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/>
  <mc:AlternateContent xmlns:mc="http://schemas.openxmlformats.org/markup-compatibility/2006">
    <mc:Choice Requires="x15">
      <x15ac:absPath xmlns:x15ac="http://schemas.microsoft.com/office/spreadsheetml/2010/11/ac" url="C:\Users\Owner\Desktop\洪裕棠\07-專技平台\風險評估\02-分析圖表\"/>
    </mc:Choice>
  </mc:AlternateContent>
  <xr:revisionPtr revIDLastSave="0" documentId="13_ncr:1_{E59C6A36-5CF9-4A6C-B1E2-391459B6732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安全曲線" sheetId="6" r:id="rId1"/>
    <sheet name="Fre." sheetId="8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安全曲線!$I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65537" i="6" l="1"/>
  <c r="P65536" i="6"/>
  <c r="P65535" i="6"/>
  <c r="P65534" i="6"/>
  <c r="P65533" i="6"/>
  <c r="P65532" i="6"/>
  <c r="P65531" i="6"/>
  <c r="P65530" i="6"/>
  <c r="P65529" i="6"/>
  <c r="P65528" i="6"/>
  <c r="P65527" i="6"/>
  <c r="P65526" i="6"/>
  <c r="P65525" i="6"/>
  <c r="P65524" i="6"/>
  <c r="P65523" i="6"/>
  <c r="P65522" i="6"/>
  <c r="P65521" i="6"/>
  <c r="P65520" i="6"/>
  <c r="P65519" i="6"/>
  <c r="P65518" i="6"/>
  <c r="P65517" i="6"/>
  <c r="P65516" i="6"/>
  <c r="P65515" i="6"/>
  <c r="P65514" i="6"/>
  <c r="P65513" i="6"/>
  <c r="P65512" i="6"/>
  <c r="P65511" i="6"/>
  <c r="P65510" i="6"/>
  <c r="P65509" i="6"/>
  <c r="P65508" i="6"/>
  <c r="P65507" i="6"/>
  <c r="P65506" i="6"/>
  <c r="P65505" i="6"/>
  <c r="P65504" i="6"/>
  <c r="P65503" i="6"/>
  <c r="P65502" i="6"/>
  <c r="P65501" i="6"/>
  <c r="P65500" i="6"/>
  <c r="P65499" i="6"/>
  <c r="P65498" i="6"/>
  <c r="P65497" i="6"/>
  <c r="P65496" i="6"/>
  <c r="P65495" i="6"/>
  <c r="P65494" i="6"/>
  <c r="P65493" i="6"/>
  <c r="P65492" i="6"/>
  <c r="P65491" i="6"/>
  <c r="P65490" i="6"/>
  <c r="P65489" i="6"/>
  <c r="P65488" i="6"/>
  <c r="P65487" i="6"/>
  <c r="P65486" i="6"/>
  <c r="P65485" i="6"/>
  <c r="P65484" i="6"/>
  <c r="P65483" i="6"/>
  <c r="P65482" i="6"/>
  <c r="P65481" i="6"/>
  <c r="P65480" i="6"/>
  <c r="P65479" i="6"/>
  <c r="P65478" i="6"/>
  <c r="P65477" i="6"/>
  <c r="P65476" i="6"/>
  <c r="P65475" i="6"/>
  <c r="P65474" i="6"/>
  <c r="P65473" i="6"/>
  <c r="P65472" i="6"/>
  <c r="P65471" i="6"/>
  <c r="P65470" i="6"/>
  <c r="P65469" i="6"/>
  <c r="P65468" i="6"/>
  <c r="P65467" i="6"/>
  <c r="P65466" i="6"/>
  <c r="P65465" i="6"/>
  <c r="P65464" i="6"/>
  <c r="P65463" i="6"/>
  <c r="P65462" i="6"/>
  <c r="P65461" i="6"/>
  <c r="P65460" i="6"/>
  <c r="P65459" i="6"/>
  <c r="P65458" i="6"/>
  <c r="P65457" i="6"/>
  <c r="P65456" i="6"/>
  <c r="P65455" i="6"/>
  <c r="P65454" i="6"/>
  <c r="P65453" i="6"/>
  <c r="P65452" i="6"/>
  <c r="P65451" i="6"/>
  <c r="P65450" i="6"/>
  <c r="P65449" i="6"/>
  <c r="P65448" i="6"/>
  <c r="P65447" i="6"/>
  <c r="P65446" i="6"/>
  <c r="P65445" i="6"/>
  <c r="P65444" i="6"/>
  <c r="P65443" i="6"/>
  <c r="P65442" i="6"/>
  <c r="P65441" i="6"/>
  <c r="P65440" i="6"/>
  <c r="P65439" i="6"/>
  <c r="P65438" i="6"/>
  <c r="P65437" i="6"/>
  <c r="P65436" i="6"/>
  <c r="P65435" i="6"/>
  <c r="P65434" i="6"/>
  <c r="P65433" i="6"/>
  <c r="P65432" i="6"/>
  <c r="P65431" i="6"/>
  <c r="P65430" i="6"/>
  <c r="P65429" i="6"/>
  <c r="P65428" i="6"/>
  <c r="P65427" i="6"/>
  <c r="P65426" i="6"/>
  <c r="P65425" i="6"/>
  <c r="P65424" i="6"/>
  <c r="P65423" i="6"/>
  <c r="P65422" i="6"/>
  <c r="P65421" i="6"/>
  <c r="P65420" i="6"/>
  <c r="P65419" i="6"/>
  <c r="P65418" i="6"/>
  <c r="P65417" i="6"/>
  <c r="P65416" i="6"/>
  <c r="P65415" i="6"/>
  <c r="P65414" i="6"/>
  <c r="P65413" i="6"/>
  <c r="P65412" i="6"/>
  <c r="P65411" i="6"/>
  <c r="P65410" i="6"/>
  <c r="P65409" i="6"/>
  <c r="P65408" i="6"/>
  <c r="P65407" i="6"/>
  <c r="P65406" i="6"/>
  <c r="P65405" i="6"/>
  <c r="P65404" i="6"/>
  <c r="P65403" i="6"/>
  <c r="P65402" i="6"/>
  <c r="P65401" i="6"/>
  <c r="P65400" i="6"/>
  <c r="P65399" i="6"/>
  <c r="P65398" i="6"/>
  <c r="P65397" i="6"/>
  <c r="P65396" i="6"/>
  <c r="P65395" i="6"/>
  <c r="P65394" i="6"/>
  <c r="P65393" i="6"/>
  <c r="P65392" i="6"/>
  <c r="P65391" i="6"/>
  <c r="P65390" i="6"/>
  <c r="P65389" i="6"/>
  <c r="P65388" i="6"/>
  <c r="P65387" i="6"/>
  <c r="P65386" i="6"/>
  <c r="P65385" i="6"/>
  <c r="P65384" i="6"/>
  <c r="P65383" i="6"/>
  <c r="P65382" i="6"/>
  <c r="P65381" i="6"/>
  <c r="P65380" i="6"/>
  <c r="P65379" i="6"/>
  <c r="P65378" i="6"/>
  <c r="P65377" i="6"/>
  <c r="P65376" i="6"/>
  <c r="P65375" i="6"/>
  <c r="P65374" i="6"/>
  <c r="P65373" i="6"/>
  <c r="P65372" i="6"/>
  <c r="P65371" i="6"/>
  <c r="P65370" i="6"/>
  <c r="P65369" i="6"/>
  <c r="P65368" i="6"/>
  <c r="P65367" i="6"/>
  <c r="P65366" i="6"/>
  <c r="P65365" i="6"/>
  <c r="P65364" i="6"/>
  <c r="P65363" i="6"/>
  <c r="P65362" i="6"/>
  <c r="P65361" i="6"/>
  <c r="P65360" i="6"/>
  <c r="P65359" i="6"/>
  <c r="P65358" i="6"/>
  <c r="P65357" i="6"/>
  <c r="P65356" i="6"/>
  <c r="P65355" i="6"/>
  <c r="P65354" i="6"/>
  <c r="P65353" i="6"/>
  <c r="P65352" i="6"/>
  <c r="P65351" i="6"/>
  <c r="P65350" i="6"/>
  <c r="P65349" i="6"/>
  <c r="P65348" i="6"/>
  <c r="P65347" i="6"/>
  <c r="P65346" i="6"/>
  <c r="P65345" i="6"/>
  <c r="P65344" i="6"/>
  <c r="P65343" i="6"/>
  <c r="P65342" i="6"/>
  <c r="P65341" i="6"/>
  <c r="P65340" i="6"/>
  <c r="P65339" i="6"/>
  <c r="P65338" i="6"/>
  <c r="P65337" i="6"/>
  <c r="P65336" i="6"/>
  <c r="P65335" i="6"/>
  <c r="P65334" i="6"/>
  <c r="P65333" i="6"/>
  <c r="P65332" i="6"/>
  <c r="P65331" i="6"/>
  <c r="P65330" i="6"/>
  <c r="P65329" i="6"/>
  <c r="P65328" i="6"/>
  <c r="P65327" i="6"/>
  <c r="P65326" i="6"/>
  <c r="P65325" i="6"/>
  <c r="P65324" i="6"/>
  <c r="P65323" i="6"/>
  <c r="P65322" i="6"/>
  <c r="P65321" i="6"/>
  <c r="P65320" i="6"/>
  <c r="P65319" i="6"/>
  <c r="P65318" i="6"/>
  <c r="P65317" i="6"/>
  <c r="P65316" i="6"/>
  <c r="P65315" i="6"/>
  <c r="P65314" i="6"/>
  <c r="P65313" i="6"/>
  <c r="P65312" i="6"/>
  <c r="P65311" i="6"/>
  <c r="P65310" i="6"/>
  <c r="P65309" i="6"/>
  <c r="P65308" i="6"/>
  <c r="P65307" i="6"/>
  <c r="P65306" i="6"/>
  <c r="P65305" i="6"/>
  <c r="P65304" i="6"/>
  <c r="P65303" i="6"/>
  <c r="P65302" i="6"/>
  <c r="P65301" i="6"/>
  <c r="P65300" i="6"/>
  <c r="P65299" i="6"/>
  <c r="P65298" i="6"/>
  <c r="P65297" i="6"/>
  <c r="P65296" i="6"/>
  <c r="P65295" i="6"/>
  <c r="P65294" i="6"/>
  <c r="P65293" i="6"/>
  <c r="P65292" i="6"/>
  <c r="P65291" i="6"/>
  <c r="P65290" i="6"/>
  <c r="P65289" i="6"/>
  <c r="P65288" i="6"/>
  <c r="P65287" i="6"/>
  <c r="P65286" i="6"/>
  <c r="P65285" i="6"/>
  <c r="P65284" i="6"/>
  <c r="P65283" i="6"/>
  <c r="P65282" i="6"/>
  <c r="P65281" i="6"/>
  <c r="P65280" i="6"/>
  <c r="P65279" i="6"/>
  <c r="P65278" i="6"/>
  <c r="P65277" i="6"/>
  <c r="P65276" i="6"/>
  <c r="P65275" i="6"/>
  <c r="P65274" i="6"/>
  <c r="P65273" i="6"/>
  <c r="P65272" i="6"/>
  <c r="P65271" i="6"/>
  <c r="P65270" i="6"/>
  <c r="P65269" i="6"/>
  <c r="P65268" i="6"/>
  <c r="P65267" i="6"/>
  <c r="P65266" i="6"/>
  <c r="P65265" i="6"/>
  <c r="P65264" i="6"/>
  <c r="P65263" i="6"/>
  <c r="P65262" i="6"/>
  <c r="P65261" i="6"/>
  <c r="P65260" i="6"/>
  <c r="P65259" i="6"/>
  <c r="P65258" i="6"/>
  <c r="P65257" i="6"/>
  <c r="P65256" i="6"/>
  <c r="P65255" i="6"/>
  <c r="P65254" i="6"/>
  <c r="P65253" i="6"/>
  <c r="P65252" i="6"/>
  <c r="P65251" i="6"/>
  <c r="P65250" i="6"/>
  <c r="P65249" i="6"/>
  <c r="P65248" i="6"/>
  <c r="P65247" i="6"/>
  <c r="P65246" i="6"/>
  <c r="P65245" i="6"/>
  <c r="P65244" i="6"/>
  <c r="P65243" i="6"/>
  <c r="P65242" i="6"/>
  <c r="P65241" i="6"/>
  <c r="P65240" i="6"/>
  <c r="P65239" i="6"/>
  <c r="P65238" i="6"/>
  <c r="P65237" i="6"/>
  <c r="P65236" i="6"/>
  <c r="P65235" i="6"/>
  <c r="P65234" i="6"/>
  <c r="P65233" i="6"/>
  <c r="P65232" i="6"/>
  <c r="P65231" i="6"/>
  <c r="P65230" i="6"/>
  <c r="P65229" i="6"/>
  <c r="P65228" i="6"/>
  <c r="P65227" i="6"/>
  <c r="P65226" i="6"/>
  <c r="P65225" i="6"/>
  <c r="P65224" i="6"/>
  <c r="P65223" i="6"/>
  <c r="P65222" i="6"/>
  <c r="P65221" i="6"/>
  <c r="P65220" i="6"/>
  <c r="P65219" i="6"/>
  <c r="P65218" i="6"/>
  <c r="P65217" i="6"/>
  <c r="P65216" i="6"/>
  <c r="P65215" i="6"/>
  <c r="P65214" i="6"/>
  <c r="P65213" i="6"/>
  <c r="P65212" i="6"/>
  <c r="P65211" i="6"/>
  <c r="P65210" i="6"/>
  <c r="P65209" i="6"/>
  <c r="P65208" i="6"/>
  <c r="P65207" i="6"/>
  <c r="P65206" i="6"/>
  <c r="P65205" i="6"/>
  <c r="P65204" i="6"/>
  <c r="P65203" i="6"/>
  <c r="P65202" i="6"/>
  <c r="P65201" i="6"/>
  <c r="P65200" i="6"/>
  <c r="P65199" i="6"/>
  <c r="P65198" i="6"/>
  <c r="P65197" i="6"/>
  <c r="P65196" i="6"/>
  <c r="P65195" i="6"/>
  <c r="P65194" i="6"/>
  <c r="P65193" i="6"/>
  <c r="P65192" i="6"/>
  <c r="P65191" i="6"/>
  <c r="P65190" i="6"/>
  <c r="P65189" i="6"/>
  <c r="P65188" i="6"/>
  <c r="P65187" i="6"/>
  <c r="P65186" i="6"/>
  <c r="P65185" i="6"/>
  <c r="P65184" i="6"/>
  <c r="P65183" i="6"/>
  <c r="P65182" i="6"/>
  <c r="P65181" i="6"/>
  <c r="P65180" i="6"/>
  <c r="P65179" i="6"/>
  <c r="P65178" i="6"/>
  <c r="P65177" i="6"/>
  <c r="P65176" i="6"/>
  <c r="P65175" i="6"/>
  <c r="P65174" i="6"/>
  <c r="P65173" i="6"/>
  <c r="P65172" i="6"/>
  <c r="P65171" i="6"/>
  <c r="P65170" i="6"/>
  <c r="P65169" i="6"/>
  <c r="P65168" i="6"/>
  <c r="P65167" i="6"/>
  <c r="P65166" i="6"/>
  <c r="P65165" i="6"/>
  <c r="P65164" i="6"/>
  <c r="P65163" i="6"/>
  <c r="P65162" i="6"/>
  <c r="P65161" i="6"/>
  <c r="P65160" i="6"/>
  <c r="P65159" i="6"/>
  <c r="P65158" i="6"/>
  <c r="P65157" i="6"/>
  <c r="P65156" i="6"/>
  <c r="P65155" i="6"/>
  <c r="P65154" i="6"/>
  <c r="P65153" i="6"/>
  <c r="P65152" i="6"/>
  <c r="P65151" i="6"/>
  <c r="P65150" i="6"/>
  <c r="P65149" i="6"/>
  <c r="P65148" i="6"/>
  <c r="P65147" i="6"/>
  <c r="P65146" i="6"/>
  <c r="P65145" i="6"/>
  <c r="P65144" i="6"/>
  <c r="P65143" i="6"/>
  <c r="P65142" i="6"/>
  <c r="P65141" i="6"/>
  <c r="P65140" i="6"/>
  <c r="P65139" i="6"/>
  <c r="P65138" i="6"/>
  <c r="P65137" i="6"/>
  <c r="P65136" i="6"/>
  <c r="P65135" i="6"/>
  <c r="P65134" i="6"/>
  <c r="P65133" i="6"/>
  <c r="P65132" i="6"/>
  <c r="P65131" i="6"/>
  <c r="P65130" i="6"/>
  <c r="P65129" i="6"/>
  <c r="P65128" i="6"/>
  <c r="P65127" i="6"/>
  <c r="P65126" i="6"/>
  <c r="P65125" i="6"/>
  <c r="P65124" i="6"/>
  <c r="P65123" i="6"/>
  <c r="P65122" i="6"/>
  <c r="P65121" i="6"/>
  <c r="P65120" i="6"/>
  <c r="P65119" i="6"/>
  <c r="P65118" i="6"/>
  <c r="P65117" i="6"/>
  <c r="P65116" i="6"/>
  <c r="P65115" i="6"/>
  <c r="P65114" i="6"/>
  <c r="P65113" i="6"/>
  <c r="P65112" i="6"/>
  <c r="P65111" i="6"/>
  <c r="P65110" i="6"/>
  <c r="P65109" i="6"/>
  <c r="P65108" i="6"/>
  <c r="P65107" i="6"/>
  <c r="P65106" i="6"/>
  <c r="P65105" i="6"/>
  <c r="P65104" i="6"/>
  <c r="P65103" i="6"/>
  <c r="P65102" i="6"/>
  <c r="P65101" i="6"/>
  <c r="P65100" i="6"/>
  <c r="P65099" i="6"/>
  <c r="P65098" i="6"/>
  <c r="P65097" i="6"/>
  <c r="P65096" i="6"/>
  <c r="P65095" i="6"/>
  <c r="P65094" i="6"/>
  <c r="P65093" i="6"/>
  <c r="P65092" i="6"/>
  <c r="P65091" i="6"/>
  <c r="P65090" i="6"/>
  <c r="P65089" i="6"/>
  <c r="P65088" i="6"/>
  <c r="P65087" i="6"/>
  <c r="P65086" i="6"/>
  <c r="P65085" i="6"/>
  <c r="P65084" i="6"/>
  <c r="P65083" i="6"/>
  <c r="P65082" i="6"/>
  <c r="P65081" i="6"/>
  <c r="P65080" i="6"/>
  <c r="P65079" i="6"/>
  <c r="P65078" i="6"/>
  <c r="P65077" i="6"/>
  <c r="P65076" i="6"/>
  <c r="P65075" i="6"/>
  <c r="P65074" i="6"/>
  <c r="P65073" i="6"/>
  <c r="P65072" i="6"/>
  <c r="P65071" i="6"/>
  <c r="P65070" i="6"/>
  <c r="P65069" i="6"/>
  <c r="P65068" i="6"/>
  <c r="P65067" i="6"/>
  <c r="P65066" i="6"/>
  <c r="P65065" i="6"/>
  <c r="P65064" i="6"/>
  <c r="P65063" i="6"/>
  <c r="P65062" i="6"/>
  <c r="P65061" i="6"/>
  <c r="P65060" i="6"/>
  <c r="P65059" i="6"/>
  <c r="P65058" i="6"/>
  <c r="P65057" i="6"/>
  <c r="P65056" i="6"/>
  <c r="P65055" i="6"/>
  <c r="P65054" i="6"/>
  <c r="P65053" i="6"/>
  <c r="P65052" i="6"/>
  <c r="P65051" i="6"/>
  <c r="P65050" i="6"/>
  <c r="P65049" i="6"/>
  <c r="P65048" i="6"/>
  <c r="P65047" i="6"/>
  <c r="P65046" i="6"/>
  <c r="P65045" i="6"/>
  <c r="P65044" i="6"/>
  <c r="P65043" i="6"/>
  <c r="P65042" i="6"/>
  <c r="P65041" i="6"/>
  <c r="P65040" i="6"/>
  <c r="P65039" i="6"/>
  <c r="P65038" i="6"/>
  <c r="P65037" i="6"/>
  <c r="P65036" i="6"/>
  <c r="P65035" i="6"/>
  <c r="P65034" i="6"/>
  <c r="P65033" i="6"/>
  <c r="P65032" i="6"/>
  <c r="P65031" i="6"/>
  <c r="P65030" i="6"/>
  <c r="P65029" i="6"/>
  <c r="P65028" i="6"/>
  <c r="P65027" i="6"/>
  <c r="P65026" i="6"/>
  <c r="P65025" i="6"/>
  <c r="P65024" i="6"/>
  <c r="P65023" i="6"/>
  <c r="P65022" i="6"/>
  <c r="P65021" i="6"/>
  <c r="P65020" i="6"/>
  <c r="P65019" i="6"/>
  <c r="P65018" i="6"/>
  <c r="P65017" i="6"/>
  <c r="P65016" i="6"/>
  <c r="P65015" i="6"/>
  <c r="P65014" i="6"/>
  <c r="P65013" i="6"/>
  <c r="P65012" i="6"/>
  <c r="P65011" i="6"/>
  <c r="P65010" i="6"/>
  <c r="P65009" i="6"/>
  <c r="P65008" i="6"/>
  <c r="P65007" i="6"/>
  <c r="P65006" i="6"/>
  <c r="P65005" i="6"/>
  <c r="P65004" i="6"/>
  <c r="P65003" i="6"/>
  <c r="P65002" i="6"/>
  <c r="P65001" i="6"/>
  <c r="P65000" i="6"/>
  <c r="P64999" i="6"/>
  <c r="P64998" i="6"/>
  <c r="P64997" i="6"/>
  <c r="P64996" i="6"/>
  <c r="P64995" i="6"/>
  <c r="P64994" i="6"/>
  <c r="P64993" i="6"/>
  <c r="P64992" i="6"/>
  <c r="P64991" i="6"/>
  <c r="P64990" i="6"/>
  <c r="P64989" i="6"/>
  <c r="P64988" i="6"/>
  <c r="P64987" i="6"/>
  <c r="P64986" i="6"/>
  <c r="P64985" i="6"/>
  <c r="P64984" i="6"/>
  <c r="P64983" i="6"/>
  <c r="P64982" i="6"/>
  <c r="P64981" i="6"/>
  <c r="P64980" i="6"/>
  <c r="P64979" i="6"/>
  <c r="P64978" i="6"/>
  <c r="P64977" i="6"/>
  <c r="P64976" i="6"/>
  <c r="P64975" i="6"/>
  <c r="P64974" i="6"/>
  <c r="P64973" i="6"/>
  <c r="P64972" i="6"/>
  <c r="P64971" i="6"/>
  <c r="P64970" i="6"/>
  <c r="P64969" i="6"/>
  <c r="P64968" i="6"/>
  <c r="P64967" i="6"/>
  <c r="P64966" i="6"/>
  <c r="P64965" i="6"/>
  <c r="P64964" i="6"/>
  <c r="P64963" i="6"/>
  <c r="P64962" i="6"/>
  <c r="P64961" i="6"/>
  <c r="P64960" i="6"/>
  <c r="P64959" i="6"/>
  <c r="P64958" i="6"/>
  <c r="P64957" i="6"/>
  <c r="P64956" i="6"/>
  <c r="P64955" i="6"/>
  <c r="P64954" i="6"/>
  <c r="P64953" i="6"/>
  <c r="P64952" i="6"/>
  <c r="P64951" i="6"/>
  <c r="P64950" i="6"/>
  <c r="P64949" i="6"/>
  <c r="P64948" i="6"/>
  <c r="P64947" i="6"/>
  <c r="P64946" i="6"/>
  <c r="P64945" i="6"/>
  <c r="P64944" i="6"/>
  <c r="P64943" i="6"/>
  <c r="P64942" i="6"/>
  <c r="P64941" i="6"/>
  <c r="P64940" i="6"/>
  <c r="P64939" i="6"/>
  <c r="P64938" i="6"/>
  <c r="P64937" i="6"/>
  <c r="P64936" i="6"/>
  <c r="P64935" i="6"/>
  <c r="P64934" i="6"/>
  <c r="P64933" i="6"/>
  <c r="P64932" i="6"/>
  <c r="P64931" i="6"/>
  <c r="P64930" i="6"/>
  <c r="P64929" i="6"/>
  <c r="P64928" i="6"/>
  <c r="P64927" i="6"/>
  <c r="P64926" i="6"/>
  <c r="P64925" i="6"/>
  <c r="P64924" i="6"/>
  <c r="P64923" i="6"/>
  <c r="P64922" i="6"/>
  <c r="P64921" i="6"/>
  <c r="P64920" i="6"/>
  <c r="P64919" i="6"/>
  <c r="P64918" i="6"/>
  <c r="P64917" i="6"/>
  <c r="P64916" i="6"/>
  <c r="P64915" i="6"/>
  <c r="P64914" i="6"/>
  <c r="P64913" i="6"/>
  <c r="P64912" i="6"/>
  <c r="P64911" i="6"/>
  <c r="P64910" i="6"/>
  <c r="P64909" i="6"/>
  <c r="P64908" i="6"/>
  <c r="P64907" i="6"/>
  <c r="P64906" i="6"/>
  <c r="P64905" i="6"/>
  <c r="P64904" i="6"/>
  <c r="P64903" i="6"/>
  <c r="P64902" i="6"/>
  <c r="P64901" i="6"/>
  <c r="P64900" i="6"/>
  <c r="P64899" i="6"/>
  <c r="P64898" i="6"/>
  <c r="P64897" i="6"/>
  <c r="P64896" i="6"/>
  <c r="P64895" i="6"/>
  <c r="P64894" i="6"/>
  <c r="P64893" i="6"/>
  <c r="P64892" i="6"/>
  <c r="P64891" i="6"/>
  <c r="P64890" i="6"/>
  <c r="P64889" i="6"/>
  <c r="P64888" i="6"/>
  <c r="P64887" i="6"/>
  <c r="P64886" i="6"/>
  <c r="P64885" i="6"/>
  <c r="P64884" i="6"/>
  <c r="P64883" i="6"/>
  <c r="P64882" i="6"/>
  <c r="P64881" i="6"/>
  <c r="P64880" i="6"/>
  <c r="P64879" i="6"/>
  <c r="P64878" i="6"/>
  <c r="P64877" i="6"/>
  <c r="P64876" i="6"/>
  <c r="P64875" i="6"/>
  <c r="P64874" i="6"/>
  <c r="P64873" i="6"/>
  <c r="P64872" i="6"/>
  <c r="P64871" i="6"/>
  <c r="P64870" i="6"/>
  <c r="P64869" i="6"/>
  <c r="P64868" i="6"/>
  <c r="P64867" i="6"/>
  <c r="P64866" i="6"/>
  <c r="P64865" i="6"/>
  <c r="P64864" i="6"/>
  <c r="P64863" i="6"/>
  <c r="P64862" i="6"/>
  <c r="P64861" i="6"/>
  <c r="P64860" i="6"/>
  <c r="P64859" i="6"/>
  <c r="P64858" i="6"/>
  <c r="P64857" i="6"/>
  <c r="P64856" i="6"/>
  <c r="P64855" i="6"/>
  <c r="P64854" i="6"/>
  <c r="P64853" i="6"/>
  <c r="P64852" i="6"/>
  <c r="P64851" i="6"/>
  <c r="P64850" i="6"/>
  <c r="P64849" i="6"/>
  <c r="P64848" i="6"/>
  <c r="P64847" i="6"/>
  <c r="P64846" i="6"/>
  <c r="P64845" i="6"/>
  <c r="P64844" i="6"/>
  <c r="P64843" i="6"/>
  <c r="P64842" i="6"/>
  <c r="P64841" i="6"/>
  <c r="P64840" i="6"/>
  <c r="P64839" i="6"/>
  <c r="P64838" i="6"/>
  <c r="P64837" i="6"/>
  <c r="P64836" i="6"/>
  <c r="P64835" i="6"/>
  <c r="P64834" i="6"/>
  <c r="P64833" i="6"/>
  <c r="P64832" i="6"/>
  <c r="P64831" i="6"/>
  <c r="P64830" i="6"/>
  <c r="P64829" i="6"/>
  <c r="P64828" i="6"/>
  <c r="P64827" i="6"/>
  <c r="P64826" i="6"/>
  <c r="P64825" i="6"/>
  <c r="P64824" i="6"/>
  <c r="P64823" i="6"/>
  <c r="P64822" i="6"/>
  <c r="P64821" i="6"/>
  <c r="P64820" i="6"/>
  <c r="P64819" i="6"/>
  <c r="P64818" i="6"/>
  <c r="P64817" i="6"/>
  <c r="P64816" i="6"/>
  <c r="P64815" i="6"/>
  <c r="P64814" i="6"/>
  <c r="P64813" i="6"/>
  <c r="P64812" i="6"/>
  <c r="P64811" i="6"/>
  <c r="P64810" i="6"/>
  <c r="P64809" i="6"/>
  <c r="P64808" i="6"/>
  <c r="P64807" i="6"/>
  <c r="P64806" i="6"/>
  <c r="P64805" i="6"/>
  <c r="P64804" i="6"/>
  <c r="P64803" i="6"/>
  <c r="P64802" i="6"/>
  <c r="P64801" i="6"/>
  <c r="P64800" i="6"/>
  <c r="P64799" i="6"/>
  <c r="P64798" i="6"/>
  <c r="P64797" i="6"/>
  <c r="P64796" i="6"/>
  <c r="P64795" i="6"/>
  <c r="P64794" i="6"/>
  <c r="P64793" i="6"/>
  <c r="P64792" i="6"/>
  <c r="P64791" i="6"/>
  <c r="P64790" i="6"/>
  <c r="P64789" i="6"/>
  <c r="P64788" i="6"/>
  <c r="P64787" i="6"/>
  <c r="P64786" i="6"/>
  <c r="P64785" i="6"/>
  <c r="P64784" i="6"/>
  <c r="P64783" i="6"/>
  <c r="P64782" i="6"/>
  <c r="P64781" i="6"/>
  <c r="P64780" i="6"/>
  <c r="P64779" i="6"/>
  <c r="P64778" i="6"/>
  <c r="P64777" i="6"/>
  <c r="P64776" i="6"/>
  <c r="P64775" i="6"/>
  <c r="P64774" i="6"/>
  <c r="P64773" i="6"/>
  <c r="P64772" i="6"/>
  <c r="P64771" i="6"/>
  <c r="P64770" i="6"/>
  <c r="P64769" i="6"/>
  <c r="P64768" i="6"/>
  <c r="P64767" i="6"/>
  <c r="P64766" i="6"/>
  <c r="P64765" i="6"/>
  <c r="P64764" i="6"/>
  <c r="P64763" i="6"/>
  <c r="P64762" i="6"/>
  <c r="P64761" i="6"/>
  <c r="P64760" i="6"/>
  <c r="P64759" i="6"/>
  <c r="P64758" i="6"/>
  <c r="P64757" i="6"/>
  <c r="P64756" i="6"/>
  <c r="P64755" i="6"/>
  <c r="P64754" i="6"/>
  <c r="P64753" i="6"/>
  <c r="P64752" i="6"/>
  <c r="P64751" i="6"/>
  <c r="P64750" i="6"/>
  <c r="P64749" i="6"/>
  <c r="P64748" i="6"/>
  <c r="P64747" i="6"/>
  <c r="P64746" i="6"/>
  <c r="P64745" i="6"/>
  <c r="P64744" i="6"/>
  <c r="P64743" i="6"/>
  <c r="P64742" i="6"/>
  <c r="P64741" i="6"/>
  <c r="P64740" i="6"/>
  <c r="P64739" i="6"/>
  <c r="P64738" i="6"/>
  <c r="P64737" i="6"/>
  <c r="P64736" i="6"/>
  <c r="P64735" i="6"/>
  <c r="P64734" i="6"/>
  <c r="P64733" i="6"/>
  <c r="P64732" i="6"/>
  <c r="P64731" i="6"/>
  <c r="P64730" i="6"/>
  <c r="P64729" i="6"/>
  <c r="P64728" i="6"/>
  <c r="P64727" i="6"/>
  <c r="P64726" i="6"/>
  <c r="P64725" i="6"/>
  <c r="P64724" i="6"/>
  <c r="P64723" i="6"/>
  <c r="P64722" i="6"/>
  <c r="P64721" i="6"/>
  <c r="P64720" i="6"/>
  <c r="P64719" i="6"/>
  <c r="P64718" i="6"/>
  <c r="P64717" i="6"/>
  <c r="P64716" i="6"/>
  <c r="P64715" i="6"/>
  <c r="P64714" i="6"/>
  <c r="P64713" i="6"/>
  <c r="P64712" i="6"/>
  <c r="P64711" i="6"/>
  <c r="P64710" i="6"/>
  <c r="P64709" i="6"/>
  <c r="P64708" i="6"/>
  <c r="P64707" i="6"/>
  <c r="P64706" i="6"/>
  <c r="P64705" i="6"/>
  <c r="P64704" i="6"/>
  <c r="P64703" i="6"/>
  <c r="P64702" i="6"/>
  <c r="P64701" i="6"/>
  <c r="P64700" i="6"/>
  <c r="P64699" i="6"/>
  <c r="P64698" i="6"/>
  <c r="P64697" i="6"/>
  <c r="P64696" i="6"/>
  <c r="P64695" i="6"/>
  <c r="P64694" i="6"/>
  <c r="P64693" i="6"/>
  <c r="P64692" i="6"/>
  <c r="P64691" i="6"/>
  <c r="P64690" i="6"/>
  <c r="P64689" i="6"/>
  <c r="P64688" i="6"/>
  <c r="P64687" i="6"/>
  <c r="P64686" i="6"/>
  <c r="P64685" i="6"/>
  <c r="P64684" i="6"/>
  <c r="P64683" i="6"/>
  <c r="P64682" i="6"/>
  <c r="P64681" i="6"/>
  <c r="P64680" i="6"/>
  <c r="P64679" i="6"/>
  <c r="P64678" i="6"/>
  <c r="P64677" i="6"/>
  <c r="P64676" i="6"/>
  <c r="P64675" i="6"/>
  <c r="P64674" i="6"/>
  <c r="P64673" i="6"/>
  <c r="P64672" i="6"/>
  <c r="P64671" i="6"/>
  <c r="P64670" i="6"/>
  <c r="P64669" i="6"/>
  <c r="P64668" i="6"/>
  <c r="P64667" i="6"/>
  <c r="P64666" i="6"/>
  <c r="P64665" i="6"/>
  <c r="P64664" i="6"/>
  <c r="P64663" i="6"/>
  <c r="P64662" i="6"/>
  <c r="P64661" i="6"/>
  <c r="P64660" i="6"/>
  <c r="P64659" i="6"/>
  <c r="P64658" i="6"/>
  <c r="P64657" i="6"/>
  <c r="P64656" i="6"/>
  <c r="P64655" i="6"/>
  <c r="P64654" i="6"/>
  <c r="P64653" i="6"/>
  <c r="P64652" i="6"/>
  <c r="P64651" i="6"/>
  <c r="P64650" i="6"/>
  <c r="P64649" i="6"/>
  <c r="P64648" i="6"/>
  <c r="P64647" i="6"/>
  <c r="P64646" i="6"/>
  <c r="P64645" i="6"/>
  <c r="P64644" i="6"/>
  <c r="P64643" i="6"/>
  <c r="P64642" i="6"/>
  <c r="P64641" i="6"/>
  <c r="P64640" i="6"/>
  <c r="P64639" i="6"/>
  <c r="P64638" i="6"/>
  <c r="P64637" i="6"/>
  <c r="P64636" i="6"/>
  <c r="P64635" i="6"/>
  <c r="P64634" i="6"/>
  <c r="P64633" i="6"/>
  <c r="P64632" i="6"/>
  <c r="P64631" i="6"/>
  <c r="P64630" i="6"/>
  <c r="P64629" i="6"/>
  <c r="P64628" i="6"/>
  <c r="P64627" i="6"/>
  <c r="P64626" i="6"/>
  <c r="P64625" i="6"/>
  <c r="P64624" i="6"/>
  <c r="P64623" i="6"/>
  <c r="P64622" i="6"/>
  <c r="P64621" i="6"/>
  <c r="P64620" i="6"/>
  <c r="P64619" i="6"/>
  <c r="P64618" i="6"/>
  <c r="P64617" i="6"/>
  <c r="P64616" i="6"/>
  <c r="P64615" i="6"/>
  <c r="P64614" i="6"/>
  <c r="P64613" i="6"/>
  <c r="P64612" i="6"/>
  <c r="P64611" i="6"/>
  <c r="P64610" i="6"/>
  <c r="P64609" i="6"/>
  <c r="P64608" i="6"/>
  <c r="P64607" i="6"/>
  <c r="P64606" i="6"/>
  <c r="P64605" i="6"/>
  <c r="P64604" i="6"/>
  <c r="P64603" i="6"/>
  <c r="P64602" i="6"/>
  <c r="P64601" i="6"/>
  <c r="P64600" i="6"/>
  <c r="P64599" i="6"/>
  <c r="P64598" i="6"/>
  <c r="P64597" i="6"/>
  <c r="P64596" i="6"/>
  <c r="P64595" i="6"/>
  <c r="P64594" i="6"/>
  <c r="P64593" i="6"/>
  <c r="P64592" i="6"/>
  <c r="P64591" i="6"/>
  <c r="P64590" i="6"/>
  <c r="P64589" i="6"/>
  <c r="P64588" i="6"/>
  <c r="P64587" i="6"/>
  <c r="P64586" i="6"/>
  <c r="P64585" i="6"/>
  <c r="P64584" i="6"/>
  <c r="P64583" i="6"/>
  <c r="P64582" i="6"/>
  <c r="P64581" i="6"/>
  <c r="P64580" i="6"/>
  <c r="P64579" i="6"/>
  <c r="P64578" i="6"/>
  <c r="P64577" i="6"/>
  <c r="P64576" i="6"/>
  <c r="P64575" i="6"/>
  <c r="P64574" i="6"/>
  <c r="P64573" i="6"/>
  <c r="P64572" i="6"/>
  <c r="P64571" i="6"/>
  <c r="P64570" i="6"/>
  <c r="P64569" i="6"/>
  <c r="P64568" i="6"/>
  <c r="P64567" i="6"/>
  <c r="P64566" i="6"/>
  <c r="P64565" i="6"/>
  <c r="P64564" i="6"/>
  <c r="P64563" i="6"/>
  <c r="P64562" i="6"/>
  <c r="P64561" i="6"/>
  <c r="P64560" i="6"/>
  <c r="P64559" i="6"/>
  <c r="P64558" i="6"/>
  <c r="P64557" i="6"/>
  <c r="P64556" i="6"/>
  <c r="P64555" i="6"/>
  <c r="P64554" i="6"/>
  <c r="P64553" i="6"/>
  <c r="P64552" i="6"/>
  <c r="P64551" i="6"/>
  <c r="P64550" i="6"/>
  <c r="P64549" i="6"/>
  <c r="P64548" i="6"/>
  <c r="P64547" i="6"/>
  <c r="P64546" i="6"/>
  <c r="P64545" i="6"/>
  <c r="P64544" i="6"/>
  <c r="P64543" i="6"/>
  <c r="P64542" i="6"/>
  <c r="P64541" i="6"/>
  <c r="P64540" i="6"/>
  <c r="P64539" i="6"/>
  <c r="P64538" i="6"/>
  <c r="P64537" i="6"/>
  <c r="P64536" i="6"/>
  <c r="P64535" i="6"/>
  <c r="P64534" i="6"/>
  <c r="P64533" i="6"/>
  <c r="P64532" i="6"/>
  <c r="P64531" i="6"/>
  <c r="P64530" i="6"/>
  <c r="P64529" i="6"/>
  <c r="P64528" i="6"/>
  <c r="P64527" i="6"/>
  <c r="P64526" i="6"/>
  <c r="P64525" i="6"/>
  <c r="P64524" i="6"/>
  <c r="P64523" i="6"/>
  <c r="P64522" i="6"/>
  <c r="P64521" i="6"/>
  <c r="P64520" i="6"/>
  <c r="P64519" i="6"/>
  <c r="P64518" i="6"/>
  <c r="P64517" i="6"/>
  <c r="P64516" i="6"/>
  <c r="P64515" i="6"/>
  <c r="P64514" i="6"/>
  <c r="P64513" i="6"/>
  <c r="P64512" i="6"/>
  <c r="P64511" i="6"/>
  <c r="P64510" i="6"/>
  <c r="P64509" i="6"/>
  <c r="P64508" i="6"/>
  <c r="P64507" i="6"/>
  <c r="P64506" i="6"/>
  <c r="P64505" i="6"/>
  <c r="P64504" i="6"/>
  <c r="P64503" i="6"/>
  <c r="P64502" i="6"/>
  <c r="P64501" i="6"/>
  <c r="P64500" i="6"/>
  <c r="P64499" i="6"/>
  <c r="P64498" i="6"/>
  <c r="P64497" i="6"/>
  <c r="P64496" i="6"/>
  <c r="P64495" i="6"/>
  <c r="P64494" i="6"/>
  <c r="P64493" i="6"/>
  <c r="P64492" i="6"/>
  <c r="P64491" i="6"/>
  <c r="P64490" i="6"/>
  <c r="P64489" i="6"/>
  <c r="P64488" i="6"/>
  <c r="P64487" i="6"/>
  <c r="P64486" i="6"/>
  <c r="P64485" i="6"/>
  <c r="P64484" i="6"/>
  <c r="P64483" i="6"/>
  <c r="P64482" i="6"/>
  <c r="P64481" i="6"/>
  <c r="P64480" i="6"/>
  <c r="P64479" i="6"/>
  <c r="P64478" i="6"/>
  <c r="P64477" i="6"/>
  <c r="P64476" i="6"/>
  <c r="P64475" i="6"/>
  <c r="P64474" i="6"/>
  <c r="P64473" i="6"/>
  <c r="P64472" i="6"/>
  <c r="P64471" i="6"/>
  <c r="P64470" i="6"/>
  <c r="P64469" i="6"/>
  <c r="P64468" i="6"/>
  <c r="P64467" i="6"/>
  <c r="P64466" i="6"/>
  <c r="P64465" i="6"/>
  <c r="P64464" i="6"/>
  <c r="P64463" i="6"/>
  <c r="P64462" i="6"/>
  <c r="P64461" i="6"/>
  <c r="P64460" i="6"/>
  <c r="P64459" i="6"/>
  <c r="P64458" i="6"/>
  <c r="P64457" i="6"/>
  <c r="P64456" i="6"/>
  <c r="P64455" i="6"/>
  <c r="P64454" i="6"/>
  <c r="P64453" i="6"/>
  <c r="P64452" i="6"/>
  <c r="P64451" i="6"/>
  <c r="P64450" i="6"/>
  <c r="P64449" i="6"/>
  <c r="P64448" i="6"/>
  <c r="P64447" i="6"/>
  <c r="P64446" i="6"/>
  <c r="P64445" i="6"/>
  <c r="P64444" i="6"/>
  <c r="P64443" i="6"/>
  <c r="P64442" i="6"/>
  <c r="P64441" i="6"/>
  <c r="P64440" i="6"/>
  <c r="P64439" i="6"/>
  <c r="P64438" i="6"/>
  <c r="P64437" i="6"/>
  <c r="P64436" i="6"/>
  <c r="P64435" i="6"/>
  <c r="P64434" i="6"/>
  <c r="P64433" i="6"/>
  <c r="P64432" i="6"/>
  <c r="P64431" i="6"/>
  <c r="P64430" i="6"/>
  <c r="P64429" i="6"/>
  <c r="P64428" i="6"/>
  <c r="P64427" i="6"/>
  <c r="P64426" i="6"/>
  <c r="P64425" i="6"/>
  <c r="P64424" i="6"/>
  <c r="P64423" i="6"/>
  <c r="P64422" i="6"/>
  <c r="P64421" i="6"/>
  <c r="P64420" i="6"/>
  <c r="P64419" i="6"/>
  <c r="P64418" i="6"/>
  <c r="P64417" i="6"/>
  <c r="P64416" i="6"/>
  <c r="P64415" i="6"/>
  <c r="P64414" i="6"/>
  <c r="P64413" i="6"/>
  <c r="P64412" i="6"/>
  <c r="P64411" i="6"/>
  <c r="P64410" i="6"/>
  <c r="P64409" i="6"/>
  <c r="P64408" i="6"/>
  <c r="P64407" i="6"/>
  <c r="P64406" i="6"/>
  <c r="P64405" i="6"/>
  <c r="P64404" i="6"/>
  <c r="P64403" i="6"/>
  <c r="P64402" i="6"/>
  <c r="P64401" i="6"/>
  <c r="P64400" i="6"/>
  <c r="P64399" i="6"/>
  <c r="P64398" i="6"/>
  <c r="P64397" i="6"/>
  <c r="P64396" i="6"/>
  <c r="P64395" i="6"/>
  <c r="P64394" i="6"/>
  <c r="P64393" i="6"/>
  <c r="P64392" i="6"/>
  <c r="P64391" i="6"/>
  <c r="P64390" i="6"/>
  <c r="P64389" i="6"/>
  <c r="P64388" i="6"/>
  <c r="P64387" i="6"/>
  <c r="P64386" i="6"/>
  <c r="P64385" i="6"/>
  <c r="P64384" i="6"/>
  <c r="P64383" i="6"/>
  <c r="P64382" i="6"/>
  <c r="P64381" i="6"/>
  <c r="P64380" i="6"/>
  <c r="P64379" i="6"/>
  <c r="P64378" i="6"/>
  <c r="P64377" i="6"/>
  <c r="P64376" i="6"/>
  <c r="P64375" i="6"/>
  <c r="P64374" i="6"/>
  <c r="P64373" i="6"/>
  <c r="P64372" i="6"/>
  <c r="P64371" i="6"/>
  <c r="P64370" i="6"/>
  <c r="P64369" i="6"/>
  <c r="P64368" i="6"/>
  <c r="P64367" i="6"/>
  <c r="P64366" i="6"/>
  <c r="P64365" i="6"/>
  <c r="P64364" i="6"/>
  <c r="P64363" i="6"/>
  <c r="P64362" i="6"/>
  <c r="P64361" i="6"/>
  <c r="P64360" i="6"/>
  <c r="P64359" i="6"/>
  <c r="P64358" i="6"/>
  <c r="P64357" i="6"/>
  <c r="P64356" i="6"/>
  <c r="P64355" i="6"/>
  <c r="P64354" i="6"/>
  <c r="P64353" i="6"/>
  <c r="P64352" i="6"/>
  <c r="P64351" i="6"/>
  <c r="P64350" i="6"/>
  <c r="P64349" i="6"/>
  <c r="P64348" i="6"/>
  <c r="P64347" i="6"/>
  <c r="P64346" i="6"/>
  <c r="P64345" i="6"/>
  <c r="P64344" i="6"/>
  <c r="P64343" i="6"/>
  <c r="P64342" i="6"/>
  <c r="P64341" i="6"/>
  <c r="P64340" i="6"/>
  <c r="P64339" i="6"/>
  <c r="P64338" i="6"/>
  <c r="P64337" i="6"/>
  <c r="P64336" i="6"/>
  <c r="P64335" i="6"/>
  <c r="P64334" i="6"/>
  <c r="P64333" i="6"/>
  <c r="P64332" i="6"/>
  <c r="P64331" i="6"/>
  <c r="P64330" i="6"/>
  <c r="P64329" i="6"/>
  <c r="P64328" i="6"/>
  <c r="P64327" i="6"/>
  <c r="P64326" i="6"/>
  <c r="P64325" i="6"/>
  <c r="P64324" i="6"/>
  <c r="P64323" i="6"/>
  <c r="P64322" i="6"/>
  <c r="P64321" i="6"/>
  <c r="P64320" i="6"/>
  <c r="P64319" i="6"/>
  <c r="P64318" i="6"/>
  <c r="P64317" i="6"/>
  <c r="P64316" i="6"/>
  <c r="P64315" i="6"/>
  <c r="P64314" i="6"/>
  <c r="P64313" i="6"/>
  <c r="P64312" i="6"/>
  <c r="P64311" i="6"/>
  <c r="P64310" i="6"/>
  <c r="P64309" i="6"/>
  <c r="P64308" i="6"/>
  <c r="P64307" i="6"/>
  <c r="P64306" i="6"/>
  <c r="P64305" i="6"/>
  <c r="P64304" i="6"/>
  <c r="P64303" i="6"/>
  <c r="P64302" i="6"/>
  <c r="P64301" i="6"/>
  <c r="P64300" i="6"/>
  <c r="P64299" i="6"/>
  <c r="P64298" i="6"/>
  <c r="P64297" i="6"/>
  <c r="P64296" i="6"/>
  <c r="P64295" i="6"/>
  <c r="P64294" i="6"/>
  <c r="P64293" i="6"/>
  <c r="P64292" i="6"/>
  <c r="P64291" i="6"/>
  <c r="P64290" i="6"/>
  <c r="P64289" i="6"/>
  <c r="P64288" i="6"/>
  <c r="P64287" i="6"/>
  <c r="P64286" i="6"/>
  <c r="P64285" i="6"/>
  <c r="P64284" i="6"/>
  <c r="P64283" i="6"/>
  <c r="P64282" i="6"/>
  <c r="P64281" i="6"/>
  <c r="P64280" i="6"/>
  <c r="P64279" i="6"/>
  <c r="P64278" i="6"/>
  <c r="P64277" i="6"/>
  <c r="P64276" i="6"/>
  <c r="P64275" i="6"/>
  <c r="P64274" i="6"/>
  <c r="P64273" i="6"/>
  <c r="P64272" i="6"/>
  <c r="P64271" i="6"/>
  <c r="P64270" i="6"/>
  <c r="P64269" i="6"/>
  <c r="P64268" i="6"/>
  <c r="P64267" i="6"/>
  <c r="P64266" i="6"/>
  <c r="P64265" i="6"/>
  <c r="P64264" i="6"/>
  <c r="P64263" i="6"/>
  <c r="P64262" i="6"/>
  <c r="P64261" i="6"/>
  <c r="P64260" i="6"/>
  <c r="P64259" i="6"/>
  <c r="P64258" i="6"/>
  <c r="P64257" i="6"/>
  <c r="P64256" i="6"/>
  <c r="P64255" i="6"/>
  <c r="P64254" i="6"/>
  <c r="P64253" i="6"/>
  <c r="P64252" i="6"/>
  <c r="P64251" i="6"/>
  <c r="P64250" i="6"/>
  <c r="P64249" i="6"/>
  <c r="P64248" i="6"/>
  <c r="P64247" i="6"/>
  <c r="P64246" i="6"/>
  <c r="P64245" i="6"/>
  <c r="P64244" i="6"/>
  <c r="P64243" i="6"/>
  <c r="P64242" i="6"/>
  <c r="P64241" i="6"/>
  <c r="P64240" i="6"/>
  <c r="P64239" i="6"/>
  <c r="P64238" i="6"/>
  <c r="P64237" i="6"/>
  <c r="P64236" i="6"/>
  <c r="P64235" i="6"/>
  <c r="P64234" i="6"/>
  <c r="P64233" i="6"/>
  <c r="P64232" i="6"/>
  <c r="P64231" i="6"/>
  <c r="P64230" i="6"/>
  <c r="P64229" i="6"/>
  <c r="P64228" i="6"/>
  <c r="P64227" i="6"/>
  <c r="P64226" i="6"/>
  <c r="P64225" i="6"/>
  <c r="P64224" i="6"/>
  <c r="P64223" i="6"/>
  <c r="P64222" i="6"/>
  <c r="P64221" i="6"/>
  <c r="P64220" i="6"/>
  <c r="P64219" i="6"/>
  <c r="P64218" i="6"/>
  <c r="P64217" i="6"/>
  <c r="P64216" i="6"/>
  <c r="P64215" i="6"/>
  <c r="P64214" i="6"/>
  <c r="P64213" i="6"/>
  <c r="P64212" i="6"/>
  <c r="P64211" i="6"/>
  <c r="P64210" i="6"/>
  <c r="P64209" i="6"/>
  <c r="P64208" i="6"/>
  <c r="P64207" i="6"/>
  <c r="P64206" i="6"/>
  <c r="P64205" i="6"/>
  <c r="P64204" i="6"/>
  <c r="P64203" i="6"/>
  <c r="P64202" i="6"/>
  <c r="P64201" i="6"/>
  <c r="P64200" i="6"/>
  <c r="P64199" i="6"/>
  <c r="P64198" i="6"/>
  <c r="P64197" i="6"/>
  <c r="P64196" i="6"/>
  <c r="P64195" i="6"/>
  <c r="P64194" i="6"/>
  <c r="P64193" i="6"/>
  <c r="P64192" i="6"/>
  <c r="P64191" i="6"/>
  <c r="P64190" i="6"/>
  <c r="P64189" i="6"/>
  <c r="P64188" i="6"/>
  <c r="P64187" i="6"/>
  <c r="P64186" i="6"/>
  <c r="P64185" i="6"/>
  <c r="P64184" i="6"/>
  <c r="P64183" i="6"/>
  <c r="P64182" i="6"/>
  <c r="P64181" i="6"/>
  <c r="P64180" i="6"/>
  <c r="P64179" i="6"/>
  <c r="P64178" i="6"/>
  <c r="P64177" i="6"/>
  <c r="P64176" i="6"/>
  <c r="P64175" i="6"/>
  <c r="P64174" i="6"/>
  <c r="P64173" i="6"/>
  <c r="P64172" i="6"/>
  <c r="P64171" i="6"/>
  <c r="P64170" i="6"/>
  <c r="P64169" i="6"/>
  <c r="P64168" i="6"/>
  <c r="P64167" i="6"/>
  <c r="P64166" i="6"/>
  <c r="P64165" i="6"/>
  <c r="P64164" i="6"/>
  <c r="P64163" i="6"/>
  <c r="P64162" i="6"/>
  <c r="P64161" i="6"/>
  <c r="P64160" i="6"/>
  <c r="P64159" i="6"/>
  <c r="P64158" i="6"/>
  <c r="P64157" i="6"/>
  <c r="P64156" i="6"/>
  <c r="P64155" i="6"/>
  <c r="P64154" i="6"/>
  <c r="P64153" i="6"/>
  <c r="P64152" i="6"/>
  <c r="P64151" i="6"/>
  <c r="P64150" i="6"/>
  <c r="P64149" i="6"/>
  <c r="P64148" i="6"/>
  <c r="P64147" i="6"/>
  <c r="P64146" i="6"/>
  <c r="P64145" i="6"/>
  <c r="P64144" i="6"/>
  <c r="P64143" i="6"/>
  <c r="P64142" i="6"/>
  <c r="P64141" i="6"/>
  <c r="P64140" i="6"/>
  <c r="P64139" i="6"/>
  <c r="P64138" i="6"/>
  <c r="P64137" i="6"/>
  <c r="P64136" i="6"/>
  <c r="P64135" i="6"/>
  <c r="P64134" i="6"/>
  <c r="P64133" i="6"/>
  <c r="P64132" i="6"/>
  <c r="P64131" i="6"/>
  <c r="P64130" i="6"/>
  <c r="P64129" i="6"/>
  <c r="P64128" i="6"/>
  <c r="P64127" i="6"/>
  <c r="P64126" i="6"/>
  <c r="P64125" i="6"/>
  <c r="P64124" i="6"/>
  <c r="P64123" i="6"/>
  <c r="P64122" i="6"/>
  <c r="P64121" i="6"/>
  <c r="P64120" i="6"/>
  <c r="P64119" i="6"/>
  <c r="P64118" i="6"/>
  <c r="P64117" i="6"/>
  <c r="P64116" i="6"/>
  <c r="P64115" i="6"/>
  <c r="P64114" i="6"/>
  <c r="P64113" i="6"/>
  <c r="P64112" i="6"/>
  <c r="P64111" i="6"/>
  <c r="P64110" i="6"/>
  <c r="P64109" i="6"/>
  <c r="P64108" i="6"/>
  <c r="P64107" i="6"/>
  <c r="P64106" i="6"/>
  <c r="P64105" i="6"/>
  <c r="P64104" i="6"/>
  <c r="P64103" i="6"/>
  <c r="P64102" i="6"/>
  <c r="P64101" i="6"/>
  <c r="P64100" i="6"/>
  <c r="P64099" i="6"/>
  <c r="P64098" i="6"/>
  <c r="P64097" i="6"/>
  <c r="P64096" i="6"/>
  <c r="P64095" i="6"/>
  <c r="P64094" i="6"/>
  <c r="P64093" i="6"/>
  <c r="P64092" i="6"/>
  <c r="P64091" i="6"/>
  <c r="P64090" i="6"/>
  <c r="P64089" i="6"/>
  <c r="P64088" i="6"/>
  <c r="P64087" i="6"/>
  <c r="P64086" i="6"/>
  <c r="P64085" i="6"/>
  <c r="P64084" i="6"/>
  <c r="P64083" i="6"/>
  <c r="P64082" i="6"/>
  <c r="P64081" i="6"/>
  <c r="P64080" i="6"/>
  <c r="P64079" i="6"/>
  <c r="P64078" i="6"/>
  <c r="P64077" i="6"/>
  <c r="P64076" i="6"/>
  <c r="P64075" i="6"/>
  <c r="P64074" i="6"/>
  <c r="P64073" i="6"/>
  <c r="P64072" i="6"/>
  <c r="P64071" i="6"/>
  <c r="P64070" i="6"/>
  <c r="P64069" i="6"/>
  <c r="P64068" i="6"/>
  <c r="P64067" i="6"/>
  <c r="P64066" i="6"/>
  <c r="P64065" i="6"/>
  <c r="P64064" i="6"/>
  <c r="P64063" i="6"/>
  <c r="P64062" i="6"/>
  <c r="P64061" i="6"/>
  <c r="P64060" i="6"/>
  <c r="P64059" i="6"/>
  <c r="P64058" i="6"/>
  <c r="P64057" i="6"/>
  <c r="P64056" i="6"/>
  <c r="P64055" i="6"/>
  <c r="P64054" i="6"/>
  <c r="P64053" i="6"/>
  <c r="P64052" i="6"/>
  <c r="P64051" i="6"/>
  <c r="P64050" i="6"/>
  <c r="P64049" i="6"/>
  <c r="P64048" i="6"/>
  <c r="P64047" i="6"/>
  <c r="P64046" i="6"/>
  <c r="P64045" i="6"/>
  <c r="P64044" i="6"/>
  <c r="P64043" i="6"/>
  <c r="P64042" i="6"/>
  <c r="P64041" i="6"/>
  <c r="P64040" i="6"/>
  <c r="P64039" i="6"/>
  <c r="P64038" i="6"/>
  <c r="P64037" i="6"/>
  <c r="P64036" i="6"/>
  <c r="P64035" i="6"/>
  <c r="P64034" i="6"/>
  <c r="P64033" i="6"/>
  <c r="P64032" i="6"/>
  <c r="P64031" i="6"/>
  <c r="P64030" i="6"/>
  <c r="P64029" i="6"/>
  <c r="P64028" i="6"/>
  <c r="P64027" i="6"/>
  <c r="P64026" i="6"/>
  <c r="P64025" i="6"/>
  <c r="P64024" i="6"/>
  <c r="P64023" i="6"/>
  <c r="P64022" i="6"/>
  <c r="P64021" i="6"/>
  <c r="P64020" i="6"/>
  <c r="P64019" i="6"/>
  <c r="P64018" i="6"/>
  <c r="P64017" i="6"/>
  <c r="P64016" i="6"/>
  <c r="P64015" i="6"/>
  <c r="P64014" i="6"/>
  <c r="P64013" i="6"/>
  <c r="P64012" i="6"/>
  <c r="P64011" i="6"/>
  <c r="P64010" i="6"/>
  <c r="P64009" i="6"/>
  <c r="P64008" i="6"/>
  <c r="P64007" i="6"/>
  <c r="P64006" i="6"/>
  <c r="P64005" i="6"/>
  <c r="P64004" i="6"/>
  <c r="P64003" i="6"/>
  <c r="P64002" i="6"/>
  <c r="P64001" i="6"/>
  <c r="P64000" i="6"/>
  <c r="P63999" i="6"/>
  <c r="P63998" i="6"/>
  <c r="P63997" i="6"/>
  <c r="P63996" i="6"/>
  <c r="P63995" i="6"/>
  <c r="P63994" i="6"/>
  <c r="P63993" i="6"/>
  <c r="P63992" i="6"/>
  <c r="P63991" i="6"/>
  <c r="P63990" i="6"/>
  <c r="P63989" i="6"/>
  <c r="P63988" i="6"/>
  <c r="P63987" i="6"/>
  <c r="P63986" i="6"/>
  <c r="P63985" i="6"/>
  <c r="P63984" i="6"/>
  <c r="P63983" i="6"/>
  <c r="P63982" i="6"/>
  <c r="P63981" i="6"/>
  <c r="P63980" i="6"/>
  <c r="P63979" i="6"/>
  <c r="P63978" i="6"/>
  <c r="P63977" i="6"/>
  <c r="P63976" i="6"/>
  <c r="P63975" i="6"/>
  <c r="P63974" i="6"/>
  <c r="P63973" i="6"/>
  <c r="P63972" i="6"/>
  <c r="P63971" i="6"/>
  <c r="P63970" i="6"/>
  <c r="P63969" i="6"/>
  <c r="P63968" i="6"/>
  <c r="P63967" i="6"/>
  <c r="P63966" i="6"/>
  <c r="P63965" i="6"/>
  <c r="P63964" i="6"/>
  <c r="P63963" i="6"/>
  <c r="P63962" i="6"/>
  <c r="P63961" i="6"/>
  <c r="P63960" i="6"/>
  <c r="P63959" i="6"/>
  <c r="P63958" i="6"/>
  <c r="P63957" i="6"/>
  <c r="P63956" i="6"/>
  <c r="P63955" i="6"/>
  <c r="P63954" i="6"/>
  <c r="P63953" i="6"/>
  <c r="P63952" i="6"/>
  <c r="P63951" i="6"/>
  <c r="P63950" i="6"/>
  <c r="P63949" i="6"/>
  <c r="P63948" i="6"/>
  <c r="P63947" i="6"/>
  <c r="P63946" i="6"/>
  <c r="P63945" i="6"/>
  <c r="P63944" i="6"/>
  <c r="P63943" i="6"/>
  <c r="P63942" i="6"/>
  <c r="P63941" i="6"/>
  <c r="P63940" i="6"/>
  <c r="P63939" i="6"/>
  <c r="P63938" i="6"/>
  <c r="P63937" i="6"/>
  <c r="P63936" i="6"/>
  <c r="P63935" i="6"/>
  <c r="P63934" i="6"/>
  <c r="P63933" i="6"/>
  <c r="P63932" i="6"/>
  <c r="P63931" i="6"/>
  <c r="P63930" i="6"/>
  <c r="P63929" i="6"/>
  <c r="P63928" i="6"/>
  <c r="P63927" i="6"/>
  <c r="P63926" i="6"/>
  <c r="P63925" i="6"/>
  <c r="P63924" i="6"/>
  <c r="P63923" i="6"/>
  <c r="P63922" i="6"/>
  <c r="P63921" i="6"/>
  <c r="P63920" i="6"/>
  <c r="P63919" i="6"/>
  <c r="P63918" i="6"/>
  <c r="P63917" i="6"/>
  <c r="P63916" i="6"/>
  <c r="P63915" i="6"/>
  <c r="P63914" i="6"/>
  <c r="P63913" i="6"/>
  <c r="P63912" i="6"/>
  <c r="P63911" i="6"/>
  <c r="P63910" i="6"/>
  <c r="P63909" i="6"/>
  <c r="P63908" i="6"/>
  <c r="P63907" i="6"/>
  <c r="P63906" i="6"/>
  <c r="P63905" i="6"/>
  <c r="P63904" i="6"/>
  <c r="P63903" i="6"/>
  <c r="P63902" i="6"/>
  <c r="P63901" i="6"/>
  <c r="P63900" i="6"/>
  <c r="P63899" i="6"/>
  <c r="P63898" i="6"/>
  <c r="P63897" i="6"/>
  <c r="P63896" i="6"/>
  <c r="P63895" i="6"/>
  <c r="P63894" i="6"/>
  <c r="P63893" i="6"/>
  <c r="P63892" i="6"/>
  <c r="P63891" i="6"/>
  <c r="P63890" i="6"/>
  <c r="P63889" i="6"/>
  <c r="P63888" i="6"/>
  <c r="P63887" i="6"/>
  <c r="P63886" i="6"/>
  <c r="P63885" i="6"/>
  <c r="P63884" i="6"/>
  <c r="P63883" i="6"/>
  <c r="P63882" i="6"/>
  <c r="P63881" i="6"/>
  <c r="P63880" i="6"/>
  <c r="P63879" i="6"/>
  <c r="P63878" i="6"/>
  <c r="P63877" i="6"/>
  <c r="P63876" i="6"/>
  <c r="P63875" i="6"/>
  <c r="P63874" i="6"/>
  <c r="P63873" i="6"/>
  <c r="P63872" i="6"/>
  <c r="P63871" i="6"/>
  <c r="P63870" i="6"/>
  <c r="P63869" i="6"/>
  <c r="P63868" i="6"/>
  <c r="P63867" i="6"/>
  <c r="P63866" i="6"/>
  <c r="P63865" i="6"/>
  <c r="P63864" i="6"/>
  <c r="P63863" i="6"/>
  <c r="P63862" i="6"/>
  <c r="P63861" i="6"/>
  <c r="P63860" i="6"/>
  <c r="P63859" i="6"/>
  <c r="P63858" i="6"/>
  <c r="P63857" i="6"/>
  <c r="P63856" i="6"/>
  <c r="P63855" i="6"/>
  <c r="P63854" i="6"/>
  <c r="P63853" i="6"/>
  <c r="P63852" i="6"/>
  <c r="P63851" i="6"/>
  <c r="P63850" i="6"/>
  <c r="P63849" i="6"/>
  <c r="P63848" i="6"/>
  <c r="P63847" i="6"/>
  <c r="P63846" i="6"/>
  <c r="P63845" i="6"/>
  <c r="P63844" i="6"/>
  <c r="P63843" i="6"/>
  <c r="P63842" i="6"/>
  <c r="P63841" i="6"/>
  <c r="P63840" i="6"/>
  <c r="P63839" i="6"/>
  <c r="P63838" i="6"/>
  <c r="P63837" i="6"/>
  <c r="P63836" i="6"/>
  <c r="P63835" i="6"/>
  <c r="P63834" i="6"/>
  <c r="P63833" i="6"/>
  <c r="P63832" i="6"/>
  <c r="P63831" i="6"/>
  <c r="P63830" i="6"/>
  <c r="P63829" i="6"/>
  <c r="P63828" i="6"/>
  <c r="P63827" i="6"/>
  <c r="P63826" i="6"/>
  <c r="P63825" i="6"/>
  <c r="P63824" i="6"/>
  <c r="P63823" i="6"/>
  <c r="P63822" i="6"/>
  <c r="P63821" i="6"/>
  <c r="P63820" i="6"/>
  <c r="P63819" i="6"/>
  <c r="P63818" i="6"/>
  <c r="P63817" i="6"/>
  <c r="P63816" i="6"/>
  <c r="P63815" i="6"/>
  <c r="P63814" i="6"/>
  <c r="P63813" i="6"/>
  <c r="P63812" i="6"/>
  <c r="P63811" i="6"/>
  <c r="P63810" i="6"/>
  <c r="P63809" i="6"/>
  <c r="P63808" i="6"/>
  <c r="P63807" i="6"/>
  <c r="P63806" i="6"/>
  <c r="P63805" i="6"/>
  <c r="P63804" i="6"/>
  <c r="P63803" i="6"/>
  <c r="P63802" i="6"/>
  <c r="P63801" i="6"/>
  <c r="P63800" i="6"/>
  <c r="P63799" i="6"/>
  <c r="P63798" i="6"/>
  <c r="P63797" i="6"/>
  <c r="P63796" i="6"/>
  <c r="P63795" i="6"/>
  <c r="P63794" i="6"/>
  <c r="P63793" i="6"/>
  <c r="P63792" i="6"/>
  <c r="P63791" i="6"/>
  <c r="P63790" i="6"/>
  <c r="P63789" i="6"/>
  <c r="P63788" i="6"/>
  <c r="P63787" i="6"/>
  <c r="P63786" i="6"/>
  <c r="P63785" i="6"/>
  <c r="P63784" i="6"/>
  <c r="P63783" i="6"/>
  <c r="P63782" i="6"/>
  <c r="P63781" i="6"/>
  <c r="P63780" i="6"/>
  <c r="P63779" i="6"/>
  <c r="P63778" i="6"/>
  <c r="P63777" i="6"/>
  <c r="P63776" i="6"/>
  <c r="P63775" i="6"/>
  <c r="P63774" i="6"/>
  <c r="P63773" i="6"/>
  <c r="P63772" i="6"/>
  <c r="P63771" i="6"/>
  <c r="P63770" i="6"/>
  <c r="P63769" i="6"/>
  <c r="P63768" i="6"/>
  <c r="P63767" i="6"/>
  <c r="P63766" i="6"/>
  <c r="P63765" i="6"/>
  <c r="P63764" i="6"/>
  <c r="P63763" i="6"/>
  <c r="P63762" i="6"/>
  <c r="P63761" i="6"/>
  <c r="P63760" i="6"/>
  <c r="P63759" i="6"/>
  <c r="P63758" i="6"/>
  <c r="P63757" i="6"/>
  <c r="P63756" i="6"/>
  <c r="P63755" i="6"/>
  <c r="P63754" i="6"/>
  <c r="P63753" i="6"/>
  <c r="P63752" i="6"/>
  <c r="P63751" i="6"/>
  <c r="P63750" i="6"/>
  <c r="P63749" i="6"/>
  <c r="P63748" i="6"/>
  <c r="P63747" i="6"/>
  <c r="P63746" i="6"/>
  <c r="P63745" i="6"/>
  <c r="P63744" i="6"/>
  <c r="P63743" i="6"/>
  <c r="P63742" i="6"/>
  <c r="P63741" i="6"/>
  <c r="P63740" i="6"/>
  <c r="P63739" i="6"/>
  <c r="P63738" i="6"/>
  <c r="P63737" i="6"/>
  <c r="P63736" i="6"/>
  <c r="P63735" i="6"/>
  <c r="P63734" i="6"/>
  <c r="P63733" i="6"/>
  <c r="P63732" i="6"/>
  <c r="P63731" i="6"/>
  <c r="P63730" i="6"/>
  <c r="P63729" i="6"/>
  <c r="P63728" i="6"/>
  <c r="P63727" i="6"/>
  <c r="P63726" i="6"/>
  <c r="P63725" i="6"/>
  <c r="P63724" i="6"/>
  <c r="P63723" i="6"/>
  <c r="P63722" i="6"/>
  <c r="P63721" i="6"/>
  <c r="P63720" i="6"/>
  <c r="P63719" i="6"/>
  <c r="P63718" i="6"/>
  <c r="P63717" i="6"/>
  <c r="P63716" i="6"/>
  <c r="P63715" i="6"/>
  <c r="P63714" i="6"/>
  <c r="P63713" i="6"/>
  <c r="P63712" i="6"/>
  <c r="P63711" i="6"/>
  <c r="P63710" i="6"/>
  <c r="P63709" i="6"/>
  <c r="P63708" i="6"/>
  <c r="P63707" i="6"/>
  <c r="P63706" i="6"/>
  <c r="P63705" i="6"/>
  <c r="P63704" i="6"/>
  <c r="P63703" i="6"/>
  <c r="P63702" i="6"/>
  <c r="P63701" i="6"/>
  <c r="P63700" i="6"/>
  <c r="P63699" i="6"/>
  <c r="P63698" i="6"/>
  <c r="P63697" i="6"/>
  <c r="P63696" i="6"/>
  <c r="P63695" i="6"/>
  <c r="P63694" i="6"/>
  <c r="P63693" i="6"/>
  <c r="P63692" i="6"/>
  <c r="P63691" i="6"/>
  <c r="P63690" i="6"/>
  <c r="P63689" i="6"/>
  <c r="P63688" i="6"/>
  <c r="P63687" i="6"/>
  <c r="P63686" i="6"/>
  <c r="P63685" i="6"/>
  <c r="P63684" i="6"/>
  <c r="P63683" i="6"/>
  <c r="P63682" i="6"/>
  <c r="P63681" i="6"/>
  <c r="P63680" i="6"/>
  <c r="P63679" i="6"/>
  <c r="P63678" i="6"/>
  <c r="P63677" i="6"/>
  <c r="P63676" i="6"/>
  <c r="P63675" i="6"/>
  <c r="P63674" i="6"/>
  <c r="P63673" i="6"/>
  <c r="P63672" i="6"/>
  <c r="P63671" i="6"/>
  <c r="P63670" i="6"/>
  <c r="P63669" i="6"/>
  <c r="P63668" i="6"/>
  <c r="P63667" i="6"/>
  <c r="P63666" i="6"/>
  <c r="P63665" i="6"/>
  <c r="P63664" i="6"/>
  <c r="P63663" i="6"/>
  <c r="P63662" i="6"/>
  <c r="P63661" i="6"/>
  <c r="P63660" i="6"/>
  <c r="P63659" i="6"/>
  <c r="P63658" i="6"/>
  <c r="P63657" i="6"/>
  <c r="P63656" i="6"/>
  <c r="P63655" i="6"/>
  <c r="P63654" i="6"/>
  <c r="P63653" i="6"/>
  <c r="P63652" i="6"/>
  <c r="P63651" i="6"/>
  <c r="P63650" i="6"/>
  <c r="P63649" i="6"/>
  <c r="P63648" i="6"/>
  <c r="P63647" i="6"/>
  <c r="P63646" i="6"/>
  <c r="P63645" i="6"/>
  <c r="P63644" i="6"/>
  <c r="P63643" i="6"/>
  <c r="P63642" i="6"/>
  <c r="P63641" i="6"/>
  <c r="P63640" i="6"/>
  <c r="P63639" i="6"/>
  <c r="P63638" i="6"/>
  <c r="P63637" i="6"/>
  <c r="P63636" i="6"/>
  <c r="P63635" i="6"/>
  <c r="P63634" i="6"/>
  <c r="P63633" i="6"/>
  <c r="P63632" i="6"/>
  <c r="P63631" i="6"/>
  <c r="P63630" i="6"/>
  <c r="P63629" i="6"/>
  <c r="P63628" i="6"/>
  <c r="P63627" i="6"/>
  <c r="P63626" i="6"/>
  <c r="P63625" i="6"/>
  <c r="P63624" i="6"/>
  <c r="P63623" i="6"/>
  <c r="P63622" i="6"/>
  <c r="P63621" i="6"/>
  <c r="P63620" i="6"/>
  <c r="P63619" i="6"/>
  <c r="P63618" i="6"/>
  <c r="P63617" i="6"/>
  <c r="P63616" i="6"/>
  <c r="P63615" i="6"/>
  <c r="P63614" i="6"/>
  <c r="P63613" i="6"/>
  <c r="P63612" i="6"/>
  <c r="P63611" i="6"/>
  <c r="P63610" i="6"/>
  <c r="P63609" i="6"/>
  <c r="P63608" i="6"/>
  <c r="P63607" i="6"/>
  <c r="P63606" i="6"/>
  <c r="P63605" i="6"/>
  <c r="P63604" i="6"/>
  <c r="P63603" i="6"/>
  <c r="P63602" i="6"/>
  <c r="P63601" i="6"/>
  <c r="P63600" i="6"/>
  <c r="P63599" i="6"/>
  <c r="P63598" i="6"/>
  <c r="P63597" i="6"/>
  <c r="P63596" i="6"/>
  <c r="P63595" i="6"/>
  <c r="P63594" i="6"/>
  <c r="P63593" i="6"/>
  <c r="P63592" i="6"/>
  <c r="P63591" i="6"/>
  <c r="P63590" i="6"/>
  <c r="P63589" i="6"/>
  <c r="P63588" i="6"/>
  <c r="P63587" i="6"/>
  <c r="P63586" i="6"/>
  <c r="P63585" i="6"/>
  <c r="P63584" i="6"/>
  <c r="P63583" i="6"/>
  <c r="P63582" i="6"/>
  <c r="P63581" i="6"/>
  <c r="P63580" i="6"/>
  <c r="P63579" i="6"/>
  <c r="P63578" i="6"/>
  <c r="P63577" i="6"/>
  <c r="P63576" i="6"/>
  <c r="P63575" i="6"/>
  <c r="P63574" i="6"/>
  <c r="P63573" i="6"/>
  <c r="P63572" i="6"/>
  <c r="P63571" i="6"/>
  <c r="P63570" i="6"/>
  <c r="P63569" i="6"/>
  <c r="P63568" i="6"/>
  <c r="P63567" i="6"/>
  <c r="P63566" i="6"/>
  <c r="P63565" i="6"/>
  <c r="P63564" i="6"/>
  <c r="P63563" i="6"/>
  <c r="P63562" i="6"/>
  <c r="P63561" i="6"/>
  <c r="P63560" i="6"/>
  <c r="P63559" i="6"/>
  <c r="P63558" i="6"/>
  <c r="P63557" i="6"/>
  <c r="P63556" i="6"/>
  <c r="P63555" i="6"/>
  <c r="P63554" i="6"/>
  <c r="P63553" i="6"/>
  <c r="P63552" i="6"/>
  <c r="P63551" i="6"/>
  <c r="P63550" i="6"/>
  <c r="P63549" i="6"/>
  <c r="P63548" i="6"/>
  <c r="P63547" i="6"/>
  <c r="P63546" i="6"/>
  <c r="P63545" i="6"/>
  <c r="P63544" i="6"/>
  <c r="P63543" i="6"/>
  <c r="P63542" i="6"/>
  <c r="P63541" i="6"/>
  <c r="P63540" i="6"/>
  <c r="P63539" i="6"/>
  <c r="P63538" i="6"/>
  <c r="P63537" i="6"/>
  <c r="P63536" i="6"/>
  <c r="P63535" i="6"/>
  <c r="P63534" i="6"/>
  <c r="P63533" i="6"/>
  <c r="P63532" i="6"/>
  <c r="P63531" i="6"/>
  <c r="P63530" i="6"/>
  <c r="P63529" i="6"/>
  <c r="P63528" i="6"/>
  <c r="P63527" i="6"/>
  <c r="P63526" i="6"/>
  <c r="P63525" i="6"/>
  <c r="P63524" i="6"/>
  <c r="P63523" i="6"/>
  <c r="P63522" i="6"/>
  <c r="P63521" i="6"/>
  <c r="P63520" i="6"/>
  <c r="P63519" i="6"/>
  <c r="P63518" i="6"/>
  <c r="P63517" i="6"/>
  <c r="P63516" i="6"/>
  <c r="P63515" i="6"/>
  <c r="P63514" i="6"/>
  <c r="P63513" i="6"/>
  <c r="P63512" i="6"/>
  <c r="P63511" i="6"/>
  <c r="P63510" i="6"/>
  <c r="P63509" i="6"/>
  <c r="P63508" i="6"/>
  <c r="P63507" i="6"/>
  <c r="P63506" i="6"/>
  <c r="P63505" i="6"/>
  <c r="P63504" i="6"/>
  <c r="P63503" i="6"/>
  <c r="P63502" i="6"/>
  <c r="P63501" i="6"/>
  <c r="P63500" i="6"/>
  <c r="P63499" i="6"/>
  <c r="P63498" i="6"/>
  <c r="P63497" i="6"/>
  <c r="P63496" i="6"/>
  <c r="P63495" i="6"/>
  <c r="P63494" i="6"/>
  <c r="P63493" i="6"/>
  <c r="P63492" i="6"/>
  <c r="P63491" i="6"/>
  <c r="P63490" i="6"/>
  <c r="P63489" i="6"/>
  <c r="P63488" i="6"/>
  <c r="P63487" i="6"/>
  <c r="P63486" i="6"/>
  <c r="P63485" i="6"/>
  <c r="P63484" i="6"/>
  <c r="P63483" i="6"/>
  <c r="P63482" i="6"/>
  <c r="P63481" i="6"/>
  <c r="P63480" i="6"/>
  <c r="P63479" i="6"/>
  <c r="P63478" i="6"/>
  <c r="P63477" i="6"/>
  <c r="P63476" i="6"/>
  <c r="P63475" i="6"/>
  <c r="P63474" i="6"/>
  <c r="P63473" i="6"/>
  <c r="P63472" i="6"/>
  <c r="P63471" i="6"/>
  <c r="P63470" i="6"/>
  <c r="P63469" i="6"/>
  <c r="P63468" i="6"/>
  <c r="P63467" i="6"/>
  <c r="P63466" i="6"/>
  <c r="P63465" i="6"/>
  <c r="P63464" i="6"/>
  <c r="P63463" i="6"/>
  <c r="P63462" i="6"/>
  <c r="P63461" i="6"/>
  <c r="P63460" i="6"/>
  <c r="P63459" i="6"/>
  <c r="P63458" i="6"/>
  <c r="P63457" i="6"/>
  <c r="P63456" i="6"/>
  <c r="P63455" i="6"/>
  <c r="P63454" i="6"/>
  <c r="P63453" i="6"/>
  <c r="P63452" i="6"/>
  <c r="P63451" i="6"/>
  <c r="P63450" i="6"/>
  <c r="P63449" i="6"/>
  <c r="P63448" i="6"/>
  <c r="P63447" i="6"/>
  <c r="P63446" i="6"/>
  <c r="P63445" i="6"/>
  <c r="P63444" i="6"/>
  <c r="P63443" i="6"/>
  <c r="P63442" i="6"/>
  <c r="P63441" i="6"/>
  <c r="P63440" i="6"/>
  <c r="P63439" i="6"/>
  <c r="P63438" i="6"/>
  <c r="P63437" i="6"/>
  <c r="P63436" i="6"/>
  <c r="P63435" i="6"/>
  <c r="P63434" i="6"/>
  <c r="P63433" i="6"/>
  <c r="P63432" i="6"/>
  <c r="P63431" i="6"/>
  <c r="P63430" i="6"/>
  <c r="P63429" i="6"/>
  <c r="P63428" i="6"/>
  <c r="P63427" i="6"/>
  <c r="P63426" i="6"/>
  <c r="P63425" i="6"/>
  <c r="P63424" i="6"/>
  <c r="P63423" i="6"/>
  <c r="P63422" i="6"/>
  <c r="P63421" i="6"/>
  <c r="P63420" i="6"/>
  <c r="P63419" i="6"/>
  <c r="P63418" i="6"/>
  <c r="P63417" i="6"/>
  <c r="P63416" i="6"/>
  <c r="P63415" i="6"/>
  <c r="P63414" i="6"/>
  <c r="P63413" i="6"/>
  <c r="P63412" i="6"/>
  <c r="P63411" i="6"/>
  <c r="P63410" i="6"/>
  <c r="P63409" i="6"/>
  <c r="P63408" i="6"/>
  <c r="P63407" i="6"/>
  <c r="P63406" i="6"/>
  <c r="P63405" i="6"/>
  <c r="P63404" i="6"/>
  <c r="P63403" i="6"/>
  <c r="P63402" i="6"/>
  <c r="P63401" i="6"/>
  <c r="P63400" i="6"/>
  <c r="P63399" i="6"/>
  <c r="P63398" i="6"/>
  <c r="P63397" i="6"/>
  <c r="P63396" i="6"/>
  <c r="P63395" i="6"/>
  <c r="P63394" i="6"/>
  <c r="P63393" i="6"/>
  <c r="P63392" i="6"/>
  <c r="P63391" i="6"/>
  <c r="P63390" i="6"/>
  <c r="P63389" i="6"/>
  <c r="P63388" i="6"/>
  <c r="P63387" i="6"/>
  <c r="P63386" i="6"/>
  <c r="P63385" i="6"/>
  <c r="P63384" i="6"/>
  <c r="P63383" i="6"/>
  <c r="P63382" i="6"/>
  <c r="P63381" i="6"/>
  <c r="P63380" i="6"/>
  <c r="P63379" i="6"/>
  <c r="P63378" i="6"/>
  <c r="P63377" i="6"/>
  <c r="P63376" i="6"/>
  <c r="P63375" i="6"/>
  <c r="P63374" i="6"/>
  <c r="P63373" i="6"/>
  <c r="P63372" i="6"/>
  <c r="P63371" i="6"/>
  <c r="P63370" i="6"/>
  <c r="P63369" i="6"/>
  <c r="P63368" i="6"/>
  <c r="P63367" i="6"/>
  <c r="P63366" i="6"/>
  <c r="P63365" i="6"/>
  <c r="P63364" i="6"/>
  <c r="P63363" i="6"/>
  <c r="P63362" i="6"/>
  <c r="P63361" i="6"/>
  <c r="P63360" i="6"/>
  <c r="P63359" i="6"/>
  <c r="P63358" i="6"/>
  <c r="P63357" i="6"/>
  <c r="P63356" i="6"/>
  <c r="P63355" i="6"/>
  <c r="P63354" i="6"/>
  <c r="P63353" i="6"/>
  <c r="P63352" i="6"/>
  <c r="P63351" i="6"/>
  <c r="P63350" i="6"/>
  <c r="P63349" i="6"/>
  <c r="P63348" i="6"/>
  <c r="P63347" i="6"/>
  <c r="P63346" i="6"/>
  <c r="P63345" i="6"/>
  <c r="P63344" i="6"/>
  <c r="P63343" i="6"/>
  <c r="P63342" i="6"/>
  <c r="P63341" i="6"/>
  <c r="P63340" i="6"/>
  <c r="P63339" i="6"/>
  <c r="P63338" i="6"/>
  <c r="P63337" i="6"/>
  <c r="P63336" i="6"/>
  <c r="P63335" i="6"/>
  <c r="P63334" i="6"/>
  <c r="P63333" i="6"/>
  <c r="P63332" i="6"/>
  <c r="P63331" i="6"/>
  <c r="P63330" i="6"/>
  <c r="P63329" i="6"/>
  <c r="P63328" i="6"/>
  <c r="P63327" i="6"/>
  <c r="P63326" i="6"/>
  <c r="P63325" i="6"/>
  <c r="P63324" i="6"/>
  <c r="P63323" i="6"/>
  <c r="P63322" i="6"/>
  <c r="P63321" i="6"/>
  <c r="P63320" i="6"/>
  <c r="P63319" i="6"/>
  <c r="P63318" i="6"/>
  <c r="P63317" i="6"/>
  <c r="P63316" i="6"/>
  <c r="P63315" i="6"/>
  <c r="P63314" i="6"/>
  <c r="P63313" i="6"/>
  <c r="P63312" i="6"/>
  <c r="P63311" i="6"/>
  <c r="P63310" i="6"/>
  <c r="P63309" i="6"/>
  <c r="P63308" i="6"/>
  <c r="P63307" i="6"/>
  <c r="P63306" i="6"/>
  <c r="P63305" i="6"/>
  <c r="P63304" i="6"/>
  <c r="P63303" i="6"/>
  <c r="P63302" i="6"/>
  <c r="P63301" i="6"/>
  <c r="P63300" i="6"/>
  <c r="P63299" i="6"/>
  <c r="P63298" i="6"/>
  <c r="P63297" i="6"/>
  <c r="P63296" i="6"/>
  <c r="P63295" i="6"/>
  <c r="P63294" i="6"/>
  <c r="P63293" i="6"/>
  <c r="P63292" i="6"/>
  <c r="P63291" i="6"/>
  <c r="P63290" i="6"/>
  <c r="P63289" i="6"/>
  <c r="P63288" i="6"/>
  <c r="P63287" i="6"/>
  <c r="P63286" i="6"/>
  <c r="P63285" i="6"/>
  <c r="P63284" i="6"/>
  <c r="P63283" i="6"/>
  <c r="P63282" i="6"/>
  <c r="P63281" i="6"/>
  <c r="P63280" i="6"/>
  <c r="P63279" i="6"/>
  <c r="P63278" i="6"/>
  <c r="P63277" i="6"/>
  <c r="P63276" i="6"/>
  <c r="P63275" i="6"/>
  <c r="P63274" i="6"/>
  <c r="P63273" i="6"/>
  <c r="P63272" i="6"/>
  <c r="P63271" i="6"/>
  <c r="P63270" i="6"/>
  <c r="P63269" i="6"/>
  <c r="P63268" i="6"/>
  <c r="P63267" i="6"/>
  <c r="P63266" i="6"/>
  <c r="P63265" i="6"/>
  <c r="P63264" i="6"/>
  <c r="P63263" i="6"/>
  <c r="P63262" i="6"/>
  <c r="P63261" i="6"/>
  <c r="P63260" i="6"/>
  <c r="P63259" i="6"/>
  <c r="P63258" i="6"/>
  <c r="P63257" i="6"/>
  <c r="P63256" i="6"/>
  <c r="P63255" i="6"/>
  <c r="P63254" i="6"/>
  <c r="P63253" i="6"/>
  <c r="P63252" i="6"/>
  <c r="P63251" i="6"/>
  <c r="P63250" i="6"/>
  <c r="P63249" i="6"/>
  <c r="P63248" i="6"/>
  <c r="P63247" i="6"/>
  <c r="P63246" i="6"/>
  <c r="P63245" i="6"/>
  <c r="P63244" i="6"/>
  <c r="P63243" i="6"/>
  <c r="P63242" i="6"/>
  <c r="P63241" i="6"/>
  <c r="P63240" i="6"/>
  <c r="P63239" i="6"/>
  <c r="P63238" i="6"/>
  <c r="P63237" i="6"/>
  <c r="P63236" i="6"/>
  <c r="P63235" i="6"/>
  <c r="P63234" i="6"/>
  <c r="P63233" i="6"/>
  <c r="P63232" i="6"/>
  <c r="P63231" i="6"/>
  <c r="P63230" i="6"/>
  <c r="P63229" i="6"/>
  <c r="P63228" i="6"/>
  <c r="P63227" i="6"/>
  <c r="P63226" i="6"/>
  <c r="P63225" i="6"/>
  <c r="P63224" i="6"/>
  <c r="P63223" i="6"/>
  <c r="P63222" i="6"/>
  <c r="P63221" i="6"/>
  <c r="P63220" i="6"/>
  <c r="P63219" i="6"/>
  <c r="P63218" i="6"/>
  <c r="P63217" i="6"/>
  <c r="P63216" i="6"/>
  <c r="P63215" i="6"/>
  <c r="P63214" i="6"/>
  <c r="P63213" i="6"/>
  <c r="P63212" i="6"/>
  <c r="P63211" i="6"/>
  <c r="P63210" i="6"/>
  <c r="P63209" i="6"/>
  <c r="P63208" i="6"/>
  <c r="P63207" i="6"/>
  <c r="P63206" i="6"/>
  <c r="P63205" i="6"/>
  <c r="P63204" i="6"/>
  <c r="P63203" i="6"/>
  <c r="P63202" i="6"/>
  <c r="P63201" i="6"/>
  <c r="P63200" i="6"/>
  <c r="P63199" i="6"/>
  <c r="P63198" i="6"/>
  <c r="P63197" i="6"/>
  <c r="P63196" i="6"/>
  <c r="P63195" i="6"/>
  <c r="P63194" i="6"/>
  <c r="P63193" i="6"/>
  <c r="P63192" i="6"/>
  <c r="P63191" i="6"/>
  <c r="P63190" i="6"/>
  <c r="P63189" i="6"/>
  <c r="P63188" i="6"/>
  <c r="P63187" i="6"/>
  <c r="P63186" i="6"/>
  <c r="P63185" i="6"/>
  <c r="P63184" i="6"/>
  <c r="P63183" i="6"/>
  <c r="P63182" i="6"/>
  <c r="P63181" i="6"/>
  <c r="P63180" i="6"/>
  <c r="P63179" i="6"/>
  <c r="P63178" i="6"/>
  <c r="P63177" i="6"/>
  <c r="P63176" i="6"/>
  <c r="P63175" i="6"/>
  <c r="P63174" i="6"/>
  <c r="P63173" i="6"/>
  <c r="P63172" i="6"/>
  <c r="P63171" i="6"/>
  <c r="P63170" i="6"/>
  <c r="P63169" i="6"/>
  <c r="P63168" i="6"/>
  <c r="P63167" i="6"/>
  <c r="P63166" i="6"/>
  <c r="P63165" i="6"/>
  <c r="P63164" i="6"/>
  <c r="P63163" i="6"/>
  <c r="P63162" i="6"/>
  <c r="P63161" i="6"/>
  <c r="P63160" i="6"/>
  <c r="P63159" i="6"/>
  <c r="P63158" i="6"/>
  <c r="P63157" i="6"/>
  <c r="P63156" i="6"/>
  <c r="P63155" i="6"/>
  <c r="P63154" i="6"/>
  <c r="P63153" i="6"/>
  <c r="P63152" i="6"/>
  <c r="P63151" i="6"/>
  <c r="P63150" i="6"/>
  <c r="P63149" i="6"/>
  <c r="P63148" i="6"/>
  <c r="P63147" i="6"/>
  <c r="P63146" i="6"/>
  <c r="P63145" i="6"/>
  <c r="P63144" i="6"/>
  <c r="P63143" i="6"/>
  <c r="P63142" i="6"/>
  <c r="P63141" i="6"/>
  <c r="P63140" i="6"/>
  <c r="P63139" i="6"/>
  <c r="P63138" i="6"/>
  <c r="P63137" i="6"/>
  <c r="P63136" i="6"/>
  <c r="P63135" i="6"/>
  <c r="P63134" i="6"/>
  <c r="P63133" i="6"/>
  <c r="P63132" i="6"/>
  <c r="P63131" i="6"/>
  <c r="P63130" i="6"/>
  <c r="P63129" i="6"/>
  <c r="P63128" i="6"/>
  <c r="P63127" i="6"/>
  <c r="P63126" i="6"/>
  <c r="P63125" i="6"/>
  <c r="P63124" i="6"/>
  <c r="P63123" i="6"/>
  <c r="P63122" i="6"/>
  <c r="P63121" i="6"/>
  <c r="P63120" i="6"/>
  <c r="P63119" i="6"/>
  <c r="P63118" i="6"/>
  <c r="P63117" i="6"/>
  <c r="P63116" i="6"/>
  <c r="P63115" i="6"/>
  <c r="P63114" i="6"/>
  <c r="P63113" i="6"/>
  <c r="P63112" i="6"/>
  <c r="P63111" i="6"/>
  <c r="P63110" i="6"/>
  <c r="P63109" i="6"/>
  <c r="P63108" i="6"/>
  <c r="P63107" i="6"/>
  <c r="P63106" i="6"/>
  <c r="P63105" i="6"/>
  <c r="P63104" i="6"/>
  <c r="P63103" i="6"/>
  <c r="P63102" i="6"/>
  <c r="P63101" i="6"/>
  <c r="P63100" i="6"/>
  <c r="P63099" i="6"/>
  <c r="P63098" i="6"/>
  <c r="P63097" i="6"/>
  <c r="P63096" i="6"/>
  <c r="P63095" i="6"/>
  <c r="P63094" i="6"/>
  <c r="P63093" i="6"/>
  <c r="P63092" i="6"/>
  <c r="P63091" i="6"/>
  <c r="P63090" i="6"/>
  <c r="P63089" i="6"/>
  <c r="P63088" i="6"/>
  <c r="P63087" i="6"/>
  <c r="P63086" i="6"/>
  <c r="P63085" i="6"/>
  <c r="P63084" i="6"/>
  <c r="P63083" i="6"/>
  <c r="P63082" i="6"/>
  <c r="P63081" i="6"/>
  <c r="P63080" i="6"/>
  <c r="P63079" i="6"/>
  <c r="P63078" i="6"/>
  <c r="P63077" i="6"/>
  <c r="P63076" i="6"/>
  <c r="P63075" i="6"/>
  <c r="P63074" i="6"/>
  <c r="P63073" i="6"/>
  <c r="P63072" i="6"/>
  <c r="P63071" i="6"/>
  <c r="P63070" i="6"/>
  <c r="P63069" i="6"/>
  <c r="P63068" i="6"/>
  <c r="P63067" i="6"/>
  <c r="P63066" i="6"/>
  <c r="P63065" i="6"/>
  <c r="P63064" i="6"/>
  <c r="P63063" i="6"/>
  <c r="P63062" i="6"/>
  <c r="P63061" i="6"/>
  <c r="P63060" i="6"/>
  <c r="P63059" i="6"/>
  <c r="P63058" i="6"/>
  <c r="P63057" i="6"/>
  <c r="P63056" i="6"/>
  <c r="P63055" i="6"/>
  <c r="P63054" i="6"/>
  <c r="P63053" i="6"/>
  <c r="P63052" i="6"/>
  <c r="P63051" i="6"/>
  <c r="P63050" i="6"/>
  <c r="P63049" i="6"/>
  <c r="P63048" i="6"/>
  <c r="P63047" i="6"/>
  <c r="P63046" i="6"/>
  <c r="P63045" i="6"/>
  <c r="P63044" i="6"/>
  <c r="P63043" i="6"/>
  <c r="P63042" i="6"/>
  <c r="P63041" i="6"/>
  <c r="P63040" i="6"/>
  <c r="P63039" i="6"/>
  <c r="P63038" i="6"/>
  <c r="P63037" i="6"/>
  <c r="P63036" i="6"/>
  <c r="P63035" i="6"/>
  <c r="P63034" i="6"/>
  <c r="P63033" i="6"/>
  <c r="P63032" i="6"/>
  <c r="P63031" i="6"/>
  <c r="P63030" i="6"/>
  <c r="P63029" i="6"/>
  <c r="P63028" i="6"/>
  <c r="P63027" i="6"/>
  <c r="P63026" i="6"/>
  <c r="P63025" i="6"/>
  <c r="P63024" i="6"/>
  <c r="P63023" i="6"/>
  <c r="P63022" i="6"/>
  <c r="P63021" i="6"/>
  <c r="P63020" i="6"/>
  <c r="P63019" i="6"/>
  <c r="P63018" i="6"/>
  <c r="P63017" i="6"/>
  <c r="P63016" i="6"/>
  <c r="P63015" i="6"/>
  <c r="P63014" i="6"/>
  <c r="P63013" i="6"/>
  <c r="P63012" i="6"/>
  <c r="P63011" i="6"/>
  <c r="P63010" i="6"/>
  <c r="P63009" i="6"/>
  <c r="P63008" i="6"/>
  <c r="P63007" i="6"/>
  <c r="P63006" i="6"/>
  <c r="P63005" i="6"/>
  <c r="P63004" i="6"/>
  <c r="P63003" i="6"/>
  <c r="P63002" i="6"/>
  <c r="P63001" i="6"/>
  <c r="P63000" i="6"/>
  <c r="P62999" i="6"/>
  <c r="P62998" i="6"/>
  <c r="P62997" i="6"/>
  <c r="P62996" i="6"/>
  <c r="P62995" i="6"/>
  <c r="P62994" i="6"/>
  <c r="P62993" i="6"/>
  <c r="P62992" i="6"/>
  <c r="P62991" i="6"/>
  <c r="P62990" i="6"/>
  <c r="P62989" i="6"/>
  <c r="P62988" i="6"/>
  <c r="P62987" i="6"/>
  <c r="P62986" i="6"/>
  <c r="P62985" i="6"/>
  <c r="P62984" i="6"/>
  <c r="P62983" i="6"/>
  <c r="P62982" i="6"/>
  <c r="P62981" i="6"/>
  <c r="P62980" i="6"/>
  <c r="P62979" i="6"/>
  <c r="P62978" i="6"/>
  <c r="P62977" i="6"/>
  <c r="P62976" i="6"/>
  <c r="P62975" i="6"/>
  <c r="P62974" i="6"/>
  <c r="P62973" i="6"/>
  <c r="P62972" i="6"/>
  <c r="P62971" i="6"/>
  <c r="P62970" i="6"/>
  <c r="P62969" i="6"/>
  <c r="P62968" i="6"/>
  <c r="P62967" i="6"/>
  <c r="P62966" i="6"/>
  <c r="P62965" i="6"/>
  <c r="P62964" i="6"/>
  <c r="P62963" i="6"/>
  <c r="P62962" i="6"/>
  <c r="P62961" i="6"/>
  <c r="P62960" i="6"/>
  <c r="P62959" i="6"/>
  <c r="P62958" i="6"/>
  <c r="P62957" i="6"/>
  <c r="P62956" i="6"/>
  <c r="P62955" i="6"/>
  <c r="P62954" i="6"/>
  <c r="P62953" i="6"/>
  <c r="P62952" i="6"/>
  <c r="P62951" i="6"/>
  <c r="P62950" i="6"/>
  <c r="P62949" i="6"/>
  <c r="P62948" i="6"/>
  <c r="P62947" i="6"/>
  <c r="P62946" i="6"/>
  <c r="P62945" i="6"/>
  <c r="P62944" i="6"/>
  <c r="P62943" i="6"/>
  <c r="P62942" i="6"/>
  <c r="P62941" i="6"/>
  <c r="P62940" i="6"/>
  <c r="P62939" i="6"/>
  <c r="P62938" i="6"/>
  <c r="P62937" i="6"/>
  <c r="P62936" i="6"/>
  <c r="P62935" i="6"/>
  <c r="P62934" i="6"/>
  <c r="P62933" i="6"/>
  <c r="P62932" i="6"/>
  <c r="P62931" i="6"/>
  <c r="P62930" i="6"/>
  <c r="P62929" i="6"/>
  <c r="P62928" i="6"/>
  <c r="P62927" i="6"/>
  <c r="P62926" i="6"/>
  <c r="P62925" i="6"/>
  <c r="P62924" i="6"/>
  <c r="P62923" i="6"/>
  <c r="P62922" i="6"/>
  <c r="P62921" i="6"/>
  <c r="P62920" i="6"/>
  <c r="P62919" i="6"/>
  <c r="P62918" i="6"/>
  <c r="P62917" i="6"/>
  <c r="P62916" i="6"/>
  <c r="P62915" i="6"/>
  <c r="P62914" i="6"/>
  <c r="P62913" i="6"/>
  <c r="P62912" i="6"/>
  <c r="P62911" i="6"/>
  <c r="P62910" i="6"/>
  <c r="P62909" i="6"/>
  <c r="P62908" i="6"/>
  <c r="P62907" i="6"/>
  <c r="P62906" i="6"/>
  <c r="P62905" i="6"/>
  <c r="P62904" i="6"/>
  <c r="P62903" i="6"/>
  <c r="P62902" i="6"/>
  <c r="P62901" i="6"/>
  <c r="P62900" i="6"/>
  <c r="P62899" i="6"/>
  <c r="P62898" i="6"/>
  <c r="P62897" i="6"/>
  <c r="P62896" i="6"/>
  <c r="P62895" i="6"/>
  <c r="P62894" i="6"/>
  <c r="P62893" i="6"/>
  <c r="P62892" i="6"/>
  <c r="P62891" i="6"/>
  <c r="P62890" i="6"/>
  <c r="P62889" i="6"/>
  <c r="P62888" i="6"/>
  <c r="P62887" i="6"/>
  <c r="P62886" i="6"/>
  <c r="P62885" i="6"/>
  <c r="P62884" i="6"/>
  <c r="P62883" i="6"/>
  <c r="P62882" i="6"/>
  <c r="P62881" i="6"/>
  <c r="P62880" i="6"/>
  <c r="P62879" i="6"/>
  <c r="P62878" i="6"/>
  <c r="P62877" i="6"/>
  <c r="P62876" i="6"/>
  <c r="P62875" i="6"/>
  <c r="P62874" i="6"/>
  <c r="P62873" i="6"/>
  <c r="P62872" i="6"/>
  <c r="P62871" i="6"/>
  <c r="P62870" i="6"/>
  <c r="P62869" i="6"/>
  <c r="P62868" i="6"/>
  <c r="P62867" i="6"/>
  <c r="P62866" i="6"/>
  <c r="P62865" i="6"/>
  <c r="P62864" i="6"/>
  <c r="P62863" i="6"/>
  <c r="P62862" i="6"/>
  <c r="P62861" i="6"/>
  <c r="P62860" i="6"/>
  <c r="P62859" i="6"/>
  <c r="P62858" i="6"/>
  <c r="P62857" i="6"/>
  <c r="P62856" i="6"/>
  <c r="P62855" i="6"/>
  <c r="P62854" i="6"/>
  <c r="P62853" i="6"/>
  <c r="P62852" i="6"/>
  <c r="P62851" i="6"/>
  <c r="P62850" i="6"/>
  <c r="P62849" i="6"/>
  <c r="P62848" i="6"/>
  <c r="P62847" i="6"/>
  <c r="P62846" i="6"/>
  <c r="P62845" i="6"/>
  <c r="P62844" i="6"/>
  <c r="P62843" i="6"/>
  <c r="P62842" i="6"/>
  <c r="P62841" i="6"/>
  <c r="P62840" i="6"/>
  <c r="P62839" i="6"/>
  <c r="P62838" i="6"/>
  <c r="P62837" i="6"/>
  <c r="P62836" i="6"/>
  <c r="P62835" i="6"/>
  <c r="P62834" i="6"/>
  <c r="P62833" i="6"/>
  <c r="P62832" i="6"/>
  <c r="P62831" i="6"/>
  <c r="P62830" i="6"/>
  <c r="P62829" i="6"/>
  <c r="P62828" i="6"/>
  <c r="P62827" i="6"/>
  <c r="P62826" i="6"/>
  <c r="P62825" i="6"/>
  <c r="P62824" i="6"/>
  <c r="P62823" i="6"/>
  <c r="P62822" i="6"/>
  <c r="P62821" i="6"/>
  <c r="P62820" i="6"/>
  <c r="P62819" i="6"/>
  <c r="P62818" i="6"/>
  <c r="P62817" i="6"/>
  <c r="P62816" i="6"/>
  <c r="P62815" i="6"/>
  <c r="P62814" i="6"/>
  <c r="P62813" i="6"/>
  <c r="P62812" i="6"/>
  <c r="P62811" i="6"/>
  <c r="P62810" i="6"/>
  <c r="P62809" i="6"/>
  <c r="P62808" i="6"/>
  <c r="P62807" i="6"/>
  <c r="P62806" i="6"/>
  <c r="P62805" i="6"/>
  <c r="P62804" i="6"/>
  <c r="P62803" i="6"/>
  <c r="P62802" i="6"/>
  <c r="P62801" i="6"/>
  <c r="P62800" i="6"/>
  <c r="P62799" i="6"/>
  <c r="P62798" i="6"/>
  <c r="P62797" i="6"/>
  <c r="P62796" i="6"/>
  <c r="P62795" i="6"/>
  <c r="P62794" i="6"/>
  <c r="P62793" i="6"/>
  <c r="P62792" i="6"/>
  <c r="P62791" i="6"/>
  <c r="P62790" i="6"/>
  <c r="P62789" i="6"/>
  <c r="P62788" i="6"/>
  <c r="P62787" i="6"/>
  <c r="P62786" i="6"/>
  <c r="P62785" i="6"/>
  <c r="P62784" i="6"/>
  <c r="P62783" i="6"/>
  <c r="P62782" i="6"/>
  <c r="P62781" i="6"/>
  <c r="P62780" i="6"/>
  <c r="P62779" i="6"/>
  <c r="P62778" i="6"/>
  <c r="P62777" i="6"/>
  <c r="P62776" i="6"/>
  <c r="P62775" i="6"/>
  <c r="P62774" i="6"/>
  <c r="P62773" i="6"/>
  <c r="P62772" i="6"/>
  <c r="P62771" i="6"/>
  <c r="P62770" i="6"/>
  <c r="P62769" i="6"/>
  <c r="P62768" i="6"/>
  <c r="P62767" i="6"/>
  <c r="P62766" i="6"/>
  <c r="P62765" i="6"/>
  <c r="P62764" i="6"/>
  <c r="P62763" i="6"/>
  <c r="P62762" i="6"/>
  <c r="P62761" i="6"/>
  <c r="P62760" i="6"/>
  <c r="P62759" i="6"/>
  <c r="P62758" i="6"/>
  <c r="P62757" i="6"/>
  <c r="P62756" i="6"/>
  <c r="P62755" i="6"/>
  <c r="P62754" i="6"/>
  <c r="P62753" i="6"/>
  <c r="P62752" i="6"/>
  <c r="P62751" i="6"/>
  <c r="P62750" i="6"/>
  <c r="P62749" i="6"/>
  <c r="P62748" i="6"/>
  <c r="P62747" i="6"/>
  <c r="P62746" i="6"/>
  <c r="P62745" i="6"/>
  <c r="P62744" i="6"/>
  <c r="P62743" i="6"/>
  <c r="P62742" i="6"/>
  <c r="P62741" i="6"/>
  <c r="P62740" i="6"/>
  <c r="P62739" i="6"/>
  <c r="P62738" i="6"/>
  <c r="P62737" i="6"/>
  <c r="P62736" i="6"/>
  <c r="P62735" i="6"/>
  <c r="P62734" i="6"/>
  <c r="P62733" i="6"/>
  <c r="P62732" i="6"/>
  <c r="P62731" i="6"/>
  <c r="P62730" i="6"/>
  <c r="P62729" i="6"/>
  <c r="P62728" i="6"/>
  <c r="P62727" i="6"/>
  <c r="P62726" i="6"/>
  <c r="P62725" i="6"/>
  <c r="P62724" i="6"/>
  <c r="P62723" i="6"/>
  <c r="P62722" i="6"/>
  <c r="P62721" i="6"/>
  <c r="P62720" i="6"/>
  <c r="P62719" i="6"/>
  <c r="P62718" i="6"/>
  <c r="P62717" i="6"/>
  <c r="P62716" i="6"/>
  <c r="P62715" i="6"/>
  <c r="P62714" i="6"/>
  <c r="P62713" i="6"/>
  <c r="P62712" i="6"/>
  <c r="P62711" i="6"/>
  <c r="P62710" i="6"/>
  <c r="P62709" i="6"/>
  <c r="P62708" i="6"/>
  <c r="P62707" i="6"/>
  <c r="P62706" i="6"/>
  <c r="P62705" i="6"/>
  <c r="P62704" i="6"/>
  <c r="P62703" i="6"/>
  <c r="P62702" i="6"/>
  <c r="P62701" i="6"/>
  <c r="P62700" i="6"/>
  <c r="P62699" i="6"/>
  <c r="P62698" i="6"/>
  <c r="P62697" i="6"/>
  <c r="P62696" i="6"/>
  <c r="P62695" i="6"/>
  <c r="P62694" i="6"/>
  <c r="P62693" i="6"/>
  <c r="P62692" i="6"/>
  <c r="P62691" i="6"/>
  <c r="P62690" i="6"/>
  <c r="P62689" i="6"/>
  <c r="P62688" i="6"/>
  <c r="P62687" i="6"/>
  <c r="P62686" i="6"/>
  <c r="P62685" i="6"/>
  <c r="P62684" i="6"/>
  <c r="P62683" i="6"/>
  <c r="P62682" i="6"/>
  <c r="P62681" i="6"/>
  <c r="P62680" i="6"/>
  <c r="P62679" i="6"/>
  <c r="P62678" i="6"/>
  <c r="P62677" i="6"/>
  <c r="P62676" i="6"/>
  <c r="P62675" i="6"/>
  <c r="P62674" i="6"/>
  <c r="P62673" i="6"/>
  <c r="P62672" i="6"/>
  <c r="P62671" i="6"/>
  <c r="P62670" i="6"/>
  <c r="P62669" i="6"/>
  <c r="P62668" i="6"/>
  <c r="P62667" i="6"/>
  <c r="P62666" i="6"/>
  <c r="P62665" i="6"/>
  <c r="P62664" i="6"/>
  <c r="P62663" i="6"/>
  <c r="P62662" i="6"/>
  <c r="P62661" i="6"/>
  <c r="P62660" i="6"/>
  <c r="P62659" i="6"/>
  <c r="P62658" i="6"/>
  <c r="P62657" i="6"/>
  <c r="P62656" i="6"/>
  <c r="P62655" i="6"/>
  <c r="P62654" i="6"/>
  <c r="P62653" i="6"/>
  <c r="P62652" i="6"/>
  <c r="P62651" i="6"/>
  <c r="P62650" i="6"/>
  <c r="P62649" i="6"/>
  <c r="P62648" i="6"/>
  <c r="P62647" i="6"/>
  <c r="P62646" i="6"/>
  <c r="P62645" i="6"/>
  <c r="P62644" i="6"/>
  <c r="P62643" i="6"/>
  <c r="P62642" i="6"/>
  <c r="P62641" i="6"/>
  <c r="P62640" i="6"/>
  <c r="P62639" i="6"/>
  <c r="P62638" i="6"/>
  <c r="P62637" i="6"/>
  <c r="P62636" i="6"/>
  <c r="P62635" i="6"/>
  <c r="P62634" i="6"/>
  <c r="P62633" i="6"/>
  <c r="P62632" i="6"/>
  <c r="P62631" i="6"/>
  <c r="P62630" i="6"/>
  <c r="P62629" i="6"/>
  <c r="P62628" i="6"/>
  <c r="P62627" i="6"/>
  <c r="P62626" i="6"/>
  <c r="P62625" i="6"/>
  <c r="P62624" i="6"/>
  <c r="P62623" i="6"/>
  <c r="P62622" i="6"/>
  <c r="P62621" i="6"/>
  <c r="P62620" i="6"/>
  <c r="P62619" i="6"/>
  <c r="P62618" i="6"/>
  <c r="P62617" i="6"/>
  <c r="P62616" i="6"/>
  <c r="P62615" i="6"/>
  <c r="P62614" i="6"/>
  <c r="P62613" i="6"/>
  <c r="P62612" i="6"/>
  <c r="P62611" i="6"/>
  <c r="P62610" i="6"/>
  <c r="P62609" i="6"/>
  <c r="P62608" i="6"/>
  <c r="P62607" i="6"/>
  <c r="P62606" i="6"/>
  <c r="P62605" i="6"/>
  <c r="P62604" i="6"/>
  <c r="P62603" i="6"/>
  <c r="P62602" i="6"/>
  <c r="P62601" i="6"/>
  <c r="P62600" i="6"/>
  <c r="P62599" i="6"/>
  <c r="P62598" i="6"/>
  <c r="P62597" i="6"/>
  <c r="P62596" i="6"/>
  <c r="P62595" i="6"/>
  <c r="P62594" i="6"/>
  <c r="P62593" i="6"/>
  <c r="P62592" i="6"/>
  <c r="P62591" i="6"/>
  <c r="P62590" i="6"/>
  <c r="P62589" i="6"/>
  <c r="P62588" i="6"/>
  <c r="P62587" i="6"/>
  <c r="P62586" i="6"/>
  <c r="P62585" i="6"/>
  <c r="P62584" i="6"/>
  <c r="P62583" i="6"/>
  <c r="P62582" i="6"/>
  <c r="P62581" i="6"/>
  <c r="P62580" i="6"/>
  <c r="P62579" i="6"/>
  <c r="P62578" i="6"/>
  <c r="P62577" i="6"/>
  <c r="P62576" i="6"/>
  <c r="P62575" i="6"/>
  <c r="P62574" i="6"/>
  <c r="P62573" i="6"/>
  <c r="P62572" i="6"/>
  <c r="P62571" i="6"/>
  <c r="P62570" i="6"/>
  <c r="P62569" i="6"/>
  <c r="P62568" i="6"/>
  <c r="P62567" i="6"/>
  <c r="P62566" i="6"/>
  <c r="P62565" i="6"/>
  <c r="P62564" i="6"/>
  <c r="P62563" i="6"/>
  <c r="P62562" i="6"/>
  <c r="P62561" i="6"/>
  <c r="P62560" i="6"/>
  <c r="P62559" i="6"/>
  <c r="P62558" i="6"/>
  <c r="P62557" i="6"/>
  <c r="P62556" i="6"/>
  <c r="P62555" i="6"/>
  <c r="P62554" i="6"/>
  <c r="P62553" i="6"/>
  <c r="P62552" i="6"/>
  <c r="P62551" i="6"/>
  <c r="P62550" i="6"/>
  <c r="P62549" i="6"/>
  <c r="P62548" i="6"/>
  <c r="P62547" i="6"/>
  <c r="P62546" i="6"/>
  <c r="P62545" i="6"/>
  <c r="P62544" i="6"/>
  <c r="P62543" i="6"/>
  <c r="P62542" i="6"/>
  <c r="P62541" i="6"/>
  <c r="P62540" i="6"/>
  <c r="P62539" i="6"/>
  <c r="P62538" i="6"/>
  <c r="P62537" i="6"/>
  <c r="P62536" i="6"/>
  <c r="P62535" i="6"/>
  <c r="P62534" i="6"/>
  <c r="P62533" i="6"/>
  <c r="P62532" i="6"/>
  <c r="P62531" i="6"/>
  <c r="P62530" i="6"/>
  <c r="P62529" i="6"/>
  <c r="P62528" i="6"/>
  <c r="P62527" i="6"/>
  <c r="P62526" i="6"/>
  <c r="P62525" i="6"/>
  <c r="P62524" i="6"/>
  <c r="P62523" i="6"/>
  <c r="P62522" i="6"/>
  <c r="P62521" i="6"/>
  <c r="P62520" i="6"/>
  <c r="P62519" i="6"/>
  <c r="P62518" i="6"/>
  <c r="P62517" i="6"/>
  <c r="P62516" i="6"/>
  <c r="P62515" i="6"/>
  <c r="P62514" i="6"/>
  <c r="P62513" i="6"/>
  <c r="P62512" i="6"/>
  <c r="P62511" i="6"/>
  <c r="P62510" i="6"/>
  <c r="P62509" i="6"/>
  <c r="P62508" i="6"/>
  <c r="P62507" i="6"/>
  <c r="P62506" i="6"/>
  <c r="P62505" i="6"/>
  <c r="P62504" i="6"/>
  <c r="P62503" i="6"/>
  <c r="P62502" i="6"/>
  <c r="P62501" i="6"/>
  <c r="P62500" i="6"/>
  <c r="P62499" i="6"/>
  <c r="P62498" i="6"/>
  <c r="P62497" i="6"/>
  <c r="P62496" i="6"/>
  <c r="P62495" i="6"/>
  <c r="P62494" i="6"/>
  <c r="P62493" i="6"/>
  <c r="P62492" i="6"/>
  <c r="P62491" i="6"/>
  <c r="P62490" i="6"/>
  <c r="P62489" i="6"/>
  <c r="P62488" i="6"/>
  <c r="P62487" i="6"/>
  <c r="P62486" i="6"/>
  <c r="P62485" i="6"/>
  <c r="P62484" i="6"/>
  <c r="P62483" i="6"/>
  <c r="P62482" i="6"/>
  <c r="P62481" i="6"/>
  <c r="P62480" i="6"/>
  <c r="P62479" i="6"/>
  <c r="P62478" i="6"/>
  <c r="P62477" i="6"/>
  <c r="P62476" i="6"/>
  <c r="P62475" i="6"/>
  <c r="P62474" i="6"/>
  <c r="P62473" i="6"/>
  <c r="P62472" i="6"/>
  <c r="P62471" i="6"/>
  <c r="P62470" i="6"/>
  <c r="P62469" i="6"/>
  <c r="P62468" i="6"/>
  <c r="P62467" i="6"/>
  <c r="P62466" i="6"/>
  <c r="P62465" i="6"/>
  <c r="P62464" i="6"/>
  <c r="P62463" i="6"/>
  <c r="P62462" i="6"/>
  <c r="P62461" i="6"/>
  <c r="P62460" i="6"/>
  <c r="P62459" i="6"/>
  <c r="P62458" i="6"/>
  <c r="P62457" i="6"/>
  <c r="P62456" i="6"/>
  <c r="P62455" i="6"/>
  <c r="P62454" i="6"/>
  <c r="P62453" i="6"/>
  <c r="P62452" i="6"/>
  <c r="P62451" i="6"/>
  <c r="P62450" i="6"/>
  <c r="P62449" i="6"/>
  <c r="P62448" i="6"/>
  <c r="P62447" i="6"/>
  <c r="P62446" i="6"/>
  <c r="P62445" i="6"/>
  <c r="P62444" i="6"/>
  <c r="P62443" i="6"/>
  <c r="P62442" i="6"/>
  <c r="P62441" i="6"/>
  <c r="P62440" i="6"/>
  <c r="P62439" i="6"/>
  <c r="P62438" i="6"/>
  <c r="P62437" i="6"/>
  <c r="P62436" i="6"/>
  <c r="P62435" i="6"/>
  <c r="P62434" i="6"/>
  <c r="P62433" i="6"/>
  <c r="P62432" i="6"/>
  <c r="P62431" i="6"/>
  <c r="P62430" i="6"/>
  <c r="P62429" i="6"/>
  <c r="P62428" i="6"/>
  <c r="P62427" i="6"/>
  <c r="P62426" i="6"/>
  <c r="P62425" i="6"/>
  <c r="P62424" i="6"/>
  <c r="P62423" i="6"/>
  <c r="P62422" i="6"/>
  <c r="P62421" i="6"/>
  <c r="P62420" i="6"/>
  <c r="P62419" i="6"/>
  <c r="P62418" i="6"/>
  <c r="P62417" i="6"/>
  <c r="P62416" i="6"/>
  <c r="P62415" i="6"/>
  <c r="P62414" i="6"/>
  <c r="P62413" i="6"/>
  <c r="P62412" i="6"/>
  <c r="P62411" i="6"/>
  <c r="P62410" i="6"/>
  <c r="P62409" i="6"/>
  <c r="P62408" i="6"/>
  <c r="P62407" i="6"/>
  <c r="P62406" i="6"/>
  <c r="P62405" i="6"/>
  <c r="P62404" i="6"/>
  <c r="P62403" i="6"/>
  <c r="P62402" i="6"/>
  <c r="P62401" i="6"/>
  <c r="P62400" i="6"/>
  <c r="P62399" i="6"/>
  <c r="P62398" i="6"/>
  <c r="P62397" i="6"/>
  <c r="P62396" i="6"/>
  <c r="P62395" i="6"/>
  <c r="P62394" i="6"/>
  <c r="P62393" i="6"/>
  <c r="P62392" i="6"/>
  <c r="P62391" i="6"/>
  <c r="P62390" i="6"/>
  <c r="P62389" i="6"/>
  <c r="P62388" i="6"/>
  <c r="P62387" i="6"/>
  <c r="P62386" i="6"/>
  <c r="P62385" i="6"/>
  <c r="P62384" i="6"/>
  <c r="P62383" i="6"/>
  <c r="P62382" i="6"/>
  <c r="P62381" i="6"/>
  <c r="P62380" i="6"/>
  <c r="P62379" i="6"/>
  <c r="P62378" i="6"/>
  <c r="P62377" i="6"/>
  <c r="P62376" i="6"/>
  <c r="P62375" i="6"/>
  <c r="P62374" i="6"/>
  <c r="P62373" i="6"/>
  <c r="P62372" i="6"/>
  <c r="P62371" i="6"/>
  <c r="P62370" i="6"/>
  <c r="P62369" i="6"/>
  <c r="P62368" i="6"/>
  <c r="P62367" i="6"/>
  <c r="P62366" i="6"/>
  <c r="P62365" i="6"/>
  <c r="P62364" i="6"/>
  <c r="P62363" i="6"/>
  <c r="P62362" i="6"/>
  <c r="P62361" i="6"/>
  <c r="P62360" i="6"/>
  <c r="P62359" i="6"/>
  <c r="P62358" i="6"/>
  <c r="P62357" i="6"/>
  <c r="P62356" i="6"/>
  <c r="P62355" i="6"/>
  <c r="P62354" i="6"/>
  <c r="P62353" i="6"/>
  <c r="P62352" i="6"/>
  <c r="P62351" i="6"/>
  <c r="P62350" i="6"/>
  <c r="P62349" i="6"/>
  <c r="P62348" i="6"/>
  <c r="P62347" i="6"/>
  <c r="P62346" i="6"/>
  <c r="P62345" i="6"/>
  <c r="P62344" i="6"/>
  <c r="P62343" i="6"/>
  <c r="P62342" i="6"/>
  <c r="P62341" i="6"/>
  <c r="P62340" i="6"/>
  <c r="P62339" i="6"/>
  <c r="P62338" i="6"/>
  <c r="P62337" i="6"/>
  <c r="P62336" i="6"/>
  <c r="P62335" i="6"/>
  <c r="P62334" i="6"/>
  <c r="P62333" i="6"/>
  <c r="P62332" i="6"/>
  <c r="P62331" i="6"/>
  <c r="P62330" i="6"/>
  <c r="P62329" i="6"/>
  <c r="P62328" i="6"/>
  <c r="P62327" i="6"/>
  <c r="P62326" i="6"/>
  <c r="P62325" i="6"/>
  <c r="P62324" i="6"/>
  <c r="P62323" i="6"/>
  <c r="P62322" i="6"/>
  <c r="P62321" i="6"/>
  <c r="P62320" i="6"/>
  <c r="P62319" i="6"/>
  <c r="P62318" i="6"/>
  <c r="P62317" i="6"/>
  <c r="P62316" i="6"/>
  <c r="P62315" i="6"/>
  <c r="P62314" i="6"/>
  <c r="P62313" i="6"/>
  <c r="P62312" i="6"/>
  <c r="P62311" i="6"/>
  <c r="P62310" i="6"/>
  <c r="P62309" i="6"/>
  <c r="P62308" i="6"/>
  <c r="P62307" i="6"/>
  <c r="P62306" i="6"/>
  <c r="P62305" i="6"/>
  <c r="P62304" i="6"/>
  <c r="P62303" i="6"/>
  <c r="P62302" i="6"/>
  <c r="P62301" i="6"/>
  <c r="P62300" i="6"/>
  <c r="P62299" i="6"/>
  <c r="P62298" i="6"/>
  <c r="P62297" i="6"/>
  <c r="P62296" i="6"/>
  <c r="P62295" i="6"/>
  <c r="P62294" i="6"/>
  <c r="P62293" i="6"/>
  <c r="P62292" i="6"/>
  <c r="P62291" i="6"/>
  <c r="P62290" i="6"/>
  <c r="P62289" i="6"/>
  <c r="P62288" i="6"/>
  <c r="P62287" i="6"/>
  <c r="P62286" i="6"/>
  <c r="P62285" i="6"/>
  <c r="P62284" i="6"/>
  <c r="P62283" i="6"/>
  <c r="P62282" i="6"/>
  <c r="P62281" i="6"/>
  <c r="P62280" i="6"/>
  <c r="P62279" i="6"/>
  <c r="P62278" i="6"/>
  <c r="P62277" i="6"/>
  <c r="P62276" i="6"/>
  <c r="P62275" i="6"/>
  <c r="P62274" i="6"/>
  <c r="P62273" i="6"/>
  <c r="P62272" i="6"/>
  <c r="P62271" i="6"/>
  <c r="P62270" i="6"/>
  <c r="P62269" i="6"/>
  <c r="P62268" i="6"/>
  <c r="P62267" i="6"/>
  <c r="P62266" i="6"/>
  <c r="P62265" i="6"/>
  <c r="P62264" i="6"/>
  <c r="P62263" i="6"/>
  <c r="P62262" i="6"/>
  <c r="P62261" i="6"/>
  <c r="P62260" i="6"/>
  <c r="P62259" i="6"/>
  <c r="P62258" i="6"/>
  <c r="P62257" i="6"/>
  <c r="P62256" i="6"/>
  <c r="P62255" i="6"/>
  <c r="P62254" i="6"/>
  <c r="P62253" i="6"/>
  <c r="P62252" i="6"/>
  <c r="P62251" i="6"/>
  <c r="P62250" i="6"/>
  <c r="P62249" i="6"/>
  <c r="P62248" i="6"/>
  <c r="P62247" i="6"/>
  <c r="P62246" i="6"/>
  <c r="P62245" i="6"/>
  <c r="P62244" i="6"/>
  <c r="P62243" i="6"/>
  <c r="P62242" i="6"/>
  <c r="P62241" i="6"/>
  <c r="P62240" i="6"/>
  <c r="P62239" i="6"/>
  <c r="P62238" i="6"/>
  <c r="P62237" i="6"/>
  <c r="P62236" i="6"/>
  <c r="P62235" i="6"/>
  <c r="P62234" i="6"/>
  <c r="P62233" i="6"/>
  <c r="P62232" i="6"/>
  <c r="P62231" i="6"/>
  <c r="P62230" i="6"/>
  <c r="P62229" i="6"/>
  <c r="P62228" i="6"/>
  <c r="P62227" i="6"/>
  <c r="P62226" i="6"/>
  <c r="P62225" i="6"/>
  <c r="P62224" i="6"/>
  <c r="P62223" i="6"/>
  <c r="P62222" i="6"/>
  <c r="P62221" i="6"/>
  <c r="P62220" i="6"/>
  <c r="P62219" i="6"/>
  <c r="P62218" i="6"/>
  <c r="P62217" i="6"/>
  <c r="P62216" i="6"/>
  <c r="P62215" i="6"/>
  <c r="P62214" i="6"/>
  <c r="P62213" i="6"/>
  <c r="P62212" i="6"/>
  <c r="P62211" i="6"/>
  <c r="P62210" i="6"/>
  <c r="P62209" i="6"/>
  <c r="P62208" i="6"/>
  <c r="P62207" i="6"/>
  <c r="P62206" i="6"/>
  <c r="P62205" i="6"/>
  <c r="P62204" i="6"/>
  <c r="P62203" i="6"/>
  <c r="P62202" i="6"/>
  <c r="P62201" i="6"/>
  <c r="P62200" i="6"/>
  <c r="P62199" i="6"/>
  <c r="P62198" i="6"/>
  <c r="P62197" i="6"/>
  <c r="P62196" i="6"/>
  <c r="P62195" i="6"/>
  <c r="P62194" i="6"/>
  <c r="P62193" i="6"/>
  <c r="P62192" i="6"/>
  <c r="P62191" i="6"/>
  <c r="P62190" i="6"/>
  <c r="P62189" i="6"/>
  <c r="P62188" i="6"/>
  <c r="P62187" i="6"/>
  <c r="P62186" i="6"/>
  <c r="P62185" i="6"/>
  <c r="P62184" i="6"/>
  <c r="P62183" i="6"/>
  <c r="P62182" i="6"/>
  <c r="P62181" i="6"/>
  <c r="P62180" i="6"/>
  <c r="P62179" i="6"/>
  <c r="P62178" i="6"/>
  <c r="P62177" i="6"/>
  <c r="P62176" i="6"/>
  <c r="P62175" i="6"/>
  <c r="P62174" i="6"/>
  <c r="P62173" i="6"/>
  <c r="P62172" i="6"/>
  <c r="P62171" i="6"/>
  <c r="P62170" i="6"/>
  <c r="P62169" i="6"/>
  <c r="P62168" i="6"/>
  <c r="P62167" i="6"/>
  <c r="P62166" i="6"/>
  <c r="P62165" i="6"/>
  <c r="P62164" i="6"/>
  <c r="P62163" i="6"/>
  <c r="P62162" i="6"/>
  <c r="P62161" i="6"/>
  <c r="P62160" i="6"/>
  <c r="P62159" i="6"/>
  <c r="P62158" i="6"/>
  <c r="P62157" i="6"/>
  <c r="P62156" i="6"/>
  <c r="P62155" i="6"/>
  <c r="P62154" i="6"/>
  <c r="P62153" i="6"/>
  <c r="P62152" i="6"/>
  <c r="P62151" i="6"/>
  <c r="P62150" i="6"/>
  <c r="P62149" i="6"/>
  <c r="P62148" i="6"/>
  <c r="P62147" i="6"/>
  <c r="P62146" i="6"/>
  <c r="P62145" i="6"/>
  <c r="P62144" i="6"/>
  <c r="P62143" i="6"/>
  <c r="P62142" i="6"/>
  <c r="P62141" i="6"/>
  <c r="P62140" i="6"/>
  <c r="P62139" i="6"/>
  <c r="P62138" i="6"/>
  <c r="P62137" i="6"/>
  <c r="P62136" i="6"/>
  <c r="P62135" i="6"/>
  <c r="P62134" i="6"/>
  <c r="P62133" i="6"/>
  <c r="P62132" i="6"/>
  <c r="P62131" i="6"/>
  <c r="P62130" i="6"/>
  <c r="P62129" i="6"/>
  <c r="P62128" i="6"/>
  <c r="P62127" i="6"/>
  <c r="P62126" i="6"/>
  <c r="P62125" i="6"/>
  <c r="P62124" i="6"/>
  <c r="P62123" i="6"/>
  <c r="P62122" i="6"/>
  <c r="P62121" i="6"/>
  <c r="P62120" i="6"/>
  <c r="P62119" i="6"/>
  <c r="P62118" i="6"/>
  <c r="P62117" i="6"/>
  <c r="P62116" i="6"/>
  <c r="P62115" i="6"/>
  <c r="P62114" i="6"/>
  <c r="P62113" i="6"/>
  <c r="P62112" i="6"/>
  <c r="P62111" i="6"/>
  <c r="P62110" i="6"/>
  <c r="P62109" i="6"/>
  <c r="P62108" i="6"/>
  <c r="P62107" i="6"/>
  <c r="P62106" i="6"/>
  <c r="P62105" i="6"/>
  <c r="P62104" i="6"/>
  <c r="P62103" i="6"/>
  <c r="P62102" i="6"/>
  <c r="P62101" i="6"/>
  <c r="P62100" i="6"/>
  <c r="P62099" i="6"/>
  <c r="P62098" i="6"/>
  <c r="P62097" i="6"/>
  <c r="P62096" i="6"/>
  <c r="P62095" i="6"/>
  <c r="P62094" i="6"/>
  <c r="P62093" i="6"/>
  <c r="P62092" i="6"/>
  <c r="P62091" i="6"/>
  <c r="P62090" i="6"/>
  <c r="P62089" i="6"/>
  <c r="P62088" i="6"/>
  <c r="P62087" i="6"/>
  <c r="P62086" i="6"/>
  <c r="P62085" i="6"/>
  <c r="P62084" i="6"/>
  <c r="P62083" i="6"/>
  <c r="P62082" i="6"/>
  <c r="P62081" i="6"/>
  <c r="P62080" i="6"/>
  <c r="P62079" i="6"/>
  <c r="P62078" i="6"/>
  <c r="P62077" i="6"/>
  <c r="P62076" i="6"/>
  <c r="P62075" i="6"/>
  <c r="P62074" i="6"/>
  <c r="P62073" i="6"/>
  <c r="P62072" i="6"/>
  <c r="P62071" i="6"/>
  <c r="P62070" i="6"/>
  <c r="P62069" i="6"/>
  <c r="P62068" i="6"/>
  <c r="P62067" i="6"/>
  <c r="P62066" i="6"/>
  <c r="P62065" i="6"/>
  <c r="P62064" i="6"/>
  <c r="P62063" i="6"/>
  <c r="P62062" i="6"/>
  <c r="P62061" i="6"/>
  <c r="P62060" i="6"/>
  <c r="P62059" i="6"/>
  <c r="P62058" i="6"/>
  <c r="P62057" i="6"/>
  <c r="P62056" i="6"/>
  <c r="P62055" i="6"/>
  <c r="P62054" i="6"/>
  <c r="P62053" i="6"/>
  <c r="P62052" i="6"/>
  <c r="P62051" i="6"/>
  <c r="P62050" i="6"/>
  <c r="P62049" i="6"/>
  <c r="P62048" i="6"/>
  <c r="P62047" i="6"/>
  <c r="P62046" i="6"/>
  <c r="P62045" i="6"/>
  <c r="P62044" i="6"/>
  <c r="P62043" i="6"/>
  <c r="P62042" i="6"/>
  <c r="P62041" i="6"/>
  <c r="P62040" i="6"/>
  <c r="P62039" i="6"/>
  <c r="P62038" i="6"/>
  <c r="P62037" i="6"/>
  <c r="P62036" i="6"/>
  <c r="P62035" i="6"/>
  <c r="P62034" i="6"/>
  <c r="P62033" i="6"/>
  <c r="P62032" i="6"/>
  <c r="P62031" i="6"/>
  <c r="P62030" i="6"/>
  <c r="P62029" i="6"/>
  <c r="P62028" i="6"/>
  <c r="P62027" i="6"/>
  <c r="P62026" i="6"/>
  <c r="P62025" i="6"/>
  <c r="P62024" i="6"/>
  <c r="P62023" i="6"/>
  <c r="P62022" i="6"/>
  <c r="P62021" i="6"/>
  <c r="P62020" i="6"/>
  <c r="P62019" i="6"/>
  <c r="P62018" i="6"/>
  <c r="P62017" i="6"/>
  <c r="P62016" i="6"/>
  <c r="P62015" i="6"/>
  <c r="P62014" i="6"/>
  <c r="P62013" i="6"/>
  <c r="P62012" i="6"/>
  <c r="P62011" i="6"/>
  <c r="P62010" i="6"/>
  <c r="P62009" i="6"/>
  <c r="P62008" i="6"/>
  <c r="P62007" i="6"/>
  <c r="P62006" i="6"/>
  <c r="P62005" i="6"/>
  <c r="P62004" i="6"/>
  <c r="P62003" i="6"/>
  <c r="P62002" i="6"/>
  <c r="P62001" i="6"/>
  <c r="P62000" i="6"/>
  <c r="P61999" i="6"/>
  <c r="P61998" i="6"/>
  <c r="P61997" i="6"/>
  <c r="P61996" i="6"/>
  <c r="P61995" i="6"/>
  <c r="P61994" i="6"/>
  <c r="P61993" i="6"/>
  <c r="P61992" i="6"/>
  <c r="P61991" i="6"/>
  <c r="P61990" i="6"/>
  <c r="P61989" i="6"/>
  <c r="P61988" i="6"/>
  <c r="P61987" i="6"/>
  <c r="P61986" i="6"/>
  <c r="P61985" i="6"/>
  <c r="P61984" i="6"/>
  <c r="P61983" i="6"/>
  <c r="P61982" i="6"/>
  <c r="P61981" i="6"/>
  <c r="P61980" i="6"/>
  <c r="P61979" i="6"/>
  <c r="P61978" i="6"/>
  <c r="P61977" i="6"/>
  <c r="P61976" i="6"/>
  <c r="P61975" i="6"/>
  <c r="P61974" i="6"/>
  <c r="P61973" i="6"/>
  <c r="P61972" i="6"/>
  <c r="P61971" i="6"/>
  <c r="P61970" i="6"/>
  <c r="P61969" i="6"/>
  <c r="P61968" i="6"/>
  <c r="P61967" i="6"/>
  <c r="P61966" i="6"/>
  <c r="P61965" i="6"/>
  <c r="P61964" i="6"/>
  <c r="P61963" i="6"/>
  <c r="P61962" i="6"/>
  <c r="P61961" i="6"/>
  <c r="P61960" i="6"/>
  <c r="P61959" i="6"/>
  <c r="P61958" i="6"/>
  <c r="P61957" i="6"/>
  <c r="P61956" i="6"/>
  <c r="P61955" i="6"/>
  <c r="P61954" i="6"/>
  <c r="P61953" i="6"/>
  <c r="P61952" i="6"/>
  <c r="P61951" i="6"/>
  <c r="P61950" i="6"/>
  <c r="P61949" i="6"/>
  <c r="P61948" i="6"/>
  <c r="P61947" i="6"/>
  <c r="P61946" i="6"/>
  <c r="P61945" i="6"/>
  <c r="P61944" i="6"/>
  <c r="P61943" i="6"/>
  <c r="P61942" i="6"/>
  <c r="P61941" i="6"/>
  <c r="P61940" i="6"/>
  <c r="P61939" i="6"/>
  <c r="P61938" i="6"/>
  <c r="P61937" i="6"/>
  <c r="P61936" i="6"/>
  <c r="P61935" i="6"/>
  <c r="P61934" i="6"/>
  <c r="P61933" i="6"/>
  <c r="P61932" i="6"/>
  <c r="P61931" i="6"/>
  <c r="P61930" i="6"/>
  <c r="P61929" i="6"/>
  <c r="P61928" i="6"/>
  <c r="P61927" i="6"/>
  <c r="P61926" i="6"/>
  <c r="P61925" i="6"/>
  <c r="P61924" i="6"/>
  <c r="P61923" i="6"/>
  <c r="P61922" i="6"/>
  <c r="P61921" i="6"/>
  <c r="P61920" i="6"/>
  <c r="P61919" i="6"/>
  <c r="P61918" i="6"/>
  <c r="P61917" i="6"/>
  <c r="P61916" i="6"/>
  <c r="P61915" i="6"/>
  <c r="P61914" i="6"/>
  <c r="P61913" i="6"/>
  <c r="P61912" i="6"/>
  <c r="P61911" i="6"/>
  <c r="P61910" i="6"/>
  <c r="P61909" i="6"/>
  <c r="P61908" i="6"/>
  <c r="P61907" i="6"/>
  <c r="P61906" i="6"/>
  <c r="P61905" i="6"/>
  <c r="P61904" i="6"/>
  <c r="P61903" i="6"/>
  <c r="P61902" i="6"/>
  <c r="P61901" i="6"/>
  <c r="P61900" i="6"/>
  <c r="P61899" i="6"/>
  <c r="P61898" i="6"/>
  <c r="P61897" i="6"/>
  <c r="P61896" i="6"/>
  <c r="P61895" i="6"/>
  <c r="P61894" i="6"/>
  <c r="P61893" i="6"/>
  <c r="P61892" i="6"/>
  <c r="P61891" i="6"/>
  <c r="P61890" i="6"/>
  <c r="P61889" i="6"/>
  <c r="P61888" i="6"/>
  <c r="P61887" i="6"/>
  <c r="P61886" i="6"/>
  <c r="P61885" i="6"/>
  <c r="P61884" i="6"/>
  <c r="P61883" i="6"/>
  <c r="P61882" i="6"/>
  <c r="P61881" i="6"/>
  <c r="P61880" i="6"/>
  <c r="P61879" i="6"/>
  <c r="P61878" i="6"/>
  <c r="P61877" i="6"/>
  <c r="P61876" i="6"/>
  <c r="P61875" i="6"/>
  <c r="P61874" i="6"/>
  <c r="P61873" i="6"/>
  <c r="P61872" i="6"/>
  <c r="P61871" i="6"/>
  <c r="P61870" i="6"/>
  <c r="P61869" i="6"/>
  <c r="P61868" i="6"/>
  <c r="P61867" i="6"/>
  <c r="P61866" i="6"/>
  <c r="P61865" i="6"/>
  <c r="P61864" i="6"/>
  <c r="P61863" i="6"/>
  <c r="P61862" i="6"/>
  <c r="P61861" i="6"/>
  <c r="P61860" i="6"/>
  <c r="P61859" i="6"/>
  <c r="P61858" i="6"/>
  <c r="P61857" i="6"/>
  <c r="P61856" i="6"/>
  <c r="P61855" i="6"/>
  <c r="P61854" i="6"/>
  <c r="P61853" i="6"/>
  <c r="P61852" i="6"/>
  <c r="P61851" i="6"/>
  <c r="P61850" i="6"/>
  <c r="P61849" i="6"/>
  <c r="P61848" i="6"/>
  <c r="P61847" i="6"/>
  <c r="P61846" i="6"/>
  <c r="P61845" i="6"/>
  <c r="P61844" i="6"/>
  <c r="P61843" i="6"/>
  <c r="P61842" i="6"/>
  <c r="P61841" i="6"/>
  <c r="P61840" i="6"/>
  <c r="P61839" i="6"/>
  <c r="P61838" i="6"/>
  <c r="P61837" i="6"/>
  <c r="P61836" i="6"/>
  <c r="P61835" i="6"/>
  <c r="P61834" i="6"/>
  <c r="P61833" i="6"/>
  <c r="P61832" i="6"/>
  <c r="P61831" i="6"/>
  <c r="P61830" i="6"/>
  <c r="P61829" i="6"/>
  <c r="P61828" i="6"/>
  <c r="P61827" i="6"/>
  <c r="P61826" i="6"/>
  <c r="P61825" i="6"/>
  <c r="P61824" i="6"/>
  <c r="P61823" i="6"/>
  <c r="P61822" i="6"/>
  <c r="P61821" i="6"/>
  <c r="P61820" i="6"/>
  <c r="P61819" i="6"/>
  <c r="P61818" i="6"/>
  <c r="P61817" i="6"/>
  <c r="P61816" i="6"/>
  <c r="P61815" i="6"/>
  <c r="P61814" i="6"/>
  <c r="P61813" i="6"/>
  <c r="P61812" i="6"/>
  <c r="P61811" i="6"/>
  <c r="P61810" i="6"/>
  <c r="P61809" i="6"/>
  <c r="P61808" i="6"/>
  <c r="P61807" i="6"/>
  <c r="P61806" i="6"/>
  <c r="P61805" i="6"/>
  <c r="P61804" i="6"/>
  <c r="P61803" i="6"/>
  <c r="P61802" i="6"/>
  <c r="P61801" i="6"/>
  <c r="P61800" i="6"/>
  <c r="P61799" i="6"/>
  <c r="P61798" i="6"/>
  <c r="P61797" i="6"/>
  <c r="P61796" i="6"/>
  <c r="P61795" i="6"/>
  <c r="P61794" i="6"/>
  <c r="P61793" i="6"/>
  <c r="P61792" i="6"/>
  <c r="P61791" i="6"/>
  <c r="P61790" i="6"/>
  <c r="P61789" i="6"/>
  <c r="P61788" i="6"/>
  <c r="P61787" i="6"/>
  <c r="P61786" i="6"/>
  <c r="P61785" i="6"/>
  <c r="P61784" i="6"/>
  <c r="P61783" i="6"/>
  <c r="P61782" i="6"/>
  <c r="P61781" i="6"/>
  <c r="P61780" i="6"/>
  <c r="P61779" i="6"/>
  <c r="P61778" i="6"/>
  <c r="P61777" i="6"/>
  <c r="P61776" i="6"/>
  <c r="P61775" i="6"/>
  <c r="P61774" i="6"/>
  <c r="P61773" i="6"/>
  <c r="P61772" i="6"/>
  <c r="P61771" i="6"/>
  <c r="P61770" i="6"/>
  <c r="P61769" i="6"/>
  <c r="P61768" i="6"/>
  <c r="P61767" i="6"/>
  <c r="P61766" i="6"/>
  <c r="P61765" i="6"/>
  <c r="P61764" i="6"/>
  <c r="P61763" i="6"/>
  <c r="P61762" i="6"/>
  <c r="P61761" i="6"/>
  <c r="P61760" i="6"/>
  <c r="P61759" i="6"/>
  <c r="P61758" i="6"/>
  <c r="P61757" i="6"/>
  <c r="P61756" i="6"/>
  <c r="P61755" i="6"/>
  <c r="P61754" i="6"/>
  <c r="P61753" i="6"/>
  <c r="P61752" i="6"/>
  <c r="P61751" i="6"/>
  <c r="P61750" i="6"/>
  <c r="P61749" i="6"/>
  <c r="P61748" i="6"/>
  <c r="P61747" i="6"/>
  <c r="P61746" i="6"/>
  <c r="P61745" i="6"/>
  <c r="P61744" i="6"/>
  <c r="P61743" i="6"/>
  <c r="P61742" i="6"/>
  <c r="P61741" i="6"/>
  <c r="P61740" i="6"/>
  <c r="P61739" i="6"/>
  <c r="P61738" i="6"/>
  <c r="P61737" i="6"/>
  <c r="P61736" i="6"/>
  <c r="P61735" i="6"/>
  <c r="P61734" i="6"/>
  <c r="P61733" i="6"/>
  <c r="P61732" i="6"/>
  <c r="P61731" i="6"/>
  <c r="P61730" i="6"/>
  <c r="P61729" i="6"/>
  <c r="P61728" i="6"/>
  <c r="P61727" i="6"/>
  <c r="P61726" i="6"/>
  <c r="P61725" i="6"/>
  <c r="P61724" i="6"/>
  <c r="P61723" i="6"/>
  <c r="P61722" i="6"/>
  <c r="P61721" i="6"/>
  <c r="P61720" i="6"/>
  <c r="P61719" i="6"/>
  <c r="P61718" i="6"/>
  <c r="P61717" i="6"/>
  <c r="P61716" i="6"/>
  <c r="P61715" i="6"/>
  <c r="P61714" i="6"/>
  <c r="P61713" i="6"/>
  <c r="P61712" i="6"/>
  <c r="P61711" i="6"/>
  <c r="P61710" i="6"/>
  <c r="P61709" i="6"/>
  <c r="P61708" i="6"/>
  <c r="P61707" i="6"/>
  <c r="P61706" i="6"/>
  <c r="P61705" i="6"/>
  <c r="P61704" i="6"/>
  <c r="P61703" i="6"/>
  <c r="P61702" i="6"/>
  <c r="P61701" i="6"/>
  <c r="P61700" i="6"/>
  <c r="P61699" i="6"/>
  <c r="P61698" i="6"/>
  <c r="P61697" i="6"/>
  <c r="P61696" i="6"/>
  <c r="P61695" i="6"/>
  <c r="P61694" i="6"/>
  <c r="P61693" i="6"/>
  <c r="P61692" i="6"/>
  <c r="P61691" i="6"/>
  <c r="P61690" i="6"/>
  <c r="P61689" i="6"/>
  <c r="P61688" i="6"/>
  <c r="P61687" i="6"/>
  <c r="P61686" i="6"/>
  <c r="P61685" i="6"/>
  <c r="P61684" i="6"/>
  <c r="P61683" i="6"/>
  <c r="P61682" i="6"/>
  <c r="P61681" i="6"/>
  <c r="P61680" i="6"/>
  <c r="P61679" i="6"/>
  <c r="P61678" i="6"/>
  <c r="P61677" i="6"/>
  <c r="P61676" i="6"/>
  <c r="P61675" i="6"/>
  <c r="P61674" i="6"/>
  <c r="P61673" i="6"/>
  <c r="P61672" i="6"/>
  <c r="P61671" i="6"/>
  <c r="P61670" i="6"/>
  <c r="P61669" i="6"/>
  <c r="P61668" i="6"/>
  <c r="P61667" i="6"/>
  <c r="P61666" i="6"/>
  <c r="P61665" i="6"/>
  <c r="P61664" i="6"/>
  <c r="P61663" i="6"/>
  <c r="P61662" i="6"/>
  <c r="P61661" i="6"/>
  <c r="P61660" i="6"/>
  <c r="P61659" i="6"/>
  <c r="P61658" i="6"/>
  <c r="P61657" i="6"/>
  <c r="P61656" i="6"/>
  <c r="P61655" i="6"/>
  <c r="P61654" i="6"/>
  <c r="P61653" i="6"/>
  <c r="P61652" i="6"/>
  <c r="P61651" i="6"/>
  <c r="P61650" i="6"/>
  <c r="P61649" i="6"/>
  <c r="P61648" i="6"/>
  <c r="P61647" i="6"/>
  <c r="P61646" i="6"/>
  <c r="P61645" i="6"/>
  <c r="P61644" i="6"/>
  <c r="P61643" i="6"/>
  <c r="P61642" i="6"/>
  <c r="P61641" i="6"/>
  <c r="P61640" i="6"/>
  <c r="P61639" i="6"/>
  <c r="P61638" i="6"/>
  <c r="P61637" i="6"/>
  <c r="P61636" i="6"/>
  <c r="P61635" i="6"/>
  <c r="P61634" i="6"/>
  <c r="P61633" i="6"/>
  <c r="P61632" i="6"/>
  <c r="P61631" i="6"/>
  <c r="P61630" i="6"/>
  <c r="P61629" i="6"/>
  <c r="P61628" i="6"/>
  <c r="P61627" i="6"/>
  <c r="P61626" i="6"/>
  <c r="P61625" i="6"/>
  <c r="P61624" i="6"/>
  <c r="P61623" i="6"/>
  <c r="P61622" i="6"/>
  <c r="P61621" i="6"/>
  <c r="P61620" i="6"/>
  <c r="P61619" i="6"/>
  <c r="P61618" i="6"/>
  <c r="P61617" i="6"/>
  <c r="P61616" i="6"/>
  <c r="P61615" i="6"/>
  <c r="P61614" i="6"/>
  <c r="P61613" i="6"/>
  <c r="P61612" i="6"/>
  <c r="P61611" i="6"/>
  <c r="P61610" i="6"/>
  <c r="P61609" i="6"/>
  <c r="P61608" i="6"/>
  <c r="P61607" i="6"/>
  <c r="P61606" i="6"/>
  <c r="P61605" i="6"/>
  <c r="P61604" i="6"/>
  <c r="P61603" i="6"/>
  <c r="P61602" i="6"/>
  <c r="P61601" i="6"/>
  <c r="P61600" i="6"/>
  <c r="P61599" i="6"/>
  <c r="P61598" i="6"/>
  <c r="P61597" i="6"/>
  <c r="P61596" i="6"/>
  <c r="P61595" i="6"/>
  <c r="P61594" i="6"/>
  <c r="P61593" i="6"/>
  <c r="P61592" i="6"/>
  <c r="P61591" i="6"/>
  <c r="P61590" i="6"/>
  <c r="P61589" i="6"/>
  <c r="P61588" i="6"/>
  <c r="P61587" i="6"/>
  <c r="P61586" i="6"/>
  <c r="P61585" i="6"/>
  <c r="P61584" i="6"/>
  <c r="P61583" i="6"/>
  <c r="P61582" i="6"/>
  <c r="P61581" i="6"/>
  <c r="P61580" i="6"/>
  <c r="P61579" i="6"/>
  <c r="P61578" i="6"/>
  <c r="P61577" i="6"/>
  <c r="P61576" i="6"/>
  <c r="P61575" i="6"/>
  <c r="P61574" i="6"/>
  <c r="P61573" i="6"/>
  <c r="P61572" i="6"/>
  <c r="P61571" i="6"/>
  <c r="P61570" i="6"/>
  <c r="P61569" i="6"/>
  <c r="P61568" i="6"/>
  <c r="P61567" i="6"/>
  <c r="P61566" i="6"/>
  <c r="P61565" i="6"/>
  <c r="P61564" i="6"/>
  <c r="P61563" i="6"/>
  <c r="P61562" i="6"/>
  <c r="P61561" i="6"/>
  <c r="P61560" i="6"/>
  <c r="P61559" i="6"/>
  <c r="P61558" i="6"/>
  <c r="P61557" i="6"/>
  <c r="P61556" i="6"/>
  <c r="P61555" i="6"/>
  <c r="P61554" i="6"/>
  <c r="P61553" i="6"/>
  <c r="P61552" i="6"/>
  <c r="P61551" i="6"/>
  <c r="P61550" i="6"/>
  <c r="P61549" i="6"/>
  <c r="P61548" i="6"/>
  <c r="P61547" i="6"/>
  <c r="P61546" i="6"/>
  <c r="P61545" i="6"/>
  <c r="P61544" i="6"/>
  <c r="P61543" i="6"/>
  <c r="P61542" i="6"/>
  <c r="P61541" i="6"/>
  <c r="P61540" i="6"/>
  <c r="P61539" i="6"/>
  <c r="P61538" i="6"/>
  <c r="P61537" i="6"/>
  <c r="P61536" i="6"/>
  <c r="P61535" i="6"/>
  <c r="P61534" i="6"/>
  <c r="P61533" i="6"/>
  <c r="P61532" i="6"/>
  <c r="P61531" i="6"/>
  <c r="P61530" i="6"/>
  <c r="P61529" i="6"/>
  <c r="P61528" i="6"/>
  <c r="P61527" i="6"/>
  <c r="P61526" i="6"/>
  <c r="P61525" i="6"/>
  <c r="P61524" i="6"/>
  <c r="P61523" i="6"/>
  <c r="P61522" i="6"/>
  <c r="P61521" i="6"/>
  <c r="P61520" i="6"/>
  <c r="P61519" i="6"/>
  <c r="P61518" i="6"/>
  <c r="P61517" i="6"/>
  <c r="P61516" i="6"/>
  <c r="P61515" i="6"/>
  <c r="P61514" i="6"/>
  <c r="P61513" i="6"/>
  <c r="P61512" i="6"/>
  <c r="P61511" i="6"/>
  <c r="P61510" i="6"/>
  <c r="P61509" i="6"/>
  <c r="P61508" i="6"/>
  <c r="P61507" i="6"/>
  <c r="P61506" i="6"/>
  <c r="P61505" i="6"/>
  <c r="P61504" i="6"/>
  <c r="P61503" i="6"/>
  <c r="P61502" i="6"/>
  <c r="P61501" i="6"/>
  <c r="P61500" i="6"/>
  <c r="P61499" i="6"/>
  <c r="P61498" i="6"/>
  <c r="P61497" i="6"/>
  <c r="P61496" i="6"/>
  <c r="P61495" i="6"/>
  <c r="P61494" i="6"/>
  <c r="P61493" i="6"/>
  <c r="P61492" i="6"/>
  <c r="P61491" i="6"/>
  <c r="P61490" i="6"/>
  <c r="P61489" i="6"/>
  <c r="P61488" i="6"/>
  <c r="P61487" i="6"/>
  <c r="P61486" i="6"/>
  <c r="P61485" i="6"/>
  <c r="P61484" i="6"/>
  <c r="P61483" i="6"/>
  <c r="P61482" i="6"/>
  <c r="P61481" i="6"/>
  <c r="P61480" i="6"/>
  <c r="P61479" i="6"/>
  <c r="P61478" i="6"/>
  <c r="P61477" i="6"/>
  <c r="P61476" i="6"/>
  <c r="P61475" i="6"/>
  <c r="P61474" i="6"/>
  <c r="P61473" i="6"/>
  <c r="P61472" i="6"/>
  <c r="P61471" i="6"/>
  <c r="P61470" i="6"/>
  <c r="P61469" i="6"/>
  <c r="P61468" i="6"/>
  <c r="P61467" i="6"/>
  <c r="P61466" i="6"/>
  <c r="P61465" i="6"/>
  <c r="P61464" i="6"/>
  <c r="P61463" i="6"/>
  <c r="P61462" i="6"/>
  <c r="P61461" i="6"/>
  <c r="P61460" i="6"/>
  <c r="P61459" i="6"/>
  <c r="P61458" i="6"/>
  <c r="P61457" i="6"/>
  <c r="P61456" i="6"/>
  <c r="P61455" i="6"/>
  <c r="P61454" i="6"/>
  <c r="P61453" i="6"/>
  <c r="P61452" i="6"/>
  <c r="P61451" i="6"/>
  <c r="P61450" i="6"/>
  <c r="P61449" i="6"/>
  <c r="P61448" i="6"/>
  <c r="P61447" i="6"/>
  <c r="P61446" i="6"/>
  <c r="P61445" i="6"/>
  <c r="P61444" i="6"/>
  <c r="P61443" i="6"/>
  <c r="P61442" i="6"/>
  <c r="P61441" i="6"/>
  <c r="P61440" i="6"/>
  <c r="P61439" i="6"/>
  <c r="P61438" i="6"/>
  <c r="P61437" i="6"/>
  <c r="P61436" i="6"/>
  <c r="P61435" i="6"/>
  <c r="P61434" i="6"/>
  <c r="P61433" i="6"/>
  <c r="P61432" i="6"/>
  <c r="P61431" i="6"/>
  <c r="P61430" i="6"/>
  <c r="P61429" i="6"/>
  <c r="P61428" i="6"/>
  <c r="P61427" i="6"/>
  <c r="P61426" i="6"/>
  <c r="P61425" i="6"/>
  <c r="P61424" i="6"/>
  <c r="P61423" i="6"/>
  <c r="P61422" i="6"/>
  <c r="P61421" i="6"/>
  <c r="P61420" i="6"/>
  <c r="P61419" i="6"/>
  <c r="P61418" i="6"/>
  <c r="P61417" i="6"/>
  <c r="P61416" i="6"/>
  <c r="P61415" i="6"/>
  <c r="P61414" i="6"/>
  <c r="P61413" i="6"/>
  <c r="P61412" i="6"/>
  <c r="P61411" i="6"/>
  <c r="P61410" i="6"/>
  <c r="P61409" i="6"/>
  <c r="P61408" i="6"/>
  <c r="P61407" i="6"/>
  <c r="P61406" i="6"/>
  <c r="P61405" i="6"/>
  <c r="P61404" i="6"/>
  <c r="P61403" i="6"/>
  <c r="P61402" i="6"/>
  <c r="P61401" i="6"/>
  <c r="P61400" i="6"/>
  <c r="P61399" i="6"/>
  <c r="P61398" i="6"/>
  <c r="P61397" i="6"/>
  <c r="P61396" i="6"/>
  <c r="P61395" i="6"/>
  <c r="P61394" i="6"/>
  <c r="P61393" i="6"/>
  <c r="P61392" i="6"/>
  <c r="P61391" i="6"/>
  <c r="P61390" i="6"/>
  <c r="P61389" i="6"/>
  <c r="P61388" i="6"/>
  <c r="P61387" i="6"/>
  <c r="P61386" i="6"/>
  <c r="P61385" i="6"/>
  <c r="P61384" i="6"/>
  <c r="P61383" i="6"/>
  <c r="P61382" i="6"/>
  <c r="P61381" i="6"/>
  <c r="P61380" i="6"/>
  <c r="P61379" i="6"/>
  <c r="P61378" i="6"/>
  <c r="P61377" i="6"/>
  <c r="P61376" i="6"/>
  <c r="P61375" i="6"/>
  <c r="P61374" i="6"/>
  <c r="P61373" i="6"/>
  <c r="P61372" i="6"/>
  <c r="P61371" i="6"/>
  <c r="P61370" i="6"/>
  <c r="P61369" i="6"/>
  <c r="P61368" i="6"/>
  <c r="P61367" i="6"/>
  <c r="P61366" i="6"/>
  <c r="P61365" i="6"/>
  <c r="P61364" i="6"/>
  <c r="P61363" i="6"/>
  <c r="P61362" i="6"/>
  <c r="P61361" i="6"/>
  <c r="P61360" i="6"/>
  <c r="P61359" i="6"/>
  <c r="P61358" i="6"/>
  <c r="P61357" i="6"/>
  <c r="P61356" i="6"/>
  <c r="P61355" i="6"/>
  <c r="P61354" i="6"/>
  <c r="P61353" i="6"/>
  <c r="P61352" i="6"/>
  <c r="P61351" i="6"/>
  <c r="P61350" i="6"/>
  <c r="P61349" i="6"/>
  <c r="P61348" i="6"/>
  <c r="P61347" i="6"/>
  <c r="P61346" i="6"/>
  <c r="P61345" i="6"/>
  <c r="P61344" i="6"/>
  <c r="P61343" i="6"/>
  <c r="P61342" i="6"/>
  <c r="P61341" i="6"/>
  <c r="P61340" i="6"/>
  <c r="P61339" i="6"/>
  <c r="P61338" i="6"/>
  <c r="P61337" i="6"/>
  <c r="P61336" i="6"/>
  <c r="P61335" i="6"/>
  <c r="P61334" i="6"/>
  <c r="P61333" i="6"/>
  <c r="P61332" i="6"/>
  <c r="P61331" i="6"/>
  <c r="P61330" i="6"/>
  <c r="P61329" i="6"/>
  <c r="P61328" i="6"/>
  <c r="P61327" i="6"/>
  <c r="P61326" i="6"/>
  <c r="P61325" i="6"/>
  <c r="P61324" i="6"/>
  <c r="P61323" i="6"/>
  <c r="P61322" i="6"/>
  <c r="P61321" i="6"/>
  <c r="P61320" i="6"/>
  <c r="P61319" i="6"/>
  <c r="P61318" i="6"/>
  <c r="P61317" i="6"/>
  <c r="P61316" i="6"/>
  <c r="P61315" i="6"/>
  <c r="P61314" i="6"/>
  <c r="P61313" i="6"/>
  <c r="P61312" i="6"/>
  <c r="P61311" i="6"/>
  <c r="P61310" i="6"/>
  <c r="P61309" i="6"/>
  <c r="P61308" i="6"/>
  <c r="P61307" i="6"/>
  <c r="P61306" i="6"/>
  <c r="P61305" i="6"/>
  <c r="P61304" i="6"/>
  <c r="P61303" i="6"/>
  <c r="P61302" i="6"/>
  <c r="P61301" i="6"/>
  <c r="P61300" i="6"/>
  <c r="P61299" i="6"/>
  <c r="P61298" i="6"/>
  <c r="P61297" i="6"/>
  <c r="P61296" i="6"/>
  <c r="P61295" i="6"/>
  <c r="P61294" i="6"/>
  <c r="P61293" i="6"/>
  <c r="P61292" i="6"/>
  <c r="P61291" i="6"/>
  <c r="P61290" i="6"/>
  <c r="P61289" i="6"/>
  <c r="P61288" i="6"/>
  <c r="P61287" i="6"/>
  <c r="P61286" i="6"/>
  <c r="P61285" i="6"/>
  <c r="P61284" i="6"/>
  <c r="P61283" i="6"/>
  <c r="P61282" i="6"/>
  <c r="P61281" i="6"/>
  <c r="P61280" i="6"/>
  <c r="P61279" i="6"/>
  <c r="P61278" i="6"/>
  <c r="P61277" i="6"/>
  <c r="P61276" i="6"/>
  <c r="P61275" i="6"/>
  <c r="P61274" i="6"/>
  <c r="P61273" i="6"/>
  <c r="P61272" i="6"/>
  <c r="P61271" i="6"/>
  <c r="P61270" i="6"/>
  <c r="P61269" i="6"/>
  <c r="P61268" i="6"/>
  <c r="P61267" i="6"/>
  <c r="P61266" i="6"/>
  <c r="P61265" i="6"/>
  <c r="P61264" i="6"/>
  <c r="P61263" i="6"/>
  <c r="P61262" i="6"/>
  <c r="P61261" i="6"/>
  <c r="P61260" i="6"/>
  <c r="P61259" i="6"/>
  <c r="P61258" i="6"/>
  <c r="P61257" i="6"/>
  <c r="P61256" i="6"/>
  <c r="P61255" i="6"/>
  <c r="P61254" i="6"/>
  <c r="P61253" i="6"/>
  <c r="P61252" i="6"/>
  <c r="P61251" i="6"/>
  <c r="P61250" i="6"/>
  <c r="P61249" i="6"/>
  <c r="P61248" i="6"/>
  <c r="P61247" i="6"/>
  <c r="P61246" i="6"/>
  <c r="P61245" i="6"/>
  <c r="P61244" i="6"/>
  <c r="P61243" i="6"/>
  <c r="P61242" i="6"/>
  <c r="P61241" i="6"/>
  <c r="P61240" i="6"/>
  <c r="P61239" i="6"/>
  <c r="P61238" i="6"/>
  <c r="P61237" i="6"/>
  <c r="P61236" i="6"/>
  <c r="P61235" i="6"/>
  <c r="P61234" i="6"/>
  <c r="P61233" i="6"/>
  <c r="P61232" i="6"/>
  <c r="P61231" i="6"/>
  <c r="P61230" i="6"/>
  <c r="P61229" i="6"/>
  <c r="P61228" i="6"/>
  <c r="P61227" i="6"/>
  <c r="P61226" i="6"/>
  <c r="P61225" i="6"/>
  <c r="P61224" i="6"/>
  <c r="P61223" i="6"/>
  <c r="P61222" i="6"/>
  <c r="P61221" i="6"/>
  <c r="P61220" i="6"/>
  <c r="P61219" i="6"/>
  <c r="P61218" i="6"/>
  <c r="P61217" i="6"/>
  <c r="P61216" i="6"/>
  <c r="P61215" i="6"/>
  <c r="P61214" i="6"/>
  <c r="P61213" i="6"/>
  <c r="P61212" i="6"/>
  <c r="P61211" i="6"/>
  <c r="P61210" i="6"/>
  <c r="P61209" i="6"/>
  <c r="P61208" i="6"/>
  <c r="P61207" i="6"/>
  <c r="P61206" i="6"/>
  <c r="P61205" i="6"/>
  <c r="P61204" i="6"/>
  <c r="P61203" i="6"/>
  <c r="P61202" i="6"/>
  <c r="P61201" i="6"/>
  <c r="P61200" i="6"/>
  <c r="P61199" i="6"/>
  <c r="P61198" i="6"/>
  <c r="P61197" i="6"/>
  <c r="P61196" i="6"/>
  <c r="P61195" i="6"/>
  <c r="P61194" i="6"/>
  <c r="P61193" i="6"/>
  <c r="P61192" i="6"/>
  <c r="P61191" i="6"/>
  <c r="P61190" i="6"/>
  <c r="P61189" i="6"/>
  <c r="P61188" i="6"/>
  <c r="P61187" i="6"/>
  <c r="P61186" i="6"/>
  <c r="P61185" i="6"/>
  <c r="P61184" i="6"/>
  <c r="P61183" i="6"/>
  <c r="P61182" i="6"/>
  <c r="P61181" i="6"/>
  <c r="P61180" i="6"/>
  <c r="P61179" i="6"/>
  <c r="P61178" i="6"/>
  <c r="P61177" i="6"/>
  <c r="P61176" i="6"/>
  <c r="P61175" i="6"/>
  <c r="P61174" i="6"/>
  <c r="P61173" i="6"/>
  <c r="P61172" i="6"/>
  <c r="P61171" i="6"/>
  <c r="P61170" i="6"/>
  <c r="P61169" i="6"/>
  <c r="P61168" i="6"/>
  <c r="P61167" i="6"/>
  <c r="P61166" i="6"/>
  <c r="P61165" i="6"/>
  <c r="P61164" i="6"/>
  <c r="P61163" i="6"/>
  <c r="P61162" i="6"/>
  <c r="P61161" i="6"/>
  <c r="P61160" i="6"/>
  <c r="P61159" i="6"/>
  <c r="P61158" i="6"/>
  <c r="P61157" i="6"/>
  <c r="P61156" i="6"/>
  <c r="P61155" i="6"/>
  <c r="P61154" i="6"/>
  <c r="P61153" i="6"/>
  <c r="P61152" i="6"/>
  <c r="P61151" i="6"/>
  <c r="P61150" i="6"/>
  <c r="P61149" i="6"/>
  <c r="P61148" i="6"/>
  <c r="P61147" i="6"/>
  <c r="P61146" i="6"/>
  <c r="P61145" i="6"/>
  <c r="P61144" i="6"/>
  <c r="P61143" i="6"/>
  <c r="P61142" i="6"/>
  <c r="P61141" i="6"/>
  <c r="P61140" i="6"/>
  <c r="P61139" i="6"/>
  <c r="P61138" i="6"/>
  <c r="P61137" i="6"/>
  <c r="P61136" i="6"/>
  <c r="P61135" i="6"/>
  <c r="P61134" i="6"/>
  <c r="P61133" i="6"/>
  <c r="P61132" i="6"/>
  <c r="P61131" i="6"/>
  <c r="P61130" i="6"/>
  <c r="P61129" i="6"/>
  <c r="P61128" i="6"/>
  <c r="P61127" i="6"/>
  <c r="P61126" i="6"/>
  <c r="P61125" i="6"/>
  <c r="P61124" i="6"/>
  <c r="P61123" i="6"/>
  <c r="P61122" i="6"/>
  <c r="P61121" i="6"/>
  <c r="P61120" i="6"/>
  <c r="P61119" i="6"/>
  <c r="P61118" i="6"/>
  <c r="P61117" i="6"/>
  <c r="P61116" i="6"/>
  <c r="P61115" i="6"/>
  <c r="P61114" i="6"/>
  <c r="P61113" i="6"/>
  <c r="P61112" i="6"/>
  <c r="P61111" i="6"/>
  <c r="P61110" i="6"/>
  <c r="P61109" i="6"/>
  <c r="P61108" i="6"/>
  <c r="P61107" i="6"/>
  <c r="P61106" i="6"/>
  <c r="P61105" i="6"/>
  <c r="P61104" i="6"/>
  <c r="P61103" i="6"/>
  <c r="P61102" i="6"/>
  <c r="P61101" i="6"/>
  <c r="P61100" i="6"/>
  <c r="P61099" i="6"/>
  <c r="P61098" i="6"/>
  <c r="P61097" i="6"/>
  <c r="P61096" i="6"/>
  <c r="P61095" i="6"/>
  <c r="P61094" i="6"/>
  <c r="P61093" i="6"/>
  <c r="P61092" i="6"/>
  <c r="P61091" i="6"/>
  <c r="P61090" i="6"/>
  <c r="P61089" i="6"/>
  <c r="P61088" i="6"/>
  <c r="P61087" i="6"/>
  <c r="P61086" i="6"/>
  <c r="P61085" i="6"/>
  <c r="P61084" i="6"/>
  <c r="P61083" i="6"/>
  <c r="P61082" i="6"/>
  <c r="P61081" i="6"/>
  <c r="P61080" i="6"/>
  <c r="P61079" i="6"/>
  <c r="P61078" i="6"/>
  <c r="P61077" i="6"/>
  <c r="P61076" i="6"/>
  <c r="P61075" i="6"/>
  <c r="P61074" i="6"/>
  <c r="P61073" i="6"/>
  <c r="P61072" i="6"/>
  <c r="P61071" i="6"/>
  <c r="P61070" i="6"/>
  <c r="P61069" i="6"/>
  <c r="P61068" i="6"/>
  <c r="P61067" i="6"/>
  <c r="P61066" i="6"/>
  <c r="P61065" i="6"/>
  <c r="P61064" i="6"/>
  <c r="P61063" i="6"/>
  <c r="P61062" i="6"/>
  <c r="P61061" i="6"/>
  <c r="P61060" i="6"/>
  <c r="P61059" i="6"/>
  <c r="P61058" i="6"/>
  <c r="P61057" i="6"/>
  <c r="P61056" i="6"/>
  <c r="P61055" i="6"/>
  <c r="P61054" i="6"/>
  <c r="P61053" i="6"/>
  <c r="P61052" i="6"/>
  <c r="P61051" i="6"/>
  <c r="P61050" i="6"/>
  <c r="P61049" i="6"/>
  <c r="P61048" i="6"/>
  <c r="P61047" i="6"/>
  <c r="P61046" i="6"/>
  <c r="P61045" i="6"/>
  <c r="P61044" i="6"/>
  <c r="P61043" i="6"/>
  <c r="P61042" i="6"/>
  <c r="P61041" i="6"/>
  <c r="P61040" i="6"/>
  <c r="P61039" i="6"/>
  <c r="P61038" i="6"/>
  <c r="P61037" i="6"/>
  <c r="P61036" i="6"/>
  <c r="P61035" i="6"/>
  <c r="P61034" i="6"/>
  <c r="P61033" i="6"/>
  <c r="P61032" i="6"/>
  <c r="P61031" i="6"/>
  <c r="P61030" i="6"/>
  <c r="P61029" i="6"/>
  <c r="P61028" i="6"/>
  <c r="P61027" i="6"/>
  <c r="P61026" i="6"/>
  <c r="P61025" i="6"/>
  <c r="P61024" i="6"/>
  <c r="P61023" i="6"/>
  <c r="P61022" i="6"/>
  <c r="P61021" i="6"/>
  <c r="P61020" i="6"/>
  <c r="P61019" i="6"/>
  <c r="P61018" i="6"/>
  <c r="P61017" i="6"/>
  <c r="P61016" i="6"/>
  <c r="P61015" i="6"/>
  <c r="P61014" i="6"/>
  <c r="P61013" i="6"/>
  <c r="P61012" i="6"/>
  <c r="P61011" i="6"/>
  <c r="P61010" i="6"/>
  <c r="P61009" i="6"/>
  <c r="P61008" i="6"/>
  <c r="P61007" i="6"/>
  <c r="P61006" i="6"/>
  <c r="P61005" i="6"/>
  <c r="P61004" i="6"/>
  <c r="P61003" i="6"/>
  <c r="P61002" i="6"/>
  <c r="P61001" i="6"/>
  <c r="P61000" i="6"/>
  <c r="P60999" i="6"/>
  <c r="P60998" i="6"/>
  <c r="P60997" i="6"/>
  <c r="P60996" i="6"/>
  <c r="P60995" i="6"/>
  <c r="P60994" i="6"/>
  <c r="P60993" i="6"/>
  <c r="P60992" i="6"/>
  <c r="P60991" i="6"/>
  <c r="P60990" i="6"/>
  <c r="P60989" i="6"/>
  <c r="P60988" i="6"/>
  <c r="P60987" i="6"/>
  <c r="P60986" i="6"/>
  <c r="P60985" i="6"/>
  <c r="P60984" i="6"/>
  <c r="P60983" i="6"/>
  <c r="P60982" i="6"/>
  <c r="P60981" i="6"/>
  <c r="P60980" i="6"/>
  <c r="P60979" i="6"/>
  <c r="P60978" i="6"/>
  <c r="P60977" i="6"/>
  <c r="P60976" i="6"/>
  <c r="P60975" i="6"/>
  <c r="P60974" i="6"/>
  <c r="P60973" i="6"/>
  <c r="P60972" i="6"/>
  <c r="P60971" i="6"/>
  <c r="P60970" i="6"/>
  <c r="P60969" i="6"/>
  <c r="P60968" i="6"/>
  <c r="P60967" i="6"/>
  <c r="P60966" i="6"/>
  <c r="P60965" i="6"/>
  <c r="P60964" i="6"/>
  <c r="P60963" i="6"/>
  <c r="P60962" i="6"/>
  <c r="P60961" i="6"/>
  <c r="P60960" i="6"/>
  <c r="P60959" i="6"/>
  <c r="P60958" i="6"/>
  <c r="P60957" i="6"/>
  <c r="P60956" i="6"/>
  <c r="P60955" i="6"/>
  <c r="P60954" i="6"/>
  <c r="P60953" i="6"/>
  <c r="P60952" i="6"/>
  <c r="P60951" i="6"/>
  <c r="P60950" i="6"/>
  <c r="P60949" i="6"/>
  <c r="P60948" i="6"/>
  <c r="P60947" i="6"/>
  <c r="P60946" i="6"/>
  <c r="P60945" i="6"/>
  <c r="P60944" i="6"/>
  <c r="P60943" i="6"/>
  <c r="P60942" i="6"/>
  <c r="P60941" i="6"/>
  <c r="P60940" i="6"/>
  <c r="P60939" i="6"/>
  <c r="P60938" i="6"/>
  <c r="P60937" i="6"/>
  <c r="P60936" i="6"/>
  <c r="P60935" i="6"/>
  <c r="P60934" i="6"/>
  <c r="P60933" i="6"/>
  <c r="P60932" i="6"/>
  <c r="P60931" i="6"/>
  <c r="P60930" i="6"/>
  <c r="P60929" i="6"/>
  <c r="P60928" i="6"/>
  <c r="P60927" i="6"/>
  <c r="P60926" i="6"/>
  <c r="P60925" i="6"/>
  <c r="P60924" i="6"/>
  <c r="P60923" i="6"/>
  <c r="P60922" i="6"/>
  <c r="P60921" i="6"/>
  <c r="P60920" i="6"/>
  <c r="P60919" i="6"/>
  <c r="P60918" i="6"/>
  <c r="P60917" i="6"/>
  <c r="P60916" i="6"/>
  <c r="P60915" i="6"/>
  <c r="P60914" i="6"/>
  <c r="P60913" i="6"/>
  <c r="P60912" i="6"/>
  <c r="P60911" i="6"/>
  <c r="P60910" i="6"/>
  <c r="P60909" i="6"/>
  <c r="P60908" i="6"/>
  <c r="P60907" i="6"/>
  <c r="P60906" i="6"/>
  <c r="P60905" i="6"/>
  <c r="P60904" i="6"/>
  <c r="P60903" i="6"/>
  <c r="P60902" i="6"/>
  <c r="P60901" i="6"/>
  <c r="P60900" i="6"/>
  <c r="P60899" i="6"/>
  <c r="P60898" i="6"/>
  <c r="P60897" i="6"/>
  <c r="P60896" i="6"/>
  <c r="P60895" i="6"/>
  <c r="P60894" i="6"/>
  <c r="P60893" i="6"/>
  <c r="P60892" i="6"/>
  <c r="P60891" i="6"/>
  <c r="P60890" i="6"/>
  <c r="P60889" i="6"/>
  <c r="P60888" i="6"/>
  <c r="P60887" i="6"/>
  <c r="P60886" i="6"/>
  <c r="P60885" i="6"/>
  <c r="P60884" i="6"/>
  <c r="P60883" i="6"/>
  <c r="P60882" i="6"/>
  <c r="P60881" i="6"/>
  <c r="P60880" i="6"/>
  <c r="P60879" i="6"/>
  <c r="P60878" i="6"/>
  <c r="P60877" i="6"/>
  <c r="P60876" i="6"/>
  <c r="P60875" i="6"/>
  <c r="P60874" i="6"/>
  <c r="P60873" i="6"/>
  <c r="P60872" i="6"/>
  <c r="P60871" i="6"/>
  <c r="P60870" i="6"/>
  <c r="P60869" i="6"/>
  <c r="P60868" i="6"/>
  <c r="P60867" i="6"/>
  <c r="P60866" i="6"/>
  <c r="P60865" i="6"/>
  <c r="P60864" i="6"/>
  <c r="P60863" i="6"/>
  <c r="P60862" i="6"/>
  <c r="P60861" i="6"/>
  <c r="P60860" i="6"/>
  <c r="P60859" i="6"/>
  <c r="P60858" i="6"/>
  <c r="P60857" i="6"/>
  <c r="P60856" i="6"/>
  <c r="P60855" i="6"/>
  <c r="P60854" i="6"/>
  <c r="P60853" i="6"/>
  <c r="P60852" i="6"/>
  <c r="P60851" i="6"/>
  <c r="P60850" i="6"/>
  <c r="P60849" i="6"/>
  <c r="P60848" i="6"/>
  <c r="P60847" i="6"/>
  <c r="P60846" i="6"/>
  <c r="P60845" i="6"/>
  <c r="P60844" i="6"/>
  <c r="P60843" i="6"/>
  <c r="P60842" i="6"/>
  <c r="P60841" i="6"/>
  <c r="P60840" i="6"/>
  <c r="P60839" i="6"/>
  <c r="P60838" i="6"/>
  <c r="P60837" i="6"/>
  <c r="P60836" i="6"/>
  <c r="P60835" i="6"/>
  <c r="P60834" i="6"/>
  <c r="P60833" i="6"/>
  <c r="P60832" i="6"/>
  <c r="P60831" i="6"/>
  <c r="P60830" i="6"/>
  <c r="P60829" i="6"/>
  <c r="P60828" i="6"/>
  <c r="P60827" i="6"/>
  <c r="P60826" i="6"/>
  <c r="P60825" i="6"/>
  <c r="P60824" i="6"/>
  <c r="P60823" i="6"/>
  <c r="P60822" i="6"/>
  <c r="P60821" i="6"/>
  <c r="P60820" i="6"/>
  <c r="P60819" i="6"/>
  <c r="P60818" i="6"/>
  <c r="P60817" i="6"/>
  <c r="P60816" i="6"/>
  <c r="P60815" i="6"/>
  <c r="P60814" i="6"/>
  <c r="P60813" i="6"/>
  <c r="P60812" i="6"/>
  <c r="P60811" i="6"/>
  <c r="P60810" i="6"/>
  <c r="P60809" i="6"/>
  <c r="P60808" i="6"/>
  <c r="P60807" i="6"/>
  <c r="P60806" i="6"/>
  <c r="P60805" i="6"/>
  <c r="P60804" i="6"/>
  <c r="P60803" i="6"/>
  <c r="P60802" i="6"/>
  <c r="P60801" i="6"/>
  <c r="P60800" i="6"/>
  <c r="P60799" i="6"/>
  <c r="P60798" i="6"/>
  <c r="P60797" i="6"/>
  <c r="P60796" i="6"/>
  <c r="P60795" i="6"/>
  <c r="P60794" i="6"/>
  <c r="P60793" i="6"/>
  <c r="P60792" i="6"/>
  <c r="P60791" i="6"/>
  <c r="P60790" i="6"/>
  <c r="P60789" i="6"/>
  <c r="P60788" i="6"/>
  <c r="P60787" i="6"/>
  <c r="P60786" i="6"/>
  <c r="P60785" i="6"/>
  <c r="P60784" i="6"/>
  <c r="P60783" i="6"/>
  <c r="P60782" i="6"/>
  <c r="P60781" i="6"/>
  <c r="P60780" i="6"/>
  <c r="P60779" i="6"/>
  <c r="P60778" i="6"/>
  <c r="P60777" i="6"/>
  <c r="P60776" i="6"/>
  <c r="P60775" i="6"/>
  <c r="P60774" i="6"/>
  <c r="P60773" i="6"/>
  <c r="P60772" i="6"/>
  <c r="P60771" i="6"/>
  <c r="P60770" i="6"/>
  <c r="P60769" i="6"/>
  <c r="P60768" i="6"/>
  <c r="P60767" i="6"/>
  <c r="P60766" i="6"/>
  <c r="P60765" i="6"/>
  <c r="P60764" i="6"/>
  <c r="P60763" i="6"/>
  <c r="P60762" i="6"/>
  <c r="P60761" i="6"/>
  <c r="P60760" i="6"/>
  <c r="P60759" i="6"/>
  <c r="P60758" i="6"/>
  <c r="P60757" i="6"/>
  <c r="P60756" i="6"/>
  <c r="P60755" i="6"/>
  <c r="P60754" i="6"/>
  <c r="P60753" i="6"/>
  <c r="P60752" i="6"/>
  <c r="P60751" i="6"/>
  <c r="P60750" i="6"/>
  <c r="P60749" i="6"/>
  <c r="P60748" i="6"/>
  <c r="P60747" i="6"/>
  <c r="P60746" i="6"/>
  <c r="P60745" i="6"/>
  <c r="P60744" i="6"/>
  <c r="P60743" i="6"/>
  <c r="P60742" i="6"/>
  <c r="P60741" i="6"/>
  <c r="P60740" i="6"/>
  <c r="P60739" i="6"/>
  <c r="P60738" i="6"/>
  <c r="P60737" i="6"/>
  <c r="P60736" i="6"/>
  <c r="P60735" i="6"/>
  <c r="P60734" i="6"/>
  <c r="P60733" i="6"/>
  <c r="P60732" i="6"/>
  <c r="P60731" i="6"/>
  <c r="P60730" i="6"/>
  <c r="P60729" i="6"/>
  <c r="P60728" i="6"/>
  <c r="P60727" i="6"/>
  <c r="P60726" i="6"/>
  <c r="P60725" i="6"/>
  <c r="P60724" i="6"/>
  <c r="P60723" i="6"/>
  <c r="P60722" i="6"/>
  <c r="P60721" i="6"/>
  <c r="P60720" i="6"/>
  <c r="P60719" i="6"/>
  <c r="P60718" i="6"/>
  <c r="P60717" i="6"/>
  <c r="P60716" i="6"/>
  <c r="P60715" i="6"/>
  <c r="P60714" i="6"/>
  <c r="P60713" i="6"/>
  <c r="P60712" i="6"/>
  <c r="P60711" i="6"/>
  <c r="P60710" i="6"/>
  <c r="P60709" i="6"/>
  <c r="P60708" i="6"/>
  <c r="P60707" i="6"/>
  <c r="P60706" i="6"/>
  <c r="P60705" i="6"/>
  <c r="P60704" i="6"/>
  <c r="P60703" i="6"/>
  <c r="P60702" i="6"/>
  <c r="P60701" i="6"/>
  <c r="P60700" i="6"/>
  <c r="P60699" i="6"/>
  <c r="P60698" i="6"/>
  <c r="P60697" i="6"/>
  <c r="P60696" i="6"/>
  <c r="P60695" i="6"/>
  <c r="P60694" i="6"/>
  <c r="P60693" i="6"/>
  <c r="P60692" i="6"/>
  <c r="P60691" i="6"/>
  <c r="P60690" i="6"/>
  <c r="P60689" i="6"/>
  <c r="P60688" i="6"/>
  <c r="P60687" i="6"/>
  <c r="P60686" i="6"/>
  <c r="P60685" i="6"/>
  <c r="P60684" i="6"/>
  <c r="P60683" i="6"/>
  <c r="P60682" i="6"/>
  <c r="P60681" i="6"/>
  <c r="P60680" i="6"/>
  <c r="P60679" i="6"/>
  <c r="P60678" i="6"/>
  <c r="P60677" i="6"/>
  <c r="P60676" i="6"/>
  <c r="P60675" i="6"/>
  <c r="P60674" i="6"/>
  <c r="P60673" i="6"/>
  <c r="P60672" i="6"/>
  <c r="P60671" i="6"/>
  <c r="P60670" i="6"/>
  <c r="P60669" i="6"/>
  <c r="P60668" i="6"/>
  <c r="P60667" i="6"/>
  <c r="P60666" i="6"/>
  <c r="P60665" i="6"/>
  <c r="P60664" i="6"/>
  <c r="P60663" i="6"/>
  <c r="P60662" i="6"/>
  <c r="P60661" i="6"/>
  <c r="P60660" i="6"/>
  <c r="P60659" i="6"/>
  <c r="P60658" i="6"/>
  <c r="P60657" i="6"/>
  <c r="P60656" i="6"/>
  <c r="P60655" i="6"/>
  <c r="P60654" i="6"/>
  <c r="P60653" i="6"/>
  <c r="P60652" i="6"/>
  <c r="P60651" i="6"/>
  <c r="P60650" i="6"/>
  <c r="P60649" i="6"/>
  <c r="P60648" i="6"/>
  <c r="P60647" i="6"/>
  <c r="P60646" i="6"/>
  <c r="P60645" i="6"/>
  <c r="P60644" i="6"/>
  <c r="P60643" i="6"/>
  <c r="P60642" i="6"/>
  <c r="P60641" i="6"/>
  <c r="P60640" i="6"/>
  <c r="P60639" i="6"/>
  <c r="P60638" i="6"/>
  <c r="P60637" i="6"/>
  <c r="P60636" i="6"/>
  <c r="P60635" i="6"/>
  <c r="P60634" i="6"/>
  <c r="P60633" i="6"/>
  <c r="P60632" i="6"/>
  <c r="P60631" i="6"/>
  <c r="P60630" i="6"/>
  <c r="P60629" i="6"/>
  <c r="P60628" i="6"/>
  <c r="P60627" i="6"/>
  <c r="P60626" i="6"/>
  <c r="P60625" i="6"/>
  <c r="P60624" i="6"/>
  <c r="P60623" i="6"/>
  <c r="P60622" i="6"/>
  <c r="P60621" i="6"/>
  <c r="P60620" i="6"/>
  <c r="P60619" i="6"/>
  <c r="P60618" i="6"/>
  <c r="P60617" i="6"/>
  <c r="P60616" i="6"/>
  <c r="P60615" i="6"/>
  <c r="P60614" i="6"/>
  <c r="P60613" i="6"/>
  <c r="P60612" i="6"/>
  <c r="P60611" i="6"/>
  <c r="P60610" i="6"/>
  <c r="P60609" i="6"/>
  <c r="P60608" i="6"/>
  <c r="P60607" i="6"/>
  <c r="P60606" i="6"/>
  <c r="P60605" i="6"/>
  <c r="P60604" i="6"/>
  <c r="P60603" i="6"/>
  <c r="P60602" i="6"/>
  <c r="P60601" i="6"/>
  <c r="P60600" i="6"/>
  <c r="P60599" i="6"/>
  <c r="P60598" i="6"/>
  <c r="P60597" i="6"/>
  <c r="P60596" i="6"/>
  <c r="P60595" i="6"/>
  <c r="P60594" i="6"/>
  <c r="P60593" i="6"/>
  <c r="P60592" i="6"/>
  <c r="P60591" i="6"/>
  <c r="P60590" i="6"/>
  <c r="P60589" i="6"/>
  <c r="P60588" i="6"/>
  <c r="P60587" i="6"/>
  <c r="P60586" i="6"/>
  <c r="P60585" i="6"/>
  <c r="P60584" i="6"/>
  <c r="P60583" i="6"/>
  <c r="P60582" i="6"/>
  <c r="P60581" i="6"/>
  <c r="P60580" i="6"/>
  <c r="P60579" i="6"/>
  <c r="P60578" i="6"/>
  <c r="P60577" i="6"/>
  <c r="P60576" i="6"/>
  <c r="P60575" i="6"/>
  <c r="P60574" i="6"/>
  <c r="P60573" i="6"/>
  <c r="P60572" i="6"/>
  <c r="P60571" i="6"/>
  <c r="P60570" i="6"/>
  <c r="P60569" i="6"/>
  <c r="P60568" i="6"/>
  <c r="P60567" i="6"/>
  <c r="P60566" i="6"/>
  <c r="P60565" i="6"/>
  <c r="P60564" i="6"/>
  <c r="P60563" i="6"/>
  <c r="P60562" i="6"/>
  <c r="P60561" i="6"/>
  <c r="P60560" i="6"/>
  <c r="P60559" i="6"/>
  <c r="P60558" i="6"/>
  <c r="P60557" i="6"/>
  <c r="P60556" i="6"/>
  <c r="P60555" i="6"/>
  <c r="P60554" i="6"/>
  <c r="P60553" i="6"/>
  <c r="P60552" i="6"/>
  <c r="P60551" i="6"/>
  <c r="P60550" i="6"/>
  <c r="P60549" i="6"/>
  <c r="P60548" i="6"/>
  <c r="P60547" i="6"/>
  <c r="P60546" i="6"/>
  <c r="P60545" i="6"/>
  <c r="P60544" i="6"/>
  <c r="P60543" i="6"/>
  <c r="P60542" i="6"/>
  <c r="P60541" i="6"/>
  <c r="P60540" i="6"/>
  <c r="P60539" i="6"/>
  <c r="P60538" i="6"/>
  <c r="P60537" i="6"/>
  <c r="P60536" i="6"/>
  <c r="P60535" i="6"/>
  <c r="P60534" i="6"/>
  <c r="P60533" i="6"/>
  <c r="P60532" i="6"/>
  <c r="P60531" i="6"/>
  <c r="P60530" i="6"/>
  <c r="P60529" i="6"/>
  <c r="P60528" i="6"/>
  <c r="P60527" i="6"/>
  <c r="P60526" i="6"/>
  <c r="P60525" i="6"/>
  <c r="P60524" i="6"/>
  <c r="P60523" i="6"/>
  <c r="P60522" i="6"/>
  <c r="P60521" i="6"/>
  <c r="P60520" i="6"/>
  <c r="P60519" i="6"/>
  <c r="P60518" i="6"/>
  <c r="P60517" i="6"/>
  <c r="P60516" i="6"/>
  <c r="P60515" i="6"/>
  <c r="P60514" i="6"/>
  <c r="P60513" i="6"/>
  <c r="P60512" i="6"/>
  <c r="P60511" i="6"/>
  <c r="P60510" i="6"/>
  <c r="P60509" i="6"/>
  <c r="P60508" i="6"/>
  <c r="P60507" i="6"/>
  <c r="P60506" i="6"/>
  <c r="P60505" i="6"/>
  <c r="P60504" i="6"/>
  <c r="P60503" i="6"/>
  <c r="P60502" i="6"/>
  <c r="P60501" i="6"/>
  <c r="P60500" i="6"/>
  <c r="P60499" i="6"/>
  <c r="P60498" i="6"/>
  <c r="P60497" i="6"/>
  <c r="P60496" i="6"/>
  <c r="P60495" i="6"/>
  <c r="P60494" i="6"/>
  <c r="P60493" i="6"/>
  <c r="P60492" i="6"/>
  <c r="P60491" i="6"/>
  <c r="P60490" i="6"/>
  <c r="P60489" i="6"/>
  <c r="P60488" i="6"/>
  <c r="P60487" i="6"/>
  <c r="P60486" i="6"/>
  <c r="P60485" i="6"/>
  <c r="P60484" i="6"/>
  <c r="P60483" i="6"/>
  <c r="P60482" i="6"/>
  <c r="P60481" i="6"/>
  <c r="P60480" i="6"/>
  <c r="P60479" i="6"/>
  <c r="P60478" i="6"/>
  <c r="P60477" i="6"/>
  <c r="P60476" i="6"/>
  <c r="P60475" i="6"/>
  <c r="P60474" i="6"/>
  <c r="P60473" i="6"/>
  <c r="P60472" i="6"/>
  <c r="P60471" i="6"/>
  <c r="P60470" i="6"/>
  <c r="P60469" i="6"/>
  <c r="P60468" i="6"/>
  <c r="P60467" i="6"/>
  <c r="P60466" i="6"/>
  <c r="P60465" i="6"/>
  <c r="P60464" i="6"/>
  <c r="P60463" i="6"/>
  <c r="P60462" i="6"/>
  <c r="P60461" i="6"/>
  <c r="P60460" i="6"/>
  <c r="P60459" i="6"/>
  <c r="P60458" i="6"/>
  <c r="P60457" i="6"/>
  <c r="P60456" i="6"/>
  <c r="P60455" i="6"/>
  <c r="P60454" i="6"/>
  <c r="P60453" i="6"/>
  <c r="P60452" i="6"/>
  <c r="P60451" i="6"/>
  <c r="P60450" i="6"/>
  <c r="P60449" i="6"/>
  <c r="P60448" i="6"/>
  <c r="P60447" i="6"/>
  <c r="P60446" i="6"/>
  <c r="P60445" i="6"/>
  <c r="P60444" i="6"/>
  <c r="P60443" i="6"/>
  <c r="P60442" i="6"/>
  <c r="P60441" i="6"/>
  <c r="P60440" i="6"/>
  <c r="P60439" i="6"/>
  <c r="P60438" i="6"/>
  <c r="P60437" i="6"/>
  <c r="P60436" i="6"/>
  <c r="P60435" i="6"/>
  <c r="P60434" i="6"/>
  <c r="P60433" i="6"/>
  <c r="P60432" i="6"/>
  <c r="P60431" i="6"/>
  <c r="P60430" i="6"/>
  <c r="P60429" i="6"/>
  <c r="P60428" i="6"/>
  <c r="P60427" i="6"/>
  <c r="P60426" i="6"/>
  <c r="P60425" i="6"/>
  <c r="P60424" i="6"/>
  <c r="P60423" i="6"/>
  <c r="P60422" i="6"/>
  <c r="P60421" i="6"/>
  <c r="P60420" i="6"/>
  <c r="P60419" i="6"/>
  <c r="P60418" i="6"/>
  <c r="P60417" i="6"/>
  <c r="P60416" i="6"/>
  <c r="P60415" i="6"/>
  <c r="P60414" i="6"/>
  <c r="P60413" i="6"/>
  <c r="P60412" i="6"/>
  <c r="P60411" i="6"/>
  <c r="P60410" i="6"/>
  <c r="P60409" i="6"/>
  <c r="P60408" i="6"/>
  <c r="P60407" i="6"/>
  <c r="P60406" i="6"/>
  <c r="P60405" i="6"/>
  <c r="P60404" i="6"/>
  <c r="P60403" i="6"/>
  <c r="P60402" i="6"/>
  <c r="P60401" i="6"/>
  <c r="P60400" i="6"/>
  <c r="P60399" i="6"/>
  <c r="P60398" i="6"/>
  <c r="P60397" i="6"/>
  <c r="P60396" i="6"/>
  <c r="P60395" i="6"/>
  <c r="P60394" i="6"/>
  <c r="P60393" i="6"/>
  <c r="P60392" i="6"/>
  <c r="P60391" i="6"/>
  <c r="P60390" i="6"/>
  <c r="P60389" i="6"/>
  <c r="P60388" i="6"/>
  <c r="P60387" i="6"/>
  <c r="P60386" i="6"/>
  <c r="P60385" i="6"/>
  <c r="P60384" i="6"/>
  <c r="P60383" i="6"/>
  <c r="P60382" i="6"/>
  <c r="P60381" i="6"/>
  <c r="P60380" i="6"/>
  <c r="P60379" i="6"/>
  <c r="P60378" i="6"/>
  <c r="P60377" i="6"/>
  <c r="P60376" i="6"/>
  <c r="P60375" i="6"/>
  <c r="P60374" i="6"/>
  <c r="P60373" i="6"/>
  <c r="P60372" i="6"/>
  <c r="P60371" i="6"/>
  <c r="P60370" i="6"/>
  <c r="P60369" i="6"/>
  <c r="P60368" i="6"/>
  <c r="P60367" i="6"/>
  <c r="P60366" i="6"/>
  <c r="P60365" i="6"/>
  <c r="P60364" i="6"/>
  <c r="P60363" i="6"/>
  <c r="P60362" i="6"/>
  <c r="P60361" i="6"/>
  <c r="P60360" i="6"/>
  <c r="P60359" i="6"/>
  <c r="P60358" i="6"/>
  <c r="P60357" i="6"/>
  <c r="P60356" i="6"/>
  <c r="P60355" i="6"/>
  <c r="P60354" i="6"/>
  <c r="P60353" i="6"/>
  <c r="P60352" i="6"/>
  <c r="P60351" i="6"/>
  <c r="P60350" i="6"/>
  <c r="P60349" i="6"/>
  <c r="P60348" i="6"/>
  <c r="P60347" i="6"/>
  <c r="P60346" i="6"/>
  <c r="P60345" i="6"/>
  <c r="P60344" i="6"/>
  <c r="P60343" i="6"/>
  <c r="P60342" i="6"/>
  <c r="P60341" i="6"/>
  <c r="P60340" i="6"/>
  <c r="P60339" i="6"/>
  <c r="P60338" i="6"/>
  <c r="P60337" i="6"/>
  <c r="P60336" i="6"/>
  <c r="P60335" i="6"/>
  <c r="P60334" i="6"/>
  <c r="P60333" i="6"/>
  <c r="P60332" i="6"/>
  <c r="P60331" i="6"/>
  <c r="P60330" i="6"/>
  <c r="P60329" i="6"/>
  <c r="P60328" i="6"/>
  <c r="P60327" i="6"/>
  <c r="P60326" i="6"/>
  <c r="P60325" i="6"/>
  <c r="P60324" i="6"/>
  <c r="P60323" i="6"/>
  <c r="P60322" i="6"/>
  <c r="P60321" i="6"/>
  <c r="P60320" i="6"/>
  <c r="P60319" i="6"/>
  <c r="P60318" i="6"/>
  <c r="P60317" i="6"/>
  <c r="P60316" i="6"/>
  <c r="P60315" i="6"/>
  <c r="P60314" i="6"/>
  <c r="P60313" i="6"/>
  <c r="P60312" i="6"/>
  <c r="P60311" i="6"/>
  <c r="P60310" i="6"/>
  <c r="P60309" i="6"/>
  <c r="P60308" i="6"/>
  <c r="P60307" i="6"/>
  <c r="P60306" i="6"/>
  <c r="P60305" i="6"/>
  <c r="P60304" i="6"/>
  <c r="P60303" i="6"/>
  <c r="P60302" i="6"/>
  <c r="P60301" i="6"/>
  <c r="P60300" i="6"/>
  <c r="P60299" i="6"/>
  <c r="P60298" i="6"/>
  <c r="P60297" i="6"/>
  <c r="P60296" i="6"/>
  <c r="P60295" i="6"/>
  <c r="P60294" i="6"/>
  <c r="P60293" i="6"/>
  <c r="P60292" i="6"/>
  <c r="P60291" i="6"/>
  <c r="P60290" i="6"/>
  <c r="P60289" i="6"/>
  <c r="P60288" i="6"/>
  <c r="P60287" i="6"/>
  <c r="P60286" i="6"/>
  <c r="P60285" i="6"/>
  <c r="P60284" i="6"/>
  <c r="P60283" i="6"/>
  <c r="P60282" i="6"/>
  <c r="P60281" i="6"/>
  <c r="P60280" i="6"/>
  <c r="P60279" i="6"/>
  <c r="P60278" i="6"/>
  <c r="P60277" i="6"/>
  <c r="P60276" i="6"/>
  <c r="P60275" i="6"/>
  <c r="P60274" i="6"/>
  <c r="P60273" i="6"/>
  <c r="P60272" i="6"/>
  <c r="P60271" i="6"/>
  <c r="P60270" i="6"/>
  <c r="P60269" i="6"/>
  <c r="P60268" i="6"/>
  <c r="P60267" i="6"/>
  <c r="P60266" i="6"/>
  <c r="P60265" i="6"/>
  <c r="P60264" i="6"/>
  <c r="P60263" i="6"/>
  <c r="P60262" i="6"/>
  <c r="P60261" i="6"/>
  <c r="P60260" i="6"/>
  <c r="P60259" i="6"/>
  <c r="P60258" i="6"/>
  <c r="P60257" i="6"/>
  <c r="P60256" i="6"/>
  <c r="P60255" i="6"/>
  <c r="P60254" i="6"/>
  <c r="P60253" i="6"/>
  <c r="P60252" i="6"/>
  <c r="P60251" i="6"/>
  <c r="P60250" i="6"/>
  <c r="P60249" i="6"/>
  <c r="P60248" i="6"/>
  <c r="P60247" i="6"/>
  <c r="P60246" i="6"/>
  <c r="P60245" i="6"/>
  <c r="P60244" i="6"/>
  <c r="P60243" i="6"/>
  <c r="P60242" i="6"/>
  <c r="P60241" i="6"/>
  <c r="P60240" i="6"/>
  <c r="P60239" i="6"/>
  <c r="P60238" i="6"/>
  <c r="P60237" i="6"/>
  <c r="P60236" i="6"/>
  <c r="P60235" i="6"/>
  <c r="P60234" i="6"/>
  <c r="P60233" i="6"/>
  <c r="P60232" i="6"/>
  <c r="P60231" i="6"/>
  <c r="P60230" i="6"/>
  <c r="P60229" i="6"/>
  <c r="P60228" i="6"/>
  <c r="P60227" i="6"/>
  <c r="P60226" i="6"/>
  <c r="P60225" i="6"/>
  <c r="P60224" i="6"/>
  <c r="P60223" i="6"/>
  <c r="P60222" i="6"/>
  <c r="P60221" i="6"/>
  <c r="P60220" i="6"/>
  <c r="P60219" i="6"/>
  <c r="P60218" i="6"/>
  <c r="P60217" i="6"/>
  <c r="P60216" i="6"/>
  <c r="P60215" i="6"/>
  <c r="P60214" i="6"/>
  <c r="P60213" i="6"/>
  <c r="P60212" i="6"/>
  <c r="P60211" i="6"/>
  <c r="P60210" i="6"/>
  <c r="P60209" i="6"/>
  <c r="P60208" i="6"/>
  <c r="P60207" i="6"/>
  <c r="P60206" i="6"/>
  <c r="P60205" i="6"/>
  <c r="P60204" i="6"/>
  <c r="P60203" i="6"/>
  <c r="P60202" i="6"/>
  <c r="P60201" i="6"/>
  <c r="P60200" i="6"/>
  <c r="P60199" i="6"/>
  <c r="P60198" i="6"/>
  <c r="P60197" i="6"/>
  <c r="P60196" i="6"/>
  <c r="P60195" i="6"/>
  <c r="P60194" i="6"/>
  <c r="P60193" i="6"/>
  <c r="P60192" i="6"/>
  <c r="P60191" i="6"/>
  <c r="P60190" i="6"/>
  <c r="P60189" i="6"/>
  <c r="P60188" i="6"/>
  <c r="P60187" i="6"/>
  <c r="P60186" i="6"/>
  <c r="P60185" i="6"/>
  <c r="P60184" i="6"/>
  <c r="P60183" i="6"/>
  <c r="P60182" i="6"/>
  <c r="P60181" i="6"/>
  <c r="P60180" i="6"/>
  <c r="P60179" i="6"/>
  <c r="P60178" i="6"/>
  <c r="P60177" i="6"/>
  <c r="P60176" i="6"/>
  <c r="P60175" i="6"/>
  <c r="P60174" i="6"/>
  <c r="P60173" i="6"/>
  <c r="P60172" i="6"/>
  <c r="P60171" i="6"/>
  <c r="P60170" i="6"/>
  <c r="P60169" i="6"/>
  <c r="P60168" i="6"/>
  <c r="P60167" i="6"/>
  <c r="P60166" i="6"/>
  <c r="P60165" i="6"/>
  <c r="P60164" i="6"/>
  <c r="P60163" i="6"/>
  <c r="P60162" i="6"/>
  <c r="P60161" i="6"/>
  <c r="P60160" i="6"/>
  <c r="P60159" i="6"/>
  <c r="P60158" i="6"/>
  <c r="P60157" i="6"/>
  <c r="P60156" i="6"/>
  <c r="P60155" i="6"/>
  <c r="P60154" i="6"/>
  <c r="P60153" i="6"/>
  <c r="P60152" i="6"/>
  <c r="P60151" i="6"/>
  <c r="P60150" i="6"/>
  <c r="P60149" i="6"/>
  <c r="P60148" i="6"/>
  <c r="P60147" i="6"/>
  <c r="P60146" i="6"/>
  <c r="P60145" i="6"/>
  <c r="P60144" i="6"/>
  <c r="P60143" i="6"/>
  <c r="P60142" i="6"/>
  <c r="P60141" i="6"/>
  <c r="P60140" i="6"/>
  <c r="P60139" i="6"/>
  <c r="P60138" i="6"/>
  <c r="P60137" i="6"/>
  <c r="P60136" i="6"/>
  <c r="P60135" i="6"/>
  <c r="P60134" i="6"/>
  <c r="P60133" i="6"/>
  <c r="P60132" i="6"/>
  <c r="P60131" i="6"/>
  <c r="P60130" i="6"/>
  <c r="P60129" i="6"/>
  <c r="P60128" i="6"/>
  <c r="P60127" i="6"/>
  <c r="P60126" i="6"/>
  <c r="P60125" i="6"/>
  <c r="P60124" i="6"/>
  <c r="P60123" i="6"/>
  <c r="P60122" i="6"/>
  <c r="P60121" i="6"/>
  <c r="P60120" i="6"/>
  <c r="P60119" i="6"/>
  <c r="P60118" i="6"/>
  <c r="P60117" i="6"/>
  <c r="P60116" i="6"/>
  <c r="P60115" i="6"/>
  <c r="P60114" i="6"/>
  <c r="P60113" i="6"/>
  <c r="P60112" i="6"/>
  <c r="P60111" i="6"/>
  <c r="P60110" i="6"/>
  <c r="P60109" i="6"/>
  <c r="P60108" i="6"/>
  <c r="P60107" i="6"/>
  <c r="P60106" i="6"/>
  <c r="P60105" i="6"/>
  <c r="P60104" i="6"/>
  <c r="P60103" i="6"/>
  <c r="P60102" i="6"/>
  <c r="P60101" i="6"/>
  <c r="P60100" i="6"/>
  <c r="P60099" i="6"/>
  <c r="P60098" i="6"/>
  <c r="P60097" i="6"/>
  <c r="P60096" i="6"/>
  <c r="P60095" i="6"/>
  <c r="P60094" i="6"/>
  <c r="P60093" i="6"/>
  <c r="P60092" i="6"/>
  <c r="P60091" i="6"/>
  <c r="P60090" i="6"/>
  <c r="P60089" i="6"/>
  <c r="P60088" i="6"/>
  <c r="P60087" i="6"/>
  <c r="P60086" i="6"/>
  <c r="P60085" i="6"/>
  <c r="P60084" i="6"/>
  <c r="P60083" i="6"/>
  <c r="P60082" i="6"/>
  <c r="P60081" i="6"/>
  <c r="P60080" i="6"/>
  <c r="P60079" i="6"/>
  <c r="P60078" i="6"/>
  <c r="P60077" i="6"/>
  <c r="P60076" i="6"/>
  <c r="P60075" i="6"/>
  <c r="P60074" i="6"/>
  <c r="P60073" i="6"/>
  <c r="P60072" i="6"/>
  <c r="P60071" i="6"/>
  <c r="P60070" i="6"/>
  <c r="P60069" i="6"/>
  <c r="P60068" i="6"/>
  <c r="P60067" i="6"/>
  <c r="P60066" i="6"/>
  <c r="P60065" i="6"/>
  <c r="P60064" i="6"/>
  <c r="P60063" i="6"/>
  <c r="P60062" i="6"/>
  <c r="P60061" i="6"/>
  <c r="P60060" i="6"/>
  <c r="P60059" i="6"/>
  <c r="P60058" i="6"/>
  <c r="P60057" i="6"/>
  <c r="P60056" i="6"/>
  <c r="P60055" i="6"/>
  <c r="P60054" i="6"/>
  <c r="P60053" i="6"/>
  <c r="P60052" i="6"/>
  <c r="P60051" i="6"/>
  <c r="P60050" i="6"/>
  <c r="P60049" i="6"/>
  <c r="P60048" i="6"/>
  <c r="P60047" i="6"/>
  <c r="P60046" i="6"/>
  <c r="P60045" i="6"/>
  <c r="P60044" i="6"/>
  <c r="P60043" i="6"/>
  <c r="P60042" i="6"/>
  <c r="P60041" i="6"/>
  <c r="P60040" i="6"/>
  <c r="P60039" i="6"/>
  <c r="P60038" i="6"/>
  <c r="P60037" i="6"/>
  <c r="P60036" i="6"/>
  <c r="P60035" i="6"/>
  <c r="P60034" i="6"/>
  <c r="P60033" i="6"/>
  <c r="P60032" i="6"/>
  <c r="P60031" i="6"/>
  <c r="P60030" i="6"/>
  <c r="P60029" i="6"/>
  <c r="P60028" i="6"/>
  <c r="P60027" i="6"/>
  <c r="P60026" i="6"/>
  <c r="P60025" i="6"/>
  <c r="P60024" i="6"/>
  <c r="P60023" i="6"/>
  <c r="P60022" i="6"/>
  <c r="P60021" i="6"/>
  <c r="P60020" i="6"/>
  <c r="P60019" i="6"/>
  <c r="P60018" i="6"/>
  <c r="P60017" i="6"/>
  <c r="P60016" i="6"/>
  <c r="P60015" i="6"/>
  <c r="P60014" i="6"/>
  <c r="P60013" i="6"/>
  <c r="P60012" i="6"/>
  <c r="P60011" i="6"/>
  <c r="P60010" i="6"/>
  <c r="P60009" i="6"/>
  <c r="P60008" i="6"/>
  <c r="P60007" i="6"/>
  <c r="P60006" i="6"/>
  <c r="P60005" i="6"/>
  <c r="P60004" i="6"/>
  <c r="P60003" i="6"/>
  <c r="P60002" i="6"/>
  <c r="P60001" i="6"/>
  <c r="P60000" i="6"/>
  <c r="P59999" i="6"/>
  <c r="P59998" i="6"/>
  <c r="P59997" i="6"/>
  <c r="P59996" i="6"/>
  <c r="P59995" i="6"/>
  <c r="P59994" i="6"/>
  <c r="P59993" i="6"/>
  <c r="P59992" i="6"/>
  <c r="P59991" i="6"/>
  <c r="P59990" i="6"/>
  <c r="P59989" i="6"/>
  <c r="P59988" i="6"/>
  <c r="P59987" i="6"/>
  <c r="P59986" i="6"/>
  <c r="P59985" i="6"/>
  <c r="P59984" i="6"/>
  <c r="P59983" i="6"/>
  <c r="P59982" i="6"/>
  <c r="P59981" i="6"/>
  <c r="P59980" i="6"/>
  <c r="P59979" i="6"/>
  <c r="P59978" i="6"/>
  <c r="P59977" i="6"/>
  <c r="P59976" i="6"/>
  <c r="P59975" i="6"/>
  <c r="P59974" i="6"/>
  <c r="P59973" i="6"/>
  <c r="P59972" i="6"/>
  <c r="P59971" i="6"/>
  <c r="P59970" i="6"/>
  <c r="P59969" i="6"/>
  <c r="P59968" i="6"/>
  <c r="P59967" i="6"/>
  <c r="P59966" i="6"/>
  <c r="P59965" i="6"/>
  <c r="P59964" i="6"/>
  <c r="P59963" i="6"/>
  <c r="P59962" i="6"/>
  <c r="P59961" i="6"/>
  <c r="P59960" i="6"/>
  <c r="P59959" i="6"/>
  <c r="P59958" i="6"/>
  <c r="P59957" i="6"/>
  <c r="P59956" i="6"/>
  <c r="P59955" i="6"/>
  <c r="P59954" i="6"/>
  <c r="P59953" i="6"/>
  <c r="P59952" i="6"/>
  <c r="P59951" i="6"/>
  <c r="P59950" i="6"/>
  <c r="P59949" i="6"/>
  <c r="P59948" i="6"/>
  <c r="P59947" i="6"/>
  <c r="P59946" i="6"/>
  <c r="P59945" i="6"/>
  <c r="P59944" i="6"/>
  <c r="P59943" i="6"/>
  <c r="P59942" i="6"/>
  <c r="P59941" i="6"/>
  <c r="P59940" i="6"/>
  <c r="P59939" i="6"/>
  <c r="P59938" i="6"/>
  <c r="P59937" i="6"/>
  <c r="P59936" i="6"/>
  <c r="P59935" i="6"/>
  <c r="P59934" i="6"/>
  <c r="P59933" i="6"/>
  <c r="P59932" i="6"/>
  <c r="P59931" i="6"/>
  <c r="P59930" i="6"/>
  <c r="P59929" i="6"/>
  <c r="P59928" i="6"/>
  <c r="P59927" i="6"/>
  <c r="P59926" i="6"/>
  <c r="P59925" i="6"/>
  <c r="P59924" i="6"/>
  <c r="P59923" i="6"/>
  <c r="P59922" i="6"/>
  <c r="P59921" i="6"/>
  <c r="P59920" i="6"/>
  <c r="P59919" i="6"/>
  <c r="P59918" i="6"/>
  <c r="P59917" i="6"/>
  <c r="P59916" i="6"/>
  <c r="P59915" i="6"/>
  <c r="P59914" i="6"/>
  <c r="P59913" i="6"/>
  <c r="P59912" i="6"/>
  <c r="P59911" i="6"/>
  <c r="P59910" i="6"/>
  <c r="P59909" i="6"/>
  <c r="P59908" i="6"/>
  <c r="P59907" i="6"/>
  <c r="P59906" i="6"/>
  <c r="P59905" i="6"/>
  <c r="P59904" i="6"/>
  <c r="P59903" i="6"/>
  <c r="P59902" i="6"/>
  <c r="P59901" i="6"/>
  <c r="P59900" i="6"/>
  <c r="P59899" i="6"/>
  <c r="P59898" i="6"/>
  <c r="P59897" i="6"/>
  <c r="P59896" i="6"/>
  <c r="P59895" i="6"/>
  <c r="P59894" i="6"/>
  <c r="P59893" i="6"/>
  <c r="P59892" i="6"/>
  <c r="P59891" i="6"/>
  <c r="P59890" i="6"/>
  <c r="P59889" i="6"/>
  <c r="P59888" i="6"/>
  <c r="P59887" i="6"/>
  <c r="P59886" i="6"/>
  <c r="P59885" i="6"/>
  <c r="P59884" i="6"/>
  <c r="P59883" i="6"/>
  <c r="P59882" i="6"/>
  <c r="P59881" i="6"/>
  <c r="P59880" i="6"/>
  <c r="P59879" i="6"/>
  <c r="P59878" i="6"/>
  <c r="P59877" i="6"/>
  <c r="P59876" i="6"/>
  <c r="P59875" i="6"/>
  <c r="P59874" i="6"/>
  <c r="P59873" i="6"/>
  <c r="P59872" i="6"/>
  <c r="P59871" i="6"/>
  <c r="P59870" i="6"/>
  <c r="P59869" i="6"/>
  <c r="P59868" i="6"/>
  <c r="P59867" i="6"/>
  <c r="P59866" i="6"/>
  <c r="P59865" i="6"/>
  <c r="P59864" i="6"/>
  <c r="P59863" i="6"/>
  <c r="P59862" i="6"/>
  <c r="P59861" i="6"/>
  <c r="P59860" i="6"/>
  <c r="P59859" i="6"/>
  <c r="P59858" i="6"/>
  <c r="P59857" i="6"/>
  <c r="P59856" i="6"/>
  <c r="P59855" i="6"/>
  <c r="P59854" i="6"/>
  <c r="P59853" i="6"/>
  <c r="P59852" i="6"/>
  <c r="P59851" i="6"/>
  <c r="P59850" i="6"/>
  <c r="P59849" i="6"/>
  <c r="P59848" i="6"/>
  <c r="P59847" i="6"/>
  <c r="P59846" i="6"/>
  <c r="P59845" i="6"/>
  <c r="P59844" i="6"/>
  <c r="P59843" i="6"/>
  <c r="P59842" i="6"/>
  <c r="P59841" i="6"/>
  <c r="P59840" i="6"/>
  <c r="P59839" i="6"/>
  <c r="P59838" i="6"/>
  <c r="P59837" i="6"/>
  <c r="P59836" i="6"/>
  <c r="P59835" i="6"/>
  <c r="P59834" i="6"/>
  <c r="P59833" i="6"/>
  <c r="P59832" i="6"/>
  <c r="P59831" i="6"/>
  <c r="P59830" i="6"/>
  <c r="P59829" i="6"/>
  <c r="P59828" i="6"/>
  <c r="P59827" i="6"/>
  <c r="P59826" i="6"/>
  <c r="P59825" i="6"/>
  <c r="P59824" i="6"/>
  <c r="P59823" i="6"/>
  <c r="P59822" i="6"/>
  <c r="P59821" i="6"/>
  <c r="P59820" i="6"/>
  <c r="P59819" i="6"/>
  <c r="P59818" i="6"/>
  <c r="P59817" i="6"/>
  <c r="P59816" i="6"/>
  <c r="P59815" i="6"/>
  <c r="P59814" i="6"/>
  <c r="P59813" i="6"/>
  <c r="P59812" i="6"/>
  <c r="P59811" i="6"/>
  <c r="P59810" i="6"/>
  <c r="P59809" i="6"/>
  <c r="P59808" i="6"/>
  <c r="P59807" i="6"/>
  <c r="P59806" i="6"/>
  <c r="P59805" i="6"/>
  <c r="P59804" i="6"/>
  <c r="P59803" i="6"/>
  <c r="P59802" i="6"/>
  <c r="P59801" i="6"/>
  <c r="P59800" i="6"/>
  <c r="P59799" i="6"/>
  <c r="P59798" i="6"/>
  <c r="P59797" i="6"/>
  <c r="P59796" i="6"/>
  <c r="P59795" i="6"/>
  <c r="P59794" i="6"/>
  <c r="P59793" i="6"/>
  <c r="P59792" i="6"/>
  <c r="P59791" i="6"/>
  <c r="P59790" i="6"/>
  <c r="P59789" i="6"/>
  <c r="P59788" i="6"/>
  <c r="P59787" i="6"/>
  <c r="P59786" i="6"/>
  <c r="P59785" i="6"/>
  <c r="P59784" i="6"/>
  <c r="P59783" i="6"/>
  <c r="P59782" i="6"/>
  <c r="P59781" i="6"/>
  <c r="P59780" i="6"/>
  <c r="P59779" i="6"/>
  <c r="P59778" i="6"/>
  <c r="P59777" i="6"/>
  <c r="P59776" i="6"/>
  <c r="P59775" i="6"/>
  <c r="P59774" i="6"/>
  <c r="P59773" i="6"/>
  <c r="P59772" i="6"/>
  <c r="P59771" i="6"/>
  <c r="P59770" i="6"/>
  <c r="P59769" i="6"/>
  <c r="P59768" i="6"/>
  <c r="P59767" i="6"/>
  <c r="P59766" i="6"/>
  <c r="P59765" i="6"/>
  <c r="P59764" i="6"/>
  <c r="P59763" i="6"/>
  <c r="P59762" i="6"/>
  <c r="P59761" i="6"/>
  <c r="P59760" i="6"/>
  <c r="P59759" i="6"/>
  <c r="P59758" i="6"/>
  <c r="P59757" i="6"/>
  <c r="P59756" i="6"/>
  <c r="P59755" i="6"/>
  <c r="P59754" i="6"/>
  <c r="P59753" i="6"/>
  <c r="P59752" i="6"/>
  <c r="P59751" i="6"/>
  <c r="P59750" i="6"/>
  <c r="P59749" i="6"/>
  <c r="P59748" i="6"/>
  <c r="P59747" i="6"/>
  <c r="P59746" i="6"/>
  <c r="P59745" i="6"/>
  <c r="P59744" i="6"/>
  <c r="P59743" i="6"/>
  <c r="P59742" i="6"/>
  <c r="P59741" i="6"/>
  <c r="P59740" i="6"/>
  <c r="P59739" i="6"/>
  <c r="P59738" i="6"/>
  <c r="P59737" i="6"/>
  <c r="P59736" i="6"/>
  <c r="P59735" i="6"/>
  <c r="P59734" i="6"/>
  <c r="P59733" i="6"/>
  <c r="P59732" i="6"/>
  <c r="P59731" i="6"/>
  <c r="P59730" i="6"/>
  <c r="P59729" i="6"/>
  <c r="P59728" i="6"/>
  <c r="P59727" i="6"/>
  <c r="P59726" i="6"/>
  <c r="P59725" i="6"/>
  <c r="P59724" i="6"/>
  <c r="P59723" i="6"/>
  <c r="P59722" i="6"/>
  <c r="P59721" i="6"/>
  <c r="P59720" i="6"/>
  <c r="P59719" i="6"/>
  <c r="P59718" i="6"/>
  <c r="P59717" i="6"/>
  <c r="P59716" i="6"/>
  <c r="P59715" i="6"/>
  <c r="P59714" i="6"/>
  <c r="P59713" i="6"/>
  <c r="P59712" i="6"/>
  <c r="P59711" i="6"/>
  <c r="P59710" i="6"/>
  <c r="P59709" i="6"/>
  <c r="P59708" i="6"/>
  <c r="P59707" i="6"/>
  <c r="P59706" i="6"/>
  <c r="P59705" i="6"/>
  <c r="P59704" i="6"/>
  <c r="P59703" i="6"/>
  <c r="P59702" i="6"/>
  <c r="P59701" i="6"/>
  <c r="P59700" i="6"/>
  <c r="P59699" i="6"/>
  <c r="P59698" i="6"/>
  <c r="P59697" i="6"/>
  <c r="P59696" i="6"/>
  <c r="P59695" i="6"/>
  <c r="P59694" i="6"/>
  <c r="P59693" i="6"/>
  <c r="P59692" i="6"/>
  <c r="P59691" i="6"/>
  <c r="P59690" i="6"/>
  <c r="P59689" i="6"/>
  <c r="P59688" i="6"/>
  <c r="P59687" i="6"/>
  <c r="P59686" i="6"/>
  <c r="P59685" i="6"/>
  <c r="P59684" i="6"/>
  <c r="P59683" i="6"/>
  <c r="P59682" i="6"/>
  <c r="P59681" i="6"/>
  <c r="P59680" i="6"/>
  <c r="P59679" i="6"/>
  <c r="P59678" i="6"/>
  <c r="P59677" i="6"/>
  <c r="P59676" i="6"/>
  <c r="P59675" i="6"/>
  <c r="P59674" i="6"/>
  <c r="P59673" i="6"/>
  <c r="P59672" i="6"/>
  <c r="P59671" i="6"/>
  <c r="P59670" i="6"/>
  <c r="P59669" i="6"/>
  <c r="P59668" i="6"/>
  <c r="P59667" i="6"/>
  <c r="P59666" i="6"/>
  <c r="P59665" i="6"/>
  <c r="P59664" i="6"/>
  <c r="P59663" i="6"/>
  <c r="P59662" i="6"/>
  <c r="P59661" i="6"/>
  <c r="P59660" i="6"/>
  <c r="P59659" i="6"/>
  <c r="P59658" i="6"/>
  <c r="P59657" i="6"/>
  <c r="P59656" i="6"/>
  <c r="P59655" i="6"/>
  <c r="P59654" i="6"/>
  <c r="P59653" i="6"/>
  <c r="P59652" i="6"/>
  <c r="P59651" i="6"/>
  <c r="P59650" i="6"/>
  <c r="P59649" i="6"/>
  <c r="P59648" i="6"/>
  <c r="P59647" i="6"/>
  <c r="P59646" i="6"/>
  <c r="P59645" i="6"/>
  <c r="P59644" i="6"/>
  <c r="P59643" i="6"/>
  <c r="P59642" i="6"/>
  <c r="P59641" i="6"/>
  <c r="P59640" i="6"/>
  <c r="P59639" i="6"/>
  <c r="P59638" i="6"/>
  <c r="P59637" i="6"/>
  <c r="P59636" i="6"/>
  <c r="P59635" i="6"/>
  <c r="P59634" i="6"/>
  <c r="P59633" i="6"/>
  <c r="P59632" i="6"/>
  <c r="P59631" i="6"/>
  <c r="P59630" i="6"/>
  <c r="P59629" i="6"/>
  <c r="P59628" i="6"/>
  <c r="P59627" i="6"/>
  <c r="P59626" i="6"/>
  <c r="P59625" i="6"/>
  <c r="P59624" i="6"/>
  <c r="P59623" i="6"/>
  <c r="P59622" i="6"/>
  <c r="P59621" i="6"/>
  <c r="P59620" i="6"/>
  <c r="P59619" i="6"/>
  <c r="P59618" i="6"/>
  <c r="P59617" i="6"/>
  <c r="P59616" i="6"/>
  <c r="P59615" i="6"/>
  <c r="P59614" i="6"/>
  <c r="P59613" i="6"/>
  <c r="P59612" i="6"/>
  <c r="P59611" i="6"/>
  <c r="P59610" i="6"/>
  <c r="P59609" i="6"/>
  <c r="P59608" i="6"/>
  <c r="P59607" i="6"/>
  <c r="P59606" i="6"/>
  <c r="P59605" i="6"/>
  <c r="P59604" i="6"/>
  <c r="P59603" i="6"/>
  <c r="P59602" i="6"/>
  <c r="P59601" i="6"/>
  <c r="P59600" i="6"/>
  <c r="P59599" i="6"/>
  <c r="P59598" i="6"/>
  <c r="P59597" i="6"/>
  <c r="P59596" i="6"/>
  <c r="P59595" i="6"/>
  <c r="P59594" i="6"/>
  <c r="P59593" i="6"/>
  <c r="P59592" i="6"/>
  <c r="P59591" i="6"/>
  <c r="P59590" i="6"/>
  <c r="P59589" i="6"/>
  <c r="P59588" i="6"/>
  <c r="P59587" i="6"/>
  <c r="P59586" i="6"/>
  <c r="P59585" i="6"/>
  <c r="P59584" i="6"/>
  <c r="P59583" i="6"/>
  <c r="P59582" i="6"/>
  <c r="P59581" i="6"/>
  <c r="P59580" i="6"/>
  <c r="P59579" i="6"/>
  <c r="P59578" i="6"/>
  <c r="P59577" i="6"/>
  <c r="P59576" i="6"/>
  <c r="P59575" i="6"/>
  <c r="P59574" i="6"/>
  <c r="P59573" i="6"/>
  <c r="P59572" i="6"/>
  <c r="P59571" i="6"/>
  <c r="P59570" i="6"/>
  <c r="P59569" i="6"/>
  <c r="P59568" i="6"/>
  <c r="P59567" i="6"/>
  <c r="P59566" i="6"/>
  <c r="P59565" i="6"/>
  <c r="P59564" i="6"/>
  <c r="P59563" i="6"/>
  <c r="P59562" i="6"/>
  <c r="P59561" i="6"/>
  <c r="P59560" i="6"/>
  <c r="P59559" i="6"/>
  <c r="P59558" i="6"/>
  <c r="P59557" i="6"/>
  <c r="P59556" i="6"/>
  <c r="P59555" i="6"/>
  <c r="P59554" i="6"/>
  <c r="P59553" i="6"/>
  <c r="P59552" i="6"/>
  <c r="P59551" i="6"/>
  <c r="P59550" i="6"/>
  <c r="P59549" i="6"/>
  <c r="P59548" i="6"/>
  <c r="P59547" i="6"/>
  <c r="P59546" i="6"/>
  <c r="P59545" i="6"/>
  <c r="P59544" i="6"/>
  <c r="P59543" i="6"/>
  <c r="P59542" i="6"/>
  <c r="P59541" i="6"/>
  <c r="P59540" i="6"/>
  <c r="P59539" i="6"/>
  <c r="P59538" i="6"/>
  <c r="P59537" i="6"/>
  <c r="P59536" i="6"/>
  <c r="P59535" i="6"/>
  <c r="P59534" i="6"/>
  <c r="P59533" i="6"/>
  <c r="P59532" i="6"/>
  <c r="P59531" i="6"/>
  <c r="P59530" i="6"/>
  <c r="P59529" i="6"/>
  <c r="P59528" i="6"/>
  <c r="P59527" i="6"/>
  <c r="P59526" i="6"/>
  <c r="P59525" i="6"/>
  <c r="P59524" i="6"/>
  <c r="P59523" i="6"/>
  <c r="P59522" i="6"/>
  <c r="P59521" i="6"/>
  <c r="P59520" i="6"/>
  <c r="P59519" i="6"/>
  <c r="P59518" i="6"/>
  <c r="P59517" i="6"/>
  <c r="P59516" i="6"/>
  <c r="P59515" i="6"/>
  <c r="P59514" i="6"/>
  <c r="P59513" i="6"/>
  <c r="P59512" i="6"/>
  <c r="P59511" i="6"/>
  <c r="P59510" i="6"/>
  <c r="P59509" i="6"/>
  <c r="P59508" i="6"/>
  <c r="P59507" i="6"/>
  <c r="P59506" i="6"/>
  <c r="P59505" i="6"/>
  <c r="P59504" i="6"/>
  <c r="P59503" i="6"/>
  <c r="P59502" i="6"/>
  <c r="P59501" i="6"/>
  <c r="P59500" i="6"/>
  <c r="P59499" i="6"/>
  <c r="P59498" i="6"/>
  <c r="P59497" i="6"/>
  <c r="P59496" i="6"/>
  <c r="P59495" i="6"/>
  <c r="P59494" i="6"/>
  <c r="P59493" i="6"/>
  <c r="P59492" i="6"/>
  <c r="P59491" i="6"/>
  <c r="P59490" i="6"/>
  <c r="P59489" i="6"/>
  <c r="P59488" i="6"/>
  <c r="P59487" i="6"/>
  <c r="P59486" i="6"/>
  <c r="P59485" i="6"/>
  <c r="P59484" i="6"/>
  <c r="P59483" i="6"/>
  <c r="P59482" i="6"/>
  <c r="P59481" i="6"/>
  <c r="P59480" i="6"/>
  <c r="P59479" i="6"/>
  <c r="P59478" i="6"/>
  <c r="P59477" i="6"/>
  <c r="P59476" i="6"/>
  <c r="P59475" i="6"/>
  <c r="P59474" i="6"/>
  <c r="P59473" i="6"/>
  <c r="P59472" i="6"/>
  <c r="P59471" i="6"/>
  <c r="P59470" i="6"/>
  <c r="P59469" i="6"/>
  <c r="P59468" i="6"/>
  <c r="P59467" i="6"/>
  <c r="P59466" i="6"/>
  <c r="P59465" i="6"/>
  <c r="P59464" i="6"/>
  <c r="P59463" i="6"/>
  <c r="P59462" i="6"/>
  <c r="P59461" i="6"/>
  <c r="P59460" i="6"/>
  <c r="P59459" i="6"/>
  <c r="P59458" i="6"/>
  <c r="P59457" i="6"/>
  <c r="P59456" i="6"/>
  <c r="P59455" i="6"/>
  <c r="P59454" i="6"/>
  <c r="P59453" i="6"/>
  <c r="P59452" i="6"/>
  <c r="P59451" i="6"/>
  <c r="P59450" i="6"/>
  <c r="P59449" i="6"/>
  <c r="P59448" i="6"/>
  <c r="P59447" i="6"/>
  <c r="P59446" i="6"/>
  <c r="P59445" i="6"/>
  <c r="P59444" i="6"/>
  <c r="P59443" i="6"/>
  <c r="P59442" i="6"/>
  <c r="P59441" i="6"/>
  <c r="P59440" i="6"/>
  <c r="P59439" i="6"/>
  <c r="P59438" i="6"/>
  <c r="P59437" i="6"/>
  <c r="P59436" i="6"/>
  <c r="P59435" i="6"/>
  <c r="P59434" i="6"/>
  <c r="P59433" i="6"/>
  <c r="P59432" i="6"/>
  <c r="P59431" i="6"/>
  <c r="P59430" i="6"/>
  <c r="P59429" i="6"/>
  <c r="P59428" i="6"/>
  <c r="P59427" i="6"/>
  <c r="P59426" i="6"/>
  <c r="P59425" i="6"/>
  <c r="P59424" i="6"/>
  <c r="P59423" i="6"/>
  <c r="P59422" i="6"/>
  <c r="P59421" i="6"/>
  <c r="P59420" i="6"/>
  <c r="P59419" i="6"/>
  <c r="P59418" i="6"/>
  <c r="P59417" i="6"/>
  <c r="P59416" i="6"/>
  <c r="P59415" i="6"/>
  <c r="P59414" i="6"/>
  <c r="P59413" i="6"/>
  <c r="P59412" i="6"/>
  <c r="P59411" i="6"/>
  <c r="P59410" i="6"/>
  <c r="P59409" i="6"/>
  <c r="P59408" i="6"/>
  <c r="P59407" i="6"/>
  <c r="P59406" i="6"/>
  <c r="P59405" i="6"/>
  <c r="P59404" i="6"/>
  <c r="P59403" i="6"/>
  <c r="P59402" i="6"/>
  <c r="P59401" i="6"/>
  <c r="P59400" i="6"/>
  <c r="P59399" i="6"/>
  <c r="P59398" i="6"/>
  <c r="P59397" i="6"/>
  <c r="P59396" i="6"/>
  <c r="P59395" i="6"/>
  <c r="P59394" i="6"/>
  <c r="P59393" i="6"/>
  <c r="P59392" i="6"/>
  <c r="P59391" i="6"/>
  <c r="P59390" i="6"/>
  <c r="P59389" i="6"/>
  <c r="P59388" i="6"/>
  <c r="P59387" i="6"/>
  <c r="P59386" i="6"/>
  <c r="P59385" i="6"/>
  <c r="P59384" i="6"/>
  <c r="P59383" i="6"/>
  <c r="P59382" i="6"/>
  <c r="P59381" i="6"/>
  <c r="P59380" i="6"/>
  <c r="P59379" i="6"/>
  <c r="P59378" i="6"/>
  <c r="P59377" i="6"/>
  <c r="P59376" i="6"/>
  <c r="P59375" i="6"/>
  <c r="P59374" i="6"/>
  <c r="P59373" i="6"/>
  <c r="P59372" i="6"/>
  <c r="P59371" i="6"/>
  <c r="P59370" i="6"/>
  <c r="P59369" i="6"/>
  <c r="P59368" i="6"/>
  <c r="P59367" i="6"/>
  <c r="P59366" i="6"/>
  <c r="P59365" i="6"/>
  <c r="P59364" i="6"/>
  <c r="P59363" i="6"/>
  <c r="P59362" i="6"/>
  <c r="P59361" i="6"/>
  <c r="P59360" i="6"/>
  <c r="P59359" i="6"/>
  <c r="P59358" i="6"/>
  <c r="P59357" i="6"/>
  <c r="P59356" i="6"/>
  <c r="P59355" i="6"/>
  <c r="P59354" i="6"/>
  <c r="P59353" i="6"/>
  <c r="P59352" i="6"/>
  <c r="P59351" i="6"/>
  <c r="P59350" i="6"/>
  <c r="P59349" i="6"/>
  <c r="P59348" i="6"/>
  <c r="P59347" i="6"/>
  <c r="P59346" i="6"/>
  <c r="P59345" i="6"/>
  <c r="P59344" i="6"/>
  <c r="P59343" i="6"/>
  <c r="P59342" i="6"/>
  <c r="P59341" i="6"/>
  <c r="P59340" i="6"/>
  <c r="P59339" i="6"/>
  <c r="P59338" i="6"/>
  <c r="P59337" i="6"/>
  <c r="P59336" i="6"/>
  <c r="P59335" i="6"/>
  <c r="P59334" i="6"/>
  <c r="P59333" i="6"/>
  <c r="P59332" i="6"/>
  <c r="P59331" i="6"/>
  <c r="P59330" i="6"/>
  <c r="P59329" i="6"/>
  <c r="P59328" i="6"/>
  <c r="P59327" i="6"/>
  <c r="P59326" i="6"/>
  <c r="P59325" i="6"/>
  <c r="P59324" i="6"/>
  <c r="P59323" i="6"/>
  <c r="P59322" i="6"/>
  <c r="P59321" i="6"/>
  <c r="P59320" i="6"/>
  <c r="P59319" i="6"/>
  <c r="P59318" i="6"/>
  <c r="P59317" i="6"/>
  <c r="P59316" i="6"/>
  <c r="P59315" i="6"/>
  <c r="P59314" i="6"/>
  <c r="P59313" i="6"/>
  <c r="P59312" i="6"/>
  <c r="P59311" i="6"/>
  <c r="P59310" i="6"/>
  <c r="P59309" i="6"/>
  <c r="P59308" i="6"/>
  <c r="P59307" i="6"/>
  <c r="P59306" i="6"/>
  <c r="P59305" i="6"/>
  <c r="P59304" i="6"/>
  <c r="P59303" i="6"/>
  <c r="P59302" i="6"/>
  <c r="P59301" i="6"/>
  <c r="P59300" i="6"/>
  <c r="P59299" i="6"/>
  <c r="P59298" i="6"/>
  <c r="P59297" i="6"/>
  <c r="P59296" i="6"/>
  <c r="P59295" i="6"/>
  <c r="P59294" i="6"/>
  <c r="P59293" i="6"/>
  <c r="P59292" i="6"/>
  <c r="P59291" i="6"/>
  <c r="P59290" i="6"/>
  <c r="P59289" i="6"/>
  <c r="P59288" i="6"/>
  <c r="P59287" i="6"/>
  <c r="P59286" i="6"/>
  <c r="P59285" i="6"/>
  <c r="P59284" i="6"/>
  <c r="P59283" i="6"/>
  <c r="P59282" i="6"/>
  <c r="P59281" i="6"/>
  <c r="P59280" i="6"/>
  <c r="P59279" i="6"/>
  <c r="P59278" i="6"/>
  <c r="P59277" i="6"/>
  <c r="P59276" i="6"/>
  <c r="P59275" i="6"/>
  <c r="P59274" i="6"/>
  <c r="P59273" i="6"/>
  <c r="P59272" i="6"/>
  <c r="P59271" i="6"/>
  <c r="P59270" i="6"/>
  <c r="P59269" i="6"/>
  <c r="P59268" i="6"/>
  <c r="P59267" i="6"/>
  <c r="P59266" i="6"/>
  <c r="P59265" i="6"/>
  <c r="P59264" i="6"/>
  <c r="P59263" i="6"/>
  <c r="P59262" i="6"/>
  <c r="P59261" i="6"/>
  <c r="P59260" i="6"/>
  <c r="P59259" i="6"/>
  <c r="P59258" i="6"/>
  <c r="P59257" i="6"/>
  <c r="P59256" i="6"/>
  <c r="P59255" i="6"/>
  <c r="P59254" i="6"/>
  <c r="P59253" i="6"/>
  <c r="P59252" i="6"/>
  <c r="P59251" i="6"/>
  <c r="P59250" i="6"/>
  <c r="P59249" i="6"/>
  <c r="P59248" i="6"/>
  <c r="P59247" i="6"/>
  <c r="P59246" i="6"/>
  <c r="P59245" i="6"/>
  <c r="P59244" i="6"/>
  <c r="P59243" i="6"/>
  <c r="P59242" i="6"/>
  <c r="P59241" i="6"/>
  <c r="P59240" i="6"/>
  <c r="P59239" i="6"/>
  <c r="P59238" i="6"/>
  <c r="P59237" i="6"/>
  <c r="P59236" i="6"/>
  <c r="P59235" i="6"/>
  <c r="P59234" i="6"/>
  <c r="P59233" i="6"/>
  <c r="P59232" i="6"/>
  <c r="P59231" i="6"/>
  <c r="P59230" i="6"/>
  <c r="P59229" i="6"/>
  <c r="P59228" i="6"/>
  <c r="P59227" i="6"/>
  <c r="P59226" i="6"/>
  <c r="P59225" i="6"/>
  <c r="P59224" i="6"/>
  <c r="P59223" i="6"/>
  <c r="P59222" i="6"/>
  <c r="P59221" i="6"/>
  <c r="P59220" i="6"/>
  <c r="P59219" i="6"/>
  <c r="P59218" i="6"/>
  <c r="P59217" i="6"/>
  <c r="P59216" i="6"/>
  <c r="P59215" i="6"/>
  <c r="P59214" i="6"/>
  <c r="P59213" i="6"/>
  <c r="P59212" i="6"/>
  <c r="P59211" i="6"/>
  <c r="P59210" i="6"/>
  <c r="P59209" i="6"/>
  <c r="P59208" i="6"/>
  <c r="P59207" i="6"/>
  <c r="P59206" i="6"/>
  <c r="P59205" i="6"/>
  <c r="P59204" i="6"/>
  <c r="P59203" i="6"/>
  <c r="P59202" i="6"/>
  <c r="P59201" i="6"/>
  <c r="P59200" i="6"/>
  <c r="P59199" i="6"/>
  <c r="P59198" i="6"/>
  <c r="P59197" i="6"/>
  <c r="P59196" i="6"/>
  <c r="P59195" i="6"/>
  <c r="P59194" i="6"/>
  <c r="P59193" i="6"/>
  <c r="P59192" i="6"/>
  <c r="P59191" i="6"/>
  <c r="P59190" i="6"/>
  <c r="P59189" i="6"/>
  <c r="P59188" i="6"/>
  <c r="P59187" i="6"/>
  <c r="P59186" i="6"/>
  <c r="P59185" i="6"/>
  <c r="P59184" i="6"/>
  <c r="P59183" i="6"/>
  <c r="P59182" i="6"/>
  <c r="P59181" i="6"/>
  <c r="P59180" i="6"/>
  <c r="P59179" i="6"/>
  <c r="P59178" i="6"/>
  <c r="P59177" i="6"/>
  <c r="P59176" i="6"/>
  <c r="P59175" i="6"/>
  <c r="P59174" i="6"/>
  <c r="P59173" i="6"/>
  <c r="P59172" i="6"/>
  <c r="P59171" i="6"/>
  <c r="P59170" i="6"/>
  <c r="P59169" i="6"/>
  <c r="P59168" i="6"/>
  <c r="P59167" i="6"/>
  <c r="P59166" i="6"/>
  <c r="P59165" i="6"/>
  <c r="P59164" i="6"/>
  <c r="P59163" i="6"/>
  <c r="P59162" i="6"/>
  <c r="P59161" i="6"/>
  <c r="P59160" i="6"/>
  <c r="P59159" i="6"/>
  <c r="P59158" i="6"/>
  <c r="P59157" i="6"/>
  <c r="P59156" i="6"/>
  <c r="P59155" i="6"/>
  <c r="P59154" i="6"/>
  <c r="P59153" i="6"/>
  <c r="P59152" i="6"/>
  <c r="P59151" i="6"/>
  <c r="P59150" i="6"/>
  <c r="P59149" i="6"/>
  <c r="P59148" i="6"/>
  <c r="P59147" i="6"/>
  <c r="P59146" i="6"/>
  <c r="P59145" i="6"/>
  <c r="P59144" i="6"/>
  <c r="P59143" i="6"/>
  <c r="P59142" i="6"/>
  <c r="P59141" i="6"/>
  <c r="P59140" i="6"/>
  <c r="P59139" i="6"/>
  <c r="P59138" i="6"/>
  <c r="P59137" i="6"/>
  <c r="P59136" i="6"/>
  <c r="P59135" i="6"/>
  <c r="P59134" i="6"/>
  <c r="P59133" i="6"/>
  <c r="P59132" i="6"/>
  <c r="P59131" i="6"/>
  <c r="P59130" i="6"/>
  <c r="P59129" i="6"/>
  <c r="P59128" i="6"/>
  <c r="P59127" i="6"/>
  <c r="P59126" i="6"/>
  <c r="P59125" i="6"/>
  <c r="P59124" i="6"/>
  <c r="P59123" i="6"/>
  <c r="P59122" i="6"/>
  <c r="P59121" i="6"/>
  <c r="P59120" i="6"/>
  <c r="P59119" i="6"/>
  <c r="P59118" i="6"/>
  <c r="P59117" i="6"/>
  <c r="P59116" i="6"/>
  <c r="P59115" i="6"/>
  <c r="P59114" i="6"/>
  <c r="P59113" i="6"/>
  <c r="P59112" i="6"/>
  <c r="P59111" i="6"/>
  <c r="P59110" i="6"/>
  <c r="P59109" i="6"/>
  <c r="P59108" i="6"/>
  <c r="P59107" i="6"/>
  <c r="P59106" i="6"/>
  <c r="P59105" i="6"/>
  <c r="P59104" i="6"/>
  <c r="P59103" i="6"/>
  <c r="P59102" i="6"/>
  <c r="P59101" i="6"/>
  <c r="P59100" i="6"/>
  <c r="P59099" i="6"/>
  <c r="P59098" i="6"/>
  <c r="P59097" i="6"/>
  <c r="P59096" i="6"/>
  <c r="P59095" i="6"/>
  <c r="P59094" i="6"/>
  <c r="P59093" i="6"/>
  <c r="P59092" i="6"/>
  <c r="P59091" i="6"/>
  <c r="P59090" i="6"/>
  <c r="P59089" i="6"/>
  <c r="P59088" i="6"/>
  <c r="P59087" i="6"/>
  <c r="P59086" i="6"/>
  <c r="P59085" i="6"/>
  <c r="P59084" i="6"/>
  <c r="P59083" i="6"/>
  <c r="P59082" i="6"/>
  <c r="P59081" i="6"/>
  <c r="P59080" i="6"/>
  <c r="P59079" i="6"/>
  <c r="P59078" i="6"/>
  <c r="P59077" i="6"/>
  <c r="P59076" i="6"/>
  <c r="P59075" i="6"/>
  <c r="P59074" i="6"/>
  <c r="P59073" i="6"/>
  <c r="P59072" i="6"/>
  <c r="P59071" i="6"/>
  <c r="P59070" i="6"/>
  <c r="P59069" i="6"/>
  <c r="P59068" i="6"/>
  <c r="P59067" i="6"/>
  <c r="P59066" i="6"/>
  <c r="P59065" i="6"/>
  <c r="P59064" i="6"/>
  <c r="P59063" i="6"/>
  <c r="P59062" i="6"/>
  <c r="P59061" i="6"/>
  <c r="P59060" i="6"/>
  <c r="P59059" i="6"/>
  <c r="P59058" i="6"/>
  <c r="P59057" i="6"/>
  <c r="P59056" i="6"/>
  <c r="P59055" i="6"/>
  <c r="P59054" i="6"/>
  <c r="P59053" i="6"/>
  <c r="P59052" i="6"/>
  <c r="P59051" i="6"/>
  <c r="P59050" i="6"/>
  <c r="P59049" i="6"/>
  <c r="P59048" i="6"/>
  <c r="P59047" i="6"/>
  <c r="P59046" i="6"/>
  <c r="P59045" i="6"/>
  <c r="P59044" i="6"/>
  <c r="P59043" i="6"/>
  <c r="P59042" i="6"/>
  <c r="P59041" i="6"/>
  <c r="P59040" i="6"/>
  <c r="P59039" i="6"/>
  <c r="P59038" i="6"/>
  <c r="P59037" i="6"/>
  <c r="P59036" i="6"/>
  <c r="P59035" i="6"/>
  <c r="P59034" i="6"/>
  <c r="P59033" i="6"/>
  <c r="P59032" i="6"/>
  <c r="P59031" i="6"/>
  <c r="P59030" i="6"/>
  <c r="P59029" i="6"/>
  <c r="P59028" i="6"/>
  <c r="P59027" i="6"/>
  <c r="P59026" i="6"/>
  <c r="P59025" i="6"/>
  <c r="P59024" i="6"/>
  <c r="P59023" i="6"/>
  <c r="P59022" i="6"/>
  <c r="P59021" i="6"/>
  <c r="P59020" i="6"/>
  <c r="P59019" i="6"/>
  <c r="P59018" i="6"/>
  <c r="P59017" i="6"/>
  <c r="P59016" i="6"/>
  <c r="P59015" i="6"/>
  <c r="P59014" i="6"/>
  <c r="P59013" i="6"/>
  <c r="P59012" i="6"/>
  <c r="P59011" i="6"/>
  <c r="P59010" i="6"/>
  <c r="P59009" i="6"/>
  <c r="P59008" i="6"/>
  <c r="P59007" i="6"/>
  <c r="P59006" i="6"/>
  <c r="P59005" i="6"/>
  <c r="P59004" i="6"/>
  <c r="P59003" i="6"/>
  <c r="P59002" i="6"/>
  <c r="P59001" i="6"/>
  <c r="P59000" i="6"/>
  <c r="P58999" i="6"/>
  <c r="P58998" i="6"/>
  <c r="P58997" i="6"/>
  <c r="P58996" i="6"/>
  <c r="P58995" i="6"/>
  <c r="P58994" i="6"/>
  <c r="P58993" i="6"/>
  <c r="P58992" i="6"/>
  <c r="P58991" i="6"/>
  <c r="P58990" i="6"/>
  <c r="P58989" i="6"/>
  <c r="P58988" i="6"/>
  <c r="P58987" i="6"/>
  <c r="P58986" i="6"/>
  <c r="P58985" i="6"/>
  <c r="P58984" i="6"/>
  <c r="P58983" i="6"/>
  <c r="P58982" i="6"/>
  <c r="P58981" i="6"/>
  <c r="P58980" i="6"/>
  <c r="P58979" i="6"/>
  <c r="P58978" i="6"/>
  <c r="P58977" i="6"/>
  <c r="P58976" i="6"/>
  <c r="P58975" i="6"/>
  <c r="P58974" i="6"/>
  <c r="P58973" i="6"/>
  <c r="P58972" i="6"/>
  <c r="P58971" i="6"/>
  <c r="P58970" i="6"/>
  <c r="P58969" i="6"/>
  <c r="P58968" i="6"/>
  <c r="P58967" i="6"/>
  <c r="P58966" i="6"/>
  <c r="P58965" i="6"/>
  <c r="P58964" i="6"/>
  <c r="P58963" i="6"/>
  <c r="P58962" i="6"/>
  <c r="P58961" i="6"/>
  <c r="P58960" i="6"/>
  <c r="P58959" i="6"/>
  <c r="P58958" i="6"/>
  <c r="P58957" i="6"/>
  <c r="P58956" i="6"/>
  <c r="P58955" i="6"/>
  <c r="P58954" i="6"/>
  <c r="P58953" i="6"/>
  <c r="P58952" i="6"/>
  <c r="P58951" i="6"/>
  <c r="P58950" i="6"/>
  <c r="P58949" i="6"/>
  <c r="P58948" i="6"/>
  <c r="P58947" i="6"/>
  <c r="P58946" i="6"/>
  <c r="P58945" i="6"/>
  <c r="P58944" i="6"/>
  <c r="P58943" i="6"/>
  <c r="P58942" i="6"/>
  <c r="P58941" i="6"/>
  <c r="P58940" i="6"/>
  <c r="P58939" i="6"/>
  <c r="P58938" i="6"/>
  <c r="P58937" i="6"/>
  <c r="P58936" i="6"/>
  <c r="P58935" i="6"/>
  <c r="P58934" i="6"/>
  <c r="P58933" i="6"/>
  <c r="P58932" i="6"/>
  <c r="P58931" i="6"/>
  <c r="P58930" i="6"/>
  <c r="P58929" i="6"/>
  <c r="P58928" i="6"/>
  <c r="P58927" i="6"/>
  <c r="P58926" i="6"/>
  <c r="P58925" i="6"/>
  <c r="P58924" i="6"/>
  <c r="P58923" i="6"/>
  <c r="P58922" i="6"/>
  <c r="P58921" i="6"/>
  <c r="P58920" i="6"/>
  <c r="P58919" i="6"/>
  <c r="P58918" i="6"/>
  <c r="P58917" i="6"/>
  <c r="P58916" i="6"/>
  <c r="P58915" i="6"/>
  <c r="P58914" i="6"/>
  <c r="P58913" i="6"/>
  <c r="P58912" i="6"/>
  <c r="P58911" i="6"/>
  <c r="P58910" i="6"/>
  <c r="P58909" i="6"/>
  <c r="P58908" i="6"/>
  <c r="P58907" i="6"/>
  <c r="P58906" i="6"/>
  <c r="P58905" i="6"/>
  <c r="P58904" i="6"/>
  <c r="P58903" i="6"/>
  <c r="P58902" i="6"/>
  <c r="P58901" i="6"/>
  <c r="P58900" i="6"/>
  <c r="P58899" i="6"/>
  <c r="P58898" i="6"/>
  <c r="P58897" i="6"/>
  <c r="P58896" i="6"/>
  <c r="P58895" i="6"/>
  <c r="P58894" i="6"/>
  <c r="P58893" i="6"/>
  <c r="P58892" i="6"/>
  <c r="P58891" i="6"/>
  <c r="P58890" i="6"/>
  <c r="P58889" i="6"/>
  <c r="P58888" i="6"/>
  <c r="P58887" i="6"/>
  <c r="P58886" i="6"/>
  <c r="P58885" i="6"/>
  <c r="P58884" i="6"/>
  <c r="P58883" i="6"/>
  <c r="P58882" i="6"/>
  <c r="P58881" i="6"/>
  <c r="P58880" i="6"/>
  <c r="P58879" i="6"/>
  <c r="P58878" i="6"/>
  <c r="P58877" i="6"/>
  <c r="P58876" i="6"/>
  <c r="P58875" i="6"/>
  <c r="P58874" i="6"/>
  <c r="P58873" i="6"/>
  <c r="P58872" i="6"/>
  <c r="P58871" i="6"/>
  <c r="P58870" i="6"/>
  <c r="P58869" i="6"/>
  <c r="P58868" i="6"/>
  <c r="P58867" i="6"/>
  <c r="P58866" i="6"/>
  <c r="P58865" i="6"/>
  <c r="P58864" i="6"/>
  <c r="P58863" i="6"/>
  <c r="P58862" i="6"/>
  <c r="P58861" i="6"/>
  <c r="P58860" i="6"/>
  <c r="P58859" i="6"/>
  <c r="P58858" i="6"/>
  <c r="P58857" i="6"/>
  <c r="P58856" i="6"/>
  <c r="P58855" i="6"/>
  <c r="P58854" i="6"/>
  <c r="P58853" i="6"/>
  <c r="P58852" i="6"/>
  <c r="P58851" i="6"/>
  <c r="P58850" i="6"/>
  <c r="P58849" i="6"/>
  <c r="P58848" i="6"/>
  <c r="P58847" i="6"/>
  <c r="P58846" i="6"/>
  <c r="P58845" i="6"/>
  <c r="P58844" i="6"/>
  <c r="P58843" i="6"/>
  <c r="P58842" i="6"/>
  <c r="P58841" i="6"/>
  <c r="P58840" i="6"/>
  <c r="P58839" i="6"/>
  <c r="P58838" i="6"/>
  <c r="P58837" i="6"/>
  <c r="P58836" i="6"/>
  <c r="P58835" i="6"/>
  <c r="P58834" i="6"/>
  <c r="P58833" i="6"/>
  <c r="P58832" i="6"/>
  <c r="P58831" i="6"/>
  <c r="P58830" i="6"/>
  <c r="P58829" i="6"/>
  <c r="P58828" i="6"/>
  <c r="P58827" i="6"/>
  <c r="P58826" i="6"/>
  <c r="P58825" i="6"/>
  <c r="P58824" i="6"/>
  <c r="P58823" i="6"/>
  <c r="P58822" i="6"/>
  <c r="P58821" i="6"/>
  <c r="P58820" i="6"/>
  <c r="P58819" i="6"/>
  <c r="P58818" i="6"/>
  <c r="P58817" i="6"/>
  <c r="P58816" i="6"/>
  <c r="P58815" i="6"/>
  <c r="P58814" i="6"/>
  <c r="P58813" i="6"/>
  <c r="P58812" i="6"/>
  <c r="P58811" i="6"/>
  <c r="P58810" i="6"/>
  <c r="P58809" i="6"/>
  <c r="P58808" i="6"/>
  <c r="P58807" i="6"/>
  <c r="P58806" i="6"/>
  <c r="P58805" i="6"/>
  <c r="P58804" i="6"/>
  <c r="P58803" i="6"/>
  <c r="P58802" i="6"/>
  <c r="P58801" i="6"/>
  <c r="P58800" i="6"/>
  <c r="P58799" i="6"/>
  <c r="P58798" i="6"/>
  <c r="P58797" i="6"/>
  <c r="P58796" i="6"/>
  <c r="P58795" i="6"/>
  <c r="P58794" i="6"/>
  <c r="P58793" i="6"/>
  <c r="P58792" i="6"/>
  <c r="P58791" i="6"/>
  <c r="P58790" i="6"/>
  <c r="P58789" i="6"/>
  <c r="P58788" i="6"/>
  <c r="P58787" i="6"/>
  <c r="P58786" i="6"/>
  <c r="P58785" i="6"/>
  <c r="P58784" i="6"/>
  <c r="P58783" i="6"/>
  <c r="P58782" i="6"/>
  <c r="P58781" i="6"/>
  <c r="P58780" i="6"/>
  <c r="P58779" i="6"/>
  <c r="P58778" i="6"/>
  <c r="P58777" i="6"/>
  <c r="P58776" i="6"/>
  <c r="P58775" i="6"/>
  <c r="P58774" i="6"/>
  <c r="P58773" i="6"/>
  <c r="P58772" i="6"/>
  <c r="P58771" i="6"/>
  <c r="P58770" i="6"/>
  <c r="P58769" i="6"/>
  <c r="P58768" i="6"/>
  <c r="P58767" i="6"/>
  <c r="P58766" i="6"/>
  <c r="P58765" i="6"/>
  <c r="P58764" i="6"/>
  <c r="P58763" i="6"/>
  <c r="P58762" i="6"/>
  <c r="P58761" i="6"/>
  <c r="P58760" i="6"/>
  <c r="P58759" i="6"/>
  <c r="P58758" i="6"/>
  <c r="P58757" i="6"/>
  <c r="P58756" i="6"/>
  <c r="P58755" i="6"/>
  <c r="P58754" i="6"/>
  <c r="P58753" i="6"/>
  <c r="P58752" i="6"/>
  <c r="P58751" i="6"/>
  <c r="P58750" i="6"/>
  <c r="P58749" i="6"/>
  <c r="P58748" i="6"/>
  <c r="P58747" i="6"/>
  <c r="P58746" i="6"/>
  <c r="P58745" i="6"/>
  <c r="P58744" i="6"/>
  <c r="P58743" i="6"/>
  <c r="P58742" i="6"/>
  <c r="P58741" i="6"/>
  <c r="P58740" i="6"/>
  <c r="P58739" i="6"/>
  <c r="P58738" i="6"/>
  <c r="P58737" i="6"/>
  <c r="P58736" i="6"/>
  <c r="P58735" i="6"/>
  <c r="P58734" i="6"/>
  <c r="P58733" i="6"/>
  <c r="P58732" i="6"/>
  <c r="P58731" i="6"/>
  <c r="P58730" i="6"/>
  <c r="P58729" i="6"/>
  <c r="P58728" i="6"/>
  <c r="P58727" i="6"/>
  <c r="P58726" i="6"/>
  <c r="P58725" i="6"/>
  <c r="P58724" i="6"/>
  <c r="P58723" i="6"/>
  <c r="P58722" i="6"/>
  <c r="P58721" i="6"/>
  <c r="P58720" i="6"/>
  <c r="P58719" i="6"/>
  <c r="P58718" i="6"/>
  <c r="P58717" i="6"/>
  <c r="P58716" i="6"/>
  <c r="P58715" i="6"/>
  <c r="P58714" i="6"/>
  <c r="P58713" i="6"/>
  <c r="P58712" i="6"/>
  <c r="P58711" i="6"/>
  <c r="P58710" i="6"/>
  <c r="P58709" i="6"/>
  <c r="P58708" i="6"/>
  <c r="P58707" i="6"/>
  <c r="P58706" i="6"/>
  <c r="P58705" i="6"/>
  <c r="P58704" i="6"/>
  <c r="P58703" i="6"/>
  <c r="P58702" i="6"/>
  <c r="P58701" i="6"/>
  <c r="P58700" i="6"/>
  <c r="P58699" i="6"/>
  <c r="P58698" i="6"/>
  <c r="P58697" i="6"/>
  <c r="P58696" i="6"/>
  <c r="P58695" i="6"/>
  <c r="P58694" i="6"/>
  <c r="P58693" i="6"/>
  <c r="P58692" i="6"/>
  <c r="P58691" i="6"/>
  <c r="P58690" i="6"/>
  <c r="P58689" i="6"/>
  <c r="P58688" i="6"/>
  <c r="P58687" i="6"/>
  <c r="P58686" i="6"/>
  <c r="P58685" i="6"/>
  <c r="P58684" i="6"/>
  <c r="P58683" i="6"/>
  <c r="P58682" i="6"/>
  <c r="P58681" i="6"/>
  <c r="P58680" i="6"/>
  <c r="P58679" i="6"/>
  <c r="P58678" i="6"/>
  <c r="P58677" i="6"/>
  <c r="P58676" i="6"/>
  <c r="P58675" i="6"/>
  <c r="P58674" i="6"/>
  <c r="P58673" i="6"/>
  <c r="P58672" i="6"/>
  <c r="P58671" i="6"/>
  <c r="P58670" i="6"/>
  <c r="P58669" i="6"/>
  <c r="P58668" i="6"/>
  <c r="P58667" i="6"/>
  <c r="P58666" i="6"/>
  <c r="P58665" i="6"/>
  <c r="P58664" i="6"/>
  <c r="P58663" i="6"/>
  <c r="P58662" i="6"/>
  <c r="P58661" i="6"/>
  <c r="P58660" i="6"/>
  <c r="P58659" i="6"/>
  <c r="P58658" i="6"/>
  <c r="P58657" i="6"/>
  <c r="P58656" i="6"/>
  <c r="P58655" i="6"/>
  <c r="P58654" i="6"/>
  <c r="P58653" i="6"/>
  <c r="P58652" i="6"/>
  <c r="P58651" i="6"/>
  <c r="P58650" i="6"/>
  <c r="P58649" i="6"/>
  <c r="P58648" i="6"/>
  <c r="P58647" i="6"/>
  <c r="P58646" i="6"/>
  <c r="P58645" i="6"/>
  <c r="P58644" i="6"/>
  <c r="P58643" i="6"/>
  <c r="P58642" i="6"/>
  <c r="P58641" i="6"/>
  <c r="P58640" i="6"/>
  <c r="P58639" i="6"/>
  <c r="P58638" i="6"/>
  <c r="P58637" i="6"/>
  <c r="P58636" i="6"/>
  <c r="P58635" i="6"/>
  <c r="P58634" i="6"/>
  <c r="P58633" i="6"/>
  <c r="P58632" i="6"/>
  <c r="P58631" i="6"/>
  <c r="P58630" i="6"/>
  <c r="P58629" i="6"/>
  <c r="P58628" i="6"/>
  <c r="P58627" i="6"/>
  <c r="P58626" i="6"/>
  <c r="P58625" i="6"/>
  <c r="P58624" i="6"/>
  <c r="P58623" i="6"/>
  <c r="P58622" i="6"/>
  <c r="P58621" i="6"/>
  <c r="P58620" i="6"/>
  <c r="P58619" i="6"/>
  <c r="P58618" i="6"/>
  <c r="P58617" i="6"/>
  <c r="P58616" i="6"/>
  <c r="P58615" i="6"/>
  <c r="P58614" i="6"/>
  <c r="P58613" i="6"/>
  <c r="P58612" i="6"/>
  <c r="P58611" i="6"/>
  <c r="P58610" i="6"/>
  <c r="P58609" i="6"/>
  <c r="P58608" i="6"/>
  <c r="P58607" i="6"/>
  <c r="P58606" i="6"/>
  <c r="P58605" i="6"/>
  <c r="P58604" i="6"/>
  <c r="P58603" i="6"/>
  <c r="P58602" i="6"/>
  <c r="P58601" i="6"/>
  <c r="P58600" i="6"/>
  <c r="P58599" i="6"/>
  <c r="P58598" i="6"/>
  <c r="P58597" i="6"/>
  <c r="P58596" i="6"/>
  <c r="P58595" i="6"/>
  <c r="P58594" i="6"/>
  <c r="P58593" i="6"/>
  <c r="P58592" i="6"/>
  <c r="P58591" i="6"/>
  <c r="P58590" i="6"/>
  <c r="P58589" i="6"/>
  <c r="P58588" i="6"/>
  <c r="P58587" i="6"/>
  <c r="P58586" i="6"/>
  <c r="P58585" i="6"/>
  <c r="P58584" i="6"/>
  <c r="P58583" i="6"/>
  <c r="P58582" i="6"/>
  <c r="P58581" i="6"/>
  <c r="P58580" i="6"/>
  <c r="P58579" i="6"/>
  <c r="P58578" i="6"/>
  <c r="P58577" i="6"/>
  <c r="P58576" i="6"/>
  <c r="P58575" i="6"/>
  <c r="P58574" i="6"/>
  <c r="P58573" i="6"/>
  <c r="P58572" i="6"/>
  <c r="P58571" i="6"/>
  <c r="P58570" i="6"/>
  <c r="P58569" i="6"/>
  <c r="P58568" i="6"/>
  <c r="P58567" i="6"/>
  <c r="P58566" i="6"/>
  <c r="P58565" i="6"/>
  <c r="P58564" i="6"/>
  <c r="P58563" i="6"/>
  <c r="P58562" i="6"/>
  <c r="P58561" i="6"/>
  <c r="P58560" i="6"/>
  <c r="P58559" i="6"/>
  <c r="P58558" i="6"/>
  <c r="P58557" i="6"/>
  <c r="P58556" i="6"/>
  <c r="P58555" i="6"/>
  <c r="P58554" i="6"/>
  <c r="P58553" i="6"/>
  <c r="P58552" i="6"/>
  <c r="P58551" i="6"/>
  <c r="P58550" i="6"/>
  <c r="P58549" i="6"/>
  <c r="P58548" i="6"/>
  <c r="P58547" i="6"/>
  <c r="P58546" i="6"/>
  <c r="P58545" i="6"/>
  <c r="P58544" i="6"/>
  <c r="P58543" i="6"/>
  <c r="P58542" i="6"/>
  <c r="P58541" i="6"/>
  <c r="P58540" i="6"/>
  <c r="P58539" i="6"/>
  <c r="P58538" i="6"/>
  <c r="P58537" i="6"/>
  <c r="P58536" i="6"/>
  <c r="P58535" i="6"/>
  <c r="P58534" i="6"/>
  <c r="P58533" i="6"/>
  <c r="P58532" i="6"/>
  <c r="P58531" i="6"/>
  <c r="P58530" i="6"/>
  <c r="P58529" i="6"/>
  <c r="P58528" i="6"/>
  <c r="P58527" i="6"/>
  <c r="P58526" i="6"/>
  <c r="P58525" i="6"/>
  <c r="P58524" i="6"/>
  <c r="P58523" i="6"/>
  <c r="P58522" i="6"/>
  <c r="P58521" i="6"/>
  <c r="P58520" i="6"/>
  <c r="P58519" i="6"/>
  <c r="P58518" i="6"/>
  <c r="P58517" i="6"/>
  <c r="P58516" i="6"/>
  <c r="P58515" i="6"/>
  <c r="P58514" i="6"/>
  <c r="P58513" i="6"/>
  <c r="P58512" i="6"/>
  <c r="P58511" i="6"/>
  <c r="P58510" i="6"/>
  <c r="P58509" i="6"/>
  <c r="P58508" i="6"/>
  <c r="P58507" i="6"/>
  <c r="P58506" i="6"/>
  <c r="P58505" i="6"/>
  <c r="P58504" i="6"/>
  <c r="P58503" i="6"/>
  <c r="P58502" i="6"/>
  <c r="P58501" i="6"/>
  <c r="P58500" i="6"/>
  <c r="P58499" i="6"/>
  <c r="P58498" i="6"/>
  <c r="P58497" i="6"/>
  <c r="P58496" i="6"/>
  <c r="P58495" i="6"/>
  <c r="P58494" i="6"/>
  <c r="P58493" i="6"/>
  <c r="P58492" i="6"/>
  <c r="P58491" i="6"/>
  <c r="P58490" i="6"/>
  <c r="P58489" i="6"/>
  <c r="P58488" i="6"/>
  <c r="P58487" i="6"/>
  <c r="P58486" i="6"/>
  <c r="P58485" i="6"/>
  <c r="P58484" i="6"/>
  <c r="P58483" i="6"/>
  <c r="P58482" i="6"/>
  <c r="P58481" i="6"/>
  <c r="P58480" i="6"/>
  <c r="P58479" i="6"/>
  <c r="P58478" i="6"/>
  <c r="P58477" i="6"/>
  <c r="P58476" i="6"/>
  <c r="P58475" i="6"/>
  <c r="P58474" i="6"/>
  <c r="P58473" i="6"/>
  <c r="P58472" i="6"/>
  <c r="P58471" i="6"/>
  <c r="P58470" i="6"/>
  <c r="P58469" i="6"/>
  <c r="P58468" i="6"/>
  <c r="P58467" i="6"/>
  <c r="P58466" i="6"/>
  <c r="P58465" i="6"/>
  <c r="P58464" i="6"/>
  <c r="P58463" i="6"/>
  <c r="P58462" i="6"/>
  <c r="P58461" i="6"/>
  <c r="P58460" i="6"/>
  <c r="P58459" i="6"/>
  <c r="P58458" i="6"/>
  <c r="P58457" i="6"/>
  <c r="P58456" i="6"/>
  <c r="P58455" i="6"/>
  <c r="P58454" i="6"/>
  <c r="P58453" i="6"/>
  <c r="P58452" i="6"/>
  <c r="P58451" i="6"/>
  <c r="P58450" i="6"/>
  <c r="P58449" i="6"/>
  <c r="P58448" i="6"/>
  <c r="P58447" i="6"/>
  <c r="P58446" i="6"/>
  <c r="P58445" i="6"/>
  <c r="P58444" i="6"/>
  <c r="P58443" i="6"/>
  <c r="P58442" i="6"/>
  <c r="P58441" i="6"/>
  <c r="P58440" i="6"/>
  <c r="P58439" i="6"/>
  <c r="P58438" i="6"/>
  <c r="P58437" i="6"/>
  <c r="P58436" i="6"/>
  <c r="P58435" i="6"/>
  <c r="P58434" i="6"/>
  <c r="P58433" i="6"/>
  <c r="P58432" i="6"/>
  <c r="P58431" i="6"/>
  <c r="P58430" i="6"/>
  <c r="P58429" i="6"/>
  <c r="P58428" i="6"/>
  <c r="P58427" i="6"/>
  <c r="P58426" i="6"/>
  <c r="P58425" i="6"/>
  <c r="P58424" i="6"/>
  <c r="P58423" i="6"/>
  <c r="P58422" i="6"/>
  <c r="P58421" i="6"/>
  <c r="P58420" i="6"/>
  <c r="P58419" i="6"/>
  <c r="P58418" i="6"/>
  <c r="P58417" i="6"/>
  <c r="P58416" i="6"/>
  <c r="P58415" i="6"/>
  <c r="P58414" i="6"/>
  <c r="P58413" i="6"/>
  <c r="P58412" i="6"/>
  <c r="P58411" i="6"/>
  <c r="P58410" i="6"/>
  <c r="P58409" i="6"/>
  <c r="P58408" i="6"/>
  <c r="P58407" i="6"/>
  <c r="P58406" i="6"/>
  <c r="P58405" i="6"/>
  <c r="P58404" i="6"/>
  <c r="P58403" i="6"/>
  <c r="P58402" i="6"/>
  <c r="P58401" i="6"/>
  <c r="P58400" i="6"/>
  <c r="P58399" i="6"/>
  <c r="P58398" i="6"/>
  <c r="P58397" i="6"/>
  <c r="P58396" i="6"/>
  <c r="P58395" i="6"/>
  <c r="P58394" i="6"/>
  <c r="P58393" i="6"/>
  <c r="P58392" i="6"/>
  <c r="P58391" i="6"/>
  <c r="P58390" i="6"/>
  <c r="P58389" i="6"/>
  <c r="P58388" i="6"/>
  <c r="P58387" i="6"/>
  <c r="P58386" i="6"/>
  <c r="P58385" i="6"/>
  <c r="P58384" i="6"/>
  <c r="P58383" i="6"/>
  <c r="P58382" i="6"/>
  <c r="P58381" i="6"/>
  <c r="P58380" i="6"/>
  <c r="P58379" i="6"/>
  <c r="P58378" i="6"/>
  <c r="P58377" i="6"/>
  <c r="P58376" i="6"/>
  <c r="P58375" i="6"/>
  <c r="P58374" i="6"/>
  <c r="P58373" i="6"/>
  <c r="P58372" i="6"/>
  <c r="P58371" i="6"/>
  <c r="P58370" i="6"/>
  <c r="P58369" i="6"/>
  <c r="P58368" i="6"/>
  <c r="P58367" i="6"/>
  <c r="P58366" i="6"/>
  <c r="P58365" i="6"/>
  <c r="P58364" i="6"/>
  <c r="P58363" i="6"/>
  <c r="P58362" i="6"/>
  <c r="P58361" i="6"/>
  <c r="P58360" i="6"/>
  <c r="P58359" i="6"/>
  <c r="P58358" i="6"/>
  <c r="P58357" i="6"/>
  <c r="P58356" i="6"/>
  <c r="P58355" i="6"/>
  <c r="P58354" i="6"/>
  <c r="P58353" i="6"/>
  <c r="P58352" i="6"/>
  <c r="P58351" i="6"/>
  <c r="P58350" i="6"/>
  <c r="P58349" i="6"/>
  <c r="P58348" i="6"/>
  <c r="P58347" i="6"/>
  <c r="P58346" i="6"/>
  <c r="P58345" i="6"/>
  <c r="P58344" i="6"/>
  <c r="P58343" i="6"/>
  <c r="P58342" i="6"/>
  <c r="P58341" i="6"/>
  <c r="P58340" i="6"/>
  <c r="P58339" i="6"/>
  <c r="P58338" i="6"/>
  <c r="P58337" i="6"/>
  <c r="P58336" i="6"/>
  <c r="P58335" i="6"/>
  <c r="P58334" i="6"/>
  <c r="P58333" i="6"/>
  <c r="P58332" i="6"/>
  <c r="P58331" i="6"/>
  <c r="P58330" i="6"/>
  <c r="P58329" i="6"/>
  <c r="P58328" i="6"/>
  <c r="P58327" i="6"/>
  <c r="P58326" i="6"/>
  <c r="P58325" i="6"/>
  <c r="P58324" i="6"/>
  <c r="P58323" i="6"/>
  <c r="P58322" i="6"/>
  <c r="P58321" i="6"/>
  <c r="P58320" i="6"/>
  <c r="P58319" i="6"/>
  <c r="P58318" i="6"/>
  <c r="P58317" i="6"/>
  <c r="P58316" i="6"/>
  <c r="P58315" i="6"/>
  <c r="P58314" i="6"/>
  <c r="P58313" i="6"/>
  <c r="P58312" i="6"/>
  <c r="P58311" i="6"/>
  <c r="P58310" i="6"/>
  <c r="P58309" i="6"/>
  <c r="P58308" i="6"/>
  <c r="P58307" i="6"/>
  <c r="P58306" i="6"/>
  <c r="P58305" i="6"/>
  <c r="P58304" i="6"/>
  <c r="P58303" i="6"/>
  <c r="P58302" i="6"/>
  <c r="P58301" i="6"/>
  <c r="P58300" i="6"/>
  <c r="P58299" i="6"/>
  <c r="P58298" i="6"/>
  <c r="P58297" i="6"/>
  <c r="P58296" i="6"/>
  <c r="P58295" i="6"/>
  <c r="P58294" i="6"/>
  <c r="P58293" i="6"/>
  <c r="P58292" i="6"/>
  <c r="P58291" i="6"/>
  <c r="P58290" i="6"/>
  <c r="P58289" i="6"/>
  <c r="P58288" i="6"/>
  <c r="P58287" i="6"/>
  <c r="P58286" i="6"/>
  <c r="P58285" i="6"/>
  <c r="P58284" i="6"/>
  <c r="P58283" i="6"/>
  <c r="P58282" i="6"/>
  <c r="P58281" i="6"/>
  <c r="P58280" i="6"/>
  <c r="P58279" i="6"/>
  <c r="P58278" i="6"/>
  <c r="P58277" i="6"/>
  <c r="P58276" i="6"/>
  <c r="P58275" i="6"/>
  <c r="P58274" i="6"/>
  <c r="P58273" i="6"/>
  <c r="P58272" i="6"/>
  <c r="P58271" i="6"/>
  <c r="P58270" i="6"/>
  <c r="P58269" i="6"/>
  <c r="P58268" i="6"/>
  <c r="P58267" i="6"/>
  <c r="P58266" i="6"/>
  <c r="P58265" i="6"/>
  <c r="P58264" i="6"/>
  <c r="P58263" i="6"/>
  <c r="P58262" i="6"/>
  <c r="P58261" i="6"/>
  <c r="P58260" i="6"/>
  <c r="P58259" i="6"/>
  <c r="P58258" i="6"/>
  <c r="P58257" i="6"/>
  <c r="P58256" i="6"/>
  <c r="P58255" i="6"/>
  <c r="P58254" i="6"/>
  <c r="P58253" i="6"/>
  <c r="P58252" i="6"/>
  <c r="P58251" i="6"/>
  <c r="P58250" i="6"/>
  <c r="P58249" i="6"/>
  <c r="P58248" i="6"/>
  <c r="P58247" i="6"/>
  <c r="P58246" i="6"/>
  <c r="P58245" i="6"/>
  <c r="P58244" i="6"/>
  <c r="P58243" i="6"/>
  <c r="P58242" i="6"/>
  <c r="P58241" i="6"/>
  <c r="P58240" i="6"/>
  <c r="P58239" i="6"/>
  <c r="P58238" i="6"/>
  <c r="P58237" i="6"/>
  <c r="P58236" i="6"/>
  <c r="P58235" i="6"/>
  <c r="P58234" i="6"/>
  <c r="P58233" i="6"/>
  <c r="P58232" i="6"/>
  <c r="P58231" i="6"/>
  <c r="P58230" i="6"/>
  <c r="P58229" i="6"/>
  <c r="P58228" i="6"/>
  <c r="P58227" i="6"/>
  <c r="P58226" i="6"/>
  <c r="P58225" i="6"/>
  <c r="P58224" i="6"/>
  <c r="P58223" i="6"/>
  <c r="P58222" i="6"/>
  <c r="P58221" i="6"/>
  <c r="P58220" i="6"/>
  <c r="P58219" i="6"/>
  <c r="P58218" i="6"/>
  <c r="P58217" i="6"/>
  <c r="P58216" i="6"/>
  <c r="P58215" i="6"/>
  <c r="P58214" i="6"/>
  <c r="P58213" i="6"/>
  <c r="P58212" i="6"/>
  <c r="P58211" i="6"/>
  <c r="P58210" i="6"/>
  <c r="P58209" i="6"/>
  <c r="P58208" i="6"/>
  <c r="P58207" i="6"/>
  <c r="P58206" i="6"/>
  <c r="P58205" i="6"/>
  <c r="P58204" i="6"/>
  <c r="P58203" i="6"/>
  <c r="P58202" i="6"/>
  <c r="P58201" i="6"/>
  <c r="P58200" i="6"/>
  <c r="P58199" i="6"/>
  <c r="P58198" i="6"/>
  <c r="P58197" i="6"/>
  <c r="P58196" i="6"/>
  <c r="P58195" i="6"/>
  <c r="P58194" i="6"/>
  <c r="P58193" i="6"/>
  <c r="P58192" i="6"/>
  <c r="P58191" i="6"/>
  <c r="P58190" i="6"/>
  <c r="P58189" i="6"/>
  <c r="P58188" i="6"/>
  <c r="P58187" i="6"/>
  <c r="P58186" i="6"/>
  <c r="P58185" i="6"/>
  <c r="P58184" i="6"/>
  <c r="P58183" i="6"/>
  <c r="P58182" i="6"/>
  <c r="P58181" i="6"/>
  <c r="P58180" i="6"/>
  <c r="P58179" i="6"/>
  <c r="P58178" i="6"/>
  <c r="P58177" i="6"/>
  <c r="P58176" i="6"/>
  <c r="P58175" i="6"/>
  <c r="P58174" i="6"/>
  <c r="P58173" i="6"/>
  <c r="P58172" i="6"/>
  <c r="P58171" i="6"/>
  <c r="P58170" i="6"/>
  <c r="P58169" i="6"/>
  <c r="P58168" i="6"/>
  <c r="P58167" i="6"/>
  <c r="P58166" i="6"/>
  <c r="P58165" i="6"/>
  <c r="P58164" i="6"/>
  <c r="P58163" i="6"/>
  <c r="P58162" i="6"/>
  <c r="P58161" i="6"/>
  <c r="P58160" i="6"/>
  <c r="P58159" i="6"/>
  <c r="P58158" i="6"/>
  <c r="P58157" i="6"/>
  <c r="P58156" i="6"/>
  <c r="P58155" i="6"/>
  <c r="P58154" i="6"/>
  <c r="P58153" i="6"/>
  <c r="P58152" i="6"/>
  <c r="P58151" i="6"/>
  <c r="P58150" i="6"/>
  <c r="P58149" i="6"/>
  <c r="P58148" i="6"/>
  <c r="P58147" i="6"/>
  <c r="P58146" i="6"/>
  <c r="P58145" i="6"/>
  <c r="P58144" i="6"/>
  <c r="P58143" i="6"/>
  <c r="P58142" i="6"/>
  <c r="P58141" i="6"/>
  <c r="P58140" i="6"/>
  <c r="P58139" i="6"/>
  <c r="P58138" i="6"/>
  <c r="P58137" i="6"/>
  <c r="P58136" i="6"/>
  <c r="P58135" i="6"/>
  <c r="P58134" i="6"/>
  <c r="P58133" i="6"/>
  <c r="P58132" i="6"/>
  <c r="P58131" i="6"/>
  <c r="P58130" i="6"/>
  <c r="P58129" i="6"/>
  <c r="P58128" i="6"/>
  <c r="P58127" i="6"/>
  <c r="P58126" i="6"/>
  <c r="P58125" i="6"/>
  <c r="P58124" i="6"/>
  <c r="P58123" i="6"/>
  <c r="P58122" i="6"/>
  <c r="P58121" i="6"/>
  <c r="P58120" i="6"/>
  <c r="P58119" i="6"/>
  <c r="P58118" i="6"/>
  <c r="P58117" i="6"/>
  <c r="P58116" i="6"/>
  <c r="P58115" i="6"/>
  <c r="P58114" i="6"/>
  <c r="P58113" i="6"/>
  <c r="P58112" i="6"/>
  <c r="P58111" i="6"/>
  <c r="P58110" i="6"/>
  <c r="P58109" i="6"/>
  <c r="P58108" i="6"/>
  <c r="P58107" i="6"/>
  <c r="P58106" i="6"/>
  <c r="P58105" i="6"/>
  <c r="P58104" i="6"/>
  <c r="P58103" i="6"/>
  <c r="P58102" i="6"/>
  <c r="P58101" i="6"/>
  <c r="P58100" i="6"/>
  <c r="P58099" i="6"/>
  <c r="P58098" i="6"/>
  <c r="P58097" i="6"/>
  <c r="P58096" i="6"/>
  <c r="P58095" i="6"/>
  <c r="P58094" i="6"/>
  <c r="P58093" i="6"/>
  <c r="P58092" i="6"/>
  <c r="P58091" i="6"/>
  <c r="P58090" i="6"/>
  <c r="P58089" i="6"/>
  <c r="P58088" i="6"/>
  <c r="P58087" i="6"/>
  <c r="P58086" i="6"/>
  <c r="P58085" i="6"/>
  <c r="P58084" i="6"/>
  <c r="P58083" i="6"/>
  <c r="P58082" i="6"/>
  <c r="P58081" i="6"/>
  <c r="P58080" i="6"/>
  <c r="P58079" i="6"/>
  <c r="P58078" i="6"/>
  <c r="P58077" i="6"/>
  <c r="P58076" i="6"/>
  <c r="P58075" i="6"/>
  <c r="P58074" i="6"/>
  <c r="P58073" i="6"/>
  <c r="P58072" i="6"/>
  <c r="P58071" i="6"/>
  <c r="P58070" i="6"/>
  <c r="P58069" i="6"/>
  <c r="P58068" i="6"/>
  <c r="P58067" i="6"/>
  <c r="P58066" i="6"/>
  <c r="P58065" i="6"/>
  <c r="P58064" i="6"/>
  <c r="P58063" i="6"/>
  <c r="P58062" i="6"/>
  <c r="P58061" i="6"/>
  <c r="P58060" i="6"/>
  <c r="P58059" i="6"/>
  <c r="P58058" i="6"/>
  <c r="P58057" i="6"/>
  <c r="P58056" i="6"/>
  <c r="P58055" i="6"/>
  <c r="P58054" i="6"/>
  <c r="P58053" i="6"/>
  <c r="P58052" i="6"/>
  <c r="P58051" i="6"/>
  <c r="P58050" i="6"/>
  <c r="P58049" i="6"/>
  <c r="P58048" i="6"/>
  <c r="P58047" i="6"/>
  <c r="P58046" i="6"/>
  <c r="P58045" i="6"/>
  <c r="P58044" i="6"/>
  <c r="P58043" i="6"/>
  <c r="P58042" i="6"/>
  <c r="P58041" i="6"/>
  <c r="P58040" i="6"/>
  <c r="P58039" i="6"/>
  <c r="P58038" i="6"/>
  <c r="P58037" i="6"/>
  <c r="P58036" i="6"/>
  <c r="P58035" i="6"/>
  <c r="P58034" i="6"/>
  <c r="P58033" i="6"/>
  <c r="P58032" i="6"/>
  <c r="P58031" i="6"/>
  <c r="P58030" i="6"/>
  <c r="P58029" i="6"/>
  <c r="P58028" i="6"/>
  <c r="P58027" i="6"/>
  <c r="P58026" i="6"/>
  <c r="P58025" i="6"/>
  <c r="P58024" i="6"/>
  <c r="P58023" i="6"/>
  <c r="P58022" i="6"/>
  <c r="P58021" i="6"/>
  <c r="P58020" i="6"/>
  <c r="P58019" i="6"/>
  <c r="P58018" i="6"/>
  <c r="P58017" i="6"/>
  <c r="P58016" i="6"/>
  <c r="P58015" i="6"/>
  <c r="P58014" i="6"/>
  <c r="P58013" i="6"/>
  <c r="P58012" i="6"/>
  <c r="P58011" i="6"/>
  <c r="P58010" i="6"/>
  <c r="P58009" i="6"/>
  <c r="P58008" i="6"/>
  <c r="P58007" i="6"/>
  <c r="P58006" i="6"/>
  <c r="P58005" i="6"/>
  <c r="P58004" i="6"/>
  <c r="P58003" i="6"/>
  <c r="P58002" i="6"/>
  <c r="P58001" i="6"/>
  <c r="P58000" i="6"/>
  <c r="P57999" i="6"/>
  <c r="P57998" i="6"/>
  <c r="P57997" i="6"/>
  <c r="P57996" i="6"/>
  <c r="P57995" i="6"/>
  <c r="P57994" i="6"/>
  <c r="P57993" i="6"/>
  <c r="P57992" i="6"/>
  <c r="P57991" i="6"/>
  <c r="P57990" i="6"/>
  <c r="P57989" i="6"/>
  <c r="P57988" i="6"/>
  <c r="P57987" i="6"/>
  <c r="P57986" i="6"/>
  <c r="P57985" i="6"/>
  <c r="P57984" i="6"/>
  <c r="P57983" i="6"/>
  <c r="P57982" i="6"/>
  <c r="P57981" i="6"/>
  <c r="P57980" i="6"/>
  <c r="P57979" i="6"/>
  <c r="P57978" i="6"/>
  <c r="P57977" i="6"/>
  <c r="P57976" i="6"/>
  <c r="P57975" i="6"/>
  <c r="P57974" i="6"/>
  <c r="P57973" i="6"/>
  <c r="P57972" i="6"/>
  <c r="P57971" i="6"/>
  <c r="P57970" i="6"/>
  <c r="P57969" i="6"/>
  <c r="P57968" i="6"/>
  <c r="P57967" i="6"/>
  <c r="P57966" i="6"/>
  <c r="P57965" i="6"/>
  <c r="P57964" i="6"/>
  <c r="P57963" i="6"/>
  <c r="P57962" i="6"/>
  <c r="P57961" i="6"/>
  <c r="P57960" i="6"/>
  <c r="P57959" i="6"/>
  <c r="P57958" i="6"/>
  <c r="P57957" i="6"/>
  <c r="P57956" i="6"/>
  <c r="P57955" i="6"/>
  <c r="P57954" i="6"/>
  <c r="P57953" i="6"/>
  <c r="P57952" i="6"/>
  <c r="P57951" i="6"/>
  <c r="P57950" i="6"/>
  <c r="P57949" i="6"/>
  <c r="P57948" i="6"/>
  <c r="P57947" i="6"/>
  <c r="P57946" i="6"/>
  <c r="P57945" i="6"/>
  <c r="P57944" i="6"/>
  <c r="P57943" i="6"/>
  <c r="P57942" i="6"/>
  <c r="P57941" i="6"/>
  <c r="P57940" i="6"/>
  <c r="P57939" i="6"/>
  <c r="P57938" i="6"/>
  <c r="P57937" i="6"/>
  <c r="P57936" i="6"/>
  <c r="P57935" i="6"/>
  <c r="P57934" i="6"/>
  <c r="P57933" i="6"/>
  <c r="P57932" i="6"/>
  <c r="P57931" i="6"/>
  <c r="P57930" i="6"/>
  <c r="P57929" i="6"/>
  <c r="P57928" i="6"/>
  <c r="P57927" i="6"/>
  <c r="P57926" i="6"/>
  <c r="P57925" i="6"/>
  <c r="P57924" i="6"/>
  <c r="P57923" i="6"/>
  <c r="P57922" i="6"/>
  <c r="P57921" i="6"/>
  <c r="P57920" i="6"/>
  <c r="P57919" i="6"/>
  <c r="P57918" i="6"/>
  <c r="P57917" i="6"/>
  <c r="P57916" i="6"/>
  <c r="P57915" i="6"/>
  <c r="P57914" i="6"/>
  <c r="P57913" i="6"/>
  <c r="P57912" i="6"/>
  <c r="P57911" i="6"/>
  <c r="P57910" i="6"/>
  <c r="P57909" i="6"/>
  <c r="P57908" i="6"/>
  <c r="P57907" i="6"/>
  <c r="P57906" i="6"/>
  <c r="P57905" i="6"/>
  <c r="P57904" i="6"/>
  <c r="P57903" i="6"/>
  <c r="P57902" i="6"/>
  <c r="P57901" i="6"/>
  <c r="P57900" i="6"/>
  <c r="P57899" i="6"/>
  <c r="P57898" i="6"/>
  <c r="P57897" i="6"/>
  <c r="P57896" i="6"/>
  <c r="P57895" i="6"/>
  <c r="P57894" i="6"/>
  <c r="P57893" i="6"/>
  <c r="P57892" i="6"/>
  <c r="P57891" i="6"/>
  <c r="P57890" i="6"/>
  <c r="P57889" i="6"/>
  <c r="P57888" i="6"/>
  <c r="P57887" i="6"/>
  <c r="P57886" i="6"/>
  <c r="P57885" i="6"/>
  <c r="P57884" i="6"/>
  <c r="P57883" i="6"/>
  <c r="P57882" i="6"/>
  <c r="P57881" i="6"/>
  <c r="P57880" i="6"/>
  <c r="P57879" i="6"/>
  <c r="P57878" i="6"/>
  <c r="P57877" i="6"/>
  <c r="P57876" i="6"/>
  <c r="P57875" i="6"/>
  <c r="P57874" i="6"/>
  <c r="P57873" i="6"/>
  <c r="P57872" i="6"/>
  <c r="P57871" i="6"/>
  <c r="P57870" i="6"/>
  <c r="P57869" i="6"/>
  <c r="P57868" i="6"/>
  <c r="P57867" i="6"/>
  <c r="P57866" i="6"/>
  <c r="P57865" i="6"/>
  <c r="P57864" i="6"/>
  <c r="P57863" i="6"/>
  <c r="P57862" i="6"/>
  <c r="P57861" i="6"/>
  <c r="P57860" i="6"/>
  <c r="P57859" i="6"/>
  <c r="P57858" i="6"/>
  <c r="P57857" i="6"/>
  <c r="P57856" i="6"/>
  <c r="P57855" i="6"/>
  <c r="P57854" i="6"/>
  <c r="P57853" i="6"/>
  <c r="P57852" i="6"/>
  <c r="P57851" i="6"/>
  <c r="P57850" i="6"/>
  <c r="P57849" i="6"/>
  <c r="P57848" i="6"/>
  <c r="P57847" i="6"/>
  <c r="P57846" i="6"/>
  <c r="P57845" i="6"/>
  <c r="P57844" i="6"/>
  <c r="P57843" i="6"/>
  <c r="P57842" i="6"/>
  <c r="P57841" i="6"/>
  <c r="P57840" i="6"/>
  <c r="P57839" i="6"/>
  <c r="P57838" i="6"/>
  <c r="P57837" i="6"/>
  <c r="P57836" i="6"/>
  <c r="P57835" i="6"/>
  <c r="P57834" i="6"/>
  <c r="P57833" i="6"/>
  <c r="P57832" i="6"/>
  <c r="P57831" i="6"/>
  <c r="P57830" i="6"/>
  <c r="P57829" i="6"/>
  <c r="P57828" i="6"/>
  <c r="P57827" i="6"/>
  <c r="P57826" i="6"/>
  <c r="P57825" i="6"/>
  <c r="P57824" i="6"/>
  <c r="P57823" i="6"/>
  <c r="P57822" i="6"/>
  <c r="P57821" i="6"/>
  <c r="P57820" i="6"/>
  <c r="P57819" i="6"/>
  <c r="P57818" i="6"/>
  <c r="P57817" i="6"/>
  <c r="P57816" i="6"/>
  <c r="P57815" i="6"/>
  <c r="P57814" i="6"/>
  <c r="P57813" i="6"/>
  <c r="P57812" i="6"/>
  <c r="P57811" i="6"/>
  <c r="P57810" i="6"/>
  <c r="P57809" i="6"/>
  <c r="P57808" i="6"/>
  <c r="P57807" i="6"/>
  <c r="P57806" i="6"/>
  <c r="P57805" i="6"/>
  <c r="P57804" i="6"/>
  <c r="P57803" i="6"/>
  <c r="P57802" i="6"/>
  <c r="P57801" i="6"/>
  <c r="P57800" i="6"/>
  <c r="P57799" i="6"/>
  <c r="P57798" i="6"/>
  <c r="P57797" i="6"/>
  <c r="P57796" i="6"/>
  <c r="P57795" i="6"/>
  <c r="P57794" i="6"/>
  <c r="P57793" i="6"/>
  <c r="P57792" i="6"/>
  <c r="P57791" i="6"/>
  <c r="P57790" i="6"/>
  <c r="P57789" i="6"/>
  <c r="P57788" i="6"/>
  <c r="P57787" i="6"/>
  <c r="P57786" i="6"/>
  <c r="P57785" i="6"/>
  <c r="P57784" i="6"/>
  <c r="P57783" i="6"/>
  <c r="P57782" i="6"/>
  <c r="P57781" i="6"/>
  <c r="P57780" i="6"/>
  <c r="P57779" i="6"/>
  <c r="P57778" i="6"/>
  <c r="P57777" i="6"/>
  <c r="P57776" i="6"/>
  <c r="P57775" i="6"/>
  <c r="P57774" i="6"/>
  <c r="P57773" i="6"/>
  <c r="P57772" i="6"/>
  <c r="P57771" i="6"/>
  <c r="P57770" i="6"/>
  <c r="P57769" i="6"/>
  <c r="P57768" i="6"/>
  <c r="P57767" i="6"/>
  <c r="P57766" i="6"/>
  <c r="P57765" i="6"/>
  <c r="P57764" i="6"/>
  <c r="P57763" i="6"/>
  <c r="P57762" i="6"/>
  <c r="P57761" i="6"/>
  <c r="P57760" i="6"/>
  <c r="P57759" i="6"/>
  <c r="P57758" i="6"/>
  <c r="P57757" i="6"/>
  <c r="P57756" i="6"/>
  <c r="P57755" i="6"/>
  <c r="P57754" i="6"/>
  <c r="P57753" i="6"/>
  <c r="P57752" i="6"/>
  <c r="P57751" i="6"/>
  <c r="P57750" i="6"/>
  <c r="P57749" i="6"/>
  <c r="P57748" i="6"/>
  <c r="P57747" i="6"/>
  <c r="P57746" i="6"/>
  <c r="P57745" i="6"/>
  <c r="P57744" i="6"/>
  <c r="P57743" i="6"/>
  <c r="P57742" i="6"/>
  <c r="P57741" i="6"/>
  <c r="P57740" i="6"/>
  <c r="P57739" i="6"/>
  <c r="P57738" i="6"/>
  <c r="P57737" i="6"/>
  <c r="P57736" i="6"/>
  <c r="P57735" i="6"/>
  <c r="P57734" i="6"/>
  <c r="P57733" i="6"/>
  <c r="P57732" i="6"/>
  <c r="P57731" i="6"/>
  <c r="P57730" i="6"/>
  <c r="P57729" i="6"/>
  <c r="P57728" i="6"/>
  <c r="P57727" i="6"/>
  <c r="P57726" i="6"/>
  <c r="P57725" i="6"/>
  <c r="P57724" i="6"/>
  <c r="P57723" i="6"/>
  <c r="P57722" i="6"/>
  <c r="P57721" i="6"/>
  <c r="P57720" i="6"/>
  <c r="P57719" i="6"/>
  <c r="P57718" i="6"/>
  <c r="P57717" i="6"/>
  <c r="P57716" i="6"/>
  <c r="P57715" i="6"/>
  <c r="P57714" i="6"/>
  <c r="P57713" i="6"/>
  <c r="P57712" i="6"/>
  <c r="P57711" i="6"/>
  <c r="P57710" i="6"/>
  <c r="P57709" i="6"/>
  <c r="P57708" i="6"/>
  <c r="P57707" i="6"/>
  <c r="P57706" i="6"/>
  <c r="P57705" i="6"/>
  <c r="P57704" i="6"/>
  <c r="P57703" i="6"/>
  <c r="P57702" i="6"/>
  <c r="P57701" i="6"/>
  <c r="P57700" i="6"/>
  <c r="P57699" i="6"/>
  <c r="P57698" i="6"/>
  <c r="P57697" i="6"/>
  <c r="P57696" i="6"/>
  <c r="P57695" i="6"/>
  <c r="P57694" i="6"/>
  <c r="P57693" i="6"/>
  <c r="P57692" i="6"/>
  <c r="P57691" i="6"/>
  <c r="P57690" i="6"/>
  <c r="P57689" i="6"/>
  <c r="P57688" i="6"/>
  <c r="P57687" i="6"/>
  <c r="P57686" i="6"/>
  <c r="P57685" i="6"/>
  <c r="P57684" i="6"/>
  <c r="P57683" i="6"/>
  <c r="P57682" i="6"/>
  <c r="P57681" i="6"/>
  <c r="P57680" i="6"/>
  <c r="P57679" i="6"/>
  <c r="P57678" i="6"/>
  <c r="P57677" i="6"/>
  <c r="P57676" i="6"/>
  <c r="P57675" i="6"/>
  <c r="P57674" i="6"/>
  <c r="P57673" i="6"/>
  <c r="P57672" i="6"/>
  <c r="P57671" i="6"/>
  <c r="P57670" i="6"/>
  <c r="P57669" i="6"/>
  <c r="P57668" i="6"/>
  <c r="P57667" i="6"/>
  <c r="P57666" i="6"/>
  <c r="P57665" i="6"/>
  <c r="P57664" i="6"/>
  <c r="P57663" i="6"/>
  <c r="P57662" i="6"/>
  <c r="P57661" i="6"/>
  <c r="P57660" i="6"/>
  <c r="P57659" i="6"/>
  <c r="P57658" i="6"/>
  <c r="P57657" i="6"/>
  <c r="P57656" i="6"/>
  <c r="P57655" i="6"/>
  <c r="P57654" i="6"/>
  <c r="P57653" i="6"/>
  <c r="P57652" i="6"/>
  <c r="P57651" i="6"/>
  <c r="P57650" i="6"/>
  <c r="P57649" i="6"/>
  <c r="P57648" i="6"/>
  <c r="P57647" i="6"/>
  <c r="P57646" i="6"/>
  <c r="P57645" i="6"/>
  <c r="P57644" i="6"/>
  <c r="P57643" i="6"/>
  <c r="P57642" i="6"/>
  <c r="P57641" i="6"/>
  <c r="P57640" i="6"/>
  <c r="P57639" i="6"/>
  <c r="P57638" i="6"/>
  <c r="P57637" i="6"/>
  <c r="P57636" i="6"/>
  <c r="P57635" i="6"/>
  <c r="P57634" i="6"/>
  <c r="P57633" i="6"/>
  <c r="P57632" i="6"/>
  <c r="P57631" i="6"/>
  <c r="P57630" i="6"/>
  <c r="P57629" i="6"/>
  <c r="P57628" i="6"/>
  <c r="P57627" i="6"/>
  <c r="P57626" i="6"/>
  <c r="P57625" i="6"/>
  <c r="P57624" i="6"/>
  <c r="P57623" i="6"/>
  <c r="P57622" i="6"/>
  <c r="P57621" i="6"/>
  <c r="P57620" i="6"/>
  <c r="P57619" i="6"/>
  <c r="P57618" i="6"/>
  <c r="P57617" i="6"/>
  <c r="P57616" i="6"/>
  <c r="P57615" i="6"/>
  <c r="P57614" i="6"/>
  <c r="P57613" i="6"/>
  <c r="P57612" i="6"/>
  <c r="P57611" i="6"/>
  <c r="P57610" i="6"/>
  <c r="P57609" i="6"/>
  <c r="P57608" i="6"/>
  <c r="P57607" i="6"/>
  <c r="P57606" i="6"/>
  <c r="P57605" i="6"/>
  <c r="P57604" i="6"/>
  <c r="P57603" i="6"/>
  <c r="P57602" i="6"/>
  <c r="P57601" i="6"/>
  <c r="P57600" i="6"/>
  <c r="P57599" i="6"/>
  <c r="P57598" i="6"/>
  <c r="P57597" i="6"/>
  <c r="P57596" i="6"/>
  <c r="P57595" i="6"/>
  <c r="P57594" i="6"/>
  <c r="P57593" i="6"/>
  <c r="P57592" i="6"/>
  <c r="P57591" i="6"/>
  <c r="P57590" i="6"/>
  <c r="P57589" i="6"/>
  <c r="P57588" i="6"/>
  <c r="P57587" i="6"/>
  <c r="P57586" i="6"/>
  <c r="P57585" i="6"/>
  <c r="P57584" i="6"/>
  <c r="P57583" i="6"/>
  <c r="P57582" i="6"/>
  <c r="P57581" i="6"/>
  <c r="P57580" i="6"/>
  <c r="P57579" i="6"/>
  <c r="P57578" i="6"/>
  <c r="P57577" i="6"/>
  <c r="P57576" i="6"/>
  <c r="P57575" i="6"/>
  <c r="P57574" i="6"/>
  <c r="P57573" i="6"/>
  <c r="P57572" i="6"/>
  <c r="P57571" i="6"/>
  <c r="P57570" i="6"/>
  <c r="P57569" i="6"/>
  <c r="P57568" i="6"/>
  <c r="P57567" i="6"/>
  <c r="P57566" i="6"/>
  <c r="P57565" i="6"/>
  <c r="P57564" i="6"/>
  <c r="P57563" i="6"/>
  <c r="P57562" i="6"/>
  <c r="P57561" i="6"/>
  <c r="P57560" i="6"/>
  <c r="P57559" i="6"/>
  <c r="P57558" i="6"/>
  <c r="P57557" i="6"/>
  <c r="P57556" i="6"/>
  <c r="P57555" i="6"/>
  <c r="P57554" i="6"/>
  <c r="P57553" i="6"/>
  <c r="P57552" i="6"/>
  <c r="P57551" i="6"/>
  <c r="P57550" i="6"/>
  <c r="P57549" i="6"/>
  <c r="P57548" i="6"/>
  <c r="P57547" i="6"/>
  <c r="P57546" i="6"/>
  <c r="P57545" i="6"/>
  <c r="P57544" i="6"/>
  <c r="P57543" i="6"/>
  <c r="P57542" i="6"/>
  <c r="P57541" i="6"/>
  <c r="P57540" i="6"/>
  <c r="P57539" i="6"/>
  <c r="P57538" i="6"/>
  <c r="P57537" i="6"/>
  <c r="P57536" i="6"/>
  <c r="P57535" i="6"/>
  <c r="P57534" i="6"/>
  <c r="P57533" i="6"/>
  <c r="P57532" i="6"/>
  <c r="P57531" i="6"/>
  <c r="P57530" i="6"/>
  <c r="P57529" i="6"/>
  <c r="P57528" i="6"/>
  <c r="P57527" i="6"/>
  <c r="P57526" i="6"/>
  <c r="P57525" i="6"/>
  <c r="P57524" i="6"/>
  <c r="P57523" i="6"/>
  <c r="P57522" i="6"/>
  <c r="P57521" i="6"/>
  <c r="P57520" i="6"/>
  <c r="P57519" i="6"/>
  <c r="P57518" i="6"/>
  <c r="P57517" i="6"/>
  <c r="P57516" i="6"/>
  <c r="P57515" i="6"/>
  <c r="P57514" i="6"/>
  <c r="P57513" i="6"/>
  <c r="P57512" i="6"/>
  <c r="P57511" i="6"/>
  <c r="P57510" i="6"/>
  <c r="P57509" i="6"/>
  <c r="P57508" i="6"/>
  <c r="P57507" i="6"/>
  <c r="P57506" i="6"/>
  <c r="P57505" i="6"/>
  <c r="P57504" i="6"/>
  <c r="P57503" i="6"/>
  <c r="P57502" i="6"/>
  <c r="P57501" i="6"/>
  <c r="P57500" i="6"/>
  <c r="P57499" i="6"/>
  <c r="P57498" i="6"/>
  <c r="P57497" i="6"/>
  <c r="P57496" i="6"/>
  <c r="P57495" i="6"/>
  <c r="P57494" i="6"/>
  <c r="P57493" i="6"/>
  <c r="P57492" i="6"/>
  <c r="P57491" i="6"/>
  <c r="P57490" i="6"/>
  <c r="P57489" i="6"/>
  <c r="P57488" i="6"/>
  <c r="P57487" i="6"/>
  <c r="P57486" i="6"/>
  <c r="P57485" i="6"/>
  <c r="P57484" i="6"/>
  <c r="P57483" i="6"/>
  <c r="P57482" i="6"/>
  <c r="P57481" i="6"/>
  <c r="P57480" i="6"/>
  <c r="P57479" i="6"/>
  <c r="P57478" i="6"/>
  <c r="P57477" i="6"/>
  <c r="P57476" i="6"/>
  <c r="P57475" i="6"/>
  <c r="P57474" i="6"/>
  <c r="P57473" i="6"/>
  <c r="P57472" i="6"/>
  <c r="P57471" i="6"/>
  <c r="P57470" i="6"/>
  <c r="P57469" i="6"/>
  <c r="P57468" i="6"/>
  <c r="P57467" i="6"/>
  <c r="P57466" i="6"/>
  <c r="P57465" i="6"/>
  <c r="P57464" i="6"/>
  <c r="P57463" i="6"/>
  <c r="P57462" i="6"/>
  <c r="P57461" i="6"/>
  <c r="P57460" i="6"/>
  <c r="P57459" i="6"/>
  <c r="P57458" i="6"/>
  <c r="P57457" i="6"/>
  <c r="P57456" i="6"/>
  <c r="P57455" i="6"/>
  <c r="P57454" i="6"/>
  <c r="P57453" i="6"/>
  <c r="P57452" i="6"/>
  <c r="P57451" i="6"/>
  <c r="P57450" i="6"/>
  <c r="P57449" i="6"/>
  <c r="P57448" i="6"/>
  <c r="P57447" i="6"/>
  <c r="P57446" i="6"/>
  <c r="P57445" i="6"/>
  <c r="P57444" i="6"/>
  <c r="P57443" i="6"/>
  <c r="P57442" i="6"/>
  <c r="P57441" i="6"/>
  <c r="P57440" i="6"/>
  <c r="P57439" i="6"/>
  <c r="P57438" i="6"/>
  <c r="P57437" i="6"/>
  <c r="P57436" i="6"/>
  <c r="P57435" i="6"/>
  <c r="P57434" i="6"/>
  <c r="P57433" i="6"/>
  <c r="P57432" i="6"/>
  <c r="P57431" i="6"/>
  <c r="P57430" i="6"/>
  <c r="P57429" i="6"/>
  <c r="P57428" i="6"/>
  <c r="P57427" i="6"/>
  <c r="P57426" i="6"/>
  <c r="P57425" i="6"/>
  <c r="P57424" i="6"/>
  <c r="P57423" i="6"/>
  <c r="P57422" i="6"/>
  <c r="P57421" i="6"/>
  <c r="P57420" i="6"/>
  <c r="P57419" i="6"/>
  <c r="P57418" i="6"/>
  <c r="P57417" i="6"/>
  <c r="P57416" i="6"/>
  <c r="P57415" i="6"/>
  <c r="P57414" i="6"/>
  <c r="P57413" i="6"/>
  <c r="P57412" i="6"/>
  <c r="P57411" i="6"/>
  <c r="P57410" i="6"/>
  <c r="P57409" i="6"/>
  <c r="P57408" i="6"/>
  <c r="P57407" i="6"/>
  <c r="P57406" i="6"/>
  <c r="P57405" i="6"/>
  <c r="P57404" i="6"/>
  <c r="P57403" i="6"/>
  <c r="P57402" i="6"/>
  <c r="P57401" i="6"/>
  <c r="P57400" i="6"/>
  <c r="P57399" i="6"/>
  <c r="P57398" i="6"/>
  <c r="P57397" i="6"/>
  <c r="P57396" i="6"/>
  <c r="P57395" i="6"/>
  <c r="P57394" i="6"/>
  <c r="P57393" i="6"/>
  <c r="P57392" i="6"/>
  <c r="P57391" i="6"/>
  <c r="P57390" i="6"/>
  <c r="P57389" i="6"/>
  <c r="P57388" i="6"/>
  <c r="P57387" i="6"/>
  <c r="P57386" i="6"/>
  <c r="P57385" i="6"/>
  <c r="P57384" i="6"/>
  <c r="P57383" i="6"/>
  <c r="P57382" i="6"/>
  <c r="P57381" i="6"/>
  <c r="P57380" i="6"/>
  <c r="P57379" i="6"/>
  <c r="P57378" i="6"/>
  <c r="P57377" i="6"/>
  <c r="P57376" i="6"/>
  <c r="P57375" i="6"/>
  <c r="P57374" i="6"/>
  <c r="P57373" i="6"/>
  <c r="P57372" i="6"/>
  <c r="P57371" i="6"/>
  <c r="P57370" i="6"/>
  <c r="P57369" i="6"/>
  <c r="P57368" i="6"/>
  <c r="P57367" i="6"/>
  <c r="P57366" i="6"/>
  <c r="P57365" i="6"/>
  <c r="P57364" i="6"/>
  <c r="P57363" i="6"/>
  <c r="P57362" i="6"/>
  <c r="P57361" i="6"/>
  <c r="P57360" i="6"/>
  <c r="P57359" i="6"/>
  <c r="P57358" i="6"/>
  <c r="P57357" i="6"/>
  <c r="P57356" i="6"/>
  <c r="P57355" i="6"/>
  <c r="P57354" i="6"/>
  <c r="P57353" i="6"/>
  <c r="P57352" i="6"/>
  <c r="P57351" i="6"/>
  <c r="P57350" i="6"/>
  <c r="P57349" i="6"/>
  <c r="P57348" i="6"/>
  <c r="P57347" i="6"/>
  <c r="P57346" i="6"/>
  <c r="P57345" i="6"/>
  <c r="P57344" i="6"/>
  <c r="P57343" i="6"/>
  <c r="P57342" i="6"/>
  <c r="P57341" i="6"/>
  <c r="P57340" i="6"/>
  <c r="P57339" i="6"/>
  <c r="P57338" i="6"/>
  <c r="P57337" i="6"/>
  <c r="P57336" i="6"/>
  <c r="P57335" i="6"/>
  <c r="P57334" i="6"/>
  <c r="P57333" i="6"/>
  <c r="P57332" i="6"/>
  <c r="P57331" i="6"/>
  <c r="P57330" i="6"/>
  <c r="P57329" i="6"/>
  <c r="P57328" i="6"/>
  <c r="P57327" i="6"/>
  <c r="P57326" i="6"/>
  <c r="P57325" i="6"/>
  <c r="P57324" i="6"/>
  <c r="P57323" i="6"/>
  <c r="P57322" i="6"/>
  <c r="P57321" i="6"/>
  <c r="P57320" i="6"/>
  <c r="P57319" i="6"/>
  <c r="P57318" i="6"/>
  <c r="P57317" i="6"/>
  <c r="P57316" i="6"/>
  <c r="P57315" i="6"/>
  <c r="P57314" i="6"/>
  <c r="P57313" i="6"/>
  <c r="P57312" i="6"/>
  <c r="P57311" i="6"/>
  <c r="P57310" i="6"/>
  <c r="P57309" i="6"/>
  <c r="P57308" i="6"/>
  <c r="P57307" i="6"/>
  <c r="P57306" i="6"/>
  <c r="P57305" i="6"/>
  <c r="P57304" i="6"/>
  <c r="P57303" i="6"/>
  <c r="P57302" i="6"/>
  <c r="P57301" i="6"/>
  <c r="P57300" i="6"/>
  <c r="P57299" i="6"/>
  <c r="P57298" i="6"/>
  <c r="P57297" i="6"/>
  <c r="P57296" i="6"/>
  <c r="P57295" i="6"/>
  <c r="P57294" i="6"/>
  <c r="P57293" i="6"/>
  <c r="P57292" i="6"/>
  <c r="P57291" i="6"/>
  <c r="P57290" i="6"/>
  <c r="P57289" i="6"/>
  <c r="P57288" i="6"/>
  <c r="P57287" i="6"/>
  <c r="P57286" i="6"/>
  <c r="P57285" i="6"/>
  <c r="P57284" i="6"/>
  <c r="P57283" i="6"/>
  <c r="P57282" i="6"/>
  <c r="P57281" i="6"/>
  <c r="P57280" i="6"/>
  <c r="P57279" i="6"/>
  <c r="P57278" i="6"/>
  <c r="P57277" i="6"/>
  <c r="P57276" i="6"/>
  <c r="P57275" i="6"/>
  <c r="P57274" i="6"/>
  <c r="P57273" i="6"/>
  <c r="P57272" i="6"/>
  <c r="P57271" i="6"/>
  <c r="P57270" i="6"/>
  <c r="P57269" i="6"/>
  <c r="P57268" i="6"/>
  <c r="P57267" i="6"/>
  <c r="P57266" i="6"/>
  <c r="P57265" i="6"/>
  <c r="P57264" i="6"/>
  <c r="P57263" i="6"/>
  <c r="P57262" i="6"/>
  <c r="P57261" i="6"/>
  <c r="P57260" i="6"/>
  <c r="P57259" i="6"/>
  <c r="P57258" i="6"/>
  <c r="P57257" i="6"/>
  <c r="P57256" i="6"/>
  <c r="P57255" i="6"/>
  <c r="P57254" i="6"/>
  <c r="P57253" i="6"/>
  <c r="P57252" i="6"/>
  <c r="P57251" i="6"/>
  <c r="P57250" i="6"/>
  <c r="P57249" i="6"/>
  <c r="P57248" i="6"/>
  <c r="P57247" i="6"/>
  <c r="P57246" i="6"/>
  <c r="P57245" i="6"/>
  <c r="P57244" i="6"/>
  <c r="P57243" i="6"/>
  <c r="P57242" i="6"/>
  <c r="P57241" i="6"/>
  <c r="P57240" i="6"/>
  <c r="P57239" i="6"/>
  <c r="P57238" i="6"/>
  <c r="P57237" i="6"/>
  <c r="P57236" i="6"/>
  <c r="P57235" i="6"/>
  <c r="P57234" i="6"/>
  <c r="P57233" i="6"/>
  <c r="P57232" i="6"/>
  <c r="P57231" i="6"/>
  <c r="P57230" i="6"/>
  <c r="P57229" i="6"/>
  <c r="P57228" i="6"/>
  <c r="P57227" i="6"/>
  <c r="P57226" i="6"/>
  <c r="P57225" i="6"/>
  <c r="P57224" i="6"/>
  <c r="P57223" i="6"/>
  <c r="P57222" i="6"/>
  <c r="P57221" i="6"/>
  <c r="P57220" i="6"/>
  <c r="P57219" i="6"/>
  <c r="P57218" i="6"/>
  <c r="P57217" i="6"/>
  <c r="P57216" i="6"/>
  <c r="P57215" i="6"/>
  <c r="P57214" i="6"/>
  <c r="P57213" i="6"/>
  <c r="P57212" i="6"/>
  <c r="P57211" i="6"/>
  <c r="P57210" i="6"/>
  <c r="P57209" i="6"/>
  <c r="P57208" i="6"/>
  <c r="P57207" i="6"/>
  <c r="P57206" i="6"/>
  <c r="P57205" i="6"/>
  <c r="P57204" i="6"/>
  <c r="P57203" i="6"/>
  <c r="P57202" i="6"/>
  <c r="P57201" i="6"/>
  <c r="P57200" i="6"/>
  <c r="P57199" i="6"/>
  <c r="P57198" i="6"/>
  <c r="P57197" i="6"/>
  <c r="P57196" i="6"/>
  <c r="P57195" i="6"/>
  <c r="P57194" i="6"/>
  <c r="P57193" i="6"/>
  <c r="P57192" i="6"/>
  <c r="P57191" i="6"/>
  <c r="P57190" i="6"/>
  <c r="P57189" i="6"/>
  <c r="P57188" i="6"/>
  <c r="P57187" i="6"/>
  <c r="P57186" i="6"/>
  <c r="P57185" i="6"/>
  <c r="P57184" i="6"/>
  <c r="P57183" i="6"/>
  <c r="P57182" i="6"/>
  <c r="P57181" i="6"/>
  <c r="P57180" i="6"/>
  <c r="P57179" i="6"/>
  <c r="P57178" i="6"/>
  <c r="P57177" i="6"/>
  <c r="P57176" i="6"/>
  <c r="P57175" i="6"/>
  <c r="P57174" i="6"/>
  <c r="P57173" i="6"/>
  <c r="P57172" i="6"/>
  <c r="P57171" i="6"/>
  <c r="P57170" i="6"/>
  <c r="P57169" i="6"/>
  <c r="P57168" i="6"/>
  <c r="P57167" i="6"/>
  <c r="P57166" i="6"/>
  <c r="P57165" i="6"/>
  <c r="P57164" i="6"/>
  <c r="P57163" i="6"/>
  <c r="P57162" i="6"/>
  <c r="P57161" i="6"/>
  <c r="P57160" i="6"/>
  <c r="P57159" i="6"/>
  <c r="P57158" i="6"/>
  <c r="P57157" i="6"/>
  <c r="P57156" i="6"/>
  <c r="P57155" i="6"/>
  <c r="P57154" i="6"/>
  <c r="P57153" i="6"/>
  <c r="P57152" i="6"/>
  <c r="P57151" i="6"/>
  <c r="P57150" i="6"/>
  <c r="P57149" i="6"/>
  <c r="P57148" i="6"/>
  <c r="P57147" i="6"/>
  <c r="P57146" i="6"/>
  <c r="P57145" i="6"/>
  <c r="P57144" i="6"/>
  <c r="P57143" i="6"/>
  <c r="P57142" i="6"/>
  <c r="P57141" i="6"/>
  <c r="P57140" i="6"/>
  <c r="P57139" i="6"/>
  <c r="P57138" i="6"/>
  <c r="P57137" i="6"/>
  <c r="P57136" i="6"/>
  <c r="P57135" i="6"/>
  <c r="P57134" i="6"/>
  <c r="P57133" i="6"/>
  <c r="P57132" i="6"/>
  <c r="P57131" i="6"/>
  <c r="P57130" i="6"/>
  <c r="P57129" i="6"/>
  <c r="P57128" i="6"/>
  <c r="P57127" i="6"/>
  <c r="P57126" i="6"/>
  <c r="P57125" i="6"/>
  <c r="P57124" i="6"/>
  <c r="P57123" i="6"/>
  <c r="P57122" i="6"/>
  <c r="P57121" i="6"/>
  <c r="P57120" i="6"/>
  <c r="P57119" i="6"/>
  <c r="P57118" i="6"/>
  <c r="P57117" i="6"/>
  <c r="P57116" i="6"/>
  <c r="P57115" i="6"/>
  <c r="P57114" i="6"/>
  <c r="P57113" i="6"/>
  <c r="P57112" i="6"/>
  <c r="P57111" i="6"/>
  <c r="P57110" i="6"/>
  <c r="P57109" i="6"/>
  <c r="P57108" i="6"/>
  <c r="P57107" i="6"/>
  <c r="P57106" i="6"/>
  <c r="P57105" i="6"/>
  <c r="P57104" i="6"/>
  <c r="P57103" i="6"/>
  <c r="P57102" i="6"/>
  <c r="P57101" i="6"/>
  <c r="P57100" i="6"/>
  <c r="P57099" i="6"/>
  <c r="P57098" i="6"/>
  <c r="P57097" i="6"/>
  <c r="P57096" i="6"/>
  <c r="P57095" i="6"/>
  <c r="P57094" i="6"/>
  <c r="P57093" i="6"/>
  <c r="P57092" i="6"/>
  <c r="P57091" i="6"/>
  <c r="P57090" i="6"/>
  <c r="P57089" i="6"/>
  <c r="P57088" i="6"/>
  <c r="P57087" i="6"/>
  <c r="P57086" i="6"/>
  <c r="P57085" i="6"/>
  <c r="P57084" i="6"/>
  <c r="P57083" i="6"/>
  <c r="P57082" i="6"/>
  <c r="P57081" i="6"/>
  <c r="P57080" i="6"/>
  <c r="P57079" i="6"/>
  <c r="P57078" i="6"/>
  <c r="P57077" i="6"/>
  <c r="P57076" i="6"/>
  <c r="P57075" i="6"/>
  <c r="P57074" i="6"/>
  <c r="P57073" i="6"/>
  <c r="P57072" i="6"/>
  <c r="P57071" i="6"/>
  <c r="P57070" i="6"/>
  <c r="P57069" i="6"/>
  <c r="P57068" i="6"/>
  <c r="P57067" i="6"/>
  <c r="P57066" i="6"/>
  <c r="P57065" i="6"/>
  <c r="P57064" i="6"/>
  <c r="P57063" i="6"/>
  <c r="P57062" i="6"/>
  <c r="P57061" i="6"/>
  <c r="P57060" i="6"/>
  <c r="P57059" i="6"/>
  <c r="P57058" i="6"/>
  <c r="P57057" i="6"/>
  <c r="P57056" i="6"/>
  <c r="P57055" i="6"/>
  <c r="P57054" i="6"/>
  <c r="P57053" i="6"/>
  <c r="P57052" i="6"/>
  <c r="P57051" i="6"/>
  <c r="P57050" i="6"/>
  <c r="P57049" i="6"/>
  <c r="P57048" i="6"/>
  <c r="P57047" i="6"/>
  <c r="P57046" i="6"/>
  <c r="P57045" i="6"/>
  <c r="P57044" i="6"/>
  <c r="P57043" i="6"/>
  <c r="P57042" i="6"/>
  <c r="P57041" i="6"/>
  <c r="P57040" i="6"/>
  <c r="P57039" i="6"/>
  <c r="P57038" i="6"/>
  <c r="P57037" i="6"/>
  <c r="P57036" i="6"/>
  <c r="P57035" i="6"/>
  <c r="P57034" i="6"/>
  <c r="P57033" i="6"/>
  <c r="P57032" i="6"/>
  <c r="P57031" i="6"/>
  <c r="P57030" i="6"/>
  <c r="P57029" i="6"/>
  <c r="P57028" i="6"/>
  <c r="P57027" i="6"/>
  <c r="P57026" i="6"/>
  <c r="P57025" i="6"/>
  <c r="P57024" i="6"/>
  <c r="P57023" i="6"/>
  <c r="P57022" i="6"/>
  <c r="P57021" i="6"/>
  <c r="P57020" i="6"/>
  <c r="P57019" i="6"/>
  <c r="P57018" i="6"/>
  <c r="P57017" i="6"/>
  <c r="P57016" i="6"/>
  <c r="P57015" i="6"/>
  <c r="P57014" i="6"/>
  <c r="P57013" i="6"/>
  <c r="P57012" i="6"/>
  <c r="P57011" i="6"/>
  <c r="P57010" i="6"/>
  <c r="P57009" i="6"/>
  <c r="P57008" i="6"/>
  <c r="P57007" i="6"/>
  <c r="P57006" i="6"/>
  <c r="P57005" i="6"/>
  <c r="P57004" i="6"/>
  <c r="P57003" i="6"/>
  <c r="P57002" i="6"/>
  <c r="P57001" i="6"/>
  <c r="P57000" i="6"/>
  <c r="P56999" i="6"/>
  <c r="P56998" i="6"/>
  <c r="P56997" i="6"/>
  <c r="P56996" i="6"/>
  <c r="P56995" i="6"/>
  <c r="P56994" i="6"/>
  <c r="P56993" i="6"/>
  <c r="P56992" i="6"/>
  <c r="P56991" i="6"/>
  <c r="P56990" i="6"/>
  <c r="P56989" i="6"/>
  <c r="P56988" i="6"/>
  <c r="P56987" i="6"/>
  <c r="P56986" i="6"/>
  <c r="P56985" i="6"/>
  <c r="P56984" i="6"/>
  <c r="P56983" i="6"/>
  <c r="P56982" i="6"/>
  <c r="P56981" i="6"/>
  <c r="P56980" i="6"/>
  <c r="P56979" i="6"/>
  <c r="P56978" i="6"/>
  <c r="P56977" i="6"/>
  <c r="P56976" i="6"/>
  <c r="P56975" i="6"/>
  <c r="P56974" i="6"/>
  <c r="P56973" i="6"/>
  <c r="P56972" i="6"/>
  <c r="P56971" i="6"/>
  <c r="P56970" i="6"/>
  <c r="P56969" i="6"/>
  <c r="P56968" i="6"/>
  <c r="P56967" i="6"/>
  <c r="P56966" i="6"/>
  <c r="P56965" i="6"/>
  <c r="P56964" i="6"/>
  <c r="P56963" i="6"/>
  <c r="P56962" i="6"/>
  <c r="P56961" i="6"/>
  <c r="P56960" i="6"/>
  <c r="P56959" i="6"/>
  <c r="P56958" i="6"/>
  <c r="P56957" i="6"/>
  <c r="P56956" i="6"/>
  <c r="P56955" i="6"/>
  <c r="P56954" i="6"/>
  <c r="P56953" i="6"/>
  <c r="P56952" i="6"/>
  <c r="P56951" i="6"/>
  <c r="P56950" i="6"/>
  <c r="P56949" i="6"/>
  <c r="P56948" i="6"/>
  <c r="P56947" i="6"/>
  <c r="P56946" i="6"/>
  <c r="P56945" i="6"/>
  <c r="P56944" i="6"/>
  <c r="P56943" i="6"/>
  <c r="P56942" i="6"/>
  <c r="P56941" i="6"/>
  <c r="P56940" i="6"/>
  <c r="P56939" i="6"/>
  <c r="P56938" i="6"/>
  <c r="P56937" i="6"/>
  <c r="P56936" i="6"/>
  <c r="P56935" i="6"/>
  <c r="P56934" i="6"/>
  <c r="P56933" i="6"/>
  <c r="P56932" i="6"/>
  <c r="P56931" i="6"/>
  <c r="P56930" i="6"/>
  <c r="P56929" i="6"/>
  <c r="P56928" i="6"/>
  <c r="P56927" i="6"/>
  <c r="P56926" i="6"/>
  <c r="P56925" i="6"/>
  <c r="P56924" i="6"/>
  <c r="P56923" i="6"/>
  <c r="P56922" i="6"/>
  <c r="P56921" i="6"/>
  <c r="P56920" i="6"/>
  <c r="P56919" i="6"/>
  <c r="P56918" i="6"/>
  <c r="P56917" i="6"/>
  <c r="P56916" i="6"/>
  <c r="P56915" i="6"/>
  <c r="P56914" i="6"/>
  <c r="P56913" i="6"/>
  <c r="P56912" i="6"/>
  <c r="P56911" i="6"/>
  <c r="P56910" i="6"/>
  <c r="P56909" i="6"/>
  <c r="P56908" i="6"/>
  <c r="P56907" i="6"/>
  <c r="P56906" i="6"/>
  <c r="P56905" i="6"/>
  <c r="P56904" i="6"/>
  <c r="P56903" i="6"/>
  <c r="P56902" i="6"/>
  <c r="P56901" i="6"/>
  <c r="P56900" i="6"/>
  <c r="P56899" i="6"/>
  <c r="P56898" i="6"/>
  <c r="P56897" i="6"/>
  <c r="P56896" i="6"/>
  <c r="P56895" i="6"/>
  <c r="P56894" i="6"/>
  <c r="P56893" i="6"/>
  <c r="P56892" i="6"/>
  <c r="P56891" i="6"/>
  <c r="P56890" i="6"/>
  <c r="P56889" i="6"/>
  <c r="P56888" i="6"/>
  <c r="P56887" i="6"/>
  <c r="P56886" i="6"/>
  <c r="P56885" i="6"/>
  <c r="P56884" i="6"/>
  <c r="P56883" i="6"/>
  <c r="P56882" i="6"/>
  <c r="P56881" i="6"/>
  <c r="P56880" i="6"/>
  <c r="P56879" i="6"/>
  <c r="P56878" i="6"/>
  <c r="P56877" i="6"/>
  <c r="P56876" i="6"/>
  <c r="P56875" i="6"/>
  <c r="P56874" i="6"/>
  <c r="P56873" i="6"/>
  <c r="P56872" i="6"/>
  <c r="P56871" i="6"/>
  <c r="P56870" i="6"/>
  <c r="P56869" i="6"/>
  <c r="P56868" i="6"/>
  <c r="P56867" i="6"/>
  <c r="P56866" i="6"/>
  <c r="P56865" i="6"/>
  <c r="P56864" i="6"/>
  <c r="P56863" i="6"/>
  <c r="P56862" i="6"/>
  <c r="P56861" i="6"/>
  <c r="P56860" i="6"/>
  <c r="P56859" i="6"/>
  <c r="P56858" i="6"/>
  <c r="P56857" i="6"/>
  <c r="P56856" i="6"/>
  <c r="P56855" i="6"/>
  <c r="P56854" i="6"/>
  <c r="P56853" i="6"/>
  <c r="P56852" i="6"/>
  <c r="P56851" i="6"/>
  <c r="P56850" i="6"/>
  <c r="P56849" i="6"/>
  <c r="P56848" i="6"/>
  <c r="P56847" i="6"/>
  <c r="P56846" i="6"/>
  <c r="P56845" i="6"/>
  <c r="P56844" i="6"/>
  <c r="P56843" i="6"/>
  <c r="P56842" i="6"/>
  <c r="P56841" i="6"/>
  <c r="P56840" i="6"/>
  <c r="P56839" i="6"/>
  <c r="P56838" i="6"/>
  <c r="P56837" i="6"/>
  <c r="P56836" i="6"/>
  <c r="P56835" i="6"/>
  <c r="P56834" i="6"/>
  <c r="P56833" i="6"/>
  <c r="P56832" i="6"/>
  <c r="P56831" i="6"/>
  <c r="P56830" i="6"/>
  <c r="P56829" i="6"/>
  <c r="P56828" i="6"/>
  <c r="P56827" i="6"/>
  <c r="P56826" i="6"/>
  <c r="P56825" i="6"/>
  <c r="P56824" i="6"/>
  <c r="P56823" i="6"/>
  <c r="P56822" i="6"/>
  <c r="P56821" i="6"/>
  <c r="P56820" i="6"/>
  <c r="P56819" i="6"/>
  <c r="P56818" i="6"/>
  <c r="P56817" i="6"/>
  <c r="P56816" i="6"/>
  <c r="P56815" i="6"/>
  <c r="P56814" i="6"/>
  <c r="P56813" i="6"/>
  <c r="P56812" i="6"/>
  <c r="P56811" i="6"/>
  <c r="P56810" i="6"/>
  <c r="P56809" i="6"/>
  <c r="P56808" i="6"/>
  <c r="P56807" i="6"/>
  <c r="P56806" i="6"/>
  <c r="P56805" i="6"/>
  <c r="P56804" i="6"/>
  <c r="P56803" i="6"/>
  <c r="P56802" i="6"/>
  <c r="P56801" i="6"/>
  <c r="P56800" i="6"/>
  <c r="P56799" i="6"/>
  <c r="P56798" i="6"/>
  <c r="P56797" i="6"/>
  <c r="P56796" i="6"/>
  <c r="P56795" i="6"/>
  <c r="P56794" i="6"/>
  <c r="P56793" i="6"/>
  <c r="P56792" i="6"/>
  <c r="P56791" i="6"/>
  <c r="P56790" i="6"/>
  <c r="P56789" i="6"/>
  <c r="P56788" i="6"/>
  <c r="P56787" i="6"/>
  <c r="P56786" i="6"/>
  <c r="P56785" i="6"/>
  <c r="P56784" i="6"/>
  <c r="P56783" i="6"/>
  <c r="P56782" i="6"/>
  <c r="P56781" i="6"/>
  <c r="P56780" i="6"/>
  <c r="P56779" i="6"/>
  <c r="P56778" i="6"/>
  <c r="P56777" i="6"/>
  <c r="P56776" i="6"/>
  <c r="P56775" i="6"/>
  <c r="P56774" i="6"/>
  <c r="P56773" i="6"/>
  <c r="P56772" i="6"/>
  <c r="P56771" i="6"/>
  <c r="P56770" i="6"/>
  <c r="P56769" i="6"/>
  <c r="P56768" i="6"/>
  <c r="P56767" i="6"/>
  <c r="P56766" i="6"/>
  <c r="P56765" i="6"/>
  <c r="P56764" i="6"/>
  <c r="P56763" i="6"/>
  <c r="P56762" i="6"/>
  <c r="P56761" i="6"/>
  <c r="P56760" i="6"/>
  <c r="P56759" i="6"/>
  <c r="P56758" i="6"/>
  <c r="P56757" i="6"/>
  <c r="P56756" i="6"/>
  <c r="P56755" i="6"/>
  <c r="P56754" i="6"/>
  <c r="P56753" i="6"/>
  <c r="P56752" i="6"/>
  <c r="P56751" i="6"/>
  <c r="P56750" i="6"/>
  <c r="P56749" i="6"/>
  <c r="P56748" i="6"/>
  <c r="P56747" i="6"/>
  <c r="P56746" i="6"/>
  <c r="P56745" i="6"/>
  <c r="P56744" i="6"/>
  <c r="P56743" i="6"/>
  <c r="P56742" i="6"/>
  <c r="P56741" i="6"/>
  <c r="P56740" i="6"/>
  <c r="P56739" i="6"/>
  <c r="P56738" i="6"/>
  <c r="P56737" i="6"/>
  <c r="P56736" i="6"/>
  <c r="P56735" i="6"/>
  <c r="P56734" i="6"/>
  <c r="P56733" i="6"/>
  <c r="P56732" i="6"/>
  <c r="P56731" i="6"/>
  <c r="P56730" i="6"/>
  <c r="P56729" i="6"/>
  <c r="P56728" i="6"/>
  <c r="P56727" i="6"/>
  <c r="P56726" i="6"/>
  <c r="P56725" i="6"/>
  <c r="P56724" i="6"/>
  <c r="P56723" i="6"/>
  <c r="P56722" i="6"/>
  <c r="P56721" i="6"/>
  <c r="P56720" i="6"/>
  <c r="P56719" i="6"/>
  <c r="P56718" i="6"/>
  <c r="P56717" i="6"/>
  <c r="P56716" i="6"/>
  <c r="P56715" i="6"/>
  <c r="P56714" i="6"/>
  <c r="P56713" i="6"/>
  <c r="P56712" i="6"/>
  <c r="P56711" i="6"/>
  <c r="P56710" i="6"/>
  <c r="P56709" i="6"/>
  <c r="P56708" i="6"/>
  <c r="P56707" i="6"/>
  <c r="P56706" i="6"/>
  <c r="P56705" i="6"/>
  <c r="P56704" i="6"/>
  <c r="P56703" i="6"/>
  <c r="P56702" i="6"/>
  <c r="P56701" i="6"/>
  <c r="P56700" i="6"/>
  <c r="P56699" i="6"/>
  <c r="P56698" i="6"/>
  <c r="P56697" i="6"/>
  <c r="P56696" i="6"/>
  <c r="P56695" i="6"/>
  <c r="P56694" i="6"/>
  <c r="P56693" i="6"/>
  <c r="P56692" i="6"/>
  <c r="P56691" i="6"/>
  <c r="P56690" i="6"/>
  <c r="P56689" i="6"/>
  <c r="P56688" i="6"/>
  <c r="P56687" i="6"/>
  <c r="P56686" i="6"/>
  <c r="P56685" i="6"/>
  <c r="P56684" i="6"/>
  <c r="P56683" i="6"/>
  <c r="P56682" i="6"/>
  <c r="P56681" i="6"/>
  <c r="P56680" i="6"/>
  <c r="P56679" i="6"/>
  <c r="P56678" i="6"/>
  <c r="P56677" i="6"/>
  <c r="P56676" i="6"/>
  <c r="P56675" i="6"/>
  <c r="P56674" i="6"/>
  <c r="P56673" i="6"/>
  <c r="P56672" i="6"/>
  <c r="P56671" i="6"/>
  <c r="P56670" i="6"/>
  <c r="P56669" i="6"/>
  <c r="P56668" i="6"/>
  <c r="P56667" i="6"/>
  <c r="P56666" i="6"/>
  <c r="P56665" i="6"/>
  <c r="P56664" i="6"/>
  <c r="P56663" i="6"/>
  <c r="P56662" i="6"/>
  <c r="P56661" i="6"/>
  <c r="P56660" i="6"/>
  <c r="P56659" i="6"/>
  <c r="P56658" i="6"/>
  <c r="P56657" i="6"/>
  <c r="P56656" i="6"/>
  <c r="P56655" i="6"/>
  <c r="P56654" i="6"/>
  <c r="P56653" i="6"/>
  <c r="P56652" i="6"/>
  <c r="P56651" i="6"/>
  <c r="P56650" i="6"/>
  <c r="P56649" i="6"/>
  <c r="P56648" i="6"/>
  <c r="P56647" i="6"/>
  <c r="P56646" i="6"/>
  <c r="P56645" i="6"/>
  <c r="P56644" i="6"/>
  <c r="P56643" i="6"/>
  <c r="P56642" i="6"/>
  <c r="P56641" i="6"/>
  <c r="P56640" i="6"/>
  <c r="P56639" i="6"/>
  <c r="P56638" i="6"/>
  <c r="P56637" i="6"/>
  <c r="P56636" i="6"/>
  <c r="P56635" i="6"/>
  <c r="P56634" i="6"/>
  <c r="P56633" i="6"/>
  <c r="P56632" i="6"/>
  <c r="P56631" i="6"/>
  <c r="P56630" i="6"/>
  <c r="P56629" i="6"/>
  <c r="P56628" i="6"/>
  <c r="P56627" i="6"/>
  <c r="P56626" i="6"/>
  <c r="P56625" i="6"/>
  <c r="P56624" i="6"/>
  <c r="P56623" i="6"/>
  <c r="P56622" i="6"/>
  <c r="P56621" i="6"/>
  <c r="P56620" i="6"/>
  <c r="P56619" i="6"/>
  <c r="P56618" i="6"/>
  <c r="P56617" i="6"/>
  <c r="P56616" i="6"/>
  <c r="P56615" i="6"/>
  <c r="P56614" i="6"/>
  <c r="P56613" i="6"/>
  <c r="P56612" i="6"/>
  <c r="P56611" i="6"/>
  <c r="P56610" i="6"/>
  <c r="P56609" i="6"/>
  <c r="P56608" i="6"/>
  <c r="P56607" i="6"/>
  <c r="P56606" i="6"/>
  <c r="P56605" i="6"/>
  <c r="P56604" i="6"/>
  <c r="P56603" i="6"/>
  <c r="P56602" i="6"/>
  <c r="P56601" i="6"/>
  <c r="P56600" i="6"/>
  <c r="P56599" i="6"/>
  <c r="P56598" i="6"/>
  <c r="P56597" i="6"/>
  <c r="P56596" i="6"/>
  <c r="P56595" i="6"/>
  <c r="P56594" i="6"/>
  <c r="P56593" i="6"/>
  <c r="P56592" i="6"/>
  <c r="P56591" i="6"/>
  <c r="P56590" i="6"/>
  <c r="P56589" i="6"/>
  <c r="P56588" i="6"/>
  <c r="P56587" i="6"/>
  <c r="P56586" i="6"/>
  <c r="P56585" i="6"/>
  <c r="P56584" i="6"/>
  <c r="P56583" i="6"/>
  <c r="P56582" i="6"/>
  <c r="P56581" i="6"/>
  <c r="P56580" i="6"/>
  <c r="P56579" i="6"/>
  <c r="P56578" i="6"/>
  <c r="P56577" i="6"/>
  <c r="P56576" i="6"/>
  <c r="P56575" i="6"/>
  <c r="P56574" i="6"/>
  <c r="P56573" i="6"/>
  <c r="P56572" i="6"/>
  <c r="P56571" i="6"/>
  <c r="P56570" i="6"/>
  <c r="P56569" i="6"/>
  <c r="P56568" i="6"/>
  <c r="P56567" i="6"/>
  <c r="P56566" i="6"/>
  <c r="P56565" i="6"/>
  <c r="P56564" i="6"/>
  <c r="P56563" i="6"/>
  <c r="P56562" i="6"/>
  <c r="P56561" i="6"/>
  <c r="P56560" i="6"/>
  <c r="P56559" i="6"/>
  <c r="P56558" i="6"/>
  <c r="P56557" i="6"/>
  <c r="P56556" i="6"/>
  <c r="P56555" i="6"/>
  <c r="P56554" i="6"/>
  <c r="P56553" i="6"/>
  <c r="P56552" i="6"/>
  <c r="P56551" i="6"/>
  <c r="P56550" i="6"/>
  <c r="P56549" i="6"/>
  <c r="P56548" i="6"/>
  <c r="P56547" i="6"/>
  <c r="P56546" i="6"/>
  <c r="P56545" i="6"/>
  <c r="P56544" i="6"/>
  <c r="P56543" i="6"/>
  <c r="P56542" i="6"/>
  <c r="P56541" i="6"/>
  <c r="P56540" i="6"/>
  <c r="P56539" i="6"/>
  <c r="P56538" i="6"/>
  <c r="P56537" i="6"/>
  <c r="P56536" i="6"/>
  <c r="P56535" i="6"/>
  <c r="P56534" i="6"/>
  <c r="P56533" i="6"/>
  <c r="P56532" i="6"/>
  <c r="P56531" i="6"/>
  <c r="P56530" i="6"/>
  <c r="P56529" i="6"/>
  <c r="P56528" i="6"/>
  <c r="P56527" i="6"/>
  <c r="P56526" i="6"/>
  <c r="P56525" i="6"/>
  <c r="P56524" i="6"/>
  <c r="P56523" i="6"/>
  <c r="P56522" i="6"/>
  <c r="P56521" i="6"/>
  <c r="P56520" i="6"/>
  <c r="P56519" i="6"/>
  <c r="P56518" i="6"/>
  <c r="P56517" i="6"/>
  <c r="P56516" i="6"/>
  <c r="P56515" i="6"/>
  <c r="P56514" i="6"/>
  <c r="P56513" i="6"/>
  <c r="P56512" i="6"/>
  <c r="P56511" i="6"/>
  <c r="P56510" i="6"/>
  <c r="P56509" i="6"/>
  <c r="P56508" i="6"/>
  <c r="P56507" i="6"/>
  <c r="P56506" i="6"/>
  <c r="P56505" i="6"/>
  <c r="P56504" i="6"/>
  <c r="P56503" i="6"/>
  <c r="P56502" i="6"/>
  <c r="P56501" i="6"/>
  <c r="P56500" i="6"/>
  <c r="P56499" i="6"/>
  <c r="P56498" i="6"/>
  <c r="P56497" i="6"/>
  <c r="P56496" i="6"/>
  <c r="P56495" i="6"/>
  <c r="P56494" i="6"/>
  <c r="P56493" i="6"/>
  <c r="P56492" i="6"/>
  <c r="P56491" i="6"/>
  <c r="P56490" i="6"/>
  <c r="P56489" i="6"/>
  <c r="P56488" i="6"/>
  <c r="P56487" i="6"/>
  <c r="P56486" i="6"/>
  <c r="P56485" i="6"/>
  <c r="P56484" i="6"/>
  <c r="P56483" i="6"/>
  <c r="P56482" i="6"/>
  <c r="P56481" i="6"/>
  <c r="P56480" i="6"/>
  <c r="P56479" i="6"/>
  <c r="P56478" i="6"/>
  <c r="P56477" i="6"/>
  <c r="P56476" i="6"/>
  <c r="P56475" i="6"/>
  <c r="P56474" i="6"/>
  <c r="P56473" i="6"/>
  <c r="P56472" i="6"/>
  <c r="P56471" i="6"/>
  <c r="P56470" i="6"/>
  <c r="P56469" i="6"/>
  <c r="P56468" i="6"/>
  <c r="P56467" i="6"/>
  <c r="P56466" i="6"/>
  <c r="P56465" i="6"/>
  <c r="P56464" i="6"/>
  <c r="P56463" i="6"/>
  <c r="P56462" i="6"/>
  <c r="P56461" i="6"/>
  <c r="P56460" i="6"/>
  <c r="P56459" i="6"/>
  <c r="P56458" i="6"/>
  <c r="P56457" i="6"/>
  <c r="P56456" i="6"/>
  <c r="P56455" i="6"/>
  <c r="P56454" i="6"/>
  <c r="P56453" i="6"/>
  <c r="P56452" i="6"/>
  <c r="P56451" i="6"/>
  <c r="P56450" i="6"/>
  <c r="P56449" i="6"/>
  <c r="P56448" i="6"/>
  <c r="P56447" i="6"/>
  <c r="P56446" i="6"/>
  <c r="P56445" i="6"/>
  <c r="P56444" i="6"/>
  <c r="P56443" i="6"/>
  <c r="P56442" i="6"/>
  <c r="P56441" i="6"/>
  <c r="P56440" i="6"/>
  <c r="P56439" i="6"/>
  <c r="P56438" i="6"/>
  <c r="P56437" i="6"/>
  <c r="P56436" i="6"/>
  <c r="P56435" i="6"/>
  <c r="P56434" i="6"/>
  <c r="P56433" i="6"/>
  <c r="P56432" i="6"/>
  <c r="P56431" i="6"/>
  <c r="P56430" i="6"/>
  <c r="P56429" i="6"/>
  <c r="P56428" i="6"/>
  <c r="P56427" i="6"/>
  <c r="P56426" i="6"/>
  <c r="P56425" i="6"/>
  <c r="P56424" i="6"/>
  <c r="P56423" i="6"/>
  <c r="P56422" i="6"/>
  <c r="P56421" i="6"/>
  <c r="P56420" i="6"/>
  <c r="P56419" i="6"/>
  <c r="P56418" i="6"/>
  <c r="P56417" i="6"/>
  <c r="P56416" i="6"/>
  <c r="P56415" i="6"/>
  <c r="P56414" i="6"/>
  <c r="P56413" i="6"/>
  <c r="P56412" i="6"/>
  <c r="P56411" i="6"/>
  <c r="P56410" i="6"/>
  <c r="P56409" i="6"/>
  <c r="P56408" i="6"/>
  <c r="P56407" i="6"/>
  <c r="P56406" i="6"/>
  <c r="P56405" i="6"/>
  <c r="P56404" i="6"/>
  <c r="P56403" i="6"/>
  <c r="P56402" i="6"/>
  <c r="P56401" i="6"/>
  <c r="P56400" i="6"/>
  <c r="P56399" i="6"/>
  <c r="P56398" i="6"/>
  <c r="P56397" i="6"/>
  <c r="P56396" i="6"/>
  <c r="P56395" i="6"/>
  <c r="P56394" i="6"/>
  <c r="P56393" i="6"/>
  <c r="P56392" i="6"/>
  <c r="P56391" i="6"/>
  <c r="P56390" i="6"/>
  <c r="P56389" i="6"/>
  <c r="P56388" i="6"/>
  <c r="P56387" i="6"/>
  <c r="P56386" i="6"/>
  <c r="P56385" i="6"/>
  <c r="P56384" i="6"/>
  <c r="P56383" i="6"/>
  <c r="P56382" i="6"/>
  <c r="P56381" i="6"/>
  <c r="P56380" i="6"/>
  <c r="P56379" i="6"/>
  <c r="P56378" i="6"/>
  <c r="P56377" i="6"/>
  <c r="P56376" i="6"/>
  <c r="P56375" i="6"/>
  <c r="P56374" i="6"/>
  <c r="P56373" i="6"/>
  <c r="P56372" i="6"/>
  <c r="P56371" i="6"/>
  <c r="P56370" i="6"/>
  <c r="P56369" i="6"/>
  <c r="P56368" i="6"/>
  <c r="P56367" i="6"/>
  <c r="P56366" i="6"/>
  <c r="P56365" i="6"/>
  <c r="P56364" i="6"/>
  <c r="P56363" i="6"/>
  <c r="P56362" i="6"/>
  <c r="P56361" i="6"/>
  <c r="P56360" i="6"/>
  <c r="P56359" i="6"/>
  <c r="P56358" i="6"/>
  <c r="P56357" i="6"/>
  <c r="P56356" i="6"/>
  <c r="P56355" i="6"/>
  <c r="P56354" i="6"/>
  <c r="P56353" i="6"/>
  <c r="P56352" i="6"/>
  <c r="P56351" i="6"/>
  <c r="P56350" i="6"/>
  <c r="P56349" i="6"/>
  <c r="P56348" i="6"/>
  <c r="P56347" i="6"/>
  <c r="P56346" i="6"/>
  <c r="P56345" i="6"/>
  <c r="P56344" i="6"/>
  <c r="P56343" i="6"/>
  <c r="P56342" i="6"/>
  <c r="P56341" i="6"/>
  <c r="P56340" i="6"/>
  <c r="P56339" i="6"/>
  <c r="P56338" i="6"/>
  <c r="P56337" i="6"/>
  <c r="P56336" i="6"/>
  <c r="P56335" i="6"/>
  <c r="P56334" i="6"/>
  <c r="P56333" i="6"/>
  <c r="P56332" i="6"/>
  <c r="P56331" i="6"/>
  <c r="P56330" i="6"/>
  <c r="P56329" i="6"/>
  <c r="P56328" i="6"/>
  <c r="P56327" i="6"/>
  <c r="P56326" i="6"/>
  <c r="P56325" i="6"/>
  <c r="P56324" i="6"/>
  <c r="P56323" i="6"/>
  <c r="P56322" i="6"/>
  <c r="P56321" i="6"/>
  <c r="P56320" i="6"/>
  <c r="P56319" i="6"/>
  <c r="P56318" i="6"/>
  <c r="P56317" i="6"/>
  <c r="P56316" i="6"/>
  <c r="P56315" i="6"/>
  <c r="P56314" i="6"/>
  <c r="P56313" i="6"/>
  <c r="P56312" i="6"/>
  <c r="P56311" i="6"/>
  <c r="P56310" i="6"/>
  <c r="P56309" i="6"/>
  <c r="P56308" i="6"/>
  <c r="P56307" i="6"/>
  <c r="P56306" i="6"/>
  <c r="P56305" i="6"/>
  <c r="P56304" i="6"/>
  <c r="P56303" i="6"/>
  <c r="P56302" i="6"/>
  <c r="P56301" i="6"/>
  <c r="P56300" i="6"/>
  <c r="P56299" i="6"/>
  <c r="P56298" i="6"/>
  <c r="P56297" i="6"/>
  <c r="P56296" i="6"/>
  <c r="P56295" i="6"/>
  <c r="P56294" i="6"/>
  <c r="P56293" i="6"/>
  <c r="P56292" i="6"/>
  <c r="P56291" i="6"/>
  <c r="P56290" i="6"/>
  <c r="P56289" i="6"/>
  <c r="P56288" i="6"/>
  <c r="P56287" i="6"/>
  <c r="P56286" i="6"/>
  <c r="P56285" i="6"/>
  <c r="P56284" i="6"/>
  <c r="P56283" i="6"/>
  <c r="P56282" i="6"/>
  <c r="P56281" i="6"/>
  <c r="P56280" i="6"/>
  <c r="P56279" i="6"/>
  <c r="P56278" i="6"/>
  <c r="P56277" i="6"/>
  <c r="P56276" i="6"/>
  <c r="P56275" i="6"/>
  <c r="P56274" i="6"/>
  <c r="P56273" i="6"/>
  <c r="P56272" i="6"/>
  <c r="P56271" i="6"/>
  <c r="P56270" i="6"/>
  <c r="P56269" i="6"/>
  <c r="P56268" i="6"/>
  <c r="P56267" i="6"/>
  <c r="P56266" i="6"/>
  <c r="P56265" i="6"/>
  <c r="P56264" i="6"/>
  <c r="P56263" i="6"/>
  <c r="P56262" i="6"/>
  <c r="P56261" i="6"/>
  <c r="P56260" i="6"/>
  <c r="P56259" i="6"/>
  <c r="P56258" i="6"/>
  <c r="P56257" i="6"/>
  <c r="P56256" i="6"/>
  <c r="P56255" i="6"/>
  <c r="P56254" i="6"/>
  <c r="P56253" i="6"/>
  <c r="P56252" i="6"/>
  <c r="P56251" i="6"/>
  <c r="P56250" i="6"/>
  <c r="P56249" i="6"/>
  <c r="P56248" i="6"/>
  <c r="P56247" i="6"/>
  <c r="P56246" i="6"/>
  <c r="P56245" i="6"/>
  <c r="P56244" i="6"/>
  <c r="P56243" i="6"/>
  <c r="P56242" i="6"/>
  <c r="P56241" i="6"/>
  <c r="P56240" i="6"/>
  <c r="P56239" i="6"/>
  <c r="P56238" i="6"/>
  <c r="P56237" i="6"/>
  <c r="P56236" i="6"/>
  <c r="P56235" i="6"/>
  <c r="P56234" i="6"/>
  <c r="P56233" i="6"/>
  <c r="P56232" i="6"/>
  <c r="P56231" i="6"/>
  <c r="P56230" i="6"/>
  <c r="P56229" i="6"/>
  <c r="P56228" i="6"/>
  <c r="P56227" i="6"/>
  <c r="P56226" i="6"/>
  <c r="P56225" i="6"/>
  <c r="P56224" i="6"/>
  <c r="P56223" i="6"/>
  <c r="P56222" i="6"/>
  <c r="P56221" i="6"/>
  <c r="P56220" i="6"/>
  <c r="P56219" i="6"/>
  <c r="P56218" i="6"/>
  <c r="P56217" i="6"/>
  <c r="P56216" i="6"/>
  <c r="P56215" i="6"/>
  <c r="P56214" i="6"/>
  <c r="P56213" i="6"/>
  <c r="P56212" i="6"/>
  <c r="P56211" i="6"/>
  <c r="P56210" i="6"/>
  <c r="P56209" i="6"/>
  <c r="P56208" i="6"/>
  <c r="P56207" i="6"/>
  <c r="P56206" i="6"/>
  <c r="P56205" i="6"/>
  <c r="P56204" i="6"/>
  <c r="P56203" i="6"/>
  <c r="P56202" i="6"/>
  <c r="P56201" i="6"/>
  <c r="P56200" i="6"/>
  <c r="P56199" i="6"/>
  <c r="P56198" i="6"/>
  <c r="P56197" i="6"/>
  <c r="P56196" i="6"/>
  <c r="P56195" i="6"/>
  <c r="P56194" i="6"/>
  <c r="P56193" i="6"/>
  <c r="P56192" i="6"/>
  <c r="P56191" i="6"/>
  <c r="P56190" i="6"/>
  <c r="P56189" i="6"/>
  <c r="P56188" i="6"/>
  <c r="P56187" i="6"/>
  <c r="P56186" i="6"/>
  <c r="P56185" i="6"/>
  <c r="P56184" i="6"/>
  <c r="P56183" i="6"/>
  <c r="P56182" i="6"/>
  <c r="P56181" i="6"/>
  <c r="P56180" i="6"/>
  <c r="P56179" i="6"/>
  <c r="P56178" i="6"/>
  <c r="P56177" i="6"/>
  <c r="P56176" i="6"/>
  <c r="P56175" i="6"/>
  <c r="P56174" i="6"/>
  <c r="P56173" i="6"/>
  <c r="P56172" i="6"/>
  <c r="P56171" i="6"/>
  <c r="P56170" i="6"/>
  <c r="P56169" i="6"/>
  <c r="P56168" i="6"/>
  <c r="P56167" i="6"/>
  <c r="P56166" i="6"/>
  <c r="P56165" i="6"/>
  <c r="P56164" i="6"/>
  <c r="P56163" i="6"/>
  <c r="P56162" i="6"/>
  <c r="P56161" i="6"/>
  <c r="P56160" i="6"/>
  <c r="P56159" i="6"/>
  <c r="P56158" i="6"/>
  <c r="P56157" i="6"/>
  <c r="P56156" i="6"/>
  <c r="P56155" i="6"/>
  <c r="P56154" i="6"/>
  <c r="P56153" i="6"/>
  <c r="P56152" i="6"/>
  <c r="P56151" i="6"/>
  <c r="P56150" i="6"/>
  <c r="P56149" i="6"/>
  <c r="P56148" i="6"/>
  <c r="P56147" i="6"/>
  <c r="P56146" i="6"/>
  <c r="P56145" i="6"/>
  <c r="P56144" i="6"/>
  <c r="P56143" i="6"/>
  <c r="P56142" i="6"/>
  <c r="P56141" i="6"/>
  <c r="P56140" i="6"/>
  <c r="P56139" i="6"/>
  <c r="P56138" i="6"/>
  <c r="P56137" i="6"/>
  <c r="P56136" i="6"/>
  <c r="P56135" i="6"/>
  <c r="P56134" i="6"/>
  <c r="P56133" i="6"/>
  <c r="P56132" i="6"/>
  <c r="P56131" i="6"/>
  <c r="P56130" i="6"/>
  <c r="P56129" i="6"/>
  <c r="P56128" i="6"/>
  <c r="P56127" i="6"/>
  <c r="P56126" i="6"/>
  <c r="P56125" i="6"/>
  <c r="P56124" i="6"/>
  <c r="P56123" i="6"/>
  <c r="P56122" i="6"/>
  <c r="P56121" i="6"/>
  <c r="P56120" i="6"/>
  <c r="P56119" i="6"/>
  <c r="P56118" i="6"/>
  <c r="P56117" i="6"/>
  <c r="P56116" i="6"/>
  <c r="P56115" i="6"/>
  <c r="P56114" i="6"/>
  <c r="P56113" i="6"/>
  <c r="P56112" i="6"/>
  <c r="P56111" i="6"/>
  <c r="P56110" i="6"/>
  <c r="P56109" i="6"/>
  <c r="P56108" i="6"/>
  <c r="P56107" i="6"/>
  <c r="P56106" i="6"/>
  <c r="P56105" i="6"/>
  <c r="P56104" i="6"/>
  <c r="P56103" i="6"/>
  <c r="P56102" i="6"/>
  <c r="P56101" i="6"/>
  <c r="P56100" i="6"/>
  <c r="P56099" i="6"/>
  <c r="P56098" i="6"/>
  <c r="P56097" i="6"/>
  <c r="P56096" i="6"/>
  <c r="P56095" i="6"/>
  <c r="P56094" i="6"/>
  <c r="P56093" i="6"/>
  <c r="P56092" i="6"/>
  <c r="P56091" i="6"/>
  <c r="P56090" i="6"/>
  <c r="P56089" i="6"/>
  <c r="P56088" i="6"/>
  <c r="P56087" i="6"/>
  <c r="P56086" i="6"/>
  <c r="P56085" i="6"/>
  <c r="P56084" i="6"/>
  <c r="P56083" i="6"/>
  <c r="P56082" i="6"/>
  <c r="P56081" i="6"/>
  <c r="P56080" i="6"/>
  <c r="P56079" i="6"/>
  <c r="P56078" i="6"/>
  <c r="P56077" i="6"/>
  <c r="P56076" i="6"/>
  <c r="P56075" i="6"/>
  <c r="P56074" i="6"/>
  <c r="P56073" i="6"/>
  <c r="P56072" i="6"/>
  <c r="P56071" i="6"/>
  <c r="P56070" i="6"/>
  <c r="P56069" i="6"/>
  <c r="P56068" i="6"/>
  <c r="P56067" i="6"/>
  <c r="P56066" i="6"/>
  <c r="P56065" i="6"/>
  <c r="P56064" i="6"/>
  <c r="P56063" i="6"/>
  <c r="P56062" i="6"/>
  <c r="P56061" i="6"/>
  <c r="P56060" i="6"/>
  <c r="P56059" i="6"/>
  <c r="P56058" i="6"/>
  <c r="P56057" i="6"/>
  <c r="P56056" i="6"/>
  <c r="P56055" i="6"/>
  <c r="P56054" i="6"/>
  <c r="P56053" i="6"/>
  <c r="P56052" i="6"/>
  <c r="P56051" i="6"/>
  <c r="P56050" i="6"/>
  <c r="P56049" i="6"/>
  <c r="P56048" i="6"/>
  <c r="P56047" i="6"/>
  <c r="P56046" i="6"/>
  <c r="P56045" i="6"/>
  <c r="P56044" i="6"/>
  <c r="P56043" i="6"/>
  <c r="P56042" i="6"/>
  <c r="P56041" i="6"/>
  <c r="P56040" i="6"/>
  <c r="P56039" i="6"/>
  <c r="P56038" i="6"/>
  <c r="P56037" i="6"/>
  <c r="P56036" i="6"/>
  <c r="P56035" i="6"/>
  <c r="P56034" i="6"/>
  <c r="P56033" i="6"/>
  <c r="P56032" i="6"/>
  <c r="P56031" i="6"/>
  <c r="P56030" i="6"/>
  <c r="P56029" i="6"/>
  <c r="P56028" i="6"/>
  <c r="P56027" i="6"/>
  <c r="P56026" i="6"/>
  <c r="P56025" i="6"/>
  <c r="P56024" i="6"/>
  <c r="P56023" i="6"/>
  <c r="P56022" i="6"/>
  <c r="P56021" i="6"/>
  <c r="P56020" i="6"/>
  <c r="P56019" i="6"/>
  <c r="P56018" i="6"/>
  <c r="P56017" i="6"/>
  <c r="P56016" i="6"/>
  <c r="P56015" i="6"/>
  <c r="P56014" i="6"/>
  <c r="P56013" i="6"/>
  <c r="P56012" i="6"/>
  <c r="P56011" i="6"/>
  <c r="P56010" i="6"/>
  <c r="P56009" i="6"/>
  <c r="P56008" i="6"/>
  <c r="P56007" i="6"/>
  <c r="P56006" i="6"/>
  <c r="P56005" i="6"/>
  <c r="P56004" i="6"/>
  <c r="P56003" i="6"/>
  <c r="P56002" i="6"/>
  <c r="P56001" i="6"/>
  <c r="P56000" i="6"/>
  <c r="P55999" i="6"/>
  <c r="P55998" i="6"/>
  <c r="P55997" i="6"/>
  <c r="P55996" i="6"/>
  <c r="P55995" i="6"/>
  <c r="P55994" i="6"/>
  <c r="P55993" i="6"/>
  <c r="P55992" i="6"/>
  <c r="P55991" i="6"/>
  <c r="P55990" i="6"/>
  <c r="P55989" i="6"/>
  <c r="P55988" i="6"/>
  <c r="P55987" i="6"/>
  <c r="P55986" i="6"/>
  <c r="P55985" i="6"/>
  <c r="P55984" i="6"/>
  <c r="P55983" i="6"/>
  <c r="P55982" i="6"/>
  <c r="P55981" i="6"/>
  <c r="P55980" i="6"/>
  <c r="P55979" i="6"/>
  <c r="P55978" i="6"/>
  <c r="P55977" i="6"/>
  <c r="P55976" i="6"/>
  <c r="P55975" i="6"/>
  <c r="P55974" i="6"/>
  <c r="P55973" i="6"/>
  <c r="P55972" i="6"/>
  <c r="P55971" i="6"/>
  <c r="P55970" i="6"/>
  <c r="P55969" i="6"/>
  <c r="P55968" i="6"/>
  <c r="P55967" i="6"/>
  <c r="P55966" i="6"/>
  <c r="P55965" i="6"/>
  <c r="P55964" i="6"/>
  <c r="P55963" i="6"/>
  <c r="P55962" i="6"/>
  <c r="P55961" i="6"/>
  <c r="P55960" i="6"/>
  <c r="P55959" i="6"/>
  <c r="P55958" i="6"/>
  <c r="P55957" i="6"/>
  <c r="P55956" i="6"/>
  <c r="P55955" i="6"/>
  <c r="P55954" i="6"/>
  <c r="P55953" i="6"/>
  <c r="P55952" i="6"/>
  <c r="P55951" i="6"/>
  <c r="P55950" i="6"/>
  <c r="P55949" i="6"/>
  <c r="P55948" i="6"/>
  <c r="P55947" i="6"/>
  <c r="P55946" i="6"/>
  <c r="P55945" i="6"/>
  <c r="P55944" i="6"/>
  <c r="P55943" i="6"/>
  <c r="P55942" i="6"/>
  <c r="P55941" i="6"/>
  <c r="P55940" i="6"/>
  <c r="P55939" i="6"/>
  <c r="P55938" i="6"/>
  <c r="P55937" i="6"/>
  <c r="P55936" i="6"/>
  <c r="P55935" i="6"/>
  <c r="P55934" i="6"/>
  <c r="P55933" i="6"/>
  <c r="P55932" i="6"/>
  <c r="P55931" i="6"/>
  <c r="P55930" i="6"/>
  <c r="P55929" i="6"/>
  <c r="P55928" i="6"/>
  <c r="P55927" i="6"/>
  <c r="P55926" i="6"/>
  <c r="P55925" i="6"/>
  <c r="P55924" i="6"/>
  <c r="P55923" i="6"/>
  <c r="P55922" i="6"/>
  <c r="P55921" i="6"/>
  <c r="P55920" i="6"/>
  <c r="P55919" i="6"/>
  <c r="P55918" i="6"/>
  <c r="P55917" i="6"/>
  <c r="P55916" i="6"/>
  <c r="P55915" i="6"/>
  <c r="P55914" i="6"/>
  <c r="P55913" i="6"/>
  <c r="P55912" i="6"/>
  <c r="P55911" i="6"/>
  <c r="P55910" i="6"/>
  <c r="P55909" i="6"/>
  <c r="P55908" i="6"/>
  <c r="P55907" i="6"/>
  <c r="P55906" i="6"/>
  <c r="P55905" i="6"/>
  <c r="P55904" i="6"/>
  <c r="P55903" i="6"/>
  <c r="P55902" i="6"/>
  <c r="P55901" i="6"/>
  <c r="P55900" i="6"/>
  <c r="P55899" i="6"/>
  <c r="P55898" i="6"/>
  <c r="P55897" i="6"/>
  <c r="P55896" i="6"/>
  <c r="P55895" i="6"/>
  <c r="P55894" i="6"/>
  <c r="P55893" i="6"/>
  <c r="P55892" i="6"/>
  <c r="P55891" i="6"/>
  <c r="P55890" i="6"/>
  <c r="P55889" i="6"/>
  <c r="P55888" i="6"/>
  <c r="P55887" i="6"/>
  <c r="P55886" i="6"/>
  <c r="P55885" i="6"/>
  <c r="P55884" i="6"/>
  <c r="P55883" i="6"/>
  <c r="P55882" i="6"/>
  <c r="P55881" i="6"/>
  <c r="P55880" i="6"/>
  <c r="P55879" i="6"/>
  <c r="P55878" i="6"/>
  <c r="P55877" i="6"/>
  <c r="P55876" i="6"/>
  <c r="P55875" i="6"/>
  <c r="P55874" i="6"/>
  <c r="P55873" i="6"/>
  <c r="P55872" i="6"/>
  <c r="P55871" i="6"/>
  <c r="P55870" i="6"/>
  <c r="P55869" i="6"/>
  <c r="P55868" i="6"/>
  <c r="P55867" i="6"/>
  <c r="P55866" i="6"/>
  <c r="P55865" i="6"/>
  <c r="P55864" i="6"/>
  <c r="P55863" i="6"/>
  <c r="P55862" i="6"/>
  <c r="P55861" i="6"/>
  <c r="P55860" i="6"/>
  <c r="P55859" i="6"/>
  <c r="P55858" i="6"/>
  <c r="P55857" i="6"/>
  <c r="P55856" i="6"/>
  <c r="P55855" i="6"/>
  <c r="P55854" i="6"/>
  <c r="P55853" i="6"/>
  <c r="P55852" i="6"/>
  <c r="P55851" i="6"/>
  <c r="P55850" i="6"/>
  <c r="P55849" i="6"/>
  <c r="P55848" i="6"/>
  <c r="P55847" i="6"/>
  <c r="P55846" i="6"/>
  <c r="P55845" i="6"/>
  <c r="P55844" i="6"/>
  <c r="P55843" i="6"/>
  <c r="P55842" i="6"/>
  <c r="P55841" i="6"/>
  <c r="P55840" i="6"/>
  <c r="P55839" i="6"/>
  <c r="P55838" i="6"/>
  <c r="P55837" i="6"/>
  <c r="P55836" i="6"/>
  <c r="P55835" i="6"/>
  <c r="P55834" i="6"/>
  <c r="P55833" i="6"/>
  <c r="P55832" i="6"/>
  <c r="P55831" i="6"/>
  <c r="P55830" i="6"/>
  <c r="P55829" i="6"/>
  <c r="P55828" i="6"/>
  <c r="P55827" i="6"/>
  <c r="P55826" i="6"/>
  <c r="P55825" i="6"/>
  <c r="P55824" i="6"/>
  <c r="P55823" i="6"/>
  <c r="P55822" i="6"/>
  <c r="P55821" i="6"/>
  <c r="P55820" i="6"/>
  <c r="P55819" i="6"/>
  <c r="P55818" i="6"/>
  <c r="P55817" i="6"/>
  <c r="P55816" i="6"/>
  <c r="P55815" i="6"/>
  <c r="P55814" i="6"/>
  <c r="P55813" i="6"/>
  <c r="P55812" i="6"/>
  <c r="P55811" i="6"/>
  <c r="P55810" i="6"/>
  <c r="P55809" i="6"/>
  <c r="P55808" i="6"/>
  <c r="P55807" i="6"/>
  <c r="P55806" i="6"/>
  <c r="P55805" i="6"/>
  <c r="P55804" i="6"/>
  <c r="P55803" i="6"/>
  <c r="P55802" i="6"/>
  <c r="P55801" i="6"/>
  <c r="P55800" i="6"/>
  <c r="P55799" i="6"/>
  <c r="P55798" i="6"/>
  <c r="P55797" i="6"/>
  <c r="P55796" i="6"/>
  <c r="P55795" i="6"/>
  <c r="P55794" i="6"/>
  <c r="P55793" i="6"/>
  <c r="P55792" i="6"/>
  <c r="P55791" i="6"/>
  <c r="P55790" i="6"/>
  <c r="P55789" i="6"/>
  <c r="P55788" i="6"/>
  <c r="P55787" i="6"/>
  <c r="P55786" i="6"/>
  <c r="P55785" i="6"/>
  <c r="P55784" i="6"/>
  <c r="P55783" i="6"/>
  <c r="P55782" i="6"/>
  <c r="P55781" i="6"/>
  <c r="P55780" i="6"/>
  <c r="P55779" i="6"/>
  <c r="P55778" i="6"/>
  <c r="P55777" i="6"/>
  <c r="P55776" i="6"/>
  <c r="P55775" i="6"/>
  <c r="P55774" i="6"/>
  <c r="P55773" i="6"/>
  <c r="P55772" i="6"/>
  <c r="P55771" i="6"/>
  <c r="P55770" i="6"/>
  <c r="P55769" i="6"/>
  <c r="P55768" i="6"/>
  <c r="P55767" i="6"/>
  <c r="P55766" i="6"/>
  <c r="P55765" i="6"/>
  <c r="P55764" i="6"/>
  <c r="P55763" i="6"/>
  <c r="P55762" i="6"/>
  <c r="P55761" i="6"/>
  <c r="P55760" i="6"/>
  <c r="P55759" i="6"/>
  <c r="P55758" i="6"/>
  <c r="P55757" i="6"/>
  <c r="P55756" i="6"/>
  <c r="P55755" i="6"/>
  <c r="P55754" i="6"/>
  <c r="P55753" i="6"/>
  <c r="P55752" i="6"/>
  <c r="P55751" i="6"/>
  <c r="P55750" i="6"/>
  <c r="P55749" i="6"/>
  <c r="P55748" i="6"/>
  <c r="P55747" i="6"/>
  <c r="P55746" i="6"/>
  <c r="P55745" i="6"/>
  <c r="P55744" i="6"/>
  <c r="P55743" i="6"/>
  <c r="P55742" i="6"/>
  <c r="P55741" i="6"/>
  <c r="P55740" i="6"/>
  <c r="P55739" i="6"/>
  <c r="P55738" i="6"/>
  <c r="P55737" i="6"/>
  <c r="P55736" i="6"/>
  <c r="P55735" i="6"/>
  <c r="P55734" i="6"/>
  <c r="P55733" i="6"/>
  <c r="P55732" i="6"/>
  <c r="P55731" i="6"/>
  <c r="P55730" i="6"/>
  <c r="P55729" i="6"/>
  <c r="P55728" i="6"/>
  <c r="P55727" i="6"/>
  <c r="P55726" i="6"/>
  <c r="P55725" i="6"/>
  <c r="P55724" i="6"/>
  <c r="P55723" i="6"/>
  <c r="P55722" i="6"/>
  <c r="P55721" i="6"/>
  <c r="P55720" i="6"/>
  <c r="P55719" i="6"/>
  <c r="P55718" i="6"/>
  <c r="P55717" i="6"/>
  <c r="P55716" i="6"/>
  <c r="P55715" i="6"/>
  <c r="P55714" i="6"/>
  <c r="P55713" i="6"/>
  <c r="P55712" i="6"/>
  <c r="P55711" i="6"/>
  <c r="P55710" i="6"/>
  <c r="P55709" i="6"/>
  <c r="P55708" i="6"/>
  <c r="P55707" i="6"/>
  <c r="P55706" i="6"/>
  <c r="P55705" i="6"/>
  <c r="P55704" i="6"/>
  <c r="P55703" i="6"/>
  <c r="P55702" i="6"/>
  <c r="P55701" i="6"/>
  <c r="P55700" i="6"/>
  <c r="P55699" i="6"/>
  <c r="P55698" i="6"/>
  <c r="P55697" i="6"/>
  <c r="P55696" i="6"/>
  <c r="P55695" i="6"/>
  <c r="P55694" i="6"/>
  <c r="P55693" i="6"/>
  <c r="P55692" i="6"/>
  <c r="P55691" i="6"/>
  <c r="P55690" i="6"/>
  <c r="P55689" i="6"/>
  <c r="P55688" i="6"/>
  <c r="P55687" i="6"/>
  <c r="P55686" i="6"/>
  <c r="P55685" i="6"/>
  <c r="P55684" i="6"/>
  <c r="P55683" i="6"/>
  <c r="P55682" i="6"/>
  <c r="P55681" i="6"/>
  <c r="P55680" i="6"/>
  <c r="P55679" i="6"/>
  <c r="P55678" i="6"/>
  <c r="P55677" i="6"/>
  <c r="P55676" i="6"/>
  <c r="P55675" i="6"/>
  <c r="P55674" i="6"/>
  <c r="P55673" i="6"/>
  <c r="P55672" i="6"/>
  <c r="P55671" i="6"/>
  <c r="P55670" i="6"/>
  <c r="P55669" i="6"/>
  <c r="P55668" i="6"/>
  <c r="P55667" i="6"/>
  <c r="P55666" i="6"/>
  <c r="P55665" i="6"/>
  <c r="P55664" i="6"/>
  <c r="P55663" i="6"/>
  <c r="P55662" i="6"/>
  <c r="P55661" i="6"/>
  <c r="P55660" i="6"/>
  <c r="P55659" i="6"/>
  <c r="P55658" i="6"/>
  <c r="P55657" i="6"/>
  <c r="P55656" i="6"/>
  <c r="P55655" i="6"/>
  <c r="P55654" i="6"/>
  <c r="P55653" i="6"/>
  <c r="P55652" i="6"/>
  <c r="P55651" i="6"/>
  <c r="P55650" i="6"/>
  <c r="P55649" i="6"/>
  <c r="P55648" i="6"/>
  <c r="P55647" i="6"/>
  <c r="P55646" i="6"/>
  <c r="P55645" i="6"/>
  <c r="P55644" i="6"/>
  <c r="P55643" i="6"/>
  <c r="P55642" i="6"/>
  <c r="P55641" i="6"/>
  <c r="P55640" i="6"/>
  <c r="P55639" i="6"/>
  <c r="P55638" i="6"/>
  <c r="P55637" i="6"/>
  <c r="P55636" i="6"/>
  <c r="P55635" i="6"/>
  <c r="P55634" i="6"/>
  <c r="P55633" i="6"/>
  <c r="P55632" i="6"/>
  <c r="P55631" i="6"/>
  <c r="P55630" i="6"/>
  <c r="P55629" i="6"/>
  <c r="P55628" i="6"/>
  <c r="P55627" i="6"/>
  <c r="P55626" i="6"/>
  <c r="P55625" i="6"/>
  <c r="P55624" i="6"/>
  <c r="P55623" i="6"/>
  <c r="P55622" i="6"/>
  <c r="P55621" i="6"/>
  <c r="P55620" i="6"/>
  <c r="P55619" i="6"/>
  <c r="P55618" i="6"/>
  <c r="P55617" i="6"/>
  <c r="P55616" i="6"/>
  <c r="P55615" i="6"/>
  <c r="P55614" i="6"/>
  <c r="P55613" i="6"/>
  <c r="P55612" i="6"/>
  <c r="P55611" i="6"/>
  <c r="P55610" i="6"/>
  <c r="P55609" i="6"/>
  <c r="P55608" i="6"/>
  <c r="P55607" i="6"/>
  <c r="P55606" i="6"/>
  <c r="P55605" i="6"/>
  <c r="P55604" i="6"/>
  <c r="P55603" i="6"/>
  <c r="P55602" i="6"/>
  <c r="P55601" i="6"/>
  <c r="P55600" i="6"/>
  <c r="P55599" i="6"/>
  <c r="P55598" i="6"/>
  <c r="P55597" i="6"/>
  <c r="P55596" i="6"/>
  <c r="P55595" i="6"/>
  <c r="P55594" i="6"/>
  <c r="P55593" i="6"/>
  <c r="P55592" i="6"/>
  <c r="P55591" i="6"/>
  <c r="P55590" i="6"/>
  <c r="P55589" i="6"/>
  <c r="P55588" i="6"/>
  <c r="P55587" i="6"/>
  <c r="P55586" i="6"/>
  <c r="P55585" i="6"/>
  <c r="P55584" i="6"/>
  <c r="P55583" i="6"/>
  <c r="P55582" i="6"/>
  <c r="P55581" i="6"/>
  <c r="P55580" i="6"/>
  <c r="P55579" i="6"/>
  <c r="P55578" i="6"/>
  <c r="P55577" i="6"/>
  <c r="P55576" i="6"/>
  <c r="P55575" i="6"/>
  <c r="P55574" i="6"/>
  <c r="P55573" i="6"/>
  <c r="P55572" i="6"/>
  <c r="P55571" i="6"/>
  <c r="P55570" i="6"/>
  <c r="P55569" i="6"/>
  <c r="P55568" i="6"/>
  <c r="P55567" i="6"/>
  <c r="P55566" i="6"/>
  <c r="P55565" i="6"/>
  <c r="P55564" i="6"/>
  <c r="P55563" i="6"/>
  <c r="P55562" i="6"/>
  <c r="P55561" i="6"/>
  <c r="P55560" i="6"/>
  <c r="P55559" i="6"/>
  <c r="P55558" i="6"/>
  <c r="P55557" i="6"/>
  <c r="P55556" i="6"/>
  <c r="P55555" i="6"/>
  <c r="P55554" i="6"/>
  <c r="P55553" i="6"/>
  <c r="P55552" i="6"/>
  <c r="P55551" i="6"/>
  <c r="P55550" i="6"/>
  <c r="P55549" i="6"/>
  <c r="P55548" i="6"/>
  <c r="P55547" i="6"/>
  <c r="P55546" i="6"/>
  <c r="P55545" i="6"/>
  <c r="P55544" i="6"/>
  <c r="P55543" i="6"/>
  <c r="P55542" i="6"/>
  <c r="P55541" i="6"/>
  <c r="P55540" i="6"/>
  <c r="P55539" i="6"/>
  <c r="P55538" i="6"/>
  <c r="P55537" i="6"/>
  <c r="P55536" i="6"/>
  <c r="P55535" i="6"/>
  <c r="P55534" i="6"/>
  <c r="P55533" i="6"/>
  <c r="P55532" i="6"/>
  <c r="P55531" i="6"/>
  <c r="P55530" i="6"/>
  <c r="P55529" i="6"/>
  <c r="P55528" i="6"/>
  <c r="P55527" i="6"/>
  <c r="P55526" i="6"/>
  <c r="P55525" i="6"/>
  <c r="P55524" i="6"/>
  <c r="P55523" i="6"/>
  <c r="P55522" i="6"/>
  <c r="P55521" i="6"/>
  <c r="P55520" i="6"/>
  <c r="P55519" i="6"/>
  <c r="P55518" i="6"/>
  <c r="P55517" i="6"/>
  <c r="P55516" i="6"/>
  <c r="P55515" i="6"/>
  <c r="P55514" i="6"/>
  <c r="P55513" i="6"/>
  <c r="P55512" i="6"/>
  <c r="P55511" i="6"/>
  <c r="P55510" i="6"/>
  <c r="P55509" i="6"/>
  <c r="P55508" i="6"/>
  <c r="P55507" i="6"/>
  <c r="P55506" i="6"/>
  <c r="P55505" i="6"/>
  <c r="P55504" i="6"/>
  <c r="P55503" i="6"/>
  <c r="P55502" i="6"/>
  <c r="P55501" i="6"/>
  <c r="P55500" i="6"/>
  <c r="P55499" i="6"/>
  <c r="P55498" i="6"/>
  <c r="P55497" i="6"/>
  <c r="P55496" i="6"/>
  <c r="P55495" i="6"/>
  <c r="P55494" i="6"/>
  <c r="P55493" i="6"/>
  <c r="P55492" i="6"/>
  <c r="P55491" i="6"/>
  <c r="P55490" i="6"/>
  <c r="P55489" i="6"/>
  <c r="P55488" i="6"/>
  <c r="P55487" i="6"/>
  <c r="P55486" i="6"/>
  <c r="P55485" i="6"/>
  <c r="P55484" i="6"/>
  <c r="P55483" i="6"/>
  <c r="P55482" i="6"/>
  <c r="P55481" i="6"/>
  <c r="P55480" i="6"/>
  <c r="P55479" i="6"/>
  <c r="P55478" i="6"/>
  <c r="P55477" i="6"/>
  <c r="P55476" i="6"/>
  <c r="P55475" i="6"/>
  <c r="P55474" i="6"/>
  <c r="P55473" i="6"/>
  <c r="P55472" i="6"/>
  <c r="P55471" i="6"/>
  <c r="P55470" i="6"/>
  <c r="P55469" i="6"/>
  <c r="P55468" i="6"/>
  <c r="P55467" i="6"/>
  <c r="P55466" i="6"/>
  <c r="P55465" i="6"/>
  <c r="P55464" i="6"/>
  <c r="P55463" i="6"/>
  <c r="P55462" i="6"/>
  <c r="P55461" i="6"/>
  <c r="P55460" i="6"/>
  <c r="P55459" i="6"/>
  <c r="P55458" i="6"/>
  <c r="P55457" i="6"/>
  <c r="P55456" i="6"/>
  <c r="P55455" i="6"/>
  <c r="P55454" i="6"/>
  <c r="P55453" i="6"/>
  <c r="P55452" i="6"/>
  <c r="P55451" i="6"/>
  <c r="P55450" i="6"/>
  <c r="P55449" i="6"/>
  <c r="P55448" i="6"/>
  <c r="P55447" i="6"/>
  <c r="P55446" i="6"/>
  <c r="P55445" i="6"/>
  <c r="P55444" i="6"/>
  <c r="P55443" i="6"/>
  <c r="P55442" i="6"/>
  <c r="P55441" i="6"/>
  <c r="P55440" i="6"/>
  <c r="P55439" i="6"/>
  <c r="P55438" i="6"/>
  <c r="P55437" i="6"/>
  <c r="P55436" i="6"/>
  <c r="P55435" i="6"/>
  <c r="P55434" i="6"/>
  <c r="P55433" i="6"/>
  <c r="P55432" i="6"/>
  <c r="P55431" i="6"/>
  <c r="P55430" i="6"/>
  <c r="P55429" i="6"/>
  <c r="P55428" i="6"/>
  <c r="P55427" i="6"/>
  <c r="P55426" i="6"/>
  <c r="P55425" i="6"/>
  <c r="P55424" i="6"/>
  <c r="P55423" i="6"/>
  <c r="P55422" i="6"/>
  <c r="P55421" i="6"/>
  <c r="P55420" i="6"/>
  <c r="P55419" i="6"/>
  <c r="P55418" i="6"/>
  <c r="P55417" i="6"/>
  <c r="P55416" i="6"/>
  <c r="P55415" i="6"/>
  <c r="P55414" i="6"/>
  <c r="P55413" i="6"/>
  <c r="P55412" i="6"/>
  <c r="P55411" i="6"/>
  <c r="P55410" i="6"/>
  <c r="P55409" i="6"/>
  <c r="P55408" i="6"/>
  <c r="P55407" i="6"/>
  <c r="P55406" i="6"/>
  <c r="P55405" i="6"/>
  <c r="P55404" i="6"/>
  <c r="P55403" i="6"/>
  <c r="P55402" i="6"/>
  <c r="P55401" i="6"/>
  <c r="P55400" i="6"/>
  <c r="P55399" i="6"/>
  <c r="P55398" i="6"/>
  <c r="P55397" i="6"/>
  <c r="P55396" i="6"/>
  <c r="P55395" i="6"/>
  <c r="P55394" i="6"/>
  <c r="P55393" i="6"/>
  <c r="P55392" i="6"/>
  <c r="P55391" i="6"/>
  <c r="P55390" i="6"/>
  <c r="P55389" i="6"/>
  <c r="P55388" i="6"/>
  <c r="P55387" i="6"/>
  <c r="P55386" i="6"/>
  <c r="P55385" i="6"/>
  <c r="P55384" i="6"/>
  <c r="P55383" i="6"/>
  <c r="P55382" i="6"/>
  <c r="P55381" i="6"/>
  <c r="P55380" i="6"/>
  <c r="P55379" i="6"/>
  <c r="P55378" i="6"/>
  <c r="P55377" i="6"/>
  <c r="P55376" i="6"/>
  <c r="P55375" i="6"/>
  <c r="P55374" i="6"/>
  <c r="P55373" i="6"/>
  <c r="P55372" i="6"/>
  <c r="P55371" i="6"/>
  <c r="P55370" i="6"/>
  <c r="P55369" i="6"/>
  <c r="P55368" i="6"/>
  <c r="P55367" i="6"/>
  <c r="P55366" i="6"/>
  <c r="P55365" i="6"/>
  <c r="P55364" i="6"/>
  <c r="P55363" i="6"/>
  <c r="P55362" i="6"/>
  <c r="P55361" i="6"/>
  <c r="P55360" i="6"/>
  <c r="P55359" i="6"/>
  <c r="P55358" i="6"/>
  <c r="P55357" i="6"/>
  <c r="P55356" i="6"/>
  <c r="P55355" i="6"/>
  <c r="P55354" i="6"/>
  <c r="P55353" i="6"/>
  <c r="P55352" i="6"/>
  <c r="P55351" i="6"/>
  <c r="P55350" i="6"/>
  <c r="P55349" i="6"/>
  <c r="P55348" i="6"/>
  <c r="P55347" i="6"/>
  <c r="P55346" i="6"/>
  <c r="P55345" i="6"/>
  <c r="P55344" i="6"/>
  <c r="P55343" i="6"/>
  <c r="P55342" i="6"/>
  <c r="P55341" i="6"/>
  <c r="P55340" i="6"/>
  <c r="P55339" i="6"/>
  <c r="P55338" i="6"/>
  <c r="P55337" i="6"/>
  <c r="P55336" i="6"/>
  <c r="P55335" i="6"/>
  <c r="P55334" i="6"/>
  <c r="P55333" i="6"/>
  <c r="P55332" i="6"/>
  <c r="P55331" i="6"/>
  <c r="P55330" i="6"/>
  <c r="P55329" i="6"/>
  <c r="P55328" i="6"/>
  <c r="P55327" i="6"/>
  <c r="P55326" i="6"/>
  <c r="P55325" i="6"/>
  <c r="P55324" i="6"/>
  <c r="P55323" i="6"/>
  <c r="P55322" i="6"/>
  <c r="P55321" i="6"/>
  <c r="P55320" i="6"/>
  <c r="P55319" i="6"/>
  <c r="P55318" i="6"/>
  <c r="P55317" i="6"/>
  <c r="P55316" i="6"/>
  <c r="P55315" i="6"/>
  <c r="P55314" i="6"/>
  <c r="P55313" i="6"/>
  <c r="P55312" i="6"/>
  <c r="P55311" i="6"/>
  <c r="P55310" i="6"/>
  <c r="P55309" i="6"/>
  <c r="P55308" i="6"/>
  <c r="P55307" i="6"/>
  <c r="P55306" i="6"/>
  <c r="P55305" i="6"/>
  <c r="P55304" i="6"/>
  <c r="P55303" i="6"/>
  <c r="P55302" i="6"/>
  <c r="P55301" i="6"/>
  <c r="P55300" i="6"/>
  <c r="P55299" i="6"/>
  <c r="P55298" i="6"/>
  <c r="P55297" i="6"/>
  <c r="P55296" i="6"/>
  <c r="P55295" i="6"/>
  <c r="P55294" i="6"/>
  <c r="P55293" i="6"/>
  <c r="P55292" i="6"/>
  <c r="P55291" i="6"/>
  <c r="P55290" i="6"/>
  <c r="P55289" i="6"/>
  <c r="P55288" i="6"/>
  <c r="P55287" i="6"/>
  <c r="P55286" i="6"/>
  <c r="P55285" i="6"/>
  <c r="P55284" i="6"/>
  <c r="P55283" i="6"/>
  <c r="P55282" i="6"/>
  <c r="P55281" i="6"/>
  <c r="P55280" i="6"/>
  <c r="P55279" i="6"/>
  <c r="P55278" i="6"/>
  <c r="P55277" i="6"/>
  <c r="P55276" i="6"/>
  <c r="P55275" i="6"/>
  <c r="P55274" i="6"/>
  <c r="P55273" i="6"/>
  <c r="P55272" i="6"/>
  <c r="P55271" i="6"/>
  <c r="P55270" i="6"/>
  <c r="P55269" i="6"/>
  <c r="P55268" i="6"/>
  <c r="P55267" i="6"/>
  <c r="P55266" i="6"/>
  <c r="P55265" i="6"/>
  <c r="P55264" i="6"/>
  <c r="P55263" i="6"/>
  <c r="P55262" i="6"/>
  <c r="P55261" i="6"/>
  <c r="P55260" i="6"/>
  <c r="P55259" i="6"/>
  <c r="P55258" i="6"/>
  <c r="P55257" i="6"/>
  <c r="P55256" i="6"/>
  <c r="P55255" i="6"/>
  <c r="P55254" i="6"/>
  <c r="P55253" i="6"/>
  <c r="P55252" i="6"/>
  <c r="P55251" i="6"/>
  <c r="P55250" i="6"/>
  <c r="P55249" i="6"/>
  <c r="P55248" i="6"/>
  <c r="P55247" i="6"/>
  <c r="P55246" i="6"/>
  <c r="P55245" i="6"/>
  <c r="P55244" i="6"/>
  <c r="P55243" i="6"/>
  <c r="P55242" i="6"/>
  <c r="P55241" i="6"/>
  <c r="P55240" i="6"/>
  <c r="P55239" i="6"/>
  <c r="P55238" i="6"/>
  <c r="P55237" i="6"/>
  <c r="P55236" i="6"/>
  <c r="P55235" i="6"/>
  <c r="P55234" i="6"/>
  <c r="P55233" i="6"/>
  <c r="P55232" i="6"/>
  <c r="P55231" i="6"/>
  <c r="P55230" i="6"/>
  <c r="P55229" i="6"/>
  <c r="P55228" i="6"/>
  <c r="P55227" i="6"/>
  <c r="P55226" i="6"/>
  <c r="P55225" i="6"/>
  <c r="P55224" i="6"/>
  <c r="P55223" i="6"/>
  <c r="P55222" i="6"/>
  <c r="P55221" i="6"/>
  <c r="P55220" i="6"/>
  <c r="P55219" i="6"/>
  <c r="P55218" i="6"/>
  <c r="P55217" i="6"/>
  <c r="P55216" i="6"/>
  <c r="P55215" i="6"/>
  <c r="P55214" i="6"/>
  <c r="P55213" i="6"/>
  <c r="P55212" i="6"/>
  <c r="P55211" i="6"/>
  <c r="P55210" i="6"/>
  <c r="P55209" i="6"/>
  <c r="P55208" i="6"/>
  <c r="P55207" i="6"/>
  <c r="P55206" i="6"/>
  <c r="P55205" i="6"/>
  <c r="P55204" i="6"/>
  <c r="P55203" i="6"/>
  <c r="P55202" i="6"/>
  <c r="P55201" i="6"/>
  <c r="P55200" i="6"/>
  <c r="P55199" i="6"/>
  <c r="P55198" i="6"/>
  <c r="P55197" i="6"/>
  <c r="P55196" i="6"/>
  <c r="P55195" i="6"/>
  <c r="P55194" i="6"/>
  <c r="P55193" i="6"/>
  <c r="P55192" i="6"/>
  <c r="P55191" i="6"/>
  <c r="P55190" i="6"/>
  <c r="P55189" i="6"/>
  <c r="P55188" i="6"/>
  <c r="P55187" i="6"/>
  <c r="P55186" i="6"/>
  <c r="P55185" i="6"/>
  <c r="P55184" i="6"/>
  <c r="P55183" i="6"/>
  <c r="P55182" i="6"/>
  <c r="P55181" i="6"/>
  <c r="P55180" i="6"/>
  <c r="P55179" i="6"/>
  <c r="P55178" i="6"/>
  <c r="P55177" i="6"/>
  <c r="P55176" i="6"/>
  <c r="P55175" i="6"/>
  <c r="P55174" i="6"/>
  <c r="P55173" i="6"/>
  <c r="P55172" i="6"/>
  <c r="P55171" i="6"/>
  <c r="P55170" i="6"/>
  <c r="P55169" i="6"/>
  <c r="P55168" i="6"/>
  <c r="P55167" i="6"/>
  <c r="P55166" i="6"/>
  <c r="P55165" i="6"/>
  <c r="P55164" i="6"/>
  <c r="P55163" i="6"/>
  <c r="P55162" i="6"/>
  <c r="P55161" i="6"/>
  <c r="P55160" i="6"/>
  <c r="P55159" i="6"/>
  <c r="P55158" i="6"/>
  <c r="P55157" i="6"/>
  <c r="P55156" i="6"/>
  <c r="P55155" i="6"/>
  <c r="P55154" i="6"/>
  <c r="P55153" i="6"/>
  <c r="P55152" i="6"/>
  <c r="P55151" i="6"/>
  <c r="P55150" i="6"/>
  <c r="P55149" i="6"/>
  <c r="P55148" i="6"/>
  <c r="P55147" i="6"/>
  <c r="P55146" i="6"/>
  <c r="P55145" i="6"/>
  <c r="P55144" i="6"/>
  <c r="P55143" i="6"/>
  <c r="P55142" i="6"/>
  <c r="P55141" i="6"/>
  <c r="P55140" i="6"/>
  <c r="P55139" i="6"/>
  <c r="P55138" i="6"/>
  <c r="P55137" i="6"/>
  <c r="P55136" i="6"/>
  <c r="P55135" i="6"/>
  <c r="P55134" i="6"/>
  <c r="P55133" i="6"/>
  <c r="P55132" i="6"/>
  <c r="P55131" i="6"/>
  <c r="P55130" i="6"/>
  <c r="P55129" i="6"/>
  <c r="P55128" i="6"/>
  <c r="P55127" i="6"/>
  <c r="P55126" i="6"/>
  <c r="P55125" i="6"/>
  <c r="P55124" i="6"/>
  <c r="P55123" i="6"/>
  <c r="P55122" i="6"/>
  <c r="P55121" i="6"/>
  <c r="P55120" i="6"/>
  <c r="P55119" i="6"/>
  <c r="P55118" i="6"/>
  <c r="P55117" i="6"/>
  <c r="P55116" i="6"/>
  <c r="P55115" i="6"/>
  <c r="P55114" i="6"/>
  <c r="P55113" i="6"/>
  <c r="P55112" i="6"/>
  <c r="P55111" i="6"/>
  <c r="P55110" i="6"/>
  <c r="P55109" i="6"/>
  <c r="P55108" i="6"/>
  <c r="P55107" i="6"/>
  <c r="P55106" i="6"/>
  <c r="P55105" i="6"/>
  <c r="P55104" i="6"/>
  <c r="P55103" i="6"/>
  <c r="P55102" i="6"/>
  <c r="P55101" i="6"/>
  <c r="P55100" i="6"/>
  <c r="P55099" i="6"/>
  <c r="P55098" i="6"/>
  <c r="P55097" i="6"/>
  <c r="P55096" i="6"/>
  <c r="P55095" i="6"/>
  <c r="P55094" i="6"/>
  <c r="P55093" i="6"/>
  <c r="P55092" i="6"/>
  <c r="P55091" i="6"/>
  <c r="P55090" i="6"/>
  <c r="P55089" i="6"/>
  <c r="P55088" i="6"/>
  <c r="P55087" i="6"/>
  <c r="P55086" i="6"/>
  <c r="P55085" i="6"/>
  <c r="P55084" i="6"/>
  <c r="P55083" i="6"/>
  <c r="P55082" i="6"/>
  <c r="P55081" i="6"/>
  <c r="P55080" i="6"/>
  <c r="P55079" i="6"/>
  <c r="P55078" i="6"/>
  <c r="P55077" i="6"/>
  <c r="P55076" i="6"/>
  <c r="P55075" i="6"/>
  <c r="P55074" i="6"/>
  <c r="P55073" i="6"/>
  <c r="P55072" i="6"/>
  <c r="P55071" i="6"/>
  <c r="P55070" i="6"/>
  <c r="P55069" i="6"/>
  <c r="P55068" i="6"/>
  <c r="P55067" i="6"/>
  <c r="P55066" i="6"/>
  <c r="P55065" i="6"/>
  <c r="P55064" i="6"/>
  <c r="P55063" i="6"/>
  <c r="P55062" i="6"/>
  <c r="P55061" i="6"/>
  <c r="P55060" i="6"/>
  <c r="P55059" i="6"/>
  <c r="P55058" i="6"/>
  <c r="P55057" i="6"/>
  <c r="P55056" i="6"/>
  <c r="P55055" i="6"/>
  <c r="P55054" i="6"/>
  <c r="P55053" i="6"/>
  <c r="P55052" i="6"/>
  <c r="P55051" i="6"/>
  <c r="P55050" i="6"/>
  <c r="P55049" i="6"/>
  <c r="P55048" i="6"/>
  <c r="P55047" i="6"/>
  <c r="P55046" i="6"/>
  <c r="P55045" i="6"/>
  <c r="P55044" i="6"/>
  <c r="P55043" i="6"/>
  <c r="P55042" i="6"/>
  <c r="P55041" i="6"/>
  <c r="P55040" i="6"/>
  <c r="P55039" i="6"/>
  <c r="P55038" i="6"/>
  <c r="P55037" i="6"/>
  <c r="P55036" i="6"/>
  <c r="P55035" i="6"/>
  <c r="P55034" i="6"/>
  <c r="P55033" i="6"/>
  <c r="P55032" i="6"/>
  <c r="P55031" i="6"/>
  <c r="P55030" i="6"/>
  <c r="P55029" i="6"/>
  <c r="P55028" i="6"/>
  <c r="P55027" i="6"/>
  <c r="P55026" i="6"/>
  <c r="P55025" i="6"/>
  <c r="P55024" i="6"/>
  <c r="P55023" i="6"/>
  <c r="P55022" i="6"/>
  <c r="P55021" i="6"/>
  <c r="P55020" i="6"/>
  <c r="P55019" i="6"/>
  <c r="P55018" i="6"/>
  <c r="P55017" i="6"/>
  <c r="P55016" i="6"/>
  <c r="P55015" i="6"/>
  <c r="P55014" i="6"/>
  <c r="P55013" i="6"/>
  <c r="P55012" i="6"/>
  <c r="P55011" i="6"/>
  <c r="P55010" i="6"/>
  <c r="P55009" i="6"/>
  <c r="P55008" i="6"/>
  <c r="P55007" i="6"/>
  <c r="P55006" i="6"/>
  <c r="P55005" i="6"/>
  <c r="P55004" i="6"/>
  <c r="P55003" i="6"/>
  <c r="P55002" i="6"/>
  <c r="P55001" i="6"/>
  <c r="P55000" i="6"/>
  <c r="P54999" i="6"/>
  <c r="P54998" i="6"/>
  <c r="P54997" i="6"/>
  <c r="P54996" i="6"/>
  <c r="P54995" i="6"/>
  <c r="P54994" i="6"/>
  <c r="P54993" i="6"/>
  <c r="P54992" i="6"/>
  <c r="P54991" i="6"/>
  <c r="P54990" i="6"/>
  <c r="P54989" i="6"/>
  <c r="P54988" i="6"/>
  <c r="P54987" i="6"/>
  <c r="P54986" i="6"/>
  <c r="P54985" i="6"/>
  <c r="P54984" i="6"/>
  <c r="P54983" i="6"/>
  <c r="P54982" i="6"/>
  <c r="P54981" i="6"/>
  <c r="P54980" i="6"/>
  <c r="P54979" i="6"/>
  <c r="P54978" i="6"/>
  <c r="P54977" i="6"/>
  <c r="P54976" i="6"/>
  <c r="P54975" i="6"/>
  <c r="P54974" i="6"/>
  <c r="P54973" i="6"/>
  <c r="P54972" i="6"/>
  <c r="P54971" i="6"/>
  <c r="P54970" i="6"/>
  <c r="P54969" i="6"/>
  <c r="P54968" i="6"/>
  <c r="P54967" i="6"/>
  <c r="P54966" i="6"/>
  <c r="P54965" i="6"/>
  <c r="P54964" i="6"/>
  <c r="P54963" i="6"/>
  <c r="P54962" i="6"/>
  <c r="P54961" i="6"/>
  <c r="P54960" i="6"/>
  <c r="P54959" i="6"/>
  <c r="P54958" i="6"/>
  <c r="P54957" i="6"/>
  <c r="P54956" i="6"/>
  <c r="P54955" i="6"/>
  <c r="P54954" i="6"/>
  <c r="P54953" i="6"/>
  <c r="P54952" i="6"/>
  <c r="P54951" i="6"/>
  <c r="P54950" i="6"/>
  <c r="P54949" i="6"/>
  <c r="P54948" i="6"/>
  <c r="P54947" i="6"/>
  <c r="P54946" i="6"/>
  <c r="P54945" i="6"/>
  <c r="P54944" i="6"/>
  <c r="P54943" i="6"/>
  <c r="P54942" i="6"/>
  <c r="P54941" i="6"/>
  <c r="P54940" i="6"/>
  <c r="P54939" i="6"/>
  <c r="P54938" i="6"/>
  <c r="P54937" i="6"/>
  <c r="P54936" i="6"/>
  <c r="P54935" i="6"/>
  <c r="P54934" i="6"/>
  <c r="P54933" i="6"/>
  <c r="P54932" i="6"/>
  <c r="P54931" i="6"/>
  <c r="P54930" i="6"/>
  <c r="P54929" i="6"/>
  <c r="P54928" i="6"/>
  <c r="P54927" i="6"/>
  <c r="P54926" i="6"/>
  <c r="P54925" i="6"/>
  <c r="P54924" i="6"/>
  <c r="P54923" i="6"/>
  <c r="P54922" i="6"/>
  <c r="P54921" i="6"/>
  <c r="P54920" i="6"/>
  <c r="P54919" i="6"/>
  <c r="P54918" i="6"/>
  <c r="P54917" i="6"/>
  <c r="P54916" i="6"/>
  <c r="P54915" i="6"/>
  <c r="P54914" i="6"/>
  <c r="P54913" i="6"/>
  <c r="P54912" i="6"/>
  <c r="P54911" i="6"/>
  <c r="P54910" i="6"/>
  <c r="P54909" i="6"/>
  <c r="P54908" i="6"/>
  <c r="P54907" i="6"/>
  <c r="P54906" i="6"/>
  <c r="P54905" i="6"/>
  <c r="P54904" i="6"/>
  <c r="P54903" i="6"/>
  <c r="P54902" i="6"/>
  <c r="P54901" i="6"/>
  <c r="P54900" i="6"/>
  <c r="P54899" i="6"/>
  <c r="P54898" i="6"/>
  <c r="P54897" i="6"/>
  <c r="P54896" i="6"/>
  <c r="P54895" i="6"/>
  <c r="P54894" i="6"/>
  <c r="P54893" i="6"/>
  <c r="P54892" i="6"/>
  <c r="P54891" i="6"/>
  <c r="P54890" i="6"/>
  <c r="P54889" i="6"/>
  <c r="P54888" i="6"/>
  <c r="P54887" i="6"/>
  <c r="P54886" i="6"/>
  <c r="P54885" i="6"/>
  <c r="P54884" i="6"/>
  <c r="P54883" i="6"/>
  <c r="P54882" i="6"/>
  <c r="P54881" i="6"/>
  <c r="P54880" i="6"/>
  <c r="P54879" i="6"/>
  <c r="P54878" i="6"/>
  <c r="P54877" i="6"/>
  <c r="P54876" i="6"/>
  <c r="P54875" i="6"/>
  <c r="P54874" i="6"/>
  <c r="P54873" i="6"/>
  <c r="P54872" i="6"/>
  <c r="P54871" i="6"/>
  <c r="P54870" i="6"/>
  <c r="P54869" i="6"/>
  <c r="P54868" i="6"/>
  <c r="P54867" i="6"/>
  <c r="P54866" i="6"/>
  <c r="P54865" i="6"/>
  <c r="P54864" i="6"/>
  <c r="P54863" i="6"/>
  <c r="P54862" i="6"/>
  <c r="P54861" i="6"/>
  <c r="P54860" i="6"/>
  <c r="P54859" i="6"/>
  <c r="P54858" i="6"/>
  <c r="P54857" i="6"/>
  <c r="P54856" i="6"/>
  <c r="P54855" i="6"/>
  <c r="P54854" i="6"/>
  <c r="P54853" i="6"/>
  <c r="P54852" i="6"/>
  <c r="P54851" i="6"/>
  <c r="P54850" i="6"/>
  <c r="P54849" i="6"/>
  <c r="P54848" i="6"/>
  <c r="P54847" i="6"/>
  <c r="P54846" i="6"/>
  <c r="P54845" i="6"/>
  <c r="P54844" i="6"/>
  <c r="P54843" i="6"/>
  <c r="P54842" i="6"/>
  <c r="P54841" i="6"/>
  <c r="P54840" i="6"/>
  <c r="P54839" i="6"/>
  <c r="P54838" i="6"/>
  <c r="P54837" i="6"/>
  <c r="P54836" i="6"/>
  <c r="P54835" i="6"/>
  <c r="P54834" i="6"/>
  <c r="P54833" i="6"/>
  <c r="P54832" i="6"/>
  <c r="P54831" i="6"/>
  <c r="P54830" i="6"/>
  <c r="P54829" i="6"/>
  <c r="P54828" i="6"/>
  <c r="P54827" i="6"/>
  <c r="P54826" i="6"/>
  <c r="P54825" i="6"/>
  <c r="P54824" i="6"/>
  <c r="P54823" i="6"/>
  <c r="P54822" i="6"/>
  <c r="P54821" i="6"/>
  <c r="P54820" i="6"/>
  <c r="P54819" i="6"/>
  <c r="P54818" i="6"/>
  <c r="P54817" i="6"/>
  <c r="P54816" i="6"/>
  <c r="P54815" i="6"/>
  <c r="P54814" i="6"/>
  <c r="P54813" i="6"/>
  <c r="P54812" i="6"/>
  <c r="P54811" i="6"/>
  <c r="P54810" i="6"/>
  <c r="P54809" i="6"/>
  <c r="P54808" i="6"/>
  <c r="P54807" i="6"/>
  <c r="P54806" i="6"/>
  <c r="P54805" i="6"/>
  <c r="P54804" i="6"/>
  <c r="P54803" i="6"/>
  <c r="P54802" i="6"/>
  <c r="P54801" i="6"/>
  <c r="P54800" i="6"/>
  <c r="P54799" i="6"/>
  <c r="P54798" i="6"/>
  <c r="P54797" i="6"/>
  <c r="P54796" i="6"/>
  <c r="P54795" i="6"/>
  <c r="P54794" i="6"/>
  <c r="P54793" i="6"/>
  <c r="P54792" i="6"/>
  <c r="P54791" i="6"/>
  <c r="P54790" i="6"/>
  <c r="P54789" i="6"/>
  <c r="P54788" i="6"/>
  <c r="P54787" i="6"/>
  <c r="P54786" i="6"/>
  <c r="P54785" i="6"/>
  <c r="P54784" i="6"/>
  <c r="P54783" i="6"/>
  <c r="P54782" i="6"/>
  <c r="P54781" i="6"/>
  <c r="P54780" i="6"/>
  <c r="P54779" i="6"/>
  <c r="P54778" i="6"/>
  <c r="P54777" i="6"/>
  <c r="P54776" i="6"/>
  <c r="P54775" i="6"/>
  <c r="P54774" i="6"/>
  <c r="P54773" i="6"/>
  <c r="P54772" i="6"/>
  <c r="P54771" i="6"/>
  <c r="P54770" i="6"/>
  <c r="P54769" i="6"/>
  <c r="P54768" i="6"/>
  <c r="P54767" i="6"/>
  <c r="P54766" i="6"/>
  <c r="P54765" i="6"/>
  <c r="P54764" i="6"/>
  <c r="P54763" i="6"/>
  <c r="P54762" i="6"/>
  <c r="P54761" i="6"/>
  <c r="P54760" i="6"/>
  <c r="P54759" i="6"/>
  <c r="P54758" i="6"/>
  <c r="P54757" i="6"/>
  <c r="P54756" i="6"/>
  <c r="P54755" i="6"/>
  <c r="P54754" i="6"/>
  <c r="P54753" i="6"/>
  <c r="P54752" i="6"/>
  <c r="P54751" i="6"/>
  <c r="P54750" i="6"/>
  <c r="P54749" i="6"/>
  <c r="P54748" i="6"/>
  <c r="P54747" i="6"/>
  <c r="P54746" i="6"/>
  <c r="P54745" i="6"/>
  <c r="P54744" i="6"/>
  <c r="P54743" i="6"/>
  <c r="P54742" i="6"/>
  <c r="P54741" i="6"/>
  <c r="P54740" i="6"/>
  <c r="P54739" i="6"/>
  <c r="P54738" i="6"/>
  <c r="P54737" i="6"/>
  <c r="P54736" i="6"/>
  <c r="P54735" i="6"/>
  <c r="P54734" i="6"/>
  <c r="P54733" i="6"/>
  <c r="P54732" i="6"/>
  <c r="P54731" i="6"/>
  <c r="P54730" i="6"/>
  <c r="P54729" i="6"/>
  <c r="P54728" i="6"/>
  <c r="P54727" i="6"/>
  <c r="P54726" i="6"/>
  <c r="P54725" i="6"/>
  <c r="P54724" i="6"/>
  <c r="P54723" i="6"/>
  <c r="P54722" i="6"/>
  <c r="P54721" i="6"/>
  <c r="P54720" i="6"/>
  <c r="P54719" i="6"/>
  <c r="P54718" i="6"/>
  <c r="P54717" i="6"/>
  <c r="P54716" i="6"/>
  <c r="P54715" i="6"/>
  <c r="P54714" i="6"/>
  <c r="P54713" i="6"/>
  <c r="P54712" i="6"/>
  <c r="P54711" i="6"/>
  <c r="P54710" i="6"/>
  <c r="P54709" i="6"/>
  <c r="P54708" i="6"/>
  <c r="P54707" i="6"/>
  <c r="P54706" i="6"/>
  <c r="P54705" i="6"/>
  <c r="P54704" i="6"/>
  <c r="P54703" i="6"/>
  <c r="P54702" i="6"/>
  <c r="P54701" i="6"/>
  <c r="P54700" i="6"/>
  <c r="P54699" i="6"/>
  <c r="P54698" i="6"/>
  <c r="P54697" i="6"/>
  <c r="P54696" i="6"/>
  <c r="P54695" i="6"/>
  <c r="P54694" i="6"/>
  <c r="P54693" i="6"/>
  <c r="P54692" i="6"/>
  <c r="P54691" i="6"/>
  <c r="P54690" i="6"/>
  <c r="P54689" i="6"/>
  <c r="P54688" i="6"/>
  <c r="P54687" i="6"/>
  <c r="P54686" i="6"/>
  <c r="P54685" i="6"/>
  <c r="P54684" i="6"/>
  <c r="P54683" i="6"/>
  <c r="P54682" i="6"/>
  <c r="P54681" i="6"/>
  <c r="P54680" i="6"/>
  <c r="P54679" i="6"/>
  <c r="P54678" i="6"/>
  <c r="P54677" i="6"/>
  <c r="P54676" i="6"/>
  <c r="P54675" i="6"/>
  <c r="P54674" i="6"/>
  <c r="P54673" i="6"/>
  <c r="P54672" i="6"/>
  <c r="P54671" i="6"/>
  <c r="P54670" i="6"/>
  <c r="P54669" i="6"/>
  <c r="P54668" i="6"/>
  <c r="P54667" i="6"/>
  <c r="P54666" i="6"/>
  <c r="P54665" i="6"/>
  <c r="P54664" i="6"/>
  <c r="P54663" i="6"/>
  <c r="P54662" i="6"/>
  <c r="P54661" i="6"/>
  <c r="P54660" i="6"/>
  <c r="P54659" i="6"/>
  <c r="P54658" i="6"/>
  <c r="P54657" i="6"/>
  <c r="P54656" i="6"/>
  <c r="P54655" i="6"/>
  <c r="P54654" i="6"/>
  <c r="P54653" i="6"/>
  <c r="P54652" i="6"/>
  <c r="P54651" i="6"/>
  <c r="P54650" i="6"/>
  <c r="P54649" i="6"/>
  <c r="P54648" i="6"/>
  <c r="P54647" i="6"/>
  <c r="P54646" i="6"/>
  <c r="P54645" i="6"/>
  <c r="P54644" i="6"/>
  <c r="P54643" i="6"/>
  <c r="P54642" i="6"/>
  <c r="P54641" i="6"/>
  <c r="P54640" i="6"/>
  <c r="P54639" i="6"/>
  <c r="P54638" i="6"/>
  <c r="P54637" i="6"/>
  <c r="P54636" i="6"/>
  <c r="P54635" i="6"/>
  <c r="P54634" i="6"/>
  <c r="P54633" i="6"/>
  <c r="P54632" i="6"/>
  <c r="P54631" i="6"/>
  <c r="P54630" i="6"/>
  <c r="P54629" i="6"/>
  <c r="P54628" i="6"/>
  <c r="P54627" i="6"/>
  <c r="P54626" i="6"/>
  <c r="P54625" i="6"/>
  <c r="P54624" i="6"/>
  <c r="P54623" i="6"/>
  <c r="P54622" i="6"/>
  <c r="P54621" i="6"/>
  <c r="P54620" i="6"/>
  <c r="P54619" i="6"/>
  <c r="P54618" i="6"/>
  <c r="P54617" i="6"/>
  <c r="P54616" i="6"/>
  <c r="P54615" i="6"/>
  <c r="P54614" i="6"/>
  <c r="P54613" i="6"/>
  <c r="P54612" i="6"/>
  <c r="P54611" i="6"/>
  <c r="P54610" i="6"/>
  <c r="P54609" i="6"/>
  <c r="P54608" i="6"/>
  <c r="P54607" i="6"/>
  <c r="P54606" i="6"/>
  <c r="P54605" i="6"/>
  <c r="P54604" i="6"/>
  <c r="P54603" i="6"/>
  <c r="P54602" i="6"/>
  <c r="P54601" i="6"/>
  <c r="P54600" i="6"/>
  <c r="P54599" i="6"/>
  <c r="P54598" i="6"/>
  <c r="P54597" i="6"/>
  <c r="P54596" i="6"/>
  <c r="P54595" i="6"/>
  <c r="P54594" i="6"/>
  <c r="P54593" i="6"/>
  <c r="P54592" i="6"/>
  <c r="P54591" i="6"/>
  <c r="P54590" i="6"/>
  <c r="P54589" i="6"/>
  <c r="P54588" i="6"/>
  <c r="P54587" i="6"/>
  <c r="P54586" i="6"/>
  <c r="P54585" i="6"/>
  <c r="P54584" i="6"/>
  <c r="P54583" i="6"/>
  <c r="P54582" i="6"/>
  <c r="P54581" i="6"/>
  <c r="P54580" i="6"/>
  <c r="P54579" i="6"/>
  <c r="P54578" i="6"/>
  <c r="P54577" i="6"/>
  <c r="P54576" i="6"/>
  <c r="P54575" i="6"/>
  <c r="P54574" i="6"/>
  <c r="P54573" i="6"/>
  <c r="P54572" i="6"/>
  <c r="P54571" i="6"/>
  <c r="P54570" i="6"/>
  <c r="P54569" i="6"/>
  <c r="P54568" i="6"/>
  <c r="P54567" i="6"/>
  <c r="P54566" i="6"/>
  <c r="P54565" i="6"/>
  <c r="P54564" i="6"/>
  <c r="P54563" i="6"/>
  <c r="P54562" i="6"/>
  <c r="P54561" i="6"/>
  <c r="P54560" i="6"/>
  <c r="P54559" i="6"/>
  <c r="P54558" i="6"/>
  <c r="P54557" i="6"/>
  <c r="P54556" i="6"/>
  <c r="P54555" i="6"/>
  <c r="P54554" i="6"/>
  <c r="P54553" i="6"/>
  <c r="P54552" i="6"/>
  <c r="P54551" i="6"/>
  <c r="P54550" i="6"/>
  <c r="P54549" i="6"/>
  <c r="P54548" i="6"/>
  <c r="P54547" i="6"/>
  <c r="P54546" i="6"/>
  <c r="P54545" i="6"/>
  <c r="P54544" i="6"/>
  <c r="P54543" i="6"/>
  <c r="P54542" i="6"/>
  <c r="P54541" i="6"/>
  <c r="P54540" i="6"/>
  <c r="P54539" i="6"/>
  <c r="P54538" i="6"/>
  <c r="P54537" i="6"/>
  <c r="P54536" i="6"/>
  <c r="P54535" i="6"/>
  <c r="P54534" i="6"/>
  <c r="P54533" i="6"/>
  <c r="P54532" i="6"/>
  <c r="P54531" i="6"/>
  <c r="P54530" i="6"/>
  <c r="P54529" i="6"/>
  <c r="P54528" i="6"/>
  <c r="P54527" i="6"/>
  <c r="P54526" i="6"/>
  <c r="P54525" i="6"/>
  <c r="P54524" i="6"/>
  <c r="P54523" i="6"/>
  <c r="P54522" i="6"/>
  <c r="P54521" i="6"/>
  <c r="P54520" i="6"/>
  <c r="P54519" i="6"/>
  <c r="P54518" i="6"/>
  <c r="P54517" i="6"/>
  <c r="P54516" i="6"/>
  <c r="P54515" i="6"/>
  <c r="P54514" i="6"/>
  <c r="P54513" i="6"/>
  <c r="P54512" i="6"/>
  <c r="P54511" i="6"/>
  <c r="P54510" i="6"/>
  <c r="P54509" i="6"/>
  <c r="P54508" i="6"/>
  <c r="P54507" i="6"/>
  <c r="P54506" i="6"/>
  <c r="P54505" i="6"/>
  <c r="P54504" i="6"/>
  <c r="P54503" i="6"/>
  <c r="P54502" i="6"/>
  <c r="P54501" i="6"/>
  <c r="P54500" i="6"/>
  <c r="P54499" i="6"/>
  <c r="P54498" i="6"/>
  <c r="P54497" i="6"/>
  <c r="P54496" i="6"/>
  <c r="P54495" i="6"/>
  <c r="P54494" i="6"/>
  <c r="P54493" i="6"/>
  <c r="P54492" i="6"/>
  <c r="P54491" i="6"/>
  <c r="P54490" i="6"/>
  <c r="P54489" i="6"/>
  <c r="P54488" i="6"/>
  <c r="P54487" i="6"/>
  <c r="P54486" i="6"/>
  <c r="P54485" i="6"/>
  <c r="P54484" i="6"/>
  <c r="P54483" i="6"/>
  <c r="P54482" i="6"/>
  <c r="P54481" i="6"/>
  <c r="P54480" i="6"/>
  <c r="P54479" i="6"/>
  <c r="P54478" i="6"/>
  <c r="P54477" i="6"/>
  <c r="P54476" i="6"/>
  <c r="P54475" i="6"/>
  <c r="P54474" i="6"/>
  <c r="P54473" i="6"/>
  <c r="P54472" i="6"/>
  <c r="P54471" i="6"/>
  <c r="P54470" i="6"/>
  <c r="P54469" i="6"/>
  <c r="P54468" i="6"/>
  <c r="P54467" i="6"/>
  <c r="P54466" i="6"/>
  <c r="P54465" i="6"/>
  <c r="P54464" i="6"/>
  <c r="P54463" i="6"/>
  <c r="P54462" i="6"/>
  <c r="P54461" i="6"/>
  <c r="P54460" i="6"/>
  <c r="P54459" i="6"/>
  <c r="P54458" i="6"/>
  <c r="P54457" i="6"/>
  <c r="P54456" i="6"/>
  <c r="P54455" i="6"/>
  <c r="P54454" i="6"/>
  <c r="P54453" i="6"/>
  <c r="P54452" i="6"/>
  <c r="P54451" i="6"/>
  <c r="P54450" i="6"/>
  <c r="P54449" i="6"/>
  <c r="P54448" i="6"/>
  <c r="P54447" i="6"/>
  <c r="P54446" i="6"/>
  <c r="P54445" i="6"/>
  <c r="P54444" i="6"/>
  <c r="P54443" i="6"/>
  <c r="P54442" i="6"/>
  <c r="P54441" i="6"/>
  <c r="P54440" i="6"/>
  <c r="P54439" i="6"/>
  <c r="P54438" i="6"/>
  <c r="P54437" i="6"/>
  <c r="P54436" i="6"/>
  <c r="P54435" i="6"/>
  <c r="P54434" i="6"/>
  <c r="P54433" i="6"/>
  <c r="P54432" i="6"/>
  <c r="P54431" i="6"/>
  <c r="P54430" i="6"/>
  <c r="P54429" i="6"/>
  <c r="P54428" i="6"/>
  <c r="P54427" i="6"/>
  <c r="P54426" i="6"/>
  <c r="P54425" i="6"/>
  <c r="P54424" i="6"/>
  <c r="P54423" i="6"/>
  <c r="P54422" i="6"/>
  <c r="P54421" i="6"/>
  <c r="P54420" i="6"/>
  <c r="P54419" i="6"/>
  <c r="P54418" i="6"/>
  <c r="P54417" i="6"/>
  <c r="P54416" i="6"/>
  <c r="P54415" i="6"/>
  <c r="P54414" i="6"/>
  <c r="P54413" i="6"/>
  <c r="P54412" i="6"/>
  <c r="P54411" i="6"/>
  <c r="P54410" i="6"/>
  <c r="P54409" i="6"/>
  <c r="P54408" i="6"/>
  <c r="P54407" i="6"/>
  <c r="P54406" i="6"/>
  <c r="P54405" i="6"/>
  <c r="P54404" i="6"/>
  <c r="P54403" i="6"/>
  <c r="P54402" i="6"/>
  <c r="P54401" i="6"/>
  <c r="P54400" i="6"/>
  <c r="P54399" i="6"/>
  <c r="P54398" i="6"/>
  <c r="P54397" i="6"/>
  <c r="P54396" i="6"/>
  <c r="P54395" i="6"/>
  <c r="P54394" i="6"/>
  <c r="P54393" i="6"/>
  <c r="P54392" i="6"/>
  <c r="P54391" i="6"/>
  <c r="P54390" i="6"/>
  <c r="P54389" i="6"/>
  <c r="P54388" i="6"/>
  <c r="P54387" i="6"/>
  <c r="P54386" i="6"/>
  <c r="P54385" i="6"/>
  <c r="P54384" i="6"/>
  <c r="P54383" i="6"/>
  <c r="P54382" i="6"/>
  <c r="P54381" i="6"/>
  <c r="P54380" i="6"/>
  <c r="P54379" i="6"/>
  <c r="P54378" i="6"/>
  <c r="P54377" i="6"/>
  <c r="P54376" i="6"/>
  <c r="P54375" i="6"/>
  <c r="P54374" i="6"/>
  <c r="P54373" i="6"/>
  <c r="P54372" i="6"/>
  <c r="P54371" i="6"/>
  <c r="P54370" i="6"/>
  <c r="P54369" i="6"/>
  <c r="P54368" i="6"/>
  <c r="P54367" i="6"/>
  <c r="P54366" i="6"/>
  <c r="P54365" i="6"/>
  <c r="P54364" i="6"/>
  <c r="P54363" i="6"/>
  <c r="P54362" i="6"/>
  <c r="P54361" i="6"/>
  <c r="P54360" i="6"/>
  <c r="P54359" i="6"/>
  <c r="P54358" i="6"/>
  <c r="P54357" i="6"/>
  <c r="P54356" i="6"/>
  <c r="P54355" i="6"/>
  <c r="P54354" i="6"/>
  <c r="P54353" i="6"/>
  <c r="P54352" i="6"/>
  <c r="P54351" i="6"/>
  <c r="P54350" i="6"/>
  <c r="P54349" i="6"/>
  <c r="P54348" i="6"/>
  <c r="P54347" i="6"/>
  <c r="P54346" i="6"/>
  <c r="P54345" i="6"/>
  <c r="P54344" i="6"/>
  <c r="P54343" i="6"/>
  <c r="P54342" i="6"/>
  <c r="P54341" i="6"/>
  <c r="P54340" i="6"/>
  <c r="P54339" i="6"/>
  <c r="P54338" i="6"/>
  <c r="P54337" i="6"/>
  <c r="P54336" i="6"/>
  <c r="P54335" i="6"/>
  <c r="P54334" i="6"/>
  <c r="P54333" i="6"/>
  <c r="P54332" i="6"/>
  <c r="P54331" i="6"/>
  <c r="P54330" i="6"/>
  <c r="P54329" i="6"/>
  <c r="P54328" i="6"/>
  <c r="P54327" i="6"/>
  <c r="P54326" i="6"/>
  <c r="P54325" i="6"/>
  <c r="P54324" i="6"/>
  <c r="P54323" i="6"/>
  <c r="P54322" i="6"/>
  <c r="P54321" i="6"/>
  <c r="P54320" i="6"/>
  <c r="P54319" i="6"/>
  <c r="P54318" i="6"/>
  <c r="P54317" i="6"/>
  <c r="P54316" i="6"/>
  <c r="P54315" i="6"/>
  <c r="P54314" i="6"/>
  <c r="P54313" i="6"/>
  <c r="P54312" i="6"/>
  <c r="P54311" i="6"/>
  <c r="P54310" i="6"/>
  <c r="P54309" i="6"/>
  <c r="P54308" i="6"/>
  <c r="P54307" i="6"/>
  <c r="P54306" i="6"/>
  <c r="P54305" i="6"/>
  <c r="P54304" i="6"/>
  <c r="P54303" i="6"/>
  <c r="P54302" i="6"/>
  <c r="P54301" i="6"/>
  <c r="P54300" i="6"/>
  <c r="P54299" i="6"/>
  <c r="P54298" i="6"/>
  <c r="P54297" i="6"/>
  <c r="P54296" i="6"/>
  <c r="P54295" i="6"/>
  <c r="P54294" i="6"/>
  <c r="P54293" i="6"/>
  <c r="P54292" i="6"/>
  <c r="P54291" i="6"/>
  <c r="P54290" i="6"/>
  <c r="P54289" i="6"/>
  <c r="P54288" i="6"/>
  <c r="P54287" i="6"/>
  <c r="P54286" i="6"/>
  <c r="P54285" i="6"/>
  <c r="P54284" i="6"/>
  <c r="P54283" i="6"/>
  <c r="P54282" i="6"/>
  <c r="P54281" i="6"/>
  <c r="P54280" i="6"/>
  <c r="P54279" i="6"/>
  <c r="P54278" i="6"/>
  <c r="P54277" i="6"/>
  <c r="P54276" i="6"/>
  <c r="P54275" i="6"/>
  <c r="P54274" i="6"/>
  <c r="P54273" i="6"/>
  <c r="P54272" i="6"/>
  <c r="P54271" i="6"/>
  <c r="P54270" i="6"/>
  <c r="P54269" i="6"/>
  <c r="P54268" i="6"/>
  <c r="P54267" i="6"/>
  <c r="P54266" i="6"/>
  <c r="P54265" i="6"/>
  <c r="P54264" i="6"/>
  <c r="P54263" i="6"/>
  <c r="P54262" i="6"/>
  <c r="P54261" i="6"/>
  <c r="P54260" i="6"/>
  <c r="P54259" i="6"/>
  <c r="P54258" i="6"/>
  <c r="P54257" i="6"/>
  <c r="P54256" i="6"/>
  <c r="P54255" i="6"/>
  <c r="P54254" i="6"/>
  <c r="P54253" i="6"/>
  <c r="P54252" i="6"/>
  <c r="P54251" i="6"/>
  <c r="P54250" i="6"/>
  <c r="P54249" i="6"/>
  <c r="P54248" i="6"/>
  <c r="P54247" i="6"/>
  <c r="P54246" i="6"/>
  <c r="P54245" i="6"/>
  <c r="P54244" i="6"/>
  <c r="P54243" i="6"/>
  <c r="P54242" i="6"/>
  <c r="P54241" i="6"/>
  <c r="P54240" i="6"/>
  <c r="P54239" i="6"/>
  <c r="P54238" i="6"/>
  <c r="P54237" i="6"/>
  <c r="P54236" i="6"/>
  <c r="P54235" i="6"/>
  <c r="P54234" i="6"/>
  <c r="P54233" i="6"/>
  <c r="P54232" i="6"/>
  <c r="P54231" i="6"/>
  <c r="P54230" i="6"/>
  <c r="P54229" i="6"/>
  <c r="P54228" i="6"/>
  <c r="P54227" i="6"/>
  <c r="P54226" i="6"/>
  <c r="P54225" i="6"/>
  <c r="P54224" i="6"/>
  <c r="P54223" i="6"/>
  <c r="P54222" i="6"/>
  <c r="P54221" i="6"/>
  <c r="P54220" i="6"/>
  <c r="P54219" i="6"/>
  <c r="P54218" i="6"/>
  <c r="P54217" i="6"/>
  <c r="P54216" i="6"/>
  <c r="P54215" i="6"/>
  <c r="P54214" i="6"/>
  <c r="P54213" i="6"/>
  <c r="P54212" i="6"/>
  <c r="P54211" i="6"/>
  <c r="P54210" i="6"/>
  <c r="P54209" i="6"/>
  <c r="P54208" i="6"/>
  <c r="P54207" i="6"/>
  <c r="P54206" i="6"/>
  <c r="P54205" i="6"/>
  <c r="P54204" i="6"/>
  <c r="P54203" i="6"/>
  <c r="P54202" i="6"/>
  <c r="P54201" i="6"/>
  <c r="P54200" i="6"/>
  <c r="P54199" i="6"/>
  <c r="P54198" i="6"/>
  <c r="P54197" i="6"/>
  <c r="P54196" i="6"/>
  <c r="P54195" i="6"/>
  <c r="P54194" i="6"/>
  <c r="P54193" i="6"/>
  <c r="P54192" i="6"/>
  <c r="P54191" i="6"/>
  <c r="P54190" i="6"/>
  <c r="P54189" i="6"/>
  <c r="P54188" i="6"/>
  <c r="P54187" i="6"/>
  <c r="P54186" i="6"/>
  <c r="P54185" i="6"/>
  <c r="P54184" i="6"/>
  <c r="P54183" i="6"/>
  <c r="P54182" i="6"/>
  <c r="P54181" i="6"/>
  <c r="P54180" i="6"/>
  <c r="P54179" i="6"/>
  <c r="P54178" i="6"/>
  <c r="P54177" i="6"/>
  <c r="P54176" i="6"/>
  <c r="P54175" i="6"/>
  <c r="P54174" i="6"/>
  <c r="P54173" i="6"/>
  <c r="P54172" i="6"/>
  <c r="P54171" i="6"/>
  <c r="P54170" i="6"/>
  <c r="P54169" i="6"/>
  <c r="P54168" i="6"/>
  <c r="P54167" i="6"/>
  <c r="P54166" i="6"/>
  <c r="P54165" i="6"/>
  <c r="P54164" i="6"/>
  <c r="P54163" i="6"/>
  <c r="P54162" i="6"/>
  <c r="P54161" i="6"/>
  <c r="P54160" i="6"/>
  <c r="P54159" i="6"/>
  <c r="P54158" i="6"/>
  <c r="P54157" i="6"/>
  <c r="P54156" i="6"/>
  <c r="P54155" i="6"/>
  <c r="P54154" i="6"/>
  <c r="P54153" i="6"/>
  <c r="P54152" i="6"/>
  <c r="P54151" i="6"/>
  <c r="P54150" i="6"/>
  <c r="P54149" i="6"/>
  <c r="P54148" i="6"/>
  <c r="P54147" i="6"/>
  <c r="P54146" i="6"/>
  <c r="P54145" i="6"/>
  <c r="P54144" i="6"/>
  <c r="P54143" i="6"/>
  <c r="P54142" i="6"/>
  <c r="P54141" i="6"/>
  <c r="P54140" i="6"/>
  <c r="P54139" i="6"/>
  <c r="P54138" i="6"/>
  <c r="P54137" i="6"/>
  <c r="P54136" i="6"/>
  <c r="P54135" i="6"/>
  <c r="P54134" i="6"/>
  <c r="P54133" i="6"/>
  <c r="P54132" i="6"/>
  <c r="P54131" i="6"/>
  <c r="P54130" i="6"/>
  <c r="P54129" i="6"/>
  <c r="P54128" i="6"/>
  <c r="P54127" i="6"/>
  <c r="P54126" i="6"/>
  <c r="P54125" i="6"/>
  <c r="P54124" i="6"/>
  <c r="P54123" i="6"/>
  <c r="P54122" i="6"/>
  <c r="P54121" i="6"/>
  <c r="P54120" i="6"/>
  <c r="P54119" i="6"/>
  <c r="P54118" i="6"/>
  <c r="P54117" i="6"/>
  <c r="P54116" i="6"/>
  <c r="P54115" i="6"/>
  <c r="P54114" i="6"/>
  <c r="P54113" i="6"/>
  <c r="P54112" i="6"/>
  <c r="P54111" i="6"/>
  <c r="P54110" i="6"/>
  <c r="P54109" i="6"/>
  <c r="P54108" i="6"/>
  <c r="P54107" i="6"/>
  <c r="P54106" i="6"/>
  <c r="P54105" i="6"/>
  <c r="P54104" i="6"/>
  <c r="P54103" i="6"/>
  <c r="P54102" i="6"/>
  <c r="P54101" i="6"/>
  <c r="P54100" i="6"/>
  <c r="P54099" i="6"/>
  <c r="P54098" i="6"/>
  <c r="P54097" i="6"/>
  <c r="P54096" i="6"/>
  <c r="P54095" i="6"/>
  <c r="P54094" i="6"/>
  <c r="P54093" i="6"/>
  <c r="P54092" i="6"/>
  <c r="P54091" i="6"/>
  <c r="P54090" i="6"/>
  <c r="P54089" i="6"/>
  <c r="P54088" i="6"/>
  <c r="P54087" i="6"/>
  <c r="P54086" i="6"/>
  <c r="P54085" i="6"/>
  <c r="P54084" i="6"/>
  <c r="P54083" i="6"/>
  <c r="P54082" i="6"/>
  <c r="P54081" i="6"/>
  <c r="P54080" i="6"/>
  <c r="P54079" i="6"/>
  <c r="P54078" i="6"/>
  <c r="P54077" i="6"/>
  <c r="P54076" i="6"/>
  <c r="P54075" i="6"/>
  <c r="P54074" i="6"/>
  <c r="P54073" i="6"/>
  <c r="P54072" i="6"/>
  <c r="P54071" i="6"/>
  <c r="P54070" i="6"/>
  <c r="P54069" i="6"/>
  <c r="P54068" i="6"/>
  <c r="P54067" i="6"/>
  <c r="P54066" i="6"/>
  <c r="P54065" i="6"/>
  <c r="P54064" i="6"/>
  <c r="P54063" i="6"/>
  <c r="P54062" i="6"/>
  <c r="P54061" i="6"/>
  <c r="P54060" i="6"/>
  <c r="P54059" i="6"/>
  <c r="P54058" i="6"/>
  <c r="P54057" i="6"/>
  <c r="P54056" i="6"/>
  <c r="P54055" i="6"/>
  <c r="P54054" i="6"/>
  <c r="P54053" i="6"/>
  <c r="P54052" i="6"/>
  <c r="P54051" i="6"/>
  <c r="P54050" i="6"/>
  <c r="P54049" i="6"/>
  <c r="P54048" i="6"/>
  <c r="P54047" i="6"/>
  <c r="P54046" i="6"/>
  <c r="P54045" i="6"/>
  <c r="P54044" i="6"/>
  <c r="P54043" i="6"/>
  <c r="P54042" i="6"/>
  <c r="P54041" i="6"/>
  <c r="P54040" i="6"/>
  <c r="P54039" i="6"/>
  <c r="P54038" i="6"/>
  <c r="P54037" i="6"/>
  <c r="P54036" i="6"/>
  <c r="P54035" i="6"/>
  <c r="P54034" i="6"/>
  <c r="P54033" i="6"/>
  <c r="P54032" i="6"/>
  <c r="P54031" i="6"/>
  <c r="P54030" i="6"/>
  <c r="P54029" i="6"/>
  <c r="P54028" i="6"/>
  <c r="P54027" i="6"/>
  <c r="P54026" i="6"/>
  <c r="P54025" i="6"/>
  <c r="P54024" i="6"/>
  <c r="P54023" i="6"/>
  <c r="P54022" i="6"/>
  <c r="P54021" i="6"/>
  <c r="P54020" i="6"/>
  <c r="P54019" i="6"/>
  <c r="P54018" i="6"/>
  <c r="P54017" i="6"/>
  <c r="P54016" i="6"/>
  <c r="P54015" i="6"/>
  <c r="P54014" i="6"/>
  <c r="P54013" i="6"/>
  <c r="P54012" i="6"/>
  <c r="P54011" i="6"/>
  <c r="P54010" i="6"/>
  <c r="P54009" i="6"/>
  <c r="P54008" i="6"/>
  <c r="P54007" i="6"/>
  <c r="P54006" i="6"/>
  <c r="P54005" i="6"/>
  <c r="P54004" i="6"/>
  <c r="P54003" i="6"/>
  <c r="P54002" i="6"/>
  <c r="P54001" i="6"/>
  <c r="P54000" i="6"/>
  <c r="P53999" i="6"/>
  <c r="P53998" i="6"/>
  <c r="P53997" i="6"/>
  <c r="P53996" i="6"/>
  <c r="P53995" i="6"/>
  <c r="P53994" i="6"/>
  <c r="P53993" i="6"/>
  <c r="P53992" i="6"/>
  <c r="P53991" i="6"/>
  <c r="P53990" i="6"/>
  <c r="P53989" i="6"/>
  <c r="P53988" i="6"/>
  <c r="P53987" i="6"/>
  <c r="P53986" i="6"/>
  <c r="P53985" i="6"/>
  <c r="P53984" i="6"/>
  <c r="P53983" i="6"/>
  <c r="P53982" i="6"/>
  <c r="P53981" i="6"/>
  <c r="P53980" i="6"/>
  <c r="P53979" i="6"/>
  <c r="P53978" i="6"/>
  <c r="P53977" i="6"/>
  <c r="P53976" i="6"/>
  <c r="P53975" i="6"/>
  <c r="P53974" i="6"/>
  <c r="P53973" i="6"/>
  <c r="P53972" i="6"/>
  <c r="P53971" i="6"/>
  <c r="P53970" i="6"/>
  <c r="P53969" i="6"/>
  <c r="P53968" i="6"/>
  <c r="P53967" i="6"/>
  <c r="P53966" i="6"/>
  <c r="P53965" i="6"/>
  <c r="P53964" i="6"/>
  <c r="P53963" i="6"/>
  <c r="P53962" i="6"/>
  <c r="P53961" i="6"/>
  <c r="P53960" i="6"/>
  <c r="P53959" i="6"/>
  <c r="P53958" i="6"/>
  <c r="P53957" i="6"/>
  <c r="P53956" i="6"/>
  <c r="P53955" i="6"/>
  <c r="P53954" i="6"/>
  <c r="P53953" i="6"/>
  <c r="P53952" i="6"/>
  <c r="P53951" i="6"/>
  <c r="P53950" i="6"/>
  <c r="P53949" i="6"/>
  <c r="P53948" i="6"/>
  <c r="P53947" i="6"/>
  <c r="P53946" i="6"/>
  <c r="P53945" i="6"/>
  <c r="P53944" i="6"/>
  <c r="P53943" i="6"/>
  <c r="P53942" i="6"/>
  <c r="P53941" i="6"/>
  <c r="P53940" i="6"/>
  <c r="P53939" i="6"/>
  <c r="P53938" i="6"/>
  <c r="P53937" i="6"/>
  <c r="P53936" i="6"/>
  <c r="P53935" i="6"/>
  <c r="P53934" i="6"/>
  <c r="P53933" i="6"/>
  <c r="P53932" i="6"/>
  <c r="P53931" i="6"/>
  <c r="P53930" i="6"/>
  <c r="P53929" i="6"/>
  <c r="P53928" i="6"/>
  <c r="P53927" i="6"/>
  <c r="P53926" i="6"/>
  <c r="P53925" i="6"/>
  <c r="P53924" i="6"/>
  <c r="P53923" i="6"/>
  <c r="P53922" i="6"/>
  <c r="P53921" i="6"/>
  <c r="P53920" i="6"/>
  <c r="P53919" i="6"/>
  <c r="P53918" i="6"/>
  <c r="P53917" i="6"/>
  <c r="P53916" i="6"/>
  <c r="P53915" i="6"/>
  <c r="P53914" i="6"/>
  <c r="P53913" i="6"/>
  <c r="P53912" i="6"/>
  <c r="P53911" i="6"/>
  <c r="P53910" i="6"/>
  <c r="P53909" i="6"/>
  <c r="P53908" i="6"/>
  <c r="P53907" i="6"/>
  <c r="P53906" i="6"/>
  <c r="P53905" i="6"/>
  <c r="P53904" i="6"/>
  <c r="P53903" i="6"/>
  <c r="P53902" i="6"/>
  <c r="P53901" i="6"/>
  <c r="P53900" i="6"/>
  <c r="P53899" i="6"/>
  <c r="P53898" i="6"/>
  <c r="P53897" i="6"/>
  <c r="P53896" i="6"/>
  <c r="P53895" i="6"/>
  <c r="P53894" i="6"/>
  <c r="P53893" i="6"/>
  <c r="P53892" i="6"/>
  <c r="P53891" i="6"/>
  <c r="P53890" i="6"/>
  <c r="P53889" i="6"/>
  <c r="P53888" i="6"/>
  <c r="P53887" i="6"/>
  <c r="P53886" i="6"/>
  <c r="P53885" i="6"/>
  <c r="P53884" i="6"/>
  <c r="P53883" i="6"/>
  <c r="P53882" i="6"/>
  <c r="P53881" i="6"/>
  <c r="P53880" i="6"/>
  <c r="P53879" i="6"/>
  <c r="P53878" i="6"/>
  <c r="P53877" i="6"/>
  <c r="P53876" i="6"/>
  <c r="P53875" i="6"/>
  <c r="P53874" i="6"/>
  <c r="P53873" i="6"/>
  <c r="P53872" i="6"/>
  <c r="P53871" i="6"/>
  <c r="P53870" i="6"/>
  <c r="P53869" i="6"/>
  <c r="P53868" i="6"/>
  <c r="P53867" i="6"/>
  <c r="P53866" i="6"/>
  <c r="P53865" i="6"/>
  <c r="P53864" i="6"/>
  <c r="P53863" i="6"/>
  <c r="P53862" i="6"/>
  <c r="P53861" i="6"/>
  <c r="P53860" i="6"/>
  <c r="P53859" i="6"/>
  <c r="P53858" i="6"/>
  <c r="P53857" i="6"/>
  <c r="P53856" i="6"/>
  <c r="P53855" i="6"/>
  <c r="P53854" i="6"/>
  <c r="P53853" i="6"/>
  <c r="P53852" i="6"/>
  <c r="P53851" i="6"/>
  <c r="P53850" i="6"/>
  <c r="P53849" i="6"/>
  <c r="P53848" i="6"/>
  <c r="P53847" i="6"/>
  <c r="P53846" i="6"/>
  <c r="P53845" i="6"/>
  <c r="P53844" i="6"/>
  <c r="P53843" i="6"/>
  <c r="P53842" i="6"/>
  <c r="P53841" i="6"/>
  <c r="P53840" i="6"/>
  <c r="P53839" i="6"/>
  <c r="P53838" i="6"/>
  <c r="P53837" i="6"/>
  <c r="P53836" i="6"/>
  <c r="P53835" i="6"/>
  <c r="P53834" i="6"/>
  <c r="P53833" i="6"/>
  <c r="P53832" i="6"/>
  <c r="P53831" i="6"/>
  <c r="P53830" i="6"/>
  <c r="P53829" i="6"/>
  <c r="P53828" i="6"/>
  <c r="P53827" i="6"/>
  <c r="P53826" i="6"/>
  <c r="P53825" i="6"/>
  <c r="P53824" i="6"/>
  <c r="P53823" i="6"/>
  <c r="P53822" i="6"/>
  <c r="P53821" i="6"/>
  <c r="P53820" i="6"/>
  <c r="P53819" i="6"/>
  <c r="P53818" i="6"/>
  <c r="P53817" i="6"/>
  <c r="P53816" i="6"/>
  <c r="P53815" i="6"/>
  <c r="P53814" i="6"/>
  <c r="P53813" i="6"/>
  <c r="P53812" i="6"/>
  <c r="P53811" i="6"/>
  <c r="P53810" i="6"/>
  <c r="P53809" i="6"/>
  <c r="P53808" i="6"/>
  <c r="P53807" i="6"/>
  <c r="P53806" i="6"/>
  <c r="P53805" i="6"/>
  <c r="P53804" i="6"/>
  <c r="P53803" i="6"/>
  <c r="P53802" i="6"/>
  <c r="P53801" i="6"/>
  <c r="P53800" i="6"/>
  <c r="P53799" i="6"/>
  <c r="P53798" i="6"/>
  <c r="P53797" i="6"/>
  <c r="P53796" i="6"/>
  <c r="P53795" i="6"/>
  <c r="P53794" i="6"/>
  <c r="P53793" i="6"/>
  <c r="P53792" i="6"/>
  <c r="P53791" i="6"/>
  <c r="P53790" i="6"/>
  <c r="P53789" i="6"/>
  <c r="P53788" i="6"/>
  <c r="P53787" i="6"/>
  <c r="P53786" i="6"/>
  <c r="P53785" i="6"/>
  <c r="P53784" i="6"/>
  <c r="P53783" i="6"/>
  <c r="P53782" i="6"/>
  <c r="P53781" i="6"/>
  <c r="P53780" i="6"/>
  <c r="P53779" i="6"/>
  <c r="P53778" i="6"/>
  <c r="P53777" i="6"/>
  <c r="P53776" i="6"/>
  <c r="P53775" i="6"/>
  <c r="P53774" i="6"/>
  <c r="P53773" i="6"/>
  <c r="P53772" i="6"/>
  <c r="P53771" i="6"/>
  <c r="P53770" i="6"/>
  <c r="P53769" i="6"/>
  <c r="P53768" i="6"/>
  <c r="P53767" i="6"/>
  <c r="P53766" i="6"/>
  <c r="P53765" i="6"/>
  <c r="P53764" i="6"/>
  <c r="P53763" i="6"/>
  <c r="P53762" i="6"/>
  <c r="P53761" i="6"/>
  <c r="P53760" i="6"/>
  <c r="P53759" i="6"/>
  <c r="P53758" i="6"/>
  <c r="P53757" i="6"/>
  <c r="P53756" i="6"/>
  <c r="P53755" i="6"/>
  <c r="P53754" i="6"/>
  <c r="P53753" i="6"/>
  <c r="P53752" i="6"/>
  <c r="P53751" i="6"/>
  <c r="P53750" i="6"/>
  <c r="P53749" i="6"/>
  <c r="P53748" i="6"/>
  <c r="P53747" i="6"/>
  <c r="P53746" i="6"/>
  <c r="P53745" i="6"/>
  <c r="P53744" i="6"/>
  <c r="P53743" i="6"/>
  <c r="P53742" i="6"/>
  <c r="P53741" i="6"/>
  <c r="P53740" i="6"/>
  <c r="P53739" i="6"/>
  <c r="P53738" i="6"/>
  <c r="P53737" i="6"/>
  <c r="P53736" i="6"/>
  <c r="P53735" i="6"/>
  <c r="P53734" i="6"/>
  <c r="P53733" i="6"/>
  <c r="P53732" i="6"/>
  <c r="P53731" i="6"/>
  <c r="P53730" i="6"/>
  <c r="P53729" i="6"/>
  <c r="P53728" i="6"/>
  <c r="P53727" i="6"/>
  <c r="P53726" i="6"/>
  <c r="P53725" i="6"/>
  <c r="P53724" i="6"/>
  <c r="P53723" i="6"/>
  <c r="P53722" i="6"/>
  <c r="P53721" i="6"/>
  <c r="P53720" i="6"/>
  <c r="P53719" i="6"/>
  <c r="P53718" i="6"/>
  <c r="P53717" i="6"/>
  <c r="P53716" i="6"/>
  <c r="P53715" i="6"/>
  <c r="P53714" i="6"/>
  <c r="P53713" i="6"/>
  <c r="P53712" i="6"/>
  <c r="P53711" i="6"/>
  <c r="P53710" i="6"/>
  <c r="P53709" i="6"/>
  <c r="P53708" i="6"/>
  <c r="P53707" i="6"/>
  <c r="P53706" i="6"/>
  <c r="P53705" i="6"/>
  <c r="P53704" i="6"/>
  <c r="P53703" i="6"/>
  <c r="P53702" i="6"/>
  <c r="P53701" i="6"/>
  <c r="P53700" i="6"/>
  <c r="P53699" i="6"/>
  <c r="P53698" i="6"/>
  <c r="P53697" i="6"/>
  <c r="P53696" i="6"/>
  <c r="P53695" i="6"/>
  <c r="P53694" i="6"/>
  <c r="P53693" i="6"/>
  <c r="P53692" i="6"/>
  <c r="P53691" i="6"/>
  <c r="P53690" i="6"/>
  <c r="P53689" i="6"/>
  <c r="P53688" i="6"/>
  <c r="P53687" i="6"/>
  <c r="P53686" i="6"/>
  <c r="P53685" i="6"/>
  <c r="P53684" i="6"/>
  <c r="P53683" i="6"/>
  <c r="P53682" i="6"/>
  <c r="P53681" i="6"/>
  <c r="P53680" i="6"/>
  <c r="P53679" i="6"/>
  <c r="P53678" i="6"/>
  <c r="P53677" i="6"/>
  <c r="P53676" i="6"/>
  <c r="P53675" i="6"/>
  <c r="P53674" i="6"/>
  <c r="P53673" i="6"/>
  <c r="P53672" i="6"/>
  <c r="P53671" i="6"/>
  <c r="P53670" i="6"/>
  <c r="P53669" i="6"/>
  <c r="P53668" i="6"/>
  <c r="P53667" i="6"/>
  <c r="P53666" i="6"/>
  <c r="P53665" i="6"/>
  <c r="P53664" i="6"/>
  <c r="P53663" i="6"/>
  <c r="P53662" i="6"/>
  <c r="P53661" i="6"/>
  <c r="P53660" i="6"/>
  <c r="P53659" i="6"/>
  <c r="P53658" i="6"/>
  <c r="P53657" i="6"/>
  <c r="P53656" i="6"/>
  <c r="P53655" i="6"/>
  <c r="P53654" i="6"/>
  <c r="P53653" i="6"/>
  <c r="P53652" i="6"/>
  <c r="P53651" i="6"/>
  <c r="P53650" i="6"/>
  <c r="P53649" i="6"/>
  <c r="P53648" i="6"/>
  <c r="P53647" i="6"/>
  <c r="P53646" i="6"/>
  <c r="P53645" i="6"/>
  <c r="P53644" i="6"/>
  <c r="P53643" i="6"/>
  <c r="P53642" i="6"/>
  <c r="P53641" i="6"/>
  <c r="P53640" i="6"/>
  <c r="P53639" i="6"/>
  <c r="P53638" i="6"/>
  <c r="P53637" i="6"/>
  <c r="P53636" i="6"/>
  <c r="P53635" i="6"/>
  <c r="P53634" i="6"/>
  <c r="P53633" i="6"/>
  <c r="P53632" i="6"/>
  <c r="P53631" i="6"/>
  <c r="P53630" i="6"/>
  <c r="P53629" i="6"/>
  <c r="P53628" i="6"/>
  <c r="P53627" i="6"/>
  <c r="P53626" i="6"/>
  <c r="P53625" i="6"/>
  <c r="P53624" i="6"/>
  <c r="P53623" i="6"/>
  <c r="P53622" i="6"/>
  <c r="P53621" i="6"/>
  <c r="P53620" i="6"/>
  <c r="P53619" i="6"/>
  <c r="P53618" i="6"/>
  <c r="P53617" i="6"/>
  <c r="P53616" i="6"/>
  <c r="P53615" i="6"/>
  <c r="P53614" i="6"/>
  <c r="P53613" i="6"/>
  <c r="P53612" i="6"/>
  <c r="P53611" i="6"/>
  <c r="P53610" i="6"/>
  <c r="P53609" i="6"/>
  <c r="P53608" i="6"/>
  <c r="P53607" i="6"/>
  <c r="P53606" i="6"/>
  <c r="P53605" i="6"/>
  <c r="P53604" i="6"/>
  <c r="P53603" i="6"/>
  <c r="P53602" i="6"/>
  <c r="P53601" i="6"/>
  <c r="P53600" i="6"/>
  <c r="P53599" i="6"/>
  <c r="P53598" i="6"/>
  <c r="P53597" i="6"/>
  <c r="P53596" i="6"/>
  <c r="P53595" i="6"/>
  <c r="P53594" i="6"/>
  <c r="P53593" i="6"/>
  <c r="P53592" i="6"/>
  <c r="P53591" i="6"/>
  <c r="P53590" i="6"/>
  <c r="P53589" i="6"/>
  <c r="P53588" i="6"/>
  <c r="P53587" i="6"/>
  <c r="P53586" i="6"/>
  <c r="P53585" i="6"/>
  <c r="P53584" i="6"/>
  <c r="P53583" i="6"/>
  <c r="P53582" i="6"/>
  <c r="P53581" i="6"/>
  <c r="P53580" i="6"/>
  <c r="P53579" i="6"/>
  <c r="P53578" i="6"/>
  <c r="P53577" i="6"/>
  <c r="P53576" i="6"/>
  <c r="P53575" i="6"/>
  <c r="P53574" i="6"/>
  <c r="P53573" i="6"/>
  <c r="P53572" i="6"/>
  <c r="P53571" i="6"/>
  <c r="P53570" i="6"/>
  <c r="P53569" i="6"/>
  <c r="P53568" i="6"/>
  <c r="P53567" i="6"/>
  <c r="P53566" i="6"/>
  <c r="P53565" i="6"/>
  <c r="P53564" i="6"/>
  <c r="P53563" i="6"/>
  <c r="P53562" i="6"/>
  <c r="P53561" i="6"/>
  <c r="P53560" i="6"/>
  <c r="P53559" i="6"/>
  <c r="P53558" i="6"/>
  <c r="P53557" i="6"/>
  <c r="P53556" i="6"/>
  <c r="P53555" i="6"/>
  <c r="P53554" i="6"/>
  <c r="P53553" i="6"/>
  <c r="P53552" i="6"/>
  <c r="P53551" i="6"/>
  <c r="P53550" i="6"/>
  <c r="P53549" i="6"/>
  <c r="P53548" i="6"/>
  <c r="P53547" i="6"/>
  <c r="P53546" i="6"/>
  <c r="P53545" i="6"/>
  <c r="P53544" i="6"/>
  <c r="P53543" i="6"/>
  <c r="P53542" i="6"/>
  <c r="P53541" i="6"/>
  <c r="P53540" i="6"/>
  <c r="P53539" i="6"/>
  <c r="P53538" i="6"/>
  <c r="P53537" i="6"/>
  <c r="P53536" i="6"/>
  <c r="P53535" i="6"/>
  <c r="P53534" i="6"/>
  <c r="P53533" i="6"/>
  <c r="P53532" i="6"/>
  <c r="P53531" i="6"/>
  <c r="P53530" i="6"/>
  <c r="P53529" i="6"/>
  <c r="P53528" i="6"/>
  <c r="P53527" i="6"/>
  <c r="P53526" i="6"/>
  <c r="P53525" i="6"/>
  <c r="P53524" i="6"/>
  <c r="P53523" i="6"/>
  <c r="P53522" i="6"/>
  <c r="P53521" i="6"/>
  <c r="P53520" i="6"/>
  <c r="P53519" i="6"/>
  <c r="P53518" i="6"/>
  <c r="P53517" i="6"/>
  <c r="P53516" i="6"/>
  <c r="P53515" i="6"/>
  <c r="P53514" i="6"/>
  <c r="P53513" i="6"/>
  <c r="P53512" i="6"/>
  <c r="P53511" i="6"/>
  <c r="P53510" i="6"/>
  <c r="P53509" i="6"/>
  <c r="P53508" i="6"/>
  <c r="P53507" i="6"/>
  <c r="P53506" i="6"/>
  <c r="P53505" i="6"/>
  <c r="P53504" i="6"/>
  <c r="P53503" i="6"/>
  <c r="P53502" i="6"/>
  <c r="P53501" i="6"/>
  <c r="P53500" i="6"/>
  <c r="P53499" i="6"/>
  <c r="P53498" i="6"/>
  <c r="P53497" i="6"/>
  <c r="P53496" i="6"/>
  <c r="P53495" i="6"/>
  <c r="P53494" i="6"/>
  <c r="P53493" i="6"/>
  <c r="P53492" i="6"/>
  <c r="P53491" i="6"/>
  <c r="P53490" i="6"/>
  <c r="P53489" i="6"/>
  <c r="P53488" i="6"/>
  <c r="P53487" i="6"/>
  <c r="P53486" i="6"/>
  <c r="P53485" i="6"/>
  <c r="P53484" i="6"/>
  <c r="P53483" i="6"/>
  <c r="P53482" i="6"/>
  <c r="P53481" i="6"/>
  <c r="P53480" i="6"/>
  <c r="P53479" i="6"/>
  <c r="P53478" i="6"/>
  <c r="P53477" i="6"/>
  <c r="P53476" i="6"/>
  <c r="P53475" i="6"/>
  <c r="P53474" i="6"/>
  <c r="P53473" i="6"/>
  <c r="P53472" i="6"/>
  <c r="P53471" i="6"/>
  <c r="P53470" i="6"/>
  <c r="P53469" i="6"/>
  <c r="P53468" i="6"/>
  <c r="P53467" i="6"/>
  <c r="P53466" i="6"/>
  <c r="P53465" i="6"/>
  <c r="P53464" i="6"/>
  <c r="P53463" i="6"/>
  <c r="P53462" i="6"/>
  <c r="P53461" i="6"/>
  <c r="P53460" i="6"/>
  <c r="P53459" i="6"/>
  <c r="P53458" i="6"/>
  <c r="P53457" i="6"/>
  <c r="P53456" i="6"/>
  <c r="P53455" i="6"/>
  <c r="P53454" i="6"/>
  <c r="P53453" i="6"/>
  <c r="P53452" i="6"/>
  <c r="P53451" i="6"/>
  <c r="P53450" i="6"/>
  <c r="P53449" i="6"/>
  <c r="P53448" i="6"/>
  <c r="P53447" i="6"/>
  <c r="P53446" i="6"/>
  <c r="P53445" i="6"/>
  <c r="P53444" i="6"/>
  <c r="P53443" i="6"/>
  <c r="P53442" i="6"/>
  <c r="P53441" i="6"/>
  <c r="P53440" i="6"/>
  <c r="P53439" i="6"/>
  <c r="P53438" i="6"/>
  <c r="P53437" i="6"/>
  <c r="P53436" i="6"/>
  <c r="P53435" i="6"/>
  <c r="P53434" i="6"/>
  <c r="P53433" i="6"/>
  <c r="P53432" i="6"/>
  <c r="P53431" i="6"/>
  <c r="P53430" i="6"/>
  <c r="P53429" i="6"/>
  <c r="P53428" i="6"/>
  <c r="P53427" i="6"/>
  <c r="P53426" i="6"/>
  <c r="P53425" i="6"/>
  <c r="P53424" i="6"/>
  <c r="P53423" i="6"/>
  <c r="P53422" i="6"/>
  <c r="P53421" i="6"/>
  <c r="P53420" i="6"/>
  <c r="P53419" i="6"/>
  <c r="P53418" i="6"/>
  <c r="P53417" i="6"/>
  <c r="P53416" i="6"/>
  <c r="P53415" i="6"/>
  <c r="P53414" i="6"/>
  <c r="P53413" i="6"/>
  <c r="P53412" i="6"/>
  <c r="P53411" i="6"/>
  <c r="P53410" i="6"/>
  <c r="P53409" i="6"/>
  <c r="P53408" i="6"/>
  <c r="P53407" i="6"/>
  <c r="P53406" i="6"/>
  <c r="P53405" i="6"/>
  <c r="P53404" i="6"/>
  <c r="P53403" i="6"/>
  <c r="P53402" i="6"/>
  <c r="P53401" i="6"/>
  <c r="P53400" i="6"/>
  <c r="P53399" i="6"/>
  <c r="P53398" i="6"/>
  <c r="P53397" i="6"/>
  <c r="P53396" i="6"/>
  <c r="P53395" i="6"/>
  <c r="P53394" i="6"/>
  <c r="P53393" i="6"/>
  <c r="P53392" i="6"/>
  <c r="P53391" i="6"/>
  <c r="P53390" i="6"/>
  <c r="P53389" i="6"/>
  <c r="P53388" i="6"/>
  <c r="P53387" i="6"/>
  <c r="P53386" i="6"/>
  <c r="P53385" i="6"/>
  <c r="P53384" i="6"/>
  <c r="P53383" i="6"/>
  <c r="P53382" i="6"/>
  <c r="P53381" i="6"/>
  <c r="P53380" i="6"/>
  <c r="P53379" i="6"/>
  <c r="P53378" i="6"/>
  <c r="P53377" i="6"/>
  <c r="P53376" i="6"/>
  <c r="P53375" i="6"/>
  <c r="P53374" i="6"/>
  <c r="P53373" i="6"/>
  <c r="P53372" i="6"/>
  <c r="P53371" i="6"/>
  <c r="P53370" i="6"/>
  <c r="P53369" i="6"/>
  <c r="P53368" i="6"/>
  <c r="P53367" i="6"/>
  <c r="P53366" i="6"/>
  <c r="P53365" i="6"/>
  <c r="P53364" i="6"/>
  <c r="P53363" i="6"/>
  <c r="P53362" i="6"/>
  <c r="P53361" i="6"/>
  <c r="P53360" i="6"/>
  <c r="P53359" i="6"/>
  <c r="P53358" i="6"/>
  <c r="P53357" i="6"/>
  <c r="P53356" i="6"/>
  <c r="P53355" i="6"/>
  <c r="P53354" i="6"/>
  <c r="P53353" i="6"/>
  <c r="P53352" i="6"/>
  <c r="P53351" i="6"/>
  <c r="P53350" i="6"/>
  <c r="P53349" i="6"/>
  <c r="P53348" i="6"/>
  <c r="P53347" i="6"/>
  <c r="P53346" i="6"/>
  <c r="P53345" i="6"/>
  <c r="P53344" i="6"/>
  <c r="P53343" i="6"/>
  <c r="P53342" i="6"/>
  <c r="P53341" i="6"/>
  <c r="P53340" i="6"/>
  <c r="P53339" i="6"/>
  <c r="P53338" i="6"/>
  <c r="P53337" i="6"/>
  <c r="P53336" i="6"/>
  <c r="P53335" i="6"/>
  <c r="P53334" i="6"/>
  <c r="P53333" i="6"/>
  <c r="P53332" i="6"/>
  <c r="P53331" i="6"/>
  <c r="P53330" i="6"/>
  <c r="P53329" i="6"/>
  <c r="P53328" i="6"/>
  <c r="P53327" i="6"/>
  <c r="P53326" i="6"/>
  <c r="P53325" i="6"/>
  <c r="P53324" i="6"/>
  <c r="P53323" i="6"/>
  <c r="P53322" i="6"/>
  <c r="P53321" i="6"/>
  <c r="P53320" i="6"/>
  <c r="P53319" i="6"/>
  <c r="P53318" i="6"/>
  <c r="P53317" i="6"/>
  <c r="P53316" i="6"/>
  <c r="P53315" i="6"/>
  <c r="P53314" i="6"/>
  <c r="P53313" i="6"/>
  <c r="P53312" i="6"/>
  <c r="P53311" i="6"/>
  <c r="P53310" i="6"/>
  <c r="P53309" i="6"/>
  <c r="P53308" i="6"/>
  <c r="P53307" i="6"/>
  <c r="P53306" i="6"/>
  <c r="P53305" i="6"/>
  <c r="P53304" i="6"/>
  <c r="P53303" i="6"/>
  <c r="P53302" i="6"/>
  <c r="P53301" i="6"/>
  <c r="P53300" i="6"/>
  <c r="P53299" i="6"/>
  <c r="P53298" i="6"/>
  <c r="P53297" i="6"/>
  <c r="P53296" i="6"/>
  <c r="P53295" i="6"/>
  <c r="P53294" i="6"/>
  <c r="P53293" i="6"/>
  <c r="P53292" i="6"/>
  <c r="P53291" i="6"/>
  <c r="P53290" i="6"/>
  <c r="P53289" i="6"/>
  <c r="P53288" i="6"/>
  <c r="P53287" i="6"/>
  <c r="P53286" i="6"/>
  <c r="P53285" i="6"/>
  <c r="P53284" i="6"/>
  <c r="P53283" i="6"/>
  <c r="P53282" i="6"/>
  <c r="P53281" i="6"/>
  <c r="P53280" i="6"/>
  <c r="P53279" i="6"/>
  <c r="P53278" i="6"/>
  <c r="P53277" i="6"/>
  <c r="P53276" i="6"/>
  <c r="P53275" i="6"/>
  <c r="P53274" i="6"/>
  <c r="P53273" i="6"/>
  <c r="P53272" i="6"/>
  <c r="P53271" i="6"/>
  <c r="P53270" i="6"/>
  <c r="P53269" i="6"/>
  <c r="P53268" i="6"/>
  <c r="P53267" i="6"/>
  <c r="P53266" i="6"/>
  <c r="P53265" i="6"/>
  <c r="P53264" i="6"/>
  <c r="P53263" i="6"/>
  <c r="P53262" i="6"/>
  <c r="P53261" i="6"/>
  <c r="P53260" i="6"/>
  <c r="P53259" i="6"/>
  <c r="P53258" i="6"/>
  <c r="P53257" i="6"/>
  <c r="P53256" i="6"/>
  <c r="P53255" i="6"/>
  <c r="P53254" i="6"/>
  <c r="P53253" i="6"/>
  <c r="P53252" i="6"/>
  <c r="P53251" i="6"/>
  <c r="P53250" i="6"/>
  <c r="P53249" i="6"/>
  <c r="P53248" i="6"/>
  <c r="P53247" i="6"/>
  <c r="P53246" i="6"/>
  <c r="P53245" i="6"/>
  <c r="P53244" i="6"/>
  <c r="P53243" i="6"/>
  <c r="P53242" i="6"/>
  <c r="P53241" i="6"/>
  <c r="P53240" i="6"/>
  <c r="P53239" i="6"/>
  <c r="P53238" i="6"/>
  <c r="P53237" i="6"/>
  <c r="P53236" i="6"/>
  <c r="P53235" i="6"/>
  <c r="P53234" i="6"/>
  <c r="P53233" i="6"/>
  <c r="P53232" i="6"/>
  <c r="P53231" i="6"/>
  <c r="P53230" i="6"/>
  <c r="P53229" i="6"/>
  <c r="P53228" i="6"/>
  <c r="P53227" i="6"/>
  <c r="P53226" i="6"/>
  <c r="P53225" i="6"/>
  <c r="P53224" i="6"/>
  <c r="P53223" i="6"/>
  <c r="P53222" i="6"/>
  <c r="P53221" i="6"/>
  <c r="P53220" i="6"/>
  <c r="P53219" i="6"/>
  <c r="P53218" i="6"/>
  <c r="P53217" i="6"/>
  <c r="P53216" i="6"/>
  <c r="P53215" i="6"/>
  <c r="P53214" i="6"/>
  <c r="P53213" i="6"/>
  <c r="P53212" i="6"/>
  <c r="P53211" i="6"/>
  <c r="P53210" i="6"/>
  <c r="P53209" i="6"/>
  <c r="P53208" i="6"/>
  <c r="P53207" i="6"/>
  <c r="P53206" i="6"/>
  <c r="P53205" i="6"/>
  <c r="P53204" i="6"/>
  <c r="P53203" i="6"/>
  <c r="P53202" i="6"/>
  <c r="P53201" i="6"/>
  <c r="P53200" i="6"/>
  <c r="P53199" i="6"/>
  <c r="P53198" i="6"/>
  <c r="P53197" i="6"/>
  <c r="P53196" i="6"/>
  <c r="P53195" i="6"/>
  <c r="P53194" i="6"/>
  <c r="P53193" i="6"/>
  <c r="P53192" i="6"/>
  <c r="P53191" i="6"/>
  <c r="P53190" i="6"/>
  <c r="P53189" i="6"/>
  <c r="P53188" i="6"/>
  <c r="P53187" i="6"/>
  <c r="P53186" i="6"/>
  <c r="P53185" i="6"/>
  <c r="P53184" i="6"/>
  <c r="P53183" i="6"/>
  <c r="P53182" i="6"/>
  <c r="P53181" i="6"/>
  <c r="P53180" i="6"/>
  <c r="P53179" i="6"/>
  <c r="P53178" i="6"/>
  <c r="P53177" i="6"/>
  <c r="P53176" i="6"/>
  <c r="P53175" i="6"/>
  <c r="P53174" i="6"/>
  <c r="P53173" i="6"/>
  <c r="P53172" i="6"/>
  <c r="P53171" i="6"/>
  <c r="P53170" i="6"/>
  <c r="P53169" i="6"/>
  <c r="P53168" i="6"/>
  <c r="P53167" i="6"/>
  <c r="P53166" i="6"/>
  <c r="P53165" i="6"/>
  <c r="P53164" i="6"/>
  <c r="P53163" i="6"/>
  <c r="P53162" i="6"/>
  <c r="P53161" i="6"/>
  <c r="P53160" i="6"/>
  <c r="P53159" i="6"/>
  <c r="P53158" i="6"/>
  <c r="P53157" i="6"/>
  <c r="P53156" i="6"/>
  <c r="P53155" i="6"/>
  <c r="P53154" i="6"/>
  <c r="P53153" i="6"/>
  <c r="P53152" i="6"/>
  <c r="P53151" i="6"/>
  <c r="P53150" i="6"/>
  <c r="P53149" i="6"/>
  <c r="P53148" i="6"/>
  <c r="P53147" i="6"/>
  <c r="P53146" i="6"/>
  <c r="P53145" i="6"/>
  <c r="P53144" i="6"/>
  <c r="P53143" i="6"/>
  <c r="P53142" i="6"/>
  <c r="P53141" i="6"/>
  <c r="P53140" i="6"/>
  <c r="P53139" i="6"/>
  <c r="P53138" i="6"/>
  <c r="P53137" i="6"/>
  <c r="P53136" i="6"/>
  <c r="P53135" i="6"/>
  <c r="P53134" i="6"/>
  <c r="P53133" i="6"/>
  <c r="P53132" i="6"/>
  <c r="P53131" i="6"/>
  <c r="P53130" i="6"/>
  <c r="P53129" i="6"/>
  <c r="P53128" i="6"/>
  <c r="P53127" i="6"/>
  <c r="P53126" i="6"/>
  <c r="P53125" i="6"/>
  <c r="P53124" i="6"/>
  <c r="P53123" i="6"/>
  <c r="P53122" i="6"/>
  <c r="P53121" i="6"/>
  <c r="P53120" i="6"/>
  <c r="P53119" i="6"/>
  <c r="P53118" i="6"/>
  <c r="P53117" i="6"/>
  <c r="P53116" i="6"/>
  <c r="P53115" i="6"/>
  <c r="P53114" i="6"/>
  <c r="P53113" i="6"/>
  <c r="P53112" i="6"/>
  <c r="P53111" i="6"/>
  <c r="P53110" i="6"/>
  <c r="P53109" i="6"/>
  <c r="P53108" i="6"/>
  <c r="P53107" i="6"/>
  <c r="P53106" i="6"/>
  <c r="P53105" i="6"/>
  <c r="P53104" i="6"/>
  <c r="P53103" i="6"/>
  <c r="P53102" i="6"/>
  <c r="P53101" i="6"/>
  <c r="P53100" i="6"/>
  <c r="P53099" i="6"/>
  <c r="P53098" i="6"/>
  <c r="P53097" i="6"/>
  <c r="P53096" i="6"/>
  <c r="P53095" i="6"/>
  <c r="P53094" i="6"/>
  <c r="P53093" i="6"/>
  <c r="P53092" i="6"/>
  <c r="P53091" i="6"/>
  <c r="P53090" i="6"/>
  <c r="P53089" i="6"/>
  <c r="P53088" i="6"/>
  <c r="P53087" i="6"/>
  <c r="P53086" i="6"/>
  <c r="P53085" i="6"/>
  <c r="P53084" i="6"/>
  <c r="P53083" i="6"/>
  <c r="P53082" i="6"/>
  <c r="P53081" i="6"/>
  <c r="P53080" i="6"/>
  <c r="P53079" i="6"/>
  <c r="P53078" i="6"/>
  <c r="P53077" i="6"/>
  <c r="P53076" i="6"/>
  <c r="P53075" i="6"/>
  <c r="P53074" i="6"/>
  <c r="P53073" i="6"/>
  <c r="P53072" i="6"/>
  <c r="P53071" i="6"/>
  <c r="P53070" i="6"/>
  <c r="P53069" i="6"/>
  <c r="P53068" i="6"/>
  <c r="P53067" i="6"/>
  <c r="P53066" i="6"/>
  <c r="P53065" i="6"/>
  <c r="P53064" i="6"/>
  <c r="P53063" i="6"/>
  <c r="P53062" i="6"/>
  <c r="P53061" i="6"/>
  <c r="P53060" i="6"/>
  <c r="P53059" i="6"/>
  <c r="P53058" i="6"/>
  <c r="P53057" i="6"/>
  <c r="P53056" i="6"/>
  <c r="P53055" i="6"/>
  <c r="P53054" i="6"/>
  <c r="P53053" i="6"/>
  <c r="P53052" i="6"/>
  <c r="P53051" i="6"/>
  <c r="P53050" i="6"/>
  <c r="P53049" i="6"/>
  <c r="P53048" i="6"/>
  <c r="P53047" i="6"/>
  <c r="P53046" i="6"/>
  <c r="P53045" i="6"/>
  <c r="P53044" i="6"/>
  <c r="P53043" i="6"/>
  <c r="P53042" i="6"/>
  <c r="P53041" i="6"/>
  <c r="P53040" i="6"/>
  <c r="P53039" i="6"/>
  <c r="P53038" i="6"/>
  <c r="P53037" i="6"/>
  <c r="P53036" i="6"/>
  <c r="P53035" i="6"/>
  <c r="P53034" i="6"/>
  <c r="P53033" i="6"/>
  <c r="P53032" i="6"/>
  <c r="P53031" i="6"/>
  <c r="P53030" i="6"/>
  <c r="P53029" i="6"/>
  <c r="P53028" i="6"/>
  <c r="P53027" i="6"/>
  <c r="P53026" i="6"/>
  <c r="P53025" i="6"/>
  <c r="P53024" i="6"/>
  <c r="P53023" i="6"/>
  <c r="P53022" i="6"/>
  <c r="P53021" i="6"/>
  <c r="P53020" i="6"/>
  <c r="P53019" i="6"/>
  <c r="P53018" i="6"/>
  <c r="P53017" i="6"/>
  <c r="P53016" i="6"/>
  <c r="P53015" i="6"/>
  <c r="P53014" i="6"/>
  <c r="P53013" i="6"/>
  <c r="P53012" i="6"/>
  <c r="P53011" i="6"/>
  <c r="P53010" i="6"/>
  <c r="P53009" i="6"/>
  <c r="P53008" i="6"/>
  <c r="P53007" i="6"/>
  <c r="P53006" i="6"/>
  <c r="P53005" i="6"/>
  <c r="P53004" i="6"/>
  <c r="P53003" i="6"/>
  <c r="P53002" i="6"/>
  <c r="P53001" i="6"/>
  <c r="P53000" i="6"/>
  <c r="P52999" i="6"/>
  <c r="P52998" i="6"/>
  <c r="P52997" i="6"/>
  <c r="P52996" i="6"/>
  <c r="P52995" i="6"/>
  <c r="P52994" i="6"/>
  <c r="P52993" i="6"/>
  <c r="P52992" i="6"/>
  <c r="P52991" i="6"/>
  <c r="P52990" i="6"/>
  <c r="P52989" i="6"/>
  <c r="P52988" i="6"/>
  <c r="P52987" i="6"/>
  <c r="P52986" i="6"/>
  <c r="P52985" i="6"/>
  <c r="P52984" i="6"/>
  <c r="P52983" i="6"/>
  <c r="P52982" i="6"/>
  <c r="P52981" i="6"/>
  <c r="P52980" i="6"/>
  <c r="P52979" i="6"/>
  <c r="P52978" i="6"/>
  <c r="P52977" i="6"/>
  <c r="P52976" i="6"/>
  <c r="P52975" i="6"/>
  <c r="P52974" i="6"/>
  <c r="P52973" i="6"/>
  <c r="P52972" i="6"/>
  <c r="P52971" i="6"/>
  <c r="P52970" i="6"/>
  <c r="P52969" i="6"/>
  <c r="P52968" i="6"/>
  <c r="P52967" i="6"/>
  <c r="P52966" i="6"/>
  <c r="P52965" i="6"/>
  <c r="P52964" i="6"/>
  <c r="P52963" i="6"/>
  <c r="P52962" i="6"/>
  <c r="P52961" i="6"/>
  <c r="P52960" i="6"/>
  <c r="P52959" i="6"/>
  <c r="P52958" i="6"/>
  <c r="P52957" i="6"/>
  <c r="P52956" i="6"/>
  <c r="P52955" i="6"/>
  <c r="P52954" i="6"/>
  <c r="P52953" i="6"/>
  <c r="P52952" i="6"/>
  <c r="P52951" i="6"/>
  <c r="P52950" i="6"/>
  <c r="P52949" i="6"/>
  <c r="P52948" i="6"/>
  <c r="P52947" i="6"/>
  <c r="P52946" i="6"/>
  <c r="P52945" i="6"/>
  <c r="P52944" i="6"/>
  <c r="P52943" i="6"/>
  <c r="P52942" i="6"/>
  <c r="P52941" i="6"/>
  <c r="P52940" i="6"/>
  <c r="P52939" i="6"/>
  <c r="P52938" i="6"/>
  <c r="P52937" i="6"/>
  <c r="P52936" i="6"/>
  <c r="P52935" i="6"/>
  <c r="P52934" i="6"/>
  <c r="P52933" i="6"/>
  <c r="P52932" i="6"/>
  <c r="P52931" i="6"/>
  <c r="P52930" i="6"/>
  <c r="P52929" i="6"/>
  <c r="P52928" i="6"/>
  <c r="P52927" i="6"/>
  <c r="P52926" i="6"/>
  <c r="P52925" i="6"/>
  <c r="P52924" i="6"/>
  <c r="P52923" i="6"/>
  <c r="P52922" i="6"/>
  <c r="P52921" i="6"/>
  <c r="P52920" i="6"/>
  <c r="P52919" i="6"/>
  <c r="P52918" i="6"/>
  <c r="P52917" i="6"/>
  <c r="P52916" i="6"/>
  <c r="P52915" i="6"/>
  <c r="P52914" i="6"/>
  <c r="P52913" i="6"/>
  <c r="P52912" i="6"/>
  <c r="P52911" i="6"/>
  <c r="P52910" i="6"/>
  <c r="P52909" i="6"/>
  <c r="P52908" i="6"/>
  <c r="P52907" i="6"/>
  <c r="P52906" i="6"/>
  <c r="P52905" i="6"/>
  <c r="P52904" i="6"/>
  <c r="P52903" i="6"/>
  <c r="P52902" i="6"/>
  <c r="P52901" i="6"/>
  <c r="P52900" i="6"/>
  <c r="P52899" i="6"/>
  <c r="P52898" i="6"/>
  <c r="P52897" i="6"/>
  <c r="P52896" i="6"/>
  <c r="P52895" i="6"/>
  <c r="P52894" i="6"/>
  <c r="P52893" i="6"/>
  <c r="P52892" i="6"/>
  <c r="P52891" i="6"/>
  <c r="P52890" i="6"/>
  <c r="P52889" i="6"/>
  <c r="P52888" i="6"/>
  <c r="P52887" i="6"/>
  <c r="P52886" i="6"/>
  <c r="P52885" i="6"/>
  <c r="P52884" i="6"/>
  <c r="P52883" i="6"/>
  <c r="P52882" i="6"/>
  <c r="P52881" i="6"/>
  <c r="P52880" i="6"/>
  <c r="P52879" i="6"/>
  <c r="P52878" i="6"/>
  <c r="P52877" i="6"/>
  <c r="P52876" i="6"/>
  <c r="P52875" i="6"/>
  <c r="P52874" i="6"/>
  <c r="P52873" i="6"/>
  <c r="P52872" i="6"/>
  <c r="P52871" i="6"/>
  <c r="P52870" i="6"/>
  <c r="P52869" i="6"/>
  <c r="P52868" i="6"/>
  <c r="P52867" i="6"/>
  <c r="P52866" i="6"/>
  <c r="P52865" i="6"/>
  <c r="P52864" i="6"/>
  <c r="P52863" i="6"/>
  <c r="P52862" i="6"/>
  <c r="P52861" i="6"/>
  <c r="P52860" i="6"/>
  <c r="P52859" i="6"/>
  <c r="P52858" i="6"/>
  <c r="P52857" i="6"/>
  <c r="P52856" i="6"/>
  <c r="P52855" i="6"/>
  <c r="P52854" i="6"/>
  <c r="P52853" i="6"/>
  <c r="P52852" i="6"/>
  <c r="P52851" i="6"/>
  <c r="P52850" i="6"/>
  <c r="P52849" i="6"/>
  <c r="P52848" i="6"/>
  <c r="P52847" i="6"/>
  <c r="P52846" i="6"/>
  <c r="P52845" i="6"/>
  <c r="P52844" i="6"/>
  <c r="P52843" i="6"/>
  <c r="P52842" i="6"/>
  <c r="P52841" i="6"/>
  <c r="P52840" i="6"/>
  <c r="P52839" i="6"/>
  <c r="P52838" i="6"/>
  <c r="P52837" i="6"/>
  <c r="P52836" i="6"/>
  <c r="P52835" i="6"/>
  <c r="P52834" i="6"/>
  <c r="P52833" i="6"/>
  <c r="P52832" i="6"/>
  <c r="P52831" i="6"/>
  <c r="P52830" i="6"/>
  <c r="P52829" i="6"/>
  <c r="P52828" i="6"/>
  <c r="P52827" i="6"/>
  <c r="P52826" i="6"/>
  <c r="P52825" i="6"/>
  <c r="P52824" i="6"/>
  <c r="P52823" i="6"/>
  <c r="P52822" i="6"/>
  <c r="P52821" i="6"/>
  <c r="P52820" i="6"/>
  <c r="P52819" i="6"/>
  <c r="P52818" i="6"/>
  <c r="P52817" i="6"/>
  <c r="P52816" i="6"/>
  <c r="P52815" i="6"/>
  <c r="P52814" i="6"/>
  <c r="P52813" i="6"/>
  <c r="P52812" i="6"/>
  <c r="P52811" i="6"/>
  <c r="P52810" i="6"/>
  <c r="P52809" i="6"/>
  <c r="P52808" i="6"/>
  <c r="P52807" i="6"/>
  <c r="P52806" i="6"/>
  <c r="P52805" i="6"/>
  <c r="P52804" i="6"/>
  <c r="P52803" i="6"/>
  <c r="P52802" i="6"/>
  <c r="P52801" i="6"/>
  <c r="P52800" i="6"/>
  <c r="P52799" i="6"/>
  <c r="P52798" i="6"/>
  <c r="P52797" i="6"/>
  <c r="P52796" i="6"/>
  <c r="P52795" i="6"/>
  <c r="P52794" i="6"/>
  <c r="P52793" i="6"/>
  <c r="P52792" i="6"/>
  <c r="P52791" i="6"/>
  <c r="P52790" i="6"/>
  <c r="P52789" i="6"/>
  <c r="P52788" i="6"/>
  <c r="P52787" i="6"/>
  <c r="P52786" i="6"/>
  <c r="P52785" i="6"/>
  <c r="P52784" i="6"/>
  <c r="P52783" i="6"/>
  <c r="P52782" i="6"/>
  <c r="P52781" i="6"/>
  <c r="P52780" i="6"/>
  <c r="P52779" i="6"/>
  <c r="P52778" i="6"/>
  <c r="P52777" i="6"/>
  <c r="P52776" i="6"/>
  <c r="P52775" i="6"/>
  <c r="P52774" i="6"/>
  <c r="P52773" i="6"/>
  <c r="P52772" i="6"/>
  <c r="P52771" i="6"/>
  <c r="P52770" i="6"/>
  <c r="P52769" i="6"/>
  <c r="P52768" i="6"/>
  <c r="P52767" i="6"/>
  <c r="P52766" i="6"/>
  <c r="P52765" i="6"/>
  <c r="P52764" i="6"/>
  <c r="P52763" i="6"/>
  <c r="P52762" i="6"/>
  <c r="P52761" i="6"/>
  <c r="P52760" i="6"/>
  <c r="P52759" i="6"/>
  <c r="P52758" i="6"/>
  <c r="P52757" i="6"/>
  <c r="P52756" i="6"/>
  <c r="P52755" i="6"/>
  <c r="P52754" i="6"/>
  <c r="P52753" i="6"/>
  <c r="P52752" i="6"/>
  <c r="P52751" i="6"/>
  <c r="P52750" i="6"/>
  <c r="P52749" i="6"/>
  <c r="P52748" i="6"/>
  <c r="P52747" i="6"/>
  <c r="P52746" i="6"/>
  <c r="P52745" i="6"/>
  <c r="P52744" i="6"/>
  <c r="P52743" i="6"/>
  <c r="P52742" i="6"/>
  <c r="P52741" i="6"/>
  <c r="P52740" i="6"/>
  <c r="P52739" i="6"/>
  <c r="P52738" i="6"/>
  <c r="P52737" i="6"/>
  <c r="P52736" i="6"/>
  <c r="P52735" i="6"/>
  <c r="P52734" i="6"/>
  <c r="P52733" i="6"/>
  <c r="P52732" i="6"/>
  <c r="P52731" i="6"/>
  <c r="P52730" i="6"/>
  <c r="P52729" i="6"/>
  <c r="P52728" i="6"/>
  <c r="P52727" i="6"/>
  <c r="P52726" i="6"/>
  <c r="P52725" i="6"/>
  <c r="P52724" i="6"/>
  <c r="P52723" i="6"/>
  <c r="P52722" i="6"/>
  <c r="P52721" i="6"/>
  <c r="P52720" i="6"/>
  <c r="P52719" i="6"/>
  <c r="P52718" i="6"/>
  <c r="P52717" i="6"/>
  <c r="P52716" i="6"/>
  <c r="P52715" i="6"/>
  <c r="P52714" i="6"/>
  <c r="P52713" i="6"/>
  <c r="P52712" i="6"/>
  <c r="P52711" i="6"/>
  <c r="P52710" i="6"/>
  <c r="P52709" i="6"/>
  <c r="P52708" i="6"/>
  <c r="P52707" i="6"/>
  <c r="P52706" i="6"/>
  <c r="P52705" i="6"/>
  <c r="P52704" i="6"/>
  <c r="P52703" i="6"/>
  <c r="P52702" i="6"/>
  <c r="P52701" i="6"/>
  <c r="P52700" i="6"/>
  <c r="P52699" i="6"/>
  <c r="P52698" i="6"/>
  <c r="P52697" i="6"/>
  <c r="P52696" i="6"/>
  <c r="P52695" i="6"/>
  <c r="P52694" i="6"/>
  <c r="P52693" i="6"/>
  <c r="P52692" i="6"/>
  <c r="P52691" i="6"/>
  <c r="P52690" i="6"/>
  <c r="P52689" i="6"/>
  <c r="P52688" i="6"/>
  <c r="P52687" i="6"/>
  <c r="P52686" i="6"/>
  <c r="P52685" i="6"/>
  <c r="P52684" i="6"/>
  <c r="P52683" i="6"/>
  <c r="P52682" i="6"/>
  <c r="P52681" i="6"/>
  <c r="P52680" i="6"/>
  <c r="P52679" i="6"/>
  <c r="P52678" i="6"/>
  <c r="P52677" i="6"/>
  <c r="P52676" i="6"/>
  <c r="P52675" i="6"/>
  <c r="P52674" i="6"/>
  <c r="P52673" i="6"/>
  <c r="P52672" i="6"/>
  <c r="P52671" i="6"/>
  <c r="P52670" i="6"/>
  <c r="P52669" i="6"/>
  <c r="P52668" i="6"/>
  <c r="P52667" i="6"/>
  <c r="P52666" i="6"/>
  <c r="P52665" i="6"/>
  <c r="P52664" i="6"/>
  <c r="P52663" i="6"/>
  <c r="P52662" i="6"/>
  <c r="P52661" i="6"/>
  <c r="P52660" i="6"/>
  <c r="P52659" i="6"/>
  <c r="P52658" i="6"/>
  <c r="P52657" i="6"/>
  <c r="P52656" i="6"/>
  <c r="P52655" i="6"/>
  <c r="P52654" i="6"/>
  <c r="P52653" i="6"/>
  <c r="P52652" i="6"/>
  <c r="P52651" i="6"/>
  <c r="P52650" i="6"/>
  <c r="P52649" i="6"/>
  <c r="P52648" i="6"/>
  <c r="P52647" i="6"/>
  <c r="P52646" i="6"/>
  <c r="P52645" i="6"/>
  <c r="P52644" i="6"/>
  <c r="P52643" i="6"/>
  <c r="P52642" i="6"/>
  <c r="P52641" i="6"/>
  <c r="P52640" i="6"/>
  <c r="P52639" i="6"/>
  <c r="P52638" i="6"/>
  <c r="P52637" i="6"/>
  <c r="P52636" i="6"/>
  <c r="P52635" i="6"/>
  <c r="P52634" i="6"/>
  <c r="P52633" i="6"/>
  <c r="P52632" i="6"/>
  <c r="P52631" i="6"/>
  <c r="P52630" i="6"/>
  <c r="P52629" i="6"/>
  <c r="P52628" i="6"/>
  <c r="P52627" i="6"/>
  <c r="P52626" i="6"/>
  <c r="P52625" i="6"/>
  <c r="P52624" i="6"/>
  <c r="P52623" i="6"/>
  <c r="P52622" i="6"/>
  <c r="P52621" i="6"/>
  <c r="P52620" i="6"/>
  <c r="P52619" i="6"/>
  <c r="P52618" i="6"/>
  <c r="P52617" i="6"/>
  <c r="P52616" i="6"/>
  <c r="P52615" i="6"/>
  <c r="P52614" i="6"/>
  <c r="P52613" i="6"/>
  <c r="P52612" i="6"/>
  <c r="P52611" i="6"/>
  <c r="P52610" i="6"/>
  <c r="P52609" i="6"/>
  <c r="P52608" i="6"/>
  <c r="P52607" i="6"/>
  <c r="P52606" i="6"/>
  <c r="P52605" i="6"/>
  <c r="P52604" i="6"/>
  <c r="P52603" i="6"/>
  <c r="P52602" i="6"/>
  <c r="P52601" i="6"/>
  <c r="P52600" i="6"/>
  <c r="P52599" i="6"/>
  <c r="P52598" i="6"/>
  <c r="P52597" i="6"/>
  <c r="P52596" i="6"/>
  <c r="P52595" i="6"/>
  <c r="P52594" i="6"/>
  <c r="P52593" i="6"/>
  <c r="P52592" i="6"/>
  <c r="P52591" i="6"/>
  <c r="P52590" i="6"/>
  <c r="P52589" i="6"/>
  <c r="P52588" i="6"/>
  <c r="P52587" i="6"/>
  <c r="P52586" i="6"/>
  <c r="P52585" i="6"/>
  <c r="P52584" i="6"/>
  <c r="P52583" i="6"/>
  <c r="P52582" i="6"/>
  <c r="P52581" i="6"/>
  <c r="P52580" i="6"/>
  <c r="P52579" i="6"/>
  <c r="P52578" i="6"/>
  <c r="P52577" i="6"/>
  <c r="P52576" i="6"/>
  <c r="P52575" i="6"/>
  <c r="P52574" i="6"/>
  <c r="P52573" i="6"/>
  <c r="P52572" i="6"/>
  <c r="P52571" i="6"/>
  <c r="P52570" i="6"/>
  <c r="P52569" i="6"/>
  <c r="P52568" i="6"/>
  <c r="P52567" i="6"/>
  <c r="P52566" i="6"/>
  <c r="P52565" i="6"/>
  <c r="P52564" i="6"/>
  <c r="P52563" i="6"/>
  <c r="P52562" i="6"/>
  <c r="P52561" i="6"/>
  <c r="P52560" i="6"/>
  <c r="P52559" i="6"/>
  <c r="P52558" i="6"/>
  <c r="P52557" i="6"/>
  <c r="P52556" i="6"/>
  <c r="P52555" i="6"/>
  <c r="P52554" i="6"/>
  <c r="P52553" i="6"/>
  <c r="P52552" i="6"/>
  <c r="P52551" i="6"/>
  <c r="P52550" i="6"/>
  <c r="P52549" i="6"/>
  <c r="P52548" i="6"/>
  <c r="P52547" i="6"/>
  <c r="P52546" i="6"/>
  <c r="P52545" i="6"/>
  <c r="P52544" i="6"/>
  <c r="P52543" i="6"/>
  <c r="P52542" i="6"/>
  <c r="P52541" i="6"/>
  <c r="P52540" i="6"/>
  <c r="P52539" i="6"/>
  <c r="P52538" i="6"/>
  <c r="P52537" i="6"/>
  <c r="P52536" i="6"/>
  <c r="P52535" i="6"/>
  <c r="P52534" i="6"/>
  <c r="P52533" i="6"/>
  <c r="P52532" i="6"/>
  <c r="P52531" i="6"/>
  <c r="P52530" i="6"/>
  <c r="P52529" i="6"/>
  <c r="P52528" i="6"/>
  <c r="P52527" i="6"/>
  <c r="P52526" i="6"/>
  <c r="P52525" i="6"/>
  <c r="P52524" i="6"/>
  <c r="P52523" i="6"/>
  <c r="P52522" i="6"/>
  <c r="P52521" i="6"/>
  <c r="P52520" i="6"/>
  <c r="P52519" i="6"/>
  <c r="P52518" i="6"/>
  <c r="P52517" i="6"/>
  <c r="P52516" i="6"/>
  <c r="P52515" i="6"/>
  <c r="P52514" i="6"/>
  <c r="P52513" i="6"/>
  <c r="P52512" i="6"/>
  <c r="P52511" i="6"/>
  <c r="P52510" i="6"/>
  <c r="P52509" i="6"/>
  <c r="P52508" i="6"/>
  <c r="P52507" i="6"/>
  <c r="P52506" i="6"/>
  <c r="P52505" i="6"/>
  <c r="P52504" i="6"/>
  <c r="P52503" i="6"/>
  <c r="P52502" i="6"/>
  <c r="P52501" i="6"/>
  <c r="P52500" i="6"/>
  <c r="P52499" i="6"/>
  <c r="P52498" i="6"/>
  <c r="P52497" i="6"/>
  <c r="P52496" i="6"/>
  <c r="P52495" i="6"/>
  <c r="P52494" i="6"/>
  <c r="P52493" i="6"/>
  <c r="P52492" i="6"/>
  <c r="P52491" i="6"/>
  <c r="P52490" i="6"/>
  <c r="P52489" i="6"/>
  <c r="P52488" i="6"/>
  <c r="P52487" i="6"/>
  <c r="P52486" i="6"/>
  <c r="P52485" i="6"/>
  <c r="P52484" i="6"/>
  <c r="P52483" i="6"/>
  <c r="P52482" i="6"/>
  <c r="P52481" i="6"/>
  <c r="P52480" i="6"/>
  <c r="P52479" i="6"/>
  <c r="P52478" i="6"/>
  <c r="P52477" i="6"/>
  <c r="P52476" i="6"/>
  <c r="P52475" i="6"/>
  <c r="P52474" i="6"/>
  <c r="P52473" i="6"/>
  <c r="P52472" i="6"/>
  <c r="P52471" i="6"/>
  <c r="P52470" i="6"/>
  <c r="P52469" i="6"/>
  <c r="P52468" i="6"/>
  <c r="P52467" i="6"/>
  <c r="P52466" i="6"/>
  <c r="P52465" i="6"/>
  <c r="P52464" i="6"/>
  <c r="P52463" i="6"/>
  <c r="P52462" i="6"/>
  <c r="P52461" i="6"/>
  <c r="P52460" i="6"/>
  <c r="P52459" i="6"/>
  <c r="P52458" i="6"/>
  <c r="P52457" i="6"/>
  <c r="P52456" i="6"/>
  <c r="P52455" i="6"/>
  <c r="P52454" i="6"/>
  <c r="P52453" i="6"/>
  <c r="P52452" i="6"/>
  <c r="P52451" i="6"/>
  <c r="P52450" i="6"/>
  <c r="P52449" i="6"/>
  <c r="P52448" i="6"/>
  <c r="P52447" i="6"/>
  <c r="P52446" i="6"/>
  <c r="P52445" i="6"/>
  <c r="P52444" i="6"/>
  <c r="P52443" i="6"/>
  <c r="P52442" i="6"/>
  <c r="P52441" i="6"/>
  <c r="P52440" i="6"/>
  <c r="P52439" i="6"/>
  <c r="P52438" i="6"/>
  <c r="P52437" i="6"/>
  <c r="P52436" i="6"/>
  <c r="P52435" i="6"/>
  <c r="P52434" i="6"/>
  <c r="P52433" i="6"/>
  <c r="P52432" i="6"/>
  <c r="P52431" i="6"/>
  <c r="P52430" i="6"/>
  <c r="P52429" i="6"/>
  <c r="P52428" i="6"/>
  <c r="P52427" i="6"/>
  <c r="P52426" i="6"/>
  <c r="P52425" i="6"/>
  <c r="P52424" i="6"/>
  <c r="P52423" i="6"/>
  <c r="P52422" i="6"/>
  <c r="P52421" i="6"/>
  <c r="P52420" i="6"/>
  <c r="P52419" i="6"/>
  <c r="P52418" i="6"/>
  <c r="P52417" i="6"/>
  <c r="P52416" i="6"/>
  <c r="P52415" i="6"/>
  <c r="P52414" i="6"/>
  <c r="P52413" i="6"/>
  <c r="P52412" i="6"/>
  <c r="P52411" i="6"/>
  <c r="P52410" i="6"/>
  <c r="P52409" i="6"/>
  <c r="P52408" i="6"/>
  <c r="P52407" i="6"/>
  <c r="P52406" i="6"/>
  <c r="P52405" i="6"/>
  <c r="P52404" i="6"/>
  <c r="P52403" i="6"/>
  <c r="P52402" i="6"/>
  <c r="P52401" i="6"/>
  <c r="P52400" i="6"/>
  <c r="P52399" i="6"/>
  <c r="P52398" i="6"/>
  <c r="P52397" i="6"/>
  <c r="P52396" i="6"/>
  <c r="P52395" i="6"/>
  <c r="P52394" i="6"/>
  <c r="P52393" i="6"/>
  <c r="P52392" i="6"/>
  <c r="P52391" i="6"/>
  <c r="P52390" i="6"/>
  <c r="P52389" i="6"/>
  <c r="P52388" i="6"/>
  <c r="P52387" i="6"/>
  <c r="P52386" i="6"/>
  <c r="P52385" i="6"/>
  <c r="P52384" i="6"/>
  <c r="P52383" i="6"/>
  <c r="P52382" i="6"/>
  <c r="P52381" i="6"/>
  <c r="P52380" i="6"/>
  <c r="P52379" i="6"/>
  <c r="P52378" i="6"/>
  <c r="P52377" i="6"/>
  <c r="P52376" i="6"/>
  <c r="P52375" i="6"/>
  <c r="P52374" i="6"/>
  <c r="P52373" i="6"/>
  <c r="P52372" i="6"/>
  <c r="P52371" i="6"/>
  <c r="P52370" i="6"/>
  <c r="P52369" i="6"/>
  <c r="P52368" i="6"/>
  <c r="P52367" i="6"/>
  <c r="P52366" i="6"/>
  <c r="P52365" i="6"/>
  <c r="P52364" i="6"/>
  <c r="P52363" i="6"/>
  <c r="P52362" i="6"/>
  <c r="P52361" i="6"/>
  <c r="P52360" i="6"/>
  <c r="P52359" i="6"/>
  <c r="P52358" i="6"/>
  <c r="P52357" i="6"/>
  <c r="P52356" i="6"/>
  <c r="P52355" i="6"/>
  <c r="P52354" i="6"/>
  <c r="P52353" i="6"/>
  <c r="P52352" i="6"/>
  <c r="P52351" i="6"/>
  <c r="P52350" i="6"/>
  <c r="P52349" i="6"/>
  <c r="P52348" i="6"/>
  <c r="P52347" i="6"/>
  <c r="P52346" i="6"/>
  <c r="P52345" i="6"/>
  <c r="P52344" i="6"/>
  <c r="P52343" i="6"/>
  <c r="P52342" i="6"/>
  <c r="P52341" i="6"/>
  <c r="P52340" i="6"/>
  <c r="P52339" i="6"/>
  <c r="P52338" i="6"/>
  <c r="P52337" i="6"/>
  <c r="P52336" i="6"/>
  <c r="P52335" i="6"/>
  <c r="P52334" i="6"/>
  <c r="P52333" i="6"/>
  <c r="P52332" i="6"/>
  <c r="P52331" i="6"/>
  <c r="P52330" i="6"/>
  <c r="P52329" i="6"/>
  <c r="P52328" i="6"/>
  <c r="P52327" i="6"/>
  <c r="P52326" i="6"/>
  <c r="P52325" i="6"/>
  <c r="P52324" i="6"/>
  <c r="P52323" i="6"/>
  <c r="P52322" i="6"/>
  <c r="P52321" i="6"/>
  <c r="P52320" i="6"/>
  <c r="P52319" i="6"/>
  <c r="P52318" i="6"/>
  <c r="P52317" i="6"/>
  <c r="P52316" i="6"/>
  <c r="P52315" i="6"/>
  <c r="P52314" i="6"/>
  <c r="P52313" i="6"/>
  <c r="P52312" i="6"/>
  <c r="P52311" i="6"/>
  <c r="P52310" i="6"/>
  <c r="P52309" i="6"/>
  <c r="P52308" i="6"/>
  <c r="P52307" i="6"/>
  <c r="P52306" i="6"/>
  <c r="P52305" i="6"/>
  <c r="P52304" i="6"/>
  <c r="P52303" i="6"/>
  <c r="P52302" i="6"/>
  <c r="P52301" i="6"/>
  <c r="P52300" i="6"/>
  <c r="P52299" i="6"/>
  <c r="P52298" i="6"/>
  <c r="P52297" i="6"/>
  <c r="P52296" i="6"/>
  <c r="P52295" i="6"/>
  <c r="P52294" i="6"/>
  <c r="P52293" i="6"/>
  <c r="P52292" i="6"/>
  <c r="P52291" i="6"/>
  <c r="P52290" i="6"/>
  <c r="P52289" i="6"/>
  <c r="P52288" i="6"/>
  <c r="P52287" i="6"/>
  <c r="P52286" i="6"/>
  <c r="P52285" i="6"/>
  <c r="P52284" i="6"/>
  <c r="P52283" i="6"/>
  <c r="P52282" i="6"/>
  <c r="P52281" i="6"/>
  <c r="P52280" i="6"/>
  <c r="P52279" i="6"/>
  <c r="P52278" i="6"/>
  <c r="P52277" i="6"/>
  <c r="P52276" i="6"/>
  <c r="P52275" i="6"/>
  <c r="P52274" i="6"/>
  <c r="P52273" i="6"/>
  <c r="P52272" i="6"/>
  <c r="P52271" i="6"/>
  <c r="P52270" i="6"/>
  <c r="P52269" i="6"/>
  <c r="P52268" i="6"/>
  <c r="P52267" i="6"/>
  <c r="P52266" i="6"/>
  <c r="P52265" i="6"/>
  <c r="P52264" i="6"/>
  <c r="P52263" i="6"/>
  <c r="P52262" i="6"/>
  <c r="P52261" i="6"/>
  <c r="P52260" i="6"/>
  <c r="P52259" i="6"/>
  <c r="P52258" i="6"/>
  <c r="P52257" i="6"/>
  <c r="P52256" i="6"/>
  <c r="P52255" i="6"/>
  <c r="P52254" i="6"/>
  <c r="P52253" i="6"/>
  <c r="P52252" i="6"/>
  <c r="P52251" i="6"/>
  <c r="P52250" i="6"/>
  <c r="P52249" i="6"/>
  <c r="P52248" i="6"/>
  <c r="P52247" i="6"/>
  <c r="P52246" i="6"/>
  <c r="P52245" i="6"/>
  <c r="P52244" i="6"/>
  <c r="P52243" i="6"/>
  <c r="P52242" i="6"/>
  <c r="P52241" i="6"/>
  <c r="P52240" i="6"/>
  <c r="P52239" i="6"/>
  <c r="P52238" i="6"/>
  <c r="P52237" i="6"/>
  <c r="P52236" i="6"/>
  <c r="P52235" i="6"/>
  <c r="P52234" i="6"/>
  <c r="P52233" i="6"/>
  <c r="P52232" i="6"/>
  <c r="P52231" i="6"/>
  <c r="P52230" i="6"/>
  <c r="P52229" i="6"/>
  <c r="P52228" i="6"/>
  <c r="P52227" i="6"/>
  <c r="P52226" i="6"/>
  <c r="P52225" i="6"/>
  <c r="P52224" i="6"/>
  <c r="P52223" i="6"/>
  <c r="P52222" i="6"/>
  <c r="P52221" i="6"/>
  <c r="P52220" i="6"/>
  <c r="P52219" i="6"/>
  <c r="P52218" i="6"/>
  <c r="P52217" i="6"/>
  <c r="P52216" i="6"/>
  <c r="P52215" i="6"/>
  <c r="P52214" i="6"/>
  <c r="P52213" i="6"/>
  <c r="P52212" i="6"/>
  <c r="P52211" i="6"/>
  <c r="P52210" i="6"/>
  <c r="P52209" i="6"/>
  <c r="P52208" i="6"/>
  <c r="P52207" i="6"/>
  <c r="P52206" i="6"/>
  <c r="P52205" i="6"/>
  <c r="P52204" i="6"/>
  <c r="P52203" i="6"/>
  <c r="P52202" i="6"/>
  <c r="P52201" i="6"/>
  <c r="P52200" i="6"/>
  <c r="P52199" i="6"/>
  <c r="P52198" i="6"/>
  <c r="P52197" i="6"/>
  <c r="P52196" i="6"/>
  <c r="P52195" i="6"/>
  <c r="P52194" i="6"/>
  <c r="P52193" i="6"/>
  <c r="P52192" i="6"/>
  <c r="P52191" i="6"/>
  <c r="P52190" i="6"/>
  <c r="P52189" i="6"/>
  <c r="P52188" i="6"/>
  <c r="P52187" i="6"/>
  <c r="P52186" i="6"/>
  <c r="P52185" i="6"/>
  <c r="P52184" i="6"/>
  <c r="P52183" i="6"/>
  <c r="P52182" i="6"/>
  <c r="P52181" i="6"/>
  <c r="P52180" i="6"/>
  <c r="P52179" i="6"/>
  <c r="P52178" i="6"/>
  <c r="P52177" i="6"/>
  <c r="P52176" i="6"/>
  <c r="P52175" i="6"/>
  <c r="P52174" i="6"/>
  <c r="P52173" i="6"/>
  <c r="P52172" i="6"/>
  <c r="P52171" i="6"/>
  <c r="P52170" i="6"/>
  <c r="P52169" i="6"/>
  <c r="P52168" i="6"/>
  <c r="P52167" i="6"/>
  <c r="P52166" i="6"/>
  <c r="P52165" i="6"/>
  <c r="P52164" i="6"/>
  <c r="P52163" i="6"/>
  <c r="P52162" i="6"/>
  <c r="P52161" i="6"/>
  <c r="P52160" i="6"/>
  <c r="P52159" i="6"/>
  <c r="P52158" i="6"/>
  <c r="P52157" i="6"/>
  <c r="P52156" i="6"/>
  <c r="P52155" i="6"/>
  <c r="P52154" i="6"/>
  <c r="P52153" i="6"/>
  <c r="P52152" i="6"/>
  <c r="P52151" i="6"/>
  <c r="P52150" i="6"/>
  <c r="P52149" i="6"/>
  <c r="P52148" i="6"/>
  <c r="P52147" i="6"/>
  <c r="P52146" i="6"/>
  <c r="P52145" i="6"/>
  <c r="P52144" i="6"/>
  <c r="P52143" i="6"/>
  <c r="P52142" i="6"/>
  <c r="P52141" i="6"/>
  <c r="P52140" i="6"/>
  <c r="P52139" i="6"/>
  <c r="P52138" i="6"/>
  <c r="P52137" i="6"/>
  <c r="P52136" i="6"/>
  <c r="P52135" i="6"/>
  <c r="P52134" i="6"/>
  <c r="P52133" i="6"/>
  <c r="P52132" i="6"/>
  <c r="P52131" i="6"/>
  <c r="P52130" i="6"/>
  <c r="P52129" i="6"/>
  <c r="P52128" i="6"/>
  <c r="P52127" i="6"/>
  <c r="P52126" i="6"/>
  <c r="P52125" i="6"/>
  <c r="P52124" i="6"/>
  <c r="P52123" i="6"/>
  <c r="P52122" i="6"/>
  <c r="P52121" i="6"/>
  <c r="P52120" i="6"/>
  <c r="P52119" i="6"/>
  <c r="P52118" i="6"/>
  <c r="P52117" i="6"/>
  <c r="P52116" i="6"/>
  <c r="P52115" i="6"/>
  <c r="P52114" i="6"/>
  <c r="P52113" i="6"/>
  <c r="P52112" i="6"/>
  <c r="P52111" i="6"/>
  <c r="P52110" i="6"/>
  <c r="P52109" i="6"/>
  <c r="P52108" i="6"/>
  <c r="P52107" i="6"/>
  <c r="P52106" i="6"/>
  <c r="P52105" i="6"/>
  <c r="P52104" i="6"/>
  <c r="P52103" i="6"/>
  <c r="P52102" i="6"/>
  <c r="P52101" i="6"/>
  <c r="P52100" i="6"/>
  <c r="P52099" i="6"/>
  <c r="P52098" i="6"/>
  <c r="P52097" i="6"/>
  <c r="P52096" i="6"/>
  <c r="P52095" i="6"/>
  <c r="P52094" i="6"/>
  <c r="P52093" i="6"/>
  <c r="P52092" i="6"/>
  <c r="P52091" i="6"/>
  <c r="P52090" i="6"/>
  <c r="P52089" i="6"/>
  <c r="P52088" i="6"/>
  <c r="P52087" i="6"/>
  <c r="P52086" i="6"/>
  <c r="P52085" i="6"/>
  <c r="P52084" i="6"/>
  <c r="P52083" i="6"/>
  <c r="P52082" i="6"/>
  <c r="P52081" i="6"/>
  <c r="P52080" i="6"/>
  <c r="P52079" i="6"/>
  <c r="P52078" i="6"/>
  <c r="P52077" i="6"/>
  <c r="P52076" i="6"/>
  <c r="P52075" i="6"/>
  <c r="P52074" i="6"/>
  <c r="P52073" i="6"/>
  <c r="P52072" i="6"/>
  <c r="P52071" i="6"/>
  <c r="P52070" i="6"/>
  <c r="P52069" i="6"/>
  <c r="P52068" i="6"/>
  <c r="P52067" i="6"/>
  <c r="P52066" i="6"/>
  <c r="P52065" i="6"/>
  <c r="P52064" i="6"/>
  <c r="P52063" i="6"/>
  <c r="P52062" i="6"/>
  <c r="P52061" i="6"/>
  <c r="P52060" i="6"/>
  <c r="P52059" i="6"/>
  <c r="P52058" i="6"/>
  <c r="P52057" i="6"/>
  <c r="P52056" i="6"/>
  <c r="P52055" i="6"/>
  <c r="P52054" i="6"/>
  <c r="P52053" i="6"/>
  <c r="P52052" i="6"/>
  <c r="P52051" i="6"/>
  <c r="P52050" i="6"/>
  <c r="P52049" i="6"/>
  <c r="P52048" i="6"/>
  <c r="P52047" i="6"/>
  <c r="P52046" i="6"/>
  <c r="P52045" i="6"/>
  <c r="P52044" i="6"/>
  <c r="P52043" i="6"/>
  <c r="P52042" i="6"/>
  <c r="P52041" i="6"/>
  <c r="P52040" i="6"/>
  <c r="P52039" i="6"/>
  <c r="P52038" i="6"/>
  <c r="P52037" i="6"/>
  <c r="P52036" i="6"/>
  <c r="P52035" i="6"/>
  <c r="P52034" i="6"/>
  <c r="P52033" i="6"/>
  <c r="P52032" i="6"/>
  <c r="P52031" i="6"/>
  <c r="P52030" i="6"/>
  <c r="P52029" i="6"/>
  <c r="P52028" i="6"/>
  <c r="P52027" i="6"/>
  <c r="P52026" i="6"/>
  <c r="P52025" i="6"/>
  <c r="P52024" i="6"/>
  <c r="P52023" i="6"/>
  <c r="P52022" i="6"/>
  <c r="P52021" i="6"/>
  <c r="P52020" i="6"/>
  <c r="P52019" i="6"/>
  <c r="P52018" i="6"/>
  <c r="P52017" i="6"/>
  <c r="P52016" i="6"/>
  <c r="P52015" i="6"/>
  <c r="P52014" i="6"/>
  <c r="P52013" i="6"/>
  <c r="P52012" i="6"/>
  <c r="P52011" i="6"/>
  <c r="P52010" i="6"/>
  <c r="P52009" i="6"/>
  <c r="P52008" i="6"/>
  <c r="P52007" i="6"/>
  <c r="P52006" i="6"/>
  <c r="P52005" i="6"/>
  <c r="P52004" i="6"/>
  <c r="P52003" i="6"/>
  <c r="P52002" i="6"/>
  <c r="P52001" i="6"/>
  <c r="P52000" i="6"/>
  <c r="P51999" i="6"/>
  <c r="P51998" i="6"/>
  <c r="P51997" i="6"/>
  <c r="P51996" i="6"/>
  <c r="P51995" i="6"/>
  <c r="P51994" i="6"/>
  <c r="P51993" i="6"/>
  <c r="P51992" i="6"/>
  <c r="P51991" i="6"/>
  <c r="P51990" i="6"/>
  <c r="P51989" i="6"/>
  <c r="P51988" i="6"/>
  <c r="P51987" i="6"/>
  <c r="P51986" i="6"/>
  <c r="P51985" i="6"/>
  <c r="P51984" i="6"/>
  <c r="P51983" i="6"/>
  <c r="P51982" i="6"/>
  <c r="P51981" i="6"/>
  <c r="P51980" i="6"/>
  <c r="P51979" i="6"/>
  <c r="P51978" i="6"/>
  <c r="P51977" i="6"/>
  <c r="P51976" i="6"/>
  <c r="P51975" i="6"/>
  <c r="P51974" i="6"/>
  <c r="P51973" i="6"/>
  <c r="P51972" i="6"/>
  <c r="P51971" i="6"/>
  <c r="P51970" i="6"/>
  <c r="P51969" i="6"/>
  <c r="P51968" i="6"/>
  <c r="P51967" i="6"/>
  <c r="P51966" i="6"/>
  <c r="P51965" i="6"/>
  <c r="P51964" i="6"/>
  <c r="P51963" i="6"/>
  <c r="P51962" i="6"/>
  <c r="P51961" i="6"/>
  <c r="P51960" i="6"/>
  <c r="P51959" i="6"/>
  <c r="P51958" i="6"/>
  <c r="P51957" i="6"/>
  <c r="P51956" i="6"/>
  <c r="P51955" i="6"/>
  <c r="P51954" i="6"/>
  <c r="P51953" i="6"/>
  <c r="P51952" i="6"/>
  <c r="P51951" i="6"/>
  <c r="P51950" i="6"/>
  <c r="P51949" i="6"/>
  <c r="P51948" i="6"/>
  <c r="P51947" i="6"/>
  <c r="P51946" i="6"/>
  <c r="P51945" i="6"/>
  <c r="P51944" i="6"/>
  <c r="P51943" i="6"/>
  <c r="P51942" i="6"/>
  <c r="P51941" i="6"/>
  <c r="P51940" i="6"/>
  <c r="P51939" i="6"/>
  <c r="P51938" i="6"/>
  <c r="P51937" i="6"/>
  <c r="P51936" i="6"/>
  <c r="P51935" i="6"/>
  <c r="P51934" i="6"/>
  <c r="P51933" i="6"/>
  <c r="P51932" i="6"/>
  <c r="P51931" i="6"/>
  <c r="P51930" i="6"/>
  <c r="P51929" i="6"/>
  <c r="P51928" i="6"/>
  <c r="P51927" i="6"/>
  <c r="P51926" i="6"/>
  <c r="P51925" i="6"/>
  <c r="P51924" i="6"/>
  <c r="P51923" i="6"/>
  <c r="P51922" i="6"/>
  <c r="P51921" i="6"/>
  <c r="P51920" i="6"/>
  <c r="P51919" i="6"/>
  <c r="P51918" i="6"/>
  <c r="P51917" i="6"/>
  <c r="P51916" i="6"/>
  <c r="P51915" i="6"/>
  <c r="P51914" i="6"/>
  <c r="P51913" i="6"/>
  <c r="P51912" i="6"/>
  <c r="P51911" i="6"/>
  <c r="P51910" i="6"/>
  <c r="P51909" i="6"/>
  <c r="P51908" i="6"/>
  <c r="P51907" i="6"/>
  <c r="P51906" i="6"/>
  <c r="P51905" i="6"/>
  <c r="P51904" i="6"/>
  <c r="P51903" i="6"/>
  <c r="P51902" i="6"/>
  <c r="P51901" i="6"/>
  <c r="P51900" i="6"/>
  <c r="P51899" i="6"/>
  <c r="P51898" i="6"/>
  <c r="P51897" i="6"/>
  <c r="P51896" i="6"/>
  <c r="P51895" i="6"/>
  <c r="P51894" i="6"/>
  <c r="P51893" i="6"/>
  <c r="P51892" i="6"/>
  <c r="P51891" i="6"/>
  <c r="P51890" i="6"/>
  <c r="P51889" i="6"/>
  <c r="P51888" i="6"/>
  <c r="P51887" i="6"/>
  <c r="P51886" i="6"/>
  <c r="P51885" i="6"/>
  <c r="P51884" i="6"/>
  <c r="P51883" i="6"/>
  <c r="P51882" i="6"/>
  <c r="P51881" i="6"/>
  <c r="P51880" i="6"/>
  <c r="P51879" i="6"/>
  <c r="P51878" i="6"/>
  <c r="P51877" i="6"/>
  <c r="P51876" i="6"/>
  <c r="P51875" i="6"/>
  <c r="P51874" i="6"/>
  <c r="P51873" i="6"/>
  <c r="P51872" i="6"/>
  <c r="P51871" i="6"/>
  <c r="P51870" i="6"/>
  <c r="P51869" i="6"/>
  <c r="P51868" i="6"/>
  <c r="P51867" i="6"/>
  <c r="P51866" i="6"/>
  <c r="P51865" i="6"/>
  <c r="P51864" i="6"/>
  <c r="P51863" i="6"/>
  <c r="P51862" i="6"/>
  <c r="P51861" i="6"/>
  <c r="P51860" i="6"/>
  <c r="P51859" i="6"/>
  <c r="P51858" i="6"/>
  <c r="P51857" i="6"/>
  <c r="P51856" i="6"/>
  <c r="P51855" i="6"/>
  <c r="P51854" i="6"/>
  <c r="P51853" i="6"/>
  <c r="P51852" i="6"/>
  <c r="P51851" i="6"/>
  <c r="P51850" i="6"/>
  <c r="P51849" i="6"/>
  <c r="P51848" i="6"/>
  <c r="P51847" i="6"/>
  <c r="P51846" i="6"/>
  <c r="P51845" i="6"/>
  <c r="P51844" i="6"/>
  <c r="P51843" i="6"/>
  <c r="P51842" i="6"/>
  <c r="P51841" i="6"/>
  <c r="P51840" i="6"/>
  <c r="P51839" i="6"/>
  <c r="P51838" i="6"/>
  <c r="P51837" i="6"/>
  <c r="P51836" i="6"/>
  <c r="P51835" i="6"/>
  <c r="P51834" i="6"/>
  <c r="P51833" i="6"/>
  <c r="P51832" i="6"/>
  <c r="P51831" i="6"/>
  <c r="P51830" i="6"/>
  <c r="P51829" i="6"/>
  <c r="P51828" i="6"/>
  <c r="P51827" i="6"/>
  <c r="P51826" i="6"/>
  <c r="P51825" i="6"/>
  <c r="P51824" i="6"/>
  <c r="P51823" i="6"/>
  <c r="P51822" i="6"/>
  <c r="P51821" i="6"/>
  <c r="P51820" i="6"/>
  <c r="P51819" i="6"/>
  <c r="P51818" i="6"/>
  <c r="P51817" i="6"/>
  <c r="P51816" i="6"/>
  <c r="P51815" i="6"/>
  <c r="P51814" i="6"/>
  <c r="P51813" i="6"/>
  <c r="P51812" i="6"/>
  <c r="P51811" i="6"/>
  <c r="P51810" i="6"/>
  <c r="P51809" i="6"/>
  <c r="P51808" i="6"/>
  <c r="P51807" i="6"/>
  <c r="P51806" i="6"/>
  <c r="P51805" i="6"/>
  <c r="P51804" i="6"/>
  <c r="P51803" i="6"/>
  <c r="P51802" i="6"/>
  <c r="P51801" i="6"/>
  <c r="P51800" i="6"/>
  <c r="P51799" i="6"/>
  <c r="P51798" i="6"/>
  <c r="P51797" i="6"/>
  <c r="P51796" i="6"/>
  <c r="P51795" i="6"/>
  <c r="P51794" i="6"/>
  <c r="P51793" i="6"/>
  <c r="P51792" i="6"/>
  <c r="P51791" i="6"/>
  <c r="P51790" i="6"/>
  <c r="P51789" i="6"/>
  <c r="P51788" i="6"/>
  <c r="P51787" i="6"/>
  <c r="P51786" i="6"/>
  <c r="P51785" i="6"/>
  <c r="P51784" i="6"/>
  <c r="P51783" i="6"/>
  <c r="P51782" i="6"/>
  <c r="P51781" i="6"/>
  <c r="P51780" i="6"/>
  <c r="P51779" i="6"/>
  <c r="P51778" i="6"/>
  <c r="P51777" i="6"/>
  <c r="P51776" i="6"/>
  <c r="P51775" i="6"/>
  <c r="P51774" i="6"/>
  <c r="P51773" i="6"/>
  <c r="P51772" i="6"/>
  <c r="P51771" i="6"/>
  <c r="P51770" i="6"/>
  <c r="P51769" i="6"/>
  <c r="P51768" i="6"/>
  <c r="P51767" i="6"/>
  <c r="P51766" i="6"/>
  <c r="P51765" i="6"/>
  <c r="P51764" i="6"/>
  <c r="P51763" i="6"/>
  <c r="P51762" i="6"/>
  <c r="P51761" i="6"/>
  <c r="P51760" i="6"/>
  <c r="P51759" i="6"/>
  <c r="P51758" i="6"/>
  <c r="P51757" i="6"/>
  <c r="P51756" i="6"/>
  <c r="P51755" i="6"/>
  <c r="P51754" i="6"/>
  <c r="P51753" i="6"/>
  <c r="P51752" i="6"/>
  <c r="P51751" i="6"/>
  <c r="P51750" i="6"/>
  <c r="P51749" i="6"/>
  <c r="P51748" i="6"/>
  <c r="P51747" i="6"/>
  <c r="P51746" i="6"/>
  <c r="P51745" i="6"/>
  <c r="P51744" i="6"/>
  <c r="P51743" i="6"/>
  <c r="P51742" i="6"/>
  <c r="P51741" i="6"/>
  <c r="P51740" i="6"/>
  <c r="P51739" i="6"/>
  <c r="P51738" i="6"/>
  <c r="P51737" i="6"/>
  <c r="P51736" i="6"/>
  <c r="P51735" i="6"/>
  <c r="P51734" i="6"/>
  <c r="P51733" i="6"/>
  <c r="P51732" i="6"/>
  <c r="P51731" i="6"/>
  <c r="P51730" i="6"/>
  <c r="P51729" i="6"/>
  <c r="P51728" i="6"/>
  <c r="P51727" i="6"/>
  <c r="P51726" i="6"/>
  <c r="P51725" i="6"/>
  <c r="P51724" i="6"/>
  <c r="P51723" i="6"/>
  <c r="P51722" i="6"/>
  <c r="P51721" i="6"/>
  <c r="P51720" i="6"/>
  <c r="P51719" i="6"/>
  <c r="P51718" i="6"/>
  <c r="P51717" i="6"/>
  <c r="P51716" i="6"/>
  <c r="P51715" i="6"/>
  <c r="P51714" i="6"/>
  <c r="P51713" i="6"/>
  <c r="P51712" i="6"/>
  <c r="P51711" i="6"/>
  <c r="P51710" i="6"/>
  <c r="P51709" i="6"/>
  <c r="P51708" i="6"/>
  <c r="P51707" i="6"/>
  <c r="P51706" i="6"/>
  <c r="P51705" i="6"/>
  <c r="P51704" i="6"/>
  <c r="P51703" i="6"/>
  <c r="P51702" i="6"/>
  <c r="P51701" i="6"/>
  <c r="P51700" i="6"/>
  <c r="P51699" i="6"/>
  <c r="P51698" i="6"/>
  <c r="P51697" i="6"/>
  <c r="P51696" i="6"/>
  <c r="P51695" i="6"/>
  <c r="P51694" i="6"/>
  <c r="P51693" i="6"/>
  <c r="P51692" i="6"/>
  <c r="P51691" i="6"/>
  <c r="P51690" i="6"/>
  <c r="P51689" i="6"/>
  <c r="P51688" i="6"/>
  <c r="P51687" i="6"/>
  <c r="P51686" i="6"/>
  <c r="P51685" i="6"/>
  <c r="P51684" i="6"/>
  <c r="P51683" i="6"/>
  <c r="P51682" i="6"/>
  <c r="P51681" i="6"/>
  <c r="P51680" i="6"/>
  <c r="P51679" i="6"/>
  <c r="P51678" i="6"/>
  <c r="P51677" i="6"/>
  <c r="P51676" i="6"/>
  <c r="P51675" i="6"/>
  <c r="P51674" i="6"/>
  <c r="P51673" i="6"/>
  <c r="P51672" i="6"/>
  <c r="P51671" i="6"/>
  <c r="P51670" i="6"/>
  <c r="P51669" i="6"/>
  <c r="P51668" i="6"/>
  <c r="P51667" i="6"/>
  <c r="P51666" i="6"/>
  <c r="P51665" i="6"/>
  <c r="P51664" i="6"/>
  <c r="P51663" i="6"/>
  <c r="P51662" i="6"/>
  <c r="P51661" i="6"/>
  <c r="P51660" i="6"/>
  <c r="P51659" i="6"/>
  <c r="P51658" i="6"/>
  <c r="P51657" i="6"/>
  <c r="P51656" i="6"/>
  <c r="P51655" i="6"/>
  <c r="P51654" i="6"/>
  <c r="P51653" i="6"/>
  <c r="P51652" i="6"/>
  <c r="P51651" i="6"/>
  <c r="P51650" i="6"/>
  <c r="P51649" i="6"/>
  <c r="P51648" i="6"/>
  <c r="P51647" i="6"/>
  <c r="P51646" i="6"/>
  <c r="P51645" i="6"/>
  <c r="P51644" i="6"/>
  <c r="P51643" i="6"/>
  <c r="P51642" i="6"/>
  <c r="P51641" i="6"/>
  <c r="P51640" i="6"/>
  <c r="P51639" i="6"/>
  <c r="P51638" i="6"/>
  <c r="P51637" i="6"/>
  <c r="P51636" i="6"/>
  <c r="P51635" i="6"/>
  <c r="P51634" i="6"/>
  <c r="P51633" i="6"/>
  <c r="P51632" i="6"/>
  <c r="P51631" i="6"/>
  <c r="P51630" i="6"/>
  <c r="P51629" i="6"/>
  <c r="P51628" i="6"/>
  <c r="P51627" i="6"/>
  <c r="P51626" i="6"/>
  <c r="P51625" i="6"/>
  <c r="P51624" i="6"/>
  <c r="P51623" i="6"/>
  <c r="P51622" i="6"/>
  <c r="P51621" i="6"/>
  <c r="P51620" i="6"/>
  <c r="P51619" i="6"/>
  <c r="P51618" i="6"/>
  <c r="P51617" i="6"/>
  <c r="P51616" i="6"/>
  <c r="P51615" i="6"/>
  <c r="P51614" i="6"/>
  <c r="P51613" i="6"/>
  <c r="P51612" i="6"/>
  <c r="P51611" i="6"/>
  <c r="P51610" i="6"/>
  <c r="P51609" i="6"/>
  <c r="P51608" i="6"/>
  <c r="P51607" i="6"/>
  <c r="P51606" i="6"/>
  <c r="P51605" i="6"/>
  <c r="P51604" i="6"/>
  <c r="P51603" i="6"/>
  <c r="P51602" i="6"/>
  <c r="P51601" i="6"/>
  <c r="P51600" i="6"/>
  <c r="P51599" i="6"/>
  <c r="P51598" i="6"/>
  <c r="P51597" i="6"/>
  <c r="P51596" i="6"/>
  <c r="P51595" i="6"/>
  <c r="P51594" i="6"/>
  <c r="P51593" i="6"/>
  <c r="P51592" i="6"/>
  <c r="P51591" i="6"/>
  <c r="P51590" i="6"/>
  <c r="P51589" i="6"/>
  <c r="P51588" i="6"/>
  <c r="P51587" i="6"/>
  <c r="P51586" i="6"/>
  <c r="P51585" i="6"/>
  <c r="P51584" i="6"/>
  <c r="P51583" i="6"/>
  <c r="P51582" i="6"/>
  <c r="P51581" i="6"/>
  <c r="P51580" i="6"/>
  <c r="P51579" i="6"/>
  <c r="P51578" i="6"/>
  <c r="P51577" i="6"/>
  <c r="P51576" i="6"/>
  <c r="P51575" i="6"/>
  <c r="P51574" i="6"/>
  <c r="P51573" i="6"/>
  <c r="P51572" i="6"/>
  <c r="P51571" i="6"/>
  <c r="P51570" i="6"/>
  <c r="P51569" i="6"/>
  <c r="P51568" i="6"/>
  <c r="P51567" i="6"/>
  <c r="P51566" i="6"/>
  <c r="P51565" i="6"/>
  <c r="P51564" i="6"/>
  <c r="P51563" i="6"/>
  <c r="P51562" i="6"/>
  <c r="P51561" i="6"/>
  <c r="P51560" i="6"/>
  <c r="P51559" i="6"/>
  <c r="P51558" i="6"/>
  <c r="P51557" i="6"/>
  <c r="P51556" i="6"/>
  <c r="P51555" i="6"/>
  <c r="P51554" i="6"/>
  <c r="P51553" i="6"/>
  <c r="P51552" i="6"/>
  <c r="P51551" i="6"/>
  <c r="P51550" i="6"/>
  <c r="P51549" i="6"/>
  <c r="P51548" i="6"/>
  <c r="P51547" i="6"/>
  <c r="P51546" i="6"/>
  <c r="P51545" i="6"/>
  <c r="P51544" i="6"/>
  <c r="P51543" i="6"/>
  <c r="P51542" i="6"/>
  <c r="P51541" i="6"/>
  <c r="P51540" i="6"/>
  <c r="P51539" i="6"/>
  <c r="P51538" i="6"/>
  <c r="P51537" i="6"/>
  <c r="P51536" i="6"/>
  <c r="P51535" i="6"/>
  <c r="P51534" i="6"/>
  <c r="P51533" i="6"/>
  <c r="P51532" i="6"/>
  <c r="P51531" i="6"/>
  <c r="P51530" i="6"/>
  <c r="P51529" i="6"/>
  <c r="P51528" i="6"/>
  <c r="P51527" i="6"/>
  <c r="P51526" i="6"/>
  <c r="P51525" i="6"/>
  <c r="P51524" i="6"/>
  <c r="P51523" i="6"/>
  <c r="P51522" i="6"/>
  <c r="P51521" i="6"/>
  <c r="P51520" i="6"/>
  <c r="P51519" i="6"/>
  <c r="P51518" i="6"/>
  <c r="P51517" i="6"/>
  <c r="P51516" i="6"/>
  <c r="P51515" i="6"/>
  <c r="P51514" i="6"/>
  <c r="P51513" i="6"/>
  <c r="P51512" i="6"/>
  <c r="P51511" i="6"/>
  <c r="P51510" i="6"/>
  <c r="P51509" i="6"/>
  <c r="P51508" i="6"/>
  <c r="P51507" i="6"/>
  <c r="P51506" i="6"/>
  <c r="P51505" i="6"/>
  <c r="P51504" i="6"/>
  <c r="P51503" i="6"/>
  <c r="P51502" i="6"/>
  <c r="P51501" i="6"/>
  <c r="P51500" i="6"/>
  <c r="P51499" i="6"/>
  <c r="P51498" i="6"/>
  <c r="P51497" i="6"/>
  <c r="P51496" i="6"/>
  <c r="P51495" i="6"/>
  <c r="P51494" i="6"/>
  <c r="P51493" i="6"/>
  <c r="P51492" i="6"/>
  <c r="P51491" i="6"/>
  <c r="P51490" i="6"/>
  <c r="P51489" i="6"/>
  <c r="P51488" i="6"/>
  <c r="P51487" i="6"/>
  <c r="P51486" i="6"/>
  <c r="P51485" i="6"/>
  <c r="P51484" i="6"/>
  <c r="P51483" i="6"/>
  <c r="P51482" i="6"/>
  <c r="P51481" i="6"/>
  <c r="P51480" i="6"/>
  <c r="P51479" i="6"/>
  <c r="P51478" i="6"/>
  <c r="P51477" i="6"/>
  <c r="P51476" i="6"/>
  <c r="P51475" i="6"/>
  <c r="P51474" i="6"/>
  <c r="P51473" i="6"/>
  <c r="P51472" i="6"/>
  <c r="P51471" i="6"/>
  <c r="P51470" i="6"/>
  <c r="P51469" i="6"/>
  <c r="P51468" i="6"/>
  <c r="P51467" i="6"/>
  <c r="P51466" i="6"/>
  <c r="P51465" i="6"/>
  <c r="P51464" i="6"/>
  <c r="P51463" i="6"/>
  <c r="P51462" i="6"/>
  <c r="P51461" i="6"/>
  <c r="P51460" i="6"/>
  <c r="P51459" i="6"/>
  <c r="P51458" i="6"/>
  <c r="P51457" i="6"/>
  <c r="P51456" i="6"/>
  <c r="P51455" i="6"/>
  <c r="P51454" i="6"/>
  <c r="P51453" i="6"/>
  <c r="P51452" i="6"/>
  <c r="P51451" i="6"/>
  <c r="P51450" i="6"/>
  <c r="P51449" i="6"/>
  <c r="P51448" i="6"/>
  <c r="P51447" i="6"/>
  <c r="P51446" i="6"/>
  <c r="P51445" i="6"/>
  <c r="P51444" i="6"/>
  <c r="P51443" i="6"/>
  <c r="P51442" i="6"/>
  <c r="P51441" i="6"/>
  <c r="P51440" i="6"/>
  <c r="P51439" i="6"/>
  <c r="P51438" i="6"/>
  <c r="P51437" i="6"/>
  <c r="P51436" i="6"/>
  <c r="P51435" i="6"/>
  <c r="P51434" i="6"/>
  <c r="P51433" i="6"/>
  <c r="P51432" i="6"/>
  <c r="P51431" i="6"/>
  <c r="P51430" i="6"/>
  <c r="P51429" i="6"/>
  <c r="P51428" i="6"/>
  <c r="P51427" i="6"/>
  <c r="P51426" i="6"/>
  <c r="P51425" i="6"/>
  <c r="P51424" i="6"/>
  <c r="P51423" i="6"/>
  <c r="P51422" i="6"/>
  <c r="P51421" i="6"/>
  <c r="P51420" i="6"/>
  <c r="P51419" i="6"/>
  <c r="P51418" i="6"/>
  <c r="P51417" i="6"/>
  <c r="P51416" i="6"/>
  <c r="P51415" i="6"/>
  <c r="P51414" i="6"/>
  <c r="P51413" i="6"/>
  <c r="P51412" i="6"/>
  <c r="P51411" i="6"/>
  <c r="P51410" i="6"/>
  <c r="P51409" i="6"/>
  <c r="P51408" i="6"/>
  <c r="P51407" i="6"/>
  <c r="P51406" i="6"/>
  <c r="P51405" i="6"/>
  <c r="P51404" i="6"/>
  <c r="P51403" i="6"/>
  <c r="P51402" i="6"/>
  <c r="P51401" i="6"/>
  <c r="P51400" i="6"/>
  <c r="P51399" i="6"/>
  <c r="P51398" i="6"/>
  <c r="P51397" i="6"/>
  <c r="P51396" i="6"/>
  <c r="P51395" i="6"/>
  <c r="P51394" i="6"/>
  <c r="P51393" i="6"/>
  <c r="P51392" i="6"/>
  <c r="P51391" i="6"/>
  <c r="P51390" i="6"/>
  <c r="P51389" i="6"/>
  <c r="P51388" i="6"/>
  <c r="P51387" i="6"/>
  <c r="P51386" i="6"/>
  <c r="P51385" i="6"/>
  <c r="P51384" i="6"/>
  <c r="P51383" i="6"/>
  <c r="P51382" i="6"/>
  <c r="P51381" i="6"/>
  <c r="P51380" i="6"/>
  <c r="P51379" i="6"/>
  <c r="P51378" i="6"/>
  <c r="P51377" i="6"/>
  <c r="P51376" i="6"/>
  <c r="P51375" i="6"/>
  <c r="P51374" i="6"/>
  <c r="P51373" i="6"/>
  <c r="P51372" i="6"/>
  <c r="P51371" i="6"/>
  <c r="P51370" i="6"/>
  <c r="P51369" i="6"/>
  <c r="P51368" i="6"/>
  <c r="P51367" i="6"/>
  <c r="P51366" i="6"/>
  <c r="P51365" i="6"/>
  <c r="P51364" i="6"/>
  <c r="P51363" i="6"/>
  <c r="P51362" i="6"/>
  <c r="P51361" i="6"/>
  <c r="P51360" i="6"/>
  <c r="P51359" i="6"/>
  <c r="P51358" i="6"/>
  <c r="P51357" i="6"/>
  <c r="P51356" i="6"/>
  <c r="P51355" i="6"/>
  <c r="P51354" i="6"/>
  <c r="P51353" i="6"/>
  <c r="P51352" i="6"/>
  <c r="P51351" i="6"/>
  <c r="P51350" i="6"/>
  <c r="P51349" i="6"/>
  <c r="P51348" i="6"/>
  <c r="P51347" i="6"/>
  <c r="P51346" i="6"/>
  <c r="P51345" i="6"/>
  <c r="P51344" i="6"/>
  <c r="P51343" i="6"/>
  <c r="P51342" i="6"/>
  <c r="P51341" i="6"/>
  <c r="P51340" i="6"/>
  <c r="P51339" i="6"/>
  <c r="P51338" i="6"/>
  <c r="P51337" i="6"/>
  <c r="P51336" i="6"/>
  <c r="P51335" i="6"/>
  <c r="P51334" i="6"/>
  <c r="P51333" i="6"/>
  <c r="P51332" i="6"/>
  <c r="P51331" i="6"/>
  <c r="P51330" i="6"/>
  <c r="P51329" i="6"/>
  <c r="P51328" i="6"/>
  <c r="P51327" i="6"/>
  <c r="P51326" i="6"/>
  <c r="P51325" i="6"/>
  <c r="P51324" i="6"/>
  <c r="P51323" i="6"/>
  <c r="P51322" i="6"/>
  <c r="P51321" i="6"/>
  <c r="P51320" i="6"/>
  <c r="P51319" i="6"/>
  <c r="P51318" i="6"/>
  <c r="P51317" i="6"/>
  <c r="P51316" i="6"/>
  <c r="P51315" i="6"/>
  <c r="P51314" i="6"/>
  <c r="P51313" i="6"/>
  <c r="P51312" i="6"/>
  <c r="P51311" i="6"/>
  <c r="P51310" i="6"/>
  <c r="P51309" i="6"/>
  <c r="P51308" i="6"/>
  <c r="P51307" i="6"/>
  <c r="P51306" i="6"/>
  <c r="P51305" i="6"/>
  <c r="P51304" i="6"/>
  <c r="P51303" i="6"/>
  <c r="P51302" i="6"/>
  <c r="P51301" i="6"/>
  <c r="P51300" i="6"/>
  <c r="P51299" i="6"/>
  <c r="P51298" i="6"/>
  <c r="P51297" i="6"/>
  <c r="P51296" i="6"/>
  <c r="P51295" i="6"/>
  <c r="P51294" i="6"/>
  <c r="P51293" i="6"/>
  <c r="P51292" i="6"/>
  <c r="P51291" i="6"/>
  <c r="P51290" i="6"/>
  <c r="P51289" i="6"/>
  <c r="P51288" i="6"/>
  <c r="P51287" i="6"/>
  <c r="P51286" i="6"/>
  <c r="P51285" i="6"/>
  <c r="P51284" i="6"/>
  <c r="P51283" i="6"/>
  <c r="P51282" i="6"/>
  <c r="P51281" i="6"/>
  <c r="P51280" i="6"/>
  <c r="P51279" i="6"/>
  <c r="P51278" i="6"/>
  <c r="P51277" i="6"/>
  <c r="P51276" i="6"/>
  <c r="P51275" i="6"/>
  <c r="P51274" i="6"/>
  <c r="P51273" i="6"/>
  <c r="P51272" i="6"/>
  <c r="P51271" i="6"/>
  <c r="P51270" i="6"/>
  <c r="P51269" i="6"/>
  <c r="P51268" i="6"/>
  <c r="P51267" i="6"/>
  <c r="P51266" i="6"/>
  <c r="P51265" i="6"/>
  <c r="P51264" i="6"/>
  <c r="P51263" i="6"/>
  <c r="P51262" i="6"/>
  <c r="P51261" i="6"/>
  <c r="P51260" i="6"/>
  <c r="P51259" i="6"/>
  <c r="P51258" i="6"/>
  <c r="P51257" i="6"/>
  <c r="P51256" i="6"/>
  <c r="P51255" i="6"/>
  <c r="P51254" i="6"/>
  <c r="P51253" i="6"/>
  <c r="P51252" i="6"/>
  <c r="P51251" i="6"/>
  <c r="P51250" i="6"/>
  <c r="P51249" i="6"/>
  <c r="P51248" i="6"/>
  <c r="P51247" i="6"/>
  <c r="P51246" i="6"/>
  <c r="P51245" i="6"/>
  <c r="P51244" i="6"/>
  <c r="P51243" i="6"/>
  <c r="P51242" i="6"/>
  <c r="P51241" i="6"/>
  <c r="P51240" i="6"/>
  <c r="P51239" i="6"/>
  <c r="P51238" i="6"/>
  <c r="P51237" i="6"/>
  <c r="P51236" i="6"/>
  <c r="P51235" i="6"/>
  <c r="P51234" i="6"/>
  <c r="P51233" i="6"/>
  <c r="P51232" i="6"/>
  <c r="P51231" i="6"/>
  <c r="P51230" i="6"/>
  <c r="P51229" i="6"/>
  <c r="P51228" i="6"/>
  <c r="P51227" i="6"/>
  <c r="P51226" i="6"/>
  <c r="P51225" i="6"/>
  <c r="P51224" i="6"/>
  <c r="P51223" i="6"/>
  <c r="P51222" i="6"/>
  <c r="P51221" i="6"/>
  <c r="P51220" i="6"/>
  <c r="P51219" i="6"/>
  <c r="P51218" i="6"/>
  <c r="P51217" i="6"/>
  <c r="P51216" i="6"/>
  <c r="P51215" i="6"/>
  <c r="P51214" i="6"/>
  <c r="P51213" i="6"/>
  <c r="P51212" i="6"/>
  <c r="P51211" i="6"/>
  <c r="P51210" i="6"/>
  <c r="P51209" i="6"/>
  <c r="P51208" i="6"/>
  <c r="P51207" i="6"/>
  <c r="P51206" i="6"/>
  <c r="P51205" i="6"/>
  <c r="P51204" i="6"/>
  <c r="P51203" i="6"/>
  <c r="P51202" i="6"/>
  <c r="P51201" i="6"/>
  <c r="P51200" i="6"/>
  <c r="P51199" i="6"/>
  <c r="P51198" i="6"/>
  <c r="P51197" i="6"/>
  <c r="P51196" i="6"/>
  <c r="P51195" i="6"/>
  <c r="P51194" i="6"/>
  <c r="P51193" i="6"/>
  <c r="P51192" i="6"/>
  <c r="P51191" i="6"/>
  <c r="P51190" i="6"/>
  <c r="P51189" i="6"/>
  <c r="P51188" i="6"/>
  <c r="P51187" i="6"/>
  <c r="P51186" i="6"/>
  <c r="P51185" i="6"/>
  <c r="P51184" i="6"/>
  <c r="P51183" i="6"/>
  <c r="P51182" i="6"/>
  <c r="P51181" i="6"/>
  <c r="P51180" i="6"/>
  <c r="P51179" i="6"/>
  <c r="P51178" i="6"/>
  <c r="P51177" i="6"/>
  <c r="P51176" i="6"/>
  <c r="P51175" i="6"/>
  <c r="P51174" i="6"/>
  <c r="P51173" i="6"/>
  <c r="P51172" i="6"/>
  <c r="P51171" i="6"/>
  <c r="P51170" i="6"/>
  <c r="P51169" i="6"/>
  <c r="P51168" i="6"/>
  <c r="P51167" i="6"/>
  <c r="P51166" i="6"/>
  <c r="P51165" i="6"/>
  <c r="P51164" i="6"/>
  <c r="P51163" i="6"/>
  <c r="P51162" i="6"/>
  <c r="P51161" i="6"/>
  <c r="P51160" i="6"/>
  <c r="P51159" i="6"/>
  <c r="P51158" i="6"/>
  <c r="P51157" i="6"/>
  <c r="P51156" i="6"/>
  <c r="P51155" i="6"/>
  <c r="P51154" i="6"/>
  <c r="P51153" i="6"/>
  <c r="P51152" i="6"/>
  <c r="P51151" i="6"/>
  <c r="P51150" i="6"/>
  <c r="P51149" i="6"/>
  <c r="P51148" i="6"/>
  <c r="P51147" i="6"/>
  <c r="P51146" i="6"/>
  <c r="P51145" i="6"/>
  <c r="P51144" i="6"/>
  <c r="P51143" i="6"/>
  <c r="P51142" i="6"/>
  <c r="P51141" i="6"/>
  <c r="P51140" i="6"/>
  <c r="P51139" i="6"/>
  <c r="P51138" i="6"/>
  <c r="P51137" i="6"/>
  <c r="P51136" i="6"/>
  <c r="P51135" i="6"/>
  <c r="P51134" i="6"/>
  <c r="P51133" i="6"/>
  <c r="P51132" i="6"/>
  <c r="P51131" i="6"/>
  <c r="P51130" i="6"/>
  <c r="P51129" i="6"/>
  <c r="P51128" i="6"/>
  <c r="P51127" i="6"/>
  <c r="P51126" i="6"/>
  <c r="P51125" i="6"/>
  <c r="P51124" i="6"/>
  <c r="P51123" i="6"/>
  <c r="P51122" i="6"/>
  <c r="P51121" i="6"/>
  <c r="P51120" i="6"/>
  <c r="P51119" i="6"/>
  <c r="P51118" i="6"/>
  <c r="P51117" i="6"/>
  <c r="P51116" i="6"/>
  <c r="P51115" i="6"/>
  <c r="P51114" i="6"/>
  <c r="P51113" i="6"/>
  <c r="P51112" i="6"/>
  <c r="P51111" i="6"/>
  <c r="P51110" i="6"/>
  <c r="P51109" i="6"/>
  <c r="P51108" i="6"/>
  <c r="P51107" i="6"/>
  <c r="P51106" i="6"/>
  <c r="P51105" i="6"/>
  <c r="P51104" i="6"/>
  <c r="P51103" i="6"/>
  <c r="P51102" i="6"/>
  <c r="P51101" i="6"/>
  <c r="P51100" i="6"/>
  <c r="P51099" i="6"/>
  <c r="P51098" i="6"/>
  <c r="P51097" i="6"/>
  <c r="P51096" i="6"/>
  <c r="P51095" i="6"/>
  <c r="P51094" i="6"/>
  <c r="P51093" i="6"/>
  <c r="P51092" i="6"/>
  <c r="P51091" i="6"/>
  <c r="P51090" i="6"/>
  <c r="P51089" i="6"/>
  <c r="P51088" i="6"/>
  <c r="P51087" i="6"/>
  <c r="P51086" i="6"/>
  <c r="P51085" i="6"/>
  <c r="P51084" i="6"/>
  <c r="P51083" i="6"/>
  <c r="P51082" i="6"/>
  <c r="P51081" i="6"/>
  <c r="P51080" i="6"/>
  <c r="P51079" i="6"/>
  <c r="P51078" i="6"/>
  <c r="P51077" i="6"/>
  <c r="P51076" i="6"/>
  <c r="P51075" i="6"/>
  <c r="P51074" i="6"/>
  <c r="P51073" i="6"/>
  <c r="P51072" i="6"/>
  <c r="P51071" i="6"/>
  <c r="P51070" i="6"/>
  <c r="P51069" i="6"/>
  <c r="P51068" i="6"/>
  <c r="P51067" i="6"/>
  <c r="P51066" i="6"/>
  <c r="P51065" i="6"/>
  <c r="P51064" i="6"/>
  <c r="P51063" i="6"/>
  <c r="P51062" i="6"/>
  <c r="P51061" i="6"/>
  <c r="P51060" i="6"/>
  <c r="P51059" i="6"/>
  <c r="P51058" i="6"/>
  <c r="P51057" i="6"/>
  <c r="P51056" i="6"/>
  <c r="P51055" i="6"/>
  <c r="P51054" i="6"/>
  <c r="P51053" i="6"/>
  <c r="P51052" i="6"/>
  <c r="P51051" i="6"/>
  <c r="P51050" i="6"/>
  <c r="P51049" i="6"/>
  <c r="P51048" i="6"/>
  <c r="P51047" i="6"/>
  <c r="P51046" i="6"/>
  <c r="P51045" i="6"/>
  <c r="P51044" i="6"/>
  <c r="P51043" i="6"/>
  <c r="P51042" i="6"/>
  <c r="P51041" i="6"/>
  <c r="P51040" i="6"/>
  <c r="P51039" i="6"/>
  <c r="P51038" i="6"/>
  <c r="P51037" i="6"/>
  <c r="P51036" i="6"/>
  <c r="P51035" i="6"/>
  <c r="P51034" i="6"/>
  <c r="P51033" i="6"/>
  <c r="P51032" i="6"/>
  <c r="P51031" i="6"/>
  <c r="P51030" i="6"/>
  <c r="P51029" i="6"/>
  <c r="P51028" i="6"/>
  <c r="P51027" i="6"/>
  <c r="P51026" i="6"/>
  <c r="P51025" i="6"/>
  <c r="P51024" i="6"/>
  <c r="P51023" i="6"/>
  <c r="P51022" i="6"/>
  <c r="P51021" i="6"/>
  <c r="P51020" i="6"/>
  <c r="P51019" i="6"/>
  <c r="P51018" i="6"/>
  <c r="P51017" i="6"/>
  <c r="P51016" i="6"/>
  <c r="P51015" i="6"/>
  <c r="P51014" i="6"/>
  <c r="P51013" i="6"/>
  <c r="P51012" i="6"/>
  <c r="P51011" i="6"/>
  <c r="P51010" i="6"/>
  <c r="P51009" i="6"/>
  <c r="P51008" i="6"/>
  <c r="P51007" i="6"/>
  <c r="P51006" i="6"/>
  <c r="P51005" i="6"/>
  <c r="P51004" i="6"/>
  <c r="P51003" i="6"/>
  <c r="P51002" i="6"/>
  <c r="P51001" i="6"/>
  <c r="P51000" i="6"/>
  <c r="P50999" i="6"/>
  <c r="P50998" i="6"/>
  <c r="P50997" i="6"/>
  <c r="P50996" i="6"/>
  <c r="P50995" i="6"/>
  <c r="P50994" i="6"/>
  <c r="P50993" i="6"/>
  <c r="P50992" i="6"/>
  <c r="P50991" i="6"/>
  <c r="P50990" i="6"/>
  <c r="P50989" i="6"/>
  <c r="P50988" i="6"/>
  <c r="P50987" i="6"/>
  <c r="P50986" i="6"/>
  <c r="P50985" i="6"/>
  <c r="P50984" i="6"/>
  <c r="P50983" i="6"/>
  <c r="P50982" i="6"/>
  <c r="P50981" i="6"/>
  <c r="P50980" i="6"/>
  <c r="P50979" i="6"/>
  <c r="P50978" i="6"/>
  <c r="P50977" i="6"/>
  <c r="P50976" i="6"/>
  <c r="P50975" i="6"/>
  <c r="P50974" i="6"/>
  <c r="P50973" i="6"/>
  <c r="P50972" i="6"/>
  <c r="P50971" i="6"/>
  <c r="P50970" i="6"/>
  <c r="P50969" i="6"/>
  <c r="P50968" i="6"/>
  <c r="P50967" i="6"/>
  <c r="P50966" i="6"/>
  <c r="P50965" i="6"/>
  <c r="P50964" i="6"/>
  <c r="P50963" i="6"/>
  <c r="P50962" i="6"/>
  <c r="P50961" i="6"/>
  <c r="P50960" i="6"/>
  <c r="P50959" i="6"/>
  <c r="P50958" i="6"/>
  <c r="P50957" i="6"/>
  <c r="P50956" i="6"/>
  <c r="P50955" i="6"/>
  <c r="P50954" i="6"/>
  <c r="P50953" i="6"/>
  <c r="P50952" i="6"/>
  <c r="P50951" i="6"/>
  <c r="P50950" i="6"/>
  <c r="P50949" i="6"/>
  <c r="P50948" i="6"/>
  <c r="P50947" i="6"/>
  <c r="P50946" i="6"/>
  <c r="P50945" i="6"/>
  <c r="P50944" i="6"/>
  <c r="P50943" i="6"/>
  <c r="P50942" i="6"/>
  <c r="P50941" i="6"/>
  <c r="P50940" i="6"/>
  <c r="P50939" i="6"/>
  <c r="P50938" i="6"/>
  <c r="P50937" i="6"/>
  <c r="P50936" i="6"/>
  <c r="P50935" i="6"/>
  <c r="P50934" i="6"/>
  <c r="P50933" i="6"/>
  <c r="P50932" i="6"/>
  <c r="P50931" i="6"/>
  <c r="P50930" i="6"/>
  <c r="P50929" i="6"/>
  <c r="P50928" i="6"/>
  <c r="P50927" i="6"/>
  <c r="P50926" i="6"/>
  <c r="P50925" i="6"/>
  <c r="P50924" i="6"/>
  <c r="P50923" i="6"/>
  <c r="P50922" i="6"/>
  <c r="P50921" i="6"/>
  <c r="P50920" i="6"/>
  <c r="P50919" i="6"/>
  <c r="P50918" i="6"/>
  <c r="P50917" i="6"/>
  <c r="P50916" i="6"/>
  <c r="P50915" i="6"/>
  <c r="P50914" i="6"/>
  <c r="P50913" i="6"/>
  <c r="P50912" i="6"/>
  <c r="P50911" i="6"/>
  <c r="P50910" i="6"/>
  <c r="P50909" i="6"/>
  <c r="P50908" i="6"/>
  <c r="P50907" i="6"/>
  <c r="P50906" i="6"/>
  <c r="P50905" i="6"/>
  <c r="P50904" i="6"/>
  <c r="P50903" i="6"/>
  <c r="P50902" i="6"/>
  <c r="P50901" i="6"/>
  <c r="P50900" i="6"/>
  <c r="P50899" i="6"/>
  <c r="P50898" i="6"/>
  <c r="P50897" i="6"/>
  <c r="P50896" i="6"/>
  <c r="P50895" i="6"/>
  <c r="P50894" i="6"/>
  <c r="P50893" i="6"/>
  <c r="P50892" i="6"/>
  <c r="P50891" i="6"/>
  <c r="P50890" i="6"/>
  <c r="P50889" i="6"/>
  <c r="P50888" i="6"/>
  <c r="P50887" i="6"/>
  <c r="P50886" i="6"/>
  <c r="P50885" i="6"/>
  <c r="P50884" i="6"/>
  <c r="P50883" i="6"/>
  <c r="P50882" i="6"/>
  <c r="P50881" i="6"/>
  <c r="P50880" i="6"/>
  <c r="P50879" i="6"/>
  <c r="P50878" i="6"/>
  <c r="P50877" i="6"/>
  <c r="P50876" i="6"/>
  <c r="P50875" i="6"/>
  <c r="P50874" i="6"/>
  <c r="P50873" i="6"/>
  <c r="P50872" i="6"/>
  <c r="P50871" i="6"/>
  <c r="P50870" i="6"/>
  <c r="P50869" i="6"/>
  <c r="P50868" i="6"/>
  <c r="P50867" i="6"/>
  <c r="P50866" i="6"/>
  <c r="P50865" i="6"/>
  <c r="P50864" i="6"/>
  <c r="P50863" i="6"/>
  <c r="P50862" i="6"/>
  <c r="P50861" i="6"/>
  <c r="P50860" i="6"/>
  <c r="P50859" i="6"/>
  <c r="P50858" i="6"/>
  <c r="P50857" i="6"/>
  <c r="P50856" i="6"/>
  <c r="P50855" i="6"/>
  <c r="P50854" i="6"/>
  <c r="P50853" i="6"/>
  <c r="P50852" i="6"/>
  <c r="P50851" i="6"/>
  <c r="P50850" i="6"/>
  <c r="P50849" i="6"/>
  <c r="P50848" i="6"/>
  <c r="P50847" i="6"/>
  <c r="P50846" i="6"/>
  <c r="P50845" i="6"/>
  <c r="P50844" i="6"/>
  <c r="P50843" i="6"/>
  <c r="P50842" i="6"/>
  <c r="P50841" i="6"/>
  <c r="P50840" i="6"/>
  <c r="P50839" i="6"/>
  <c r="P50838" i="6"/>
  <c r="P50837" i="6"/>
  <c r="P50836" i="6"/>
  <c r="P50835" i="6"/>
  <c r="P50834" i="6"/>
  <c r="P50833" i="6"/>
  <c r="P50832" i="6"/>
  <c r="P50831" i="6"/>
  <c r="P50830" i="6"/>
  <c r="P50829" i="6"/>
  <c r="P50828" i="6"/>
  <c r="P50827" i="6"/>
  <c r="P50826" i="6"/>
  <c r="P50825" i="6"/>
  <c r="P50824" i="6"/>
  <c r="P50823" i="6"/>
  <c r="P50822" i="6"/>
  <c r="P50821" i="6"/>
  <c r="P50820" i="6"/>
  <c r="P50819" i="6"/>
  <c r="P50818" i="6"/>
  <c r="P50817" i="6"/>
  <c r="P50816" i="6"/>
  <c r="P50815" i="6"/>
  <c r="P50814" i="6"/>
  <c r="P50813" i="6"/>
  <c r="P50812" i="6"/>
  <c r="P50811" i="6"/>
  <c r="P50810" i="6"/>
  <c r="P50809" i="6"/>
  <c r="P50808" i="6"/>
  <c r="P50807" i="6"/>
  <c r="P50806" i="6"/>
  <c r="P50805" i="6"/>
  <c r="P50804" i="6"/>
  <c r="P50803" i="6"/>
  <c r="P50802" i="6"/>
  <c r="P50801" i="6"/>
  <c r="P50800" i="6"/>
  <c r="P50799" i="6"/>
  <c r="P50798" i="6"/>
  <c r="P50797" i="6"/>
  <c r="P50796" i="6"/>
  <c r="P50795" i="6"/>
  <c r="P50794" i="6"/>
  <c r="P50793" i="6"/>
  <c r="P50792" i="6"/>
  <c r="P50791" i="6"/>
  <c r="P50790" i="6"/>
  <c r="P50789" i="6"/>
  <c r="P50788" i="6"/>
  <c r="P50787" i="6"/>
  <c r="P50786" i="6"/>
  <c r="P50785" i="6"/>
  <c r="P50784" i="6"/>
  <c r="P50783" i="6"/>
  <c r="P50782" i="6"/>
  <c r="P50781" i="6"/>
  <c r="P50780" i="6"/>
  <c r="P50779" i="6"/>
  <c r="P50778" i="6"/>
  <c r="P50777" i="6"/>
  <c r="P50776" i="6"/>
  <c r="P50775" i="6"/>
  <c r="P50774" i="6"/>
  <c r="P50773" i="6"/>
  <c r="P50772" i="6"/>
  <c r="P50771" i="6"/>
  <c r="P50770" i="6"/>
  <c r="P50769" i="6"/>
  <c r="P50768" i="6"/>
  <c r="P50767" i="6"/>
  <c r="P50766" i="6"/>
  <c r="P50765" i="6"/>
  <c r="P50764" i="6"/>
  <c r="P50763" i="6"/>
  <c r="P50762" i="6"/>
  <c r="P50761" i="6"/>
  <c r="P50760" i="6"/>
  <c r="P50759" i="6"/>
  <c r="P50758" i="6"/>
  <c r="P50757" i="6"/>
  <c r="P50756" i="6"/>
  <c r="P50755" i="6"/>
  <c r="P50754" i="6"/>
  <c r="P50753" i="6"/>
  <c r="P50752" i="6"/>
  <c r="P50751" i="6"/>
  <c r="P50750" i="6"/>
  <c r="P50749" i="6"/>
  <c r="P50748" i="6"/>
  <c r="P50747" i="6"/>
  <c r="P50746" i="6"/>
  <c r="P50745" i="6"/>
  <c r="P50744" i="6"/>
  <c r="P50743" i="6"/>
  <c r="P50742" i="6"/>
  <c r="P50741" i="6"/>
  <c r="P50740" i="6"/>
  <c r="P50739" i="6"/>
  <c r="P50738" i="6"/>
  <c r="P50737" i="6"/>
  <c r="P50736" i="6"/>
  <c r="P50735" i="6"/>
  <c r="P50734" i="6"/>
  <c r="P50733" i="6"/>
  <c r="P50732" i="6"/>
  <c r="P50731" i="6"/>
  <c r="P50730" i="6"/>
  <c r="P50729" i="6"/>
  <c r="P50728" i="6"/>
  <c r="P50727" i="6"/>
  <c r="P50726" i="6"/>
  <c r="P50725" i="6"/>
  <c r="P50724" i="6"/>
  <c r="P50723" i="6"/>
  <c r="P50722" i="6"/>
  <c r="P50721" i="6"/>
  <c r="P50720" i="6"/>
  <c r="P50719" i="6"/>
  <c r="P50718" i="6"/>
  <c r="P50717" i="6"/>
  <c r="P50716" i="6"/>
  <c r="P50715" i="6"/>
  <c r="P50714" i="6"/>
  <c r="P50713" i="6"/>
  <c r="P50712" i="6"/>
  <c r="P50711" i="6"/>
  <c r="P50710" i="6"/>
  <c r="P50709" i="6"/>
  <c r="P50708" i="6"/>
  <c r="P50707" i="6"/>
  <c r="P50706" i="6"/>
  <c r="P50705" i="6"/>
  <c r="P50704" i="6"/>
  <c r="P50703" i="6"/>
  <c r="P50702" i="6"/>
  <c r="P50701" i="6"/>
  <c r="P50700" i="6"/>
  <c r="P50699" i="6"/>
  <c r="P50698" i="6"/>
  <c r="P50697" i="6"/>
  <c r="P50696" i="6"/>
  <c r="P50695" i="6"/>
  <c r="P50694" i="6"/>
  <c r="P50693" i="6"/>
  <c r="P50692" i="6"/>
  <c r="P50691" i="6"/>
  <c r="P50690" i="6"/>
  <c r="P50689" i="6"/>
  <c r="P50688" i="6"/>
  <c r="P50687" i="6"/>
  <c r="P50686" i="6"/>
  <c r="P50685" i="6"/>
  <c r="P50684" i="6"/>
  <c r="P50683" i="6"/>
  <c r="P50682" i="6"/>
  <c r="P50681" i="6"/>
  <c r="P50680" i="6"/>
  <c r="P50679" i="6"/>
  <c r="P50678" i="6"/>
  <c r="P50677" i="6"/>
  <c r="P50676" i="6"/>
  <c r="P50675" i="6"/>
  <c r="P50674" i="6"/>
  <c r="P50673" i="6"/>
  <c r="P50672" i="6"/>
  <c r="P50671" i="6"/>
  <c r="P50670" i="6"/>
  <c r="P50669" i="6"/>
  <c r="P50668" i="6"/>
  <c r="P50667" i="6"/>
  <c r="P50666" i="6"/>
  <c r="P50665" i="6"/>
  <c r="P50664" i="6"/>
  <c r="P50663" i="6"/>
  <c r="P50662" i="6"/>
  <c r="P50661" i="6"/>
  <c r="P50660" i="6"/>
  <c r="P50659" i="6"/>
  <c r="P50658" i="6"/>
  <c r="P50657" i="6"/>
  <c r="P50656" i="6"/>
  <c r="P50655" i="6"/>
  <c r="P50654" i="6"/>
  <c r="P50653" i="6"/>
  <c r="P50652" i="6"/>
  <c r="P50651" i="6"/>
  <c r="P50650" i="6"/>
  <c r="P50649" i="6"/>
  <c r="P50648" i="6"/>
  <c r="P50647" i="6"/>
  <c r="P50646" i="6"/>
  <c r="P50645" i="6"/>
  <c r="P50644" i="6"/>
  <c r="P50643" i="6"/>
  <c r="P50642" i="6"/>
  <c r="P50641" i="6"/>
  <c r="P50640" i="6"/>
  <c r="P50639" i="6"/>
  <c r="P50638" i="6"/>
  <c r="P50637" i="6"/>
  <c r="P50636" i="6"/>
  <c r="P50635" i="6"/>
  <c r="P50634" i="6"/>
  <c r="P50633" i="6"/>
  <c r="P50632" i="6"/>
  <c r="P50631" i="6"/>
  <c r="P50630" i="6"/>
  <c r="P50629" i="6"/>
  <c r="P50628" i="6"/>
  <c r="P50627" i="6"/>
  <c r="P50626" i="6"/>
  <c r="P50625" i="6"/>
  <c r="P50624" i="6"/>
  <c r="P50623" i="6"/>
  <c r="P50622" i="6"/>
  <c r="P50621" i="6"/>
  <c r="P50620" i="6"/>
  <c r="P50619" i="6"/>
  <c r="P50618" i="6"/>
  <c r="P50617" i="6"/>
  <c r="P50616" i="6"/>
  <c r="P50615" i="6"/>
  <c r="P50614" i="6"/>
  <c r="P50613" i="6"/>
  <c r="P50612" i="6"/>
  <c r="P50611" i="6"/>
  <c r="P50610" i="6"/>
  <c r="P50609" i="6"/>
  <c r="P50608" i="6"/>
  <c r="P50607" i="6"/>
  <c r="P50606" i="6"/>
  <c r="P50605" i="6"/>
  <c r="P50604" i="6"/>
  <c r="P50603" i="6"/>
  <c r="P50602" i="6"/>
  <c r="P50601" i="6"/>
  <c r="P50600" i="6"/>
  <c r="P50599" i="6"/>
  <c r="P50598" i="6"/>
  <c r="P50597" i="6"/>
  <c r="P50596" i="6"/>
  <c r="P50595" i="6"/>
  <c r="P50594" i="6"/>
  <c r="P50593" i="6"/>
  <c r="P50592" i="6"/>
  <c r="P50591" i="6"/>
  <c r="P50590" i="6"/>
  <c r="P50589" i="6"/>
  <c r="P50588" i="6"/>
  <c r="P50587" i="6"/>
  <c r="P50586" i="6"/>
  <c r="P50585" i="6"/>
  <c r="P50584" i="6"/>
  <c r="P50583" i="6"/>
  <c r="P50582" i="6"/>
  <c r="P50581" i="6"/>
  <c r="P50580" i="6"/>
  <c r="P50579" i="6"/>
  <c r="P50578" i="6"/>
  <c r="P50577" i="6"/>
  <c r="P50576" i="6"/>
  <c r="P50575" i="6"/>
  <c r="P50574" i="6"/>
  <c r="P50573" i="6"/>
  <c r="P50572" i="6"/>
  <c r="P50571" i="6"/>
  <c r="P50570" i="6"/>
  <c r="P50569" i="6"/>
  <c r="P50568" i="6"/>
  <c r="P50567" i="6"/>
  <c r="P50566" i="6"/>
  <c r="P50565" i="6"/>
  <c r="P50564" i="6"/>
  <c r="P50563" i="6"/>
  <c r="P50562" i="6"/>
  <c r="P50561" i="6"/>
  <c r="P50560" i="6"/>
  <c r="P50559" i="6"/>
  <c r="P50558" i="6"/>
  <c r="P50557" i="6"/>
  <c r="P50556" i="6"/>
  <c r="P50555" i="6"/>
  <c r="P50554" i="6"/>
  <c r="P50553" i="6"/>
  <c r="P50552" i="6"/>
  <c r="P50551" i="6"/>
  <c r="P50550" i="6"/>
  <c r="P50549" i="6"/>
  <c r="P50548" i="6"/>
  <c r="P50547" i="6"/>
  <c r="P50546" i="6"/>
  <c r="P50545" i="6"/>
  <c r="P50544" i="6"/>
  <c r="P50543" i="6"/>
  <c r="P50542" i="6"/>
  <c r="P50541" i="6"/>
  <c r="P50540" i="6"/>
  <c r="P50539" i="6"/>
  <c r="P50538" i="6"/>
  <c r="P50537" i="6"/>
  <c r="P50536" i="6"/>
  <c r="P50535" i="6"/>
  <c r="P50534" i="6"/>
  <c r="P50533" i="6"/>
  <c r="P50532" i="6"/>
  <c r="P50531" i="6"/>
  <c r="P50530" i="6"/>
  <c r="P50529" i="6"/>
  <c r="P50528" i="6"/>
  <c r="P50527" i="6"/>
  <c r="P50526" i="6"/>
  <c r="P50525" i="6"/>
  <c r="P50524" i="6"/>
  <c r="P50523" i="6"/>
  <c r="P50522" i="6"/>
  <c r="P50521" i="6"/>
  <c r="P50520" i="6"/>
  <c r="P50519" i="6"/>
  <c r="P50518" i="6"/>
  <c r="P50517" i="6"/>
  <c r="P50516" i="6"/>
  <c r="P50515" i="6"/>
  <c r="P50514" i="6"/>
  <c r="P50513" i="6"/>
  <c r="P50512" i="6"/>
  <c r="P50511" i="6"/>
  <c r="P50510" i="6"/>
  <c r="P50509" i="6"/>
  <c r="P50508" i="6"/>
  <c r="P50507" i="6"/>
  <c r="P50506" i="6"/>
  <c r="P50505" i="6"/>
  <c r="P50504" i="6"/>
  <c r="P50503" i="6"/>
  <c r="P50502" i="6"/>
  <c r="P50501" i="6"/>
  <c r="P50500" i="6"/>
  <c r="P50499" i="6"/>
  <c r="P50498" i="6"/>
  <c r="P50497" i="6"/>
  <c r="P50496" i="6"/>
  <c r="P50495" i="6"/>
  <c r="P50494" i="6"/>
  <c r="P50493" i="6"/>
  <c r="P50492" i="6"/>
  <c r="P50491" i="6"/>
  <c r="P50490" i="6"/>
  <c r="P50489" i="6"/>
  <c r="P50488" i="6"/>
  <c r="P50487" i="6"/>
  <c r="P50486" i="6"/>
  <c r="P50485" i="6"/>
  <c r="P50484" i="6"/>
  <c r="P50483" i="6"/>
  <c r="P50482" i="6"/>
  <c r="P50481" i="6"/>
  <c r="P50480" i="6"/>
  <c r="P50479" i="6"/>
  <c r="P50478" i="6"/>
  <c r="P50477" i="6"/>
  <c r="P50476" i="6"/>
  <c r="P50475" i="6"/>
  <c r="P50474" i="6"/>
  <c r="P50473" i="6"/>
  <c r="P50472" i="6"/>
  <c r="P50471" i="6"/>
  <c r="P50470" i="6"/>
  <c r="P50469" i="6"/>
  <c r="P50468" i="6"/>
  <c r="P50467" i="6"/>
  <c r="P50466" i="6"/>
  <c r="P50465" i="6"/>
  <c r="P50464" i="6"/>
  <c r="P50463" i="6"/>
  <c r="P50462" i="6"/>
  <c r="P50461" i="6"/>
  <c r="P50460" i="6"/>
  <c r="P50459" i="6"/>
  <c r="P50458" i="6"/>
  <c r="P50457" i="6"/>
  <c r="P50456" i="6"/>
  <c r="P50455" i="6"/>
  <c r="P50454" i="6"/>
  <c r="P50453" i="6"/>
  <c r="P50452" i="6"/>
  <c r="P50451" i="6"/>
  <c r="P50450" i="6"/>
  <c r="P50449" i="6"/>
  <c r="P50448" i="6"/>
  <c r="P50447" i="6"/>
  <c r="P50446" i="6"/>
  <c r="P50445" i="6"/>
  <c r="P50444" i="6"/>
  <c r="P50443" i="6"/>
  <c r="P50442" i="6"/>
  <c r="P50441" i="6"/>
  <c r="P50440" i="6"/>
  <c r="P50439" i="6"/>
  <c r="P50438" i="6"/>
  <c r="P50437" i="6"/>
  <c r="P50436" i="6"/>
  <c r="P50435" i="6"/>
  <c r="P50434" i="6"/>
  <c r="P50433" i="6"/>
  <c r="P50432" i="6"/>
  <c r="P50431" i="6"/>
  <c r="P50430" i="6"/>
  <c r="P50429" i="6"/>
  <c r="P50428" i="6"/>
  <c r="P50427" i="6"/>
  <c r="P50426" i="6"/>
  <c r="P50425" i="6"/>
  <c r="P50424" i="6"/>
  <c r="P50423" i="6"/>
  <c r="P50422" i="6"/>
  <c r="P50421" i="6"/>
  <c r="P50420" i="6"/>
  <c r="P50419" i="6"/>
  <c r="P50418" i="6"/>
  <c r="P50417" i="6"/>
  <c r="P50416" i="6"/>
  <c r="P50415" i="6"/>
  <c r="P50414" i="6"/>
  <c r="P50413" i="6"/>
  <c r="P50412" i="6"/>
  <c r="P50411" i="6"/>
  <c r="P50410" i="6"/>
  <c r="P50409" i="6"/>
  <c r="P50408" i="6"/>
  <c r="P50407" i="6"/>
  <c r="P50406" i="6"/>
  <c r="P50405" i="6"/>
  <c r="P50404" i="6"/>
  <c r="P50403" i="6"/>
  <c r="P50402" i="6"/>
  <c r="P50401" i="6"/>
  <c r="P50400" i="6"/>
  <c r="P50399" i="6"/>
  <c r="P50398" i="6"/>
  <c r="P50397" i="6"/>
  <c r="P50396" i="6"/>
  <c r="P50395" i="6"/>
  <c r="P50394" i="6"/>
  <c r="P50393" i="6"/>
  <c r="P50392" i="6"/>
  <c r="P50391" i="6"/>
  <c r="P50390" i="6"/>
  <c r="P50389" i="6"/>
  <c r="P50388" i="6"/>
  <c r="P50387" i="6"/>
  <c r="P50386" i="6"/>
  <c r="P50385" i="6"/>
  <c r="P50384" i="6"/>
  <c r="P50383" i="6"/>
  <c r="P50382" i="6"/>
  <c r="P50381" i="6"/>
  <c r="P50380" i="6"/>
  <c r="P50379" i="6"/>
  <c r="P50378" i="6"/>
  <c r="P50377" i="6"/>
  <c r="P50376" i="6"/>
  <c r="P50375" i="6"/>
  <c r="P50374" i="6"/>
  <c r="P50373" i="6"/>
  <c r="P50372" i="6"/>
  <c r="P50371" i="6"/>
  <c r="P50370" i="6"/>
  <c r="P50369" i="6"/>
  <c r="P50368" i="6"/>
  <c r="P50367" i="6"/>
  <c r="P50366" i="6"/>
  <c r="P50365" i="6"/>
  <c r="P50364" i="6"/>
  <c r="P50363" i="6"/>
  <c r="P50362" i="6"/>
  <c r="P50361" i="6"/>
  <c r="P50360" i="6"/>
  <c r="P50359" i="6"/>
  <c r="P50358" i="6"/>
  <c r="P50357" i="6"/>
  <c r="P50356" i="6"/>
  <c r="P50355" i="6"/>
  <c r="P50354" i="6"/>
  <c r="P50353" i="6"/>
  <c r="P50352" i="6"/>
  <c r="P50351" i="6"/>
  <c r="P50350" i="6"/>
  <c r="P50349" i="6"/>
  <c r="P50348" i="6"/>
  <c r="P50347" i="6"/>
  <c r="P50346" i="6"/>
  <c r="P50345" i="6"/>
  <c r="P50344" i="6"/>
  <c r="P50343" i="6"/>
  <c r="P50342" i="6"/>
  <c r="P50341" i="6"/>
  <c r="P50340" i="6"/>
  <c r="P50339" i="6"/>
  <c r="P50338" i="6"/>
  <c r="P50337" i="6"/>
  <c r="P50336" i="6"/>
  <c r="P50335" i="6"/>
  <c r="P50334" i="6"/>
  <c r="P50333" i="6"/>
  <c r="P50332" i="6"/>
  <c r="P50331" i="6"/>
  <c r="P50330" i="6"/>
  <c r="P50329" i="6"/>
  <c r="P50328" i="6"/>
  <c r="P50327" i="6"/>
  <c r="P50326" i="6"/>
  <c r="P50325" i="6"/>
  <c r="P50324" i="6"/>
  <c r="P50323" i="6"/>
  <c r="P50322" i="6"/>
  <c r="P50321" i="6"/>
  <c r="P50320" i="6"/>
  <c r="P50319" i="6"/>
  <c r="P50318" i="6"/>
  <c r="P50317" i="6"/>
  <c r="P50316" i="6"/>
  <c r="P50315" i="6"/>
  <c r="P50314" i="6"/>
  <c r="P50313" i="6"/>
  <c r="P50312" i="6"/>
  <c r="P50311" i="6"/>
  <c r="P50310" i="6"/>
  <c r="P50309" i="6"/>
  <c r="P50308" i="6"/>
  <c r="P50307" i="6"/>
  <c r="P50306" i="6"/>
  <c r="P50305" i="6"/>
  <c r="P50304" i="6"/>
  <c r="P50303" i="6"/>
  <c r="P50302" i="6"/>
  <c r="P50301" i="6"/>
  <c r="P50300" i="6"/>
  <c r="P50299" i="6"/>
  <c r="P50298" i="6"/>
  <c r="P50297" i="6"/>
  <c r="P50296" i="6"/>
  <c r="P50295" i="6"/>
  <c r="P50294" i="6"/>
  <c r="P50293" i="6"/>
  <c r="P50292" i="6"/>
  <c r="P50291" i="6"/>
  <c r="P50290" i="6"/>
  <c r="P50289" i="6"/>
  <c r="P50288" i="6"/>
  <c r="P50287" i="6"/>
  <c r="P50286" i="6"/>
  <c r="P50285" i="6"/>
  <c r="P50284" i="6"/>
  <c r="P50283" i="6"/>
  <c r="P50282" i="6"/>
  <c r="P50281" i="6"/>
  <c r="P50280" i="6"/>
  <c r="P50279" i="6"/>
  <c r="P50278" i="6"/>
  <c r="P50277" i="6"/>
  <c r="P50276" i="6"/>
  <c r="P50275" i="6"/>
  <c r="P50274" i="6"/>
  <c r="P50273" i="6"/>
  <c r="P50272" i="6"/>
  <c r="P50271" i="6"/>
  <c r="P50270" i="6"/>
  <c r="P50269" i="6"/>
  <c r="P50268" i="6"/>
  <c r="P50267" i="6"/>
  <c r="P50266" i="6"/>
  <c r="P50265" i="6"/>
  <c r="P50264" i="6"/>
  <c r="P50263" i="6"/>
  <c r="P50262" i="6"/>
  <c r="P50261" i="6"/>
  <c r="P50260" i="6"/>
  <c r="P50259" i="6"/>
  <c r="P50258" i="6"/>
  <c r="P50257" i="6"/>
  <c r="P50256" i="6"/>
  <c r="P50255" i="6"/>
  <c r="P50254" i="6"/>
  <c r="P50253" i="6"/>
  <c r="P50252" i="6"/>
  <c r="P50251" i="6"/>
  <c r="P50250" i="6"/>
  <c r="P50249" i="6"/>
  <c r="P50248" i="6"/>
  <c r="P50247" i="6"/>
  <c r="P50246" i="6"/>
  <c r="P50245" i="6"/>
  <c r="P50244" i="6"/>
  <c r="P50243" i="6"/>
  <c r="P50242" i="6"/>
  <c r="P50241" i="6"/>
  <c r="P50240" i="6"/>
  <c r="P50239" i="6"/>
  <c r="P50238" i="6"/>
  <c r="P50237" i="6"/>
  <c r="P50236" i="6"/>
  <c r="P50235" i="6"/>
  <c r="P50234" i="6"/>
  <c r="P50233" i="6"/>
  <c r="P50232" i="6"/>
  <c r="P50231" i="6"/>
  <c r="P50230" i="6"/>
  <c r="P50229" i="6"/>
  <c r="P50228" i="6"/>
  <c r="P50227" i="6"/>
  <c r="P50226" i="6"/>
  <c r="P50225" i="6"/>
  <c r="P50224" i="6"/>
  <c r="P50223" i="6"/>
  <c r="P50222" i="6"/>
  <c r="P50221" i="6"/>
  <c r="P50220" i="6"/>
  <c r="P50219" i="6"/>
  <c r="P50218" i="6"/>
  <c r="P50217" i="6"/>
  <c r="P50216" i="6"/>
  <c r="P50215" i="6"/>
  <c r="P50214" i="6"/>
  <c r="P50213" i="6"/>
  <c r="P50212" i="6"/>
  <c r="P50211" i="6"/>
  <c r="P50210" i="6"/>
  <c r="P50209" i="6"/>
  <c r="P50208" i="6"/>
  <c r="P50207" i="6"/>
  <c r="P50206" i="6"/>
  <c r="P50205" i="6"/>
  <c r="P50204" i="6"/>
  <c r="P50203" i="6"/>
  <c r="P50202" i="6"/>
  <c r="P50201" i="6"/>
  <c r="P50200" i="6"/>
  <c r="P50199" i="6"/>
  <c r="P50198" i="6"/>
  <c r="P50197" i="6"/>
  <c r="P50196" i="6"/>
  <c r="P50195" i="6"/>
  <c r="P50194" i="6"/>
  <c r="P50193" i="6"/>
  <c r="P50192" i="6"/>
  <c r="P50191" i="6"/>
  <c r="P50190" i="6"/>
  <c r="P50189" i="6"/>
  <c r="P50188" i="6"/>
  <c r="P50187" i="6"/>
  <c r="P50186" i="6"/>
  <c r="P50185" i="6"/>
  <c r="P50184" i="6"/>
  <c r="P50183" i="6"/>
  <c r="P50182" i="6"/>
  <c r="P50181" i="6"/>
  <c r="P50180" i="6"/>
  <c r="P50179" i="6"/>
  <c r="P50178" i="6"/>
  <c r="P50177" i="6"/>
  <c r="P50176" i="6"/>
  <c r="P50175" i="6"/>
  <c r="P50174" i="6"/>
  <c r="P50173" i="6"/>
  <c r="P50172" i="6"/>
  <c r="P50171" i="6"/>
  <c r="P50170" i="6"/>
  <c r="P50169" i="6"/>
  <c r="P50168" i="6"/>
  <c r="P50167" i="6"/>
  <c r="P50166" i="6"/>
  <c r="P50165" i="6"/>
  <c r="P50164" i="6"/>
  <c r="P50163" i="6"/>
  <c r="P50162" i="6"/>
  <c r="P50161" i="6"/>
  <c r="P50160" i="6"/>
  <c r="P50159" i="6"/>
  <c r="P50158" i="6"/>
  <c r="P50157" i="6"/>
  <c r="P50156" i="6"/>
  <c r="P50155" i="6"/>
  <c r="P50154" i="6"/>
  <c r="P50153" i="6"/>
  <c r="P50152" i="6"/>
  <c r="P50151" i="6"/>
  <c r="P50150" i="6"/>
  <c r="P50149" i="6"/>
  <c r="P50148" i="6"/>
  <c r="P50147" i="6"/>
  <c r="P50146" i="6"/>
  <c r="P50145" i="6"/>
  <c r="P50144" i="6"/>
  <c r="P50143" i="6"/>
  <c r="P50142" i="6"/>
  <c r="P50141" i="6"/>
  <c r="P50140" i="6"/>
  <c r="P50139" i="6"/>
  <c r="P50138" i="6"/>
  <c r="P50137" i="6"/>
  <c r="P50136" i="6"/>
  <c r="P50135" i="6"/>
  <c r="P50134" i="6"/>
  <c r="P50133" i="6"/>
  <c r="P50132" i="6"/>
  <c r="P50131" i="6"/>
  <c r="P50130" i="6"/>
  <c r="P50129" i="6"/>
  <c r="P50128" i="6"/>
  <c r="P50127" i="6"/>
  <c r="P50126" i="6"/>
  <c r="P50125" i="6"/>
  <c r="P50124" i="6"/>
  <c r="P50123" i="6"/>
  <c r="P50122" i="6"/>
  <c r="P50121" i="6"/>
  <c r="P50120" i="6"/>
  <c r="P50119" i="6"/>
  <c r="P50118" i="6"/>
  <c r="P50117" i="6"/>
  <c r="P50116" i="6"/>
  <c r="P50115" i="6"/>
  <c r="P50114" i="6"/>
  <c r="P50113" i="6"/>
  <c r="P50112" i="6"/>
  <c r="P50111" i="6"/>
  <c r="P50110" i="6"/>
  <c r="P50109" i="6"/>
  <c r="P50108" i="6"/>
  <c r="P50107" i="6"/>
  <c r="P50106" i="6"/>
  <c r="P50105" i="6"/>
  <c r="P50104" i="6"/>
  <c r="P50103" i="6"/>
  <c r="P50102" i="6"/>
  <c r="P50101" i="6"/>
  <c r="P50100" i="6"/>
  <c r="P50099" i="6"/>
  <c r="P50098" i="6"/>
  <c r="P50097" i="6"/>
  <c r="P50096" i="6"/>
  <c r="P50095" i="6"/>
  <c r="P50094" i="6"/>
  <c r="P50093" i="6"/>
  <c r="P50092" i="6"/>
  <c r="P50091" i="6"/>
  <c r="P50090" i="6"/>
  <c r="P50089" i="6"/>
  <c r="P50088" i="6"/>
  <c r="P50087" i="6"/>
  <c r="P50086" i="6"/>
  <c r="P50085" i="6"/>
  <c r="P50084" i="6"/>
  <c r="P50083" i="6"/>
  <c r="P50082" i="6"/>
  <c r="P50081" i="6"/>
  <c r="P50080" i="6"/>
  <c r="P50079" i="6"/>
  <c r="P50078" i="6"/>
  <c r="P50077" i="6"/>
  <c r="P50076" i="6"/>
  <c r="P50075" i="6"/>
  <c r="P50074" i="6"/>
  <c r="P50073" i="6"/>
  <c r="P50072" i="6"/>
  <c r="P50071" i="6"/>
  <c r="P50070" i="6"/>
  <c r="P50069" i="6"/>
  <c r="P50068" i="6"/>
  <c r="P50067" i="6"/>
  <c r="P50066" i="6"/>
  <c r="P50065" i="6"/>
  <c r="P50064" i="6"/>
  <c r="P50063" i="6"/>
  <c r="P50062" i="6"/>
  <c r="P50061" i="6"/>
  <c r="P50060" i="6"/>
  <c r="P50059" i="6"/>
  <c r="P50058" i="6"/>
  <c r="P50057" i="6"/>
  <c r="P50056" i="6"/>
  <c r="P50055" i="6"/>
  <c r="P50054" i="6"/>
  <c r="P50053" i="6"/>
  <c r="P50052" i="6"/>
  <c r="P50051" i="6"/>
  <c r="P50050" i="6"/>
  <c r="P50049" i="6"/>
  <c r="P50048" i="6"/>
  <c r="P50047" i="6"/>
  <c r="P50046" i="6"/>
  <c r="P50045" i="6"/>
  <c r="P50044" i="6"/>
  <c r="P50043" i="6"/>
  <c r="P50042" i="6"/>
  <c r="P50041" i="6"/>
  <c r="P50040" i="6"/>
  <c r="P50039" i="6"/>
  <c r="P50038" i="6"/>
  <c r="P50037" i="6"/>
  <c r="P50036" i="6"/>
  <c r="P50035" i="6"/>
  <c r="P50034" i="6"/>
  <c r="P50033" i="6"/>
  <c r="P50032" i="6"/>
  <c r="P50031" i="6"/>
  <c r="P50030" i="6"/>
  <c r="P50029" i="6"/>
  <c r="P50028" i="6"/>
  <c r="P50027" i="6"/>
  <c r="P50026" i="6"/>
  <c r="P50025" i="6"/>
  <c r="P50024" i="6"/>
  <c r="P50023" i="6"/>
  <c r="P50022" i="6"/>
  <c r="P50021" i="6"/>
  <c r="P50020" i="6"/>
  <c r="P50019" i="6"/>
  <c r="P50018" i="6"/>
  <c r="P50017" i="6"/>
  <c r="P50016" i="6"/>
  <c r="P50015" i="6"/>
  <c r="P50014" i="6"/>
  <c r="P50013" i="6"/>
  <c r="P50012" i="6"/>
  <c r="P50011" i="6"/>
  <c r="P50010" i="6"/>
  <c r="P50009" i="6"/>
  <c r="P50008" i="6"/>
  <c r="P50007" i="6"/>
  <c r="P50006" i="6"/>
  <c r="P50005" i="6"/>
  <c r="P50004" i="6"/>
  <c r="P50003" i="6"/>
  <c r="P50002" i="6"/>
  <c r="P50001" i="6"/>
  <c r="P50000" i="6"/>
  <c r="P49999" i="6"/>
  <c r="P49998" i="6"/>
  <c r="P49997" i="6"/>
  <c r="P49996" i="6"/>
  <c r="P49995" i="6"/>
  <c r="P49994" i="6"/>
  <c r="P49993" i="6"/>
  <c r="P49992" i="6"/>
  <c r="P49991" i="6"/>
  <c r="P49990" i="6"/>
  <c r="P49989" i="6"/>
  <c r="P49988" i="6"/>
  <c r="P49987" i="6"/>
  <c r="P49986" i="6"/>
  <c r="P49985" i="6"/>
  <c r="P49984" i="6"/>
  <c r="P49983" i="6"/>
  <c r="P49982" i="6"/>
  <c r="P49981" i="6"/>
  <c r="P49980" i="6"/>
  <c r="P49979" i="6"/>
  <c r="P49978" i="6"/>
  <c r="P49977" i="6"/>
  <c r="P49976" i="6"/>
  <c r="P49975" i="6"/>
  <c r="P49974" i="6"/>
  <c r="P49973" i="6"/>
  <c r="P49972" i="6"/>
  <c r="P49971" i="6"/>
  <c r="P49970" i="6"/>
  <c r="P49969" i="6"/>
  <c r="P49968" i="6"/>
  <c r="P49967" i="6"/>
  <c r="P49966" i="6"/>
  <c r="P49965" i="6"/>
  <c r="P49964" i="6"/>
  <c r="P49963" i="6"/>
  <c r="P49962" i="6"/>
  <c r="P49961" i="6"/>
  <c r="P49960" i="6"/>
  <c r="P49959" i="6"/>
  <c r="P49958" i="6"/>
  <c r="P49957" i="6"/>
  <c r="P49956" i="6"/>
  <c r="P49955" i="6"/>
  <c r="P49954" i="6"/>
  <c r="P49953" i="6"/>
  <c r="P49952" i="6"/>
  <c r="P49951" i="6"/>
  <c r="P49950" i="6"/>
  <c r="P49949" i="6"/>
  <c r="P49948" i="6"/>
  <c r="P49947" i="6"/>
  <c r="P49946" i="6"/>
  <c r="P49945" i="6"/>
  <c r="P49944" i="6"/>
  <c r="P49943" i="6"/>
  <c r="P49942" i="6"/>
  <c r="P49941" i="6"/>
  <c r="P49940" i="6"/>
  <c r="P49939" i="6"/>
  <c r="P49938" i="6"/>
  <c r="P49937" i="6"/>
  <c r="P49936" i="6"/>
  <c r="P49935" i="6"/>
  <c r="P49934" i="6"/>
  <c r="P49933" i="6"/>
  <c r="P49932" i="6"/>
  <c r="P49931" i="6"/>
  <c r="P49930" i="6"/>
  <c r="P49929" i="6"/>
  <c r="P49928" i="6"/>
  <c r="P49927" i="6"/>
  <c r="P49926" i="6"/>
  <c r="P49925" i="6"/>
  <c r="P49924" i="6"/>
  <c r="P49923" i="6"/>
  <c r="P49922" i="6"/>
  <c r="P49921" i="6"/>
  <c r="P49920" i="6"/>
  <c r="P49919" i="6"/>
  <c r="P49918" i="6"/>
  <c r="P49917" i="6"/>
  <c r="P49916" i="6"/>
  <c r="P49915" i="6"/>
  <c r="P49914" i="6"/>
  <c r="P49913" i="6"/>
  <c r="P49912" i="6"/>
  <c r="P49911" i="6"/>
  <c r="P49910" i="6"/>
  <c r="P49909" i="6"/>
  <c r="P49908" i="6"/>
  <c r="P49907" i="6"/>
  <c r="P49906" i="6"/>
  <c r="P49905" i="6"/>
  <c r="P49904" i="6"/>
  <c r="P49903" i="6"/>
  <c r="P49902" i="6"/>
  <c r="P49901" i="6"/>
  <c r="P49900" i="6"/>
  <c r="P49899" i="6"/>
  <c r="P49898" i="6"/>
  <c r="P49897" i="6"/>
  <c r="P49896" i="6"/>
  <c r="P49895" i="6"/>
  <c r="P49894" i="6"/>
  <c r="P49893" i="6"/>
  <c r="P49892" i="6"/>
  <c r="P49891" i="6"/>
  <c r="P49890" i="6"/>
  <c r="P49889" i="6"/>
  <c r="P49888" i="6"/>
  <c r="P49887" i="6"/>
  <c r="P49886" i="6"/>
  <c r="P49885" i="6"/>
  <c r="P49884" i="6"/>
  <c r="P49883" i="6"/>
  <c r="P49882" i="6"/>
  <c r="P49881" i="6"/>
  <c r="P49880" i="6"/>
  <c r="P49879" i="6"/>
  <c r="P49878" i="6"/>
  <c r="P49877" i="6"/>
  <c r="P49876" i="6"/>
  <c r="P49875" i="6"/>
  <c r="P49874" i="6"/>
  <c r="P49873" i="6"/>
  <c r="P49872" i="6"/>
  <c r="P49871" i="6"/>
  <c r="P49870" i="6"/>
  <c r="P49869" i="6"/>
  <c r="P49868" i="6"/>
  <c r="P49867" i="6"/>
  <c r="P49866" i="6"/>
  <c r="P49865" i="6"/>
  <c r="P49864" i="6"/>
  <c r="P49863" i="6"/>
  <c r="P49862" i="6"/>
  <c r="P49861" i="6"/>
  <c r="P49860" i="6"/>
  <c r="P49859" i="6"/>
  <c r="P49858" i="6"/>
  <c r="P49857" i="6"/>
  <c r="P49856" i="6"/>
  <c r="P49855" i="6"/>
  <c r="P49854" i="6"/>
  <c r="P49853" i="6"/>
  <c r="P49852" i="6"/>
  <c r="P49851" i="6"/>
  <c r="P49850" i="6"/>
  <c r="P49849" i="6"/>
  <c r="P49848" i="6"/>
  <c r="P49847" i="6"/>
  <c r="P49846" i="6"/>
  <c r="P49845" i="6"/>
  <c r="P49844" i="6"/>
  <c r="P49843" i="6"/>
  <c r="P49842" i="6"/>
  <c r="P49841" i="6"/>
  <c r="P49840" i="6"/>
  <c r="P49839" i="6"/>
  <c r="P49838" i="6"/>
  <c r="P49837" i="6"/>
  <c r="P49836" i="6"/>
  <c r="P49835" i="6"/>
  <c r="P49834" i="6"/>
  <c r="P49833" i="6"/>
  <c r="P49832" i="6"/>
  <c r="P49831" i="6"/>
  <c r="P49830" i="6"/>
  <c r="P49829" i="6"/>
  <c r="P49828" i="6"/>
  <c r="P49827" i="6"/>
  <c r="P49826" i="6"/>
  <c r="P49825" i="6"/>
  <c r="P49824" i="6"/>
  <c r="P49823" i="6"/>
  <c r="P49822" i="6"/>
  <c r="P49821" i="6"/>
  <c r="P49820" i="6"/>
  <c r="P49819" i="6"/>
  <c r="P49818" i="6"/>
  <c r="P49817" i="6"/>
  <c r="P49816" i="6"/>
  <c r="P49815" i="6"/>
  <c r="P49814" i="6"/>
  <c r="P49813" i="6"/>
  <c r="P49812" i="6"/>
  <c r="P49811" i="6"/>
  <c r="P49810" i="6"/>
  <c r="P49809" i="6"/>
  <c r="P49808" i="6"/>
  <c r="P49807" i="6"/>
  <c r="P49806" i="6"/>
  <c r="P49805" i="6"/>
  <c r="P49804" i="6"/>
  <c r="P49803" i="6"/>
  <c r="P49802" i="6"/>
  <c r="P49801" i="6"/>
  <c r="P49800" i="6"/>
  <c r="P49799" i="6"/>
  <c r="P49798" i="6"/>
  <c r="P49797" i="6"/>
  <c r="P49796" i="6"/>
  <c r="P49795" i="6"/>
  <c r="P49794" i="6"/>
  <c r="P49793" i="6"/>
  <c r="P49792" i="6"/>
  <c r="P49791" i="6"/>
  <c r="P49790" i="6"/>
  <c r="P49789" i="6"/>
  <c r="P49788" i="6"/>
  <c r="P49787" i="6"/>
  <c r="P49786" i="6"/>
  <c r="P49785" i="6"/>
  <c r="P49784" i="6"/>
  <c r="P49783" i="6"/>
  <c r="P49782" i="6"/>
  <c r="P49781" i="6"/>
  <c r="P49780" i="6"/>
  <c r="P49779" i="6"/>
  <c r="P49778" i="6"/>
  <c r="P49777" i="6"/>
  <c r="P49776" i="6"/>
  <c r="P49775" i="6"/>
  <c r="P49774" i="6"/>
  <c r="P49773" i="6"/>
  <c r="P49772" i="6"/>
  <c r="P49771" i="6"/>
  <c r="P49770" i="6"/>
  <c r="P49769" i="6"/>
  <c r="P49768" i="6"/>
  <c r="P49767" i="6"/>
  <c r="P49766" i="6"/>
  <c r="P49765" i="6"/>
  <c r="P49764" i="6"/>
  <c r="P49763" i="6"/>
  <c r="P49762" i="6"/>
  <c r="P49761" i="6"/>
  <c r="P49760" i="6"/>
  <c r="P49759" i="6"/>
  <c r="P49758" i="6"/>
  <c r="P49757" i="6"/>
  <c r="P49756" i="6"/>
  <c r="P49755" i="6"/>
  <c r="P49754" i="6"/>
  <c r="P49753" i="6"/>
  <c r="P49752" i="6"/>
  <c r="P49751" i="6"/>
  <c r="P49750" i="6"/>
  <c r="P49749" i="6"/>
  <c r="P49748" i="6"/>
  <c r="P49747" i="6"/>
  <c r="P49746" i="6"/>
  <c r="P49745" i="6"/>
  <c r="P49744" i="6"/>
  <c r="P49743" i="6"/>
  <c r="P49742" i="6"/>
  <c r="P49741" i="6"/>
  <c r="P49740" i="6"/>
  <c r="P49739" i="6"/>
  <c r="P49738" i="6"/>
  <c r="P49737" i="6"/>
  <c r="P49736" i="6"/>
  <c r="P49735" i="6"/>
  <c r="P49734" i="6"/>
  <c r="P49733" i="6"/>
  <c r="P49732" i="6"/>
  <c r="P49731" i="6"/>
  <c r="P49730" i="6"/>
  <c r="P49729" i="6"/>
  <c r="P49728" i="6"/>
  <c r="P49727" i="6"/>
  <c r="P49726" i="6"/>
  <c r="P49725" i="6"/>
  <c r="P49724" i="6"/>
  <c r="P49723" i="6"/>
  <c r="P49722" i="6"/>
  <c r="P49721" i="6"/>
  <c r="P49720" i="6"/>
  <c r="P49719" i="6"/>
  <c r="P49718" i="6"/>
  <c r="P49717" i="6"/>
  <c r="P49716" i="6"/>
  <c r="P49715" i="6"/>
  <c r="P49714" i="6"/>
  <c r="P49713" i="6"/>
  <c r="P49712" i="6"/>
  <c r="P49711" i="6"/>
  <c r="P49710" i="6"/>
  <c r="P49709" i="6"/>
  <c r="P49708" i="6"/>
  <c r="P49707" i="6"/>
  <c r="P49706" i="6"/>
  <c r="P49705" i="6"/>
  <c r="P49704" i="6"/>
  <c r="P49703" i="6"/>
  <c r="P49702" i="6"/>
  <c r="P49701" i="6"/>
  <c r="P49700" i="6"/>
  <c r="P49699" i="6"/>
  <c r="P49698" i="6"/>
  <c r="P49697" i="6"/>
  <c r="P49696" i="6"/>
  <c r="P49695" i="6"/>
  <c r="P49694" i="6"/>
  <c r="P49693" i="6"/>
  <c r="P49692" i="6"/>
  <c r="P49691" i="6"/>
  <c r="P49690" i="6"/>
  <c r="P49689" i="6"/>
  <c r="P49688" i="6"/>
  <c r="P49687" i="6"/>
  <c r="P49686" i="6"/>
  <c r="P49685" i="6"/>
  <c r="P49684" i="6"/>
  <c r="P49683" i="6"/>
  <c r="P49682" i="6"/>
  <c r="P49681" i="6"/>
  <c r="P49680" i="6"/>
  <c r="P49679" i="6"/>
  <c r="P49678" i="6"/>
  <c r="P49677" i="6"/>
  <c r="P49676" i="6"/>
  <c r="P49675" i="6"/>
  <c r="P49674" i="6"/>
  <c r="P49673" i="6"/>
  <c r="P49672" i="6"/>
  <c r="P49671" i="6"/>
  <c r="P49670" i="6"/>
  <c r="P49669" i="6"/>
  <c r="P49668" i="6"/>
  <c r="P49667" i="6"/>
  <c r="P49666" i="6"/>
  <c r="P49665" i="6"/>
  <c r="P49664" i="6"/>
  <c r="P49663" i="6"/>
  <c r="P49662" i="6"/>
  <c r="P49661" i="6"/>
  <c r="P49660" i="6"/>
  <c r="P49659" i="6"/>
  <c r="P49658" i="6"/>
  <c r="P49657" i="6"/>
  <c r="P49656" i="6"/>
  <c r="P49655" i="6"/>
  <c r="P49654" i="6"/>
  <c r="P49653" i="6"/>
  <c r="P49652" i="6"/>
  <c r="P49651" i="6"/>
  <c r="P49650" i="6"/>
  <c r="P49649" i="6"/>
  <c r="P49648" i="6"/>
  <c r="P49647" i="6"/>
  <c r="P49646" i="6"/>
  <c r="P49645" i="6"/>
  <c r="P49644" i="6"/>
  <c r="P49643" i="6"/>
  <c r="P49642" i="6"/>
  <c r="P49641" i="6"/>
  <c r="P49640" i="6"/>
  <c r="P49639" i="6"/>
  <c r="P49638" i="6"/>
  <c r="P49637" i="6"/>
  <c r="P49636" i="6"/>
  <c r="P49635" i="6"/>
  <c r="P49634" i="6"/>
  <c r="P49633" i="6"/>
  <c r="P49632" i="6"/>
  <c r="P49631" i="6"/>
  <c r="P49630" i="6"/>
  <c r="P49629" i="6"/>
  <c r="P49628" i="6"/>
  <c r="P49627" i="6"/>
  <c r="P49626" i="6"/>
  <c r="P49625" i="6"/>
  <c r="P49624" i="6"/>
  <c r="P49623" i="6"/>
  <c r="P49622" i="6"/>
  <c r="P49621" i="6"/>
  <c r="P49620" i="6"/>
  <c r="P49619" i="6"/>
  <c r="P49618" i="6"/>
  <c r="P49617" i="6"/>
  <c r="P49616" i="6"/>
  <c r="P49615" i="6"/>
  <c r="P49614" i="6"/>
  <c r="P49613" i="6"/>
  <c r="P49612" i="6"/>
  <c r="P49611" i="6"/>
  <c r="P49610" i="6"/>
  <c r="P49609" i="6"/>
  <c r="P49608" i="6"/>
  <c r="P49607" i="6"/>
  <c r="P49606" i="6"/>
  <c r="P49605" i="6"/>
  <c r="P49604" i="6"/>
  <c r="P49603" i="6"/>
  <c r="P49602" i="6"/>
  <c r="P49601" i="6"/>
  <c r="P49600" i="6"/>
  <c r="P49599" i="6"/>
  <c r="P49598" i="6"/>
  <c r="P49597" i="6"/>
  <c r="P49596" i="6"/>
  <c r="P49595" i="6"/>
  <c r="P49594" i="6"/>
  <c r="P49593" i="6"/>
  <c r="P49592" i="6"/>
  <c r="P49591" i="6"/>
  <c r="P49590" i="6"/>
  <c r="P49589" i="6"/>
  <c r="P49588" i="6"/>
  <c r="P49587" i="6"/>
  <c r="P49586" i="6"/>
  <c r="P49585" i="6"/>
  <c r="P49584" i="6"/>
  <c r="P49583" i="6"/>
  <c r="P49582" i="6"/>
  <c r="P49581" i="6"/>
  <c r="P49580" i="6"/>
  <c r="P49579" i="6"/>
  <c r="P49578" i="6"/>
  <c r="P49577" i="6"/>
  <c r="P49576" i="6"/>
  <c r="P49575" i="6"/>
  <c r="P49574" i="6"/>
  <c r="P49573" i="6"/>
  <c r="P49572" i="6"/>
  <c r="P49571" i="6"/>
  <c r="P49570" i="6"/>
  <c r="P49569" i="6"/>
  <c r="P49568" i="6"/>
  <c r="P49567" i="6"/>
  <c r="P49566" i="6"/>
  <c r="P49565" i="6"/>
  <c r="P49564" i="6"/>
  <c r="P49563" i="6"/>
  <c r="P49562" i="6"/>
  <c r="P49561" i="6"/>
  <c r="P49560" i="6"/>
  <c r="P49559" i="6"/>
  <c r="P49558" i="6"/>
  <c r="P49557" i="6"/>
  <c r="P49556" i="6"/>
  <c r="P49555" i="6"/>
  <c r="P49554" i="6"/>
  <c r="P49553" i="6"/>
  <c r="P49552" i="6"/>
  <c r="P49551" i="6"/>
  <c r="P49550" i="6"/>
  <c r="P49549" i="6"/>
  <c r="P49548" i="6"/>
  <c r="P49547" i="6"/>
  <c r="P49546" i="6"/>
  <c r="P49545" i="6"/>
  <c r="P49544" i="6"/>
  <c r="P49543" i="6"/>
  <c r="P49542" i="6"/>
  <c r="P49541" i="6"/>
  <c r="P49540" i="6"/>
  <c r="P49539" i="6"/>
  <c r="P49538" i="6"/>
  <c r="P49537" i="6"/>
  <c r="P49536" i="6"/>
  <c r="P49535" i="6"/>
  <c r="P49534" i="6"/>
  <c r="P49533" i="6"/>
  <c r="P49532" i="6"/>
  <c r="P49531" i="6"/>
  <c r="P49530" i="6"/>
  <c r="P49529" i="6"/>
  <c r="P49528" i="6"/>
  <c r="P49527" i="6"/>
  <c r="P49526" i="6"/>
  <c r="P49525" i="6"/>
  <c r="P49524" i="6"/>
  <c r="P49523" i="6"/>
  <c r="P49522" i="6"/>
  <c r="P49521" i="6"/>
  <c r="P49520" i="6"/>
  <c r="P49519" i="6"/>
  <c r="P49518" i="6"/>
  <c r="P49517" i="6"/>
  <c r="P49516" i="6"/>
  <c r="P49515" i="6"/>
  <c r="P49514" i="6"/>
  <c r="P49513" i="6"/>
  <c r="P49512" i="6"/>
  <c r="P49511" i="6"/>
  <c r="P49510" i="6"/>
  <c r="P49509" i="6"/>
  <c r="P49508" i="6"/>
  <c r="P49507" i="6"/>
  <c r="P49506" i="6"/>
  <c r="P49505" i="6"/>
  <c r="P49504" i="6"/>
  <c r="P49503" i="6"/>
  <c r="P49502" i="6"/>
  <c r="P49501" i="6"/>
  <c r="P49500" i="6"/>
  <c r="P49499" i="6"/>
  <c r="P49498" i="6"/>
  <c r="P49497" i="6"/>
  <c r="P49496" i="6"/>
  <c r="P49495" i="6"/>
  <c r="P49494" i="6"/>
  <c r="P49493" i="6"/>
  <c r="P49492" i="6"/>
  <c r="P49491" i="6"/>
  <c r="P49490" i="6"/>
  <c r="P49489" i="6"/>
  <c r="P49488" i="6"/>
  <c r="P49487" i="6"/>
  <c r="P49486" i="6"/>
  <c r="P49485" i="6"/>
  <c r="P49484" i="6"/>
  <c r="P49483" i="6"/>
  <c r="P49482" i="6"/>
  <c r="P49481" i="6"/>
  <c r="P49480" i="6"/>
  <c r="P49479" i="6"/>
  <c r="P49478" i="6"/>
  <c r="P49477" i="6"/>
  <c r="P49476" i="6"/>
  <c r="P49475" i="6"/>
  <c r="P49474" i="6"/>
  <c r="P49473" i="6"/>
  <c r="P49472" i="6"/>
  <c r="P49471" i="6"/>
  <c r="P49470" i="6"/>
  <c r="P49469" i="6"/>
  <c r="P49468" i="6"/>
  <c r="P49467" i="6"/>
  <c r="P49466" i="6"/>
  <c r="P49465" i="6"/>
  <c r="P49464" i="6"/>
  <c r="P49463" i="6"/>
  <c r="P49462" i="6"/>
  <c r="P49461" i="6"/>
  <c r="P49460" i="6"/>
  <c r="P49459" i="6"/>
  <c r="P49458" i="6"/>
  <c r="P49457" i="6"/>
  <c r="P49456" i="6"/>
  <c r="P49455" i="6"/>
  <c r="P49454" i="6"/>
  <c r="P49453" i="6"/>
  <c r="P49452" i="6"/>
  <c r="P49451" i="6"/>
  <c r="P49450" i="6"/>
  <c r="P49449" i="6"/>
  <c r="P49448" i="6"/>
  <c r="P49447" i="6"/>
  <c r="P49446" i="6"/>
  <c r="P49445" i="6"/>
  <c r="P49444" i="6"/>
  <c r="P49443" i="6"/>
  <c r="P49442" i="6"/>
  <c r="P49441" i="6"/>
  <c r="P49440" i="6"/>
  <c r="P49439" i="6"/>
  <c r="P49438" i="6"/>
  <c r="P49437" i="6"/>
  <c r="P49436" i="6"/>
  <c r="P49435" i="6"/>
  <c r="P49434" i="6"/>
  <c r="P49433" i="6"/>
  <c r="P49432" i="6"/>
  <c r="P49431" i="6"/>
  <c r="P49430" i="6"/>
  <c r="P49429" i="6"/>
  <c r="P49428" i="6"/>
  <c r="P49427" i="6"/>
  <c r="P49426" i="6"/>
  <c r="P49425" i="6"/>
  <c r="P49424" i="6"/>
  <c r="P49423" i="6"/>
  <c r="P49422" i="6"/>
  <c r="P49421" i="6"/>
  <c r="P49420" i="6"/>
  <c r="P49419" i="6"/>
  <c r="P49418" i="6"/>
  <c r="P49417" i="6"/>
  <c r="P49416" i="6"/>
  <c r="P49415" i="6"/>
  <c r="P49414" i="6"/>
  <c r="P49413" i="6"/>
  <c r="P49412" i="6"/>
  <c r="P49411" i="6"/>
  <c r="P49410" i="6"/>
  <c r="P49409" i="6"/>
  <c r="P49408" i="6"/>
  <c r="P49407" i="6"/>
  <c r="P49406" i="6"/>
  <c r="P49405" i="6"/>
  <c r="P49404" i="6"/>
  <c r="P49403" i="6"/>
  <c r="P49402" i="6"/>
  <c r="P49401" i="6"/>
  <c r="P49400" i="6"/>
  <c r="P49399" i="6"/>
  <c r="P49398" i="6"/>
  <c r="P49397" i="6"/>
  <c r="P49396" i="6"/>
  <c r="P49395" i="6"/>
  <c r="P49394" i="6"/>
  <c r="P49393" i="6"/>
  <c r="P49392" i="6"/>
  <c r="P49391" i="6"/>
  <c r="P49390" i="6"/>
  <c r="P49389" i="6"/>
  <c r="P49388" i="6"/>
  <c r="P49387" i="6"/>
  <c r="P49386" i="6"/>
  <c r="P49385" i="6"/>
  <c r="P49384" i="6"/>
  <c r="P49383" i="6"/>
  <c r="P49382" i="6"/>
  <c r="P49381" i="6"/>
  <c r="P49380" i="6"/>
  <c r="P49379" i="6"/>
  <c r="P49378" i="6"/>
  <c r="P49377" i="6"/>
  <c r="P49376" i="6"/>
  <c r="P49375" i="6"/>
  <c r="P49374" i="6"/>
  <c r="P49373" i="6"/>
  <c r="P49372" i="6"/>
  <c r="P49371" i="6"/>
  <c r="P49370" i="6"/>
  <c r="P49369" i="6"/>
  <c r="P49368" i="6"/>
  <c r="P49367" i="6"/>
  <c r="P49366" i="6"/>
  <c r="P49365" i="6"/>
  <c r="P49364" i="6"/>
  <c r="P49363" i="6"/>
  <c r="P49362" i="6"/>
  <c r="P49361" i="6"/>
  <c r="P49360" i="6"/>
  <c r="P49359" i="6"/>
  <c r="P49358" i="6"/>
  <c r="P49357" i="6"/>
  <c r="P49356" i="6"/>
  <c r="P49355" i="6"/>
  <c r="P49354" i="6"/>
  <c r="P49353" i="6"/>
  <c r="P49352" i="6"/>
  <c r="P49351" i="6"/>
  <c r="P49350" i="6"/>
  <c r="P49349" i="6"/>
  <c r="P49348" i="6"/>
  <c r="P49347" i="6"/>
  <c r="P49346" i="6"/>
  <c r="P49345" i="6"/>
  <c r="P49344" i="6"/>
  <c r="P49343" i="6"/>
  <c r="P49342" i="6"/>
  <c r="P49341" i="6"/>
  <c r="P49340" i="6"/>
  <c r="P49339" i="6"/>
  <c r="P49338" i="6"/>
  <c r="P49337" i="6"/>
  <c r="P49336" i="6"/>
  <c r="P49335" i="6"/>
  <c r="P49334" i="6"/>
  <c r="P49333" i="6"/>
  <c r="P49332" i="6"/>
  <c r="P49331" i="6"/>
  <c r="P49330" i="6"/>
  <c r="P49329" i="6"/>
  <c r="P49328" i="6"/>
  <c r="P49327" i="6"/>
  <c r="P49326" i="6"/>
  <c r="P49325" i="6"/>
  <c r="P49324" i="6"/>
  <c r="P49323" i="6"/>
  <c r="P49322" i="6"/>
  <c r="P49321" i="6"/>
  <c r="P49320" i="6"/>
  <c r="P49319" i="6"/>
  <c r="P49318" i="6"/>
  <c r="P49317" i="6"/>
  <c r="P49316" i="6"/>
  <c r="P49315" i="6"/>
  <c r="P49314" i="6"/>
  <c r="P49313" i="6"/>
  <c r="P49312" i="6"/>
  <c r="P49311" i="6"/>
  <c r="P49310" i="6"/>
  <c r="P49309" i="6"/>
  <c r="P49308" i="6"/>
  <c r="P49307" i="6"/>
  <c r="P49306" i="6"/>
  <c r="P49305" i="6"/>
  <c r="P49304" i="6"/>
  <c r="P49303" i="6"/>
  <c r="P49302" i="6"/>
  <c r="P49301" i="6"/>
  <c r="P49300" i="6"/>
  <c r="P49299" i="6"/>
  <c r="P49298" i="6"/>
  <c r="P49297" i="6"/>
  <c r="P49296" i="6"/>
  <c r="P49295" i="6"/>
  <c r="P49294" i="6"/>
  <c r="P49293" i="6"/>
  <c r="P49292" i="6"/>
  <c r="P49291" i="6"/>
  <c r="P49290" i="6"/>
  <c r="P49289" i="6"/>
  <c r="P49288" i="6"/>
  <c r="P49287" i="6"/>
  <c r="P49286" i="6"/>
  <c r="P49285" i="6"/>
  <c r="P49284" i="6"/>
  <c r="P49283" i="6"/>
  <c r="P49282" i="6"/>
  <c r="P49281" i="6"/>
  <c r="P49280" i="6"/>
  <c r="P49279" i="6"/>
  <c r="P49278" i="6"/>
  <c r="P49277" i="6"/>
  <c r="P49276" i="6"/>
  <c r="P49275" i="6"/>
  <c r="P49274" i="6"/>
  <c r="P49273" i="6"/>
  <c r="P49272" i="6"/>
  <c r="P49271" i="6"/>
  <c r="P49270" i="6"/>
  <c r="P49269" i="6"/>
  <c r="P49268" i="6"/>
  <c r="P49267" i="6"/>
  <c r="P49266" i="6"/>
  <c r="P49265" i="6"/>
  <c r="P49264" i="6"/>
  <c r="P49263" i="6"/>
  <c r="P49262" i="6"/>
  <c r="P49261" i="6"/>
  <c r="P49260" i="6"/>
  <c r="P49259" i="6"/>
  <c r="P49258" i="6"/>
  <c r="P49257" i="6"/>
  <c r="P49256" i="6"/>
  <c r="P49255" i="6"/>
  <c r="P49254" i="6"/>
  <c r="P49253" i="6"/>
  <c r="P49252" i="6"/>
  <c r="P49251" i="6"/>
  <c r="P49250" i="6"/>
  <c r="P49249" i="6"/>
  <c r="P49248" i="6"/>
  <c r="P49247" i="6"/>
  <c r="P49246" i="6"/>
  <c r="P49245" i="6"/>
  <c r="P49244" i="6"/>
  <c r="P49243" i="6"/>
  <c r="P49242" i="6"/>
  <c r="P49241" i="6"/>
  <c r="P49240" i="6"/>
  <c r="P49239" i="6"/>
  <c r="P49238" i="6"/>
  <c r="P49237" i="6"/>
  <c r="P49236" i="6"/>
  <c r="P49235" i="6"/>
  <c r="P49234" i="6"/>
  <c r="P49233" i="6"/>
  <c r="P49232" i="6"/>
  <c r="P49231" i="6"/>
  <c r="P49230" i="6"/>
  <c r="P49229" i="6"/>
  <c r="P49228" i="6"/>
  <c r="P49227" i="6"/>
  <c r="P49226" i="6"/>
  <c r="P49225" i="6"/>
  <c r="P49224" i="6"/>
  <c r="P49223" i="6"/>
  <c r="P49222" i="6"/>
  <c r="P49221" i="6"/>
  <c r="P49220" i="6"/>
  <c r="P49219" i="6"/>
  <c r="P49218" i="6"/>
  <c r="P49217" i="6"/>
  <c r="P49216" i="6"/>
  <c r="P49215" i="6"/>
  <c r="P49214" i="6"/>
  <c r="P49213" i="6"/>
  <c r="P49212" i="6"/>
  <c r="P49211" i="6"/>
  <c r="P49210" i="6"/>
  <c r="P49209" i="6"/>
  <c r="P49208" i="6"/>
  <c r="P49207" i="6"/>
  <c r="P49206" i="6"/>
  <c r="P49205" i="6"/>
  <c r="P49204" i="6"/>
  <c r="P49203" i="6"/>
  <c r="P49202" i="6"/>
  <c r="P49201" i="6"/>
  <c r="P49200" i="6"/>
  <c r="P49199" i="6"/>
  <c r="P49198" i="6"/>
  <c r="P49197" i="6"/>
  <c r="P49196" i="6"/>
  <c r="P49195" i="6"/>
  <c r="P49194" i="6"/>
  <c r="P49193" i="6"/>
  <c r="P49192" i="6"/>
  <c r="P49191" i="6"/>
  <c r="P49190" i="6"/>
  <c r="P49189" i="6"/>
  <c r="P49188" i="6"/>
  <c r="P49187" i="6"/>
  <c r="P49186" i="6"/>
  <c r="P49185" i="6"/>
  <c r="P49184" i="6"/>
  <c r="P49183" i="6"/>
  <c r="P49182" i="6"/>
  <c r="P49181" i="6"/>
  <c r="P49180" i="6"/>
  <c r="P49179" i="6"/>
  <c r="P49178" i="6"/>
  <c r="P49177" i="6"/>
  <c r="P49176" i="6"/>
  <c r="P49175" i="6"/>
  <c r="P49174" i="6"/>
  <c r="P49173" i="6"/>
  <c r="P49172" i="6"/>
  <c r="P49171" i="6"/>
  <c r="P49170" i="6"/>
  <c r="P49169" i="6"/>
  <c r="P49168" i="6"/>
  <c r="P49167" i="6"/>
  <c r="P49166" i="6"/>
  <c r="P49165" i="6"/>
  <c r="P49164" i="6"/>
  <c r="P49163" i="6"/>
  <c r="P49162" i="6"/>
  <c r="P49161" i="6"/>
  <c r="P49160" i="6"/>
  <c r="P49159" i="6"/>
  <c r="P49158" i="6"/>
  <c r="P49157" i="6"/>
  <c r="P49156" i="6"/>
  <c r="P49155" i="6"/>
  <c r="P49154" i="6"/>
  <c r="P49153" i="6"/>
  <c r="P49152" i="6"/>
  <c r="P49151" i="6"/>
  <c r="P49150" i="6"/>
  <c r="P49149" i="6"/>
  <c r="P49148" i="6"/>
  <c r="P49147" i="6"/>
  <c r="P49146" i="6"/>
  <c r="P49145" i="6"/>
  <c r="P49144" i="6"/>
  <c r="P49143" i="6"/>
  <c r="P49142" i="6"/>
  <c r="P49141" i="6"/>
  <c r="P49140" i="6"/>
  <c r="P49139" i="6"/>
  <c r="P49138" i="6"/>
  <c r="P49137" i="6"/>
  <c r="P49136" i="6"/>
  <c r="P49135" i="6"/>
  <c r="P49134" i="6"/>
  <c r="P49133" i="6"/>
  <c r="P49132" i="6"/>
  <c r="P49131" i="6"/>
  <c r="P49130" i="6"/>
  <c r="P49129" i="6"/>
  <c r="P49128" i="6"/>
  <c r="P49127" i="6"/>
  <c r="P49126" i="6"/>
  <c r="P49125" i="6"/>
  <c r="P49124" i="6"/>
  <c r="P49123" i="6"/>
  <c r="P49122" i="6"/>
  <c r="P49121" i="6"/>
  <c r="P49120" i="6"/>
  <c r="P49119" i="6"/>
  <c r="P49118" i="6"/>
  <c r="P49117" i="6"/>
  <c r="P49116" i="6"/>
  <c r="P49115" i="6"/>
  <c r="P49114" i="6"/>
  <c r="P49113" i="6"/>
  <c r="P49112" i="6"/>
  <c r="P49111" i="6"/>
  <c r="P49110" i="6"/>
  <c r="P49109" i="6"/>
  <c r="P49108" i="6"/>
  <c r="P49107" i="6"/>
  <c r="P49106" i="6"/>
  <c r="P49105" i="6"/>
  <c r="P49104" i="6"/>
  <c r="P49103" i="6"/>
  <c r="P49102" i="6"/>
  <c r="P49101" i="6"/>
  <c r="P49100" i="6"/>
  <c r="P49099" i="6"/>
  <c r="P49098" i="6"/>
  <c r="P49097" i="6"/>
  <c r="P49096" i="6"/>
  <c r="P49095" i="6"/>
  <c r="P49094" i="6"/>
  <c r="P49093" i="6"/>
  <c r="P49092" i="6"/>
  <c r="P49091" i="6"/>
  <c r="P49090" i="6"/>
  <c r="P49089" i="6"/>
  <c r="P49088" i="6"/>
  <c r="P49087" i="6"/>
  <c r="P49086" i="6"/>
  <c r="P49085" i="6"/>
  <c r="P49084" i="6"/>
  <c r="P49083" i="6"/>
  <c r="P49082" i="6"/>
  <c r="P49081" i="6"/>
  <c r="P49080" i="6"/>
  <c r="P49079" i="6"/>
  <c r="P49078" i="6"/>
  <c r="P49077" i="6"/>
  <c r="P49076" i="6"/>
  <c r="P49075" i="6"/>
  <c r="P49074" i="6"/>
  <c r="P49073" i="6"/>
  <c r="P49072" i="6"/>
  <c r="P49071" i="6"/>
  <c r="P49070" i="6"/>
  <c r="P49069" i="6"/>
  <c r="P49068" i="6"/>
  <c r="P49067" i="6"/>
  <c r="P49066" i="6"/>
  <c r="P49065" i="6"/>
  <c r="P49064" i="6"/>
  <c r="P49063" i="6"/>
  <c r="P49062" i="6"/>
  <c r="P49061" i="6"/>
  <c r="P49060" i="6"/>
  <c r="P49059" i="6"/>
  <c r="P49058" i="6"/>
  <c r="P49057" i="6"/>
  <c r="P49056" i="6"/>
  <c r="P49055" i="6"/>
  <c r="P49054" i="6"/>
  <c r="P49053" i="6"/>
  <c r="P49052" i="6"/>
  <c r="P49051" i="6"/>
  <c r="P49050" i="6"/>
  <c r="P49049" i="6"/>
  <c r="P49048" i="6"/>
  <c r="P49047" i="6"/>
  <c r="P49046" i="6"/>
  <c r="P49045" i="6"/>
  <c r="P49044" i="6"/>
  <c r="P49043" i="6"/>
  <c r="P49042" i="6"/>
  <c r="P49041" i="6"/>
  <c r="P49040" i="6"/>
  <c r="P49039" i="6"/>
  <c r="P49038" i="6"/>
  <c r="P49037" i="6"/>
  <c r="P49036" i="6"/>
  <c r="P49035" i="6"/>
  <c r="P49034" i="6"/>
  <c r="P49033" i="6"/>
  <c r="P49032" i="6"/>
  <c r="P49031" i="6"/>
  <c r="P49030" i="6"/>
  <c r="P49029" i="6"/>
  <c r="P49028" i="6"/>
  <c r="P49027" i="6"/>
  <c r="P49026" i="6"/>
  <c r="P49025" i="6"/>
  <c r="P49024" i="6"/>
  <c r="P49023" i="6"/>
  <c r="P49022" i="6"/>
  <c r="P49021" i="6"/>
  <c r="P49020" i="6"/>
  <c r="P49019" i="6"/>
  <c r="P49018" i="6"/>
  <c r="P49017" i="6"/>
  <c r="P49016" i="6"/>
  <c r="P49015" i="6"/>
  <c r="P49014" i="6"/>
  <c r="P49013" i="6"/>
  <c r="P49012" i="6"/>
  <c r="P49011" i="6"/>
  <c r="P49010" i="6"/>
  <c r="P49009" i="6"/>
  <c r="P49008" i="6"/>
  <c r="P49007" i="6"/>
  <c r="P49006" i="6"/>
  <c r="P49005" i="6"/>
  <c r="P49004" i="6"/>
  <c r="P49003" i="6"/>
  <c r="P49002" i="6"/>
  <c r="P49001" i="6"/>
  <c r="P49000" i="6"/>
  <c r="P48999" i="6"/>
  <c r="P48998" i="6"/>
  <c r="P48997" i="6"/>
  <c r="P48996" i="6"/>
  <c r="P48995" i="6"/>
  <c r="P48994" i="6"/>
  <c r="P48993" i="6"/>
  <c r="P48992" i="6"/>
  <c r="P48991" i="6"/>
  <c r="P48990" i="6"/>
  <c r="P48989" i="6"/>
  <c r="P48988" i="6"/>
  <c r="P48987" i="6"/>
  <c r="P48986" i="6"/>
  <c r="P48985" i="6"/>
  <c r="P48984" i="6"/>
  <c r="P48983" i="6"/>
  <c r="P48982" i="6"/>
  <c r="P48981" i="6"/>
  <c r="P48980" i="6"/>
  <c r="P48979" i="6"/>
  <c r="P48978" i="6"/>
  <c r="P48977" i="6"/>
  <c r="P48976" i="6"/>
  <c r="P48975" i="6"/>
  <c r="P48974" i="6"/>
  <c r="P48973" i="6"/>
  <c r="P48972" i="6"/>
  <c r="P48971" i="6"/>
  <c r="P48970" i="6"/>
  <c r="P48969" i="6"/>
  <c r="P48968" i="6"/>
  <c r="P48967" i="6"/>
  <c r="P48966" i="6"/>
  <c r="P48965" i="6"/>
  <c r="P48964" i="6"/>
  <c r="P48963" i="6"/>
  <c r="P48962" i="6"/>
  <c r="P48961" i="6"/>
  <c r="P48960" i="6"/>
  <c r="P48959" i="6"/>
  <c r="P48958" i="6"/>
  <c r="P48957" i="6"/>
  <c r="P48956" i="6"/>
  <c r="P48955" i="6"/>
  <c r="P48954" i="6"/>
  <c r="P48953" i="6"/>
  <c r="P48952" i="6"/>
  <c r="P48951" i="6"/>
  <c r="P48950" i="6"/>
  <c r="P48949" i="6"/>
  <c r="P48948" i="6"/>
  <c r="P48947" i="6"/>
  <c r="P48946" i="6"/>
  <c r="P48945" i="6"/>
  <c r="P48944" i="6"/>
  <c r="P48943" i="6"/>
  <c r="P48942" i="6"/>
  <c r="P48941" i="6"/>
  <c r="P48940" i="6"/>
  <c r="P48939" i="6"/>
  <c r="P48938" i="6"/>
  <c r="P48937" i="6"/>
  <c r="P48936" i="6"/>
  <c r="P48935" i="6"/>
  <c r="P48934" i="6"/>
  <c r="P48933" i="6"/>
  <c r="P48932" i="6"/>
  <c r="P48931" i="6"/>
  <c r="P48930" i="6"/>
  <c r="P48929" i="6"/>
  <c r="P48928" i="6"/>
  <c r="P48927" i="6"/>
  <c r="P48926" i="6"/>
  <c r="P48925" i="6"/>
  <c r="P48924" i="6"/>
  <c r="P48923" i="6"/>
  <c r="P48922" i="6"/>
  <c r="P48921" i="6"/>
  <c r="P48920" i="6"/>
  <c r="P48919" i="6"/>
  <c r="P48918" i="6"/>
  <c r="P48917" i="6"/>
  <c r="P48916" i="6"/>
  <c r="P48915" i="6"/>
  <c r="P48914" i="6"/>
  <c r="P48913" i="6"/>
  <c r="P48912" i="6"/>
  <c r="P48911" i="6"/>
  <c r="P48910" i="6"/>
  <c r="P48909" i="6"/>
  <c r="P48908" i="6"/>
  <c r="P48907" i="6"/>
  <c r="P48906" i="6"/>
  <c r="P48905" i="6"/>
  <c r="P48904" i="6"/>
  <c r="P48903" i="6"/>
  <c r="P48902" i="6"/>
  <c r="P48901" i="6"/>
  <c r="P48900" i="6"/>
  <c r="P48899" i="6"/>
  <c r="P48898" i="6"/>
  <c r="P48897" i="6"/>
  <c r="P48896" i="6"/>
  <c r="P48895" i="6"/>
  <c r="P48894" i="6"/>
  <c r="P48893" i="6"/>
  <c r="P48892" i="6"/>
  <c r="P48891" i="6"/>
  <c r="P48890" i="6"/>
  <c r="P48889" i="6"/>
  <c r="P48888" i="6"/>
  <c r="P48887" i="6"/>
  <c r="P48886" i="6"/>
  <c r="P48885" i="6"/>
  <c r="P48884" i="6"/>
  <c r="P48883" i="6"/>
  <c r="P48882" i="6"/>
  <c r="P48881" i="6"/>
  <c r="P48880" i="6"/>
  <c r="P48879" i="6"/>
  <c r="P48878" i="6"/>
  <c r="P48877" i="6"/>
  <c r="P48876" i="6"/>
  <c r="P48875" i="6"/>
  <c r="P48874" i="6"/>
  <c r="P48873" i="6"/>
  <c r="P48872" i="6"/>
  <c r="P48871" i="6"/>
  <c r="P48870" i="6"/>
  <c r="P48869" i="6"/>
  <c r="P48868" i="6"/>
  <c r="P48867" i="6"/>
  <c r="P48866" i="6"/>
  <c r="P48865" i="6"/>
  <c r="P48864" i="6"/>
  <c r="P48863" i="6"/>
  <c r="P48862" i="6"/>
  <c r="P48861" i="6"/>
  <c r="P48860" i="6"/>
  <c r="P48859" i="6"/>
  <c r="P48858" i="6"/>
  <c r="P48857" i="6"/>
  <c r="P48856" i="6"/>
  <c r="P48855" i="6"/>
  <c r="P48854" i="6"/>
  <c r="P48853" i="6"/>
  <c r="P48852" i="6"/>
  <c r="P48851" i="6"/>
  <c r="P48850" i="6"/>
  <c r="P48849" i="6"/>
  <c r="P48848" i="6"/>
  <c r="P48847" i="6"/>
  <c r="P48846" i="6"/>
  <c r="P48845" i="6"/>
  <c r="P48844" i="6"/>
  <c r="P48843" i="6"/>
  <c r="P48842" i="6"/>
  <c r="P48841" i="6"/>
  <c r="P48840" i="6"/>
  <c r="P48839" i="6"/>
  <c r="P48838" i="6"/>
  <c r="P48837" i="6"/>
  <c r="P48836" i="6"/>
  <c r="P48835" i="6"/>
  <c r="P48834" i="6"/>
  <c r="P48833" i="6"/>
  <c r="P48832" i="6"/>
  <c r="P48831" i="6"/>
  <c r="P48830" i="6"/>
  <c r="P48829" i="6"/>
  <c r="P48828" i="6"/>
  <c r="P48827" i="6"/>
  <c r="P48826" i="6"/>
  <c r="P48825" i="6"/>
  <c r="P48824" i="6"/>
  <c r="P48823" i="6"/>
  <c r="P48822" i="6"/>
  <c r="P48821" i="6"/>
  <c r="P48820" i="6"/>
  <c r="P48819" i="6"/>
  <c r="P48818" i="6"/>
  <c r="P48817" i="6"/>
  <c r="P48816" i="6"/>
  <c r="P48815" i="6"/>
  <c r="P48814" i="6"/>
  <c r="P48813" i="6"/>
  <c r="P48812" i="6"/>
  <c r="P48811" i="6"/>
  <c r="P48810" i="6"/>
  <c r="P48809" i="6"/>
  <c r="P48808" i="6"/>
  <c r="P48807" i="6"/>
  <c r="P48806" i="6"/>
  <c r="P48805" i="6"/>
  <c r="P48804" i="6"/>
  <c r="P48803" i="6"/>
  <c r="P48802" i="6"/>
  <c r="P48801" i="6"/>
  <c r="P48800" i="6"/>
  <c r="P48799" i="6"/>
  <c r="P48798" i="6"/>
  <c r="P48797" i="6"/>
  <c r="P48796" i="6"/>
  <c r="P48795" i="6"/>
  <c r="P48794" i="6"/>
  <c r="P48793" i="6"/>
  <c r="P48792" i="6"/>
  <c r="P48791" i="6"/>
  <c r="P48790" i="6"/>
  <c r="P48789" i="6"/>
  <c r="P48788" i="6"/>
  <c r="P48787" i="6"/>
  <c r="P48786" i="6"/>
  <c r="P48785" i="6"/>
  <c r="P48784" i="6"/>
  <c r="P48783" i="6"/>
  <c r="P48782" i="6"/>
  <c r="P48781" i="6"/>
  <c r="P48780" i="6"/>
  <c r="P48779" i="6"/>
  <c r="P48778" i="6"/>
  <c r="P48777" i="6"/>
  <c r="P48776" i="6"/>
  <c r="P48775" i="6"/>
  <c r="P48774" i="6"/>
  <c r="P48773" i="6"/>
  <c r="P48772" i="6"/>
  <c r="P48771" i="6"/>
  <c r="P48770" i="6"/>
  <c r="P48769" i="6"/>
  <c r="P48768" i="6"/>
  <c r="P48767" i="6"/>
  <c r="P48766" i="6"/>
  <c r="P48765" i="6"/>
  <c r="P48764" i="6"/>
  <c r="P48763" i="6"/>
  <c r="P48762" i="6"/>
  <c r="P48761" i="6"/>
  <c r="P48760" i="6"/>
  <c r="P48759" i="6"/>
  <c r="P48758" i="6"/>
  <c r="P48757" i="6"/>
  <c r="P48756" i="6"/>
  <c r="P48755" i="6"/>
  <c r="P48754" i="6"/>
  <c r="P48753" i="6"/>
  <c r="P48752" i="6"/>
  <c r="P48751" i="6"/>
  <c r="P48750" i="6"/>
  <c r="P48749" i="6"/>
  <c r="P48748" i="6"/>
  <c r="P48747" i="6"/>
  <c r="P48746" i="6"/>
  <c r="P48745" i="6"/>
  <c r="P48744" i="6"/>
  <c r="P48743" i="6"/>
  <c r="P48742" i="6"/>
  <c r="P48741" i="6"/>
  <c r="P48740" i="6"/>
  <c r="P48739" i="6"/>
  <c r="P48738" i="6"/>
  <c r="P48737" i="6"/>
  <c r="P48736" i="6"/>
  <c r="P48735" i="6"/>
  <c r="P48734" i="6"/>
  <c r="P48733" i="6"/>
  <c r="P48732" i="6"/>
  <c r="P48731" i="6"/>
  <c r="P48730" i="6"/>
  <c r="P48729" i="6"/>
  <c r="P48728" i="6"/>
  <c r="P48727" i="6"/>
  <c r="P48726" i="6"/>
  <c r="P48725" i="6"/>
  <c r="P48724" i="6"/>
  <c r="P48723" i="6"/>
  <c r="P48722" i="6"/>
  <c r="P48721" i="6"/>
  <c r="P48720" i="6"/>
  <c r="P48719" i="6"/>
  <c r="P48718" i="6"/>
  <c r="P48717" i="6"/>
  <c r="P48716" i="6"/>
  <c r="P48715" i="6"/>
  <c r="P48714" i="6"/>
  <c r="P48713" i="6"/>
  <c r="P48712" i="6"/>
  <c r="P48711" i="6"/>
  <c r="P48710" i="6"/>
  <c r="P48709" i="6"/>
  <c r="P48708" i="6"/>
  <c r="P48707" i="6"/>
  <c r="P48706" i="6"/>
  <c r="P48705" i="6"/>
  <c r="P48704" i="6"/>
  <c r="P48703" i="6"/>
  <c r="P48702" i="6"/>
  <c r="P48701" i="6"/>
  <c r="P48700" i="6"/>
  <c r="P48699" i="6"/>
  <c r="P48698" i="6"/>
  <c r="P48697" i="6"/>
  <c r="P48696" i="6"/>
  <c r="P48695" i="6"/>
  <c r="P48694" i="6"/>
  <c r="P48693" i="6"/>
  <c r="P48692" i="6"/>
  <c r="P48691" i="6"/>
  <c r="P48690" i="6"/>
  <c r="P48689" i="6"/>
  <c r="P48688" i="6"/>
  <c r="P48687" i="6"/>
  <c r="P48686" i="6"/>
  <c r="P48685" i="6"/>
  <c r="P48684" i="6"/>
  <c r="P48683" i="6"/>
  <c r="P48682" i="6"/>
  <c r="P48681" i="6"/>
  <c r="P48680" i="6"/>
  <c r="P48679" i="6"/>
  <c r="P48678" i="6"/>
  <c r="P48677" i="6"/>
  <c r="P48676" i="6"/>
  <c r="P48675" i="6"/>
  <c r="P48674" i="6"/>
  <c r="P48673" i="6"/>
  <c r="P48672" i="6"/>
  <c r="P48671" i="6"/>
  <c r="P48670" i="6"/>
  <c r="P48669" i="6"/>
  <c r="P48668" i="6"/>
  <c r="P48667" i="6"/>
  <c r="P48666" i="6"/>
  <c r="P48665" i="6"/>
  <c r="P48664" i="6"/>
  <c r="P48663" i="6"/>
  <c r="P48662" i="6"/>
  <c r="P48661" i="6"/>
  <c r="P48660" i="6"/>
  <c r="P48659" i="6"/>
  <c r="P48658" i="6"/>
  <c r="P48657" i="6"/>
  <c r="P48656" i="6"/>
  <c r="P48655" i="6"/>
  <c r="P48654" i="6"/>
  <c r="P48653" i="6"/>
  <c r="P48652" i="6"/>
  <c r="P48651" i="6"/>
  <c r="P48650" i="6"/>
  <c r="P48649" i="6"/>
  <c r="P48648" i="6"/>
  <c r="P48647" i="6"/>
  <c r="P48646" i="6"/>
  <c r="P48645" i="6"/>
  <c r="P48644" i="6"/>
  <c r="P48643" i="6"/>
  <c r="P48642" i="6"/>
  <c r="P48641" i="6"/>
  <c r="P48640" i="6"/>
  <c r="P48639" i="6"/>
  <c r="P48638" i="6"/>
  <c r="P48637" i="6"/>
  <c r="P48636" i="6"/>
  <c r="P48635" i="6"/>
  <c r="P48634" i="6"/>
  <c r="P48633" i="6"/>
  <c r="P48632" i="6"/>
  <c r="P48631" i="6"/>
  <c r="P48630" i="6"/>
  <c r="P48629" i="6"/>
  <c r="P48628" i="6"/>
  <c r="P48627" i="6"/>
  <c r="P48626" i="6"/>
  <c r="P48625" i="6"/>
  <c r="P48624" i="6"/>
  <c r="P48623" i="6"/>
  <c r="P48622" i="6"/>
  <c r="P48621" i="6"/>
  <c r="P48620" i="6"/>
  <c r="P48619" i="6"/>
  <c r="P48618" i="6"/>
  <c r="P48617" i="6"/>
  <c r="P48616" i="6"/>
  <c r="P48615" i="6"/>
  <c r="P48614" i="6"/>
  <c r="P48613" i="6"/>
  <c r="P48612" i="6"/>
  <c r="P48611" i="6"/>
  <c r="P48610" i="6"/>
  <c r="P48609" i="6"/>
  <c r="P48608" i="6"/>
  <c r="P48607" i="6"/>
  <c r="P48606" i="6"/>
  <c r="P48605" i="6"/>
  <c r="P48604" i="6"/>
  <c r="P48603" i="6"/>
  <c r="P48602" i="6"/>
  <c r="P48601" i="6"/>
  <c r="P48600" i="6"/>
  <c r="P48599" i="6"/>
  <c r="P48598" i="6"/>
  <c r="P48597" i="6"/>
  <c r="P48596" i="6"/>
  <c r="P48595" i="6"/>
  <c r="P48594" i="6"/>
  <c r="P48593" i="6"/>
  <c r="P48592" i="6"/>
  <c r="P48591" i="6"/>
  <c r="P48590" i="6"/>
  <c r="P48589" i="6"/>
  <c r="P48588" i="6"/>
  <c r="P48587" i="6"/>
  <c r="P48586" i="6"/>
  <c r="P48585" i="6"/>
  <c r="P48584" i="6"/>
  <c r="P48583" i="6"/>
  <c r="P48582" i="6"/>
  <c r="P48581" i="6"/>
  <c r="P48580" i="6"/>
  <c r="P48579" i="6"/>
  <c r="P48578" i="6"/>
  <c r="P48577" i="6"/>
  <c r="P48576" i="6"/>
  <c r="P48575" i="6"/>
  <c r="P48574" i="6"/>
  <c r="P48573" i="6"/>
  <c r="P48572" i="6"/>
  <c r="P48571" i="6"/>
  <c r="P48570" i="6"/>
  <c r="P48569" i="6"/>
  <c r="P48568" i="6"/>
  <c r="P48567" i="6"/>
  <c r="P48566" i="6"/>
  <c r="P48565" i="6"/>
  <c r="P48564" i="6"/>
  <c r="P48563" i="6"/>
  <c r="P48562" i="6"/>
  <c r="P48561" i="6"/>
  <c r="P48560" i="6"/>
  <c r="P48559" i="6"/>
  <c r="P48558" i="6"/>
  <c r="P48557" i="6"/>
  <c r="P48556" i="6"/>
  <c r="P48555" i="6"/>
  <c r="P48554" i="6"/>
  <c r="P48553" i="6"/>
  <c r="P48552" i="6"/>
  <c r="P48551" i="6"/>
  <c r="P48550" i="6"/>
  <c r="P48549" i="6"/>
  <c r="P48548" i="6"/>
  <c r="P48547" i="6"/>
  <c r="P48546" i="6"/>
  <c r="P48545" i="6"/>
  <c r="P48544" i="6"/>
  <c r="P48543" i="6"/>
  <c r="P48542" i="6"/>
  <c r="P48541" i="6"/>
  <c r="P48540" i="6"/>
  <c r="P48539" i="6"/>
  <c r="P48538" i="6"/>
  <c r="P48537" i="6"/>
  <c r="P48536" i="6"/>
  <c r="P48535" i="6"/>
  <c r="P48534" i="6"/>
  <c r="P48533" i="6"/>
  <c r="P48532" i="6"/>
  <c r="P48531" i="6"/>
  <c r="P48530" i="6"/>
  <c r="P48529" i="6"/>
  <c r="P48528" i="6"/>
  <c r="P48527" i="6"/>
  <c r="P48526" i="6"/>
  <c r="P48525" i="6"/>
  <c r="P48524" i="6"/>
  <c r="P48523" i="6"/>
  <c r="P48522" i="6"/>
  <c r="P48521" i="6"/>
  <c r="P48520" i="6"/>
  <c r="P48519" i="6"/>
  <c r="P48518" i="6"/>
  <c r="P48517" i="6"/>
  <c r="P48516" i="6"/>
  <c r="P48515" i="6"/>
  <c r="P48514" i="6"/>
  <c r="P48513" i="6"/>
  <c r="P48512" i="6"/>
  <c r="P48511" i="6"/>
  <c r="P48510" i="6"/>
  <c r="P48509" i="6"/>
  <c r="P48508" i="6"/>
  <c r="P48507" i="6"/>
  <c r="P48506" i="6"/>
  <c r="P48505" i="6"/>
  <c r="P48504" i="6"/>
  <c r="P48503" i="6"/>
  <c r="P48502" i="6"/>
  <c r="P48501" i="6"/>
  <c r="P48500" i="6"/>
  <c r="P48499" i="6"/>
  <c r="P48498" i="6"/>
  <c r="P48497" i="6"/>
  <c r="P48496" i="6"/>
  <c r="P48495" i="6"/>
  <c r="P48494" i="6"/>
  <c r="P48493" i="6"/>
  <c r="P48492" i="6"/>
  <c r="P48491" i="6"/>
  <c r="P48490" i="6"/>
  <c r="P48489" i="6"/>
  <c r="P48488" i="6"/>
  <c r="P48487" i="6"/>
  <c r="P48486" i="6"/>
  <c r="P48485" i="6"/>
  <c r="P48484" i="6"/>
  <c r="P48483" i="6"/>
  <c r="P48482" i="6"/>
  <c r="P48481" i="6"/>
  <c r="P48480" i="6"/>
  <c r="P48479" i="6"/>
  <c r="P48478" i="6"/>
  <c r="P48477" i="6"/>
  <c r="P48476" i="6"/>
  <c r="P48475" i="6"/>
  <c r="P48474" i="6"/>
  <c r="P48473" i="6"/>
  <c r="P48472" i="6"/>
  <c r="P48471" i="6"/>
  <c r="P48470" i="6"/>
  <c r="P48469" i="6"/>
  <c r="P48468" i="6"/>
  <c r="P48467" i="6"/>
  <c r="P48466" i="6"/>
  <c r="P48465" i="6"/>
  <c r="P48464" i="6"/>
  <c r="P48463" i="6"/>
  <c r="P48462" i="6"/>
  <c r="P48461" i="6"/>
  <c r="P48460" i="6"/>
  <c r="P48459" i="6"/>
  <c r="P48458" i="6"/>
  <c r="P48457" i="6"/>
  <c r="P48456" i="6"/>
  <c r="P48455" i="6"/>
  <c r="P48454" i="6"/>
  <c r="P48453" i="6"/>
  <c r="P48452" i="6"/>
  <c r="P48451" i="6"/>
  <c r="P48450" i="6"/>
  <c r="P48449" i="6"/>
  <c r="P48448" i="6"/>
  <c r="P48447" i="6"/>
  <c r="P48446" i="6"/>
  <c r="P48445" i="6"/>
  <c r="P48444" i="6"/>
  <c r="P48443" i="6"/>
  <c r="P48442" i="6"/>
  <c r="P48441" i="6"/>
  <c r="P48440" i="6"/>
  <c r="P48439" i="6"/>
  <c r="P48438" i="6"/>
  <c r="P48437" i="6"/>
  <c r="P48436" i="6"/>
  <c r="P48435" i="6"/>
  <c r="P48434" i="6"/>
  <c r="P48433" i="6"/>
  <c r="P48432" i="6"/>
  <c r="P48431" i="6"/>
  <c r="P48430" i="6"/>
  <c r="P48429" i="6"/>
  <c r="P48428" i="6"/>
  <c r="P48427" i="6"/>
  <c r="P48426" i="6"/>
  <c r="P48425" i="6"/>
  <c r="P48424" i="6"/>
  <c r="P48423" i="6"/>
  <c r="P48422" i="6"/>
  <c r="P48421" i="6"/>
  <c r="P48420" i="6"/>
  <c r="P48419" i="6"/>
  <c r="P48418" i="6"/>
  <c r="P48417" i="6"/>
  <c r="P48416" i="6"/>
  <c r="P48415" i="6"/>
  <c r="P48414" i="6"/>
  <c r="P48413" i="6"/>
  <c r="P48412" i="6"/>
  <c r="P48411" i="6"/>
  <c r="P48410" i="6"/>
  <c r="P48409" i="6"/>
  <c r="P48408" i="6"/>
  <c r="P48407" i="6"/>
  <c r="P48406" i="6"/>
  <c r="P48405" i="6"/>
  <c r="P48404" i="6"/>
  <c r="P48403" i="6"/>
  <c r="P48402" i="6"/>
  <c r="P48401" i="6"/>
  <c r="P48400" i="6"/>
  <c r="P48399" i="6"/>
  <c r="P48398" i="6"/>
  <c r="P48397" i="6"/>
  <c r="P48396" i="6"/>
  <c r="P48395" i="6"/>
  <c r="P48394" i="6"/>
  <c r="P48393" i="6"/>
  <c r="P48392" i="6"/>
  <c r="P48391" i="6"/>
  <c r="P48390" i="6"/>
  <c r="P48389" i="6"/>
  <c r="P48388" i="6"/>
  <c r="P48387" i="6"/>
  <c r="P48386" i="6"/>
  <c r="P48385" i="6"/>
  <c r="P48384" i="6"/>
  <c r="P48383" i="6"/>
  <c r="P48382" i="6"/>
  <c r="P48381" i="6"/>
  <c r="P48380" i="6"/>
  <c r="P48379" i="6"/>
  <c r="P48378" i="6"/>
  <c r="P48377" i="6"/>
  <c r="P48376" i="6"/>
  <c r="P48375" i="6"/>
  <c r="P48374" i="6"/>
  <c r="P48373" i="6"/>
  <c r="P48372" i="6"/>
  <c r="P48371" i="6"/>
  <c r="P48370" i="6"/>
  <c r="P48369" i="6"/>
  <c r="P48368" i="6"/>
  <c r="P48367" i="6"/>
  <c r="P48366" i="6"/>
  <c r="P48365" i="6"/>
  <c r="P48364" i="6"/>
  <c r="P48363" i="6"/>
  <c r="P48362" i="6"/>
  <c r="P48361" i="6"/>
  <c r="P48360" i="6"/>
  <c r="P48359" i="6"/>
  <c r="P48358" i="6"/>
  <c r="P48357" i="6"/>
  <c r="P48356" i="6"/>
  <c r="P48355" i="6"/>
  <c r="P48354" i="6"/>
  <c r="P48353" i="6"/>
  <c r="P48352" i="6"/>
  <c r="P48351" i="6"/>
  <c r="P48350" i="6"/>
  <c r="P48349" i="6"/>
  <c r="P48348" i="6"/>
  <c r="P48347" i="6"/>
  <c r="P48346" i="6"/>
  <c r="P48345" i="6"/>
  <c r="P48344" i="6"/>
  <c r="P48343" i="6"/>
  <c r="P48342" i="6"/>
  <c r="P48341" i="6"/>
  <c r="P48340" i="6"/>
  <c r="P48339" i="6"/>
  <c r="P48338" i="6"/>
  <c r="P48337" i="6"/>
  <c r="P48336" i="6"/>
  <c r="P48335" i="6"/>
  <c r="P48334" i="6"/>
  <c r="P48333" i="6"/>
  <c r="P48332" i="6"/>
  <c r="P48331" i="6"/>
  <c r="P48330" i="6"/>
  <c r="P48329" i="6"/>
  <c r="P48328" i="6"/>
  <c r="P48327" i="6"/>
  <c r="P48326" i="6"/>
  <c r="P48325" i="6"/>
  <c r="P48324" i="6"/>
  <c r="P48323" i="6"/>
  <c r="P48322" i="6"/>
  <c r="P48321" i="6"/>
  <c r="P48320" i="6"/>
  <c r="P48319" i="6"/>
  <c r="P48318" i="6"/>
  <c r="P48317" i="6"/>
  <c r="P48316" i="6"/>
  <c r="P48315" i="6"/>
  <c r="P48314" i="6"/>
  <c r="P48313" i="6"/>
  <c r="P48312" i="6"/>
  <c r="P48311" i="6"/>
  <c r="P48310" i="6"/>
  <c r="P48309" i="6"/>
  <c r="P48308" i="6"/>
  <c r="P48307" i="6"/>
  <c r="P48306" i="6"/>
  <c r="P48305" i="6"/>
  <c r="P48304" i="6"/>
  <c r="P48303" i="6"/>
  <c r="P48302" i="6"/>
  <c r="P48301" i="6"/>
  <c r="P48300" i="6"/>
  <c r="P48299" i="6"/>
  <c r="P48298" i="6"/>
  <c r="P48297" i="6"/>
  <c r="P48296" i="6"/>
  <c r="P48295" i="6"/>
  <c r="P48294" i="6"/>
  <c r="P48293" i="6"/>
  <c r="P48292" i="6"/>
  <c r="P48291" i="6"/>
  <c r="P48290" i="6"/>
  <c r="P48289" i="6"/>
  <c r="P48288" i="6"/>
  <c r="P48287" i="6"/>
  <c r="P48286" i="6"/>
  <c r="P48285" i="6"/>
  <c r="P48284" i="6"/>
  <c r="P48283" i="6"/>
  <c r="P48282" i="6"/>
  <c r="P48281" i="6"/>
  <c r="P48280" i="6"/>
  <c r="P48279" i="6"/>
  <c r="P48278" i="6"/>
  <c r="P48277" i="6"/>
  <c r="P48276" i="6"/>
  <c r="P48275" i="6"/>
  <c r="P48274" i="6"/>
  <c r="P48273" i="6"/>
  <c r="P48272" i="6"/>
  <c r="P48271" i="6"/>
  <c r="P48270" i="6"/>
  <c r="P48269" i="6"/>
  <c r="P48268" i="6"/>
  <c r="P48267" i="6"/>
  <c r="P48266" i="6"/>
  <c r="P48265" i="6"/>
  <c r="P48264" i="6"/>
  <c r="P48263" i="6"/>
  <c r="P48262" i="6"/>
  <c r="P48261" i="6"/>
  <c r="P48260" i="6"/>
  <c r="P48259" i="6"/>
  <c r="P48258" i="6"/>
  <c r="P48257" i="6"/>
  <c r="P48256" i="6"/>
  <c r="P48255" i="6"/>
  <c r="P48254" i="6"/>
  <c r="P48253" i="6"/>
  <c r="P48252" i="6"/>
  <c r="P48251" i="6"/>
  <c r="P48250" i="6"/>
  <c r="P48249" i="6"/>
  <c r="P48248" i="6"/>
  <c r="P48247" i="6"/>
  <c r="P48246" i="6"/>
  <c r="P48245" i="6"/>
  <c r="P48244" i="6"/>
  <c r="P48243" i="6"/>
  <c r="P48242" i="6"/>
  <c r="P48241" i="6"/>
  <c r="P48240" i="6"/>
  <c r="P48239" i="6"/>
  <c r="P48238" i="6"/>
  <c r="P48237" i="6"/>
  <c r="P48236" i="6"/>
  <c r="P48235" i="6"/>
  <c r="P48234" i="6"/>
  <c r="P48233" i="6"/>
  <c r="P48232" i="6"/>
  <c r="P48231" i="6"/>
  <c r="P48230" i="6"/>
  <c r="P48229" i="6"/>
  <c r="P48228" i="6"/>
  <c r="P48227" i="6"/>
  <c r="P48226" i="6"/>
  <c r="P48225" i="6"/>
  <c r="P48224" i="6"/>
  <c r="P48223" i="6"/>
  <c r="P48222" i="6"/>
  <c r="P48221" i="6"/>
  <c r="P48220" i="6"/>
  <c r="P48219" i="6"/>
  <c r="P48218" i="6"/>
  <c r="P48217" i="6"/>
  <c r="P48216" i="6"/>
  <c r="P48215" i="6"/>
  <c r="P48214" i="6"/>
  <c r="P48213" i="6"/>
  <c r="P48212" i="6"/>
  <c r="P48211" i="6"/>
  <c r="P48210" i="6"/>
  <c r="P48209" i="6"/>
  <c r="P48208" i="6"/>
  <c r="P48207" i="6"/>
  <c r="P48206" i="6"/>
  <c r="P48205" i="6"/>
  <c r="P48204" i="6"/>
  <c r="P48203" i="6"/>
  <c r="P48202" i="6"/>
  <c r="P48201" i="6"/>
  <c r="P48200" i="6"/>
  <c r="P48199" i="6"/>
  <c r="P48198" i="6"/>
  <c r="P48197" i="6"/>
  <c r="P48196" i="6"/>
  <c r="P48195" i="6"/>
  <c r="P48194" i="6"/>
  <c r="P48193" i="6"/>
  <c r="P48192" i="6"/>
  <c r="P48191" i="6"/>
  <c r="P48190" i="6"/>
  <c r="P48189" i="6"/>
  <c r="P48188" i="6"/>
  <c r="P48187" i="6"/>
  <c r="P48186" i="6"/>
  <c r="P48185" i="6"/>
  <c r="P48184" i="6"/>
  <c r="P48183" i="6"/>
  <c r="P48182" i="6"/>
  <c r="P48181" i="6"/>
  <c r="P48180" i="6"/>
  <c r="P48179" i="6"/>
  <c r="P48178" i="6"/>
  <c r="P48177" i="6"/>
  <c r="P48176" i="6"/>
  <c r="P48175" i="6"/>
  <c r="P48174" i="6"/>
  <c r="P48173" i="6"/>
  <c r="P48172" i="6"/>
  <c r="P48171" i="6"/>
  <c r="P48170" i="6"/>
  <c r="P48169" i="6"/>
  <c r="P48168" i="6"/>
  <c r="P48167" i="6"/>
  <c r="P48166" i="6"/>
  <c r="P48165" i="6"/>
  <c r="P48164" i="6"/>
  <c r="P48163" i="6"/>
  <c r="P48162" i="6"/>
  <c r="P48161" i="6"/>
  <c r="P48160" i="6"/>
  <c r="P48159" i="6"/>
  <c r="P48158" i="6"/>
  <c r="P48157" i="6"/>
  <c r="P48156" i="6"/>
  <c r="P48155" i="6"/>
  <c r="P48154" i="6"/>
  <c r="P48153" i="6"/>
  <c r="P48152" i="6"/>
  <c r="P48151" i="6"/>
  <c r="P48150" i="6"/>
  <c r="P48149" i="6"/>
  <c r="P48148" i="6"/>
  <c r="P48147" i="6"/>
  <c r="P48146" i="6"/>
  <c r="P48145" i="6"/>
  <c r="P48144" i="6"/>
  <c r="P48143" i="6"/>
  <c r="P48142" i="6"/>
  <c r="P48141" i="6"/>
  <c r="P48140" i="6"/>
  <c r="P48139" i="6"/>
  <c r="P48138" i="6"/>
  <c r="P48137" i="6"/>
  <c r="P48136" i="6"/>
  <c r="P48135" i="6"/>
  <c r="P48134" i="6"/>
  <c r="P48133" i="6"/>
  <c r="P48132" i="6"/>
  <c r="P48131" i="6"/>
  <c r="P48130" i="6"/>
  <c r="P48129" i="6"/>
  <c r="P48128" i="6"/>
  <c r="P48127" i="6"/>
  <c r="P48126" i="6"/>
  <c r="P48125" i="6"/>
  <c r="P48124" i="6"/>
  <c r="P48123" i="6"/>
  <c r="P48122" i="6"/>
  <c r="P48121" i="6"/>
  <c r="P48120" i="6"/>
  <c r="P48119" i="6"/>
  <c r="P48118" i="6"/>
  <c r="P48117" i="6"/>
  <c r="P48116" i="6"/>
  <c r="P48115" i="6"/>
  <c r="P48114" i="6"/>
  <c r="P48113" i="6"/>
  <c r="P48112" i="6"/>
  <c r="P48111" i="6"/>
  <c r="P48110" i="6"/>
  <c r="P48109" i="6"/>
  <c r="P48108" i="6"/>
  <c r="P48107" i="6"/>
  <c r="P48106" i="6"/>
  <c r="P48105" i="6"/>
  <c r="P48104" i="6"/>
  <c r="P48103" i="6"/>
  <c r="P48102" i="6"/>
  <c r="P48101" i="6"/>
  <c r="P48100" i="6"/>
  <c r="P48099" i="6"/>
  <c r="P48098" i="6"/>
  <c r="P48097" i="6"/>
  <c r="P48096" i="6"/>
  <c r="P48095" i="6"/>
  <c r="P48094" i="6"/>
  <c r="P48093" i="6"/>
  <c r="P48092" i="6"/>
  <c r="P48091" i="6"/>
  <c r="P48090" i="6"/>
  <c r="P48089" i="6"/>
  <c r="P48088" i="6"/>
  <c r="P48087" i="6"/>
  <c r="P48086" i="6"/>
  <c r="P48085" i="6"/>
  <c r="P48084" i="6"/>
  <c r="P48083" i="6"/>
  <c r="P48082" i="6"/>
  <c r="P48081" i="6"/>
  <c r="P48080" i="6"/>
  <c r="P48079" i="6"/>
  <c r="P48078" i="6"/>
  <c r="P48077" i="6"/>
  <c r="P48076" i="6"/>
  <c r="P48075" i="6"/>
  <c r="P48074" i="6"/>
  <c r="P48073" i="6"/>
  <c r="P48072" i="6"/>
  <c r="P48071" i="6"/>
  <c r="P48070" i="6"/>
  <c r="P48069" i="6"/>
  <c r="P48068" i="6"/>
  <c r="P48067" i="6"/>
  <c r="P48066" i="6"/>
  <c r="P48065" i="6"/>
  <c r="P48064" i="6"/>
  <c r="P48063" i="6"/>
  <c r="P48062" i="6"/>
  <c r="P48061" i="6"/>
  <c r="P48060" i="6"/>
  <c r="P48059" i="6"/>
  <c r="P48058" i="6"/>
  <c r="P48057" i="6"/>
  <c r="P48056" i="6"/>
  <c r="P48055" i="6"/>
  <c r="P48054" i="6"/>
  <c r="P48053" i="6"/>
  <c r="P48052" i="6"/>
  <c r="P48051" i="6"/>
  <c r="P48050" i="6"/>
  <c r="P48049" i="6"/>
  <c r="P48048" i="6"/>
  <c r="P48047" i="6"/>
  <c r="P48046" i="6"/>
  <c r="P48045" i="6"/>
  <c r="P48044" i="6"/>
  <c r="P48043" i="6"/>
  <c r="P48042" i="6"/>
  <c r="P48041" i="6"/>
  <c r="P48040" i="6"/>
  <c r="P48039" i="6"/>
  <c r="P48038" i="6"/>
  <c r="P48037" i="6"/>
  <c r="P48036" i="6"/>
  <c r="P48035" i="6"/>
  <c r="P48034" i="6"/>
  <c r="P48033" i="6"/>
  <c r="P48032" i="6"/>
  <c r="P48031" i="6"/>
  <c r="P48030" i="6"/>
  <c r="P48029" i="6"/>
  <c r="P48028" i="6"/>
  <c r="P48027" i="6"/>
  <c r="P48026" i="6"/>
  <c r="P48025" i="6"/>
  <c r="P48024" i="6"/>
  <c r="P48023" i="6"/>
  <c r="P48022" i="6"/>
  <c r="P48021" i="6"/>
  <c r="P48020" i="6"/>
  <c r="P48019" i="6"/>
  <c r="P48018" i="6"/>
  <c r="P48017" i="6"/>
  <c r="P48016" i="6"/>
  <c r="P48015" i="6"/>
  <c r="P48014" i="6"/>
  <c r="P48013" i="6"/>
  <c r="P48012" i="6"/>
  <c r="P48011" i="6"/>
  <c r="P48010" i="6"/>
  <c r="P48009" i="6"/>
  <c r="P48008" i="6"/>
  <c r="P48007" i="6"/>
  <c r="P48006" i="6"/>
  <c r="P48005" i="6"/>
  <c r="P48004" i="6"/>
  <c r="P48003" i="6"/>
  <c r="P48002" i="6"/>
  <c r="P48001" i="6"/>
  <c r="P48000" i="6"/>
  <c r="P47999" i="6"/>
  <c r="P47998" i="6"/>
  <c r="P47997" i="6"/>
  <c r="P47996" i="6"/>
  <c r="P47995" i="6"/>
  <c r="P47994" i="6"/>
  <c r="P47993" i="6"/>
  <c r="P47992" i="6"/>
  <c r="P47991" i="6"/>
  <c r="P47990" i="6"/>
  <c r="P47989" i="6"/>
  <c r="P47988" i="6"/>
  <c r="P47987" i="6"/>
  <c r="P47986" i="6"/>
  <c r="P47985" i="6"/>
  <c r="P47984" i="6"/>
  <c r="P47983" i="6"/>
  <c r="P47982" i="6"/>
  <c r="P47981" i="6"/>
  <c r="P47980" i="6"/>
  <c r="P47979" i="6"/>
  <c r="P47978" i="6"/>
  <c r="P47977" i="6"/>
  <c r="P47976" i="6"/>
  <c r="P47975" i="6"/>
  <c r="P47974" i="6"/>
  <c r="P47973" i="6"/>
  <c r="P47972" i="6"/>
  <c r="P47971" i="6"/>
  <c r="P47970" i="6"/>
  <c r="P47969" i="6"/>
  <c r="P47968" i="6"/>
  <c r="P47967" i="6"/>
  <c r="P47966" i="6"/>
  <c r="P47965" i="6"/>
  <c r="P47964" i="6"/>
  <c r="P47963" i="6"/>
  <c r="P47962" i="6"/>
  <c r="P47961" i="6"/>
  <c r="P47960" i="6"/>
  <c r="P47959" i="6"/>
  <c r="P47958" i="6"/>
  <c r="P47957" i="6"/>
  <c r="P47956" i="6"/>
  <c r="P47955" i="6"/>
  <c r="P47954" i="6"/>
  <c r="P47953" i="6"/>
  <c r="P47952" i="6"/>
  <c r="P47951" i="6"/>
  <c r="P47950" i="6"/>
  <c r="P47949" i="6"/>
  <c r="P47948" i="6"/>
  <c r="P47947" i="6"/>
  <c r="P47946" i="6"/>
  <c r="P47945" i="6"/>
  <c r="P47944" i="6"/>
  <c r="P47943" i="6"/>
  <c r="P47942" i="6"/>
  <c r="P47941" i="6"/>
  <c r="P47940" i="6"/>
  <c r="P47939" i="6"/>
  <c r="P47938" i="6"/>
  <c r="P47937" i="6"/>
  <c r="P47936" i="6"/>
  <c r="P47935" i="6"/>
  <c r="P47934" i="6"/>
  <c r="P47933" i="6"/>
  <c r="P47932" i="6"/>
  <c r="P47931" i="6"/>
  <c r="P47930" i="6"/>
  <c r="P47929" i="6"/>
  <c r="P47928" i="6"/>
  <c r="P47927" i="6"/>
  <c r="P47926" i="6"/>
  <c r="P47925" i="6"/>
  <c r="P47924" i="6"/>
  <c r="P47923" i="6"/>
  <c r="P47922" i="6"/>
  <c r="P47921" i="6"/>
  <c r="P47920" i="6"/>
  <c r="P47919" i="6"/>
  <c r="P47918" i="6"/>
  <c r="P47917" i="6"/>
  <c r="P47916" i="6"/>
  <c r="P47915" i="6"/>
  <c r="P47914" i="6"/>
  <c r="P47913" i="6"/>
  <c r="P47912" i="6"/>
  <c r="P47911" i="6"/>
  <c r="P47910" i="6"/>
  <c r="P47909" i="6"/>
  <c r="P47908" i="6"/>
  <c r="P47907" i="6"/>
  <c r="P47906" i="6"/>
  <c r="P47905" i="6"/>
  <c r="P47904" i="6"/>
  <c r="P47903" i="6"/>
  <c r="P47902" i="6"/>
  <c r="P47901" i="6"/>
  <c r="P47900" i="6"/>
  <c r="P47899" i="6"/>
  <c r="P47898" i="6"/>
  <c r="P47897" i="6"/>
  <c r="P47896" i="6"/>
  <c r="P47895" i="6"/>
  <c r="P47894" i="6"/>
  <c r="P47893" i="6"/>
  <c r="P47892" i="6"/>
  <c r="P47891" i="6"/>
  <c r="P47890" i="6"/>
  <c r="P47889" i="6"/>
  <c r="P47888" i="6"/>
  <c r="P47887" i="6"/>
  <c r="P47886" i="6"/>
  <c r="P47885" i="6"/>
  <c r="P47884" i="6"/>
  <c r="P47883" i="6"/>
  <c r="P47882" i="6"/>
  <c r="P47881" i="6"/>
  <c r="P47880" i="6"/>
  <c r="P47879" i="6"/>
  <c r="P47878" i="6"/>
  <c r="P47877" i="6"/>
  <c r="P47876" i="6"/>
  <c r="P47875" i="6"/>
  <c r="P47874" i="6"/>
  <c r="P47873" i="6"/>
  <c r="P47872" i="6"/>
  <c r="P47871" i="6"/>
  <c r="P47870" i="6"/>
  <c r="P47869" i="6"/>
  <c r="P47868" i="6"/>
  <c r="P47867" i="6"/>
  <c r="P47866" i="6"/>
  <c r="P47865" i="6"/>
  <c r="P47864" i="6"/>
  <c r="P47863" i="6"/>
  <c r="P47862" i="6"/>
  <c r="P47861" i="6"/>
  <c r="P47860" i="6"/>
  <c r="P47859" i="6"/>
  <c r="P47858" i="6"/>
  <c r="P47857" i="6"/>
  <c r="P47856" i="6"/>
  <c r="P47855" i="6"/>
  <c r="P47854" i="6"/>
  <c r="P47853" i="6"/>
  <c r="P47852" i="6"/>
  <c r="P47851" i="6"/>
  <c r="P47850" i="6"/>
  <c r="P47849" i="6"/>
  <c r="P47848" i="6"/>
  <c r="P47847" i="6"/>
  <c r="P47846" i="6"/>
  <c r="P47845" i="6"/>
  <c r="P47844" i="6"/>
  <c r="P47843" i="6"/>
  <c r="P47842" i="6"/>
  <c r="P47841" i="6"/>
  <c r="P47840" i="6"/>
  <c r="P47839" i="6"/>
  <c r="P47838" i="6"/>
  <c r="P47837" i="6"/>
  <c r="P47836" i="6"/>
  <c r="P47835" i="6"/>
  <c r="P47834" i="6"/>
  <c r="P47833" i="6"/>
  <c r="P47832" i="6"/>
  <c r="P47831" i="6"/>
  <c r="P47830" i="6"/>
  <c r="P47829" i="6"/>
  <c r="P47828" i="6"/>
  <c r="P47827" i="6"/>
  <c r="P47826" i="6"/>
  <c r="P47825" i="6"/>
  <c r="P47824" i="6"/>
  <c r="P47823" i="6"/>
  <c r="P47822" i="6"/>
  <c r="P47821" i="6"/>
  <c r="P47820" i="6"/>
  <c r="P47819" i="6"/>
  <c r="P47818" i="6"/>
  <c r="P47817" i="6"/>
  <c r="P47816" i="6"/>
  <c r="P47815" i="6"/>
  <c r="P47814" i="6"/>
  <c r="P47813" i="6"/>
  <c r="P47812" i="6"/>
  <c r="P47811" i="6"/>
  <c r="P47810" i="6"/>
  <c r="P47809" i="6"/>
  <c r="P47808" i="6"/>
  <c r="P47807" i="6"/>
  <c r="P47806" i="6"/>
  <c r="P47805" i="6"/>
  <c r="P47804" i="6"/>
  <c r="P47803" i="6"/>
  <c r="P47802" i="6"/>
  <c r="P47801" i="6"/>
  <c r="P47800" i="6"/>
  <c r="P47799" i="6"/>
  <c r="P47798" i="6"/>
  <c r="P47797" i="6"/>
  <c r="P47796" i="6"/>
  <c r="P47795" i="6"/>
  <c r="P47794" i="6"/>
  <c r="P47793" i="6"/>
  <c r="P47792" i="6"/>
  <c r="P47791" i="6"/>
  <c r="P47790" i="6"/>
  <c r="P47789" i="6"/>
  <c r="P47788" i="6"/>
  <c r="P47787" i="6"/>
  <c r="P47786" i="6"/>
  <c r="P47785" i="6"/>
  <c r="P47784" i="6"/>
  <c r="P47783" i="6"/>
  <c r="P47782" i="6"/>
  <c r="P47781" i="6"/>
  <c r="P47780" i="6"/>
  <c r="P47779" i="6"/>
  <c r="P47778" i="6"/>
  <c r="P47777" i="6"/>
  <c r="P47776" i="6"/>
  <c r="P47775" i="6"/>
  <c r="P47774" i="6"/>
  <c r="P47773" i="6"/>
  <c r="P47772" i="6"/>
  <c r="P47771" i="6"/>
  <c r="P47770" i="6"/>
  <c r="P47769" i="6"/>
  <c r="P47768" i="6"/>
  <c r="P47767" i="6"/>
  <c r="P47766" i="6"/>
  <c r="P47765" i="6"/>
  <c r="P47764" i="6"/>
  <c r="P47763" i="6"/>
  <c r="P47762" i="6"/>
  <c r="P47761" i="6"/>
  <c r="P47760" i="6"/>
  <c r="P47759" i="6"/>
  <c r="P47758" i="6"/>
  <c r="P47757" i="6"/>
  <c r="P47756" i="6"/>
  <c r="P47755" i="6"/>
  <c r="P47754" i="6"/>
  <c r="P47753" i="6"/>
  <c r="P47752" i="6"/>
  <c r="P47751" i="6"/>
  <c r="P47750" i="6"/>
  <c r="P47749" i="6"/>
  <c r="P47748" i="6"/>
  <c r="P47747" i="6"/>
  <c r="P47746" i="6"/>
  <c r="P47745" i="6"/>
  <c r="P47744" i="6"/>
  <c r="P47743" i="6"/>
  <c r="P47742" i="6"/>
  <c r="P47741" i="6"/>
  <c r="P47740" i="6"/>
  <c r="P47739" i="6"/>
  <c r="P47738" i="6"/>
  <c r="P47737" i="6"/>
  <c r="P47736" i="6"/>
  <c r="P47735" i="6"/>
  <c r="P47734" i="6"/>
  <c r="P47733" i="6"/>
  <c r="P47732" i="6"/>
  <c r="P47731" i="6"/>
  <c r="P47730" i="6"/>
  <c r="P47729" i="6"/>
  <c r="P47728" i="6"/>
  <c r="P47727" i="6"/>
  <c r="P47726" i="6"/>
  <c r="P47725" i="6"/>
  <c r="P47724" i="6"/>
  <c r="P47723" i="6"/>
  <c r="P47722" i="6"/>
  <c r="P47721" i="6"/>
  <c r="P47720" i="6"/>
  <c r="P47719" i="6"/>
  <c r="P47718" i="6"/>
  <c r="P47717" i="6"/>
  <c r="P47716" i="6"/>
  <c r="P47715" i="6"/>
  <c r="P47714" i="6"/>
  <c r="P47713" i="6"/>
  <c r="P47712" i="6"/>
  <c r="P47711" i="6"/>
  <c r="P47710" i="6"/>
  <c r="P47709" i="6"/>
  <c r="P47708" i="6"/>
  <c r="P47707" i="6"/>
  <c r="P47706" i="6"/>
  <c r="P47705" i="6"/>
  <c r="P47704" i="6"/>
  <c r="P47703" i="6"/>
  <c r="P47702" i="6"/>
  <c r="P47701" i="6"/>
  <c r="P47700" i="6"/>
  <c r="P47699" i="6"/>
  <c r="P47698" i="6"/>
  <c r="P47697" i="6"/>
  <c r="P47696" i="6"/>
  <c r="P47695" i="6"/>
  <c r="P47694" i="6"/>
  <c r="P47693" i="6"/>
  <c r="P47692" i="6"/>
  <c r="P47691" i="6"/>
  <c r="P47690" i="6"/>
  <c r="P47689" i="6"/>
  <c r="P47688" i="6"/>
  <c r="P47687" i="6"/>
  <c r="P47686" i="6"/>
  <c r="P47685" i="6"/>
  <c r="P47684" i="6"/>
  <c r="P47683" i="6"/>
  <c r="P47682" i="6"/>
  <c r="P47681" i="6"/>
  <c r="P47680" i="6"/>
  <c r="P47679" i="6"/>
  <c r="P47678" i="6"/>
  <c r="P47677" i="6"/>
  <c r="P47676" i="6"/>
  <c r="P47675" i="6"/>
  <c r="P47674" i="6"/>
  <c r="P47673" i="6"/>
  <c r="P47672" i="6"/>
  <c r="P47671" i="6"/>
  <c r="P47670" i="6"/>
  <c r="P47669" i="6"/>
  <c r="P47668" i="6"/>
  <c r="P47667" i="6"/>
  <c r="P47666" i="6"/>
  <c r="P47665" i="6"/>
  <c r="P47664" i="6"/>
  <c r="P47663" i="6"/>
  <c r="P47662" i="6"/>
  <c r="P47661" i="6"/>
  <c r="P47660" i="6"/>
  <c r="P47659" i="6"/>
  <c r="P47658" i="6"/>
  <c r="P47657" i="6"/>
  <c r="P47656" i="6"/>
  <c r="P47655" i="6"/>
  <c r="P47654" i="6"/>
  <c r="P47653" i="6"/>
  <c r="P47652" i="6"/>
  <c r="P47651" i="6"/>
  <c r="P47650" i="6"/>
  <c r="P47649" i="6"/>
  <c r="P47648" i="6"/>
  <c r="P47647" i="6"/>
  <c r="P47646" i="6"/>
  <c r="P47645" i="6"/>
  <c r="P47644" i="6"/>
  <c r="P47643" i="6"/>
  <c r="P47642" i="6"/>
  <c r="P47641" i="6"/>
  <c r="P47640" i="6"/>
  <c r="P47639" i="6"/>
  <c r="P47638" i="6"/>
  <c r="P47637" i="6"/>
  <c r="P47636" i="6"/>
  <c r="P47635" i="6"/>
  <c r="P47634" i="6"/>
  <c r="P47633" i="6"/>
  <c r="P47632" i="6"/>
  <c r="P47631" i="6"/>
  <c r="P47630" i="6"/>
  <c r="P47629" i="6"/>
  <c r="P47628" i="6"/>
  <c r="P47627" i="6"/>
  <c r="P47626" i="6"/>
  <c r="P47625" i="6"/>
  <c r="P47624" i="6"/>
  <c r="P47623" i="6"/>
  <c r="P47622" i="6"/>
  <c r="P47621" i="6"/>
  <c r="P47620" i="6"/>
  <c r="P47619" i="6"/>
  <c r="P47618" i="6"/>
  <c r="P47617" i="6"/>
  <c r="P47616" i="6"/>
  <c r="P47615" i="6"/>
  <c r="P47614" i="6"/>
  <c r="P47613" i="6"/>
  <c r="P47612" i="6"/>
  <c r="P47611" i="6"/>
  <c r="P47610" i="6"/>
  <c r="P47609" i="6"/>
  <c r="P47608" i="6"/>
  <c r="P47607" i="6"/>
  <c r="P47606" i="6"/>
  <c r="P47605" i="6"/>
  <c r="P47604" i="6"/>
  <c r="P47603" i="6"/>
  <c r="P47602" i="6"/>
  <c r="P47601" i="6"/>
  <c r="P47600" i="6"/>
  <c r="P47599" i="6"/>
  <c r="P47598" i="6"/>
  <c r="P47597" i="6"/>
  <c r="P47596" i="6"/>
  <c r="P47595" i="6"/>
  <c r="P47594" i="6"/>
  <c r="P47593" i="6"/>
  <c r="P47592" i="6"/>
  <c r="P47591" i="6"/>
  <c r="P47590" i="6"/>
  <c r="P47589" i="6"/>
  <c r="P47588" i="6"/>
  <c r="P47587" i="6"/>
  <c r="P47586" i="6"/>
  <c r="P47585" i="6"/>
  <c r="P47584" i="6"/>
  <c r="P47583" i="6"/>
  <c r="P47582" i="6"/>
  <c r="P47581" i="6"/>
  <c r="P47580" i="6"/>
  <c r="P47579" i="6"/>
  <c r="P47578" i="6"/>
  <c r="P47577" i="6"/>
  <c r="P47576" i="6"/>
  <c r="P47575" i="6"/>
  <c r="P47574" i="6"/>
  <c r="P47573" i="6"/>
  <c r="P47572" i="6"/>
  <c r="P47571" i="6"/>
  <c r="P47570" i="6"/>
  <c r="P47569" i="6"/>
  <c r="P47568" i="6"/>
  <c r="P47567" i="6"/>
  <c r="P47566" i="6"/>
  <c r="P47565" i="6"/>
  <c r="P47564" i="6"/>
  <c r="P47563" i="6"/>
  <c r="P47562" i="6"/>
  <c r="P47561" i="6"/>
  <c r="P47560" i="6"/>
  <c r="P47559" i="6"/>
  <c r="P47558" i="6"/>
  <c r="P47557" i="6"/>
  <c r="P47556" i="6"/>
  <c r="P47555" i="6"/>
  <c r="P47554" i="6"/>
  <c r="P47553" i="6"/>
  <c r="P47552" i="6"/>
  <c r="P47551" i="6"/>
  <c r="P47550" i="6"/>
  <c r="P47549" i="6"/>
  <c r="P47548" i="6"/>
  <c r="P47547" i="6"/>
  <c r="P47546" i="6"/>
  <c r="P47545" i="6"/>
  <c r="P47544" i="6"/>
  <c r="P47543" i="6"/>
  <c r="P47542" i="6"/>
  <c r="P47541" i="6"/>
  <c r="P47540" i="6"/>
  <c r="P47539" i="6"/>
  <c r="P47538" i="6"/>
  <c r="P47537" i="6"/>
  <c r="P47536" i="6"/>
  <c r="P47535" i="6"/>
  <c r="P47534" i="6"/>
  <c r="P47533" i="6"/>
  <c r="P47532" i="6"/>
  <c r="P47531" i="6"/>
  <c r="P47530" i="6"/>
  <c r="P47529" i="6"/>
  <c r="P47528" i="6"/>
  <c r="P47527" i="6"/>
  <c r="P47526" i="6"/>
  <c r="P47525" i="6"/>
  <c r="P47524" i="6"/>
  <c r="P47523" i="6"/>
  <c r="P47522" i="6"/>
  <c r="P47521" i="6"/>
  <c r="P47520" i="6"/>
  <c r="P47519" i="6"/>
  <c r="P47518" i="6"/>
  <c r="P47517" i="6"/>
  <c r="P47516" i="6"/>
  <c r="P47515" i="6"/>
  <c r="P47514" i="6"/>
  <c r="P47513" i="6"/>
  <c r="P47512" i="6"/>
  <c r="P47511" i="6"/>
  <c r="P47510" i="6"/>
  <c r="P47509" i="6"/>
  <c r="P47508" i="6"/>
  <c r="P47507" i="6"/>
  <c r="P47506" i="6"/>
  <c r="P47505" i="6"/>
  <c r="P47504" i="6"/>
  <c r="P47503" i="6"/>
  <c r="P47502" i="6"/>
  <c r="P47501" i="6"/>
  <c r="P47500" i="6"/>
  <c r="P47499" i="6"/>
  <c r="P47498" i="6"/>
  <c r="P47497" i="6"/>
  <c r="P47496" i="6"/>
  <c r="P47495" i="6"/>
  <c r="P47494" i="6"/>
  <c r="P47493" i="6"/>
  <c r="P47492" i="6"/>
  <c r="P47491" i="6"/>
  <c r="P47490" i="6"/>
  <c r="P47489" i="6"/>
  <c r="P47488" i="6"/>
  <c r="P47487" i="6"/>
  <c r="P47486" i="6"/>
  <c r="P47485" i="6"/>
  <c r="P47484" i="6"/>
  <c r="P47483" i="6"/>
  <c r="P47482" i="6"/>
  <c r="P47481" i="6"/>
  <c r="P47480" i="6"/>
  <c r="P47479" i="6"/>
  <c r="P47478" i="6"/>
  <c r="P47477" i="6"/>
  <c r="P47476" i="6"/>
  <c r="P47475" i="6"/>
  <c r="P47474" i="6"/>
  <c r="P47473" i="6"/>
  <c r="P47472" i="6"/>
  <c r="P47471" i="6"/>
  <c r="P47470" i="6"/>
  <c r="P47469" i="6"/>
  <c r="P47468" i="6"/>
  <c r="P47467" i="6"/>
  <c r="P47466" i="6"/>
  <c r="P47465" i="6"/>
  <c r="P47464" i="6"/>
  <c r="P47463" i="6"/>
  <c r="P47462" i="6"/>
  <c r="P47461" i="6"/>
  <c r="P47460" i="6"/>
  <c r="P47459" i="6"/>
  <c r="P47458" i="6"/>
  <c r="P47457" i="6"/>
  <c r="P47456" i="6"/>
  <c r="P47455" i="6"/>
  <c r="P47454" i="6"/>
  <c r="P47453" i="6"/>
  <c r="P47452" i="6"/>
  <c r="P47451" i="6"/>
  <c r="P47450" i="6"/>
  <c r="P47449" i="6"/>
  <c r="P47448" i="6"/>
  <c r="P47447" i="6"/>
  <c r="P47446" i="6"/>
  <c r="P47445" i="6"/>
  <c r="P47444" i="6"/>
  <c r="P47443" i="6"/>
  <c r="P47442" i="6"/>
  <c r="P47441" i="6"/>
  <c r="P47440" i="6"/>
  <c r="P47439" i="6"/>
  <c r="P47438" i="6"/>
  <c r="P47437" i="6"/>
  <c r="P47436" i="6"/>
  <c r="P47435" i="6"/>
  <c r="P47434" i="6"/>
  <c r="P47433" i="6"/>
  <c r="P47432" i="6"/>
  <c r="P47431" i="6"/>
  <c r="P47430" i="6"/>
  <c r="P47429" i="6"/>
  <c r="P47428" i="6"/>
  <c r="P47427" i="6"/>
  <c r="P47426" i="6"/>
  <c r="P47425" i="6"/>
  <c r="P47424" i="6"/>
  <c r="P47423" i="6"/>
  <c r="P47422" i="6"/>
  <c r="P47421" i="6"/>
  <c r="P47420" i="6"/>
  <c r="P47419" i="6"/>
  <c r="P47418" i="6"/>
  <c r="P47417" i="6"/>
  <c r="P47416" i="6"/>
  <c r="P47415" i="6"/>
  <c r="P47414" i="6"/>
  <c r="P47413" i="6"/>
  <c r="P47412" i="6"/>
  <c r="P47411" i="6"/>
  <c r="P47410" i="6"/>
  <c r="P47409" i="6"/>
  <c r="P47408" i="6"/>
  <c r="P47407" i="6"/>
  <c r="P47406" i="6"/>
  <c r="P47405" i="6"/>
  <c r="P47404" i="6"/>
  <c r="P47403" i="6"/>
  <c r="P47402" i="6"/>
  <c r="P47401" i="6"/>
  <c r="P47400" i="6"/>
  <c r="P47399" i="6"/>
  <c r="P47398" i="6"/>
  <c r="P47397" i="6"/>
  <c r="P47396" i="6"/>
  <c r="P47395" i="6"/>
  <c r="P47394" i="6"/>
  <c r="P47393" i="6"/>
  <c r="P47392" i="6"/>
  <c r="P47391" i="6"/>
  <c r="P47390" i="6"/>
  <c r="P47389" i="6"/>
  <c r="P47388" i="6"/>
  <c r="P47387" i="6"/>
  <c r="P47386" i="6"/>
  <c r="P47385" i="6"/>
  <c r="P47384" i="6"/>
  <c r="P47383" i="6"/>
  <c r="P47382" i="6"/>
  <c r="P47381" i="6"/>
  <c r="P47380" i="6"/>
  <c r="P47379" i="6"/>
  <c r="P47378" i="6"/>
  <c r="P47377" i="6"/>
  <c r="P47376" i="6"/>
  <c r="P47375" i="6"/>
  <c r="P47374" i="6"/>
  <c r="P47373" i="6"/>
  <c r="P47372" i="6"/>
  <c r="P47371" i="6"/>
  <c r="P47370" i="6"/>
  <c r="P47369" i="6"/>
  <c r="P47368" i="6"/>
  <c r="P47367" i="6"/>
  <c r="P47366" i="6"/>
  <c r="P47365" i="6"/>
  <c r="P47364" i="6"/>
  <c r="P47363" i="6"/>
  <c r="P47362" i="6"/>
  <c r="P47361" i="6"/>
  <c r="P47360" i="6"/>
  <c r="P47359" i="6"/>
  <c r="P47358" i="6"/>
  <c r="P47357" i="6"/>
  <c r="P47356" i="6"/>
  <c r="P47355" i="6"/>
  <c r="P47354" i="6"/>
  <c r="P47353" i="6"/>
  <c r="P47352" i="6"/>
  <c r="P47351" i="6"/>
  <c r="P47350" i="6"/>
  <c r="P47349" i="6"/>
  <c r="P47348" i="6"/>
  <c r="P47347" i="6"/>
  <c r="P47346" i="6"/>
  <c r="P47345" i="6"/>
  <c r="P47344" i="6"/>
  <c r="P47343" i="6"/>
  <c r="P47342" i="6"/>
  <c r="P47341" i="6"/>
  <c r="P47340" i="6"/>
  <c r="P47339" i="6"/>
  <c r="P47338" i="6"/>
  <c r="P47337" i="6"/>
  <c r="P47336" i="6"/>
  <c r="P47335" i="6"/>
  <c r="P47334" i="6"/>
  <c r="P47333" i="6"/>
  <c r="P47332" i="6"/>
  <c r="P47331" i="6"/>
  <c r="P47330" i="6"/>
  <c r="P47329" i="6"/>
  <c r="P47328" i="6"/>
  <c r="P47327" i="6"/>
  <c r="P47326" i="6"/>
  <c r="P47325" i="6"/>
  <c r="P47324" i="6"/>
  <c r="P47323" i="6"/>
  <c r="P47322" i="6"/>
  <c r="P47321" i="6"/>
  <c r="P47320" i="6"/>
  <c r="P47319" i="6"/>
  <c r="P47318" i="6"/>
  <c r="P47317" i="6"/>
  <c r="P47316" i="6"/>
  <c r="P47315" i="6"/>
  <c r="P47314" i="6"/>
  <c r="P47313" i="6"/>
  <c r="P47312" i="6"/>
  <c r="P47311" i="6"/>
  <c r="P47310" i="6"/>
  <c r="P47309" i="6"/>
  <c r="P47308" i="6"/>
  <c r="P47307" i="6"/>
  <c r="P47306" i="6"/>
  <c r="P47305" i="6"/>
  <c r="P47304" i="6"/>
  <c r="P47303" i="6"/>
  <c r="P47302" i="6"/>
  <c r="P47301" i="6"/>
  <c r="P47300" i="6"/>
  <c r="P47299" i="6"/>
  <c r="P47298" i="6"/>
  <c r="P47297" i="6"/>
  <c r="P47296" i="6"/>
  <c r="P47295" i="6"/>
  <c r="P47294" i="6"/>
  <c r="P47293" i="6"/>
  <c r="P47292" i="6"/>
  <c r="P47291" i="6"/>
  <c r="P47290" i="6"/>
  <c r="P47289" i="6"/>
  <c r="P47288" i="6"/>
  <c r="P47287" i="6"/>
  <c r="P47286" i="6"/>
  <c r="P47285" i="6"/>
  <c r="P47284" i="6"/>
  <c r="P47283" i="6"/>
  <c r="P47282" i="6"/>
  <c r="P47281" i="6"/>
  <c r="P47280" i="6"/>
  <c r="P47279" i="6"/>
  <c r="P47278" i="6"/>
  <c r="P47277" i="6"/>
  <c r="P47276" i="6"/>
  <c r="P47275" i="6"/>
  <c r="P47274" i="6"/>
  <c r="P47273" i="6"/>
  <c r="P47272" i="6"/>
  <c r="P47271" i="6"/>
  <c r="P47270" i="6"/>
  <c r="P47269" i="6"/>
  <c r="P47268" i="6"/>
  <c r="P47267" i="6"/>
  <c r="P47266" i="6"/>
  <c r="P47265" i="6"/>
  <c r="P47264" i="6"/>
  <c r="P47263" i="6"/>
  <c r="P47262" i="6"/>
  <c r="P47261" i="6"/>
  <c r="P47260" i="6"/>
  <c r="P47259" i="6"/>
  <c r="P47258" i="6"/>
  <c r="P47257" i="6"/>
  <c r="P47256" i="6"/>
  <c r="P47255" i="6"/>
  <c r="P47254" i="6"/>
  <c r="P47253" i="6"/>
  <c r="P47252" i="6"/>
  <c r="P47251" i="6"/>
  <c r="P47250" i="6"/>
  <c r="P47249" i="6"/>
  <c r="P47248" i="6"/>
  <c r="P47247" i="6"/>
  <c r="P47246" i="6"/>
  <c r="P47245" i="6"/>
  <c r="P47244" i="6"/>
  <c r="P47243" i="6"/>
  <c r="P47242" i="6"/>
  <c r="P47241" i="6"/>
  <c r="P47240" i="6"/>
  <c r="P47239" i="6"/>
  <c r="P47238" i="6"/>
  <c r="P47237" i="6"/>
  <c r="P47236" i="6"/>
  <c r="P47235" i="6"/>
  <c r="P47234" i="6"/>
  <c r="P47233" i="6"/>
  <c r="P47232" i="6"/>
  <c r="P47231" i="6"/>
  <c r="P47230" i="6"/>
  <c r="P47229" i="6"/>
  <c r="P47228" i="6"/>
  <c r="P47227" i="6"/>
  <c r="P47226" i="6"/>
  <c r="P47225" i="6"/>
  <c r="P47224" i="6"/>
  <c r="P47223" i="6"/>
  <c r="P47222" i="6"/>
  <c r="P47221" i="6"/>
  <c r="P47220" i="6"/>
  <c r="P47219" i="6"/>
  <c r="P47218" i="6"/>
  <c r="P47217" i="6"/>
  <c r="P47216" i="6"/>
  <c r="P47215" i="6"/>
  <c r="P47214" i="6"/>
  <c r="P47213" i="6"/>
  <c r="P47212" i="6"/>
  <c r="P47211" i="6"/>
  <c r="P47210" i="6"/>
  <c r="P47209" i="6"/>
  <c r="P47208" i="6"/>
  <c r="P47207" i="6"/>
  <c r="P47206" i="6"/>
  <c r="P47205" i="6"/>
  <c r="P47204" i="6"/>
  <c r="P47203" i="6"/>
  <c r="P47202" i="6"/>
  <c r="P47201" i="6"/>
  <c r="P47200" i="6"/>
  <c r="P47199" i="6"/>
  <c r="P47198" i="6"/>
  <c r="P47197" i="6"/>
  <c r="P47196" i="6"/>
  <c r="P47195" i="6"/>
  <c r="P47194" i="6"/>
  <c r="P47193" i="6"/>
  <c r="P47192" i="6"/>
  <c r="P47191" i="6"/>
  <c r="P47190" i="6"/>
  <c r="P47189" i="6"/>
  <c r="P47188" i="6"/>
  <c r="P47187" i="6"/>
  <c r="P47186" i="6"/>
  <c r="P47185" i="6"/>
  <c r="P47184" i="6"/>
  <c r="P47183" i="6"/>
  <c r="P47182" i="6"/>
  <c r="P47181" i="6"/>
  <c r="P47180" i="6"/>
  <c r="P47179" i="6"/>
  <c r="P47178" i="6"/>
  <c r="P47177" i="6"/>
  <c r="P47176" i="6"/>
  <c r="P47175" i="6"/>
  <c r="P47174" i="6"/>
  <c r="P47173" i="6"/>
  <c r="P47172" i="6"/>
  <c r="P47171" i="6"/>
  <c r="P47170" i="6"/>
  <c r="P47169" i="6"/>
  <c r="P47168" i="6"/>
  <c r="P47167" i="6"/>
  <c r="P47166" i="6"/>
  <c r="P47165" i="6"/>
  <c r="P47164" i="6"/>
  <c r="P47163" i="6"/>
  <c r="P47162" i="6"/>
  <c r="P47161" i="6"/>
  <c r="P47160" i="6"/>
  <c r="P47159" i="6"/>
  <c r="P47158" i="6"/>
  <c r="P47157" i="6"/>
  <c r="P47156" i="6"/>
  <c r="P47155" i="6"/>
  <c r="P47154" i="6"/>
  <c r="P47153" i="6"/>
  <c r="P47152" i="6"/>
  <c r="P47151" i="6"/>
  <c r="P47150" i="6"/>
  <c r="P47149" i="6"/>
  <c r="P47148" i="6"/>
  <c r="P47147" i="6"/>
  <c r="P47146" i="6"/>
  <c r="P47145" i="6"/>
  <c r="P47144" i="6"/>
  <c r="P47143" i="6"/>
  <c r="P47142" i="6"/>
  <c r="P47141" i="6"/>
  <c r="P47140" i="6"/>
  <c r="P47139" i="6"/>
  <c r="P47138" i="6"/>
  <c r="P47137" i="6"/>
  <c r="P47136" i="6"/>
  <c r="P47135" i="6"/>
  <c r="P47134" i="6"/>
  <c r="P47133" i="6"/>
  <c r="P47132" i="6"/>
  <c r="P47131" i="6"/>
  <c r="P47130" i="6"/>
  <c r="P47129" i="6"/>
  <c r="P47128" i="6"/>
  <c r="P47127" i="6"/>
  <c r="P47126" i="6"/>
  <c r="P47125" i="6"/>
  <c r="P47124" i="6"/>
  <c r="P47123" i="6"/>
  <c r="P47122" i="6"/>
  <c r="P47121" i="6"/>
  <c r="P47120" i="6"/>
  <c r="P47119" i="6"/>
  <c r="P47118" i="6"/>
  <c r="P47117" i="6"/>
  <c r="P47116" i="6"/>
  <c r="P47115" i="6"/>
  <c r="P47114" i="6"/>
  <c r="P47113" i="6"/>
  <c r="P47112" i="6"/>
  <c r="P47111" i="6"/>
  <c r="P47110" i="6"/>
  <c r="P47109" i="6"/>
  <c r="P47108" i="6"/>
  <c r="P47107" i="6"/>
  <c r="P47106" i="6"/>
  <c r="P47105" i="6"/>
  <c r="P47104" i="6"/>
  <c r="P47103" i="6"/>
  <c r="P47102" i="6"/>
  <c r="P47101" i="6"/>
  <c r="P47100" i="6"/>
  <c r="P47099" i="6"/>
  <c r="P47098" i="6"/>
  <c r="P47097" i="6"/>
  <c r="P47096" i="6"/>
  <c r="P47095" i="6"/>
  <c r="P47094" i="6"/>
  <c r="P47093" i="6"/>
  <c r="P47092" i="6"/>
  <c r="P47091" i="6"/>
  <c r="P47090" i="6"/>
  <c r="P47089" i="6"/>
  <c r="P47088" i="6"/>
  <c r="P47087" i="6"/>
  <c r="P47086" i="6"/>
  <c r="P47085" i="6"/>
  <c r="P47084" i="6"/>
  <c r="P47083" i="6"/>
  <c r="P47082" i="6"/>
  <c r="P47081" i="6"/>
  <c r="P47080" i="6"/>
  <c r="P47079" i="6"/>
  <c r="P47078" i="6"/>
  <c r="P47077" i="6"/>
  <c r="P47076" i="6"/>
  <c r="P47075" i="6"/>
  <c r="P47074" i="6"/>
  <c r="P47073" i="6"/>
  <c r="P47072" i="6"/>
  <c r="P47071" i="6"/>
  <c r="P47070" i="6"/>
  <c r="P47069" i="6"/>
  <c r="P47068" i="6"/>
  <c r="P47067" i="6"/>
  <c r="P47066" i="6"/>
  <c r="P47065" i="6"/>
  <c r="P47064" i="6"/>
  <c r="P47063" i="6"/>
  <c r="P47062" i="6"/>
  <c r="P47061" i="6"/>
  <c r="P47060" i="6"/>
  <c r="P47059" i="6"/>
  <c r="P47058" i="6"/>
  <c r="P47057" i="6"/>
  <c r="P47056" i="6"/>
  <c r="P47055" i="6"/>
  <c r="P47054" i="6"/>
  <c r="P47053" i="6"/>
  <c r="P47052" i="6"/>
  <c r="P47051" i="6"/>
  <c r="P47050" i="6"/>
  <c r="P47049" i="6"/>
  <c r="P47048" i="6"/>
  <c r="P47047" i="6"/>
  <c r="P47046" i="6"/>
  <c r="P47045" i="6"/>
  <c r="P47044" i="6"/>
  <c r="P47043" i="6"/>
  <c r="P47042" i="6"/>
  <c r="P47041" i="6"/>
  <c r="P47040" i="6"/>
  <c r="P47039" i="6"/>
  <c r="P47038" i="6"/>
  <c r="P47037" i="6"/>
  <c r="P47036" i="6"/>
  <c r="P47035" i="6"/>
  <c r="P47034" i="6"/>
  <c r="P47033" i="6"/>
  <c r="P47032" i="6"/>
  <c r="P47031" i="6"/>
  <c r="P47030" i="6"/>
  <c r="P47029" i="6"/>
  <c r="P47028" i="6"/>
  <c r="P47027" i="6"/>
  <c r="P47026" i="6"/>
  <c r="P47025" i="6"/>
  <c r="P47024" i="6"/>
  <c r="P47023" i="6"/>
  <c r="P47022" i="6"/>
  <c r="P47021" i="6"/>
  <c r="P47020" i="6"/>
  <c r="P47019" i="6"/>
  <c r="P47018" i="6"/>
  <c r="P47017" i="6"/>
  <c r="P47016" i="6"/>
  <c r="P47015" i="6"/>
  <c r="P47014" i="6"/>
  <c r="P47013" i="6"/>
  <c r="P47012" i="6"/>
  <c r="P47011" i="6"/>
  <c r="P47010" i="6"/>
  <c r="P47009" i="6"/>
  <c r="P47008" i="6"/>
  <c r="P47007" i="6"/>
  <c r="P47006" i="6"/>
  <c r="P47005" i="6"/>
  <c r="P47004" i="6"/>
  <c r="P47003" i="6"/>
  <c r="P47002" i="6"/>
  <c r="P47001" i="6"/>
  <c r="P47000" i="6"/>
  <c r="P46999" i="6"/>
  <c r="P46998" i="6"/>
  <c r="P46997" i="6"/>
  <c r="P46996" i="6"/>
  <c r="P46995" i="6"/>
  <c r="P46994" i="6"/>
  <c r="P46993" i="6"/>
  <c r="P46992" i="6"/>
  <c r="P46991" i="6"/>
  <c r="P46990" i="6"/>
  <c r="P46989" i="6"/>
  <c r="P46988" i="6"/>
  <c r="P46987" i="6"/>
  <c r="P46986" i="6"/>
  <c r="P46985" i="6"/>
  <c r="P46984" i="6"/>
  <c r="P46983" i="6"/>
  <c r="P46982" i="6"/>
  <c r="P46981" i="6"/>
  <c r="P46980" i="6"/>
  <c r="P46979" i="6"/>
  <c r="P46978" i="6"/>
  <c r="P46977" i="6"/>
  <c r="P46976" i="6"/>
  <c r="P46975" i="6"/>
  <c r="P46974" i="6"/>
  <c r="P46973" i="6"/>
  <c r="P46972" i="6"/>
  <c r="P46971" i="6"/>
  <c r="P46970" i="6"/>
  <c r="P46969" i="6"/>
  <c r="P46968" i="6"/>
  <c r="P46967" i="6"/>
  <c r="P46966" i="6"/>
  <c r="P46965" i="6"/>
  <c r="P46964" i="6"/>
  <c r="P46963" i="6"/>
  <c r="P46962" i="6"/>
  <c r="P46961" i="6"/>
  <c r="P46960" i="6"/>
  <c r="P46959" i="6"/>
  <c r="P46958" i="6"/>
  <c r="P46957" i="6"/>
  <c r="P46956" i="6"/>
  <c r="P46955" i="6"/>
  <c r="P46954" i="6"/>
  <c r="P46953" i="6"/>
  <c r="P46952" i="6"/>
  <c r="P46951" i="6"/>
  <c r="P46950" i="6"/>
  <c r="P46949" i="6"/>
  <c r="P46948" i="6"/>
  <c r="P46947" i="6"/>
  <c r="P46946" i="6"/>
  <c r="P46945" i="6"/>
  <c r="P46944" i="6"/>
  <c r="P46943" i="6"/>
  <c r="P46942" i="6"/>
  <c r="P46941" i="6"/>
  <c r="P46940" i="6"/>
  <c r="P46939" i="6"/>
  <c r="P46938" i="6"/>
  <c r="P46937" i="6"/>
  <c r="P46936" i="6"/>
  <c r="P46935" i="6"/>
  <c r="P46934" i="6"/>
  <c r="P46933" i="6"/>
  <c r="P46932" i="6"/>
  <c r="P46931" i="6"/>
  <c r="P46930" i="6"/>
  <c r="P46929" i="6"/>
  <c r="P46928" i="6"/>
  <c r="P46927" i="6"/>
  <c r="P46926" i="6"/>
  <c r="P46925" i="6"/>
  <c r="P46924" i="6"/>
  <c r="P46923" i="6"/>
  <c r="P46922" i="6"/>
  <c r="P46921" i="6"/>
  <c r="P46920" i="6"/>
  <c r="P46919" i="6"/>
  <c r="P46918" i="6"/>
  <c r="P46917" i="6"/>
  <c r="P46916" i="6"/>
  <c r="P46915" i="6"/>
  <c r="P46914" i="6"/>
  <c r="P46913" i="6"/>
  <c r="P46912" i="6"/>
  <c r="P46911" i="6"/>
  <c r="P46910" i="6"/>
  <c r="P46909" i="6"/>
  <c r="P46908" i="6"/>
  <c r="P46907" i="6"/>
  <c r="P46906" i="6"/>
  <c r="P46905" i="6"/>
  <c r="P46904" i="6"/>
  <c r="P46903" i="6"/>
  <c r="P46902" i="6"/>
  <c r="P46901" i="6"/>
  <c r="P46900" i="6"/>
  <c r="P46899" i="6"/>
  <c r="P46898" i="6"/>
  <c r="P46897" i="6"/>
  <c r="P46896" i="6"/>
  <c r="P46895" i="6"/>
  <c r="P46894" i="6"/>
  <c r="P46893" i="6"/>
  <c r="P46892" i="6"/>
  <c r="P46891" i="6"/>
  <c r="P46890" i="6"/>
  <c r="P46889" i="6"/>
  <c r="P46888" i="6"/>
  <c r="P46887" i="6"/>
  <c r="P46886" i="6"/>
  <c r="P46885" i="6"/>
  <c r="P46884" i="6"/>
  <c r="P46883" i="6"/>
  <c r="P46882" i="6"/>
  <c r="P46881" i="6"/>
  <c r="P46880" i="6"/>
  <c r="P46879" i="6"/>
  <c r="P46878" i="6"/>
  <c r="P46877" i="6"/>
  <c r="P46876" i="6"/>
  <c r="P46875" i="6"/>
  <c r="P46874" i="6"/>
  <c r="P46873" i="6"/>
  <c r="P46872" i="6"/>
  <c r="P46871" i="6"/>
  <c r="P46870" i="6"/>
  <c r="P46869" i="6"/>
  <c r="P46868" i="6"/>
  <c r="P46867" i="6"/>
  <c r="P46866" i="6"/>
  <c r="P46865" i="6"/>
  <c r="P46864" i="6"/>
  <c r="P46863" i="6"/>
  <c r="P46862" i="6"/>
  <c r="P46861" i="6"/>
  <c r="P46860" i="6"/>
  <c r="P46859" i="6"/>
  <c r="P46858" i="6"/>
  <c r="P46857" i="6"/>
  <c r="P46856" i="6"/>
  <c r="P46855" i="6"/>
  <c r="P46854" i="6"/>
  <c r="P46853" i="6"/>
  <c r="P46852" i="6"/>
  <c r="P46851" i="6"/>
  <c r="P46850" i="6"/>
  <c r="P46849" i="6"/>
  <c r="P46848" i="6"/>
  <c r="P46847" i="6"/>
  <c r="P46846" i="6"/>
  <c r="P46845" i="6"/>
  <c r="P46844" i="6"/>
  <c r="P46843" i="6"/>
  <c r="P46842" i="6"/>
  <c r="P46841" i="6"/>
  <c r="P46840" i="6"/>
  <c r="P46839" i="6"/>
  <c r="P46838" i="6"/>
  <c r="P46837" i="6"/>
  <c r="P46836" i="6"/>
  <c r="P46835" i="6"/>
  <c r="P46834" i="6"/>
  <c r="P46833" i="6"/>
  <c r="P46832" i="6"/>
  <c r="P46831" i="6"/>
  <c r="P46830" i="6"/>
  <c r="P46829" i="6"/>
  <c r="P46828" i="6"/>
  <c r="P46827" i="6"/>
  <c r="P46826" i="6"/>
  <c r="P46825" i="6"/>
  <c r="P46824" i="6"/>
  <c r="P46823" i="6"/>
  <c r="P46822" i="6"/>
  <c r="P46821" i="6"/>
  <c r="P46820" i="6"/>
  <c r="P46819" i="6"/>
  <c r="P46818" i="6"/>
  <c r="P46817" i="6"/>
  <c r="P46816" i="6"/>
  <c r="P46815" i="6"/>
  <c r="P46814" i="6"/>
  <c r="P46813" i="6"/>
  <c r="P46812" i="6"/>
  <c r="P46811" i="6"/>
  <c r="P46810" i="6"/>
  <c r="P46809" i="6"/>
  <c r="P46808" i="6"/>
  <c r="P46807" i="6"/>
  <c r="P46806" i="6"/>
  <c r="P46805" i="6"/>
  <c r="P46804" i="6"/>
  <c r="P46803" i="6"/>
  <c r="P46802" i="6"/>
  <c r="P46801" i="6"/>
  <c r="P46800" i="6"/>
  <c r="P46799" i="6"/>
  <c r="P46798" i="6"/>
  <c r="P46797" i="6"/>
  <c r="P46796" i="6"/>
  <c r="P46795" i="6"/>
  <c r="P46794" i="6"/>
  <c r="P46793" i="6"/>
  <c r="P46792" i="6"/>
  <c r="P46791" i="6"/>
  <c r="P46790" i="6"/>
  <c r="P46789" i="6"/>
  <c r="P46788" i="6"/>
  <c r="P46787" i="6"/>
  <c r="P46786" i="6"/>
  <c r="P46785" i="6"/>
  <c r="P46784" i="6"/>
  <c r="P46783" i="6"/>
  <c r="P46782" i="6"/>
  <c r="P46781" i="6"/>
  <c r="P46780" i="6"/>
  <c r="P46779" i="6"/>
  <c r="P46778" i="6"/>
  <c r="P46777" i="6"/>
  <c r="P46776" i="6"/>
  <c r="P46775" i="6"/>
  <c r="P46774" i="6"/>
  <c r="P46773" i="6"/>
  <c r="P46772" i="6"/>
  <c r="P46771" i="6"/>
  <c r="P46770" i="6"/>
  <c r="P46769" i="6"/>
  <c r="P46768" i="6"/>
  <c r="P46767" i="6"/>
  <c r="P46766" i="6"/>
  <c r="P46765" i="6"/>
  <c r="P46764" i="6"/>
  <c r="P46763" i="6"/>
  <c r="P46762" i="6"/>
  <c r="P46761" i="6"/>
  <c r="P46760" i="6"/>
  <c r="P46759" i="6"/>
  <c r="P46758" i="6"/>
  <c r="P46757" i="6"/>
  <c r="P46756" i="6"/>
  <c r="P46755" i="6"/>
  <c r="P46754" i="6"/>
  <c r="P46753" i="6"/>
  <c r="P46752" i="6"/>
  <c r="P46751" i="6"/>
  <c r="P46750" i="6"/>
  <c r="P46749" i="6"/>
  <c r="P46748" i="6"/>
  <c r="P46747" i="6"/>
  <c r="P46746" i="6"/>
  <c r="P46745" i="6"/>
  <c r="P46744" i="6"/>
  <c r="P46743" i="6"/>
  <c r="P46742" i="6"/>
  <c r="P46741" i="6"/>
  <c r="P46740" i="6"/>
  <c r="P46739" i="6"/>
  <c r="P46738" i="6"/>
  <c r="P46737" i="6"/>
  <c r="P46736" i="6"/>
  <c r="P46735" i="6"/>
  <c r="P46734" i="6"/>
  <c r="P46733" i="6"/>
  <c r="P46732" i="6"/>
  <c r="P46731" i="6"/>
  <c r="P46730" i="6"/>
  <c r="P46729" i="6"/>
  <c r="P46728" i="6"/>
  <c r="P46727" i="6"/>
  <c r="P46726" i="6"/>
  <c r="P46725" i="6"/>
  <c r="P46724" i="6"/>
  <c r="P46723" i="6"/>
  <c r="P46722" i="6"/>
  <c r="P46721" i="6"/>
  <c r="P46720" i="6"/>
  <c r="P46719" i="6"/>
  <c r="P46718" i="6"/>
  <c r="P46717" i="6"/>
  <c r="P46716" i="6"/>
  <c r="P46715" i="6"/>
  <c r="P46714" i="6"/>
  <c r="P46713" i="6"/>
  <c r="P46712" i="6"/>
  <c r="P46711" i="6"/>
  <c r="P46710" i="6"/>
  <c r="P46709" i="6"/>
  <c r="P46708" i="6"/>
  <c r="P46707" i="6"/>
  <c r="P46706" i="6"/>
  <c r="P46705" i="6"/>
  <c r="P46704" i="6"/>
  <c r="P46703" i="6"/>
  <c r="P46702" i="6"/>
  <c r="P46701" i="6"/>
  <c r="P46700" i="6"/>
  <c r="P46699" i="6"/>
  <c r="P46698" i="6"/>
  <c r="P46697" i="6"/>
  <c r="P46696" i="6"/>
  <c r="P46695" i="6"/>
  <c r="P46694" i="6"/>
  <c r="P46693" i="6"/>
  <c r="P46692" i="6"/>
  <c r="P46691" i="6"/>
  <c r="P46690" i="6"/>
  <c r="P46689" i="6"/>
  <c r="P46688" i="6"/>
  <c r="P46687" i="6"/>
  <c r="P46686" i="6"/>
  <c r="P46685" i="6"/>
  <c r="P46684" i="6"/>
  <c r="P46683" i="6"/>
  <c r="P46682" i="6"/>
  <c r="P46681" i="6"/>
  <c r="P46680" i="6"/>
  <c r="P46679" i="6"/>
  <c r="P46678" i="6"/>
  <c r="P46677" i="6"/>
  <c r="P46676" i="6"/>
  <c r="P46675" i="6"/>
  <c r="P46674" i="6"/>
  <c r="P46673" i="6"/>
  <c r="P46672" i="6"/>
  <c r="P46671" i="6"/>
  <c r="P46670" i="6"/>
  <c r="P46669" i="6"/>
  <c r="P46668" i="6"/>
  <c r="P46667" i="6"/>
  <c r="P46666" i="6"/>
  <c r="P46665" i="6"/>
  <c r="P46664" i="6"/>
  <c r="P46663" i="6"/>
  <c r="P46662" i="6"/>
  <c r="P46661" i="6"/>
  <c r="P46660" i="6"/>
  <c r="P46659" i="6"/>
  <c r="P46658" i="6"/>
  <c r="P46657" i="6"/>
  <c r="P46656" i="6"/>
  <c r="P46655" i="6"/>
  <c r="P46654" i="6"/>
  <c r="P46653" i="6"/>
  <c r="P46652" i="6"/>
  <c r="P46651" i="6"/>
  <c r="P46650" i="6"/>
  <c r="P46649" i="6"/>
  <c r="P46648" i="6"/>
  <c r="P46647" i="6"/>
  <c r="P46646" i="6"/>
  <c r="P46645" i="6"/>
  <c r="P46644" i="6"/>
  <c r="P46643" i="6"/>
  <c r="P46642" i="6"/>
  <c r="P46641" i="6"/>
  <c r="P46640" i="6"/>
  <c r="P46639" i="6"/>
  <c r="P46638" i="6"/>
  <c r="P46637" i="6"/>
  <c r="P46636" i="6"/>
  <c r="P46635" i="6"/>
  <c r="P46634" i="6"/>
  <c r="P46633" i="6"/>
  <c r="P46632" i="6"/>
  <c r="P46631" i="6"/>
  <c r="P46630" i="6"/>
  <c r="P46629" i="6"/>
  <c r="P46628" i="6"/>
  <c r="P46627" i="6"/>
  <c r="P46626" i="6"/>
  <c r="P46625" i="6"/>
  <c r="P46624" i="6"/>
  <c r="P46623" i="6"/>
  <c r="P46622" i="6"/>
  <c r="P46621" i="6"/>
  <c r="P46620" i="6"/>
  <c r="P46619" i="6"/>
  <c r="P46618" i="6"/>
  <c r="P46617" i="6"/>
  <c r="P46616" i="6"/>
  <c r="P46615" i="6"/>
  <c r="P46614" i="6"/>
  <c r="P46613" i="6"/>
  <c r="P46612" i="6"/>
  <c r="P46611" i="6"/>
  <c r="P46610" i="6"/>
  <c r="P46609" i="6"/>
  <c r="P46608" i="6"/>
  <c r="P46607" i="6"/>
  <c r="P46606" i="6"/>
  <c r="P46605" i="6"/>
  <c r="P46604" i="6"/>
  <c r="P46603" i="6"/>
  <c r="P46602" i="6"/>
  <c r="P46601" i="6"/>
  <c r="P46600" i="6"/>
  <c r="P46599" i="6"/>
  <c r="P46598" i="6"/>
  <c r="P46597" i="6"/>
  <c r="P46596" i="6"/>
  <c r="P46595" i="6"/>
  <c r="P46594" i="6"/>
  <c r="P46593" i="6"/>
  <c r="P46592" i="6"/>
  <c r="P46591" i="6"/>
  <c r="P46590" i="6"/>
  <c r="P46589" i="6"/>
  <c r="P46588" i="6"/>
  <c r="P46587" i="6"/>
  <c r="P46586" i="6"/>
  <c r="P46585" i="6"/>
  <c r="P46584" i="6"/>
  <c r="P46583" i="6"/>
  <c r="P46582" i="6"/>
  <c r="P46581" i="6"/>
  <c r="P46580" i="6"/>
  <c r="P46579" i="6"/>
  <c r="P46578" i="6"/>
  <c r="P46577" i="6"/>
  <c r="P46576" i="6"/>
  <c r="P46575" i="6"/>
  <c r="P46574" i="6"/>
  <c r="P46573" i="6"/>
  <c r="P46572" i="6"/>
  <c r="P46571" i="6"/>
  <c r="P46570" i="6"/>
  <c r="P46569" i="6"/>
  <c r="P46568" i="6"/>
  <c r="P46567" i="6"/>
  <c r="P46566" i="6"/>
  <c r="P46565" i="6"/>
  <c r="P46564" i="6"/>
  <c r="P46563" i="6"/>
  <c r="P46562" i="6"/>
  <c r="P46561" i="6"/>
  <c r="P46560" i="6"/>
  <c r="P46559" i="6"/>
  <c r="P46558" i="6"/>
  <c r="P46557" i="6"/>
  <c r="P46556" i="6"/>
  <c r="P46555" i="6"/>
  <c r="P46554" i="6"/>
  <c r="P46553" i="6"/>
  <c r="P46552" i="6"/>
  <c r="P46551" i="6"/>
  <c r="P46550" i="6"/>
  <c r="P46549" i="6"/>
  <c r="P46548" i="6"/>
  <c r="P46547" i="6"/>
  <c r="P46546" i="6"/>
  <c r="P46545" i="6"/>
  <c r="P46544" i="6"/>
  <c r="P46543" i="6"/>
  <c r="P46542" i="6"/>
  <c r="P46541" i="6"/>
  <c r="P46540" i="6"/>
  <c r="P46539" i="6"/>
  <c r="P46538" i="6"/>
  <c r="P46537" i="6"/>
  <c r="P46536" i="6"/>
  <c r="P46535" i="6"/>
  <c r="P46534" i="6"/>
  <c r="P46533" i="6"/>
  <c r="P46532" i="6"/>
  <c r="P46531" i="6"/>
  <c r="P46530" i="6"/>
  <c r="P46529" i="6"/>
  <c r="P46528" i="6"/>
  <c r="P46527" i="6"/>
  <c r="P46526" i="6"/>
  <c r="P46525" i="6"/>
  <c r="P46524" i="6"/>
  <c r="P46523" i="6"/>
  <c r="P46522" i="6"/>
  <c r="P46521" i="6"/>
  <c r="P46520" i="6"/>
  <c r="P46519" i="6"/>
  <c r="P46518" i="6"/>
  <c r="P46517" i="6"/>
  <c r="P46516" i="6"/>
  <c r="P46515" i="6"/>
  <c r="P46514" i="6"/>
  <c r="P46513" i="6"/>
  <c r="P46512" i="6"/>
  <c r="P46511" i="6"/>
  <c r="P46510" i="6"/>
  <c r="P46509" i="6"/>
  <c r="P46508" i="6"/>
  <c r="P46507" i="6"/>
  <c r="P46506" i="6"/>
  <c r="P46505" i="6"/>
  <c r="P46504" i="6"/>
  <c r="P46503" i="6"/>
  <c r="P46502" i="6"/>
  <c r="P46501" i="6"/>
  <c r="P46500" i="6"/>
  <c r="P46499" i="6"/>
  <c r="P46498" i="6"/>
  <c r="P46497" i="6"/>
  <c r="P46496" i="6"/>
  <c r="P46495" i="6"/>
  <c r="P46494" i="6"/>
  <c r="P46493" i="6"/>
  <c r="P46492" i="6"/>
  <c r="P46491" i="6"/>
  <c r="P46490" i="6"/>
  <c r="P46489" i="6"/>
  <c r="P46488" i="6"/>
  <c r="P46487" i="6"/>
  <c r="P46486" i="6"/>
  <c r="P46485" i="6"/>
  <c r="P46484" i="6"/>
  <c r="P46483" i="6"/>
  <c r="P46482" i="6"/>
  <c r="P46481" i="6"/>
  <c r="P46480" i="6"/>
  <c r="P46479" i="6"/>
  <c r="P46478" i="6"/>
  <c r="P46477" i="6"/>
  <c r="P46476" i="6"/>
  <c r="P46475" i="6"/>
  <c r="P46474" i="6"/>
  <c r="P46473" i="6"/>
  <c r="P46472" i="6"/>
  <c r="P46471" i="6"/>
  <c r="P46470" i="6"/>
  <c r="P46469" i="6"/>
  <c r="P46468" i="6"/>
  <c r="P46467" i="6"/>
  <c r="P46466" i="6"/>
  <c r="P46465" i="6"/>
  <c r="P46464" i="6"/>
  <c r="P46463" i="6"/>
  <c r="P46462" i="6"/>
  <c r="P46461" i="6"/>
  <c r="P46460" i="6"/>
  <c r="P46459" i="6"/>
  <c r="P46458" i="6"/>
  <c r="P46457" i="6"/>
  <c r="P46456" i="6"/>
  <c r="P46455" i="6"/>
  <c r="P46454" i="6"/>
  <c r="P46453" i="6"/>
  <c r="P46452" i="6"/>
  <c r="P46451" i="6"/>
  <c r="P46450" i="6"/>
  <c r="P46449" i="6"/>
  <c r="P46448" i="6"/>
  <c r="P46447" i="6"/>
  <c r="P46446" i="6"/>
  <c r="P46445" i="6"/>
  <c r="P46444" i="6"/>
  <c r="P46443" i="6"/>
  <c r="P46442" i="6"/>
  <c r="P46441" i="6"/>
  <c r="P46440" i="6"/>
  <c r="P46439" i="6"/>
  <c r="P46438" i="6"/>
  <c r="P46437" i="6"/>
  <c r="P46436" i="6"/>
  <c r="P46435" i="6"/>
  <c r="P46434" i="6"/>
  <c r="P46433" i="6"/>
  <c r="P46432" i="6"/>
  <c r="P46431" i="6"/>
  <c r="P46430" i="6"/>
  <c r="P46429" i="6"/>
  <c r="P46428" i="6"/>
  <c r="P46427" i="6"/>
  <c r="P46426" i="6"/>
  <c r="P46425" i="6"/>
  <c r="P46424" i="6"/>
  <c r="P46423" i="6"/>
  <c r="P46422" i="6"/>
  <c r="P46421" i="6"/>
  <c r="P46420" i="6"/>
  <c r="P46419" i="6"/>
  <c r="P46418" i="6"/>
  <c r="P46417" i="6"/>
  <c r="P46416" i="6"/>
  <c r="P46415" i="6"/>
  <c r="P46414" i="6"/>
  <c r="P46413" i="6"/>
  <c r="P46412" i="6"/>
  <c r="P46411" i="6"/>
  <c r="P46410" i="6"/>
  <c r="P46409" i="6"/>
  <c r="P46408" i="6"/>
  <c r="P46407" i="6"/>
  <c r="P46406" i="6"/>
  <c r="P46405" i="6"/>
  <c r="P46404" i="6"/>
  <c r="P46403" i="6"/>
  <c r="P46402" i="6"/>
  <c r="P46401" i="6"/>
  <c r="P46400" i="6"/>
  <c r="P46399" i="6"/>
  <c r="P46398" i="6"/>
  <c r="P46397" i="6"/>
  <c r="P46396" i="6"/>
  <c r="P46395" i="6"/>
  <c r="P46394" i="6"/>
  <c r="P46393" i="6"/>
  <c r="P46392" i="6"/>
  <c r="P46391" i="6"/>
  <c r="P46390" i="6"/>
  <c r="P46389" i="6"/>
  <c r="P46388" i="6"/>
  <c r="P46387" i="6"/>
  <c r="P46386" i="6"/>
  <c r="P46385" i="6"/>
  <c r="P46384" i="6"/>
  <c r="P46383" i="6"/>
  <c r="P46382" i="6"/>
  <c r="P46381" i="6"/>
  <c r="P46380" i="6"/>
  <c r="P46379" i="6"/>
  <c r="P46378" i="6"/>
  <c r="P46377" i="6"/>
  <c r="P46376" i="6"/>
  <c r="P46375" i="6"/>
  <c r="P46374" i="6"/>
  <c r="P46373" i="6"/>
  <c r="P46372" i="6"/>
  <c r="P46371" i="6"/>
  <c r="P46370" i="6"/>
  <c r="P46369" i="6"/>
  <c r="P46368" i="6"/>
  <c r="P46367" i="6"/>
  <c r="P46366" i="6"/>
  <c r="P46365" i="6"/>
  <c r="P46364" i="6"/>
  <c r="P46363" i="6"/>
  <c r="P46362" i="6"/>
  <c r="P46361" i="6"/>
  <c r="P46360" i="6"/>
  <c r="P46359" i="6"/>
  <c r="P46358" i="6"/>
  <c r="P46357" i="6"/>
  <c r="P46356" i="6"/>
  <c r="P46355" i="6"/>
  <c r="P46354" i="6"/>
  <c r="P46353" i="6"/>
  <c r="P46352" i="6"/>
  <c r="P46351" i="6"/>
  <c r="P46350" i="6"/>
  <c r="P46349" i="6"/>
  <c r="P46348" i="6"/>
  <c r="P46347" i="6"/>
  <c r="P46346" i="6"/>
  <c r="P46345" i="6"/>
  <c r="P46344" i="6"/>
  <c r="P46343" i="6"/>
  <c r="P46342" i="6"/>
  <c r="P46341" i="6"/>
  <c r="P46340" i="6"/>
  <c r="P46339" i="6"/>
  <c r="P46338" i="6"/>
  <c r="P46337" i="6"/>
  <c r="P46336" i="6"/>
  <c r="P46335" i="6"/>
  <c r="P46334" i="6"/>
  <c r="P46333" i="6"/>
  <c r="P46332" i="6"/>
  <c r="P46331" i="6"/>
  <c r="P46330" i="6"/>
  <c r="P46329" i="6"/>
  <c r="P46328" i="6"/>
  <c r="P46327" i="6"/>
  <c r="P46326" i="6"/>
  <c r="P46325" i="6"/>
  <c r="P46324" i="6"/>
  <c r="P46323" i="6"/>
  <c r="P46322" i="6"/>
  <c r="P46321" i="6"/>
  <c r="P46320" i="6"/>
  <c r="P46319" i="6"/>
  <c r="P46318" i="6"/>
  <c r="P46317" i="6"/>
  <c r="P46316" i="6"/>
  <c r="P46315" i="6"/>
  <c r="P46314" i="6"/>
  <c r="P46313" i="6"/>
  <c r="P46312" i="6"/>
  <c r="P46311" i="6"/>
  <c r="P46310" i="6"/>
  <c r="P46309" i="6"/>
  <c r="P46308" i="6"/>
  <c r="P46307" i="6"/>
  <c r="P46306" i="6"/>
  <c r="P46305" i="6"/>
  <c r="P46304" i="6"/>
  <c r="P46303" i="6"/>
  <c r="P46302" i="6"/>
  <c r="P46301" i="6"/>
  <c r="P46300" i="6"/>
  <c r="P46299" i="6"/>
  <c r="P46298" i="6"/>
  <c r="P46297" i="6"/>
  <c r="P46296" i="6"/>
  <c r="P46295" i="6"/>
  <c r="P46294" i="6"/>
  <c r="P46293" i="6"/>
  <c r="P46292" i="6"/>
  <c r="P46291" i="6"/>
  <c r="P46290" i="6"/>
  <c r="P46289" i="6"/>
  <c r="P46288" i="6"/>
  <c r="P46287" i="6"/>
  <c r="P46286" i="6"/>
  <c r="P46285" i="6"/>
  <c r="P46284" i="6"/>
  <c r="P46283" i="6"/>
  <c r="P46282" i="6"/>
  <c r="P46281" i="6"/>
  <c r="P46280" i="6"/>
  <c r="P46279" i="6"/>
  <c r="P46278" i="6"/>
  <c r="P46277" i="6"/>
  <c r="P46276" i="6"/>
  <c r="P46275" i="6"/>
  <c r="P46274" i="6"/>
  <c r="P46273" i="6"/>
  <c r="P46272" i="6"/>
  <c r="P46271" i="6"/>
  <c r="P46270" i="6"/>
  <c r="P46269" i="6"/>
  <c r="P46268" i="6"/>
  <c r="P46267" i="6"/>
  <c r="P46266" i="6"/>
  <c r="P46265" i="6"/>
  <c r="P46264" i="6"/>
  <c r="P46263" i="6"/>
  <c r="P46262" i="6"/>
  <c r="P46261" i="6"/>
  <c r="P46260" i="6"/>
  <c r="P46259" i="6"/>
  <c r="P46258" i="6"/>
  <c r="P46257" i="6"/>
  <c r="P46256" i="6"/>
  <c r="P46255" i="6"/>
  <c r="P46254" i="6"/>
  <c r="P46253" i="6"/>
  <c r="P46252" i="6"/>
  <c r="P46251" i="6"/>
  <c r="P46250" i="6"/>
  <c r="P46249" i="6"/>
  <c r="P46248" i="6"/>
  <c r="P46247" i="6"/>
  <c r="P46246" i="6"/>
  <c r="P46245" i="6"/>
  <c r="P46244" i="6"/>
  <c r="P46243" i="6"/>
  <c r="P46242" i="6"/>
  <c r="P46241" i="6"/>
  <c r="P46240" i="6"/>
  <c r="P46239" i="6"/>
  <c r="P46238" i="6"/>
  <c r="P46237" i="6"/>
  <c r="P46236" i="6"/>
  <c r="P46235" i="6"/>
  <c r="P46234" i="6"/>
  <c r="P46233" i="6"/>
  <c r="P46232" i="6"/>
  <c r="P46231" i="6"/>
  <c r="P46230" i="6"/>
  <c r="P46229" i="6"/>
  <c r="P46228" i="6"/>
  <c r="P46227" i="6"/>
  <c r="P46226" i="6"/>
  <c r="P46225" i="6"/>
  <c r="P46224" i="6"/>
  <c r="P46223" i="6"/>
  <c r="P46222" i="6"/>
  <c r="P46221" i="6"/>
  <c r="P46220" i="6"/>
  <c r="P46219" i="6"/>
  <c r="P46218" i="6"/>
  <c r="P46217" i="6"/>
  <c r="P46216" i="6"/>
  <c r="P46215" i="6"/>
  <c r="P46214" i="6"/>
  <c r="P46213" i="6"/>
  <c r="P46212" i="6"/>
  <c r="P46211" i="6"/>
  <c r="P46210" i="6"/>
  <c r="P46209" i="6"/>
  <c r="P46208" i="6"/>
  <c r="P46207" i="6"/>
  <c r="P46206" i="6"/>
  <c r="P46205" i="6"/>
  <c r="P46204" i="6"/>
  <c r="P46203" i="6"/>
  <c r="P46202" i="6"/>
  <c r="P46201" i="6"/>
  <c r="P46200" i="6"/>
  <c r="P46199" i="6"/>
  <c r="P46198" i="6"/>
  <c r="P46197" i="6"/>
  <c r="P46196" i="6"/>
  <c r="P46195" i="6"/>
  <c r="P46194" i="6"/>
  <c r="P46193" i="6"/>
  <c r="P46192" i="6"/>
  <c r="P46191" i="6"/>
  <c r="P46190" i="6"/>
  <c r="P46189" i="6"/>
  <c r="P46188" i="6"/>
  <c r="P46187" i="6"/>
  <c r="P46186" i="6"/>
  <c r="P46185" i="6"/>
  <c r="P46184" i="6"/>
  <c r="P46183" i="6"/>
  <c r="P46182" i="6"/>
  <c r="P46181" i="6"/>
  <c r="P46180" i="6"/>
  <c r="P46179" i="6"/>
  <c r="P46178" i="6"/>
  <c r="P46177" i="6"/>
  <c r="P46176" i="6"/>
  <c r="P46175" i="6"/>
  <c r="P46174" i="6"/>
  <c r="P46173" i="6"/>
  <c r="P46172" i="6"/>
  <c r="P46171" i="6"/>
  <c r="P46170" i="6"/>
  <c r="P46169" i="6"/>
  <c r="P46168" i="6"/>
  <c r="P46167" i="6"/>
  <c r="P46166" i="6"/>
  <c r="P46165" i="6"/>
  <c r="P46164" i="6"/>
  <c r="P46163" i="6"/>
  <c r="P46162" i="6"/>
  <c r="P46161" i="6"/>
  <c r="P46160" i="6"/>
  <c r="P46159" i="6"/>
  <c r="P46158" i="6"/>
  <c r="P46157" i="6"/>
  <c r="P46156" i="6"/>
  <c r="P46155" i="6"/>
  <c r="P46154" i="6"/>
  <c r="P46153" i="6"/>
  <c r="P46152" i="6"/>
  <c r="P46151" i="6"/>
  <c r="P46150" i="6"/>
  <c r="P46149" i="6"/>
  <c r="P46148" i="6"/>
  <c r="P46147" i="6"/>
  <c r="P46146" i="6"/>
  <c r="P46145" i="6"/>
  <c r="P46144" i="6"/>
  <c r="P46143" i="6"/>
  <c r="P46142" i="6"/>
  <c r="P46141" i="6"/>
  <c r="P46140" i="6"/>
  <c r="P46139" i="6"/>
  <c r="P46138" i="6"/>
  <c r="P46137" i="6"/>
  <c r="P46136" i="6"/>
  <c r="P46135" i="6"/>
  <c r="P46134" i="6"/>
  <c r="P46133" i="6"/>
  <c r="P46132" i="6"/>
  <c r="P46131" i="6"/>
  <c r="P46130" i="6"/>
  <c r="P46129" i="6"/>
  <c r="P46128" i="6"/>
  <c r="P46127" i="6"/>
  <c r="P46126" i="6"/>
  <c r="P46125" i="6"/>
  <c r="P46124" i="6"/>
  <c r="P46123" i="6"/>
  <c r="P46122" i="6"/>
  <c r="P46121" i="6"/>
  <c r="P46120" i="6"/>
  <c r="P46119" i="6"/>
  <c r="P46118" i="6"/>
  <c r="P46117" i="6"/>
  <c r="P46116" i="6"/>
  <c r="P46115" i="6"/>
  <c r="P46114" i="6"/>
  <c r="P46113" i="6"/>
  <c r="P46112" i="6"/>
  <c r="P46111" i="6"/>
  <c r="P46110" i="6"/>
  <c r="P46109" i="6"/>
  <c r="P46108" i="6"/>
  <c r="P46107" i="6"/>
  <c r="P46106" i="6"/>
  <c r="P46105" i="6"/>
  <c r="P46104" i="6"/>
  <c r="P46103" i="6"/>
  <c r="P46102" i="6"/>
  <c r="P46101" i="6"/>
  <c r="P46100" i="6"/>
  <c r="P46099" i="6"/>
  <c r="P46098" i="6"/>
  <c r="P46097" i="6"/>
  <c r="P46096" i="6"/>
  <c r="P46095" i="6"/>
  <c r="P46094" i="6"/>
  <c r="P46093" i="6"/>
  <c r="P46092" i="6"/>
  <c r="P46091" i="6"/>
  <c r="P46090" i="6"/>
  <c r="P46089" i="6"/>
  <c r="P46088" i="6"/>
  <c r="P46087" i="6"/>
  <c r="P46086" i="6"/>
  <c r="P46085" i="6"/>
  <c r="P46084" i="6"/>
  <c r="P46083" i="6"/>
  <c r="P46082" i="6"/>
  <c r="P46081" i="6"/>
  <c r="P46080" i="6"/>
  <c r="P46079" i="6"/>
  <c r="P46078" i="6"/>
  <c r="P46077" i="6"/>
  <c r="P46076" i="6"/>
  <c r="P46075" i="6"/>
  <c r="P46074" i="6"/>
  <c r="P46073" i="6"/>
  <c r="P46072" i="6"/>
  <c r="P46071" i="6"/>
  <c r="P46070" i="6"/>
  <c r="P46069" i="6"/>
  <c r="P46068" i="6"/>
  <c r="P46067" i="6"/>
  <c r="P46066" i="6"/>
  <c r="P46065" i="6"/>
  <c r="P46064" i="6"/>
  <c r="P46063" i="6"/>
  <c r="P46062" i="6"/>
  <c r="P46061" i="6"/>
  <c r="P46060" i="6"/>
  <c r="P46059" i="6"/>
  <c r="P46058" i="6"/>
  <c r="P46057" i="6"/>
  <c r="P46056" i="6"/>
  <c r="P46055" i="6"/>
  <c r="P46054" i="6"/>
  <c r="P46053" i="6"/>
  <c r="P46052" i="6"/>
  <c r="P46051" i="6"/>
  <c r="P46050" i="6"/>
  <c r="P46049" i="6"/>
  <c r="P46048" i="6"/>
  <c r="P46047" i="6"/>
  <c r="P46046" i="6"/>
  <c r="P46045" i="6"/>
  <c r="P46044" i="6"/>
  <c r="P46043" i="6"/>
  <c r="P46042" i="6"/>
  <c r="P46041" i="6"/>
  <c r="P46040" i="6"/>
  <c r="P46039" i="6"/>
  <c r="P46038" i="6"/>
  <c r="P46037" i="6"/>
  <c r="P46036" i="6"/>
  <c r="P46035" i="6"/>
  <c r="P46034" i="6"/>
  <c r="P46033" i="6"/>
  <c r="P46032" i="6"/>
  <c r="P46031" i="6"/>
  <c r="P46030" i="6"/>
  <c r="P46029" i="6"/>
  <c r="P46028" i="6"/>
  <c r="P46027" i="6"/>
  <c r="P46026" i="6"/>
  <c r="P46025" i="6"/>
  <c r="P46024" i="6"/>
  <c r="P46023" i="6"/>
  <c r="P46022" i="6"/>
  <c r="P46021" i="6"/>
  <c r="P46020" i="6"/>
  <c r="P46019" i="6"/>
  <c r="P46018" i="6"/>
  <c r="P46017" i="6"/>
  <c r="P46016" i="6"/>
  <c r="P46015" i="6"/>
  <c r="P46014" i="6"/>
  <c r="P46013" i="6"/>
  <c r="P46012" i="6"/>
  <c r="P46011" i="6"/>
  <c r="P46010" i="6"/>
  <c r="P46009" i="6"/>
  <c r="P46008" i="6"/>
  <c r="P46007" i="6"/>
  <c r="P46006" i="6"/>
  <c r="P46005" i="6"/>
  <c r="P46004" i="6"/>
  <c r="P46003" i="6"/>
  <c r="P46002" i="6"/>
  <c r="P46001" i="6"/>
  <c r="P46000" i="6"/>
  <c r="P45999" i="6"/>
  <c r="P45998" i="6"/>
  <c r="P45997" i="6"/>
  <c r="P45996" i="6"/>
  <c r="P45995" i="6"/>
  <c r="P45994" i="6"/>
  <c r="P45993" i="6"/>
  <c r="P45992" i="6"/>
  <c r="P45991" i="6"/>
  <c r="P45990" i="6"/>
  <c r="P45989" i="6"/>
  <c r="P45988" i="6"/>
  <c r="P45987" i="6"/>
  <c r="P45986" i="6"/>
  <c r="P45985" i="6"/>
  <c r="P45984" i="6"/>
  <c r="P45983" i="6"/>
  <c r="P45982" i="6"/>
  <c r="P45981" i="6"/>
  <c r="P45980" i="6"/>
  <c r="P45979" i="6"/>
  <c r="P45978" i="6"/>
  <c r="P45977" i="6"/>
  <c r="P45976" i="6"/>
  <c r="P45975" i="6"/>
  <c r="P45974" i="6"/>
  <c r="P45973" i="6"/>
  <c r="P45972" i="6"/>
  <c r="P45971" i="6"/>
  <c r="P45970" i="6"/>
  <c r="P45969" i="6"/>
  <c r="P45968" i="6"/>
  <c r="P45967" i="6"/>
  <c r="P45966" i="6"/>
  <c r="P45965" i="6"/>
  <c r="P45964" i="6"/>
  <c r="P45963" i="6"/>
  <c r="P45962" i="6"/>
  <c r="P45961" i="6"/>
  <c r="P45960" i="6"/>
  <c r="P45959" i="6"/>
  <c r="P45958" i="6"/>
  <c r="P45957" i="6"/>
  <c r="P45956" i="6"/>
  <c r="P45955" i="6"/>
  <c r="P45954" i="6"/>
  <c r="P45953" i="6"/>
  <c r="P45952" i="6"/>
  <c r="P45951" i="6"/>
  <c r="P45950" i="6"/>
  <c r="P45949" i="6"/>
  <c r="P45948" i="6"/>
  <c r="P45947" i="6"/>
  <c r="P45946" i="6"/>
  <c r="P45945" i="6"/>
  <c r="P45944" i="6"/>
  <c r="P45943" i="6"/>
  <c r="P45942" i="6"/>
  <c r="P45941" i="6"/>
  <c r="P45940" i="6"/>
  <c r="P45939" i="6"/>
  <c r="P45938" i="6"/>
  <c r="P45937" i="6"/>
  <c r="P45936" i="6"/>
  <c r="P45935" i="6"/>
  <c r="P45934" i="6"/>
  <c r="P45933" i="6"/>
  <c r="P45932" i="6"/>
  <c r="P45931" i="6"/>
  <c r="P45930" i="6"/>
  <c r="P45929" i="6"/>
  <c r="P45928" i="6"/>
  <c r="P45927" i="6"/>
  <c r="P45926" i="6"/>
  <c r="P45925" i="6"/>
  <c r="P45924" i="6"/>
  <c r="P45923" i="6"/>
  <c r="P45922" i="6"/>
  <c r="P45921" i="6"/>
  <c r="P45920" i="6"/>
  <c r="P45919" i="6"/>
  <c r="P45918" i="6"/>
  <c r="P45917" i="6"/>
  <c r="P45916" i="6"/>
  <c r="P45915" i="6"/>
  <c r="P45914" i="6"/>
  <c r="P45913" i="6"/>
  <c r="P45912" i="6"/>
  <c r="P45911" i="6"/>
  <c r="P45910" i="6"/>
  <c r="P45909" i="6"/>
  <c r="P45908" i="6"/>
  <c r="P45907" i="6"/>
  <c r="P45906" i="6"/>
  <c r="P45905" i="6"/>
  <c r="P45904" i="6"/>
  <c r="P45903" i="6"/>
  <c r="P45902" i="6"/>
  <c r="P45901" i="6"/>
  <c r="P45900" i="6"/>
  <c r="P45899" i="6"/>
  <c r="P45898" i="6"/>
  <c r="P45897" i="6"/>
  <c r="P45896" i="6"/>
  <c r="P45895" i="6"/>
  <c r="P45894" i="6"/>
  <c r="P45893" i="6"/>
  <c r="P45892" i="6"/>
  <c r="P45891" i="6"/>
  <c r="P45890" i="6"/>
  <c r="P45889" i="6"/>
  <c r="P45888" i="6"/>
  <c r="P45887" i="6"/>
  <c r="P45886" i="6"/>
  <c r="P45885" i="6"/>
  <c r="P45884" i="6"/>
  <c r="P45883" i="6"/>
  <c r="P45882" i="6"/>
  <c r="P45881" i="6"/>
  <c r="P45880" i="6"/>
  <c r="P45879" i="6"/>
  <c r="P45878" i="6"/>
  <c r="P45877" i="6"/>
  <c r="P45876" i="6"/>
  <c r="P45875" i="6"/>
  <c r="P45874" i="6"/>
  <c r="P45873" i="6"/>
  <c r="P45872" i="6"/>
  <c r="P45871" i="6"/>
  <c r="P45870" i="6"/>
  <c r="P45869" i="6"/>
  <c r="P45868" i="6"/>
  <c r="P45867" i="6"/>
  <c r="P45866" i="6"/>
  <c r="P45865" i="6"/>
  <c r="P45864" i="6"/>
  <c r="P45863" i="6"/>
  <c r="P45862" i="6"/>
  <c r="P45861" i="6"/>
  <c r="P45860" i="6"/>
  <c r="P45859" i="6"/>
  <c r="P45858" i="6"/>
  <c r="P45857" i="6"/>
  <c r="P45856" i="6"/>
  <c r="P45855" i="6"/>
  <c r="P45854" i="6"/>
  <c r="P45853" i="6"/>
  <c r="P45852" i="6"/>
  <c r="P45851" i="6"/>
  <c r="P45850" i="6"/>
  <c r="P45849" i="6"/>
  <c r="P45848" i="6"/>
  <c r="P45847" i="6"/>
  <c r="P45846" i="6"/>
  <c r="P45845" i="6"/>
  <c r="P45844" i="6"/>
  <c r="P45843" i="6"/>
  <c r="P45842" i="6"/>
  <c r="P45841" i="6"/>
  <c r="P45840" i="6"/>
  <c r="P45839" i="6"/>
  <c r="P45838" i="6"/>
  <c r="P45837" i="6"/>
  <c r="P45836" i="6"/>
  <c r="P45835" i="6"/>
  <c r="P45834" i="6"/>
  <c r="P45833" i="6"/>
  <c r="P45832" i="6"/>
  <c r="P45831" i="6"/>
  <c r="P45830" i="6"/>
  <c r="P45829" i="6"/>
  <c r="P45828" i="6"/>
  <c r="P45827" i="6"/>
  <c r="P45826" i="6"/>
  <c r="P45825" i="6"/>
  <c r="P45824" i="6"/>
  <c r="P45823" i="6"/>
  <c r="P45822" i="6"/>
  <c r="P45821" i="6"/>
  <c r="P45820" i="6"/>
  <c r="P45819" i="6"/>
  <c r="P45818" i="6"/>
  <c r="P45817" i="6"/>
  <c r="P45816" i="6"/>
  <c r="P45815" i="6"/>
  <c r="P45814" i="6"/>
  <c r="P45813" i="6"/>
  <c r="P45812" i="6"/>
  <c r="P45811" i="6"/>
  <c r="P45810" i="6"/>
  <c r="P45809" i="6"/>
  <c r="P45808" i="6"/>
  <c r="P45807" i="6"/>
  <c r="P45806" i="6"/>
  <c r="P45805" i="6"/>
  <c r="P45804" i="6"/>
  <c r="P45803" i="6"/>
  <c r="P45802" i="6"/>
  <c r="P45801" i="6"/>
  <c r="P45800" i="6"/>
  <c r="P45799" i="6"/>
  <c r="P45798" i="6"/>
  <c r="P45797" i="6"/>
  <c r="P45796" i="6"/>
  <c r="P45795" i="6"/>
  <c r="P45794" i="6"/>
  <c r="P45793" i="6"/>
  <c r="P45792" i="6"/>
  <c r="P45791" i="6"/>
  <c r="P45790" i="6"/>
  <c r="P45789" i="6"/>
  <c r="P45788" i="6"/>
  <c r="P45787" i="6"/>
  <c r="P45786" i="6"/>
  <c r="P45785" i="6"/>
  <c r="P45784" i="6"/>
  <c r="P45783" i="6"/>
  <c r="P45782" i="6"/>
  <c r="P45781" i="6"/>
  <c r="P45780" i="6"/>
  <c r="P45779" i="6"/>
  <c r="P45778" i="6"/>
  <c r="P45777" i="6"/>
  <c r="P45776" i="6"/>
  <c r="P45775" i="6"/>
  <c r="P45774" i="6"/>
  <c r="P45773" i="6"/>
  <c r="P45772" i="6"/>
  <c r="P45771" i="6"/>
  <c r="P45770" i="6"/>
  <c r="P45769" i="6"/>
  <c r="P45768" i="6"/>
  <c r="P45767" i="6"/>
  <c r="P45766" i="6"/>
  <c r="P45765" i="6"/>
  <c r="P45764" i="6"/>
  <c r="P45763" i="6"/>
  <c r="P45762" i="6"/>
  <c r="P45761" i="6"/>
  <c r="P45760" i="6"/>
  <c r="P45759" i="6"/>
  <c r="P45758" i="6"/>
  <c r="P45757" i="6"/>
  <c r="P45756" i="6"/>
  <c r="P45755" i="6"/>
  <c r="P45754" i="6"/>
  <c r="P45753" i="6"/>
  <c r="P45752" i="6"/>
  <c r="P45751" i="6"/>
  <c r="P45750" i="6"/>
  <c r="P45749" i="6"/>
  <c r="P45748" i="6"/>
  <c r="P45747" i="6"/>
  <c r="P45746" i="6"/>
  <c r="P45745" i="6"/>
  <c r="P45744" i="6"/>
  <c r="P45743" i="6"/>
  <c r="P45742" i="6"/>
  <c r="P45741" i="6"/>
  <c r="P45740" i="6"/>
  <c r="P45739" i="6"/>
  <c r="P45738" i="6"/>
  <c r="P45737" i="6"/>
  <c r="P45736" i="6"/>
  <c r="P45735" i="6"/>
  <c r="P45734" i="6"/>
  <c r="P45733" i="6"/>
  <c r="P45732" i="6"/>
  <c r="P45731" i="6"/>
  <c r="P45730" i="6"/>
  <c r="P45729" i="6"/>
  <c r="P45728" i="6"/>
  <c r="P45727" i="6"/>
  <c r="P45726" i="6"/>
  <c r="P45725" i="6"/>
  <c r="P45724" i="6"/>
  <c r="P45723" i="6"/>
  <c r="P45722" i="6"/>
  <c r="P45721" i="6"/>
  <c r="P45720" i="6"/>
  <c r="P45719" i="6"/>
  <c r="P45718" i="6"/>
  <c r="P45717" i="6"/>
  <c r="P45716" i="6"/>
  <c r="P45715" i="6"/>
  <c r="P45714" i="6"/>
  <c r="P45713" i="6"/>
  <c r="P45712" i="6"/>
  <c r="P45711" i="6"/>
  <c r="P45710" i="6"/>
  <c r="P45709" i="6"/>
  <c r="P45708" i="6"/>
  <c r="P45707" i="6"/>
  <c r="P45706" i="6"/>
  <c r="P45705" i="6"/>
  <c r="P45704" i="6"/>
  <c r="P45703" i="6"/>
  <c r="P45702" i="6"/>
  <c r="P45701" i="6"/>
  <c r="P45700" i="6"/>
  <c r="P45699" i="6"/>
  <c r="P45698" i="6"/>
  <c r="P45697" i="6"/>
  <c r="P45696" i="6"/>
  <c r="P45695" i="6"/>
  <c r="P45694" i="6"/>
  <c r="P45693" i="6"/>
  <c r="P45692" i="6"/>
  <c r="P45691" i="6"/>
  <c r="P45690" i="6"/>
  <c r="P45689" i="6"/>
  <c r="P45688" i="6"/>
  <c r="P45687" i="6"/>
  <c r="P45686" i="6"/>
  <c r="P45685" i="6"/>
  <c r="P45684" i="6"/>
  <c r="P45683" i="6"/>
  <c r="P45682" i="6"/>
  <c r="P45681" i="6"/>
  <c r="P45680" i="6"/>
  <c r="P45679" i="6"/>
  <c r="P45678" i="6"/>
  <c r="P45677" i="6"/>
  <c r="P45676" i="6"/>
  <c r="P45675" i="6"/>
  <c r="P45674" i="6"/>
  <c r="P45673" i="6"/>
  <c r="P45672" i="6"/>
  <c r="P45671" i="6"/>
  <c r="P45670" i="6"/>
  <c r="P45669" i="6"/>
  <c r="P45668" i="6"/>
  <c r="P45667" i="6"/>
  <c r="P45666" i="6"/>
  <c r="P45665" i="6"/>
  <c r="P45664" i="6"/>
  <c r="P45663" i="6"/>
  <c r="P45662" i="6"/>
  <c r="P45661" i="6"/>
  <c r="P45660" i="6"/>
  <c r="P45659" i="6"/>
  <c r="P45658" i="6"/>
  <c r="P45657" i="6"/>
  <c r="P45656" i="6"/>
  <c r="P45655" i="6"/>
  <c r="P45654" i="6"/>
  <c r="P45653" i="6"/>
  <c r="P45652" i="6"/>
  <c r="P45651" i="6"/>
  <c r="P45650" i="6"/>
  <c r="P45649" i="6"/>
  <c r="P45648" i="6"/>
  <c r="P45647" i="6"/>
  <c r="P45646" i="6"/>
  <c r="P45645" i="6"/>
  <c r="P45644" i="6"/>
  <c r="P45643" i="6"/>
  <c r="P45642" i="6"/>
  <c r="P45641" i="6"/>
  <c r="P45640" i="6"/>
  <c r="P45639" i="6"/>
  <c r="P45638" i="6"/>
  <c r="P45637" i="6"/>
  <c r="P45636" i="6"/>
  <c r="P45635" i="6"/>
  <c r="P45634" i="6"/>
  <c r="P45633" i="6"/>
  <c r="P45632" i="6"/>
  <c r="P45631" i="6"/>
  <c r="P45630" i="6"/>
  <c r="P45629" i="6"/>
  <c r="P45628" i="6"/>
  <c r="P45627" i="6"/>
  <c r="P45626" i="6"/>
  <c r="P45625" i="6"/>
  <c r="P45624" i="6"/>
  <c r="P45623" i="6"/>
  <c r="P45622" i="6"/>
  <c r="P45621" i="6"/>
  <c r="P45620" i="6"/>
  <c r="P45619" i="6"/>
  <c r="P45618" i="6"/>
  <c r="P45617" i="6"/>
  <c r="P45616" i="6"/>
  <c r="P45615" i="6"/>
  <c r="P45614" i="6"/>
  <c r="P45613" i="6"/>
  <c r="P45612" i="6"/>
  <c r="P45611" i="6"/>
  <c r="P45610" i="6"/>
  <c r="P45609" i="6"/>
  <c r="P45608" i="6"/>
  <c r="P45607" i="6"/>
  <c r="P45606" i="6"/>
  <c r="P45605" i="6"/>
  <c r="P45604" i="6"/>
  <c r="P45603" i="6"/>
  <c r="P45602" i="6"/>
  <c r="P45601" i="6"/>
  <c r="P45600" i="6"/>
  <c r="P45599" i="6"/>
  <c r="P45598" i="6"/>
  <c r="P45597" i="6"/>
  <c r="P45596" i="6"/>
  <c r="P45595" i="6"/>
  <c r="P45594" i="6"/>
  <c r="P45593" i="6"/>
  <c r="P45592" i="6"/>
  <c r="P45591" i="6"/>
  <c r="P45590" i="6"/>
  <c r="P45589" i="6"/>
  <c r="P45588" i="6"/>
  <c r="P45587" i="6"/>
  <c r="P45586" i="6"/>
  <c r="P45585" i="6"/>
  <c r="P45584" i="6"/>
  <c r="P45583" i="6"/>
  <c r="P45582" i="6"/>
  <c r="P45581" i="6"/>
  <c r="P45580" i="6"/>
  <c r="P45579" i="6"/>
  <c r="P45578" i="6"/>
  <c r="P45577" i="6"/>
  <c r="P45576" i="6"/>
  <c r="P45575" i="6"/>
  <c r="P45574" i="6"/>
  <c r="P45573" i="6"/>
  <c r="P45572" i="6"/>
  <c r="P45571" i="6"/>
  <c r="P45570" i="6"/>
  <c r="P45569" i="6"/>
  <c r="P45568" i="6"/>
  <c r="P45567" i="6"/>
  <c r="P45566" i="6"/>
  <c r="P45565" i="6"/>
  <c r="P45564" i="6"/>
  <c r="P45563" i="6"/>
  <c r="P45562" i="6"/>
  <c r="P45561" i="6"/>
  <c r="P45560" i="6"/>
  <c r="P45559" i="6"/>
  <c r="P45558" i="6"/>
  <c r="P45557" i="6"/>
  <c r="P45556" i="6"/>
  <c r="P45555" i="6"/>
  <c r="P45554" i="6"/>
  <c r="P45553" i="6"/>
  <c r="P45552" i="6"/>
  <c r="P45551" i="6"/>
  <c r="P45550" i="6"/>
  <c r="P45549" i="6"/>
  <c r="P45548" i="6"/>
  <c r="P45547" i="6"/>
  <c r="P45546" i="6"/>
  <c r="P45545" i="6"/>
  <c r="P45544" i="6"/>
  <c r="P45543" i="6"/>
  <c r="P45542" i="6"/>
  <c r="P45541" i="6"/>
  <c r="P45540" i="6"/>
  <c r="P45539" i="6"/>
  <c r="P45538" i="6"/>
  <c r="P45537" i="6"/>
  <c r="P45536" i="6"/>
  <c r="P45535" i="6"/>
  <c r="P45534" i="6"/>
  <c r="P45533" i="6"/>
  <c r="P45532" i="6"/>
  <c r="P45531" i="6"/>
  <c r="P45530" i="6"/>
  <c r="P45529" i="6"/>
  <c r="P45528" i="6"/>
  <c r="P45527" i="6"/>
  <c r="P45526" i="6"/>
  <c r="P45525" i="6"/>
  <c r="P45524" i="6"/>
  <c r="P45523" i="6"/>
  <c r="P45522" i="6"/>
  <c r="P45521" i="6"/>
  <c r="P45520" i="6"/>
  <c r="P45519" i="6"/>
  <c r="P45518" i="6"/>
  <c r="P45517" i="6"/>
  <c r="P45516" i="6"/>
  <c r="P45515" i="6"/>
  <c r="P45514" i="6"/>
  <c r="P45513" i="6"/>
  <c r="P45512" i="6"/>
  <c r="P45511" i="6"/>
  <c r="P45510" i="6"/>
  <c r="P45509" i="6"/>
  <c r="P45508" i="6"/>
  <c r="P45507" i="6"/>
  <c r="P45506" i="6"/>
  <c r="P45505" i="6"/>
  <c r="P45504" i="6"/>
  <c r="P45503" i="6"/>
  <c r="P45502" i="6"/>
  <c r="P45501" i="6"/>
  <c r="P45500" i="6"/>
  <c r="P45499" i="6"/>
  <c r="P45498" i="6"/>
  <c r="P45497" i="6"/>
  <c r="P45496" i="6"/>
  <c r="P45495" i="6"/>
  <c r="P45494" i="6"/>
  <c r="P45493" i="6"/>
  <c r="P45492" i="6"/>
  <c r="P45491" i="6"/>
  <c r="P45490" i="6"/>
  <c r="P45489" i="6"/>
  <c r="P45488" i="6"/>
  <c r="P45487" i="6"/>
  <c r="P45486" i="6"/>
  <c r="P45485" i="6"/>
  <c r="P45484" i="6"/>
  <c r="P45483" i="6"/>
  <c r="P45482" i="6"/>
  <c r="P45481" i="6"/>
  <c r="P45480" i="6"/>
  <c r="P45479" i="6"/>
  <c r="P45478" i="6"/>
  <c r="P45477" i="6"/>
  <c r="P45476" i="6"/>
  <c r="P45475" i="6"/>
  <c r="P45474" i="6"/>
  <c r="P45473" i="6"/>
  <c r="P45472" i="6"/>
  <c r="P45471" i="6"/>
  <c r="P45470" i="6"/>
  <c r="P45469" i="6"/>
  <c r="P45468" i="6"/>
  <c r="P45467" i="6"/>
  <c r="P45466" i="6"/>
  <c r="P45465" i="6"/>
  <c r="P45464" i="6"/>
  <c r="P45463" i="6"/>
  <c r="P45462" i="6"/>
  <c r="P45461" i="6"/>
  <c r="P45460" i="6"/>
  <c r="P45459" i="6"/>
  <c r="P45458" i="6"/>
  <c r="P45457" i="6"/>
  <c r="P45456" i="6"/>
  <c r="P45455" i="6"/>
  <c r="P45454" i="6"/>
  <c r="P45453" i="6"/>
  <c r="P45452" i="6"/>
  <c r="P45451" i="6"/>
  <c r="P45450" i="6"/>
  <c r="P45449" i="6"/>
  <c r="P45448" i="6"/>
  <c r="P45447" i="6"/>
  <c r="P45446" i="6"/>
  <c r="P45445" i="6"/>
  <c r="P45444" i="6"/>
  <c r="P45443" i="6"/>
  <c r="P45442" i="6"/>
  <c r="P45441" i="6"/>
  <c r="P45440" i="6"/>
  <c r="P45439" i="6"/>
  <c r="P45438" i="6"/>
  <c r="P45437" i="6"/>
  <c r="P45436" i="6"/>
  <c r="P45435" i="6"/>
  <c r="P45434" i="6"/>
  <c r="P45433" i="6"/>
  <c r="P45432" i="6"/>
  <c r="P45431" i="6"/>
  <c r="P45430" i="6"/>
  <c r="P45429" i="6"/>
  <c r="P45428" i="6"/>
  <c r="P45427" i="6"/>
  <c r="P45426" i="6"/>
  <c r="P45425" i="6"/>
  <c r="P45424" i="6"/>
  <c r="P45423" i="6"/>
  <c r="P45422" i="6"/>
  <c r="P45421" i="6"/>
  <c r="P45420" i="6"/>
  <c r="P45419" i="6"/>
  <c r="P45418" i="6"/>
  <c r="P45417" i="6"/>
  <c r="P45416" i="6"/>
  <c r="P45415" i="6"/>
  <c r="P45414" i="6"/>
  <c r="P45413" i="6"/>
  <c r="P45412" i="6"/>
  <c r="P45411" i="6"/>
  <c r="P45410" i="6"/>
  <c r="P45409" i="6"/>
  <c r="P45408" i="6"/>
  <c r="P45407" i="6"/>
  <c r="P45406" i="6"/>
  <c r="P45405" i="6"/>
  <c r="P45404" i="6"/>
  <c r="P45403" i="6"/>
  <c r="P45402" i="6"/>
  <c r="P45401" i="6"/>
  <c r="P45400" i="6"/>
  <c r="P45399" i="6"/>
  <c r="P45398" i="6"/>
  <c r="P45397" i="6"/>
  <c r="P45396" i="6"/>
  <c r="P45395" i="6"/>
  <c r="P45394" i="6"/>
  <c r="P45393" i="6"/>
  <c r="P45392" i="6"/>
  <c r="P45391" i="6"/>
  <c r="P45390" i="6"/>
  <c r="P45389" i="6"/>
  <c r="P45388" i="6"/>
  <c r="P45387" i="6"/>
  <c r="P45386" i="6"/>
  <c r="P45385" i="6"/>
  <c r="P45384" i="6"/>
  <c r="P45383" i="6"/>
  <c r="P45382" i="6"/>
  <c r="P45381" i="6"/>
  <c r="P45380" i="6"/>
  <c r="P45379" i="6"/>
  <c r="P45378" i="6"/>
  <c r="P45377" i="6"/>
  <c r="P45376" i="6"/>
  <c r="P45375" i="6"/>
  <c r="P45374" i="6"/>
  <c r="P45373" i="6"/>
  <c r="P45372" i="6"/>
  <c r="P45371" i="6"/>
  <c r="P45370" i="6"/>
  <c r="P45369" i="6"/>
  <c r="P45368" i="6"/>
  <c r="P45367" i="6"/>
  <c r="P45366" i="6"/>
  <c r="P45365" i="6"/>
  <c r="P45364" i="6"/>
  <c r="P45363" i="6"/>
  <c r="P45362" i="6"/>
  <c r="P45361" i="6"/>
  <c r="P45360" i="6"/>
  <c r="P45359" i="6"/>
  <c r="P45358" i="6"/>
  <c r="P45357" i="6"/>
  <c r="P45356" i="6"/>
  <c r="P45355" i="6"/>
  <c r="P45354" i="6"/>
  <c r="P45353" i="6"/>
  <c r="P45352" i="6"/>
  <c r="P45351" i="6"/>
  <c r="P45350" i="6"/>
  <c r="P45349" i="6"/>
  <c r="P45348" i="6"/>
  <c r="P45347" i="6"/>
  <c r="P45346" i="6"/>
  <c r="P45345" i="6"/>
  <c r="P45344" i="6"/>
  <c r="P45343" i="6"/>
  <c r="P45342" i="6"/>
  <c r="P45341" i="6"/>
  <c r="P45340" i="6"/>
  <c r="P45339" i="6"/>
  <c r="P45338" i="6"/>
  <c r="P45337" i="6"/>
  <c r="P45336" i="6"/>
  <c r="P45335" i="6"/>
  <c r="P45334" i="6"/>
  <c r="P45333" i="6"/>
  <c r="P45332" i="6"/>
  <c r="P45331" i="6"/>
  <c r="P45330" i="6"/>
  <c r="P45329" i="6"/>
  <c r="P45328" i="6"/>
  <c r="P45327" i="6"/>
  <c r="P45326" i="6"/>
  <c r="P45325" i="6"/>
  <c r="P45324" i="6"/>
  <c r="P45323" i="6"/>
  <c r="P45322" i="6"/>
  <c r="P45321" i="6"/>
  <c r="P45320" i="6"/>
  <c r="P45319" i="6"/>
  <c r="P45318" i="6"/>
  <c r="P45317" i="6"/>
  <c r="P45316" i="6"/>
  <c r="P45315" i="6"/>
  <c r="P45314" i="6"/>
  <c r="P45313" i="6"/>
  <c r="P45312" i="6"/>
  <c r="P45311" i="6"/>
  <c r="P45310" i="6"/>
  <c r="P45309" i="6"/>
  <c r="P45308" i="6"/>
  <c r="P45307" i="6"/>
  <c r="P45306" i="6"/>
  <c r="P45305" i="6"/>
  <c r="P45304" i="6"/>
  <c r="P45303" i="6"/>
  <c r="P45302" i="6"/>
  <c r="P45301" i="6"/>
  <c r="P45300" i="6"/>
  <c r="P45299" i="6"/>
  <c r="P45298" i="6"/>
  <c r="P45297" i="6"/>
  <c r="P45296" i="6"/>
  <c r="P45295" i="6"/>
  <c r="P45294" i="6"/>
  <c r="P45293" i="6"/>
  <c r="P45292" i="6"/>
  <c r="P45291" i="6"/>
  <c r="P45290" i="6"/>
  <c r="P45289" i="6"/>
  <c r="P45288" i="6"/>
  <c r="P45287" i="6"/>
  <c r="P45286" i="6"/>
  <c r="P45285" i="6"/>
  <c r="P45284" i="6"/>
  <c r="P45283" i="6"/>
  <c r="P45282" i="6"/>
  <c r="P45281" i="6"/>
  <c r="P45280" i="6"/>
  <c r="P45279" i="6"/>
  <c r="P45278" i="6"/>
  <c r="P45277" i="6"/>
  <c r="P45276" i="6"/>
  <c r="P45275" i="6"/>
  <c r="P45274" i="6"/>
  <c r="P45273" i="6"/>
  <c r="P45272" i="6"/>
  <c r="P45271" i="6"/>
  <c r="P45270" i="6"/>
  <c r="P45269" i="6"/>
  <c r="P45268" i="6"/>
  <c r="P45267" i="6"/>
  <c r="P45266" i="6"/>
  <c r="P45265" i="6"/>
  <c r="P45264" i="6"/>
  <c r="P45263" i="6"/>
  <c r="P45262" i="6"/>
  <c r="P45261" i="6"/>
  <c r="P45260" i="6"/>
  <c r="P45259" i="6"/>
  <c r="P45258" i="6"/>
  <c r="P45257" i="6"/>
  <c r="P45256" i="6"/>
  <c r="P45255" i="6"/>
  <c r="P45254" i="6"/>
  <c r="P45253" i="6"/>
  <c r="P45252" i="6"/>
  <c r="P45251" i="6"/>
  <c r="P45250" i="6"/>
  <c r="P45249" i="6"/>
  <c r="P45248" i="6"/>
  <c r="P45247" i="6"/>
  <c r="P45246" i="6"/>
  <c r="P45245" i="6"/>
  <c r="P45244" i="6"/>
  <c r="P45243" i="6"/>
  <c r="P45242" i="6"/>
  <c r="P45241" i="6"/>
  <c r="P45240" i="6"/>
  <c r="P45239" i="6"/>
  <c r="P45238" i="6"/>
  <c r="P45237" i="6"/>
  <c r="P45236" i="6"/>
  <c r="P45235" i="6"/>
  <c r="P45234" i="6"/>
  <c r="P45233" i="6"/>
  <c r="P45232" i="6"/>
  <c r="P45231" i="6"/>
  <c r="P45230" i="6"/>
  <c r="P45229" i="6"/>
  <c r="P45228" i="6"/>
  <c r="P45227" i="6"/>
  <c r="P45226" i="6"/>
  <c r="P45225" i="6"/>
  <c r="P45224" i="6"/>
  <c r="P45223" i="6"/>
  <c r="P45222" i="6"/>
  <c r="P45221" i="6"/>
  <c r="P45220" i="6"/>
  <c r="P45219" i="6"/>
  <c r="P45218" i="6"/>
  <c r="P45217" i="6"/>
  <c r="P45216" i="6"/>
  <c r="P45215" i="6"/>
  <c r="P45214" i="6"/>
  <c r="P45213" i="6"/>
  <c r="P45212" i="6"/>
  <c r="P45211" i="6"/>
  <c r="P45210" i="6"/>
  <c r="P45209" i="6"/>
  <c r="P45208" i="6"/>
  <c r="P45207" i="6"/>
  <c r="P45206" i="6"/>
  <c r="P45205" i="6"/>
  <c r="P45204" i="6"/>
  <c r="P45203" i="6"/>
  <c r="P45202" i="6"/>
  <c r="P45201" i="6"/>
  <c r="P45200" i="6"/>
  <c r="P45199" i="6"/>
  <c r="P45198" i="6"/>
  <c r="P45197" i="6"/>
  <c r="P45196" i="6"/>
  <c r="P45195" i="6"/>
  <c r="P45194" i="6"/>
  <c r="P45193" i="6"/>
  <c r="P45192" i="6"/>
  <c r="P45191" i="6"/>
  <c r="P45190" i="6"/>
  <c r="P45189" i="6"/>
  <c r="P45188" i="6"/>
  <c r="P45187" i="6"/>
  <c r="P45186" i="6"/>
  <c r="P45185" i="6"/>
  <c r="P45184" i="6"/>
  <c r="P45183" i="6"/>
  <c r="P45182" i="6"/>
  <c r="P45181" i="6"/>
  <c r="P45180" i="6"/>
  <c r="P45179" i="6"/>
  <c r="P45178" i="6"/>
  <c r="P45177" i="6"/>
  <c r="P45176" i="6"/>
  <c r="P45175" i="6"/>
  <c r="P45174" i="6"/>
  <c r="P45173" i="6"/>
  <c r="P45172" i="6"/>
  <c r="P45171" i="6"/>
  <c r="P45170" i="6"/>
  <c r="P45169" i="6"/>
  <c r="P45168" i="6"/>
  <c r="P45167" i="6"/>
  <c r="P45166" i="6"/>
  <c r="P45165" i="6"/>
  <c r="P45164" i="6"/>
  <c r="P45163" i="6"/>
  <c r="P45162" i="6"/>
  <c r="P45161" i="6"/>
  <c r="P45160" i="6"/>
  <c r="P45159" i="6"/>
  <c r="P45158" i="6"/>
  <c r="P45157" i="6"/>
  <c r="P45156" i="6"/>
  <c r="P45155" i="6"/>
  <c r="P45154" i="6"/>
  <c r="P45153" i="6"/>
  <c r="P45152" i="6"/>
  <c r="P45151" i="6"/>
  <c r="P45150" i="6"/>
  <c r="P45149" i="6"/>
  <c r="P45148" i="6"/>
  <c r="P45147" i="6"/>
  <c r="P45146" i="6"/>
  <c r="P45145" i="6"/>
  <c r="P45144" i="6"/>
  <c r="P45143" i="6"/>
  <c r="P45142" i="6"/>
  <c r="P45141" i="6"/>
  <c r="P45140" i="6"/>
  <c r="P45139" i="6"/>
  <c r="P45138" i="6"/>
  <c r="P45137" i="6"/>
  <c r="P45136" i="6"/>
  <c r="P45135" i="6"/>
  <c r="P45134" i="6"/>
  <c r="P45133" i="6"/>
  <c r="P45132" i="6"/>
  <c r="P45131" i="6"/>
  <c r="P45130" i="6"/>
  <c r="P45129" i="6"/>
  <c r="P45128" i="6"/>
  <c r="P45127" i="6"/>
  <c r="P45126" i="6"/>
  <c r="P45125" i="6"/>
  <c r="P45124" i="6"/>
  <c r="P45123" i="6"/>
  <c r="P45122" i="6"/>
  <c r="P45121" i="6"/>
  <c r="P45120" i="6"/>
  <c r="P45119" i="6"/>
  <c r="P45118" i="6"/>
  <c r="P45117" i="6"/>
  <c r="P45116" i="6"/>
  <c r="P45115" i="6"/>
  <c r="P45114" i="6"/>
  <c r="P45113" i="6"/>
  <c r="P45112" i="6"/>
  <c r="P45111" i="6"/>
  <c r="P45110" i="6"/>
  <c r="P45109" i="6"/>
  <c r="P45108" i="6"/>
  <c r="P45107" i="6"/>
  <c r="P45106" i="6"/>
  <c r="P45105" i="6"/>
  <c r="P45104" i="6"/>
  <c r="P45103" i="6"/>
  <c r="P45102" i="6"/>
  <c r="P45101" i="6"/>
  <c r="P45100" i="6"/>
  <c r="P45099" i="6"/>
  <c r="P45098" i="6"/>
  <c r="P45097" i="6"/>
  <c r="P45096" i="6"/>
  <c r="P45095" i="6"/>
  <c r="P45094" i="6"/>
  <c r="P45093" i="6"/>
  <c r="P45092" i="6"/>
  <c r="P45091" i="6"/>
  <c r="P45090" i="6"/>
  <c r="P45089" i="6"/>
  <c r="P45088" i="6"/>
  <c r="P45087" i="6"/>
  <c r="P45086" i="6"/>
  <c r="P45085" i="6"/>
  <c r="P45084" i="6"/>
  <c r="P45083" i="6"/>
  <c r="P45082" i="6"/>
  <c r="P45081" i="6"/>
  <c r="P45080" i="6"/>
  <c r="P45079" i="6"/>
  <c r="P45078" i="6"/>
  <c r="P45077" i="6"/>
  <c r="P45076" i="6"/>
  <c r="P45075" i="6"/>
  <c r="P45074" i="6"/>
  <c r="P45073" i="6"/>
  <c r="P45072" i="6"/>
  <c r="P45071" i="6"/>
  <c r="P45070" i="6"/>
  <c r="P45069" i="6"/>
  <c r="P45068" i="6"/>
  <c r="P45067" i="6"/>
  <c r="P45066" i="6"/>
  <c r="P45065" i="6"/>
  <c r="P45064" i="6"/>
  <c r="P45063" i="6"/>
  <c r="P45062" i="6"/>
  <c r="P45061" i="6"/>
  <c r="P45060" i="6"/>
  <c r="P45059" i="6"/>
  <c r="P45058" i="6"/>
  <c r="P45057" i="6"/>
  <c r="P45056" i="6"/>
  <c r="P45055" i="6"/>
  <c r="P45054" i="6"/>
  <c r="P45053" i="6"/>
  <c r="P45052" i="6"/>
  <c r="P45051" i="6"/>
  <c r="P45050" i="6"/>
  <c r="P45049" i="6"/>
  <c r="P45048" i="6"/>
  <c r="P45047" i="6"/>
  <c r="P45046" i="6"/>
  <c r="P45045" i="6"/>
  <c r="P45044" i="6"/>
  <c r="P45043" i="6"/>
  <c r="P45042" i="6"/>
  <c r="P45041" i="6"/>
  <c r="P45040" i="6"/>
  <c r="P45039" i="6"/>
  <c r="P45038" i="6"/>
  <c r="P45037" i="6"/>
  <c r="P45036" i="6"/>
  <c r="P45035" i="6"/>
  <c r="P45034" i="6"/>
  <c r="P45033" i="6"/>
  <c r="P45032" i="6"/>
  <c r="P45031" i="6"/>
  <c r="P45030" i="6"/>
  <c r="P45029" i="6"/>
  <c r="P45028" i="6"/>
  <c r="P45027" i="6"/>
  <c r="P45026" i="6"/>
  <c r="P45025" i="6"/>
  <c r="P45024" i="6"/>
  <c r="P45023" i="6"/>
  <c r="P45022" i="6"/>
  <c r="P45021" i="6"/>
  <c r="P45020" i="6"/>
  <c r="P45019" i="6"/>
  <c r="P45018" i="6"/>
  <c r="P45017" i="6"/>
  <c r="P45016" i="6"/>
  <c r="P45015" i="6"/>
  <c r="P45014" i="6"/>
  <c r="P45013" i="6"/>
  <c r="P45012" i="6"/>
  <c r="P45011" i="6"/>
  <c r="P45010" i="6"/>
  <c r="P45009" i="6"/>
  <c r="P45008" i="6"/>
  <c r="P45007" i="6"/>
  <c r="P45006" i="6"/>
  <c r="P45005" i="6"/>
  <c r="P45004" i="6"/>
  <c r="P45003" i="6"/>
  <c r="P45002" i="6"/>
  <c r="P45001" i="6"/>
  <c r="P45000" i="6"/>
  <c r="P44999" i="6"/>
  <c r="P44998" i="6"/>
  <c r="P44997" i="6"/>
  <c r="P44996" i="6"/>
  <c r="P44995" i="6"/>
  <c r="P44994" i="6"/>
  <c r="P44993" i="6"/>
  <c r="P44992" i="6"/>
  <c r="P44991" i="6"/>
  <c r="P44990" i="6"/>
  <c r="P44989" i="6"/>
  <c r="P44988" i="6"/>
  <c r="P44987" i="6"/>
  <c r="P44986" i="6"/>
  <c r="P44985" i="6"/>
  <c r="P44984" i="6"/>
  <c r="P44983" i="6"/>
  <c r="P44982" i="6"/>
  <c r="P44981" i="6"/>
  <c r="P44980" i="6"/>
  <c r="P44979" i="6"/>
  <c r="P44978" i="6"/>
  <c r="P44977" i="6"/>
  <c r="P44976" i="6"/>
  <c r="P44975" i="6"/>
  <c r="P44974" i="6"/>
  <c r="P44973" i="6"/>
  <c r="P44972" i="6"/>
  <c r="P44971" i="6"/>
  <c r="P44970" i="6"/>
  <c r="P44969" i="6"/>
  <c r="P44968" i="6"/>
  <c r="P44967" i="6"/>
  <c r="P44966" i="6"/>
  <c r="P44965" i="6"/>
  <c r="P44964" i="6"/>
  <c r="P44963" i="6"/>
  <c r="P44962" i="6"/>
  <c r="P44961" i="6"/>
  <c r="P44960" i="6"/>
  <c r="P44959" i="6"/>
  <c r="P44958" i="6"/>
  <c r="P44957" i="6"/>
  <c r="P44956" i="6"/>
  <c r="P44955" i="6"/>
  <c r="P44954" i="6"/>
  <c r="P44953" i="6"/>
  <c r="P44952" i="6"/>
  <c r="P44951" i="6"/>
  <c r="P44950" i="6"/>
  <c r="P44949" i="6"/>
  <c r="P44948" i="6"/>
  <c r="P44947" i="6"/>
  <c r="P44946" i="6"/>
  <c r="P44945" i="6"/>
  <c r="P44944" i="6"/>
  <c r="P44943" i="6"/>
  <c r="P44942" i="6"/>
  <c r="P44941" i="6"/>
  <c r="P44940" i="6"/>
  <c r="P44939" i="6"/>
  <c r="P44938" i="6"/>
  <c r="P44937" i="6"/>
  <c r="P44936" i="6"/>
  <c r="P44935" i="6"/>
  <c r="P44934" i="6"/>
  <c r="P44933" i="6"/>
  <c r="P44932" i="6"/>
  <c r="P44931" i="6"/>
  <c r="P44930" i="6"/>
  <c r="P44929" i="6"/>
  <c r="P44928" i="6"/>
  <c r="P44927" i="6"/>
  <c r="P44926" i="6"/>
  <c r="P44925" i="6"/>
  <c r="P44924" i="6"/>
  <c r="P44923" i="6"/>
  <c r="P44922" i="6"/>
  <c r="P44921" i="6"/>
  <c r="P44920" i="6"/>
  <c r="P44919" i="6"/>
  <c r="P44918" i="6"/>
  <c r="P44917" i="6"/>
  <c r="P44916" i="6"/>
  <c r="P44915" i="6"/>
  <c r="P44914" i="6"/>
  <c r="P44913" i="6"/>
  <c r="P44912" i="6"/>
  <c r="P44911" i="6"/>
  <c r="P44910" i="6"/>
  <c r="P44909" i="6"/>
  <c r="P44908" i="6"/>
  <c r="P44907" i="6"/>
  <c r="P44906" i="6"/>
  <c r="P44905" i="6"/>
  <c r="P44904" i="6"/>
  <c r="P44903" i="6"/>
  <c r="P44902" i="6"/>
  <c r="P44901" i="6"/>
  <c r="P44900" i="6"/>
  <c r="P44899" i="6"/>
  <c r="P44898" i="6"/>
  <c r="P44897" i="6"/>
  <c r="P44896" i="6"/>
  <c r="P44895" i="6"/>
  <c r="P44894" i="6"/>
  <c r="P44893" i="6"/>
  <c r="P44892" i="6"/>
  <c r="P44891" i="6"/>
  <c r="P44890" i="6"/>
  <c r="P44889" i="6"/>
  <c r="P44888" i="6"/>
  <c r="P44887" i="6"/>
  <c r="P44886" i="6"/>
  <c r="P44885" i="6"/>
  <c r="P44884" i="6"/>
  <c r="P44883" i="6"/>
  <c r="P44882" i="6"/>
  <c r="P44881" i="6"/>
  <c r="P44880" i="6"/>
  <c r="P44879" i="6"/>
  <c r="P44878" i="6"/>
  <c r="P44877" i="6"/>
  <c r="P44876" i="6"/>
  <c r="P44875" i="6"/>
  <c r="P44874" i="6"/>
  <c r="P44873" i="6"/>
  <c r="P44872" i="6"/>
  <c r="P44871" i="6"/>
  <c r="P44870" i="6"/>
  <c r="P44869" i="6"/>
  <c r="P44868" i="6"/>
  <c r="P44867" i="6"/>
  <c r="P44866" i="6"/>
  <c r="P44865" i="6"/>
  <c r="P44864" i="6"/>
  <c r="P44863" i="6"/>
  <c r="P44862" i="6"/>
  <c r="P44861" i="6"/>
  <c r="P44860" i="6"/>
  <c r="P44859" i="6"/>
  <c r="P44858" i="6"/>
  <c r="P44857" i="6"/>
  <c r="P44856" i="6"/>
  <c r="P44855" i="6"/>
  <c r="P44854" i="6"/>
  <c r="P44853" i="6"/>
  <c r="P44852" i="6"/>
  <c r="P44851" i="6"/>
  <c r="P44850" i="6"/>
  <c r="P44849" i="6"/>
  <c r="P44848" i="6"/>
  <c r="P44847" i="6"/>
  <c r="P44846" i="6"/>
  <c r="P44845" i="6"/>
  <c r="P44844" i="6"/>
  <c r="P44843" i="6"/>
  <c r="P44842" i="6"/>
  <c r="P44841" i="6"/>
  <c r="P44840" i="6"/>
  <c r="P44839" i="6"/>
  <c r="P44838" i="6"/>
  <c r="P44837" i="6"/>
  <c r="P44836" i="6"/>
  <c r="P44835" i="6"/>
  <c r="P44834" i="6"/>
  <c r="P44833" i="6"/>
  <c r="P44832" i="6"/>
  <c r="P44831" i="6"/>
  <c r="P44830" i="6"/>
  <c r="P44829" i="6"/>
  <c r="P44828" i="6"/>
  <c r="P44827" i="6"/>
  <c r="P44826" i="6"/>
  <c r="P44825" i="6"/>
  <c r="P44824" i="6"/>
  <c r="P44823" i="6"/>
  <c r="P44822" i="6"/>
  <c r="P44821" i="6"/>
  <c r="P44820" i="6"/>
  <c r="P44819" i="6"/>
  <c r="P44818" i="6"/>
  <c r="P44817" i="6"/>
  <c r="P44816" i="6"/>
  <c r="P44815" i="6"/>
  <c r="P44814" i="6"/>
  <c r="P44813" i="6"/>
  <c r="P44812" i="6"/>
  <c r="P44811" i="6"/>
  <c r="P44810" i="6"/>
  <c r="P44809" i="6"/>
  <c r="P44808" i="6"/>
  <c r="P44807" i="6"/>
  <c r="P44806" i="6"/>
  <c r="P44805" i="6"/>
  <c r="P44804" i="6"/>
  <c r="P44803" i="6"/>
  <c r="P44802" i="6"/>
  <c r="P44801" i="6"/>
  <c r="P44800" i="6"/>
  <c r="P44799" i="6"/>
  <c r="P44798" i="6"/>
  <c r="P44797" i="6"/>
  <c r="P44796" i="6"/>
  <c r="P44795" i="6"/>
  <c r="P44794" i="6"/>
  <c r="P44793" i="6"/>
  <c r="P44792" i="6"/>
  <c r="P44791" i="6"/>
  <c r="P44790" i="6"/>
  <c r="P44789" i="6"/>
  <c r="P44788" i="6"/>
  <c r="P44787" i="6"/>
  <c r="P44786" i="6"/>
  <c r="P44785" i="6"/>
  <c r="P44784" i="6"/>
  <c r="P44783" i="6"/>
  <c r="P44782" i="6"/>
  <c r="P44781" i="6"/>
  <c r="P44780" i="6"/>
  <c r="P44779" i="6"/>
  <c r="P44778" i="6"/>
  <c r="P44777" i="6"/>
  <c r="P44776" i="6"/>
  <c r="P44775" i="6"/>
  <c r="P44774" i="6"/>
  <c r="P44773" i="6"/>
  <c r="P44772" i="6"/>
  <c r="P44771" i="6"/>
  <c r="P44770" i="6"/>
  <c r="P44769" i="6"/>
  <c r="P44768" i="6"/>
  <c r="P44767" i="6"/>
  <c r="P44766" i="6"/>
  <c r="P44765" i="6"/>
  <c r="P44764" i="6"/>
  <c r="P44763" i="6"/>
  <c r="P44762" i="6"/>
  <c r="P44761" i="6"/>
  <c r="P44760" i="6"/>
  <c r="P44759" i="6"/>
  <c r="P44758" i="6"/>
  <c r="P44757" i="6"/>
  <c r="P44756" i="6"/>
  <c r="P44755" i="6"/>
  <c r="P44754" i="6"/>
  <c r="P44753" i="6"/>
  <c r="P44752" i="6"/>
  <c r="P44751" i="6"/>
  <c r="P44750" i="6"/>
  <c r="P44749" i="6"/>
  <c r="P44748" i="6"/>
  <c r="P44747" i="6"/>
  <c r="P44746" i="6"/>
  <c r="P44745" i="6"/>
  <c r="P44744" i="6"/>
  <c r="P44743" i="6"/>
  <c r="P44742" i="6"/>
  <c r="P44741" i="6"/>
  <c r="P44740" i="6"/>
  <c r="P44739" i="6"/>
  <c r="P44738" i="6"/>
  <c r="P44737" i="6"/>
  <c r="P44736" i="6"/>
  <c r="P44735" i="6"/>
  <c r="P44734" i="6"/>
  <c r="P44733" i="6"/>
  <c r="P44732" i="6"/>
  <c r="P44731" i="6"/>
  <c r="P44730" i="6"/>
  <c r="P44729" i="6"/>
  <c r="P44728" i="6"/>
  <c r="P44727" i="6"/>
  <c r="P44726" i="6"/>
  <c r="P44725" i="6"/>
  <c r="P44724" i="6"/>
  <c r="P44723" i="6"/>
  <c r="P44722" i="6"/>
  <c r="P44721" i="6"/>
  <c r="P44720" i="6"/>
  <c r="P44719" i="6"/>
  <c r="P44718" i="6"/>
  <c r="P44717" i="6"/>
  <c r="P44716" i="6"/>
  <c r="P44715" i="6"/>
  <c r="P44714" i="6"/>
  <c r="P44713" i="6"/>
  <c r="P44712" i="6"/>
  <c r="P44711" i="6"/>
  <c r="P44710" i="6"/>
  <c r="P44709" i="6"/>
  <c r="P44708" i="6"/>
  <c r="P44707" i="6"/>
  <c r="P44706" i="6"/>
  <c r="P44705" i="6"/>
  <c r="P44704" i="6"/>
  <c r="P44703" i="6"/>
  <c r="P44702" i="6"/>
  <c r="P44701" i="6"/>
  <c r="P44700" i="6"/>
  <c r="P44699" i="6"/>
  <c r="P44698" i="6"/>
  <c r="P44697" i="6"/>
  <c r="P44696" i="6"/>
  <c r="P44695" i="6"/>
  <c r="P44694" i="6"/>
  <c r="P44693" i="6"/>
  <c r="P44692" i="6"/>
  <c r="P44691" i="6"/>
  <c r="P44690" i="6"/>
  <c r="P44689" i="6"/>
  <c r="P44688" i="6"/>
  <c r="P44687" i="6"/>
  <c r="P44686" i="6"/>
  <c r="P44685" i="6"/>
  <c r="P44684" i="6"/>
  <c r="P44683" i="6"/>
  <c r="P44682" i="6"/>
  <c r="P44681" i="6"/>
  <c r="P44680" i="6"/>
  <c r="P44679" i="6"/>
  <c r="P44678" i="6"/>
  <c r="P44677" i="6"/>
  <c r="P44676" i="6"/>
  <c r="P44675" i="6"/>
  <c r="P44674" i="6"/>
  <c r="P44673" i="6"/>
  <c r="P44672" i="6"/>
  <c r="P44671" i="6"/>
  <c r="P44670" i="6"/>
  <c r="P44669" i="6"/>
  <c r="P44668" i="6"/>
  <c r="P44667" i="6"/>
  <c r="P44666" i="6"/>
  <c r="P44665" i="6"/>
  <c r="P44664" i="6"/>
  <c r="P44663" i="6"/>
  <c r="P44662" i="6"/>
  <c r="P44661" i="6"/>
  <c r="P44660" i="6"/>
  <c r="P44659" i="6"/>
  <c r="P44658" i="6"/>
  <c r="P44657" i="6"/>
  <c r="P44656" i="6"/>
  <c r="P44655" i="6"/>
  <c r="P44654" i="6"/>
  <c r="P44653" i="6"/>
  <c r="P44652" i="6"/>
  <c r="P44651" i="6"/>
  <c r="P44650" i="6"/>
  <c r="P44649" i="6"/>
  <c r="P44648" i="6"/>
  <c r="P44647" i="6"/>
  <c r="P44646" i="6"/>
  <c r="P44645" i="6"/>
  <c r="P44644" i="6"/>
  <c r="P44643" i="6"/>
  <c r="P44642" i="6"/>
  <c r="P44641" i="6"/>
  <c r="P44640" i="6"/>
  <c r="P44639" i="6"/>
  <c r="P44638" i="6"/>
  <c r="P44637" i="6"/>
  <c r="P44636" i="6"/>
  <c r="P44635" i="6"/>
  <c r="P44634" i="6"/>
  <c r="P44633" i="6"/>
  <c r="P44632" i="6"/>
  <c r="P44631" i="6"/>
  <c r="P44630" i="6"/>
  <c r="P44629" i="6"/>
  <c r="P44628" i="6"/>
  <c r="P44627" i="6"/>
  <c r="P44626" i="6"/>
  <c r="P44625" i="6"/>
  <c r="P44624" i="6"/>
  <c r="P44623" i="6"/>
  <c r="P44622" i="6"/>
  <c r="P44621" i="6"/>
  <c r="P44620" i="6"/>
  <c r="P44619" i="6"/>
  <c r="P44618" i="6"/>
  <c r="P44617" i="6"/>
  <c r="P44616" i="6"/>
  <c r="P44615" i="6"/>
  <c r="P44614" i="6"/>
  <c r="P44613" i="6"/>
  <c r="P44612" i="6"/>
  <c r="P44611" i="6"/>
  <c r="P44610" i="6"/>
  <c r="P44609" i="6"/>
  <c r="P44608" i="6"/>
  <c r="P44607" i="6"/>
  <c r="P44606" i="6"/>
  <c r="P44605" i="6"/>
  <c r="P44604" i="6"/>
  <c r="P44603" i="6"/>
  <c r="P44602" i="6"/>
  <c r="P44601" i="6"/>
  <c r="P44600" i="6"/>
  <c r="P44599" i="6"/>
  <c r="P44598" i="6"/>
  <c r="P44597" i="6"/>
  <c r="P44596" i="6"/>
  <c r="P44595" i="6"/>
  <c r="P44594" i="6"/>
  <c r="P44593" i="6"/>
  <c r="P44592" i="6"/>
  <c r="P44591" i="6"/>
  <c r="P44590" i="6"/>
  <c r="P44589" i="6"/>
  <c r="P44588" i="6"/>
  <c r="P44587" i="6"/>
  <c r="P44586" i="6"/>
  <c r="P44585" i="6"/>
  <c r="P44584" i="6"/>
  <c r="P44583" i="6"/>
  <c r="P44582" i="6"/>
  <c r="P44581" i="6"/>
  <c r="P44580" i="6"/>
  <c r="P44579" i="6"/>
  <c r="P44578" i="6"/>
  <c r="P44577" i="6"/>
  <c r="P44576" i="6"/>
  <c r="P44575" i="6"/>
  <c r="P44574" i="6"/>
  <c r="P44573" i="6"/>
  <c r="P44572" i="6"/>
  <c r="P44571" i="6"/>
  <c r="P44570" i="6"/>
  <c r="P44569" i="6"/>
  <c r="P44568" i="6"/>
  <c r="P44567" i="6"/>
  <c r="P44566" i="6"/>
  <c r="P44565" i="6"/>
  <c r="P44564" i="6"/>
  <c r="P44563" i="6"/>
  <c r="P44562" i="6"/>
  <c r="P44561" i="6"/>
  <c r="P44560" i="6"/>
  <c r="P44559" i="6"/>
  <c r="P44558" i="6"/>
  <c r="P44557" i="6"/>
  <c r="P44556" i="6"/>
  <c r="P44555" i="6"/>
  <c r="P44554" i="6"/>
  <c r="P44553" i="6"/>
  <c r="P44552" i="6"/>
  <c r="P44551" i="6"/>
  <c r="P44550" i="6"/>
  <c r="P44549" i="6"/>
  <c r="P44548" i="6"/>
  <c r="P44547" i="6"/>
  <c r="P44546" i="6"/>
  <c r="P44545" i="6"/>
  <c r="P44544" i="6"/>
  <c r="P44543" i="6"/>
  <c r="P44542" i="6"/>
  <c r="P44541" i="6"/>
  <c r="P44540" i="6"/>
  <c r="P44539" i="6"/>
  <c r="P44538" i="6"/>
  <c r="P44537" i="6"/>
  <c r="P44536" i="6"/>
  <c r="P44535" i="6"/>
  <c r="P44534" i="6"/>
  <c r="P44533" i="6"/>
  <c r="P44532" i="6"/>
  <c r="P44531" i="6"/>
  <c r="P44530" i="6"/>
  <c r="P44529" i="6"/>
  <c r="P44528" i="6"/>
  <c r="P44527" i="6"/>
  <c r="P44526" i="6"/>
  <c r="P44525" i="6"/>
  <c r="P44524" i="6"/>
  <c r="P44523" i="6"/>
  <c r="P44522" i="6"/>
  <c r="P44521" i="6"/>
  <c r="P44520" i="6"/>
  <c r="P44519" i="6"/>
  <c r="P44518" i="6"/>
  <c r="P44517" i="6"/>
  <c r="P44516" i="6"/>
  <c r="P44515" i="6"/>
  <c r="P44514" i="6"/>
  <c r="P44513" i="6"/>
  <c r="P44512" i="6"/>
  <c r="P44511" i="6"/>
  <c r="P44510" i="6"/>
  <c r="P44509" i="6"/>
  <c r="P44508" i="6"/>
  <c r="P44507" i="6"/>
  <c r="P44506" i="6"/>
  <c r="P44505" i="6"/>
  <c r="P44504" i="6"/>
  <c r="P44503" i="6"/>
  <c r="P44502" i="6"/>
  <c r="P44501" i="6"/>
  <c r="P44500" i="6"/>
  <c r="P44499" i="6"/>
  <c r="P44498" i="6"/>
  <c r="P44497" i="6"/>
  <c r="P44496" i="6"/>
  <c r="P44495" i="6"/>
  <c r="P44494" i="6"/>
  <c r="P44493" i="6"/>
  <c r="P44492" i="6"/>
  <c r="P44491" i="6"/>
  <c r="P44490" i="6"/>
  <c r="P44489" i="6"/>
  <c r="P44488" i="6"/>
  <c r="P44487" i="6"/>
  <c r="P44486" i="6"/>
  <c r="P44485" i="6"/>
  <c r="P44484" i="6"/>
  <c r="P44483" i="6"/>
  <c r="P44482" i="6"/>
  <c r="P44481" i="6"/>
  <c r="P44480" i="6"/>
  <c r="P44479" i="6"/>
  <c r="P44478" i="6"/>
  <c r="P44477" i="6"/>
  <c r="P44476" i="6"/>
  <c r="P44475" i="6"/>
  <c r="P44474" i="6"/>
  <c r="P44473" i="6"/>
  <c r="P44472" i="6"/>
  <c r="P44471" i="6"/>
  <c r="P44470" i="6"/>
  <c r="P44469" i="6"/>
  <c r="P44468" i="6"/>
  <c r="P44467" i="6"/>
  <c r="P44466" i="6"/>
  <c r="P44465" i="6"/>
  <c r="P44464" i="6"/>
  <c r="P44463" i="6"/>
  <c r="P44462" i="6"/>
  <c r="P44461" i="6"/>
  <c r="P44460" i="6"/>
  <c r="P44459" i="6"/>
  <c r="P44458" i="6"/>
  <c r="P44457" i="6"/>
  <c r="P44456" i="6"/>
  <c r="P44455" i="6"/>
  <c r="P44454" i="6"/>
  <c r="P44453" i="6"/>
  <c r="P44452" i="6"/>
  <c r="P44451" i="6"/>
  <c r="P44450" i="6"/>
  <c r="P44449" i="6"/>
  <c r="P44448" i="6"/>
  <c r="P44447" i="6"/>
  <c r="P44446" i="6"/>
  <c r="P44445" i="6"/>
  <c r="P44444" i="6"/>
  <c r="P44443" i="6"/>
  <c r="P44442" i="6"/>
  <c r="P44441" i="6"/>
  <c r="P44440" i="6"/>
  <c r="P44439" i="6"/>
  <c r="P44438" i="6"/>
  <c r="P44437" i="6"/>
  <c r="P44436" i="6"/>
  <c r="P44435" i="6"/>
  <c r="P44434" i="6"/>
  <c r="P44433" i="6"/>
  <c r="P44432" i="6"/>
  <c r="P44431" i="6"/>
  <c r="P44430" i="6"/>
  <c r="P44429" i="6"/>
  <c r="P44428" i="6"/>
  <c r="P44427" i="6"/>
  <c r="P44426" i="6"/>
  <c r="P44425" i="6"/>
  <c r="P44424" i="6"/>
  <c r="P44423" i="6"/>
  <c r="P44422" i="6"/>
  <c r="P44421" i="6"/>
  <c r="P44420" i="6"/>
  <c r="P44419" i="6"/>
  <c r="P44418" i="6"/>
  <c r="P44417" i="6"/>
  <c r="P44416" i="6"/>
  <c r="P44415" i="6"/>
  <c r="P44414" i="6"/>
  <c r="P44413" i="6"/>
  <c r="P44412" i="6"/>
  <c r="P44411" i="6"/>
  <c r="P44410" i="6"/>
  <c r="P44409" i="6"/>
  <c r="P44408" i="6"/>
  <c r="P44407" i="6"/>
  <c r="P44406" i="6"/>
  <c r="P44405" i="6"/>
  <c r="P44404" i="6"/>
  <c r="P44403" i="6"/>
  <c r="P44402" i="6"/>
  <c r="P44401" i="6"/>
  <c r="P44400" i="6"/>
  <c r="P44399" i="6"/>
  <c r="P44398" i="6"/>
  <c r="P44397" i="6"/>
  <c r="P44396" i="6"/>
  <c r="P44395" i="6"/>
  <c r="P44394" i="6"/>
  <c r="P44393" i="6"/>
  <c r="P44392" i="6"/>
  <c r="P44391" i="6"/>
  <c r="P44390" i="6"/>
  <c r="P44389" i="6"/>
  <c r="P44388" i="6"/>
  <c r="P44387" i="6"/>
  <c r="P44386" i="6"/>
  <c r="P44385" i="6"/>
  <c r="P44384" i="6"/>
  <c r="P44383" i="6"/>
  <c r="P44382" i="6"/>
  <c r="P44381" i="6"/>
  <c r="P44380" i="6"/>
  <c r="P44379" i="6"/>
  <c r="P44378" i="6"/>
  <c r="P44377" i="6"/>
  <c r="P44376" i="6"/>
  <c r="P44375" i="6"/>
  <c r="P44374" i="6"/>
  <c r="P44373" i="6"/>
  <c r="P44372" i="6"/>
  <c r="P44371" i="6"/>
  <c r="P44370" i="6"/>
  <c r="P44369" i="6"/>
  <c r="P44368" i="6"/>
  <c r="P44367" i="6"/>
  <c r="P44366" i="6"/>
  <c r="P44365" i="6"/>
  <c r="P44364" i="6"/>
  <c r="P44363" i="6"/>
  <c r="P44362" i="6"/>
  <c r="P44361" i="6"/>
  <c r="P44360" i="6"/>
  <c r="P44359" i="6"/>
  <c r="P44358" i="6"/>
  <c r="P44357" i="6"/>
  <c r="P44356" i="6"/>
  <c r="P44355" i="6"/>
  <c r="P44354" i="6"/>
  <c r="P44353" i="6"/>
  <c r="P44352" i="6"/>
  <c r="P44351" i="6"/>
  <c r="P44350" i="6"/>
  <c r="P44349" i="6"/>
  <c r="P44348" i="6"/>
  <c r="P44347" i="6"/>
  <c r="P44346" i="6"/>
  <c r="P44345" i="6"/>
  <c r="P44344" i="6"/>
  <c r="P44343" i="6"/>
  <c r="P44342" i="6"/>
  <c r="P44341" i="6"/>
  <c r="P44340" i="6"/>
  <c r="P44339" i="6"/>
  <c r="P44338" i="6"/>
  <c r="P44337" i="6"/>
  <c r="P44336" i="6"/>
  <c r="P44335" i="6"/>
  <c r="P44334" i="6"/>
  <c r="P44333" i="6"/>
  <c r="P44332" i="6"/>
  <c r="P44331" i="6"/>
  <c r="P44330" i="6"/>
  <c r="P44329" i="6"/>
  <c r="P44328" i="6"/>
  <c r="P44327" i="6"/>
  <c r="P44326" i="6"/>
  <c r="P44325" i="6"/>
  <c r="P44324" i="6"/>
  <c r="P44323" i="6"/>
  <c r="P44322" i="6"/>
  <c r="P44321" i="6"/>
  <c r="P44320" i="6"/>
  <c r="P44319" i="6"/>
  <c r="P44318" i="6"/>
  <c r="P44317" i="6"/>
  <c r="P44316" i="6"/>
  <c r="P44315" i="6"/>
  <c r="P44314" i="6"/>
  <c r="P44313" i="6"/>
  <c r="P44312" i="6"/>
  <c r="P44311" i="6"/>
  <c r="P44310" i="6"/>
  <c r="P44309" i="6"/>
  <c r="P44308" i="6"/>
  <c r="P44307" i="6"/>
  <c r="P44306" i="6"/>
  <c r="P44305" i="6"/>
  <c r="P44304" i="6"/>
  <c r="P44303" i="6"/>
  <c r="P44302" i="6"/>
  <c r="P44301" i="6"/>
  <c r="P44300" i="6"/>
  <c r="P44299" i="6"/>
  <c r="P44298" i="6"/>
  <c r="P44297" i="6"/>
  <c r="P44296" i="6"/>
  <c r="P44295" i="6"/>
  <c r="P44294" i="6"/>
  <c r="P44293" i="6"/>
  <c r="P44292" i="6"/>
  <c r="P44291" i="6"/>
  <c r="P44290" i="6"/>
  <c r="P44289" i="6"/>
  <c r="P44288" i="6"/>
  <c r="P44287" i="6"/>
  <c r="P44286" i="6"/>
  <c r="P44285" i="6"/>
  <c r="P44284" i="6"/>
  <c r="P44283" i="6"/>
  <c r="P44282" i="6"/>
  <c r="P44281" i="6"/>
  <c r="P44280" i="6"/>
  <c r="P44279" i="6"/>
  <c r="P44278" i="6"/>
  <c r="P44277" i="6"/>
  <c r="P44276" i="6"/>
  <c r="P44275" i="6"/>
  <c r="P44274" i="6"/>
  <c r="P44273" i="6"/>
  <c r="P44272" i="6"/>
  <c r="P44271" i="6"/>
  <c r="P44270" i="6"/>
  <c r="P44269" i="6"/>
  <c r="P44268" i="6"/>
  <c r="P44267" i="6"/>
  <c r="P44266" i="6"/>
  <c r="P44265" i="6"/>
  <c r="P44264" i="6"/>
  <c r="P44263" i="6"/>
  <c r="P44262" i="6"/>
  <c r="P44261" i="6"/>
  <c r="P44260" i="6"/>
  <c r="P44259" i="6"/>
  <c r="P44258" i="6"/>
  <c r="P44257" i="6"/>
  <c r="P44256" i="6"/>
  <c r="P44255" i="6"/>
  <c r="P44254" i="6"/>
  <c r="P44253" i="6"/>
  <c r="P44252" i="6"/>
  <c r="P44251" i="6"/>
  <c r="P44250" i="6"/>
  <c r="P44249" i="6"/>
  <c r="P44248" i="6"/>
  <c r="P44247" i="6"/>
  <c r="P44246" i="6"/>
  <c r="P44245" i="6"/>
  <c r="P44244" i="6"/>
  <c r="P44243" i="6"/>
  <c r="P44242" i="6"/>
  <c r="P44241" i="6"/>
  <c r="P44240" i="6"/>
  <c r="P44239" i="6"/>
  <c r="P44238" i="6"/>
  <c r="P44237" i="6"/>
  <c r="P44236" i="6"/>
  <c r="P44235" i="6"/>
  <c r="P44234" i="6"/>
  <c r="P44233" i="6"/>
  <c r="P44232" i="6"/>
  <c r="P44231" i="6"/>
  <c r="P44230" i="6"/>
  <c r="P44229" i="6"/>
  <c r="P44228" i="6"/>
  <c r="P44227" i="6"/>
  <c r="P44226" i="6"/>
  <c r="P44225" i="6"/>
  <c r="P44224" i="6"/>
  <c r="P44223" i="6"/>
  <c r="P44222" i="6"/>
  <c r="P44221" i="6"/>
  <c r="P44220" i="6"/>
  <c r="P44219" i="6"/>
  <c r="P44218" i="6"/>
  <c r="P44217" i="6"/>
  <c r="P44216" i="6"/>
  <c r="P44215" i="6"/>
  <c r="P44214" i="6"/>
  <c r="P44213" i="6"/>
  <c r="P44212" i="6"/>
  <c r="P44211" i="6"/>
  <c r="P44210" i="6"/>
  <c r="P44209" i="6"/>
  <c r="P44208" i="6"/>
  <c r="P44207" i="6"/>
  <c r="P44206" i="6"/>
  <c r="P44205" i="6"/>
  <c r="P44204" i="6"/>
  <c r="P44203" i="6"/>
  <c r="P44202" i="6"/>
  <c r="P44201" i="6"/>
  <c r="P44200" i="6"/>
  <c r="P44199" i="6"/>
  <c r="P44198" i="6"/>
  <c r="P44197" i="6"/>
  <c r="P44196" i="6"/>
  <c r="P44195" i="6"/>
  <c r="P44194" i="6"/>
  <c r="P44193" i="6"/>
  <c r="P44192" i="6"/>
  <c r="P44191" i="6"/>
  <c r="P44190" i="6"/>
  <c r="P44189" i="6"/>
  <c r="P44188" i="6"/>
  <c r="P44187" i="6"/>
  <c r="P44186" i="6"/>
  <c r="P44185" i="6"/>
  <c r="P44184" i="6"/>
  <c r="P44183" i="6"/>
  <c r="P44182" i="6"/>
  <c r="P44181" i="6"/>
  <c r="P44180" i="6"/>
  <c r="P44179" i="6"/>
  <c r="P44178" i="6"/>
  <c r="P44177" i="6"/>
  <c r="P44176" i="6"/>
  <c r="P44175" i="6"/>
  <c r="P44174" i="6"/>
  <c r="P44173" i="6"/>
  <c r="P44172" i="6"/>
  <c r="P44171" i="6"/>
  <c r="P44170" i="6"/>
  <c r="P44169" i="6"/>
  <c r="P44168" i="6"/>
  <c r="P44167" i="6"/>
  <c r="P44166" i="6"/>
  <c r="P44165" i="6"/>
  <c r="P44164" i="6"/>
  <c r="P44163" i="6"/>
  <c r="P44162" i="6"/>
  <c r="P44161" i="6"/>
  <c r="P44160" i="6"/>
  <c r="P44159" i="6"/>
  <c r="P44158" i="6"/>
  <c r="P44157" i="6"/>
  <c r="P44156" i="6"/>
  <c r="P44155" i="6"/>
  <c r="P44154" i="6"/>
  <c r="P44153" i="6"/>
  <c r="P44152" i="6"/>
  <c r="P44151" i="6"/>
  <c r="P44150" i="6"/>
  <c r="P44149" i="6"/>
  <c r="P44148" i="6"/>
  <c r="P44147" i="6"/>
  <c r="P44146" i="6"/>
  <c r="P44145" i="6"/>
  <c r="P44144" i="6"/>
  <c r="P44143" i="6"/>
  <c r="P44142" i="6"/>
  <c r="P44141" i="6"/>
  <c r="P44140" i="6"/>
  <c r="P44139" i="6"/>
  <c r="P44138" i="6"/>
  <c r="P44137" i="6"/>
  <c r="P44136" i="6"/>
  <c r="P44135" i="6"/>
  <c r="P44134" i="6"/>
  <c r="P44133" i="6"/>
  <c r="P44132" i="6"/>
  <c r="P44131" i="6"/>
  <c r="P44130" i="6"/>
  <c r="P44129" i="6"/>
  <c r="P44128" i="6"/>
  <c r="P44127" i="6"/>
  <c r="P44126" i="6"/>
  <c r="P44125" i="6"/>
  <c r="P44124" i="6"/>
  <c r="P44123" i="6"/>
  <c r="P44122" i="6"/>
  <c r="P44121" i="6"/>
  <c r="P44120" i="6"/>
  <c r="P44119" i="6"/>
  <c r="P44118" i="6"/>
  <c r="P44117" i="6"/>
  <c r="P44116" i="6"/>
  <c r="P44115" i="6"/>
  <c r="P44114" i="6"/>
  <c r="P44113" i="6"/>
  <c r="P44112" i="6"/>
  <c r="P44111" i="6"/>
  <c r="P44110" i="6"/>
  <c r="P44109" i="6"/>
  <c r="P44108" i="6"/>
  <c r="P44107" i="6"/>
  <c r="P44106" i="6"/>
  <c r="P44105" i="6"/>
  <c r="P44104" i="6"/>
  <c r="P44103" i="6"/>
  <c r="P44102" i="6"/>
  <c r="P44101" i="6"/>
  <c r="P44100" i="6"/>
  <c r="P44099" i="6"/>
  <c r="P44098" i="6"/>
  <c r="P44097" i="6"/>
  <c r="P44096" i="6"/>
  <c r="P44095" i="6"/>
  <c r="P44094" i="6"/>
  <c r="P44093" i="6"/>
  <c r="P44092" i="6"/>
  <c r="P44091" i="6"/>
  <c r="P44090" i="6"/>
  <c r="P44089" i="6"/>
  <c r="P44088" i="6"/>
  <c r="P44087" i="6"/>
  <c r="P44086" i="6"/>
  <c r="P44085" i="6"/>
  <c r="P44084" i="6"/>
  <c r="P44083" i="6"/>
  <c r="P44082" i="6"/>
  <c r="P44081" i="6"/>
  <c r="P44080" i="6"/>
  <c r="P44079" i="6"/>
  <c r="P44078" i="6"/>
  <c r="P44077" i="6"/>
  <c r="P44076" i="6"/>
  <c r="P44075" i="6"/>
  <c r="P44074" i="6"/>
  <c r="P44073" i="6"/>
  <c r="P44072" i="6"/>
  <c r="P44071" i="6"/>
  <c r="P44070" i="6"/>
  <c r="P44069" i="6"/>
  <c r="P44068" i="6"/>
  <c r="P44067" i="6"/>
  <c r="P44066" i="6"/>
  <c r="P44065" i="6"/>
  <c r="P44064" i="6"/>
  <c r="P44063" i="6"/>
  <c r="P44062" i="6"/>
  <c r="P44061" i="6"/>
  <c r="P44060" i="6"/>
  <c r="P44059" i="6"/>
  <c r="P44058" i="6"/>
  <c r="P44057" i="6"/>
  <c r="P44056" i="6"/>
  <c r="P44055" i="6"/>
  <c r="P44054" i="6"/>
  <c r="P44053" i="6"/>
  <c r="P44052" i="6"/>
  <c r="P44051" i="6"/>
  <c r="P44050" i="6"/>
  <c r="P44049" i="6"/>
  <c r="P44048" i="6"/>
  <c r="P44047" i="6"/>
  <c r="P44046" i="6"/>
  <c r="P44045" i="6"/>
  <c r="P44044" i="6"/>
  <c r="P44043" i="6"/>
  <c r="P44042" i="6"/>
  <c r="P44041" i="6"/>
  <c r="P44040" i="6"/>
  <c r="P44039" i="6"/>
  <c r="P44038" i="6"/>
  <c r="P44037" i="6"/>
  <c r="P44036" i="6"/>
  <c r="P44035" i="6"/>
  <c r="P44034" i="6"/>
  <c r="P44033" i="6"/>
  <c r="P44032" i="6"/>
  <c r="P44031" i="6"/>
  <c r="P44030" i="6"/>
  <c r="P44029" i="6"/>
  <c r="P44028" i="6"/>
  <c r="P44027" i="6"/>
  <c r="P44026" i="6"/>
  <c r="P44025" i="6"/>
  <c r="P44024" i="6"/>
  <c r="P44023" i="6"/>
  <c r="P44022" i="6"/>
  <c r="P44021" i="6"/>
  <c r="P44020" i="6"/>
  <c r="P44019" i="6"/>
  <c r="P44018" i="6"/>
  <c r="P44017" i="6"/>
  <c r="P44016" i="6"/>
  <c r="P44015" i="6"/>
  <c r="P44014" i="6"/>
  <c r="P44013" i="6"/>
  <c r="P44012" i="6"/>
  <c r="P44011" i="6"/>
  <c r="P44010" i="6"/>
  <c r="P44009" i="6"/>
  <c r="P44008" i="6"/>
  <c r="P44007" i="6"/>
  <c r="P44006" i="6"/>
  <c r="P44005" i="6"/>
  <c r="P44004" i="6"/>
  <c r="P44003" i="6"/>
  <c r="P44002" i="6"/>
  <c r="P44001" i="6"/>
  <c r="P44000" i="6"/>
  <c r="P43999" i="6"/>
  <c r="P43998" i="6"/>
  <c r="P43997" i="6"/>
  <c r="P43996" i="6"/>
  <c r="P43995" i="6"/>
  <c r="P43994" i="6"/>
  <c r="P43993" i="6"/>
  <c r="P43992" i="6"/>
  <c r="P43991" i="6"/>
  <c r="P43990" i="6"/>
  <c r="P43989" i="6"/>
  <c r="P43988" i="6"/>
  <c r="P43987" i="6"/>
  <c r="P43986" i="6"/>
  <c r="P43985" i="6"/>
  <c r="P43984" i="6"/>
  <c r="P43983" i="6"/>
  <c r="P43982" i="6"/>
  <c r="P43981" i="6"/>
  <c r="P43980" i="6"/>
  <c r="P43979" i="6"/>
  <c r="P43978" i="6"/>
  <c r="P43977" i="6"/>
  <c r="P43976" i="6"/>
  <c r="P43975" i="6"/>
  <c r="P43974" i="6"/>
  <c r="P43973" i="6"/>
  <c r="P43972" i="6"/>
  <c r="P43971" i="6"/>
  <c r="P43970" i="6"/>
  <c r="P43969" i="6"/>
  <c r="P43968" i="6"/>
  <c r="P43967" i="6"/>
  <c r="P43966" i="6"/>
  <c r="P43965" i="6"/>
  <c r="P43964" i="6"/>
  <c r="P43963" i="6"/>
  <c r="P43962" i="6"/>
  <c r="P43961" i="6"/>
  <c r="P43960" i="6"/>
  <c r="P43959" i="6"/>
  <c r="P43958" i="6"/>
  <c r="P43957" i="6"/>
  <c r="P43956" i="6"/>
  <c r="P43955" i="6"/>
  <c r="P43954" i="6"/>
  <c r="P43953" i="6"/>
  <c r="P43952" i="6"/>
  <c r="P43951" i="6"/>
  <c r="P43950" i="6"/>
  <c r="P43949" i="6"/>
  <c r="P43948" i="6"/>
  <c r="P43947" i="6"/>
  <c r="P43946" i="6"/>
  <c r="P43945" i="6"/>
  <c r="P43944" i="6"/>
  <c r="P43943" i="6"/>
  <c r="P43942" i="6"/>
  <c r="P43941" i="6"/>
  <c r="P43940" i="6"/>
  <c r="P43939" i="6"/>
  <c r="P43938" i="6"/>
  <c r="P43937" i="6"/>
  <c r="P43936" i="6"/>
  <c r="P43935" i="6"/>
  <c r="P43934" i="6"/>
  <c r="P43933" i="6"/>
  <c r="P43932" i="6"/>
  <c r="P43931" i="6"/>
  <c r="P43930" i="6"/>
  <c r="P43929" i="6"/>
  <c r="P43928" i="6"/>
  <c r="P43927" i="6"/>
  <c r="P43926" i="6"/>
  <c r="P43925" i="6"/>
  <c r="P43924" i="6"/>
  <c r="P43923" i="6"/>
  <c r="P43922" i="6"/>
  <c r="P43921" i="6"/>
  <c r="P43920" i="6"/>
  <c r="P43919" i="6"/>
  <c r="P43918" i="6"/>
  <c r="P43917" i="6"/>
  <c r="P43916" i="6"/>
  <c r="P43915" i="6"/>
  <c r="P43914" i="6"/>
  <c r="P43913" i="6"/>
  <c r="P43912" i="6"/>
  <c r="P43911" i="6"/>
  <c r="P43910" i="6"/>
  <c r="P43909" i="6"/>
  <c r="P43908" i="6"/>
  <c r="P43907" i="6"/>
  <c r="P43906" i="6"/>
  <c r="P43905" i="6"/>
  <c r="P43904" i="6"/>
  <c r="P43903" i="6"/>
  <c r="P43902" i="6"/>
  <c r="P43901" i="6"/>
  <c r="P43900" i="6"/>
  <c r="P43899" i="6"/>
  <c r="P43898" i="6"/>
  <c r="P43897" i="6"/>
  <c r="P43896" i="6"/>
  <c r="P43895" i="6"/>
  <c r="P43894" i="6"/>
  <c r="P43893" i="6"/>
  <c r="P43892" i="6"/>
  <c r="P43891" i="6"/>
  <c r="P43890" i="6"/>
  <c r="P43889" i="6"/>
  <c r="P43888" i="6"/>
  <c r="P43887" i="6"/>
  <c r="P43886" i="6"/>
  <c r="P43885" i="6"/>
  <c r="P43884" i="6"/>
  <c r="P43883" i="6"/>
  <c r="P43882" i="6"/>
  <c r="P43881" i="6"/>
  <c r="P43880" i="6"/>
  <c r="P43879" i="6"/>
  <c r="P43878" i="6"/>
  <c r="P43877" i="6"/>
  <c r="P43876" i="6"/>
  <c r="P43875" i="6"/>
  <c r="P43874" i="6"/>
  <c r="P43873" i="6"/>
  <c r="P43872" i="6"/>
  <c r="P43871" i="6"/>
  <c r="P43870" i="6"/>
  <c r="P43869" i="6"/>
  <c r="P43868" i="6"/>
  <c r="P43867" i="6"/>
  <c r="P43866" i="6"/>
  <c r="P43865" i="6"/>
  <c r="P43864" i="6"/>
  <c r="P43863" i="6"/>
  <c r="P43862" i="6"/>
  <c r="P43861" i="6"/>
  <c r="P43860" i="6"/>
  <c r="P43859" i="6"/>
  <c r="P43858" i="6"/>
  <c r="P43857" i="6"/>
  <c r="P43856" i="6"/>
  <c r="P43855" i="6"/>
  <c r="P43854" i="6"/>
  <c r="P43853" i="6"/>
  <c r="P43852" i="6"/>
  <c r="P43851" i="6"/>
  <c r="P43850" i="6"/>
  <c r="P43849" i="6"/>
  <c r="P43848" i="6"/>
  <c r="P43847" i="6"/>
  <c r="P43846" i="6"/>
  <c r="P43845" i="6"/>
  <c r="P43844" i="6"/>
  <c r="P43843" i="6"/>
  <c r="P43842" i="6"/>
  <c r="P43841" i="6"/>
  <c r="P43840" i="6"/>
  <c r="P43839" i="6"/>
  <c r="P43838" i="6"/>
  <c r="P43837" i="6"/>
  <c r="P43836" i="6"/>
  <c r="P43835" i="6"/>
  <c r="P43834" i="6"/>
  <c r="P43833" i="6"/>
  <c r="P43832" i="6"/>
  <c r="P43831" i="6"/>
  <c r="P43830" i="6"/>
  <c r="P43829" i="6"/>
  <c r="P43828" i="6"/>
  <c r="P43827" i="6"/>
  <c r="P43826" i="6"/>
  <c r="P43825" i="6"/>
  <c r="P43824" i="6"/>
  <c r="P43823" i="6"/>
  <c r="P43822" i="6"/>
  <c r="P43821" i="6"/>
  <c r="P43820" i="6"/>
  <c r="P43819" i="6"/>
  <c r="P43818" i="6"/>
  <c r="P43817" i="6"/>
  <c r="P43816" i="6"/>
  <c r="P43815" i="6"/>
  <c r="P43814" i="6"/>
  <c r="P43813" i="6"/>
  <c r="P43812" i="6"/>
  <c r="P43811" i="6"/>
  <c r="P43810" i="6"/>
  <c r="P43809" i="6"/>
  <c r="P43808" i="6"/>
  <c r="P43807" i="6"/>
  <c r="P43806" i="6"/>
  <c r="P43805" i="6"/>
  <c r="P43804" i="6"/>
  <c r="P43803" i="6"/>
  <c r="P43802" i="6"/>
  <c r="P43801" i="6"/>
  <c r="P43800" i="6"/>
  <c r="P43799" i="6"/>
  <c r="P43798" i="6"/>
  <c r="P43797" i="6"/>
  <c r="P43796" i="6"/>
  <c r="P43795" i="6"/>
  <c r="P43794" i="6"/>
  <c r="P43793" i="6"/>
  <c r="P43792" i="6"/>
  <c r="P43791" i="6"/>
  <c r="P43790" i="6"/>
  <c r="P43789" i="6"/>
  <c r="P43788" i="6"/>
  <c r="P43787" i="6"/>
  <c r="P43786" i="6"/>
  <c r="P43785" i="6"/>
  <c r="P43784" i="6"/>
  <c r="P43783" i="6"/>
  <c r="P43782" i="6"/>
  <c r="P43781" i="6"/>
  <c r="P43780" i="6"/>
  <c r="P43779" i="6"/>
  <c r="P43778" i="6"/>
  <c r="P43777" i="6"/>
  <c r="P43776" i="6"/>
  <c r="P43775" i="6"/>
  <c r="P43774" i="6"/>
  <c r="P43773" i="6"/>
  <c r="P43772" i="6"/>
  <c r="P43771" i="6"/>
  <c r="P43770" i="6"/>
  <c r="P43769" i="6"/>
  <c r="P43768" i="6"/>
  <c r="P43767" i="6"/>
  <c r="P43766" i="6"/>
  <c r="P43765" i="6"/>
  <c r="P43764" i="6"/>
  <c r="P43763" i="6"/>
  <c r="P43762" i="6"/>
  <c r="P43761" i="6"/>
  <c r="P43760" i="6"/>
  <c r="P43759" i="6"/>
  <c r="P43758" i="6"/>
  <c r="P43757" i="6"/>
  <c r="P43756" i="6"/>
  <c r="P43755" i="6"/>
  <c r="P43754" i="6"/>
  <c r="P43753" i="6"/>
  <c r="P43752" i="6"/>
  <c r="P43751" i="6"/>
  <c r="P43750" i="6"/>
  <c r="P43749" i="6"/>
  <c r="P43748" i="6"/>
  <c r="P43747" i="6"/>
  <c r="P43746" i="6"/>
  <c r="P43745" i="6"/>
  <c r="P43744" i="6"/>
  <c r="P43743" i="6"/>
  <c r="P43742" i="6"/>
  <c r="P43741" i="6"/>
  <c r="P43740" i="6"/>
  <c r="P43739" i="6"/>
  <c r="P43738" i="6"/>
  <c r="P43737" i="6"/>
  <c r="P43736" i="6"/>
  <c r="P43735" i="6"/>
  <c r="P43734" i="6"/>
  <c r="P43733" i="6"/>
  <c r="P43732" i="6"/>
  <c r="P43731" i="6"/>
  <c r="P43730" i="6"/>
  <c r="P43729" i="6"/>
  <c r="P43728" i="6"/>
  <c r="P43727" i="6"/>
  <c r="P43726" i="6"/>
  <c r="P43725" i="6"/>
  <c r="P43724" i="6"/>
  <c r="P43723" i="6"/>
  <c r="P43722" i="6"/>
  <c r="P43721" i="6"/>
  <c r="P43720" i="6"/>
  <c r="P43719" i="6"/>
  <c r="P43718" i="6"/>
  <c r="P43717" i="6"/>
  <c r="P43716" i="6"/>
  <c r="P43715" i="6"/>
  <c r="P43714" i="6"/>
  <c r="P43713" i="6"/>
  <c r="P43712" i="6"/>
  <c r="P43711" i="6"/>
  <c r="P43710" i="6"/>
  <c r="P43709" i="6"/>
  <c r="P43708" i="6"/>
  <c r="P43707" i="6"/>
  <c r="P43706" i="6"/>
  <c r="P43705" i="6"/>
  <c r="P43704" i="6"/>
  <c r="P43703" i="6"/>
  <c r="P43702" i="6"/>
  <c r="P43701" i="6"/>
  <c r="P43700" i="6"/>
  <c r="P43699" i="6"/>
  <c r="P43698" i="6"/>
  <c r="P43697" i="6"/>
  <c r="P43696" i="6"/>
  <c r="P43695" i="6"/>
  <c r="P43694" i="6"/>
  <c r="P43693" i="6"/>
  <c r="P43692" i="6"/>
  <c r="P43691" i="6"/>
  <c r="P43690" i="6"/>
  <c r="P43689" i="6"/>
  <c r="P43688" i="6"/>
  <c r="P43687" i="6"/>
  <c r="P43686" i="6"/>
  <c r="P43685" i="6"/>
  <c r="P43684" i="6"/>
  <c r="P43683" i="6"/>
  <c r="P43682" i="6"/>
  <c r="P43681" i="6"/>
  <c r="P43680" i="6"/>
  <c r="P43679" i="6"/>
  <c r="P43678" i="6"/>
  <c r="P43677" i="6"/>
  <c r="P43676" i="6"/>
  <c r="P43675" i="6"/>
  <c r="P43674" i="6"/>
  <c r="P43673" i="6"/>
  <c r="P43672" i="6"/>
  <c r="P43671" i="6"/>
  <c r="P43670" i="6"/>
  <c r="P43669" i="6"/>
  <c r="P43668" i="6"/>
  <c r="P43667" i="6"/>
  <c r="P43666" i="6"/>
  <c r="P43665" i="6"/>
  <c r="P43664" i="6"/>
  <c r="P43663" i="6"/>
  <c r="P43662" i="6"/>
  <c r="P43661" i="6"/>
  <c r="P43660" i="6"/>
  <c r="P43659" i="6"/>
  <c r="P43658" i="6"/>
  <c r="P43657" i="6"/>
  <c r="P43656" i="6"/>
  <c r="P43655" i="6"/>
  <c r="P43654" i="6"/>
  <c r="P43653" i="6"/>
  <c r="P43652" i="6"/>
  <c r="P43651" i="6"/>
  <c r="P43650" i="6"/>
  <c r="P43649" i="6"/>
  <c r="P43648" i="6"/>
  <c r="P43647" i="6"/>
  <c r="P43646" i="6"/>
  <c r="P43645" i="6"/>
  <c r="P43644" i="6"/>
  <c r="P43643" i="6"/>
  <c r="P43642" i="6"/>
  <c r="P43641" i="6"/>
  <c r="P43640" i="6"/>
  <c r="P43639" i="6"/>
  <c r="P43638" i="6"/>
  <c r="P43637" i="6"/>
  <c r="P43636" i="6"/>
  <c r="P43635" i="6"/>
  <c r="P43634" i="6"/>
  <c r="P43633" i="6"/>
  <c r="P43632" i="6"/>
  <c r="P43631" i="6"/>
  <c r="P43630" i="6"/>
  <c r="P43629" i="6"/>
  <c r="P43628" i="6"/>
  <c r="P43627" i="6"/>
  <c r="P43626" i="6"/>
  <c r="P43625" i="6"/>
  <c r="P43624" i="6"/>
  <c r="P43623" i="6"/>
  <c r="P43622" i="6"/>
  <c r="P43621" i="6"/>
  <c r="P43620" i="6"/>
  <c r="P43619" i="6"/>
  <c r="P43618" i="6"/>
  <c r="P43617" i="6"/>
  <c r="P43616" i="6"/>
  <c r="P43615" i="6"/>
  <c r="P43614" i="6"/>
  <c r="P43613" i="6"/>
  <c r="P43612" i="6"/>
  <c r="P43611" i="6"/>
  <c r="P43610" i="6"/>
  <c r="P43609" i="6"/>
  <c r="P43608" i="6"/>
  <c r="P43607" i="6"/>
  <c r="P43606" i="6"/>
  <c r="P43605" i="6"/>
  <c r="P43604" i="6"/>
  <c r="P43603" i="6"/>
  <c r="P43602" i="6"/>
  <c r="P43601" i="6"/>
  <c r="P43600" i="6"/>
  <c r="P43599" i="6"/>
  <c r="P43598" i="6"/>
  <c r="P43597" i="6"/>
  <c r="P43596" i="6"/>
  <c r="P43595" i="6"/>
  <c r="P43594" i="6"/>
  <c r="P43593" i="6"/>
  <c r="P43592" i="6"/>
  <c r="P43591" i="6"/>
  <c r="P43590" i="6"/>
  <c r="P43589" i="6"/>
  <c r="P43588" i="6"/>
  <c r="P43587" i="6"/>
  <c r="P43586" i="6"/>
  <c r="P43585" i="6"/>
  <c r="P43584" i="6"/>
  <c r="P43583" i="6"/>
  <c r="P43582" i="6"/>
  <c r="P43581" i="6"/>
  <c r="P43580" i="6"/>
  <c r="P43579" i="6"/>
  <c r="P43578" i="6"/>
  <c r="P43577" i="6"/>
  <c r="P43576" i="6"/>
  <c r="P43575" i="6"/>
  <c r="P43574" i="6"/>
  <c r="P43573" i="6"/>
  <c r="P43572" i="6"/>
  <c r="P43571" i="6"/>
  <c r="P43570" i="6"/>
  <c r="P43569" i="6"/>
  <c r="P43568" i="6"/>
  <c r="P43567" i="6"/>
  <c r="P43566" i="6"/>
  <c r="P43565" i="6"/>
  <c r="P43564" i="6"/>
  <c r="P43563" i="6"/>
  <c r="P43562" i="6"/>
  <c r="P43561" i="6"/>
  <c r="P43560" i="6"/>
  <c r="P43559" i="6"/>
  <c r="P43558" i="6"/>
  <c r="P43557" i="6"/>
  <c r="P43556" i="6"/>
  <c r="P43555" i="6"/>
  <c r="P43554" i="6"/>
  <c r="P43553" i="6"/>
  <c r="P43552" i="6"/>
  <c r="P43551" i="6"/>
  <c r="P43550" i="6"/>
  <c r="P43549" i="6"/>
  <c r="P43548" i="6"/>
  <c r="P43547" i="6"/>
  <c r="P43546" i="6"/>
  <c r="P43545" i="6"/>
  <c r="P43544" i="6"/>
  <c r="P43543" i="6"/>
  <c r="P43542" i="6"/>
  <c r="P43541" i="6"/>
  <c r="P43540" i="6"/>
  <c r="P43539" i="6"/>
  <c r="P43538" i="6"/>
  <c r="P43537" i="6"/>
  <c r="P43536" i="6"/>
  <c r="P43535" i="6"/>
  <c r="P43534" i="6"/>
  <c r="P43533" i="6"/>
  <c r="P43532" i="6"/>
  <c r="P43531" i="6"/>
  <c r="P43530" i="6"/>
  <c r="P43529" i="6"/>
  <c r="P43528" i="6"/>
  <c r="P43527" i="6"/>
  <c r="P43526" i="6"/>
  <c r="P43525" i="6"/>
  <c r="P43524" i="6"/>
  <c r="P43523" i="6"/>
  <c r="P43522" i="6"/>
  <c r="P43521" i="6"/>
  <c r="P43520" i="6"/>
  <c r="P43519" i="6"/>
  <c r="P43518" i="6"/>
  <c r="P43517" i="6"/>
  <c r="P43516" i="6"/>
  <c r="P43515" i="6"/>
  <c r="P43514" i="6"/>
  <c r="P43513" i="6"/>
  <c r="P43512" i="6"/>
  <c r="P43511" i="6"/>
  <c r="P43510" i="6"/>
  <c r="P43509" i="6"/>
  <c r="P43508" i="6"/>
  <c r="P43507" i="6"/>
  <c r="P43506" i="6"/>
  <c r="P43505" i="6"/>
  <c r="P43504" i="6"/>
  <c r="P43503" i="6"/>
  <c r="P43502" i="6"/>
  <c r="P43501" i="6"/>
  <c r="P43500" i="6"/>
  <c r="P43499" i="6"/>
  <c r="P43498" i="6"/>
  <c r="P43497" i="6"/>
  <c r="P43496" i="6"/>
  <c r="P43495" i="6"/>
  <c r="P43494" i="6"/>
  <c r="P43493" i="6"/>
  <c r="P43492" i="6"/>
  <c r="P43491" i="6"/>
  <c r="P43490" i="6"/>
  <c r="P43489" i="6"/>
  <c r="P43488" i="6"/>
  <c r="P43487" i="6"/>
  <c r="P43486" i="6"/>
  <c r="P43485" i="6"/>
  <c r="P43484" i="6"/>
  <c r="P43483" i="6"/>
  <c r="P43482" i="6"/>
  <c r="P43481" i="6"/>
  <c r="P43480" i="6"/>
  <c r="P43479" i="6"/>
  <c r="P43478" i="6"/>
  <c r="P43477" i="6"/>
  <c r="P43476" i="6"/>
  <c r="P43475" i="6"/>
  <c r="P43474" i="6"/>
  <c r="P43473" i="6"/>
  <c r="P43472" i="6"/>
  <c r="P43471" i="6"/>
  <c r="P43470" i="6"/>
  <c r="P43469" i="6"/>
  <c r="P43468" i="6"/>
  <c r="P43467" i="6"/>
  <c r="P43466" i="6"/>
  <c r="P43465" i="6"/>
  <c r="P43464" i="6"/>
  <c r="P43463" i="6"/>
  <c r="P43462" i="6"/>
  <c r="P43461" i="6"/>
  <c r="P43460" i="6"/>
  <c r="P43459" i="6"/>
  <c r="P43458" i="6"/>
  <c r="P43457" i="6"/>
  <c r="P43456" i="6"/>
  <c r="P43455" i="6"/>
  <c r="P43454" i="6"/>
  <c r="P43453" i="6"/>
  <c r="P43452" i="6"/>
  <c r="P43451" i="6"/>
  <c r="P43450" i="6"/>
  <c r="P43449" i="6"/>
  <c r="P43448" i="6"/>
  <c r="P43447" i="6"/>
  <c r="P43446" i="6"/>
  <c r="P43445" i="6"/>
  <c r="P43444" i="6"/>
  <c r="P43443" i="6"/>
  <c r="P43442" i="6"/>
  <c r="P43441" i="6"/>
  <c r="P43440" i="6"/>
  <c r="P43439" i="6"/>
  <c r="P43438" i="6"/>
  <c r="P43437" i="6"/>
  <c r="P43436" i="6"/>
  <c r="P43435" i="6"/>
  <c r="P43434" i="6"/>
  <c r="P43433" i="6"/>
  <c r="P43432" i="6"/>
  <c r="P43431" i="6"/>
  <c r="P43430" i="6"/>
  <c r="P43429" i="6"/>
  <c r="P43428" i="6"/>
  <c r="P43427" i="6"/>
  <c r="P43426" i="6"/>
  <c r="P43425" i="6"/>
  <c r="P43424" i="6"/>
  <c r="P43423" i="6"/>
  <c r="P43422" i="6"/>
  <c r="P43421" i="6"/>
  <c r="P43420" i="6"/>
  <c r="P43419" i="6"/>
  <c r="P43418" i="6"/>
  <c r="P43417" i="6"/>
  <c r="P43416" i="6"/>
  <c r="P43415" i="6"/>
  <c r="P43414" i="6"/>
  <c r="P43413" i="6"/>
  <c r="P43412" i="6"/>
  <c r="P43411" i="6"/>
  <c r="P43410" i="6"/>
  <c r="P43409" i="6"/>
  <c r="P43408" i="6"/>
  <c r="P43407" i="6"/>
  <c r="P43406" i="6"/>
  <c r="P43405" i="6"/>
  <c r="P43404" i="6"/>
  <c r="P43403" i="6"/>
  <c r="P43402" i="6"/>
  <c r="P43401" i="6"/>
  <c r="P43400" i="6"/>
  <c r="P43399" i="6"/>
  <c r="P43398" i="6"/>
  <c r="P43397" i="6"/>
  <c r="P43396" i="6"/>
  <c r="P43395" i="6"/>
  <c r="P43394" i="6"/>
  <c r="P43393" i="6"/>
  <c r="P43392" i="6"/>
  <c r="P43391" i="6"/>
  <c r="P43390" i="6"/>
  <c r="P43389" i="6"/>
  <c r="P43388" i="6"/>
  <c r="P43387" i="6"/>
  <c r="P43386" i="6"/>
  <c r="P43385" i="6"/>
  <c r="P43384" i="6"/>
  <c r="P43383" i="6"/>
  <c r="P43382" i="6"/>
  <c r="P43381" i="6"/>
  <c r="P43380" i="6"/>
  <c r="P43379" i="6"/>
  <c r="P43378" i="6"/>
  <c r="P43377" i="6"/>
  <c r="P43376" i="6"/>
  <c r="P43375" i="6"/>
  <c r="P43374" i="6"/>
  <c r="P43373" i="6"/>
  <c r="P43372" i="6"/>
  <c r="P43371" i="6"/>
  <c r="P43370" i="6"/>
  <c r="P43369" i="6"/>
  <c r="P43368" i="6"/>
  <c r="P43367" i="6"/>
  <c r="P43366" i="6"/>
  <c r="P43365" i="6"/>
  <c r="P43364" i="6"/>
  <c r="P43363" i="6"/>
  <c r="P43362" i="6"/>
  <c r="P43361" i="6"/>
  <c r="P43360" i="6"/>
  <c r="P43359" i="6"/>
  <c r="P43358" i="6"/>
  <c r="P43357" i="6"/>
  <c r="P43356" i="6"/>
  <c r="P43355" i="6"/>
  <c r="P43354" i="6"/>
  <c r="P43353" i="6"/>
  <c r="P43352" i="6"/>
  <c r="P43351" i="6"/>
  <c r="P43350" i="6"/>
  <c r="P43349" i="6"/>
  <c r="P43348" i="6"/>
  <c r="P43347" i="6"/>
  <c r="P43346" i="6"/>
  <c r="P43345" i="6"/>
  <c r="P43344" i="6"/>
  <c r="P43343" i="6"/>
  <c r="P43342" i="6"/>
  <c r="P43341" i="6"/>
  <c r="P43340" i="6"/>
  <c r="P43339" i="6"/>
  <c r="P43338" i="6"/>
  <c r="P43337" i="6"/>
  <c r="P43336" i="6"/>
  <c r="P43335" i="6"/>
  <c r="P43334" i="6"/>
  <c r="P43333" i="6"/>
  <c r="P43332" i="6"/>
  <c r="P43331" i="6"/>
  <c r="P43330" i="6"/>
  <c r="P43329" i="6"/>
  <c r="P43328" i="6"/>
  <c r="P43327" i="6"/>
  <c r="P43326" i="6"/>
  <c r="P43325" i="6"/>
  <c r="P43324" i="6"/>
  <c r="P43323" i="6"/>
  <c r="P43322" i="6"/>
  <c r="P43321" i="6"/>
  <c r="P43320" i="6"/>
  <c r="P43319" i="6"/>
  <c r="P43318" i="6"/>
  <c r="P43317" i="6"/>
  <c r="P43316" i="6"/>
  <c r="P43315" i="6"/>
  <c r="P43314" i="6"/>
  <c r="P43313" i="6"/>
  <c r="P43312" i="6"/>
  <c r="P43311" i="6"/>
  <c r="P43310" i="6"/>
  <c r="P43309" i="6"/>
  <c r="P43308" i="6"/>
  <c r="P43307" i="6"/>
  <c r="P43306" i="6"/>
  <c r="P43305" i="6"/>
  <c r="P43304" i="6"/>
  <c r="P43303" i="6"/>
  <c r="P43302" i="6"/>
  <c r="P43301" i="6"/>
  <c r="P43300" i="6"/>
  <c r="P43299" i="6"/>
  <c r="P43298" i="6"/>
  <c r="P43297" i="6"/>
  <c r="P43296" i="6"/>
  <c r="P43295" i="6"/>
  <c r="P43294" i="6"/>
  <c r="P43293" i="6"/>
  <c r="P43292" i="6"/>
  <c r="P43291" i="6"/>
  <c r="P43290" i="6"/>
  <c r="P43289" i="6"/>
  <c r="P43288" i="6"/>
  <c r="P43287" i="6"/>
  <c r="P43286" i="6"/>
  <c r="P43285" i="6"/>
  <c r="P43284" i="6"/>
  <c r="P43283" i="6"/>
  <c r="P43282" i="6"/>
  <c r="P43281" i="6"/>
  <c r="P43280" i="6"/>
  <c r="P43279" i="6"/>
  <c r="P43278" i="6"/>
  <c r="P43277" i="6"/>
  <c r="P43276" i="6"/>
  <c r="P43275" i="6"/>
  <c r="P43274" i="6"/>
  <c r="P43273" i="6"/>
  <c r="P43272" i="6"/>
  <c r="P43271" i="6"/>
  <c r="P43270" i="6"/>
  <c r="P43269" i="6"/>
  <c r="P43268" i="6"/>
  <c r="P43267" i="6"/>
  <c r="P43266" i="6"/>
  <c r="P43265" i="6"/>
  <c r="P43264" i="6"/>
  <c r="P43263" i="6"/>
  <c r="P43262" i="6"/>
  <c r="P43261" i="6"/>
  <c r="P43260" i="6"/>
  <c r="P43259" i="6"/>
  <c r="P43258" i="6"/>
  <c r="P43257" i="6"/>
  <c r="P43256" i="6"/>
  <c r="P43255" i="6"/>
  <c r="P43254" i="6"/>
  <c r="P43253" i="6"/>
  <c r="P43252" i="6"/>
  <c r="P43251" i="6"/>
  <c r="P43250" i="6"/>
  <c r="P43249" i="6"/>
  <c r="P43248" i="6"/>
  <c r="P43247" i="6"/>
  <c r="P43246" i="6"/>
  <c r="P43245" i="6"/>
  <c r="P43244" i="6"/>
  <c r="P43243" i="6"/>
  <c r="P43242" i="6"/>
  <c r="P43241" i="6"/>
  <c r="P43240" i="6"/>
  <c r="P43239" i="6"/>
  <c r="P43238" i="6"/>
  <c r="P43237" i="6"/>
  <c r="P43236" i="6"/>
  <c r="P43235" i="6"/>
  <c r="P43234" i="6"/>
  <c r="P43233" i="6"/>
  <c r="P43232" i="6"/>
  <c r="P43231" i="6"/>
  <c r="P43230" i="6"/>
  <c r="P43229" i="6"/>
  <c r="P43228" i="6"/>
  <c r="P43227" i="6"/>
  <c r="P43226" i="6"/>
  <c r="P43225" i="6"/>
  <c r="P43224" i="6"/>
  <c r="P43223" i="6"/>
  <c r="P43222" i="6"/>
  <c r="P43221" i="6"/>
  <c r="P43220" i="6"/>
  <c r="P43219" i="6"/>
  <c r="P43218" i="6"/>
  <c r="P43217" i="6"/>
  <c r="P43216" i="6"/>
  <c r="P43215" i="6"/>
  <c r="P43214" i="6"/>
  <c r="P43213" i="6"/>
  <c r="P43212" i="6"/>
  <c r="P43211" i="6"/>
  <c r="P43210" i="6"/>
  <c r="P43209" i="6"/>
  <c r="P43208" i="6"/>
  <c r="P43207" i="6"/>
  <c r="P43206" i="6"/>
  <c r="P43205" i="6"/>
  <c r="P43204" i="6"/>
  <c r="P43203" i="6"/>
  <c r="P43202" i="6"/>
  <c r="P43201" i="6"/>
  <c r="P43200" i="6"/>
  <c r="P43199" i="6"/>
  <c r="P43198" i="6"/>
  <c r="P43197" i="6"/>
  <c r="P43196" i="6"/>
  <c r="P43195" i="6"/>
  <c r="P43194" i="6"/>
  <c r="P43193" i="6"/>
  <c r="P43192" i="6"/>
  <c r="P43191" i="6"/>
  <c r="P43190" i="6"/>
  <c r="P43189" i="6"/>
  <c r="P43188" i="6"/>
  <c r="P43187" i="6"/>
  <c r="P43186" i="6"/>
  <c r="P43185" i="6"/>
  <c r="P43184" i="6"/>
  <c r="P43183" i="6"/>
  <c r="P43182" i="6"/>
  <c r="P43181" i="6"/>
  <c r="P43180" i="6"/>
  <c r="P43179" i="6"/>
  <c r="P43178" i="6"/>
  <c r="P43177" i="6"/>
  <c r="P43176" i="6"/>
  <c r="P43175" i="6"/>
  <c r="P43174" i="6"/>
  <c r="P43173" i="6"/>
  <c r="P43172" i="6"/>
  <c r="P43171" i="6"/>
  <c r="P43170" i="6"/>
  <c r="P43169" i="6"/>
  <c r="P43168" i="6"/>
  <c r="P43167" i="6"/>
  <c r="P43166" i="6"/>
  <c r="P43165" i="6"/>
  <c r="P43164" i="6"/>
  <c r="P43163" i="6"/>
  <c r="P43162" i="6"/>
  <c r="P43161" i="6"/>
  <c r="P43160" i="6"/>
  <c r="P43159" i="6"/>
  <c r="P43158" i="6"/>
  <c r="P43157" i="6"/>
  <c r="P43156" i="6"/>
  <c r="P43155" i="6"/>
  <c r="P43154" i="6"/>
  <c r="P43153" i="6"/>
  <c r="P43152" i="6"/>
  <c r="P43151" i="6"/>
  <c r="P43150" i="6"/>
  <c r="P43149" i="6"/>
  <c r="P43148" i="6"/>
  <c r="P43147" i="6"/>
  <c r="P43146" i="6"/>
  <c r="P43145" i="6"/>
  <c r="P43144" i="6"/>
  <c r="P43143" i="6"/>
  <c r="P43142" i="6"/>
  <c r="P43141" i="6"/>
  <c r="P43140" i="6"/>
  <c r="P43139" i="6"/>
  <c r="P43138" i="6"/>
  <c r="P43137" i="6"/>
  <c r="P43136" i="6"/>
  <c r="P43135" i="6"/>
  <c r="P43134" i="6"/>
  <c r="P43133" i="6"/>
  <c r="P43132" i="6"/>
  <c r="P43131" i="6"/>
  <c r="P43130" i="6"/>
  <c r="P43129" i="6"/>
  <c r="P43128" i="6"/>
  <c r="P43127" i="6"/>
  <c r="P43126" i="6"/>
  <c r="P43125" i="6"/>
  <c r="P43124" i="6"/>
  <c r="P43123" i="6"/>
  <c r="P43122" i="6"/>
  <c r="P43121" i="6"/>
  <c r="P43120" i="6"/>
  <c r="P43119" i="6"/>
  <c r="P43118" i="6"/>
  <c r="P43117" i="6"/>
  <c r="P43116" i="6"/>
  <c r="P43115" i="6"/>
  <c r="P43114" i="6"/>
  <c r="P43113" i="6"/>
  <c r="P43112" i="6"/>
  <c r="P43111" i="6"/>
  <c r="P43110" i="6"/>
  <c r="P43109" i="6"/>
  <c r="P43108" i="6"/>
  <c r="P43107" i="6"/>
  <c r="P43106" i="6"/>
  <c r="P43105" i="6"/>
  <c r="P43104" i="6"/>
  <c r="P43103" i="6"/>
  <c r="P43102" i="6"/>
  <c r="P43101" i="6"/>
  <c r="P43100" i="6"/>
  <c r="P43099" i="6"/>
  <c r="P43098" i="6"/>
  <c r="P43097" i="6"/>
  <c r="P43096" i="6"/>
  <c r="P43095" i="6"/>
  <c r="P43094" i="6"/>
  <c r="P43093" i="6"/>
  <c r="P43092" i="6"/>
  <c r="P43091" i="6"/>
  <c r="P43090" i="6"/>
  <c r="P43089" i="6"/>
  <c r="P43088" i="6"/>
  <c r="P43087" i="6"/>
  <c r="P43086" i="6"/>
  <c r="P43085" i="6"/>
  <c r="P43084" i="6"/>
  <c r="P43083" i="6"/>
  <c r="P43082" i="6"/>
  <c r="P43081" i="6"/>
  <c r="P43080" i="6"/>
  <c r="P43079" i="6"/>
  <c r="P43078" i="6"/>
  <c r="P43077" i="6"/>
  <c r="P43076" i="6"/>
  <c r="P43075" i="6"/>
  <c r="P43074" i="6"/>
  <c r="P43073" i="6"/>
  <c r="P43072" i="6"/>
  <c r="P43071" i="6"/>
  <c r="P43070" i="6"/>
  <c r="P43069" i="6"/>
  <c r="P43068" i="6"/>
  <c r="P43067" i="6"/>
  <c r="P43066" i="6"/>
  <c r="P43065" i="6"/>
  <c r="P43064" i="6"/>
  <c r="P43063" i="6"/>
  <c r="P43062" i="6"/>
  <c r="P43061" i="6"/>
  <c r="P43060" i="6"/>
  <c r="P43059" i="6"/>
  <c r="P43058" i="6"/>
  <c r="P43057" i="6"/>
  <c r="P43056" i="6"/>
  <c r="P43055" i="6"/>
  <c r="P43054" i="6"/>
  <c r="P43053" i="6"/>
  <c r="P43052" i="6"/>
  <c r="P43051" i="6"/>
  <c r="P43050" i="6"/>
  <c r="P43049" i="6"/>
  <c r="P43048" i="6"/>
  <c r="P43047" i="6"/>
  <c r="P43046" i="6"/>
  <c r="P43045" i="6"/>
  <c r="P43044" i="6"/>
  <c r="P43043" i="6"/>
  <c r="P43042" i="6"/>
  <c r="P43041" i="6"/>
  <c r="P43040" i="6"/>
  <c r="P43039" i="6"/>
  <c r="P43038" i="6"/>
  <c r="P43037" i="6"/>
  <c r="P43036" i="6"/>
  <c r="P43035" i="6"/>
  <c r="P43034" i="6"/>
  <c r="P43033" i="6"/>
  <c r="P43032" i="6"/>
  <c r="P43031" i="6"/>
  <c r="P43030" i="6"/>
  <c r="P43029" i="6"/>
  <c r="P43028" i="6"/>
  <c r="P43027" i="6"/>
  <c r="P43026" i="6"/>
  <c r="P43025" i="6"/>
  <c r="P43024" i="6"/>
  <c r="P43023" i="6"/>
  <c r="P43022" i="6"/>
  <c r="P43021" i="6"/>
  <c r="P43020" i="6"/>
  <c r="P43019" i="6"/>
  <c r="P43018" i="6"/>
  <c r="P43017" i="6"/>
  <c r="P43016" i="6"/>
  <c r="P43015" i="6"/>
  <c r="P43014" i="6"/>
  <c r="P43013" i="6"/>
  <c r="P43012" i="6"/>
  <c r="P43011" i="6"/>
  <c r="P43010" i="6"/>
  <c r="P43009" i="6"/>
  <c r="P43008" i="6"/>
  <c r="P43007" i="6"/>
  <c r="P43006" i="6"/>
  <c r="P43005" i="6"/>
  <c r="P43004" i="6"/>
  <c r="P43003" i="6"/>
  <c r="P43002" i="6"/>
  <c r="P43001" i="6"/>
  <c r="P43000" i="6"/>
  <c r="P42999" i="6"/>
  <c r="P42998" i="6"/>
  <c r="P42997" i="6"/>
  <c r="P42996" i="6"/>
  <c r="P42995" i="6"/>
  <c r="P42994" i="6"/>
  <c r="P42993" i="6"/>
  <c r="P42992" i="6"/>
  <c r="P42991" i="6"/>
  <c r="P42990" i="6"/>
  <c r="P42989" i="6"/>
  <c r="P42988" i="6"/>
  <c r="P42987" i="6"/>
  <c r="P42986" i="6"/>
  <c r="P42985" i="6"/>
  <c r="P42984" i="6"/>
  <c r="P42983" i="6"/>
  <c r="P42982" i="6"/>
  <c r="P42981" i="6"/>
  <c r="P42980" i="6"/>
  <c r="P42979" i="6"/>
  <c r="P42978" i="6"/>
  <c r="P42977" i="6"/>
  <c r="P42976" i="6"/>
  <c r="P42975" i="6"/>
  <c r="P42974" i="6"/>
  <c r="P42973" i="6"/>
  <c r="P42972" i="6"/>
  <c r="P42971" i="6"/>
  <c r="P42970" i="6"/>
  <c r="P42969" i="6"/>
  <c r="P42968" i="6"/>
  <c r="P42967" i="6"/>
  <c r="P42966" i="6"/>
  <c r="P42965" i="6"/>
  <c r="P42964" i="6"/>
  <c r="P42963" i="6"/>
  <c r="P42962" i="6"/>
  <c r="P42961" i="6"/>
  <c r="P42960" i="6"/>
  <c r="P42959" i="6"/>
  <c r="P42958" i="6"/>
  <c r="P42957" i="6"/>
  <c r="P42956" i="6"/>
  <c r="P42955" i="6"/>
  <c r="P42954" i="6"/>
  <c r="P42953" i="6"/>
  <c r="P42952" i="6"/>
  <c r="P42951" i="6"/>
  <c r="P42950" i="6"/>
  <c r="P42949" i="6"/>
  <c r="P42948" i="6"/>
  <c r="P42947" i="6"/>
  <c r="P42946" i="6"/>
  <c r="P42945" i="6"/>
  <c r="P42944" i="6"/>
  <c r="P42943" i="6"/>
  <c r="P42942" i="6"/>
  <c r="P42941" i="6"/>
  <c r="P42940" i="6"/>
  <c r="P42939" i="6"/>
  <c r="P42938" i="6"/>
  <c r="P42937" i="6"/>
  <c r="P42936" i="6"/>
  <c r="P42935" i="6"/>
  <c r="P42934" i="6"/>
  <c r="P42933" i="6"/>
  <c r="P42932" i="6"/>
  <c r="P42931" i="6"/>
  <c r="P42930" i="6"/>
  <c r="P42929" i="6"/>
  <c r="P42928" i="6"/>
  <c r="P42927" i="6"/>
  <c r="P42926" i="6"/>
  <c r="P42925" i="6"/>
  <c r="P42924" i="6"/>
  <c r="P42923" i="6"/>
  <c r="P42922" i="6"/>
  <c r="P42921" i="6"/>
  <c r="P42920" i="6"/>
  <c r="P42919" i="6"/>
  <c r="P42918" i="6"/>
  <c r="P42917" i="6"/>
  <c r="P42916" i="6"/>
  <c r="P42915" i="6"/>
  <c r="P42914" i="6"/>
  <c r="P42913" i="6"/>
  <c r="P42912" i="6"/>
  <c r="P42911" i="6"/>
  <c r="P42910" i="6"/>
  <c r="P42909" i="6"/>
  <c r="P42908" i="6"/>
  <c r="P42907" i="6"/>
  <c r="P42906" i="6"/>
  <c r="P42905" i="6"/>
  <c r="P42904" i="6"/>
  <c r="P42903" i="6"/>
  <c r="P42902" i="6"/>
  <c r="P42901" i="6"/>
  <c r="P42900" i="6"/>
  <c r="P42899" i="6"/>
  <c r="P42898" i="6"/>
  <c r="P42897" i="6"/>
  <c r="P42896" i="6"/>
  <c r="P42895" i="6"/>
  <c r="P42894" i="6"/>
  <c r="P42893" i="6"/>
  <c r="P42892" i="6"/>
  <c r="P42891" i="6"/>
  <c r="P42890" i="6"/>
  <c r="P42889" i="6"/>
  <c r="P42888" i="6"/>
  <c r="P42887" i="6"/>
  <c r="P42886" i="6"/>
  <c r="P42885" i="6"/>
  <c r="P42884" i="6"/>
  <c r="P42883" i="6"/>
  <c r="P42882" i="6"/>
  <c r="P42881" i="6"/>
  <c r="P42880" i="6"/>
  <c r="P42879" i="6"/>
  <c r="P42878" i="6"/>
  <c r="P42877" i="6"/>
  <c r="P42876" i="6"/>
  <c r="P42875" i="6"/>
  <c r="P42874" i="6"/>
  <c r="P42873" i="6"/>
  <c r="P42872" i="6"/>
  <c r="P42871" i="6"/>
  <c r="P42870" i="6"/>
  <c r="P42869" i="6"/>
  <c r="P42868" i="6"/>
  <c r="P42867" i="6"/>
  <c r="P42866" i="6"/>
  <c r="P42865" i="6"/>
  <c r="P42864" i="6"/>
  <c r="P42863" i="6"/>
  <c r="P42862" i="6"/>
  <c r="P42861" i="6"/>
  <c r="P42860" i="6"/>
  <c r="P42859" i="6"/>
  <c r="P42858" i="6"/>
  <c r="P42857" i="6"/>
  <c r="P42856" i="6"/>
  <c r="P42855" i="6"/>
  <c r="P42854" i="6"/>
  <c r="P42853" i="6"/>
  <c r="P42852" i="6"/>
  <c r="P42851" i="6"/>
  <c r="P42850" i="6"/>
  <c r="P42849" i="6"/>
  <c r="P42848" i="6"/>
  <c r="P42847" i="6"/>
  <c r="P42846" i="6"/>
  <c r="P42845" i="6"/>
  <c r="P42844" i="6"/>
  <c r="P42843" i="6"/>
  <c r="P42842" i="6"/>
  <c r="P42841" i="6"/>
  <c r="P42840" i="6"/>
  <c r="P42839" i="6"/>
  <c r="P42838" i="6"/>
  <c r="P42837" i="6"/>
  <c r="P42836" i="6"/>
  <c r="P42835" i="6"/>
  <c r="P42834" i="6"/>
  <c r="P42833" i="6"/>
  <c r="P42832" i="6"/>
  <c r="P42831" i="6"/>
  <c r="P42830" i="6"/>
  <c r="P42829" i="6"/>
  <c r="P42828" i="6"/>
  <c r="P42827" i="6"/>
  <c r="P42826" i="6"/>
  <c r="P42825" i="6"/>
  <c r="P42824" i="6"/>
  <c r="P42823" i="6"/>
  <c r="P42822" i="6"/>
  <c r="P42821" i="6"/>
  <c r="P42820" i="6"/>
  <c r="P42819" i="6"/>
  <c r="P42818" i="6"/>
  <c r="P42817" i="6"/>
  <c r="P42816" i="6"/>
  <c r="P42815" i="6"/>
  <c r="P42814" i="6"/>
  <c r="P42813" i="6"/>
  <c r="P42812" i="6"/>
  <c r="P42811" i="6"/>
  <c r="P42810" i="6"/>
  <c r="P42809" i="6"/>
  <c r="P42808" i="6"/>
  <c r="P42807" i="6"/>
  <c r="P42806" i="6"/>
  <c r="P42805" i="6"/>
  <c r="P42804" i="6"/>
  <c r="P42803" i="6"/>
  <c r="P42802" i="6"/>
  <c r="P42801" i="6"/>
  <c r="P42800" i="6"/>
  <c r="P42799" i="6"/>
  <c r="P42798" i="6"/>
  <c r="P42797" i="6"/>
  <c r="P42796" i="6"/>
  <c r="P42795" i="6"/>
  <c r="P42794" i="6"/>
  <c r="P42793" i="6"/>
  <c r="P42792" i="6"/>
  <c r="P42791" i="6"/>
  <c r="P42790" i="6"/>
  <c r="P42789" i="6"/>
  <c r="P42788" i="6"/>
  <c r="P42787" i="6"/>
  <c r="P42786" i="6"/>
  <c r="P42785" i="6"/>
  <c r="P42784" i="6"/>
  <c r="P42783" i="6"/>
  <c r="P42782" i="6"/>
  <c r="P42781" i="6"/>
  <c r="P42780" i="6"/>
  <c r="P42779" i="6"/>
  <c r="P42778" i="6"/>
  <c r="P42777" i="6"/>
  <c r="P42776" i="6"/>
  <c r="P42775" i="6"/>
  <c r="P42774" i="6"/>
  <c r="P42773" i="6"/>
  <c r="P42772" i="6"/>
  <c r="P42771" i="6"/>
  <c r="P42770" i="6"/>
  <c r="P42769" i="6"/>
  <c r="P42768" i="6"/>
  <c r="P42767" i="6"/>
  <c r="P42766" i="6"/>
  <c r="P42765" i="6"/>
  <c r="P42764" i="6"/>
  <c r="P42763" i="6"/>
  <c r="P42762" i="6"/>
  <c r="P42761" i="6"/>
  <c r="P42760" i="6"/>
  <c r="P42759" i="6"/>
  <c r="P42758" i="6"/>
  <c r="P42757" i="6"/>
  <c r="P42756" i="6"/>
  <c r="P42755" i="6"/>
  <c r="P42754" i="6"/>
  <c r="P42753" i="6"/>
  <c r="P42752" i="6"/>
  <c r="P42751" i="6"/>
  <c r="P42750" i="6"/>
  <c r="P42749" i="6"/>
  <c r="P42748" i="6"/>
  <c r="P42747" i="6"/>
  <c r="P42746" i="6"/>
  <c r="P42745" i="6"/>
  <c r="P42744" i="6"/>
  <c r="P42743" i="6"/>
  <c r="P42742" i="6"/>
  <c r="P42741" i="6"/>
  <c r="P42740" i="6"/>
  <c r="P42739" i="6"/>
  <c r="P42738" i="6"/>
  <c r="P42737" i="6"/>
  <c r="P42736" i="6"/>
  <c r="P42735" i="6"/>
  <c r="P42734" i="6"/>
  <c r="P42733" i="6"/>
  <c r="P42732" i="6"/>
  <c r="P42731" i="6"/>
  <c r="P42730" i="6"/>
  <c r="P42729" i="6"/>
  <c r="P42728" i="6"/>
  <c r="P42727" i="6"/>
  <c r="P42726" i="6"/>
  <c r="P42725" i="6"/>
  <c r="P42724" i="6"/>
  <c r="P42723" i="6"/>
  <c r="P42722" i="6"/>
  <c r="P42721" i="6"/>
  <c r="P42720" i="6"/>
  <c r="P42719" i="6"/>
  <c r="P42718" i="6"/>
  <c r="P42717" i="6"/>
  <c r="P42716" i="6"/>
  <c r="P42715" i="6"/>
  <c r="P42714" i="6"/>
  <c r="P42713" i="6"/>
  <c r="P42712" i="6"/>
  <c r="P42711" i="6"/>
  <c r="P42710" i="6"/>
  <c r="P42709" i="6"/>
  <c r="P42708" i="6"/>
  <c r="P42707" i="6"/>
  <c r="P42706" i="6"/>
  <c r="P42705" i="6"/>
  <c r="P42704" i="6"/>
  <c r="P42703" i="6"/>
  <c r="P42702" i="6"/>
  <c r="P42701" i="6"/>
  <c r="P42700" i="6"/>
  <c r="P42699" i="6"/>
  <c r="P42698" i="6"/>
  <c r="P42697" i="6"/>
  <c r="P42696" i="6"/>
  <c r="P42695" i="6"/>
  <c r="P42694" i="6"/>
  <c r="P42693" i="6"/>
  <c r="P42692" i="6"/>
  <c r="P42691" i="6"/>
  <c r="P42690" i="6"/>
  <c r="P42689" i="6"/>
  <c r="P42688" i="6"/>
  <c r="P42687" i="6"/>
  <c r="P42686" i="6"/>
  <c r="P42685" i="6"/>
  <c r="P42684" i="6"/>
  <c r="P42683" i="6"/>
  <c r="P42682" i="6"/>
  <c r="P42681" i="6"/>
  <c r="P42680" i="6"/>
  <c r="P42679" i="6"/>
  <c r="P42678" i="6"/>
  <c r="P42677" i="6"/>
  <c r="P42676" i="6"/>
  <c r="P42675" i="6"/>
  <c r="P42674" i="6"/>
  <c r="P42673" i="6"/>
  <c r="P42672" i="6"/>
  <c r="P42671" i="6"/>
  <c r="P42670" i="6"/>
  <c r="P42669" i="6"/>
  <c r="P42668" i="6"/>
  <c r="P42667" i="6"/>
  <c r="P42666" i="6"/>
  <c r="P42665" i="6"/>
  <c r="P42664" i="6"/>
  <c r="P42663" i="6"/>
  <c r="P42662" i="6"/>
  <c r="P42661" i="6"/>
  <c r="P42660" i="6"/>
  <c r="P42659" i="6"/>
  <c r="P42658" i="6"/>
  <c r="P42657" i="6"/>
  <c r="P42656" i="6"/>
  <c r="P42655" i="6"/>
  <c r="P42654" i="6"/>
  <c r="P42653" i="6"/>
  <c r="P42652" i="6"/>
  <c r="P42651" i="6"/>
  <c r="P42650" i="6"/>
  <c r="P42649" i="6"/>
  <c r="P42648" i="6"/>
  <c r="P42647" i="6"/>
  <c r="P42646" i="6"/>
  <c r="P42645" i="6"/>
  <c r="P42644" i="6"/>
  <c r="P42643" i="6"/>
  <c r="P42642" i="6"/>
  <c r="P42641" i="6"/>
  <c r="P42640" i="6"/>
  <c r="P42639" i="6"/>
  <c r="P42638" i="6"/>
  <c r="P42637" i="6"/>
  <c r="P42636" i="6"/>
  <c r="P42635" i="6"/>
  <c r="P42634" i="6"/>
  <c r="P42633" i="6"/>
  <c r="P42632" i="6"/>
  <c r="P42631" i="6"/>
  <c r="P42630" i="6"/>
  <c r="P42629" i="6"/>
  <c r="P42628" i="6"/>
  <c r="P42627" i="6"/>
  <c r="P42626" i="6"/>
  <c r="P42625" i="6"/>
  <c r="P42624" i="6"/>
  <c r="P42623" i="6"/>
  <c r="P42622" i="6"/>
  <c r="P42621" i="6"/>
  <c r="P42620" i="6"/>
  <c r="P42619" i="6"/>
  <c r="P42618" i="6"/>
  <c r="P42617" i="6"/>
  <c r="P42616" i="6"/>
  <c r="P42615" i="6"/>
  <c r="P42614" i="6"/>
  <c r="P42613" i="6"/>
  <c r="P42612" i="6"/>
  <c r="P42611" i="6"/>
  <c r="P42610" i="6"/>
  <c r="P42609" i="6"/>
  <c r="P42608" i="6"/>
  <c r="P42607" i="6"/>
  <c r="P42606" i="6"/>
  <c r="P42605" i="6"/>
  <c r="P42604" i="6"/>
  <c r="P42603" i="6"/>
  <c r="P42602" i="6"/>
  <c r="P42601" i="6"/>
  <c r="P42600" i="6"/>
  <c r="P42599" i="6"/>
  <c r="P42598" i="6"/>
  <c r="P42597" i="6"/>
  <c r="P42596" i="6"/>
  <c r="P42595" i="6"/>
  <c r="P42594" i="6"/>
  <c r="P42593" i="6"/>
  <c r="P42592" i="6"/>
  <c r="P42591" i="6"/>
  <c r="P42590" i="6"/>
  <c r="P42589" i="6"/>
  <c r="P42588" i="6"/>
  <c r="P42587" i="6"/>
  <c r="P42586" i="6"/>
  <c r="P42585" i="6"/>
  <c r="P42584" i="6"/>
  <c r="P42583" i="6"/>
  <c r="P42582" i="6"/>
  <c r="P42581" i="6"/>
  <c r="P42580" i="6"/>
  <c r="P42579" i="6"/>
  <c r="P42578" i="6"/>
  <c r="P42577" i="6"/>
  <c r="P42576" i="6"/>
  <c r="P42575" i="6"/>
  <c r="P42574" i="6"/>
  <c r="P42573" i="6"/>
  <c r="P42572" i="6"/>
  <c r="P42571" i="6"/>
  <c r="P42570" i="6"/>
  <c r="P42569" i="6"/>
  <c r="P42568" i="6"/>
  <c r="P42567" i="6"/>
  <c r="P42566" i="6"/>
  <c r="P42565" i="6"/>
  <c r="P42564" i="6"/>
  <c r="P42563" i="6"/>
  <c r="P42562" i="6"/>
  <c r="P42561" i="6"/>
  <c r="P42560" i="6"/>
  <c r="P42559" i="6"/>
  <c r="P42558" i="6"/>
  <c r="P42557" i="6"/>
  <c r="P42556" i="6"/>
  <c r="P42555" i="6"/>
  <c r="P42554" i="6"/>
  <c r="P42553" i="6"/>
  <c r="P42552" i="6"/>
  <c r="P42551" i="6"/>
  <c r="P42550" i="6"/>
  <c r="P42549" i="6"/>
  <c r="P42548" i="6"/>
  <c r="P42547" i="6"/>
  <c r="P42546" i="6"/>
  <c r="P42545" i="6"/>
  <c r="P42544" i="6"/>
  <c r="P42543" i="6"/>
  <c r="P42542" i="6"/>
  <c r="P42541" i="6"/>
  <c r="P42540" i="6"/>
  <c r="P42539" i="6"/>
  <c r="P42538" i="6"/>
  <c r="P42537" i="6"/>
  <c r="P42536" i="6"/>
  <c r="P42535" i="6"/>
  <c r="P42534" i="6"/>
  <c r="P42533" i="6"/>
  <c r="P42532" i="6"/>
  <c r="P42531" i="6"/>
  <c r="P42530" i="6"/>
  <c r="P42529" i="6"/>
  <c r="P42528" i="6"/>
  <c r="P42527" i="6"/>
  <c r="P42526" i="6"/>
  <c r="P42525" i="6"/>
  <c r="P42524" i="6"/>
  <c r="P42523" i="6"/>
  <c r="P42522" i="6"/>
  <c r="P42521" i="6"/>
  <c r="P42520" i="6"/>
  <c r="P42519" i="6"/>
  <c r="P42518" i="6"/>
  <c r="P42517" i="6"/>
  <c r="P42516" i="6"/>
  <c r="P42515" i="6"/>
  <c r="P42514" i="6"/>
  <c r="P42513" i="6"/>
  <c r="P42512" i="6"/>
  <c r="P42511" i="6"/>
  <c r="P42510" i="6"/>
  <c r="P42509" i="6"/>
  <c r="P42508" i="6"/>
  <c r="P42507" i="6"/>
  <c r="P42506" i="6"/>
  <c r="P42505" i="6"/>
  <c r="P42504" i="6"/>
  <c r="P42503" i="6"/>
  <c r="P42502" i="6"/>
  <c r="P42501" i="6"/>
  <c r="P42500" i="6"/>
  <c r="P42499" i="6"/>
  <c r="P42498" i="6"/>
  <c r="P42497" i="6"/>
  <c r="P42496" i="6"/>
  <c r="P42495" i="6"/>
  <c r="P42494" i="6"/>
  <c r="P42493" i="6"/>
  <c r="P42492" i="6"/>
  <c r="P42491" i="6"/>
  <c r="P42490" i="6"/>
  <c r="P42489" i="6"/>
  <c r="P42488" i="6"/>
  <c r="P42487" i="6"/>
  <c r="P42486" i="6"/>
  <c r="P42485" i="6"/>
  <c r="P42484" i="6"/>
  <c r="P42483" i="6"/>
  <c r="P42482" i="6"/>
  <c r="P42481" i="6"/>
  <c r="P42480" i="6"/>
  <c r="P42479" i="6"/>
  <c r="P42478" i="6"/>
  <c r="P42477" i="6"/>
  <c r="P42476" i="6"/>
  <c r="P42475" i="6"/>
  <c r="P42474" i="6"/>
  <c r="P42473" i="6"/>
  <c r="P42472" i="6"/>
  <c r="P42471" i="6"/>
  <c r="P42470" i="6"/>
  <c r="P42469" i="6"/>
  <c r="P42468" i="6"/>
  <c r="P42467" i="6"/>
  <c r="P42466" i="6"/>
  <c r="P42465" i="6"/>
  <c r="P42464" i="6"/>
  <c r="P42463" i="6"/>
  <c r="P42462" i="6"/>
  <c r="P42461" i="6"/>
  <c r="P42460" i="6"/>
  <c r="P42459" i="6"/>
  <c r="P42458" i="6"/>
  <c r="P42457" i="6"/>
  <c r="P42456" i="6"/>
  <c r="P42455" i="6"/>
  <c r="P42454" i="6"/>
  <c r="P42453" i="6"/>
  <c r="P42452" i="6"/>
  <c r="P42451" i="6"/>
  <c r="P42450" i="6"/>
  <c r="P42449" i="6"/>
  <c r="P42448" i="6"/>
  <c r="P42447" i="6"/>
  <c r="P42446" i="6"/>
  <c r="P42445" i="6"/>
  <c r="P42444" i="6"/>
  <c r="P42443" i="6"/>
  <c r="P42442" i="6"/>
  <c r="P42441" i="6"/>
  <c r="P42440" i="6"/>
  <c r="P42439" i="6"/>
  <c r="P42438" i="6"/>
  <c r="P42437" i="6"/>
  <c r="P42436" i="6"/>
  <c r="P42435" i="6"/>
  <c r="P42434" i="6"/>
  <c r="P42433" i="6"/>
  <c r="P42432" i="6"/>
  <c r="P42431" i="6"/>
  <c r="P42430" i="6"/>
  <c r="P42429" i="6"/>
  <c r="P42428" i="6"/>
  <c r="P42427" i="6"/>
  <c r="P42426" i="6"/>
  <c r="P42425" i="6"/>
  <c r="P42424" i="6"/>
  <c r="P42423" i="6"/>
  <c r="P42422" i="6"/>
  <c r="P42421" i="6"/>
  <c r="P42420" i="6"/>
  <c r="P42419" i="6"/>
  <c r="P42418" i="6"/>
  <c r="P42417" i="6"/>
  <c r="P42416" i="6"/>
  <c r="P42415" i="6"/>
  <c r="P42414" i="6"/>
  <c r="P42413" i="6"/>
  <c r="P42412" i="6"/>
  <c r="P42411" i="6"/>
  <c r="P42410" i="6"/>
  <c r="P42409" i="6"/>
  <c r="P42408" i="6"/>
  <c r="P42407" i="6"/>
  <c r="P42406" i="6"/>
  <c r="P42405" i="6"/>
  <c r="P42404" i="6"/>
  <c r="P42403" i="6"/>
  <c r="P42402" i="6"/>
  <c r="P42401" i="6"/>
  <c r="P42400" i="6"/>
  <c r="P42399" i="6"/>
  <c r="P42398" i="6"/>
  <c r="P42397" i="6"/>
  <c r="P42396" i="6"/>
  <c r="P42395" i="6"/>
  <c r="P42394" i="6"/>
  <c r="P42393" i="6"/>
  <c r="P42392" i="6"/>
  <c r="P42391" i="6"/>
  <c r="P42390" i="6"/>
  <c r="P42389" i="6"/>
  <c r="P42388" i="6"/>
  <c r="P42387" i="6"/>
  <c r="P42386" i="6"/>
  <c r="P42385" i="6"/>
  <c r="P42384" i="6"/>
  <c r="P42383" i="6"/>
  <c r="P42382" i="6"/>
  <c r="P42381" i="6"/>
  <c r="P42380" i="6"/>
  <c r="P42379" i="6"/>
  <c r="P42378" i="6"/>
  <c r="P42377" i="6"/>
  <c r="P42376" i="6"/>
  <c r="P42375" i="6"/>
  <c r="P42374" i="6"/>
  <c r="P42373" i="6"/>
  <c r="P42372" i="6"/>
  <c r="P42371" i="6"/>
  <c r="P42370" i="6"/>
  <c r="P42369" i="6"/>
  <c r="P42368" i="6"/>
  <c r="P42367" i="6"/>
  <c r="P42366" i="6"/>
  <c r="P42365" i="6"/>
  <c r="P42364" i="6"/>
  <c r="P42363" i="6"/>
  <c r="P42362" i="6"/>
  <c r="P42361" i="6"/>
  <c r="P42360" i="6"/>
  <c r="P42359" i="6"/>
  <c r="P42358" i="6"/>
  <c r="P42357" i="6"/>
  <c r="P42356" i="6"/>
  <c r="P42355" i="6"/>
  <c r="P42354" i="6"/>
  <c r="P42353" i="6"/>
  <c r="P42352" i="6"/>
  <c r="P42351" i="6"/>
  <c r="P42350" i="6"/>
  <c r="P42349" i="6"/>
  <c r="P42348" i="6"/>
  <c r="P42347" i="6"/>
  <c r="P42346" i="6"/>
  <c r="P42345" i="6"/>
  <c r="P42344" i="6"/>
  <c r="P42343" i="6"/>
  <c r="P42342" i="6"/>
  <c r="P42341" i="6"/>
  <c r="P42340" i="6"/>
  <c r="P42339" i="6"/>
  <c r="P42338" i="6"/>
  <c r="P42337" i="6"/>
  <c r="P42336" i="6"/>
  <c r="P42335" i="6"/>
  <c r="P42334" i="6"/>
  <c r="P42333" i="6"/>
  <c r="P42332" i="6"/>
  <c r="P42331" i="6"/>
  <c r="P42330" i="6"/>
  <c r="P42329" i="6"/>
  <c r="P42328" i="6"/>
  <c r="P42327" i="6"/>
  <c r="P42326" i="6"/>
  <c r="P42325" i="6"/>
  <c r="P42324" i="6"/>
  <c r="P42323" i="6"/>
  <c r="P42322" i="6"/>
  <c r="P42321" i="6"/>
  <c r="P42320" i="6"/>
  <c r="P42319" i="6"/>
  <c r="P42318" i="6"/>
  <c r="P42317" i="6"/>
  <c r="P42316" i="6"/>
  <c r="P42315" i="6"/>
  <c r="P42314" i="6"/>
  <c r="P42313" i="6"/>
  <c r="P42312" i="6"/>
  <c r="P42311" i="6"/>
  <c r="P42310" i="6"/>
  <c r="P42309" i="6"/>
  <c r="P42308" i="6"/>
  <c r="P42307" i="6"/>
  <c r="P42306" i="6"/>
  <c r="P42305" i="6"/>
  <c r="P42304" i="6"/>
  <c r="P42303" i="6"/>
  <c r="P42302" i="6"/>
  <c r="P42301" i="6"/>
  <c r="P42300" i="6"/>
  <c r="P42299" i="6"/>
  <c r="P42298" i="6"/>
  <c r="P42297" i="6"/>
  <c r="P42296" i="6"/>
  <c r="P42295" i="6"/>
  <c r="P42294" i="6"/>
  <c r="P42293" i="6"/>
  <c r="P42292" i="6"/>
  <c r="P42291" i="6"/>
  <c r="P42290" i="6"/>
  <c r="P42289" i="6"/>
  <c r="P42288" i="6"/>
  <c r="P42287" i="6"/>
  <c r="P42286" i="6"/>
  <c r="P42285" i="6"/>
  <c r="P42284" i="6"/>
  <c r="P42283" i="6"/>
  <c r="P42282" i="6"/>
  <c r="P42281" i="6"/>
  <c r="P42280" i="6"/>
  <c r="P42279" i="6"/>
  <c r="P42278" i="6"/>
  <c r="P42277" i="6"/>
  <c r="P42276" i="6"/>
  <c r="P42275" i="6"/>
  <c r="P42274" i="6"/>
  <c r="P42273" i="6"/>
  <c r="P42272" i="6"/>
  <c r="P42271" i="6"/>
  <c r="P42270" i="6"/>
  <c r="P42269" i="6"/>
  <c r="P42268" i="6"/>
  <c r="P42267" i="6"/>
  <c r="P42266" i="6"/>
  <c r="P42265" i="6"/>
  <c r="P42264" i="6"/>
  <c r="P42263" i="6"/>
  <c r="P42262" i="6"/>
  <c r="P42261" i="6"/>
  <c r="P42260" i="6"/>
  <c r="P42259" i="6"/>
  <c r="P42258" i="6"/>
  <c r="P42257" i="6"/>
  <c r="P42256" i="6"/>
  <c r="P42255" i="6"/>
  <c r="P42254" i="6"/>
  <c r="P42253" i="6"/>
  <c r="P42252" i="6"/>
  <c r="P42251" i="6"/>
  <c r="P42250" i="6"/>
  <c r="P42249" i="6"/>
  <c r="P42248" i="6"/>
  <c r="P42247" i="6"/>
  <c r="P42246" i="6"/>
  <c r="P42245" i="6"/>
  <c r="P42244" i="6"/>
  <c r="P42243" i="6"/>
  <c r="P42242" i="6"/>
  <c r="P42241" i="6"/>
  <c r="P42240" i="6"/>
  <c r="P42239" i="6"/>
  <c r="P42238" i="6"/>
  <c r="P42237" i="6"/>
  <c r="P42236" i="6"/>
  <c r="P42235" i="6"/>
  <c r="P42234" i="6"/>
  <c r="P42233" i="6"/>
  <c r="P42232" i="6"/>
  <c r="P42231" i="6"/>
  <c r="P42230" i="6"/>
  <c r="P42229" i="6"/>
  <c r="P42228" i="6"/>
  <c r="P42227" i="6"/>
  <c r="P42226" i="6"/>
  <c r="P42225" i="6"/>
  <c r="P42224" i="6"/>
  <c r="P42223" i="6"/>
  <c r="P42222" i="6"/>
  <c r="P42221" i="6"/>
  <c r="P42220" i="6"/>
  <c r="P42219" i="6"/>
  <c r="P42218" i="6"/>
  <c r="P42217" i="6"/>
  <c r="P42216" i="6"/>
  <c r="P42215" i="6"/>
  <c r="P42214" i="6"/>
  <c r="P42213" i="6"/>
  <c r="P42212" i="6"/>
  <c r="P42211" i="6"/>
  <c r="P42210" i="6"/>
  <c r="P42209" i="6"/>
  <c r="P42208" i="6"/>
  <c r="P42207" i="6"/>
  <c r="P42206" i="6"/>
  <c r="P42205" i="6"/>
  <c r="P42204" i="6"/>
  <c r="P42203" i="6"/>
  <c r="P42202" i="6"/>
  <c r="P42201" i="6"/>
  <c r="P42200" i="6"/>
  <c r="P42199" i="6"/>
  <c r="P42198" i="6"/>
  <c r="P42197" i="6"/>
  <c r="P42196" i="6"/>
  <c r="P42195" i="6"/>
  <c r="P42194" i="6"/>
  <c r="P42193" i="6"/>
  <c r="P42192" i="6"/>
  <c r="P42191" i="6"/>
  <c r="P42190" i="6"/>
  <c r="P42189" i="6"/>
  <c r="P42188" i="6"/>
  <c r="P42187" i="6"/>
  <c r="P42186" i="6"/>
  <c r="P42185" i="6"/>
  <c r="P42184" i="6"/>
  <c r="P42183" i="6"/>
  <c r="P42182" i="6"/>
  <c r="P42181" i="6"/>
  <c r="P42180" i="6"/>
  <c r="P42179" i="6"/>
  <c r="P42178" i="6"/>
  <c r="P42177" i="6"/>
  <c r="P42176" i="6"/>
  <c r="P42175" i="6"/>
  <c r="P42174" i="6"/>
  <c r="P42173" i="6"/>
  <c r="P42172" i="6"/>
  <c r="P42171" i="6"/>
  <c r="P42170" i="6"/>
  <c r="P42169" i="6"/>
  <c r="P42168" i="6"/>
  <c r="P42167" i="6"/>
  <c r="P42166" i="6"/>
  <c r="P42165" i="6"/>
  <c r="P42164" i="6"/>
  <c r="P42163" i="6"/>
  <c r="P42162" i="6"/>
  <c r="P42161" i="6"/>
  <c r="P42160" i="6"/>
  <c r="P42159" i="6"/>
  <c r="P42158" i="6"/>
  <c r="P42157" i="6"/>
  <c r="P42156" i="6"/>
  <c r="P42155" i="6"/>
  <c r="P42154" i="6"/>
  <c r="P42153" i="6"/>
  <c r="P42152" i="6"/>
  <c r="P42151" i="6"/>
  <c r="P42150" i="6"/>
  <c r="P42149" i="6"/>
  <c r="P42148" i="6"/>
  <c r="P42147" i="6"/>
  <c r="P42146" i="6"/>
  <c r="P42145" i="6"/>
  <c r="P42144" i="6"/>
  <c r="P42143" i="6"/>
  <c r="P42142" i="6"/>
  <c r="P42141" i="6"/>
  <c r="P42140" i="6"/>
  <c r="P42139" i="6"/>
  <c r="P42138" i="6"/>
  <c r="P42137" i="6"/>
  <c r="P42136" i="6"/>
  <c r="P42135" i="6"/>
  <c r="P42134" i="6"/>
  <c r="P42133" i="6"/>
  <c r="P42132" i="6"/>
  <c r="P42131" i="6"/>
  <c r="P42130" i="6"/>
  <c r="P42129" i="6"/>
  <c r="P42128" i="6"/>
  <c r="P42127" i="6"/>
  <c r="P42126" i="6"/>
  <c r="P42125" i="6"/>
  <c r="P42124" i="6"/>
  <c r="P42123" i="6"/>
  <c r="P42122" i="6"/>
  <c r="P42121" i="6"/>
  <c r="P42120" i="6"/>
  <c r="P42119" i="6"/>
  <c r="P42118" i="6"/>
  <c r="P42117" i="6"/>
  <c r="P42116" i="6"/>
  <c r="P42115" i="6"/>
  <c r="P42114" i="6"/>
  <c r="P42113" i="6"/>
  <c r="P42112" i="6"/>
  <c r="P42111" i="6"/>
  <c r="P42110" i="6"/>
  <c r="P42109" i="6"/>
  <c r="P42108" i="6"/>
  <c r="P42107" i="6"/>
  <c r="P42106" i="6"/>
  <c r="P42105" i="6"/>
  <c r="P42104" i="6"/>
  <c r="P42103" i="6"/>
  <c r="P42102" i="6"/>
  <c r="P42101" i="6"/>
  <c r="P42100" i="6"/>
  <c r="P42099" i="6"/>
  <c r="P42098" i="6"/>
  <c r="P42097" i="6"/>
  <c r="P42096" i="6"/>
  <c r="P42095" i="6"/>
  <c r="P42094" i="6"/>
  <c r="P42093" i="6"/>
  <c r="P42092" i="6"/>
  <c r="P42091" i="6"/>
  <c r="P42090" i="6"/>
  <c r="P42089" i="6"/>
  <c r="P42088" i="6"/>
  <c r="P42087" i="6"/>
  <c r="P42086" i="6"/>
  <c r="P42085" i="6"/>
  <c r="P42084" i="6"/>
  <c r="P42083" i="6"/>
  <c r="P42082" i="6"/>
  <c r="P42081" i="6"/>
  <c r="P42080" i="6"/>
  <c r="P42079" i="6"/>
  <c r="P42078" i="6"/>
  <c r="P42077" i="6"/>
  <c r="P42076" i="6"/>
  <c r="P42075" i="6"/>
  <c r="P42074" i="6"/>
  <c r="P42073" i="6"/>
  <c r="P42072" i="6"/>
  <c r="P42071" i="6"/>
  <c r="P42070" i="6"/>
  <c r="P42069" i="6"/>
  <c r="P42068" i="6"/>
  <c r="P42067" i="6"/>
  <c r="P42066" i="6"/>
  <c r="P42065" i="6"/>
  <c r="P42064" i="6"/>
  <c r="P42063" i="6"/>
  <c r="P42062" i="6"/>
  <c r="P42061" i="6"/>
  <c r="P42060" i="6"/>
  <c r="P42059" i="6"/>
  <c r="P42058" i="6"/>
  <c r="P42057" i="6"/>
  <c r="P42056" i="6"/>
  <c r="P42055" i="6"/>
  <c r="P42054" i="6"/>
  <c r="P42053" i="6"/>
  <c r="P42052" i="6"/>
  <c r="P42051" i="6"/>
  <c r="P42050" i="6"/>
  <c r="P42049" i="6"/>
  <c r="P42048" i="6"/>
  <c r="P42047" i="6"/>
  <c r="P42046" i="6"/>
  <c r="P42045" i="6"/>
  <c r="P42044" i="6"/>
  <c r="P42043" i="6"/>
  <c r="P42042" i="6"/>
  <c r="P42041" i="6"/>
  <c r="P42040" i="6"/>
  <c r="P42039" i="6"/>
  <c r="P42038" i="6"/>
  <c r="P42037" i="6"/>
  <c r="P42036" i="6"/>
  <c r="P42035" i="6"/>
  <c r="P42034" i="6"/>
  <c r="P42033" i="6"/>
  <c r="P42032" i="6"/>
  <c r="P42031" i="6"/>
  <c r="P42030" i="6"/>
  <c r="P42029" i="6"/>
  <c r="P42028" i="6"/>
  <c r="P42027" i="6"/>
  <c r="P42026" i="6"/>
  <c r="P42025" i="6"/>
  <c r="P42024" i="6"/>
  <c r="P42023" i="6"/>
  <c r="P42022" i="6"/>
  <c r="P42021" i="6"/>
  <c r="P42020" i="6"/>
  <c r="P42019" i="6"/>
  <c r="P42018" i="6"/>
  <c r="P42017" i="6"/>
  <c r="P42016" i="6"/>
  <c r="P42015" i="6"/>
  <c r="P42014" i="6"/>
  <c r="P42013" i="6"/>
  <c r="P42012" i="6"/>
  <c r="P42011" i="6"/>
  <c r="P42010" i="6"/>
  <c r="P42009" i="6"/>
  <c r="P42008" i="6"/>
  <c r="P42007" i="6"/>
  <c r="P42006" i="6"/>
  <c r="P42005" i="6"/>
  <c r="P42004" i="6"/>
  <c r="P42003" i="6"/>
  <c r="P42002" i="6"/>
  <c r="P42001" i="6"/>
  <c r="P42000" i="6"/>
  <c r="P41999" i="6"/>
  <c r="P41998" i="6"/>
  <c r="P41997" i="6"/>
  <c r="P41996" i="6"/>
  <c r="P41995" i="6"/>
  <c r="P41994" i="6"/>
  <c r="P41993" i="6"/>
  <c r="P41992" i="6"/>
  <c r="P41991" i="6"/>
  <c r="P41990" i="6"/>
  <c r="P41989" i="6"/>
  <c r="P41988" i="6"/>
  <c r="P41987" i="6"/>
  <c r="P41986" i="6"/>
  <c r="P41985" i="6"/>
  <c r="P41984" i="6"/>
  <c r="P41983" i="6"/>
  <c r="P41982" i="6"/>
  <c r="P41981" i="6"/>
  <c r="P41980" i="6"/>
  <c r="P41979" i="6"/>
  <c r="P41978" i="6"/>
  <c r="P41977" i="6"/>
  <c r="P41976" i="6"/>
  <c r="P41975" i="6"/>
  <c r="P41974" i="6"/>
  <c r="P41973" i="6"/>
  <c r="P41972" i="6"/>
  <c r="P41971" i="6"/>
  <c r="P41970" i="6"/>
  <c r="P41969" i="6"/>
  <c r="P41968" i="6"/>
  <c r="P41967" i="6"/>
  <c r="P41966" i="6"/>
  <c r="P41965" i="6"/>
  <c r="P41964" i="6"/>
  <c r="P41963" i="6"/>
  <c r="P41962" i="6"/>
  <c r="P41961" i="6"/>
  <c r="P41960" i="6"/>
  <c r="P41959" i="6"/>
  <c r="P41958" i="6"/>
  <c r="P41957" i="6"/>
  <c r="P41956" i="6"/>
  <c r="P41955" i="6"/>
  <c r="P41954" i="6"/>
  <c r="P41953" i="6"/>
  <c r="P41952" i="6"/>
  <c r="P41951" i="6"/>
  <c r="P41950" i="6"/>
  <c r="P41949" i="6"/>
  <c r="P41948" i="6"/>
  <c r="P41947" i="6"/>
  <c r="P41946" i="6"/>
  <c r="P41945" i="6"/>
  <c r="P41944" i="6"/>
  <c r="P41943" i="6"/>
  <c r="P41942" i="6"/>
  <c r="P41941" i="6"/>
  <c r="P41940" i="6"/>
  <c r="P41939" i="6"/>
  <c r="P41938" i="6"/>
  <c r="P41937" i="6"/>
  <c r="P41936" i="6"/>
  <c r="P41935" i="6"/>
  <c r="P41934" i="6"/>
  <c r="P41933" i="6"/>
  <c r="P41932" i="6"/>
  <c r="P41931" i="6"/>
  <c r="P41930" i="6"/>
  <c r="P41929" i="6"/>
  <c r="P41928" i="6"/>
  <c r="P41927" i="6"/>
  <c r="P41926" i="6"/>
  <c r="P41925" i="6"/>
  <c r="P41924" i="6"/>
  <c r="P41923" i="6"/>
  <c r="P41922" i="6"/>
  <c r="P41921" i="6"/>
  <c r="P41920" i="6"/>
  <c r="P41919" i="6"/>
  <c r="P41918" i="6"/>
  <c r="P41917" i="6"/>
  <c r="P41916" i="6"/>
  <c r="P41915" i="6"/>
  <c r="P41914" i="6"/>
  <c r="P41913" i="6"/>
  <c r="P41912" i="6"/>
  <c r="P41911" i="6"/>
  <c r="P41910" i="6"/>
  <c r="P41909" i="6"/>
  <c r="P41908" i="6"/>
  <c r="P41907" i="6"/>
  <c r="P41906" i="6"/>
  <c r="P41905" i="6"/>
  <c r="P41904" i="6"/>
  <c r="P41903" i="6"/>
  <c r="P41902" i="6"/>
  <c r="P41901" i="6"/>
  <c r="P41900" i="6"/>
  <c r="P41899" i="6"/>
  <c r="P41898" i="6"/>
  <c r="P41897" i="6"/>
  <c r="P41896" i="6"/>
  <c r="P41895" i="6"/>
  <c r="P41894" i="6"/>
  <c r="P41893" i="6"/>
  <c r="P41892" i="6"/>
  <c r="P41891" i="6"/>
  <c r="P41890" i="6"/>
  <c r="P41889" i="6"/>
  <c r="P41888" i="6"/>
  <c r="P41887" i="6"/>
  <c r="P41886" i="6"/>
  <c r="P41885" i="6"/>
  <c r="P41884" i="6"/>
  <c r="P41883" i="6"/>
  <c r="P41882" i="6"/>
  <c r="P41881" i="6"/>
  <c r="P41880" i="6"/>
  <c r="P41879" i="6"/>
  <c r="P41878" i="6"/>
  <c r="P41877" i="6"/>
  <c r="P41876" i="6"/>
  <c r="P41875" i="6"/>
  <c r="P41874" i="6"/>
  <c r="P41873" i="6"/>
  <c r="P41872" i="6"/>
  <c r="P41871" i="6"/>
  <c r="P41870" i="6"/>
  <c r="P41869" i="6"/>
  <c r="P41868" i="6"/>
  <c r="P41867" i="6"/>
  <c r="P41866" i="6"/>
  <c r="P41865" i="6"/>
  <c r="P41864" i="6"/>
  <c r="P41863" i="6"/>
  <c r="P41862" i="6"/>
  <c r="P41861" i="6"/>
  <c r="P41860" i="6"/>
  <c r="P41859" i="6"/>
  <c r="P41858" i="6"/>
  <c r="P41857" i="6"/>
  <c r="P41856" i="6"/>
  <c r="P41855" i="6"/>
  <c r="P41854" i="6"/>
  <c r="P41853" i="6"/>
  <c r="P41852" i="6"/>
  <c r="P41851" i="6"/>
  <c r="P41850" i="6"/>
  <c r="P41849" i="6"/>
  <c r="P41848" i="6"/>
  <c r="P41847" i="6"/>
  <c r="P41846" i="6"/>
  <c r="P41845" i="6"/>
  <c r="P41844" i="6"/>
  <c r="P41843" i="6"/>
  <c r="P41842" i="6"/>
  <c r="P41841" i="6"/>
  <c r="P41840" i="6"/>
  <c r="P41839" i="6"/>
  <c r="P41838" i="6"/>
  <c r="P41837" i="6"/>
  <c r="P41836" i="6"/>
  <c r="P41835" i="6"/>
  <c r="P41834" i="6"/>
  <c r="P41833" i="6"/>
  <c r="P41832" i="6"/>
  <c r="P41831" i="6"/>
  <c r="P41830" i="6"/>
  <c r="P41829" i="6"/>
  <c r="P41828" i="6"/>
  <c r="P41827" i="6"/>
  <c r="P41826" i="6"/>
  <c r="P41825" i="6"/>
  <c r="P41824" i="6"/>
  <c r="P41823" i="6"/>
  <c r="P41822" i="6"/>
  <c r="P41821" i="6"/>
  <c r="P41820" i="6"/>
  <c r="P41819" i="6"/>
  <c r="P41818" i="6"/>
  <c r="P41817" i="6"/>
  <c r="P41816" i="6"/>
  <c r="P41815" i="6"/>
  <c r="P41814" i="6"/>
  <c r="P41813" i="6"/>
  <c r="P41812" i="6"/>
  <c r="P41811" i="6"/>
  <c r="P41810" i="6"/>
  <c r="P41809" i="6"/>
  <c r="P41808" i="6"/>
  <c r="P41807" i="6"/>
  <c r="P41806" i="6"/>
  <c r="P41805" i="6"/>
  <c r="P41804" i="6"/>
  <c r="P41803" i="6"/>
  <c r="P41802" i="6"/>
  <c r="P41801" i="6"/>
  <c r="P41800" i="6"/>
  <c r="P41799" i="6"/>
  <c r="P41798" i="6"/>
  <c r="P41797" i="6"/>
  <c r="P41796" i="6"/>
  <c r="P41795" i="6"/>
  <c r="P41794" i="6"/>
  <c r="P41793" i="6"/>
  <c r="P41792" i="6"/>
  <c r="P41791" i="6"/>
  <c r="P41790" i="6"/>
  <c r="P41789" i="6"/>
  <c r="P41788" i="6"/>
  <c r="P41787" i="6"/>
  <c r="P41786" i="6"/>
  <c r="P41785" i="6"/>
  <c r="P41784" i="6"/>
  <c r="P41783" i="6"/>
  <c r="P41782" i="6"/>
  <c r="P41781" i="6"/>
  <c r="P41780" i="6"/>
  <c r="P41779" i="6"/>
  <c r="P41778" i="6"/>
  <c r="P41777" i="6"/>
  <c r="P41776" i="6"/>
  <c r="P41775" i="6"/>
  <c r="P41774" i="6"/>
  <c r="P41773" i="6"/>
  <c r="P41772" i="6"/>
  <c r="P41771" i="6"/>
  <c r="P41770" i="6"/>
  <c r="P41769" i="6"/>
  <c r="P41768" i="6"/>
  <c r="P41767" i="6"/>
  <c r="P41766" i="6"/>
  <c r="P41765" i="6"/>
  <c r="P41764" i="6"/>
  <c r="P41763" i="6"/>
  <c r="P41762" i="6"/>
  <c r="P41761" i="6"/>
  <c r="P41760" i="6"/>
  <c r="P41759" i="6"/>
  <c r="P41758" i="6"/>
  <c r="P41757" i="6"/>
  <c r="P41756" i="6"/>
  <c r="P41755" i="6"/>
  <c r="P41754" i="6"/>
  <c r="P41753" i="6"/>
  <c r="P41752" i="6"/>
  <c r="P41751" i="6"/>
  <c r="P41750" i="6"/>
  <c r="P41749" i="6"/>
  <c r="P41748" i="6"/>
  <c r="P41747" i="6"/>
  <c r="P41746" i="6"/>
  <c r="P41745" i="6"/>
  <c r="P41744" i="6"/>
  <c r="P41743" i="6"/>
  <c r="P41742" i="6"/>
  <c r="P41741" i="6"/>
  <c r="P41740" i="6"/>
  <c r="P41739" i="6"/>
  <c r="P41738" i="6"/>
  <c r="P41737" i="6"/>
  <c r="P41736" i="6"/>
  <c r="P41735" i="6"/>
  <c r="P41734" i="6"/>
  <c r="P41733" i="6"/>
  <c r="P41732" i="6"/>
  <c r="P41731" i="6"/>
  <c r="P41730" i="6"/>
  <c r="P41729" i="6"/>
  <c r="P41728" i="6"/>
  <c r="P41727" i="6"/>
  <c r="P41726" i="6"/>
  <c r="P41725" i="6"/>
  <c r="P41724" i="6"/>
  <c r="P41723" i="6"/>
  <c r="P41722" i="6"/>
  <c r="P41721" i="6"/>
  <c r="P41720" i="6"/>
  <c r="P41719" i="6"/>
  <c r="P41718" i="6"/>
  <c r="P41717" i="6"/>
  <c r="P41716" i="6"/>
  <c r="P41715" i="6"/>
  <c r="P41714" i="6"/>
  <c r="P41713" i="6"/>
  <c r="P41712" i="6"/>
  <c r="P41711" i="6"/>
  <c r="P41710" i="6"/>
  <c r="P41709" i="6"/>
  <c r="P41708" i="6"/>
  <c r="P41707" i="6"/>
  <c r="P41706" i="6"/>
  <c r="P41705" i="6"/>
  <c r="P41704" i="6"/>
  <c r="P41703" i="6"/>
  <c r="P41702" i="6"/>
  <c r="P41701" i="6"/>
  <c r="P41700" i="6"/>
  <c r="P41699" i="6"/>
  <c r="P41698" i="6"/>
  <c r="P41697" i="6"/>
  <c r="P41696" i="6"/>
  <c r="P41695" i="6"/>
  <c r="P41694" i="6"/>
  <c r="P41693" i="6"/>
  <c r="P41692" i="6"/>
  <c r="P41691" i="6"/>
  <c r="P41690" i="6"/>
  <c r="P41689" i="6"/>
  <c r="P41688" i="6"/>
  <c r="P41687" i="6"/>
  <c r="P41686" i="6"/>
  <c r="P41685" i="6"/>
  <c r="P41684" i="6"/>
  <c r="P41683" i="6"/>
  <c r="P41682" i="6"/>
  <c r="P41681" i="6"/>
  <c r="P41680" i="6"/>
  <c r="P41679" i="6"/>
  <c r="P41678" i="6"/>
  <c r="P41677" i="6"/>
  <c r="P41676" i="6"/>
  <c r="P41675" i="6"/>
  <c r="P41674" i="6"/>
  <c r="P41673" i="6"/>
  <c r="P41672" i="6"/>
  <c r="P41671" i="6"/>
  <c r="P41670" i="6"/>
  <c r="P41669" i="6"/>
  <c r="P41668" i="6"/>
  <c r="P41667" i="6"/>
  <c r="P41666" i="6"/>
  <c r="P41665" i="6"/>
  <c r="P41664" i="6"/>
  <c r="P41663" i="6"/>
  <c r="P41662" i="6"/>
  <c r="P41661" i="6"/>
  <c r="P41660" i="6"/>
  <c r="P41659" i="6"/>
  <c r="P41658" i="6"/>
  <c r="P41657" i="6"/>
  <c r="P41656" i="6"/>
  <c r="P41655" i="6"/>
  <c r="P41654" i="6"/>
  <c r="P41653" i="6"/>
  <c r="P41652" i="6"/>
  <c r="P41651" i="6"/>
  <c r="P41650" i="6"/>
  <c r="P41649" i="6"/>
  <c r="P41648" i="6"/>
  <c r="P41647" i="6"/>
  <c r="P41646" i="6"/>
  <c r="P41645" i="6"/>
  <c r="P41644" i="6"/>
  <c r="P41643" i="6"/>
  <c r="P41642" i="6"/>
  <c r="P41641" i="6"/>
  <c r="P41640" i="6"/>
  <c r="P41639" i="6"/>
  <c r="P41638" i="6"/>
  <c r="P41637" i="6"/>
  <c r="P41636" i="6"/>
  <c r="P41635" i="6"/>
  <c r="P41634" i="6"/>
  <c r="P41633" i="6"/>
  <c r="P41632" i="6"/>
  <c r="P41631" i="6"/>
  <c r="P41630" i="6"/>
  <c r="P41629" i="6"/>
  <c r="P41628" i="6"/>
  <c r="P41627" i="6"/>
  <c r="P41626" i="6"/>
  <c r="P41625" i="6"/>
  <c r="P41624" i="6"/>
  <c r="P41623" i="6"/>
  <c r="P41622" i="6"/>
  <c r="P41621" i="6"/>
  <c r="P41620" i="6"/>
  <c r="P41619" i="6"/>
  <c r="P41618" i="6"/>
  <c r="P41617" i="6"/>
  <c r="P41616" i="6"/>
  <c r="P41615" i="6"/>
  <c r="P41614" i="6"/>
  <c r="P41613" i="6"/>
  <c r="P41612" i="6"/>
  <c r="P41611" i="6"/>
  <c r="P41610" i="6"/>
  <c r="P41609" i="6"/>
  <c r="P41608" i="6"/>
  <c r="P41607" i="6"/>
  <c r="P41606" i="6"/>
  <c r="P41605" i="6"/>
  <c r="P41604" i="6"/>
  <c r="P41603" i="6"/>
  <c r="P41602" i="6"/>
  <c r="P41601" i="6"/>
  <c r="P41600" i="6"/>
  <c r="P41599" i="6"/>
  <c r="P41598" i="6"/>
  <c r="P41597" i="6"/>
  <c r="P41596" i="6"/>
  <c r="P41595" i="6"/>
  <c r="P41594" i="6"/>
  <c r="P41593" i="6"/>
  <c r="P41592" i="6"/>
  <c r="P41591" i="6"/>
  <c r="P41590" i="6"/>
  <c r="P41589" i="6"/>
  <c r="P41588" i="6"/>
  <c r="P41587" i="6"/>
  <c r="P41586" i="6"/>
  <c r="P41585" i="6"/>
  <c r="P41584" i="6"/>
  <c r="P41583" i="6"/>
  <c r="P41582" i="6"/>
  <c r="P41581" i="6"/>
  <c r="P41580" i="6"/>
  <c r="P41579" i="6"/>
  <c r="P41578" i="6"/>
  <c r="P41577" i="6"/>
  <c r="P41576" i="6"/>
  <c r="P41575" i="6"/>
  <c r="P41574" i="6"/>
  <c r="P41573" i="6"/>
  <c r="P41572" i="6"/>
  <c r="P41571" i="6"/>
  <c r="P41570" i="6"/>
  <c r="P41569" i="6"/>
  <c r="P41568" i="6"/>
  <c r="P41567" i="6"/>
  <c r="P41566" i="6"/>
  <c r="P41565" i="6"/>
  <c r="P41564" i="6"/>
  <c r="P41563" i="6"/>
  <c r="P41562" i="6"/>
  <c r="P41561" i="6"/>
  <c r="P41560" i="6"/>
  <c r="P41559" i="6"/>
  <c r="P41558" i="6"/>
  <c r="P41557" i="6"/>
  <c r="P41556" i="6"/>
  <c r="P41555" i="6"/>
  <c r="P41554" i="6"/>
  <c r="P41553" i="6"/>
  <c r="P41552" i="6"/>
  <c r="P41551" i="6"/>
  <c r="P41550" i="6"/>
  <c r="P41549" i="6"/>
  <c r="P41548" i="6"/>
  <c r="P41547" i="6"/>
  <c r="P41546" i="6"/>
  <c r="P41545" i="6"/>
  <c r="P41544" i="6"/>
  <c r="P41543" i="6"/>
  <c r="P41542" i="6"/>
  <c r="P41541" i="6"/>
  <c r="P41540" i="6"/>
  <c r="P41539" i="6"/>
  <c r="P41538" i="6"/>
  <c r="P41537" i="6"/>
  <c r="P41536" i="6"/>
  <c r="P41535" i="6"/>
  <c r="P41534" i="6"/>
  <c r="P41533" i="6"/>
  <c r="P41532" i="6"/>
  <c r="P41531" i="6"/>
  <c r="P41530" i="6"/>
  <c r="P41529" i="6"/>
  <c r="P41528" i="6"/>
  <c r="P41527" i="6"/>
  <c r="P41526" i="6"/>
  <c r="P41525" i="6"/>
  <c r="P41524" i="6"/>
  <c r="P41523" i="6"/>
  <c r="P41522" i="6"/>
  <c r="P41521" i="6"/>
  <c r="P41520" i="6"/>
  <c r="P41519" i="6"/>
  <c r="P41518" i="6"/>
  <c r="P41517" i="6"/>
  <c r="P41516" i="6"/>
  <c r="P41515" i="6"/>
  <c r="P41514" i="6"/>
  <c r="P41513" i="6"/>
  <c r="P41512" i="6"/>
  <c r="P41511" i="6"/>
  <c r="P41510" i="6"/>
  <c r="P41509" i="6"/>
  <c r="P41508" i="6"/>
  <c r="P41507" i="6"/>
  <c r="P41506" i="6"/>
  <c r="P41505" i="6"/>
  <c r="P41504" i="6"/>
  <c r="P41503" i="6"/>
  <c r="P41502" i="6"/>
  <c r="P41501" i="6"/>
  <c r="P41500" i="6"/>
  <c r="P41499" i="6"/>
  <c r="P41498" i="6"/>
  <c r="P41497" i="6"/>
  <c r="P41496" i="6"/>
  <c r="P41495" i="6"/>
  <c r="P41494" i="6"/>
  <c r="P41493" i="6"/>
  <c r="P41492" i="6"/>
  <c r="P41491" i="6"/>
  <c r="P41490" i="6"/>
  <c r="P41489" i="6"/>
  <c r="P41488" i="6"/>
  <c r="P41487" i="6"/>
  <c r="P41486" i="6"/>
  <c r="P41485" i="6"/>
  <c r="P41484" i="6"/>
  <c r="P41483" i="6"/>
  <c r="P41482" i="6"/>
  <c r="P41481" i="6"/>
  <c r="P41480" i="6"/>
  <c r="P41479" i="6"/>
  <c r="P41478" i="6"/>
  <c r="P41477" i="6"/>
  <c r="P41476" i="6"/>
  <c r="P41475" i="6"/>
  <c r="P41474" i="6"/>
  <c r="P41473" i="6"/>
  <c r="P41472" i="6"/>
  <c r="P41471" i="6"/>
  <c r="P41470" i="6"/>
  <c r="P41469" i="6"/>
  <c r="P41468" i="6"/>
  <c r="P41467" i="6"/>
  <c r="P41466" i="6"/>
  <c r="P41465" i="6"/>
  <c r="P41464" i="6"/>
  <c r="P41463" i="6"/>
  <c r="P41462" i="6"/>
  <c r="P41461" i="6"/>
  <c r="P41460" i="6"/>
  <c r="P41459" i="6"/>
  <c r="P41458" i="6"/>
  <c r="P41457" i="6"/>
  <c r="P41456" i="6"/>
  <c r="P41455" i="6"/>
  <c r="P41454" i="6"/>
  <c r="P41453" i="6"/>
  <c r="P41452" i="6"/>
  <c r="P41451" i="6"/>
  <c r="P41450" i="6"/>
  <c r="P41449" i="6"/>
  <c r="P41448" i="6"/>
  <c r="P41447" i="6"/>
  <c r="P41446" i="6"/>
  <c r="P41445" i="6"/>
  <c r="P41444" i="6"/>
  <c r="P41443" i="6"/>
  <c r="P41442" i="6"/>
  <c r="P41441" i="6"/>
  <c r="P41440" i="6"/>
  <c r="P41439" i="6"/>
  <c r="P41438" i="6"/>
  <c r="P41437" i="6"/>
  <c r="P41436" i="6"/>
  <c r="P41435" i="6"/>
  <c r="P41434" i="6"/>
  <c r="P41433" i="6"/>
  <c r="P41432" i="6"/>
  <c r="P41431" i="6"/>
  <c r="P41430" i="6"/>
  <c r="P41429" i="6"/>
  <c r="P41428" i="6"/>
  <c r="P41427" i="6"/>
  <c r="P41426" i="6"/>
  <c r="P41425" i="6"/>
  <c r="P41424" i="6"/>
  <c r="P41423" i="6"/>
  <c r="P41422" i="6"/>
  <c r="P41421" i="6"/>
  <c r="P41420" i="6"/>
  <c r="P41419" i="6"/>
  <c r="P41418" i="6"/>
  <c r="P41417" i="6"/>
  <c r="P41416" i="6"/>
  <c r="P41415" i="6"/>
  <c r="P41414" i="6"/>
  <c r="P41413" i="6"/>
  <c r="P41412" i="6"/>
  <c r="P41411" i="6"/>
  <c r="P41410" i="6"/>
  <c r="P41409" i="6"/>
  <c r="P41408" i="6"/>
  <c r="P41407" i="6"/>
  <c r="P41406" i="6"/>
  <c r="P41405" i="6"/>
  <c r="P41404" i="6"/>
  <c r="P41403" i="6"/>
  <c r="P41402" i="6"/>
  <c r="P41401" i="6"/>
  <c r="P41400" i="6"/>
  <c r="P41399" i="6"/>
  <c r="P41398" i="6"/>
  <c r="P41397" i="6"/>
  <c r="P41396" i="6"/>
  <c r="P41395" i="6"/>
  <c r="P41394" i="6"/>
  <c r="P41393" i="6"/>
  <c r="P41392" i="6"/>
  <c r="P41391" i="6"/>
  <c r="P41390" i="6"/>
  <c r="P41389" i="6"/>
  <c r="P41388" i="6"/>
  <c r="P41387" i="6"/>
  <c r="P41386" i="6"/>
  <c r="P41385" i="6"/>
  <c r="P41384" i="6"/>
  <c r="P41383" i="6"/>
  <c r="P41382" i="6"/>
  <c r="P41381" i="6"/>
  <c r="P41380" i="6"/>
  <c r="P41379" i="6"/>
  <c r="P41378" i="6"/>
  <c r="P41377" i="6"/>
  <c r="P41376" i="6"/>
  <c r="P41375" i="6"/>
  <c r="P41374" i="6"/>
  <c r="P41373" i="6"/>
  <c r="P41372" i="6"/>
  <c r="P41371" i="6"/>
  <c r="P41370" i="6"/>
  <c r="P41369" i="6"/>
  <c r="P41368" i="6"/>
  <c r="P41367" i="6"/>
  <c r="P41366" i="6"/>
  <c r="P41365" i="6"/>
  <c r="P41364" i="6"/>
  <c r="P41363" i="6"/>
  <c r="P41362" i="6"/>
  <c r="P41361" i="6"/>
  <c r="P41360" i="6"/>
  <c r="P41359" i="6"/>
  <c r="P41358" i="6"/>
  <c r="P41357" i="6"/>
  <c r="P41356" i="6"/>
  <c r="P41355" i="6"/>
  <c r="P41354" i="6"/>
  <c r="P41353" i="6"/>
  <c r="P41352" i="6"/>
  <c r="P41351" i="6"/>
  <c r="P41350" i="6"/>
  <c r="P41349" i="6"/>
  <c r="P41348" i="6"/>
  <c r="P41347" i="6"/>
  <c r="P41346" i="6"/>
  <c r="P41345" i="6"/>
  <c r="P41344" i="6"/>
  <c r="P41343" i="6"/>
  <c r="P41342" i="6"/>
  <c r="P41341" i="6"/>
  <c r="P41340" i="6"/>
  <c r="P41339" i="6"/>
  <c r="P41338" i="6"/>
  <c r="P41337" i="6"/>
  <c r="P41336" i="6"/>
  <c r="P41335" i="6"/>
  <c r="P41334" i="6"/>
  <c r="P41333" i="6"/>
  <c r="P41332" i="6"/>
  <c r="P41331" i="6"/>
  <c r="P41330" i="6"/>
  <c r="P41329" i="6"/>
  <c r="P41328" i="6"/>
  <c r="P41327" i="6"/>
  <c r="P41326" i="6"/>
  <c r="P41325" i="6"/>
  <c r="P41324" i="6"/>
  <c r="P41323" i="6"/>
  <c r="P41322" i="6"/>
  <c r="P41321" i="6"/>
  <c r="P41320" i="6"/>
  <c r="P41319" i="6"/>
  <c r="P41318" i="6"/>
  <c r="P41317" i="6"/>
  <c r="P41316" i="6"/>
  <c r="P41315" i="6"/>
  <c r="P41314" i="6"/>
  <c r="P41313" i="6"/>
  <c r="P41312" i="6"/>
  <c r="P41311" i="6"/>
  <c r="P41310" i="6"/>
  <c r="P41309" i="6"/>
  <c r="P41308" i="6"/>
  <c r="P41307" i="6"/>
  <c r="P41306" i="6"/>
  <c r="P41305" i="6"/>
  <c r="P41304" i="6"/>
  <c r="P41303" i="6"/>
  <c r="P41302" i="6"/>
  <c r="P41301" i="6"/>
  <c r="P41300" i="6"/>
  <c r="P41299" i="6"/>
  <c r="P41298" i="6"/>
  <c r="P41297" i="6"/>
  <c r="P41296" i="6"/>
  <c r="P41295" i="6"/>
  <c r="P41294" i="6"/>
  <c r="P41293" i="6"/>
  <c r="P41292" i="6"/>
  <c r="P41291" i="6"/>
  <c r="P41290" i="6"/>
  <c r="P41289" i="6"/>
  <c r="P41288" i="6"/>
  <c r="P41287" i="6"/>
  <c r="P41286" i="6"/>
  <c r="P41285" i="6"/>
  <c r="P41284" i="6"/>
  <c r="P41283" i="6"/>
  <c r="P41282" i="6"/>
  <c r="P41281" i="6"/>
  <c r="P41280" i="6"/>
  <c r="P41279" i="6"/>
  <c r="P41278" i="6"/>
  <c r="P41277" i="6"/>
  <c r="P41276" i="6"/>
  <c r="P41275" i="6"/>
  <c r="P41274" i="6"/>
  <c r="P41273" i="6"/>
  <c r="P41272" i="6"/>
  <c r="P41271" i="6"/>
  <c r="P41270" i="6"/>
  <c r="P41269" i="6"/>
  <c r="P41268" i="6"/>
  <c r="P41267" i="6"/>
  <c r="P41266" i="6"/>
  <c r="P41265" i="6"/>
  <c r="P41264" i="6"/>
  <c r="P41263" i="6"/>
  <c r="P41262" i="6"/>
  <c r="P41261" i="6"/>
  <c r="P41260" i="6"/>
  <c r="P41259" i="6"/>
  <c r="P41258" i="6"/>
  <c r="P41257" i="6"/>
  <c r="P41256" i="6"/>
  <c r="P41255" i="6"/>
  <c r="P41254" i="6"/>
  <c r="P41253" i="6"/>
  <c r="P41252" i="6"/>
  <c r="P41251" i="6"/>
  <c r="P41250" i="6"/>
  <c r="P41249" i="6"/>
  <c r="P41248" i="6"/>
  <c r="P41247" i="6"/>
  <c r="P41246" i="6"/>
  <c r="P41245" i="6"/>
  <c r="P41244" i="6"/>
  <c r="P41243" i="6"/>
  <c r="P41242" i="6"/>
  <c r="P41241" i="6"/>
  <c r="P41240" i="6"/>
  <c r="P41239" i="6"/>
  <c r="P41238" i="6"/>
  <c r="P41237" i="6"/>
  <c r="P41236" i="6"/>
  <c r="P41235" i="6"/>
  <c r="P41234" i="6"/>
  <c r="P41233" i="6"/>
  <c r="P41232" i="6"/>
  <c r="P41231" i="6"/>
  <c r="P41230" i="6"/>
  <c r="P41229" i="6"/>
  <c r="P41228" i="6"/>
  <c r="P41227" i="6"/>
  <c r="P41226" i="6"/>
  <c r="P41225" i="6"/>
  <c r="P41224" i="6"/>
  <c r="P41223" i="6"/>
  <c r="P41222" i="6"/>
  <c r="P41221" i="6"/>
  <c r="P41220" i="6"/>
  <c r="P41219" i="6"/>
  <c r="P41218" i="6"/>
  <c r="P41217" i="6"/>
  <c r="P41216" i="6"/>
  <c r="P41215" i="6"/>
  <c r="P41214" i="6"/>
  <c r="P41213" i="6"/>
  <c r="P41212" i="6"/>
  <c r="P41211" i="6"/>
  <c r="P41210" i="6"/>
  <c r="P41209" i="6"/>
  <c r="P41208" i="6"/>
  <c r="P41207" i="6"/>
  <c r="P41206" i="6"/>
  <c r="P41205" i="6"/>
  <c r="P41204" i="6"/>
  <c r="P41203" i="6"/>
  <c r="P41202" i="6"/>
  <c r="P41201" i="6"/>
  <c r="P41200" i="6"/>
  <c r="P41199" i="6"/>
  <c r="P41198" i="6"/>
  <c r="P41197" i="6"/>
  <c r="P41196" i="6"/>
  <c r="P41195" i="6"/>
  <c r="P41194" i="6"/>
  <c r="P41193" i="6"/>
  <c r="P41192" i="6"/>
  <c r="P41191" i="6"/>
  <c r="P41190" i="6"/>
  <c r="P41189" i="6"/>
  <c r="P41188" i="6"/>
  <c r="P41187" i="6"/>
  <c r="P41186" i="6"/>
  <c r="P41185" i="6"/>
  <c r="P41184" i="6"/>
  <c r="P41183" i="6"/>
  <c r="P41182" i="6"/>
  <c r="P41181" i="6"/>
  <c r="P41180" i="6"/>
  <c r="P41179" i="6"/>
  <c r="P41178" i="6"/>
  <c r="P41177" i="6"/>
  <c r="P41176" i="6"/>
  <c r="P41175" i="6"/>
  <c r="P41174" i="6"/>
  <c r="P41173" i="6"/>
  <c r="P41172" i="6"/>
  <c r="P41171" i="6"/>
  <c r="P41170" i="6"/>
  <c r="P41169" i="6"/>
  <c r="P41168" i="6"/>
  <c r="P41167" i="6"/>
  <c r="P41166" i="6"/>
  <c r="P41165" i="6"/>
  <c r="P41164" i="6"/>
  <c r="P41163" i="6"/>
  <c r="P41162" i="6"/>
  <c r="P41161" i="6"/>
  <c r="P41160" i="6"/>
  <c r="P41159" i="6"/>
  <c r="P41158" i="6"/>
  <c r="P41157" i="6"/>
  <c r="P41156" i="6"/>
  <c r="P41155" i="6"/>
  <c r="P41154" i="6"/>
  <c r="P41153" i="6"/>
  <c r="P41152" i="6"/>
  <c r="P41151" i="6"/>
  <c r="P41150" i="6"/>
  <c r="P41149" i="6"/>
  <c r="P41148" i="6"/>
  <c r="P41147" i="6"/>
  <c r="P41146" i="6"/>
  <c r="P41145" i="6"/>
  <c r="P41144" i="6"/>
  <c r="P41143" i="6"/>
  <c r="P41142" i="6"/>
  <c r="P41141" i="6"/>
  <c r="P41140" i="6"/>
  <c r="P41139" i="6"/>
  <c r="P41138" i="6"/>
  <c r="P41137" i="6"/>
  <c r="P41136" i="6"/>
  <c r="P41135" i="6"/>
  <c r="P41134" i="6"/>
  <c r="P41133" i="6"/>
  <c r="P41132" i="6"/>
  <c r="P41131" i="6"/>
  <c r="P41130" i="6"/>
  <c r="P41129" i="6"/>
  <c r="P41128" i="6"/>
  <c r="P41127" i="6"/>
  <c r="P41126" i="6"/>
  <c r="P41125" i="6"/>
  <c r="P41124" i="6"/>
  <c r="P41123" i="6"/>
  <c r="P41122" i="6"/>
  <c r="P41121" i="6"/>
  <c r="P41120" i="6"/>
  <c r="P41119" i="6"/>
  <c r="P41118" i="6"/>
  <c r="P41117" i="6"/>
  <c r="P41116" i="6"/>
  <c r="P41115" i="6"/>
  <c r="P41114" i="6"/>
  <c r="P41113" i="6"/>
  <c r="P41112" i="6"/>
  <c r="P41111" i="6"/>
  <c r="P41110" i="6"/>
  <c r="P41109" i="6"/>
  <c r="P41108" i="6"/>
  <c r="P41107" i="6"/>
  <c r="P41106" i="6"/>
  <c r="P41105" i="6"/>
  <c r="P41104" i="6"/>
  <c r="P41103" i="6"/>
  <c r="P41102" i="6"/>
  <c r="P41101" i="6"/>
  <c r="P41100" i="6"/>
  <c r="P41099" i="6"/>
  <c r="P41098" i="6"/>
  <c r="P41097" i="6"/>
  <c r="P41096" i="6"/>
  <c r="P41095" i="6"/>
  <c r="P41094" i="6"/>
  <c r="P41093" i="6"/>
  <c r="P41092" i="6"/>
  <c r="P41091" i="6"/>
  <c r="P41090" i="6"/>
  <c r="P41089" i="6"/>
  <c r="P41088" i="6"/>
  <c r="P41087" i="6"/>
  <c r="P41086" i="6"/>
  <c r="P41085" i="6"/>
  <c r="P41084" i="6"/>
  <c r="P41083" i="6"/>
  <c r="P41082" i="6"/>
  <c r="P41081" i="6"/>
  <c r="P41080" i="6"/>
  <c r="P41079" i="6"/>
  <c r="P41078" i="6"/>
  <c r="P41077" i="6"/>
  <c r="P41076" i="6"/>
  <c r="P41075" i="6"/>
  <c r="P41074" i="6"/>
  <c r="P41073" i="6"/>
  <c r="P41072" i="6"/>
  <c r="P41071" i="6"/>
  <c r="P41070" i="6"/>
  <c r="P41069" i="6"/>
  <c r="P41068" i="6"/>
  <c r="P41067" i="6"/>
  <c r="P41066" i="6"/>
  <c r="P41065" i="6"/>
  <c r="P41064" i="6"/>
  <c r="P41063" i="6"/>
  <c r="P41062" i="6"/>
  <c r="P41061" i="6"/>
  <c r="P41060" i="6"/>
  <c r="P41059" i="6"/>
  <c r="P41058" i="6"/>
  <c r="P41057" i="6"/>
  <c r="P41056" i="6"/>
  <c r="P41055" i="6"/>
  <c r="P41054" i="6"/>
  <c r="P41053" i="6"/>
  <c r="P41052" i="6"/>
  <c r="P41051" i="6"/>
  <c r="P41050" i="6"/>
  <c r="P41049" i="6"/>
  <c r="P41048" i="6"/>
  <c r="P41047" i="6"/>
  <c r="P41046" i="6"/>
  <c r="P41045" i="6"/>
  <c r="P41044" i="6"/>
  <c r="P41043" i="6"/>
  <c r="P41042" i="6"/>
  <c r="P41041" i="6"/>
  <c r="P41040" i="6"/>
  <c r="P41039" i="6"/>
  <c r="P41038" i="6"/>
  <c r="P41037" i="6"/>
  <c r="P41036" i="6"/>
  <c r="P41035" i="6"/>
  <c r="P41034" i="6"/>
  <c r="P41033" i="6"/>
  <c r="P41032" i="6"/>
  <c r="P41031" i="6"/>
  <c r="P41030" i="6"/>
  <c r="P41029" i="6"/>
  <c r="P41028" i="6"/>
  <c r="P41027" i="6"/>
  <c r="P41026" i="6"/>
  <c r="P41025" i="6"/>
  <c r="P41024" i="6"/>
  <c r="P41023" i="6"/>
  <c r="P41022" i="6"/>
  <c r="P41021" i="6"/>
  <c r="P41020" i="6"/>
  <c r="P41019" i="6"/>
  <c r="P41018" i="6"/>
  <c r="P41017" i="6"/>
  <c r="P41016" i="6"/>
  <c r="P41015" i="6"/>
  <c r="P41014" i="6"/>
  <c r="P41013" i="6"/>
  <c r="P41012" i="6"/>
  <c r="P41011" i="6"/>
  <c r="P41010" i="6"/>
  <c r="P41009" i="6"/>
  <c r="P41008" i="6"/>
  <c r="P41007" i="6"/>
  <c r="P41006" i="6"/>
  <c r="P41005" i="6"/>
  <c r="P41004" i="6"/>
  <c r="P41003" i="6"/>
  <c r="P41002" i="6"/>
  <c r="P41001" i="6"/>
  <c r="P41000" i="6"/>
  <c r="P40999" i="6"/>
  <c r="P40998" i="6"/>
  <c r="P40997" i="6"/>
  <c r="P40996" i="6"/>
  <c r="P40995" i="6"/>
  <c r="P40994" i="6"/>
  <c r="P40993" i="6"/>
  <c r="P40992" i="6"/>
  <c r="P40991" i="6"/>
  <c r="P40990" i="6"/>
  <c r="P40989" i="6"/>
  <c r="P40988" i="6"/>
  <c r="P40987" i="6"/>
  <c r="P40986" i="6"/>
  <c r="P40985" i="6"/>
  <c r="P40984" i="6"/>
  <c r="P40983" i="6"/>
  <c r="P40982" i="6"/>
  <c r="P40981" i="6"/>
  <c r="P40980" i="6"/>
  <c r="P40979" i="6"/>
  <c r="P40978" i="6"/>
  <c r="P40977" i="6"/>
  <c r="P40976" i="6"/>
  <c r="P40975" i="6"/>
  <c r="P40974" i="6"/>
  <c r="P40973" i="6"/>
  <c r="P40972" i="6"/>
  <c r="P40971" i="6"/>
  <c r="P40970" i="6"/>
  <c r="P40969" i="6"/>
  <c r="P40968" i="6"/>
  <c r="P40967" i="6"/>
  <c r="P40966" i="6"/>
  <c r="P40965" i="6"/>
  <c r="P40964" i="6"/>
  <c r="P40963" i="6"/>
  <c r="P40962" i="6"/>
  <c r="P40961" i="6"/>
  <c r="P40960" i="6"/>
  <c r="P40959" i="6"/>
  <c r="P40958" i="6"/>
  <c r="P40957" i="6"/>
  <c r="P40956" i="6"/>
  <c r="P40955" i="6"/>
  <c r="P40954" i="6"/>
  <c r="P40953" i="6"/>
  <c r="P40952" i="6"/>
  <c r="P40951" i="6"/>
  <c r="P40950" i="6"/>
  <c r="P40949" i="6"/>
  <c r="P40948" i="6"/>
  <c r="P40947" i="6"/>
  <c r="P40946" i="6"/>
  <c r="P40945" i="6"/>
  <c r="P40944" i="6"/>
  <c r="P40943" i="6"/>
  <c r="P40942" i="6"/>
  <c r="P40941" i="6"/>
  <c r="P40940" i="6"/>
  <c r="P40939" i="6"/>
  <c r="P40938" i="6"/>
  <c r="P40937" i="6"/>
  <c r="P40936" i="6"/>
  <c r="P40935" i="6"/>
  <c r="P40934" i="6"/>
  <c r="P40933" i="6"/>
  <c r="P40932" i="6"/>
  <c r="P40931" i="6"/>
  <c r="P40930" i="6"/>
  <c r="P40929" i="6"/>
  <c r="P40928" i="6"/>
  <c r="P40927" i="6"/>
  <c r="P40926" i="6"/>
  <c r="P40925" i="6"/>
  <c r="P40924" i="6"/>
  <c r="P40923" i="6"/>
  <c r="P40922" i="6"/>
  <c r="P40921" i="6"/>
  <c r="P40920" i="6"/>
  <c r="P40919" i="6"/>
  <c r="P40918" i="6"/>
  <c r="P40917" i="6"/>
  <c r="P40916" i="6"/>
  <c r="P40915" i="6"/>
  <c r="P40914" i="6"/>
  <c r="P40913" i="6"/>
  <c r="P40912" i="6"/>
  <c r="P40911" i="6"/>
  <c r="P40910" i="6"/>
  <c r="P40909" i="6"/>
  <c r="P40908" i="6"/>
  <c r="P40907" i="6"/>
  <c r="P40906" i="6"/>
  <c r="P40905" i="6"/>
  <c r="P40904" i="6"/>
  <c r="P40903" i="6"/>
  <c r="P40902" i="6"/>
  <c r="P40901" i="6"/>
  <c r="P40900" i="6"/>
  <c r="P40899" i="6"/>
  <c r="P40898" i="6"/>
  <c r="P40897" i="6"/>
  <c r="P40896" i="6"/>
  <c r="P40895" i="6"/>
  <c r="P40894" i="6"/>
  <c r="P40893" i="6"/>
  <c r="P40892" i="6"/>
  <c r="P40891" i="6"/>
  <c r="P40890" i="6"/>
  <c r="P40889" i="6"/>
  <c r="P40888" i="6"/>
  <c r="P40887" i="6"/>
  <c r="P40886" i="6"/>
  <c r="P40885" i="6"/>
  <c r="P40884" i="6"/>
  <c r="P40883" i="6"/>
  <c r="P40882" i="6"/>
  <c r="P40881" i="6"/>
  <c r="P40880" i="6"/>
  <c r="P40879" i="6"/>
  <c r="P40878" i="6"/>
  <c r="P40877" i="6"/>
  <c r="P40876" i="6"/>
  <c r="P40875" i="6"/>
  <c r="P40874" i="6"/>
  <c r="P40873" i="6"/>
  <c r="P40872" i="6"/>
  <c r="P40871" i="6"/>
  <c r="P40870" i="6"/>
  <c r="P40869" i="6"/>
  <c r="P40868" i="6"/>
  <c r="P40867" i="6"/>
  <c r="P40866" i="6"/>
  <c r="P40865" i="6"/>
  <c r="P40864" i="6"/>
  <c r="P40863" i="6"/>
  <c r="P40862" i="6"/>
  <c r="P40861" i="6"/>
  <c r="P40860" i="6"/>
  <c r="P40859" i="6"/>
  <c r="P40858" i="6"/>
  <c r="P40857" i="6"/>
  <c r="P40856" i="6"/>
  <c r="P40855" i="6"/>
  <c r="P40854" i="6"/>
  <c r="P40853" i="6"/>
  <c r="P40852" i="6"/>
  <c r="P40851" i="6"/>
  <c r="P40850" i="6"/>
  <c r="P40849" i="6"/>
  <c r="P40848" i="6"/>
  <c r="P40847" i="6"/>
  <c r="P40846" i="6"/>
  <c r="P40845" i="6"/>
  <c r="P40844" i="6"/>
  <c r="P40843" i="6"/>
  <c r="P40842" i="6"/>
  <c r="P40841" i="6"/>
  <c r="P40840" i="6"/>
  <c r="P40839" i="6"/>
  <c r="P40838" i="6"/>
  <c r="P40837" i="6"/>
  <c r="P40836" i="6"/>
  <c r="P40835" i="6"/>
  <c r="P40834" i="6"/>
  <c r="P40833" i="6"/>
  <c r="P40832" i="6"/>
  <c r="P40831" i="6"/>
  <c r="P40830" i="6"/>
  <c r="P40829" i="6"/>
  <c r="P40828" i="6"/>
  <c r="P40827" i="6"/>
  <c r="P40826" i="6"/>
  <c r="P40825" i="6"/>
  <c r="P40824" i="6"/>
  <c r="P40823" i="6"/>
  <c r="P40822" i="6"/>
  <c r="P40821" i="6"/>
  <c r="P40820" i="6"/>
  <c r="P40819" i="6"/>
  <c r="P40818" i="6"/>
  <c r="P40817" i="6"/>
  <c r="P40816" i="6"/>
  <c r="P40815" i="6"/>
  <c r="P40814" i="6"/>
  <c r="P40813" i="6"/>
  <c r="P40812" i="6"/>
  <c r="P40811" i="6"/>
  <c r="P40810" i="6"/>
  <c r="P40809" i="6"/>
  <c r="P40808" i="6"/>
  <c r="P40807" i="6"/>
  <c r="P40806" i="6"/>
  <c r="P40805" i="6"/>
  <c r="P40804" i="6"/>
  <c r="P40803" i="6"/>
  <c r="P40802" i="6"/>
  <c r="P40801" i="6"/>
  <c r="P40800" i="6"/>
  <c r="P40799" i="6"/>
  <c r="P40798" i="6"/>
  <c r="P40797" i="6"/>
  <c r="P40796" i="6"/>
  <c r="P40795" i="6"/>
  <c r="P40794" i="6"/>
  <c r="P40793" i="6"/>
  <c r="P40792" i="6"/>
  <c r="P40791" i="6"/>
  <c r="P40790" i="6"/>
  <c r="P40789" i="6"/>
  <c r="P40788" i="6"/>
  <c r="P40787" i="6"/>
  <c r="P40786" i="6"/>
  <c r="P40785" i="6"/>
  <c r="P40784" i="6"/>
  <c r="P40783" i="6"/>
  <c r="P40782" i="6"/>
  <c r="P40781" i="6"/>
  <c r="P40780" i="6"/>
  <c r="P40779" i="6"/>
  <c r="P40778" i="6"/>
  <c r="P40777" i="6"/>
  <c r="P40776" i="6"/>
  <c r="P40775" i="6"/>
  <c r="P40774" i="6"/>
  <c r="P40773" i="6"/>
  <c r="P40772" i="6"/>
  <c r="P40771" i="6"/>
  <c r="P40770" i="6"/>
  <c r="P40769" i="6"/>
  <c r="P40768" i="6"/>
  <c r="P40767" i="6"/>
  <c r="P40766" i="6"/>
  <c r="P40765" i="6"/>
  <c r="P40764" i="6"/>
  <c r="P40763" i="6"/>
  <c r="P40762" i="6"/>
  <c r="P40761" i="6"/>
  <c r="P40760" i="6"/>
  <c r="P40759" i="6"/>
  <c r="P40758" i="6"/>
  <c r="P40757" i="6"/>
  <c r="P40756" i="6"/>
  <c r="P40755" i="6"/>
  <c r="P40754" i="6"/>
  <c r="P40753" i="6"/>
  <c r="P40752" i="6"/>
  <c r="P40751" i="6"/>
  <c r="P40750" i="6"/>
  <c r="P40749" i="6"/>
  <c r="P40748" i="6"/>
  <c r="P40747" i="6"/>
  <c r="P40746" i="6"/>
  <c r="P40745" i="6"/>
  <c r="P40744" i="6"/>
  <c r="P40743" i="6"/>
  <c r="P40742" i="6"/>
  <c r="P40741" i="6"/>
  <c r="P40740" i="6"/>
  <c r="P40739" i="6"/>
  <c r="P40738" i="6"/>
  <c r="P40737" i="6"/>
  <c r="P40736" i="6"/>
  <c r="P40735" i="6"/>
  <c r="P40734" i="6"/>
  <c r="P40733" i="6"/>
  <c r="P40732" i="6"/>
  <c r="P40731" i="6"/>
  <c r="P40730" i="6"/>
  <c r="P40729" i="6"/>
  <c r="P40728" i="6"/>
  <c r="P40727" i="6"/>
  <c r="P40726" i="6"/>
  <c r="P40725" i="6"/>
  <c r="P40724" i="6"/>
  <c r="P40723" i="6"/>
  <c r="P40722" i="6"/>
  <c r="P40721" i="6"/>
  <c r="P40720" i="6"/>
  <c r="P40719" i="6"/>
  <c r="P40718" i="6"/>
  <c r="P40717" i="6"/>
  <c r="P40716" i="6"/>
  <c r="P40715" i="6"/>
  <c r="P40714" i="6"/>
  <c r="P40713" i="6"/>
  <c r="P40712" i="6"/>
  <c r="P40711" i="6"/>
  <c r="P40710" i="6"/>
  <c r="P40709" i="6"/>
  <c r="P40708" i="6"/>
  <c r="P40707" i="6"/>
  <c r="P40706" i="6"/>
  <c r="P40705" i="6"/>
  <c r="P40704" i="6"/>
  <c r="P40703" i="6"/>
  <c r="P40702" i="6"/>
  <c r="P40701" i="6"/>
  <c r="P40700" i="6"/>
  <c r="P40699" i="6"/>
  <c r="P40698" i="6"/>
  <c r="P40697" i="6"/>
  <c r="P40696" i="6"/>
  <c r="P40695" i="6"/>
  <c r="P40694" i="6"/>
  <c r="P40693" i="6"/>
  <c r="P40692" i="6"/>
  <c r="P40691" i="6"/>
  <c r="P40690" i="6"/>
  <c r="P40689" i="6"/>
  <c r="P40688" i="6"/>
  <c r="P40687" i="6"/>
  <c r="P40686" i="6"/>
  <c r="P40685" i="6"/>
  <c r="P40684" i="6"/>
  <c r="P40683" i="6"/>
  <c r="P40682" i="6"/>
  <c r="P40681" i="6"/>
  <c r="P40680" i="6"/>
  <c r="P40679" i="6"/>
  <c r="P40678" i="6"/>
  <c r="P40677" i="6"/>
  <c r="P40676" i="6"/>
  <c r="P40675" i="6"/>
  <c r="P40674" i="6"/>
  <c r="P40673" i="6"/>
  <c r="P40672" i="6"/>
  <c r="P40671" i="6"/>
  <c r="P40670" i="6"/>
  <c r="P40669" i="6"/>
  <c r="P40668" i="6"/>
  <c r="P40667" i="6"/>
  <c r="P40666" i="6"/>
  <c r="P40665" i="6"/>
  <c r="P40664" i="6"/>
  <c r="P40663" i="6"/>
  <c r="P40662" i="6"/>
  <c r="P40661" i="6"/>
  <c r="P40660" i="6"/>
  <c r="P40659" i="6"/>
  <c r="P40658" i="6"/>
  <c r="P40657" i="6"/>
  <c r="P40656" i="6"/>
  <c r="P40655" i="6"/>
  <c r="P40654" i="6"/>
  <c r="P40653" i="6"/>
  <c r="P40652" i="6"/>
  <c r="P40651" i="6"/>
  <c r="P40650" i="6"/>
  <c r="P40649" i="6"/>
  <c r="P40648" i="6"/>
  <c r="P40647" i="6"/>
  <c r="P40646" i="6"/>
  <c r="P40645" i="6"/>
  <c r="P40644" i="6"/>
  <c r="P40643" i="6"/>
  <c r="P40642" i="6"/>
  <c r="P40641" i="6"/>
  <c r="P40640" i="6"/>
  <c r="P40639" i="6"/>
  <c r="P40638" i="6"/>
  <c r="P40637" i="6"/>
  <c r="P40636" i="6"/>
  <c r="P40635" i="6"/>
  <c r="P40634" i="6"/>
  <c r="P40633" i="6"/>
  <c r="P40632" i="6"/>
  <c r="P40631" i="6"/>
  <c r="P40630" i="6"/>
  <c r="P40629" i="6"/>
  <c r="P40628" i="6"/>
  <c r="P40627" i="6"/>
  <c r="P40626" i="6"/>
  <c r="P40625" i="6"/>
  <c r="P40624" i="6"/>
  <c r="P40623" i="6"/>
  <c r="P40622" i="6"/>
  <c r="P40621" i="6"/>
  <c r="P40620" i="6"/>
  <c r="P40619" i="6"/>
  <c r="P40618" i="6"/>
  <c r="P40617" i="6"/>
  <c r="P40616" i="6"/>
  <c r="P40615" i="6"/>
  <c r="P40614" i="6"/>
  <c r="P40613" i="6"/>
  <c r="P40612" i="6"/>
  <c r="P40611" i="6"/>
  <c r="P40610" i="6"/>
  <c r="P40609" i="6"/>
  <c r="P40608" i="6"/>
  <c r="P40607" i="6"/>
  <c r="P40606" i="6"/>
  <c r="P40605" i="6"/>
  <c r="P40604" i="6"/>
  <c r="P40603" i="6"/>
  <c r="P40602" i="6"/>
  <c r="P40601" i="6"/>
  <c r="P40600" i="6"/>
  <c r="P40599" i="6"/>
  <c r="P40598" i="6"/>
  <c r="P40597" i="6"/>
  <c r="P40596" i="6"/>
  <c r="P40595" i="6"/>
  <c r="P40594" i="6"/>
  <c r="P40593" i="6"/>
  <c r="P40592" i="6"/>
  <c r="P40591" i="6"/>
  <c r="P40590" i="6"/>
  <c r="P40589" i="6"/>
  <c r="P40588" i="6"/>
  <c r="P40587" i="6"/>
  <c r="P40586" i="6"/>
  <c r="P40585" i="6"/>
  <c r="P40584" i="6"/>
  <c r="P40583" i="6"/>
  <c r="P40582" i="6"/>
  <c r="P40581" i="6"/>
  <c r="P40580" i="6"/>
  <c r="P40579" i="6"/>
  <c r="P40578" i="6"/>
  <c r="P40577" i="6"/>
  <c r="P40576" i="6"/>
  <c r="P40575" i="6"/>
  <c r="P40574" i="6"/>
  <c r="P40573" i="6"/>
  <c r="P40572" i="6"/>
  <c r="P40571" i="6"/>
  <c r="P40570" i="6"/>
  <c r="P40569" i="6"/>
  <c r="P40568" i="6"/>
  <c r="P40567" i="6"/>
  <c r="P40566" i="6"/>
  <c r="P40565" i="6"/>
  <c r="P40564" i="6"/>
  <c r="P40563" i="6"/>
  <c r="P40562" i="6"/>
  <c r="P40561" i="6"/>
  <c r="P40560" i="6"/>
  <c r="P40559" i="6"/>
  <c r="P40558" i="6"/>
  <c r="P40557" i="6"/>
  <c r="P40556" i="6"/>
  <c r="P40555" i="6"/>
  <c r="P40554" i="6"/>
  <c r="P40553" i="6"/>
  <c r="P40552" i="6"/>
  <c r="P40551" i="6"/>
  <c r="P40550" i="6"/>
  <c r="P40549" i="6"/>
  <c r="P40548" i="6"/>
  <c r="P40547" i="6"/>
  <c r="P40546" i="6"/>
  <c r="P40545" i="6"/>
  <c r="P40544" i="6"/>
  <c r="P40543" i="6"/>
  <c r="P40542" i="6"/>
  <c r="P40541" i="6"/>
  <c r="P40540" i="6"/>
  <c r="P40539" i="6"/>
  <c r="P40538" i="6"/>
  <c r="P40537" i="6"/>
  <c r="P40536" i="6"/>
  <c r="P40535" i="6"/>
  <c r="P40534" i="6"/>
  <c r="P40533" i="6"/>
  <c r="P40532" i="6"/>
  <c r="P40531" i="6"/>
  <c r="P40530" i="6"/>
  <c r="P40529" i="6"/>
  <c r="P40528" i="6"/>
  <c r="P40527" i="6"/>
  <c r="P40526" i="6"/>
  <c r="P40525" i="6"/>
  <c r="P40524" i="6"/>
  <c r="P40523" i="6"/>
  <c r="P40522" i="6"/>
  <c r="P40521" i="6"/>
  <c r="P40520" i="6"/>
  <c r="P40519" i="6"/>
  <c r="P40518" i="6"/>
  <c r="P40517" i="6"/>
  <c r="P40516" i="6"/>
  <c r="P40515" i="6"/>
  <c r="P40514" i="6"/>
  <c r="P40513" i="6"/>
  <c r="P40512" i="6"/>
  <c r="P40511" i="6"/>
  <c r="P40510" i="6"/>
  <c r="P40509" i="6"/>
  <c r="P40508" i="6"/>
  <c r="P40507" i="6"/>
  <c r="P40506" i="6"/>
  <c r="P40505" i="6"/>
  <c r="P40504" i="6"/>
  <c r="P40503" i="6"/>
  <c r="P40502" i="6"/>
  <c r="P40501" i="6"/>
  <c r="P40500" i="6"/>
  <c r="P40499" i="6"/>
  <c r="P40498" i="6"/>
  <c r="P40497" i="6"/>
  <c r="P40496" i="6"/>
  <c r="P40495" i="6"/>
  <c r="P40494" i="6"/>
  <c r="P40493" i="6"/>
  <c r="P40492" i="6"/>
  <c r="P40491" i="6"/>
  <c r="P40490" i="6"/>
  <c r="P40489" i="6"/>
  <c r="P40488" i="6"/>
  <c r="P40487" i="6"/>
  <c r="P40486" i="6"/>
  <c r="P40485" i="6"/>
  <c r="P40484" i="6"/>
  <c r="P40483" i="6"/>
  <c r="P40482" i="6"/>
  <c r="P40481" i="6"/>
  <c r="P40480" i="6"/>
  <c r="P40479" i="6"/>
  <c r="P40478" i="6"/>
  <c r="P40477" i="6"/>
  <c r="P40476" i="6"/>
  <c r="P40475" i="6"/>
  <c r="P40474" i="6"/>
  <c r="P40473" i="6"/>
  <c r="P40472" i="6"/>
  <c r="P40471" i="6"/>
  <c r="P40470" i="6"/>
  <c r="P40469" i="6"/>
  <c r="P40468" i="6"/>
  <c r="P40467" i="6"/>
  <c r="P40466" i="6"/>
  <c r="P40465" i="6"/>
  <c r="P40464" i="6"/>
  <c r="P40463" i="6"/>
  <c r="P40462" i="6"/>
  <c r="P40461" i="6"/>
  <c r="P40460" i="6"/>
  <c r="P40459" i="6"/>
  <c r="P40458" i="6"/>
  <c r="P40457" i="6"/>
  <c r="P40456" i="6"/>
  <c r="P40455" i="6"/>
  <c r="P40454" i="6"/>
  <c r="P40453" i="6"/>
  <c r="P40452" i="6"/>
  <c r="P40451" i="6"/>
  <c r="P40450" i="6"/>
  <c r="P40449" i="6"/>
  <c r="P40448" i="6"/>
  <c r="P40447" i="6"/>
  <c r="P40446" i="6"/>
  <c r="P40445" i="6"/>
  <c r="P40444" i="6"/>
  <c r="P40443" i="6"/>
  <c r="P40442" i="6"/>
  <c r="P40441" i="6"/>
  <c r="P40440" i="6"/>
  <c r="P40439" i="6"/>
  <c r="P40438" i="6"/>
  <c r="P40437" i="6"/>
  <c r="P40436" i="6"/>
  <c r="P40435" i="6"/>
  <c r="P40434" i="6"/>
  <c r="P40433" i="6"/>
  <c r="P40432" i="6"/>
  <c r="P40431" i="6"/>
  <c r="P40430" i="6"/>
  <c r="P40429" i="6"/>
  <c r="P40428" i="6"/>
  <c r="P40427" i="6"/>
  <c r="P40426" i="6"/>
  <c r="P40425" i="6"/>
  <c r="P40424" i="6"/>
  <c r="P40423" i="6"/>
  <c r="P40422" i="6"/>
  <c r="P40421" i="6"/>
  <c r="P40420" i="6"/>
  <c r="P40419" i="6"/>
  <c r="P40418" i="6"/>
  <c r="P40417" i="6"/>
  <c r="P40416" i="6"/>
  <c r="P40415" i="6"/>
  <c r="P40414" i="6"/>
  <c r="P40413" i="6"/>
  <c r="P40412" i="6"/>
  <c r="P40411" i="6"/>
  <c r="P40410" i="6"/>
  <c r="P40409" i="6"/>
  <c r="P40408" i="6"/>
  <c r="P40407" i="6"/>
  <c r="P40406" i="6"/>
  <c r="P40405" i="6"/>
  <c r="P40404" i="6"/>
  <c r="P40403" i="6"/>
  <c r="P40402" i="6"/>
  <c r="P40401" i="6"/>
  <c r="P40400" i="6"/>
  <c r="P40399" i="6"/>
  <c r="P40398" i="6"/>
  <c r="P40397" i="6"/>
  <c r="P40396" i="6"/>
  <c r="P40395" i="6"/>
  <c r="P40394" i="6"/>
  <c r="P40393" i="6"/>
  <c r="P40392" i="6"/>
  <c r="P40391" i="6"/>
  <c r="P40390" i="6"/>
  <c r="P40389" i="6"/>
  <c r="P40388" i="6"/>
  <c r="P40387" i="6"/>
  <c r="P40386" i="6"/>
  <c r="P40385" i="6"/>
  <c r="P40384" i="6"/>
  <c r="P40383" i="6"/>
  <c r="P40382" i="6"/>
  <c r="P40381" i="6"/>
  <c r="P40380" i="6"/>
  <c r="P40379" i="6"/>
  <c r="P40378" i="6"/>
  <c r="P40377" i="6"/>
  <c r="P40376" i="6"/>
  <c r="P40375" i="6"/>
  <c r="P40374" i="6"/>
  <c r="P40373" i="6"/>
  <c r="P40372" i="6"/>
  <c r="P40371" i="6"/>
  <c r="P40370" i="6"/>
  <c r="P40369" i="6"/>
  <c r="P40368" i="6"/>
  <c r="P40367" i="6"/>
  <c r="P40366" i="6"/>
  <c r="P40365" i="6"/>
  <c r="P40364" i="6"/>
  <c r="P40363" i="6"/>
  <c r="P40362" i="6"/>
  <c r="P40361" i="6"/>
  <c r="P40360" i="6"/>
  <c r="P40359" i="6"/>
  <c r="P40358" i="6"/>
  <c r="P40357" i="6"/>
  <c r="P40356" i="6"/>
  <c r="P40355" i="6"/>
  <c r="P40354" i="6"/>
  <c r="P40353" i="6"/>
  <c r="P40352" i="6"/>
  <c r="P40351" i="6"/>
  <c r="P40350" i="6"/>
  <c r="P40349" i="6"/>
  <c r="P40348" i="6"/>
  <c r="P40347" i="6"/>
  <c r="P40346" i="6"/>
  <c r="P40345" i="6"/>
  <c r="P40344" i="6"/>
  <c r="P40343" i="6"/>
  <c r="P40342" i="6"/>
  <c r="P40341" i="6"/>
  <c r="P40340" i="6"/>
  <c r="P40339" i="6"/>
  <c r="P40338" i="6"/>
  <c r="P40337" i="6"/>
  <c r="P40336" i="6"/>
  <c r="P40335" i="6"/>
  <c r="P40334" i="6"/>
  <c r="P40333" i="6"/>
  <c r="P40332" i="6"/>
  <c r="P40331" i="6"/>
  <c r="P40330" i="6"/>
  <c r="P40329" i="6"/>
  <c r="P40328" i="6"/>
  <c r="P40327" i="6"/>
  <c r="P40326" i="6"/>
  <c r="P40325" i="6"/>
  <c r="P40324" i="6"/>
  <c r="P40323" i="6"/>
  <c r="P40322" i="6"/>
  <c r="P40321" i="6"/>
  <c r="P40320" i="6"/>
  <c r="P40319" i="6"/>
  <c r="P40318" i="6"/>
  <c r="P40317" i="6"/>
  <c r="P40316" i="6"/>
  <c r="P40315" i="6"/>
  <c r="P40314" i="6"/>
  <c r="P40313" i="6"/>
  <c r="P40312" i="6"/>
  <c r="P40311" i="6"/>
  <c r="P40310" i="6"/>
  <c r="P40309" i="6"/>
  <c r="P40308" i="6"/>
  <c r="P40307" i="6"/>
  <c r="P40306" i="6"/>
  <c r="P40305" i="6"/>
  <c r="P40304" i="6"/>
  <c r="P40303" i="6"/>
  <c r="P40302" i="6"/>
  <c r="P40301" i="6"/>
  <c r="P40300" i="6"/>
  <c r="P40299" i="6"/>
  <c r="P40298" i="6"/>
  <c r="P40297" i="6"/>
  <c r="P40296" i="6"/>
  <c r="P40295" i="6"/>
  <c r="P40294" i="6"/>
  <c r="P40293" i="6"/>
  <c r="P40292" i="6"/>
  <c r="P40291" i="6"/>
  <c r="P40290" i="6"/>
  <c r="P40289" i="6"/>
  <c r="P40288" i="6"/>
  <c r="P40287" i="6"/>
  <c r="P40286" i="6"/>
  <c r="P40285" i="6"/>
  <c r="P40284" i="6"/>
  <c r="P40283" i="6"/>
  <c r="P40282" i="6"/>
  <c r="P40281" i="6"/>
  <c r="P40280" i="6"/>
  <c r="P40279" i="6"/>
  <c r="P40278" i="6"/>
  <c r="P40277" i="6"/>
  <c r="P40276" i="6"/>
  <c r="P40275" i="6"/>
  <c r="P40274" i="6"/>
  <c r="P40273" i="6"/>
  <c r="P40272" i="6"/>
  <c r="P40271" i="6"/>
  <c r="P40270" i="6"/>
  <c r="P40269" i="6"/>
  <c r="P40268" i="6"/>
  <c r="P40267" i="6"/>
  <c r="P40266" i="6"/>
  <c r="P40265" i="6"/>
  <c r="P40264" i="6"/>
  <c r="P40263" i="6"/>
  <c r="P40262" i="6"/>
  <c r="P40261" i="6"/>
  <c r="P40260" i="6"/>
  <c r="P40259" i="6"/>
  <c r="P40258" i="6"/>
  <c r="P40257" i="6"/>
  <c r="P40256" i="6"/>
  <c r="P40255" i="6"/>
  <c r="P40254" i="6"/>
  <c r="P40253" i="6"/>
  <c r="P40252" i="6"/>
  <c r="P40251" i="6"/>
  <c r="P40250" i="6"/>
  <c r="P40249" i="6"/>
  <c r="P40248" i="6"/>
  <c r="P40247" i="6"/>
  <c r="P40246" i="6"/>
  <c r="P40245" i="6"/>
  <c r="P40244" i="6"/>
  <c r="P40243" i="6"/>
  <c r="P40242" i="6"/>
  <c r="P40241" i="6"/>
  <c r="P40240" i="6"/>
  <c r="P40239" i="6"/>
  <c r="P40238" i="6"/>
  <c r="P40237" i="6"/>
  <c r="P40236" i="6"/>
  <c r="P40235" i="6"/>
  <c r="P40234" i="6"/>
  <c r="P40233" i="6"/>
  <c r="P40232" i="6"/>
  <c r="P40231" i="6"/>
  <c r="P40230" i="6"/>
  <c r="P40229" i="6"/>
  <c r="P40228" i="6"/>
  <c r="P40227" i="6"/>
  <c r="P40226" i="6"/>
  <c r="P40225" i="6"/>
  <c r="P40224" i="6"/>
  <c r="P40223" i="6"/>
  <c r="P40222" i="6"/>
  <c r="P40221" i="6"/>
  <c r="P40220" i="6"/>
  <c r="P40219" i="6"/>
  <c r="P40218" i="6"/>
  <c r="P40217" i="6"/>
  <c r="P40216" i="6"/>
  <c r="P40215" i="6"/>
  <c r="P40214" i="6"/>
  <c r="P40213" i="6"/>
  <c r="P40212" i="6"/>
  <c r="P40211" i="6"/>
  <c r="P40210" i="6"/>
  <c r="P40209" i="6"/>
  <c r="P40208" i="6"/>
  <c r="P40207" i="6"/>
  <c r="P40206" i="6"/>
  <c r="P40205" i="6"/>
  <c r="P40204" i="6"/>
  <c r="P40203" i="6"/>
  <c r="P40202" i="6"/>
  <c r="P40201" i="6"/>
  <c r="P40200" i="6"/>
  <c r="P40199" i="6"/>
  <c r="P40198" i="6"/>
  <c r="P40197" i="6"/>
  <c r="P40196" i="6"/>
  <c r="P40195" i="6"/>
  <c r="P40194" i="6"/>
  <c r="P40193" i="6"/>
  <c r="P40192" i="6"/>
  <c r="P40191" i="6"/>
  <c r="P40190" i="6"/>
  <c r="P40189" i="6"/>
  <c r="P40188" i="6"/>
  <c r="P40187" i="6"/>
  <c r="P40186" i="6"/>
  <c r="P40185" i="6"/>
  <c r="P40184" i="6"/>
  <c r="P40183" i="6"/>
  <c r="P40182" i="6"/>
  <c r="P40181" i="6"/>
  <c r="P40180" i="6"/>
  <c r="P40179" i="6"/>
  <c r="P40178" i="6"/>
  <c r="P40177" i="6"/>
  <c r="P40176" i="6"/>
  <c r="P40175" i="6"/>
  <c r="P40174" i="6"/>
  <c r="P40173" i="6"/>
  <c r="P40172" i="6"/>
  <c r="P40171" i="6"/>
  <c r="P40170" i="6"/>
  <c r="P40169" i="6"/>
  <c r="P40168" i="6"/>
  <c r="P40167" i="6"/>
  <c r="P40166" i="6"/>
  <c r="P40165" i="6"/>
  <c r="P40164" i="6"/>
  <c r="P40163" i="6"/>
  <c r="P40162" i="6"/>
  <c r="P40161" i="6"/>
  <c r="P40160" i="6"/>
  <c r="P40159" i="6"/>
  <c r="P40158" i="6"/>
  <c r="P40157" i="6"/>
  <c r="P40156" i="6"/>
  <c r="P40155" i="6"/>
  <c r="P40154" i="6"/>
  <c r="P40153" i="6"/>
  <c r="P40152" i="6"/>
  <c r="P40151" i="6"/>
  <c r="P40150" i="6"/>
  <c r="P40149" i="6"/>
  <c r="P40148" i="6"/>
  <c r="P40147" i="6"/>
  <c r="P40146" i="6"/>
  <c r="P40145" i="6"/>
  <c r="P40144" i="6"/>
  <c r="P40143" i="6"/>
  <c r="P40142" i="6"/>
  <c r="P40141" i="6"/>
  <c r="P40140" i="6"/>
  <c r="P40139" i="6"/>
  <c r="P40138" i="6"/>
  <c r="P40137" i="6"/>
  <c r="P40136" i="6"/>
  <c r="P40135" i="6"/>
  <c r="P40134" i="6"/>
  <c r="P40133" i="6"/>
  <c r="P40132" i="6"/>
  <c r="P40131" i="6"/>
  <c r="P40130" i="6"/>
  <c r="P40129" i="6"/>
  <c r="P40128" i="6"/>
  <c r="P40127" i="6"/>
  <c r="P40126" i="6"/>
  <c r="P40125" i="6"/>
  <c r="P40124" i="6"/>
  <c r="P40123" i="6"/>
  <c r="P40122" i="6"/>
  <c r="P40121" i="6"/>
  <c r="P40120" i="6"/>
  <c r="P40119" i="6"/>
  <c r="P40118" i="6"/>
  <c r="P40117" i="6"/>
  <c r="P40116" i="6"/>
  <c r="P40115" i="6"/>
  <c r="P40114" i="6"/>
  <c r="P40113" i="6"/>
  <c r="P40112" i="6"/>
  <c r="P40111" i="6"/>
  <c r="P40110" i="6"/>
  <c r="P40109" i="6"/>
  <c r="P40108" i="6"/>
  <c r="P40107" i="6"/>
  <c r="P40106" i="6"/>
  <c r="P40105" i="6"/>
  <c r="P40104" i="6"/>
  <c r="P40103" i="6"/>
  <c r="P40102" i="6"/>
  <c r="P40101" i="6"/>
  <c r="P40100" i="6"/>
  <c r="P40099" i="6"/>
  <c r="P40098" i="6"/>
  <c r="P40097" i="6"/>
  <c r="P40096" i="6"/>
  <c r="P40095" i="6"/>
  <c r="P40094" i="6"/>
  <c r="P40093" i="6"/>
  <c r="P40092" i="6"/>
  <c r="P40091" i="6"/>
  <c r="P40090" i="6"/>
  <c r="P40089" i="6"/>
  <c r="P40088" i="6"/>
  <c r="P40087" i="6"/>
  <c r="P40086" i="6"/>
  <c r="P40085" i="6"/>
  <c r="P40084" i="6"/>
  <c r="P40083" i="6"/>
  <c r="P40082" i="6"/>
  <c r="P40081" i="6"/>
  <c r="P40080" i="6"/>
  <c r="P40079" i="6"/>
  <c r="P40078" i="6"/>
  <c r="P40077" i="6"/>
  <c r="P40076" i="6"/>
  <c r="P40075" i="6"/>
  <c r="P40074" i="6"/>
  <c r="P40073" i="6"/>
  <c r="P40072" i="6"/>
  <c r="P40071" i="6"/>
  <c r="P40070" i="6"/>
  <c r="P40069" i="6"/>
  <c r="P40068" i="6"/>
  <c r="P40067" i="6"/>
  <c r="P40066" i="6"/>
  <c r="P40065" i="6"/>
  <c r="P40064" i="6"/>
  <c r="P40063" i="6"/>
  <c r="P40062" i="6"/>
  <c r="P40061" i="6"/>
  <c r="P40060" i="6"/>
  <c r="P40059" i="6"/>
  <c r="P40058" i="6"/>
  <c r="P40057" i="6"/>
  <c r="P40056" i="6"/>
  <c r="P40055" i="6"/>
  <c r="P40054" i="6"/>
  <c r="P40053" i="6"/>
  <c r="P40052" i="6"/>
  <c r="P40051" i="6"/>
  <c r="P40050" i="6"/>
  <c r="P40049" i="6"/>
  <c r="P40048" i="6"/>
  <c r="P40047" i="6"/>
  <c r="P40046" i="6"/>
  <c r="P40045" i="6"/>
  <c r="P40044" i="6"/>
  <c r="P40043" i="6"/>
  <c r="P40042" i="6"/>
  <c r="P40041" i="6"/>
  <c r="P40040" i="6"/>
  <c r="P40039" i="6"/>
  <c r="P40038" i="6"/>
  <c r="P40037" i="6"/>
  <c r="P40036" i="6"/>
  <c r="P40035" i="6"/>
  <c r="P40034" i="6"/>
  <c r="P40033" i="6"/>
  <c r="P40032" i="6"/>
  <c r="P40031" i="6"/>
  <c r="P40030" i="6"/>
  <c r="P40029" i="6"/>
  <c r="P40028" i="6"/>
  <c r="P40027" i="6"/>
  <c r="P40026" i="6"/>
  <c r="P40025" i="6"/>
  <c r="P40024" i="6"/>
  <c r="P40023" i="6"/>
  <c r="P40022" i="6"/>
  <c r="P40021" i="6"/>
  <c r="P40020" i="6"/>
  <c r="P40019" i="6"/>
  <c r="P40018" i="6"/>
  <c r="P40017" i="6"/>
  <c r="P40016" i="6"/>
  <c r="P40015" i="6"/>
  <c r="P40014" i="6"/>
  <c r="P40013" i="6"/>
  <c r="P40012" i="6"/>
  <c r="P40011" i="6"/>
  <c r="P40010" i="6"/>
  <c r="P40009" i="6"/>
  <c r="P40008" i="6"/>
  <c r="P40007" i="6"/>
  <c r="P40006" i="6"/>
  <c r="P40005" i="6"/>
  <c r="P40004" i="6"/>
  <c r="P40003" i="6"/>
  <c r="P40002" i="6"/>
  <c r="P40001" i="6"/>
  <c r="P40000" i="6"/>
  <c r="P39999" i="6"/>
  <c r="P39998" i="6"/>
  <c r="P39997" i="6"/>
  <c r="P39996" i="6"/>
  <c r="P39995" i="6"/>
  <c r="P39994" i="6"/>
  <c r="P39993" i="6"/>
  <c r="P39992" i="6"/>
  <c r="P39991" i="6"/>
  <c r="P39990" i="6"/>
  <c r="P39989" i="6"/>
  <c r="P39988" i="6"/>
  <c r="P39987" i="6"/>
  <c r="P39986" i="6"/>
  <c r="P39985" i="6"/>
  <c r="P39984" i="6"/>
  <c r="P39983" i="6"/>
  <c r="P39982" i="6"/>
  <c r="P39981" i="6"/>
  <c r="P39980" i="6"/>
  <c r="P39979" i="6"/>
  <c r="P39978" i="6"/>
  <c r="P39977" i="6"/>
  <c r="P39976" i="6"/>
  <c r="P39975" i="6"/>
  <c r="P39974" i="6"/>
  <c r="P39973" i="6"/>
  <c r="P39972" i="6"/>
  <c r="P39971" i="6"/>
  <c r="P39970" i="6"/>
  <c r="P39969" i="6"/>
  <c r="P39968" i="6"/>
  <c r="P39967" i="6"/>
  <c r="P39966" i="6"/>
  <c r="P39965" i="6"/>
  <c r="P39964" i="6"/>
  <c r="P39963" i="6"/>
  <c r="P39962" i="6"/>
  <c r="P39961" i="6"/>
  <c r="P39960" i="6"/>
  <c r="P39959" i="6"/>
  <c r="P39958" i="6"/>
  <c r="P39957" i="6"/>
  <c r="P39956" i="6"/>
  <c r="P39955" i="6"/>
  <c r="P39954" i="6"/>
  <c r="P39953" i="6"/>
  <c r="P39952" i="6"/>
  <c r="P39951" i="6"/>
  <c r="P39950" i="6"/>
  <c r="P39949" i="6"/>
  <c r="P39948" i="6"/>
  <c r="P39947" i="6"/>
  <c r="P39946" i="6"/>
  <c r="P39945" i="6"/>
  <c r="P39944" i="6"/>
  <c r="P39943" i="6"/>
  <c r="P39942" i="6"/>
  <c r="P39941" i="6"/>
  <c r="P39940" i="6"/>
  <c r="P39939" i="6"/>
  <c r="P39938" i="6"/>
  <c r="P39937" i="6"/>
  <c r="P39936" i="6"/>
  <c r="P39935" i="6"/>
  <c r="P39934" i="6"/>
  <c r="P39933" i="6"/>
  <c r="P39932" i="6"/>
  <c r="P39931" i="6"/>
  <c r="P39930" i="6"/>
  <c r="P39929" i="6"/>
  <c r="P39928" i="6"/>
  <c r="P39927" i="6"/>
  <c r="P39926" i="6"/>
  <c r="P39925" i="6"/>
  <c r="P39924" i="6"/>
  <c r="P39923" i="6"/>
  <c r="P39922" i="6"/>
  <c r="P39921" i="6"/>
  <c r="P39920" i="6"/>
  <c r="P39919" i="6"/>
  <c r="P39918" i="6"/>
  <c r="P39917" i="6"/>
  <c r="P39916" i="6"/>
  <c r="P39915" i="6"/>
  <c r="P39914" i="6"/>
  <c r="P39913" i="6"/>
  <c r="P39912" i="6"/>
  <c r="P39911" i="6"/>
  <c r="P39910" i="6"/>
  <c r="P39909" i="6"/>
  <c r="P39908" i="6"/>
  <c r="P39907" i="6"/>
  <c r="P39906" i="6"/>
  <c r="P39905" i="6"/>
  <c r="P39904" i="6"/>
  <c r="P39903" i="6"/>
  <c r="P39902" i="6"/>
  <c r="P39901" i="6"/>
  <c r="P39900" i="6"/>
  <c r="P39899" i="6"/>
  <c r="P39898" i="6"/>
  <c r="P39897" i="6"/>
  <c r="P39896" i="6"/>
  <c r="P39895" i="6"/>
  <c r="P39894" i="6"/>
  <c r="P39893" i="6"/>
  <c r="P39892" i="6"/>
  <c r="P39891" i="6"/>
  <c r="P39890" i="6"/>
  <c r="P39889" i="6"/>
  <c r="P39888" i="6"/>
  <c r="P39887" i="6"/>
  <c r="P39886" i="6"/>
  <c r="P39885" i="6"/>
  <c r="P39884" i="6"/>
  <c r="P39883" i="6"/>
  <c r="P39882" i="6"/>
  <c r="P39881" i="6"/>
  <c r="P39880" i="6"/>
  <c r="P39879" i="6"/>
  <c r="P39878" i="6"/>
  <c r="P39877" i="6"/>
  <c r="P39876" i="6"/>
  <c r="P39875" i="6"/>
  <c r="P39874" i="6"/>
  <c r="P39873" i="6"/>
  <c r="P39872" i="6"/>
  <c r="P39871" i="6"/>
  <c r="P39870" i="6"/>
  <c r="P39869" i="6"/>
  <c r="P39868" i="6"/>
  <c r="P39867" i="6"/>
  <c r="P39866" i="6"/>
  <c r="P39865" i="6"/>
  <c r="P39864" i="6"/>
  <c r="P39863" i="6"/>
  <c r="P39862" i="6"/>
  <c r="P39861" i="6"/>
  <c r="P39860" i="6"/>
  <c r="P39859" i="6"/>
  <c r="P39858" i="6"/>
  <c r="P39857" i="6"/>
  <c r="P39856" i="6"/>
  <c r="P39855" i="6"/>
  <c r="P39854" i="6"/>
  <c r="P39853" i="6"/>
  <c r="P39852" i="6"/>
  <c r="P39851" i="6"/>
  <c r="P39850" i="6"/>
  <c r="P39849" i="6"/>
  <c r="P39848" i="6"/>
  <c r="P39847" i="6"/>
  <c r="P39846" i="6"/>
  <c r="P39845" i="6"/>
  <c r="P39844" i="6"/>
  <c r="P39843" i="6"/>
  <c r="P39842" i="6"/>
  <c r="P39841" i="6"/>
  <c r="P39840" i="6"/>
  <c r="P39839" i="6"/>
  <c r="P39838" i="6"/>
  <c r="P39837" i="6"/>
  <c r="P39836" i="6"/>
  <c r="P39835" i="6"/>
  <c r="P39834" i="6"/>
  <c r="P39833" i="6"/>
  <c r="P39832" i="6"/>
  <c r="P39831" i="6"/>
  <c r="P39830" i="6"/>
  <c r="P39829" i="6"/>
  <c r="P39828" i="6"/>
  <c r="P39827" i="6"/>
  <c r="P39826" i="6"/>
  <c r="P39825" i="6"/>
  <c r="P39824" i="6"/>
  <c r="P39823" i="6"/>
  <c r="P39822" i="6"/>
  <c r="P39821" i="6"/>
  <c r="P39820" i="6"/>
  <c r="P39819" i="6"/>
  <c r="P39818" i="6"/>
  <c r="P39817" i="6"/>
  <c r="P39816" i="6"/>
  <c r="P39815" i="6"/>
  <c r="P39814" i="6"/>
  <c r="P39813" i="6"/>
  <c r="P39812" i="6"/>
  <c r="P39811" i="6"/>
  <c r="P39810" i="6"/>
  <c r="P39809" i="6"/>
  <c r="P39808" i="6"/>
  <c r="P39807" i="6"/>
  <c r="P39806" i="6"/>
  <c r="P39805" i="6"/>
  <c r="P39804" i="6"/>
  <c r="P39803" i="6"/>
  <c r="P39802" i="6"/>
  <c r="P39801" i="6"/>
  <c r="P39800" i="6"/>
  <c r="P39799" i="6"/>
  <c r="P39798" i="6"/>
  <c r="P39797" i="6"/>
  <c r="P39796" i="6"/>
  <c r="P39795" i="6"/>
  <c r="P39794" i="6"/>
  <c r="P39793" i="6"/>
  <c r="P39792" i="6"/>
  <c r="P39791" i="6"/>
  <c r="P39790" i="6"/>
  <c r="P39789" i="6"/>
  <c r="P39788" i="6"/>
  <c r="P39787" i="6"/>
  <c r="P39786" i="6"/>
  <c r="P39785" i="6"/>
  <c r="P39784" i="6"/>
  <c r="P39783" i="6"/>
  <c r="P39782" i="6"/>
  <c r="P39781" i="6"/>
  <c r="P39780" i="6"/>
  <c r="P39779" i="6"/>
  <c r="P39778" i="6"/>
  <c r="P39777" i="6"/>
  <c r="P39776" i="6"/>
  <c r="P39775" i="6"/>
  <c r="P39774" i="6"/>
  <c r="P39773" i="6"/>
  <c r="P39772" i="6"/>
  <c r="P39771" i="6"/>
  <c r="P39770" i="6"/>
  <c r="P39769" i="6"/>
  <c r="P39768" i="6"/>
  <c r="P39767" i="6"/>
  <c r="P39766" i="6"/>
  <c r="P39765" i="6"/>
  <c r="P39764" i="6"/>
  <c r="P39763" i="6"/>
  <c r="P39762" i="6"/>
  <c r="P39761" i="6"/>
  <c r="P39760" i="6"/>
  <c r="P39759" i="6"/>
  <c r="P39758" i="6"/>
  <c r="P39757" i="6"/>
  <c r="P39756" i="6"/>
  <c r="P39755" i="6"/>
  <c r="P39754" i="6"/>
  <c r="P39753" i="6"/>
  <c r="P39752" i="6"/>
  <c r="P39751" i="6"/>
  <c r="P39750" i="6"/>
  <c r="P39749" i="6"/>
  <c r="P39748" i="6"/>
  <c r="P39747" i="6"/>
  <c r="P39746" i="6"/>
  <c r="P39745" i="6"/>
  <c r="P39744" i="6"/>
  <c r="P39743" i="6"/>
  <c r="P39742" i="6"/>
  <c r="P39741" i="6"/>
  <c r="P39740" i="6"/>
  <c r="P39739" i="6"/>
  <c r="P39738" i="6"/>
  <c r="P39737" i="6"/>
  <c r="P39736" i="6"/>
  <c r="P39735" i="6"/>
  <c r="P39734" i="6"/>
  <c r="P39733" i="6"/>
  <c r="P39732" i="6"/>
  <c r="P39731" i="6"/>
  <c r="P39730" i="6"/>
  <c r="P39729" i="6"/>
  <c r="P39728" i="6"/>
  <c r="P39727" i="6"/>
  <c r="P39726" i="6"/>
  <c r="P39725" i="6"/>
  <c r="P39724" i="6"/>
  <c r="P39723" i="6"/>
  <c r="P39722" i="6"/>
  <c r="P39721" i="6"/>
  <c r="P39720" i="6"/>
  <c r="P39719" i="6"/>
  <c r="P39718" i="6"/>
  <c r="P39717" i="6"/>
  <c r="P39716" i="6"/>
  <c r="P39715" i="6"/>
  <c r="P39714" i="6"/>
  <c r="P39713" i="6"/>
  <c r="P39712" i="6"/>
  <c r="P39711" i="6"/>
  <c r="P39710" i="6"/>
  <c r="P39709" i="6"/>
  <c r="P39708" i="6"/>
  <c r="P39707" i="6"/>
  <c r="P39706" i="6"/>
  <c r="P39705" i="6"/>
  <c r="P39704" i="6"/>
  <c r="P39703" i="6"/>
  <c r="P39702" i="6"/>
  <c r="P39701" i="6"/>
  <c r="P39700" i="6"/>
  <c r="P39699" i="6"/>
  <c r="P39698" i="6"/>
  <c r="P39697" i="6"/>
  <c r="P39696" i="6"/>
  <c r="P39695" i="6"/>
  <c r="P39694" i="6"/>
  <c r="P39693" i="6"/>
  <c r="P39692" i="6"/>
  <c r="P39691" i="6"/>
  <c r="P39690" i="6"/>
  <c r="P39689" i="6"/>
  <c r="P39688" i="6"/>
  <c r="P39687" i="6"/>
  <c r="P39686" i="6"/>
  <c r="P39685" i="6"/>
  <c r="P39684" i="6"/>
  <c r="P39683" i="6"/>
  <c r="P39682" i="6"/>
  <c r="P39681" i="6"/>
  <c r="P39680" i="6"/>
  <c r="P39679" i="6"/>
  <c r="P39678" i="6"/>
  <c r="P39677" i="6"/>
  <c r="P39676" i="6"/>
  <c r="P39675" i="6"/>
  <c r="P39674" i="6"/>
  <c r="P39673" i="6"/>
  <c r="P39672" i="6"/>
  <c r="P39671" i="6"/>
  <c r="P39670" i="6"/>
  <c r="P39669" i="6"/>
  <c r="P39668" i="6"/>
  <c r="P39667" i="6"/>
  <c r="P39666" i="6"/>
  <c r="P39665" i="6"/>
  <c r="P39664" i="6"/>
  <c r="P39663" i="6"/>
  <c r="P39662" i="6"/>
  <c r="P39661" i="6"/>
  <c r="P39660" i="6"/>
  <c r="P39659" i="6"/>
  <c r="P39658" i="6"/>
  <c r="P39657" i="6"/>
  <c r="P39656" i="6"/>
  <c r="P39655" i="6"/>
  <c r="P39654" i="6"/>
  <c r="P39653" i="6"/>
  <c r="P39652" i="6"/>
  <c r="P39651" i="6"/>
  <c r="P39650" i="6"/>
  <c r="P39649" i="6"/>
  <c r="P39648" i="6"/>
  <c r="P39647" i="6"/>
  <c r="P39646" i="6"/>
  <c r="P39645" i="6"/>
  <c r="P39644" i="6"/>
  <c r="P39643" i="6"/>
  <c r="P39642" i="6"/>
  <c r="P39641" i="6"/>
  <c r="P39640" i="6"/>
  <c r="P39639" i="6"/>
  <c r="P39638" i="6"/>
  <c r="P39637" i="6"/>
  <c r="P39636" i="6"/>
  <c r="P39635" i="6"/>
  <c r="P39634" i="6"/>
  <c r="P39633" i="6"/>
  <c r="P39632" i="6"/>
  <c r="P39631" i="6"/>
  <c r="P39630" i="6"/>
  <c r="P39629" i="6"/>
  <c r="P39628" i="6"/>
  <c r="P39627" i="6"/>
  <c r="P39626" i="6"/>
  <c r="P39625" i="6"/>
  <c r="P39624" i="6"/>
  <c r="P39623" i="6"/>
  <c r="P39622" i="6"/>
  <c r="P39621" i="6"/>
  <c r="P39620" i="6"/>
  <c r="P39619" i="6"/>
  <c r="P39618" i="6"/>
  <c r="P39617" i="6"/>
  <c r="P39616" i="6"/>
  <c r="P39615" i="6"/>
  <c r="P39614" i="6"/>
  <c r="P39613" i="6"/>
  <c r="P39612" i="6"/>
  <c r="P39611" i="6"/>
  <c r="P39610" i="6"/>
  <c r="P39609" i="6"/>
  <c r="P39608" i="6"/>
  <c r="P39607" i="6"/>
  <c r="P39606" i="6"/>
  <c r="P39605" i="6"/>
  <c r="P39604" i="6"/>
  <c r="P39603" i="6"/>
  <c r="P39602" i="6"/>
  <c r="P39601" i="6"/>
  <c r="P39600" i="6"/>
  <c r="P39599" i="6"/>
  <c r="P39598" i="6"/>
  <c r="P39597" i="6"/>
  <c r="P39596" i="6"/>
  <c r="P39595" i="6"/>
  <c r="P39594" i="6"/>
  <c r="P39593" i="6"/>
  <c r="P39592" i="6"/>
  <c r="P39591" i="6"/>
  <c r="P39590" i="6"/>
  <c r="P39589" i="6"/>
  <c r="P39588" i="6"/>
  <c r="P39587" i="6"/>
  <c r="P39586" i="6"/>
  <c r="P39585" i="6"/>
  <c r="P39584" i="6"/>
  <c r="P39583" i="6"/>
  <c r="P39582" i="6"/>
  <c r="P39581" i="6"/>
  <c r="P39580" i="6"/>
  <c r="P39579" i="6"/>
  <c r="P39578" i="6"/>
  <c r="P39577" i="6"/>
  <c r="P39576" i="6"/>
  <c r="P39575" i="6"/>
  <c r="P39574" i="6"/>
  <c r="P39573" i="6"/>
  <c r="P39572" i="6"/>
  <c r="P39571" i="6"/>
  <c r="P39570" i="6"/>
  <c r="P39569" i="6"/>
  <c r="P39568" i="6"/>
  <c r="P39567" i="6"/>
  <c r="P39566" i="6"/>
  <c r="P39565" i="6"/>
  <c r="P39564" i="6"/>
  <c r="P39563" i="6"/>
  <c r="P39562" i="6"/>
  <c r="P39561" i="6"/>
  <c r="P39560" i="6"/>
  <c r="P39559" i="6"/>
  <c r="P39558" i="6"/>
  <c r="P39557" i="6"/>
  <c r="P39556" i="6"/>
  <c r="P39555" i="6"/>
  <c r="P39554" i="6"/>
  <c r="P39553" i="6"/>
  <c r="P39552" i="6"/>
  <c r="P39551" i="6"/>
  <c r="P39550" i="6"/>
  <c r="P39549" i="6"/>
  <c r="P39548" i="6"/>
  <c r="P39547" i="6"/>
  <c r="P39546" i="6"/>
  <c r="P39545" i="6"/>
  <c r="P39544" i="6"/>
  <c r="P39543" i="6"/>
  <c r="P39542" i="6"/>
  <c r="P39541" i="6"/>
  <c r="P39540" i="6"/>
  <c r="P39539" i="6"/>
  <c r="P39538" i="6"/>
  <c r="P39537" i="6"/>
  <c r="P39536" i="6"/>
  <c r="P39535" i="6"/>
  <c r="P39534" i="6"/>
  <c r="P39533" i="6"/>
  <c r="P39532" i="6"/>
  <c r="P39531" i="6"/>
  <c r="P39530" i="6"/>
  <c r="P39529" i="6"/>
  <c r="P39528" i="6"/>
  <c r="P39527" i="6"/>
  <c r="P39526" i="6"/>
  <c r="P39525" i="6"/>
  <c r="P39524" i="6"/>
  <c r="P39523" i="6"/>
  <c r="P39522" i="6"/>
  <c r="P39521" i="6"/>
  <c r="P39520" i="6"/>
  <c r="P39519" i="6"/>
  <c r="P39518" i="6"/>
  <c r="P39517" i="6"/>
  <c r="P39516" i="6"/>
  <c r="P39515" i="6"/>
  <c r="P39514" i="6"/>
  <c r="P39513" i="6"/>
  <c r="P39512" i="6"/>
  <c r="P39511" i="6"/>
  <c r="P39510" i="6"/>
  <c r="P39509" i="6"/>
  <c r="P39508" i="6"/>
  <c r="P39507" i="6"/>
  <c r="P39506" i="6"/>
  <c r="P39505" i="6"/>
  <c r="P39504" i="6"/>
  <c r="P39503" i="6"/>
  <c r="P39502" i="6"/>
  <c r="P39501" i="6"/>
  <c r="P39500" i="6"/>
  <c r="P39499" i="6"/>
  <c r="P39498" i="6"/>
  <c r="P39497" i="6"/>
  <c r="P39496" i="6"/>
  <c r="P39495" i="6"/>
  <c r="P39494" i="6"/>
  <c r="P39493" i="6"/>
  <c r="P39492" i="6"/>
  <c r="P39491" i="6"/>
  <c r="P39490" i="6"/>
  <c r="P39489" i="6"/>
  <c r="P39488" i="6"/>
  <c r="P39487" i="6"/>
  <c r="P39486" i="6"/>
  <c r="P39485" i="6"/>
  <c r="P39484" i="6"/>
  <c r="P39483" i="6"/>
  <c r="P39482" i="6"/>
  <c r="P39481" i="6"/>
  <c r="P39480" i="6"/>
  <c r="P39479" i="6"/>
  <c r="P39478" i="6"/>
  <c r="P39477" i="6"/>
  <c r="P39476" i="6"/>
  <c r="P39475" i="6"/>
  <c r="P39474" i="6"/>
  <c r="P39473" i="6"/>
  <c r="P39472" i="6"/>
  <c r="P39471" i="6"/>
  <c r="P39470" i="6"/>
  <c r="P39469" i="6"/>
  <c r="P39468" i="6"/>
  <c r="P39467" i="6"/>
  <c r="P39466" i="6"/>
  <c r="P39465" i="6"/>
  <c r="P39464" i="6"/>
  <c r="P39463" i="6"/>
  <c r="P39462" i="6"/>
  <c r="P39461" i="6"/>
  <c r="P39460" i="6"/>
  <c r="P39459" i="6"/>
  <c r="P39458" i="6"/>
  <c r="P39457" i="6"/>
  <c r="P39456" i="6"/>
  <c r="P39455" i="6"/>
  <c r="P39454" i="6"/>
  <c r="P39453" i="6"/>
  <c r="P39452" i="6"/>
  <c r="P39451" i="6"/>
  <c r="P39450" i="6"/>
  <c r="P39449" i="6"/>
  <c r="P39448" i="6"/>
  <c r="P39447" i="6"/>
  <c r="P39446" i="6"/>
  <c r="P39445" i="6"/>
  <c r="P39444" i="6"/>
  <c r="P39443" i="6"/>
  <c r="P39442" i="6"/>
  <c r="P39441" i="6"/>
  <c r="P39440" i="6"/>
  <c r="P39439" i="6"/>
  <c r="P39438" i="6"/>
  <c r="P39437" i="6"/>
  <c r="P39436" i="6"/>
  <c r="P39435" i="6"/>
  <c r="P39434" i="6"/>
  <c r="P39433" i="6"/>
  <c r="P39432" i="6"/>
  <c r="P39431" i="6"/>
  <c r="P39430" i="6"/>
  <c r="P39429" i="6"/>
  <c r="P39428" i="6"/>
  <c r="P39427" i="6"/>
  <c r="P39426" i="6"/>
  <c r="P39425" i="6"/>
  <c r="P39424" i="6"/>
  <c r="P39423" i="6"/>
  <c r="P39422" i="6"/>
  <c r="P39421" i="6"/>
  <c r="P39420" i="6"/>
  <c r="P39419" i="6"/>
  <c r="P39418" i="6"/>
  <c r="P39417" i="6"/>
  <c r="P39416" i="6"/>
  <c r="P39415" i="6"/>
  <c r="P39414" i="6"/>
  <c r="P39413" i="6"/>
  <c r="P39412" i="6"/>
  <c r="P39411" i="6"/>
  <c r="P39410" i="6"/>
  <c r="P39409" i="6"/>
  <c r="P39408" i="6"/>
  <c r="P39407" i="6"/>
  <c r="P39406" i="6"/>
  <c r="P39405" i="6"/>
  <c r="P39404" i="6"/>
  <c r="P39403" i="6"/>
  <c r="P39402" i="6"/>
  <c r="P39401" i="6"/>
  <c r="P39400" i="6"/>
  <c r="P39399" i="6"/>
  <c r="P39398" i="6"/>
  <c r="P39397" i="6"/>
  <c r="P39396" i="6"/>
  <c r="P39395" i="6"/>
  <c r="P39394" i="6"/>
  <c r="P39393" i="6"/>
  <c r="P39392" i="6"/>
  <c r="P39391" i="6"/>
  <c r="P39390" i="6"/>
  <c r="P39389" i="6"/>
  <c r="P39388" i="6"/>
  <c r="P39387" i="6"/>
  <c r="P39386" i="6"/>
  <c r="P39385" i="6"/>
  <c r="P39384" i="6"/>
  <c r="P39383" i="6"/>
  <c r="P39382" i="6"/>
  <c r="P39381" i="6"/>
  <c r="P39380" i="6"/>
  <c r="P39379" i="6"/>
  <c r="P39378" i="6"/>
  <c r="P39377" i="6"/>
  <c r="P39376" i="6"/>
  <c r="P39375" i="6"/>
  <c r="P39374" i="6"/>
  <c r="P39373" i="6"/>
  <c r="P39372" i="6"/>
  <c r="P39371" i="6"/>
  <c r="P39370" i="6"/>
  <c r="P39369" i="6"/>
  <c r="P39368" i="6"/>
  <c r="P39367" i="6"/>
  <c r="P39366" i="6"/>
  <c r="P39365" i="6"/>
  <c r="P39364" i="6"/>
  <c r="P39363" i="6"/>
  <c r="P39362" i="6"/>
  <c r="P39361" i="6"/>
  <c r="P39360" i="6"/>
  <c r="P39359" i="6"/>
  <c r="P39358" i="6"/>
  <c r="P39357" i="6"/>
  <c r="P39356" i="6"/>
  <c r="P39355" i="6"/>
  <c r="P39354" i="6"/>
  <c r="P39353" i="6"/>
  <c r="P39352" i="6"/>
  <c r="P39351" i="6"/>
  <c r="P39350" i="6"/>
  <c r="P39349" i="6"/>
  <c r="P39348" i="6"/>
  <c r="P39347" i="6"/>
  <c r="P39346" i="6"/>
  <c r="P39345" i="6"/>
  <c r="P39344" i="6"/>
  <c r="P39343" i="6"/>
  <c r="P39342" i="6"/>
  <c r="P39341" i="6"/>
  <c r="P39340" i="6"/>
  <c r="P39339" i="6"/>
  <c r="P39338" i="6"/>
  <c r="P39337" i="6"/>
  <c r="P39336" i="6"/>
  <c r="P39335" i="6"/>
  <c r="P39334" i="6"/>
  <c r="P39333" i="6"/>
  <c r="P39332" i="6"/>
  <c r="P39331" i="6"/>
  <c r="P39330" i="6"/>
  <c r="P39329" i="6"/>
  <c r="P39328" i="6"/>
  <c r="P39327" i="6"/>
  <c r="P39326" i="6"/>
  <c r="P39325" i="6"/>
  <c r="P39324" i="6"/>
  <c r="P39323" i="6"/>
  <c r="P39322" i="6"/>
  <c r="P39321" i="6"/>
  <c r="P39320" i="6"/>
  <c r="P39319" i="6"/>
  <c r="P39318" i="6"/>
  <c r="P39317" i="6"/>
  <c r="P39316" i="6"/>
  <c r="P39315" i="6"/>
  <c r="P39314" i="6"/>
  <c r="P39313" i="6"/>
  <c r="P39312" i="6"/>
  <c r="P39311" i="6"/>
  <c r="P39310" i="6"/>
  <c r="P39309" i="6"/>
  <c r="P39308" i="6"/>
  <c r="P39307" i="6"/>
  <c r="P39306" i="6"/>
  <c r="P39305" i="6"/>
  <c r="P39304" i="6"/>
  <c r="P39303" i="6"/>
  <c r="P39302" i="6"/>
  <c r="P39301" i="6"/>
  <c r="P39300" i="6"/>
  <c r="P39299" i="6"/>
  <c r="P39298" i="6"/>
  <c r="P39297" i="6"/>
  <c r="P39296" i="6"/>
  <c r="P39295" i="6"/>
  <c r="P39294" i="6"/>
  <c r="P39293" i="6"/>
  <c r="P39292" i="6"/>
  <c r="P39291" i="6"/>
  <c r="P39290" i="6"/>
  <c r="P39289" i="6"/>
  <c r="P39288" i="6"/>
  <c r="P39287" i="6"/>
  <c r="P39286" i="6"/>
  <c r="P39285" i="6"/>
  <c r="P39284" i="6"/>
  <c r="P39283" i="6"/>
  <c r="P39282" i="6"/>
  <c r="P39281" i="6"/>
  <c r="P39280" i="6"/>
  <c r="P39279" i="6"/>
  <c r="P39278" i="6"/>
  <c r="P39277" i="6"/>
  <c r="P39276" i="6"/>
  <c r="P39275" i="6"/>
  <c r="P39274" i="6"/>
  <c r="P39273" i="6"/>
  <c r="P39272" i="6"/>
  <c r="P39271" i="6"/>
  <c r="P39270" i="6"/>
  <c r="P39269" i="6"/>
  <c r="P39268" i="6"/>
  <c r="P39267" i="6"/>
  <c r="P39266" i="6"/>
  <c r="P39265" i="6"/>
  <c r="P39264" i="6"/>
  <c r="P39263" i="6"/>
  <c r="P39262" i="6"/>
  <c r="P39261" i="6"/>
  <c r="P39260" i="6"/>
  <c r="P39259" i="6"/>
  <c r="P39258" i="6"/>
  <c r="P39257" i="6"/>
  <c r="P39256" i="6"/>
  <c r="P39255" i="6"/>
  <c r="P39254" i="6"/>
  <c r="P39253" i="6"/>
  <c r="P39252" i="6"/>
  <c r="P39251" i="6"/>
  <c r="P39250" i="6"/>
  <c r="P39249" i="6"/>
  <c r="P39248" i="6"/>
  <c r="P39247" i="6"/>
  <c r="P39246" i="6"/>
  <c r="P39245" i="6"/>
  <c r="P39244" i="6"/>
  <c r="P39243" i="6"/>
  <c r="P39242" i="6"/>
  <c r="P39241" i="6"/>
  <c r="P39240" i="6"/>
  <c r="P39239" i="6"/>
  <c r="P39238" i="6"/>
  <c r="P39237" i="6"/>
  <c r="P39236" i="6"/>
  <c r="P39235" i="6"/>
  <c r="P39234" i="6"/>
  <c r="P39233" i="6"/>
  <c r="P39232" i="6"/>
  <c r="P39231" i="6"/>
  <c r="P39230" i="6"/>
  <c r="P39229" i="6"/>
  <c r="P39228" i="6"/>
  <c r="P39227" i="6"/>
  <c r="P39226" i="6"/>
  <c r="P39225" i="6"/>
  <c r="P39224" i="6"/>
  <c r="P39223" i="6"/>
  <c r="P39222" i="6"/>
  <c r="P39221" i="6"/>
  <c r="P39220" i="6"/>
  <c r="P39219" i="6"/>
  <c r="P39218" i="6"/>
  <c r="P39217" i="6"/>
  <c r="P39216" i="6"/>
  <c r="P39215" i="6"/>
  <c r="P39214" i="6"/>
  <c r="P39213" i="6"/>
  <c r="P39212" i="6"/>
  <c r="P39211" i="6"/>
  <c r="P39210" i="6"/>
  <c r="P39209" i="6"/>
  <c r="P39208" i="6"/>
  <c r="P39207" i="6"/>
  <c r="P39206" i="6"/>
  <c r="P39205" i="6"/>
  <c r="P39204" i="6"/>
  <c r="P39203" i="6"/>
  <c r="P39202" i="6"/>
  <c r="P39201" i="6"/>
  <c r="P39200" i="6"/>
  <c r="P39199" i="6"/>
  <c r="P39198" i="6"/>
  <c r="P39197" i="6"/>
  <c r="P39196" i="6"/>
  <c r="P39195" i="6"/>
  <c r="P39194" i="6"/>
  <c r="P39193" i="6"/>
  <c r="P39192" i="6"/>
  <c r="P39191" i="6"/>
  <c r="P39190" i="6"/>
  <c r="P39189" i="6"/>
  <c r="P39188" i="6"/>
  <c r="P39187" i="6"/>
  <c r="P39186" i="6"/>
  <c r="P39185" i="6"/>
  <c r="P39184" i="6"/>
  <c r="P39183" i="6"/>
  <c r="P39182" i="6"/>
  <c r="P39181" i="6"/>
  <c r="P39180" i="6"/>
  <c r="P39179" i="6"/>
  <c r="P39178" i="6"/>
  <c r="P39177" i="6"/>
  <c r="P39176" i="6"/>
  <c r="P39175" i="6"/>
  <c r="P39174" i="6"/>
  <c r="P39173" i="6"/>
  <c r="P39172" i="6"/>
  <c r="P39171" i="6"/>
  <c r="P39170" i="6"/>
  <c r="P39169" i="6"/>
  <c r="P39168" i="6"/>
  <c r="P39167" i="6"/>
  <c r="P39166" i="6"/>
  <c r="P39165" i="6"/>
  <c r="P39164" i="6"/>
  <c r="P39163" i="6"/>
  <c r="P39162" i="6"/>
  <c r="P39161" i="6"/>
  <c r="P39160" i="6"/>
  <c r="P39159" i="6"/>
  <c r="P39158" i="6"/>
  <c r="P39157" i="6"/>
  <c r="P39156" i="6"/>
  <c r="P39155" i="6"/>
  <c r="P39154" i="6"/>
  <c r="P39153" i="6"/>
  <c r="P39152" i="6"/>
  <c r="P39151" i="6"/>
  <c r="P39150" i="6"/>
  <c r="P39149" i="6"/>
  <c r="P39148" i="6"/>
  <c r="P39147" i="6"/>
  <c r="P39146" i="6"/>
  <c r="P39145" i="6"/>
  <c r="P39144" i="6"/>
  <c r="P39143" i="6"/>
  <c r="P39142" i="6"/>
  <c r="P39141" i="6"/>
  <c r="P39140" i="6"/>
  <c r="P39139" i="6"/>
  <c r="P39138" i="6"/>
  <c r="P39137" i="6"/>
  <c r="P39136" i="6"/>
  <c r="P39135" i="6"/>
  <c r="P39134" i="6"/>
  <c r="P39133" i="6"/>
  <c r="P39132" i="6"/>
  <c r="P39131" i="6"/>
  <c r="P39130" i="6"/>
  <c r="P39129" i="6"/>
  <c r="P39128" i="6"/>
  <c r="P39127" i="6"/>
  <c r="P39126" i="6"/>
  <c r="P39125" i="6"/>
  <c r="P39124" i="6"/>
  <c r="P39123" i="6"/>
  <c r="P39122" i="6"/>
  <c r="P39121" i="6"/>
  <c r="P39120" i="6"/>
  <c r="P39119" i="6"/>
  <c r="P39118" i="6"/>
  <c r="P39117" i="6"/>
  <c r="P39116" i="6"/>
  <c r="P39115" i="6"/>
  <c r="P39114" i="6"/>
  <c r="P39113" i="6"/>
  <c r="P39112" i="6"/>
  <c r="P39111" i="6"/>
  <c r="P39110" i="6"/>
  <c r="P39109" i="6"/>
  <c r="P39108" i="6"/>
  <c r="P39107" i="6"/>
  <c r="P39106" i="6"/>
  <c r="P39105" i="6"/>
  <c r="P39104" i="6"/>
  <c r="P39103" i="6"/>
  <c r="P39102" i="6"/>
  <c r="P39101" i="6"/>
  <c r="P39100" i="6"/>
  <c r="P39099" i="6"/>
  <c r="P39098" i="6"/>
  <c r="P39097" i="6"/>
  <c r="P39096" i="6"/>
  <c r="P39095" i="6"/>
  <c r="P39094" i="6"/>
  <c r="P39093" i="6"/>
  <c r="P39092" i="6"/>
  <c r="P39091" i="6"/>
  <c r="P39090" i="6"/>
  <c r="P39089" i="6"/>
  <c r="P39088" i="6"/>
  <c r="P39087" i="6"/>
  <c r="P39086" i="6"/>
  <c r="P39085" i="6"/>
  <c r="P39084" i="6"/>
  <c r="P39083" i="6"/>
  <c r="P39082" i="6"/>
  <c r="P39081" i="6"/>
  <c r="P39080" i="6"/>
  <c r="P39079" i="6"/>
  <c r="P39078" i="6"/>
  <c r="P39077" i="6"/>
  <c r="P39076" i="6"/>
  <c r="P39075" i="6"/>
  <c r="P39074" i="6"/>
  <c r="P39073" i="6"/>
  <c r="P39072" i="6"/>
  <c r="P39071" i="6"/>
  <c r="P39070" i="6"/>
  <c r="P39069" i="6"/>
  <c r="P39068" i="6"/>
  <c r="P39067" i="6"/>
  <c r="P39066" i="6"/>
  <c r="P39065" i="6"/>
  <c r="P39064" i="6"/>
  <c r="P39063" i="6"/>
  <c r="P39062" i="6"/>
  <c r="P39061" i="6"/>
  <c r="P39060" i="6"/>
  <c r="P39059" i="6"/>
  <c r="P39058" i="6"/>
  <c r="P39057" i="6"/>
  <c r="P39056" i="6"/>
  <c r="P39055" i="6"/>
  <c r="P39054" i="6"/>
  <c r="P39053" i="6"/>
  <c r="P39052" i="6"/>
  <c r="P39051" i="6"/>
  <c r="P39050" i="6"/>
  <c r="P39049" i="6"/>
  <c r="P39048" i="6"/>
  <c r="P39047" i="6"/>
  <c r="P39046" i="6"/>
  <c r="P39045" i="6"/>
  <c r="P39044" i="6"/>
  <c r="P39043" i="6"/>
  <c r="P39042" i="6"/>
  <c r="P39041" i="6"/>
  <c r="P39040" i="6"/>
  <c r="P39039" i="6"/>
  <c r="P39038" i="6"/>
  <c r="P39037" i="6"/>
  <c r="P39036" i="6"/>
  <c r="P39035" i="6"/>
  <c r="P39034" i="6"/>
  <c r="P39033" i="6"/>
  <c r="P39032" i="6"/>
  <c r="P39031" i="6"/>
  <c r="P39030" i="6"/>
  <c r="P39029" i="6"/>
  <c r="P39028" i="6"/>
  <c r="P39027" i="6"/>
  <c r="P39026" i="6"/>
  <c r="P39025" i="6"/>
  <c r="P39024" i="6"/>
  <c r="P39023" i="6"/>
  <c r="P39022" i="6"/>
  <c r="P39021" i="6"/>
  <c r="P39020" i="6"/>
  <c r="P39019" i="6"/>
  <c r="P39018" i="6"/>
  <c r="P39017" i="6"/>
  <c r="P39016" i="6"/>
  <c r="P39015" i="6"/>
  <c r="P39014" i="6"/>
  <c r="P39013" i="6"/>
  <c r="P39012" i="6"/>
  <c r="P39011" i="6"/>
  <c r="P39010" i="6"/>
  <c r="P39009" i="6"/>
  <c r="P39008" i="6"/>
  <c r="P39007" i="6"/>
  <c r="P39006" i="6"/>
  <c r="P39005" i="6"/>
  <c r="P39004" i="6"/>
  <c r="P39003" i="6"/>
  <c r="P39002" i="6"/>
  <c r="P39001" i="6"/>
  <c r="P39000" i="6"/>
  <c r="P38999" i="6"/>
  <c r="P38998" i="6"/>
  <c r="P38997" i="6"/>
  <c r="P38996" i="6"/>
  <c r="P38995" i="6"/>
  <c r="P38994" i="6"/>
  <c r="P38993" i="6"/>
  <c r="P38992" i="6"/>
  <c r="P38991" i="6"/>
  <c r="P38990" i="6"/>
  <c r="P38989" i="6"/>
  <c r="P38988" i="6"/>
  <c r="P38987" i="6"/>
  <c r="P38986" i="6"/>
  <c r="P38985" i="6"/>
  <c r="P38984" i="6"/>
  <c r="P38983" i="6"/>
  <c r="P38982" i="6"/>
  <c r="P38981" i="6"/>
  <c r="P38980" i="6"/>
  <c r="P38979" i="6"/>
  <c r="P38978" i="6"/>
  <c r="P38977" i="6"/>
  <c r="P38976" i="6"/>
  <c r="P38975" i="6"/>
  <c r="P38974" i="6"/>
  <c r="P38973" i="6"/>
  <c r="P38972" i="6"/>
  <c r="P38971" i="6"/>
  <c r="P38970" i="6"/>
  <c r="P38969" i="6"/>
  <c r="P38968" i="6"/>
  <c r="P38967" i="6"/>
  <c r="P38966" i="6"/>
  <c r="P38965" i="6"/>
  <c r="P38964" i="6"/>
  <c r="P38963" i="6"/>
  <c r="P38962" i="6"/>
  <c r="P38961" i="6"/>
  <c r="P38960" i="6"/>
  <c r="P38959" i="6"/>
  <c r="P38958" i="6"/>
  <c r="P38957" i="6"/>
  <c r="P38956" i="6"/>
  <c r="P38955" i="6"/>
  <c r="P38954" i="6"/>
  <c r="P38953" i="6"/>
  <c r="P38952" i="6"/>
  <c r="P38951" i="6"/>
  <c r="P38950" i="6"/>
  <c r="P38949" i="6"/>
  <c r="P38948" i="6"/>
  <c r="P38947" i="6"/>
  <c r="P38946" i="6"/>
  <c r="P38945" i="6"/>
  <c r="P38944" i="6"/>
  <c r="P38943" i="6"/>
  <c r="P38942" i="6"/>
  <c r="P38941" i="6"/>
  <c r="P38940" i="6"/>
  <c r="P38939" i="6"/>
  <c r="P38938" i="6"/>
  <c r="P38937" i="6"/>
  <c r="P38936" i="6"/>
  <c r="P38935" i="6"/>
  <c r="P38934" i="6"/>
  <c r="P38933" i="6"/>
  <c r="P38932" i="6"/>
  <c r="P38931" i="6"/>
  <c r="P38930" i="6"/>
  <c r="P38929" i="6"/>
  <c r="P38928" i="6"/>
  <c r="P38927" i="6"/>
  <c r="P38926" i="6"/>
  <c r="P38925" i="6"/>
  <c r="P38924" i="6"/>
  <c r="P38923" i="6"/>
  <c r="P38922" i="6"/>
  <c r="P38921" i="6"/>
  <c r="P38920" i="6"/>
  <c r="P38919" i="6"/>
  <c r="P38918" i="6"/>
  <c r="P38917" i="6"/>
  <c r="P38916" i="6"/>
  <c r="P38915" i="6"/>
  <c r="P38914" i="6"/>
  <c r="P38913" i="6"/>
  <c r="P38912" i="6"/>
  <c r="P38911" i="6"/>
  <c r="P38910" i="6"/>
  <c r="P38909" i="6"/>
  <c r="P38908" i="6"/>
  <c r="P38907" i="6"/>
  <c r="P38906" i="6"/>
  <c r="P38905" i="6"/>
  <c r="P38904" i="6"/>
  <c r="P38903" i="6"/>
  <c r="P38902" i="6"/>
  <c r="P38901" i="6"/>
  <c r="P38900" i="6"/>
  <c r="P38899" i="6"/>
  <c r="P38898" i="6"/>
  <c r="P38897" i="6"/>
  <c r="P38896" i="6"/>
  <c r="P38895" i="6"/>
  <c r="P38894" i="6"/>
  <c r="P38893" i="6"/>
  <c r="P38892" i="6"/>
  <c r="P38891" i="6"/>
  <c r="P38890" i="6"/>
  <c r="P38889" i="6"/>
  <c r="P38888" i="6"/>
  <c r="P38887" i="6"/>
  <c r="P38886" i="6"/>
  <c r="P38885" i="6"/>
  <c r="P38884" i="6"/>
  <c r="P38883" i="6"/>
  <c r="P38882" i="6"/>
  <c r="P38881" i="6"/>
  <c r="P38880" i="6"/>
  <c r="P38879" i="6"/>
  <c r="P38878" i="6"/>
  <c r="P38877" i="6"/>
  <c r="P38876" i="6"/>
  <c r="P38875" i="6"/>
  <c r="P38874" i="6"/>
  <c r="P38873" i="6"/>
  <c r="P38872" i="6"/>
  <c r="P38871" i="6"/>
  <c r="P38870" i="6"/>
  <c r="P38869" i="6"/>
  <c r="P38868" i="6"/>
  <c r="P38867" i="6"/>
  <c r="P38866" i="6"/>
  <c r="P38865" i="6"/>
  <c r="P38864" i="6"/>
  <c r="P38863" i="6"/>
  <c r="P38862" i="6"/>
  <c r="P38861" i="6"/>
  <c r="P38860" i="6"/>
  <c r="P38859" i="6"/>
  <c r="P38858" i="6"/>
  <c r="P38857" i="6"/>
  <c r="P38856" i="6"/>
  <c r="P38855" i="6"/>
  <c r="P38854" i="6"/>
  <c r="P38853" i="6"/>
  <c r="P38852" i="6"/>
  <c r="P38851" i="6"/>
  <c r="P38850" i="6"/>
  <c r="P38849" i="6"/>
  <c r="P38848" i="6"/>
  <c r="P38847" i="6"/>
  <c r="P38846" i="6"/>
  <c r="P38845" i="6"/>
  <c r="P38844" i="6"/>
  <c r="P38843" i="6"/>
  <c r="P38842" i="6"/>
  <c r="P38841" i="6"/>
  <c r="P38840" i="6"/>
  <c r="P38839" i="6"/>
  <c r="P38838" i="6"/>
  <c r="P38837" i="6"/>
  <c r="P38836" i="6"/>
  <c r="P38835" i="6"/>
  <c r="P38834" i="6"/>
  <c r="P38833" i="6"/>
  <c r="P38832" i="6"/>
  <c r="P38831" i="6"/>
  <c r="P38830" i="6"/>
  <c r="P38829" i="6"/>
  <c r="P38828" i="6"/>
  <c r="P38827" i="6"/>
  <c r="P38826" i="6"/>
  <c r="P38825" i="6"/>
  <c r="P38824" i="6"/>
  <c r="P38823" i="6"/>
  <c r="P38822" i="6"/>
  <c r="P38821" i="6"/>
  <c r="P38820" i="6"/>
  <c r="P38819" i="6"/>
  <c r="P38818" i="6"/>
  <c r="P38817" i="6"/>
  <c r="P38816" i="6"/>
  <c r="P38815" i="6"/>
  <c r="P38814" i="6"/>
  <c r="P38813" i="6"/>
  <c r="P38812" i="6"/>
  <c r="P38811" i="6"/>
  <c r="P38810" i="6"/>
  <c r="P38809" i="6"/>
  <c r="P38808" i="6"/>
  <c r="P38807" i="6"/>
  <c r="P38806" i="6"/>
  <c r="P38805" i="6"/>
  <c r="P38804" i="6"/>
  <c r="P38803" i="6"/>
  <c r="P38802" i="6"/>
  <c r="P38801" i="6"/>
  <c r="P38800" i="6"/>
  <c r="P38799" i="6"/>
  <c r="P38798" i="6"/>
  <c r="P38797" i="6"/>
  <c r="P38796" i="6"/>
  <c r="P38795" i="6"/>
  <c r="P38794" i="6"/>
  <c r="P38793" i="6"/>
  <c r="P38792" i="6"/>
  <c r="P38791" i="6"/>
  <c r="P38790" i="6"/>
  <c r="P38789" i="6"/>
  <c r="P38788" i="6"/>
  <c r="P38787" i="6"/>
  <c r="P38786" i="6"/>
  <c r="P38785" i="6"/>
  <c r="P38784" i="6"/>
  <c r="P38783" i="6"/>
  <c r="P38782" i="6"/>
  <c r="P38781" i="6"/>
  <c r="P38780" i="6"/>
  <c r="P38779" i="6"/>
  <c r="P38778" i="6"/>
  <c r="P38777" i="6"/>
  <c r="P38776" i="6"/>
  <c r="P38775" i="6"/>
  <c r="P38774" i="6"/>
  <c r="P38773" i="6"/>
  <c r="P38772" i="6"/>
  <c r="P38771" i="6"/>
  <c r="P38770" i="6"/>
  <c r="P38769" i="6"/>
  <c r="P38768" i="6"/>
  <c r="P38767" i="6"/>
  <c r="P38766" i="6"/>
  <c r="P38765" i="6"/>
  <c r="P38764" i="6"/>
  <c r="P38763" i="6"/>
  <c r="P38762" i="6"/>
  <c r="P38761" i="6"/>
  <c r="P38760" i="6"/>
  <c r="P38759" i="6"/>
  <c r="P38758" i="6"/>
  <c r="P38757" i="6"/>
  <c r="P38756" i="6"/>
  <c r="P38755" i="6"/>
  <c r="P38754" i="6"/>
  <c r="P38753" i="6"/>
  <c r="P38752" i="6"/>
  <c r="P38751" i="6"/>
  <c r="P38750" i="6"/>
  <c r="P38749" i="6"/>
  <c r="P38748" i="6"/>
  <c r="P38747" i="6"/>
  <c r="P38746" i="6"/>
  <c r="P38745" i="6"/>
  <c r="P38744" i="6"/>
  <c r="P38743" i="6"/>
  <c r="P38742" i="6"/>
  <c r="P38741" i="6"/>
  <c r="P38740" i="6"/>
  <c r="P38739" i="6"/>
  <c r="P38738" i="6"/>
  <c r="P38737" i="6"/>
  <c r="P38736" i="6"/>
  <c r="P38735" i="6"/>
  <c r="P38734" i="6"/>
  <c r="P38733" i="6"/>
  <c r="P38732" i="6"/>
  <c r="P38731" i="6"/>
  <c r="P38730" i="6"/>
  <c r="P38729" i="6"/>
  <c r="P38728" i="6"/>
  <c r="P38727" i="6"/>
  <c r="P38726" i="6"/>
  <c r="P38725" i="6"/>
  <c r="P38724" i="6"/>
  <c r="P38723" i="6"/>
  <c r="P38722" i="6"/>
  <c r="P38721" i="6"/>
  <c r="P38720" i="6"/>
  <c r="P38719" i="6"/>
  <c r="P38718" i="6"/>
  <c r="P38717" i="6"/>
  <c r="P38716" i="6"/>
  <c r="P38715" i="6"/>
  <c r="P38714" i="6"/>
  <c r="P38713" i="6"/>
  <c r="P38712" i="6"/>
  <c r="P38711" i="6"/>
  <c r="P38710" i="6"/>
  <c r="P38709" i="6"/>
  <c r="P38708" i="6"/>
  <c r="P38707" i="6"/>
  <c r="P38706" i="6"/>
  <c r="P38705" i="6"/>
  <c r="P38704" i="6"/>
  <c r="P38703" i="6"/>
  <c r="P38702" i="6"/>
  <c r="P38701" i="6"/>
  <c r="P38700" i="6"/>
  <c r="P38699" i="6"/>
  <c r="P38698" i="6"/>
  <c r="P38697" i="6"/>
  <c r="P38696" i="6"/>
  <c r="P38695" i="6"/>
  <c r="P38694" i="6"/>
  <c r="P38693" i="6"/>
  <c r="P38692" i="6"/>
  <c r="P38691" i="6"/>
  <c r="P38690" i="6"/>
  <c r="P38689" i="6"/>
  <c r="P38688" i="6"/>
  <c r="P38687" i="6"/>
  <c r="P38686" i="6"/>
  <c r="P38685" i="6"/>
  <c r="P38684" i="6"/>
  <c r="P38683" i="6"/>
  <c r="P38682" i="6"/>
  <c r="P38681" i="6"/>
  <c r="P38680" i="6"/>
  <c r="P38679" i="6"/>
  <c r="P38678" i="6"/>
  <c r="P38677" i="6"/>
  <c r="P38676" i="6"/>
  <c r="P38675" i="6"/>
  <c r="P38674" i="6"/>
  <c r="P38673" i="6"/>
  <c r="P38672" i="6"/>
  <c r="P38671" i="6"/>
  <c r="P38670" i="6"/>
  <c r="P38669" i="6"/>
  <c r="P38668" i="6"/>
  <c r="P38667" i="6"/>
  <c r="P38666" i="6"/>
  <c r="P38665" i="6"/>
  <c r="P38664" i="6"/>
  <c r="P38663" i="6"/>
  <c r="P38662" i="6"/>
  <c r="P38661" i="6"/>
  <c r="P38660" i="6"/>
  <c r="P38659" i="6"/>
  <c r="P38658" i="6"/>
  <c r="P38657" i="6"/>
  <c r="P38656" i="6"/>
  <c r="P38655" i="6"/>
  <c r="P38654" i="6"/>
  <c r="P38653" i="6"/>
  <c r="P38652" i="6"/>
  <c r="P38651" i="6"/>
  <c r="P38650" i="6"/>
  <c r="P38649" i="6"/>
  <c r="P38648" i="6"/>
  <c r="P38647" i="6"/>
  <c r="P38646" i="6"/>
  <c r="P38645" i="6"/>
  <c r="P38644" i="6"/>
  <c r="P38643" i="6"/>
  <c r="P38642" i="6"/>
  <c r="P38641" i="6"/>
  <c r="P38640" i="6"/>
  <c r="P38639" i="6"/>
  <c r="P38638" i="6"/>
  <c r="P38637" i="6"/>
  <c r="P38636" i="6"/>
  <c r="P38635" i="6"/>
  <c r="P38634" i="6"/>
  <c r="P38633" i="6"/>
  <c r="P38632" i="6"/>
  <c r="P38631" i="6"/>
  <c r="P38630" i="6"/>
  <c r="P38629" i="6"/>
  <c r="P38628" i="6"/>
  <c r="P38627" i="6"/>
  <c r="P38626" i="6"/>
  <c r="P38625" i="6"/>
  <c r="P38624" i="6"/>
  <c r="P38623" i="6"/>
  <c r="P38622" i="6"/>
  <c r="P38621" i="6"/>
  <c r="P38620" i="6"/>
  <c r="P38619" i="6"/>
  <c r="P38618" i="6"/>
  <c r="P38617" i="6"/>
  <c r="P38616" i="6"/>
  <c r="P38615" i="6"/>
  <c r="P38614" i="6"/>
  <c r="P38613" i="6"/>
  <c r="P38612" i="6"/>
  <c r="P38611" i="6"/>
  <c r="P38610" i="6"/>
  <c r="P38609" i="6"/>
  <c r="P38608" i="6"/>
  <c r="P38607" i="6"/>
  <c r="P38606" i="6"/>
  <c r="P38605" i="6"/>
  <c r="P38604" i="6"/>
  <c r="P38603" i="6"/>
  <c r="P38602" i="6"/>
  <c r="P38601" i="6"/>
  <c r="P38600" i="6"/>
  <c r="P38599" i="6"/>
  <c r="P38598" i="6"/>
  <c r="P38597" i="6"/>
  <c r="P38596" i="6"/>
  <c r="P38595" i="6"/>
  <c r="P38594" i="6"/>
  <c r="P38593" i="6"/>
  <c r="P38592" i="6"/>
  <c r="P38591" i="6"/>
  <c r="P38590" i="6"/>
  <c r="P38589" i="6"/>
  <c r="P38588" i="6"/>
  <c r="P38587" i="6"/>
  <c r="P38586" i="6"/>
  <c r="P38585" i="6"/>
  <c r="P38584" i="6"/>
  <c r="P38583" i="6"/>
  <c r="P38582" i="6"/>
  <c r="P38581" i="6"/>
  <c r="P38580" i="6"/>
  <c r="P38579" i="6"/>
  <c r="P38578" i="6"/>
  <c r="P38577" i="6"/>
  <c r="P38576" i="6"/>
  <c r="P38575" i="6"/>
  <c r="P38574" i="6"/>
  <c r="P38573" i="6"/>
  <c r="P38572" i="6"/>
  <c r="P38571" i="6"/>
  <c r="P38570" i="6"/>
  <c r="P38569" i="6"/>
  <c r="P38568" i="6"/>
  <c r="P38567" i="6"/>
  <c r="P38566" i="6"/>
  <c r="P38565" i="6"/>
  <c r="P38564" i="6"/>
  <c r="P38563" i="6"/>
  <c r="P38562" i="6"/>
  <c r="P38561" i="6"/>
  <c r="P38560" i="6"/>
  <c r="P38559" i="6"/>
  <c r="P38558" i="6"/>
  <c r="P38557" i="6"/>
  <c r="P38556" i="6"/>
  <c r="P38555" i="6"/>
  <c r="P38554" i="6"/>
  <c r="P38553" i="6"/>
  <c r="P38552" i="6"/>
  <c r="P38551" i="6"/>
  <c r="P38550" i="6"/>
  <c r="P38549" i="6"/>
  <c r="P38548" i="6"/>
  <c r="P38547" i="6"/>
  <c r="P38546" i="6"/>
  <c r="P38545" i="6"/>
  <c r="P38544" i="6"/>
  <c r="P38543" i="6"/>
  <c r="P38542" i="6"/>
  <c r="P38541" i="6"/>
  <c r="P38540" i="6"/>
  <c r="P38539" i="6"/>
  <c r="P38538" i="6"/>
  <c r="P38537" i="6"/>
  <c r="P38536" i="6"/>
  <c r="P38535" i="6"/>
  <c r="P38534" i="6"/>
  <c r="P38533" i="6"/>
  <c r="P38532" i="6"/>
  <c r="P38531" i="6"/>
  <c r="P38530" i="6"/>
  <c r="P38529" i="6"/>
  <c r="P38528" i="6"/>
  <c r="P38527" i="6"/>
  <c r="P38526" i="6"/>
  <c r="P38525" i="6"/>
  <c r="P38524" i="6"/>
  <c r="P38523" i="6"/>
  <c r="P38522" i="6"/>
  <c r="P38521" i="6"/>
  <c r="P38520" i="6"/>
  <c r="P38519" i="6"/>
  <c r="P38518" i="6"/>
  <c r="P38517" i="6"/>
  <c r="P38516" i="6"/>
  <c r="P38515" i="6"/>
  <c r="P38514" i="6"/>
  <c r="P38513" i="6"/>
  <c r="P38512" i="6"/>
  <c r="P38511" i="6"/>
  <c r="P38510" i="6"/>
  <c r="P38509" i="6"/>
  <c r="P38508" i="6"/>
  <c r="P38507" i="6"/>
  <c r="P38506" i="6"/>
  <c r="P38505" i="6"/>
  <c r="P38504" i="6"/>
  <c r="P38503" i="6"/>
  <c r="P38502" i="6"/>
  <c r="P38501" i="6"/>
  <c r="P38500" i="6"/>
  <c r="P38499" i="6"/>
  <c r="P38498" i="6"/>
  <c r="P38497" i="6"/>
  <c r="P38496" i="6"/>
  <c r="P38495" i="6"/>
  <c r="P38494" i="6"/>
  <c r="P38493" i="6"/>
  <c r="P38492" i="6"/>
  <c r="P38491" i="6"/>
  <c r="P38490" i="6"/>
  <c r="P38489" i="6"/>
  <c r="P38488" i="6"/>
  <c r="P38487" i="6"/>
  <c r="P38486" i="6"/>
  <c r="P38485" i="6"/>
  <c r="P38484" i="6"/>
  <c r="P38483" i="6"/>
  <c r="P38482" i="6"/>
  <c r="P38481" i="6"/>
  <c r="P38480" i="6"/>
  <c r="P38479" i="6"/>
  <c r="P38478" i="6"/>
  <c r="P38477" i="6"/>
  <c r="P38476" i="6"/>
  <c r="P38475" i="6"/>
  <c r="P38474" i="6"/>
  <c r="P38473" i="6"/>
  <c r="P38472" i="6"/>
  <c r="P38471" i="6"/>
  <c r="P38470" i="6"/>
  <c r="P38469" i="6"/>
  <c r="P38468" i="6"/>
  <c r="P38467" i="6"/>
  <c r="P38466" i="6"/>
  <c r="P38465" i="6"/>
  <c r="P38464" i="6"/>
  <c r="P38463" i="6"/>
  <c r="P38462" i="6"/>
  <c r="P38461" i="6"/>
  <c r="P38460" i="6"/>
  <c r="P38459" i="6"/>
  <c r="P38458" i="6"/>
  <c r="P38457" i="6"/>
  <c r="P38456" i="6"/>
  <c r="P38455" i="6"/>
  <c r="P38454" i="6"/>
  <c r="P38453" i="6"/>
  <c r="P38452" i="6"/>
  <c r="P38451" i="6"/>
  <c r="P38450" i="6"/>
  <c r="P38449" i="6"/>
  <c r="P38448" i="6"/>
  <c r="P38447" i="6"/>
  <c r="P38446" i="6"/>
  <c r="P38445" i="6"/>
  <c r="P38444" i="6"/>
  <c r="P38443" i="6"/>
  <c r="P38442" i="6"/>
  <c r="P38441" i="6"/>
  <c r="P38440" i="6"/>
  <c r="P38439" i="6"/>
  <c r="P38438" i="6"/>
  <c r="P38437" i="6"/>
  <c r="P38436" i="6"/>
  <c r="P38435" i="6"/>
  <c r="P38434" i="6"/>
  <c r="P38433" i="6"/>
  <c r="P38432" i="6"/>
  <c r="P38431" i="6"/>
  <c r="P38430" i="6"/>
  <c r="P38429" i="6"/>
  <c r="P38428" i="6"/>
  <c r="P38427" i="6"/>
  <c r="P38426" i="6"/>
  <c r="P38425" i="6"/>
  <c r="P38424" i="6"/>
  <c r="P38423" i="6"/>
  <c r="P38422" i="6"/>
  <c r="P38421" i="6"/>
  <c r="P38420" i="6"/>
  <c r="P38419" i="6"/>
  <c r="P38418" i="6"/>
  <c r="P38417" i="6"/>
  <c r="P38416" i="6"/>
  <c r="P38415" i="6"/>
  <c r="P38414" i="6"/>
  <c r="P38413" i="6"/>
  <c r="P38412" i="6"/>
  <c r="P38411" i="6"/>
  <c r="P38410" i="6"/>
  <c r="P38409" i="6"/>
  <c r="P38408" i="6"/>
  <c r="P38407" i="6"/>
  <c r="P38406" i="6"/>
  <c r="P38405" i="6"/>
  <c r="P38404" i="6"/>
  <c r="P38403" i="6"/>
  <c r="P38402" i="6"/>
  <c r="P38401" i="6"/>
  <c r="P38400" i="6"/>
  <c r="P38399" i="6"/>
  <c r="P38398" i="6"/>
  <c r="P38397" i="6"/>
  <c r="P38396" i="6"/>
  <c r="P38395" i="6"/>
  <c r="P38394" i="6"/>
  <c r="P38393" i="6"/>
  <c r="P38392" i="6"/>
  <c r="P38391" i="6"/>
  <c r="P38390" i="6"/>
  <c r="P38389" i="6"/>
  <c r="P38388" i="6"/>
  <c r="P38387" i="6"/>
  <c r="P38386" i="6"/>
  <c r="P38385" i="6"/>
  <c r="P38384" i="6"/>
  <c r="P38383" i="6"/>
  <c r="P38382" i="6"/>
  <c r="P38381" i="6"/>
  <c r="P38380" i="6"/>
  <c r="P38379" i="6"/>
  <c r="P38378" i="6"/>
  <c r="P38377" i="6"/>
  <c r="P38376" i="6"/>
  <c r="P38375" i="6"/>
  <c r="P38374" i="6"/>
  <c r="P38373" i="6"/>
  <c r="P38372" i="6"/>
  <c r="P38371" i="6"/>
  <c r="P38370" i="6"/>
  <c r="P38369" i="6"/>
  <c r="P38368" i="6"/>
  <c r="P38367" i="6"/>
  <c r="P38366" i="6"/>
  <c r="P38365" i="6"/>
  <c r="P38364" i="6"/>
  <c r="P38363" i="6"/>
  <c r="P38362" i="6"/>
  <c r="P38361" i="6"/>
  <c r="P38360" i="6"/>
  <c r="P38359" i="6"/>
  <c r="P38358" i="6"/>
  <c r="P38357" i="6"/>
  <c r="P38356" i="6"/>
  <c r="P38355" i="6"/>
  <c r="P38354" i="6"/>
  <c r="P38353" i="6"/>
  <c r="P38352" i="6"/>
  <c r="P38351" i="6"/>
  <c r="P38350" i="6"/>
  <c r="P38349" i="6"/>
  <c r="P38348" i="6"/>
  <c r="P38347" i="6"/>
  <c r="P38346" i="6"/>
  <c r="P38345" i="6"/>
  <c r="P38344" i="6"/>
  <c r="P38343" i="6"/>
  <c r="P38342" i="6"/>
  <c r="P38341" i="6"/>
  <c r="P38340" i="6"/>
  <c r="P38339" i="6"/>
  <c r="P38338" i="6"/>
  <c r="P38337" i="6"/>
  <c r="P38336" i="6"/>
  <c r="P38335" i="6"/>
  <c r="P38334" i="6"/>
  <c r="P38333" i="6"/>
  <c r="P38332" i="6"/>
  <c r="P38331" i="6"/>
  <c r="P38330" i="6"/>
  <c r="P38329" i="6"/>
  <c r="P38328" i="6"/>
  <c r="P38327" i="6"/>
  <c r="P38326" i="6"/>
  <c r="P38325" i="6"/>
  <c r="P38324" i="6"/>
  <c r="P38323" i="6"/>
  <c r="P38322" i="6"/>
  <c r="P38321" i="6"/>
  <c r="P38320" i="6"/>
  <c r="P38319" i="6"/>
  <c r="P38318" i="6"/>
  <c r="P38317" i="6"/>
  <c r="P38316" i="6"/>
  <c r="P38315" i="6"/>
  <c r="P38314" i="6"/>
  <c r="P38313" i="6"/>
  <c r="P38312" i="6"/>
  <c r="P38311" i="6"/>
  <c r="P38310" i="6"/>
  <c r="P38309" i="6"/>
  <c r="P38308" i="6"/>
  <c r="P38307" i="6"/>
  <c r="P38306" i="6"/>
  <c r="P38305" i="6"/>
  <c r="P38304" i="6"/>
  <c r="P38303" i="6"/>
  <c r="P38302" i="6"/>
  <c r="P38301" i="6"/>
  <c r="P38300" i="6"/>
  <c r="P38299" i="6"/>
  <c r="P38298" i="6"/>
  <c r="P38297" i="6"/>
  <c r="P38296" i="6"/>
  <c r="P38295" i="6"/>
  <c r="P38294" i="6"/>
  <c r="P38293" i="6"/>
  <c r="P38292" i="6"/>
  <c r="P38291" i="6"/>
  <c r="P38290" i="6"/>
  <c r="P38289" i="6"/>
  <c r="P38288" i="6"/>
  <c r="P38287" i="6"/>
  <c r="P38286" i="6"/>
  <c r="P38285" i="6"/>
  <c r="P38284" i="6"/>
  <c r="P38283" i="6"/>
  <c r="P38282" i="6"/>
  <c r="P38281" i="6"/>
  <c r="P38280" i="6"/>
  <c r="P38279" i="6"/>
  <c r="P38278" i="6"/>
  <c r="P38277" i="6"/>
  <c r="P38276" i="6"/>
  <c r="P38275" i="6"/>
  <c r="P38274" i="6"/>
  <c r="P38273" i="6"/>
  <c r="P38272" i="6"/>
  <c r="P38271" i="6"/>
  <c r="P38270" i="6"/>
  <c r="P38269" i="6"/>
  <c r="P38268" i="6"/>
  <c r="P38267" i="6"/>
  <c r="P38266" i="6"/>
  <c r="P38265" i="6"/>
  <c r="P38264" i="6"/>
  <c r="P38263" i="6"/>
  <c r="P38262" i="6"/>
  <c r="P38261" i="6"/>
  <c r="P38260" i="6"/>
  <c r="P38259" i="6"/>
  <c r="P38258" i="6"/>
  <c r="P38257" i="6"/>
  <c r="P38256" i="6"/>
  <c r="P38255" i="6"/>
  <c r="P38254" i="6"/>
  <c r="P38253" i="6"/>
  <c r="P38252" i="6"/>
  <c r="P38251" i="6"/>
  <c r="P38250" i="6"/>
  <c r="P38249" i="6"/>
  <c r="P38248" i="6"/>
  <c r="P38247" i="6"/>
  <c r="P38246" i="6"/>
  <c r="P38245" i="6"/>
  <c r="P38244" i="6"/>
  <c r="P38243" i="6"/>
  <c r="P38242" i="6"/>
  <c r="P38241" i="6"/>
  <c r="P38240" i="6"/>
  <c r="P38239" i="6"/>
  <c r="P38238" i="6"/>
  <c r="P38237" i="6"/>
  <c r="P38236" i="6"/>
  <c r="P38235" i="6"/>
  <c r="P38234" i="6"/>
  <c r="P38233" i="6"/>
  <c r="P38232" i="6"/>
  <c r="P38231" i="6"/>
  <c r="P38230" i="6"/>
  <c r="P38229" i="6"/>
  <c r="P38228" i="6"/>
  <c r="P38227" i="6"/>
  <c r="P38226" i="6"/>
  <c r="P38225" i="6"/>
  <c r="P38224" i="6"/>
  <c r="P38223" i="6"/>
  <c r="P38222" i="6"/>
  <c r="P38221" i="6"/>
  <c r="P38220" i="6"/>
  <c r="P38219" i="6"/>
  <c r="P38218" i="6"/>
  <c r="P38217" i="6"/>
  <c r="P38216" i="6"/>
  <c r="P38215" i="6"/>
  <c r="P38214" i="6"/>
  <c r="P38213" i="6"/>
  <c r="P38212" i="6"/>
  <c r="P38211" i="6"/>
  <c r="P38210" i="6"/>
  <c r="P38209" i="6"/>
  <c r="P38208" i="6"/>
  <c r="P38207" i="6"/>
  <c r="P38206" i="6"/>
  <c r="P38205" i="6"/>
  <c r="P38204" i="6"/>
  <c r="P38203" i="6"/>
  <c r="P38202" i="6"/>
  <c r="P38201" i="6"/>
  <c r="P38200" i="6"/>
  <c r="P38199" i="6"/>
  <c r="P38198" i="6"/>
  <c r="P38197" i="6"/>
  <c r="P38196" i="6"/>
  <c r="P38195" i="6"/>
  <c r="P38194" i="6"/>
  <c r="P38193" i="6"/>
  <c r="P38192" i="6"/>
  <c r="P38191" i="6"/>
  <c r="P38190" i="6"/>
  <c r="P38189" i="6"/>
  <c r="P38188" i="6"/>
  <c r="P38187" i="6"/>
  <c r="P38186" i="6"/>
  <c r="P38185" i="6"/>
  <c r="P38184" i="6"/>
  <c r="P38183" i="6"/>
  <c r="P38182" i="6"/>
  <c r="P38181" i="6"/>
  <c r="P38180" i="6"/>
  <c r="P38179" i="6"/>
  <c r="P38178" i="6"/>
  <c r="P38177" i="6"/>
  <c r="P38176" i="6"/>
  <c r="P38175" i="6"/>
  <c r="P38174" i="6"/>
  <c r="P38173" i="6"/>
  <c r="P38172" i="6"/>
  <c r="P38171" i="6"/>
  <c r="P38170" i="6"/>
  <c r="P38169" i="6"/>
  <c r="P38168" i="6"/>
  <c r="P38167" i="6"/>
  <c r="P38166" i="6"/>
  <c r="P38165" i="6"/>
  <c r="P38164" i="6"/>
  <c r="P38163" i="6"/>
  <c r="P38162" i="6"/>
  <c r="P38161" i="6"/>
  <c r="P38160" i="6"/>
  <c r="P38159" i="6"/>
  <c r="P38158" i="6"/>
  <c r="P38157" i="6"/>
  <c r="P38156" i="6"/>
  <c r="P38155" i="6"/>
  <c r="P38154" i="6"/>
  <c r="P38153" i="6"/>
  <c r="P38152" i="6"/>
  <c r="P38151" i="6"/>
  <c r="P38150" i="6"/>
  <c r="P38149" i="6"/>
  <c r="P38148" i="6"/>
  <c r="P38147" i="6"/>
  <c r="P38146" i="6"/>
  <c r="P38145" i="6"/>
  <c r="P38144" i="6"/>
  <c r="P38143" i="6"/>
  <c r="P38142" i="6"/>
  <c r="P38141" i="6"/>
  <c r="P38140" i="6"/>
  <c r="P38139" i="6"/>
  <c r="P38138" i="6"/>
  <c r="P38137" i="6"/>
  <c r="P38136" i="6"/>
  <c r="P38135" i="6"/>
  <c r="P38134" i="6"/>
  <c r="P38133" i="6"/>
  <c r="P38132" i="6"/>
  <c r="P38131" i="6"/>
  <c r="P38130" i="6"/>
  <c r="P38129" i="6"/>
  <c r="P38128" i="6"/>
  <c r="P38127" i="6"/>
  <c r="P38126" i="6"/>
  <c r="P38125" i="6"/>
  <c r="P38124" i="6"/>
  <c r="P38123" i="6"/>
  <c r="P38122" i="6"/>
  <c r="P38121" i="6"/>
  <c r="P38120" i="6"/>
  <c r="P38119" i="6"/>
  <c r="P38118" i="6"/>
  <c r="P38117" i="6"/>
  <c r="P38116" i="6"/>
  <c r="P38115" i="6"/>
  <c r="P38114" i="6"/>
  <c r="P38113" i="6"/>
  <c r="P38112" i="6"/>
  <c r="P38111" i="6"/>
  <c r="P38110" i="6"/>
  <c r="P38109" i="6"/>
  <c r="P38108" i="6"/>
  <c r="P38107" i="6"/>
  <c r="P38106" i="6"/>
  <c r="P38105" i="6"/>
  <c r="P38104" i="6"/>
  <c r="P38103" i="6"/>
  <c r="P38102" i="6"/>
  <c r="P38101" i="6"/>
  <c r="P38100" i="6"/>
  <c r="P38099" i="6"/>
  <c r="P38098" i="6"/>
  <c r="P38097" i="6"/>
  <c r="P38096" i="6"/>
  <c r="P38095" i="6"/>
  <c r="P38094" i="6"/>
  <c r="P38093" i="6"/>
  <c r="P38092" i="6"/>
  <c r="P38091" i="6"/>
  <c r="P38090" i="6"/>
  <c r="P38089" i="6"/>
  <c r="P38088" i="6"/>
  <c r="P38087" i="6"/>
  <c r="P38086" i="6"/>
  <c r="P38085" i="6"/>
  <c r="P38084" i="6"/>
  <c r="P38083" i="6"/>
  <c r="P38082" i="6"/>
  <c r="P38081" i="6"/>
  <c r="P38080" i="6"/>
  <c r="P38079" i="6"/>
  <c r="P38078" i="6"/>
  <c r="P38077" i="6"/>
  <c r="P38076" i="6"/>
  <c r="P38075" i="6"/>
  <c r="P38074" i="6"/>
  <c r="P38073" i="6"/>
  <c r="P38072" i="6"/>
  <c r="P38071" i="6"/>
  <c r="P38070" i="6"/>
  <c r="P38069" i="6"/>
  <c r="P38068" i="6"/>
  <c r="P38067" i="6"/>
  <c r="P38066" i="6"/>
  <c r="P38065" i="6"/>
  <c r="P38064" i="6"/>
  <c r="P38063" i="6"/>
  <c r="P38062" i="6"/>
  <c r="P38061" i="6"/>
  <c r="P38060" i="6"/>
  <c r="P38059" i="6"/>
  <c r="P38058" i="6"/>
  <c r="P38057" i="6"/>
  <c r="P38056" i="6"/>
  <c r="P38055" i="6"/>
  <c r="P38054" i="6"/>
  <c r="P38053" i="6"/>
  <c r="P38052" i="6"/>
  <c r="P38051" i="6"/>
  <c r="P38050" i="6"/>
  <c r="P38049" i="6"/>
  <c r="P38048" i="6"/>
  <c r="P38047" i="6"/>
  <c r="P38046" i="6"/>
  <c r="P38045" i="6"/>
  <c r="P38044" i="6"/>
  <c r="P38043" i="6"/>
  <c r="P38042" i="6"/>
  <c r="P38041" i="6"/>
  <c r="P38040" i="6"/>
  <c r="P38039" i="6"/>
  <c r="P38038" i="6"/>
  <c r="P38037" i="6"/>
  <c r="P38036" i="6"/>
  <c r="P38035" i="6"/>
  <c r="P38034" i="6"/>
  <c r="P38033" i="6"/>
  <c r="P38032" i="6"/>
  <c r="P38031" i="6"/>
  <c r="P38030" i="6"/>
  <c r="P38029" i="6"/>
  <c r="P38028" i="6"/>
  <c r="P38027" i="6"/>
  <c r="P38026" i="6"/>
  <c r="P38025" i="6"/>
  <c r="P38024" i="6"/>
  <c r="P38023" i="6"/>
  <c r="P38022" i="6"/>
  <c r="P38021" i="6"/>
  <c r="P38020" i="6"/>
  <c r="P38019" i="6"/>
  <c r="P38018" i="6"/>
  <c r="P38017" i="6"/>
  <c r="P38016" i="6"/>
  <c r="P38015" i="6"/>
  <c r="P38014" i="6"/>
  <c r="P38013" i="6"/>
  <c r="P38012" i="6"/>
  <c r="P38011" i="6"/>
  <c r="P38010" i="6"/>
  <c r="P38009" i="6"/>
  <c r="P38008" i="6"/>
  <c r="P38007" i="6"/>
  <c r="P38006" i="6"/>
  <c r="P38005" i="6"/>
  <c r="P38004" i="6"/>
  <c r="P38003" i="6"/>
  <c r="P38002" i="6"/>
  <c r="P38001" i="6"/>
  <c r="P38000" i="6"/>
  <c r="P37999" i="6"/>
  <c r="P37998" i="6"/>
  <c r="P37997" i="6"/>
  <c r="P37996" i="6"/>
  <c r="P37995" i="6"/>
  <c r="P37994" i="6"/>
  <c r="P37993" i="6"/>
  <c r="P37992" i="6"/>
  <c r="P37991" i="6"/>
  <c r="P37990" i="6"/>
  <c r="P37989" i="6"/>
  <c r="P37988" i="6"/>
  <c r="P37987" i="6"/>
  <c r="P37986" i="6"/>
  <c r="P37985" i="6"/>
  <c r="P37984" i="6"/>
  <c r="P37983" i="6"/>
  <c r="P37982" i="6"/>
  <c r="P37981" i="6"/>
  <c r="P37980" i="6"/>
  <c r="P37979" i="6"/>
  <c r="P37978" i="6"/>
  <c r="P37977" i="6"/>
  <c r="P37976" i="6"/>
  <c r="P37975" i="6"/>
  <c r="P37974" i="6"/>
  <c r="P37973" i="6"/>
  <c r="P37972" i="6"/>
  <c r="P37971" i="6"/>
  <c r="P37970" i="6"/>
  <c r="P37969" i="6"/>
  <c r="P37968" i="6"/>
  <c r="P37967" i="6"/>
  <c r="P37966" i="6"/>
  <c r="P37965" i="6"/>
  <c r="P37964" i="6"/>
  <c r="P37963" i="6"/>
  <c r="P37962" i="6"/>
  <c r="P37961" i="6"/>
  <c r="P37960" i="6"/>
  <c r="P37959" i="6"/>
  <c r="P37958" i="6"/>
  <c r="P37957" i="6"/>
  <c r="P37956" i="6"/>
  <c r="P37955" i="6"/>
  <c r="P37954" i="6"/>
  <c r="P37953" i="6"/>
  <c r="P37952" i="6"/>
  <c r="P37951" i="6"/>
  <c r="P37950" i="6"/>
  <c r="P37949" i="6"/>
  <c r="P37948" i="6"/>
  <c r="P37947" i="6"/>
  <c r="P37946" i="6"/>
  <c r="P37945" i="6"/>
  <c r="P37944" i="6"/>
  <c r="P37943" i="6"/>
  <c r="P37942" i="6"/>
  <c r="P37941" i="6"/>
  <c r="P37940" i="6"/>
  <c r="P37939" i="6"/>
  <c r="P37938" i="6"/>
  <c r="P37937" i="6"/>
  <c r="P37936" i="6"/>
  <c r="P37935" i="6"/>
  <c r="P37934" i="6"/>
  <c r="P37933" i="6"/>
  <c r="P37932" i="6"/>
  <c r="P37931" i="6"/>
  <c r="P37930" i="6"/>
  <c r="P37929" i="6"/>
  <c r="P37928" i="6"/>
  <c r="P37927" i="6"/>
  <c r="P37926" i="6"/>
  <c r="P37925" i="6"/>
  <c r="P37924" i="6"/>
  <c r="P37923" i="6"/>
  <c r="P37922" i="6"/>
  <c r="P37921" i="6"/>
  <c r="P37920" i="6"/>
  <c r="P37919" i="6"/>
  <c r="P37918" i="6"/>
  <c r="P37917" i="6"/>
  <c r="P37916" i="6"/>
  <c r="P37915" i="6"/>
  <c r="P37914" i="6"/>
  <c r="P37913" i="6"/>
  <c r="P37912" i="6"/>
  <c r="P37911" i="6"/>
  <c r="P37910" i="6"/>
  <c r="P37909" i="6"/>
  <c r="P37908" i="6"/>
  <c r="P37907" i="6"/>
  <c r="P37906" i="6"/>
  <c r="P37905" i="6"/>
  <c r="P37904" i="6"/>
  <c r="P37903" i="6"/>
  <c r="P37902" i="6"/>
  <c r="P37901" i="6"/>
  <c r="P37900" i="6"/>
  <c r="P37899" i="6"/>
  <c r="P37898" i="6"/>
  <c r="P37897" i="6"/>
  <c r="P37896" i="6"/>
  <c r="P37895" i="6"/>
  <c r="P37894" i="6"/>
  <c r="P37893" i="6"/>
  <c r="P37892" i="6"/>
  <c r="P37891" i="6"/>
  <c r="P37890" i="6"/>
  <c r="P37889" i="6"/>
  <c r="P37888" i="6"/>
  <c r="P37887" i="6"/>
  <c r="P37886" i="6"/>
  <c r="P37885" i="6"/>
  <c r="P37884" i="6"/>
  <c r="P37883" i="6"/>
  <c r="P37882" i="6"/>
  <c r="P37881" i="6"/>
  <c r="P37880" i="6"/>
  <c r="P37879" i="6"/>
  <c r="P37878" i="6"/>
  <c r="P37877" i="6"/>
  <c r="P37876" i="6"/>
  <c r="P37875" i="6"/>
  <c r="P37874" i="6"/>
  <c r="P37873" i="6"/>
  <c r="P37872" i="6"/>
  <c r="P37871" i="6"/>
  <c r="P37870" i="6"/>
  <c r="P37869" i="6"/>
  <c r="P37868" i="6"/>
  <c r="P37867" i="6"/>
  <c r="P37866" i="6"/>
  <c r="P37865" i="6"/>
  <c r="P37864" i="6"/>
  <c r="P37863" i="6"/>
  <c r="P37862" i="6"/>
  <c r="P37861" i="6"/>
  <c r="P37860" i="6"/>
  <c r="P37859" i="6"/>
  <c r="P37858" i="6"/>
  <c r="P37857" i="6"/>
  <c r="P37856" i="6"/>
  <c r="P37855" i="6"/>
  <c r="P37854" i="6"/>
  <c r="P37853" i="6"/>
  <c r="P37852" i="6"/>
  <c r="P37851" i="6"/>
  <c r="P37850" i="6"/>
  <c r="P37849" i="6"/>
  <c r="P37848" i="6"/>
  <c r="P37847" i="6"/>
  <c r="P37846" i="6"/>
  <c r="P37845" i="6"/>
  <c r="P37844" i="6"/>
  <c r="P37843" i="6"/>
  <c r="P37842" i="6"/>
  <c r="P37841" i="6"/>
  <c r="P37840" i="6"/>
  <c r="P37839" i="6"/>
  <c r="P37838" i="6"/>
  <c r="P37837" i="6"/>
  <c r="P37836" i="6"/>
  <c r="P37835" i="6"/>
  <c r="P37834" i="6"/>
  <c r="P37833" i="6"/>
  <c r="P37832" i="6"/>
  <c r="P37831" i="6"/>
  <c r="P37830" i="6"/>
  <c r="P37829" i="6"/>
  <c r="P37828" i="6"/>
  <c r="P37827" i="6"/>
  <c r="P37826" i="6"/>
  <c r="P37825" i="6"/>
  <c r="P37824" i="6"/>
  <c r="P37823" i="6"/>
  <c r="P37822" i="6"/>
  <c r="P37821" i="6"/>
  <c r="P37820" i="6"/>
  <c r="P37819" i="6"/>
  <c r="P37818" i="6"/>
  <c r="P37817" i="6"/>
  <c r="P37816" i="6"/>
  <c r="P37815" i="6"/>
  <c r="P37814" i="6"/>
  <c r="P37813" i="6"/>
  <c r="P37812" i="6"/>
  <c r="P37811" i="6"/>
  <c r="P37810" i="6"/>
  <c r="P37809" i="6"/>
  <c r="P37808" i="6"/>
  <c r="P37807" i="6"/>
  <c r="P37806" i="6"/>
  <c r="P37805" i="6"/>
  <c r="P37804" i="6"/>
  <c r="P37803" i="6"/>
  <c r="P37802" i="6"/>
  <c r="P37801" i="6"/>
  <c r="P37800" i="6"/>
  <c r="P37799" i="6"/>
  <c r="P37798" i="6"/>
  <c r="P37797" i="6"/>
  <c r="P37796" i="6"/>
  <c r="P37795" i="6"/>
  <c r="P37794" i="6"/>
  <c r="P37793" i="6"/>
  <c r="P37792" i="6"/>
  <c r="P37791" i="6"/>
  <c r="P37790" i="6"/>
  <c r="P37789" i="6"/>
  <c r="P37788" i="6"/>
  <c r="P37787" i="6"/>
  <c r="P37786" i="6"/>
  <c r="P37785" i="6"/>
  <c r="P37784" i="6"/>
  <c r="P37783" i="6"/>
  <c r="P37782" i="6"/>
  <c r="P37781" i="6"/>
  <c r="P37780" i="6"/>
  <c r="P37779" i="6"/>
  <c r="P37778" i="6"/>
  <c r="P37777" i="6"/>
  <c r="P37776" i="6"/>
  <c r="P37775" i="6"/>
  <c r="P37774" i="6"/>
  <c r="P37773" i="6"/>
  <c r="P37772" i="6"/>
  <c r="P37771" i="6"/>
  <c r="P37770" i="6"/>
  <c r="P37769" i="6"/>
  <c r="P37768" i="6"/>
  <c r="P37767" i="6"/>
  <c r="P37766" i="6"/>
  <c r="P37765" i="6"/>
  <c r="P37764" i="6"/>
  <c r="P37763" i="6"/>
  <c r="P37762" i="6"/>
  <c r="P37761" i="6"/>
  <c r="P37760" i="6"/>
  <c r="P37759" i="6"/>
  <c r="P37758" i="6"/>
  <c r="P37757" i="6"/>
  <c r="P37756" i="6"/>
  <c r="P37755" i="6"/>
  <c r="P37754" i="6"/>
  <c r="P37753" i="6"/>
  <c r="P37752" i="6"/>
  <c r="P37751" i="6"/>
  <c r="P37750" i="6"/>
  <c r="P37749" i="6"/>
  <c r="P37748" i="6"/>
  <c r="P37747" i="6"/>
  <c r="P37746" i="6"/>
  <c r="P37745" i="6"/>
  <c r="P37744" i="6"/>
  <c r="P37743" i="6"/>
  <c r="P37742" i="6"/>
  <c r="P37741" i="6"/>
  <c r="P37740" i="6"/>
  <c r="P37739" i="6"/>
  <c r="P37738" i="6"/>
  <c r="P37737" i="6"/>
  <c r="P37736" i="6"/>
  <c r="P37735" i="6"/>
  <c r="P37734" i="6"/>
  <c r="P37733" i="6"/>
  <c r="P37732" i="6"/>
  <c r="P37731" i="6"/>
  <c r="P37730" i="6"/>
  <c r="P37729" i="6"/>
  <c r="P37728" i="6"/>
  <c r="P37727" i="6"/>
  <c r="P37726" i="6"/>
  <c r="P37725" i="6"/>
  <c r="P37724" i="6"/>
  <c r="P37723" i="6"/>
  <c r="P37722" i="6"/>
  <c r="P37721" i="6"/>
  <c r="P37720" i="6"/>
  <c r="P37719" i="6"/>
  <c r="P37718" i="6"/>
  <c r="P37717" i="6"/>
  <c r="P37716" i="6"/>
  <c r="P37715" i="6"/>
  <c r="P37714" i="6"/>
  <c r="P37713" i="6"/>
  <c r="P37712" i="6"/>
  <c r="P37711" i="6"/>
  <c r="P37710" i="6"/>
  <c r="P37709" i="6"/>
  <c r="P37708" i="6"/>
  <c r="P37707" i="6"/>
  <c r="P37706" i="6"/>
  <c r="P37705" i="6"/>
  <c r="P37704" i="6"/>
  <c r="P37703" i="6"/>
  <c r="P37702" i="6"/>
  <c r="P37701" i="6"/>
  <c r="P37700" i="6"/>
  <c r="P37699" i="6"/>
  <c r="P37698" i="6"/>
  <c r="P37697" i="6"/>
  <c r="P37696" i="6"/>
  <c r="P37695" i="6"/>
  <c r="P37694" i="6"/>
  <c r="P37693" i="6"/>
  <c r="P37692" i="6"/>
  <c r="P37691" i="6"/>
  <c r="P37690" i="6"/>
  <c r="P37689" i="6"/>
  <c r="P37688" i="6"/>
  <c r="P37687" i="6"/>
  <c r="P37686" i="6"/>
  <c r="P37685" i="6"/>
  <c r="P37684" i="6"/>
  <c r="P37683" i="6"/>
  <c r="P37682" i="6"/>
  <c r="P37681" i="6"/>
  <c r="P37680" i="6"/>
  <c r="P37679" i="6"/>
  <c r="P37678" i="6"/>
  <c r="P37677" i="6"/>
  <c r="P37676" i="6"/>
  <c r="P37675" i="6"/>
  <c r="P37674" i="6"/>
  <c r="P37673" i="6"/>
  <c r="P37672" i="6"/>
  <c r="P37671" i="6"/>
  <c r="P37670" i="6"/>
  <c r="P37669" i="6"/>
  <c r="P37668" i="6"/>
  <c r="P37667" i="6"/>
  <c r="P37666" i="6"/>
  <c r="P37665" i="6"/>
  <c r="P37664" i="6"/>
  <c r="P37663" i="6"/>
  <c r="P37662" i="6"/>
  <c r="P37661" i="6"/>
  <c r="P37660" i="6"/>
  <c r="P37659" i="6"/>
  <c r="P37658" i="6"/>
  <c r="P37657" i="6"/>
  <c r="P37656" i="6"/>
  <c r="P37655" i="6"/>
  <c r="P37654" i="6"/>
  <c r="P37653" i="6"/>
  <c r="P37652" i="6"/>
  <c r="P37651" i="6"/>
  <c r="P37650" i="6"/>
  <c r="P37649" i="6"/>
  <c r="P37648" i="6"/>
  <c r="P37647" i="6"/>
  <c r="P37646" i="6"/>
  <c r="P37645" i="6"/>
  <c r="P37644" i="6"/>
  <c r="P37643" i="6"/>
  <c r="P37642" i="6"/>
  <c r="P37641" i="6"/>
  <c r="P37640" i="6"/>
  <c r="P37639" i="6"/>
  <c r="P37638" i="6"/>
  <c r="P37637" i="6"/>
  <c r="P37636" i="6"/>
  <c r="P37635" i="6"/>
  <c r="P37634" i="6"/>
  <c r="P37633" i="6"/>
  <c r="P37632" i="6"/>
  <c r="P37631" i="6"/>
  <c r="P37630" i="6"/>
  <c r="P37629" i="6"/>
  <c r="P37628" i="6"/>
  <c r="P37627" i="6"/>
  <c r="P37626" i="6"/>
  <c r="P37625" i="6"/>
  <c r="P37624" i="6"/>
  <c r="P37623" i="6"/>
  <c r="P37622" i="6"/>
  <c r="P37621" i="6"/>
  <c r="P37620" i="6"/>
  <c r="P37619" i="6"/>
  <c r="P37618" i="6"/>
  <c r="P37617" i="6"/>
  <c r="P37616" i="6"/>
  <c r="P37615" i="6"/>
  <c r="P37614" i="6"/>
  <c r="P37613" i="6"/>
  <c r="P37612" i="6"/>
  <c r="P37611" i="6"/>
  <c r="P37610" i="6"/>
  <c r="P37609" i="6"/>
  <c r="P37608" i="6"/>
  <c r="P37607" i="6"/>
  <c r="P37606" i="6"/>
  <c r="P37605" i="6"/>
  <c r="P37604" i="6"/>
  <c r="P37603" i="6"/>
  <c r="P37602" i="6"/>
  <c r="P37601" i="6"/>
  <c r="P37600" i="6"/>
  <c r="P37599" i="6"/>
  <c r="P37598" i="6"/>
  <c r="P37597" i="6"/>
  <c r="P37596" i="6"/>
  <c r="P37595" i="6"/>
  <c r="P37594" i="6"/>
  <c r="P37593" i="6"/>
  <c r="P37592" i="6"/>
  <c r="P37591" i="6"/>
  <c r="P37590" i="6"/>
  <c r="P37589" i="6"/>
  <c r="P37588" i="6"/>
  <c r="P37587" i="6"/>
  <c r="P37586" i="6"/>
  <c r="P37585" i="6"/>
  <c r="P37584" i="6"/>
  <c r="P37583" i="6"/>
  <c r="P37582" i="6"/>
  <c r="P37581" i="6"/>
  <c r="P37580" i="6"/>
  <c r="P37579" i="6"/>
  <c r="P37578" i="6"/>
  <c r="P37577" i="6"/>
  <c r="P37576" i="6"/>
  <c r="P37575" i="6"/>
  <c r="P37574" i="6"/>
  <c r="P37573" i="6"/>
  <c r="P37572" i="6"/>
  <c r="P37571" i="6"/>
  <c r="P37570" i="6"/>
  <c r="P37569" i="6"/>
  <c r="P37568" i="6"/>
  <c r="P37567" i="6"/>
  <c r="P37566" i="6"/>
  <c r="P37565" i="6"/>
  <c r="P37564" i="6"/>
  <c r="P37563" i="6"/>
  <c r="P37562" i="6"/>
  <c r="P37561" i="6"/>
  <c r="P37560" i="6"/>
  <c r="P37559" i="6"/>
  <c r="P37558" i="6"/>
  <c r="P37557" i="6"/>
  <c r="P37556" i="6"/>
  <c r="P37555" i="6"/>
  <c r="P37554" i="6"/>
  <c r="P37553" i="6"/>
  <c r="P37552" i="6"/>
  <c r="P37551" i="6"/>
  <c r="P37550" i="6"/>
  <c r="P37549" i="6"/>
  <c r="P37548" i="6"/>
  <c r="P37547" i="6"/>
  <c r="P37546" i="6"/>
  <c r="P37545" i="6"/>
  <c r="P37544" i="6"/>
  <c r="P37543" i="6"/>
  <c r="P37542" i="6"/>
  <c r="P37541" i="6"/>
  <c r="P37540" i="6"/>
  <c r="P37539" i="6"/>
  <c r="P37538" i="6"/>
  <c r="P37537" i="6"/>
  <c r="P37536" i="6"/>
  <c r="P37535" i="6"/>
  <c r="P37534" i="6"/>
  <c r="P37533" i="6"/>
  <c r="P37532" i="6"/>
  <c r="P37531" i="6"/>
  <c r="P37530" i="6"/>
  <c r="P37529" i="6"/>
  <c r="P37528" i="6"/>
  <c r="P37527" i="6"/>
  <c r="P37526" i="6"/>
  <c r="P37525" i="6"/>
  <c r="P37524" i="6"/>
  <c r="P37523" i="6"/>
  <c r="P37522" i="6"/>
  <c r="P37521" i="6"/>
  <c r="P37520" i="6"/>
  <c r="P37519" i="6"/>
  <c r="P37518" i="6"/>
  <c r="P37517" i="6"/>
  <c r="P37516" i="6"/>
  <c r="P37515" i="6"/>
  <c r="P37514" i="6"/>
  <c r="P37513" i="6"/>
  <c r="P37512" i="6"/>
  <c r="P37511" i="6"/>
  <c r="P37510" i="6"/>
  <c r="P37509" i="6"/>
  <c r="P37508" i="6"/>
  <c r="P37507" i="6"/>
  <c r="P37506" i="6"/>
  <c r="P37505" i="6"/>
  <c r="P37504" i="6"/>
  <c r="P37503" i="6"/>
  <c r="P37502" i="6"/>
  <c r="P37501" i="6"/>
  <c r="P37500" i="6"/>
  <c r="P37499" i="6"/>
  <c r="P37498" i="6"/>
  <c r="P37497" i="6"/>
  <c r="P37496" i="6"/>
  <c r="P37495" i="6"/>
  <c r="P37494" i="6"/>
  <c r="P37493" i="6"/>
  <c r="P37492" i="6"/>
  <c r="P37491" i="6"/>
  <c r="P37490" i="6"/>
  <c r="P37489" i="6"/>
  <c r="P37488" i="6"/>
  <c r="P37487" i="6"/>
  <c r="P37486" i="6"/>
  <c r="P37485" i="6"/>
  <c r="P37484" i="6"/>
  <c r="P37483" i="6"/>
  <c r="P37482" i="6"/>
  <c r="P37481" i="6"/>
  <c r="P37480" i="6"/>
  <c r="P37479" i="6"/>
  <c r="P37478" i="6"/>
  <c r="P37477" i="6"/>
  <c r="P37476" i="6"/>
  <c r="P37475" i="6"/>
  <c r="P37474" i="6"/>
  <c r="P37473" i="6"/>
  <c r="P37472" i="6"/>
  <c r="P37471" i="6"/>
  <c r="P37470" i="6"/>
  <c r="P37469" i="6"/>
  <c r="P37468" i="6"/>
  <c r="P37467" i="6"/>
  <c r="P37466" i="6"/>
  <c r="P37465" i="6"/>
  <c r="P37464" i="6"/>
  <c r="P37463" i="6"/>
  <c r="P37462" i="6"/>
  <c r="P37461" i="6"/>
  <c r="P37460" i="6"/>
  <c r="P37459" i="6"/>
  <c r="P37458" i="6"/>
  <c r="P37457" i="6"/>
  <c r="P37456" i="6"/>
  <c r="P37455" i="6"/>
  <c r="P37454" i="6"/>
  <c r="P37453" i="6"/>
  <c r="P37452" i="6"/>
  <c r="P37451" i="6"/>
  <c r="P37450" i="6"/>
  <c r="P37449" i="6"/>
  <c r="P37448" i="6"/>
  <c r="P37447" i="6"/>
  <c r="P37446" i="6"/>
  <c r="P37445" i="6"/>
  <c r="P37444" i="6"/>
  <c r="P37443" i="6"/>
  <c r="P37442" i="6"/>
  <c r="P37441" i="6"/>
  <c r="P37440" i="6"/>
  <c r="P37439" i="6"/>
  <c r="P37438" i="6"/>
  <c r="P37437" i="6"/>
  <c r="P37436" i="6"/>
  <c r="P37435" i="6"/>
  <c r="P37434" i="6"/>
  <c r="P37433" i="6"/>
  <c r="P37432" i="6"/>
  <c r="P37431" i="6"/>
  <c r="P37430" i="6"/>
  <c r="P37429" i="6"/>
  <c r="P37428" i="6"/>
  <c r="P37427" i="6"/>
  <c r="P37426" i="6"/>
  <c r="P37425" i="6"/>
  <c r="P37424" i="6"/>
  <c r="P37423" i="6"/>
  <c r="P37422" i="6"/>
  <c r="P37421" i="6"/>
  <c r="P37420" i="6"/>
  <c r="P37419" i="6"/>
  <c r="P37418" i="6"/>
  <c r="P37417" i="6"/>
  <c r="P37416" i="6"/>
  <c r="P37415" i="6"/>
  <c r="P37414" i="6"/>
  <c r="P37413" i="6"/>
  <c r="P37412" i="6"/>
  <c r="P37411" i="6"/>
  <c r="P37410" i="6"/>
  <c r="P37409" i="6"/>
  <c r="P37408" i="6"/>
  <c r="P37407" i="6"/>
  <c r="P37406" i="6"/>
  <c r="P37405" i="6"/>
  <c r="P37404" i="6"/>
  <c r="P37403" i="6"/>
  <c r="P37402" i="6"/>
  <c r="P37401" i="6"/>
  <c r="P37400" i="6"/>
  <c r="P37399" i="6"/>
  <c r="P37398" i="6"/>
  <c r="P37397" i="6"/>
  <c r="P37396" i="6"/>
  <c r="P37395" i="6"/>
  <c r="P37394" i="6"/>
  <c r="P37393" i="6"/>
  <c r="P37392" i="6"/>
  <c r="P37391" i="6"/>
  <c r="P37390" i="6"/>
  <c r="P37389" i="6"/>
  <c r="P37388" i="6"/>
  <c r="P37387" i="6"/>
  <c r="P37386" i="6"/>
  <c r="P37385" i="6"/>
  <c r="P37384" i="6"/>
  <c r="P37383" i="6"/>
  <c r="P37382" i="6"/>
  <c r="P37381" i="6"/>
  <c r="P37380" i="6"/>
  <c r="P37379" i="6"/>
  <c r="P37378" i="6"/>
  <c r="P37377" i="6"/>
  <c r="P37376" i="6"/>
  <c r="P37375" i="6"/>
  <c r="P37374" i="6"/>
  <c r="P37373" i="6"/>
  <c r="P37372" i="6"/>
  <c r="P37371" i="6"/>
  <c r="P37370" i="6"/>
  <c r="P37369" i="6"/>
  <c r="P37368" i="6"/>
  <c r="P37367" i="6"/>
  <c r="P37366" i="6"/>
  <c r="P37365" i="6"/>
  <c r="P37364" i="6"/>
  <c r="P37363" i="6"/>
  <c r="P37362" i="6"/>
  <c r="P37361" i="6"/>
  <c r="P37360" i="6"/>
  <c r="P37359" i="6"/>
  <c r="P37358" i="6"/>
  <c r="P37357" i="6"/>
  <c r="P37356" i="6"/>
  <c r="P37355" i="6"/>
  <c r="P37354" i="6"/>
  <c r="P37353" i="6"/>
  <c r="P37352" i="6"/>
  <c r="P37351" i="6"/>
  <c r="P37350" i="6"/>
  <c r="P37349" i="6"/>
  <c r="P37348" i="6"/>
  <c r="P37347" i="6"/>
  <c r="P37346" i="6"/>
  <c r="P37345" i="6"/>
  <c r="P37344" i="6"/>
  <c r="P37343" i="6"/>
  <c r="P37342" i="6"/>
  <c r="P37341" i="6"/>
  <c r="P37340" i="6"/>
  <c r="P37339" i="6"/>
  <c r="P37338" i="6"/>
  <c r="P37337" i="6"/>
  <c r="P37336" i="6"/>
  <c r="P37335" i="6"/>
  <c r="P37334" i="6"/>
  <c r="P37333" i="6"/>
  <c r="P37332" i="6"/>
  <c r="P37331" i="6"/>
  <c r="P37330" i="6"/>
  <c r="P37329" i="6"/>
  <c r="P37328" i="6"/>
  <c r="P37327" i="6"/>
  <c r="P37326" i="6"/>
  <c r="P37325" i="6"/>
  <c r="P37324" i="6"/>
  <c r="P37323" i="6"/>
  <c r="P37322" i="6"/>
  <c r="P37321" i="6"/>
  <c r="P37320" i="6"/>
  <c r="P37319" i="6"/>
  <c r="P37318" i="6"/>
  <c r="P37317" i="6"/>
  <c r="P37316" i="6"/>
  <c r="P37315" i="6"/>
  <c r="P37314" i="6"/>
  <c r="P37313" i="6"/>
  <c r="P37312" i="6"/>
  <c r="P37311" i="6"/>
  <c r="P37310" i="6"/>
  <c r="P37309" i="6"/>
  <c r="P37308" i="6"/>
  <c r="P37307" i="6"/>
  <c r="P37306" i="6"/>
  <c r="P37305" i="6"/>
  <c r="P37304" i="6"/>
  <c r="P37303" i="6"/>
  <c r="P37302" i="6"/>
  <c r="P37301" i="6"/>
  <c r="P37300" i="6"/>
  <c r="P37299" i="6"/>
  <c r="P37298" i="6"/>
  <c r="P37297" i="6"/>
  <c r="P37296" i="6"/>
  <c r="P37295" i="6"/>
  <c r="P37294" i="6"/>
  <c r="P37293" i="6"/>
  <c r="P37292" i="6"/>
  <c r="P37291" i="6"/>
  <c r="P37290" i="6"/>
  <c r="P37289" i="6"/>
  <c r="P37288" i="6"/>
  <c r="P37287" i="6"/>
  <c r="P37286" i="6"/>
  <c r="P37285" i="6"/>
  <c r="P37284" i="6"/>
  <c r="P37283" i="6"/>
  <c r="P37282" i="6"/>
  <c r="P37281" i="6"/>
  <c r="P37280" i="6"/>
  <c r="P37279" i="6"/>
  <c r="P37278" i="6"/>
  <c r="P37277" i="6"/>
  <c r="P37276" i="6"/>
  <c r="P37275" i="6"/>
  <c r="P37274" i="6"/>
  <c r="P37273" i="6"/>
  <c r="P37272" i="6"/>
  <c r="P37271" i="6"/>
  <c r="P37270" i="6"/>
  <c r="P37269" i="6"/>
  <c r="P37268" i="6"/>
  <c r="P37267" i="6"/>
  <c r="P37266" i="6"/>
  <c r="P37265" i="6"/>
  <c r="P37264" i="6"/>
  <c r="P37263" i="6"/>
  <c r="P37262" i="6"/>
  <c r="P37261" i="6"/>
  <c r="P37260" i="6"/>
  <c r="P37259" i="6"/>
  <c r="P37258" i="6"/>
  <c r="P37257" i="6"/>
  <c r="P37256" i="6"/>
  <c r="P37255" i="6"/>
  <c r="P37254" i="6"/>
  <c r="P37253" i="6"/>
  <c r="P37252" i="6"/>
  <c r="P37251" i="6"/>
  <c r="P37250" i="6"/>
  <c r="P37249" i="6"/>
  <c r="P37248" i="6"/>
  <c r="P37247" i="6"/>
  <c r="P37246" i="6"/>
  <c r="P37245" i="6"/>
  <c r="P37244" i="6"/>
  <c r="P37243" i="6"/>
  <c r="P37242" i="6"/>
  <c r="P37241" i="6"/>
  <c r="P37240" i="6"/>
  <c r="P37239" i="6"/>
  <c r="P37238" i="6"/>
  <c r="P37237" i="6"/>
  <c r="P37236" i="6"/>
  <c r="P37235" i="6"/>
  <c r="P37234" i="6"/>
  <c r="P37233" i="6"/>
  <c r="P37232" i="6"/>
  <c r="P37231" i="6"/>
  <c r="P37230" i="6"/>
  <c r="P37229" i="6"/>
  <c r="P37228" i="6"/>
  <c r="P37227" i="6"/>
  <c r="P37226" i="6"/>
  <c r="P37225" i="6"/>
  <c r="P37224" i="6"/>
  <c r="P37223" i="6"/>
  <c r="P37222" i="6"/>
  <c r="P37221" i="6"/>
  <c r="P37220" i="6"/>
  <c r="P37219" i="6"/>
  <c r="P37218" i="6"/>
  <c r="P37217" i="6"/>
  <c r="P37216" i="6"/>
  <c r="P37215" i="6"/>
  <c r="P37214" i="6"/>
  <c r="P37213" i="6"/>
  <c r="P37212" i="6"/>
  <c r="P37211" i="6"/>
  <c r="P37210" i="6"/>
  <c r="P37209" i="6"/>
  <c r="P37208" i="6"/>
  <c r="P37207" i="6"/>
  <c r="P37206" i="6"/>
  <c r="P37205" i="6"/>
  <c r="P37204" i="6"/>
  <c r="P37203" i="6"/>
  <c r="P37202" i="6"/>
  <c r="P37201" i="6"/>
  <c r="P37200" i="6"/>
  <c r="P37199" i="6"/>
  <c r="P37198" i="6"/>
  <c r="P37197" i="6"/>
  <c r="P37196" i="6"/>
  <c r="P37195" i="6"/>
  <c r="P37194" i="6"/>
  <c r="P37193" i="6"/>
  <c r="P37192" i="6"/>
  <c r="P37191" i="6"/>
  <c r="P37190" i="6"/>
  <c r="P37189" i="6"/>
  <c r="P37188" i="6"/>
  <c r="P37187" i="6"/>
  <c r="P37186" i="6"/>
  <c r="P37185" i="6"/>
  <c r="P37184" i="6"/>
  <c r="P37183" i="6"/>
  <c r="P37182" i="6"/>
  <c r="P37181" i="6"/>
  <c r="P37180" i="6"/>
  <c r="P37179" i="6"/>
  <c r="P37178" i="6"/>
  <c r="P37177" i="6"/>
  <c r="P37176" i="6"/>
  <c r="P37175" i="6"/>
  <c r="P37174" i="6"/>
  <c r="P37173" i="6"/>
  <c r="P37172" i="6"/>
  <c r="P37171" i="6"/>
  <c r="P37170" i="6"/>
  <c r="P37169" i="6"/>
  <c r="P37168" i="6"/>
  <c r="P37167" i="6"/>
  <c r="P37166" i="6"/>
  <c r="P37165" i="6"/>
  <c r="P37164" i="6"/>
  <c r="P37163" i="6"/>
  <c r="P37162" i="6"/>
  <c r="P37161" i="6"/>
  <c r="P37160" i="6"/>
  <c r="P37159" i="6"/>
  <c r="P37158" i="6"/>
  <c r="P37157" i="6"/>
  <c r="P37156" i="6"/>
  <c r="P37155" i="6"/>
  <c r="P37154" i="6"/>
  <c r="P37153" i="6"/>
  <c r="P37152" i="6"/>
  <c r="P37151" i="6"/>
  <c r="P37150" i="6"/>
  <c r="P37149" i="6"/>
  <c r="P37148" i="6"/>
  <c r="P37147" i="6"/>
  <c r="P37146" i="6"/>
  <c r="P37145" i="6"/>
  <c r="P37144" i="6"/>
  <c r="P37143" i="6"/>
  <c r="P37142" i="6"/>
  <c r="P37141" i="6"/>
  <c r="P37140" i="6"/>
  <c r="P37139" i="6"/>
  <c r="P37138" i="6"/>
  <c r="P37137" i="6"/>
  <c r="P37136" i="6"/>
  <c r="P37135" i="6"/>
  <c r="P37134" i="6"/>
  <c r="P37133" i="6"/>
  <c r="P37132" i="6"/>
  <c r="P37131" i="6"/>
  <c r="P37130" i="6"/>
  <c r="P37129" i="6"/>
  <c r="P37128" i="6"/>
  <c r="P37127" i="6"/>
  <c r="P37126" i="6"/>
  <c r="P37125" i="6"/>
  <c r="P37124" i="6"/>
  <c r="P37123" i="6"/>
  <c r="P37122" i="6"/>
  <c r="P37121" i="6"/>
  <c r="P37120" i="6"/>
  <c r="P37119" i="6"/>
  <c r="P37118" i="6"/>
  <c r="P37117" i="6"/>
  <c r="P37116" i="6"/>
  <c r="P37115" i="6"/>
  <c r="P37114" i="6"/>
  <c r="P37113" i="6"/>
  <c r="P37112" i="6"/>
  <c r="P37111" i="6"/>
  <c r="P37110" i="6"/>
  <c r="P37109" i="6"/>
  <c r="P37108" i="6"/>
  <c r="P37107" i="6"/>
  <c r="P37106" i="6"/>
  <c r="P37105" i="6"/>
  <c r="P37104" i="6"/>
  <c r="P37103" i="6"/>
  <c r="P37102" i="6"/>
  <c r="P37101" i="6"/>
  <c r="P37100" i="6"/>
  <c r="P37099" i="6"/>
  <c r="P37098" i="6"/>
  <c r="P37097" i="6"/>
  <c r="P37096" i="6"/>
  <c r="P37095" i="6"/>
  <c r="P37094" i="6"/>
  <c r="P37093" i="6"/>
  <c r="P37092" i="6"/>
  <c r="P37091" i="6"/>
  <c r="P37090" i="6"/>
  <c r="P37089" i="6"/>
  <c r="P37088" i="6"/>
  <c r="P37087" i="6"/>
  <c r="P37086" i="6"/>
  <c r="P37085" i="6"/>
  <c r="P37084" i="6"/>
  <c r="P37083" i="6"/>
  <c r="P37082" i="6"/>
  <c r="P37081" i="6"/>
  <c r="P37080" i="6"/>
  <c r="P37079" i="6"/>
  <c r="P37078" i="6"/>
  <c r="P37077" i="6"/>
  <c r="P37076" i="6"/>
  <c r="P37075" i="6"/>
  <c r="P37074" i="6"/>
  <c r="P37073" i="6"/>
  <c r="P37072" i="6"/>
  <c r="P37071" i="6"/>
  <c r="P37070" i="6"/>
  <c r="P37069" i="6"/>
  <c r="P37068" i="6"/>
  <c r="P37067" i="6"/>
  <c r="P37066" i="6"/>
  <c r="P37065" i="6"/>
  <c r="P37064" i="6"/>
  <c r="P37063" i="6"/>
  <c r="P37062" i="6"/>
  <c r="P37061" i="6"/>
  <c r="P37060" i="6"/>
  <c r="P37059" i="6"/>
  <c r="P37058" i="6"/>
  <c r="P37057" i="6"/>
  <c r="P37056" i="6"/>
  <c r="P37055" i="6"/>
  <c r="P37054" i="6"/>
  <c r="P37053" i="6"/>
  <c r="P37052" i="6"/>
  <c r="P37051" i="6"/>
  <c r="P37050" i="6"/>
  <c r="P37049" i="6"/>
  <c r="P37048" i="6"/>
  <c r="P37047" i="6"/>
  <c r="P37046" i="6"/>
  <c r="P37045" i="6"/>
  <c r="P37044" i="6"/>
  <c r="P37043" i="6"/>
  <c r="P37042" i="6"/>
  <c r="P37041" i="6"/>
  <c r="P37040" i="6"/>
  <c r="P37039" i="6"/>
  <c r="P37038" i="6"/>
  <c r="P37037" i="6"/>
  <c r="P37036" i="6"/>
  <c r="P37035" i="6"/>
  <c r="P37034" i="6"/>
  <c r="P37033" i="6"/>
  <c r="P37032" i="6"/>
  <c r="P37031" i="6"/>
  <c r="P37030" i="6"/>
  <c r="P37029" i="6"/>
  <c r="P37028" i="6"/>
  <c r="P37027" i="6"/>
  <c r="P37026" i="6"/>
  <c r="P37025" i="6"/>
  <c r="P37024" i="6"/>
  <c r="P37023" i="6"/>
  <c r="P37022" i="6"/>
  <c r="P37021" i="6"/>
  <c r="P37020" i="6"/>
  <c r="P37019" i="6"/>
  <c r="P37018" i="6"/>
  <c r="P37017" i="6"/>
  <c r="P37016" i="6"/>
  <c r="P37015" i="6"/>
  <c r="P37014" i="6"/>
  <c r="P37013" i="6"/>
  <c r="P37012" i="6"/>
  <c r="P37011" i="6"/>
  <c r="P37010" i="6"/>
  <c r="P37009" i="6"/>
  <c r="P37008" i="6"/>
  <c r="P37007" i="6"/>
  <c r="P37006" i="6"/>
  <c r="P37005" i="6"/>
  <c r="P37004" i="6"/>
  <c r="P37003" i="6"/>
  <c r="P37002" i="6"/>
  <c r="P37001" i="6"/>
  <c r="P37000" i="6"/>
  <c r="P36999" i="6"/>
  <c r="P36998" i="6"/>
  <c r="P36997" i="6"/>
  <c r="P36996" i="6"/>
  <c r="P36995" i="6"/>
  <c r="P36994" i="6"/>
  <c r="P36993" i="6"/>
  <c r="P36992" i="6"/>
  <c r="P36991" i="6"/>
  <c r="P36990" i="6"/>
  <c r="P36989" i="6"/>
  <c r="P36988" i="6"/>
  <c r="P36987" i="6"/>
  <c r="P36986" i="6"/>
  <c r="P36985" i="6"/>
  <c r="P36984" i="6"/>
  <c r="P36983" i="6"/>
  <c r="P36982" i="6"/>
  <c r="P36981" i="6"/>
  <c r="P36980" i="6"/>
  <c r="P36979" i="6"/>
  <c r="P36978" i="6"/>
  <c r="P36977" i="6"/>
  <c r="P36976" i="6"/>
  <c r="P36975" i="6"/>
  <c r="P36974" i="6"/>
  <c r="P36973" i="6"/>
  <c r="P36972" i="6"/>
  <c r="P36971" i="6"/>
  <c r="P36970" i="6"/>
  <c r="P36969" i="6"/>
  <c r="P36968" i="6"/>
  <c r="P36967" i="6"/>
  <c r="P36966" i="6"/>
  <c r="P36965" i="6"/>
  <c r="P36964" i="6"/>
  <c r="P36963" i="6"/>
  <c r="P36962" i="6"/>
  <c r="P36961" i="6"/>
  <c r="P36960" i="6"/>
  <c r="P36959" i="6"/>
  <c r="P36958" i="6"/>
  <c r="P36957" i="6"/>
  <c r="P36956" i="6"/>
  <c r="P36955" i="6"/>
  <c r="P36954" i="6"/>
  <c r="P36953" i="6"/>
  <c r="P36952" i="6"/>
  <c r="P36951" i="6"/>
  <c r="P36950" i="6"/>
  <c r="P36949" i="6"/>
  <c r="P36948" i="6"/>
  <c r="P36947" i="6"/>
  <c r="P36946" i="6"/>
  <c r="P36945" i="6"/>
  <c r="P36944" i="6"/>
  <c r="P36943" i="6"/>
  <c r="P36942" i="6"/>
  <c r="P36941" i="6"/>
  <c r="P36940" i="6"/>
  <c r="P36939" i="6"/>
  <c r="P36938" i="6"/>
  <c r="P36937" i="6"/>
  <c r="P36936" i="6"/>
  <c r="P36935" i="6"/>
  <c r="P36934" i="6"/>
  <c r="P36933" i="6"/>
  <c r="P36932" i="6"/>
  <c r="P36931" i="6"/>
  <c r="P36930" i="6"/>
  <c r="P36929" i="6"/>
  <c r="P36928" i="6"/>
  <c r="P36927" i="6"/>
  <c r="P36926" i="6"/>
  <c r="P36925" i="6"/>
  <c r="P36924" i="6"/>
  <c r="P36923" i="6"/>
  <c r="P36922" i="6"/>
  <c r="P36921" i="6"/>
  <c r="P36920" i="6"/>
  <c r="P36919" i="6"/>
  <c r="P36918" i="6"/>
  <c r="P36917" i="6"/>
  <c r="P36916" i="6"/>
  <c r="P36915" i="6"/>
  <c r="P36914" i="6"/>
  <c r="P36913" i="6"/>
  <c r="P36912" i="6"/>
  <c r="P36911" i="6"/>
  <c r="P36910" i="6"/>
  <c r="P36909" i="6"/>
  <c r="P36908" i="6"/>
  <c r="P36907" i="6"/>
  <c r="P36906" i="6"/>
  <c r="P36905" i="6"/>
  <c r="P36904" i="6"/>
  <c r="P36903" i="6"/>
  <c r="P36902" i="6"/>
  <c r="P36901" i="6"/>
  <c r="P36900" i="6"/>
  <c r="P36899" i="6"/>
  <c r="P36898" i="6"/>
  <c r="P36897" i="6"/>
  <c r="P36896" i="6"/>
  <c r="P36895" i="6"/>
  <c r="P36894" i="6"/>
  <c r="P36893" i="6"/>
  <c r="P36892" i="6"/>
  <c r="P36891" i="6"/>
  <c r="P36890" i="6"/>
  <c r="P36889" i="6"/>
  <c r="P36888" i="6"/>
  <c r="P36887" i="6"/>
  <c r="P36886" i="6"/>
  <c r="P36885" i="6"/>
  <c r="P36884" i="6"/>
  <c r="P36883" i="6"/>
  <c r="P36882" i="6"/>
  <c r="P36881" i="6"/>
  <c r="P36880" i="6"/>
  <c r="P36879" i="6"/>
  <c r="P36878" i="6"/>
  <c r="P36877" i="6"/>
  <c r="P36876" i="6"/>
  <c r="P36875" i="6"/>
  <c r="P36874" i="6"/>
  <c r="P36873" i="6"/>
  <c r="P36872" i="6"/>
  <c r="P36871" i="6"/>
  <c r="P36870" i="6"/>
  <c r="P36869" i="6"/>
  <c r="P36868" i="6"/>
  <c r="P36867" i="6"/>
  <c r="P36866" i="6"/>
  <c r="P36865" i="6"/>
  <c r="P36864" i="6"/>
  <c r="P36863" i="6"/>
  <c r="P36862" i="6"/>
  <c r="P36861" i="6"/>
  <c r="P36860" i="6"/>
  <c r="P36859" i="6"/>
  <c r="P36858" i="6"/>
  <c r="P36857" i="6"/>
  <c r="P36856" i="6"/>
  <c r="P36855" i="6"/>
  <c r="P36854" i="6"/>
  <c r="P36853" i="6"/>
  <c r="P36852" i="6"/>
  <c r="P36851" i="6"/>
  <c r="P36850" i="6"/>
  <c r="P36849" i="6"/>
  <c r="P36848" i="6"/>
  <c r="P36847" i="6"/>
  <c r="P36846" i="6"/>
  <c r="P36845" i="6"/>
  <c r="P36844" i="6"/>
  <c r="P36843" i="6"/>
  <c r="P36842" i="6"/>
  <c r="P36841" i="6"/>
  <c r="P36840" i="6"/>
  <c r="P36839" i="6"/>
  <c r="P36838" i="6"/>
  <c r="P36837" i="6"/>
  <c r="P36836" i="6"/>
  <c r="P36835" i="6"/>
  <c r="P36834" i="6"/>
  <c r="P36833" i="6"/>
  <c r="P36832" i="6"/>
  <c r="P36831" i="6"/>
  <c r="P36830" i="6"/>
  <c r="P36829" i="6"/>
  <c r="P36828" i="6"/>
  <c r="P36827" i="6"/>
  <c r="P36826" i="6"/>
  <c r="P36825" i="6"/>
  <c r="P36824" i="6"/>
  <c r="P36823" i="6"/>
  <c r="P36822" i="6"/>
  <c r="P36821" i="6"/>
  <c r="P36820" i="6"/>
  <c r="P36819" i="6"/>
  <c r="P36818" i="6"/>
  <c r="P36817" i="6"/>
  <c r="P36816" i="6"/>
  <c r="P36815" i="6"/>
  <c r="P36814" i="6"/>
  <c r="P36813" i="6"/>
  <c r="P36812" i="6"/>
  <c r="P36811" i="6"/>
  <c r="P36810" i="6"/>
  <c r="P36809" i="6"/>
  <c r="P36808" i="6"/>
  <c r="P36807" i="6"/>
  <c r="P36806" i="6"/>
  <c r="P36805" i="6"/>
  <c r="P36804" i="6"/>
  <c r="P36803" i="6"/>
  <c r="P36802" i="6"/>
  <c r="P36801" i="6"/>
  <c r="P36800" i="6"/>
  <c r="P36799" i="6"/>
  <c r="P36798" i="6"/>
  <c r="P36797" i="6"/>
  <c r="P36796" i="6"/>
  <c r="P36795" i="6"/>
  <c r="P36794" i="6"/>
  <c r="P36793" i="6"/>
  <c r="P36792" i="6"/>
  <c r="P36791" i="6"/>
  <c r="P36790" i="6"/>
  <c r="P36789" i="6"/>
  <c r="P36788" i="6"/>
  <c r="P36787" i="6"/>
  <c r="P36786" i="6"/>
  <c r="P36785" i="6"/>
  <c r="P36784" i="6"/>
  <c r="P36783" i="6"/>
  <c r="P36782" i="6"/>
  <c r="P36781" i="6"/>
  <c r="P36780" i="6"/>
  <c r="P36779" i="6"/>
  <c r="P36778" i="6"/>
  <c r="P36777" i="6"/>
  <c r="P36776" i="6"/>
  <c r="P36775" i="6"/>
  <c r="P36774" i="6"/>
  <c r="P36773" i="6"/>
  <c r="P36772" i="6"/>
  <c r="P36771" i="6"/>
  <c r="P36770" i="6"/>
  <c r="P36769" i="6"/>
  <c r="P36768" i="6"/>
  <c r="P36767" i="6"/>
  <c r="P36766" i="6"/>
  <c r="P36765" i="6"/>
  <c r="P36764" i="6"/>
  <c r="P36763" i="6"/>
  <c r="P36762" i="6"/>
  <c r="P36761" i="6"/>
  <c r="P36760" i="6"/>
  <c r="P36759" i="6"/>
  <c r="P36758" i="6"/>
  <c r="P36757" i="6"/>
  <c r="P36756" i="6"/>
  <c r="P36755" i="6"/>
  <c r="P36754" i="6"/>
  <c r="P36753" i="6"/>
  <c r="P36752" i="6"/>
  <c r="P36751" i="6"/>
  <c r="P36750" i="6"/>
  <c r="P36749" i="6"/>
  <c r="P36748" i="6"/>
  <c r="P36747" i="6"/>
  <c r="P36746" i="6"/>
  <c r="P36745" i="6"/>
  <c r="P36744" i="6"/>
  <c r="P36743" i="6"/>
  <c r="P36742" i="6"/>
  <c r="P36741" i="6"/>
  <c r="P36740" i="6"/>
  <c r="P36739" i="6"/>
  <c r="P36738" i="6"/>
  <c r="P36737" i="6"/>
  <c r="P36736" i="6"/>
  <c r="P36735" i="6"/>
  <c r="P36734" i="6"/>
  <c r="P36733" i="6"/>
  <c r="P36732" i="6"/>
  <c r="P36731" i="6"/>
  <c r="P36730" i="6"/>
  <c r="P36729" i="6"/>
  <c r="P36728" i="6"/>
  <c r="P36727" i="6"/>
  <c r="P36726" i="6"/>
  <c r="P36725" i="6"/>
  <c r="P36724" i="6"/>
  <c r="P36723" i="6"/>
  <c r="P36722" i="6"/>
  <c r="P36721" i="6"/>
  <c r="P36720" i="6"/>
  <c r="P36719" i="6"/>
  <c r="P36718" i="6"/>
  <c r="P36717" i="6"/>
  <c r="P36716" i="6"/>
  <c r="P36715" i="6"/>
  <c r="P36714" i="6"/>
  <c r="P36713" i="6"/>
  <c r="P36712" i="6"/>
  <c r="P36711" i="6"/>
  <c r="P36710" i="6"/>
  <c r="P36709" i="6"/>
  <c r="P36708" i="6"/>
  <c r="P36707" i="6"/>
  <c r="P36706" i="6"/>
  <c r="P36705" i="6"/>
  <c r="P36704" i="6"/>
  <c r="P36703" i="6"/>
  <c r="P36702" i="6"/>
  <c r="P36701" i="6"/>
  <c r="P36700" i="6"/>
  <c r="P36699" i="6"/>
  <c r="P36698" i="6"/>
  <c r="P36697" i="6"/>
  <c r="P36696" i="6"/>
  <c r="P36695" i="6"/>
  <c r="P36694" i="6"/>
  <c r="P36693" i="6"/>
  <c r="P36692" i="6"/>
  <c r="P36691" i="6"/>
  <c r="P36690" i="6"/>
  <c r="P36689" i="6"/>
  <c r="P36688" i="6"/>
  <c r="P36687" i="6"/>
  <c r="P36686" i="6"/>
  <c r="P36685" i="6"/>
  <c r="P36684" i="6"/>
  <c r="P36683" i="6"/>
  <c r="P36682" i="6"/>
  <c r="P36681" i="6"/>
  <c r="P36680" i="6"/>
  <c r="P36679" i="6"/>
  <c r="P36678" i="6"/>
  <c r="P36677" i="6"/>
  <c r="P36676" i="6"/>
  <c r="P36675" i="6"/>
  <c r="P36674" i="6"/>
  <c r="P36673" i="6"/>
  <c r="P36672" i="6"/>
  <c r="P36671" i="6"/>
  <c r="P36670" i="6"/>
  <c r="P36669" i="6"/>
  <c r="P36668" i="6"/>
  <c r="P36667" i="6"/>
  <c r="P36666" i="6"/>
  <c r="P36665" i="6"/>
  <c r="P36664" i="6"/>
  <c r="P36663" i="6"/>
  <c r="P36662" i="6"/>
  <c r="P36661" i="6"/>
  <c r="P36660" i="6"/>
  <c r="P36659" i="6"/>
  <c r="P36658" i="6"/>
  <c r="P36657" i="6"/>
  <c r="P36656" i="6"/>
  <c r="P36655" i="6"/>
  <c r="P36654" i="6"/>
  <c r="P36653" i="6"/>
  <c r="P36652" i="6"/>
  <c r="P36651" i="6"/>
  <c r="P36650" i="6"/>
  <c r="P36649" i="6"/>
  <c r="P36648" i="6"/>
  <c r="P36647" i="6"/>
  <c r="P36646" i="6"/>
  <c r="P36645" i="6"/>
  <c r="P36644" i="6"/>
  <c r="P36643" i="6"/>
  <c r="P36642" i="6"/>
  <c r="P36641" i="6"/>
  <c r="P36640" i="6"/>
  <c r="P36639" i="6"/>
  <c r="P36638" i="6"/>
  <c r="P36637" i="6"/>
  <c r="P36636" i="6"/>
  <c r="P36635" i="6"/>
  <c r="P36634" i="6"/>
  <c r="P36633" i="6"/>
  <c r="P36632" i="6"/>
  <c r="P36631" i="6"/>
  <c r="P36630" i="6"/>
  <c r="P36629" i="6"/>
  <c r="P36628" i="6"/>
  <c r="P36627" i="6"/>
  <c r="P36626" i="6"/>
  <c r="P36625" i="6"/>
  <c r="P36624" i="6"/>
  <c r="P36623" i="6"/>
  <c r="P36622" i="6"/>
  <c r="P36621" i="6"/>
  <c r="P36620" i="6"/>
  <c r="P36619" i="6"/>
  <c r="P36618" i="6"/>
  <c r="P36617" i="6"/>
  <c r="P36616" i="6"/>
  <c r="P36615" i="6"/>
  <c r="P36614" i="6"/>
  <c r="P36613" i="6"/>
  <c r="P36612" i="6"/>
  <c r="P36611" i="6"/>
  <c r="P36610" i="6"/>
  <c r="P36609" i="6"/>
  <c r="P36608" i="6"/>
  <c r="P36607" i="6"/>
  <c r="P36606" i="6"/>
  <c r="P36605" i="6"/>
  <c r="P36604" i="6"/>
  <c r="P36603" i="6"/>
  <c r="P36602" i="6"/>
  <c r="P36601" i="6"/>
  <c r="P36600" i="6"/>
  <c r="P36599" i="6"/>
  <c r="P36598" i="6"/>
  <c r="P36597" i="6"/>
  <c r="P36596" i="6"/>
  <c r="P36595" i="6"/>
  <c r="P36594" i="6"/>
  <c r="P36593" i="6"/>
  <c r="P36592" i="6"/>
  <c r="P36591" i="6"/>
  <c r="P36590" i="6"/>
  <c r="P36589" i="6"/>
  <c r="P36588" i="6"/>
  <c r="P36587" i="6"/>
  <c r="P36586" i="6"/>
  <c r="P36585" i="6"/>
  <c r="P36584" i="6"/>
  <c r="P36583" i="6"/>
  <c r="P36582" i="6"/>
  <c r="P36581" i="6"/>
  <c r="P36580" i="6"/>
  <c r="P36579" i="6"/>
  <c r="P36578" i="6"/>
  <c r="P36577" i="6"/>
  <c r="P36576" i="6"/>
  <c r="P36575" i="6"/>
  <c r="P36574" i="6"/>
  <c r="P36573" i="6"/>
  <c r="P36572" i="6"/>
  <c r="P36571" i="6"/>
  <c r="P36570" i="6"/>
  <c r="P36569" i="6"/>
  <c r="P36568" i="6"/>
  <c r="P36567" i="6"/>
  <c r="P36566" i="6"/>
  <c r="P36565" i="6"/>
  <c r="P36564" i="6"/>
  <c r="P36563" i="6"/>
  <c r="P36562" i="6"/>
  <c r="P36561" i="6"/>
  <c r="P36560" i="6"/>
  <c r="P36559" i="6"/>
  <c r="P36558" i="6"/>
  <c r="P36557" i="6"/>
  <c r="P36556" i="6"/>
  <c r="P36555" i="6"/>
  <c r="P36554" i="6"/>
  <c r="P36553" i="6"/>
  <c r="P36552" i="6"/>
  <c r="P36551" i="6"/>
  <c r="P36550" i="6"/>
  <c r="P36549" i="6"/>
  <c r="P36548" i="6"/>
  <c r="P36547" i="6"/>
  <c r="P36546" i="6"/>
  <c r="P36545" i="6"/>
  <c r="P36544" i="6"/>
  <c r="P36543" i="6"/>
  <c r="P36542" i="6"/>
  <c r="P36541" i="6"/>
  <c r="P36540" i="6"/>
  <c r="P36539" i="6"/>
  <c r="P36538" i="6"/>
  <c r="P36537" i="6"/>
  <c r="P36536" i="6"/>
  <c r="P36535" i="6"/>
  <c r="P36534" i="6"/>
  <c r="P36533" i="6"/>
  <c r="P36532" i="6"/>
  <c r="P36531" i="6"/>
  <c r="P36530" i="6"/>
  <c r="P36529" i="6"/>
  <c r="P36528" i="6"/>
  <c r="P36527" i="6"/>
  <c r="P36526" i="6"/>
  <c r="P36525" i="6"/>
  <c r="P36524" i="6"/>
  <c r="P36523" i="6"/>
  <c r="P36522" i="6"/>
  <c r="P36521" i="6"/>
  <c r="P36520" i="6"/>
  <c r="P36519" i="6"/>
  <c r="P36518" i="6"/>
  <c r="P36517" i="6"/>
  <c r="P36516" i="6"/>
  <c r="P36515" i="6"/>
  <c r="P36514" i="6"/>
  <c r="P36513" i="6"/>
  <c r="P36512" i="6"/>
  <c r="P36511" i="6"/>
  <c r="P36510" i="6"/>
  <c r="P36509" i="6"/>
  <c r="P36508" i="6"/>
  <c r="P36507" i="6"/>
  <c r="P36506" i="6"/>
  <c r="P36505" i="6"/>
  <c r="P36504" i="6"/>
  <c r="P36503" i="6"/>
  <c r="P36502" i="6"/>
  <c r="P36501" i="6"/>
  <c r="P36500" i="6"/>
  <c r="P36499" i="6"/>
  <c r="P36498" i="6"/>
  <c r="P36497" i="6"/>
  <c r="P36496" i="6"/>
  <c r="P36495" i="6"/>
  <c r="P36494" i="6"/>
  <c r="P36493" i="6"/>
  <c r="P36492" i="6"/>
  <c r="P36491" i="6"/>
  <c r="P36490" i="6"/>
  <c r="P36489" i="6"/>
  <c r="P36488" i="6"/>
  <c r="P36487" i="6"/>
  <c r="P36486" i="6"/>
  <c r="P36485" i="6"/>
  <c r="P36484" i="6"/>
  <c r="P36483" i="6"/>
  <c r="P36482" i="6"/>
  <c r="P36481" i="6"/>
  <c r="P36480" i="6"/>
  <c r="P36479" i="6"/>
  <c r="P36478" i="6"/>
  <c r="P36477" i="6"/>
  <c r="P36476" i="6"/>
  <c r="P36475" i="6"/>
  <c r="P36474" i="6"/>
  <c r="P36473" i="6"/>
  <c r="P36472" i="6"/>
  <c r="P36471" i="6"/>
  <c r="P36470" i="6"/>
  <c r="P36469" i="6"/>
  <c r="P36468" i="6"/>
  <c r="P36467" i="6"/>
  <c r="P36466" i="6"/>
  <c r="P36465" i="6"/>
  <c r="P36464" i="6"/>
  <c r="P36463" i="6"/>
  <c r="P36462" i="6"/>
  <c r="P36461" i="6"/>
  <c r="P36460" i="6"/>
  <c r="P36459" i="6"/>
  <c r="P36458" i="6"/>
  <c r="P36457" i="6"/>
  <c r="P36456" i="6"/>
  <c r="P36455" i="6"/>
  <c r="P36454" i="6"/>
  <c r="P36453" i="6"/>
  <c r="P36452" i="6"/>
  <c r="P36451" i="6"/>
  <c r="P36450" i="6"/>
  <c r="P36449" i="6"/>
  <c r="P36448" i="6"/>
  <c r="P36447" i="6"/>
  <c r="P36446" i="6"/>
  <c r="P36445" i="6"/>
  <c r="P36444" i="6"/>
  <c r="P36443" i="6"/>
  <c r="P36442" i="6"/>
  <c r="P36441" i="6"/>
  <c r="P36440" i="6"/>
  <c r="P36439" i="6"/>
  <c r="P36438" i="6"/>
  <c r="P36437" i="6"/>
  <c r="P36436" i="6"/>
  <c r="P36435" i="6"/>
  <c r="P36434" i="6"/>
  <c r="P36433" i="6"/>
  <c r="P36432" i="6"/>
  <c r="P36431" i="6"/>
  <c r="P36430" i="6"/>
  <c r="P36429" i="6"/>
  <c r="P36428" i="6"/>
  <c r="P36427" i="6"/>
  <c r="P36426" i="6"/>
  <c r="P36425" i="6"/>
  <c r="P36424" i="6"/>
  <c r="P36423" i="6"/>
  <c r="P36422" i="6"/>
  <c r="P36421" i="6"/>
  <c r="P36420" i="6"/>
  <c r="P36419" i="6"/>
  <c r="P36418" i="6"/>
  <c r="P36417" i="6"/>
  <c r="P36416" i="6"/>
  <c r="P36415" i="6"/>
  <c r="P36414" i="6"/>
  <c r="P36413" i="6"/>
  <c r="P36412" i="6"/>
  <c r="P36411" i="6"/>
  <c r="P36410" i="6"/>
  <c r="P36409" i="6"/>
  <c r="P36408" i="6"/>
  <c r="P36407" i="6"/>
  <c r="P36406" i="6"/>
  <c r="P36405" i="6"/>
  <c r="P36404" i="6"/>
  <c r="P36403" i="6"/>
  <c r="P36402" i="6"/>
  <c r="P36401" i="6"/>
  <c r="P36400" i="6"/>
  <c r="P36399" i="6"/>
  <c r="P36398" i="6"/>
  <c r="P36397" i="6"/>
  <c r="P36396" i="6"/>
  <c r="P36395" i="6"/>
  <c r="P36394" i="6"/>
  <c r="P36393" i="6"/>
  <c r="P36392" i="6"/>
  <c r="P36391" i="6"/>
  <c r="P36390" i="6"/>
  <c r="P36389" i="6"/>
  <c r="P36388" i="6"/>
  <c r="P36387" i="6"/>
  <c r="P36386" i="6"/>
  <c r="P36385" i="6"/>
  <c r="P36384" i="6"/>
  <c r="P36383" i="6"/>
  <c r="P36382" i="6"/>
  <c r="P36381" i="6"/>
  <c r="P36380" i="6"/>
  <c r="P36379" i="6"/>
  <c r="P36378" i="6"/>
  <c r="P36377" i="6"/>
  <c r="P36376" i="6"/>
  <c r="P36375" i="6"/>
  <c r="P36374" i="6"/>
  <c r="P36373" i="6"/>
  <c r="P36372" i="6"/>
  <c r="P36371" i="6"/>
  <c r="P36370" i="6"/>
  <c r="P36369" i="6"/>
  <c r="P36368" i="6"/>
  <c r="P36367" i="6"/>
  <c r="P36366" i="6"/>
  <c r="P36365" i="6"/>
  <c r="P36364" i="6"/>
  <c r="P36363" i="6"/>
  <c r="P36362" i="6"/>
  <c r="P36361" i="6"/>
  <c r="P36360" i="6"/>
  <c r="P36359" i="6"/>
  <c r="P36358" i="6"/>
  <c r="P36357" i="6"/>
  <c r="P36356" i="6"/>
  <c r="P36355" i="6"/>
  <c r="P36354" i="6"/>
  <c r="P36353" i="6"/>
  <c r="P36352" i="6"/>
  <c r="P36351" i="6"/>
  <c r="P36350" i="6"/>
  <c r="P36349" i="6"/>
  <c r="P36348" i="6"/>
  <c r="P36347" i="6"/>
  <c r="P36346" i="6"/>
  <c r="P36345" i="6"/>
  <c r="P36344" i="6"/>
  <c r="P36343" i="6"/>
  <c r="P36342" i="6"/>
  <c r="P36341" i="6"/>
  <c r="P36340" i="6"/>
  <c r="P36339" i="6"/>
  <c r="P36338" i="6"/>
  <c r="P36337" i="6"/>
  <c r="P36336" i="6"/>
  <c r="P36335" i="6"/>
  <c r="P36334" i="6"/>
  <c r="P36333" i="6"/>
  <c r="P36332" i="6"/>
  <c r="P36331" i="6"/>
  <c r="P36330" i="6"/>
  <c r="P36329" i="6"/>
  <c r="P36328" i="6"/>
  <c r="P36327" i="6"/>
  <c r="P36326" i="6"/>
  <c r="P36325" i="6"/>
  <c r="P36324" i="6"/>
  <c r="P36323" i="6"/>
  <c r="P36322" i="6"/>
  <c r="P36321" i="6"/>
  <c r="P36320" i="6"/>
  <c r="P36319" i="6"/>
  <c r="P36318" i="6"/>
  <c r="P36317" i="6"/>
  <c r="P36316" i="6"/>
  <c r="P36315" i="6"/>
  <c r="P36314" i="6"/>
  <c r="P36313" i="6"/>
  <c r="P36312" i="6"/>
  <c r="P36311" i="6"/>
  <c r="P36310" i="6"/>
  <c r="P36309" i="6"/>
  <c r="P36308" i="6"/>
  <c r="P36307" i="6"/>
  <c r="P36306" i="6"/>
  <c r="P36305" i="6"/>
  <c r="P36304" i="6"/>
  <c r="P36303" i="6"/>
  <c r="P36302" i="6"/>
  <c r="P36301" i="6"/>
  <c r="P36300" i="6"/>
  <c r="P36299" i="6"/>
  <c r="P36298" i="6"/>
  <c r="P36297" i="6"/>
  <c r="P36296" i="6"/>
  <c r="P36295" i="6"/>
  <c r="P36294" i="6"/>
  <c r="P36293" i="6"/>
  <c r="P36292" i="6"/>
  <c r="P36291" i="6"/>
  <c r="P36290" i="6"/>
  <c r="P36289" i="6"/>
  <c r="P36288" i="6"/>
  <c r="P36287" i="6"/>
  <c r="P36286" i="6"/>
  <c r="P36285" i="6"/>
  <c r="P36284" i="6"/>
  <c r="P36283" i="6"/>
  <c r="P36282" i="6"/>
  <c r="P36281" i="6"/>
  <c r="P36280" i="6"/>
  <c r="P36279" i="6"/>
  <c r="P36278" i="6"/>
  <c r="P36277" i="6"/>
  <c r="P36276" i="6"/>
  <c r="P36275" i="6"/>
  <c r="P36274" i="6"/>
  <c r="P36273" i="6"/>
  <c r="P36272" i="6"/>
  <c r="P36271" i="6"/>
  <c r="P36270" i="6"/>
  <c r="P36269" i="6"/>
  <c r="P36268" i="6"/>
  <c r="P36267" i="6"/>
  <c r="P36266" i="6"/>
  <c r="P36265" i="6"/>
  <c r="P36264" i="6"/>
  <c r="P36263" i="6"/>
  <c r="P36262" i="6"/>
  <c r="P36261" i="6"/>
  <c r="P36260" i="6"/>
  <c r="P36259" i="6"/>
  <c r="P36258" i="6"/>
  <c r="P36257" i="6"/>
  <c r="P36256" i="6"/>
  <c r="P36255" i="6"/>
  <c r="P36254" i="6"/>
  <c r="P36253" i="6"/>
  <c r="P36252" i="6"/>
  <c r="P36251" i="6"/>
  <c r="P36250" i="6"/>
  <c r="P36249" i="6"/>
  <c r="P36248" i="6"/>
  <c r="P36247" i="6"/>
  <c r="P36246" i="6"/>
  <c r="P36245" i="6"/>
  <c r="P36244" i="6"/>
  <c r="P36243" i="6"/>
  <c r="P36242" i="6"/>
  <c r="P36241" i="6"/>
  <c r="P36240" i="6"/>
  <c r="P36239" i="6"/>
  <c r="P36238" i="6"/>
  <c r="P36237" i="6"/>
  <c r="P36236" i="6"/>
  <c r="P36235" i="6"/>
  <c r="P36234" i="6"/>
  <c r="P36233" i="6"/>
  <c r="P36232" i="6"/>
  <c r="P36231" i="6"/>
  <c r="P36230" i="6"/>
  <c r="P36229" i="6"/>
  <c r="P36228" i="6"/>
  <c r="P36227" i="6"/>
  <c r="P36226" i="6"/>
  <c r="P36225" i="6"/>
  <c r="P36224" i="6"/>
  <c r="P36223" i="6"/>
  <c r="P36222" i="6"/>
  <c r="P36221" i="6"/>
  <c r="P36220" i="6"/>
  <c r="P36219" i="6"/>
  <c r="P36218" i="6"/>
  <c r="P36217" i="6"/>
  <c r="P36216" i="6"/>
  <c r="P36215" i="6"/>
  <c r="P36214" i="6"/>
  <c r="P36213" i="6"/>
  <c r="P36212" i="6"/>
  <c r="P36211" i="6"/>
  <c r="P36210" i="6"/>
  <c r="P36209" i="6"/>
  <c r="P36208" i="6"/>
  <c r="P36207" i="6"/>
  <c r="P36206" i="6"/>
  <c r="P36205" i="6"/>
  <c r="P36204" i="6"/>
  <c r="P36203" i="6"/>
  <c r="P36202" i="6"/>
  <c r="P36201" i="6"/>
  <c r="P36200" i="6"/>
  <c r="P36199" i="6"/>
  <c r="P36198" i="6"/>
  <c r="P36197" i="6"/>
  <c r="P36196" i="6"/>
  <c r="P36195" i="6"/>
  <c r="P36194" i="6"/>
  <c r="P36193" i="6"/>
  <c r="P36192" i="6"/>
  <c r="P36191" i="6"/>
  <c r="P36190" i="6"/>
  <c r="P36189" i="6"/>
  <c r="P36188" i="6"/>
  <c r="P36187" i="6"/>
  <c r="P36186" i="6"/>
  <c r="P36185" i="6"/>
  <c r="P36184" i="6"/>
  <c r="P36183" i="6"/>
  <c r="P36182" i="6"/>
  <c r="P36181" i="6"/>
  <c r="P36180" i="6"/>
  <c r="P36179" i="6"/>
  <c r="P36178" i="6"/>
  <c r="P36177" i="6"/>
  <c r="P36176" i="6"/>
  <c r="P36175" i="6"/>
  <c r="P36174" i="6"/>
  <c r="P36173" i="6"/>
  <c r="P36172" i="6"/>
  <c r="P36171" i="6"/>
  <c r="P36170" i="6"/>
  <c r="P36169" i="6"/>
  <c r="P36168" i="6"/>
  <c r="P36167" i="6"/>
  <c r="P36166" i="6"/>
  <c r="P36165" i="6"/>
  <c r="P36164" i="6"/>
  <c r="P36163" i="6"/>
  <c r="P36162" i="6"/>
  <c r="P36161" i="6"/>
  <c r="P36160" i="6"/>
  <c r="P36159" i="6"/>
  <c r="P36158" i="6"/>
  <c r="P36157" i="6"/>
  <c r="P36156" i="6"/>
  <c r="P36155" i="6"/>
  <c r="P36154" i="6"/>
  <c r="P36153" i="6"/>
  <c r="P36152" i="6"/>
  <c r="P36151" i="6"/>
  <c r="P36150" i="6"/>
  <c r="P36149" i="6"/>
  <c r="P36148" i="6"/>
  <c r="P36147" i="6"/>
  <c r="P36146" i="6"/>
  <c r="P36145" i="6"/>
  <c r="P36144" i="6"/>
  <c r="P36143" i="6"/>
  <c r="P36142" i="6"/>
  <c r="P36141" i="6"/>
  <c r="P36140" i="6"/>
  <c r="P36139" i="6"/>
  <c r="P36138" i="6"/>
  <c r="P36137" i="6"/>
  <c r="P36136" i="6"/>
  <c r="P36135" i="6"/>
  <c r="P36134" i="6"/>
  <c r="P36133" i="6"/>
  <c r="P36132" i="6"/>
  <c r="P36131" i="6"/>
  <c r="P36130" i="6"/>
  <c r="P36129" i="6"/>
  <c r="P36128" i="6"/>
  <c r="P36127" i="6"/>
  <c r="P36126" i="6"/>
  <c r="P36125" i="6"/>
  <c r="P36124" i="6"/>
  <c r="P36123" i="6"/>
  <c r="P36122" i="6"/>
  <c r="P36121" i="6"/>
  <c r="P36120" i="6"/>
  <c r="P36119" i="6"/>
  <c r="P36118" i="6"/>
  <c r="P36117" i="6"/>
  <c r="P36116" i="6"/>
  <c r="P36115" i="6"/>
  <c r="P36114" i="6"/>
  <c r="P36113" i="6"/>
  <c r="P36112" i="6"/>
  <c r="P36111" i="6"/>
  <c r="P36110" i="6"/>
  <c r="P36109" i="6"/>
  <c r="P36108" i="6"/>
  <c r="P36107" i="6"/>
  <c r="P36106" i="6"/>
  <c r="P36105" i="6"/>
  <c r="P36104" i="6"/>
  <c r="P36103" i="6"/>
  <c r="P36102" i="6"/>
  <c r="P36101" i="6"/>
  <c r="P36100" i="6"/>
  <c r="P36099" i="6"/>
  <c r="P36098" i="6"/>
  <c r="P36097" i="6"/>
  <c r="P36096" i="6"/>
  <c r="P36095" i="6"/>
  <c r="P36094" i="6"/>
  <c r="P36093" i="6"/>
  <c r="P36092" i="6"/>
  <c r="P36091" i="6"/>
  <c r="P36090" i="6"/>
  <c r="P36089" i="6"/>
  <c r="P36088" i="6"/>
  <c r="P36087" i="6"/>
  <c r="P36086" i="6"/>
  <c r="P36085" i="6"/>
  <c r="P36084" i="6"/>
  <c r="P36083" i="6"/>
  <c r="P36082" i="6"/>
  <c r="P36081" i="6"/>
  <c r="P36080" i="6"/>
  <c r="P36079" i="6"/>
  <c r="P36078" i="6"/>
  <c r="P36077" i="6"/>
  <c r="P36076" i="6"/>
  <c r="P36075" i="6"/>
  <c r="P36074" i="6"/>
  <c r="P36073" i="6"/>
  <c r="P36072" i="6"/>
  <c r="P36071" i="6"/>
  <c r="P36070" i="6"/>
  <c r="P36069" i="6"/>
  <c r="P36068" i="6"/>
  <c r="P36067" i="6"/>
  <c r="P36066" i="6"/>
  <c r="P36065" i="6"/>
  <c r="P36064" i="6"/>
  <c r="P36063" i="6"/>
  <c r="P36062" i="6"/>
  <c r="P36061" i="6"/>
  <c r="P36060" i="6"/>
  <c r="P36059" i="6"/>
  <c r="P36058" i="6"/>
  <c r="P36057" i="6"/>
  <c r="P36056" i="6"/>
  <c r="P36055" i="6"/>
  <c r="P36054" i="6"/>
  <c r="P36053" i="6"/>
  <c r="P36052" i="6"/>
  <c r="P36051" i="6"/>
  <c r="P36050" i="6"/>
  <c r="P36049" i="6"/>
  <c r="P36048" i="6"/>
  <c r="P36047" i="6"/>
  <c r="P36046" i="6"/>
  <c r="P36045" i="6"/>
  <c r="P36044" i="6"/>
  <c r="P36043" i="6"/>
  <c r="P36042" i="6"/>
  <c r="P36041" i="6"/>
  <c r="P36040" i="6"/>
  <c r="P36039" i="6"/>
  <c r="P36038" i="6"/>
  <c r="P36037" i="6"/>
  <c r="P36036" i="6"/>
  <c r="P36035" i="6"/>
  <c r="P36034" i="6"/>
  <c r="P36033" i="6"/>
  <c r="P36032" i="6"/>
  <c r="P36031" i="6"/>
  <c r="P36030" i="6"/>
  <c r="P36029" i="6"/>
  <c r="P36028" i="6"/>
  <c r="P36027" i="6"/>
  <c r="P36026" i="6"/>
  <c r="P36025" i="6"/>
  <c r="P36024" i="6"/>
  <c r="P36023" i="6"/>
  <c r="P36022" i="6"/>
  <c r="P36021" i="6"/>
  <c r="P36020" i="6"/>
  <c r="P36019" i="6"/>
  <c r="P36018" i="6"/>
  <c r="P36017" i="6"/>
  <c r="P36016" i="6"/>
  <c r="P36015" i="6"/>
  <c r="P36014" i="6"/>
  <c r="P36013" i="6"/>
  <c r="P36012" i="6"/>
  <c r="P36011" i="6"/>
  <c r="P36010" i="6"/>
  <c r="P36009" i="6"/>
  <c r="P36008" i="6"/>
  <c r="P36007" i="6"/>
  <c r="P36006" i="6"/>
  <c r="P36005" i="6"/>
  <c r="P36004" i="6"/>
  <c r="P36003" i="6"/>
  <c r="P36002" i="6"/>
  <c r="P36001" i="6"/>
  <c r="P36000" i="6"/>
  <c r="P35999" i="6"/>
  <c r="P35998" i="6"/>
  <c r="P35997" i="6"/>
  <c r="P35996" i="6"/>
  <c r="P35995" i="6"/>
  <c r="P35994" i="6"/>
  <c r="P35993" i="6"/>
  <c r="P35992" i="6"/>
  <c r="P35991" i="6"/>
  <c r="P35990" i="6"/>
  <c r="P35989" i="6"/>
  <c r="P35988" i="6"/>
  <c r="P35987" i="6"/>
  <c r="P35986" i="6"/>
  <c r="P35985" i="6"/>
  <c r="P35984" i="6"/>
  <c r="P35983" i="6"/>
  <c r="P35982" i="6"/>
  <c r="P35981" i="6"/>
  <c r="P35980" i="6"/>
  <c r="P35979" i="6"/>
  <c r="P35978" i="6"/>
  <c r="P35977" i="6"/>
  <c r="P35976" i="6"/>
  <c r="P35975" i="6"/>
  <c r="P35974" i="6"/>
  <c r="P35973" i="6"/>
  <c r="P35972" i="6"/>
  <c r="P35971" i="6"/>
  <c r="P35970" i="6"/>
  <c r="P35969" i="6"/>
  <c r="P35968" i="6"/>
  <c r="P35967" i="6"/>
  <c r="P35966" i="6"/>
  <c r="P35965" i="6"/>
  <c r="P35964" i="6"/>
  <c r="P35963" i="6"/>
  <c r="P35962" i="6"/>
  <c r="P35961" i="6"/>
  <c r="P35960" i="6"/>
  <c r="P35959" i="6"/>
  <c r="P35958" i="6"/>
  <c r="P35957" i="6"/>
  <c r="P35956" i="6"/>
  <c r="P35955" i="6"/>
  <c r="P35954" i="6"/>
  <c r="P35953" i="6"/>
  <c r="P35952" i="6"/>
  <c r="P35951" i="6"/>
  <c r="P35950" i="6"/>
  <c r="P35949" i="6"/>
  <c r="P35948" i="6"/>
  <c r="P35947" i="6"/>
  <c r="P35946" i="6"/>
  <c r="P35945" i="6"/>
  <c r="P35944" i="6"/>
  <c r="P35943" i="6"/>
  <c r="P35942" i="6"/>
  <c r="P35941" i="6"/>
  <c r="P35940" i="6"/>
  <c r="P35939" i="6"/>
  <c r="P35938" i="6"/>
  <c r="P35937" i="6"/>
  <c r="P35936" i="6"/>
  <c r="P35935" i="6"/>
  <c r="P35934" i="6"/>
  <c r="P35933" i="6"/>
  <c r="P35932" i="6"/>
  <c r="P35931" i="6"/>
  <c r="P35930" i="6"/>
  <c r="P35929" i="6"/>
  <c r="P35928" i="6"/>
  <c r="P35927" i="6"/>
  <c r="P35926" i="6"/>
  <c r="P35925" i="6"/>
  <c r="P35924" i="6"/>
  <c r="P35923" i="6"/>
  <c r="P35922" i="6"/>
  <c r="P35921" i="6"/>
  <c r="P35920" i="6"/>
  <c r="P35919" i="6"/>
  <c r="P35918" i="6"/>
  <c r="P35917" i="6"/>
  <c r="P35916" i="6"/>
  <c r="P35915" i="6"/>
  <c r="P35914" i="6"/>
  <c r="P35913" i="6"/>
  <c r="P35912" i="6"/>
  <c r="P35911" i="6"/>
  <c r="P35910" i="6"/>
  <c r="P35909" i="6"/>
  <c r="P35908" i="6"/>
  <c r="P35907" i="6"/>
  <c r="P35906" i="6"/>
  <c r="P35905" i="6"/>
  <c r="P35904" i="6"/>
  <c r="P35903" i="6"/>
  <c r="P35902" i="6"/>
  <c r="P35901" i="6"/>
  <c r="P35900" i="6"/>
  <c r="P35899" i="6"/>
  <c r="P35898" i="6"/>
  <c r="P35897" i="6"/>
  <c r="P35896" i="6"/>
  <c r="P35895" i="6"/>
  <c r="P35894" i="6"/>
  <c r="P35893" i="6"/>
  <c r="P35892" i="6"/>
  <c r="P35891" i="6"/>
  <c r="P35890" i="6"/>
  <c r="P35889" i="6"/>
  <c r="P35888" i="6"/>
  <c r="P35887" i="6"/>
  <c r="P35886" i="6"/>
  <c r="P35885" i="6"/>
  <c r="P35884" i="6"/>
  <c r="P35883" i="6"/>
  <c r="P35882" i="6"/>
  <c r="P35881" i="6"/>
  <c r="P35880" i="6"/>
  <c r="P35879" i="6"/>
  <c r="P35878" i="6"/>
  <c r="P35877" i="6"/>
  <c r="P35876" i="6"/>
  <c r="P35875" i="6"/>
  <c r="P35874" i="6"/>
  <c r="P35873" i="6"/>
  <c r="P35872" i="6"/>
  <c r="P35871" i="6"/>
  <c r="P35870" i="6"/>
  <c r="P35869" i="6"/>
  <c r="P35868" i="6"/>
  <c r="P35867" i="6"/>
  <c r="P35866" i="6"/>
  <c r="P35865" i="6"/>
  <c r="P35864" i="6"/>
  <c r="P35863" i="6"/>
  <c r="P35862" i="6"/>
  <c r="P35861" i="6"/>
  <c r="P35860" i="6"/>
  <c r="P35859" i="6"/>
  <c r="P35858" i="6"/>
  <c r="P35857" i="6"/>
  <c r="P35856" i="6"/>
  <c r="P35855" i="6"/>
  <c r="P35854" i="6"/>
  <c r="P35853" i="6"/>
  <c r="P35852" i="6"/>
  <c r="P35851" i="6"/>
  <c r="P35850" i="6"/>
  <c r="P35849" i="6"/>
  <c r="P35848" i="6"/>
  <c r="P35847" i="6"/>
  <c r="P35846" i="6"/>
  <c r="P35845" i="6"/>
  <c r="P35844" i="6"/>
  <c r="P35843" i="6"/>
  <c r="P35842" i="6"/>
  <c r="P35841" i="6"/>
  <c r="P35840" i="6"/>
  <c r="P35839" i="6"/>
  <c r="P35838" i="6"/>
  <c r="P35837" i="6"/>
  <c r="P35836" i="6"/>
  <c r="P35835" i="6"/>
  <c r="P35834" i="6"/>
  <c r="P35833" i="6"/>
  <c r="P35832" i="6"/>
  <c r="P35831" i="6"/>
  <c r="P35830" i="6"/>
  <c r="P35829" i="6"/>
  <c r="P35828" i="6"/>
  <c r="P35827" i="6"/>
  <c r="P35826" i="6"/>
  <c r="P35825" i="6"/>
  <c r="P35824" i="6"/>
  <c r="P35823" i="6"/>
  <c r="P35822" i="6"/>
  <c r="P35821" i="6"/>
  <c r="P35820" i="6"/>
  <c r="P35819" i="6"/>
  <c r="P35818" i="6"/>
  <c r="P35817" i="6"/>
  <c r="P35816" i="6"/>
  <c r="P35815" i="6"/>
  <c r="P35814" i="6"/>
  <c r="P35813" i="6"/>
  <c r="P35812" i="6"/>
  <c r="P35811" i="6"/>
  <c r="P35810" i="6"/>
  <c r="P35809" i="6"/>
  <c r="P35808" i="6"/>
  <c r="P35807" i="6"/>
  <c r="P35806" i="6"/>
  <c r="P35805" i="6"/>
  <c r="P35804" i="6"/>
  <c r="P35803" i="6"/>
  <c r="P35802" i="6"/>
  <c r="P35801" i="6"/>
  <c r="P35800" i="6"/>
  <c r="P35799" i="6"/>
  <c r="P35798" i="6"/>
  <c r="P35797" i="6"/>
  <c r="P35796" i="6"/>
  <c r="P35795" i="6"/>
  <c r="P35794" i="6"/>
  <c r="P35793" i="6"/>
  <c r="P35792" i="6"/>
  <c r="P35791" i="6"/>
  <c r="P35790" i="6"/>
  <c r="P35789" i="6"/>
  <c r="P35788" i="6"/>
  <c r="P35787" i="6"/>
  <c r="P35786" i="6"/>
  <c r="P35785" i="6"/>
  <c r="P35784" i="6"/>
  <c r="P35783" i="6"/>
  <c r="P35782" i="6"/>
  <c r="P35781" i="6"/>
  <c r="P35780" i="6"/>
  <c r="P35779" i="6"/>
  <c r="P35778" i="6"/>
  <c r="P35777" i="6"/>
  <c r="P35776" i="6"/>
  <c r="P35775" i="6"/>
  <c r="P35774" i="6"/>
  <c r="P35773" i="6"/>
  <c r="P35772" i="6"/>
  <c r="P35771" i="6"/>
  <c r="P35770" i="6"/>
  <c r="P35769" i="6"/>
  <c r="P35768" i="6"/>
  <c r="P35767" i="6"/>
  <c r="P35766" i="6"/>
  <c r="P35765" i="6"/>
  <c r="P35764" i="6"/>
  <c r="P35763" i="6"/>
  <c r="P35762" i="6"/>
  <c r="P35761" i="6"/>
  <c r="P35760" i="6"/>
  <c r="P35759" i="6"/>
  <c r="P35758" i="6"/>
  <c r="P35757" i="6"/>
  <c r="P35756" i="6"/>
  <c r="P35755" i="6"/>
  <c r="P35754" i="6"/>
  <c r="P35753" i="6"/>
  <c r="P35752" i="6"/>
  <c r="P35751" i="6"/>
  <c r="P35750" i="6"/>
  <c r="P35749" i="6"/>
  <c r="P35748" i="6"/>
  <c r="P35747" i="6"/>
  <c r="P35746" i="6"/>
  <c r="P35745" i="6"/>
  <c r="P35744" i="6"/>
  <c r="P35743" i="6"/>
  <c r="P35742" i="6"/>
  <c r="P35741" i="6"/>
  <c r="P35740" i="6"/>
  <c r="P35739" i="6"/>
  <c r="P35738" i="6"/>
  <c r="P35737" i="6"/>
  <c r="P35736" i="6"/>
  <c r="P35735" i="6"/>
  <c r="P35734" i="6"/>
  <c r="P35733" i="6"/>
  <c r="P35732" i="6"/>
  <c r="P35731" i="6"/>
  <c r="P35730" i="6"/>
  <c r="P35729" i="6"/>
  <c r="P35728" i="6"/>
  <c r="P35727" i="6"/>
  <c r="P35726" i="6"/>
  <c r="P35725" i="6"/>
  <c r="P35724" i="6"/>
  <c r="P35723" i="6"/>
  <c r="P35722" i="6"/>
  <c r="P35721" i="6"/>
  <c r="P35720" i="6"/>
  <c r="P35719" i="6"/>
  <c r="P35718" i="6"/>
  <c r="P35717" i="6"/>
  <c r="P35716" i="6"/>
  <c r="P35715" i="6"/>
  <c r="P35714" i="6"/>
  <c r="P35713" i="6"/>
  <c r="P35712" i="6"/>
  <c r="P35711" i="6"/>
  <c r="P35710" i="6"/>
  <c r="P35709" i="6"/>
  <c r="P35708" i="6"/>
  <c r="P35707" i="6"/>
  <c r="P35706" i="6"/>
  <c r="P35705" i="6"/>
  <c r="P35704" i="6"/>
  <c r="P35703" i="6"/>
  <c r="P35702" i="6"/>
  <c r="P35701" i="6"/>
  <c r="P35700" i="6"/>
  <c r="P35699" i="6"/>
  <c r="P35698" i="6"/>
  <c r="P35697" i="6"/>
  <c r="P35696" i="6"/>
  <c r="P35695" i="6"/>
  <c r="P35694" i="6"/>
  <c r="P35693" i="6"/>
  <c r="P35692" i="6"/>
  <c r="P35691" i="6"/>
  <c r="P35690" i="6"/>
  <c r="P35689" i="6"/>
  <c r="P35688" i="6"/>
  <c r="P35687" i="6"/>
  <c r="P35686" i="6"/>
  <c r="P35685" i="6"/>
  <c r="P35684" i="6"/>
  <c r="P35683" i="6"/>
  <c r="P35682" i="6"/>
  <c r="P35681" i="6"/>
  <c r="P35680" i="6"/>
  <c r="P35679" i="6"/>
  <c r="P35678" i="6"/>
  <c r="P35677" i="6"/>
  <c r="P35676" i="6"/>
  <c r="P35675" i="6"/>
  <c r="P35674" i="6"/>
  <c r="P35673" i="6"/>
  <c r="P35672" i="6"/>
  <c r="P35671" i="6"/>
  <c r="P35670" i="6"/>
  <c r="P35669" i="6"/>
  <c r="P35668" i="6"/>
  <c r="P35667" i="6"/>
  <c r="P35666" i="6"/>
  <c r="P35665" i="6"/>
  <c r="P35664" i="6"/>
  <c r="P35663" i="6"/>
  <c r="P35662" i="6"/>
  <c r="P35661" i="6"/>
  <c r="P35660" i="6"/>
  <c r="P35659" i="6"/>
  <c r="P35658" i="6"/>
  <c r="P35657" i="6"/>
  <c r="P35656" i="6"/>
  <c r="P35655" i="6"/>
  <c r="P35654" i="6"/>
  <c r="P35653" i="6"/>
  <c r="P35652" i="6"/>
  <c r="P35651" i="6"/>
  <c r="P35650" i="6"/>
  <c r="P35649" i="6"/>
  <c r="P35648" i="6"/>
  <c r="P35647" i="6"/>
  <c r="P35646" i="6"/>
  <c r="P35645" i="6"/>
  <c r="P35644" i="6"/>
  <c r="P35643" i="6"/>
  <c r="P35642" i="6"/>
  <c r="P35641" i="6"/>
  <c r="P35640" i="6"/>
  <c r="P35639" i="6"/>
  <c r="P35638" i="6"/>
  <c r="P35637" i="6"/>
  <c r="P35636" i="6"/>
  <c r="P35635" i="6"/>
  <c r="P35634" i="6"/>
  <c r="P35633" i="6"/>
  <c r="P35632" i="6"/>
  <c r="P35631" i="6"/>
  <c r="P35630" i="6"/>
  <c r="P35629" i="6"/>
  <c r="P35628" i="6"/>
  <c r="P35627" i="6"/>
  <c r="P35626" i="6"/>
  <c r="P35625" i="6"/>
  <c r="P35624" i="6"/>
  <c r="P35623" i="6"/>
  <c r="P35622" i="6"/>
  <c r="P35621" i="6"/>
  <c r="P35620" i="6"/>
  <c r="P35619" i="6"/>
  <c r="P35618" i="6"/>
  <c r="P35617" i="6"/>
  <c r="P35616" i="6"/>
  <c r="P35615" i="6"/>
  <c r="P35614" i="6"/>
  <c r="P35613" i="6"/>
  <c r="P35612" i="6"/>
  <c r="P35611" i="6"/>
  <c r="P35610" i="6"/>
  <c r="P35609" i="6"/>
  <c r="P35608" i="6"/>
  <c r="P35607" i="6"/>
  <c r="P35606" i="6"/>
  <c r="P35605" i="6"/>
  <c r="P35604" i="6"/>
  <c r="P35603" i="6"/>
  <c r="P35602" i="6"/>
  <c r="P35601" i="6"/>
  <c r="P35600" i="6"/>
  <c r="P35599" i="6"/>
  <c r="P35598" i="6"/>
  <c r="P35597" i="6"/>
  <c r="P35596" i="6"/>
  <c r="P35595" i="6"/>
  <c r="P35594" i="6"/>
  <c r="P35593" i="6"/>
  <c r="P35592" i="6"/>
  <c r="P35591" i="6"/>
  <c r="P35590" i="6"/>
  <c r="P35589" i="6"/>
  <c r="P35588" i="6"/>
  <c r="P35587" i="6"/>
  <c r="P35586" i="6"/>
  <c r="P35585" i="6"/>
  <c r="P35584" i="6"/>
  <c r="P35583" i="6"/>
  <c r="P35582" i="6"/>
  <c r="P35581" i="6"/>
  <c r="P35580" i="6"/>
  <c r="P35579" i="6"/>
  <c r="P35578" i="6"/>
  <c r="P35577" i="6"/>
  <c r="P35576" i="6"/>
  <c r="P35575" i="6"/>
  <c r="P35574" i="6"/>
  <c r="P35573" i="6"/>
  <c r="P35572" i="6"/>
  <c r="P35571" i="6"/>
  <c r="P35570" i="6"/>
  <c r="P35569" i="6"/>
  <c r="P35568" i="6"/>
  <c r="P35567" i="6"/>
  <c r="P35566" i="6"/>
  <c r="P35565" i="6"/>
  <c r="P35564" i="6"/>
  <c r="P35563" i="6"/>
  <c r="P35562" i="6"/>
  <c r="P35561" i="6"/>
  <c r="P35560" i="6"/>
  <c r="P35559" i="6"/>
  <c r="P35558" i="6"/>
  <c r="P35557" i="6"/>
  <c r="P35556" i="6"/>
  <c r="P35555" i="6"/>
  <c r="P35554" i="6"/>
  <c r="P35553" i="6"/>
  <c r="P35552" i="6"/>
  <c r="P35551" i="6"/>
  <c r="P35550" i="6"/>
  <c r="P35549" i="6"/>
  <c r="P35548" i="6"/>
  <c r="P35547" i="6"/>
  <c r="P35546" i="6"/>
  <c r="P35545" i="6"/>
  <c r="P35544" i="6"/>
  <c r="P35543" i="6"/>
  <c r="P35542" i="6"/>
  <c r="P35541" i="6"/>
  <c r="P35540" i="6"/>
  <c r="P35539" i="6"/>
  <c r="P35538" i="6"/>
  <c r="P35537" i="6"/>
  <c r="P35536" i="6"/>
  <c r="P35535" i="6"/>
  <c r="P35534" i="6"/>
  <c r="P35533" i="6"/>
  <c r="P35532" i="6"/>
  <c r="P35531" i="6"/>
  <c r="P35530" i="6"/>
  <c r="P35529" i="6"/>
  <c r="P35528" i="6"/>
  <c r="P35527" i="6"/>
  <c r="P35526" i="6"/>
  <c r="P35525" i="6"/>
  <c r="P35524" i="6"/>
  <c r="P35523" i="6"/>
  <c r="P35522" i="6"/>
  <c r="P35521" i="6"/>
  <c r="P35520" i="6"/>
  <c r="P35519" i="6"/>
  <c r="P35518" i="6"/>
  <c r="P35517" i="6"/>
  <c r="P35516" i="6"/>
  <c r="P35515" i="6"/>
  <c r="P35514" i="6"/>
  <c r="P35513" i="6"/>
  <c r="P35512" i="6"/>
  <c r="P35511" i="6"/>
  <c r="P35510" i="6"/>
  <c r="P35509" i="6"/>
  <c r="P35508" i="6"/>
  <c r="P35507" i="6"/>
  <c r="P35506" i="6"/>
  <c r="P35505" i="6"/>
  <c r="P35504" i="6"/>
  <c r="P35503" i="6"/>
  <c r="P35502" i="6"/>
  <c r="P35501" i="6"/>
  <c r="P35500" i="6"/>
  <c r="P35499" i="6"/>
  <c r="P35498" i="6"/>
  <c r="P35497" i="6"/>
  <c r="P35496" i="6"/>
  <c r="P35495" i="6"/>
  <c r="P35494" i="6"/>
  <c r="P35493" i="6"/>
  <c r="P35492" i="6"/>
  <c r="P35491" i="6"/>
  <c r="P35490" i="6"/>
  <c r="P35489" i="6"/>
  <c r="P35488" i="6"/>
  <c r="P35487" i="6"/>
  <c r="P35486" i="6"/>
  <c r="P35485" i="6"/>
  <c r="P35484" i="6"/>
  <c r="P35483" i="6"/>
  <c r="P35482" i="6"/>
  <c r="P35481" i="6"/>
  <c r="P35480" i="6"/>
  <c r="P35479" i="6"/>
  <c r="P35478" i="6"/>
  <c r="P35477" i="6"/>
  <c r="P35476" i="6"/>
  <c r="P35475" i="6"/>
  <c r="P35474" i="6"/>
  <c r="P35473" i="6"/>
  <c r="P35472" i="6"/>
  <c r="P35471" i="6"/>
  <c r="P35470" i="6"/>
  <c r="P35469" i="6"/>
  <c r="P35468" i="6"/>
  <c r="P35467" i="6"/>
  <c r="P35466" i="6"/>
  <c r="P35465" i="6"/>
  <c r="P35464" i="6"/>
  <c r="P35463" i="6"/>
  <c r="P35462" i="6"/>
  <c r="P35461" i="6"/>
  <c r="P35460" i="6"/>
  <c r="P35459" i="6"/>
  <c r="P35458" i="6"/>
  <c r="P35457" i="6"/>
  <c r="P35456" i="6"/>
  <c r="P35455" i="6"/>
  <c r="P35454" i="6"/>
  <c r="P35453" i="6"/>
  <c r="P35452" i="6"/>
  <c r="P35451" i="6"/>
  <c r="P35450" i="6"/>
  <c r="P35449" i="6"/>
  <c r="P35448" i="6"/>
  <c r="P35447" i="6"/>
  <c r="P35446" i="6"/>
  <c r="P35445" i="6"/>
  <c r="P35444" i="6"/>
  <c r="P35443" i="6"/>
  <c r="P35442" i="6"/>
  <c r="P35441" i="6"/>
  <c r="P35440" i="6"/>
  <c r="P35439" i="6"/>
  <c r="P35438" i="6"/>
  <c r="P35437" i="6"/>
  <c r="P35436" i="6"/>
  <c r="P35435" i="6"/>
  <c r="P35434" i="6"/>
  <c r="P35433" i="6"/>
  <c r="P35432" i="6"/>
  <c r="P35431" i="6"/>
  <c r="P35430" i="6"/>
  <c r="P35429" i="6"/>
  <c r="P35428" i="6"/>
  <c r="P35427" i="6"/>
  <c r="P35426" i="6"/>
  <c r="P35425" i="6"/>
  <c r="P35424" i="6"/>
  <c r="P35423" i="6"/>
  <c r="P35422" i="6"/>
  <c r="P35421" i="6"/>
  <c r="P35420" i="6"/>
  <c r="P35419" i="6"/>
  <c r="P35418" i="6"/>
  <c r="P35417" i="6"/>
  <c r="P35416" i="6"/>
  <c r="P35415" i="6"/>
  <c r="P35414" i="6"/>
  <c r="P35413" i="6"/>
  <c r="P35412" i="6"/>
  <c r="P35411" i="6"/>
  <c r="P35410" i="6"/>
  <c r="P35409" i="6"/>
  <c r="P35408" i="6"/>
  <c r="P35407" i="6"/>
  <c r="P35406" i="6"/>
  <c r="P35405" i="6"/>
  <c r="P35404" i="6"/>
  <c r="P35403" i="6"/>
  <c r="P35402" i="6"/>
  <c r="P35401" i="6"/>
  <c r="P35400" i="6"/>
  <c r="P35399" i="6"/>
  <c r="P35398" i="6"/>
  <c r="P35397" i="6"/>
  <c r="P35396" i="6"/>
  <c r="P35395" i="6"/>
  <c r="P35394" i="6"/>
  <c r="P35393" i="6"/>
  <c r="P35392" i="6"/>
  <c r="P35391" i="6"/>
  <c r="P35390" i="6"/>
  <c r="P35389" i="6"/>
  <c r="P35388" i="6"/>
  <c r="P35387" i="6"/>
  <c r="P35386" i="6"/>
  <c r="P35385" i="6"/>
  <c r="P35384" i="6"/>
  <c r="P35383" i="6"/>
  <c r="P35382" i="6"/>
  <c r="P35381" i="6"/>
  <c r="P35380" i="6"/>
  <c r="P35379" i="6"/>
  <c r="P35378" i="6"/>
  <c r="P35377" i="6"/>
  <c r="P35376" i="6"/>
  <c r="P35375" i="6"/>
  <c r="P35374" i="6"/>
  <c r="P35373" i="6"/>
  <c r="P35372" i="6"/>
  <c r="P35371" i="6"/>
  <c r="P35370" i="6"/>
  <c r="P35369" i="6"/>
  <c r="P35368" i="6"/>
  <c r="P35367" i="6"/>
  <c r="P35366" i="6"/>
  <c r="P35365" i="6"/>
  <c r="P35364" i="6"/>
  <c r="P35363" i="6"/>
  <c r="P35362" i="6"/>
  <c r="P35361" i="6"/>
  <c r="P35360" i="6"/>
  <c r="P35359" i="6"/>
  <c r="P35358" i="6"/>
  <c r="P35357" i="6"/>
  <c r="P35356" i="6"/>
  <c r="P35355" i="6"/>
  <c r="P35354" i="6"/>
  <c r="P35353" i="6"/>
  <c r="P35352" i="6"/>
  <c r="P35351" i="6"/>
  <c r="P35350" i="6"/>
  <c r="P35349" i="6"/>
  <c r="P35348" i="6"/>
  <c r="P35347" i="6"/>
  <c r="P35346" i="6"/>
  <c r="P35345" i="6"/>
  <c r="P35344" i="6"/>
  <c r="P35343" i="6"/>
  <c r="P35342" i="6"/>
  <c r="P35341" i="6"/>
  <c r="P35340" i="6"/>
  <c r="P35339" i="6"/>
  <c r="P35338" i="6"/>
  <c r="P35337" i="6"/>
  <c r="P35336" i="6"/>
  <c r="P35335" i="6"/>
  <c r="P35334" i="6"/>
  <c r="P35333" i="6"/>
  <c r="P35332" i="6"/>
  <c r="P35331" i="6"/>
  <c r="P35330" i="6"/>
  <c r="P35329" i="6"/>
  <c r="P35328" i="6"/>
  <c r="P35327" i="6"/>
  <c r="P35326" i="6"/>
  <c r="P35325" i="6"/>
  <c r="P35324" i="6"/>
  <c r="P35323" i="6"/>
  <c r="P35322" i="6"/>
  <c r="P35321" i="6"/>
  <c r="P35320" i="6"/>
  <c r="P35319" i="6"/>
  <c r="P35318" i="6"/>
  <c r="P35317" i="6"/>
  <c r="P35316" i="6"/>
  <c r="P35315" i="6"/>
  <c r="P35314" i="6"/>
  <c r="P35313" i="6"/>
  <c r="P35312" i="6"/>
  <c r="P35311" i="6"/>
  <c r="P35310" i="6"/>
  <c r="P35309" i="6"/>
  <c r="P35308" i="6"/>
  <c r="P35307" i="6"/>
  <c r="P35306" i="6"/>
  <c r="P35305" i="6"/>
  <c r="P35304" i="6"/>
  <c r="P35303" i="6"/>
  <c r="P35302" i="6"/>
  <c r="P35301" i="6"/>
  <c r="P35300" i="6"/>
  <c r="P35299" i="6"/>
  <c r="P35298" i="6"/>
  <c r="P35297" i="6"/>
  <c r="P35296" i="6"/>
  <c r="P35295" i="6"/>
  <c r="P35294" i="6"/>
  <c r="P35293" i="6"/>
  <c r="P35292" i="6"/>
  <c r="P35291" i="6"/>
  <c r="P35290" i="6"/>
  <c r="P35289" i="6"/>
  <c r="P35288" i="6"/>
  <c r="P35287" i="6"/>
  <c r="P35286" i="6"/>
  <c r="P35285" i="6"/>
  <c r="P35284" i="6"/>
  <c r="P35283" i="6"/>
  <c r="P35282" i="6"/>
  <c r="P35281" i="6"/>
  <c r="P35280" i="6"/>
  <c r="P35279" i="6"/>
  <c r="P35278" i="6"/>
  <c r="P35277" i="6"/>
  <c r="P35276" i="6"/>
  <c r="P35275" i="6"/>
  <c r="P35274" i="6"/>
  <c r="P35273" i="6"/>
  <c r="P35272" i="6"/>
  <c r="P35271" i="6"/>
  <c r="P35270" i="6"/>
  <c r="P35269" i="6"/>
  <c r="P35268" i="6"/>
  <c r="P35267" i="6"/>
  <c r="P35266" i="6"/>
  <c r="P35265" i="6"/>
  <c r="P35264" i="6"/>
  <c r="P35263" i="6"/>
  <c r="P35262" i="6"/>
  <c r="P35261" i="6"/>
  <c r="P35260" i="6"/>
  <c r="P35259" i="6"/>
  <c r="P35258" i="6"/>
  <c r="P35257" i="6"/>
  <c r="P35256" i="6"/>
  <c r="P35255" i="6"/>
  <c r="P35254" i="6"/>
  <c r="P35253" i="6"/>
  <c r="P35252" i="6"/>
  <c r="P35251" i="6"/>
  <c r="P35250" i="6"/>
  <c r="P35249" i="6"/>
  <c r="P35248" i="6"/>
  <c r="P35247" i="6"/>
  <c r="P35246" i="6"/>
  <c r="P35245" i="6"/>
  <c r="P35244" i="6"/>
  <c r="P35243" i="6"/>
  <c r="P35242" i="6"/>
  <c r="P35241" i="6"/>
  <c r="P35240" i="6"/>
  <c r="P35239" i="6"/>
  <c r="P35238" i="6"/>
  <c r="P35237" i="6"/>
  <c r="P35236" i="6"/>
  <c r="P35235" i="6"/>
  <c r="P35234" i="6"/>
  <c r="P35233" i="6"/>
  <c r="P35232" i="6"/>
  <c r="P35231" i="6"/>
  <c r="P35230" i="6"/>
  <c r="P35229" i="6"/>
  <c r="P35228" i="6"/>
  <c r="P35227" i="6"/>
  <c r="P35226" i="6"/>
  <c r="P35225" i="6"/>
  <c r="P35224" i="6"/>
  <c r="P35223" i="6"/>
  <c r="P35222" i="6"/>
  <c r="P35221" i="6"/>
  <c r="P35220" i="6"/>
  <c r="P35219" i="6"/>
  <c r="P35218" i="6"/>
  <c r="P35217" i="6"/>
  <c r="P35216" i="6"/>
  <c r="P35215" i="6"/>
  <c r="P35214" i="6"/>
  <c r="P35213" i="6"/>
  <c r="P35212" i="6"/>
  <c r="P35211" i="6"/>
  <c r="P35210" i="6"/>
  <c r="P35209" i="6"/>
  <c r="P35208" i="6"/>
  <c r="P35207" i="6"/>
  <c r="P35206" i="6"/>
  <c r="P35205" i="6"/>
  <c r="P35204" i="6"/>
  <c r="P35203" i="6"/>
  <c r="P35202" i="6"/>
  <c r="P35201" i="6"/>
  <c r="P35200" i="6"/>
  <c r="P35199" i="6"/>
  <c r="P35198" i="6"/>
  <c r="P35197" i="6"/>
  <c r="P35196" i="6"/>
  <c r="P35195" i="6"/>
  <c r="P35194" i="6"/>
  <c r="P35193" i="6"/>
  <c r="P35192" i="6"/>
  <c r="P35191" i="6"/>
  <c r="P35190" i="6"/>
  <c r="P35189" i="6"/>
  <c r="P35188" i="6"/>
  <c r="P35187" i="6"/>
  <c r="P35186" i="6"/>
  <c r="P35185" i="6"/>
  <c r="P35184" i="6"/>
  <c r="P35183" i="6"/>
  <c r="P35182" i="6"/>
  <c r="P35181" i="6"/>
  <c r="P35180" i="6"/>
  <c r="P35179" i="6"/>
  <c r="P35178" i="6"/>
  <c r="P35177" i="6"/>
  <c r="P35176" i="6"/>
  <c r="P35175" i="6"/>
  <c r="P35174" i="6"/>
  <c r="P35173" i="6"/>
  <c r="P35172" i="6"/>
  <c r="P35171" i="6"/>
  <c r="P35170" i="6"/>
  <c r="P35169" i="6"/>
  <c r="P35168" i="6"/>
  <c r="P35167" i="6"/>
  <c r="P35166" i="6"/>
  <c r="P35165" i="6"/>
  <c r="P35164" i="6"/>
  <c r="P35163" i="6"/>
  <c r="P35162" i="6"/>
  <c r="P35161" i="6"/>
  <c r="P35160" i="6"/>
  <c r="P35159" i="6"/>
  <c r="P35158" i="6"/>
  <c r="P35157" i="6"/>
  <c r="P35156" i="6"/>
  <c r="P35155" i="6"/>
  <c r="P35154" i="6"/>
  <c r="P35153" i="6"/>
  <c r="P35152" i="6"/>
  <c r="P35151" i="6"/>
  <c r="P35150" i="6"/>
  <c r="P35149" i="6"/>
  <c r="P35148" i="6"/>
  <c r="P35147" i="6"/>
  <c r="P35146" i="6"/>
  <c r="P35145" i="6"/>
  <c r="P35144" i="6"/>
  <c r="P35143" i="6"/>
  <c r="P35142" i="6"/>
  <c r="P35141" i="6"/>
  <c r="P35140" i="6"/>
  <c r="P35139" i="6"/>
  <c r="P35138" i="6"/>
  <c r="P35137" i="6"/>
  <c r="P35136" i="6"/>
  <c r="P35135" i="6"/>
  <c r="P35134" i="6"/>
  <c r="P35133" i="6"/>
  <c r="P35132" i="6"/>
  <c r="P35131" i="6"/>
  <c r="P35130" i="6"/>
  <c r="P35129" i="6"/>
  <c r="P35128" i="6"/>
  <c r="P35127" i="6"/>
  <c r="P35126" i="6"/>
  <c r="P35125" i="6"/>
  <c r="P35124" i="6"/>
  <c r="P35123" i="6"/>
  <c r="P35122" i="6"/>
  <c r="P35121" i="6"/>
  <c r="P35120" i="6"/>
  <c r="P35119" i="6"/>
  <c r="P35118" i="6"/>
  <c r="P35117" i="6"/>
  <c r="P35116" i="6"/>
  <c r="P35115" i="6"/>
  <c r="P35114" i="6"/>
  <c r="P35113" i="6"/>
  <c r="P35112" i="6"/>
  <c r="P35111" i="6"/>
  <c r="P35110" i="6"/>
  <c r="P35109" i="6"/>
  <c r="P35108" i="6"/>
  <c r="P35107" i="6"/>
  <c r="P35106" i="6"/>
  <c r="P35105" i="6"/>
  <c r="P35104" i="6"/>
  <c r="P35103" i="6"/>
  <c r="P35102" i="6"/>
  <c r="P35101" i="6"/>
  <c r="P35100" i="6"/>
  <c r="P35099" i="6"/>
  <c r="P35098" i="6"/>
  <c r="P35097" i="6"/>
  <c r="P35096" i="6"/>
  <c r="P35095" i="6"/>
  <c r="P35094" i="6"/>
  <c r="P35093" i="6"/>
  <c r="P35092" i="6"/>
  <c r="P35091" i="6"/>
  <c r="P35090" i="6"/>
  <c r="P35089" i="6"/>
  <c r="P35088" i="6"/>
  <c r="P35087" i="6"/>
  <c r="P35086" i="6"/>
  <c r="P35085" i="6"/>
  <c r="P35084" i="6"/>
  <c r="P35083" i="6"/>
  <c r="P35082" i="6"/>
  <c r="P35081" i="6"/>
  <c r="P35080" i="6"/>
  <c r="P35079" i="6"/>
  <c r="P35078" i="6"/>
  <c r="P35077" i="6"/>
  <c r="P35076" i="6"/>
  <c r="P35075" i="6"/>
  <c r="P35074" i="6"/>
  <c r="P35073" i="6"/>
  <c r="P35072" i="6"/>
  <c r="P35071" i="6"/>
  <c r="P35070" i="6"/>
  <c r="P35069" i="6"/>
  <c r="P35068" i="6"/>
  <c r="P35067" i="6"/>
  <c r="P35066" i="6"/>
  <c r="P35065" i="6"/>
  <c r="P35064" i="6"/>
  <c r="P35063" i="6"/>
  <c r="P35062" i="6"/>
  <c r="P35061" i="6"/>
  <c r="P35060" i="6"/>
  <c r="P35059" i="6"/>
  <c r="P35058" i="6"/>
  <c r="P35057" i="6"/>
  <c r="P35056" i="6"/>
  <c r="P35055" i="6"/>
  <c r="P35054" i="6"/>
  <c r="P35053" i="6"/>
  <c r="P35052" i="6"/>
  <c r="P35051" i="6"/>
  <c r="P35050" i="6"/>
  <c r="P35049" i="6"/>
  <c r="P35048" i="6"/>
  <c r="P35047" i="6"/>
  <c r="P35046" i="6"/>
  <c r="P35045" i="6"/>
  <c r="P35044" i="6"/>
  <c r="P35043" i="6"/>
  <c r="P35042" i="6"/>
  <c r="P35041" i="6"/>
  <c r="P35040" i="6"/>
  <c r="P35039" i="6"/>
  <c r="P35038" i="6"/>
  <c r="P35037" i="6"/>
  <c r="P35036" i="6"/>
  <c r="P35035" i="6"/>
  <c r="P35034" i="6"/>
  <c r="P35033" i="6"/>
  <c r="P35032" i="6"/>
  <c r="P35031" i="6"/>
  <c r="P35030" i="6"/>
  <c r="P35029" i="6"/>
  <c r="P35028" i="6"/>
  <c r="P35027" i="6"/>
  <c r="P35026" i="6"/>
  <c r="P35025" i="6"/>
  <c r="P35024" i="6"/>
  <c r="P35023" i="6"/>
  <c r="P35022" i="6"/>
  <c r="P35021" i="6"/>
  <c r="P35020" i="6"/>
  <c r="P35019" i="6"/>
  <c r="P35018" i="6"/>
  <c r="P35017" i="6"/>
  <c r="P35016" i="6"/>
  <c r="P35015" i="6"/>
  <c r="P35014" i="6"/>
  <c r="P35013" i="6"/>
  <c r="P35012" i="6"/>
  <c r="P35011" i="6"/>
  <c r="P35010" i="6"/>
  <c r="P35009" i="6"/>
  <c r="P35008" i="6"/>
  <c r="P35007" i="6"/>
  <c r="P35006" i="6"/>
  <c r="P35005" i="6"/>
  <c r="P35004" i="6"/>
  <c r="P35003" i="6"/>
  <c r="P35002" i="6"/>
  <c r="P35001" i="6"/>
  <c r="P35000" i="6"/>
  <c r="P34999" i="6"/>
  <c r="P34998" i="6"/>
  <c r="P34997" i="6"/>
  <c r="P34996" i="6"/>
  <c r="P34995" i="6"/>
  <c r="P34994" i="6"/>
  <c r="P34993" i="6"/>
  <c r="P34992" i="6"/>
  <c r="P34991" i="6"/>
  <c r="P34990" i="6"/>
  <c r="P34989" i="6"/>
  <c r="P34988" i="6"/>
  <c r="P34987" i="6"/>
  <c r="P34986" i="6"/>
  <c r="P34985" i="6"/>
  <c r="P34984" i="6"/>
  <c r="P34983" i="6"/>
  <c r="P34982" i="6"/>
  <c r="P34981" i="6"/>
  <c r="P34980" i="6"/>
  <c r="P34979" i="6"/>
  <c r="P34978" i="6"/>
  <c r="P34977" i="6"/>
  <c r="P34976" i="6"/>
  <c r="P34975" i="6"/>
  <c r="P34974" i="6"/>
  <c r="P34973" i="6"/>
  <c r="P34972" i="6"/>
  <c r="P34971" i="6"/>
  <c r="P34970" i="6"/>
  <c r="P34969" i="6"/>
  <c r="P34968" i="6"/>
  <c r="P34967" i="6"/>
  <c r="P34966" i="6"/>
  <c r="P34965" i="6"/>
  <c r="P34964" i="6"/>
  <c r="P34963" i="6"/>
  <c r="P34962" i="6"/>
  <c r="P34961" i="6"/>
  <c r="P34960" i="6"/>
  <c r="P34959" i="6"/>
  <c r="P34958" i="6"/>
  <c r="P34957" i="6"/>
  <c r="P34956" i="6"/>
  <c r="P34955" i="6"/>
  <c r="P34954" i="6"/>
  <c r="P34953" i="6"/>
  <c r="P34952" i="6"/>
  <c r="P34951" i="6"/>
  <c r="P34950" i="6"/>
  <c r="P34949" i="6"/>
  <c r="P34948" i="6"/>
  <c r="P34947" i="6"/>
  <c r="P34946" i="6"/>
  <c r="P34945" i="6"/>
  <c r="P34944" i="6"/>
  <c r="P34943" i="6"/>
  <c r="P34942" i="6"/>
  <c r="P34941" i="6"/>
  <c r="P34940" i="6"/>
  <c r="P34939" i="6"/>
  <c r="P34938" i="6"/>
  <c r="P34937" i="6"/>
  <c r="P34936" i="6"/>
  <c r="P34935" i="6"/>
  <c r="P34934" i="6"/>
  <c r="P34933" i="6"/>
  <c r="P34932" i="6"/>
  <c r="P34931" i="6"/>
  <c r="P34930" i="6"/>
  <c r="P34929" i="6"/>
  <c r="P34928" i="6"/>
  <c r="P34927" i="6"/>
  <c r="P34926" i="6"/>
  <c r="P34925" i="6"/>
  <c r="P34924" i="6"/>
  <c r="P34923" i="6"/>
  <c r="P34922" i="6"/>
  <c r="P34921" i="6"/>
  <c r="P34920" i="6"/>
  <c r="P34919" i="6"/>
  <c r="P34918" i="6"/>
  <c r="P34917" i="6"/>
  <c r="P34916" i="6"/>
  <c r="P34915" i="6"/>
  <c r="P34914" i="6"/>
  <c r="P34913" i="6"/>
  <c r="P34912" i="6"/>
  <c r="P34911" i="6"/>
  <c r="P34910" i="6"/>
  <c r="P34909" i="6"/>
  <c r="P34908" i="6"/>
  <c r="P34907" i="6"/>
  <c r="P34906" i="6"/>
  <c r="P34905" i="6"/>
  <c r="P34904" i="6"/>
  <c r="P34903" i="6"/>
  <c r="P34902" i="6"/>
  <c r="P34901" i="6"/>
  <c r="P34900" i="6"/>
  <c r="P34899" i="6"/>
  <c r="P34898" i="6"/>
  <c r="P34897" i="6"/>
  <c r="P34896" i="6"/>
  <c r="P34895" i="6"/>
  <c r="P34894" i="6"/>
  <c r="P34893" i="6"/>
  <c r="P34892" i="6"/>
  <c r="P34891" i="6"/>
  <c r="P34890" i="6"/>
  <c r="P34889" i="6"/>
  <c r="P34888" i="6"/>
  <c r="P34887" i="6"/>
  <c r="P34886" i="6"/>
  <c r="P34885" i="6"/>
  <c r="P34884" i="6"/>
  <c r="P34883" i="6"/>
  <c r="P34882" i="6"/>
  <c r="P34881" i="6"/>
  <c r="P34880" i="6"/>
  <c r="P34879" i="6"/>
  <c r="P34878" i="6"/>
  <c r="P34877" i="6"/>
  <c r="P34876" i="6"/>
  <c r="P34875" i="6"/>
  <c r="P34874" i="6"/>
  <c r="P34873" i="6"/>
  <c r="P34872" i="6"/>
  <c r="P34871" i="6"/>
  <c r="P34870" i="6"/>
  <c r="P34869" i="6"/>
  <c r="P34868" i="6"/>
  <c r="P34867" i="6"/>
  <c r="P34866" i="6"/>
  <c r="P34865" i="6"/>
  <c r="P34864" i="6"/>
  <c r="P34863" i="6"/>
  <c r="P34862" i="6"/>
  <c r="P34861" i="6"/>
  <c r="P34860" i="6"/>
  <c r="P34859" i="6"/>
  <c r="P34858" i="6"/>
  <c r="P34857" i="6"/>
  <c r="P34856" i="6"/>
  <c r="P34855" i="6"/>
  <c r="P34854" i="6"/>
  <c r="P34853" i="6"/>
  <c r="P34852" i="6"/>
  <c r="P34851" i="6"/>
  <c r="P34850" i="6"/>
  <c r="P34849" i="6"/>
  <c r="P34848" i="6"/>
  <c r="P34847" i="6"/>
  <c r="P34846" i="6"/>
  <c r="P34845" i="6"/>
  <c r="P34844" i="6"/>
  <c r="P34843" i="6"/>
  <c r="P34842" i="6"/>
  <c r="P34841" i="6"/>
  <c r="P34840" i="6"/>
  <c r="P34839" i="6"/>
  <c r="P34838" i="6"/>
  <c r="P34837" i="6"/>
  <c r="P34836" i="6"/>
  <c r="P34835" i="6"/>
  <c r="P34834" i="6"/>
  <c r="P34833" i="6"/>
  <c r="P34832" i="6"/>
  <c r="P34831" i="6"/>
  <c r="P34830" i="6"/>
  <c r="P34829" i="6"/>
  <c r="P34828" i="6"/>
  <c r="P34827" i="6"/>
  <c r="P34826" i="6"/>
  <c r="P34825" i="6"/>
  <c r="P34824" i="6"/>
  <c r="P34823" i="6"/>
  <c r="P34822" i="6"/>
  <c r="P34821" i="6"/>
  <c r="P34820" i="6"/>
  <c r="P34819" i="6"/>
  <c r="P34818" i="6"/>
  <c r="P34817" i="6"/>
  <c r="P34816" i="6"/>
  <c r="P34815" i="6"/>
  <c r="P34814" i="6"/>
  <c r="P34813" i="6"/>
  <c r="P34812" i="6"/>
  <c r="P34811" i="6"/>
  <c r="P34810" i="6"/>
  <c r="P34809" i="6"/>
  <c r="P34808" i="6"/>
  <c r="P34807" i="6"/>
  <c r="P34806" i="6"/>
  <c r="P34805" i="6"/>
  <c r="P34804" i="6"/>
  <c r="P34803" i="6"/>
  <c r="P34802" i="6"/>
  <c r="P34801" i="6"/>
  <c r="P34800" i="6"/>
  <c r="P34799" i="6"/>
  <c r="P34798" i="6"/>
  <c r="P34797" i="6"/>
  <c r="P34796" i="6"/>
  <c r="P34795" i="6"/>
  <c r="P34794" i="6"/>
  <c r="P34793" i="6"/>
  <c r="P34792" i="6"/>
  <c r="P34791" i="6"/>
  <c r="P34790" i="6"/>
  <c r="P34789" i="6"/>
  <c r="P34788" i="6"/>
  <c r="P34787" i="6"/>
  <c r="P34786" i="6"/>
  <c r="P34785" i="6"/>
  <c r="P34784" i="6"/>
  <c r="P34783" i="6"/>
  <c r="P34782" i="6"/>
  <c r="P34781" i="6"/>
  <c r="P34780" i="6"/>
  <c r="P34779" i="6"/>
  <c r="P34778" i="6"/>
  <c r="P34777" i="6"/>
  <c r="P34776" i="6"/>
  <c r="P34775" i="6"/>
  <c r="P34774" i="6"/>
  <c r="P34773" i="6"/>
  <c r="P34772" i="6"/>
  <c r="P34771" i="6"/>
  <c r="P34770" i="6"/>
  <c r="P34769" i="6"/>
  <c r="P34768" i="6"/>
  <c r="P34767" i="6"/>
  <c r="P34766" i="6"/>
  <c r="P34765" i="6"/>
  <c r="P34764" i="6"/>
  <c r="P34763" i="6"/>
  <c r="P34762" i="6"/>
  <c r="P34761" i="6"/>
  <c r="P34760" i="6"/>
  <c r="P34759" i="6"/>
  <c r="P34758" i="6"/>
  <c r="P34757" i="6"/>
  <c r="P34756" i="6"/>
  <c r="P34755" i="6"/>
  <c r="P34754" i="6"/>
  <c r="P34753" i="6"/>
  <c r="P34752" i="6"/>
  <c r="P34751" i="6"/>
  <c r="P34750" i="6"/>
  <c r="P34749" i="6"/>
  <c r="P34748" i="6"/>
  <c r="P34747" i="6"/>
  <c r="P34746" i="6"/>
  <c r="P34745" i="6"/>
  <c r="P34744" i="6"/>
  <c r="P34743" i="6"/>
  <c r="P34742" i="6"/>
  <c r="P34741" i="6"/>
  <c r="P34740" i="6"/>
  <c r="P34739" i="6"/>
  <c r="P34738" i="6"/>
  <c r="P34737" i="6"/>
  <c r="P34736" i="6"/>
  <c r="P34735" i="6"/>
  <c r="P34734" i="6"/>
  <c r="P34733" i="6"/>
  <c r="P34732" i="6"/>
  <c r="P34731" i="6"/>
  <c r="P34730" i="6"/>
  <c r="P34729" i="6"/>
  <c r="P34728" i="6"/>
  <c r="P34727" i="6"/>
  <c r="P34726" i="6"/>
  <c r="P34725" i="6"/>
  <c r="P34724" i="6"/>
  <c r="P34723" i="6"/>
  <c r="P34722" i="6"/>
  <c r="P34721" i="6"/>
  <c r="P34720" i="6"/>
  <c r="P34719" i="6"/>
  <c r="P34718" i="6"/>
  <c r="P34717" i="6"/>
  <c r="P34716" i="6"/>
  <c r="P34715" i="6"/>
  <c r="P34714" i="6"/>
  <c r="P34713" i="6"/>
  <c r="P34712" i="6"/>
  <c r="P34711" i="6"/>
  <c r="P34710" i="6"/>
  <c r="P34709" i="6"/>
  <c r="P34708" i="6"/>
  <c r="P34707" i="6"/>
  <c r="P34706" i="6"/>
  <c r="P34705" i="6"/>
  <c r="P34704" i="6"/>
  <c r="P34703" i="6"/>
  <c r="P34702" i="6"/>
  <c r="P34701" i="6"/>
  <c r="P34700" i="6"/>
  <c r="P34699" i="6"/>
  <c r="P34698" i="6"/>
  <c r="P34697" i="6"/>
  <c r="P34696" i="6"/>
  <c r="P34695" i="6"/>
  <c r="P34694" i="6"/>
  <c r="P34693" i="6"/>
  <c r="P34692" i="6"/>
  <c r="P34691" i="6"/>
  <c r="P34690" i="6"/>
  <c r="P34689" i="6"/>
  <c r="P34688" i="6"/>
  <c r="P34687" i="6"/>
  <c r="P34686" i="6"/>
  <c r="P34685" i="6"/>
  <c r="P34684" i="6"/>
  <c r="P34683" i="6"/>
  <c r="P34682" i="6"/>
  <c r="P34681" i="6"/>
  <c r="P34680" i="6"/>
  <c r="P34679" i="6"/>
  <c r="P34678" i="6"/>
  <c r="P34677" i="6"/>
  <c r="P34676" i="6"/>
  <c r="P34675" i="6"/>
  <c r="P34674" i="6"/>
  <c r="P34673" i="6"/>
  <c r="P34672" i="6"/>
  <c r="P34671" i="6"/>
  <c r="P34670" i="6"/>
  <c r="P34669" i="6"/>
  <c r="P34668" i="6"/>
  <c r="P34667" i="6"/>
  <c r="P34666" i="6"/>
  <c r="P34665" i="6"/>
  <c r="P34664" i="6"/>
  <c r="P34663" i="6"/>
  <c r="P34662" i="6"/>
  <c r="P34661" i="6"/>
  <c r="P34660" i="6"/>
  <c r="P34659" i="6"/>
  <c r="P34658" i="6"/>
  <c r="P34657" i="6"/>
  <c r="P34656" i="6"/>
  <c r="P34655" i="6"/>
  <c r="P34654" i="6"/>
  <c r="P34653" i="6"/>
  <c r="P34652" i="6"/>
  <c r="P34651" i="6"/>
  <c r="P34650" i="6"/>
  <c r="P34649" i="6"/>
  <c r="P34648" i="6"/>
  <c r="P34647" i="6"/>
  <c r="P34646" i="6"/>
  <c r="P34645" i="6"/>
  <c r="P34644" i="6"/>
  <c r="P34643" i="6"/>
  <c r="P34642" i="6"/>
  <c r="P34641" i="6"/>
  <c r="P34640" i="6"/>
  <c r="P34639" i="6"/>
  <c r="P34638" i="6"/>
  <c r="P34637" i="6"/>
  <c r="P34636" i="6"/>
  <c r="P34635" i="6"/>
  <c r="P34634" i="6"/>
  <c r="P34633" i="6"/>
  <c r="P34632" i="6"/>
  <c r="P34631" i="6"/>
  <c r="P34630" i="6"/>
  <c r="P34629" i="6"/>
  <c r="P34628" i="6"/>
  <c r="P34627" i="6"/>
  <c r="P34626" i="6"/>
  <c r="P34625" i="6"/>
  <c r="P34624" i="6"/>
  <c r="P34623" i="6"/>
  <c r="P34622" i="6"/>
  <c r="P34621" i="6"/>
  <c r="P34620" i="6"/>
  <c r="P34619" i="6"/>
  <c r="P34618" i="6"/>
  <c r="P34617" i="6"/>
  <c r="P34616" i="6"/>
  <c r="P34615" i="6"/>
  <c r="P34614" i="6"/>
  <c r="P34613" i="6"/>
  <c r="P34612" i="6"/>
  <c r="P34611" i="6"/>
  <c r="P34610" i="6"/>
  <c r="P34609" i="6"/>
  <c r="P34608" i="6"/>
  <c r="P34607" i="6"/>
  <c r="P34606" i="6"/>
  <c r="P34605" i="6"/>
  <c r="P34604" i="6"/>
  <c r="P34603" i="6"/>
  <c r="P34602" i="6"/>
  <c r="P34601" i="6"/>
  <c r="P34600" i="6"/>
  <c r="P34599" i="6"/>
  <c r="P34598" i="6"/>
  <c r="P34597" i="6"/>
  <c r="P34596" i="6"/>
  <c r="P34595" i="6"/>
  <c r="P34594" i="6"/>
  <c r="P34593" i="6"/>
  <c r="P34592" i="6"/>
  <c r="P34591" i="6"/>
  <c r="P34590" i="6"/>
  <c r="P34589" i="6"/>
  <c r="P34588" i="6"/>
  <c r="P34587" i="6"/>
  <c r="P34586" i="6"/>
  <c r="P34585" i="6"/>
  <c r="P34584" i="6"/>
  <c r="P34583" i="6"/>
  <c r="P34582" i="6"/>
  <c r="P34581" i="6"/>
  <c r="P34580" i="6"/>
  <c r="P34579" i="6"/>
  <c r="P34578" i="6"/>
  <c r="P34577" i="6"/>
  <c r="P34576" i="6"/>
  <c r="P34575" i="6"/>
  <c r="P34574" i="6"/>
  <c r="P34573" i="6"/>
  <c r="P34572" i="6"/>
  <c r="P34571" i="6"/>
  <c r="P34570" i="6"/>
  <c r="P34569" i="6"/>
  <c r="P34568" i="6"/>
  <c r="P34567" i="6"/>
  <c r="P34566" i="6"/>
  <c r="P34565" i="6"/>
  <c r="P34564" i="6"/>
  <c r="P34563" i="6"/>
  <c r="P34562" i="6"/>
  <c r="P34561" i="6"/>
  <c r="P34560" i="6"/>
  <c r="P34559" i="6"/>
  <c r="P34558" i="6"/>
  <c r="P34557" i="6"/>
  <c r="P34556" i="6"/>
  <c r="P34555" i="6"/>
  <c r="P34554" i="6"/>
  <c r="P34553" i="6"/>
  <c r="P34552" i="6"/>
  <c r="P34551" i="6"/>
  <c r="P34550" i="6"/>
  <c r="P34549" i="6"/>
  <c r="P34548" i="6"/>
  <c r="P34547" i="6"/>
  <c r="P34546" i="6"/>
  <c r="P34545" i="6"/>
  <c r="P34544" i="6"/>
  <c r="P34543" i="6"/>
  <c r="P34542" i="6"/>
  <c r="P34541" i="6"/>
  <c r="P34540" i="6"/>
  <c r="P34539" i="6"/>
  <c r="P34538" i="6"/>
  <c r="P34537" i="6"/>
  <c r="P34536" i="6"/>
  <c r="P34535" i="6"/>
  <c r="P34534" i="6"/>
  <c r="P34533" i="6"/>
  <c r="P34532" i="6"/>
  <c r="P34531" i="6"/>
  <c r="P34530" i="6"/>
  <c r="P34529" i="6"/>
  <c r="P34528" i="6"/>
  <c r="P34527" i="6"/>
  <c r="P34526" i="6"/>
  <c r="P34525" i="6"/>
  <c r="P34524" i="6"/>
  <c r="P34523" i="6"/>
  <c r="P34522" i="6"/>
  <c r="P34521" i="6"/>
  <c r="P34520" i="6"/>
  <c r="P34519" i="6"/>
  <c r="P34518" i="6"/>
  <c r="P34517" i="6"/>
  <c r="P34516" i="6"/>
  <c r="P34515" i="6"/>
  <c r="P34514" i="6"/>
  <c r="P34513" i="6"/>
  <c r="P34512" i="6"/>
  <c r="P34511" i="6"/>
  <c r="P34510" i="6"/>
  <c r="P34509" i="6"/>
  <c r="P34508" i="6"/>
  <c r="P34507" i="6"/>
  <c r="P34506" i="6"/>
  <c r="P34505" i="6"/>
  <c r="P34504" i="6"/>
  <c r="P34503" i="6"/>
  <c r="P34502" i="6"/>
  <c r="P34501" i="6"/>
  <c r="P34500" i="6"/>
  <c r="P34499" i="6"/>
  <c r="P34498" i="6"/>
  <c r="P34497" i="6"/>
  <c r="P34496" i="6"/>
  <c r="P34495" i="6"/>
  <c r="P34494" i="6"/>
  <c r="P34493" i="6"/>
  <c r="P34492" i="6"/>
  <c r="P34491" i="6"/>
  <c r="P34490" i="6"/>
  <c r="P34489" i="6"/>
  <c r="P34488" i="6"/>
  <c r="P34487" i="6"/>
  <c r="P34486" i="6"/>
  <c r="P34485" i="6"/>
  <c r="P34484" i="6"/>
  <c r="P34483" i="6"/>
  <c r="P34482" i="6"/>
  <c r="P34481" i="6"/>
  <c r="P34480" i="6"/>
  <c r="P34479" i="6"/>
  <c r="P34478" i="6"/>
  <c r="P34477" i="6"/>
  <c r="P34476" i="6"/>
  <c r="P34475" i="6"/>
  <c r="P34474" i="6"/>
  <c r="P34473" i="6"/>
  <c r="P34472" i="6"/>
  <c r="P34471" i="6"/>
  <c r="P34470" i="6"/>
  <c r="P34469" i="6"/>
  <c r="P34468" i="6"/>
  <c r="P34467" i="6"/>
  <c r="P34466" i="6"/>
  <c r="P34465" i="6"/>
  <c r="P34464" i="6"/>
  <c r="P34463" i="6"/>
  <c r="P34462" i="6"/>
  <c r="P34461" i="6"/>
  <c r="P34460" i="6"/>
  <c r="P34459" i="6"/>
  <c r="P34458" i="6"/>
  <c r="P34457" i="6"/>
  <c r="P34456" i="6"/>
  <c r="P34455" i="6"/>
  <c r="P34454" i="6"/>
  <c r="P34453" i="6"/>
  <c r="P34452" i="6"/>
  <c r="P34451" i="6"/>
  <c r="P34450" i="6"/>
  <c r="P34449" i="6"/>
  <c r="P34448" i="6"/>
  <c r="P34447" i="6"/>
  <c r="P34446" i="6"/>
  <c r="P34445" i="6"/>
  <c r="P34444" i="6"/>
  <c r="P34443" i="6"/>
  <c r="P34442" i="6"/>
  <c r="P34441" i="6"/>
  <c r="P34440" i="6"/>
  <c r="P34439" i="6"/>
  <c r="P34438" i="6"/>
  <c r="P34437" i="6"/>
  <c r="P34436" i="6"/>
  <c r="P34435" i="6"/>
  <c r="P34434" i="6"/>
  <c r="P34433" i="6"/>
  <c r="P34432" i="6"/>
  <c r="P34431" i="6"/>
  <c r="P34430" i="6"/>
  <c r="P34429" i="6"/>
  <c r="P34428" i="6"/>
  <c r="P34427" i="6"/>
  <c r="P34426" i="6"/>
  <c r="P34425" i="6"/>
  <c r="P34424" i="6"/>
  <c r="P34423" i="6"/>
  <c r="P34422" i="6"/>
  <c r="P34421" i="6"/>
  <c r="P34420" i="6"/>
  <c r="P34419" i="6"/>
  <c r="P34418" i="6"/>
  <c r="P34417" i="6"/>
  <c r="P34416" i="6"/>
  <c r="P34415" i="6"/>
  <c r="P34414" i="6"/>
  <c r="P34413" i="6"/>
  <c r="P34412" i="6"/>
  <c r="P34411" i="6"/>
  <c r="P34410" i="6"/>
  <c r="P34409" i="6"/>
  <c r="P34408" i="6"/>
  <c r="P34407" i="6"/>
  <c r="P34406" i="6"/>
  <c r="P34405" i="6"/>
  <c r="P34404" i="6"/>
  <c r="P34403" i="6"/>
  <c r="P34402" i="6"/>
  <c r="P34401" i="6"/>
  <c r="P34400" i="6"/>
  <c r="P34399" i="6"/>
  <c r="P34398" i="6"/>
  <c r="P34397" i="6"/>
  <c r="P34396" i="6"/>
  <c r="P34395" i="6"/>
  <c r="P34394" i="6"/>
  <c r="P34393" i="6"/>
  <c r="P34392" i="6"/>
  <c r="P34391" i="6"/>
  <c r="P34390" i="6"/>
  <c r="P34389" i="6"/>
  <c r="P34388" i="6"/>
  <c r="P34387" i="6"/>
  <c r="P34386" i="6"/>
  <c r="P34385" i="6"/>
  <c r="P34384" i="6"/>
  <c r="P34383" i="6"/>
  <c r="P34382" i="6"/>
  <c r="P34381" i="6"/>
  <c r="P34380" i="6"/>
  <c r="P34379" i="6"/>
  <c r="P34378" i="6"/>
  <c r="P34377" i="6"/>
  <c r="P34376" i="6"/>
  <c r="P34375" i="6"/>
  <c r="P34374" i="6"/>
  <c r="P34373" i="6"/>
  <c r="P34372" i="6"/>
  <c r="P34371" i="6"/>
  <c r="P34370" i="6"/>
  <c r="P34369" i="6"/>
  <c r="P34368" i="6"/>
  <c r="P34367" i="6"/>
  <c r="P34366" i="6"/>
  <c r="P34365" i="6"/>
  <c r="P34364" i="6"/>
  <c r="P34363" i="6"/>
  <c r="P34362" i="6"/>
  <c r="P34361" i="6"/>
  <c r="P34360" i="6"/>
  <c r="P34359" i="6"/>
  <c r="P34358" i="6"/>
  <c r="P34357" i="6"/>
  <c r="P34356" i="6"/>
  <c r="P34355" i="6"/>
  <c r="P34354" i="6"/>
  <c r="P34353" i="6"/>
  <c r="P34352" i="6"/>
  <c r="P34351" i="6"/>
  <c r="P34350" i="6"/>
  <c r="P34349" i="6"/>
  <c r="P34348" i="6"/>
  <c r="P34347" i="6"/>
  <c r="P34346" i="6"/>
  <c r="P34345" i="6"/>
  <c r="P34344" i="6"/>
  <c r="P34343" i="6"/>
  <c r="P34342" i="6"/>
  <c r="P34341" i="6"/>
  <c r="P34340" i="6"/>
  <c r="P34339" i="6"/>
  <c r="P34338" i="6"/>
  <c r="P34337" i="6"/>
  <c r="P34336" i="6"/>
  <c r="P34335" i="6"/>
  <c r="P34334" i="6"/>
  <c r="P34333" i="6"/>
  <c r="P34332" i="6"/>
  <c r="P34331" i="6"/>
  <c r="P34330" i="6"/>
  <c r="P34329" i="6"/>
  <c r="P34328" i="6"/>
  <c r="P34327" i="6"/>
  <c r="P34326" i="6"/>
  <c r="P34325" i="6"/>
  <c r="P34324" i="6"/>
  <c r="P34323" i="6"/>
  <c r="P34322" i="6"/>
  <c r="P34321" i="6"/>
  <c r="P34320" i="6"/>
  <c r="P34319" i="6"/>
  <c r="P34318" i="6"/>
  <c r="P34317" i="6"/>
  <c r="P34316" i="6"/>
  <c r="P34315" i="6"/>
  <c r="P34314" i="6"/>
  <c r="P34313" i="6"/>
  <c r="P34312" i="6"/>
  <c r="P34311" i="6"/>
  <c r="P34310" i="6"/>
  <c r="P34309" i="6"/>
  <c r="P34308" i="6"/>
  <c r="P34307" i="6"/>
  <c r="P34306" i="6"/>
  <c r="P34305" i="6"/>
  <c r="P34304" i="6"/>
  <c r="P34303" i="6"/>
  <c r="P34302" i="6"/>
  <c r="P34301" i="6"/>
  <c r="P34300" i="6"/>
  <c r="P34299" i="6"/>
  <c r="P34298" i="6"/>
  <c r="P34297" i="6"/>
  <c r="P34296" i="6"/>
  <c r="P34295" i="6"/>
  <c r="P34294" i="6"/>
  <c r="P34293" i="6"/>
  <c r="P34292" i="6"/>
  <c r="P34291" i="6"/>
  <c r="P34290" i="6"/>
  <c r="P34289" i="6"/>
  <c r="P34288" i="6"/>
  <c r="P34287" i="6"/>
  <c r="P34286" i="6"/>
  <c r="P34285" i="6"/>
  <c r="P34284" i="6"/>
  <c r="P34283" i="6"/>
  <c r="P34282" i="6"/>
  <c r="P34281" i="6"/>
  <c r="P34280" i="6"/>
  <c r="P34279" i="6"/>
  <c r="P34278" i="6"/>
  <c r="P34277" i="6"/>
  <c r="P34276" i="6"/>
  <c r="P34275" i="6"/>
  <c r="P34274" i="6"/>
  <c r="P34273" i="6"/>
  <c r="P34272" i="6"/>
  <c r="P34271" i="6"/>
  <c r="P34270" i="6"/>
  <c r="P34269" i="6"/>
  <c r="P34268" i="6"/>
  <c r="P34267" i="6"/>
  <c r="P34266" i="6"/>
  <c r="P34265" i="6"/>
  <c r="P34264" i="6"/>
  <c r="P34263" i="6"/>
  <c r="P34262" i="6"/>
  <c r="P34261" i="6"/>
  <c r="P34260" i="6"/>
  <c r="P34259" i="6"/>
  <c r="P34258" i="6"/>
  <c r="P34257" i="6"/>
  <c r="P34256" i="6"/>
  <c r="P34255" i="6"/>
  <c r="P34254" i="6"/>
  <c r="P34253" i="6"/>
  <c r="P34252" i="6"/>
  <c r="P34251" i="6"/>
  <c r="P34250" i="6"/>
  <c r="P34249" i="6"/>
  <c r="P34248" i="6"/>
  <c r="P34247" i="6"/>
  <c r="P34246" i="6"/>
  <c r="P34245" i="6"/>
  <c r="P34244" i="6"/>
  <c r="P34243" i="6"/>
  <c r="P34242" i="6"/>
  <c r="P34241" i="6"/>
  <c r="P34240" i="6"/>
  <c r="P34239" i="6"/>
  <c r="P34238" i="6"/>
  <c r="P34237" i="6"/>
  <c r="P34236" i="6"/>
  <c r="P34235" i="6"/>
  <c r="P34234" i="6"/>
  <c r="P34233" i="6"/>
  <c r="P34232" i="6"/>
  <c r="P34231" i="6"/>
  <c r="P34230" i="6"/>
  <c r="P34229" i="6"/>
  <c r="P34228" i="6"/>
  <c r="P34227" i="6"/>
  <c r="P34226" i="6"/>
  <c r="P34225" i="6"/>
  <c r="P34224" i="6"/>
  <c r="P34223" i="6"/>
  <c r="P34222" i="6"/>
  <c r="P34221" i="6"/>
  <c r="P34220" i="6"/>
  <c r="P34219" i="6"/>
  <c r="P34218" i="6"/>
  <c r="P34217" i="6"/>
  <c r="P34216" i="6"/>
  <c r="P34215" i="6"/>
  <c r="P34214" i="6"/>
  <c r="P34213" i="6"/>
  <c r="P34212" i="6"/>
  <c r="P34211" i="6"/>
  <c r="P34210" i="6"/>
  <c r="P34209" i="6"/>
  <c r="P34208" i="6"/>
  <c r="P34207" i="6"/>
  <c r="P34206" i="6"/>
  <c r="P34205" i="6"/>
  <c r="P34204" i="6"/>
  <c r="P34203" i="6"/>
  <c r="P34202" i="6"/>
  <c r="P34201" i="6"/>
  <c r="P34200" i="6"/>
  <c r="P34199" i="6"/>
  <c r="P34198" i="6"/>
  <c r="P34197" i="6"/>
  <c r="P34196" i="6"/>
  <c r="P34195" i="6"/>
  <c r="P34194" i="6"/>
  <c r="P34193" i="6"/>
  <c r="P34192" i="6"/>
  <c r="P34191" i="6"/>
  <c r="P34190" i="6"/>
  <c r="P34189" i="6"/>
  <c r="P34188" i="6"/>
  <c r="P34187" i="6"/>
  <c r="P34186" i="6"/>
  <c r="P34185" i="6"/>
  <c r="P34184" i="6"/>
  <c r="P34183" i="6"/>
  <c r="P34182" i="6"/>
  <c r="P34181" i="6"/>
  <c r="P34180" i="6"/>
  <c r="P34179" i="6"/>
  <c r="P34178" i="6"/>
  <c r="P34177" i="6"/>
  <c r="P34176" i="6"/>
  <c r="P34175" i="6"/>
  <c r="P34174" i="6"/>
  <c r="P34173" i="6"/>
  <c r="P34172" i="6"/>
  <c r="P34171" i="6"/>
  <c r="P34170" i="6"/>
  <c r="P34169" i="6"/>
  <c r="P34168" i="6"/>
  <c r="P34167" i="6"/>
  <c r="P34166" i="6"/>
  <c r="P34165" i="6"/>
  <c r="P34164" i="6"/>
  <c r="P34163" i="6"/>
  <c r="P34162" i="6"/>
  <c r="P34161" i="6"/>
  <c r="P34160" i="6"/>
  <c r="P34159" i="6"/>
  <c r="P34158" i="6"/>
  <c r="P34157" i="6"/>
  <c r="P34156" i="6"/>
  <c r="P34155" i="6"/>
  <c r="P34154" i="6"/>
  <c r="P34153" i="6"/>
  <c r="P34152" i="6"/>
  <c r="P34151" i="6"/>
  <c r="P34150" i="6"/>
  <c r="P34149" i="6"/>
  <c r="P34148" i="6"/>
  <c r="P34147" i="6"/>
  <c r="P34146" i="6"/>
  <c r="P34145" i="6"/>
  <c r="P34144" i="6"/>
  <c r="P34143" i="6"/>
  <c r="P34142" i="6"/>
  <c r="P34141" i="6"/>
  <c r="P34140" i="6"/>
  <c r="P34139" i="6"/>
  <c r="P34138" i="6"/>
  <c r="P34137" i="6"/>
  <c r="P34136" i="6"/>
  <c r="P34135" i="6"/>
  <c r="P34134" i="6"/>
  <c r="P34133" i="6"/>
  <c r="P34132" i="6"/>
  <c r="P34131" i="6"/>
  <c r="P34130" i="6"/>
  <c r="P34129" i="6"/>
  <c r="P34128" i="6"/>
  <c r="P34127" i="6"/>
  <c r="P34126" i="6"/>
  <c r="P34125" i="6"/>
  <c r="P34124" i="6"/>
  <c r="P34123" i="6"/>
  <c r="P34122" i="6"/>
  <c r="P34121" i="6"/>
  <c r="P34120" i="6"/>
  <c r="P34119" i="6"/>
  <c r="P34118" i="6"/>
  <c r="P34117" i="6"/>
  <c r="P34116" i="6"/>
  <c r="P34115" i="6"/>
  <c r="P34114" i="6"/>
  <c r="P34113" i="6"/>
  <c r="P34112" i="6"/>
  <c r="P34111" i="6"/>
  <c r="P34110" i="6"/>
  <c r="P34109" i="6"/>
  <c r="P34108" i="6"/>
  <c r="P34107" i="6"/>
  <c r="P34106" i="6"/>
  <c r="P34105" i="6"/>
  <c r="P34104" i="6"/>
  <c r="P34103" i="6"/>
  <c r="P34102" i="6"/>
  <c r="P34101" i="6"/>
  <c r="P34100" i="6"/>
  <c r="P34099" i="6"/>
  <c r="P34098" i="6"/>
  <c r="P34097" i="6"/>
  <c r="P34096" i="6"/>
  <c r="P34095" i="6"/>
  <c r="P34094" i="6"/>
  <c r="P34093" i="6"/>
  <c r="P34092" i="6"/>
  <c r="P34091" i="6"/>
  <c r="P34090" i="6"/>
  <c r="P34089" i="6"/>
  <c r="P34088" i="6"/>
  <c r="P34087" i="6"/>
  <c r="P34086" i="6"/>
  <c r="P34085" i="6"/>
  <c r="P34084" i="6"/>
  <c r="P34083" i="6"/>
  <c r="P34082" i="6"/>
  <c r="P34081" i="6"/>
  <c r="P34080" i="6"/>
  <c r="P34079" i="6"/>
  <c r="P34078" i="6"/>
  <c r="P34077" i="6"/>
  <c r="P34076" i="6"/>
  <c r="P34075" i="6"/>
  <c r="P34074" i="6"/>
  <c r="P34073" i="6"/>
  <c r="P34072" i="6"/>
  <c r="P34071" i="6"/>
  <c r="P34070" i="6"/>
  <c r="P34069" i="6"/>
  <c r="P34068" i="6"/>
  <c r="P34067" i="6"/>
  <c r="P34066" i="6"/>
  <c r="P34065" i="6"/>
  <c r="P34064" i="6"/>
  <c r="P34063" i="6"/>
  <c r="P34062" i="6"/>
  <c r="P34061" i="6"/>
  <c r="P34060" i="6"/>
  <c r="P34059" i="6"/>
  <c r="P34058" i="6"/>
  <c r="P34057" i="6"/>
  <c r="P34056" i="6"/>
  <c r="P34055" i="6"/>
  <c r="P34054" i="6"/>
  <c r="P34053" i="6"/>
  <c r="P34052" i="6"/>
  <c r="P34051" i="6"/>
  <c r="P34050" i="6"/>
  <c r="P34049" i="6"/>
  <c r="P34048" i="6"/>
  <c r="P34047" i="6"/>
  <c r="P34046" i="6"/>
  <c r="P34045" i="6"/>
  <c r="P34044" i="6"/>
  <c r="P34043" i="6"/>
  <c r="P34042" i="6"/>
  <c r="P34041" i="6"/>
  <c r="P34040" i="6"/>
  <c r="P34039" i="6"/>
  <c r="P34038" i="6"/>
  <c r="P34037" i="6"/>
  <c r="P34036" i="6"/>
  <c r="P34035" i="6"/>
  <c r="P34034" i="6"/>
  <c r="P34033" i="6"/>
  <c r="P34032" i="6"/>
  <c r="P34031" i="6"/>
  <c r="P34030" i="6"/>
  <c r="P34029" i="6"/>
  <c r="P34028" i="6"/>
  <c r="P34027" i="6"/>
  <c r="P34026" i="6"/>
  <c r="P34025" i="6"/>
  <c r="P34024" i="6"/>
  <c r="P34023" i="6"/>
  <c r="P34022" i="6"/>
  <c r="P34021" i="6"/>
  <c r="P34020" i="6"/>
  <c r="P34019" i="6"/>
  <c r="P34018" i="6"/>
  <c r="P34017" i="6"/>
  <c r="P34016" i="6"/>
  <c r="P34015" i="6"/>
  <c r="P34014" i="6"/>
  <c r="P34013" i="6"/>
  <c r="P34012" i="6"/>
  <c r="P34011" i="6"/>
  <c r="P34010" i="6"/>
  <c r="P34009" i="6"/>
  <c r="P34008" i="6"/>
  <c r="P34007" i="6"/>
  <c r="P34006" i="6"/>
  <c r="P34005" i="6"/>
  <c r="P34004" i="6"/>
  <c r="P34003" i="6"/>
  <c r="P34002" i="6"/>
  <c r="P34001" i="6"/>
  <c r="P34000" i="6"/>
  <c r="P33999" i="6"/>
  <c r="P33998" i="6"/>
  <c r="P33997" i="6"/>
  <c r="P33996" i="6"/>
  <c r="P33995" i="6"/>
  <c r="P33994" i="6"/>
  <c r="P33993" i="6"/>
  <c r="P33992" i="6"/>
  <c r="P33991" i="6"/>
  <c r="P33990" i="6"/>
  <c r="P33989" i="6"/>
  <c r="P33988" i="6"/>
  <c r="P33987" i="6"/>
  <c r="P33986" i="6"/>
  <c r="P33985" i="6"/>
  <c r="P33984" i="6"/>
  <c r="P33983" i="6"/>
  <c r="P33982" i="6"/>
  <c r="P33981" i="6"/>
  <c r="P33980" i="6"/>
  <c r="P33979" i="6"/>
  <c r="P33978" i="6"/>
  <c r="P33977" i="6"/>
  <c r="P33976" i="6"/>
  <c r="P33975" i="6"/>
  <c r="P33974" i="6"/>
  <c r="P33973" i="6"/>
  <c r="P33972" i="6"/>
  <c r="P33971" i="6"/>
  <c r="P33970" i="6"/>
  <c r="P33969" i="6"/>
  <c r="P33968" i="6"/>
  <c r="P33967" i="6"/>
  <c r="P33966" i="6"/>
  <c r="P33965" i="6"/>
  <c r="P33964" i="6"/>
  <c r="P33963" i="6"/>
  <c r="P33962" i="6"/>
  <c r="P33961" i="6"/>
  <c r="P33960" i="6"/>
  <c r="P33959" i="6"/>
  <c r="P33958" i="6"/>
  <c r="P33957" i="6"/>
  <c r="P33956" i="6"/>
  <c r="P33955" i="6"/>
  <c r="P33954" i="6"/>
  <c r="P33953" i="6"/>
  <c r="P33952" i="6"/>
  <c r="P33951" i="6"/>
  <c r="P33950" i="6"/>
  <c r="P33949" i="6"/>
  <c r="P33948" i="6"/>
  <c r="P33947" i="6"/>
  <c r="P33946" i="6"/>
  <c r="P33945" i="6"/>
  <c r="P33944" i="6"/>
  <c r="P33943" i="6"/>
  <c r="P33942" i="6"/>
  <c r="P33941" i="6"/>
  <c r="P33940" i="6"/>
  <c r="P33939" i="6"/>
  <c r="P33938" i="6"/>
  <c r="P33937" i="6"/>
  <c r="P33936" i="6"/>
  <c r="P33935" i="6"/>
  <c r="P33934" i="6"/>
  <c r="P33933" i="6"/>
  <c r="P33932" i="6"/>
  <c r="P33931" i="6"/>
  <c r="P33930" i="6"/>
  <c r="P33929" i="6"/>
  <c r="P33928" i="6"/>
  <c r="P33927" i="6"/>
  <c r="P33926" i="6"/>
  <c r="P33925" i="6"/>
  <c r="P33924" i="6"/>
  <c r="P33923" i="6"/>
  <c r="P33922" i="6"/>
  <c r="P33921" i="6"/>
  <c r="P33920" i="6"/>
  <c r="P33919" i="6"/>
  <c r="P33918" i="6"/>
  <c r="P33917" i="6"/>
  <c r="P33916" i="6"/>
  <c r="P33915" i="6"/>
  <c r="P33914" i="6"/>
  <c r="P33913" i="6"/>
  <c r="P33912" i="6"/>
  <c r="P33911" i="6"/>
  <c r="P33910" i="6"/>
  <c r="P33909" i="6"/>
  <c r="P33908" i="6"/>
  <c r="P33907" i="6"/>
  <c r="P33906" i="6"/>
  <c r="P33905" i="6"/>
  <c r="P33904" i="6"/>
  <c r="P33903" i="6"/>
  <c r="P33902" i="6"/>
  <c r="P33901" i="6"/>
  <c r="P33900" i="6"/>
  <c r="P33899" i="6"/>
  <c r="P33898" i="6"/>
  <c r="P33897" i="6"/>
  <c r="P33896" i="6"/>
  <c r="P33895" i="6"/>
  <c r="P33894" i="6"/>
  <c r="P33893" i="6"/>
  <c r="P33892" i="6"/>
  <c r="P33891" i="6"/>
  <c r="P33890" i="6"/>
  <c r="P33889" i="6"/>
  <c r="P33888" i="6"/>
  <c r="P33887" i="6"/>
  <c r="P33886" i="6"/>
  <c r="P33885" i="6"/>
  <c r="P33884" i="6"/>
  <c r="P33883" i="6"/>
  <c r="P33882" i="6"/>
  <c r="P33881" i="6"/>
  <c r="P33880" i="6"/>
  <c r="P33879" i="6"/>
  <c r="P33878" i="6"/>
  <c r="P33877" i="6"/>
  <c r="P33876" i="6"/>
  <c r="P33875" i="6"/>
  <c r="P33874" i="6"/>
  <c r="P33873" i="6"/>
  <c r="P33872" i="6"/>
  <c r="P33871" i="6"/>
  <c r="P33870" i="6"/>
  <c r="P33869" i="6"/>
  <c r="P33868" i="6"/>
  <c r="P33867" i="6"/>
  <c r="P33866" i="6"/>
  <c r="P33865" i="6"/>
  <c r="P33864" i="6"/>
  <c r="P33863" i="6"/>
  <c r="P33862" i="6"/>
  <c r="P33861" i="6"/>
  <c r="P33860" i="6"/>
  <c r="P33859" i="6"/>
  <c r="P33858" i="6"/>
  <c r="P33857" i="6"/>
  <c r="P33856" i="6"/>
  <c r="P33855" i="6"/>
  <c r="P33854" i="6"/>
  <c r="P33853" i="6"/>
  <c r="P33852" i="6"/>
  <c r="P33851" i="6"/>
  <c r="P33850" i="6"/>
  <c r="P33849" i="6"/>
  <c r="P33848" i="6"/>
  <c r="P33847" i="6"/>
  <c r="P33846" i="6"/>
  <c r="P33845" i="6"/>
  <c r="P33844" i="6"/>
  <c r="P33843" i="6"/>
  <c r="P33842" i="6"/>
  <c r="P33841" i="6"/>
  <c r="P33840" i="6"/>
  <c r="P33839" i="6"/>
  <c r="P33838" i="6"/>
  <c r="P33837" i="6"/>
  <c r="P33836" i="6"/>
  <c r="P33835" i="6"/>
  <c r="P33834" i="6"/>
  <c r="P33833" i="6"/>
  <c r="P33832" i="6"/>
  <c r="P33831" i="6"/>
  <c r="P33830" i="6"/>
  <c r="P33829" i="6"/>
  <c r="P33828" i="6"/>
  <c r="P33827" i="6"/>
  <c r="P33826" i="6"/>
  <c r="P33825" i="6"/>
  <c r="P33824" i="6"/>
  <c r="P33823" i="6"/>
  <c r="P33822" i="6"/>
  <c r="P33821" i="6"/>
  <c r="P33820" i="6"/>
  <c r="P33819" i="6"/>
  <c r="P33818" i="6"/>
  <c r="P33817" i="6"/>
  <c r="P33816" i="6"/>
  <c r="P33815" i="6"/>
  <c r="P33814" i="6"/>
  <c r="P33813" i="6"/>
  <c r="P33812" i="6"/>
  <c r="P33811" i="6"/>
  <c r="P33810" i="6"/>
  <c r="P33809" i="6"/>
  <c r="P33808" i="6"/>
  <c r="P33807" i="6"/>
  <c r="P33806" i="6"/>
  <c r="P33805" i="6"/>
  <c r="P33804" i="6"/>
  <c r="P33803" i="6"/>
  <c r="P33802" i="6"/>
  <c r="P33801" i="6"/>
  <c r="P33800" i="6"/>
  <c r="P33799" i="6"/>
  <c r="P33798" i="6"/>
  <c r="P33797" i="6"/>
  <c r="P33796" i="6"/>
  <c r="P33795" i="6"/>
  <c r="P33794" i="6"/>
  <c r="P33793" i="6"/>
  <c r="P33792" i="6"/>
  <c r="P33791" i="6"/>
  <c r="P33790" i="6"/>
  <c r="P33789" i="6"/>
  <c r="P33788" i="6"/>
  <c r="P33787" i="6"/>
  <c r="P33786" i="6"/>
  <c r="P33785" i="6"/>
  <c r="P33784" i="6"/>
  <c r="P33783" i="6"/>
  <c r="P33782" i="6"/>
  <c r="P33781" i="6"/>
  <c r="P33780" i="6"/>
  <c r="P33779" i="6"/>
  <c r="P33778" i="6"/>
  <c r="P33777" i="6"/>
  <c r="P33776" i="6"/>
  <c r="P33775" i="6"/>
  <c r="P33774" i="6"/>
  <c r="P33773" i="6"/>
  <c r="P33772" i="6"/>
  <c r="P33771" i="6"/>
  <c r="P33770" i="6"/>
  <c r="P33769" i="6"/>
  <c r="P33768" i="6"/>
  <c r="P33767" i="6"/>
  <c r="P33766" i="6"/>
  <c r="P33765" i="6"/>
  <c r="P33764" i="6"/>
  <c r="P33763" i="6"/>
  <c r="P33762" i="6"/>
  <c r="P33761" i="6"/>
  <c r="P33760" i="6"/>
  <c r="P33759" i="6"/>
  <c r="P33758" i="6"/>
  <c r="P33757" i="6"/>
  <c r="P33756" i="6"/>
  <c r="P33755" i="6"/>
  <c r="P33754" i="6"/>
  <c r="P33753" i="6"/>
  <c r="P33752" i="6"/>
  <c r="P33751" i="6"/>
  <c r="P33750" i="6"/>
  <c r="P33749" i="6"/>
  <c r="P33748" i="6"/>
  <c r="P33747" i="6"/>
  <c r="P33746" i="6"/>
  <c r="P33745" i="6"/>
  <c r="P33744" i="6"/>
  <c r="P33743" i="6"/>
  <c r="P33742" i="6"/>
  <c r="P33741" i="6"/>
  <c r="P33740" i="6"/>
  <c r="P33739" i="6"/>
  <c r="P33738" i="6"/>
  <c r="P33737" i="6"/>
  <c r="P33736" i="6"/>
  <c r="P33735" i="6"/>
  <c r="P33734" i="6"/>
  <c r="P33733" i="6"/>
  <c r="P33732" i="6"/>
  <c r="P33731" i="6"/>
  <c r="P33730" i="6"/>
  <c r="P33729" i="6"/>
  <c r="P33728" i="6"/>
  <c r="P33727" i="6"/>
  <c r="P33726" i="6"/>
  <c r="P33725" i="6"/>
  <c r="P33724" i="6"/>
  <c r="P33723" i="6"/>
  <c r="P33722" i="6"/>
  <c r="P33721" i="6"/>
  <c r="P33720" i="6"/>
  <c r="P33719" i="6"/>
  <c r="P33718" i="6"/>
  <c r="P33717" i="6"/>
  <c r="P33716" i="6"/>
  <c r="P33715" i="6"/>
  <c r="P33714" i="6"/>
  <c r="P33713" i="6"/>
  <c r="P33712" i="6"/>
  <c r="P33711" i="6"/>
  <c r="P33710" i="6"/>
  <c r="P33709" i="6"/>
  <c r="P33708" i="6"/>
  <c r="P33707" i="6"/>
  <c r="P33706" i="6"/>
  <c r="P33705" i="6"/>
  <c r="P33704" i="6"/>
  <c r="P33703" i="6"/>
  <c r="P33702" i="6"/>
  <c r="P33701" i="6"/>
  <c r="P33700" i="6"/>
  <c r="P33699" i="6"/>
  <c r="P33698" i="6"/>
  <c r="P33697" i="6"/>
  <c r="P33696" i="6"/>
  <c r="P33695" i="6"/>
  <c r="P33694" i="6"/>
  <c r="P33693" i="6"/>
  <c r="P33692" i="6"/>
  <c r="P33691" i="6"/>
  <c r="P33690" i="6"/>
  <c r="P33689" i="6"/>
  <c r="P33688" i="6"/>
  <c r="P33687" i="6"/>
  <c r="P33686" i="6"/>
  <c r="P33685" i="6"/>
  <c r="P33684" i="6"/>
  <c r="P33683" i="6"/>
  <c r="P33682" i="6"/>
  <c r="P33681" i="6"/>
  <c r="P33680" i="6"/>
  <c r="P33679" i="6"/>
  <c r="P33678" i="6"/>
  <c r="P33677" i="6"/>
  <c r="P33676" i="6"/>
  <c r="P33675" i="6"/>
  <c r="P33674" i="6"/>
  <c r="P33673" i="6"/>
  <c r="P33672" i="6"/>
  <c r="P33671" i="6"/>
  <c r="P33670" i="6"/>
  <c r="P33669" i="6"/>
  <c r="P33668" i="6"/>
  <c r="P33667" i="6"/>
  <c r="P33666" i="6"/>
  <c r="P33665" i="6"/>
  <c r="P33664" i="6"/>
  <c r="P33663" i="6"/>
  <c r="P33662" i="6"/>
  <c r="P33661" i="6"/>
  <c r="P33660" i="6"/>
  <c r="P33659" i="6"/>
  <c r="P33658" i="6"/>
  <c r="P33657" i="6"/>
  <c r="P33656" i="6"/>
  <c r="P33655" i="6"/>
  <c r="P33654" i="6"/>
  <c r="P33653" i="6"/>
  <c r="P33652" i="6"/>
  <c r="P33651" i="6"/>
  <c r="P33650" i="6"/>
  <c r="P33649" i="6"/>
  <c r="P33648" i="6"/>
  <c r="P33647" i="6"/>
  <c r="P33646" i="6"/>
  <c r="P33645" i="6"/>
  <c r="P33644" i="6"/>
  <c r="P33643" i="6"/>
  <c r="P33642" i="6"/>
  <c r="P33641" i="6"/>
  <c r="P33640" i="6"/>
  <c r="P33639" i="6"/>
  <c r="P33638" i="6"/>
  <c r="P33637" i="6"/>
  <c r="P33636" i="6"/>
  <c r="P33635" i="6"/>
  <c r="P33634" i="6"/>
  <c r="P33633" i="6"/>
  <c r="P33632" i="6"/>
  <c r="P33631" i="6"/>
  <c r="P33630" i="6"/>
  <c r="P33629" i="6"/>
  <c r="P33628" i="6"/>
  <c r="P33627" i="6"/>
  <c r="P33626" i="6"/>
  <c r="P33625" i="6"/>
  <c r="P33624" i="6"/>
  <c r="P33623" i="6"/>
  <c r="P33622" i="6"/>
  <c r="P33621" i="6"/>
  <c r="P33620" i="6"/>
  <c r="P33619" i="6"/>
  <c r="P33618" i="6"/>
  <c r="P33617" i="6"/>
  <c r="P33616" i="6"/>
  <c r="P33615" i="6"/>
  <c r="P33614" i="6"/>
  <c r="P33613" i="6"/>
  <c r="P33612" i="6"/>
  <c r="P33611" i="6"/>
  <c r="P33610" i="6"/>
  <c r="P33609" i="6"/>
  <c r="P33608" i="6"/>
  <c r="P33607" i="6"/>
  <c r="P33606" i="6"/>
  <c r="P33605" i="6"/>
  <c r="P33604" i="6"/>
  <c r="P33603" i="6"/>
  <c r="P33602" i="6"/>
  <c r="P33601" i="6"/>
  <c r="P33600" i="6"/>
  <c r="P33599" i="6"/>
  <c r="P33598" i="6"/>
  <c r="P33597" i="6"/>
  <c r="P33596" i="6"/>
  <c r="P33595" i="6"/>
  <c r="P33594" i="6"/>
  <c r="P33593" i="6"/>
  <c r="P33592" i="6"/>
  <c r="P33591" i="6"/>
  <c r="P33590" i="6"/>
  <c r="P33589" i="6"/>
  <c r="P33588" i="6"/>
  <c r="P33587" i="6"/>
  <c r="P33586" i="6"/>
  <c r="P33585" i="6"/>
  <c r="P33584" i="6"/>
  <c r="P33583" i="6"/>
  <c r="P33582" i="6"/>
  <c r="P33581" i="6"/>
  <c r="P33580" i="6"/>
  <c r="P33579" i="6"/>
  <c r="P33578" i="6"/>
  <c r="P33577" i="6"/>
  <c r="P33576" i="6"/>
  <c r="P33575" i="6"/>
  <c r="P33574" i="6"/>
  <c r="P33573" i="6"/>
  <c r="P33572" i="6"/>
  <c r="P33571" i="6"/>
  <c r="P33570" i="6"/>
  <c r="P33569" i="6"/>
  <c r="P33568" i="6"/>
  <c r="P33567" i="6"/>
  <c r="P33566" i="6"/>
  <c r="P33565" i="6"/>
  <c r="P33564" i="6"/>
  <c r="P33563" i="6"/>
  <c r="P33562" i="6"/>
  <c r="P33561" i="6"/>
  <c r="P33560" i="6"/>
  <c r="P33559" i="6"/>
  <c r="P33558" i="6"/>
  <c r="P33557" i="6"/>
  <c r="P33556" i="6"/>
  <c r="P33555" i="6"/>
  <c r="P33554" i="6"/>
  <c r="P33553" i="6"/>
  <c r="P33552" i="6"/>
  <c r="P33551" i="6"/>
  <c r="P33550" i="6"/>
  <c r="P33549" i="6"/>
  <c r="P33548" i="6"/>
  <c r="P33547" i="6"/>
  <c r="P33546" i="6"/>
  <c r="P33545" i="6"/>
  <c r="P33544" i="6"/>
  <c r="P33543" i="6"/>
  <c r="P33542" i="6"/>
  <c r="P33541" i="6"/>
  <c r="P33540" i="6"/>
  <c r="P33539" i="6"/>
  <c r="P33538" i="6"/>
  <c r="P33537" i="6"/>
  <c r="P33536" i="6"/>
  <c r="P33535" i="6"/>
  <c r="P33534" i="6"/>
  <c r="P33533" i="6"/>
  <c r="P33532" i="6"/>
  <c r="P33531" i="6"/>
  <c r="P33530" i="6"/>
  <c r="P33529" i="6"/>
  <c r="P33528" i="6"/>
  <c r="P33527" i="6"/>
  <c r="P33526" i="6"/>
  <c r="P33525" i="6"/>
  <c r="P33524" i="6"/>
  <c r="P33523" i="6"/>
  <c r="P33522" i="6"/>
  <c r="P33521" i="6"/>
  <c r="P33520" i="6"/>
  <c r="P33519" i="6"/>
  <c r="P33518" i="6"/>
  <c r="P33517" i="6"/>
  <c r="P33516" i="6"/>
  <c r="P33515" i="6"/>
  <c r="P33514" i="6"/>
  <c r="P33513" i="6"/>
  <c r="P33512" i="6"/>
  <c r="P33511" i="6"/>
  <c r="P33510" i="6"/>
  <c r="P33509" i="6"/>
  <c r="P33508" i="6"/>
  <c r="P33507" i="6"/>
  <c r="P33506" i="6"/>
  <c r="P33505" i="6"/>
  <c r="P33504" i="6"/>
  <c r="P33503" i="6"/>
  <c r="P33502" i="6"/>
  <c r="P33501" i="6"/>
  <c r="P33500" i="6"/>
  <c r="P33499" i="6"/>
  <c r="P33498" i="6"/>
  <c r="P33497" i="6"/>
  <c r="P33496" i="6"/>
  <c r="P33495" i="6"/>
  <c r="P33494" i="6"/>
  <c r="P33493" i="6"/>
  <c r="P33492" i="6"/>
  <c r="P33491" i="6"/>
  <c r="P33490" i="6"/>
  <c r="P33489" i="6"/>
  <c r="P33488" i="6"/>
  <c r="P33487" i="6"/>
  <c r="P33486" i="6"/>
  <c r="P33485" i="6"/>
  <c r="P33484" i="6"/>
  <c r="P33483" i="6"/>
  <c r="P33482" i="6"/>
  <c r="P33481" i="6"/>
  <c r="P33480" i="6"/>
  <c r="P33479" i="6"/>
  <c r="P33478" i="6"/>
  <c r="P33477" i="6"/>
  <c r="P33476" i="6"/>
  <c r="P33475" i="6"/>
  <c r="P33474" i="6"/>
  <c r="P33473" i="6"/>
  <c r="P33472" i="6"/>
  <c r="P33471" i="6"/>
  <c r="P33470" i="6"/>
  <c r="P33469" i="6"/>
  <c r="P33468" i="6"/>
  <c r="P33467" i="6"/>
  <c r="P33466" i="6"/>
  <c r="P33465" i="6"/>
  <c r="P33464" i="6"/>
  <c r="P33463" i="6"/>
  <c r="P33462" i="6"/>
  <c r="P33461" i="6"/>
  <c r="P33460" i="6"/>
  <c r="P33459" i="6"/>
  <c r="P33458" i="6"/>
  <c r="P33457" i="6"/>
  <c r="P33456" i="6"/>
  <c r="P33455" i="6"/>
  <c r="P33454" i="6"/>
  <c r="P33453" i="6"/>
  <c r="P33452" i="6"/>
  <c r="P33451" i="6"/>
  <c r="P33450" i="6"/>
  <c r="P33449" i="6"/>
  <c r="P33448" i="6"/>
  <c r="P33447" i="6"/>
  <c r="P33446" i="6"/>
  <c r="P33445" i="6"/>
  <c r="P33444" i="6"/>
  <c r="P33443" i="6"/>
  <c r="P33442" i="6"/>
  <c r="P33441" i="6"/>
  <c r="P33440" i="6"/>
  <c r="P33439" i="6"/>
  <c r="P33438" i="6"/>
  <c r="P33437" i="6"/>
  <c r="P33436" i="6"/>
  <c r="P33435" i="6"/>
  <c r="P33434" i="6"/>
  <c r="P33433" i="6"/>
  <c r="P33432" i="6"/>
  <c r="P33431" i="6"/>
  <c r="P33430" i="6"/>
  <c r="P33429" i="6"/>
  <c r="P33428" i="6"/>
  <c r="P33427" i="6"/>
  <c r="P33426" i="6"/>
  <c r="P33425" i="6"/>
  <c r="P33424" i="6"/>
  <c r="P33423" i="6"/>
  <c r="P33422" i="6"/>
  <c r="P33421" i="6"/>
  <c r="P33420" i="6"/>
  <c r="P33419" i="6"/>
  <c r="P33418" i="6"/>
  <c r="P33417" i="6"/>
  <c r="P33416" i="6"/>
  <c r="P33415" i="6"/>
  <c r="P33414" i="6"/>
  <c r="P33413" i="6"/>
  <c r="P33412" i="6"/>
  <c r="P33411" i="6"/>
  <c r="P33410" i="6"/>
  <c r="P33409" i="6"/>
  <c r="P33408" i="6"/>
  <c r="P33407" i="6"/>
  <c r="P33406" i="6"/>
  <c r="P33405" i="6"/>
  <c r="P33404" i="6"/>
  <c r="P33403" i="6"/>
  <c r="P33402" i="6"/>
  <c r="P33401" i="6"/>
  <c r="P33400" i="6"/>
  <c r="P33399" i="6"/>
  <c r="P33398" i="6"/>
  <c r="P33397" i="6"/>
  <c r="P33396" i="6"/>
  <c r="P33395" i="6"/>
  <c r="P33394" i="6"/>
  <c r="P33393" i="6"/>
  <c r="P33392" i="6"/>
  <c r="P33391" i="6"/>
  <c r="P33390" i="6"/>
  <c r="P33389" i="6"/>
  <c r="P33388" i="6"/>
  <c r="P33387" i="6"/>
  <c r="P33386" i="6"/>
  <c r="P33385" i="6"/>
  <c r="P33384" i="6"/>
  <c r="P33383" i="6"/>
  <c r="P33382" i="6"/>
  <c r="P33381" i="6"/>
  <c r="P33380" i="6"/>
  <c r="P33379" i="6"/>
  <c r="P33378" i="6"/>
  <c r="P33377" i="6"/>
  <c r="P33376" i="6"/>
  <c r="P33375" i="6"/>
  <c r="P33374" i="6"/>
  <c r="P33373" i="6"/>
  <c r="P33372" i="6"/>
  <c r="P33371" i="6"/>
  <c r="P33370" i="6"/>
  <c r="P33369" i="6"/>
  <c r="P33368" i="6"/>
  <c r="P33367" i="6"/>
  <c r="P33366" i="6"/>
  <c r="P33365" i="6"/>
  <c r="P33364" i="6"/>
  <c r="P33363" i="6"/>
  <c r="P33362" i="6"/>
  <c r="P33361" i="6"/>
  <c r="P33360" i="6"/>
  <c r="P33359" i="6"/>
  <c r="P33358" i="6"/>
  <c r="P33357" i="6"/>
  <c r="P33356" i="6"/>
  <c r="P33355" i="6"/>
  <c r="P33354" i="6"/>
  <c r="P33353" i="6"/>
  <c r="P33352" i="6"/>
  <c r="P33351" i="6"/>
  <c r="P33350" i="6"/>
  <c r="P33349" i="6"/>
  <c r="P33348" i="6"/>
  <c r="P33347" i="6"/>
  <c r="P33346" i="6"/>
  <c r="P33345" i="6"/>
  <c r="P33344" i="6"/>
  <c r="P33343" i="6"/>
  <c r="P33342" i="6"/>
  <c r="P33341" i="6"/>
  <c r="P33340" i="6"/>
  <c r="P33339" i="6"/>
  <c r="P33338" i="6"/>
  <c r="P33337" i="6"/>
  <c r="P33336" i="6"/>
  <c r="P33335" i="6"/>
  <c r="P33334" i="6"/>
  <c r="P33333" i="6"/>
  <c r="P33332" i="6"/>
  <c r="P33331" i="6"/>
  <c r="P33330" i="6"/>
  <c r="P33329" i="6"/>
  <c r="P33328" i="6"/>
  <c r="P33327" i="6"/>
  <c r="P33326" i="6"/>
  <c r="P33325" i="6"/>
  <c r="P33324" i="6"/>
  <c r="P33323" i="6"/>
  <c r="P33322" i="6"/>
  <c r="P33321" i="6"/>
  <c r="P33320" i="6"/>
  <c r="P33319" i="6"/>
  <c r="P33318" i="6"/>
  <c r="P33317" i="6"/>
  <c r="P33316" i="6"/>
  <c r="P33315" i="6"/>
  <c r="P33314" i="6"/>
  <c r="P33313" i="6"/>
  <c r="P33312" i="6"/>
  <c r="P33311" i="6"/>
  <c r="P33310" i="6"/>
  <c r="P33309" i="6"/>
  <c r="P33308" i="6"/>
  <c r="P33307" i="6"/>
  <c r="P33306" i="6"/>
  <c r="P33305" i="6"/>
  <c r="P33304" i="6"/>
  <c r="P33303" i="6"/>
  <c r="P33302" i="6"/>
  <c r="P33301" i="6"/>
  <c r="P33300" i="6"/>
  <c r="P33299" i="6"/>
  <c r="P33298" i="6"/>
  <c r="P33297" i="6"/>
  <c r="P33296" i="6"/>
  <c r="P33295" i="6"/>
  <c r="P33294" i="6"/>
  <c r="P33293" i="6"/>
  <c r="P33292" i="6"/>
  <c r="P33291" i="6"/>
  <c r="P33290" i="6"/>
  <c r="P33289" i="6"/>
  <c r="P33288" i="6"/>
  <c r="P33287" i="6"/>
  <c r="P33286" i="6"/>
  <c r="P33285" i="6"/>
  <c r="P33284" i="6"/>
  <c r="P33283" i="6"/>
  <c r="P33282" i="6"/>
  <c r="P33281" i="6"/>
  <c r="P33280" i="6"/>
  <c r="P33279" i="6"/>
  <c r="P33278" i="6"/>
  <c r="P33277" i="6"/>
  <c r="P33276" i="6"/>
  <c r="P33275" i="6"/>
  <c r="P33274" i="6"/>
  <c r="P33273" i="6"/>
  <c r="P33272" i="6"/>
  <c r="P33271" i="6"/>
  <c r="P33270" i="6"/>
  <c r="P33269" i="6"/>
  <c r="P33268" i="6"/>
  <c r="P33267" i="6"/>
  <c r="P33266" i="6"/>
  <c r="P33265" i="6"/>
  <c r="P33264" i="6"/>
  <c r="P33263" i="6"/>
  <c r="P33262" i="6"/>
  <c r="P33261" i="6"/>
  <c r="P33260" i="6"/>
  <c r="P33259" i="6"/>
  <c r="P33258" i="6"/>
  <c r="P33257" i="6"/>
  <c r="P33256" i="6"/>
  <c r="P33255" i="6"/>
  <c r="P33254" i="6"/>
  <c r="P33253" i="6"/>
  <c r="P33252" i="6"/>
  <c r="P33251" i="6"/>
  <c r="P33250" i="6"/>
  <c r="P33249" i="6"/>
  <c r="P33248" i="6"/>
  <c r="P33247" i="6"/>
  <c r="P33246" i="6"/>
  <c r="P33245" i="6"/>
  <c r="P33244" i="6"/>
  <c r="P33243" i="6"/>
  <c r="P33242" i="6"/>
  <c r="P33241" i="6"/>
  <c r="P33240" i="6"/>
  <c r="P33239" i="6"/>
  <c r="P33238" i="6"/>
  <c r="P33237" i="6"/>
  <c r="P33236" i="6"/>
  <c r="P33235" i="6"/>
  <c r="P33234" i="6"/>
  <c r="P33233" i="6"/>
  <c r="P33232" i="6"/>
  <c r="P33231" i="6"/>
  <c r="P33230" i="6"/>
  <c r="P33229" i="6"/>
  <c r="P33228" i="6"/>
  <c r="P33227" i="6"/>
  <c r="P33226" i="6"/>
  <c r="P33225" i="6"/>
  <c r="P33224" i="6"/>
  <c r="P33223" i="6"/>
  <c r="P33222" i="6"/>
  <c r="P33221" i="6"/>
  <c r="P33220" i="6"/>
  <c r="P33219" i="6"/>
  <c r="P33218" i="6"/>
  <c r="P33217" i="6"/>
  <c r="P33216" i="6"/>
  <c r="P33215" i="6"/>
  <c r="P33214" i="6"/>
  <c r="P33213" i="6"/>
  <c r="P33212" i="6"/>
  <c r="P33211" i="6"/>
  <c r="P33210" i="6"/>
  <c r="P33209" i="6"/>
  <c r="P33208" i="6"/>
  <c r="P33207" i="6"/>
  <c r="P33206" i="6"/>
  <c r="P33205" i="6"/>
  <c r="P33204" i="6"/>
  <c r="P33203" i="6"/>
  <c r="P33202" i="6"/>
  <c r="P33201" i="6"/>
  <c r="P33200" i="6"/>
  <c r="P33199" i="6"/>
  <c r="P33198" i="6"/>
  <c r="P33197" i="6"/>
  <c r="P33196" i="6"/>
  <c r="P33195" i="6"/>
  <c r="P33194" i="6"/>
  <c r="P33193" i="6"/>
  <c r="P33192" i="6"/>
  <c r="P33191" i="6"/>
  <c r="P33190" i="6"/>
  <c r="P33189" i="6"/>
  <c r="P33188" i="6"/>
  <c r="P33187" i="6"/>
  <c r="P33186" i="6"/>
  <c r="P33185" i="6"/>
  <c r="P33184" i="6"/>
  <c r="P33183" i="6"/>
  <c r="P33182" i="6"/>
  <c r="P33181" i="6"/>
  <c r="P33180" i="6"/>
  <c r="P33179" i="6"/>
  <c r="P33178" i="6"/>
  <c r="P33177" i="6"/>
  <c r="P33176" i="6"/>
  <c r="P33175" i="6"/>
  <c r="P33174" i="6"/>
  <c r="P33173" i="6"/>
  <c r="P33172" i="6"/>
  <c r="P33171" i="6"/>
  <c r="P33170" i="6"/>
  <c r="P33169" i="6"/>
  <c r="P33168" i="6"/>
  <c r="P33167" i="6"/>
  <c r="P33166" i="6"/>
  <c r="P33165" i="6"/>
  <c r="P33164" i="6"/>
  <c r="P33163" i="6"/>
  <c r="P33162" i="6"/>
  <c r="P33161" i="6"/>
  <c r="P33160" i="6"/>
  <c r="P33159" i="6"/>
  <c r="P33158" i="6"/>
  <c r="P33157" i="6"/>
  <c r="P33156" i="6"/>
  <c r="P33155" i="6"/>
  <c r="P33154" i="6"/>
  <c r="P33153" i="6"/>
  <c r="P33152" i="6"/>
  <c r="P33151" i="6"/>
  <c r="P33150" i="6"/>
  <c r="P33149" i="6"/>
  <c r="P33148" i="6"/>
  <c r="P33147" i="6"/>
  <c r="P33146" i="6"/>
  <c r="P33145" i="6"/>
  <c r="P33144" i="6"/>
  <c r="P33143" i="6"/>
  <c r="P33142" i="6"/>
  <c r="P33141" i="6"/>
  <c r="P33140" i="6"/>
  <c r="P33139" i="6"/>
  <c r="P33138" i="6"/>
  <c r="P33137" i="6"/>
  <c r="P33136" i="6"/>
  <c r="P33135" i="6"/>
  <c r="P33134" i="6"/>
  <c r="P33133" i="6"/>
  <c r="P33132" i="6"/>
  <c r="P33131" i="6"/>
  <c r="P33130" i="6"/>
  <c r="P33129" i="6"/>
  <c r="P33128" i="6"/>
  <c r="P33127" i="6"/>
  <c r="P33126" i="6"/>
  <c r="P33125" i="6"/>
  <c r="P33124" i="6"/>
  <c r="P33123" i="6"/>
  <c r="P33122" i="6"/>
  <c r="P33121" i="6"/>
  <c r="P33120" i="6"/>
  <c r="P33119" i="6"/>
  <c r="P33118" i="6"/>
  <c r="P33117" i="6"/>
  <c r="P33116" i="6"/>
  <c r="P33115" i="6"/>
  <c r="P33114" i="6"/>
  <c r="P33113" i="6"/>
  <c r="P33112" i="6"/>
  <c r="P33111" i="6"/>
  <c r="P33110" i="6"/>
  <c r="P33109" i="6"/>
  <c r="P33108" i="6"/>
  <c r="P33107" i="6"/>
  <c r="P33106" i="6"/>
  <c r="P33105" i="6"/>
  <c r="P33104" i="6"/>
  <c r="P33103" i="6"/>
  <c r="P33102" i="6"/>
  <c r="P33101" i="6"/>
  <c r="P33100" i="6"/>
  <c r="P33099" i="6"/>
  <c r="P33098" i="6"/>
  <c r="P33097" i="6"/>
  <c r="P33096" i="6"/>
  <c r="P33095" i="6"/>
  <c r="P33094" i="6"/>
  <c r="P33093" i="6"/>
  <c r="P33092" i="6"/>
  <c r="P33091" i="6"/>
  <c r="P33090" i="6"/>
  <c r="P33089" i="6"/>
  <c r="P33088" i="6"/>
  <c r="P33087" i="6"/>
  <c r="P33086" i="6"/>
  <c r="P33085" i="6"/>
  <c r="P33084" i="6"/>
  <c r="P33083" i="6"/>
  <c r="P33082" i="6"/>
  <c r="P33081" i="6"/>
  <c r="P33080" i="6"/>
  <c r="P33079" i="6"/>
  <c r="P33078" i="6"/>
  <c r="P33077" i="6"/>
  <c r="P33076" i="6"/>
  <c r="P33075" i="6"/>
  <c r="P33074" i="6"/>
  <c r="P33073" i="6"/>
  <c r="P33072" i="6"/>
  <c r="P33071" i="6"/>
  <c r="P33070" i="6"/>
  <c r="P33069" i="6"/>
  <c r="P33068" i="6"/>
  <c r="P33067" i="6"/>
  <c r="P33066" i="6"/>
  <c r="P33065" i="6"/>
  <c r="P33064" i="6"/>
  <c r="P33063" i="6"/>
  <c r="P33062" i="6"/>
  <c r="P33061" i="6"/>
  <c r="P33060" i="6"/>
  <c r="P33059" i="6"/>
  <c r="P33058" i="6"/>
  <c r="P33057" i="6"/>
  <c r="P33056" i="6"/>
  <c r="P33055" i="6"/>
  <c r="P33054" i="6"/>
  <c r="P33053" i="6"/>
  <c r="P33052" i="6"/>
  <c r="P33051" i="6"/>
  <c r="P33050" i="6"/>
  <c r="P33049" i="6"/>
  <c r="P33048" i="6"/>
  <c r="P33047" i="6"/>
  <c r="P33046" i="6"/>
  <c r="P33045" i="6"/>
  <c r="P33044" i="6"/>
  <c r="P33043" i="6"/>
  <c r="P33042" i="6"/>
  <c r="P33041" i="6"/>
  <c r="P33040" i="6"/>
  <c r="P33039" i="6"/>
  <c r="P33038" i="6"/>
  <c r="P33037" i="6"/>
  <c r="P33036" i="6"/>
  <c r="P33035" i="6"/>
  <c r="P33034" i="6"/>
  <c r="P33033" i="6"/>
  <c r="P33032" i="6"/>
  <c r="P33031" i="6"/>
  <c r="P33030" i="6"/>
  <c r="P33029" i="6"/>
  <c r="P33028" i="6"/>
  <c r="P33027" i="6"/>
  <c r="P33026" i="6"/>
  <c r="P33025" i="6"/>
  <c r="P33024" i="6"/>
  <c r="P33023" i="6"/>
  <c r="P33022" i="6"/>
  <c r="P33021" i="6"/>
  <c r="P33020" i="6"/>
  <c r="P33019" i="6"/>
  <c r="P33018" i="6"/>
  <c r="P33017" i="6"/>
  <c r="P33016" i="6"/>
  <c r="P33015" i="6"/>
  <c r="P33014" i="6"/>
  <c r="P33013" i="6"/>
  <c r="P33012" i="6"/>
  <c r="P33011" i="6"/>
  <c r="P33010" i="6"/>
  <c r="P33009" i="6"/>
  <c r="P33008" i="6"/>
  <c r="P33007" i="6"/>
  <c r="P33006" i="6"/>
  <c r="P33005" i="6"/>
  <c r="P33004" i="6"/>
  <c r="P33003" i="6"/>
  <c r="P33002" i="6"/>
  <c r="P33001" i="6"/>
  <c r="P33000" i="6"/>
  <c r="P32999" i="6"/>
  <c r="P32998" i="6"/>
  <c r="P32997" i="6"/>
  <c r="P32996" i="6"/>
  <c r="P32995" i="6"/>
  <c r="P32994" i="6"/>
  <c r="P32993" i="6"/>
  <c r="P32992" i="6"/>
  <c r="P32991" i="6"/>
  <c r="P32990" i="6"/>
  <c r="P32989" i="6"/>
  <c r="P32988" i="6"/>
  <c r="P32987" i="6"/>
  <c r="P32986" i="6"/>
  <c r="P32985" i="6"/>
  <c r="P32984" i="6"/>
  <c r="P32983" i="6"/>
  <c r="P32982" i="6"/>
  <c r="P32981" i="6"/>
  <c r="P32980" i="6"/>
  <c r="P32979" i="6"/>
  <c r="P32978" i="6"/>
  <c r="P32977" i="6"/>
  <c r="P32976" i="6"/>
  <c r="P32975" i="6"/>
  <c r="P32974" i="6"/>
  <c r="P32973" i="6"/>
  <c r="P32972" i="6"/>
  <c r="P32971" i="6"/>
  <c r="P32970" i="6"/>
  <c r="P32969" i="6"/>
  <c r="P32968" i="6"/>
  <c r="P32967" i="6"/>
  <c r="P32966" i="6"/>
  <c r="P32965" i="6"/>
  <c r="P32964" i="6"/>
  <c r="P32963" i="6"/>
  <c r="P32962" i="6"/>
  <c r="P32961" i="6"/>
  <c r="P32960" i="6"/>
  <c r="P32959" i="6"/>
  <c r="P32958" i="6"/>
  <c r="P32957" i="6"/>
  <c r="P32956" i="6"/>
  <c r="P32955" i="6"/>
  <c r="P32954" i="6"/>
  <c r="P32953" i="6"/>
  <c r="P32952" i="6"/>
  <c r="P32951" i="6"/>
  <c r="P32950" i="6"/>
  <c r="P32949" i="6"/>
  <c r="P32948" i="6"/>
  <c r="P32947" i="6"/>
  <c r="P32946" i="6"/>
  <c r="P32945" i="6"/>
  <c r="P32944" i="6"/>
  <c r="P32943" i="6"/>
  <c r="P32942" i="6"/>
  <c r="P32941" i="6"/>
  <c r="P32940" i="6"/>
  <c r="P32939" i="6"/>
  <c r="P32938" i="6"/>
  <c r="P32937" i="6"/>
  <c r="P32936" i="6"/>
  <c r="P32935" i="6"/>
  <c r="P32934" i="6"/>
  <c r="P32933" i="6"/>
  <c r="P32932" i="6"/>
  <c r="P32931" i="6"/>
  <c r="P32930" i="6"/>
  <c r="P32929" i="6"/>
  <c r="P32928" i="6"/>
  <c r="P32927" i="6"/>
  <c r="P32926" i="6"/>
  <c r="P32925" i="6"/>
  <c r="P32924" i="6"/>
  <c r="P32923" i="6"/>
  <c r="P32922" i="6"/>
  <c r="P32921" i="6"/>
  <c r="P32920" i="6"/>
  <c r="P32919" i="6"/>
  <c r="P32918" i="6"/>
  <c r="P32917" i="6"/>
  <c r="P32916" i="6"/>
  <c r="P32915" i="6"/>
  <c r="P32914" i="6"/>
  <c r="P32913" i="6"/>
  <c r="P32912" i="6"/>
  <c r="P32911" i="6"/>
  <c r="P32910" i="6"/>
  <c r="P32909" i="6"/>
  <c r="P32908" i="6"/>
  <c r="P32907" i="6"/>
  <c r="P32906" i="6"/>
  <c r="P32905" i="6"/>
  <c r="P32904" i="6"/>
  <c r="P32903" i="6"/>
  <c r="P32902" i="6"/>
  <c r="P32901" i="6"/>
  <c r="P32900" i="6"/>
  <c r="P32899" i="6"/>
  <c r="P32898" i="6"/>
  <c r="P32897" i="6"/>
  <c r="P32896" i="6"/>
  <c r="P32895" i="6"/>
  <c r="P32894" i="6"/>
  <c r="P32893" i="6"/>
  <c r="P32892" i="6"/>
  <c r="P32891" i="6"/>
  <c r="P32890" i="6"/>
  <c r="P32889" i="6"/>
  <c r="P32888" i="6"/>
  <c r="P32887" i="6"/>
  <c r="P32886" i="6"/>
  <c r="P32885" i="6"/>
  <c r="P32884" i="6"/>
  <c r="P32883" i="6"/>
  <c r="P32882" i="6"/>
  <c r="P32881" i="6"/>
  <c r="P32880" i="6"/>
  <c r="P32879" i="6"/>
  <c r="P32878" i="6"/>
  <c r="P32877" i="6"/>
  <c r="P32876" i="6"/>
  <c r="P32875" i="6"/>
  <c r="P32874" i="6"/>
  <c r="P32873" i="6"/>
  <c r="P32872" i="6"/>
  <c r="P32871" i="6"/>
  <c r="P32870" i="6"/>
  <c r="P32869" i="6"/>
  <c r="P32868" i="6"/>
  <c r="P32867" i="6"/>
  <c r="P32866" i="6"/>
  <c r="P32865" i="6"/>
  <c r="P32864" i="6"/>
  <c r="P32863" i="6"/>
  <c r="P32862" i="6"/>
  <c r="P32861" i="6"/>
  <c r="P32860" i="6"/>
  <c r="P32859" i="6"/>
  <c r="P32858" i="6"/>
  <c r="P32857" i="6"/>
  <c r="P32856" i="6"/>
  <c r="P32855" i="6"/>
  <c r="P32854" i="6"/>
  <c r="P32853" i="6"/>
  <c r="P32852" i="6"/>
  <c r="P32851" i="6"/>
  <c r="P32850" i="6"/>
  <c r="P32849" i="6"/>
  <c r="P32848" i="6"/>
  <c r="P32847" i="6"/>
  <c r="P32846" i="6"/>
  <c r="P32845" i="6"/>
  <c r="P32844" i="6"/>
  <c r="P32843" i="6"/>
  <c r="P32842" i="6"/>
  <c r="P32841" i="6"/>
  <c r="P32840" i="6"/>
  <c r="P32839" i="6"/>
  <c r="P32838" i="6"/>
  <c r="P32837" i="6"/>
  <c r="P32836" i="6"/>
  <c r="P32835" i="6"/>
  <c r="P32834" i="6"/>
  <c r="P32833" i="6"/>
  <c r="P32832" i="6"/>
  <c r="P32831" i="6"/>
  <c r="P32830" i="6"/>
  <c r="P32829" i="6"/>
  <c r="P32828" i="6"/>
  <c r="P32827" i="6"/>
  <c r="P32826" i="6"/>
  <c r="P32825" i="6"/>
  <c r="P32824" i="6"/>
  <c r="P32823" i="6"/>
  <c r="P32822" i="6"/>
  <c r="P32821" i="6"/>
  <c r="P32820" i="6"/>
  <c r="P32819" i="6"/>
  <c r="P32818" i="6"/>
  <c r="P32817" i="6"/>
  <c r="P32816" i="6"/>
  <c r="P32815" i="6"/>
  <c r="P32814" i="6"/>
  <c r="P32813" i="6"/>
  <c r="P32812" i="6"/>
  <c r="P32811" i="6"/>
  <c r="P32810" i="6"/>
  <c r="P32809" i="6"/>
  <c r="P32808" i="6"/>
  <c r="P32807" i="6"/>
  <c r="P32806" i="6"/>
  <c r="P32805" i="6"/>
  <c r="P32804" i="6"/>
  <c r="P32803" i="6"/>
  <c r="P32802" i="6"/>
  <c r="P32801" i="6"/>
  <c r="P32800" i="6"/>
  <c r="P32799" i="6"/>
  <c r="P32798" i="6"/>
  <c r="P32797" i="6"/>
  <c r="P32796" i="6"/>
  <c r="P32795" i="6"/>
  <c r="P32794" i="6"/>
  <c r="P32793" i="6"/>
  <c r="P32792" i="6"/>
  <c r="P32791" i="6"/>
  <c r="P32790" i="6"/>
  <c r="P32789" i="6"/>
  <c r="P32788" i="6"/>
  <c r="P32787" i="6"/>
  <c r="P32786" i="6"/>
  <c r="P32785" i="6"/>
  <c r="P32784" i="6"/>
  <c r="P32783" i="6"/>
  <c r="P32782" i="6"/>
  <c r="P32781" i="6"/>
  <c r="P32780" i="6"/>
  <c r="P32779" i="6"/>
  <c r="P32778" i="6"/>
  <c r="P32777" i="6"/>
  <c r="P32776" i="6"/>
  <c r="P32775" i="6"/>
  <c r="P32774" i="6"/>
  <c r="P32773" i="6"/>
  <c r="P32772" i="6"/>
  <c r="P32771" i="6"/>
  <c r="P32770" i="6"/>
  <c r="P32769" i="6"/>
  <c r="P32768" i="6"/>
  <c r="P32767" i="6"/>
  <c r="P32766" i="6"/>
  <c r="P32765" i="6"/>
  <c r="P32764" i="6"/>
  <c r="P32763" i="6"/>
  <c r="P32762" i="6"/>
  <c r="P32761" i="6"/>
  <c r="P32760" i="6"/>
  <c r="P32759" i="6"/>
  <c r="P32758" i="6"/>
  <c r="P32757" i="6"/>
  <c r="P32756" i="6"/>
  <c r="P32755" i="6"/>
  <c r="P32754" i="6"/>
  <c r="P32753" i="6"/>
  <c r="P32752" i="6"/>
  <c r="P32751" i="6"/>
  <c r="P32750" i="6"/>
  <c r="P32749" i="6"/>
  <c r="P32748" i="6"/>
  <c r="P32747" i="6"/>
  <c r="P32746" i="6"/>
  <c r="P32745" i="6"/>
  <c r="P32744" i="6"/>
  <c r="P32743" i="6"/>
  <c r="P32742" i="6"/>
  <c r="P32741" i="6"/>
  <c r="P32740" i="6"/>
  <c r="P32739" i="6"/>
  <c r="P32738" i="6"/>
  <c r="P32737" i="6"/>
  <c r="P32736" i="6"/>
  <c r="P32735" i="6"/>
  <c r="P32734" i="6"/>
  <c r="P32733" i="6"/>
  <c r="P32732" i="6"/>
  <c r="P32731" i="6"/>
  <c r="P32730" i="6"/>
  <c r="P32729" i="6"/>
  <c r="P32728" i="6"/>
  <c r="P32727" i="6"/>
  <c r="P32726" i="6"/>
  <c r="P32725" i="6"/>
  <c r="P32724" i="6"/>
  <c r="P32723" i="6"/>
  <c r="P32722" i="6"/>
  <c r="P32721" i="6"/>
  <c r="P32720" i="6"/>
  <c r="P32719" i="6"/>
  <c r="P32718" i="6"/>
  <c r="P32717" i="6"/>
  <c r="P32716" i="6"/>
  <c r="P32715" i="6"/>
  <c r="P32714" i="6"/>
  <c r="P32713" i="6"/>
  <c r="P32712" i="6"/>
  <c r="P32711" i="6"/>
  <c r="P32710" i="6"/>
  <c r="P32709" i="6"/>
  <c r="P32708" i="6"/>
  <c r="P32707" i="6"/>
  <c r="P32706" i="6"/>
  <c r="P32705" i="6"/>
  <c r="P32704" i="6"/>
  <c r="P32703" i="6"/>
  <c r="P32702" i="6"/>
  <c r="P32701" i="6"/>
  <c r="P32700" i="6"/>
  <c r="P32699" i="6"/>
  <c r="P32698" i="6"/>
  <c r="P32697" i="6"/>
  <c r="P32696" i="6"/>
  <c r="P32695" i="6"/>
  <c r="P32694" i="6"/>
  <c r="P32693" i="6"/>
  <c r="P32692" i="6"/>
  <c r="P32691" i="6"/>
  <c r="P32690" i="6"/>
  <c r="P32689" i="6"/>
  <c r="P32688" i="6"/>
  <c r="P32687" i="6"/>
  <c r="P32686" i="6"/>
  <c r="P32685" i="6"/>
  <c r="P32684" i="6"/>
  <c r="P32683" i="6"/>
  <c r="P32682" i="6"/>
  <c r="P32681" i="6"/>
  <c r="P32680" i="6"/>
  <c r="P32679" i="6"/>
  <c r="P32678" i="6"/>
  <c r="P32677" i="6"/>
  <c r="P32676" i="6"/>
  <c r="P32675" i="6"/>
  <c r="P32674" i="6"/>
  <c r="P32673" i="6"/>
  <c r="P32672" i="6"/>
  <c r="P32671" i="6"/>
  <c r="P32670" i="6"/>
  <c r="P32669" i="6"/>
  <c r="P32668" i="6"/>
  <c r="P32667" i="6"/>
  <c r="P32666" i="6"/>
  <c r="P32665" i="6"/>
  <c r="P32664" i="6"/>
  <c r="P32663" i="6"/>
  <c r="P32662" i="6"/>
  <c r="P32661" i="6"/>
  <c r="P32660" i="6"/>
  <c r="P32659" i="6"/>
  <c r="P32658" i="6"/>
  <c r="P32657" i="6"/>
  <c r="P32656" i="6"/>
  <c r="P32655" i="6"/>
  <c r="P32654" i="6"/>
  <c r="P32653" i="6"/>
  <c r="P32652" i="6"/>
  <c r="P32651" i="6"/>
  <c r="P32650" i="6"/>
  <c r="P32649" i="6"/>
  <c r="P32648" i="6"/>
  <c r="P32647" i="6"/>
  <c r="P32646" i="6"/>
  <c r="P32645" i="6"/>
  <c r="P32644" i="6"/>
  <c r="P32643" i="6"/>
  <c r="P32642" i="6"/>
  <c r="P32641" i="6"/>
  <c r="P32640" i="6"/>
  <c r="P32639" i="6"/>
  <c r="P32638" i="6"/>
  <c r="P32637" i="6"/>
  <c r="P32636" i="6"/>
  <c r="P32635" i="6"/>
  <c r="P32634" i="6"/>
  <c r="P32633" i="6"/>
  <c r="P32632" i="6"/>
  <c r="P32631" i="6"/>
  <c r="P32630" i="6"/>
  <c r="P32629" i="6"/>
  <c r="P32628" i="6"/>
  <c r="P32627" i="6"/>
  <c r="P32626" i="6"/>
  <c r="P32625" i="6"/>
  <c r="P32624" i="6"/>
  <c r="P32623" i="6"/>
  <c r="P32622" i="6"/>
  <c r="P32621" i="6"/>
  <c r="P32620" i="6"/>
  <c r="P32619" i="6"/>
  <c r="P32618" i="6"/>
  <c r="P32617" i="6"/>
  <c r="P32616" i="6"/>
  <c r="P32615" i="6"/>
  <c r="P32614" i="6"/>
  <c r="P32613" i="6"/>
  <c r="P32612" i="6"/>
  <c r="P32611" i="6"/>
  <c r="P32610" i="6"/>
  <c r="P32609" i="6"/>
  <c r="P32608" i="6"/>
  <c r="P32607" i="6"/>
  <c r="P32606" i="6"/>
  <c r="P32605" i="6"/>
  <c r="P32604" i="6"/>
  <c r="P32603" i="6"/>
  <c r="P32602" i="6"/>
  <c r="P32601" i="6"/>
  <c r="P32600" i="6"/>
  <c r="P32599" i="6"/>
  <c r="P32598" i="6"/>
  <c r="P32597" i="6"/>
  <c r="P32596" i="6"/>
  <c r="P32595" i="6"/>
  <c r="P32594" i="6"/>
  <c r="P32593" i="6"/>
  <c r="P32592" i="6"/>
  <c r="P32591" i="6"/>
  <c r="P32590" i="6"/>
  <c r="P32589" i="6"/>
  <c r="P32588" i="6"/>
  <c r="P32587" i="6"/>
  <c r="P32586" i="6"/>
  <c r="P32585" i="6"/>
  <c r="P32584" i="6"/>
  <c r="P32583" i="6"/>
  <c r="P32582" i="6"/>
  <c r="P32581" i="6"/>
  <c r="P32580" i="6"/>
  <c r="P32579" i="6"/>
  <c r="P32578" i="6"/>
  <c r="P32577" i="6"/>
  <c r="P32576" i="6"/>
  <c r="P32575" i="6"/>
  <c r="P32574" i="6"/>
  <c r="P32573" i="6"/>
  <c r="P32572" i="6"/>
  <c r="P32571" i="6"/>
  <c r="P32570" i="6"/>
  <c r="P32569" i="6"/>
  <c r="P32568" i="6"/>
  <c r="P32567" i="6"/>
  <c r="P32566" i="6"/>
  <c r="P32565" i="6"/>
  <c r="P32564" i="6"/>
  <c r="P32563" i="6"/>
  <c r="P32562" i="6"/>
  <c r="P32561" i="6"/>
  <c r="P32560" i="6"/>
  <c r="P32559" i="6"/>
  <c r="P32558" i="6"/>
  <c r="P32557" i="6"/>
  <c r="P32556" i="6"/>
  <c r="P32555" i="6"/>
  <c r="P32554" i="6"/>
  <c r="P32553" i="6"/>
  <c r="P32552" i="6"/>
  <c r="P32551" i="6"/>
  <c r="P32550" i="6"/>
  <c r="P32549" i="6"/>
  <c r="P32548" i="6"/>
  <c r="P32547" i="6"/>
  <c r="P32546" i="6"/>
  <c r="P32545" i="6"/>
  <c r="P32544" i="6"/>
  <c r="P32543" i="6"/>
  <c r="P32542" i="6"/>
  <c r="P32541" i="6"/>
  <c r="P32540" i="6"/>
  <c r="P32539" i="6"/>
  <c r="P32538" i="6"/>
  <c r="P32537" i="6"/>
  <c r="P32536" i="6"/>
  <c r="P32535" i="6"/>
  <c r="P32534" i="6"/>
  <c r="P32533" i="6"/>
  <c r="P32532" i="6"/>
  <c r="P32531" i="6"/>
  <c r="P32530" i="6"/>
  <c r="P32529" i="6"/>
  <c r="P32528" i="6"/>
  <c r="P32527" i="6"/>
  <c r="P32526" i="6"/>
  <c r="P32525" i="6"/>
  <c r="P32524" i="6"/>
  <c r="P32523" i="6"/>
  <c r="P32522" i="6"/>
  <c r="P32521" i="6"/>
  <c r="P32520" i="6"/>
  <c r="P32519" i="6"/>
  <c r="P32518" i="6"/>
  <c r="P32517" i="6"/>
  <c r="P32516" i="6"/>
  <c r="P32515" i="6"/>
  <c r="P32514" i="6"/>
  <c r="P32513" i="6"/>
  <c r="P32512" i="6"/>
  <c r="P32511" i="6"/>
  <c r="P32510" i="6"/>
  <c r="P32509" i="6"/>
  <c r="P32508" i="6"/>
  <c r="P32507" i="6"/>
  <c r="P32506" i="6"/>
  <c r="P32505" i="6"/>
  <c r="P32504" i="6"/>
  <c r="P32503" i="6"/>
  <c r="P32502" i="6"/>
  <c r="P32501" i="6"/>
  <c r="P32500" i="6"/>
  <c r="P32499" i="6"/>
  <c r="P32498" i="6"/>
  <c r="P32497" i="6"/>
  <c r="P32496" i="6"/>
  <c r="P32495" i="6"/>
  <c r="P32494" i="6"/>
  <c r="P32493" i="6"/>
  <c r="P32492" i="6"/>
  <c r="P32491" i="6"/>
  <c r="P32490" i="6"/>
  <c r="P32489" i="6"/>
  <c r="P32488" i="6"/>
  <c r="P32487" i="6"/>
  <c r="P32486" i="6"/>
  <c r="P32485" i="6"/>
  <c r="P32484" i="6"/>
  <c r="P32483" i="6"/>
  <c r="P32482" i="6"/>
  <c r="P32481" i="6"/>
  <c r="P32480" i="6"/>
  <c r="P32479" i="6"/>
  <c r="P32478" i="6"/>
  <c r="P32477" i="6"/>
  <c r="P32476" i="6"/>
  <c r="P32475" i="6"/>
  <c r="P32474" i="6"/>
  <c r="P32473" i="6"/>
  <c r="P32472" i="6"/>
  <c r="P32471" i="6"/>
  <c r="P32470" i="6"/>
  <c r="P32469" i="6"/>
  <c r="P32468" i="6"/>
  <c r="P32467" i="6"/>
  <c r="P32466" i="6"/>
  <c r="P32465" i="6"/>
  <c r="P32464" i="6"/>
  <c r="P32463" i="6"/>
  <c r="P32462" i="6"/>
  <c r="P32461" i="6"/>
  <c r="P32460" i="6"/>
  <c r="P32459" i="6"/>
  <c r="P32458" i="6"/>
  <c r="P32457" i="6"/>
  <c r="P32456" i="6"/>
  <c r="P32455" i="6"/>
  <c r="P32454" i="6"/>
  <c r="P32453" i="6"/>
  <c r="P32452" i="6"/>
  <c r="P32451" i="6"/>
  <c r="P32450" i="6"/>
  <c r="P32449" i="6"/>
  <c r="P32448" i="6"/>
  <c r="P32447" i="6"/>
  <c r="P32446" i="6"/>
  <c r="P32445" i="6"/>
  <c r="P32444" i="6"/>
  <c r="P32443" i="6"/>
  <c r="P32442" i="6"/>
  <c r="P32441" i="6"/>
  <c r="P32440" i="6"/>
  <c r="P32439" i="6"/>
  <c r="P32438" i="6"/>
  <c r="P32437" i="6"/>
  <c r="P32436" i="6"/>
  <c r="P32435" i="6"/>
  <c r="P32434" i="6"/>
  <c r="P32433" i="6"/>
  <c r="P32432" i="6"/>
  <c r="P32431" i="6"/>
  <c r="P32430" i="6"/>
  <c r="P32429" i="6"/>
  <c r="P32428" i="6"/>
  <c r="P32427" i="6"/>
  <c r="P32426" i="6"/>
  <c r="P32425" i="6"/>
  <c r="P32424" i="6"/>
  <c r="P32423" i="6"/>
  <c r="P32422" i="6"/>
  <c r="P32421" i="6"/>
  <c r="P32420" i="6"/>
  <c r="P32419" i="6"/>
  <c r="P32418" i="6"/>
  <c r="P32417" i="6"/>
  <c r="P32416" i="6"/>
  <c r="P32415" i="6"/>
  <c r="P32414" i="6"/>
  <c r="P32413" i="6"/>
  <c r="P32412" i="6"/>
  <c r="P32411" i="6"/>
  <c r="P32410" i="6"/>
  <c r="P32409" i="6"/>
  <c r="P32408" i="6"/>
  <c r="P32407" i="6"/>
  <c r="P32406" i="6"/>
  <c r="P32405" i="6"/>
  <c r="P32404" i="6"/>
  <c r="P32403" i="6"/>
  <c r="P32402" i="6"/>
  <c r="P32401" i="6"/>
  <c r="P32400" i="6"/>
  <c r="P32399" i="6"/>
  <c r="P32398" i="6"/>
  <c r="P32397" i="6"/>
  <c r="P32396" i="6"/>
  <c r="P32395" i="6"/>
  <c r="P32394" i="6"/>
  <c r="P32393" i="6"/>
  <c r="P32392" i="6"/>
  <c r="P32391" i="6"/>
  <c r="P32390" i="6"/>
  <c r="P32389" i="6"/>
  <c r="P32388" i="6"/>
  <c r="P32387" i="6"/>
  <c r="P32386" i="6"/>
  <c r="P32385" i="6"/>
  <c r="P32384" i="6"/>
  <c r="P32383" i="6"/>
  <c r="P32382" i="6"/>
  <c r="P32381" i="6"/>
  <c r="P32380" i="6"/>
  <c r="P32379" i="6"/>
  <c r="P32378" i="6"/>
  <c r="P32377" i="6"/>
  <c r="P32376" i="6"/>
  <c r="P32375" i="6"/>
  <c r="P32374" i="6"/>
  <c r="P32373" i="6"/>
  <c r="P32372" i="6"/>
  <c r="P32371" i="6"/>
  <c r="P32370" i="6"/>
  <c r="P32369" i="6"/>
  <c r="P32368" i="6"/>
  <c r="P32367" i="6"/>
  <c r="P32366" i="6"/>
  <c r="P32365" i="6"/>
  <c r="P32364" i="6"/>
  <c r="P32363" i="6"/>
  <c r="P32362" i="6"/>
  <c r="P32361" i="6"/>
  <c r="P32360" i="6"/>
  <c r="P32359" i="6"/>
  <c r="P32358" i="6"/>
  <c r="P32357" i="6"/>
  <c r="P32356" i="6"/>
  <c r="P32355" i="6"/>
  <c r="P32354" i="6"/>
  <c r="P32353" i="6"/>
  <c r="P32352" i="6"/>
  <c r="P32351" i="6"/>
  <c r="P32350" i="6"/>
  <c r="P32349" i="6"/>
  <c r="P32348" i="6"/>
  <c r="P32347" i="6"/>
  <c r="P32346" i="6"/>
  <c r="P32345" i="6"/>
  <c r="P32344" i="6"/>
  <c r="P32343" i="6"/>
  <c r="P32342" i="6"/>
  <c r="P32341" i="6"/>
  <c r="P32340" i="6"/>
  <c r="P32339" i="6"/>
  <c r="P32338" i="6"/>
  <c r="P32337" i="6"/>
  <c r="P32336" i="6"/>
  <c r="P32335" i="6"/>
  <c r="P32334" i="6"/>
  <c r="P32333" i="6"/>
  <c r="P32332" i="6"/>
  <c r="P32331" i="6"/>
  <c r="P32330" i="6"/>
  <c r="P32329" i="6"/>
  <c r="P32328" i="6"/>
  <c r="P32327" i="6"/>
  <c r="P32326" i="6"/>
  <c r="P32325" i="6"/>
  <c r="P32324" i="6"/>
  <c r="P32323" i="6"/>
  <c r="P32322" i="6"/>
  <c r="P32321" i="6"/>
  <c r="P32320" i="6"/>
  <c r="P32319" i="6"/>
  <c r="P32318" i="6"/>
  <c r="P32317" i="6"/>
  <c r="P32316" i="6"/>
  <c r="P32315" i="6"/>
  <c r="P32314" i="6"/>
  <c r="P32313" i="6"/>
  <c r="P32312" i="6"/>
  <c r="P32311" i="6"/>
  <c r="P32310" i="6"/>
  <c r="P32309" i="6"/>
  <c r="P32308" i="6"/>
  <c r="P32307" i="6"/>
  <c r="P32306" i="6"/>
  <c r="P32305" i="6"/>
  <c r="P32304" i="6"/>
  <c r="P32303" i="6"/>
  <c r="P32302" i="6"/>
  <c r="P32301" i="6"/>
  <c r="P32300" i="6"/>
  <c r="P32299" i="6"/>
  <c r="P32298" i="6"/>
  <c r="P32297" i="6"/>
  <c r="P32296" i="6"/>
  <c r="P32295" i="6"/>
  <c r="P32294" i="6"/>
  <c r="P32293" i="6"/>
  <c r="P32292" i="6"/>
  <c r="P32291" i="6"/>
  <c r="P32290" i="6"/>
  <c r="P32289" i="6"/>
  <c r="P32288" i="6"/>
  <c r="P32287" i="6"/>
  <c r="P32286" i="6"/>
  <c r="P32285" i="6"/>
  <c r="P32284" i="6"/>
  <c r="P32283" i="6"/>
  <c r="P32282" i="6"/>
  <c r="P32281" i="6"/>
  <c r="P32280" i="6"/>
  <c r="P32279" i="6"/>
  <c r="P32278" i="6"/>
  <c r="P32277" i="6"/>
  <c r="P32276" i="6"/>
  <c r="P32275" i="6"/>
  <c r="P32274" i="6"/>
  <c r="P32273" i="6"/>
  <c r="P32272" i="6"/>
  <c r="P32271" i="6"/>
  <c r="P32270" i="6"/>
  <c r="P32269" i="6"/>
  <c r="P32268" i="6"/>
  <c r="P32267" i="6"/>
  <c r="P32266" i="6"/>
  <c r="P32265" i="6"/>
  <c r="P32264" i="6"/>
  <c r="P32263" i="6"/>
  <c r="P32262" i="6"/>
  <c r="P32261" i="6"/>
  <c r="P32260" i="6"/>
  <c r="P32259" i="6"/>
  <c r="P32258" i="6"/>
  <c r="P32257" i="6"/>
  <c r="P32256" i="6"/>
  <c r="P32255" i="6"/>
  <c r="P32254" i="6"/>
  <c r="P32253" i="6"/>
  <c r="P32252" i="6"/>
  <c r="P32251" i="6"/>
  <c r="P32250" i="6"/>
  <c r="P32249" i="6"/>
  <c r="P32248" i="6"/>
  <c r="P32247" i="6"/>
  <c r="P32246" i="6"/>
  <c r="P32245" i="6"/>
  <c r="P32244" i="6"/>
  <c r="P32243" i="6"/>
  <c r="P32242" i="6"/>
  <c r="P32241" i="6"/>
  <c r="P32240" i="6"/>
  <c r="P32239" i="6"/>
  <c r="P32238" i="6"/>
  <c r="P32237" i="6"/>
  <c r="P32236" i="6"/>
  <c r="P32235" i="6"/>
  <c r="P32234" i="6"/>
  <c r="P32233" i="6"/>
  <c r="P32232" i="6"/>
  <c r="P32231" i="6"/>
  <c r="P32230" i="6"/>
  <c r="P32229" i="6"/>
  <c r="P32228" i="6"/>
  <c r="P32227" i="6"/>
  <c r="P32226" i="6"/>
  <c r="P32225" i="6"/>
  <c r="P32224" i="6"/>
  <c r="P32223" i="6"/>
  <c r="P32222" i="6"/>
  <c r="P32221" i="6"/>
  <c r="P32220" i="6"/>
  <c r="P32219" i="6"/>
  <c r="P32218" i="6"/>
  <c r="P32217" i="6"/>
  <c r="P32216" i="6"/>
  <c r="P32215" i="6"/>
  <c r="P32214" i="6"/>
  <c r="P32213" i="6"/>
  <c r="P32212" i="6"/>
  <c r="P32211" i="6"/>
  <c r="P32210" i="6"/>
  <c r="P32209" i="6"/>
  <c r="P32208" i="6"/>
  <c r="P32207" i="6"/>
  <c r="P32206" i="6"/>
  <c r="P32205" i="6"/>
  <c r="P32204" i="6"/>
  <c r="P32203" i="6"/>
  <c r="P32202" i="6"/>
  <c r="P32201" i="6"/>
  <c r="P32200" i="6"/>
  <c r="P32199" i="6"/>
  <c r="P32198" i="6"/>
  <c r="P32197" i="6"/>
  <c r="P32196" i="6"/>
  <c r="P32195" i="6"/>
  <c r="P32194" i="6"/>
  <c r="P32193" i="6"/>
  <c r="P32192" i="6"/>
  <c r="P32191" i="6"/>
  <c r="P32190" i="6"/>
  <c r="P32189" i="6"/>
  <c r="P32188" i="6"/>
  <c r="P32187" i="6"/>
  <c r="P32186" i="6"/>
  <c r="P32185" i="6"/>
  <c r="P32184" i="6"/>
  <c r="P32183" i="6"/>
  <c r="P32182" i="6"/>
  <c r="P32181" i="6"/>
  <c r="P32180" i="6"/>
  <c r="P32179" i="6"/>
  <c r="P32178" i="6"/>
  <c r="P32177" i="6"/>
  <c r="P32176" i="6"/>
  <c r="P32175" i="6"/>
  <c r="P32174" i="6"/>
  <c r="P32173" i="6"/>
  <c r="P32172" i="6"/>
  <c r="P32171" i="6"/>
  <c r="P32170" i="6"/>
  <c r="P32169" i="6"/>
  <c r="P32168" i="6"/>
  <c r="P32167" i="6"/>
  <c r="P32166" i="6"/>
  <c r="P32165" i="6"/>
  <c r="P32164" i="6"/>
  <c r="P32163" i="6"/>
  <c r="P32162" i="6"/>
  <c r="P32161" i="6"/>
  <c r="P32160" i="6"/>
  <c r="P32159" i="6"/>
  <c r="P32158" i="6"/>
  <c r="P32157" i="6"/>
  <c r="P32156" i="6"/>
  <c r="P32155" i="6"/>
  <c r="P32154" i="6"/>
  <c r="P32153" i="6"/>
  <c r="P32152" i="6"/>
  <c r="P32151" i="6"/>
  <c r="P32150" i="6"/>
  <c r="P32149" i="6"/>
  <c r="P32148" i="6"/>
  <c r="P32147" i="6"/>
  <c r="P32146" i="6"/>
  <c r="P32145" i="6"/>
  <c r="P32144" i="6"/>
  <c r="P32143" i="6"/>
  <c r="P32142" i="6"/>
  <c r="P32141" i="6"/>
  <c r="P32140" i="6"/>
  <c r="P32139" i="6"/>
  <c r="P32138" i="6"/>
  <c r="P32137" i="6"/>
  <c r="P32136" i="6"/>
  <c r="P32135" i="6"/>
  <c r="P32134" i="6"/>
  <c r="P32133" i="6"/>
  <c r="P32132" i="6"/>
  <c r="P32131" i="6"/>
  <c r="P32130" i="6"/>
  <c r="P32129" i="6"/>
  <c r="P32128" i="6"/>
  <c r="P32127" i="6"/>
  <c r="P32126" i="6"/>
  <c r="P32125" i="6"/>
  <c r="P32124" i="6"/>
  <c r="P32123" i="6"/>
  <c r="P32122" i="6"/>
  <c r="P32121" i="6"/>
  <c r="P32120" i="6"/>
  <c r="P32119" i="6"/>
  <c r="P32118" i="6"/>
  <c r="P32117" i="6"/>
  <c r="P32116" i="6"/>
  <c r="P32115" i="6"/>
  <c r="P32114" i="6"/>
  <c r="P32113" i="6"/>
  <c r="P32112" i="6"/>
  <c r="P32111" i="6"/>
  <c r="P32110" i="6"/>
  <c r="P32109" i="6"/>
  <c r="P32108" i="6"/>
  <c r="P32107" i="6"/>
  <c r="P32106" i="6"/>
  <c r="P32105" i="6"/>
  <c r="P32104" i="6"/>
  <c r="P32103" i="6"/>
  <c r="P32102" i="6"/>
  <c r="P32101" i="6"/>
  <c r="P32100" i="6"/>
  <c r="P32099" i="6"/>
  <c r="P32098" i="6"/>
  <c r="P32097" i="6"/>
  <c r="P32096" i="6"/>
  <c r="P32095" i="6"/>
  <c r="P32094" i="6"/>
  <c r="P32093" i="6"/>
  <c r="P32092" i="6"/>
  <c r="P32091" i="6"/>
  <c r="P32090" i="6"/>
  <c r="P32089" i="6"/>
  <c r="P32088" i="6"/>
  <c r="P32087" i="6"/>
  <c r="P32086" i="6"/>
  <c r="P32085" i="6"/>
  <c r="P32084" i="6"/>
  <c r="P32083" i="6"/>
  <c r="P32082" i="6"/>
  <c r="P32081" i="6"/>
  <c r="P32080" i="6"/>
  <c r="P32079" i="6"/>
  <c r="P32078" i="6"/>
  <c r="P32077" i="6"/>
  <c r="P32076" i="6"/>
  <c r="P32075" i="6"/>
  <c r="P32074" i="6"/>
  <c r="P32073" i="6"/>
  <c r="P32072" i="6"/>
  <c r="P32071" i="6"/>
  <c r="P32070" i="6"/>
  <c r="P32069" i="6"/>
  <c r="P32068" i="6"/>
  <c r="P32067" i="6"/>
  <c r="P32066" i="6"/>
  <c r="P32065" i="6"/>
  <c r="P32064" i="6"/>
  <c r="P32063" i="6"/>
  <c r="P32062" i="6"/>
  <c r="P32061" i="6"/>
  <c r="P32060" i="6"/>
  <c r="P32059" i="6"/>
  <c r="P32058" i="6"/>
  <c r="P32057" i="6"/>
  <c r="P32056" i="6"/>
  <c r="P32055" i="6"/>
  <c r="P32054" i="6"/>
  <c r="P32053" i="6"/>
  <c r="P32052" i="6"/>
  <c r="P32051" i="6"/>
  <c r="P32050" i="6"/>
  <c r="P32049" i="6"/>
  <c r="P32048" i="6"/>
  <c r="P32047" i="6"/>
  <c r="P32046" i="6"/>
  <c r="P32045" i="6"/>
  <c r="P32044" i="6"/>
  <c r="P32043" i="6"/>
  <c r="P32042" i="6"/>
  <c r="P32041" i="6"/>
  <c r="P32040" i="6"/>
  <c r="P32039" i="6"/>
  <c r="P32038" i="6"/>
  <c r="P32037" i="6"/>
  <c r="P32036" i="6"/>
  <c r="P32035" i="6"/>
  <c r="P32034" i="6"/>
  <c r="P32033" i="6"/>
  <c r="P32032" i="6"/>
  <c r="P32031" i="6"/>
  <c r="P32030" i="6"/>
  <c r="P32029" i="6"/>
  <c r="P32028" i="6"/>
  <c r="P32027" i="6"/>
  <c r="P32026" i="6"/>
  <c r="P32025" i="6"/>
  <c r="P32024" i="6"/>
  <c r="P32023" i="6"/>
  <c r="P32022" i="6"/>
  <c r="P32021" i="6"/>
  <c r="P32020" i="6"/>
  <c r="P32019" i="6"/>
  <c r="P32018" i="6"/>
  <c r="P32017" i="6"/>
  <c r="P32016" i="6"/>
  <c r="P32015" i="6"/>
  <c r="P32014" i="6"/>
  <c r="P32013" i="6"/>
  <c r="P32012" i="6"/>
  <c r="P32011" i="6"/>
  <c r="P32010" i="6"/>
  <c r="P32009" i="6"/>
  <c r="P32008" i="6"/>
  <c r="P32007" i="6"/>
  <c r="P32006" i="6"/>
  <c r="P32005" i="6"/>
  <c r="P32004" i="6"/>
  <c r="P32003" i="6"/>
  <c r="P32002" i="6"/>
  <c r="P32001" i="6"/>
  <c r="P32000" i="6"/>
  <c r="P31999" i="6"/>
  <c r="P31998" i="6"/>
  <c r="P31997" i="6"/>
  <c r="P31996" i="6"/>
  <c r="P31995" i="6"/>
  <c r="P31994" i="6"/>
  <c r="P31993" i="6"/>
  <c r="P31992" i="6"/>
  <c r="P31991" i="6"/>
  <c r="P31990" i="6"/>
  <c r="P31989" i="6"/>
  <c r="P31988" i="6"/>
  <c r="P31987" i="6"/>
  <c r="P31986" i="6"/>
  <c r="P31985" i="6"/>
  <c r="P31984" i="6"/>
  <c r="P31983" i="6"/>
  <c r="P31982" i="6"/>
  <c r="P31981" i="6"/>
  <c r="P31980" i="6"/>
  <c r="P31979" i="6"/>
  <c r="P31978" i="6"/>
  <c r="P31977" i="6"/>
  <c r="P31976" i="6"/>
  <c r="P31975" i="6"/>
  <c r="P31974" i="6"/>
  <c r="P31973" i="6"/>
  <c r="P31972" i="6"/>
  <c r="P31971" i="6"/>
  <c r="P31970" i="6"/>
  <c r="P31969" i="6"/>
  <c r="P31968" i="6"/>
  <c r="P31967" i="6"/>
  <c r="P31966" i="6"/>
  <c r="P31965" i="6"/>
  <c r="P31964" i="6"/>
  <c r="P31963" i="6"/>
  <c r="P31962" i="6"/>
  <c r="P31961" i="6"/>
  <c r="P31960" i="6"/>
  <c r="P31959" i="6"/>
  <c r="P31958" i="6"/>
  <c r="P31957" i="6"/>
  <c r="P31956" i="6"/>
  <c r="P31955" i="6"/>
  <c r="P31954" i="6"/>
  <c r="P31953" i="6"/>
  <c r="P31952" i="6"/>
  <c r="P31951" i="6"/>
  <c r="P31950" i="6"/>
  <c r="P31949" i="6"/>
  <c r="P31948" i="6"/>
  <c r="P31947" i="6"/>
  <c r="P31946" i="6"/>
  <c r="P31945" i="6"/>
  <c r="P31944" i="6"/>
  <c r="P31943" i="6"/>
  <c r="P31942" i="6"/>
  <c r="P31941" i="6"/>
  <c r="P31940" i="6"/>
  <c r="P31939" i="6"/>
  <c r="P31938" i="6"/>
  <c r="P31937" i="6"/>
  <c r="P31936" i="6"/>
  <c r="P31935" i="6"/>
  <c r="P31934" i="6"/>
  <c r="P31933" i="6"/>
  <c r="P31932" i="6"/>
  <c r="P31931" i="6"/>
  <c r="P31930" i="6"/>
  <c r="P31929" i="6"/>
  <c r="P31928" i="6"/>
  <c r="P31927" i="6"/>
  <c r="P31926" i="6"/>
  <c r="P31925" i="6"/>
  <c r="P31924" i="6"/>
  <c r="P31923" i="6"/>
  <c r="P31922" i="6"/>
  <c r="P31921" i="6"/>
  <c r="P31920" i="6"/>
  <c r="P31919" i="6"/>
  <c r="P31918" i="6"/>
  <c r="P31917" i="6"/>
  <c r="P31916" i="6"/>
  <c r="P31915" i="6"/>
  <c r="P31914" i="6"/>
  <c r="P31913" i="6"/>
  <c r="P31912" i="6"/>
  <c r="P31911" i="6"/>
  <c r="P31910" i="6"/>
  <c r="P31909" i="6"/>
  <c r="P31908" i="6"/>
  <c r="P31907" i="6"/>
  <c r="P31906" i="6"/>
  <c r="P31905" i="6"/>
  <c r="P31904" i="6"/>
  <c r="P31903" i="6"/>
  <c r="P31902" i="6"/>
  <c r="P31901" i="6"/>
  <c r="P31900" i="6"/>
  <c r="P31899" i="6"/>
  <c r="P31898" i="6"/>
  <c r="P31897" i="6"/>
  <c r="P31896" i="6"/>
  <c r="P31895" i="6"/>
  <c r="P31894" i="6"/>
  <c r="P31893" i="6"/>
  <c r="P31892" i="6"/>
  <c r="P31891" i="6"/>
  <c r="P31890" i="6"/>
  <c r="P31889" i="6"/>
  <c r="P31888" i="6"/>
  <c r="P31887" i="6"/>
  <c r="P31886" i="6"/>
  <c r="P31885" i="6"/>
  <c r="P31884" i="6"/>
  <c r="P31883" i="6"/>
  <c r="P31882" i="6"/>
  <c r="P31881" i="6"/>
  <c r="P31880" i="6"/>
  <c r="P31879" i="6"/>
  <c r="P31878" i="6"/>
  <c r="P31877" i="6"/>
  <c r="P31876" i="6"/>
  <c r="P31875" i="6"/>
  <c r="P31874" i="6"/>
  <c r="P31873" i="6"/>
  <c r="P31872" i="6"/>
  <c r="P31871" i="6"/>
  <c r="P31870" i="6"/>
  <c r="P31869" i="6"/>
  <c r="P31868" i="6"/>
  <c r="P31867" i="6"/>
  <c r="P31866" i="6"/>
  <c r="P31865" i="6"/>
  <c r="P31864" i="6"/>
  <c r="P31863" i="6"/>
  <c r="P31862" i="6"/>
  <c r="P31861" i="6"/>
  <c r="P31860" i="6"/>
  <c r="P31859" i="6"/>
  <c r="P31858" i="6"/>
  <c r="P31857" i="6"/>
  <c r="P31856" i="6"/>
  <c r="P31855" i="6"/>
  <c r="P31854" i="6"/>
  <c r="P31853" i="6"/>
  <c r="P31852" i="6"/>
  <c r="P31851" i="6"/>
  <c r="P31850" i="6"/>
  <c r="P31849" i="6"/>
  <c r="P31848" i="6"/>
  <c r="P31847" i="6"/>
  <c r="P31846" i="6"/>
  <c r="P31845" i="6"/>
  <c r="P31844" i="6"/>
  <c r="P31843" i="6"/>
  <c r="P31842" i="6"/>
  <c r="P31841" i="6"/>
  <c r="P31840" i="6"/>
  <c r="P31839" i="6"/>
  <c r="P31838" i="6"/>
  <c r="P31837" i="6"/>
  <c r="P31836" i="6"/>
  <c r="P31835" i="6"/>
  <c r="P31834" i="6"/>
  <c r="P31833" i="6"/>
  <c r="P31832" i="6"/>
  <c r="P31831" i="6"/>
  <c r="P31830" i="6"/>
  <c r="P31829" i="6"/>
  <c r="P31828" i="6"/>
  <c r="P31827" i="6"/>
  <c r="P31826" i="6"/>
  <c r="P31825" i="6"/>
  <c r="P31824" i="6"/>
  <c r="P31823" i="6"/>
  <c r="P31822" i="6"/>
  <c r="P31821" i="6"/>
  <c r="P31820" i="6"/>
  <c r="P31819" i="6"/>
  <c r="P31818" i="6"/>
  <c r="P31817" i="6"/>
  <c r="P31816" i="6"/>
  <c r="P31815" i="6"/>
  <c r="P31814" i="6"/>
  <c r="P31813" i="6"/>
  <c r="P31812" i="6"/>
  <c r="P31811" i="6"/>
  <c r="P31810" i="6"/>
  <c r="P31809" i="6"/>
  <c r="P31808" i="6"/>
  <c r="P31807" i="6"/>
  <c r="P31806" i="6"/>
  <c r="P31805" i="6"/>
  <c r="P31804" i="6"/>
  <c r="P31803" i="6"/>
  <c r="P31802" i="6"/>
  <c r="P31801" i="6"/>
  <c r="P31800" i="6"/>
  <c r="P31799" i="6"/>
  <c r="P31798" i="6"/>
  <c r="P31797" i="6"/>
  <c r="P31796" i="6"/>
  <c r="P31795" i="6"/>
  <c r="P31794" i="6"/>
  <c r="P31793" i="6"/>
  <c r="P31792" i="6"/>
  <c r="P31791" i="6"/>
  <c r="P31790" i="6"/>
  <c r="P31789" i="6"/>
  <c r="P31788" i="6"/>
  <c r="P31787" i="6"/>
  <c r="P31786" i="6"/>
  <c r="P31785" i="6"/>
  <c r="P31784" i="6"/>
  <c r="P31783" i="6"/>
  <c r="P31782" i="6"/>
  <c r="P31781" i="6"/>
  <c r="P31780" i="6"/>
  <c r="P31779" i="6"/>
  <c r="P31778" i="6"/>
  <c r="P31777" i="6"/>
  <c r="P31776" i="6"/>
  <c r="P31775" i="6"/>
  <c r="P31774" i="6"/>
  <c r="P31773" i="6"/>
  <c r="P31772" i="6"/>
  <c r="P31771" i="6"/>
  <c r="P31770" i="6"/>
  <c r="P31769" i="6"/>
  <c r="P31768" i="6"/>
  <c r="P31767" i="6"/>
  <c r="P31766" i="6"/>
  <c r="P31765" i="6"/>
  <c r="P31764" i="6"/>
  <c r="P31763" i="6"/>
  <c r="P31762" i="6"/>
  <c r="P31761" i="6"/>
  <c r="P31760" i="6"/>
  <c r="P31759" i="6"/>
  <c r="P31758" i="6"/>
  <c r="P31757" i="6"/>
  <c r="P31756" i="6"/>
  <c r="P31755" i="6"/>
  <c r="P31754" i="6"/>
  <c r="P31753" i="6"/>
  <c r="P31752" i="6"/>
  <c r="P31751" i="6"/>
  <c r="P31750" i="6"/>
  <c r="P31749" i="6"/>
  <c r="P31748" i="6"/>
  <c r="P31747" i="6"/>
  <c r="P31746" i="6"/>
  <c r="P31745" i="6"/>
  <c r="P31744" i="6"/>
  <c r="P31743" i="6"/>
  <c r="P31742" i="6"/>
  <c r="P31741" i="6"/>
  <c r="P31740" i="6"/>
  <c r="P31739" i="6"/>
  <c r="P31738" i="6"/>
  <c r="P31737" i="6"/>
  <c r="P31736" i="6"/>
  <c r="P31735" i="6"/>
  <c r="P31734" i="6"/>
  <c r="P31733" i="6"/>
  <c r="P31732" i="6"/>
  <c r="P31731" i="6"/>
  <c r="P31730" i="6"/>
  <c r="P31729" i="6"/>
  <c r="P31728" i="6"/>
  <c r="P31727" i="6"/>
  <c r="P31726" i="6"/>
  <c r="P31725" i="6"/>
  <c r="P31724" i="6"/>
  <c r="P31723" i="6"/>
  <c r="P31722" i="6"/>
  <c r="P31721" i="6"/>
  <c r="P31720" i="6"/>
  <c r="P31719" i="6"/>
  <c r="P31718" i="6"/>
  <c r="P31717" i="6"/>
  <c r="P31716" i="6"/>
  <c r="P31715" i="6"/>
  <c r="P31714" i="6"/>
  <c r="P31713" i="6"/>
  <c r="P31712" i="6"/>
  <c r="P31711" i="6"/>
  <c r="P31710" i="6"/>
  <c r="P31709" i="6"/>
  <c r="P31708" i="6"/>
  <c r="P31707" i="6"/>
  <c r="P31706" i="6"/>
  <c r="P31705" i="6"/>
  <c r="P31704" i="6"/>
  <c r="P31703" i="6"/>
  <c r="P31702" i="6"/>
  <c r="P31701" i="6"/>
  <c r="P31700" i="6"/>
  <c r="P31699" i="6"/>
  <c r="P31698" i="6"/>
  <c r="P31697" i="6"/>
  <c r="P31696" i="6"/>
  <c r="P31695" i="6"/>
  <c r="P31694" i="6"/>
  <c r="P31693" i="6"/>
  <c r="P31692" i="6"/>
  <c r="P31691" i="6"/>
  <c r="P31690" i="6"/>
  <c r="P31689" i="6"/>
  <c r="P31688" i="6"/>
  <c r="P31687" i="6"/>
  <c r="P31686" i="6"/>
  <c r="P31685" i="6"/>
  <c r="P31684" i="6"/>
  <c r="P31683" i="6"/>
  <c r="P31682" i="6"/>
  <c r="P31681" i="6"/>
  <c r="P31680" i="6"/>
  <c r="P31679" i="6"/>
  <c r="P31678" i="6"/>
  <c r="P31677" i="6"/>
  <c r="P31676" i="6"/>
  <c r="P31675" i="6"/>
  <c r="P31674" i="6"/>
  <c r="P31673" i="6"/>
  <c r="P31672" i="6"/>
  <c r="P31671" i="6"/>
  <c r="P31670" i="6"/>
  <c r="P31669" i="6"/>
  <c r="P31668" i="6"/>
  <c r="P31667" i="6"/>
  <c r="P31666" i="6"/>
  <c r="P31665" i="6"/>
  <c r="P31664" i="6"/>
  <c r="P31663" i="6"/>
  <c r="P31662" i="6"/>
  <c r="P31661" i="6"/>
  <c r="P31660" i="6"/>
  <c r="P31659" i="6"/>
  <c r="P31658" i="6"/>
  <c r="P31657" i="6"/>
  <c r="P31656" i="6"/>
  <c r="P31655" i="6"/>
  <c r="P31654" i="6"/>
  <c r="P31653" i="6"/>
  <c r="P31652" i="6"/>
  <c r="P31651" i="6"/>
  <c r="P31650" i="6"/>
  <c r="P31649" i="6"/>
  <c r="P31648" i="6"/>
  <c r="P31647" i="6"/>
  <c r="P31646" i="6"/>
  <c r="P31645" i="6"/>
  <c r="P31644" i="6"/>
  <c r="P31643" i="6"/>
  <c r="P31642" i="6"/>
  <c r="P31641" i="6"/>
  <c r="P31640" i="6"/>
  <c r="P31639" i="6"/>
  <c r="P31638" i="6"/>
  <c r="P31637" i="6"/>
  <c r="P31636" i="6"/>
  <c r="P31635" i="6"/>
  <c r="P31634" i="6"/>
  <c r="P31633" i="6"/>
  <c r="P31632" i="6"/>
  <c r="P31631" i="6"/>
  <c r="P31630" i="6"/>
  <c r="P31629" i="6"/>
  <c r="P31628" i="6"/>
  <c r="P31627" i="6"/>
  <c r="P31626" i="6"/>
  <c r="P31625" i="6"/>
  <c r="P31624" i="6"/>
  <c r="P31623" i="6"/>
  <c r="P31622" i="6"/>
  <c r="P31621" i="6"/>
  <c r="P31620" i="6"/>
  <c r="P31619" i="6"/>
  <c r="P31618" i="6"/>
  <c r="P31617" i="6"/>
  <c r="P31616" i="6"/>
  <c r="P31615" i="6"/>
  <c r="P31614" i="6"/>
  <c r="P31613" i="6"/>
  <c r="P31612" i="6"/>
  <c r="P31611" i="6"/>
  <c r="P31610" i="6"/>
  <c r="P31609" i="6"/>
  <c r="P31608" i="6"/>
  <c r="P31607" i="6"/>
  <c r="P31606" i="6"/>
  <c r="P31605" i="6"/>
  <c r="P31604" i="6"/>
  <c r="P31603" i="6"/>
  <c r="P31602" i="6"/>
  <c r="P31601" i="6"/>
  <c r="P31600" i="6"/>
  <c r="P31599" i="6"/>
  <c r="P31598" i="6"/>
  <c r="P31597" i="6"/>
  <c r="P31596" i="6"/>
  <c r="P31595" i="6"/>
  <c r="P31594" i="6"/>
  <c r="P31593" i="6"/>
  <c r="P31592" i="6"/>
  <c r="P31591" i="6"/>
  <c r="P31590" i="6"/>
  <c r="P31589" i="6"/>
  <c r="P31588" i="6"/>
  <c r="P31587" i="6"/>
  <c r="P31586" i="6"/>
  <c r="P31585" i="6"/>
  <c r="P31584" i="6"/>
  <c r="P31583" i="6"/>
  <c r="P31582" i="6"/>
  <c r="P31581" i="6"/>
  <c r="P31580" i="6"/>
  <c r="P31579" i="6"/>
  <c r="P31578" i="6"/>
  <c r="P31577" i="6"/>
  <c r="P31576" i="6"/>
  <c r="P31575" i="6"/>
  <c r="P31574" i="6"/>
  <c r="P31573" i="6"/>
  <c r="P31572" i="6"/>
  <c r="P31571" i="6"/>
  <c r="P31570" i="6"/>
  <c r="P31569" i="6"/>
  <c r="P31568" i="6"/>
  <c r="P31567" i="6"/>
  <c r="P31566" i="6"/>
  <c r="P31565" i="6"/>
  <c r="P31564" i="6"/>
  <c r="P31563" i="6"/>
  <c r="P31562" i="6"/>
  <c r="P31561" i="6"/>
  <c r="P31560" i="6"/>
  <c r="P31559" i="6"/>
  <c r="P31558" i="6"/>
  <c r="P31557" i="6"/>
  <c r="P31556" i="6"/>
  <c r="P31555" i="6"/>
  <c r="P31554" i="6"/>
  <c r="P31553" i="6"/>
  <c r="P31552" i="6"/>
  <c r="P31551" i="6"/>
  <c r="P31550" i="6"/>
  <c r="P31549" i="6"/>
  <c r="P31548" i="6"/>
  <c r="P31547" i="6"/>
  <c r="P31546" i="6"/>
  <c r="P31545" i="6"/>
  <c r="P31544" i="6"/>
  <c r="P31543" i="6"/>
  <c r="P31542" i="6"/>
  <c r="P31541" i="6"/>
  <c r="P31540" i="6"/>
  <c r="P31539" i="6"/>
  <c r="P31538" i="6"/>
  <c r="P31537" i="6"/>
  <c r="P31536" i="6"/>
  <c r="P31535" i="6"/>
  <c r="P31534" i="6"/>
  <c r="P31533" i="6"/>
  <c r="P31532" i="6"/>
  <c r="P31531" i="6"/>
  <c r="P31530" i="6"/>
  <c r="P31529" i="6"/>
  <c r="P31528" i="6"/>
  <c r="P31527" i="6"/>
  <c r="P31526" i="6"/>
  <c r="P31525" i="6"/>
  <c r="P31524" i="6"/>
  <c r="P31523" i="6"/>
  <c r="P31522" i="6"/>
  <c r="P31521" i="6"/>
  <c r="P31520" i="6"/>
  <c r="P31519" i="6"/>
  <c r="P31518" i="6"/>
  <c r="P31517" i="6"/>
  <c r="P31516" i="6"/>
  <c r="P31515" i="6"/>
  <c r="P31514" i="6"/>
  <c r="P31513" i="6"/>
  <c r="P31512" i="6"/>
  <c r="P31511" i="6"/>
  <c r="P31510" i="6"/>
  <c r="P31509" i="6"/>
  <c r="P31508" i="6"/>
  <c r="P31507" i="6"/>
  <c r="P31506" i="6"/>
  <c r="P31505" i="6"/>
  <c r="P31504" i="6"/>
  <c r="P31503" i="6"/>
  <c r="P31502" i="6"/>
  <c r="P31501" i="6"/>
  <c r="P31500" i="6"/>
  <c r="P31499" i="6"/>
  <c r="P31498" i="6"/>
  <c r="P31497" i="6"/>
  <c r="P31496" i="6"/>
  <c r="P31495" i="6"/>
  <c r="P31494" i="6"/>
  <c r="P31493" i="6"/>
  <c r="P31492" i="6"/>
  <c r="P31491" i="6"/>
  <c r="P31490" i="6"/>
  <c r="P31489" i="6"/>
  <c r="P31488" i="6"/>
  <c r="P31487" i="6"/>
  <c r="P31486" i="6"/>
  <c r="P31485" i="6"/>
  <c r="P31484" i="6"/>
  <c r="P31483" i="6"/>
  <c r="P31482" i="6"/>
  <c r="P31481" i="6"/>
  <c r="P31480" i="6"/>
  <c r="P31479" i="6"/>
  <c r="P31478" i="6"/>
  <c r="P31477" i="6"/>
  <c r="P31476" i="6"/>
  <c r="P31475" i="6"/>
  <c r="P31474" i="6"/>
  <c r="P31473" i="6"/>
  <c r="P31472" i="6"/>
  <c r="P31471" i="6"/>
  <c r="P31470" i="6"/>
  <c r="P31469" i="6"/>
  <c r="P31468" i="6"/>
  <c r="P31467" i="6"/>
  <c r="P31466" i="6"/>
  <c r="P31465" i="6"/>
  <c r="P31464" i="6"/>
  <c r="P31463" i="6"/>
  <c r="P31462" i="6"/>
  <c r="P31461" i="6"/>
  <c r="P31460" i="6"/>
  <c r="P31459" i="6"/>
  <c r="P31458" i="6"/>
  <c r="P31457" i="6"/>
  <c r="P31456" i="6"/>
  <c r="P31455" i="6"/>
  <c r="P31454" i="6"/>
  <c r="P31453" i="6"/>
  <c r="P31452" i="6"/>
  <c r="P31451" i="6"/>
  <c r="P31450" i="6"/>
  <c r="P31449" i="6"/>
  <c r="P31448" i="6"/>
  <c r="P31447" i="6"/>
  <c r="P31446" i="6"/>
  <c r="P31445" i="6"/>
  <c r="P31444" i="6"/>
  <c r="P31443" i="6"/>
  <c r="P31442" i="6"/>
  <c r="P31441" i="6"/>
  <c r="P31440" i="6"/>
  <c r="P31439" i="6"/>
  <c r="P31438" i="6"/>
  <c r="P31437" i="6"/>
  <c r="P31436" i="6"/>
  <c r="P31435" i="6"/>
  <c r="P31434" i="6"/>
  <c r="P31433" i="6"/>
  <c r="P31432" i="6"/>
  <c r="P31431" i="6"/>
  <c r="P31430" i="6"/>
  <c r="P31429" i="6"/>
  <c r="P31428" i="6"/>
  <c r="P31427" i="6"/>
  <c r="P31426" i="6"/>
  <c r="P31425" i="6"/>
  <c r="P31424" i="6"/>
  <c r="P31423" i="6"/>
  <c r="P31422" i="6"/>
  <c r="P31421" i="6"/>
  <c r="P31420" i="6"/>
  <c r="P31419" i="6"/>
  <c r="P31418" i="6"/>
  <c r="P31417" i="6"/>
  <c r="P31416" i="6"/>
  <c r="P31415" i="6"/>
  <c r="P31414" i="6"/>
  <c r="P31413" i="6"/>
  <c r="P31412" i="6"/>
  <c r="P31411" i="6"/>
  <c r="P31410" i="6"/>
  <c r="P31409" i="6"/>
  <c r="P31408" i="6"/>
  <c r="P31407" i="6"/>
  <c r="P31406" i="6"/>
  <c r="P31405" i="6"/>
  <c r="P31404" i="6"/>
  <c r="P31403" i="6"/>
  <c r="P31402" i="6"/>
  <c r="P31401" i="6"/>
  <c r="P31400" i="6"/>
  <c r="P31399" i="6"/>
  <c r="P31398" i="6"/>
  <c r="P31397" i="6"/>
  <c r="P31396" i="6"/>
  <c r="P31395" i="6"/>
  <c r="P31394" i="6"/>
  <c r="P31393" i="6"/>
  <c r="P31392" i="6"/>
  <c r="P31391" i="6"/>
  <c r="P31390" i="6"/>
  <c r="P31389" i="6"/>
  <c r="P31388" i="6"/>
  <c r="P31387" i="6"/>
  <c r="P31386" i="6"/>
  <c r="P31385" i="6"/>
  <c r="P31384" i="6"/>
  <c r="P31383" i="6"/>
  <c r="P31382" i="6"/>
  <c r="P31381" i="6"/>
  <c r="P31380" i="6"/>
  <c r="P31379" i="6"/>
  <c r="P31378" i="6"/>
  <c r="P31377" i="6"/>
  <c r="P31376" i="6"/>
  <c r="P31375" i="6"/>
  <c r="P31374" i="6"/>
  <c r="P31373" i="6"/>
  <c r="P31372" i="6"/>
  <c r="P31371" i="6"/>
  <c r="P31370" i="6"/>
  <c r="P31369" i="6"/>
  <c r="P31368" i="6"/>
  <c r="P31367" i="6"/>
  <c r="P31366" i="6"/>
  <c r="P31365" i="6"/>
  <c r="P31364" i="6"/>
  <c r="P31363" i="6"/>
  <c r="P31362" i="6"/>
  <c r="P31361" i="6"/>
  <c r="P31360" i="6"/>
  <c r="P31359" i="6"/>
  <c r="P31358" i="6"/>
  <c r="P31357" i="6"/>
  <c r="P31356" i="6"/>
  <c r="P31355" i="6"/>
  <c r="P31354" i="6"/>
  <c r="P31353" i="6"/>
  <c r="P31352" i="6"/>
  <c r="P31351" i="6"/>
  <c r="P31350" i="6"/>
  <c r="P31349" i="6"/>
  <c r="P31348" i="6"/>
  <c r="P31347" i="6"/>
  <c r="P31346" i="6"/>
  <c r="P31345" i="6"/>
  <c r="P31344" i="6"/>
  <c r="P31343" i="6"/>
  <c r="P31342" i="6"/>
  <c r="P31341" i="6"/>
  <c r="P31340" i="6"/>
  <c r="P31339" i="6"/>
  <c r="P31338" i="6"/>
  <c r="P31337" i="6"/>
  <c r="P31336" i="6"/>
  <c r="P31335" i="6"/>
  <c r="P31334" i="6"/>
  <c r="P31333" i="6"/>
  <c r="P31332" i="6"/>
  <c r="P31331" i="6"/>
  <c r="P31330" i="6"/>
  <c r="P31329" i="6"/>
  <c r="P31328" i="6"/>
  <c r="P31327" i="6"/>
  <c r="P31326" i="6"/>
  <c r="P31325" i="6"/>
  <c r="P31324" i="6"/>
  <c r="P31323" i="6"/>
  <c r="P31322" i="6"/>
  <c r="P31321" i="6"/>
  <c r="P31320" i="6"/>
  <c r="P31319" i="6"/>
  <c r="P31318" i="6"/>
  <c r="P31317" i="6"/>
  <c r="P31316" i="6"/>
  <c r="P31315" i="6"/>
  <c r="P31314" i="6"/>
  <c r="P31313" i="6"/>
  <c r="P31312" i="6"/>
  <c r="P31311" i="6"/>
  <c r="P31310" i="6"/>
  <c r="P31309" i="6"/>
  <c r="P31308" i="6"/>
  <c r="P31307" i="6"/>
  <c r="P31306" i="6"/>
  <c r="P31305" i="6"/>
  <c r="P31304" i="6"/>
  <c r="P31303" i="6"/>
  <c r="P31302" i="6"/>
  <c r="P31301" i="6"/>
  <c r="P31300" i="6"/>
  <c r="P31299" i="6"/>
  <c r="P31298" i="6"/>
  <c r="P31297" i="6"/>
  <c r="P31296" i="6"/>
  <c r="P31295" i="6"/>
  <c r="P31294" i="6"/>
  <c r="P31293" i="6"/>
  <c r="P31292" i="6"/>
  <c r="P31291" i="6"/>
  <c r="P31290" i="6"/>
  <c r="P31289" i="6"/>
  <c r="P31288" i="6"/>
  <c r="P31287" i="6"/>
  <c r="P31286" i="6"/>
  <c r="P31285" i="6"/>
  <c r="P31284" i="6"/>
  <c r="P31283" i="6"/>
  <c r="P31282" i="6"/>
  <c r="P31281" i="6"/>
  <c r="P31280" i="6"/>
  <c r="P31279" i="6"/>
  <c r="P31278" i="6"/>
  <c r="P31277" i="6"/>
  <c r="P31276" i="6"/>
  <c r="P31275" i="6"/>
  <c r="P31274" i="6"/>
  <c r="P31273" i="6"/>
  <c r="P31272" i="6"/>
  <c r="P31271" i="6"/>
  <c r="P31270" i="6"/>
  <c r="P31269" i="6"/>
  <c r="P31268" i="6"/>
  <c r="P31267" i="6"/>
  <c r="P31266" i="6"/>
  <c r="P31265" i="6"/>
  <c r="P31264" i="6"/>
  <c r="P31263" i="6"/>
  <c r="P31262" i="6"/>
  <c r="P31261" i="6"/>
  <c r="P31260" i="6"/>
  <c r="P31259" i="6"/>
  <c r="P31258" i="6"/>
  <c r="P31257" i="6"/>
  <c r="P31256" i="6"/>
  <c r="P31255" i="6"/>
  <c r="P31254" i="6"/>
  <c r="P31253" i="6"/>
  <c r="P31252" i="6"/>
  <c r="P31251" i="6"/>
  <c r="P31250" i="6"/>
  <c r="P31249" i="6"/>
  <c r="P31248" i="6"/>
  <c r="P31247" i="6"/>
  <c r="P31246" i="6"/>
  <c r="P31245" i="6"/>
  <c r="P31244" i="6"/>
  <c r="P31243" i="6"/>
  <c r="P31242" i="6"/>
  <c r="P31241" i="6"/>
  <c r="P31240" i="6"/>
  <c r="P31239" i="6"/>
  <c r="P31238" i="6"/>
  <c r="P31237" i="6"/>
  <c r="P31236" i="6"/>
  <c r="P31235" i="6"/>
  <c r="P31234" i="6"/>
  <c r="P31233" i="6"/>
  <c r="P31232" i="6"/>
  <c r="P31231" i="6"/>
  <c r="P31230" i="6"/>
  <c r="P31229" i="6"/>
  <c r="P31228" i="6"/>
  <c r="P31227" i="6"/>
  <c r="P31226" i="6"/>
  <c r="P31225" i="6"/>
  <c r="P31224" i="6"/>
  <c r="P31223" i="6"/>
  <c r="P31222" i="6"/>
  <c r="P31221" i="6"/>
  <c r="P31220" i="6"/>
  <c r="P31219" i="6"/>
  <c r="P31218" i="6"/>
  <c r="P31217" i="6"/>
  <c r="P31216" i="6"/>
  <c r="P31215" i="6"/>
  <c r="P31214" i="6"/>
  <c r="P31213" i="6"/>
  <c r="P31212" i="6"/>
  <c r="P31211" i="6"/>
  <c r="P31210" i="6"/>
  <c r="P31209" i="6"/>
  <c r="P31208" i="6"/>
  <c r="P31207" i="6"/>
  <c r="P31206" i="6"/>
  <c r="P31205" i="6"/>
  <c r="P31204" i="6"/>
  <c r="P31203" i="6"/>
  <c r="P31202" i="6"/>
  <c r="P31201" i="6"/>
  <c r="P31200" i="6"/>
  <c r="P31199" i="6"/>
  <c r="P31198" i="6"/>
  <c r="P31197" i="6"/>
  <c r="P31196" i="6"/>
  <c r="P31195" i="6"/>
  <c r="P31194" i="6"/>
  <c r="P31193" i="6"/>
  <c r="P31192" i="6"/>
  <c r="P31191" i="6"/>
  <c r="P31190" i="6"/>
  <c r="P31189" i="6"/>
  <c r="P31188" i="6"/>
  <c r="P31187" i="6"/>
  <c r="P31186" i="6"/>
  <c r="P31185" i="6"/>
  <c r="P31184" i="6"/>
  <c r="P31183" i="6"/>
  <c r="P31182" i="6"/>
  <c r="P31181" i="6"/>
  <c r="P31180" i="6"/>
  <c r="P31179" i="6"/>
  <c r="P31178" i="6"/>
  <c r="P31177" i="6"/>
  <c r="P31176" i="6"/>
  <c r="P31175" i="6"/>
  <c r="P31174" i="6"/>
  <c r="P31173" i="6"/>
  <c r="P31172" i="6"/>
  <c r="P31171" i="6"/>
  <c r="P31170" i="6"/>
  <c r="P31169" i="6"/>
  <c r="P31168" i="6"/>
  <c r="P31167" i="6"/>
  <c r="P31166" i="6"/>
  <c r="P31165" i="6"/>
  <c r="P31164" i="6"/>
  <c r="P31163" i="6"/>
  <c r="P31162" i="6"/>
  <c r="P31161" i="6"/>
  <c r="P31160" i="6"/>
  <c r="P31159" i="6"/>
  <c r="P31158" i="6"/>
  <c r="P31157" i="6"/>
  <c r="P31156" i="6"/>
  <c r="P31155" i="6"/>
  <c r="P31154" i="6"/>
  <c r="P31153" i="6"/>
  <c r="P31152" i="6"/>
  <c r="P31151" i="6"/>
  <c r="P31150" i="6"/>
  <c r="P31149" i="6"/>
  <c r="P31148" i="6"/>
  <c r="P31147" i="6"/>
  <c r="P31146" i="6"/>
  <c r="P31145" i="6"/>
  <c r="P31144" i="6"/>
  <c r="P31143" i="6"/>
  <c r="P31142" i="6"/>
  <c r="P31141" i="6"/>
  <c r="P31140" i="6"/>
  <c r="P31139" i="6"/>
  <c r="P31138" i="6"/>
  <c r="P31137" i="6"/>
  <c r="P31136" i="6"/>
  <c r="P31135" i="6"/>
  <c r="P31134" i="6"/>
  <c r="P31133" i="6"/>
  <c r="P31132" i="6"/>
  <c r="P31131" i="6"/>
  <c r="P31130" i="6"/>
  <c r="P31129" i="6"/>
  <c r="P31128" i="6"/>
  <c r="P31127" i="6"/>
  <c r="P31126" i="6"/>
  <c r="P31125" i="6"/>
  <c r="P31124" i="6"/>
  <c r="P31123" i="6"/>
  <c r="P31122" i="6"/>
  <c r="P31121" i="6"/>
  <c r="P31120" i="6"/>
  <c r="P31119" i="6"/>
  <c r="P31118" i="6"/>
  <c r="P31117" i="6"/>
  <c r="P31116" i="6"/>
  <c r="P31115" i="6"/>
  <c r="P31114" i="6"/>
  <c r="P31113" i="6"/>
  <c r="P31112" i="6"/>
  <c r="P31111" i="6"/>
  <c r="P31110" i="6"/>
  <c r="P31109" i="6"/>
  <c r="P31108" i="6"/>
  <c r="P31107" i="6"/>
  <c r="P31106" i="6"/>
  <c r="P31105" i="6"/>
  <c r="P31104" i="6"/>
  <c r="P31103" i="6"/>
  <c r="P31102" i="6"/>
  <c r="P31101" i="6"/>
  <c r="P31100" i="6"/>
  <c r="P31099" i="6"/>
  <c r="P31098" i="6"/>
  <c r="P31097" i="6"/>
  <c r="P31096" i="6"/>
  <c r="P31095" i="6"/>
  <c r="P31094" i="6"/>
  <c r="P31093" i="6"/>
  <c r="P31092" i="6"/>
  <c r="P31091" i="6"/>
  <c r="P31090" i="6"/>
  <c r="P31089" i="6"/>
  <c r="P31088" i="6"/>
  <c r="P31087" i="6"/>
  <c r="P31086" i="6"/>
  <c r="P31085" i="6"/>
  <c r="P31084" i="6"/>
  <c r="P31083" i="6"/>
  <c r="P31082" i="6"/>
  <c r="P31081" i="6"/>
  <c r="P31080" i="6"/>
  <c r="P31079" i="6"/>
  <c r="P31078" i="6"/>
  <c r="P31077" i="6"/>
  <c r="P31076" i="6"/>
  <c r="P31075" i="6"/>
  <c r="P31074" i="6"/>
  <c r="P31073" i="6"/>
  <c r="P31072" i="6"/>
  <c r="P31071" i="6"/>
  <c r="P31070" i="6"/>
  <c r="P31069" i="6"/>
  <c r="P31068" i="6"/>
  <c r="P31067" i="6"/>
  <c r="P31066" i="6"/>
  <c r="P31065" i="6"/>
  <c r="P31064" i="6"/>
  <c r="P31063" i="6"/>
  <c r="P31062" i="6"/>
  <c r="P31061" i="6"/>
  <c r="P31060" i="6"/>
  <c r="P31059" i="6"/>
  <c r="P31058" i="6"/>
  <c r="P31057" i="6"/>
  <c r="P31056" i="6"/>
  <c r="P31055" i="6"/>
  <c r="P31054" i="6"/>
  <c r="P31053" i="6"/>
  <c r="P31052" i="6"/>
  <c r="P31051" i="6"/>
  <c r="P31050" i="6"/>
  <c r="P31049" i="6"/>
  <c r="P31048" i="6"/>
  <c r="P31047" i="6"/>
  <c r="P31046" i="6"/>
  <c r="P31045" i="6"/>
  <c r="P31044" i="6"/>
  <c r="P31043" i="6"/>
  <c r="P31042" i="6"/>
  <c r="P31041" i="6"/>
  <c r="P31040" i="6"/>
  <c r="P31039" i="6"/>
  <c r="P31038" i="6"/>
  <c r="P31037" i="6"/>
  <c r="P31036" i="6"/>
  <c r="P31035" i="6"/>
  <c r="P31034" i="6"/>
  <c r="P31033" i="6"/>
  <c r="P31032" i="6"/>
  <c r="P31031" i="6"/>
  <c r="P31030" i="6"/>
  <c r="P31029" i="6"/>
  <c r="P31028" i="6"/>
  <c r="P31027" i="6"/>
  <c r="P31026" i="6"/>
  <c r="P31025" i="6"/>
  <c r="P31024" i="6"/>
  <c r="P31023" i="6"/>
  <c r="P31022" i="6"/>
  <c r="P31021" i="6"/>
  <c r="P31020" i="6"/>
  <c r="P31019" i="6"/>
  <c r="P31018" i="6"/>
  <c r="P31017" i="6"/>
  <c r="P31016" i="6"/>
  <c r="P31015" i="6"/>
  <c r="P31014" i="6"/>
  <c r="P31013" i="6"/>
  <c r="P31012" i="6"/>
  <c r="P31011" i="6"/>
  <c r="P31010" i="6"/>
  <c r="P31009" i="6"/>
  <c r="P31008" i="6"/>
  <c r="P31007" i="6"/>
  <c r="P31006" i="6"/>
  <c r="P31005" i="6"/>
  <c r="P31004" i="6"/>
  <c r="P31003" i="6"/>
  <c r="P31002" i="6"/>
  <c r="P31001" i="6"/>
  <c r="P31000" i="6"/>
  <c r="P30999" i="6"/>
  <c r="P30998" i="6"/>
  <c r="P30997" i="6"/>
  <c r="P30996" i="6"/>
  <c r="P30995" i="6"/>
  <c r="P30994" i="6"/>
  <c r="P30993" i="6"/>
  <c r="P30992" i="6"/>
  <c r="P30991" i="6"/>
  <c r="P30990" i="6"/>
  <c r="P30989" i="6"/>
  <c r="P30988" i="6"/>
  <c r="P30987" i="6"/>
  <c r="P30986" i="6"/>
  <c r="P30985" i="6"/>
  <c r="P30984" i="6"/>
  <c r="P30983" i="6"/>
  <c r="P30982" i="6"/>
  <c r="P30981" i="6"/>
  <c r="P30980" i="6"/>
  <c r="P30979" i="6"/>
  <c r="P30978" i="6"/>
  <c r="P30977" i="6"/>
  <c r="P30976" i="6"/>
  <c r="P30975" i="6"/>
  <c r="P30974" i="6"/>
  <c r="P30973" i="6"/>
  <c r="P30972" i="6"/>
  <c r="P30971" i="6"/>
  <c r="P30970" i="6"/>
  <c r="P30969" i="6"/>
  <c r="P30968" i="6"/>
  <c r="P30967" i="6"/>
  <c r="P30966" i="6"/>
  <c r="P30965" i="6"/>
  <c r="P30964" i="6"/>
  <c r="P30963" i="6"/>
  <c r="P30962" i="6"/>
  <c r="P30961" i="6"/>
  <c r="P30960" i="6"/>
  <c r="P30959" i="6"/>
  <c r="P30958" i="6"/>
  <c r="P30957" i="6"/>
  <c r="P30956" i="6"/>
  <c r="P30955" i="6"/>
  <c r="P30954" i="6"/>
  <c r="P30953" i="6"/>
  <c r="P30952" i="6"/>
  <c r="P30951" i="6"/>
  <c r="P30950" i="6"/>
  <c r="P30949" i="6"/>
  <c r="P30948" i="6"/>
  <c r="P30947" i="6"/>
  <c r="P30946" i="6"/>
  <c r="P30945" i="6"/>
  <c r="P30944" i="6"/>
  <c r="P30943" i="6"/>
  <c r="P30942" i="6"/>
  <c r="P30941" i="6"/>
  <c r="P30940" i="6"/>
  <c r="P30939" i="6"/>
  <c r="P30938" i="6"/>
  <c r="P30937" i="6"/>
  <c r="P30936" i="6"/>
  <c r="P30935" i="6"/>
  <c r="P30934" i="6"/>
  <c r="P30933" i="6"/>
  <c r="P30932" i="6"/>
  <c r="P30931" i="6"/>
  <c r="P30930" i="6"/>
  <c r="P30929" i="6"/>
  <c r="P30928" i="6"/>
  <c r="P30927" i="6"/>
  <c r="P30926" i="6"/>
  <c r="P30925" i="6"/>
  <c r="P30924" i="6"/>
  <c r="P30923" i="6"/>
  <c r="P30922" i="6"/>
  <c r="P30921" i="6"/>
  <c r="P30920" i="6"/>
  <c r="P30919" i="6"/>
  <c r="P30918" i="6"/>
  <c r="P30917" i="6"/>
  <c r="P30916" i="6"/>
  <c r="P30915" i="6"/>
  <c r="P30914" i="6"/>
  <c r="P30913" i="6"/>
  <c r="P30912" i="6"/>
  <c r="P30911" i="6"/>
  <c r="P30910" i="6"/>
  <c r="P30909" i="6"/>
  <c r="P30908" i="6"/>
  <c r="P30907" i="6"/>
  <c r="P30906" i="6"/>
  <c r="P30905" i="6"/>
  <c r="P30904" i="6"/>
  <c r="P30903" i="6"/>
  <c r="P30902" i="6"/>
  <c r="P30901" i="6"/>
  <c r="P30900" i="6"/>
  <c r="P30899" i="6"/>
  <c r="P30898" i="6"/>
  <c r="P30897" i="6"/>
  <c r="P30896" i="6"/>
  <c r="P30895" i="6"/>
  <c r="P30894" i="6"/>
  <c r="P30893" i="6"/>
  <c r="P30892" i="6"/>
  <c r="P30891" i="6"/>
  <c r="P30890" i="6"/>
  <c r="P30889" i="6"/>
  <c r="P30888" i="6"/>
  <c r="P30887" i="6"/>
  <c r="P30886" i="6"/>
  <c r="P30885" i="6"/>
  <c r="P30884" i="6"/>
  <c r="P30883" i="6"/>
  <c r="P30882" i="6"/>
  <c r="P30881" i="6"/>
  <c r="P30880" i="6"/>
  <c r="P30879" i="6"/>
  <c r="P30878" i="6"/>
  <c r="P30877" i="6"/>
  <c r="P30876" i="6"/>
  <c r="P30875" i="6"/>
  <c r="P30874" i="6"/>
  <c r="P30873" i="6"/>
  <c r="P30872" i="6"/>
  <c r="P30871" i="6"/>
  <c r="P30870" i="6"/>
  <c r="P30869" i="6"/>
  <c r="P30868" i="6"/>
  <c r="P30867" i="6"/>
  <c r="P30866" i="6"/>
  <c r="P30865" i="6"/>
  <c r="P30864" i="6"/>
  <c r="P30863" i="6"/>
  <c r="P30862" i="6"/>
  <c r="P30861" i="6"/>
  <c r="P30860" i="6"/>
  <c r="P30859" i="6"/>
  <c r="P30858" i="6"/>
  <c r="P30857" i="6"/>
  <c r="P30856" i="6"/>
  <c r="P30855" i="6"/>
  <c r="P30854" i="6"/>
  <c r="P30853" i="6"/>
  <c r="P30852" i="6"/>
  <c r="P30851" i="6"/>
  <c r="P30850" i="6"/>
  <c r="P30849" i="6"/>
  <c r="P30848" i="6"/>
  <c r="P30847" i="6"/>
  <c r="P30846" i="6"/>
  <c r="P30845" i="6"/>
  <c r="P30844" i="6"/>
  <c r="P30843" i="6"/>
  <c r="P30842" i="6"/>
  <c r="P30841" i="6"/>
  <c r="P30840" i="6"/>
  <c r="P30839" i="6"/>
  <c r="P30838" i="6"/>
  <c r="P30837" i="6"/>
  <c r="P30836" i="6"/>
  <c r="P30835" i="6"/>
  <c r="P30834" i="6"/>
  <c r="P30833" i="6"/>
  <c r="P30832" i="6"/>
  <c r="P30831" i="6"/>
  <c r="P30830" i="6"/>
  <c r="P30829" i="6"/>
  <c r="P30828" i="6"/>
  <c r="P30827" i="6"/>
  <c r="P30826" i="6"/>
  <c r="P30825" i="6"/>
  <c r="P30824" i="6"/>
  <c r="P30823" i="6"/>
  <c r="P30822" i="6"/>
  <c r="P30821" i="6"/>
  <c r="P30820" i="6"/>
  <c r="P30819" i="6"/>
  <c r="P30818" i="6"/>
  <c r="P30817" i="6"/>
  <c r="P30816" i="6"/>
  <c r="P30815" i="6"/>
  <c r="P30814" i="6"/>
  <c r="P30813" i="6"/>
  <c r="P30812" i="6"/>
  <c r="P30811" i="6"/>
  <c r="P30810" i="6"/>
  <c r="P30809" i="6"/>
  <c r="P30808" i="6"/>
  <c r="P30807" i="6"/>
  <c r="P30806" i="6"/>
  <c r="P30805" i="6"/>
  <c r="P30804" i="6"/>
  <c r="P30803" i="6"/>
  <c r="P30802" i="6"/>
  <c r="P30801" i="6"/>
  <c r="P30800" i="6"/>
  <c r="P30799" i="6"/>
  <c r="P30798" i="6"/>
  <c r="P30797" i="6"/>
  <c r="P30796" i="6"/>
  <c r="P30795" i="6"/>
  <c r="P30794" i="6"/>
  <c r="P30793" i="6"/>
  <c r="P30792" i="6"/>
  <c r="P30791" i="6"/>
  <c r="P30790" i="6"/>
  <c r="P30789" i="6"/>
  <c r="P30788" i="6"/>
  <c r="P30787" i="6"/>
  <c r="P30786" i="6"/>
  <c r="P30785" i="6"/>
  <c r="P30784" i="6"/>
  <c r="P30783" i="6"/>
  <c r="P30782" i="6"/>
  <c r="P30781" i="6"/>
  <c r="P30780" i="6"/>
  <c r="P30779" i="6"/>
  <c r="P30778" i="6"/>
  <c r="P30777" i="6"/>
  <c r="P30776" i="6"/>
  <c r="P30775" i="6"/>
  <c r="P30774" i="6"/>
  <c r="P30773" i="6"/>
  <c r="P30772" i="6"/>
  <c r="P30771" i="6"/>
  <c r="P30770" i="6"/>
  <c r="P30769" i="6"/>
  <c r="P30768" i="6"/>
  <c r="P30767" i="6"/>
  <c r="P30766" i="6"/>
  <c r="P30765" i="6"/>
  <c r="P30764" i="6"/>
  <c r="P30763" i="6"/>
  <c r="P30762" i="6"/>
  <c r="P30761" i="6"/>
  <c r="P30760" i="6"/>
  <c r="P30759" i="6"/>
  <c r="P30758" i="6"/>
  <c r="P30757" i="6"/>
  <c r="P30756" i="6"/>
  <c r="P30755" i="6"/>
  <c r="P30754" i="6"/>
  <c r="P30753" i="6"/>
  <c r="P30752" i="6"/>
  <c r="P30751" i="6"/>
  <c r="P30750" i="6"/>
  <c r="P30749" i="6"/>
  <c r="P30748" i="6"/>
  <c r="P30747" i="6"/>
  <c r="P30746" i="6"/>
  <c r="P30745" i="6"/>
  <c r="P30744" i="6"/>
  <c r="P30743" i="6"/>
  <c r="P30742" i="6"/>
  <c r="P30741" i="6"/>
  <c r="P30740" i="6"/>
  <c r="P30739" i="6"/>
  <c r="P30738" i="6"/>
  <c r="P30737" i="6"/>
  <c r="P30736" i="6"/>
  <c r="P30735" i="6"/>
  <c r="P30734" i="6"/>
  <c r="P30733" i="6"/>
  <c r="P30732" i="6"/>
  <c r="P30731" i="6"/>
  <c r="P30730" i="6"/>
  <c r="P30729" i="6"/>
  <c r="P30728" i="6"/>
  <c r="P30727" i="6"/>
  <c r="P30726" i="6"/>
  <c r="P30725" i="6"/>
  <c r="P30724" i="6"/>
  <c r="P30723" i="6"/>
  <c r="P30722" i="6"/>
  <c r="P30721" i="6"/>
  <c r="P30720" i="6"/>
  <c r="P30719" i="6"/>
  <c r="P30718" i="6"/>
  <c r="P30717" i="6"/>
  <c r="P30716" i="6"/>
  <c r="P30715" i="6"/>
  <c r="P30714" i="6"/>
  <c r="P30713" i="6"/>
  <c r="P30712" i="6"/>
  <c r="P30711" i="6"/>
  <c r="P30710" i="6"/>
  <c r="P30709" i="6"/>
  <c r="P30708" i="6"/>
  <c r="P30707" i="6"/>
  <c r="P30706" i="6"/>
  <c r="P30705" i="6"/>
  <c r="P30704" i="6"/>
  <c r="P30703" i="6"/>
  <c r="P30702" i="6"/>
  <c r="P30701" i="6"/>
  <c r="P30700" i="6"/>
  <c r="P30699" i="6"/>
  <c r="P30698" i="6"/>
  <c r="P30697" i="6"/>
  <c r="P30696" i="6"/>
  <c r="P30695" i="6"/>
  <c r="P30694" i="6"/>
  <c r="P30693" i="6"/>
  <c r="P30692" i="6"/>
  <c r="P30691" i="6"/>
  <c r="P30690" i="6"/>
  <c r="P30689" i="6"/>
  <c r="P30688" i="6"/>
  <c r="P30687" i="6"/>
  <c r="P30686" i="6"/>
  <c r="P30685" i="6"/>
  <c r="P30684" i="6"/>
  <c r="P30683" i="6"/>
  <c r="P30682" i="6"/>
  <c r="P30681" i="6"/>
  <c r="P30680" i="6"/>
  <c r="P30679" i="6"/>
  <c r="P30678" i="6"/>
  <c r="P30677" i="6"/>
  <c r="P30676" i="6"/>
  <c r="P30675" i="6"/>
  <c r="P30674" i="6"/>
  <c r="P30673" i="6"/>
  <c r="P30672" i="6"/>
  <c r="P30671" i="6"/>
  <c r="P30670" i="6"/>
  <c r="P30669" i="6"/>
  <c r="P30668" i="6"/>
  <c r="P30667" i="6"/>
  <c r="P30666" i="6"/>
  <c r="P30665" i="6"/>
  <c r="P30664" i="6"/>
  <c r="P30663" i="6"/>
  <c r="P30662" i="6"/>
  <c r="P30661" i="6"/>
  <c r="P30660" i="6"/>
  <c r="P30659" i="6"/>
  <c r="P30658" i="6"/>
  <c r="P30657" i="6"/>
  <c r="P30656" i="6"/>
  <c r="P30655" i="6"/>
  <c r="P30654" i="6"/>
  <c r="P30653" i="6"/>
  <c r="P30652" i="6"/>
  <c r="P30651" i="6"/>
  <c r="P30650" i="6"/>
  <c r="P30649" i="6"/>
  <c r="P30648" i="6"/>
  <c r="P30647" i="6"/>
  <c r="P30646" i="6"/>
  <c r="P30645" i="6"/>
  <c r="P30644" i="6"/>
  <c r="P30643" i="6"/>
  <c r="P30642" i="6"/>
  <c r="P30641" i="6"/>
  <c r="P30640" i="6"/>
  <c r="P30639" i="6"/>
  <c r="P30638" i="6"/>
  <c r="P30637" i="6"/>
  <c r="P30636" i="6"/>
  <c r="P30635" i="6"/>
  <c r="P30634" i="6"/>
  <c r="P30633" i="6"/>
  <c r="P30632" i="6"/>
  <c r="P30631" i="6"/>
  <c r="P30630" i="6"/>
  <c r="P30629" i="6"/>
  <c r="P30628" i="6"/>
  <c r="P30627" i="6"/>
  <c r="P30626" i="6"/>
  <c r="P30625" i="6"/>
  <c r="P30624" i="6"/>
  <c r="P30623" i="6"/>
  <c r="P30622" i="6"/>
  <c r="P30621" i="6"/>
  <c r="P30620" i="6"/>
  <c r="P30619" i="6"/>
  <c r="P30618" i="6"/>
  <c r="P30617" i="6"/>
  <c r="P30616" i="6"/>
  <c r="P30615" i="6"/>
  <c r="P30614" i="6"/>
  <c r="P30613" i="6"/>
  <c r="P30612" i="6"/>
  <c r="P30611" i="6"/>
  <c r="P30610" i="6"/>
  <c r="P30609" i="6"/>
  <c r="P30608" i="6"/>
  <c r="P30607" i="6"/>
  <c r="P30606" i="6"/>
  <c r="P30605" i="6"/>
  <c r="P30604" i="6"/>
  <c r="P30603" i="6"/>
  <c r="P30602" i="6"/>
  <c r="P30601" i="6"/>
  <c r="P30600" i="6"/>
  <c r="P30599" i="6"/>
  <c r="P30598" i="6"/>
  <c r="P30597" i="6"/>
  <c r="P30596" i="6"/>
  <c r="P30595" i="6"/>
  <c r="P30594" i="6"/>
  <c r="P30593" i="6"/>
  <c r="P30592" i="6"/>
  <c r="P30591" i="6"/>
  <c r="P30590" i="6"/>
  <c r="P30589" i="6"/>
  <c r="P30588" i="6"/>
  <c r="P30587" i="6"/>
  <c r="P30586" i="6"/>
  <c r="P30585" i="6"/>
  <c r="P30584" i="6"/>
  <c r="P30583" i="6"/>
  <c r="P30582" i="6"/>
  <c r="P30581" i="6"/>
  <c r="P30580" i="6"/>
  <c r="P30579" i="6"/>
  <c r="P30578" i="6"/>
  <c r="P30577" i="6"/>
  <c r="P30576" i="6"/>
  <c r="P30575" i="6"/>
  <c r="P30574" i="6"/>
  <c r="P30573" i="6"/>
  <c r="P30572" i="6"/>
  <c r="P30571" i="6"/>
  <c r="P30570" i="6"/>
  <c r="P30569" i="6"/>
  <c r="P30568" i="6"/>
  <c r="P30567" i="6"/>
  <c r="P30566" i="6"/>
  <c r="P30565" i="6"/>
  <c r="P30564" i="6"/>
  <c r="P30563" i="6"/>
  <c r="P30562" i="6"/>
  <c r="P30561" i="6"/>
  <c r="P30560" i="6"/>
  <c r="P30559" i="6"/>
  <c r="P30558" i="6"/>
  <c r="P30557" i="6"/>
  <c r="P30556" i="6"/>
  <c r="P30555" i="6"/>
  <c r="P30554" i="6"/>
  <c r="P30553" i="6"/>
  <c r="P30552" i="6"/>
  <c r="P30551" i="6"/>
  <c r="P30550" i="6"/>
  <c r="P30549" i="6"/>
  <c r="P30548" i="6"/>
  <c r="P30547" i="6"/>
  <c r="P30546" i="6"/>
  <c r="P30545" i="6"/>
  <c r="P30544" i="6"/>
  <c r="P30543" i="6"/>
  <c r="P30542" i="6"/>
  <c r="P30541" i="6"/>
  <c r="P30540" i="6"/>
  <c r="P30539" i="6"/>
  <c r="P30538" i="6"/>
  <c r="P30537" i="6"/>
  <c r="P30536" i="6"/>
  <c r="P30535" i="6"/>
  <c r="P30534" i="6"/>
  <c r="P30533" i="6"/>
  <c r="P30532" i="6"/>
  <c r="P30531" i="6"/>
  <c r="P30530" i="6"/>
  <c r="P30529" i="6"/>
  <c r="P30528" i="6"/>
  <c r="P30527" i="6"/>
  <c r="P30526" i="6"/>
  <c r="P30525" i="6"/>
  <c r="P30524" i="6"/>
  <c r="P30523" i="6"/>
  <c r="P30522" i="6"/>
  <c r="P30521" i="6"/>
  <c r="P30520" i="6"/>
  <c r="P30519" i="6"/>
  <c r="P30518" i="6"/>
  <c r="P30517" i="6"/>
  <c r="P30516" i="6"/>
  <c r="P30515" i="6"/>
  <c r="P30514" i="6"/>
  <c r="P30513" i="6"/>
  <c r="P30512" i="6"/>
  <c r="P30511" i="6"/>
  <c r="P30510" i="6"/>
  <c r="P30509" i="6"/>
  <c r="P30508" i="6"/>
  <c r="P30507" i="6"/>
  <c r="P30506" i="6"/>
  <c r="P30505" i="6"/>
  <c r="P30504" i="6"/>
  <c r="P30503" i="6"/>
  <c r="P30502" i="6"/>
  <c r="P30501" i="6"/>
  <c r="P30500" i="6"/>
  <c r="P30499" i="6"/>
  <c r="P30498" i="6"/>
  <c r="P30497" i="6"/>
  <c r="P30496" i="6"/>
  <c r="P30495" i="6"/>
  <c r="P30494" i="6"/>
  <c r="P30493" i="6"/>
  <c r="P30492" i="6"/>
  <c r="P30491" i="6"/>
  <c r="P30490" i="6"/>
  <c r="P30489" i="6"/>
  <c r="P30488" i="6"/>
  <c r="P30487" i="6"/>
  <c r="P30486" i="6"/>
  <c r="P30485" i="6"/>
  <c r="P30484" i="6"/>
  <c r="P30483" i="6"/>
  <c r="P30482" i="6"/>
  <c r="P30481" i="6"/>
  <c r="P30480" i="6"/>
  <c r="P30479" i="6"/>
  <c r="P30478" i="6"/>
  <c r="P30477" i="6"/>
  <c r="P30476" i="6"/>
  <c r="P30475" i="6"/>
  <c r="P30474" i="6"/>
  <c r="P30473" i="6"/>
  <c r="P30472" i="6"/>
  <c r="P30471" i="6"/>
  <c r="P30470" i="6"/>
  <c r="P30469" i="6"/>
  <c r="P30468" i="6"/>
  <c r="P30467" i="6"/>
  <c r="P30466" i="6"/>
  <c r="P30465" i="6"/>
  <c r="P30464" i="6"/>
  <c r="P30463" i="6"/>
  <c r="P30462" i="6"/>
  <c r="P30461" i="6"/>
  <c r="P30460" i="6"/>
  <c r="P30459" i="6"/>
  <c r="P30458" i="6"/>
  <c r="P30457" i="6"/>
  <c r="P30456" i="6"/>
  <c r="P30455" i="6"/>
  <c r="P30454" i="6"/>
  <c r="P30453" i="6"/>
  <c r="P30452" i="6"/>
  <c r="P30451" i="6"/>
  <c r="P30450" i="6"/>
  <c r="P30449" i="6"/>
  <c r="P30448" i="6"/>
  <c r="P30447" i="6"/>
  <c r="P30446" i="6"/>
  <c r="P30445" i="6"/>
  <c r="P30444" i="6"/>
  <c r="P30443" i="6"/>
  <c r="P30442" i="6"/>
  <c r="P30441" i="6"/>
  <c r="P30440" i="6"/>
  <c r="P30439" i="6"/>
  <c r="P30438" i="6"/>
  <c r="P30437" i="6"/>
  <c r="P30436" i="6"/>
  <c r="P30435" i="6"/>
  <c r="P30434" i="6"/>
  <c r="P30433" i="6"/>
  <c r="P30432" i="6"/>
  <c r="P30431" i="6"/>
  <c r="P30430" i="6"/>
  <c r="P30429" i="6"/>
  <c r="P30428" i="6"/>
  <c r="P30427" i="6"/>
  <c r="P30426" i="6"/>
  <c r="P30425" i="6"/>
  <c r="P30424" i="6"/>
  <c r="P30423" i="6"/>
  <c r="P30422" i="6"/>
  <c r="P30421" i="6"/>
  <c r="P30420" i="6"/>
  <c r="P30419" i="6"/>
  <c r="P30418" i="6"/>
  <c r="P30417" i="6"/>
  <c r="P30416" i="6"/>
  <c r="P30415" i="6"/>
  <c r="P30414" i="6"/>
  <c r="P30413" i="6"/>
  <c r="P30412" i="6"/>
  <c r="P30411" i="6"/>
  <c r="P30410" i="6"/>
  <c r="P30409" i="6"/>
  <c r="P30408" i="6"/>
  <c r="P30407" i="6"/>
  <c r="P30406" i="6"/>
  <c r="P30405" i="6"/>
  <c r="P30404" i="6"/>
  <c r="P30403" i="6"/>
  <c r="P30402" i="6"/>
  <c r="P30401" i="6"/>
  <c r="P30400" i="6"/>
  <c r="P30399" i="6"/>
  <c r="P30398" i="6"/>
  <c r="P30397" i="6"/>
  <c r="P30396" i="6"/>
  <c r="P30395" i="6"/>
  <c r="P30394" i="6"/>
  <c r="P30393" i="6"/>
  <c r="P30392" i="6"/>
  <c r="P30391" i="6"/>
  <c r="P30390" i="6"/>
  <c r="P30389" i="6"/>
  <c r="P30388" i="6"/>
  <c r="P30387" i="6"/>
  <c r="P30386" i="6"/>
  <c r="P30385" i="6"/>
  <c r="P30384" i="6"/>
  <c r="P30383" i="6"/>
  <c r="P30382" i="6"/>
  <c r="P30381" i="6"/>
  <c r="P30380" i="6"/>
  <c r="P30379" i="6"/>
  <c r="P30378" i="6"/>
  <c r="P30377" i="6"/>
  <c r="P30376" i="6"/>
  <c r="P30375" i="6"/>
  <c r="P30374" i="6"/>
  <c r="P30373" i="6"/>
  <c r="P30372" i="6"/>
  <c r="P30371" i="6"/>
  <c r="P30370" i="6"/>
  <c r="P30369" i="6"/>
  <c r="P30368" i="6"/>
  <c r="P30367" i="6"/>
  <c r="P30366" i="6"/>
  <c r="P30365" i="6"/>
  <c r="P30364" i="6"/>
  <c r="P30363" i="6"/>
  <c r="P30362" i="6"/>
  <c r="P30361" i="6"/>
  <c r="P30360" i="6"/>
  <c r="P30359" i="6"/>
  <c r="P30358" i="6"/>
  <c r="P30357" i="6"/>
  <c r="P30356" i="6"/>
  <c r="P30355" i="6"/>
  <c r="P30354" i="6"/>
  <c r="P30353" i="6"/>
  <c r="P30352" i="6"/>
  <c r="P30351" i="6"/>
  <c r="P30350" i="6"/>
  <c r="P30349" i="6"/>
  <c r="P30348" i="6"/>
  <c r="P30347" i="6"/>
  <c r="P30346" i="6"/>
  <c r="P30345" i="6"/>
  <c r="P30344" i="6"/>
  <c r="P30343" i="6"/>
  <c r="P30342" i="6"/>
  <c r="P30341" i="6"/>
  <c r="P30340" i="6"/>
  <c r="P30339" i="6"/>
  <c r="P30338" i="6"/>
  <c r="P30337" i="6"/>
  <c r="P30336" i="6"/>
  <c r="P30335" i="6"/>
  <c r="P30334" i="6"/>
  <c r="P30333" i="6"/>
  <c r="P30332" i="6"/>
  <c r="P30331" i="6"/>
  <c r="P30330" i="6"/>
  <c r="P30329" i="6"/>
  <c r="P30328" i="6"/>
  <c r="P30327" i="6"/>
  <c r="P30326" i="6"/>
  <c r="P30325" i="6"/>
  <c r="P30324" i="6"/>
  <c r="P30323" i="6"/>
  <c r="P30322" i="6"/>
  <c r="P30321" i="6"/>
  <c r="P30320" i="6"/>
  <c r="P30319" i="6"/>
  <c r="P30318" i="6"/>
  <c r="P30317" i="6"/>
  <c r="P30316" i="6"/>
  <c r="P30315" i="6"/>
  <c r="P30314" i="6"/>
  <c r="P30313" i="6"/>
  <c r="P30312" i="6"/>
  <c r="P30311" i="6"/>
  <c r="P30310" i="6"/>
  <c r="P30309" i="6"/>
  <c r="P30308" i="6"/>
  <c r="P30307" i="6"/>
  <c r="P30306" i="6"/>
  <c r="P30305" i="6"/>
  <c r="P30304" i="6"/>
  <c r="P30303" i="6"/>
  <c r="P30302" i="6"/>
  <c r="P30301" i="6"/>
  <c r="P30300" i="6"/>
  <c r="P30299" i="6"/>
  <c r="P30298" i="6"/>
  <c r="P30297" i="6"/>
  <c r="P30296" i="6"/>
  <c r="P30295" i="6"/>
  <c r="P30294" i="6"/>
  <c r="P30293" i="6"/>
  <c r="P30292" i="6"/>
  <c r="P30291" i="6"/>
  <c r="P30290" i="6"/>
  <c r="P30289" i="6"/>
  <c r="P30288" i="6"/>
  <c r="P30287" i="6"/>
  <c r="P30286" i="6"/>
  <c r="P30285" i="6"/>
  <c r="P30284" i="6"/>
  <c r="P30283" i="6"/>
  <c r="P30282" i="6"/>
  <c r="P30281" i="6"/>
  <c r="P30280" i="6"/>
  <c r="P30279" i="6"/>
  <c r="P30278" i="6"/>
  <c r="P30277" i="6"/>
  <c r="P30276" i="6"/>
  <c r="P30275" i="6"/>
  <c r="P30274" i="6"/>
  <c r="P30273" i="6"/>
  <c r="P30272" i="6"/>
  <c r="P30271" i="6"/>
  <c r="P30270" i="6"/>
  <c r="P30269" i="6"/>
  <c r="P30268" i="6"/>
  <c r="P30267" i="6"/>
  <c r="P30266" i="6"/>
  <c r="P30265" i="6"/>
  <c r="P30264" i="6"/>
  <c r="P30263" i="6"/>
  <c r="P30262" i="6"/>
  <c r="P30261" i="6"/>
  <c r="P30260" i="6"/>
  <c r="P30259" i="6"/>
  <c r="P30258" i="6"/>
  <c r="P30257" i="6"/>
  <c r="P30256" i="6"/>
  <c r="P30255" i="6"/>
  <c r="P30254" i="6"/>
  <c r="P30253" i="6"/>
  <c r="P30252" i="6"/>
  <c r="P30251" i="6"/>
  <c r="P30250" i="6"/>
  <c r="P30249" i="6"/>
  <c r="P30248" i="6"/>
  <c r="P30247" i="6"/>
  <c r="P30246" i="6"/>
  <c r="P30245" i="6"/>
  <c r="P30244" i="6"/>
  <c r="P30243" i="6"/>
  <c r="P30242" i="6"/>
  <c r="P30241" i="6"/>
  <c r="P30240" i="6"/>
  <c r="P30239" i="6"/>
  <c r="P30238" i="6"/>
  <c r="P30237" i="6"/>
  <c r="P30236" i="6"/>
  <c r="P30235" i="6"/>
  <c r="P30234" i="6"/>
  <c r="P30233" i="6"/>
  <c r="P30232" i="6"/>
  <c r="P30231" i="6"/>
  <c r="P30230" i="6"/>
  <c r="P30229" i="6"/>
  <c r="P30228" i="6"/>
  <c r="P30227" i="6"/>
  <c r="P30226" i="6"/>
  <c r="P30225" i="6"/>
  <c r="P30224" i="6"/>
  <c r="P30223" i="6"/>
  <c r="P30222" i="6"/>
  <c r="P30221" i="6"/>
  <c r="P30220" i="6"/>
  <c r="P30219" i="6"/>
  <c r="P30218" i="6"/>
  <c r="P30217" i="6"/>
  <c r="P30216" i="6"/>
  <c r="P30215" i="6"/>
  <c r="P30214" i="6"/>
  <c r="P30213" i="6"/>
  <c r="P30212" i="6"/>
  <c r="P30211" i="6"/>
  <c r="P30210" i="6"/>
  <c r="P30209" i="6"/>
  <c r="P30208" i="6"/>
  <c r="P30207" i="6"/>
  <c r="P30206" i="6"/>
  <c r="P30205" i="6"/>
  <c r="P30204" i="6"/>
  <c r="P30203" i="6"/>
  <c r="P30202" i="6"/>
  <c r="P30201" i="6"/>
  <c r="P30200" i="6"/>
  <c r="P30199" i="6"/>
  <c r="P30198" i="6"/>
  <c r="P30197" i="6"/>
  <c r="P30196" i="6"/>
  <c r="P30195" i="6"/>
  <c r="P30194" i="6"/>
  <c r="P30193" i="6"/>
  <c r="P30192" i="6"/>
  <c r="P30191" i="6"/>
  <c r="P30190" i="6"/>
  <c r="P30189" i="6"/>
  <c r="P30188" i="6"/>
  <c r="P30187" i="6"/>
  <c r="P30186" i="6"/>
  <c r="P30185" i="6"/>
  <c r="P30184" i="6"/>
  <c r="P30183" i="6"/>
  <c r="P30182" i="6"/>
  <c r="P30181" i="6"/>
  <c r="P30180" i="6"/>
  <c r="P30179" i="6"/>
  <c r="P30178" i="6"/>
  <c r="P30177" i="6"/>
  <c r="P30176" i="6"/>
  <c r="P30175" i="6"/>
  <c r="P30174" i="6"/>
  <c r="P30173" i="6"/>
  <c r="P30172" i="6"/>
  <c r="P30171" i="6"/>
  <c r="P30170" i="6"/>
  <c r="P30169" i="6"/>
  <c r="P30168" i="6"/>
  <c r="P30167" i="6"/>
  <c r="P30166" i="6"/>
  <c r="P30165" i="6"/>
  <c r="P30164" i="6"/>
  <c r="P30163" i="6"/>
  <c r="P30162" i="6"/>
  <c r="P30161" i="6"/>
  <c r="P30160" i="6"/>
  <c r="P30159" i="6"/>
  <c r="P30158" i="6"/>
  <c r="P30157" i="6"/>
  <c r="P30156" i="6"/>
  <c r="P30155" i="6"/>
  <c r="P30154" i="6"/>
  <c r="P30153" i="6"/>
  <c r="P30152" i="6"/>
  <c r="P30151" i="6"/>
  <c r="P30150" i="6"/>
  <c r="P30149" i="6"/>
  <c r="P30148" i="6"/>
  <c r="P30147" i="6"/>
  <c r="P30146" i="6"/>
  <c r="P30145" i="6"/>
  <c r="P30144" i="6"/>
  <c r="P30143" i="6"/>
  <c r="P30142" i="6"/>
  <c r="P30141" i="6"/>
  <c r="P30140" i="6"/>
  <c r="P30139" i="6"/>
  <c r="P30138" i="6"/>
  <c r="P30137" i="6"/>
  <c r="P30136" i="6"/>
  <c r="P30135" i="6"/>
  <c r="P30134" i="6"/>
  <c r="P30133" i="6"/>
  <c r="P30132" i="6"/>
  <c r="P30131" i="6"/>
  <c r="P30130" i="6"/>
  <c r="P30129" i="6"/>
  <c r="P30128" i="6"/>
  <c r="P30127" i="6"/>
  <c r="P30126" i="6"/>
  <c r="P30125" i="6"/>
  <c r="P30124" i="6"/>
  <c r="P30123" i="6"/>
  <c r="P30122" i="6"/>
  <c r="P30121" i="6"/>
  <c r="P30120" i="6"/>
  <c r="P30119" i="6"/>
  <c r="P30118" i="6"/>
  <c r="P30117" i="6"/>
  <c r="P30116" i="6"/>
  <c r="P30115" i="6"/>
  <c r="P30114" i="6"/>
  <c r="P30113" i="6"/>
  <c r="P30112" i="6"/>
  <c r="P30111" i="6"/>
  <c r="P30110" i="6"/>
  <c r="P30109" i="6"/>
  <c r="P30108" i="6"/>
  <c r="P30107" i="6"/>
  <c r="P30106" i="6"/>
  <c r="P30105" i="6"/>
  <c r="P30104" i="6"/>
  <c r="P30103" i="6"/>
  <c r="P30102" i="6"/>
  <c r="P30101" i="6"/>
  <c r="P30100" i="6"/>
  <c r="P30099" i="6"/>
  <c r="P30098" i="6"/>
  <c r="P30097" i="6"/>
  <c r="P30096" i="6"/>
  <c r="P30095" i="6"/>
  <c r="P30094" i="6"/>
  <c r="P30093" i="6"/>
  <c r="P30092" i="6"/>
  <c r="P30091" i="6"/>
  <c r="P30090" i="6"/>
  <c r="P30089" i="6"/>
  <c r="P30088" i="6"/>
  <c r="P30087" i="6"/>
  <c r="P30086" i="6"/>
  <c r="P30085" i="6"/>
  <c r="P30084" i="6"/>
  <c r="P30083" i="6"/>
  <c r="P30082" i="6"/>
  <c r="P30081" i="6"/>
  <c r="P30080" i="6"/>
  <c r="P30079" i="6"/>
  <c r="P30078" i="6"/>
  <c r="P30077" i="6"/>
  <c r="P30076" i="6"/>
  <c r="P30075" i="6"/>
  <c r="P30074" i="6"/>
  <c r="P30073" i="6"/>
  <c r="P30072" i="6"/>
  <c r="P30071" i="6"/>
  <c r="P30070" i="6"/>
  <c r="P30069" i="6"/>
  <c r="P30068" i="6"/>
  <c r="P30067" i="6"/>
  <c r="P30066" i="6"/>
  <c r="P30065" i="6"/>
  <c r="P30064" i="6"/>
  <c r="P30063" i="6"/>
  <c r="P30062" i="6"/>
  <c r="P30061" i="6"/>
  <c r="P30060" i="6"/>
  <c r="P30059" i="6"/>
  <c r="P30058" i="6"/>
  <c r="P30057" i="6"/>
  <c r="P30056" i="6"/>
  <c r="P30055" i="6"/>
  <c r="P30054" i="6"/>
  <c r="P30053" i="6"/>
  <c r="P30052" i="6"/>
  <c r="P30051" i="6"/>
  <c r="P30050" i="6"/>
  <c r="P30049" i="6"/>
  <c r="P30048" i="6"/>
  <c r="P30047" i="6"/>
  <c r="P30046" i="6"/>
  <c r="P30045" i="6"/>
  <c r="P30044" i="6"/>
  <c r="P30043" i="6"/>
  <c r="P30042" i="6"/>
  <c r="P30041" i="6"/>
  <c r="P30040" i="6"/>
  <c r="P30039" i="6"/>
  <c r="P30038" i="6"/>
  <c r="P30037" i="6"/>
  <c r="P30036" i="6"/>
  <c r="P30035" i="6"/>
  <c r="P30034" i="6"/>
  <c r="P30033" i="6"/>
  <c r="P30032" i="6"/>
  <c r="P30031" i="6"/>
  <c r="P30030" i="6"/>
  <c r="P30029" i="6"/>
  <c r="P30028" i="6"/>
  <c r="P30027" i="6"/>
  <c r="P30026" i="6"/>
  <c r="P30025" i="6"/>
  <c r="P30024" i="6"/>
  <c r="P30023" i="6"/>
  <c r="P30022" i="6"/>
  <c r="P30021" i="6"/>
  <c r="P30020" i="6"/>
  <c r="P30019" i="6"/>
  <c r="P30018" i="6"/>
  <c r="P30017" i="6"/>
  <c r="P30016" i="6"/>
  <c r="P30015" i="6"/>
  <c r="P30014" i="6"/>
  <c r="P30013" i="6"/>
  <c r="P30012" i="6"/>
  <c r="P30011" i="6"/>
  <c r="P30010" i="6"/>
  <c r="P30009" i="6"/>
  <c r="P30008" i="6"/>
  <c r="P30007" i="6"/>
  <c r="P30006" i="6"/>
  <c r="P30005" i="6"/>
  <c r="P30004" i="6"/>
  <c r="P30003" i="6"/>
  <c r="P30002" i="6"/>
  <c r="P30001" i="6"/>
  <c r="P30000" i="6"/>
  <c r="P29999" i="6"/>
  <c r="P29998" i="6"/>
  <c r="P29997" i="6"/>
  <c r="P29996" i="6"/>
  <c r="P29995" i="6"/>
  <c r="P29994" i="6"/>
  <c r="P29993" i="6"/>
  <c r="P29992" i="6"/>
  <c r="P29991" i="6"/>
  <c r="P29990" i="6"/>
  <c r="P29989" i="6"/>
  <c r="P29988" i="6"/>
  <c r="P29987" i="6"/>
  <c r="P29986" i="6"/>
  <c r="P29985" i="6"/>
  <c r="P29984" i="6"/>
  <c r="P29983" i="6"/>
  <c r="P29982" i="6"/>
  <c r="P29981" i="6"/>
  <c r="P29980" i="6"/>
  <c r="P29979" i="6"/>
  <c r="P29978" i="6"/>
  <c r="P29977" i="6"/>
  <c r="P29976" i="6"/>
  <c r="P29975" i="6"/>
  <c r="P29974" i="6"/>
  <c r="P29973" i="6"/>
  <c r="P29972" i="6"/>
  <c r="P29971" i="6"/>
  <c r="P29970" i="6"/>
  <c r="P29969" i="6"/>
  <c r="P29968" i="6"/>
  <c r="P29967" i="6"/>
  <c r="P29966" i="6"/>
  <c r="P29965" i="6"/>
  <c r="P29964" i="6"/>
  <c r="P29963" i="6"/>
  <c r="P29962" i="6"/>
  <c r="P29961" i="6"/>
  <c r="P29960" i="6"/>
  <c r="P29959" i="6"/>
  <c r="P29958" i="6"/>
  <c r="P29957" i="6"/>
  <c r="P29956" i="6"/>
  <c r="P29955" i="6"/>
  <c r="P29954" i="6"/>
  <c r="P29953" i="6"/>
  <c r="P29952" i="6"/>
  <c r="P29951" i="6"/>
  <c r="P29950" i="6"/>
  <c r="P29949" i="6"/>
  <c r="P29948" i="6"/>
  <c r="P29947" i="6"/>
  <c r="P29946" i="6"/>
  <c r="P29945" i="6"/>
  <c r="P29944" i="6"/>
  <c r="P29943" i="6"/>
  <c r="P29942" i="6"/>
  <c r="P29941" i="6"/>
  <c r="P29940" i="6"/>
  <c r="P29939" i="6"/>
  <c r="P29938" i="6"/>
  <c r="P29937" i="6"/>
  <c r="P29936" i="6"/>
  <c r="P29935" i="6"/>
  <c r="P29934" i="6"/>
  <c r="P29933" i="6"/>
  <c r="P29932" i="6"/>
  <c r="P29931" i="6"/>
  <c r="P29930" i="6"/>
  <c r="P29929" i="6"/>
  <c r="P29928" i="6"/>
  <c r="P29927" i="6"/>
  <c r="P29926" i="6"/>
  <c r="P29925" i="6"/>
  <c r="P29924" i="6"/>
  <c r="P29923" i="6"/>
  <c r="P29922" i="6"/>
  <c r="P29921" i="6"/>
  <c r="P29920" i="6"/>
  <c r="P29919" i="6"/>
  <c r="P29918" i="6"/>
  <c r="P29917" i="6"/>
  <c r="P29916" i="6"/>
  <c r="P29915" i="6"/>
  <c r="P29914" i="6"/>
  <c r="P29913" i="6"/>
  <c r="P29912" i="6"/>
  <c r="P29911" i="6"/>
  <c r="P29910" i="6"/>
  <c r="P29909" i="6"/>
  <c r="P29908" i="6"/>
  <c r="P29907" i="6"/>
  <c r="P29906" i="6"/>
  <c r="P29905" i="6"/>
  <c r="P29904" i="6"/>
  <c r="P29903" i="6"/>
  <c r="P29902" i="6"/>
  <c r="P29901" i="6"/>
  <c r="P29900" i="6"/>
  <c r="P29899" i="6"/>
  <c r="P29898" i="6"/>
  <c r="P29897" i="6"/>
  <c r="P29896" i="6"/>
  <c r="P29895" i="6"/>
  <c r="P29894" i="6"/>
  <c r="P29893" i="6"/>
  <c r="P29892" i="6"/>
  <c r="P29891" i="6"/>
  <c r="P29890" i="6"/>
  <c r="P29889" i="6"/>
  <c r="P29888" i="6"/>
  <c r="P29887" i="6"/>
  <c r="P29886" i="6"/>
  <c r="P29885" i="6"/>
  <c r="P29884" i="6"/>
  <c r="P29883" i="6"/>
  <c r="P29882" i="6"/>
  <c r="P29881" i="6"/>
  <c r="P29880" i="6"/>
  <c r="P29879" i="6"/>
  <c r="P29878" i="6"/>
  <c r="P29877" i="6"/>
  <c r="P29876" i="6"/>
  <c r="P29875" i="6"/>
  <c r="P29874" i="6"/>
  <c r="P29873" i="6"/>
  <c r="P29872" i="6"/>
  <c r="P29871" i="6"/>
  <c r="P29870" i="6"/>
  <c r="P29869" i="6"/>
  <c r="P29868" i="6"/>
  <c r="P29867" i="6"/>
  <c r="P29866" i="6"/>
  <c r="P29865" i="6"/>
  <c r="P29864" i="6"/>
  <c r="P29863" i="6"/>
  <c r="P29862" i="6"/>
  <c r="P29861" i="6"/>
  <c r="P29860" i="6"/>
  <c r="P29859" i="6"/>
  <c r="P29858" i="6"/>
  <c r="P29857" i="6"/>
  <c r="P29856" i="6"/>
  <c r="P29855" i="6"/>
  <c r="P29854" i="6"/>
  <c r="P29853" i="6"/>
  <c r="P29852" i="6"/>
  <c r="P29851" i="6"/>
  <c r="P29850" i="6"/>
  <c r="P29849" i="6"/>
  <c r="P29848" i="6"/>
  <c r="P29847" i="6"/>
  <c r="P29846" i="6"/>
  <c r="P29845" i="6"/>
  <c r="P29844" i="6"/>
  <c r="P29843" i="6"/>
  <c r="P29842" i="6"/>
  <c r="P29841" i="6"/>
  <c r="P29840" i="6"/>
  <c r="P29839" i="6"/>
  <c r="P29838" i="6"/>
  <c r="P29837" i="6"/>
  <c r="P29836" i="6"/>
  <c r="P29835" i="6"/>
  <c r="P29834" i="6"/>
  <c r="P29833" i="6"/>
  <c r="P29832" i="6"/>
  <c r="P29831" i="6"/>
  <c r="P29830" i="6"/>
  <c r="P29829" i="6"/>
  <c r="P29828" i="6"/>
  <c r="P29827" i="6"/>
  <c r="P29826" i="6"/>
  <c r="P29825" i="6"/>
  <c r="P29824" i="6"/>
  <c r="P29823" i="6"/>
  <c r="P29822" i="6"/>
  <c r="P29821" i="6"/>
  <c r="P29820" i="6"/>
  <c r="P29819" i="6"/>
  <c r="P29818" i="6"/>
  <c r="P29817" i="6"/>
  <c r="P29816" i="6"/>
  <c r="P29815" i="6"/>
  <c r="P29814" i="6"/>
  <c r="P29813" i="6"/>
  <c r="P29812" i="6"/>
  <c r="P29811" i="6"/>
  <c r="P29810" i="6"/>
  <c r="P29809" i="6"/>
  <c r="P29808" i="6"/>
  <c r="P29807" i="6"/>
  <c r="P29806" i="6"/>
  <c r="P29805" i="6"/>
  <c r="P29804" i="6"/>
  <c r="P29803" i="6"/>
  <c r="P29802" i="6"/>
  <c r="P29801" i="6"/>
  <c r="P29800" i="6"/>
  <c r="P29799" i="6"/>
  <c r="P29798" i="6"/>
  <c r="P29797" i="6"/>
  <c r="P29796" i="6"/>
  <c r="P29795" i="6"/>
  <c r="P29794" i="6"/>
  <c r="P29793" i="6"/>
  <c r="P29792" i="6"/>
  <c r="P29791" i="6"/>
  <c r="P29790" i="6"/>
  <c r="P29789" i="6"/>
  <c r="P29788" i="6"/>
  <c r="P29787" i="6"/>
  <c r="P29786" i="6"/>
  <c r="P29785" i="6"/>
  <c r="P29784" i="6"/>
  <c r="P29783" i="6"/>
  <c r="P29782" i="6"/>
  <c r="P29781" i="6"/>
  <c r="P29780" i="6"/>
  <c r="P29779" i="6"/>
  <c r="P29778" i="6"/>
  <c r="P29777" i="6"/>
  <c r="P29776" i="6"/>
  <c r="P29775" i="6"/>
  <c r="P29774" i="6"/>
  <c r="P29773" i="6"/>
  <c r="P29772" i="6"/>
  <c r="P29771" i="6"/>
  <c r="P29770" i="6"/>
  <c r="P29769" i="6"/>
  <c r="P29768" i="6"/>
  <c r="P29767" i="6"/>
  <c r="P29766" i="6"/>
  <c r="P29765" i="6"/>
  <c r="P29764" i="6"/>
  <c r="P29763" i="6"/>
  <c r="P29762" i="6"/>
  <c r="P29761" i="6"/>
  <c r="P29760" i="6"/>
  <c r="P29759" i="6"/>
  <c r="P29758" i="6"/>
  <c r="P29757" i="6"/>
  <c r="P29756" i="6"/>
  <c r="P29755" i="6"/>
  <c r="P29754" i="6"/>
  <c r="P29753" i="6"/>
  <c r="P29752" i="6"/>
  <c r="P29751" i="6"/>
  <c r="P29750" i="6"/>
  <c r="P29749" i="6"/>
  <c r="P29748" i="6"/>
  <c r="P29747" i="6"/>
  <c r="P29746" i="6"/>
  <c r="P29745" i="6"/>
  <c r="P29744" i="6"/>
  <c r="P29743" i="6"/>
  <c r="P29742" i="6"/>
  <c r="P29741" i="6"/>
  <c r="P29740" i="6"/>
  <c r="P29739" i="6"/>
  <c r="P29738" i="6"/>
  <c r="P29737" i="6"/>
  <c r="P29736" i="6"/>
  <c r="P29735" i="6"/>
  <c r="P29734" i="6"/>
  <c r="P29733" i="6"/>
  <c r="P29732" i="6"/>
  <c r="P29731" i="6"/>
  <c r="P29730" i="6"/>
  <c r="P29729" i="6"/>
  <c r="P29728" i="6"/>
  <c r="P29727" i="6"/>
  <c r="P29726" i="6"/>
  <c r="P29725" i="6"/>
  <c r="P29724" i="6"/>
  <c r="P29723" i="6"/>
  <c r="P29722" i="6"/>
  <c r="P29721" i="6"/>
  <c r="P29720" i="6"/>
  <c r="P29719" i="6"/>
  <c r="P29718" i="6"/>
  <c r="P29717" i="6"/>
  <c r="P29716" i="6"/>
  <c r="P29715" i="6"/>
  <c r="P29714" i="6"/>
  <c r="P29713" i="6"/>
  <c r="P29712" i="6"/>
  <c r="P29711" i="6"/>
  <c r="P29710" i="6"/>
  <c r="P29709" i="6"/>
  <c r="P29708" i="6"/>
  <c r="P29707" i="6"/>
  <c r="P29706" i="6"/>
  <c r="P29705" i="6"/>
  <c r="P29704" i="6"/>
  <c r="P29703" i="6"/>
  <c r="P29702" i="6"/>
  <c r="P29701" i="6"/>
  <c r="P29700" i="6"/>
  <c r="P29699" i="6"/>
  <c r="P29698" i="6"/>
  <c r="P29697" i="6"/>
  <c r="P29696" i="6"/>
  <c r="P29695" i="6"/>
  <c r="P29694" i="6"/>
  <c r="P29693" i="6"/>
  <c r="P29692" i="6"/>
  <c r="P29691" i="6"/>
  <c r="P29690" i="6"/>
  <c r="P29689" i="6"/>
  <c r="P29688" i="6"/>
  <c r="P29687" i="6"/>
  <c r="P29686" i="6"/>
  <c r="P29685" i="6"/>
  <c r="P29684" i="6"/>
  <c r="P29683" i="6"/>
  <c r="P29682" i="6"/>
  <c r="P29681" i="6"/>
  <c r="P29680" i="6"/>
  <c r="P29679" i="6"/>
  <c r="P29678" i="6"/>
  <c r="P29677" i="6"/>
  <c r="P29676" i="6"/>
  <c r="P29675" i="6"/>
  <c r="P29674" i="6"/>
  <c r="P29673" i="6"/>
  <c r="P29672" i="6"/>
  <c r="P29671" i="6"/>
  <c r="P29670" i="6"/>
  <c r="P29669" i="6"/>
  <c r="P29668" i="6"/>
  <c r="P29667" i="6"/>
  <c r="P29666" i="6"/>
  <c r="P29665" i="6"/>
  <c r="P29664" i="6"/>
  <c r="P29663" i="6"/>
  <c r="P29662" i="6"/>
  <c r="P29661" i="6"/>
  <c r="P29660" i="6"/>
  <c r="P29659" i="6"/>
  <c r="P29658" i="6"/>
  <c r="P29657" i="6"/>
  <c r="P29656" i="6"/>
  <c r="P29655" i="6"/>
  <c r="P29654" i="6"/>
  <c r="P29653" i="6"/>
  <c r="P29652" i="6"/>
  <c r="P29651" i="6"/>
  <c r="P29650" i="6"/>
  <c r="P29649" i="6"/>
  <c r="P29648" i="6"/>
  <c r="P29647" i="6"/>
  <c r="P29646" i="6"/>
  <c r="P29645" i="6"/>
  <c r="P29644" i="6"/>
  <c r="P29643" i="6"/>
  <c r="P29642" i="6"/>
  <c r="P29641" i="6"/>
  <c r="P29640" i="6"/>
  <c r="P29639" i="6"/>
  <c r="P29638" i="6"/>
  <c r="P29637" i="6"/>
  <c r="P29636" i="6"/>
  <c r="P29635" i="6"/>
  <c r="P29634" i="6"/>
  <c r="P29633" i="6"/>
  <c r="P29632" i="6"/>
  <c r="P29631" i="6"/>
  <c r="P29630" i="6"/>
  <c r="P29629" i="6"/>
  <c r="P29628" i="6"/>
  <c r="P29627" i="6"/>
  <c r="P29626" i="6"/>
  <c r="P29625" i="6"/>
  <c r="P29624" i="6"/>
  <c r="P29623" i="6"/>
  <c r="P29622" i="6"/>
  <c r="P29621" i="6"/>
  <c r="P29620" i="6"/>
  <c r="P29619" i="6"/>
  <c r="P29618" i="6"/>
  <c r="P29617" i="6"/>
  <c r="P29616" i="6"/>
  <c r="P29615" i="6"/>
  <c r="P29614" i="6"/>
  <c r="P29613" i="6"/>
  <c r="P29612" i="6"/>
  <c r="P29611" i="6"/>
  <c r="P29610" i="6"/>
  <c r="P29609" i="6"/>
  <c r="P29608" i="6"/>
  <c r="P29607" i="6"/>
  <c r="P29606" i="6"/>
  <c r="P29605" i="6"/>
  <c r="P29604" i="6"/>
  <c r="P29603" i="6"/>
  <c r="P29602" i="6"/>
  <c r="P29601" i="6"/>
  <c r="P29600" i="6"/>
  <c r="P29599" i="6"/>
  <c r="P29598" i="6"/>
  <c r="P29597" i="6"/>
  <c r="P29596" i="6"/>
  <c r="P29595" i="6"/>
  <c r="P29594" i="6"/>
  <c r="P29593" i="6"/>
  <c r="P29592" i="6"/>
  <c r="P29591" i="6"/>
  <c r="P29590" i="6"/>
  <c r="P29589" i="6"/>
  <c r="P29588" i="6"/>
  <c r="P29587" i="6"/>
  <c r="P29586" i="6"/>
  <c r="P29585" i="6"/>
  <c r="P29584" i="6"/>
  <c r="P29583" i="6"/>
  <c r="P29582" i="6"/>
  <c r="P29581" i="6"/>
  <c r="P29580" i="6"/>
  <c r="P29579" i="6"/>
  <c r="P29578" i="6"/>
  <c r="P29577" i="6"/>
  <c r="P29576" i="6"/>
  <c r="P29575" i="6"/>
  <c r="P29574" i="6"/>
  <c r="P29573" i="6"/>
  <c r="P29572" i="6"/>
  <c r="P29571" i="6"/>
  <c r="P29570" i="6"/>
  <c r="P29569" i="6"/>
  <c r="P29568" i="6"/>
  <c r="P29567" i="6"/>
  <c r="P29566" i="6"/>
  <c r="P29565" i="6"/>
  <c r="P29564" i="6"/>
  <c r="P29563" i="6"/>
  <c r="P29562" i="6"/>
  <c r="P29561" i="6"/>
  <c r="P29560" i="6"/>
  <c r="P29559" i="6"/>
  <c r="P29558" i="6"/>
  <c r="P29557" i="6"/>
  <c r="P29556" i="6"/>
  <c r="P29555" i="6"/>
  <c r="P29554" i="6"/>
  <c r="P29553" i="6"/>
  <c r="P29552" i="6"/>
  <c r="P29551" i="6"/>
  <c r="P29550" i="6"/>
  <c r="P29549" i="6"/>
  <c r="P29548" i="6"/>
  <c r="P29547" i="6"/>
  <c r="P29546" i="6"/>
  <c r="P29545" i="6"/>
  <c r="P29544" i="6"/>
  <c r="P29543" i="6"/>
  <c r="P29542" i="6"/>
  <c r="P29541" i="6"/>
  <c r="P29540" i="6"/>
  <c r="P29539" i="6"/>
  <c r="P29538" i="6"/>
  <c r="P29537" i="6"/>
  <c r="P29536" i="6"/>
  <c r="P29535" i="6"/>
  <c r="P29534" i="6"/>
  <c r="P29533" i="6"/>
  <c r="P29532" i="6"/>
  <c r="P29531" i="6"/>
  <c r="P29530" i="6"/>
  <c r="P29529" i="6"/>
  <c r="P29528" i="6"/>
  <c r="P29527" i="6"/>
  <c r="P29526" i="6"/>
  <c r="P29525" i="6"/>
  <c r="P29524" i="6"/>
  <c r="P29523" i="6"/>
  <c r="P29522" i="6"/>
  <c r="P29521" i="6"/>
  <c r="P29520" i="6"/>
  <c r="P29519" i="6"/>
  <c r="P29518" i="6"/>
  <c r="P29517" i="6"/>
  <c r="P29516" i="6"/>
  <c r="P29515" i="6"/>
  <c r="P29514" i="6"/>
  <c r="P29513" i="6"/>
  <c r="P29512" i="6"/>
  <c r="P29511" i="6"/>
  <c r="P29510" i="6"/>
  <c r="P29509" i="6"/>
  <c r="P29508" i="6"/>
  <c r="P29507" i="6"/>
  <c r="P29506" i="6"/>
  <c r="P29505" i="6"/>
  <c r="P29504" i="6"/>
  <c r="P29503" i="6"/>
  <c r="P29502" i="6"/>
  <c r="P29501" i="6"/>
  <c r="P29500" i="6"/>
  <c r="P29499" i="6"/>
  <c r="P29498" i="6"/>
  <c r="P29497" i="6"/>
  <c r="P29496" i="6"/>
  <c r="P29495" i="6"/>
  <c r="P29494" i="6"/>
  <c r="P29493" i="6"/>
  <c r="P29492" i="6"/>
  <c r="P29491" i="6"/>
  <c r="P29490" i="6"/>
  <c r="P29489" i="6"/>
  <c r="P29488" i="6"/>
  <c r="P29487" i="6"/>
  <c r="P29486" i="6"/>
  <c r="P29485" i="6"/>
  <c r="P29484" i="6"/>
  <c r="P29483" i="6"/>
  <c r="P29482" i="6"/>
  <c r="P29481" i="6"/>
  <c r="P29480" i="6"/>
  <c r="P29479" i="6"/>
  <c r="P29478" i="6"/>
  <c r="P29477" i="6"/>
  <c r="P29476" i="6"/>
  <c r="P29475" i="6"/>
  <c r="P29474" i="6"/>
  <c r="P29473" i="6"/>
  <c r="P29472" i="6"/>
  <c r="P29471" i="6"/>
  <c r="P29470" i="6"/>
  <c r="P29469" i="6"/>
  <c r="P29468" i="6"/>
  <c r="P29467" i="6"/>
  <c r="P29466" i="6"/>
  <c r="P29465" i="6"/>
  <c r="P29464" i="6"/>
  <c r="P29463" i="6"/>
  <c r="P29462" i="6"/>
  <c r="P29461" i="6"/>
  <c r="P29460" i="6"/>
  <c r="P29459" i="6"/>
  <c r="P29458" i="6"/>
  <c r="P29457" i="6"/>
  <c r="P29456" i="6"/>
  <c r="P29455" i="6"/>
  <c r="P29454" i="6"/>
  <c r="P29453" i="6"/>
  <c r="P29452" i="6"/>
  <c r="P29451" i="6"/>
  <c r="P29450" i="6"/>
  <c r="P29449" i="6"/>
  <c r="P29448" i="6"/>
  <c r="P29447" i="6"/>
  <c r="P29446" i="6"/>
  <c r="P29445" i="6"/>
  <c r="P29444" i="6"/>
  <c r="P29443" i="6"/>
  <c r="P29442" i="6"/>
  <c r="P29441" i="6"/>
  <c r="P29440" i="6"/>
  <c r="P29439" i="6"/>
  <c r="P29438" i="6"/>
  <c r="P29437" i="6"/>
  <c r="P29436" i="6"/>
  <c r="P29435" i="6"/>
  <c r="P29434" i="6"/>
  <c r="P29433" i="6"/>
  <c r="P29432" i="6"/>
  <c r="P29431" i="6"/>
  <c r="P29430" i="6"/>
  <c r="P29429" i="6"/>
  <c r="P29428" i="6"/>
  <c r="P29427" i="6"/>
  <c r="P29426" i="6"/>
  <c r="P29425" i="6"/>
  <c r="P29424" i="6"/>
  <c r="P29423" i="6"/>
  <c r="P29422" i="6"/>
  <c r="P29421" i="6"/>
  <c r="P29420" i="6"/>
  <c r="P29419" i="6"/>
  <c r="P29418" i="6"/>
  <c r="P29417" i="6"/>
  <c r="P29416" i="6"/>
  <c r="P29415" i="6"/>
  <c r="P29414" i="6"/>
  <c r="P29413" i="6"/>
  <c r="P29412" i="6"/>
  <c r="P29411" i="6"/>
  <c r="P29410" i="6"/>
  <c r="P29409" i="6"/>
  <c r="P29408" i="6"/>
  <c r="P29407" i="6"/>
  <c r="P29406" i="6"/>
  <c r="P29405" i="6"/>
  <c r="P29404" i="6"/>
  <c r="P29403" i="6"/>
  <c r="P29402" i="6"/>
  <c r="P29401" i="6"/>
  <c r="P29400" i="6"/>
  <c r="P29399" i="6"/>
  <c r="P29398" i="6"/>
  <c r="P29397" i="6"/>
  <c r="P29396" i="6"/>
  <c r="P29395" i="6"/>
  <c r="P29394" i="6"/>
  <c r="P29393" i="6"/>
  <c r="P29392" i="6"/>
  <c r="P29391" i="6"/>
  <c r="P29390" i="6"/>
  <c r="P29389" i="6"/>
  <c r="P29388" i="6"/>
  <c r="P29387" i="6"/>
  <c r="P29386" i="6"/>
  <c r="P29385" i="6"/>
  <c r="P29384" i="6"/>
  <c r="P29383" i="6"/>
  <c r="P29382" i="6"/>
  <c r="P29381" i="6"/>
  <c r="P29380" i="6"/>
  <c r="P29379" i="6"/>
  <c r="P29378" i="6"/>
  <c r="P29377" i="6"/>
  <c r="P29376" i="6"/>
  <c r="P29375" i="6"/>
  <c r="P29374" i="6"/>
  <c r="P29373" i="6"/>
  <c r="P29372" i="6"/>
  <c r="P29371" i="6"/>
  <c r="P29370" i="6"/>
  <c r="P29369" i="6"/>
  <c r="P29368" i="6"/>
  <c r="P29367" i="6"/>
  <c r="P29366" i="6"/>
  <c r="P29365" i="6"/>
  <c r="P29364" i="6"/>
  <c r="P29363" i="6"/>
  <c r="P29362" i="6"/>
  <c r="P29361" i="6"/>
  <c r="P29360" i="6"/>
  <c r="P29359" i="6"/>
  <c r="P29358" i="6"/>
  <c r="P29357" i="6"/>
  <c r="P29356" i="6"/>
  <c r="P29355" i="6"/>
  <c r="P29354" i="6"/>
  <c r="P29353" i="6"/>
  <c r="P29352" i="6"/>
  <c r="P29351" i="6"/>
  <c r="P29350" i="6"/>
  <c r="P29349" i="6"/>
  <c r="P29348" i="6"/>
  <c r="P29347" i="6"/>
  <c r="P29346" i="6"/>
  <c r="P29345" i="6"/>
  <c r="P29344" i="6"/>
  <c r="P29343" i="6"/>
  <c r="P29342" i="6"/>
  <c r="P29341" i="6"/>
  <c r="P29340" i="6"/>
  <c r="P29339" i="6"/>
  <c r="P29338" i="6"/>
  <c r="P29337" i="6"/>
  <c r="P29336" i="6"/>
  <c r="P29335" i="6"/>
  <c r="P29334" i="6"/>
  <c r="P29333" i="6"/>
  <c r="P29332" i="6"/>
  <c r="P29331" i="6"/>
  <c r="P29330" i="6"/>
  <c r="P29329" i="6"/>
  <c r="P29328" i="6"/>
  <c r="P29327" i="6"/>
  <c r="P29326" i="6"/>
  <c r="P29325" i="6"/>
  <c r="P29324" i="6"/>
  <c r="P29323" i="6"/>
  <c r="P29322" i="6"/>
  <c r="P29321" i="6"/>
  <c r="P29320" i="6"/>
  <c r="P29319" i="6"/>
  <c r="P29318" i="6"/>
  <c r="P29317" i="6"/>
  <c r="P29316" i="6"/>
  <c r="P29315" i="6"/>
  <c r="P29314" i="6"/>
  <c r="P29313" i="6"/>
  <c r="P29312" i="6"/>
  <c r="P29311" i="6"/>
  <c r="P29310" i="6"/>
  <c r="P29309" i="6"/>
  <c r="P29308" i="6"/>
  <c r="P29307" i="6"/>
  <c r="P29306" i="6"/>
  <c r="P29305" i="6"/>
  <c r="P29304" i="6"/>
  <c r="P29303" i="6"/>
  <c r="P29302" i="6"/>
  <c r="P29301" i="6"/>
  <c r="P29300" i="6"/>
  <c r="P29299" i="6"/>
  <c r="P29298" i="6"/>
  <c r="P29297" i="6"/>
  <c r="P29296" i="6"/>
  <c r="P29295" i="6"/>
  <c r="P29294" i="6"/>
  <c r="P29293" i="6"/>
  <c r="P29292" i="6"/>
  <c r="P29291" i="6"/>
  <c r="P29290" i="6"/>
  <c r="P29289" i="6"/>
  <c r="P29288" i="6"/>
  <c r="P29287" i="6"/>
  <c r="P29286" i="6"/>
  <c r="P29285" i="6"/>
  <c r="P29284" i="6"/>
  <c r="P29283" i="6"/>
  <c r="P29282" i="6"/>
  <c r="P29281" i="6"/>
  <c r="P29280" i="6"/>
  <c r="P29279" i="6"/>
  <c r="P29278" i="6"/>
  <c r="P29277" i="6"/>
  <c r="P29276" i="6"/>
  <c r="P29275" i="6"/>
  <c r="P29274" i="6"/>
  <c r="P29273" i="6"/>
  <c r="P29272" i="6"/>
  <c r="P29271" i="6"/>
  <c r="P29270" i="6"/>
  <c r="P29269" i="6"/>
  <c r="P29268" i="6"/>
  <c r="P29267" i="6"/>
  <c r="P29266" i="6"/>
  <c r="P29265" i="6"/>
  <c r="P29264" i="6"/>
  <c r="P29263" i="6"/>
  <c r="P29262" i="6"/>
  <c r="P29261" i="6"/>
  <c r="P29260" i="6"/>
  <c r="P29259" i="6"/>
  <c r="P29258" i="6"/>
  <c r="P29257" i="6"/>
  <c r="P29256" i="6"/>
  <c r="P29255" i="6"/>
  <c r="P29254" i="6"/>
  <c r="P29253" i="6"/>
  <c r="P29252" i="6"/>
  <c r="P29251" i="6"/>
  <c r="P29250" i="6"/>
  <c r="P29249" i="6"/>
  <c r="P29248" i="6"/>
  <c r="P29247" i="6"/>
  <c r="P29246" i="6"/>
  <c r="P29245" i="6"/>
  <c r="P29244" i="6"/>
  <c r="P29243" i="6"/>
  <c r="P29242" i="6"/>
  <c r="P29241" i="6"/>
  <c r="P29240" i="6"/>
  <c r="P29239" i="6"/>
  <c r="P29238" i="6"/>
  <c r="P29237" i="6"/>
  <c r="P29236" i="6"/>
  <c r="P29235" i="6"/>
  <c r="P29234" i="6"/>
  <c r="P29233" i="6"/>
  <c r="P29232" i="6"/>
  <c r="P29231" i="6"/>
  <c r="P29230" i="6"/>
  <c r="P29229" i="6"/>
  <c r="P29228" i="6"/>
  <c r="P29227" i="6"/>
  <c r="P29226" i="6"/>
  <c r="P29225" i="6"/>
  <c r="P29224" i="6"/>
  <c r="P29223" i="6"/>
  <c r="P29222" i="6"/>
  <c r="P29221" i="6"/>
  <c r="P29220" i="6"/>
  <c r="P29219" i="6"/>
  <c r="P29218" i="6"/>
  <c r="P29217" i="6"/>
  <c r="P29216" i="6"/>
  <c r="P29215" i="6"/>
  <c r="P29214" i="6"/>
  <c r="P29213" i="6"/>
  <c r="P29212" i="6"/>
  <c r="P29211" i="6"/>
  <c r="P29210" i="6"/>
  <c r="P29209" i="6"/>
  <c r="P29208" i="6"/>
  <c r="P29207" i="6"/>
  <c r="P29206" i="6"/>
  <c r="P29205" i="6"/>
  <c r="P29204" i="6"/>
  <c r="P29203" i="6"/>
  <c r="P29202" i="6"/>
  <c r="P29201" i="6"/>
  <c r="P29200" i="6"/>
  <c r="P29199" i="6"/>
  <c r="P29198" i="6"/>
  <c r="P29197" i="6"/>
  <c r="P29196" i="6"/>
  <c r="P29195" i="6"/>
  <c r="P29194" i="6"/>
  <c r="P29193" i="6"/>
  <c r="P29192" i="6"/>
  <c r="P29191" i="6"/>
  <c r="P29190" i="6"/>
  <c r="P29189" i="6"/>
  <c r="P29188" i="6"/>
  <c r="P29187" i="6"/>
  <c r="P29186" i="6"/>
  <c r="P29185" i="6"/>
  <c r="P29184" i="6"/>
  <c r="P29183" i="6"/>
  <c r="P29182" i="6"/>
  <c r="P29181" i="6"/>
  <c r="P29180" i="6"/>
  <c r="P29179" i="6"/>
  <c r="P29178" i="6"/>
  <c r="P29177" i="6"/>
  <c r="P29176" i="6"/>
  <c r="P29175" i="6"/>
  <c r="P29174" i="6"/>
  <c r="P29173" i="6"/>
  <c r="P29172" i="6"/>
  <c r="P29171" i="6"/>
  <c r="P29170" i="6"/>
  <c r="P29169" i="6"/>
  <c r="P29168" i="6"/>
  <c r="P29167" i="6"/>
  <c r="P29166" i="6"/>
  <c r="P29165" i="6"/>
  <c r="P29164" i="6"/>
  <c r="P29163" i="6"/>
  <c r="P29162" i="6"/>
  <c r="P29161" i="6"/>
  <c r="P29160" i="6"/>
  <c r="P29159" i="6"/>
  <c r="P29158" i="6"/>
  <c r="P29157" i="6"/>
  <c r="P29156" i="6"/>
  <c r="P29155" i="6"/>
  <c r="P29154" i="6"/>
  <c r="P29153" i="6"/>
  <c r="P29152" i="6"/>
  <c r="P29151" i="6"/>
  <c r="P29150" i="6"/>
  <c r="P29149" i="6"/>
  <c r="P29148" i="6"/>
  <c r="P29147" i="6"/>
  <c r="P29146" i="6"/>
  <c r="P29145" i="6"/>
  <c r="P29144" i="6"/>
  <c r="P29143" i="6"/>
  <c r="P29142" i="6"/>
  <c r="P29141" i="6"/>
  <c r="P29140" i="6"/>
  <c r="P29139" i="6"/>
  <c r="P29138" i="6"/>
  <c r="P29137" i="6"/>
  <c r="P29136" i="6"/>
  <c r="P29135" i="6"/>
  <c r="P29134" i="6"/>
  <c r="P29133" i="6"/>
  <c r="P29132" i="6"/>
  <c r="P29131" i="6"/>
  <c r="P29130" i="6"/>
  <c r="P29129" i="6"/>
  <c r="P29128" i="6"/>
  <c r="P29127" i="6"/>
  <c r="P29126" i="6"/>
  <c r="P29125" i="6"/>
  <c r="P29124" i="6"/>
  <c r="P29123" i="6"/>
  <c r="P29122" i="6"/>
  <c r="P29121" i="6"/>
  <c r="P29120" i="6"/>
  <c r="P29119" i="6"/>
  <c r="P29118" i="6"/>
  <c r="P29117" i="6"/>
  <c r="P29116" i="6"/>
  <c r="P29115" i="6"/>
  <c r="P29114" i="6"/>
  <c r="P29113" i="6"/>
  <c r="P29112" i="6"/>
  <c r="P29111" i="6"/>
  <c r="P29110" i="6"/>
  <c r="P29109" i="6"/>
  <c r="P29108" i="6"/>
  <c r="P29107" i="6"/>
  <c r="P29106" i="6"/>
  <c r="P29105" i="6"/>
  <c r="P29104" i="6"/>
  <c r="P29103" i="6"/>
  <c r="P29102" i="6"/>
  <c r="P29101" i="6"/>
  <c r="P29100" i="6"/>
  <c r="P29099" i="6"/>
  <c r="P29098" i="6"/>
  <c r="P29097" i="6"/>
  <c r="P29096" i="6"/>
  <c r="P29095" i="6"/>
  <c r="P29094" i="6"/>
  <c r="P29093" i="6"/>
  <c r="P29092" i="6"/>
  <c r="P29091" i="6"/>
  <c r="P29090" i="6"/>
  <c r="P29089" i="6"/>
  <c r="P29088" i="6"/>
  <c r="P29087" i="6"/>
  <c r="P29086" i="6"/>
  <c r="P29085" i="6"/>
  <c r="P29084" i="6"/>
  <c r="P29083" i="6"/>
  <c r="P29082" i="6"/>
  <c r="P29081" i="6"/>
  <c r="P29080" i="6"/>
  <c r="P29079" i="6"/>
  <c r="P29078" i="6"/>
  <c r="P29077" i="6"/>
  <c r="P29076" i="6"/>
  <c r="P29075" i="6"/>
  <c r="P29074" i="6"/>
  <c r="P29073" i="6"/>
  <c r="P29072" i="6"/>
  <c r="P29071" i="6"/>
  <c r="P29070" i="6"/>
  <c r="P29069" i="6"/>
  <c r="P29068" i="6"/>
  <c r="P29067" i="6"/>
  <c r="P29066" i="6"/>
  <c r="P29065" i="6"/>
  <c r="P29064" i="6"/>
  <c r="P29063" i="6"/>
  <c r="P29062" i="6"/>
  <c r="P29061" i="6"/>
  <c r="P29060" i="6"/>
  <c r="P29059" i="6"/>
  <c r="P29058" i="6"/>
  <c r="P29057" i="6"/>
  <c r="P29056" i="6"/>
  <c r="P29055" i="6"/>
  <c r="P29054" i="6"/>
  <c r="P29053" i="6"/>
  <c r="P29052" i="6"/>
  <c r="P29051" i="6"/>
  <c r="P29050" i="6"/>
  <c r="P29049" i="6"/>
  <c r="P29048" i="6"/>
  <c r="P29047" i="6"/>
  <c r="P29046" i="6"/>
  <c r="P29045" i="6"/>
  <c r="P29044" i="6"/>
  <c r="P29043" i="6"/>
  <c r="P29042" i="6"/>
  <c r="P29041" i="6"/>
  <c r="P29040" i="6"/>
  <c r="P29039" i="6"/>
  <c r="P29038" i="6"/>
  <c r="P29037" i="6"/>
  <c r="P29036" i="6"/>
  <c r="P29035" i="6"/>
  <c r="P29034" i="6"/>
  <c r="P29033" i="6"/>
  <c r="P29032" i="6"/>
  <c r="P29031" i="6"/>
  <c r="P29030" i="6"/>
  <c r="P29029" i="6"/>
  <c r="P29028" i="6"/>
  <c r="P29027" i="6"/>
  <c r="P29026" i="6"/>
  <c r="P29025" i="6"/>
  <c r="P29024" i="6"/>
  <c r="P29023" i="6"/>
  <c r="P29022" i="6"/>
  <c r="P29021" i="6"/>
  <c r="P29020" i="6"/>
  <c r="P29019" i="6"/>
  <c r="P29018" i="6"/>
  <c r="P29017" i="6"/>
  <c r="P29016" i="6"/>
  <c r="P29015" i="6"/>
  <c r="P29014" i="6"/>
  <c r="P29013" i="6"/>
  <c r="P29012" i="6"/>
  <c r="P29011" i="6"/>
  <c r="P29010" i="6"/>
  <c r="P29009" i="6"/>
  <c r="P29008" i="6"/>
  <c r="P29007" i="6"/>
  <c r="P29006" i="6"/>
  <c r="P29005" i="6"/>
  <c r="P29004" i="6"/>
  <c r="P29003" i="6"/>
  <c r="P29002" i="6"/>
  <c r="P29001" i="6"/>
  <c r="P29000" i="6"/>
  <c r="P28999" i="6"/>
  <c r="P28998" i="6"/>
  <c r="P28997" i="6"/>
  <c r="P28996" i="6"/>
  <c r="P28995" i="6"/>
  <c r="P28994" i="6"/>
  <c r="P28993" i="6"/>
  <c r="P28992" i="6"/>
  <c r="P28991" i="6"/>
  <c r="P28990" i="6"/>
  <c r="P28989" i="6"/>
  <c r="P28988" i="6"/>
  <c r="P28987" i="6"/>
  <c r="P28986" i="6"/>
  <c r="P28985" i="6"/>
  <c r="P28984" i="6"/>
  <c r="P28983" i="6"/>
  <c r="P28982" i="6"/>
  <c r="P28981" i="6"/>
  <c r="P28980" i="6"/>
  <c r="P28979" i="6"/>
  <c r="P28978" i="6"/>
  <c r="P28977" i="6"/>
  <c r="P28976" i="6"/>
  <c r="P28975" i="6"/>
  <c r="P28974" i="6"/>
  <c r="P28973" i="6"/>
  <c r="P28972" i="6"/>
  <c r="P28971" i="6"/>
  <c r="P28970" i="6"/>
  <c r="P28969" i="6"/>
  <c r="P28968" i="6"/>
  <c r="P28967" i="6"/>
  <c r="P28966" i="6"/>
  <c r="P28965" i="6"/>
  <c r="P28964" i="6"/>
  <c r="P28963" i="6"/>
  <c r="P28962" i="6"/>
  <c r="P28961" i="6"/>
  <c r="P28960" i="6"/>
  <c r="P28959" i="6"/>
  <c r="P28958" i="6"/>
  <c r="P28957" i="6"/>
  <c r="P28956" i="6"/>
  <c r="P28955" i="6"/>
  <c r="P28954" i="6"/>
  <c r="P28953" i="6"/>
  <c r="P28952" i="6"/>
  <c r="P28951" i="6"/>
  <c r="P28950" i="6"/>
  <c r="P28949" i="6"/>
  <c r="P28948" i="6"/>
  <c r="P28947" i="6"/>
  <c r="P28946" i="6"/>
  <c r="P28945" i="6"/>
  <c r="P28944" i="6"/>
  <c r="P28943" i="6"/>
  <c r="P28942" i="6"/>
  <c r="P28941" i="6"/>
  <c r="P28940" i="6"/>
  <c r="P28939" i="6"/>
  <c r="P28938" i="6"/>
  <c r="P28937" i="6"/>
  <c r="P28936" i="6"/>
  <c r="P28935" i="6"/>
  <c r="P28934" i="6"/>
  <c r="P28933" i="6"/>
  <c r="P28932" i="6"/>
  <c r="P28931" i="6"/>
  <c r="P28930" i="6"/>
  <c r="P28929" i="6"/>
  <c r="P28928" i="6"/>
  <c r="P28927" i="6"/>
  <c r="P28926" i="6"/>
  <c r="P28925" i="6"/>
  <c r="P28924" i="6"/>
  <c r="P28923" i="6"/>
  <c r="P28922" i="6"/>
  <c r="P28921" i="6"/>
  <c r="P28920" i="6"/>
  <c r="P28919" i="6"/>
  <c r="P28918" i="6"/>
  <c r="P28917" i="6"/>
  <c r="P28916" i="6"/>
  <c r="P28915" i="6"/>
  <c r="P28914" i="6"/>
  <c r="P28913" i="6"/>
  <c r="P28912" i="6"/>
  <c r="P28911" i="6"/>
  <c r="P28910" i="6"/>
  <c r="P28909" i="6"/>
  <c r="P28908" i="6"/>
  <c r="P28907" i="6"/>
  <c r="P28906" i="6"/>
  <c r="P28905" i="6"/>
  <c r="P28904" i="6"/>
  <c r="P28903" i="6"/>
  <c r="P28902" i="6"/>
  <c r="P28901" i="6"/>
  <c r="P28900" i="6"/>
  <c r="P28899" i="6"/>
  <c r="P28898" i="6"/>
  <c r="P28897" i="6"/>
  <c r="P28896" i="6"/>
  <c r="P28895" i="6"/>
  <c r="P28894" i="6"/>
  <c r="P28893" i="6"/>
  <c r="P28892" i="6"/>
  <c r="P28891" i="6"/>
  <c r="P28890" i="6"/>
  <c r="P28889" i="6"/>
  <c r="P28888" i="6"/>
  <c r="P28887" i="6"/>
  <c r="P28886" i="6"/>
  <c r="P28885" i="6"/>
  <c r="P28884" i="6"/>
  <c r="P28883" i="6"/>
  <c r="P28882" i="6"/>
  <c r="P28881" i="6"/>
  <c r="P28880" i="6"/>
  <c r="P28879" i="6"/>
  <c r="P28878" i="6"/>
  <c r="P28877" i="6"/>
  <c r="P28876" i="6"/>
  <c r="P28875" i="6"/>
  <c r="P28874" i="6"/>
  <c r="P28873" i="6"/>
  <c r="P28872" i="6"/>
  <c r="P28871" i="6"/>
  <c r="P28870" i="6"/>
  <c r="P28869" i="6"/>
  <c r="P28868" i="6"/>
  <c r="P28867" i="6"/>
  <c r="P28866" i="6"/>
  <c r="P28865" i="6"/>
  <c r="P28864" i="6"/>
  <c r="P28863" i="6"/>
  <c r="P28862" i="6"/>
  <c r="P28861" i="6"/>
  <c r="P28860" i="6"/>
  <c r="P28859" i="6"/>
  <c r="P28858" i="6"/>
  <c r="P28857" i="6"/>
  <c r="P28856" i="6"/>
  <c r="P28855" i="6"/>
  <c r="P28854" i="6"/>
  <c r="P28853" i="6"/>
  <c r="P28852" i="6"/>
  <c r="P28851" i="6"/>
  <c r="P28850" i="6"/>
  <c r="P28849" i="6"/>
  <c r="P28848" i="6"/>
  <c r="P28847" i="6"/>
  <c r="P28846" i="6"/>
  <c r="P28845" i="6"/>
  <c r="P28844" i="6"/>
  <c r="P28843" i="6"/>
  <c r="P28842" i="6"/>
  <c r="P28841" i="6"/>
  <c r="P28840" i="6"/>
  <c r="P28839" i="6"/>
  <c r="P28838" i="6"/>
  <c r="P28837" i="6"/>
  <c r="P28836" i="6"/>
  <c r="P28835" i="6"/>
  <c r="P28834" i="6"/>
  <c r="P28833" i="6"/>
  <c r="P28832" i="6"/>
  <c r="P28831" i="6"/>
  <c r="P28830" i="6"/>
  <c r="P28829" i="6"/>
  <c r="P28828" i="6"/>
  <c r="P28827" i="6"/>
  <c r="P28826" i="6"/>
  <c r="P28825" i="6"/>
  <c r="P28824" i="6"/>
  <c r="P28823" i="6"/>
  <c r="P28822" i="6"/>
  <c r="P28821" i="6"/>
  <c r="P28820" i="6"/>
  <c r="P28819" i="6"/>
  <c r="P28818" i="6"/>
  <c r="P28817" i="6"/>
  <c r="P28816" i="6"/>
  <c r="P28815" i="6"/>
  <c r="P28814" i="6"/>
  <c r="P28813" i="6"/>
  <c r="P28812" i="6"/>
  <c r="P28811" i="6"/>
  <c r="P28810" i="6"/>
  <c r="P28809" i="6"/>
  <c r="P28808" i="6"/>
  <c r="P28807" i="6"/>
  <c r="P28806" i="6"/>
  <c r="P28805" i="6"/>
  <c r="P28804" i="6"/>
  <c r="P28803" i="6"/>
  <c r="P28802" i="6"/>
  <c r="P28801" i="6"/>
  <c r="P28800" i="6"/>
  <c r="P28799" i="6"/>
  <c r="P28798" i="6"/>
  <c r="P28797" i="6"/>
  <c r="P28796" i="6"/>
  <c r="P28795" i="6"/>
  <c r="P28794" i="6"/>
  <c r="P28793" i="6"/>
  <c r="P28792" i="6"/>
  <c r="P28791" i="6"/>
  <c r="P28790" i="6"/>
  <c r="P28789" i="6"/>
  <c r="P28788" i="6"/>
  <c r="P28787" i="6"/>
  <c r="P28786" i="6"/>
  <c r="P28785" i="6"/>
  <c r="P28784" i="6"/>
  <c r="P28783" i="6"/>
  <c r="P28782" i="6"/>
  <c r="P28781" i="6"/>
  <c r="P28780" i="6"/>
  <c r="P28779" i="6"/>
  <c r="P28778" i="6"/>
  <c r="P28777" i="6"/>
  <c r="P28776" i="6"/>
  <c r="P28775" i="6"/>
  <c r="P28774" i="6"/>
  <c r="P28773" i="6"/>
  <c r="P28772" i="6"/>
  <c r="P28771" i="6"/>
  <c r="P28770" i="6"/>
  <c r="P28769" i="6"/>
  <c r="P28768" i="6"/>
  <c r="P28767" i="6"/>
  <c r="P28766" i="6"/>
  <c r="P28765" i="6"/>
  <c r="P28764" i="6"/>
  <c r="P28763" i="6"/>
  <c r="P28762" i="6"/>
  <c r="P28761" i="6"/>
  <c r="P28760" i="6"/>
  <c r="P28759" i="6"/>
  <c r="P28758" i="6"/>
  <c r="P28757" i="6"/>
  <c r="P28756" i="6"/>
  <c r="P28755" i="6"/>
  <c r="P28754" i="6"/>
  <c r="P28753" i="6"/>
  <c r="P28752" i="6"/>
  <c r="P28751" i="6"/>
  <c r="P28750" i="6"/>
  <c r="P28749" i="6"/>
  <c r="P28748" i="6"/>
  <c r="P28747" i="6"/>
  <c r="P28746" i="6"/>
  <c r="P28745" i="6"/>
  <c r="P28744" i="6"/>
  <c r="P28743" i="6"/>
  <c r="P28742" i="6"/>
  <c r="P28741" i="6"/>
  <c r="P28740" i="6"/>
  <c r="P28739" i="6"/>
  <c r="P28738" i="6"/>
  <c r="P28737" i="6"/>
  <c r="P28736" i="6"/>
  <c r="P28735" i="6"/>
  <c r="P28734" i="6"/>
  <c r="P28733" i="6"/>
  <c r="P28732" i="6"/>
  <c r="P28731" i="6"/>
  <c r="P28730" i="6"/>
  <c r="P28729" i="6"/>
  <c r="P28728" i="6"/>
  <c r="P28727" i="6"/>
  <c r="P28726" i="6"/>
  <c r="P28725" i="6"/>
  <c r="P28724" i="6"/>
  <c r="P28723" i="6"/>
  <c r="P28722" i="6"/>
  <c r="P28721" i="6"/>
  <c r="P28720" i="6"/>
  <c r="P28719" i="6"/>
  <c r="P28718" i="6"/>
  <c r="P28717" i="6"/>
  <c r="P28716" i="6"/>
  <c r="P28715" i="6"/>
  <c r="P28714" i="6"/>
  <c r="P28713" i="6"/>
  <c r="P28712" i="6"/>
  <c r="P28711" i="6"/>
  <c r="P28710" i="6"/>
  <c r="P28709" i="6"/>
  <c r="P28708" i="6"/>
  <c r="P28707" i="6"/>
  <c r="P28706" i="6"/>
  <c r="P28705" i="6"/>
  <c r="P28704" i="6"/>
  <c r="P28703" i="6"/>
  <c r="P28702" i="6"/>
  <c r="P28701" i="6"/>
  <c r="P28700" i="6"/>
  <c r="P28699" i="6"/>
  <c r="P28698" i="6"/>
  <c r="P28697" i="6"/>
  <c r="P28696" i="6"/>
  <c r="P28695" i="6"/>
  <c r="P28694" i="6"/>
  <c r="P28693" i="6"/>
  <c r="P28692" i="6"/>
  <c r="P28691" i="6"/>
  <c r="P28690" i="6"/>
  <c r="P28689" i="6"/>
  <c r="P28688" i="6"/>
  <c r="P28687" i="6"/>
  <c r="P28686" i="6"/>
  <c r="P28685" i="6"/>
  <c r="P28684" i="6"/>
  <c r="P28683" i="6"/>
  <c r="P28682" i="6"/>
  <c r="P28681" i="6"/>
  <c r="P28680" i="6"/>
  <c r="P28679" i="6"/>
  <c r="P28678" i="6"/>
  <c r="P28677" i="6"/>
  <c r="P28676" i="6"/>
  <c r="P28675" i="6"/>
  <c r="P28674" i="6"/>
  <c r="P28673" i="6"/>
  <c r="P28672" i="6"/>
  <c r="P28671" i="6"/>
  <c r="P28670" i="6"/>
  <c r="P28669" i="6"/>
  <c r="P28668" i="6"/>
  <c r="P28667" i="6"/>
  <c r="P28666" i="6"/>
  <c r="P28665" i="6"/>
  <c r="P28664" i="6"/>
  <c r="P28663" i="6"/>
  <c r="P28662" i="6"/>
  <c r="P28661" i="6"/>
  <c r="P28660" i="6"/>
  <c r="P28659" i="6"/>
  <c r="P28658" i="6"/>
  <c r="P28657" i="6"/>
  <c r="P28656" i="6"/>
  <c r="P28655" i="6"/>
  <c r="P28654" i="6"/>
  <c r="P28653" i="6"/>
  <c r="P28652" i="6"/>
  <c r="P28651" i="6"/>
  <c r="P28650" i="6"/>
  <c r="P28649" i="6"/>
  <c r="P28648" i="6"/>
  <c r="P28647" i="6"/>
  <c r="P28646" i="6"/>
  <c r="P28645" i="6"/>
  <c r="P28644" i="6"/>
  <c r="P28643" i="6"/>
  <c r="P28642" i="6"/>
  <c r="P28641" i="6"/>
  <c r="P28640" i="6"/>
  <c r="P28639" i="6"/>
  <c r="P28638" i="6"/>
  <c r="P28637" i="6"/>
  <c r="P28636" i="6"/>
  <c r="P28635" i="6"/>
  <c r="P28634" i="6"/>
  <c r="P28633" i="6"/>
  <c r="P28632" i="6"/>
  <c r="P28631" i="6"/>
  <c r="P28630" i="6"/>
  <c r="P28629" i="6"/>
  <c r="P28628" i="6"/>
  <c r="P28627" i="6"/>
  <c r="P28626" i="6"/>
  <c r="P28625" i="6"/>
  <c r="P28624" i="6"/>
  <c r="P28623" i="6"/>
  <c r="P28622" i="6"/>
  <c r="P28621" i="6"/>
  <c r="P28620" i="6"/>
  <c r="P28619" i="6"/>
  <c r="P28618" i="6"/>
  <c r="P28617" i="6"/>
  <c r="P28616" i="6"/>
  <c r="P28615" i="6"/>
  <c r="P28614" i="6"/>
  <c r="P28613" i="6"/>
  <c r="P28612" i="6"/>
  <c r="P28611" i="6"/>
  <c r="P28610" i="6"/>
  <c r="P28609" i="6"/>
  <c r="P28608" i="6"/>
  <c r="P28607" i="6"/>
  <c r="P28606" i="6"/>
  <c r="P28605" i="6"/>
  <c r="P28604" i="6"/>
  <c r="P28603" i="6"/>
  <c r="P28602" i="6"/>
  <c r="P28601" i="6"/>
  <c r="P28600" i="6"/>
  <c r="P28599" i="6"/>
  <c r="P28598" i="6"/>
  <c r="P28597" i="6"/>
  <c r="P28596" i="6"/>
  <c r="P28595" i="6"/>
  <c r="P28594" i="6"/>
  <c r="P28593" i="6"/>
  <c r="P28592" i="6"/>
  <c r="P28591" i="6"/>
  <c r="P28590" i="6"/>
  <c r="P28589" i="6"/>
  <c r="P28588" i="6"/>
  <c r="P28587" i="6"/>
  <c r="P28586" i="6"/>
  <c r="P28585" i="6"/>
  <c r="P28584" i="6"/>
  <c r="P28583" i="6"/>
  <c r="P28582" i="6"/>
  <c r="P28581" i="6"/>
  <c r="P28580" i="6"/>
  <c r="P28579" i="6"/>
  <c r="P28578" i="6"/>
  <c r="P28577" i="6"/>
  <c r="P28576" i="6"/>
  <c r="P28575" i="6"/>
  <c r="P28574" i="6"/>
  <c r="P28573" i="6"/>
  <c r="P28572" i="6"/>
  <c r="P28571" i="6"/>
  <c r="P28570" i="6"/>
  <c r="P28569" i="6"/>
  <c r="P28568" i="6"/>
  <c r="P28567" i="6"/>
  <c r="P28566" i="6"/>
  <c r="P28565" i="6"/>
  <c r="P28564" i="6"/>
  <c r="P28563" i="6"/>
  <c r="P28562" i="6"/>
  <c r="P28561" i="6"/>
  <c r="P28560" i="6"/>
  <c r="P28559" i="6"/>
  <c r="P28558" i="6"/>
  <c r="P28557" i="6"/>
  <c r="P28556" i="6"/>
  <c r="P28555" i="6"/>
  <c r="P28554" i="6"/>
  <c r="P28553" i="6"/>
  <c r="P28552" i="6"/>
  <c r="P28551" i="6"/>
  <c r="P28550" i="6"/>
  <c r="P28549" i="6"/>
  <c r="P28548" i="6"/>
  <c r="P28547" i="6"/>
  <c r="P28546" i="6"/>
  <c r="P28545" i="6"/>
  <c r="P28544" i="6"/>
  <c r="P28543" i="6"/>
  <c r="P28542" i="6"/>
  <c r="P28541" i="6"/>
  <c r="P28540" i="6"/>
  <c r="P28539" i="6"/>
  <c r="P28538" i="6"/>
  <c r="P28537" i="6"/>
  <c r="P28536" i="6"/>
  <c r="P28535" i="6"/>
  <c r="P28534" i="6"/>
  <c r="P28533" i="6"/>
  <c r="P28532" i="6"/>
  <c r="P28531" i="6"/>
  <c r="P28530" i="6"/>
  <c r="P28529" i="6"/>
  <c r="P28528" i="6"/>
  <c r="P28527" i="6"/>
  <c r="P28526" i="6"/>
  <c r="P28525" i="6"/>
  <c r="P28524" i="6"/>
  <c r="P28523" i="6"/>
  <c r="P28522" i="6"/>
  <c r="P28521" i="6"/>
  <c r="P28520" i="6"/>
  <c r="P28519" i="6"/>
  <c r="P28518" i="6"/>
  <c r="P28517" i="6"/>
  <c r="P28516" i="6"/>
  <c r="P28515" i="6"/>
  <c r="P28514" i="6"/>
  <c r="P28513" i="6"/>
  <c r="P28512" i="6"/>
  <c r="P28511" i="6"/>
  <c r="P28510" i="6"/>
  <c r="P28509" i="6"/>
  <c r="P28508" i="6"/>
  <c r="P28507" i="6"/>
  <c r="P28506" i="6"/>
  <c r="P28505" i="6"/>
  <c r="P28504" i="6"/>
  <c r="P28503" i="6"/>
  <c r="P28502" i="6"/>
  <c r="P28501" i="6"/>
  <c r="P28500" i="6"/>
  <c r="P28499" i="6"/>
  <c r="P28498" i="6"/>
  <c r="P28497" i="6"/>
  <c r="P28496" i="6"/>
  <c r="P28495" i="6"/>
  <c r="P28494" i="6"/>
  <c r="P28493" i="6"/>
  <c r="P28492" i="6"/>
  <c r="P28491" i="6"/>
  <c r="P28490" i="6"/>
  <c r="P28489" i="6"/>
  <c r="P28488" i="6"/>
  <c r="P28487" i="6"/>
  <c r="P28486" i="6"/>
  <c r="P28485" i="6"/>
  <c r="P28484" i="6"/>
  <c r="P28483" i="6"/>
  <c r="P28482" i="6"/>
  <c r="P28481" i="6"/>
  <c r="P28480" i="6"/>
  <c r="P28479" i="6"/>
  <c r="P28478" i="6"/>
  <c r="P28477" i="6"/>
  <c r="P28476" i="6"/>
  <c r="P28475" i="6"/>
  <c r="P28474" i="6"/>
  <c r="P28473" i="6"/>
  <c r="P28472" i="6"/>
  <c r="P28471" i="6"/>
  <c r="P28470" i="6"/>
  <c r="P28469" i="6"/>
  <c r="P28468" i="6"/>
  <c r="P28467" i="6"/>
  <c r="P28466" i="6"/>
  <c r="P28465" i="6"/>
  <c r="P28464" i="6"/>
  <c r="P28463" i="6"/>
  <c r="P28462" i="6"/>
  <c r="P28461" i="6"/>
  <c r="P28460" i="6"/>
  <c r="P28459" i="6"/>
  <c r="P28458" i="6"/>
  <c r="P28457" i="6"/>
  <c r="P28456" i="6"/>
  <c r="P28455" i="6"/>
  <c r="P28454" i="6"/>
  <c r="P28453" i="6"/>
  <c r="P28452" i="6"/>
  <c r="P28451" i="6"/>
  <c r="P28450" i="6"/>
  <c r="P28449" i="6"/>
  <c r="P28448" i="6"/>
  <c r="P28447" i="6"/>
  <c r="P28446" i="6"/>
  <c r="P28445" i="6"/>
  <c r="P28444" i="6"/>
  <c r="P28443" i="6"/>
  <c r="P28442" i="6"/>
  <c r="P28441" i="6"/>
  <c r="P28440" i="6"/>
  <c r="P28439" i="6"/>
  <c r="P28438" i="6"/>
  <c r="P28437" i="6"/>
  <c r="P28436" i="6"/>
  <c r="P28435" i="6"/>
  <c r="P28434" i="6"/>
  <c r="P28433" i="6"/>
  <c r="P28432" i="6"/>
  <c r="P28431" i="6"/>
  <c r="P28430" i="6"/>
  <c r="P28429" i="6"/>
  <c r="P28428" i="6"/>
  <c r="P28427" i="6"/>
  <c r="P28426" i="6"/>
  <c r="P28425" i="6"/>
  <c r="P28424" i="6"/>
  <c r="P28423" i="6"/>
  <c r="P28422" i="6"/>
  <c r="P28421" i="6"/>
  <c r="P28420" i="6"/>
  <c r="P28419" i="6"/>
  <c r="P28418" i="6"/>
  <c r="P28417" i="6"/>
  <c r="P28416" i="6"/>
  <c r="P28415" i="6"/>
  <c r="P28414" i="6"/>
  <c r="P28413" i="6"/>
  <c r="P28412" i="6"/>
  <c r="P28411" i="6"/>
  <c r="P28410" i="6"/>
  <c r="P28409" i="6"/>
  <c r="P28408" i="6"/>
  <c r="P28407" i="6"/>
  <c r="P28406" i="6"/>
  <c r="P28405" i="6"/>
  <c r="P28404" i="6"/>
  <c r="P28403" i="6"/>
  <c r="P28402" i="6"/>
  <c r="P28401" i="6"/>
  <c r="P28400" i="6"/>
  <c r="P28399" i="6"/>
  <c r="P28398" i="6"/>
  <c r="P28397" i="6"/>
  <c r="P28396" i="6"/>
  <c r="P28395" i="6"/>
  <c r="P28394" i="6"/>
  <c r="P28393" i="6"/>
  <c r="P28392" i="6"/>
  <c r="P28391" i="6"/>
  <c r="P28390" i="6"/>
  <c r="P28389" i="6"/>
  <c r="P28388" i="6"/>
  <c r="P28387" i="6"/>
  <c r="P28386" i="6"/>
  <c r="P28385" i="6"/>
  <c r="P28384" i="6"/>
  <c r="P28383" i="6"/>
  <c r="P28382" i="6"/>
  <c r="P28381" i="6"/>
  <c r="P28380" i="6"/>
  <c r="P28379" i="6"/>
  <c r="P28378" i="6"/>
  <c r="P28377" i="6"/>
  <c r="P28376" i="6"/>
  <c r="P28375" i="6"/>
  <c r="P28374" i="6"/>
  <c r="P28373" i="6"/>
  <c r="P28372" i="6"/>
  <c r="P28371" i="6"/>
  <c r="P28370" i="6"/>
  <c r="P28369" i="6"/>
  <c r="P28368" i="6"/>
  <c r="P28367" i="6"/>
  <c r="P28366" i="6"/>
  <c r="P28365" i="6"/>
  <c r="P28364" i="6"/>
  <c r="P28363" i="6"/>
  <c r="P28362" i="6"/>
  <c r="P28361" i="6"/>
  <c r="P28360" i="6"/>
  <c r="P28359" i="6"/>
  <c r="P28358" i="6"/>
  <c r="P28357" i="6"/>
  <c r="P28356" i="6"/>
  <c r="P28355" i="6"/>
  <c r="P28354" i="6"/>
  <c r="P28353" i="6"/>
  <c r="P28352" i="6"/>
  <c r="P28351" i="6"/>
  <c r="P28350" i="6"/>
  <c r="P28349" i="6"/>
  <c r="P28348" i="6"/>
  <c r="P28347" i="6"/>
  <c r="P28346" i="6"/>
  <c r="P28345" i="6"/>
  <c r="P28344" i="6"/>
  <c r="P28343" i="6"/>
  <c r="P28342" i="6"/>
  <c r="P28341" i="6"/>
  <c r="P28340" i="6"/>
  <c r="P28339" i="6"/>
  <c r="P28338" i="6"/>
  <c r="P28337" i="6"/>
  <c r="P28336" i="6"/>
  <c r="P28335" i="6"/>
  <c r="P28334" i="6"/>
  <c r="P28333" i="6"/>
  <c r="P28332" i="6"/>
  <c r="P28331" i="6"/>
  <c r="P28330" i="6"/>
  <c r="P28329" i="6"/>
  <c r="P28328" i="6"/>
  <c r="P28327" i="6"/>
  <c r="P28326" i="6"/>
  <c r="P28325" i="6"/>
  <c r="P28324" i="6"/>
  <c r="P28323" i="6"/>
  <c r="P28322" i="6"/>
  <c r="P28321" i="6"/>
  <c r="P28320" i="6"/>
  <c r="P28319" i="6"/>
  <c r="P28318" i="6"/>
  <c r="P28317" i="6"/>
  <c r="P28316" i="6"/>
  <c r="P28315" i="6"/>
  <c r="P28314" i="6"/>
  <c r="P28313" i="6"/>
  <c r="P28312" i="6"/>
  <c r="P28311" i="6"/>
  <c r="P28310" i="6"/>
  <c r="P28309" i="6"/>
  <c r="P28308" i="6"/>
  <c r="P28307" i="6"/>
  <c r="P28306" i="6"/>
  <c r="P28305" i="6"/>
  <c r="P28304" i="6"/>
  <c r="P28303" i="6"/>
  <c r="P28302" i="6"/>
  <c r="P28301" i="6"/>
  <c r="P28300" i="6"/>
  <c r="P28299" i="6"/>
  <c r="P28298" i="6"/>
  <c r="P28297" i="6"/>
  <c r="P28296" i="6"/>
  <c r="P28295" i="6"/>
  <c r="P28294" i="6"/>
  <c r="P28293" i="6"/>
  <c r="P28292" i="6"/>
  <c r="P28291" i="6"/>
  <c r="P28290" i="6"/>
  <c r="P28289" i="6"/>
  <c r="P28288" i="6"/>
  <c r="P28287" i="6"/>
  <c r="P28286" i="6"/>
  <c r="P28285" i="6"/>
  <c r="P28284" i="6"/>
  <c r="P28283" i="6"/>
  <c r="P28282" i="6"/>
  <c r="P28281" i="6"/>
  <c r="P28280" i="6"/>
  <c r="P28279" i="6"/>
  <c r="P28278" i="6"/>
  <c r="P28277" i="6"/>
  <c r="P28276" i="6"/>
  <c r="P28275" i="6"/>
  <c r="P28274" i="6"/>
  <c r="P28273" i="6"/>
  <c r="P28272" i="6"/>
  <c r="P28271" i="6"/>
  <c r="P28270" i="6"/>
  <c r="P28269" i="6"/>
  <c r="P28268" i="6"/>
  <c r="P28267" i="6"/>
  <c r="P28266" i="6"/>
  <c r="P28265" i="6"/>
  <c r="P28264" i="6"/>
  <c r="P28263" i="6"/>
  <c r="P28262" i="6"/>
  <c r="P28261" i="6"/>
  <c r="P28260" i="6"/>
  <c r="P28259" i="6"/>
  <c r="P28258" i="6"/>
  <c r="P28257" i="6"/>
  <c r="P28256" i="6"/>
  <c r="P28255" i="6"/>
  <c r="P28254" i="6"/>
  <c r="P28253" i="6"/>
  <c r="P28252" i="6"/>
  <c r="P28251" i="6"/>
  <c r="P28250" i="6"/>
  <c r="P28249" i="6"/>
  <c r="P28248" i="6"/>
  <c r="P28247" i="6"/>
  <c r="P28246" i="6"/>
  <c r="P28245" i="6"/>
  <c r="P28244" i="6"/>
  <c r="P28243" i="6"/>
  <c r="P28242" i="6"/>
  <c r="P28241" i="6"/>
  <c r="P28240" i="6"/>
  <c r="P28239" i="6"/>
  <c r="P28238" i="6"/>
  <c r="P28237" i="6"/>
  <c r="P28236" i="6"/>
  <c r="P28235" i="6"/>
  <c r="P28234" i="6"/>
  <c r="P28233" i="6"/>
  <c r="P28232" i="6"/>
  <c r="P28231" i="6"/>
  <c r="P28230" i="6"/>
  <c r="P28229" i="6"/>
  <c r="P28228" i="6"/>
  <c r="P28227" i="6"/>
  <c r="P28226" i="6"/>
  <c r="P28225" i="6"/>
  <c r="P28224" i="6"/>
  <c r="P28223" i="6"/>
  <c r="P28222" i="6"/>
  <c r="P28221" i="6"/>
  <c r="P28220" i="6"/>
  <c r="P28219" i="6"/>
  <c r="P28218" i="6"/>
  <c r="P28217" i="6"/>
  <c r="P28216" i="6"/>
  <c r="P28215" i="6"/>
  <c r="P28214" i="6"/>
  <c r="P28213" i="6"/>
  <c r="P28212" i="6"/>
  <c r="P28211" i="6"/>
  <c r="P28210" i="6"/>
  <c r="P28209" i="6"/>
  <c r="P28208" i="6"/>
  <c r="P28207" i="6"/>
  <c r="P28206" i="6"/>
  <c r="P28205" i="6"/>
  <c r="P28204" i="6"/>
  <c r="P28203" i="6"/>
  <c r="P28202" i="6"/>
  <c r="P28201" i="6"/>
  <c r="P28200" i="6"/>
  <c r="P28199" i="6"/>
  <c r="P28198" i="6"/>
  <c r="P28197" i="6"/>
  <c r="P28196" i="6"/>
  <c r="P28195" i="6"/>
  <c r="P28194" i="6"/>
  <c r="P28193" i="6"/>
  <c r="P28192" i="6"/>
  <c r="P28191" i="6"/>
  <c r="P28190" i="6"/>
  <c r="P28189" i="6"/>
  <c r="P28188" i="6"/>
  <c r="P28187" i="6"/>
  <c r="P28186" i="6"/>
  <c r="P28185" i="6"/>
  <c r="P28184" i="6"/>
  <c r="P28183" i="6"/>
  <c r="P28182" i="6"/>
  <c r="P28181" i="6"/>
  <c r="P28180" i="6"/>
  <c r="P28179" i="6"/>
  <c r="P28178" i="6"/>
  <c r="P28177" i="6"/>
  <c r="P28176" i="6"/>
  <c r="P28175" i="6"/>
  <c r="P28174" i="6"/>
  <c r="P28173" i="6"/>
  <c r="P28172" i="6"/>
  <c r="P28171" i="6"/>
  <c r="P28170" i="6"/>
  <c r="P28169" i="6"/>
  <c r="P28168" i="6"/>
  <c r="P28167" i="6"/>
  <c r="P28166" i="6"/>
  <c r="P28165" i="6"/>
  <c r="P28164" i="6"/>
  <c r="P28163" i="6"/>
  <c r="P28162" i="6"/>
  <c r="P28161" i="6"/>
  <c r="P28160" i="6"/>
  <c r="P28159" i="6"/>
  <c r="P28158" i="6"/>
  <c r="P28157" i="6"/>
  <c r="P28156" i="6"/>
  <c r="P28155" i="6"/>
  <c r="P28154" i="6"/>
  <c r="P28153" i="6"/>
  <c r="P28152" i="6"/>
  <c r="P28151" i="6"/>
  <c r="P28150" i="6"/>
  <c r="P28149" i="6"/>
  <c r="P28148" i="6"/>
  <c r="P28147" i="6"/>
  <c r="P28146" i="6"/>
  <c r="P28145" i="6"/>
  <c r="P28144" i="6"/>
  <c r="P28143" i="6"/>
  <c r="P28142" i="6"/>
  <c r="P28141" i="6"/>
  <c r="P28140" i="6"/>
  <c r="P28139" i="6"/>
  <c r="P28138" i="6"/>
  <c r="P28137" i="6"/>
  <c r="P28136" i="6"/>
  <c r="P28135" i="6"/>
  <c r="P28134" i="6"/>
  <c r="P28133" i="6"/>
  <c r="P28132" i="6"/>
  <c r="P28131" i="6"/>
  <c r="P28130" i="6"/>
  <c r="P28129" i="6"/>
  <c r="P28128" i="6"/>
  <c r="P28127" i="6"/>
  <c r="P28126" i="6"/>
  <c r="P28125" i="6"/>
  <c r="P28124" i="6"/>
  <c r="P28123" i="6"/>
  <c r="P28122" i="6"/>
  <c r="P28121" i="6"/>
  <c r="P28120" i="6"/>
  <c r="P28119" i="6"/>
  <c r="P28118" i="6"/>
  <c r="P28117" i="6"/>
  <c r="P28116" i="6"/>
  <c r="P28115" i="6"/>
  <c r="P28114" i="6"/>
  <c r="P28113" i="6"/>
  <c r="P28112" i="6"/>
  <c r="P28111" i="6"/>
  <c r="P28110" i="6"/>
  <c r="P28109" i="6"/>
  <c r="P28108" i="6"/>
  <c r="P28107" i="6"/>
  <c r="P28106" i="6"/>
  <c r="P28105" i="6"/>
  <c r="P28104" i="6"/>
  <c r="P28103" i="6"/>
  <c r="P28102" i="6"/>
  <c r="P28101" i="6"/>
  <c r="P28100" i="6"/>
  <c r="P28099" i="6"/>
  <c r="P28098" i="6"/>
  <c r="P28097" i="6"/>
  <c r="P28096" i="6"/>
  <c r="P28095" i="6"/>
  <c r="P28094" i="6"/>
  <c r="P28093" i="6"/>
  <c r="P28092" i="6"/>
  <c r="P28091" i="6"/>
  <c r="P28090" i="6"/>
  <c r="P28089" i="6"/>
  <c r="P28088" i="6"/>
  <c r="P28087" i="6"/>
  <c r="P28086" i="6"/>
  <c r="P28085" i="6"/>
  <c r="P28084" i="6"/>
  <c r="P28083" i="6"/>
  <c r="P28082" i="6"/>
  <c r="P28081" i="6"/>
  <c r="P28080" i="6"/>
  <c r="P28079" i="6"/>
  <c r="P28078" i="6"/>
  <c r="P28077" i="6"/>
  <c r="P28076" i="6"/>
  <c r="P28075" i="6"/>
  <c r="P28074" i="6"/>
  <c r="P28073" i="6"/>
  <c r="P28072" i="6"/>
  <c r="P28071" i="6"/>
  <c r="P28070" i="6"/>
  <c r="P28069" i="6"/>
  <c r="P28068" i="6"/>
  <c r="P28067" i="6"/>
  <c r="P28066" i="6"/>
  <c r="P28065" i="6"/>
  <c r="P28064" i="6"/>
  <c r="P28063" i="6"/>
  <c r="P28062" i="6"/>
  <c r="P28061" i="6"/>
  <c r="P28060" i="6"/>
  <c r="P28059" i="6"/>
  <c r="P28058" i="6"/>
  <c r="P28057" i="6"/>
  <c r="P28056" i="6"/>
  <c r="P28055" i="6"/>
  <c r="P28054" i="6"/>
  <c r="P28053" i="6"/>
  <c r="P28052" i="6"/>
  <c r="P28051" i="6"/>
  <c r="P28050" i="6"/>
  <c r="P28049" i="6"/>
  <c r="P28048" i="6"/>
  <c r="P28047" i="6"/>
  <c r="P28046" i="6"/>
  <c r="P28045" i="6"/>
  <c r="P28044" i="6"/>
  <c r="P28043" i="6"/>
  <c r="P28042" i="6"/>
  <c r="P28041" i="6"/>
  <c r="P28040" i="6"/>
  <c r="P28039" i="6"/>
  <c r="P28038" i="6"/>
  <c r="P28037" i="6"/>
  <c r="P28036" i="6"/>
  <c r="P28035" i="6"/>
  <c r="P28034" i="6"/>
  <c r="P28033" i="6"/>
  <c r="P28032" i="6"/>
  <c r="P28031" i="6"/>
  <c r="P28030" i="6"/>
  <c r="P28029" i="6"/>
  <c r="P28028" i="6"/>
  <c r="P28027" i="6"/>
  <c r="P28026" i="6"/>
  <c r="P28025" i="6"/>
  <c r="P28024" i="6"/>
  <c r="P28023" i="6"/>
  <c r="P28022" i="6"/>
  <c r="P28021" i="6"/>
  <c r="P28020" i="6"/>
  <c r="P28019" i="6"/>
  <c r="P28018" i="6"/>
  <c r="P28017" i="6"/>
  <c r="P28016" i="6"/>
  <c r="P28015" i="6"/>
  <c r="P28014" i="6"/>
  <c r="P28013" i="6"/>
  <c r="P28012" i="6"/>
  <c r="P28011" i="6"/>
  <c r="P28010" i="6"/>
  <c r="P28009" i="6"/>
  <c r="P28008" i="6"/>
  <c r="P28007" i="6"/>
  <c r="P28006" i="6"/>
  <c r="P28005" i="6"/>
  <c r="P28004" i="6"/>
  <c r="P28003" i="6"/>
  <c r="P28002" i="6"/>
  <c r="P28001" i="6"/>
  <c r="P28000" i="6"/>
  <c r="P27999" i="6"/>
  <c r="P27998" i="6"/>
  <c r="P27997" i="6"/>
  <c r="P27996" i="6"/>
  <c r="P27995" i="6"/>
  <c r="P27994" i="6"/>
  <c r="P27993" i="6"/>
  <c r="P27992" i="6"/>
  <c r="P27991" i="6"/>
  <c r="P27990" i="6"/>
  <c r="P27989" i="6"/>
  <c r="P27988" i="6"/>
  <c r="P27987" i="6"/>
  <c r="P27986" i="6"/>
  <c r="P27985" i="6"/>
  <c r="P27984" i="6"/>
  <c r="P27983" i="6"/>
  <c r="P27982" i="6"/>
  <c r="P27981" i="6"/>
  <c r="P27980" i="6"/>
  <c r="P27979" i="6"/>
  <c r="P27978" i="6"/>
  <c r="P27977" i="6"/>
  <c r="P27976" i="6"/>
  <c r="P27975" i="6"/>
  <c r="P27974" i="6"/>
  <c r="P27973" i="6"/>
  <c r="P27972" i="6"/>
  <c r="P27971" i="6"/>
  <c r="P27970" i="6"/>
  <c r="P27969" i="6"/>
  <c r="P27968" i="6"/>
  <c r="P27967" i="6"/>
  <c r="P27966" i="6"/>
  <c r="P27965" i="6"/>
  <c r="P27964" i="6"/>
  <c r="P27963" i="6"/>
  <c r="P27962" i="6"/>
  <c r="P27961" i="6"/>
  <c r="P27960" i="6"/>
  <c r="P27959" i="6"/>
  <c r="P27958" i="6"/>
  <c r="P27957" i="6"/>
  <c r="P27956" i="6"/>
  <c r="P27955" i="6"/>
  <c r="P27954" i="6"/>
  <c r="P27953" i="6"/>
  <c r="P27952" i="6"/>
  <c r="P27951" i="6"/>
  <c r="P27950" i="6"/>
  <c r="P27949" i="6"/>
  <c r="P27948" i="6"/>
  <c r="P27947" i="6"/>
  <c r="P27946" i="6"/>
  <c r="P27945" i="6"/>
  <c r="P27944" i="6"/>
  <c r="P27943" i="6"/>
  <c r="P27942" i="6"/>
  <c r="P27941" i="6"/>
  <c r="P27940" i="6"/>
  <c r="P27939" i="6"/>
  <c r="P27938" i="6"/>
  <c r="P27937" i="6"/>
  <c r="P27936" i="6"/>
  <c r="P27935" i="6"/>
  <c r="P27934" i="6"/>
  <c r="P27933" i="6"/>
  <c r="P27932" i="6"/>
  <c r="P27931" i="6"/>
  <c r="P27930" i="6"/>
  <c r="P27929" i="6"/>
  <c r="P27928" i="6"/>
  <c r="P27927" i="6"/>
  <c r="P27926" i="6"/>
  <c r="P27925" i="6"/>
  <c r="P27924" i="6"/>
  <c r="P27923" i="6"/>
  <c r="P27922" i="6"/>
  <c r="P27921" i="6"/>
  <c r="P27920" i="6"/>
  <c r="P27919" i="6"/>
  <c r="P27918" i="6"/>
  <c r="P27917" i="6"/>
  <c r="P27916" i="6"/>
  <c r="P27915" i="6"/>
  <c r="P27914" i="6"/>
  <c r="P27913" i="6"/>
  <c r="P27912" i="6"/>
  <c r="P27911" i="6"/>
  <c r="P27910" i="6"/>
  <c r="P27909" i="6"/>
  <c r="P27908" i="6"/>
  <c r="P27907" i="6"/>
  <c r="P27906" i="6"/>
  <c r="P27905" i="6"/>
  <c r="P27904" i="6"/>
  <c r="P27903" i="6"/>
  <c r="P27902" i="6"/>
  <c r="P27901" i="6"/>
  <c r="P27900" i="6"/>
  <c r="P27899" i="6"/>
  <c r="P27898" i="6"/>
  <c r="P27897" i="6"/>
  <c r="P27896" i="6"/>
  <c r="P27895" i="6"/>
  <c r="P27894" i="6"/>
  <c r="P27893" i="6"/>
  <c r="P27892" i="6"/>
  <c r="P27891" i="6"/>
  <c r="P27890" i="6"/>
  <c r="P27889" i="6"/>
  <c r="P27888" i="6"/>
  <c r="P27887" i="6"/>
  <c r="P27886" i="6"/>
  <c r="P27885" i="6"/>
  <c r="P27884" i="6"/>
  <c r="P27883" i="6"/>
  <c r="P27882" i="6"/>
  <c r="P27881" i="6"/>
  <c r="P27880" i="6"/>
  <c r="P27879" i="6"/>
  <c r="P27878" i="6"/>
  <c r="P27877" i="6"/>
  <c r="P27876" i="6"/>
  <c r="P27875" i="6"/>
  <c r="P27874" i="6"/>
  <c r="P27873" i="6"/>
  <c r="P27872" i="6"/>
  <c r="P27871" i="6"/>
  <c r="P27870" i="6"/>
  <c r="P27869" i="6"/>
  <c r="P27868" i="6"/>
  <c r="P27867" i="6"/>
  <c r="P27866" i="6"/>
  <c r="P27865" i="6"/>
  <c r="P27864" i="6"/>
  <c r="P27863" i="6"/>
  <c r="P27862" i="6"/>
  <c r="P27861" i="6"/>
  <c r="P27860" i="6"/>
  <c r="P27859" i="6"/>
  <c r="P27858" i="6"/>
  <c r="P27857" i="6"/>
  <c r="P27856" i="6"/>
  <c r="P27855" i="6"/>
  <c r="P27854" i="6"/>
  <c r="P27853" i="6"/>
  <c r="P27852" i="6"/>
  <c r="P27851" i="6"/>
  <c r="P27850" i="6"/>
  <c r="P27849" i="6"/>
  <c r="P27848" i="6"/>
  <c r="P27847" i="6"/>
  <c r="P27846" i="6"/>
  <c r="P27845" i="6"/>
  <c r="P27844" i="6"/>
  <c r="P27843" i="6"/>
  <c r="P27842" i="6"/>
  <c r="P27841" i="6"/>
  <c r="P27840" i="6"/>
  <c r="P27839" i="6"/>
  <c r="P27838" i="6"/>
  <c r="P27837" i="6"/>
  <c r="P27836" i="6"/>
  <c r="P27835" i="6"/>
  <c r="P27834" i="6"/>
  <c r="P27833" i="6"/>
  <c r="P27832" i="6"/>
  <c r="P27831" i="6"/>
  <c r="P27830" i="6"/>
  <c r="P27829" i="6"/>
  <c r="P27828" i="6"/>
  <c r="P27827" i="6"/>
  <c r="P27826" i="6"/>
  <c r="P27825" i="6"/>
  <c r="P27824" i="6"/>
  <c r="P27823" i="6"/>
  <c r="P27822" i="6"/>
  <c r="P27821" i="6"/>
  <c r="P27820" i="6"/>
  <c r="P27819" i="6"/>
  <c r="P27818" i="6"/>
  <c r="P27817" i="6"/>
  <c r="P27816" i="6"/>
  <c r="P27815" i="6"/>
  <c r="P27814" i="6"/>
  <c r="P27813" i="6"/>
  <c r="P27812" i="6"/>
  <c r="P27811" i="6"/>
  <c r="P27810" i="6"/>
  <c r="P27809" i="6"/>
  <c r="P27808" i="6"/>
  <c r="P27807" i="6"/>
  <c r="P27806" i="6"/>
  <c r="P27805" i="6"/>
  <c r="P27804" i="6"/>
  <c r="P27803" i="6"/>
  <c r="P27802" i="6"/>
  <c r="P27801" i="6"/>
  <c r="P27800" i="6"/>
  <c r="P27799" i="6"/>
  <c r="P27798" i="6"/>
  <c r="P27797" i="6"/>
  <c r="P27796" i="6"/>
  <c r="P27795" i="6"/>
  <c r="P27794" i="6"/>
  <c r="P27793" i="6"/>
  <c r="P27792" i="6"/>
  <c r="P27791" i="6"/>
  <c r="P27790" i="6"/>
  <c r="P27789" i="6"/>
  <c r="P27788" i="6"/>
  <c r="P27787" i="6"/>
  <c r="P27786" i="6"/>
  <c r="P27785" i="6"/>
  <c r="P27784" i="6"/>
  <c r="P27783" i="6"/>
  <c r="P27782" i="6"/>
  <c r="P27781" i="6"/>
  <c r="P27780" i="6"/>
  <c r="P27779" i="6"/>
  <c r="P27778" i="6"/>
  <c r="P27777" i="6"/>
  <c r="P27776" i="6"/>
  <c r="P27775" i="6"/>
  <c r="P27774" i="6"/>
  <c r="P27773" i="6"/>
  <c r="P27772" i="6"/>
  <c r="P27771" i="6"/>
  <c r="P27770" i="6"/>
  <c r="P27769" i="6"/>
  <c r="P27768" i="6"/>
  <c r="P27767" i="6"/>
  <c r="P27766" i="6"/>
  <c r="P27765" i="6"/>
  <c r="P27764" i="6"/>
  <c r="P27763" i="6"/>
  <c r="P27762" i="6"/>
  <c r="P27761" i="6"/>
  <c r="P27760" i="6"/>
  <c r="P27759" i="6"/>
  <c r="P27758" i="6"/>
  <c r="P27757" i="6"/>
  <c r="P27756" i="6"/>
  <c r="P27755" i="6"/>
  <c r="P27754" i="6"/>
  <c r="P27753" i="6"/>
  <c r="P27752" i="6"/>
  <c r="P27751" i="6"/>
  <c r="P27750" i="6"/>
  <c r="P27749" i="6"/>
  <c r="P27748" i="6"/>
  <c r="P27747" i="6"/>
  <c r="P27746" i="6"/>
  <c r="P27745" i="6"/>
  <c r="P27744" i="6"/>
  <c r="P27743" i="6"/>
  <c r="P27742" i="6"/>
  <c r="P27741" i="6"/>
  <c r="P27740" i="6"/>
  <c r="P27739" i="6"/>
  <c r="P27738" i="6"/>
  <c r="P27737" i="6"/>
  <c r="P27736" i="6"/>
  <c r="P27735" i="6"/>
  <c r="P27734" i="6"/>
  <c r="P27733" i="6"/>
  <c r="P27732" i="6"/>
  <c r="P27731" i="6"/>
  <c r="P27730" i="6"/>
  <c r="P27729" i="6"/>
  <c r="P27728" i="6"/>
  <c r="P27727" i="6"/>
  <c r="P27726" i="6"/>
  <c r="P27725" i="6"/>
  <c r="P27724" i="6"/>
  <c r="P27723" i="6"/>
  <c r="P27722" i="6"/>
  <c r="P27721" i="6"/>
  <c r="P27720" i="6"/>
  <c r="P27719" i="6"/>
  <c r="P27718" i="6"/>
  <c r="P27717" i="6"/>
  <c r="P27716" i="6"/>
  <c r="P27715" i="6"/>
  <c r="P27714" i="6"/>
  <c r="P27713" i="6"/>
  <c r="P27712" i="6"/>
  <c r="P27711" i="6"/>
  <c r="P27710" i="6"/>
  <c r="P27709" i="6"/>
  <c r="P27708" i="6"/>
  <c r="P27707" i="6"/>
  <c r="P27706" i="6"/>
  <c r="P27705" i="6"/>
  <c r="P27704" i="6"/>
  <c r="P27703" i="6"/>
  <c r="P27702" i="6"/>
  <c r="P27701" i="6"/>
  <c r="P27700" i="6"/>
  <c r="P27699" i="6"/>
  <c r="P27698" i="6"/>
  <c r="P27697" i="6"/>
  <c r="P27696" i="6"/>
  <c r="P27695" i="6"/>
  <c r="P27694" i="6"/>
  <c r="P27693" i="6"/>
  <c r="P27692" i="6"/>
  <c r="P27691" i="6"/>
  <c r="P27690" i="6"/>
  <c r="P27689" i="6"/>
  <c r="P27688" i="6"/>
  <c r="P27687" i="6"/>
  <c r="P27686" i="6"/>
  <c r="P27685" i="6"/>
  <c r="P27684" i="6"/>
  <c r="P27683" i="6"/>
  <c r="P27682" i="6"/>
  <c r="P27681" i="6"/>
  <c r="P27680" i="6"/>
  <c r="P27679" i="6"/>
  <c r="P27678" i="6"/>
  <c r="P27677" i="6"/>
  <c r="P27676" i="6"/>
  <c r="P27675" i="6"/>
  <c r="P27674" i="6"/>
  <c r="P27673" i="6"/>
  <c r="P27672" i="6"/>
  <c r="P27671" i="6"/>
  <c r="P27670" i="6"/>
  <c r="P27669" i="6"/>
  <c r="P27668" i="6"/>
  <c r="P27667" i="6"/>
  <c r="P27666" i="6"/>
  <c r="P27665" i="6"/>
  <c r="P27664" i="6"/>
  <c r="P27663" i="6"/>
  <c r="P27662" i="6"/>
  <c r="P27661" i="6"/>
  <c r="P27660" i="6"/>
  <c r="P27659" i="6"/>
  <c r="P27658" i="6"/>
  <c r="P27657" i="6"/>
  <c r="P27656" i="6"/>
  <c r="P27655" i="6"/>
  <c r="P27654" i="6"/>
  <c r="P27653" i="6"/>
  <c r="P27652" i="6"/>
  <c r="P27651" i="6"/>
  <c r="P27650" i="6"/>
  <c r="P27649" i="6"/>
  <c r="P27648" i="6"/>
  <c r="P27647" i="6"/>
  <c r="P27646" i="6"/>
  <c r="P27645" i="6"/>
  <c r="P27644" i="6"/>
  <c r="P27643" i="6"/>
  <c r="P27642" i="6"/>
  <c r="P27641" i="6"/>
  <c r="P27640" i="6"/>
  <c r="P27639" i="6"/>
  <c r="P27638" i="6"/>
  <c r="P27637" i="6"/>
  <c r="P27636" i="6"/>
  <c r="P27635" i="6"/>
  <c r="P27634" i="6"/>
  <c r="P27633" i="6"/>
  <c r="P27632" i="6"/>
  <c r="P27631" i="6"/>
  <c r="P27630" i="6"/>
  <c r="P27629" i="6"/>
  <c r="P27628" i="6"/>
  <c r="P27627" i="6"/>
  <c r="P27626" i="6"/>
  <c r="P27625" i="6"/>
  <c r="P27624" i="6"/>
  <c r="P27623" i="6"/>
  <c r="P27622" i="6"/>
  <c r="P27621" i="6"/>
  <c r="P27620" i="6"/>
  <c r="P27619" i="6"/>
  <c r="P27618" i="6"/>
  <c r="P27617" i="6"/>
  <c r="P27616" i="6"/>
  <c r="P27615" i="6"/>
  <c r="P27614" i="6"/>
  <c r="P27613" i="6"/>
  <c r="P27612" i="6"/>
  <c r="P27611" i="6"/>
  <c r="P27610" i="6"/>
  <c r="P27609" i="6"/>
  <c r="P27608" i="6"/>
  <c r="P27607" i="6"/>
  <c r="P27606" i="6"/>
  <c r="P27605" i="6"/>
  <c r="P27604" i="6"/>
  <c r="P27603" i="6"/>
  <c r="P27602" i="6"/>
  <c r="P27601" i="6"/>
  <c r="P27600" i="6"/>
  <c r="P27599" i="6"/>
  <c r="P27598" i="6"/>
  <c r="P27597" i="6"/>
  <c r="P27596" i="6"/>
  <c r="P27595" i="6"/>
  <c r="P27594" i="6"/>
  <c r="P27593" i="6"/>
  <c r="P27592" i="6"/>
  <c r="P27591" i="6"/>
  <c r="P27590" i="6"/>
  <c r="P27589" i="6"/>
  <c r="P27588" i="6"/>
  <c r="P27587" i="6"/>
  <c r="P27586" i="6"/>
  <c r="P27585" i="6"/>
  <c r="P27584" i="6"/>
  <c r="P27583" i="6"/>
  <c r="P27582" i="6"/>
  <c r="P27581" i="6"/>
  <c r="P27580" i="6"/>
  <c r="P27579" i="6"/>
  <c r="P27578" i="6"/>
  <c r="P27577" i="6"/>
  <c r="P27576" i="6"/>
  <c r="P27575" i="6"/>
  <c r="P27574" i="6"/>
  <c r="P27573" i="6"/>
  <c r="P27572" i="6"/>
  <c r="P27571" i="6"/>
  <c r="P27570" i="6"/>
  <c r="P27569" i="6"/>
  <c r="P27568" i="6"/>
  <c r="P27567" i="6"/>
  <c r="P27566" i="6"/>
  <c r="P27565" i="6"/>
  <c r="P27564" i="6"/>
  <c r="P27563" i="6"/>
  <c r="P27562" i="6"/>
  <c r="P27561" i="6"/>
  <c r="P27560" i="6"/>
  <c r="P27559" i="6"/>
  <c r="P27558" i="6"/>
  <c r="P27557" i="6"/>
  <c r="P27556" i="6"/>
  <c r="P27555" i="6"/>
  <c r="P27554" i="6"/>
  <c r="P27553" i="6"/>
  <c r="P27552" i="6"/>
  <c r="P27551" i="6"/>
  <c r="P27550" i="6"/>
  <c r="P27549" i="6"/>
  <c r="P27548" i="6"/>
  <c r="P27547" i="6"/>
  <c r="P27546" i="6"/>
  <c r="P27545" i="6"/>
  <c r="P27544" i="6"/>
  <c r="P27543" i="6"/>
  <c r="P27542" i="6"/>
  <c r="P27541" i="6"/>
  <c r="P27540" i="6"/>
  <c r="P27539" i="6"/>
  <c r="P27538" i="6"/>
  <c r="P27537" i="6"/>
  <c r="P27536" i="6"/>
  <c r="P27535" i="6"/>
  <c r="P27534" i="6"/>
  <c r="P27533" i="6"/>
  <c r="P27532" i="6"/>
  <c r="P27531" i="6"/>
  <c r="P27530" i="6"/>
  <c r="P27529" i="6"/>
  <c r="P27528" i="6"/>
  <c r="P27527" i="6"/>
  <c r="P27526" i="6"/>
  <c r="P27525" i="6"/>
  <c r="P27524" i="6"/>
  <c r="P27523" i="6"/>
  <c r="P27522" i="6"/>
  <c r="P27521" i="6"/>
  <c r="P27520" i="6"/>
  <c r="P27519" i="6"/>
  <c r="P27518" i="6"/>
  <c r="P27517" i="6"/>
  <c r="P27516" i="6"/>
  <c r="P27515" i="6"/>
  <c r="P27514" i="6"/>
  <c r="P27513" i="6"/>
  <c r="P27512" i="6"/>
  <c r="P27511" i="6"/>
  <c r="P27510" i="6"/>
  <c r="P27509" i="6"/>
  <c r="P27508" i="6"/>
  <c r="P27507" i="6"/>
  <c r="P27506" i="6"/>
  <c r="P27505" i="6"/>
  <c r="P27504" i="6"/>
  <c r="P27503" i="6"/>
  <c r="P27502" i="6"/>
  <c r="P27501" i="6"/>
  <c r="P27500" i="6"/>
  <c r="P27499" i="6"/>
  <c r="P27498" i="6"/>
  <c r="P27497" i="6"/>
  <c r="P27496" i="6"/>
  <c r="P27495" i="6"/>
  <c r="P27494" i="6"/>
  <c r="P27493" i="6"/>
  <c r="P27492" i="6"/>
  <c r="P27491" i="6"/>
  <c r="P27490" i="6"/>
  <c r="P27489" i="6"/>
  <c r="P27488" i="6"/>
  <c r="P27487" i="6"/>
  <c r="P27486" i="6"/>
  <c r="P27485" i="6"/>
  <c r="P27484" i="6"/>
  <c r="P27483" i="6"/>
  <c r="P27482" i="6"/>
  <c r="P27481" i="6"/>
  <c r="P27480" i="6"/>
  <c r="P27479" i="6"/>
  <c r="P27478" i="6"/>
  <c r="P27477" i="6"/>
  <c r="P27476" i="6"/>
  <c r="P27475" i="6"/>
  <c r="P27474" i="6"/>
  <c r="P27473" i="6"/>
  <c r="P27472" i="6"/>
  <c r="P27471" i="6"/>
  <c r="P27470" i="6"/>
  <c r="P27469" i="6"/>
  <c r="P27468" i="6"/>
  <c r="P27467" i="6"/>
  <c r="P27466" i="6"/>
  <c r="P27465" i="6"/>
  <c r="P27464" i="6"/>
  <c r="P27463" i="6"/>
  <c r="P27462" i="6"/>
  <c r="P27461" i="6"/>
  <c r="P27460" i="6"/>
  <c r="P27459" i="6"/>
  <c r="P27458" i="6"/>
  <c r="P27457" i="6"/>
  <c r="P27456" i="6"/>
  <c r="P27455" i="6"/>
  <c r="P27454" i="6"/>
  <c r="P27453" i="6"/>
  <c r="P27452" i="6"/>
  <c r="P27451" i="6"/>
  <c r="P27450" i="6"/>
  <c r="P27449" i="6"/>
  <c r="P27448" i="6"/>
  <c r="P27447" i="6"/>
  <c r="P27446" i="6"/>
  <c r="P27445" i="6"/>
  <c r="P27444" i="6"/>
  <c r="P27443" i="6"/>
  <c r="P27442" i="6"/>
  <c r="P27441" i="6"/>
  <c r="P27440" i="6"/>
  <c r="P27439" i="6"/>
  <c r="P27438" i="6"/>
  <c r="P27437" i="6"/>
  <c r="P27436" i="6"/>
  <c r="P27435" i="6"/>
  <c r="P27434" i="6"/>
  <c r="P27433" i="6"/>
  <c r="P27432" i="6"/>
  <c r="P27431" i="6"/>
  <c r="P27430" i="6"/>
  <c r="P27429" i="6"/>
  <c r="P27428" i="6"/>
  <c r="P27427" i="6"/>
  <c r="P27426" i="6"/>
  <c r="P27425" i="6"/>
  <c r="P27424" i="6"/>
  <c r="P27423" i="6"/>
  <c r="P27422" i="6"/>
  <c r="P27421" i="6"/>
  <c r="P27420" i="6"/>
  <c r="P27419" i="6"/>
  <c r="P27418" i="6"/>
  <c r="P27417" i="6"/>
  <c r="P27416" i="6"/>
  <c r="P27415" i="6"/>
  <c r="P27414" i="6"/>
  <c r="P27413" i="6"/>
  <c r="P27412" i="6"/>
  <c r="P27411" i="6"/>
  <c r="P27410" i="6"/>
  <c r="P27409" i="6"/>
  <c r="P27408" i="6"/>
  <c r="P27407" i="6"/>
  <c r="P27406" i="6"/>
  <c r="P27405" i="6"/>
  <c r="P27404" i="6"/>
  <c r="P27403" i="6"/>
  <c r="P27402" i="6"/>
  <c r="P27401" i="6"/>
  <c r="P27400" i="6"/>
  <c r="P27399" i="6"/>
  <c r="P27398" i="6"/>
  <c r="P27397" i="6"/>
  <c r="P27396" i="6"/>
  <c r="P27395" i="6"/>
  <c r="P27394" i="6"/>
  <c r="P27393" i="6"/>
  <c r="P27392" i="6"/>
  <c r="P27391" i="6"/>
  <c r="P27390" i="6"/>
  <c r="P27389" i="6"/>
  <c r="P27388" i="6"/>
  <c r="P27387" i="6"/>
  <c r="P27386" i="6"/>
  <c r="P27385" i="6"/>
  <c r="P27384" i="6"/>
  <c r="P27383" i="6"/>
  <c r="P27382" i="6"/>
  <c r="P27381" i="6"/>
  <c r="P27380" i="6"/>
  <c r="P27379" i="6"/>
  <c r="P27378" i="6"/>
  <c r="P27377" i="6"/>
  <c r="P27376" i="6"/>
  <c r="P27375" i="6"/>
  <c r="P27374" i="6"/>
  <c r="P27373" i="6"/>
  <c r="P27372" i="6"/>
  <c r="P27371" i="6"/>
  <c r="P27370" i="6"/>
  <c r="P27369" i="6"/>
  <c r="P27368" i="6"/>
  <c r="P27367" i="6"/>
  <c r="P27366" i="6"/>
  <c r="P27365" i="6"/>
  <c r="P27364" i="6"/>
  <c r="P27363" i="6"/>
  <c r="P27362" i="6"/>
  <c r="P27361" i="6"/>
  <c r="P27360" i="6"/>
  <c r="P27359" i="6"/>
  <c r="P27358" i="6"/>
  <c r="P27357" i="6"/>
  <c r="P27356" i="6"/>
  <c r="P27355" i="6"/>
  <c r="P27354" i="6"/>
  <c r="P27353" i="6"/>
  <c r="P27352" i="6"/>
  <c r="P27351" i="6"/>
  <c r="P27350" i="6"/>
  <c r="P27349" i="6"/>
  <c r="P27348" i="6"/>
  <c r="P27347" i="6"/>
  <c r="P27346" i="6"/>
  <c r="P27345" i="6"/>
  <c r="P27344" i="6"/>
  <c r="P27343" i="6"/>
  <c r="P27342" i="6"/>
  <c r="P27341" i="6"/>
  <c r="P27340" i="6"/>
  <c r="P27339" i="6"/>
  <c r="P27338" i="6"/>
  <c r="P27337" i="6"/>
  <c r="P27336" i="6"/>
  <c r="P27335" i="6"/>
  <c r="P27334" i="6"/>
  <c r="P27333" i="6"/>
  <c r="P27332" i="6"/>
  <c r="P27331" i="6"/>
  <c r="P27330" i="6"/>
  <c r="P27329" i="6"/>
  <c r="P27328" i="6"/>
  <c r="P27327" i="6"/>
  <c r="P27326" i="6"/>
  <c r="P27325" i="6"/>
  <c r="P27324" i="6"/>
  <c r="P27323" i="6"/>
  <c r="P27322" i="6"/>
  <c r="P27321" i="6"/>
  <c r="P27320" i="6"/>
  <c r="P27319" i="6"/>
  <c r="P27318" i="6"/>
  <c r="P27317" i="6"/>
  <c r="P27316" i="6"/>
  <c r="P27315" i="6"/>
  <c r="P27314" i="6"/>
  <c r="P27313" i="6"/>
  <c r="P27312" i="6"/>
  <c r="P27311" i="6"/>
  <c r="P27310" i="6"/>
  <c r="P27309" i="6"/>
  <c r="P27308" i="6"/>
  <c r="P27307" i="6"/>
  <c r="P27306" i="6"/>
  <c r="P27305" i="6"/>
  <c r="P27304" i="6"/>
  <c r="P27303" i="6"/>
  <c r="P27302" i="6"/>
  <c r="P27301" i="6"/>
  <c r="P27300" i="6"/>
  <c r="P27299" i="6"/>
  <c r="P27298" i="6"/>
  <c r="P27297" i="6"/>
  <c r="P27296" i="6"/>
  <c r="P27295" i="6"/>
  <c r="P27294" i="6"/>
  <c r="P27293" i="6"/>
  <c r="P27292" i="6"/>
  <c r="P27291" i="6"/>
  <c r="P27290" i="6"/>
  <c r="P27289" i="6"/>
  <c r="P27288" i="6"/>
  <c r="P27287" i="6"/>
  <c r="P27286" i="6"/>
  <c r="P27285" i="6"/>
  <c r="P27284" i="6"/>
  <c r="P27283" i="6"/>
  <c r="P27282" i="6"/>
  <c r="P27281" i="6"/>
  <c r="P27280" i="6"/>
  <c r="P27279" i="6"/>
  <c r="P27278" i="6"/>
  <c r="P27277" i="6"/>
  <c r="P27276" i="6"/>
  <c r="P27275" i="6"/>
  <c r="P27274" i="6"/>
  <c r="P27273" i="6"/>
  <c r="P27272" i="6"/>
  <c r="P27271" i="6"/>
  <c r="P27270" i="6"/>
  <c r="P27269" i="6"/>
  <c r="P27268" i="6"/>
  <c r="P27267" i="6"/>
  <c r="P27266" i="6"/>
  <c r="P27265" i="6"/>
  <c r="P27264" i="6"/>
  <c r="P27263" i="6"/>
  <c r="P27262" i="6"/>
  <c r="P27261" i="6"/>
  <c r="P27260" i="6"/>
  <c r="P27259" i="6"/>
  <c r="P27258" i="6"/>
  <c r="P27257" i="6"/>
  <c r="P27256" i="6"/>
  <c r="P27255" i="6"/>
  <c r="P27254" i="6"/>
  <c r="P27253" i="6"/>
  <c r="P27252" i="6"/>
  <c r="P27251" i="6"/>
  <c r="P27250" i="6"/>
  <c r="P27249" i="6"/>
  <c r="P27248" i="6"/>
  <c r="P27247" i="6"/>
  <c r="P27246" i="6"/>
  <c r="P27245" i="6"/>
  <c r="P27244" i="6"/>
  <c r="P27243" i="6"/>
  <c r="P27242" i="6"/>
  <c r="P27241" i="6"/>
  <c r="P27240" i="6"/>
  <c r="P27239" i="6"/>
  <c r="P27238" i="6"/>
  <c r="P27237" i="6"/>
  <c r="P27236" i="6"/>
  <c r="P27235" i="6"/>
  <c r="P27234" i="6"/>
  <c r="P27233" i="6"/>
  <c r="P27232" i="6"/>
  <c r="P27231" i="6"/>
  <c r="P27230" i="6"/>
  <c r="P27229" i="6"/>
  <c r="P27228" i="6"/>
  <c r="P27227" i="6"/>
  <c r="P27226" i="6"/>
  <c r="P27225" i="6"/>
  <c r="P27224" i="6"/>
  <c r="P27223" i="6"/>
  <c r="P27222" i="6"/>
  <c r="P27221" i="6"/>
  <c r="P27220" i="6"/>
  <c r="P27219" i="6"/>
  <c r="P27218" i="6"/>
  <c r="P27217" i="6"/>
  <c r="P27216" i="6"/>
  <c r="P27215" i="6"/>
  <c r="P27214" i="6"/>
  <c r="P27213" i="6"/>
  <c r="P27212" i="6"/>
  <c r="P27211" i="6"/>
  <c r="P27210" i="6"/>
  <c r="P27209" i="6"/>
  <c r="P27208" i="6"/>
  <c r="P27207" i="6"/>
  <c r="P27206" i="6"/>
  <c r="P27205" i="6"/>
  <c r="P27204" i="6"/>
  <c r="P27203" i="6"/>
  <c r="P27202" i="6"/>
  <c r="P27201" i="6"/>
  <c r="P27200" i="6"/>
  <c r="P27199" i="6"/>
  <c r="P27198" i="6"/>
  <c r="P27197" i="6"/>
  <c r="P27196" i="6"/>
  <c r="P27195" i="6"/>
  <c r="P27194" i="6"/>
  <c r="P27193" i="6"/>
  <c r="P27192" i="6"/>
  <c r="P27191" i="6"/>
  <c r="P27190" i="6"/>
  <c r="P27189" i="6"/>
  <c r="P27188" i="6"/>
  <c r="P27187" i="6"/>
  <c r="P27186" i="6"/>
  <c r="P27185" i="6"/>
  <c r="P27184" i="6"/>
  <c r="P27183" i="6"/>
  <c r="P27182" i="6"/>
  <c r="P27181" i="6"/>
  <c r="P27180" i="6"/>
  <c r="P27179" i="6"/>
  <c r="P27178" i="6"/>
  <c r="P27177" i="6"/>
  <c r="P27176" i="6"/>
  <c r="P27175" i="6"/>
  <c r="P27174" i="6"/>
  <c r="P27173" i="6"/>
  <c r="P27172" i="6"/>
  <c r="P27171" i="6"/>
  <c r="P27170" i="6"/>
  <c r="P27169" i="6"/>
  <c r="P27168" i="6"/>
  <c r="P27167" i="6"/>
  <c r="P27166" i="6"/>
  <c r="P27165" i="6"/>
  <c r="P27164" i="6"/>
  <c r="P27163" i="6"/>
  <c r="P27162" i="6"/>
  <c r="P27161" i="6"/>
  <c r="P27160" i="6"/>
  <c r="P27159" i="6"/>
  <c r="P27158" i="6"/>
  <c r="P27157" i="6"/>
  <c r="P27156" i="6"/>
  <c r="P27155" i="6"/>
  <c r="P27154" i="6"/>
  <c r="P27153" i="6"/>
  <c r="P27152" i="6"/>
  <c r="P27151" i="6"/>
  <c r="P27150" i="6"/>
  <c r="P27149" i="6"/>
  <c r="P27148" i="6"/>
  <c r="P27147" i="6"/>
  <c r="P27146" i="6"/>
  <c r="P27145" i="6"/>
  <c r="P27144" i="6"/>
  <c r="P27143" i="6"/>
  <c r="P27142" i="6"/>
  <c r="P27141" i="6"/>
  <c r="P27140" i="6"/>
  <c r="P27139" i="6"/>
  <c r="P27138" i="6"/>
  <c r="P27137" i="6"/>
  <c r="P27136" i="6"/>
  <c r="P27135" i="6"/>
  <c r="P27134" i="6"/>
  <c r="P27133" i="6"/>
  <c r="P27132" i="6"/>
  <c r="P27131" i="6"/>
  <c r="P27130" i="6"/>
  <c r="P27129" i="6"/>
  <c r="P27128" i="6"/>
  <c r="P27127" i="6"/>
  <c r="P27126" i="6"/>
  <c r="P27125" i="6"/>
  <c r="P27124" i="6"/>
  <c r="P27123" i="6"/>
  <c r="P27122" i="6"/>
  <c r="P27121" i="6"/>
  <c r="P27120" i="6"/>
  <c r="P27119" i="6"/>
  <c r="P27118" i="6"/>
  <c r="P27117" i="6"/>
  <c r="P27116" i="6"/>
  <c r="P27115" i="6"/>
  <c r="P27114" i="6"/>
  <c r="P27113" i="6"/>
  <c r="P27112" i="6"/>
  <c r="P27111" i="6"/>
  <c r="P27110" i="6"/>
  <c r="P27109" i="6"/>
  <c r="P27108" i="6"/>
  <c r="P27107" i="6"/>
  <c r="P27106" i="6"/>
  <c r="P27105" i="6"/>
  <c r="P27104" i="6"/>
  <c r="P27103" i="6"/>
  <c r="P27102" i="6"/>
  <c r="P27101" i="6"/>
  <c r="P27100" i="6"/>
  <c r="P27099" i="6"/>
  <c r="P27098" i="6"/>
  <c r="P27097" i="6"/>
  <c r="P27096" i="6"/>
  <c r="P27095" i="6"/>
  <c r="P27094" i="6"/>
  <c r="P27093" i="6"/>
  <c r="P27092" i="6"/>
  <c r="P27091" i="6"/>
  <c r="P27090" i="6"/>
  <c r="P27089" i="6"/>
  <c r="P27088" i="6"/>
  <c r="P27087" i="6"/>
  <c r="P27086" i="6"/>
  <c r="P27085" i="6"/>
  <c r="P27084" i="6"/>
  <c r="P27083" i="6"/>
  <c r="P27082" i="6"/>
  <c r="P27081" i="6"/>
  <c r="P27080" i="6"/>
  <c r="P27079" i="6"/>
  <c r="P27078" i="6"/>
  <c r="P27077" i="6"/>
  <c r="P27076" i="6"/>
  <c r="P27075" i="6"/>
  <c r="P27074" i="6"/>
  <c r="P27073" i="6"/>
  <c r="P27072" i="6"/>
  <c r="P27071" i="6"/>
  <c r="P27070" i="6"/>
  <c r="P27069" i="6"/>
  <c r="P27068" i="6"/>
  <c r="P27067" i="6"/>
  <c r="P27066" i="6"/>
  <c r="P27065" i="6"/>
  <c r="P27064" i="6"/>
  <c r="P27063" i="6"/>
  <c r="P27062" i="6"/>
  <c r="P27061" i="6"/>
  <c r="P27060" i="6"/>
  <c r="P27059" i="6"/>
  <c r="P27058" i="6"/>
  <c r="P27057" i="6"/>
  <c r="P27056" i="6"/>
  <c r="P27055" i="6"/>
  <c r="P27054" i="6"/>
  <c r="P27053" i="6"/>
  <c r="P27052" i="6"/>
  <c r="P27051" i="6"/>
  <c r="P27050" i="6"/>
  <c r="P27049" i="6"/>
  <c r="P27048" i="6"/>
  <c r="P27047" i="6"/>
  <c r="P27046" i="6"/>
  <c r="P27045" i="6"/>
  <c r="P27044" i="6"/>
  <c r="P27043" i="6"/>
  <c r="P27042" i="6"/>
  <c r="P27041" i="6"/>
  <c r="P27040" i="6"/>
  <c r="P27039" i="6"/>
  <c r="P27038" i="6"/>
  <c r="P27037" i="6"/>
  <c r="P27036" i="6"/>
  <c r="P27035" i="6"/>
  <c r="P27034" i="6"/>
  <c r="P27033" i="6"/>
  <c r="P27032" i="6"/>
  <c r="P27031" i="6"/>
  <c r="P27030" i="6"/>
  <c r="P27029" i="6"/>
  <c r="P27028" i="6"/>
  <c r="P27027" i="6"/>
  <c r="P27026" i="6"/>
  <c r="P27025" i="6"/>
  <c r="P27024" i="6"/>
  <c r="P27023" i="6"/>
  <c r="P27022" i="6"/>
  <c r="P27021" i="6"/>
  <c r="P27020" i="6"/>
  <c r="P27019" i="6"/>
  <c r="P27018" i="6"/>
  <c r="P27017" i="6"/>
  <c r="P27016" i="6"/>
  <c r="P27015" i="6"/>
  <c r="P27014" i="6"/>
  <c r="P27013" i="6"/>
  <c r="P27012" i="6"/>
  <c r="P27011" i="6"/>
  <c r="P27010" i="6"/>
  <c r="P27009" i="6"/>
  <c r="P27008" i="6"/>
  <c r="P27007" i="6"/>
  <c r="P27006" i="6"/>
  <c r="P27005" i="6"/>
  <c r="P27004" i="6"/>
  <c r="P27003" i="6"/>
  <c r="P27002" i="6"/>
  <c r="P27001" i="6"/>
  <c r="P27000" i="6"/>
  <c r="P26999" i="6"/>
  <c r="P26998" i="6"/>
  <c r="P26997" i="6"/>
  <c r="P26996" i="6"/>
  <c r="P26995" i="6"/>
  <c r="P26994" i="6"/>
  <c r="P26993" i="6"/>
  <c r="P26992" i="6"/>
  <c r="P26991" i="6"/>
  <c r="P26990" i="6"/>
  <c r="P26989" i="6"/>
  <c r="P26988" i="6"/>
  <c r="P26987" i="6"/>
  <c r="P26986" i="6"/>
  <c r="P26985" i="6"/>
  <c r="P26984" i="6"/>
  <c r="P26983" i="6"/>
  <c r="P26982" i="6"/>
  <c r="P26981" i="6"/>
  <c r="P26980" i="6"/>
  <c r="P26979" i="6"/>
  <c r="P26978" i="6"/>
  <c r="P26977" i="6"/>
  <c r="P26976" i="6"/>
  <c r="P26975" i="6"/>
  <c r="P26974" i="6"/>
  <c r="P26973" i="6"/>
  <c r="P26972" i="6"/>
  <c r="P26971" i="6"/>
  <c r="P26970" i="6"/>
  <c r="P26969" i="6"/>
  <c r="P26968" i="6"/>
  <c r="P26967" i="6"/>
  <c r="P26966" i="6"/>
  <c r="P26965" i="6"/>
  <c r="P26964" i="6"/>
  <c r="P26963" i="6"/>
  <c r="P26962" i="6"/>
  <c r="P26961" i="6"/>
  <c r="P26960" i="6"/>
  <c r="P26959" i="6"/>
  <c r="P26958" i="6"/>
  <c r="P26957" i="6"/>
  <c r="P26956" i="6"/>
  <c r="P26955" i="6"/>
  <c r="P26954" i="6"/>
  <c r="P26953" i="6"/>
  <c r="P26952" i="6"/>
  <c r="P26951" i="6"/>
  <c r="P26950" i="6"/>
  <c r="P26949" i="6"/>
  <c r="P26948" i="6"/>
  <c r="P26947" i="6"/>
  <c r="P26946" i="6"/>
  <c r="P26945" i="6"/>
  <c r="P26944" i="6"/>
  <c r="P26943" i="6"/>
  <c r="P26942" i="6"/>
  <c r="P26941" i="6"/>
  <c r="P26940" i="6"/>
  <c r="P26939" i="6"/>
  <c r="P26938" i="6"/>
  <c r="P26937" i="6"/>
  <c r="P26936" i="6"/>
  <c r="P26935" i="6"/>
  <c r="P26934" i="6"/>
  <c r="P26933" i="6"/>
  <c r="P26932" i="6"/>
  <c r="P26931" i="6"/>
  <c r="P26930" i="6"/>
  <c r="P26929" i="6"/>
  <c r="P26928" i="6"/>
  <c r="P26927" i="6"/>
  <c r="P26926" i="6"/>
  <c r="P26925" i="6"/>
  <c r="P26924" i="6"/>
  <c r="P26923" i="6"/>
  <c r="P26922" i="6"/>
  <c r="P26921" i="6"/>
  <c r="P26920" i="6"/>
  <c r="P26919" i="6"/>
  <c r="P26918" i="6"/>
  <c r="P26917" i="6"/>
  <c r="P26916" i="6"/>
  <c r="P26915" i="6"/>
  <c r="P26914" i="6"/>
  <c r="P26913" i="6"/>
  <c r="P26912" i="6"/>
  <c r="P26911" i="6"/>
  <c r="P26910" i="6"/>
  <c r="P26909" i="6"/>
  <c r="P26908" i="6"/>
  <c r="P26907" i="6"/>
  <c r="P26906" i="6"/>
  <c r="P26905" i="6"/>
  <c r="P26904" i="6"/>
  <c r="P26903" i="6"/>
  <c r="P26902" i="6"/>
  <c r="P26901" i="6"/>
  <c r="P26900" i="6"/>
  <c r="P26899" i="6"/>
  <c r="P26898" i="6"/>
  <c r="P26897" i="6"/>
  <c r="P26896" i="6"/>
  <c r="P26895" i="6"/>
  <c r="P26894" i="6"/>
  <c r="P26893" i="6"/>
  <c r="P26892" i="6"/>
  <c r="P26891" i="6"/>
  <c r="P26890" i="6"/>
  <c r="P26889" i="6"/>
  <c r="P26888" i="6"/>
  <c r="P26887" i="6"/>
  <c r="P26886" i="6"/>
  <c r="P26885" i="6"/>
  <c r="P26884" i="6"/>
  <c r="P26883" i="6"/>
  <c r="P26882" i="6"/>
  <c r="P26881" i="6"/>
  <c r="P26880" i="6"/>
  <c r="P26879" i="6"/>
  <c r="P26878" i="6"/>
  <c r="P26877" i="6"/>
  <c r="P26876" i="6"/>
  <c r="P26875" i="6"/>
  <c r="P26874" i="6"/>
  <c r="P26873" i="6"/>
  <c r="P26872" i="6"/>
  <c r="P26871" i="6"/>
  <c r="P26870" i="6"/>
  <c r="P26869" i="6"/>
  <c r="P26868" i="6"/>
  <c r="P26867" i="6"/>
  <c r="P26866" i="6"/>
  <c r="P26865" i="6"/>
  <c r="P26864" i="6"/>
  <c r="P26863" i="6"/>
  <c r="P26862" i="6"/>
  <c r="P26861" i="6"/>
  <c r="P26860" i="6"/>
  <c r="P26859" i="6"/>
  <c r="P26858" i="6"/>
  <c r="P26857" i="6"/>
  <c r="P26856" i="6"/>
  <c r="P26855" i="6"/>
  <c r="P26854" i="6"/>
  <c r="P26853" i="6"/>
  <c r="P26852" i="6"/>
  <c r="P26851" i="6"/>
  <c r="P26850" i="6"/>
  <c r="P26849" i="6"/>
  <c r="P26848" i="6"/>
  <c r="P26847" i="6"/>
  <c r="P26846" i="6"/>
  <c r="P26845" i="6"/>
  <c r="P26844" i="6"/>
  <c r="P26843" i="6"/>
  <c r="P26842" i="6"/>
  <c r="P26841" i="6"/>
  <c r="P26840" i="6"/>
  <c r="P26839" i="6"/>
  <c r="P26838" i="6"/>
  <c r="P26837" i="6"/>
  <c r="P26836" i="6"/>
  <c r="P26835" i="6"/>
  <c r="P26834" i="6"/>
  <c r="P26833" i="6"/>
  <c r="P26832" i="6"/>
  <c r="P26831" i="6"/>
  <c r="P26830" i="6"/>
  <c r="P26829" i="6"/>
  <c r="P26828" i="6"/>
  <c r="P26827" i="6"/>
  <c r="P26826" i="6"/>
  <c r="P26825" i="6"/>
  <c r="P26824" i="6"/>
  <c r="P26823" i="6"/>
  <c r="P26822" i="6"/>
  <c r="P26821" i="6"/>
  <c r="P26820" i="6"/>
  <c r="P26819" i="6"/>
  <c r="P26818" i="6"/>
  <c r="P26817" i="6"/>
  <c r="P26816" i="6"/>
  <c r="P26815" i="6"/>
  <c r="P26814" i="6"/>
  <c r="P26813" i="6"/>
  <c r="P26812" i="6"/>
  <c r="P26811" i="6"/>
  <c r="P26810" i="6"/>
  <c r="P26809" i="6"/>
  <c r="P26808" i="6"/>
  <c r="P26807" i="6"/>
  <c r="P26806" i="6"/>
  <c r="P26805" i="6"/>
  <c r="P26804" i="6"/>
  <c r="P26803" i="6"/>
  <c r="P26802" i="6"/>
  <c r="P26801" i="6"/>
  <c r="P26800" i="6"/>
  <c r="P26799" i="6"/>
  <c r="P26798" i="6"/>
  <c r="P26797" i="6"/>
  <c r="P26796" i="6"/>
  <c r="P26795" i="6"/>
  <c r="P26794" i="6"/>
  <c r="P26793" i="6"/>
  <c r="P26792" i="6"/>
  <c r="P26791" i="6"/>
  <c r="P26790" i="6"/>
  <c r="P26789" i="6"/>
  <c r="P26788" i="6"/>
  <c r="P26787" i="6"/>
  <c r="P26786" i="6"/>
  <c r="P26785" i="6"/>
  <c r="P26784" i="6"/>
  <c r="P26783" i="6"/>
  <c r="P26782" i="6"/>
  <c r="P26781" i="6"/>
  <c r="P26780" i="6"/>
  <c r="P26779" i="6"/>
  <c r="P26778" i="6"/>
  <c r="P26777" i="6"/>
  <c r="P26776" i="6"/>
  <c r="P26775" i="6"/>
  <c r="P26774" i="6"/>
  <c r="P26773" i="6"/>
  <c r="P26772" i="6"/>
  <c r="P26771" i="6"/>
  <c r="P26770" i="6"/>
  <c r="P26769" i="6"/>
  <c r="P26768" i="6"/>
  <c r="P26767" i="6"/>
  <c r="P26766" i="6"/>
  <c r="P26765" i="6"/>
  <c r="P26764" i="6"/>
  <c r="P26763" i="6"/>
  <c r="P26762" i="6"/>
  <c r="P26761" i="6"/>
  <c r="P26760" i="6"/>
  <c r="P26759" i="6"/>
  <c r="P26758" i="6"/>
  <c r="P26757" i="6"/>
  <c r="P26756" i="6"/>
  <c r="P26755" i="6"/>
  <c r="P26754" i="6"/>
  <c r="P26753" i="6"/>
  <c r="P26752" i="6"/>
  <c r="P26751" i="6"/>
  <c r="P26750" i="6"/>
  <c r="P26749" i="6"/>
  <c r="P26748" i="6"/>
  <c r="P26747" i="6"/>
  <c r="P26746" i="6"/>
  <c r="P26745" i="6"/>
  <c r="P26744" i="6"/>
  <c r="P26743" i="6"/>
  <c r="P26742" i="6"/>
  <c r="P26741" i="6"/>
  <c r="P26740" i="6"/>
  <c r="P26739" i="6"/>
  <c r="P26738" i="6"/>
  <c r="P26737" i="6"/>
  <c r="P26736" i="6"/>
  <c r="P26735" i="6"/>
  <c r="P26734" i="6"/>
  <c r="P26733" i="6"/>
  <c r="P26732" i="6"/>
  <c r="P26731" i="6"/>
  <c r="P26730" i="6"/>
  <c r="P26729" i="6"/>
  <c r="P26728" i="6"/>
  <c r="P26727" i="6"/>
  <c r="P26726" i="6"/>
  <c r="P26725" i="6"/>
  <c r="P26724" i="6"/>
  <c r="P26723" i="6"/>
  <c r="P26722" i="6"/>
  <c r="P26721" i="6"/>
  <c r="P26720" i="6"/>
  <c r="P26719" i="6"/>
  <c r="P26718" i="6"/>
  <c r="P26717" i="6"/>
  <c r="P26716" i="6"/>
  <c r="P26715" i="6"/>
  <c r="P26714" i="6"/>
  <c r="P26713" i="6"/>
  <c r="P26712" i="6"/>
  <c r="P26711" i="6"/>
  <c r="P26710" i="6"/>
  <c r="P26709" i="6"/>
  <c r="P26708" i="6"/>
  <c r="P26707" i="6"/>
  <c r="P26706" i="6"/>
  <c r="P26705" i="6"/>
  <c r="P26704" i="6"/>
  <c r="P26703" i="6"/>
  <c r="P26702" i="6"/>
  <c r="P26701" i="6"/>
  <c r="P26700" i="6"/>
  <c r="P26699" i="6"/>
  <c r="P26698" i="6"/>
  <c r="P26697" i="6"/>
  <c r="P26696" i="6"/>
  <c r="P26695" i="6"/>
  <c r="P26694" i="6"/>
  <c r="P26693" i="6"/>
  <c r="P26692" i="6"/>
  <c r="P26691" i="6"/>
  <c r="P26690" i="6"/>
  <c r="P26689" i="6"/>
  <c r="P26688" i="6"/>
  <c r="P26687" i="6"/>
  <c r="P26686" i="6"/>
  <c r="P26685" i="6"/>
  <c r="P26684" i="6"/>
  <c r="P26683" i="6"/>
  <c r="P26682" i="6"/>
  <c r="P26681" i="6"/>
  <c r="P26680" i="6"/>
  <c r="P26679" i="6"/>
  <c r="P26678" i="6"/>
  <c r="P26677" i="6"/>
  <c r="P26676" i="6"/>
  <c r="P26675" i="6"/>
  <c r="P26674" i="6"/>
  <c r="P26673" i="6"/>
  <c r="P26672" i="6"/>
  <c r="P26671" i="6"/>
  <c r="P26670" i="6"/>
  <c r="P26669" i="6"/>
  <c r="P26668" i="6"/>
  <c r="P26667" i="6"/>
  <c r="P26666" i="6"/>
  <c r="P26665" i="6"/>
  <c r="P26664" i="6"/>
  <c r="P26663" i="6"/>
  <c r="P26662" i="6"/>
  <c r="P26661" i="6"/>
  <c r="P26660" i="6"/>
  <c r="P26659" i="6"/>
  <c r="P26658" i="6"/>
  <c r="P26657" i="6"/>
  <c r="P26656" i="6"/>
  <c r="P26655" i="6"/>
  <c r="P26654" i="6"/>
  <c r="P26653" i="6"/>
  <c r="P26652" i="6"/>
  <c r="P26651" i="6"/>
  <c r="P26650" i="6"/>
  <c r="P26649" i="6"/>
  <c r="P26648" i="6"/>
  <c r="P26647" i="6"/>
  <c r="P26646" i="6"/>
  <c r="P26645" i="6"/>
  <c r="P26644" i="6"/>
  <c r="P26643" i="6"/>
  <c r="P26642" i="6"/>
  <c r="P26641" i="6"/>
  <c r="P26640" i="6"/>
  <c r="P26639" i="6"/>
  <c r="P26638" i="6"/>
  <c r="P26637" i="6"/>
  <c r="P26636" i="6"/>
  <c r="P26635" i="6"/>
  <c r="P26634" i="6"/>
  <c r="P26633" i="6"/>
  <c r="P26632" i="6"/>
  <c r="P26631" i="6"/>
  <c r="P26630" i="6"/>
  <c r="P26629" i="6"/>
  <c r="P26628" i="6"/>
  <c r="P26627" i="6"/>
  <c r="P26626" i="6"/>
  <c r="P26625" i="6"/>
  <c r="P26624" i="6"/>
  <c r="P26623" i="6"/>
  <c r="P26622" i="6"/>
  <c r="P26621" i="6"/>
  <c r="P26620" i="6"/>
  <c r="P26619" i="6"/>
  <c r="P26618" i="6"/>
  <c r="P26617" i="6"/>
  <c r="P26616" i="6"/>
  <c r="P26615" i="6"/>
  <c r="P26614" i="6"/>
  <c r="P26613" i="6"/>
  <c r="P26612" i="6"/>
  <c r="P26611" i="6"/>
  <c r="P26610" i="6"/>
  <c r="P26609" i="6"/>
  <c r="P26608" i="6"/>
  <c r="P26607" i="6"/>
  <c r="P26606" i="6"/>
  <c r="P26605" i="6"/>
  <c r="P26604" i="6"/>
  <c r="P26603" i="6"/>
  <c r="P26602" i="6"/>
  <c r="P26601" i="6"/>
  <c r="P26600" i="6"/>
  <c r="P26599" i="6"/>
  <c r="P26598" i="6"/>
  <c r="P26597" i="6"/>
  <c r="P26596" i="6"/>
  <c r="P26595" i="6"/>
  <c r="P26594" i="6"/>
  <c r="P26593" i="6"/>
  <c r="P26592" i="6"/>
  <c r="P26591" i="6"/>
  <c r="P26590" i="6"/>
  <c r="P26589" i="6"/>
  <c r="P26588" i="6"/>
  <c r="P26587" i="6"/>
  <c r="P26586" i="6"/>
  <c r="P26585" i="6"/>
  <c r="P26584" i="6"/>
  <c r="P26583" i="6"/>
  <c r="P26582" i="6"/>
  <c r="P26581" i="6"/>
  <c r="P26580" i="6"/>
  <c r="P26579" i="6"/>
  <c r="P26578" i="6"/>
  <c r="P26577" i="6"/>
  <c r="P26576" i="6"/>
  <c r="P26575" i="6"/>
  <c r="P26574" i="6"/>
  <c r="P26573" i="6"/>
  <c r="P26572" i="6"/>
  <c r="P26571" i="6"/>
  <c r="P26570" i="6"/>
  <c r="P26569" i="6"/>
  <c r="P26568" i="6"/>
  <c r="P26567" i="6"/>
  <c r="P26566" i="6"/>
  <c r="P26565" i="6"/>
  <c r="P26564" i="6"/>
  <c r="P26563" i="6"/>
  <c r="P26562" i="6"/>
  <c r="P26561" i="6"/>
  <c r="P26560" i="6"/>
  <c r="P26559" i="6"/>
  <c r="P26558" i="6"/>
  <c r="P26557" i="6"/>
  <c r="P26556" i="6"/>
  <c r="P26555" i="6"/>
  <c r="P26554" i="6"/>
  <c r="P26553" i="6"/>
  <c r="P26552" i="6"/>
  <c r="P26551" i="6"/>
  <c r="P26550" i="6"/>
  <c r="P26549" i="6"/>
  <c r="P26548" i="6"/>
  <c r="P26547" i="6"/>
  <c r="P26546" i="6"/>
  <c r="P26545" i="6"/>
  <c r="P26544" i="6"/>
  <c r="P26543" i="6"/>
  <c r="P26542" i="6"/>
  <c r="P26541" i="6"/>
  <c r="P26540" i="6"/>
  <c r="P26539" i="6"/>
  <c r="P26538" i="6"/>
  <c r="P26537" i="6"/>
  <c r="P26536" i="6"/>
  <c r="P26535" i="6"/>
  <c r="P26534" i="6"/>
  <c r="P26533" i="6"/>
  <c r="P26532" i="6"/>
  <c r="P26531" i="6"/>
  <c r="P26530" i="6"/>
  <c r="P26529" i="6"/>
  <c r="P26528" i="6"/>
  <c r="P26527" i="6"/>
  <c r="P26526" i="6"/>
  <c r="P26525" i="6"/>
  <c r="P26524" i="6"/>
  <c r="P26523" i="6"/>
  <c r="P26522" i="6"/>
  <c r="P26521" i="6"/>
  <c r="P26520" i="6"/>
  <c r="P26519" i="6"/>
  <c r="P26518" i="6"/>
  <c r="P26517" i="6"/>
  <c r="P26516" i="6"/>
  <c r="P26515" i="6"/>
  <c r="P26514" i="6"/>
  <c r="P26513" i="6"/>
  <c r="P26512" i="6"/>
  <c r="P26511" i="6"/>
  <c r="P26510" i="6"/>
  <c r="P26509" i="6"/>
  <c r="P26508" i="6"/>
  <c r="P26507" i="6"/>
  <c r="P26506" i="6"/>
  <c r="P26505" i="6"/>
  <c r="P26504" i="6"/>
  <c r="P26503" i="6"/>
  <c r="P26502" i="6"/>
  <c r="P26501" i="6"/>
  <c r="P26500" i="6"/>
  <c r="P26499" i="6"/>
  <c r="P26498" i="6"/>
  <c r="P26497" i="6"/>
  <c r="P26496" i="6"/>
  <c r="P26495" i="6"/>
  <c r="P26494" i="6"/>
  <c r="P26493" i="6"/>
  <c r="P26492" i="6"/>
  <c r="P26491" i="6"/>
  <c r="P26490" i="6"/>
  <c r="P26489" i="6"/>
  <c r="P26488" i="6"/>
  <c r="P26487" i="6"/>
  <c r="P26486" i="6"/>
  <c r="P26485" i="6"/>
  <c r="P26484" i="6"/>
  <c r="P26483" i="6"/>
  <c r="P26482" i="6"/>
  <c r="P26481" i="6"/>
  <c r="P26480" i="6"/>
  <c r="P26479" i="6"/>
  <c r="P26478" i="6"/>
  <c r="P26477" i="6"/>
  <c r="P26476" i="6"/>
  <c r="P26475" i="6"/>
  <c r="P26474" i="6"/>
  <c r="P26473" i="6"/>
  <c r="P26472" i="6"/>
  <c r="P26471" i="6"/>
  <c r="P26470" i="6"/>
  <c r="P26469" i="6"/>
  <c r="P26468" i="6"/>
  <c r="P26467" i="6"/>
  <c r="P26466" i="6"/>
  <c r="P26465" i="6"/>
  <c r="P26464" i="6"/>
  <c r="P26463" i="6"/>
  <c r="P26462" i="6"/>
  <c r="P26461" i="6"/>
  <c r="P26460" i="6"/>
  <c r="P26459" i="6"/>
  <c r="P26458" i="6"/>
  <c r="P26457" i="6"/>
  <c r="P26456" i="6"/>
  <c r="P26455" i="6"/>
  <c r="P26454" i="6"/>
  <c r="P26453" i="6"/>
  <c r="P26452" i="6"/>
  <c r="P26451" i="6"/>
  <c r="P26450" i="6"/>
  <c r="P26449" i="6"/>
  <c r="P26448" i="6"/>
  <c r="P26447" i="6"/>
  <c r="P26446" i="6"/>
  <c r="P26445" i="6"/>
  <c r="P26444" i="6"/>
  <c r="P26443" i="6"/>
  <c r="P26442" i="6"/>
  <c r="P26441" i="6"/>
  <c r="P26440" i="6"/>
  <c r="P26439" i="6"/>
  <c r="P26438" i="6"/>
  <c r="P26437" i="6"/>
  <c r="P26436" i="6"/>
  <c r="P26435" i="6"/>
  <c r="P26434" i="6"/>
  <c r="P26433" i="6"/>
  <c r="P26432" i="6"/>
  <c r="P26431" i="6"/>
  <c r="P26430" i="6"/>
  <c r="P26429" i="6"/>
  <c r="P26428" i="6"/>
  <c r="P26427" i="6"/>
  <c r="P26426" i="6"/>
  <c r="P26425" i="6"/>
  <c r="P26424" i="6"/>
  <c r="P26423" i="6"/>
  <c r="P26422" i="6"/>
  <c r="P26421" i="6"/>
  <c r="P26420" i="6"/>
  <c r="P26419" i="6"/>
  <c r="P26418" i="6"/>
  <c r="P26417" i="6"/>
  <c r="P26416" i="6"/>
  <c r="P26415" i="6"/>
  <c r="P26414" i="6"/>
  <c r="P26413" i="6"/>
  <c r="P26412" i="6"/>
  <c r="P26411" i="6"/>
  <c r="P26410" i="6"/>
  <c r="P26409" i="6"/>
  <c r="P26408" i="6"/>
  <c r="P26407" i="6"/>
  <c r="P26406" i="6"/>
  <c r="P26405" i="6"/>
  <c r="P26404" i="6"/>
  <c r="P26403" i="6"/>
  <c r="P26402" i="6"/>
  <c r="P26401" i="6"/>
  <c r="P26400" i="6"/>
  <c r="P26399" i="6"/>
  <c r="P26398" i="6"/>
  <c r="P26397" i="6"/>
  <c r="P26396" i="6"/>
  <c r="P26395" i="6"/>
  <c r="P26394" i="6"/>
  <c r="P26393" i="6"/>
  <c r="P26392" i="6"/>
  <c r="P26391" i="6"/>
  <c r="P26390" i="6"/>
  <c r="P26389" i="6"/>
  <c r="P26388" i="6"/>
  <c r="P26387" i="6"/>
  <c r="P26386" i="6"/>
  <c r="P26385" i="6"/>
  <c r="P26384" i="6"/>
  <c r="P26383" i="6"/>
  <c r="P26382" i="6"/>
  <c r="P26381" i="6"/>
  <c r="P26380" i="6"/>
  <c r="P26379" i="6"/>
  <c r="P26378" i="6"/>
  <c r="P26377" i="6"/>
  <c r="P26376" i="6"/>
  <c r="P26375" i="6"/>
  <c r="P26374" i="6"/>
  <c r="P26373" i="6"/>
  <c r="P26372" i="6"/>
  <c r="P26371" i="6"/>
  <c r="P26370" i="6"/>
  <c r="P26369" i="6"/>
  <c r="P26368" i="6"/>
  <c r="P26367" i="6"/>
  <c r="P26366" i="6"/>
  <c r="P26365" i="6"/>
  <c r="P26364" i="6"/>
  <c r="P26363" i="6"/>
  <c r="P26362" i="6"/>
  <c r="P26361" i="6"/>
  <c r="P26360" i="6"/>
  <c r="P26359" i="6"/>
  <c r="P26358" i="6"/>
  <c r="P26357" i="6"/>
  <c r="P26356" i="6"/>
  <c r="P26355" i="6"/>
  <c r="P26354" i="6"/>
  <c r="P26353" i="6"/>
  <c r="P26352" i="6"/>
  <c r="P26351" i="6"/>
  <c r="P26350" i="6"/>
  <c r="P26349" i="6"/>
  <c r="P26348" i="6"/>
  <c r="P26347" i="6"/>
  <c r="P26346" i="6"/>
  <c r="P26345" i="6"/>
  <c r="P26344" i="6"/>
  <c r="P26343" i="6"/>
  <c r="P26342" i="6"/>
  <c r="P26341" i="6"/>
  <c r="P26340" i="6"/>
  <c r="P26339" i="6"/>
  <c r="P26338" i="6"/>
  <c r="P26337" i="6"/>
  <c r="P26336" i="6"/>
  <c r="P26335" i="6"/>
  <c r="P26334" i="6"/>
  <c r="P26333" i="6"/>
  <c r="P26332" i="6"/>
  <c r="P26331" i="6"/>
  <c r="P26330" i="6"/>
  <c r="P26329" i="6"/>
  <c r="P26328" i="6"/>
  <c r="P26327" i="6"/>
  <c r="P26326" i="6"/>
  <c r="P26325" i="6"/>
  <c r="P26324" i="6"/>
  <c r="P26323" i="6"/>
  <c r="P26322" i="6"/>
  <c r="P26321" i="6"/>
  <c r="P26320" i="6"/>
  <c r="P26319" i="6"/>
  <c r="P26318" i="6"/>
  <c r="P26317" i="6"/>
  <c r="P26316" i="6"/>
  <c r="P26315" i="6"/>
  <c r="P26314" i="6"/>
  <c r="P26313" i="6"/>
  <c r="P26312" i="6"/>
  <c r="P26311" i="6"/>
  <c r="P26310" i="6"/>
  <c r="P26309" i="6"/>
  <c r="P26308" i="6"/>
  <c r="P26307" i="6"/>
  <c r="P26306" i="6"/>
  <c r="P26305" i="6"/>
  <c r="P26304" i="6"/>
  <c r="P26303" i="6"/>
  <c r="P26302" i="6"/>
  <c r="P26301" i="6"/>
  <c r="P26300" i="6"/>
  <c r="P26299" i="6"/>
  <c r="P26298" i="6"/>
  <c r="P26297" i="6"/>
  <c r="P26296" i="6"/>
  <c r="P26295" i="6"/>
  <c r="P26294" i="6"/>
  <c r="P26293" i="6"/>
  <c r="P26292" i="6"/>
  <c r="P26291" i="6"/>
  <c r="P26290" i="6"/>
  <c r="P26289" i="6"/>
  <c r="P26288" i="6"/>
  <c r="P26287" i="6"/>
  <c r="P26286" i="6"/>
  <c r="P26285" i="6"/>
  <c r="P26284" i="6"/>
  <c r="P26283" i="6"/>
  <c r="P26282" i="6"/>
  <c r="P26281" i="6"/>
  <c r="P26280" i="6"/>
  <c r="P26279" i="6"/>
  <c r="P26278" i="6"/>
  <c r="P26277" i="6"/>
  <c r="P26276" i="6"/>
  <c r="P26275" i="6"/>
  <c r="P26274" i="6"/>
  <c r="P26273" i="6"/>
  <c r="P26272" i="6"/>
  <c r="P26271" i="6"/>
  <c r="P26270" i="6"/>
  <c r="P26269" i="6"/>
  <c r="P26268" i="6"/>
  <c r="P26267" i="6"/>
  <c r="P26266" i="6"/>
  <c r="P26265" i="6"/>
  <c r="P26264" i="6"/>
  <c r="P26263" i="6"/>
  <c r="P26262" i="6"/>
  <c r="P26261" i="6"/>
  <c r="P26260" i="6"/>
  <c r="P26259" i="6"/>
  <c r="P26258" i="6"/>
  <c r="P26257" i="6"/>
  <c r="P26256" i="6"/>
  <c r="P26255" i="6"/>
  <c r="P26254" i="6"/>
  <c r="P26253" i="6"/>
  <c r="P26252" i="6"/>
  <c r="P26251" i="6"/>
  <c r="P26250" i="6"/>
  <c r="P26249" i="6"/>
  <c r="P26248" i="6"/>
  <c r="P26247" i="6"/>
  <c r="P26246" i="6"/>
  <c r="P26245" i="6"/>
  <c r="P26244" i="6"/>
  <c r="P26243" i="6"/>
  <c r="P26242" i="6"/>
  <c r="P26241" i="6"/>
  <c r="P26240" i="6"/>
  <c r="P26239" i="6"/>
  <c r="P26238" i="6"/>
  <c r="P26237" i="6"/>
  <c r="P26236" i="6"/>
  <c r="P26235" i="6"/>
  <c r="P26234" i="6"/>
  <c r="P26233" i="6"/>
  <c r="P26232" i="6"/>
  <c r="P26231" i="6"/>
  <c r="P26230" i="6"/>
  <c r="P26229" i="6"/>
  <c r="P26228" i="6"/>
  <c r="P26227" i="6"/>
  <c r="P26226" i="6"/>
  <c r="P26225" i="6"/>
  <c r="P26224" i="6"/>
  <c r="P26223" i="6"/>
  <c r="P26222" i="6"/>
  <c r="P26221" i="6"/>
  <c r="P26220" i="6"/>
  <c r="P26219" i="6"/>
  <c r="P26218" i="6"/>
  <c r="P26217" i="6"/>
  <c r="P26216" i="6"/>
  <c r="P26215" i="6"/>
  <c r="P26214" i="6"/>
  <c r="P26213" i="6"/>
  <c r="P26212" i="6"/>
  <c r="P26211" i="6"/>
  <c r="P26210" i="6"/>
  <c r="P26209" i="6"/>
  <c r="P26208" i="6"/>
  <c r="P26207" i="6"/>
  <c r="P26206" i="6"/>
  <c r="P26205" i="6"/>
  <c r="P26204" i="6"/>
  <c r="P26203" i="6"/>
  <c r="P26202" i="6"/>
  <c r="P26201" i="6"/>
  <c r="P26200" i="6"/>
  <c r="P26199" i="6"/>
  <c r="P26198" i="6"/>
  <c r="P26197" i="6"/>
  <c r="P26196" i="6"/>
  <c r="P26195" i="6"/>
  <c r="P26194" i="6"/>
  <c r="P26193" i="6"/>
  <c r="P26192" i="6"/>
  <c r="P26191" i="6"/>
  <c r="P26190" i="6"/>
  <c r="P26189" i="6"/>
  <c r="P26188" i="6"/>
  <c r="P26187" i="6"/>
  <c r="P26186" i="6"/>
  <c r="P26185" i="6"/>
  <c r="P26184" i="6"/>
  <c r="P26183" i="6"/>
  <c r="P26182" i="6"/>
  <c r="P26181" i="6"/>
  <c r="P26180" i="6"/>
  <c r="P26179" i="6"/>
  <c r="P26178" i="6"/>
  <c r="P26177" i="6"/>
  <c r="P26176" i="6"/>
  <c r="P26175" i="6"/>
  <c r="P26174" i="6"/>
  <c r="P26173" i="6"/>
  <c r="P26172" i="6"/>
  <c r="P26171" i="6"/>
  <c r="P26170" i="6"/>
  <c r="P26169" i="6"/>
  <c r="P26168" i="6"/>
  <c r="P26167" i="6"/>
  <c r="P26166" i="6"/>
  <c r="P26165" i="6"/>
  <c r="P26164" i="6"/>
  <c r="P26163" i="6"/>
  <c r="P26162" i="6"/>
  <c r="P26161" i="6"/>
  <c r="P26160" i="6"/>
  <c r="P26159" i="6"/>
  <c r="P26158" i="6"/>
  <c r="P26157" i="6"/>
  <c r="P26156" i="6"/>
  <c r="P26155" i="6"/>
  <c r="P26154" i="6"/>
  <c r="P26153" i="6"/>
  <c r="P26152" i="6"/>
  <c r="P26151" i="6"/>
  <c r="P26150" i="6"/>
  <c r="P26149" i="6"/>
  <c r="P26148" i="6"/>
  <c r="P26147" i="6"/>
  <c r="P26146" i="6"/>
  <c r="P26145" i="6"/>
  <c r="P26144" i="6"/>
  <c r="P26143" i="6"/>
  <c r="P26142" i="6"/>
  <c r="P26141" i="6"/>
  <c r="P26140" i="6"/>
  <c r="P26139" i="6"/>
  <c r="P26138" i="6"/>
  <c r="P26137" i="6"/>
  <c r="P26136" i="6"/>
  <c r="P26135" i="6"/>
  <c r="P26134" i="6"/>
  <c r="P26133" i="6"/>
  <c r="P26132" i="6"/>
  <c r="P26131" i="6"/>
  <c r="P26130" i="6"/>
  <c r="P26129" i="6"/>
  <c r="P26128" i="6"/>
  <c r="P26127" i="6"/>
  <c r="P26126" i="6"/>
  <c r="P26125" i="6"/>
  <c r="P26124" i="6"/>
  <c r="P26123" i="6"/>
  <c r="P26122" i="6"/>
  <c r="P26121" i="6"/>
  <c r="P26120" i="6"/>
  <c r="P26119" i="6"/>
  <c r="P26118" i="6"/>
  <c r="P26117" i="6"/>
  <c r="P26116" i="6"/>
  <c r="P26115" i="6"/>
  <c r="P26114" i="6"/>
  <c r="P26113" i="6"/>
  <c r="P26112" i="6"/>
  <c r="P26111" i="6"/>
  <c r="P26110" i="6"/>
  <c r="P26109" i="6"/>
  <c r="P26108" i="6"/>
  <c r="P26107" i="6"/>
  <c r="P26106" i="6"/>
  <c r="P26105" i="6"/>
  <c r="P26104" i="6"/>
  <c r="P26103" i="6"/>
  <c r="P26102" i="6"/>
  <c r="P26101" i="6"/>
  <c r="P26100" i="6"/>
  <c r="P26099" i="6"/>
  <c r="P26098" i="6"/>
  <c r="P26097" i="6"/>
  <c r="P26096" i="6"/>
  <c r="P26095" i="6"/>
  <c r="P26094" i="6"/>
  <c r="P26093" i="6"/>
  <c r="P26092" i="6"/>
  <c r="P26091" i="6"/>
  <c r="P26090" i="6"/>
  <c r="P26089" i="6"/>
  <c r="P26088" i="6"/>
  <c r="P26087" i="6"/>
  <c r="P26086" i="6"/>
  <c r="P26085" i="6"/>
  <c r="P26084" i="6"/>
  <c r="P26083" i="6"/>
  <c r="P26082" i="6"/>
  <c r="P26081" i="6"/>
  <c r="P26080" i="6"/>
  <c r="P26079" i="6"/>
  <c r="P26078" i="6"/>
  <c r="P26077" i="6"/>
  <c r="P26076" i="6"/>
  <c r="P26075" i="6"/>
  <c r="P26074" i="6"/>
  <c r="P26073" i="6"/>
  <c r="P26072" i="6"/>
  <c r="P26071" i="6"/>
  <c r="P26070" i="6"/>
  <c r="P26069" i="6"/>
  <c r="P26068" i="6"/>
  <c r="P26067" i="6"/>
  <c r="P26066" i="6"/>
  <c r="P26065" i="6"/>
  <c r="P26064" i="6"/>
  <c r="P26063" i="6"/>
  <c r="P26062" i="6"/>
  <c r="P26061" i="6"/>
  <c r="P26060" i="6"/>
  <c r="P26059" i="6"/>
  <c r="P26058" i="6"/>
  <c r="P26057" i="6"/>
  <c r="P26056" i="6"/>
  <c r="P26055" i="6"/>
  <c r="P26054" i="6"/>
  <c r="P26053" i="6"/>
  <c r="P26052" i="6"/>
  <c r="P26051" i="6"/>
  <c r="P26050" i="6"/>
  <c r="P26049" i="6"/>
  <c r="P26048" i="6"/>
  <c r="P26047" i="6"/>
  <c r="P26046" i="6"/>
  <c r="P26045" i="6"/>
  <c r="P26044" i="6"/>
  <c r="P26043" i="6"/>
  <c r="P26042" i="6"/>
  <c r="P26041" i="6"/>
  <c r="P26040" i="6"/>
  <c r="P26039" i="6"/>
  <c r="P26038" i="6"/>
  <c r="P26037" i="6"/>
  <c r="P26036" i="6"/>
  <c r="P26035" i="6"/>
  <c r="P26034" i="6"/>
  <c r="P26033" i="6"/>
  <c r="P26032" i="6"/>
  <c r="P26031" i="6"/>
  <c r="P26030" i="6"/>
  <c r="P26029" i="6"/>
  <c r="P26028" i="6"/>
  <c r="P26027" i="6"/>
  <c r="P26026" i="6"/>
  <c r="P26025" i="6"/>
  <c r="P26024" i="6"/>
  <c r="P26023" i="6"/>
  <c r="P26022" i="6"/>
  <c r="P26021" i="6"/>
  <c r="P26020" i="6"/>
  <c r="P26019" i="6"/>
  <c r="P26018" i="6"/>
  <c r="P26017" i="6"/>
  <c r="P26016" i="6"/>
  <c r="P26015" i="6"/>
  <c r="P26014" i="6"/>
  <c r="P26013" i="6"/>
  <c r="P26012" i="6"/>
  <c r="P26011" i="6"/>
  <c r="P26010" i="6"/>
  <c r="P26009" i="6"/>
  <c r="P26008" i="6"/>
  <c r="P26007" i="6"/>
  <c r="P26006" i="6"/>
  <c r="P26005" i="6"/>
  <c r="P26004" i="6"/>
  <c r="P26003" i="6"/>
  <c r="P26002" i="6"/>
  <c r="P26001" i="6"/>
  <c r="P26000" i="6"/>
  <c r="P25999" i="6"/>
  <c r="P25998" i="6"/>
  <c r="P25997" i="6"/>
  <c r="P25996" i="6"/>
  <c r="P25995" i="6"/>
  <c r="P25994" i="6"/>
  <c r="P25993" i="6"/>
  <c r="P25992" i="6"/>
  <c r="P25991" i="6"/>
  <c r="P25990" i="6"/>
  <c r="P25989" i="6"/>
  <c r="P25988" i="6"/>
  <c r="P25987" i="6"/>
  <c r="P25986" i="6"/>
  <c r="P25985" i="6"/>
  <c r="P25984" i="6"/>
  <c r="P25983" i="6"/>
  <c r="P25982" i="6"/>
  <c r="P25981" i="6"/>
  <c r="P25980" i="6"/>
  <c r="P25979" i="6"/>
  <c r="P25978" i="6"/>
  <c r="P25977" i="6"/>
  <c r="P25976" i="6"/>
  <c r="P25975" i="6"/>
  <c r="P25974" i="6"/>
  <c r="P25973" i="6"/>
  <c r="P25972" i="6"/>
  <c r="P25971" i="6"/>
  <c r="P25970" i="6"/>
  <c r="P25969" i="6"/>
  <c r="P25968" i="6"/>
  <c r="P25967" i="6"/>
  <c r="P25966" i="6"/>
  <c r="P25965" i="6"/>
  <c r="P25964" i="6"/>
  <c r="P25963" i="6"/>
  <c r="P25962" i="6"/>
  <c r="P25961" i="6"/>
  <c r="P25960" i="6"/>
  <c r="P25959" i="6"/>
  <c r="P25958" i="6"/>
  <c r="P25957" i="6"/>
  <c r="P25956" i="6"/>
  <c r="P25955" i="6"/>
  <c r="P25954" i="6"/>
  <c r="P25953" i="6"/>
  <c r="P25952" i="6"/>
  <c r="P25951" i="6"/>
  <c r="P25950" i="6"/>
  <c r="P25949" i="6"/>
  <c r="P25948" i="6"/>
  <c r="P25947" i="6"/>
  <c r="P25946" i="6"/>
  <c r="P25945" i="6"/>
  <c r="P25944" i="6"/>
  <c r="P25943" i="6"/>
  <c r="P25942" i="6"/>
  <c r="P25941" i="6"/>
  <c r="P25940" i="6"/>
  <c r="P25939" i="6"/>
  <c r="P25938" i="6"/>
  <c r="P25937" i="6"/>
  <c r="P25936" i="6"/>
  <c r="P25935" i="6"/>
  <c r="P25934" i="6"/>
  <c r="P25933" i="6"/>
  <c r="P25932" i="6"/>
  <c r="P25931" i="6"/>
  <c r="P25930" i="6"/>
  <c r="P25929" i="6"/>
  <c r="P25928" i="6"/>
  <c r="P25927" i="6"/>
  <c r="P25926" i="6"/>
  <c r="P25925" i="6"/>
  <c r="P25924" i="6"/>
  <c r="P25923" i="6"/>
  <c r="P25922" i="6"/>
  <c r="P25921" i="6"/>
  <c r="P25920" i="6"/>
  <c r="P25919" i="6"/>
  <c r="P25918" i="6"/>
  <c r="P25917" i="6"/>
  <c r="P25916" i="6"/>
  <c r="P25915" i="6"/>
  <c r="P25914" i="6"/>
  <c r="P25913" i="6"/>
  <c r="P25912" i="6"/>
  <c r="P25911" i="6"/>
  <c r="P25910" i="6"/>
  <c r="P25909" i="6"/>
  <c r="P25908" i="6"/>
  <c r="P25907" i="6"/>
  <c r="P25906" i="6"/>
  <c r="P25905" i="6"/>
  <c r="P25904" i="6"/>
  <c r="P25903" i="6"/>
  <c r="P25902" i="6"/>
  <c r="P25901" i="6"/>
  <c r="P25900" i="6"/>
  <c r="P25899" i="6"/>
  <c r="P25898" i="6"/>
  <c r="P25897" i="6"/>
  <c r="P25896" i="6"/>
  <c r="P25895" i="6"/>
  <c r="P25894" i="6"/>
  <c r="P25893" i="6"/>
  <c r="P25892" i="6"/>
  <c r="P25891" i="6"/>
  <c r="P25890" i="6"/>
  <c r="P25889" i="6"/>
  <c r="P25888" i="6"/>
  <c r="P25887" i="6"/>
  <c r="P25886" i="6"/>
  <c r="P25885" i="6"/>
  <c r="P25884" i="6"/>
  <c r="P25883" i="6"/>
  <c r="P25882" i="6"/>
  <c r="P25881" i="6"/>
  <c r="P25880" i="6"/>
  <c r="P25879" i="6"/>
  <c r="P25878" i="6"/>
  <c r="P25877" i="6"/>
  <c r="P25876" i="6"/>
  <c r="P25875" i="6"/>
  <c r="P25874" i="6"/>
  <c r="P25873" i="6"/>
  <c r="P25872" i="6"/>
  <c r="P25871" i="6"/>
  <c r="P25870" i="6"/>
  <c r="P25869" i="6"/>
  <c r="P25868" i="6"/>
  <c r="P25867" i="6"/>
  <c r="P25866" i="6"/>
  <c r="P25865" i="6"/>
  <c r="P25864" i="6"/>
  <c r="P25863" i="6"/>
  <c r="P25862" i="6"/>
  <c r="P25861" i="6"/>
  <c r="P25860" i="6"/>
  <c r="P25859" i="6"/>
  <c r="P25858" i="6"/>
  <c r="P25857" i="6"/>
  <c r="P25856" i="6"/>
  <c r="P25855" i="6"/>
  <c r="P25854" i="6"/>
  <c r="P25853" i="6"/>
  <c r="P25852" i="6"/>
  <c r="P25851" i="6"/>
  <c r="P25850" i="6"/>
  <c r="P25849" i="6"/>
  <c r="P25848" i="6"/>
  <c r="P25847" i="6"/>
  <c r="P25846" i="6"/>
  <c r="P25845" i="6"/>
  <c r="P25844" i="6"/>
  <c r="P25843" i="6"/>
  <c r="P25842" i="6"/>
  <c r="P25841" i="6"/>
  <c r="P25840" i="6"/>
  <c r="P25839" i="6"/>
  <c r="P25838" i="6"/>
  <c r="P25837" i="6"/>
  <c r="P25836" i="6"/>
  <c r="P25835" i="6"/>
  <c r="P25834" i="6"/>
  <c r="P25833" i="6"/>
  <c r="P25832" i="6"/>
  <c r="P25831" i="6"/>
  <c r="P25830" i="6"/>
  <c r="P25829" i="6"/>
  <c r="P25828" i="6"/>
  <c r="P25827" i="6"/>
  <c r="P25826" i="6"/>
  <c r="P25825" i="6"/>
  <c r="P25824" i="6"/>
  <c r="P25823" i="6"/>
  <c r="P25822" i="6"/>
  <c r="P25821" i="6"/>
  <c r="P25820" i="6"/>
  <c r="P25819" i="6"/>
  <c r="P25818" i="6"/>
  <c r="P25817" i="6"/>
  <c r="P25816" i="6"/>
  <c r="P25815" i="6"/>
  <c r="P25814" i="6"/>
  <c r="P25813" i="6"/>
  <c r="P25812" i="6"/>
  <c r="P25811" i="6"/>
  <c r="P25810" i="6"/>
  <c r="P25809" i="6"/>
  <c r="P25808" i="6"/>
  <c r="P25807" i="6"/>
  <c r="P25806" i="6"/>
  <c r="P25805" i="6"/>
  <c r="P25804" i="6"/>
  <c r="P25803" i="6"/>
  <c r="P25802" i="6"/>
  <c r="P25801" i="6"/>
  <c r="P25800" i="6"/>
  <c r="P25799" i="6"/>
  <c r="P25798" i="6"/>
  <c r="P25797" i="6"/>
  <c r="P25796" i="6"/>
  <c r="P25795" i="6"/>
  <c r="P25794" i="6"/>
  <c r="P25793" i="6"/>
  <c r="P25792" i="6"/>
  <c r="P25791" i="6"/>
  <c r="P25790" i="6"/>
  <c r="P25789" i="6"/>
  <c r="P25788" i="6"/>
  <c r="P25787" i="6"/>
  <c r="P25786" i="6"/>
  <c r="P25785" i="6"/>
  <c r="P25784" i="6"/>
  <c r="P25783" i="6"/>
  <c r="P25782" i="6"/>
  <c r="P25781" i="6"/>
  <c r="P25780" i="6"/>
  <c r="P25779" i="6"/>
  <c r="P25778" i="6"/>
  <c r="P25777" i="6"/>
  <c r="P25776" i="6"/>
  <c r="P25775" i="6"/>
  <c r="P25774" i="6"/>
  <c r="P25773" i="6"/>
  <c r="P25772" i="6"/>
  <c r="P25771" i="6"/>
  <c r="P25770" i="6"/>
  <c r="P25769" i="6"/>
  <c r="P25768" i="6"/>
  <c r="P25767" i="6"/>
  <c r="P25766" i="6"/>
  <c r="P25765" i="6"/>
  <c r="P25764" i="6"/>
  <c r="P25763" i="6"/>
  <c r="P25762" i="6"/>
  <c r="P25761" i="6"/>
  <c r="P25760" i="6"/>
  <c r="P25759" i="6"/>
  <c r="P25758" i="6"/>
  <c r="P25757" i="6"/>
  <c r="P25756" i="6"/>
  <c r="P25755" i="6"/>
  <c r="P25754" i="6"/>
  <c r="P25753" i="6"/>
  <c r="P25752" i="6"/>
  <c r="P25751" i="6"/>
  <c r="P25750" i="6"/>
  <c r="P25749" i="6"/>
  <c r="P25748" i="6"/>
  <c r="P25747" i="6"/>
  <c r="P25746" i="6"/>
  <c r="P25745" i="6"/>
  <c r="P25744" i="6"/>
  <c r="P25743" i="6"/>
  <c r="P25742" i="6"/>
  <c r="P25741" i="6"/>
  <c r="P25740" i="6"/>
  <c r="P25739" i="6"/>
  <c r="P25738" i="6"/>
  <c r="P25737" i="6"/>
  <c r="P25736" i="6"/>
  <c r="P25735" i="6"/>
  <c r="P25734" i="6"/>
  <c r="P25733" i="6"/>
  <c r="P25732" i="6"/>
  <c r="P25731" i="6"/>
  <c r="P25730" i="6"/>
  <c r="P25729" i="6"/>
  <c r="P25728" i="6"/>
  <c r="P25727" i="6"/>
  <c r="P25726" i="6"/>
  <c r="P25725" i="6"/>
  <c r="P25724" i="6"/>
  <c r="P25723" i="6"/>
  <c r="P25722" i="6"/>
  <c r="P25721" i="6"/>
  <c r="P25720" i="6"/>
  <c r="P25719" i="6"/>
  <c r="P25718" i="6"/>
  <c r="P25717" i="6"/>
  <c r="P25716" i="6"/>
  <c r="P25715" i="6"/>
  <c r="P25714" i="6"/>
  <c r="P25713" i="6"/>
  <c r="P25712" i="6"/>
  <c r="P25711" i="6"/>
  <c r="P25710" i="6"/>
  <c r="P25709" i="6"/>
  <c r="P25708" i="6"/>
  <c r="P25707" i="6"/>
  <c r="P25706" i="6"/>
  <c r="P25705" i="6"/>
  <c r="P25704" i="6"/>
  <c r="P25703" i="6"/>
  <c r="P25702" i="6"/>
  <c r="P25701" i="6"/>
  <c r="P25700" i="6"/>
  <c r="P25699" i="6"/>
  <c r="P25698" i="6"/>
  <c r="P25697" i="6"/>
  <c r="P25696" i="6"/>
  <c r="P25695" i="6"/>
  <c r="P25694" i="6"/>
  <c r="P25693" i="6"/>
  <c r="P25692" i="6"/>
  <c r="P25691" i="6"/>
  <c r="P25690" i="6"/>
  <c r="P25689" i="6"/>
  <c r="P25688" i="6"/>
  <c r="P25687" i="6"/>
  <c r="P25686" i="6"/>
  <c r="P25685" i="6"/>
  <c r="P25684" i="6"/>
  <c r="P25683" i="6"/>
  <c r="P25682" i="6"/>
  <c r="P25681" i="6"/>
  <c r="P25680" i="6"/>
  <c r="P25679" i="6"/>
  <c r="P25678" i="6"/>
  <c r="P25677" i="6"/>
  <c r="P25676" i="6"/>
  <c r="P25675" i="6"/>
  <c r="P25674" i="6"/>
  <c r="P25673" i="6"/>
  <c r="P25672" i="6"/>
  <c r="P25671" i="6"/>
  <c r="P25670" i="6"/>
  <c r="P25669" i="6"/>
  <c r="P25668" i="6"/>
  <c r="P25667" i="6"/>
  <c r="P25666" i="6"/>
  <c r="P25665" i="6"/>
  <c r="P25664" i="6"/>
  <c r="P25663" i="6"/>
  <c r="P25662" i="6"/>
  <c r="P25661" i="6"/>
  <c r="P25660" i="6"/>
  <c r="P25659" i="6"/>
  <c r="P25658" i="6"/>
  <c r="P25657" i="6"/>
  <c r="P25656" i="6"/>
  <c r="P25655" i="6"/>
  <c r="P25654" i="6"/>
  <c r="P25653" i="6"/>
  <c r="P25652" i="6"/>
  <c r="P25651" i="6"/>
  <c r="P25650" i="6"/>
  <c r="P25649" i="6"/>
  <c r="P25648" i="6"/>
  <c r="P25647" i="6"/>
  <c r="P25646" i="6"/>
  <c r="P25645" i="6"/>
  <c r="P25644" i="6"/>
  <c r="P25643" i="6"/>
  <c r="P25642" i="6"/>
  <c r="P25641" i="6"/>
  <c r="P25640" i="6"/>
  <c r="P25639" i="6"/>
  <c r="P25638" i="6"/>
  <c r="P25637" i="6"/>
  <c r="P25636" i="6"/>
  <c r="P25635" i="6"/>
  <c r="P25634" i="6"/>
  <c r="P25633" i="6"/>
  <c r="P25632" i="6"/>
  <c r="P25631" i="6"/>
  <c r="P25630" i="6"/>
  <c r="P25629" i="6"/>
  <c r="P25628" i="6"/>
  <c r="P25627" i="6"/>
  <c r="P25626" i="6"/>
  <c r="P25625" i="6"/>
  <c r="P25624" i="6"/>
  <c r="P25623" i="6"/>
  <c r="P25622" i="6"/>
  <c r="P25621" i="6"/>
  <c r="P25620" i="6"/>
  <c r="P25619" i="6"/>
  <c r="P25618" i="6"/>
  <c r="P25617" i="6"/>
  <c r="P25616" i="6"/>
  <c r="P25615" i="6"/>
  <c r="P25614" i="6"/>
  <c r="P25613" i="6"/>
  <c r="P25612" i="6"/>
  <c r="P25611" i="6"/>
  <c r="P25610" i="6"/>
  <c r="P25609" i="6"/>
  <c r="P25608" i="6"/>
  <c r="P25607" i="6"/>
  <c r="P25606" i="6"/>
  <c r="P25605" i="6"/>
  <c r="P25604" i="6"/>
  <c r="P25603" i="6"/>
  <c r="P25602" i="6"/>
  <c r="P25601" i="6"/>
  <c r="P25600" i="6"/>
  <c r="P25599" i="6"/>
  <c r="P25598" i="6"/>
  <c r="P25597" i="6"/>
  <c r="P25596" i="6"/>
  <c r="P25595" i="6"/>
  <c r="P25594" i="6"/>
  <c r="P25593" i="6"/>
  <c r="P25592" i="6"/>
  <c r="P25591" i="6"/>
  <c r="P25590" i="6"/>
  <c r="P25589" i="6"/>
  <c r="P25588" i="6"/>
  <c r="P25587" i="6"/>
  <c r="P25586" i="6"/>
  <c r="P25585" i="6"/>
  <c r="P25584" i="6"/>
  <c r="P25583" i="6"/>
  <c r="P25582" i="6"/>
  <c r="P25581" i="6"/>
  <c r="P25580" i="6"/>
  <c r="P25579" i="6"/>
  <c r="P25578" i="6"/>
  <c r="P25577" i="6"/>
  <c r="P25576" i="6"/>
  <c r="P25575" i="6"/>
  <c r="P25574" i="6"/>
  <c r="P25573" i="6"/>
  <c r="P25572" i="6"/>
  <c r="P25571" i="6"/>
  <c r="P25570" i="6"/>
  <c r="P25569" i="6"/>
  <c r="P25568" i="6"/>
  <c r="P25567" i="6"/>
  <c r="P25566" i="6"/>
  <c r="P25565" i="6"/>
  <c r="P25564" i="6"/>
  <c r="P25563" i="6"/>
  <c r="P25562" i="6"/>
  <c r="P25561" i="6"/>
  <c r="P25560" i="6"/>
  <c r="P25559" i="6"/>
  <c r="P25558" i="6"/>
  <c r="P25557" i="6"/>
  <c r="P25556" i="6"/>
  <c r="P25555" i="6"/>
  <c r="P25554" i="6"/>
  <c r="P25553" i="6"/>
  <c r="P25552" i="6"/>
  <c r="P25551" i="6"/>
  <c r="P25550" i="6"/>
  <c r="P25549" i="6"/>
  <c r="P25548" i="6"/>
  <c r="P25547" i="6"/>
  <c r="P25546" i="6"/>
  <c r="P25545" i="6"/>
  <c r="P25544" i="6"/>
  <c r="P25543" i="6"/>
  <c r="P25542" i="6"/>
  <c r="P25541" i="6"/>
  <c r="P25540" i="6"/>
  <c r="P25539" i="6"/>
  <c r="P25538" i="6"/>
  <c r="P25537" i="6"/>
  <c r="P25536" i="6"/>
  <c r="P25535" i="6"/>
  <c r="P25534" i="6"/>
  <c r="P25533" i="6"/>
  <c r="P25532" i="6"/>
  <c r="P25531" i="6"/>
  <c r="P25530" i="6"/>
  <c r="P25529" i="6"/>
  <c r="P25528" i="6"/>
  <c r="P25527" i="6"/>
  <c r="P25526" i="6"/>
  <c r="P25525" i="6"/>
  <c r="P25524" i="6"/>
  <c r="P25523" i="6"/>
  <c r="P25522" i="6"/>
  <c r="P25521" i="6"/>
  <c r="P25520" i="6"/>
  <c r="P25519" i="6"/>
  <c r="P25518" i="6"/>
  <c r="P25517" i="6"/>
  <c r="P25516" i="6"/>
  <c r="P25515" i="6"/>
  <c r="P25514" i="6"/>
  <c r="P25513" i="6"/>
  <c r="P25512" i="6"/>
  <c r="P25511" i="6"/>
  <c r="P25510" i="6"/>
  <c r="P25509" i="6"/>
  <c r="P25508" i="6"/>
  <c r="P25507" i="6"/>
  <c r="P25506" i="6"/>
  <c r="P25505" i="6"/>
  <c r="P25504" i="6"/>
  <c r="P25503" i="6"/>
  <c r="P25502" i="6"/>
  <c r="P25501" i="6"/>
  <c r="P25500" i="6"/>
  <c r="P25499" i="6"/>
  <c r="P25498" i="6"/>
  <c r="P25497" i="6"/>
  <c r="P25496" i="6"/>
  <c r="P25495" i="6"/>
  <c r="P25494" i="6"/>
  <c r="P25493" i="6"/>
  <c r="P25492" i="6"/>
  <c r="P25491" i="6"/>
  <c r="P25490" i="6"/>
  <c r="P25489" i="6"/>
  <c r="P25488" i="6"/>
  <c r="P25487" i="6"/>
  <c r="P25486" i="6"/>
  <c r="P25485" i="6"/>
  <c r="P25484" i="6"/>
  <c r="P25483" i="6"/>
  <c r="P25482" i="6"/>
  <c r="P25481" i="6"/>
  <c r="P25480" i="6"/>
  <c r="P25479" i="6"/>
  <c r="P25478" i="6"/>
  <c r="P25477" i="6"/>
  <c r="P25476" i="6"/>
  <c r="P25475" i="6"/>
  <c r="P25474" i="6"/>
  <c r="P25473" i="6"/>
  <c r="P25472" i="6"/>
  <c r="P25471" i="6"/>
  <c r="P25470" i="6"/>
  <c r="P25469" i="6"/>
  <c r="P25468" i="6"/>
  <c r="P25467" i="6"/>
  <c r="P25466" i="6"/>
  <c r="P25465" i="6"/>
  <c r="P25464" i="6"/>
  <c r="P25463" i="6"/>
  <c r="P25462" i="6"/>
  <c r="P25461" i="6"/>
  <c r="P25460" i="6"/>
  <c r="P25459" i="6"/>
  <c r="P25458" i="6"/>
  <c r="P25457" i="6"/>
  <c r="P25456" i="6"/>
  <c r="P25455" i="6"/>
  <c r="P25454" i="6"/>
  <c r="P25453" i="6"/>
  <c r="P25452" i="6"/>
  <c r="P25451" i="6"/>
  <c r="P25450" i="6"/>
  <c r="P25449" i="6"/>
  <c r="P25448" i="6"/>
  <c r="P25447" i="6"/>
  <c r="P25446" i="6"/>
  <c r="P25445" i="6"/>
  <c r="P25444" i="6"/>
  <c r="P25443" i="6"/>
  <c r="P25442" i="6"/>
  <c r="P25441" i="6"/>
  <c r="P25440" i="6"/>
  <c r="P25439" i="6"/>
  <c r="P25438" i="6"/>
  <c r="P25437" i="6"/>
  <c r="P25436" i="6"/>
  <c r="P25435" i="6"/>
  <c r="P25434" i="6"/>
  <c r="P25433" i="6"/>
  <c r="P25432" i="6"/>
  <c r="P25431" i="6"/>
  <c r="P25430" i="6"/>
  <c r="P25429" i="6"/>
  <c r="P25428" i="6"/>
  <c r="P25427" i="6"/>
  <c r="P25426" i="6"/>
  <c r="P25425" i="6"/>
  <c r="P25424" i="6"/>
  <c r="P25423" i="6"/>
  <c r="P25422" i="6"/>
  <c r="P25421" i="6"/>
  <c r="P25420" i="6"/>
  <c r="P25419" i="6"/>
  <c r="P25418" i="6"/>
  <c r="P25417" i="6"/>
  <c r="P25416" i="6"/>
  <c r="P25415" i="6"/>
  <c r="P25414" i="6"/>
  <c r="P25413" i="6"/>
  <c r="P25412" i="6"/>
  <c r="P25411" i="6"/>
  <c r="P25410" i="6"/>
  <c r="P25409" i="6"/>
  <c r="P25408" i="6"/>
  <c r="P25407" i="6"/>
  <c r="P25406" i="6"/>
  <c r="P25405" i="6"/>
  <c r="P25404" i="6"/>
  <c r="P25403" i="6"/>
  <c r="P25402" i="6"/>
  <c r="P25401" i="6"/>
  <c r="P25400" i="6"/>
  <c r="P25399" i="6"/>
  <c r="P25398" i="6"/>
  <c r="P25397" i="6"/>
  <c r="P25396" i="6"/>
  <c r="P25395" i="6"/>
  <c r="P25394" i="6"/>
  <c r="P25393" i="6"/>
  <c r="P25392" i="6"/>
  <c r="P25391" i="6"/>
  <c r="P25390" i="6"/>
  <c r="P25389" i="6"/>
  <c r="P25388" i="6"/>
  <c r="P25387" i="6"/>
  <c r="P25386" i="6"/>
  <c r="P25385" i="6"/>
  <c r="P25384" i="6"/>
  <c r="P25383" i="6"/>
  <c r="P25382" i="6"/>
  <c r="P25381" i="6"/>
  <c r="P25380" i="6"/>
  <c r="P25379" i="6"/>
  <c r="P25378" i="6"/>
  <c r="P25377" i="6"/>
  <c r="P25376" i="6"/>
  <c r="P25375" i="6"/>
  <c r="P25374" i="6"/>
  <c r="P25373" i="6"/>
  <c r="P25372" i="6"/>
  <c r="P25371" i="6"/>
  <c r="P25370" i="6"/>
  <c r="P25369" i="6"/>
  <c r="P25368" i="6"/>
  <c r="P25367" i="6"/>
  <c r="P25366" i="6"/>
  <c r="P25365" i="6"/>
  <c r="P25364" i="6"/>
  <c r="P25363" i="6"/>
  <c r="P25362" i="6"/>
  <c r="P25361" i="6"/>
  <c r="P25360" i="6"/>
  <c r="P25359" i="6"/>
  <c r="P25358" i="6"/>
  <c r="P25357" i="6"/>
  <c r="P25356" i="6"/>
  <c r="P25355" i="6"/>
  <c r="P25354" i="6"/>
  <c r="P25353" i="6"/>
  <c r="P25352" i="6"/>
  <c r="P25351" i="6"/>
  <c r="P25350" i="6"/>
  <c r="P25349" i="6"/>
  <c r="P25348" i="6"/>
  <c r="P25347" i="6"/>
  <c r="P25346" i="6"/>
  <c r="P25345" i="6"/>
  <c r="P25344" i="6"/>
  <c r="P25343" i="6"/>
  <c r="P25342" i="6"/>
  <c r="P25341" i="6"/>
  <c r="P25340" i="6"/>
  <c r="P25339" i="6"/>
  <c r="P25338" i="6"/>
  <c r="P25337" i="6"/>
  <c r="P25336" i="6"/>
  <c r="P25335" i="6"/>
  <c r="P25334" i="6"/>
  <c r="P25333" i="6"/>
  <c r="P25332" i="6"/>
  <c r="P25331" i="6"/>
  <c r="P25330" i="6"/>
  <c r="P25329" i="6"/>
  <c r="P25328" i="6"/>
  <c r="P25327" i="6"/>
  <c r="P25326" i="6"/>
  <c r="P25325" i="6"/>
  <c r="P25324" i="6"/>
  <c r="P25323" i="6"/>
  <c r="P25322" i="6"/>
  <c r="P25321" i="6"/>
  <c r="P25320" i="6"/>
  <c r="P25319" i="6"/>
  <c r="P25318" i="6"/>
  <c r="P25317" i="6"/>
  <c r="P25316" i="6"/>
  <c r="P25315" i="6"/>
  <c r="P25314" i="6"/>
  <c r="P25313" i="6"/>
  <c r="P25312" i="6"/>
  <c r="P25311" i="6"/>
  <c r="P25310" i="6"/>
  <c r="P25309" i="6"/>
  <c r="P25308" i="6"/>
  <c r="P25307" i="6"/>
  <c r="P25306" i="6"/>
  <c r="P25305" i="6"/>
  <c r="P25304" i="6"/>
  <c r="P25303" i="6"/>
  <c r="P25302" i="6"/>
  <c r="P25301" i="6"/>
  <c r="P25300" i="6"/>
  <c r="P25299" i="6"/>
  <c r="P25298" i="6"/>
  <c r="P25297" i="6"/>
  <c r="P25296" i="6"/>
  <c r="P25295" i="6"/>
  <c r="P25294" i="6"/>
  <c r="P25293" i="6"/>
  <c r="P25292" i="6"/>
  <c r="P25291" i="6"/>
  <c r="P25290" i="6"/>
  <c r="P25289" i="6"/>
  <c r="P25288" i="6"/>
  <c r="P25287" i="6"/>
  <c r="P25286" i="6"/>
  <c r="P25285" i="6"/>
  <c r="P25284" i="6"/>
  <c r="P25283" i="6"/>
  <c r="P25282" i="6"/>
  <c r="P25281" i="6"/>
  <c r="P25280" i="6"/>
  <c r="P25279" i="6"/>
  <c r="P25278" i="6"/>
  <c r="P25277" i="6"/>
  <c r="P25276" i="6"/>
  <c r="P25275" i="6"/>
  <c r="P25274" i="6"/>
  <c r="P25273" i="6"/>
  <c r="P25272" i="6"/>
  <c r="P25271" i="6"/>
  <c r="P25270" i="6"/>
  <c r="P25269" i="6"/>
  <c r="P25268" i="6"/>
  <c r="P25267" i="6"/>
  <c r="P25266" i="6"/>
  <c r="P25265" i="6"/>
  <c r="P25264" i="6"/>
  <c r="P25263" i="6"/>
  <c r="P25262" i="6"/>
  <c r="P25261" i="6"/>
  <c r="P25260" i="6"/>
  <c r="P25259" i="6"/>
  <c r="P25258" i="6"/>
  <c r="P25257" i="6"/>
  <c r="P25256" i="6"/>
  <c r="P25255" i="6"/>
  <c r="P25254" i="6"/>
  <c r="P25253" i="6"/>
  <c r="P25252" i="6"/>
  <c r="P25251" i="6"/>
  <c r="P25250" i="6"/>
  <c r="P25249" i="6"/>
  <c r="P25248" i="6"/>
  <c r="P25247" i="6"/>
  <c r="P25246" i="6"/>
  <c r="P25245" i="6"/>
  <c r="P25244" i="6"/>
  <c r="P25243" i="6"/>
  <c r="P25242" i="6"/>
  <c r="P25241" i="6"/>
  <c r="P25240" i="6"/>
  <c r="P25239" i="6"/>
  <c r="P25238" i="6"/>
  <c r="P25237" i="6"/>
  <c r="P25236" i="6"/>
  <c r="P25235" i="6"/>
  <c r="P25234" i="6"/>
  <c r="P25233" i="6"/>
  <c r="P25232" i="6"/>
  <c r="P25231" i="6"/>
  <c r="P25230" i="6"/>
  <c r="P25229" i="6"/>
  <c r="P25228" i="6"/>
  <c r="P25227" i="6"/>
  <c r="P25226" i="6"/>
  <c r="P25225" i="6"/>
  <c r="P25224" i="6"/>
  <c r="P25223" i="6"/>
  <c r="P25222" i="6"/>
  <c r="P25221" i="6"/>
  <c r="P25220" i="6"/>
  <c r="P25219" i="6"/>
  <c r="P25218" i="6"/>
  <c r="P25217" i="6"/>
  <c r="P25216" i="6"/>
  <c r="P25215" i="6"/>
  <c r="P25214" i="6"/>
  <c r="P25213" i="6"/>
  <c r="P25212" i="6"/>
  <c r="P25211" i="6"/>
  <c r="P25210" i="6"/>
  <c r="P25209" i="6"/>
  <c r="P25208" i="6"/>
  <c r="P25207" i="6"/>
  <c r="P25206" i="6"/>
  <c r="P25205" i="6"/>
  <c r="P25204" i="6"/>
  <c r="P25203" i="6"/>
  <c r="P25202" i="6"/>
  <c r="P25201" i="6"/>
  <c r="P25200" i="6"/>
  <c r="P25199" i="6"/>
  <c r="P25198" i="6"/>
  <c r="P25197" i="6"/>
  <c r="P25196" i="6"/>
  <c r="P25195" i="6"/>
  <c r="P25194" i="6"/>
  <c r="P25193" i="6"/>
  <c r="P25192" i="6"/>
  <c r="P25191" i="6"/>
  <c r="P25190" i="6"/>
  <c r="P25189" i="6"/>
  <c r="P25188" i="6"/>
  <c r="P25187" i="6"/>
  <c r="P25186" i="6"/>
  <c r="P25185" i="6"/>
  <c r="P25184" i="6"/>
  <c r="P25183" i="6"/>
  <c r="P25182" i="6"/>
  <c r="P25181" i="6"/>
  <c r="P25180" i="6"/>
  <c r="P25179" i="6"/>
  <c r="P25178" i="6"/>
  <c r="P25177" i="6"/>
  <c r="P25176" i="6"/>
  <c r="P25175" i="6"/>
  <c r="P25174" i="6"/>
  <c r="P25173" i="6"/>
  <c r="P25172" i="6"/>
  <c r="P25171" i="6"/>
  <c r="P25170" i="6"/>
  <c r="P25169" i="6"/>
  <c r="P25168" i="6"/>
  <c r="P25167" i="6"/>
  <c r="P25166" i="6"/>
  <c r="P25165" i="6"/>
  <c r="P25164" i="6"/>
  <c r="P25163" i="6"/>
  <c r="P25162" i="6"/>
  <c r="P25161" i="6"/>
  <c r="P25160" i="6"/>
  <c r="P25159" i="6"/>
  <c r="P25158" i="6"/>
  <c r="P25157" i="6"/>
  <c r="P25156" i="6"/>
  <c r="P25155" i="6"/>
  <c r="P25154" i="6"/>
  <c r="P25153" i="6"/>
  <c r="P25152" i="6"/>
  <c r="P25151" i="6"/>
  <c r="P25150" i="6"/>
  <c r="P25149" i="6"/>
  <c r="P25148" i="6"/>
  <c r="P25147" i="6"/>
  <c r="P25146" i="6"/>
  <c r="P25145" i="6"/>
  <c r="P25144" i="6"/>
  <c r="P25143" i="6"/>
  <c r="P25142" i="6"/>
  <c r="P25141" i="6"/>
  <c r="P25140" i="6"/>
  <c r="P25139" i="6"/>
  <c r="P25138" i="6"/>
  <c r="P25137" i="6"/>
  <c r="P25136" i="6"/>
  <c r="P25135" i="6"/>
  <c r="P25134" i="6"/>
  <c r="P25133" i="6"/>
  <c r="P25132" i="6"/>
  <c r="P25131" i="6"/>
  <c r="P25130" i="6"/>
  <c r="P25129" i="6"/>
  <c r="P25128" i="6"/>
  <c r="P25127" i="6"/>
  <c r="P25126" i="6"/>
  <c r="P25125" i="6"/>
  <c r="P25124" i="6"/>
  <c r="P25123" i="6"/>
  <c r="P25122" i="6"/>
  <c r="P25121" i="6"/>
  <c r="P25120" i="6"/>
  <c r="P25119" i="6"/>
  <c r="P25118" i="6"/>
  <c r="P25117" i="6"/>
  <c r="P25116" i="6"/>
  <c r="P25115" i="6"/>
  <c r="P25114" i="6"/>
  <c r="P25113" i="6"/>
  <c r="P25112" i="6"/>
  <c r="P25111" i="6"/>
  <c r="P25110" i="6"/>
  <c r="P25109" i="6"/>
  <c r="P25108" i="6"/>
  <c r="P25107" i="6"/>
  <c r="P25106" i="6"/>
  <c r="P25105" i="6"/>
  <c r="P25104" i="6"/>
  <c r="P25103" i="6"/>
  <c r="P25102" i="6"/>
  <c r="P25101" i="6"/>
  <c r="P25100" i="6"/>
  <c r="P25099" i="6"/>
  <c r="P25098" i="6"/>
  <c r="P25097" i="6"/>
  <c r="P25096" i="6"/>
  <c r="P25095" i="6"/>
  <c r="P25094" i="6"/>
  <c r="P25093" i="6"/>
  <c r="P25092" i="6"/>
  <c r="P25091" i="6"/>
  <c r="P25090" i="6"/>
  <c r="P25089" i="6"/>
  <c r="P25088" i="6"/>
  <c r="P25087" i="6"/>
  <c r="P25086" i="6"/>
  <c r="P25085" i="6"/>
  <c r="P25084" i="6"/>
  <c r="P25083" i="6"/>
  <c r="P25082" i="6"/>
  <c r="P25081" i="6"/>
  <c r="P25080" i="6"/>
  <c r="P25079" i="6"/>
  <c r="P25078" i="6"/>
  <c r="P25077" i="6"/>
  <c r="P25076" i="6"/>
  <c r="P25075" i="6"/>
  <c r="P25074" i="6"/>
  <c r="P25073" i="6"/>
  <c r="P25072" i="6"/>
  <c r="P25071" i="6"/>
  <c r="P25070" i="6"/>
  <c r="P25069" i="6"/>
  <c r="P25068" i="6"/>
  <c r="P25067" i="6"/>
  <c r="P25066" i="6"/>
  <c r="P25065" i="6"/>
  <c r="P25064" i="6"/>
  <c r="P25063" i="6"/>
  <c r="P25062" i="6"/>
  <c r="P25061" i="6"/>
  <c r="P25060" i="6"/>
  <c r="P25059" i="6"/>
  <c r="P25058" i="6"/>
  <c r="P25057" i="6"/>
  <c r="P25056" i="6"/>
  <c r="P25055" i="6"/>
  <c r="P25054" i="6"/>
  <c r="P25053" i="6"/>
  <c r="P25052" i="6"/>
  <c r="P25051" i="6"/>
  <c r="P25050" i="6"/>
  <c r="P25049" i="6"/>
  <c r="P25048" i="6"/>
  <c r="P25047" i="6"/>
  <c r="P25046" i="6"/>
  <c r="P25045" i="6"/>
  <c r="P25044" i="6"/>
  <c r="P25043" i="6"/>
  <c r="P25042" i="6"/>
  <c r="P25041" i="6"/>
  <c r="P25040" i="6"/>
  <c r="P25039" i="6"/>
  <c r="P25038" i="6"/>
  <c r="P25037" i="6"/>
  <c r="P25036" i="6"/>
  <c r="P25035" i="6"/>
  <c r="P25034" i="6"/>
  <c r="P25033" i="6"/>
  <c r="P25032" i="6"/>
  <c r="P25031" i="6"/>
  <c r="P25030" i="6"/>
  <c r="P25029" i="6"/>
  <c r="P25028" i="6"/>
  <c r="P25027" i="6"/>
  <c r="P25026" i="6"/>
  <c r="P25025" i="6"/>
  <c r="P25024" i="6"/>
  <c r="P25023" i="6"/>
  <c r="P25022" i="6"/>
  <c r="P25021" i="6"/>
  <c r="P25020" i="6"/>
  <c r="P25019" i="6"/>
  <c r="P25018" i="6"/>
  <c r="P25017" i="6"/>
  <c r="P25016" i="6"/>
  <c r="P25015" i="6"/>
  <c r="P25014" i="6"/>
  <c r="P25013" i="6"/>
  <c r="P25012" i="6"/>
  <c r="P25011" i="6"/>
  <c r="P25010" i="6"/>
  <c r="P25009" i="6"/>
  <c r="P25008" i="6"/>
  <c r="P25007" i="6"/>
  <c r="P25006" i="6"/>
  <c r="P25005" i="6"/>
  <c r="P25004" i="6"/>
  <c r="P25003" i="6"/>
  <c r="P25002" i="6"/>
  <c r="P25001" i="6"/>
  <c r="P25000" i="6"/>
  <c r="P24999" i="6"/>
  <c r="P24998" i="6"/>
  <c r="P24997" i="6"/>
  <c r="P24996" i="6"/>
  <c r="P24995" i="6"/>
  <c r="P24994" i="6"/>
  <c r="P24993" i="6"/>
  <c r="P24992" i="6"/>
  <c r="P24991" i="6"/>
  <c r="P24990" i="6"/>
  <c r="P24989" i="6"/>
  <c r="P24988" i="6"/>
  <c r="P24987" i="6"/>
  <c r="P24986" i="6"/>
  <c r="P24985" i="6"/>
  <c r="P24984" i="6"/>
  <c r="P24983" i="6"/>
  <c r="P24982" i="6"/>
  <c r="P24981" i="6"/>
  <c r="P24980" i="6"/>
  <c r="P24979" i="6"/>
  <c r="P24978" i="6"/>
  <c r="P24977" i="6"/>
  <c r="P24976" i="6"/>
  <c r="P24975" i="6"/>
  <c r="P24974" i="6"/>
  <c r="P24973" i="6"/>
  <c r="P24972" i="6"/>
  <c r="P24971" i="6"/>
  <c r="P24970" i="6"/>
  <c r="P24969" i="6"/>
  <c r="P24968" i="6"/>
  <c r="P24967" i="6"/>
  <c r="P24966" i="6"/>
  <c r="P24965" i="6"/>
  <c r="P24964" i="6"/>
  <c r="P24963" i="6"/>
  <c r="P24962" i="6"/>
  <c r="P24961" i="6"/>
  <c r="P24960" i="6"/>
  <c r="P24959" i="6"/>
  <c r="P24958" i="6"/>
  <c r="P24957" i="6"/>
  <c r="P24956" i="6"/>
  <c r="P24955" i="6"/>
  <c r="P24954" i="6"/>
  <c r="P24953" i="6"/>
  <c r="P24952" i="6"/>
  <c r="P24951" i="6"/>
  <c r="P24950" i="6"/>
  <c r="P24949" i="6"/>
  <c r="P24948" i="6"/>
  <c r="P24947" i="6"/>
  <c r="P24946" i="6"/>
  <c r="P24945" i="6"/>
  <c r="P24944" i="6"/>
  <c r="P24943" i="6"/>
  <c r="P24942" i="6"/>
  <c r="P24941" i="6"/>
  <c r="P24940" i="6"/>
  <c r="P24939" i="6"/>
  <c r="P24938" i="6"/>
  <c r="P24937" i="6"/>
  <c r="P24936" i="6"/>
  <c r="P24935" i="6"/>
  <c r="P24934" i="6"/>
  <c r="P24933" i="6"/>
  <c r="P24932" i="6"/>
  <c r="P24931" i="6"/>
  <c r="P24930" i="6"/>
  <c r="P24929" i="6"/>
  <c r="P24928" i="6"/>
  <c r="P24927" i="6"/>
  <c r="P24926" i="6"/>
  <c r="P24925" i="6"/>
  <c r="P24924" i="6"/>
  <c r="P24923" i="6"/>
  <c r="P24922" i="6"/>
  <c r="P24921" i="6"/>
  <c r="P24920" i="6"/>
  <c r="P24919" i="6"/>
  <c r="P24918" i="6"/>
  <c r="P24917" i="6"/>
  <c r="P24916" i="6"/>
  <c r="P24915" i="6"/>
  <c r="P24914" i="6"/>
  <c r="P24913" i="6"/>
  <c r="P24912" i="6"/>
  <c r="P24911" i="6"/>
  <c r="P24910" i="6"/>
  <c r="P24909" i="6"/>
  <c r="P24908" i="6"/>
  <c r="P24907" i="6"/>
  <c r="P24906" i="6"/>
  <c r="P24905" i="6"/>
  <c r="P24904" i="6"/>
  <c r="P24903" i="6"/>
  <c r="P24902" i="6"/>
  <c r="P24901" i="6"/>
  <c r="P24900" i="6"/>
  <c r="P24899" i="6"/>
  <c r="P24898" i="6"/>
  <c r="P24897" i="6"/>
  <c r="P24896" i="6"/>
  <c r="P24895" i="6"/>
  <c r="P24894" i="6"/>
  <c r="P24893" i="6"/>
  <c r="P24892" i="6"/>
  <c r="P24891" i="6"/>
  <c r="P24890" i="6"/>
  <c r="P24889" i="6"/>
  <c r="P24888" i="6"/>
  <c r="P24887" i="6"/>
  <c r="P24886" i="6"/>
  <c r="P24885" i="6"/>
  <c r="P24884" i="6"/>
  <c r="P24883" i="6"/>
  <c r="P24882" i="6"/>
  <c r="P24881" i="6"/>
  <c r="P24880" i="6"/>
  <c r="P24879" i="6"/>
  <c r="P24878" i="6"/>
  <c r="P24877" i="6"/>
  <c r="P24876" i="6"/>
  <c r="P24875" i="6"/>
  <c r="P24874" i="6"/>
  <c r="P24873" i="6"/>
  <c r="P24872" i="6"/>
  <c r="P24871" i="6"/>
  <c r="P24870" i="6"/>
  <c r="P24869" i="6"/>
  <c r="P24868" i="6"/>
  <c r="P24867" i="6"/>
  <c r="P24866" i="6"/>
  <c r="P24865" i="6"/>
  <c r="P24864" i="6"/>
  <c r="P24863" i="6"/>
  <c r="P24862" i="6"/>
  <c r="P24861" i="6"/>
  <c r="P24860" i="6"/>
  <c r="P24859" i="6"/>
  <c r="P24858" i="6"/>
  <c r="P24857" i="6"/>
  <c r="P24856" i="6"/>
  <c r="P24855" i="6"/>
  <c r="P24854" i="6"/>
  <c r="P24853" i="6"/>
  <c r="P24852" i="6"/>
  <c r="P24851" i="6"/>
  <c r="P24850" i="6"/>
  <c r="P24849" i="6"/>
  <c r="P24848" i="6"/>
  <c r="P24847" i="6"/>
  <c r="P24846" i="6"/>
  <c r="P24845" i="6"/>
  <c r="P24844" i="6"/>
  <c r="P24843" i="6"/>
  <c r="P24842" i="6"/>
  <c r="P24841" i="6"/>
  <c r="P24840" i="6"/>
  <c r="P24839" i="6"/>
  <c r="P24838" i="6"/>
  <c r="P24837" i="6"/>
  <c r="P24836" i="6"/>
  <c r="P24835" i="6"/>
  <c r="P24834" i="6"/>
  <c r="P24833" i="6"/>
  <c r="P24832" i="6"/>
  <c r="P24831" i="6"/>
  <c r="P24830" i="6"/>
  <c r="P24829" i="6"/>
  <c r="P24828" i="6"/>
  <c r="P24827" i="6"/>
  <c r="P24826" i="6"/>
  <c r="P24825" i="6"/>
  <c r="P24824" i="6"/>
  <c r="P24823" i="6"/>
  <c r="P24822" i="6"/>
  <c r="P24821" i="6"/>
  <c r="P24820" i="6"/>
  <c r="P24819" i="6"/>
  <c r="P24818" i="6"/>
  <c r="P24817" i="6"/>
  <c r="P24816" i="6"/>
  <c r="P24815" i="6"/>
  <c r="P24814" i="6"/>
  <c r="P24813" i="6"/>
  <c r="P24812" i="6"/>
  <c r="P24811" i="6"/>
  <c r="P24810" i="6"/>
  <c r="P24809" i="6"/>
  <c r="P24808" i="6"/>
  <c r="P24807" i="6"/>
  <c r="P24806" i="6"/>
  <c r="P24805" i="6"/>
  <c r="P24804" i="6"/>
  <c r="P24803" i="6"/>
  <c r="P24802" i="6"/>
  <c r="P24801" i="6"/>
  <c r="P24800" i="6"/>
  <c r="P24799" i="6"/>
  <c r="P24798" i="6"/>
  <c r="P24797" i="6"/>
  <c r="P24796" i="6"/>
  <c r="P24795" i="6"/>
  <c r="P24794" i="6"/>
  <c r="P24793" i="6"/>
  <c r="P24792" i="6"/>
  <c r="P24791" i="6"/>
  <c r="P24790" i="6"/>
  <c r="P24789" i="6"/>
  <c r="P24788" i="6"/>
  <c r="P24787" i="6"/>
  <c r="P24786" i="6"/>
  <c r="P24785" i="6"/>
  <c r="P24784" i="6"/>
  <c r="P24783" i="6"/>
  <c r="P24782" i="6"/>
  <c r="P24781" i="6"/>
  <c r="P24780" i="6"/>
  <c r="P24779" i="6"/>
  <c r="P24778" i="6"/>
  <c r="P24777" i="6"/>
  <c r="P24776" i="6"/>
  <c r="P24775" i="6"/>
  <c r="P24774" i="6"/>
  <c r="P24773" i="6"/>
  <c r="P24772" i="6"/>
  <c r="P24771" i="6"/>
  <c r="P24770" i="6"/>
  <c r="P24769" i="6"/>
  <c r="P24768" i="6"/>
  <c r="P24767" i="6"/>
  <c r="P24766" i="6"/>
  <c r="P24765" i="6"/>
  <c r="P24764" i="6"/>
  <c r="P24763" i="6"/>
  <c r="P24762" i="6"/>
  <c r="P24761" i="6"/>
  <c r="P24760" i="6"/>
  <c r="P24759" i="6"/>
  <c r="P24758" i="6"/>
  <c r="P24757" i="6"/>
  <c r="P24756" i="6"/>
  <c r="P24755" i="6"/>
  <c r="P24754" i="6"/>
  <c r="P24753" i="6"/>
  <c r="P24752" i="6"/>
  <c r="P24751" i="6"/>
  <c r="P24750" i="6"/>
  <c r="P24749" i="6"/>
  <c r="P24748" i="6"/>
  <c r="P24747" i="6"/>
  <c r="P24746" i="6"/>
  <c r="P24745" i="6"/>
  <c r="P24744" i="6"/>
  <c r="P24743" i="6"/>
  <c r="P24742" i="6"/>
  <c r="P24741" i="6"/>
  <c r="P24740" i="6"/>
  <c r="P24739" i="6"/>
  <c r="P24738" i="6"/>
  <c r="P24737" i="6"/>
  <c r="P24736" i="6"/>
  <c r="P24735" i="6"/>
  <c r="P24734" i="6"/>
  <c r="P24733" i="6"/>
  <c r="P24732" i="6"/>
  <c r="P24731" i="6"/>
  <c r="P24730" i="6"/>
  <c r="P24729" i="6"/>
  <c r="P24728" i="6"/>
  <c r="P24727" i="6"/>
  <c r="P24726" i="6"/>
  <c r="P24725" i="6"/>
  <c r="P24724" i="6"/>
  <c r="P24723" i="6"/>
  <c r="P24722" i="6"/>
  <c r="P24721" i="6"/>
  <c r="P24720" i="6"/>
  <c r="P24719" i="6"/>
  <c r="P24718" i="6"/>
  <c r="P24717" i="6"/>
  <c r="P24716" i="6"/>
  <c r="P24715" i="6"/>
  <c r="P24714" i="6"/>
  <c r="P24713" i="6"/>
  <c r="P24712" i="6"/>
  <c r="P24711" i="6"/>
  <c r="P24710" i="6"/>
  <c r="P24709" i="6"/>
  <c r="P24708" i="6"/>
  <c r="P24707" i="6"/>
  <c r="P24706" i="6"/>
  <c r="P24705" i="6"/>
  <c r="P24704" i="6"/>
  <c r="P24703" i="6"/>
  <c r="P24702" i="6"/>
  <c r="P24701" i="6"/>
  <c r="P24700" i="6"/>
  <c r="P24699" i="6"/>
  <c r="P24698" i="6"/>
  <c r="P24697" i="6"/>
  <c r="P24696" i="6"/>
  <c r="P24695" i="6"/>
  <c r="P24694" i="6"/>
  <c r="P24693" i="6"/>
  <c r="P24692" i="6"/>
  <c r="P24691" i="6"/>
  <c r="P24690" i="6"/>
  <c r="P24689" i="6"/>
  <c r="P24688" i="6"/>
  <c r="P24687" i="6"/>
  <c r="P24686" i="6"/>
  <c r="P24685" i="6"/>
  <c r="P24684" i="6"/>
  <c r="P24683" i="6"/>
  <c r="P24682" i="6"/>
  <c r="P24681" i="6"/>
  <c r="P24680" i="6"/>
  <c r="P24679" i="6"/>
  <c r="P24678" i="6"/>
  <c r="P24677" i="6"/>
  <c r="P24676" i="6"/>
  <c r="P24675" i="6"/>
  <c r="P24674" i="6"/>
  <c r="P24673" i="6"/>
  <c r="P24672" i="6"/>
  <c r="P24671" i="6"/>
  <c r="P24670" i="6"/>
  <c r="P24669" i="6"/>
  <c r="P24668" i="6"/>
  <c r="P24667" i="6"/>
  <c r="P24666" i="6"/>
  <c r="P24665" i="6"/>
  <c r="P24664" i="6"/>
  <c r="P24663" i="6"/>
  <c r="P24662" i="6"/>
  <c r="P24661" i="6"/>
  <c r="P24660" i="6"/>
  <c r="P24659" i="6"/>
  <c r="P24658" i="6"/>
  <c r="P24657" i="6"/>
  <c r="P24656" i="6"/>
  <c r="P24655" i="6"/>
  <c r="P24654" i="6"/>
  <c r="P24653" i="6"/>
  <c r="P24652" i="6"/>
  <c r="P24651" i="6"/>
  <c r="P24650" i="6"/>
  <c r="P24649" i="6"/>
  <c r="P24648" i="6"/>
  <c r="P24647" i="6"/>
  <c r="P24646" i="6"/>
  <c r="P24645" i="6"/>
  <c r="P24644" i="6"/>
  <c r="P24643" i="6"/>
  <c r="P24642" i="6"/>
  <c r="P24641" i="6"/>
  <c r="P24640" i="6"/>
  <c r="P24639" i="6"/>
  <c r="P24638" i="6"/>
  <c r="P24637" i="6"/>
  <c r="P24636" i="6"/>
  <c r="P24635" i="6"/>
  <c r="P24634" i="6"/>
  <c r="P24633" i="6"/>
  <c r="P24632" i="6"/>
  <c r="P24631" i="6"/>
  <c r="P24630" i="6"/>
  <c r="P24629" i="6"/>
  <c r="P24628" i="6"/>
  <c r="P24627" i="6"/>
  <c r="P24626" i="6"/>
  <c r="P24625" i="6"/>
  <c r="P24624" i="6"/>
  <c r="P24623" i="6"/>
  <c r="P24622" i="6"/>
  <c r="P24621" i="6"/>
  <c r="P24620" i="6"/>
  <c r="P24619" i="6"/>
  <c r="P24618" i="6"/>
  <c r="P24617" i="6"/>
  <c r="P24616" i="6"/>
  <c r="P24615" i="6"/>
  <c r="P24614" i="6"/>
  <c r="P24613" i="6"/>
  <c r="P24612" i="6"/>
  <c r="P24611" i="6"/>
  <c r="P24610" i="6"/>
  <c r="P24609" i="6"/>
  <c r="P24608" i="6"/>
  <c r="P24607" i="6"/>
  <c r="P24606" i="6"/>
  <c r="P24605" i="6"/>
  <c r="P24604" i="6"/>
  <c r="P24603" i="6"/>
  <c r="P24602" i="6"/>
  <c r="P24601" i="6"/>
  <c r="P24600" i="6"/>
  <c r="P24599" i="6"/>
  <c r="P24598" i="6"/>
  <c r="P24597" i="6"/>
  <c r="P24596" i="6"/>
  <c r="P24595" i="6"/>
  <c r="P24594" i="6"/>
  <c r="P24593" i="6"/>
  <c r="P24592" i="6"/>
  <c r="P24591" i="6"/>
  <c r="P24590" i="6"/>
  <c r="P24589" i="6"/>
  <c r="P24588" i="6"/>
  <c r="P24587" i="6"/>
  <c r="P24586" i="6"/>
  <c r="P24585" i="6"/>
  <c r="P24584" i="6"/>
  <c r="P24583" i="6"/>
  <c r="P24582" i="6"/>
  <c r="P24581" i="6"/>
  <c r="P24580" i="6"/>
  <c r="P24579" i="6"/>
  <c r="P24578" i="6"/>
  <c r="P24577" i="6"/>
  <c r="P24576" i="6"/>
  <c r="P24575" i="6"/>
  <c r="P24574" i="6"/>
  <c r="P24573" i="6"/>
  <c r="P24572" i="6"/>
  <c r="P24571" i="6"/>
  <c r="P24570" i="6"/>
  <c r="P24569" i="6"/>
  <c r="P24568" i="6"/>
  <c r="P24567" i="6"/>
  <c r="P24566" i="6"/>
  <c r="P24565" i="6"/>
  <c r="P24564" i="6"/>
  <c r="P24563" i="6"/>
  <c r="P24562" i="6"/>
  <c r="P24561" i="6"/>
  <c r="P24560" i="6"/>
  <c r="P24559" i="6"/>
  <c r="P24558" i="6"/>
  <c r="P24557" i="6"/>
  <c r="P24556" i="6"/>
  <c r="P24555" i="6"/>
  <c r="P24554" i="6"/>
  <c r="P24553" i="6"/>
  <c r="P24552" i="6"/>
  <c r="P24551" i="6"/>
  <c r="P24550" i="6"/>
  <c r="P24549" i="6"/>
  <c r="P24548" i="6"/>
  <c r="P24547" i="6"/>
  <c r="P24546" i="6"/>
  <c r="P24545" i="6"/>
  <c r="P24544" i="6"/>
  <c r="P24543" i="6"/>
  <c r="P24542" i="6"/>
  <c r="P24541" i="6"/>
  <c r="P24540" i="6"/>
  <c r="P24539" i="6"/>
  <c r="P24538" i="6"/>
  <c r="P24537" i="6"/>
  <c r="P24536" i="6"/>
  <c r="P24535" i="6"/>
  <c r="P24534" i="6"/>
  <c r="P24533" i="6"/>
  <c r="P24532" i="6"/>
  <c r="P24531" i="6"/>
  <c r="P24530" i="6"/>
  <c r="P24529" i="6"/>
  <c r="P24528" i="6"/>
  <c r="P24527" i="6"/>
  <c r="P24526" i="6"/>
  <c r="P24525" i="6"/>
  <c r="P24524" i="6"/>
  <c r="P24523" i="6"/>
  <c r="P24522" i="6"/>
  <c r="P24521" i="6"/>
  <c r="P24520" i="6"/>
  <c r="P24519" i="6"/>
  <c r="P24518" i="6"/>
  <c r="P24517" i="6"/>
  <c r="P24516" i="6"/>
  <c r="P24515" i="6"/>
  <c r="P24514" i="6"/>
  <c r="P24513" i="6"/>
  <c r="P24512" i="6"/>
  <c r="P24511" i="6"/>
  <c r="P24510" i="6"/>
  <c r="P24509" i="6"/>
  <c r="P24508" i="6"/>
  <c r="P24507" i="6"/>
  <c r="P24506" i="6"/>
  <c r="P24505" i="6"/>
  <c r="P24504" i="6"/>
  <c r="P24503" i="6"/>
  <c r="P24502" i="6"/>
  <c r="P24501" i="6"/>
  <c r="P24500" i="6"/>
  <c r="P24499" i="6"/>
  <c r="P24498" i="6"/>
  <c r="P24497" i="6"/>
  <c r="P24496" i="6"/>
  <c r="P24495" i="6"/>
  <c r="P24494" i="6"/>
  <c r="P24493" i="6"/>
  <c r="P24492" i="6"/>
  <c r="P24491" i="6"/>
  <c r="P24490" i="6"/>
  <c r="P24489" i="6"/>
  <c r="P24488" i="6"/>
  <c r="P24487" i="6"/>
  <c r="P24486" i="6"/>
  <c r="P24485" i="6"/>
  <c r="P24484" i="6"/>
  <c r="P24483" i="6"/>
  <c r="P24482" i="6"/>
  <c r="P24481" i="6"/>
  <c r="P24480" i="6"/>
  <c r="P24479" i="6"/>
  <c r="P24478" i="6"/>
  <c r="P24477" i="6"/>
  <c r="P24476" i="6"/>
  <c r="P24475" i="6"/>
  <c r="P24474" i="6"/>
  <c r="P24473" i="6"/>
  <c r="P24472" i="6"/>
  <c r="P24471" i="6"/>
  <c r="P24470" i="6"/>
  <c r="P24469" i="6"/>
  <c r="P24468" i="6"/>
  <c r="P24467" i="6"/>
  <c r="P24466" i="6"/>
  <c r="P24465" i="6"/>
  <c r="P24464" i="6"/>
  <c r="P24463" i="6"/>
  <c r="P24462" i="6"/>
  <c r="P24461" i="6"/>
  <c r="P24460" i="6"/>
  <c r="P24459" i="6"/>
  <c r="P24458" i="6"/>
  <c r="P24457" i="6"/>
  <c r="P24456" i="6"/>
  <c r="P24455" i="6"/>
  <c r="P24454" i="6"/>
  <c r="P24453" i="6"/>
  <c r="P24452" i="6"/>
  <c r="P24451" i="6"/>
  <c r="P24450" i="6"/>
  <c r="P24449" i="6"/>
  <c r="P24448" i="6"/>
  <c r="P24447" i="6"/>
  <c r="P24446" i="6"/>
  <c r="P24445" i="6"/>
  <c r="P24444" i="6"/>
  <c r="P24443" i="6"/>
  <c r="P24442" i="6"/>
  <c r="P24441" i="6"/>
  <c r="P24440" i="6"/>
  <c r="P24439" i="6"/>
  <c r="P24438" i="6"/>
  <c r="P24437" i="6"/>
  <c r="P24436" i="6"/>
  <c r="P24435" i="6"/>
  <c r="P24434" i="6"/>
  <c r="P24433" i="6"/>
  <c r="P24432" i="6"/>
  <c r="P24431" i="6"/>
  <c r="P24430" i="6"/>
  <c r="P24429" i="6"/>
  <c r="P24428" i="6"/>
  <c r="P24427" i="6"/>
  <c r="P24426" i="6"/>
  <c r="P24425" i="6"/>
  <c r="P24424" i="6"/>
  <c r="P24423" i="6"/>
  <c r="P24422" i="6"/>
  <c r="P24421" i="6"/>
  <c r="P24420" i="6"/>
  <c r="P24419" i="6"/>
  <c r="P24418" i="6"/>
  <c r="P24417" i="6"/>
  <c r="P24416" i="6"/>
  <c r="P24415" i="6"/>
  <c r="P24414" i="6"/>
  <c r="P24413" i="6"/>
  <c r="P24412" i="6"/>
  <c r="P24411" i="6"/>
  <c r="P24410" i="6"/>
  <c r="P24409" i="6"/>
  <c r="P24408" i="6"/>
  <c r="P24407" i="6"/>
  <c r="P24406" i="6"/>
  <c r="P24405" i="6"/>
  <c r="P24404" i="6"/>
  <c r="P24403" i="6"/>
  <c r="P24402" i="6"/>
  <c r="P24401" i="6"/>
  <c r="P24400" i="6"/>
  <c r="P24399" i="6"/>
  <c r="P24398" i="6"/>
  <c r="P24397" i="6"/>
  <c r="P24396" i="6"/>
  <c r="P24395" i="6"/>
  <c r="P24394" i="6"/>
  <c r="P24393" i="6"/>
  <c r="P24392" i="6"/>
  <c r="P24391" i="6"/>
  <c r="P24390" i="6"/>
  <c r="P24389" i="6"/>
  <c r="P24388" i="6"/>
  <c r="P24387" i="6"/>
  <c r="P24386" i="6"/>
  <c r="P24385" i="6"/>
  <c r="P24384" i="6"/>
  <c r="P24383" i="6"/>
  <c r="P24382" i="6"/>
  <c r="P24381" i="6"/>
  <c r="P24380" i="6"/>
  <c r="P24379" i="6"/>
  <c r="P24378" i="6"/>
  <c r="P24377" i="6"/>
  <c r="P24376" i="6"/>
  <c r="P24375" i="6"/>
  <c r="P24374" i="6"/>
  <c r="P24373" i="6"/>
  <c r="P24372" i="6"/>
  <c r="P24371" i="6"/>
  <c r="P24370" i="6"/>
  <c r="P24369" i="6"/>
  <c r="P24368" i="6"/>
  <c r="P24367" i="6"/>
  <c r="P24366" i="6"/>
  <c r="P24365" i="6"/>
  <c r="P24364" i="6"/>
  <c r="P24363" i="6"/>
  <c r="P24362" i="6"/>
  <c r="P24361" i="6"/>
  <c r="P24360" i="6"/>
  <c r="P24359" i="6"/>
  <c r="P24358" i="6"/>
  <c r="P24357" i="6"/>
  <c r="P24356" i="6"/>
  <c r="P24355" i="6"/>
  <c r="P24354" i="6"/>
  <c r="P24353" i="6"/>
  <c r="P24352" i="6"/>
  <c r="P24351" i="6"/>
  <c r="P24350" i="6"/>
  <c r="P24349" i="6"/>
  <c r="P24348" i="6"/>
  <c r="P24347" i="6"/>
  <c r="P24346" i="6"/>
  <c r="P24345" i="6"/>
  <c r="P24344" i="6"/>
  <c r="P24343" i="6"/>
  <c r="P24342" i="6"/>
  <c r="P24341" i="6"/>
  <c r="P24340" i="6"/>
  <c r="P24339" i="6"/>
  <c r="P24338" i="6"/>
  <c r="P24337" i="6"/>
  <c r="P24336" i="6"/>
  <c r="P24335" i="6"/>
  <c r="P24334" i="6"/>
  <c r="P24333" i="6"/>
  <c r="P24332" i="6"/>
  <c r="P24331" i="6"/>
  <c r="P24330" i="6"/>
  <c r="P24329" i="6"/>
  <c r="P24328" i="6"/>
  <c r="P24327" i="6"/>
  <c r="P24326" i="6"/>
  <c r="P24325" i="6"/>
  <c r="P24324" i="6"/>
  <c r="P24323" i="6"/>
  <c r="P24322" i="6"/>
  <c r="P24321" i="6"/>
  <c r="P24320" i="6"/>
  <c r="P24319" i="6"/>
  <c r="P24318" i="6"/>
  <c r="P24317" i="6"/>
  <c r="P24316" i="6"/>
  <c r="P24315" i="6"/>
  <c r="P24314" i="6"/>
  <c r="P24313" i="6"/>
  <c r="P24312" i="6"/>
  <c r="P24311" i="6"/>
  <c r="P24310" i="6"/>
  <c r="P24309" i="6"/>
  <c r="P24308" i="6"/>
  <c r="P24307" i="6"/>
  <c r="P24306" i="6"/>
  <c r="P24305" i="6"/>
  <c r="P24304" i="6"/>
  <c r="P24303" i="6"/>
  <c r="P24302" i="6"/>
  <c r="P24301" i="6"/>
  <c r="P24300" i="6"/>
  <c r="P24299" i="6"/>
  <c r="P24298" i="6"/>
  <c r="P24297" i="6"/>
  <c r="P24296" i="6"/>
  <c r="P24295" i="6"/>
  <c r="P24294" i="6"/>
  <c r="P24293" i="6"/>
  <c r="P24292" i="6"/>
  <c r="P24291" i="6"/>
  <c r="P24290" i="6"/>
  <c r="P24289" i="6"/>
  <c r="P24288" i="6"/>
  <c r="P24287" i="6"/>
  <c r="P24286" i="6"/>
  <c r="P24285" i="6"/>
  <c r="P24284" i="6"/>
  <c r="P24283" i="6"/>
  <c r="P24282" i="6"/>
  <c r="P24281" i="6"/>
  <c r="P24280" i="6"/>
  <c r="P24279" i="6"/>
  <c r="P24278" i="6"/>
  <c r="P24277" i="6"/>
  <c r="P24276" i="6"/>
  <c r="P24275" i="6"/>
  <c r="P24274" i="6"/>
  <c r="P24273" i="6"/>
  <c r="P24272" i="6"/>
  <c r="P24271" i="6"/>
  <c r="P24270" i="6"/>
  <c r="P24269" i="6"/>
  <c r="P24268" i="6"/>
  <c r="P24267" i="6"/>
  <c r="P24266" i="6"/>
  <c r="P24265" i="6"/>
  <c r="P24264" i="6"/>
  <c r="P24263" i="6"/>
  <c r="P24262" i="6"/>
  <c r="P24261" i="6"/>
  <c r="P24260" i="6"/>
  <c r="P24259" i="6"/>
  <c r="P24258" i="6"/>
  <c r="P24257" i="6"/>
  <c r="P24256" i="6"/>
  <c r="P24255" i="6"/>
  <c r="P24254" i="6"/>
  <c r="P24253" i="6"/>
  <c r="P24252" i="6"/>
  <c r="P24251" i="6"/>
  <c r="P24250" i="6"/>
  <c r="P24249" i="6"/>
  <c r="P24248" i="6"/>
  <c r="P24247" i="6"/>
  <c r="P24246" i="6"/>
  <c r="P24245" i="6"/>
  <c r="P24244" i="6"/>
  <c r="P24243" i="6"/>
  <c r="P24242" i="6"/>
  <c r="P24241" i="6"/>
  <c r="P24240" i="6"/>
  <c r="P24239" i="6"/>
  <c r="P24238" i="6"/>
  <c r="P24237" i="6"/>
  <c r="P24236" i="6"/>
  <c r="P24235" i="6"/>
  <c r="P24234" i="6"/>
  <c r="P24233" i="6"/>
  <c r="P24232" i="6"/>
  <c r="P24231" i="6"/>
  <c r="P24230" i="6"/>
  <c r="P24229" i="6"/>
  <c r="P24228" i="6"/>
  <c r="P24227" i="6"/>
  <c r="P24226" i="6"/>
  <c r="P24225" i="6"/>
  <c r="P24224" i="6"/>
  <c r="P24223" i="6"/>
  <c r="P24222" i="6"/>
  <c r="P24221" i="6"/>
  <c r="P24220" i="6"/>
  <c r="P24219" i="6"/>
  <c r="P24218" i="6"/>
  <c r="P24217" i="6"/>
  <c r="P24216" i="6"/>
  <c r="P24215" i="6"/>
  <c r="P24214" i="6"/>
  <c r="P24213" i="6"/>
  <c r="P24212" i="6"/>
  <c r="P24211" i="6"/>
  <c r="P24210" i="6"/>
  <c r="P24209" i="6"/>
  <c r="P24208" i="6"/>
  <c r="P24207" i="6"/>
  <c r="P24206" i="6"/>
  <c r="P24205" i="6"/>
  <c r="P24204" i="6"/>
  <c r="P24203" i="6"/>
  <c r="P24202" i="6"/>
  <c r="P24201" i="6"/>
  <c r="P24200" i="6"/>
  <c r="P24199" i="6"/>
  <c r="P24198" i="6"/>
  <c r="P24197" i="6"/>
  <c r="P24196" i="6"/>
  <c r="P24195" i="6"/>
  <c r="P24194" i="6"/>
  <c r="P24193" i="6"/>
  <c r="P24192" i="6"/>
  <c r="P24191" i="6"/>
  <c r="P24190" i="6"/>
  <c r="P24189" i="6"/>
  <c r="P24188" i="6"/>
  <c r="P24187" i="6"/>
  <c r="P24186" i="6"/>
  <c r="P24185" i="6"/>
  <c r="P24184" i="6"/>
  <c r="P24183" i="6"/>
  <c r="P24182" i="6"/>
  <c r="P24181" i="6"/>
  <c r="P24180" i="6"/>
  <c r="P24179" i="6"/>
  <c r="P24178" i="6"/>
  <c r="P24177" i="6"/>
  <c r="P24176" i="6"/>
  <c r="P24175" i="6"/>
  <c r="P24174" i="6"/>
  <c r="P24173" i="6"/>
  <c r="P24172" i="6"/>
  <c r="P24171" i="6"/>
  <c r="P24170" i="6"/>
  <c r="P24169" i="6"/>
  <c r="P24168" i="6"/>
  <c r="P24167" i="6"/>
  <c r="P24166" i="6"/>
  <c r="P24165" i="6"/>
  <c r="P24164" i="6"/>
  <c r="P24163" i="6"/>
  <c r="P24162" i="6"/>
  <c r="P24161" i="6"/>
  <c r="P24160" i="6"/>
  <c r="P24159" i="6"/>
  <c r="P24158" i="6"/>
  <c r="P24157" i="6"/>
  <c r="P24156" i="6"/>
  <c r="P24155" i="6"/>
  <c r="P24154" i="6"/>
  <c r="P24153" i="6"/>
  <c r="P24152" i="6"/>
  <c r="P24151" i="6"/>
  <c r="P24150" i="6"/>
  <c r="P24149" i="6"/>
  <c r="P24148" i="6"/>
  <c r="P24147" i="6"/>
  <c r="P24146" i="6"/>
  <c r="P24145" i="6"/>
  <c r="P24144" i="6"/>
  <c r="P24143" i="6"/>
  <c r="P24142" i="6"/>
  <c r="P24141" i="6"/>
  <c r="P24140" i="6"/>
  <c r="P24139" i="6"/>
  <c r="P24138" i="6"/>
  <c r="P24137" i="6"/>
  <c r="P24136" i="6"/>
  <c r="P24135" i="6"/>
  <c r="P24134" i="6"/>
  <c r="P24133" i="6"/>
  <c r="P24132" i="6"/>
  <c r="P24131" i="6"/>
  <c r="P24130" i="6"/>
  <c r="P24129" i="6"/>
  <c r="P24128" i="6"/>
  <c r="P24127" i="6"/>
  <c r="P24126" i="6"/>
  <c r="P24125" i="6"/>
  <c r="P24124" i="6"/>
  <c r="P24123" i="6"/>
  <c r="P24122" i="6"/>
  <c r="P24121" i="6"/>
  <c r="P24120" i="6"/>
  <c r="P24119" i="6"/>
  <c r="P24118" i="6"/>
  <c r="P24117" i="6"/>
  <c r="P24116" i="6"/>
  <c r="P24115" i="6"/>
  <c r="P24114" i="6"/>
  <c r="P24113" i="6"/>
  <c r="P24112" i="6"/>
  <c r="P24111" i="6"/>
  <c r="P24110" i="6"/>
  <c r="P24109" i="6"/>
  <c r="P24108" i="6"/>
  <c r="P24107" i="6"/>
  <c r="P24106" i="6"/>
  <c r="P24105" i="6"/>
  <c r="P24104" i="6"/>
  <c r="P24103" i="6"/>
  <c r="P24102" i="6"/>
  <c r="P24101" i="6"/>
  <c r="P24100" i="6"/>
  <c r="P24099" i="6"/>
  <c r="P24098" i="6"/>
  <c r="P24097" i="6"/>
  <c r="P24096" i="6"/>
  <c r="P24095" i="6"/>
  <c r="P24094" i="6"/>
  <c r="P24093" i="6"/>
  <c r="P24092" i="6"/>
  <c r="P24091" i="6"/>
  <c r="P24090" i="6"/>
  <c r="P24089" i="6"/>
  <c r="P24088" i="6"/>
  <c r="P24087" i="6"/>
  <c r="P24086" i="6"/>
  <c r="P24085" i="6"/>
  <c r="P24084" i="6"/>
  <c r="P24083" i="6"/>
  <c r="P24082" i="6"/>
  <c r="P24081" i="6"/>
  <c r="P24080" i="6"/>
  <c r="P24079" i="6"/>
  <c r="P24078" i="6"/>
  <c r="P24077" i="6"/>
  <c r="P24076" i="6"/>
  <c r="P24075" i="6"/>
  <c r="P24074" i="6"/>
  <c r="P24073" i="6"/>
  <c r="P24072" i="6"/>
  <c r="P24071" i="6"/>
  <c r="P24070" i="6"/>
  <c r="P24069" i="6"/>
  <c r="P24068" i="6"/>
  <c r="P24067" i="6"/>
  <c r="P24066" i="6"/>
  <c r="P24065" i="6"/>
  <c r="P24064" i="6"/>
  <c r="P24063" i="6"/>
  <c r="P24062" i="6"/>
  <c r="P24061" i="6"/>
  <c r="P24060" i="6"/>
  <c r="P24059" i="6"/>
  <c r="P24058" i="6"/>
  <c r="P24057" i="6"/>
  <c r="P24056" i="6"/>
  <c r="P24055" i="6"/>
  <c r="P24054" i="6"/>
  <c r="P24053" i="6"/>
  <c r="P24052" i="6"/>
  <c r="P24051" i="6"/>
  <c r="P24050" i="6"/>
  <c r="P24049" i="6"/>
  <c r="P24048" i="6"/>
  <c r="P24047" i="6"/>
  <c r="P24046" i="6"/>
  <c r="P24045" i="6"/>
  <c r="P24044" i="6"/>
  <c r="P24043" i="6"/>
  <c r="P24042" i="6"/>
  <c r="P24041" i="6"/>
  <c r="P24040" i="6"/>
  <c r="P24039" i="6"/>
  <c r="P24038" i="6"/>
  <c r="P24037" i="6"/>
  <c r="P24036" i="6"/>
  <c r="P24035" i="6"/>
  <c r="P24034" i="6"/>
  <c r="P24033" i="6"/>
  <c r="P24032" i="6"/>
  <c r="P24031" i="6"/>
  <c r="P24030" i="6"/>
  <c r="P24029" i="6"/>
  <c r="P24028" i="6"/>
  <c r="P24027" i="6"/>
  <c r="P24026" i="6"/>
  <c r="P24025" i="6"/>
  <c r="P24024" i="6"/>
  <c r="P24023" i="6"/>
  <c r="P24022" i="6"/>
  <c r="P24021" i="6"/>
  <c r="P24020" i="6"/>
  <c r="P24019" i="6"/>
  <c r="P24018" i="6"/>
  <c r="P24017" i="6"/>
  <c r="P24016" i="6"/>
  <c r="P24015" i="6"/>
  <c r="P24014" i="6"/>
  <c r="P24013" i="6"/>
  <c r="P24012" i="6"/>
  <c r="P24011" i="6"/>
  <c r="P24010" i="6"/>
  <c r="P24009" i="6"/>
  <c r="P24008" i="6"/>
  <c r="P24007" i="6"/>
  <c r="P24006" i="6"/>
  <c r="P24005" i="6"/>
  <c r="P24004" i="6"/>
  <c r="P24003" i="6"/>
  <c r="P24002" i="6"/>
  <c r="P24001" i="6"/>
  <c r="P24000" i="6"/>
  <c r="P23999" i="6"/>
  <c r="P23998" i="6"/>
  <c r="P23997" i="6"/>
  <c r="P23996" i="6"/>
  <c r="P23995" i="6"/>
  <c r="P23994" i="6"/>
  <c r="P23993" i="6"/>
  <c r="P23992" i="6"/>
  <c r="P23991" i="6"/>
  <c r="P23990" i="6"/>
  <c r="P23989" i="6"/>
  <c r="P23988" i="6"/>
  <c r="P23987" i="6"/>
  <c r="P23986" i="6"/>
  <c r="P23985" i="6"/>
  <c r="P23984" i="6"/>
  <c r="P23983" i="6"/>
  <c r="P23982" i="6"/>
  <c r="P23981" i="6"/>
  <c r="P23980" i="6"/>
  <c r="P23979" i="6"/>
  <c r="P23978" i="6"/>
  <c r="P23977" i="6"/>
  <c r="P23976" i="6"/>
  <c r="P23975" i="6"/>
  <c r="P23974" i="6"/>
  <c r="P23973" i="6"/>
  <c r="P23972" i="6"/>
  <c r="P23971" i="6"/>
  <c r="P23970" i="6"/>
  <c r="P23969" i="6"/>
  <c r="P23968" i="6"/>
  <c r="P23967" i="6"/>
  <c r="P23966" i="6"/>
  <c r="P23965" i="6"/>
  <c r="P23964" i="6"/>
  <c r="P23963" i="6"/>
  <c r="P23962" i="6"/>
  <c r="P23961" i="6"/>
  <c r="P23960" i="6"/>
  <c r="P23959" i="6"/>
  <c r="P23958" i="6"/>
  <c r="P23957" i="6"/>
  <c r="P23956" i="6"/>
  <c r="P23955" i="6"/>
  <c r="P23954" i="6"/>
  <c r="P23953" i="6"/>
  <c r="P23952" i="6"/>
  <c r="P23951" i="6"/>
  <c r="P23950" i="6"/>
  <c r="P23949" i="6"/>
  <c r="P23948" i="6"/>
  <c r="P23947" i="6"/>
  <c r="P23946" i="6"/>
  <c r="P23945" i="6"/>
  <c r="P23944" i="6"/>
  <c r="P23943" i="6"/>
  <c r="P23942" i="6"/>
  <c r="P23941" i="6"/>
  <c r="P23940" i="6"/>
  <c r="P23939" i="6"/>
  <c r="P23938" i="6"/>
  <c r="P23937" i="6"/>
  <c r="P23936" i="6"/>
  <c r="P23935" i="6"/>
  <c r="P23934" i="6"/>
  <c r="P23933" i="6"/>
  <c r="P23932" i="6"/>
  <c r="P23931" i="6"/>
  <c r="P23930" i="6"/>
  <c r="P23929" i="6"/>
  <c r="P23928" i="6"/>
  <c r="P23927" i="6"/>
  <c r="P23926" i="6"/>
  <c r="P23925" i="6"/>
  <c r="P23924" i="6"/>
  <c r="P23923" i="6"/>
  <c r="P23922" i="6"/>
  <c r="P23921" i="6"/>
  <c r="P23920" i="6"/>
  <c r="P23919" i="6"/>
  <c r="P23918" i="6"/>
  <c r="P23917" i="6"/>
  <c r="P23916" i="6"/>
  <c r="P23915" i="6"/>
  <c r="P23914" i="6"/>
  <c r="P23913" i="6"/>
  <c r="P23912" i="6"/>
  <c r="P23911" i="6"/>
  <c r="P23910" i="6"/>
  <c r="P23909" i="6"/>
  <c r="P23908" i="6"/>
  <c r="P23907" i="6"/>
  <c r="P23906" i="6"/>
  <c r="P23905" i="6"/>
  <c r="P23904" i="6"/>
  <c r="P23903" i="6"/>
  <c r="P23902" i="6"/>
  <c r="P23901" i="6"/>
  <c r="P23900" i="6"/>
  <c r="P23899" i="6"/>
  <c r="P23898" i="6"/>
  <c r="P23897" i="6"/>
  <c r="P23896" i="6"/>
  <c r="P23895" i="6"/>
  <c r="P23894" i="6"/>
  <c r="P23893" i="6"/>
  <c r="P23892" i="6"/>
  <c r="P23891" i="6"/>
  <c r="P23890" i="6"/>
  <c r="P23889" i="6"/>
  <c r="P23888" i="6"/>
  <c r="P23887" i="6"/>
  <c r="P23886" i="6"/>
  <c r="P23885" i="6"/>
  <c r="P23884" i="6"/>
  <c r="P23883" i="6"/>
  <c r="P23882" i="6"/>
  <c r="P23881" i="6"/>
  <c r="P23880" i="6"/>
  <c r="P23879" i="6"/>
  <c r="P23878" i="6"/>
  <c r="P23877" i="6"/>
  <c r="P23876" i="6"/>
  <c r="P23875" i="6"/>
  <c r="P23874" i="6"/>
  <c r="P23873" i="6"/>
  <c r="P23872" i="6"/>
  <c r="P23871" i="6"/>
  <c r="P23870" i="6"/>
  <c r="P23869" i="6"/>
  <c r="P23868" i="6"/>
  <c r="P23867" i="6"/>
  <c r="P23866" i="6"/>
  <c r="P23865" i="6"/>
  <c r="P23864" i="6"/>
  <c r="P23863" i="6"/>
  <c r="P23862" i="6"/>
  <c r="P23861" i="6"/>
  <c r="P23860" i="6"/>
  <c r="P23859" i="6"/>
  <c r="P23858" i="6"/>
  <c r="P23857" i="6"/>
  <c r="P23856" i="6"/>
  <c r="P23855" i="6"/>
  <c r="P23854" i="6"/>
  <c r="P23853" i="6"/>
  <c r="P23852" i="6"/>
  <c r="P23851" i="6"/>
  <c r="P23850" i="6"/>
  <c r="P23849" i="6"/>
  <c r="P23848" i="6"/>
  <c r="P23847" i="6"/>
  <c r="P23846" i="6"/>
  <c r="P23845" i="6"/>
  <c r="P23844" i="6"/>
  <c r="P23843" i="6"/>
  <c r="P23842" i="6"/>
  <c r="P23841" i="6"/>
  <c r="P23840" i="6"/>
  <c r="P23839" i="6"/>
  <c r="P23838" i="6"/>
  <c r="P23837" i="6"/>
  <c r="P23836" i="6"/>
  <c r="P23835" i="6"/>
  <c r="P23834" i="6"/>
  <c r="P23833" i="6"/>
  <c r="P23832" i="6"/>
  <c r="P23831" i="6"/>
  <c r="P23830" i="6"/>
  <c r="P23829" i="6"/>
  <c r="P23828" i="6"/>
  <c r="P23827" i="6"/>
  <c r="P23826" i="6"/>
  <c r="P23825" i="6"/>
  <c r="P23824" i="6"/>
  <c r="P23823" i="6"/>
  <c r="P23822" i="6"/>
  <c r="P23821" i="6"/>
  <c r="P23820" i="6"/>
  <c r="P23819" i="6"/>
  <c r="P23818" i="6"/>
  <c r="P23817" i="6"/>
  <c r="P23816" i="6"/>
  <c r="P23815" i="6"/>
  <c r="P23814" i="6"/>
  <c r="P23813" i="6"/>
  <c r="P23812" i="6"/>
  <c r="P23811" i="6"/>
  <c r="P23810" i="6"/>
  <c r="P23809" i="6"/>
  <c r="P23808" i="6"/>
  <c r="P23807" i="6"/>
  <c r="P23806" i="6"/>
  <c r="P23805" i="6"/>
  <c r="P23804" i="6"/>
  <c r="P23803" i="6"/>
  <c r="P23802" i="6"/>
  <c r="P23801" i="6"/>
  <c r="P23800" i="6"/>
  <c r="P23799" i="6"/>
  <c r="P23798" i="6"/>
  <c r="P23797" i="6"/>
  <c r="P23796" i="6"/>
  <c r="P23795" i="6"/>
  <c r="P23794" i="6"/>
  <c r="P23793" i="6"/>
  <c r="P23792" i="6"/>
  <c r="P23791" i="6"/>
  <c r="P23790" i="6"/>
  <c r="P23789" i="6"/>
  <c r="P23788" i="6"/>
  <c r="P23787" i="6"/>
  <c r="P23786" i="6"/>
  <c r="P23785" i="6"/>
  <c r="P23784" i="6"/>
  <c r="P23783" i="6"/>
  <c r="P23782" i="6"/>
  <c r="P23781" i="6"/>
  <c r="P23780" i="6"/>
  <c r="P23779" i="6"/>
  <c r="P23778" i="6"/>
  <c r="P23777" i="6"/>
  <c r="P23776" i="6"/>
  <c r="P23775" i="6"/>
  <c r="P23774" i="6"/>
  <c r="P23773" i="6"/>
  <c r="P23772" i="6"/>
  <c r="P23771" i="6"/>
  <c r="P23770" i="6"/>
  <c r="P23769" i="6"/>
  <c r="P23768" i="6"/>
  <c r="P23767" i="6"/>
  <c r="P23766" i="6"/>
  <c r="P23765" i="6"/>
  <c r="P23764" i="6"/>
  <c r="P23763" i="6"/>
  <c r="P23762" i="6"/>
  <c r="P23761" i="6"/>
  <c r="P23760" i="6"/>
  <c r="P23759" i="6"/>
  <c r="P23758" i="6"/>
  <c r="P23757" i="6"/>
  <c r="P23756" i="6"/>
  <c r="P23755" i="6"/>
  <c r="P23754" i="6"/>
  <c r="P23753" i="6"/>
  <c r="P23752" i="6"/>
  <c r="P23751" i="6"/>
  <c r="P23750" i="6"/>
  <c r="P23749" i="6"/>
  <c r="P23748" i="6"/>
  <c r="P23747" i="6"/>
  <c r="P23746" i="6"/>
  <c r="P23745" i="6"/>
  <c r="P23744" i="6"/>
  <c r="P23743" i="6"/>
  <c r="P23742" i="6"/>
  <c r="P23741" i="6"/>
  <c r="P23740" i="6"/>
  <c r="P23739" i="6"/>
  <c r="P23738" i="6"/>
  <c r="P23737" i="6"/>
  <c r="P23736" i="6"/>
  <c r="P23735" i="6"/>
  <c r="P23734" i="6"/>
  <c r="P23733" i="6"/>
  <c r="P23732" i="6"/>
  <c r="P23731" i="6"/>
  <c r="P23730" i="6"/>
  <c r="P23729" i="6"/>
  <c r="P23728" i="6"/>
  <c r="P23727" i="6"/>
  <c r="P23726" i="6"/>
  <c r="P23725" i="6"/>
  <c r="P23724" i="6"/>
  <c r="P23723" i="6"/>
  <c r="P23722" i="6"/>
  <c r="P23721" i="6"/>
  <c r="P23720" i="6"/>
  <c r="P23719" i="6"/>
  <c r="P23718" i="6"/>
  <c r="P23717" i="6"/>
  <c r="P23716" i="6"/>
  <c r="P23715" i="6"/>
  <c r="P23714" i="6"/>
  <c r="P23713" i="6"/>
  <c r="P23712" i="6"/>
  <c r="P23711" i="6"/>
  <c r="P23710" i="6"/>
  <c r="P23709" i="6"/>
  <c r="P23708" i="6"/>
  <c r="P23707" i="6"/>
  <c r="P23706" i="6"/>
  <c r="P23705" i="6"/>
  <c r="P23704" i="6"/>
  <c r="P23703" i="6"/>
  <c r="P23702" i="6"/>
  <c r="P23701" i="6"/>
  <c r="P23700" i="6"/>
  <c r="P23699" i="6"/>
  <c r="P23698" i="6"/>
  <c r="P23697" i="6"/>
  <c r="P23696" i="6"/>
  <c r="P23695" i="6"/>
  <c r="P23694" i="6"/>
  <c r="P23693" i="6"/>
  <c r="P23692" i="6"/>
  <c r="P23691" i="6"/>
  <c r="P23690" i="6"/>
  <c r="P23689" i="6"/>
  <c r="P23688" i="6"/>
  <c r="P23687" i="6"/>
  <c r="P23686" i="6"/>
  <c r="P23685" i="6"/>
  <c r="P23684" i="6"/>
  <c r="P23683" i="6"/>
  <c r="P23682" i="6"/>
  <c r="P23681" i="6"/>
  <c r="P23680" i="6"/>
  <c r="P23679" i="6"/>
  <c r="P23678" i="6"/>
  <c r="P23677" i="6"/>
  <c r="P23676" i="6"/>
  <c r="P23675" i="6"/>
  <c r="P23674" i="6"/>
  <c r="P23673" i="6"/>
  <c r="P23672" i="6"/>
  <c r="P23671" i="6"/>
  <c r="P23670" i="6"/>
  <c r="P23669" i="6"/>
  <c r="P23668" i="6"/>
  <c r="P23667" i="6"/>
  <c r="P23666" i="6"/>
  <c r="P23665" i="6"/>
  <c r="P23664" i="6"/>
  <c r="P23663" i="6"/>
  <c r="P23662" i="6"/>
  <c r="P23661" i="6"/>
  <c r="P23660" i="6"/>
  <c r="P23659" i="6"/>
  <c r="P23658" i="6"/>
  <c r="P23657" i="6"/>
  <c r="P23656" i="6"/>
  <c r="P23655" i="6"/>
  <c r="P23654" i="6"/>
  <c r="P23653" i="6"/>
  <c r="P23652" i="6"/>
  <c r="P23651" i="6"/>
  <c r="P23650" i="6"/>
  <c r="P23649" i="6"/>
  <c r="P23648" i="6"/>
  <c r="P23647" i="6"/>
  <c r="P23646" i="6"/>
  <c r="P23645" i="6"/>
  <c r="P23644" i="6"/>
  <c r="P23643" i="6"/>
  <c r="P23642" i="6"/>
  <c r="P23641" i="6"/>
  <c r="P23640" i="6"/>
  <c r="P23639" i="6"/>
  <c r="P23638" i="6"/>
  <c r="P23637" i="6"/>
  <c r="P23636" i="6"/>
  <c r="P23635" i="6"/>
  <c r="P23634" i="6"/>
  <c r="P23633" i="6"/>
  <c r="P23632" i="6"/>
  <c r="P23631" i="6"/>
  <c r="P23630" i="6"/>
  <c r="P23629" i="6"/>
  <c r="P23628" i="6"/>
  <c r="P23627" i="6"/>
  <c r="P23626" i="6"/>
  <c r="P23625" i="6"/>
  <c r="P23624" i="6"/>
  <c r="P23623" i="6"/>
  <c r="P23622" i="6"/>
  <c r="P23621" i="6"/>
  <c r="P23620" i="6"/>
  <c r="P23619" i="6"/>
  <c r="P23618" i="6"/>
  <c r="P23617" i="6"/>
  <c r="P23616" i="6"/>
  <c r="P23615" i="6"/>
  <c r="P23614" i="6"/>
  <c r="P23613" i="6"/>
  <c r="P23612" i="6"/>
  <c r="P23611" i="6"/>
  <c r="P23610" i="6"/>
  <c r="P23609" i="6"/>
  <c r="P23608" i="6"/>
  <c r="P23607" i="6"/>
  <c r="P23606" i="6"/>
  <c r="P23605" i="6"/>
  <c r="P23604" i="6"/>
  <c r="P23603" i="6"/>
  <c r="P23602" i="6"/>
  <c r="P23601" i="6"/>
  <c r="P23600" i="6"/>
  <c r="P23599" i="6"/>
  <c r="P23598" i="6"/>
  <c r="P23597" i="6"/>
  <c r="P23596" i="6"/>
  <c r="P23595" i="6"/>
  <c r="P23594" i="6"/>
  <c r="P23593" i="6"/>
  <c r="P23592" i="6"/>
  <c r="P23591" i="6"/>
  <c r="P23590" i="6"/>
  <c r="P23589" i="6"/>
  <c r="P23588" i="6"/>
  <c r="P23587" i="6"/>
  <c r="P23586" i="6"/>
  <c r="P23585" i="6"/>
  <c r="P23584" i="6"/>
  <c r="P23583" i="6"/>
  <c r="P23582" i="6"/>
  <c r="P23581" i="6"/>
  <c r="P23580" i="6"/>
  <c r="P23579" i="6"/>
  <c r="P23578" i="6"/>
  <c r="P23577" i="6"/>
  <c r="P23576" i="6"/>
  <c r="P23575" i="6"/>
  <c r="P23574" i="6"/>
  <c r="P23573" i="6"/>
  <c r="P23572" i="6"/>
  <c r="P23571" i="6"/>
  <c r="P23570" i="6"/>
  <c r="P23569" i="6"/>
  <c r="P23568" i="6"/>
  <c r="P23567" i="6"/>
  <c r="P23566" i="6"/>
  <c r="P23565" i="6"/>
  <c r="P23564" i="6"/>
  <c r="P23563" i="6"/>
  <c r="P23562" i="6"/>
  <c r="P23561" i="6"/>
  <c r="P23560" i="6"/>
  <c r="P23559" i="6"/>
  <c r="P23558" i="6"/>
  <c r="P23557" i="6"/>
  <c r="P23556" i="6"/>
  <c r="P23555" i="6"/>
  <c r="P23554" i="6"/>
  <c r="P23553" i="6"/>
  <c r="P23552" i="6"/>
  <c r="P23551" i="6"/>
  <c r="P23550" i="6"/>
  <c r="P23549" i="6"/>
  <c r="P23548" i="6"/>
  <c r="P23547" i="6"/>
  <c r="P23546" i="6"/>
  <c r="P23545" i="6"/>
  <c r="P23544" i="6"/>
  <c r="P23543" i="6"/>
  <c r="P23542" i="6"/>
  <c r="P23541" i="6"/>
  <c r="P23540" i="6"/>
  <c r="P23539" i="6"/>
  <c r="P23538" i="6"/>
  <c r="P23537" i="6"/>
  <c r="P23536" i="6"/>
  <c r="P23535" i="6"/>
  <c r="P23534" i="6"/>
  <c r="P23533" i="6"/>
  <c r="P23532" i="6"/>
  <c r="P23531" i="6"/>
  <c r="P23530" i="6"/>
  <c r="P23529" i="6"/>
  <c r="P23528" i="6"/>
  <c r="P23527" i="6"/>
  <c r="P23526" i="6"/>
  <c r="P23525" i="6"/>
  <c r="P23524" i="6"/>
  <c r="P23523" i="6"/>
  <c r="P23522" i="6"/>
  <c r="P23521" i="6"/>
  <c r="P23520" i="6"/>
  <c r="P23519" i="6"/>
  <c r="P23518" i="6"/>
  <c r="P23517" i="6"/>
  <c r="P23516" i="6"/>
  <c r="P23515" i="6"/>
  <c r="P23514" i="6"/>
  <c r="P23513" i="6"/>
  <c r="P23512" i="6"/>
  <c r="P23511" i="6"/>
  <c r="P23510" i="6"/>
  <c r="P23509" i="6"/>
  <c r="P23508" i="6"/>
  <c r="P23507" i="6"/>
  <c r="P23506" i="6"/>
  <c r="P23505" i="6"/>
  <c r="P23504" i="6"/>
  <c r="P23503" i="6"/>
  <c r="P23502" i="6"/>
  <c r="P23501" i="6"/>
  <c r="P23500" i="6"/>
  <c r="P23499" i="6"/>
  <c r="P23498" i="6"/>
  <c r="P23497" i="6"/>
  <c r="P23496" i="6"/>
  <c r="P23495" i="6"/>
  <c r="P23494" i="6"/>
  <c r="P23493" i="6"/>
  <c r="P23492" i="6"/>
  <c r="P23491" i="6"/>
  <c r="P23490" i="6"/>
  <c r="P23489" i="6"/>
  <c r="P23488" i="6"/>
  <c r="P23487" i="6"/>
  <c r="P23486" i="6"/>
  <c r="P23485" i="6"/>
  <c r="P23484" i="6"/>
  <c r="P23483" i="6"/>
  <c r="P23482" i="6"/>
  <c r="P23481" i="6"/>
  <c r="P23480" i="6"/>
  <c r="P23479" i="6"/>
  <c r="P23478" i="6"/>
  <c r="P23477" i="6"/>
  <c r="P23476" i="6"/>
  <c r="P23475" i="6"/>
  <c r="P23474" i="6"/>
  <c r="P23473" i="6"/>
  <c r="P23472" i="6"/>
  <c r="P23471" i="6"/>
  <c r="P23470" i="6"/>
  <c r="P23469" i="6"/>
  <c r="P23468" i="6"/>
  <c r="P23467" i="6"/>
  <c r="P23466" i="6"/>
  <c r="P23465" i="6"/>
  <c r="P23464" i="6"/>
  <c r="P23463" i="6"/>
  <c r="P23462" i="6"/>
  <c r="P23461" i="6"/>
  <c r="P23460" i="6"/>
  <c r="P23459" i="6"/>
  <c r="P23458" i="6"/>
  <c r="P23457" i="6"/>
  <c r="P23456" i="6"/>
  <c r="P23455" i="6"/>
  <c r="P23454" i="6"/>
  <c r="P23453" i="6"/>
  <c r="P23452" i="6"/>
  <c r="P23451" i="6"/>
  <c r="P23450" i="6"/>
  <c r="P23449" i="6"/>
  <c r="P23448" i="6"/>
  <c r="P23447" i="6"/>
  <c r="P23446" i="6"/>
  <c r="P23445" i="6"/>
  <c r="P23444" i="6"/>
  <c r="P23443" i="6"/>
  <c r="P23442" i="6"/>
  <c r="P23441" i="6"/>
  <c r="P23440" i="6"/>
  <c r="P23439" i="6"/>
  <c r="P23438" i="6"/>
  <c r="P23437" i="6"/>
  <c r="P23436" i="6"/>
  <c r="P23435" i="6"/>
  <c r="P23434" i="6"/>
  <c r="P23433" i="6"/>
  <c r="P23432" i="6"/>
  <c r="P23431" i="6"/>
  <c r="P23430" i="6"/>
  <c r="P23429" i="6"/>
  <c r="P23428" i="6"/>
  <c r="P23427" i="6"/>
  <c r="P23426" i="6"/>
  <c r="P23425" i="6"/>
  <c r="P23424" i="6"/>
  <c r="P23423" i="6"/>
  <c r="P23422" i="6"/>
  <c r="P23421" i="6"/>
  <c r="P23420" i="6"/>
  <c r="P23419" i="6"/>
  <c r="P23418" i="6"/>
  <c r="P23417" i="6"/>
  <c r="P23416" i="6"/>
  <c r="P23415" i="6"/>
  <c r="P23414" i="6"/>
  <c r="P23413" i="6"/>
  <c r="P23412" i="6"/>
  <c r="P23411" i="6"/>
  <c r="P23410" i="6"/>
  <c r="P23409" i="6"/>
  <c r="P23408" i="6"/>
  <c r="P23407" i="6"/>
  <c r="P23406" i="6"/>
  <c r="P23405" i="6"/>
  <c r="P23404" i="6"/>
  <c r="P23403" i="6"/>
  <c r="P23402" i="6"/>
  <c r="P23401" i="6"/>
  <c r="P23400" i="6"/>
  <c r="P23399" i="6"/>
  <c r="P23398" i="6"/>
  <c r="P23397" i="6"/>
  <c r="P23396" i="6"/>
  <c r="P23395" i="6"/>
  <c r="P23394" i="6"/>
  <c r="P23393" i="6"/>
  <c r="P23392" i="6"/>
  <c r="P23391" i="6"/>
  <c r="P23390" i="6"/>
  <c r="P23389" i="6"/>
  <c r="P23388" i="6"/>
  <c r="P23387" i="6"/>
  <c r="P23386" i="6"/>
  <c r="P23385" i="6"/>
  <c r="P23384" i="6"/>
  <c r="P23383" i="6"/>
  <c r="P23382" i="6"/>
  <c r="P23381" i="6"/>
  <c r="P23380" i="6"/>
  <c r="P23379" i="6"/>
  <c r="P23378" i="6"/>
  <c r="P23377" i="6"/>
  <c r="P23376" i="6"/>
  <c r="P23375" i="6"/>
  <c r="P23374" i="6"/>
  <c r="P23373" i="6"/>
  <c r="P23372" i="6"/>
  <c r="P23371" i="6"/>
  <c r="P23370" i="6"/>
  <c r="P23369" i="6"/>
  <c r="P23368" i="6"/>
  <c r="P23367" i="6"/>
  <c r="P23366" i="6"/>
  <c r="P23365" i="6"/>
  <c r="P23364" i="6"/>
  <c r="P23363" i="6"/>
  <c r="P23362" i="6"/>
  <c r="P23361" i="6"/>
  <c r="P23360" i="6"/>
  <c r="P23359" i="6"/>
  <c r="P23358" i="6"/>
  <c r="P23357" i="6"/>
  <c r="P23356" i="6"/>
  <c r="P23355" i="6"/>
  <c r="P23354" i="6"/>
  <c r="P23353" i="6"/>
  <c r="P23352" i="6"/>
  <c r="P23351" i="6"/>
  <c r="P23350" i="6"/>
  <c r="P23349" i="6"/>
  <c r="P23348" i="6"/>
  <c r="P23347" i="6"/>
  <c r="P23346" i="6"/>
  <c r="P23345" i="6"/>
  <c r="P23344" i="6"/>
  <c r="P23343" i="6"/>
  <c r="P23342" i="6"/>
  <c r="P23341" i="6"/>
  <c r="P23340" i="6"/>
  <c r="P23339" i="6"/>
  <c r="P23338" i="6"/>
  <c r="P23337" i="6"/>
  <c r="P23336" i="6"/>
  <c r="P23335" i="6"/>
  <c r="P23334" i="6"/>
  <c r="P23333" i="6"/>
  <c r="P23332" i="6"/>
  <c r="P23331" i="6"/>
  <c r="P23330" i="6"/>
  <c r="P23329" i="6"/>
  <c r="P23328" i="6"/>
  <c r="P23327" i="6"/>
  <c r="P23326" i="6"/>
  <c r="P23325" i="6"/>
  <c r="P23324" i="6"/>
  <c r="P23323" i="6"/>
  <c r="P23322" i="6"/>
  <c r="P23321" i="6"/>
  <c r="P23320" i="6"/>
  <c r="P23319" i="6"/>
  <c r="P23318" i="6"/>
  <c r="P23317" i="6"/>
  <c r="P23316" i="6"/>
  <c r="P23315" i="6"/>
  <c r="P23314" i="6"/>
  <c r="P23313" i="6"/>
  <c r="P23312" i="6"/>
  <c r="P23311" i="6"/>
  <c r="P23310" i="6"/>
  <c r="P23309" i="6"/>
  <c r="P23308" i="6"/>
  <c r="P23307" i="6"/>
  <c r="P23306" i="6"/>
  <c r="P23305" i="6"/>
  <c r="P23304" i="6"/>
  <c r="P23303" i="6"/>
  <c r="P23302" i="6"/>
  <c r="P23301" i="6"/>
  <c r="P23300" i="6"/>
  <c r="P23299" i="6"/>
  <c r="P23298" i="6"/>
  <c r="P23297" i="6"/>
  <c r="P23296" i="6"/>
  <c r="P23295" i="6"/>
  <c r="P23294" i="6"/>
  <c r="P23293" i="6"/>
  <c r="P23292" i="6"/>
  <c r="P23291" i="6"/>
  <c r="P23290" i="6"/>
  <c r="P23289" i="6"/>
  <c r="P23288" i="6"/>
  <c r="P23287" i="6"/>
  <c r="P23286" i="6"/>
  <c r="P23285" i="6"/>
  <c r="P23284" i="6"/>
  <c r="P23283" i="6"/>
  <c r="P23282" i="6"/>
  <c r="P23281" i="6"/>
  <c r="P23280" i="6"/>
  <c r="P23279" i="6"/>
  <c r="P23278" i="6"/>
  <c r="P23277" i="6"/>
  <c r="P23276" i="6"/>
  <c r="P23275" i="6"/>
  <c r="P23274" i="6"/>
  <c r="P23273" i="6"/>
  <c r="P23272" i="6"/>
  <c r="P23271" i="6"/>
  <c r="P23270" i="6"/>
  <c r="P23269" i="6"/>
  <c r="P23268" i="6"/>
  <c r="P23267" i="6"/>
  <c r="P23266" i="6"/>
  <c r="P23265" i="6"/>
  <c r="P23264" i="6"/>
  <c r="P23263" i="6"/>
  <c r="P23262" i="6"/>
  <c r="P23261" i="6"/>
  <c r="P23260" i="6"/>
  <c r="P23259" i="6"/>
  <c r="P23258" i="6"/>
  <c r="P23257" i="6"/>
  <c r="P23256" i="6"/>
  <c r="P23255" i="6"/>
  <c r="P23254" i="6"/>
  <c r="P23253" i="6"/>
  <c r="P23252" i="6"/>
  <c r="P23251" i="6"/>
  <c r="P23250" i="6"/>
  <c r="P23249" i="6"/>
  <c r="P23248" i="6"/>
  <c r="P23247" i="6"/>
  <c r="P23246" i="6"/>
  <c r="P23245" i="6"/>
  <c r="P23244" i="6"/>
  <c r="P23243" i="6"/>
  <c r="P23242" i="6"/>
  <c r="P23241" i="6"/>
  <c r="P23240" i="6"/>
  <c r="P23239" i="6"/>
  <c r="P23238" i="6"/>
  <c r="P23237" i="6"/>
  <c r="P23236" i="6"/>
  <c r="P23235" i="6"/>
  <c r="P23234" i="6"/>
  <c r="P23233" i="6"/>
  <c r="P23232" i="6"/>
  <c r="P23231" i="6"/>
  <c r="P23230" i="6"/>
  <c r="P23229" i="6"/>
  <c r="P23228" i="6"/>
  <c r="P23227" i="6"/>
  <c r="P23226" i="6"/>
  <c r="P23225" i="6"/>
  <c r="P23224" i="6"/>
  <c r="P23223" i="6"/>
  <c r="P23222" i="6"/>
  <c r="P23221" i="6"/>
  <c r="P23220" i="6"/>
  <c r="P23219" i="6"/>
  <c r="P23218" i="6"/>
  <c r="P23217" i="6"/>
  <c r="P23216" i="6"/>
  <c r="P23215" i="6"/>
  <c r="P23214" i="6"/>
  <c r="P23213" i="6"/>
  <c r="P23212" i="6"/>
  <c r="P23211" i="6"/>
  <c r="P23210" i="6"/>
  <c r="P23209" i="6"/>
  <c r="P23208" i="6"/>
  <c r="P23207" i="6"/>
  <c r="P23206" i="6"/>
  <c r="P23205" i="6"/>
  <c r="P23204" i="6"/>
  <c r="P23203" i="6"/>
  <c r="P23202" i="6"/>
  <c r="P23201" i="6"/>
  <c r="P23200" i="6"/>
  <c r="P23199" i="6"/>
  <c r="P23198" i="6"/>
  <c r="P23197" i="6"/>
  <c r="P23196" i="6"/>
  <c r="P23195" i="6"/>
  <c r="P23194" i="6"/>
  <c r="P23193" i="6"/>
  <c r="P23192" i="6"/>
  <c r="P23191" i="6"/>
  <c r="P23190" i="6"/>
  <c r="P23189" i="6"/>
  <c r="P23188" i="6"/>
  <c r="P23187" i="6"/>
  <c r="P23186" i="6"/>
  <c r="P23185" i="6"/>
  <c r="P23184" i="6"/>
  <c r="P23183" i="6"/>
  <c r="P23182" i="6"/>
  <c r="P23181" i="6"/>
  <c r="P23180" i="6"/>
  <c r="P23179" i="6"/>
  <c r="P23178" i="6"/>
  <c r="P23177" i="6"/>
  <c r="P23176" i="6"/>
  <c r="P23175" i="6"/>
  <c r="P23174" i="6"/>
  <c r="P23173" i="6"/>
  <c r="P23172" i="6"/>
  <c r="P23171" i="6"/>
  <c r="P23170" i="6"/>
  <c r="P23169" i="6"/>
  <c r="P23168" i="6"/>
  <c r="P23167" i="6"/>
  <c r="P23166" i="6"/>
  <c r="P23165" i="6"/>
  <c r="P23164" i="6"/>
  <c r="P23163" i="6"/>
  <c r="P23162" i="6"/>
  <c r="P23161" i="6"/>
  <c r="P23160" i="6"/>
  <c r="P23159" i="6"/>
  <c r="P23158" i="6"/>
  <c r="P23157" i="6"/>
  <c r="P23156" i="6"/>
  <c r="P23155" i="6"/>
  <c r="P23154" i="6"/>
  <c r="P23153" i="6"/>
  <c r="P23152" i="6"/>
  <c r="P23151" i="6"/>
  <c r="P23150" i="6"/>
  <c r="P23149" i="6"/>
  <c r="P23148" i="6"/>
  <c r="P23147" i="6"/>
  <c r="P23146" i="6"/>
  <c r="P23145" i="6"/>
  <c r="P23144" i="6"/>
  <c r="P23143" i="6"/>
  <c r="P23142" i="6"/>
  <c r="P23141" i="6"/>
  <c r="P23140" i="6"/>
  <c r="P23139" i="6"/>
  <c r="P23138" i="6"/>
  <c r="P23137" i="6"/>
  <c r="P23136" i="6"/>
  <c r="P23135" i="6"/>
  <c r="P23134" i="6"/>
  <c r="P23133" i="6"/>
  <c r="P23132" i="6"/>
  <c r="P23131" i="6"/>
  <c r="P23130" i="6"/>
  <c r="P23129" i="6"/>
  <c r="P23128" i="6"/>
  <c r="P23127" i="6"/>
  <c r="P23126" i="6"/>
  <c r="P23125" i="6"/>
  <c r="P23124" i="6"/>
  <c r="P23123" i="6"/>
  <c r="P23122" i="6"/>
  <c r="P23121" i="6"/>
  <c r="P23120" i="6"/>
  <c r="P23119" i="6"/>
  <c r="P23118" i="6"/>
  <c r="P23117" i="6"/>
  <c r="P23116" i="6"/>
  <c r="P23115" i="6"/>
  <c r="P23114" i="6"/>
  <c r="P23113" i="6"/>
  <c r="P23112" i="6"/>
  <c r="P23111" i="6"/>
  <c r="P23110" i="6"/>
  <c r="P23109" i="6"/>
  <c r="P23108" i="6"/>
  <c r="P23107" i="6"/>
  <c r="P23106" i="6"/>
  <c r="P23105" i="6"/>
  <c r="P23104" i="6"/>
  <c r="P23103" i="6"/>
  <c r="P23102" i="6"/>
  <c r="P23101" i="6"/>
  <c r="P23100" i="6"/>
  <c r="P23099" i="6"/>
  <c r="P23098" i="6"/>
  <c r="P23097" i="6"/>
  <c r="P23096" i="6"/>
  <c r="P23095" i="6"/>
  <c r="P23094" i="6"/>
  <c r="P23093" i="6"/>
  <c r="P23092" i="6"/>
  <c r="P23091" i="6"/>
  <c r="P23090" i="6"/>
  <c r="P23089" i="6"/>
  <c r="P23088" i="6"/>
  <c r="P23087" i="6"/>
  <c r="P23086" i="6"/>
  <c r="P23085" i="6"/>
  <c r="P23084" i="6"/>
  <c r="P23083" i="6"/>
  <c r="P23082" i="6"/>
  <c r="P23081" i="6"/>
  <c r="P23080" i="6"/>
  <c r="P23079" i="6"/>
  <c r="P23078" i="6"/>
  <c r="P23077" i="6"/>
  <c r="P23076" i="6"/>
  <c r="P23075" i="6"/>
  <c r="P23074" i="6"/>
  <c r="P23073" i="6"/>
  <c r="P23072" i="6"/>
  <c r="P23071" i="6"/>
  <c r="P23070" i="6"/>
  <c r="P23069" i="6"/>
  <c r="P23068" i="6"/>
  <c r="P23067" i="6"/>
  <c r="P23066" i="6"/>
  <c r="P23065" i="6"/>
  <c r="P23064" i="6"/>
  <c r="P23063" i="6"/>
  <c r="P23062" i="6"/>
  <c r="P23061" i="6"/>
  <c r="P23060" i="6"/>
  <c r="P23059" i="6"/>
  <c r="P23058" i="6"/>
  <c r="P23057" i="6"/>
  <c r="P23056" i="6"/>
  <c r="P23055" i="6"/>
  <c r="P23054" i="6"/>
  <c r="P23053" i="6"/>
  <c r="P23052" i="6"/>
  <c r="P23051" i="6"/>
  <c r="P23050" i="6"/>
  <c r="P23049" i="6"/>
  <c r="P23048" i="6"/>
  <c r="P23047" i="6"/>
  <c r="P23046" i="6"/>
  <c r="P23045" i="6"/>
  <c r="P23044" i="6"/>
  <c r="P23043" i="6"/>
  <c r="P23042" i="6"/>
  <c r="P23041" i="6"/>
  <c r="P23040" i="6"/>
  <c r="P23039" i="6"/>
  <c r="P23038" i="6"/>
  <c r="P23037" i="6"/>
  <c r="P23036" i="6"/>
  <c r="P23035" i="6"/>
  <c r="P23034" i="6"/>
  <c r="P23033" i="6"/>
  <c r="P23032" i="6"/>
  <c r="P23031" i="6"/>
  <c r="P23030" i="6"/>
  <c r="P23029" i="6"/>
  <c r="P23028" i="6"/>
  <c r="P23027" i="6"/>
  <c r="P23026" i="6"/>
  <c r="P23025" i="6"/>
  <c r="P23024" i="6"/>
  <c r="P23023" i="6"/>
  <c r="P23022" i="6"/>
  <c r="P23021" i="6"/>
  <c r="P23020" i="6"/>
  <c r="P23019" i="6"/>
  <c r="P23018" i="6"/>
  <c r="P23017" i="6"/>
  <c r="P23016" i="6"/>
  <c r="P23015" i="6"/>
  <c r="P23014" i="6"/>
  <c r="P23013" i="6"/>
  <c r="P23012" i="6"/>
  <c r="P23011" i="6"/>
  <c r="P23010" i="6"/>
  <c r="P23009" i="6"/>
  <c r="P23008" i="6"/>
  <c r="P23007" i="6"/>
  <c r="P23006" i="6"/>
  <c r="P23005" i="6"/>
  <c r="P23004" i="6"/>
  <c r="P23003" i="6"/>
  <c r="P23002" i="6"/>
  <c r="P23001" i="6"/>
  <c r="P23000" i="6"/>
  <c r="P22999" i="6"/>
  <c r="P22998" i="6"/>
  <c r="P22997" i="6"/>
  <c r="P22996" i="6"/>
  <c r="P22995" i="6"/>
  <c r="P22994" i="6"/>
  <c r="P22993" i="6"/>
  <c r="P22992" i="6"/>
  <c r="P22991" i="6"/>
  <c r="P22990" i="6"/>
  <c r="P22989" i="6"/>
  <c r="P22988" i="6"/>
  <c r="P22987" i="6"/>
  <c r="P22986" i="6"/>
  <c r="P22985" i="6"/>
  <c r="P22984" i="6"/>
  <c r="P22983" i="6"/>
  <c r="P22982" i="6"/>
  <c r="P22981" i="6"/>
  <c r="P22980" i="6"/>
  <c r="P22979" i="6"/>
  <c r="P22978" i="6"/>
  <c r="P22977" i="6"/>
  <c r="P22976" i="6"/>
  <c r="P22975" i="6"/>
  <c r="P22974" i="6"/>
  <c r="P22973" i="6"/>
  <c r="P22972" i="6"/>
  <c r="P22971" i="6"/>
  <c r="P22970" i="6"/>
  <c r="P22969" i="6"/>
  <c r="P22968" i="6"/>
  <c r="P22967" i="6"/>
  <c r="P22966" i="6"/>
  <c r="P22965" i="6"/>
  <c r="P22964" i="6"/>
  <c r="P22963" i="6"/>
  <c r="P22962" i="6"/>
  <c r="P22961" i="6"/>
  <c r="P22960" i="6"/>
  <c r="P22959" i="6"/>
  <c r="P22958" i="6"/>
  <c r="P22957" i="6"/>
  <c r="P22956" i="6"/>
  <c r="P22955" i="6"/>
  <c r="P22954" i="6"/>
  <c r="P22953" i="6"/>
  <c r="P22952" i="6"/>
  <c r="P22951" i="6"/>
  <c r="P22950" i="6"/>
  <c r="P22949" i="6"/>
  <c r="P22948" i="6"/>
  <c r="P22947" i="6"/>
  <c r="P22946" i="6"/>
  <c r="P22945" i="6"/>
  <c r="P22944" i="6"/>
  <c r="P22943" i="6"/>
  <c r="P22942" i="6"/>
  <c r="P22941" i="6"/>
  <c r="P22940" i="6"/>
  <c r="P22939" i="6"/>
  <c r="P22938" i="6"/>
  <c r="P22937" i="6"/>
  <c r="P22936" i="6"/>
  <c r="P22935" i="6"/>
  <c r="P22934" i="6"/>
  <c r="P22933" i="6"/>
  <c r="P22932" i="6"/>
  <c r="P22931" i="6"/>
  <c r="P22930" i="6"/>
  <c r="P22929" i="6"/>
  <c r="P22928" i="6"/>
  <c r="P22927" i="6"/>
  <c r="P22926" i="6"/>
  <c r="P22925" i="6"/>
  <c r="P22924" i="6"/>
  <c r="P22923" i="6"/>
  <c r="P22922" i="6"/>
  <c r="P22921" i="6"/>
  <c r="P22920" i="6"/>
  <c r="P22919" i="6"/>
  <c r="P22918" i="6"/>
  <c r="P22917" i="6"/>
  <c r="P22916" i="6"/>
  <c r="P22915" i="6"/>
  <c r="P22914" i="6"/>
  <c r="P22913" i="6"/>
  <c r="P22912" i="6"/>
  <c r="P22911" i="6"/>
  <c r="P22910" i="6"/>
  <c r="P22909" i="6"/>
  <c r="P22908" i="6"/>
  <c r="P22907" i="6"/>
  <c r="P22906" i="6"/>
  <c r="P22905" i="6"/>
  <c r="P22904" i="6"/>
  <c r="P22903" i="6"/>
  <c r="P22902" i="6"/>
  <c r="P22901" i="6"/>
  <c r="P22900" i="6"/>
  <c r="P22899" i="6"/>
  <c r="P22898" i="6"/>
  <c r="P22897" i="6"/>
  <c r="P22896" i="6"/>
  <c r="P22895" i="6"/>
  <c r="P22894" i="6"/>
  <c r="P22893" i="6"/>
  <c r="P22892" i="6"/>
  <c r="P22891" i="6"/>
  <c r="P22890" i="6"/>
  <c r="P22889" i="6"/>
  <c r="P22888" i="6"/>
  <c r="P22887" i="6"/>
  <c r="P22886" i="6"/>
  <c r="P22885" i="6"/>
  <c r="P22884" i="6"/>
  <c r="P22883" i="6"/>
  <c r="P22882" i="6"/>
  <c r="P22881" i="6"/>
  <c r="P22880" i="6"/>
  <c r="P22879" i="6"/>
  <c r="P22878" i="6"/>
  <c r="P22877" i="6"/>
  <c r="P22876" i="6"/>
  <c r="P22875" i="6"/>
  <c r="P22874" i="6"/>
  <c r="P22873" i="6"/>
  <c r="P22872" i="6"/>
  <c r="P22871" i="6"/>
  <c r="P22870" i="6"/>
  <c r="P22869" i="6"/>
  <c r="P22868" i="6"/>
  <c r="P22867" i="6"/>
  <c r="P22866" i="6"/>
  <c r="P22865" i="6"/>
  <c r="P22864" i="6"/>
  <c r="P22863" i="6"/>
  <c r="P22862" i="6"/>
  <c r="P22861" i="6"/>
  <c r="P22860" i="6"/>
  <c r="P22859" i="6"/>
  <c r="P22858" i="6"/>
  <c r="P22857" i="6"/>
  <c r="P22856" i="6"/>
  <c r="P22855" i="6"/>
  <c r="P22854" i="6"/>
  <c r="P22853" i="6"/>
  <c r="P22852" i="6"/>
  <c r="P22851" i="6"/>
  <c r="P22850" i="6"/>
  <c r="P22849" i="6"/>
  <c r="P22848" i="6"/>
  <c r="P22847" i="6"/>
  <c r="P22846" i="6"/>
  <c r="P22845" i="6"/>
  <c r="P22844" i="6"/>
  <c r="P22843" i="6"/>
  <c r="P22842" i="6"/>
  <c r="P22841" i="6"/>
  <c r="P22840" i="6"/>
  <c r="P22839" i="6"/>
  <c r="P22838" i="6"/>
  <c r="P22837" i="6"/>
  <c r="P22836" i="6"/>
  <c r="P22835" i="6"/>
  <c r="P22834" i="6"/>
  <c r="P22833" i="6"/>
  <c r="P22832" i="6"/>
  <c r="P22831" i="6"/>
  <c r="P22830" i="6"/>
  <c r="P22829" i="6"/>
  <c r="P22828" i="6"/>
  <c r="P22827" i="6"/>
  <c r="P22826" i="6"/>
  <c r="P22825" i="6"/>
  <c r="P22824" i="6"/>
  <c r="P22823" i="6"/>
  <c r="P22822" i="6"/>
  <c r="P22821" i="6"/>
  <c r="P22820" i="6"/>
  <c r="P22819" i="6"/>
  <c r="P22818" i="6"/>
  <c r="P22817" i="6"/>
  <c r="P22816" i="6"/>
  <c r="P22815" i="6"/>
  <c r="P22814" i="6"/>
  <c r="P22813" i="6"/>
  <c r="P22812" i="6"/>
  <c r="P22811" i="6"/>
  <c r="P22810" i="6"/>
  <c r="P22809" i="6"/>
  <c r="P22808" i="6"/>
  <c r="P22807" i="6"/>
  <c r="P22806" i="6"/>
  <c r="P22805" i="6"/>
  <c r="P22804" i="6"/>
  <c r="P22803" i="6"/>
  <c r="P22802" i="6"/>
  <c r="P22801" i="6"/>
  <c r="P22800" i="6"/>
  <c r="P22799" i="6"/>
  <c r="P22798" i="6"/>
  <c r="P22797" i="6"/>
  <c r="P22796" i="6"/>
  <c r="P22795" i="6"/>
  <c r="P22794" i="6"/>
  <c r="P22793" i="6"/>
  <c r="P22792" i="6"/>
  <c r="P22791" i="6"/>
  <c r="P22790" i="6"/>
  <c r="P22789" i="6"/>
  <c r="P22788" i="6"/>
  <c r="P22787" i="6"/>
  <c r="P22786" i="6"/>
  <c r="P22785" i="6"/>
  <c r="P22784" i="6"/>
  <c r="P22783" i="6"/>
  <c r="P22782" i="6"/>
  <c r="P22781" i="6"/>
  <c r="P22780" i="6"/>
  <c r="P22779" i="6"/>
  <c r="P22778" i="6"/>
  <c r="P22777" i="6"/>
  <c r="P22776" i="6"/>
  <c r="P22775" i="6"/>
  <c r="P22774" i="6"/>
  <c r="P22773" i="6"/>
  <c r="P22772" i="6"/>
  <c r="P22771" i="6"/>
  <c r="P22770" i="6"/>
  <c r="P22769" i="6"/>
  <c r="P22768" i="6"/>
  <c r="P22767" i="6"/>
  <c r="P22766" i="6"/>
  <c r="P22765" i="6"/>
  <c r="P22764" i="6"/>
  <c r="P22763" i="6"/>
  <c r="P22762" i="6"/>
  <c r="P22761" i="6"/>
  <c r="P22760" i="6"/>
  <c r="P22759" i="6"/>
  <c r="P22758" i="6"/>
  <c r="P22757" i="6"/>
  <c r="P22756" i="6"/>
  <c r="P22755" i="6"/>
  <c r="P22754" i="6"/>
  <c r="P22753" i="6"/>
  <c r="P22752" i="6"/>
  <c r="P22751" i="6"/>
  <c r="P22750" i="6"/>
  <c r="P22749" i="6"/>
  <c r="P22748" i="6"/>
  <c r="P22747" i="6"/>
  <c r="P22746" i="6"/>
  <c r="P22745" i="6"/>
  <c r="P22744" i="6"/>
  <c r="P22743" i="6"/>
  <c r="P22742" i="6"/>
  <c r="P22741" i="6"/>
  <c r="P22740" i="6"/>
  <c r="P22739" i="6"/>
  <c r="P22738" i="6"/>
  <c r="P22737" i="6"/>
  <c r="P22736" i="6"/>
  <c r="P22735" i="6"/>
  <c r="P22734" i="6"/>
  <c r="P22733" i="6"/>
  <c r="P22732" i="6"/>
  <c r="P22731" i="6"/>
  <c r="P22730" i="6"/>
  <c r="P22729" i="6"/>
  <c r="P22728" i="6"/>
  <c r="P22727" i="6"/>
  <c r="P22726" i="6"/>
  <c r="P22725" i="6"/>
  <c r="P22724" i="6"/>
  <c r="P22723" i="6"/>
  <c r="P22722" i="6"/>
  <c r="P22721" i="6"/>
  <c r="P22720" i="6"/>
  <c r="P22719" i="6"/>
  <c r="P22718" i="6"/>
  <c r="P22717" i="6"/>
  <c r="P22716" i="6"/>
  <c r="P22715" i="6"/>
  <c r="P22714" i="6"/>
  <c r="P22713" i="6"/>
  <c r="P22712" i="6"/>
  <c r="P22711" i="6"/>
  <c r="P22710" i="6"/>
  <c r="P22709" i="6"/>
  <c r="P22708" i="6"/>
  <c r="P22707" i="6"/>
  <c r="P22706" i="6"/>
  <c r="P22705" i="6"/>
  <c r="P22704" i="6"/>
  <c r="P22703" i="6"/>
  <c r="P22702" i="6"/>
  <c r="P22701" i="6"/>
  <c r="P22700" i="6"/>
  <c r="P22699" i="6"/>
  <c r="P22698" i="6"/>
  <c r="P22697" i="6"/>
  <c r="P22696" i="6"/>
  <c r="P22695" i="6"/>
  <c r="P22694" i="6"/>
  <c r="P22693" i="6"/>
  <c r="P22692" i="6"/>
  <c r="P22691" i="6"/>
  <c r="P22690" i="6"/>
  <c r="P22689" i="6"/>
  <c r="P22688" i="6"/>
  <c r="P22687" i="6"/>
  <c r="P22686" i="6"/>
  <c r="P22685" i="6"/>
  <c r="P22684" i="6"/>
  <c r="P22683" i="6"/>
  <c r="P22682" i="6"/>
  <c r="P22681" i="6"/>
  <c r="P22680" i="6"/>
  <c r="P22679" i="6"/>
  <c r="P22678" i="6"/>
  <c r="P22677" i="6"/>
  <c r="P22676" i="6"/>
  <c r="P22675" i="6"/>
  <c r="P22674" i="6"/>
  <c r="P22673" i="6"/>
  <c r="P22672" i="6"/>
  <c r="P22671" i="6"/>
  <c r="P22670" i="6"/>
  <c r="P22669" i="6"/>
  <c r="P22668" i="6"/>
  <c r="P22667" i="6"/>
  <c r="P22666" i="6"/>
  <c r="P22665" i="6"/>
  <c r="P22664" i="6"/>
  <c r="P22663" i="6"/>
  <c r="P22662" i="6"/>
  <c r="P22661" i="6"/>
  <c r="P22660" i="6"/>
  <c r="P22659" i="6"/>
  <c r="P22658" i="6"/>
  <c r="P22657" i="6"/>
  <c r="P22656" i="6"/>
  <c r="P22655" i="6"/>
  <c r="P22654" i="6"/>
  <c r="P22653" i="6"/>
  <c r="P22652" i="6"/>
  <c r="P22651" i="6"/>
  <c r="P22650" i="6"/>
  <c r="P22649" i="6"/>
  <c r="P22648" i="6"/>
  <c r="P22647" i="6"/>
  <c r="P22646" i="6"/>
  <c r="P22645" i="6"/>
  <c r="P22644" i="6"/>
  <c r="P22643" i="6"/>
  <c r="P22642" i="6"/>
  <c r="P22641" i="6"/>
  <c r="P22640" i="6"/>
  <c r="P22639" i="6"/>
  <c r="P22638" i="6"/>
  <c r="P22637" i="6"/>
  <c r="P22636" i="6"/>
  <c r="P22635" i="6"/>
  <c r="P22634" i="6"/>
  <c r="P22633" i="6"/>
  <c r="P22632" i="6"/>
  <c r="P22631" i="6"/>
  <c r="P22630" i="6"/>
  <c r="P22629" i="6"/>
  <c r="P22628" i="6"/>
  <c r="P22627" i="6"/>
  <c r="P22626" i="6"/>
  <c r="P22625" i="6"/>
  <c r="P22624" i="6"/>
  <c r="P22623" i="6"/>
  <c r="P22622" i="6"/>
  <c r="P22621" i="6"/>
  <c r="P22620" i="6"/>
  <c r="P22619" i="6"/>
  <c r="P22618" i="6"/>
  <c r="P22617" i="6"/>
  <c r="P22616" i="6"/>
  <c r="P22615" i="6"/>
  <c r="P22614" i="6"/>
  <c r="P22613" i="6"/>
  <c r="P22612" i="6"/>
  <c r="P22611" i="6"/>
  <c r="P22610" i="6"/>
  <c r="P22609" i="6"/>
  <c r="P22608" i="6"/>
  <c r="P22607" i="6"/>
  <c r="P22606" i="6"/>
  <c r="P22605" i="6"/>
  <c r="P22604" i="6"/>
  <c r="P22603" i="6"/>
  <c r="P22602" i="6"/>
  <c r="P22601" i="6"/>
  <c r="P22600" i="6"/>
  <c r="P22599" i="6"/>
  <c r="P22598" i="6"/>
  <c r="P22597" i="6"/>
  <c r="P22596" i="6"/>
  <c r="P22595" i="6"/>
  <c r="P22594" i="6"/>
  <c r="P22593" i="6"/>
  <c r="P22592" i="6"/>
  <c r="P22591" i="6"/>
  <c r="P22590" i="6"/>
  <c r="P22589" i="6"/>
  <c r="P22588" i="6"/>
  <c r="P22587" i="6"/>
  <c r="P22586" i="6"/>
  <c r="P22585" i="6"/>
  <c r="P22584" i="6"/>
  <c r="P22583" i="6"/>
  <c r="P22582" i="6"/>
  <c r="P22581" i="6"/>
  <c r="P22580" i="6"/>
  <c r="P22579" i="6"/>
  <c r="P22578" i="6"/>
  <c r="P22577" i="6"/>
  <c r="P22576" i="6"/>
  <c r="P22575" i="6"/>
  <c r="P22574" i="6"/>
  <c r="P22573" i="6"/>
  <c r="P22572" i="6"/>
  <c r="P22571" i="6"/>
  <c r="P22570" i="6"/>
  <c r="P22569" i="6"/>
  <c r="P22568" i="6"/>
  <c r="P22567" i="6"/>
  <c r="P22566" i="6"/>
  <c r="P22565" i="6"/>
  <c r="P22564" i="6"/>
  <c r="P22563" i="6"/>
  <c r="P22562" i="6"/>
  <c r="P22561" i="6"/>
  <c r="P22560" i="6"/>
  <c r="P22559" i="6"/>
  <c r="P22558" i="6"/>
  <c r="P22557" i="6"/>
  <c r="P22556" i="6"/>
  <c r="P22555" i="6"/>
  <c r="P22554" i="6"/>
  <c r="P22553" i="6"/>
  <c r="P22552" i="6"/>
  <c r="P22551" i="6"/>
  <c r="P22550" i="6"/>
  <c r="P22549" i="6"/>
  <c r="P22548" i="6"/>
  <c r="P22547" i="6"/>
  <c r="P22546" i="6"/>
  <c r="P22545" i="6"/>
  <c r="P22544" i="6"/>
  <c r="P22543" i="6"/>
  <c r="P22542" i="6"/>
  <c r="P22541" i="6"/>
  <c r="P22540" i="6"/>
  <c r="P22539" i="6"/>
  <c r="P22538" i="6"/>
  <c r="P22537" i="6"/>
  <c r="P22536" i="6"/>
  <c r="P22535" i="6"/>
  <c r="P22534" i="6"/>
  <c r="P22533" i="6"/>
  <c r="P22532" i="6"/>
  <c r="P22531" i="6"/>
  <c r="P22530" i="6"/>
  <c r="P22529" i="6"/>
  <c r="P22528" i="6"/>
  <c r="P22527" i="6"/>
  <c r="P22526" i="6"/>
  <c r="P22525" i="6"/>
  <c r="P22524" i="6"/>
  <c r="P22523" i="6"/>
  <c r="P22522" i="6"/>
  <c r="P22521" i="6"/>
  <c r="P22520" i="6"/>
  <c r="P22519" i="6"/>
  <c r="P22518" i="6"/>
  <c r="P22517" i="6"/>
  <c r="P22516" i="6"/>
  <c r="P22515" i="6"/>
  <c r="P22514" i="6"/>
  <c r="P22513" i="6"/>
  <c r="P22512" i="6"/>
  <c r="P22511" i="6"/>
  <c r="P22510" i="6"/>
  <c r="P22509" i="6"/>
  <c r="P22508" i="6"/>
  <c r="P22507" i="6"/>
  <c r="P22506" i="6"/>
  <c r="P22505" i="6"/>
  <c r="P22504" i="6"/>
  <c r="P22503" i="6"/>
  <c r="P22502" i="6"/>
  <c r="P22501" i="6"/>
  <c r="P22500" i="6"/>
  <c r="P22499" i="6"/>
  <c r="P22498" i="6"/>
  <c r="P22497" i="6"/>
  <c r="P22496" i="6"/>
  <c r="P22495" i="6"/>
  <c r="P22494" i="6"/>
  <c r="P22493" i="6"/>
  <c r="P22492" i="6"/>
  <c r="P22491" i="6"/>
  <c r="P22490" i="6"/>
  <c r="P22489" i="6"/>
  <c r="P22488" i="6"/>
  <c r="P22487" i="6"/>
  <c r="P22486" i="6"/>
  <c r="P22485" i="6"/>
  <c r="P22484" i="6"/>
  <c r="P22483" i="6"/>
  <c r="P22482" i="6"/>
  <c r="P22481" i="6"/>
  <c r="P22480" i="6"/>
  <c r="P22479" i="6"/>
  <c r="P22478" i="6"/>
  <c r="P22477" i="6"/>
  <c r="P22476" i="6"/>
  <c r="P22475" i="6"/>
  <c r="P22474" i="6"/>
  <c r="P22473" i="6"/>
  <c r="P22472" i="6"/>
  <c r="P22471" i="6"/>
  <c r="P22470" i="6"/>
  <c r="P22469" i="6"/>
  <c r="P22468" i="6"/>
  <c r="P22467" i="6"/>
  <c r="P22466" i="6"/>
  <c r="P22465" i="6"/>
  <c r="P22464" i="6"/>
  <c r="P22463" i="6"/>
  <c r="P22462" i="6"/>
  <c r="P22461" i="6"/>
  <c r="P22460" i="6"/>
  <c r="P22459" i="6"/>
  <c r="P22458" i="6"/>
  <c r="P22457" i="6"/>
  <c r="P22456" i="6"/>
  <c r="P22455" i="6"/>
  <c r="P22454" i="6"/>
  <c r="P22453" i="6"/>
  <c r="P22452" i="6"/>
  <c r="P22451" i="6"/>
  <c r="P22450" i="6"/>
  <c r="P22449" i="6"/>
  <c r="P22448" i="6"/>
  <c r="P22447" i="6"/>
  <c r="P22446" i="6"/>
  <c r="P22445" i="6"/>
  <c r="P22444" i="6"/>
  <c r="P22443" i="6"/>
  <c r="P22442" i="6"/>
  <c r="P22441" i="6"/>
  <c r="P22440" i="6"/>
  <c r="P22439" i="6"/>
  <c r="P22438" i="6"/>
  <c r="P22437" i="6"/>
  <c r="P22436" i="6"/>
  <c r="P22435" i="6"/>
  <c r="P22434" i="6"/>
  <c r="P22433" i="6"/>
  <c r="P22432" i="6"/>
  <c r="P22431" i="6"/>
  <c r="P22430" i="6"/>
  <c r="P22429" i="6"/>
  <c r="P22428" i="6"/>
  <c r="P22427" i="6"/>
  <c r="P22426" i="6"/>
  <c r="P22425" i="6"/>
  <c r="P22424" i="6"/>
  <c r="P22423" i="6"/>
  <c r="P22422" i="6"/>
  <c r="P22421" i="6"/>
  <c r="P22420" i="6"/>
  <c r="P22419" i="6"/>
  <c r="P22418" i="6"/>
  <c r="P22417" i="6"/>
  <c r="P22416" i="6"/>
  <c r="P22415" i="6"/>
  <c r="P22414" i="6"/>
  <c r="P22413" i="6"/>
  <c r="P22412" i="6"/>
  <c r="P22411" i="6"/>
  <c r="P22410" i="6"/>
  <c r="P22409" i="6"/>
  <c r="P22408" i="6"/>
  <c r="P22407" i="6"/>
  <c r="P22406" i="6"/>
  <c r="P22405" i="6"/>
  <c r="P22404" i="6"/>
  <c r="P22403" i="6"/>
  <c r="P22402" i="6"/>
  <c r="P22401" i="6"/>
  <c r="P22400" i="6"/>
  <c r="P22399" i="6"/>
  <c r="P22398" i="6"/>
  <c r="P22397" i="6"/>
  <c r="P22396" i="6"/>
  <c r="P22395" i="6"/>
  <c r="P22394" i="6"/>
  <c r="P22393" i="6"/>
  <c r="P22392" i="6"/>
  <c r="P22391" i="6"/>
  <c r="P22390" i="6"/>
  <c r="P22389" i="6"/>
  <c r="P22388" i="6"/>
  <c r="P22387" i="6"/>
  <c r="P22386" i="6"/>
  <c r="P22385" i="6"/>
  <c r="P22384" i="6"/>
  <c r="P22383" i="6"/>
  <c r="P22382" i="6"/>
  <c r="P22381" i="6"/>
  <c r="P22380" i="6"/>
  <c r="P22379" i="6"/>
  <c r="P22378" i="6"/>
  <c r="P22377" i="6"/>
  <c r="P22376" i="6"/>
  <c r="P22375" i="6"/>
  <c r="P22374" i="6"/>
  <c r="P22373" i="6"/>
  <c r="P22372" i="6"/>
  <c r="P22371" i="6"/>
  <c r="P22370" i="6"/>
  <c r="P22369" i="6"/>
  <c r="P22368" i="6"/>
  <c r="P22367" i="6"/>
  <c r="P22366" i="6"/>
  <c r="P22365" i="6"/>
  <c r="P22364" i="6"/>
  <c r="P22363" i="6"/>
  <c r="P22362" i="6"/>
  <c r="P22361" i="6"/>
  <c r="P22360" i="6"/>
  <c r="P22359" i="6"/>
  <c r="P22358" i="6"/>
  <c r="P22357" i="6"/>
  <c r="P22356" i="6"/>
  <c r="P22355" i="6"/>
  <c r="P22354" i="6"/>
  <c r="P22353" i="6"/>
  <c r="P22352" i="6"/>
  <c r="P22351" i="6"/>
  <c r="P22350" i="6"/>
  <c r="P22349" i="6"/>
  <c r="P22348" i="6"/>
  <c r="P22347" i="6"/>
  <c r="P22346" i="6"/>
  <c r="P22345" i="6"/>
  <c r="P22344" i="6"/>
  <c r="P22343" i="6"/>
  <c r="P22342" i="6"/>
  <c r="P22341" i="6"/>
  <c r="P22340" i="6"/>
  <c r="P22339" i="6"/>
  <c r="P22338" i="6"/>
  <c r="P22337" i="6"/>
  <c r="P22336" i="6"/>
  <c r="P22335" i="6"/>
  <c r="P22334" i="6"/>
  <c r="P22333" i="6"/>
  <c r="P22332" i="6"/>
  <c r="P22331" i="6"/>
  <c r="P22330" i="6"/>
  <c r="P22329" i="6"/>
  <c r="P22328" i="6"/>
  <c r="P22327" i="6"/>
  <c r="P22326" i="6"/>
  <c r="P22325" i="6"/>
  <c r="P22324" i="6"/>
  <c r="P22323" i="6"/>
  <c r="P22322" i="6"/>
  <c r="P22321" i="6"/>
  <c r="P22320" i="6"/>
  <c r="P22319" i="6"/>
  <c r="P22318" i="6"/>
  <c r="P22317" i="6"/>
  <c r="P22316" i="6"/>
  <c r="P22315" i="6"/>
  <c r="P22314" i="6"/>
  <c r="P22313" i="6"/>
  <c r="P22312" i="6"/>
  <c r="P22311" i="6"/>
  <c r="P22310" i="6"/>
  <c r="P22309" i="6"/>
  <c r="P22308" i="6"/>
  <c r="P22307" i="6"/>
  <c r="P22306" i="6"/>
  <c r="P22305" i="6"/>
  <c r="P22304" i="6"/>
  <c r="P22303" i="6"/>
  <c r="P22302" i="6"/>
  <c r="P22301" i="6"/>
  <c r="P22300" i="6"/>
  <c r="P22299" i="6"/>
  <c r="P22298" i="6"/>
  <c r="P22297" i="6"/>
  <c r="P22296" i="6"/>
  <c r="P22295" i="6"/>
  <c r="P22294" i="6"/>
  <c r="P22293" i="6"/>
  <c r="P22292" i="6"/>
  <c r="P22291" i="6"/>
  <c r="P22290" i="6"/>
  <c r="P22289" i="6"/>
  <c r="P22288" i="6"/>
  <c r="P22287" i="6"/>
  <c r="P22286" i="6"/>
  <c r="P22285" i="6"/>
  <c r="P22284" i="6"/>
  <c r="P22283" i="6"/>
  <c r="P22282" i="6"/>
  <c r="P22281" i="6"/>
  <c r="P22280" i="6"/>
  <c r="P22279" i="6"/>
  <c r="P22278" i="6"/>
  <c r="P22277" i="6"/>
  <c r="P22276" i="6"/>
  <c r="P22275" i="6"/>
  <c r="P22274" i="6"/>
  <c r="P22273" i="6"/>
  <c r="P22272" i="6"/>
  <c r="P22271" i="6"/>
  <c r="P22270" i="6"/>
  <c r="P22269" i="6"/>
  <c r="P22268" i="6"/>
  <c r="P22267" i="6"/>
  <c r="P22266" i="6"/>
  <c r="P22265" i="6"/>
  <c r="P22264" i="6"/>
  <c r="P22263" i="6"/>
  <c r="P22262" i="6"/>
  <c r="P22261" i="6"/>
  <c r="P22260" i="6"/>
  <c r="P22259" i="6"/>
  <c r="P22258" i="6"/>
  <c r="P22257" i="6"/>
  <c r="P22256" i="6"/>
  <c r="P22255" i="6"/>
  <c r="P22254" i="6"/>
  <c r="P22253" i="6"/>
  <c r="P22252" i="6"/>
  <c r="P22251" i="6"/>
  <c r="P22250" i="6"/>
  <c r="P22249" i="6"/>
  <c r="P22248" i="6"/>
  <c r="P22247" i="6"/>
  <c r="P22246" i="6"/>
  <c r="P22245" i="6"/>
  <c r="P22244" i="6"/>
  <c r="P22243" i="6"/>
  <c r="P22242" i="6"/>
  <c r="P22241" i="6"/>
  <c r="P22240" i="6"/>
  <c r="P22239" i="6"/>
  <c r="P22238" i="6"/>
  <c r="P22237" i="6"/>
  <c r="P22236" i="6"/>
  <c r="P22235" i="6"/>
  <c r="P22234" i="6"/>
  <c r="P22233" i="6"/>
  <c r="P22232" i="6"/>
  <c r="P22231" i="6"/>
  <c r="P22230" i="6"/>
  <c r="P22229" i="6"/>
  <c r="P22228" i="6"/>
  <c r="P22227" i="6"/>
  <c r="P22226" i="6"/>
  <c r="P22225" i="6"/>
  <c r="P22224" i="6"/>
  <c r="P22223" i="6"/>
  <c r="P22222" i="6"/>
  <c r="P22221" i="6"/>
  <c r="P22220" i="6"/>
  <c r="P22219" i="6"/>
  <c r="P22218" i="6"/>
  <c r="P22217" i="6"/>
  <c r="P22216" i="6"/>
  <c r="P22215" i="6"/>
  <c r="P22214" i="6"/>
  <c r="P22213" i="6"/>
  <c r="P22212" i="6"/>
  <c r="P22211" i="6"/>
  <c r="P22210" i="6"/>
  <c r="P22209" i="6"/>
  <c r="P22208" i="6"/>
  <c r="P22207" i="6"/>
  <c r="P22206" i="6"/>
  <c r="P22205" i="6"/>
  <c r="P22204" i="6"/>
  <c r="P22203" i="6"/>
  <c r="P22202" i="6"/>
  <c r="P22201" i="6"/>
  <c r="P22200" i="6"/>
  <c r="P22199" i="6"/>
  <c r="P22198" i="6"/>
  <c r="P22197" i="6"/>
  <c r="P22196" i="6"/>
  <c r="P22195" i="6"/>
  <c r="P22194" i="6"/>
  <c r="P22193" i="6"/>
  <c r="P22192" i="6"/>
  <c r="P22191" i="6"/>
  <c r="P22190" i="6"/>
  <c r="P22189" i="6"/>
  <c r="P22188" i="6"/>
  <c r="P22187" i="6"/>
  <c r="P22186" i="6"/>
  <c r="P22185" i="6"/>
  <c r="P22184" i="6"/>
  <c r="P22183" i="6"/>
  <c r="P22182" i="6"/>
  <c r="P22181" i="6"/>
  <c r="P22180" i="6"/>
  <c r="P22179" i="6"/>
  <c r="P22178" i="6"/>
  <c r="P22177" i="6"/>
  <c r="P22176" i="6"/>
  <c r="P22175" i="6"/>
  <c r="P22174" i="6"/>
  <c r="P22173" i="6"/>
  <c r="P22172" i="6"/>
  <c r="P22171" i="6"/>
  <c r="P22170" i="6"/>
  <c r="P22169" i="6"/>
  <c r="P22168" i="6"/>
  <c r="P22167" i="6"/>
  <c r="P22166" i="6"/>
  <c r="P22165" i="6"/>
  <c r="P22164" i="6"/>
  <c r="P22163" i="6"/>
  <c r="P22162" i="6"/>
  <c r="P22161" i="6"/>
  <c r="P22160" i="6"/>
  <c r="P22159" i="6"/>
  <c r="P22158" i="6"/>
  <c r="P22157" i="6"/>
  <c r="P22156" i="6"/>
  <c r="P22155" i="6"/>
  <c r="P22154" i="6"/>
  <c r="P22153" i="6"/>
  <c r="P22152" i="6"/>
  <c r="P22151" i="6"/>
  <c r="P22150" i="6"/>
  <c r="P22149" i="6"/>
  <c r="P22148" i="6"/>
  <c r="P22147" i="6"/>
  <c r="P22146" i="6"/>
  <c r="P22145" i="6"/>
  <c r="P22144" i="6"/>
  <c r="P22143" i="6"/>
  <c r="P22142" i="6"/>
  <c r="P22141" i="6"/>
  <c r="P22140" i="6"/>
  <c r="P22139" i="6"/>
  <c r="P22138" i="6"/>
  <c r="P22137" i="6"/>
  <c r="P22136" i="6"/>
  <c r="P22135" i="6"/>
  <c r="P22134" i="6"/>
  <c r="P22133" i="6"/>
  <c r="P22132" i="6"/>
  <c r="P22131" i="6"/>
  <c r="P22130" i="6"/>
  <c r="P22129" i="6"/>
  <c r="P22128" i="6"/>
  <c r="P22127" i="6"/>
  <c r="P22126" i="6"/>
  <c r="P22125" i="6"/>
  <c r="P22124" i="6"/>
  <c r="P22123" i="6"/>
  <c r="P22122" i="6"/>
  <c r="P22121" i="6"/>
  <c r="P22120" i="6"/>
  <c r="P22119" i="6"/>
  <c r="P22118" i="6"/>
  <c r="P22117" i="6"/>
  <c r="P22116" i="6"/>
  <c r="P22115" i="6"/>
  <c r="P22114" i="6"/>
  <c r="P22113" i="6"/>
  <c r="P22112" i="6"/>
  <c r="P22111" i="6"/>
  <c r="P22110" i="6"/>
  <c r="P22109" i="6"/>
  <c r="P22108" i="6"/>
  <c r="P22107" i="6"/>
  <c r="P22106" i="6"/>
  <c r="P22105" i="6"/>
  <c r="P22104" i="6"/>
  <c r="P22103" i="6"/>
  <c r="P22102" i="6"/>
  <c r="P22101" i="6"/>
  <c r="P22100" i="6"/>
  <c r="P22099" i="6"/>
  <c r="P22098" i="6"/>
  <c r="P22097" i="6"/>
  <c r="P22096" i="6"/>
  <c r="P22095" i="6"/>
  <c r="P22094" i="6"/>
  <c r="P22093" i="6"/>
  <c r="P22092" i="6"/>
  <c r="P22091" i="6"/>
  <c r="P22090" i="6"/>
  <c r="P22089" i="6"/>
  <c r="P22088" i="6"/>
  <c r="P22087" i="6"/>
  <c r="P22086" i="6"/>
  <c r="P22085" i="6"/>
  <c r="P22084" i="6"/>
  <c r="P22083" i="6"/>
  <c r="P22082" i="6"/>
  <c r="P22081" i="6"/>
  <c r="P22080" i="6"/>
  <c r="P22079" i="6"/>
  <c r="P22078" i="6"/>
  <c r="P22077" i="6"/>
  <c r="P22076" i="6"/>
  <c r="P22075" i="6"/>
  <c r="P22074" i="6"/>
  <c r="P22073" i="6"/>
  <c r="P22072" i="6"/>
  <c r="P22071" i="6"/>
  <c r="P22070" i="6"/>
  <c r="P22069" i="6"/>
  <c r="P22068" i="6"/>
  <c r="P22067" i="6"/>
  <c r="P22066" i="6"/>
  <c r="P22065" i="6"/>
  <c r="P22064" i="6"/>
  <c r="P22063" i="6"/>
  <c r="P22062" i="6"/>
  <c r="P22061" i="6"/>
  <c r="P22060" i="6"/>
  <c r="P22059" i="6"/>
  <c r="P22058" i="6"/>
  <c r="P22057" i="6"/>
  <c r="P22056" i="6"/>
  <c r="P22055" i="6"/>
  <c r="P22054" i="6"/>
  <c r="P22053" i="6"/>
  <c r="P22052" i="6"/>
  <c r="P22051" i="6"/>
  <c r="P22050" i="6"/>
  <c r="P22049" i="6"/>
  <c r="P22048" i="6"/>
  <c r="P22047" i="6"/>
  <c r="P22046" i="6"/>
  <c r="P22045" i="6"/>
  <c r="P22044" i="6"/>
  <c r="P22043" i="6"/>
  <c r="P22042" i="6"/>
  <c r="P22041" i="6"/>
  <c r="P22040" i="6"/>
  <c r="P22039" i="6"/>
  <c r="P22038" i="6"/>
  <c r="P22037" i="6"/>
  <c r="P22036" i="6"/>
  <c r="P22035" i="6"/>
  <c r="P22034" i="6"/>
  <c r="P22033" i="6"/>
  <c r="P22032" i="6"/>
  <c r="P22031" i="6"/>
  <c r="P22030" i="6"/>
  <c r="P22029" i="6"/>
  <c r="P22028" i="6"/>
  <c r="P22027" i="6"/>
  <c r="P22026" i="6"/>
  <c r="P22025" i="6"/>
  <c r="P22024" i="6"/>
  <c r="P22023" i="6"/>
  <c r="P22022" i="6"/>
  <c r="P22021" i="6"/>
  <c r="P22020" i="6"/>
  <c r="P22019" i="6"/>
  <c r="P22018" i="6"/>
  <c r="P22017" i="6"/>
  <c r="P22016" i="6"/>
  <c r="P22015" i="6"/>
  <c r="P22014" i="6"/>
  <c r="P22013" i="6"/>
  <c r="P22012" i="6"/>
  <c r="P22011" i="6"/>
  <c r="P22010" i="6"/>
  <c r="P22009" i="6"/>
  <c r="P22008" i="6"/>
  <c r="P22007" i="6"/>
  <c r="P22006" i="6"/>
  <c r="P22005" i="6"/>
  <c r="P22004" i="6"/>
  <c r="P22003" i="6"/>
  <c r="P22002" i="6"/>
  <c r="P22001" i="6"/>
  <c r="P22000" i="6"/>
  <c r="P21999" i="6"/>
  <c r="P21998" i="6"/>
  <c r="P21997" i="6"/>
  <c r="P21996" i="6"/>
  <c r="P21995" i="6"/>
  <c r="P21994" i="6"/>
  <c r="P21993" i="6"/>
  <c r="P21992" i="6"/>
  <c r="P21991" i="6"/>
  <c r="P21990" i="6"/>
  <c r="P21989" i="6"/>
  <c r="P21988" i="6"/>
  <c r="P21987" i="6"/>
  <c r="P21986" i="6"/>
  <c r="P21985" i="6"/>
  <c r="P21984" i="6"/>
  <c r="P21983" i="6"/>
  <c r="P21982" i="6"/>
  <c r="P21981" i="6"/>
  <c r="P21980" i="6"/>
  <c r="P21979" i="6"/>
  <c r="P21978" i="6"/>
  <c r="P21977" i="6"/>
  <c r="P21976" i="6"/>
  <c r="P21975" i="6"/>
  <c r="P21974" i="6"/>
  <c r="P21973" i="6"/>
  <c r="P21972" i="6"/>
  <c r="P21971" i="6"/>
  <c r="P21970" i="6"/>
  <c r="P21969" i="6"/>
  <c r="P21968" i="6"/>
  <c r="P21967" i="6"/>
  <c r="P21966" i="6"/>
  <c r="P21965" i="6"/>
  <c r="P21964" i="6"/>
  <c r="P21963" i="6"/>
  <c r="P21962" i="6"/>
  <c r="P21961" i="6"/>
  <c r="P21960" i="6"/>
  <c r="P21959" i="6"/>
  <c r="P21958" i="6"/>
  <c r="P21957" i="6"/>
  <c r="P21956" i="6"/>
  <c r="P21955" i="6"/>
  <c r="P21954" i="6"/>
  <c r="P21953" i="6"/>
  <c r="P21952" i="6"/>
  <c r="P21951" i="6"/>
  <c r="P21950" i="6"/>
  <c r="P21949" i="6"/>
  <c r="P21948" i="6"/>
  <c r="P21947" i="6"/>
  <c r="P21946" i="6"/>
  <c r="P21945" i="6"/>
  <c r="P21944" i="6"/>
  <c r="P21943" i="6"/>
  <c r="P21942" i="6"/>
  <c r="P21941" i="6"/>
  <c r="P21940" i="6"/>
  <c r="P21939" i="6"/>
  <c r="P21938" i="6"/>
  <c r="P21937" i="6"/>
  <c r="P21936" i="6"/>
  <c r="P21935" i="6"/>
  <c r="P21934" i="6"/>
  <c r="P21933" i="6"/>
  <c r="P21932" i="6"/>
  <c r="P21931" i="6"/>
  <c r="P21930" i="6"/>
  <c r="P21929" i="6"/>
  <c r="P21928" i="6"/>
  <c r="P21927" i="6"/>
  <c r="P21926" i="6"/>
  <c r="P21925" i="6"/>
  <c r="P21924" i="6"/>
  <c r="P21923" i="6"/>
  <c r="P21922" i="6"/>
  <c r="P21921" i="6"/>
  <c r="P21920" i="6"/>
  <c r="P21919" i="6"/>
  <c r="P21918" i="6"/>
  <c r="P21917" i="6"/>
  <c r="P21916" i="6"/>
  <c r="P21915" i="6"/>
  <c r="P21914" i="6"/>
  <c r="P21913" i="6"/>
  <c r="P21912" i="6"/>
  <c r="P21911" i="6"/>
  <c r="P21910" i="6"/>
  <c r="P21909" i="6"/>
  <c r="P21908" i="6"/>
  <c r="P21907" i="6"/>
  <c r="P21906" i="6"/>
  <c r="P21905" i="6"/>
  <c r="P21904" i="6"/>
  <c r="P21903" i="6"/>
  <c r="P21902" i="6"/>
  <c r="P21901" i="6"/>
  <c r="P21900" i="6"/>
  <c r="P21899" i="6"/>
  <c r="P21898" i="6"/>
  <c r="P21897" i="6"/>
  <c r="P21896" i="6"/>
  <c r="P21895" i="6"/>
  <c r="P21894" i="6"/>
  <c r="P21893" i="6"/>
  <c r="P21892" i="6"/>
  <c r="P21891" i="6"/>
  <c r="P21890" i="6"/>
  <c r="P21889" i="6"/>
  <c r="P21888" i="6"/>
  <c r="P21887" i="6"/>
  <c r="P21886" i="6"/>
  <c r="P21885" i="6"/>
  <c r="P21884" i="6"/>
  <c r="P21883" i="6"/>
  <c r="P21882" i="6"/>
  <c r="P21881" i="6"/>
  <c r="P21880" i="6"/>
  <c r="P21879" i="6"/>
  <c r="P21878" i="6"/>
  <c r="P21877" i="6"/>
  <c r="P21876" i="6"/>
  <c r="P21875" i="6"/>
  <c r="P21874" i="6"/>
  <c r="P21873" i="6"/>
  <c r="P21872" i="6"/>
  <c r="P21871" i="6"/>
  <c r="P21870" i="6"/>
  <c r="P21869" i="6"/>
  <c r="P21868" i="6"/>
  <c r="P21867" i="6"/>
  <c r="P21866" i="6"/>
  <c r="P21865" i="6"/>
  <c r="P21864" i="6"/>
  <c r="P21863" i="6"/>
  <c r="P21862" i="6"/>
  <c r="P21861" i="6"/>
  <c r="P21860" i="6"/>
  <c r="P21859" i="6"/>
  <c r="P21858" i="6"/>
  <c r="P21857" i="6"/>
  <c r="P21856" i="6"/>
  <c r="P21855" i="6"/>
  <c r="P21854" i="6"/>
  <c r="P21853" i="6"/>
  <c r="P21852" i="6"/>
  <c r="P21851" i="6"/>
  <c r="P21850" i="6"/>
  <c r="P21849" i="6"/>
  <c r="P21848" i="6"/>
  <c r="P21847" i="6"/>
  <c r="P21846" i="6"/>
  <c r="P21845" i="6"/>
  <c r="P21844" i="6"/>
  <c r="P21843" i="6"/>
  <c r="P21842" i="6"/>
  <c r="P21841" i="6"/>
  <c r="P21840" i="6"/>
  <c r="P21839" i="6"/>
  <c r="P21838" i="6"/>
  <c r="P21837" i="6"/>
  <c r="P21836" i="6"/>
  <c r="P21835" i="6"/>
  <c r="P21834" i="6"/>
  <c r="P21833" i="6"/>
  <c r="P21832" i="6"/>
  <c r="P21831" i="6"/>
  <c r="P21830" i="6"/>
  <c r="P21829" i="6"/>
  <c r="P21828" i="6"/>
  <c r="P21827" i="6"/>
  <c r="P21826" i="6"/>
  <c r="P21825" i="6"/>
  <c r="P21824" i="6"/>
  <c r="P21823" i="6"/>
  <c r="P21822" i="6"/>
  <c r="P21821" i="6"/>
  <c r="P21820" i="6"/>
  <c r="P21819" i="6"/>
  <c r="P21818" i="6"/>
  <c r="P21817" i="6"/>
  <c r="P21816" i="6"/>
  <c r="P21815" i="6"/>
  <c r="P21814" i="6"/>
  <c r="P21813" i="6"/>
  <c r="P21812" i="6"/>
  <c r="P21811" i="6"/>
  <c r="P21810" i="6"/>
  <c r="P21809" i="6"/>
  <c r="P21808" i="6"/>
  <c r="P21807" i="6"/>
  <c r="P21806" i="6"/>
  <c r="P21805" i="6"/>
  <c r="P21804" i="6"/>
  <c r="P21803" i="6"/>
  <c r="P21802" i="6"/>
  <c r="P21801" i="6"/>
  <c r="P21800" i="6"/>
  <c r="P21799" i="6"/>
  <c r="P21798" i="6"/>
  <c r="P21797" i="6"/>
  <c r="P21796" i="6"/>
  <c r="P21795" i="6"/>
  <c r="P21794" i="6"/>
  <c r="P21793" i="6"/>
  <c r="P21792" i="6"/>
  <c r="P21791" i="6"/>
  <c r="P21790" i="6"/>
  <c r="P21789" i="6"/>
  <c r="P21788" i="6"/>
  <c r="P21787" i="6"/>
  <c r="P21786" i="6"/>
  <c r="P21785" i="6"/>
  <c r="P21784" i="6"/>
  <c r="P21783" i="6"/>
  <c r="P21782" i="6"/>
  <c r="P21781" i="6"/>
  <c r="P21780" i="6"/>
  <c r="P21779" i="6"/>
  <c r="P21778" i="6"/>
  <c r="P21777" i="6"/>
  <c r="P21776" i="6"/>
  <c r="P21775" i="6"/>
  <c r="P21774" i="6"/>
  <c r="P21773" i="6"/>
  <c r="P21772" i="6"/>
  <c r="P21771" i="6"/>
  <c r="P21770" i="6"/>
  <c r="P21769" i="6"/>
  <c r="P21768" i="6"/>
  <c r="P21767" i="6"/>
  <c r="P21766" i="6"/>
  <c r="P21765" i="6"/>
  <c r="P21764" i="6"/>
  <c r="P21763" i="6"/>
  <c r="P21762" i="6"/>
  <c r="P21761" i="6"/>
  <c r="P21760" i="6"/>
  <c r="P21759" i="6"/>
  <c r="P21758" i="6"/>
  <c r="P21757" i="6"/>
  <c r="P21756" i="6"/>
  <c r="P21755" i="6"/>
  <c r="P21754" i="6"/>
  <c r="P21753" i="6"/>
  <c r="P21752" i="6"/>
  <c r="P21751" i="6"/>
  <c r="P21750" i="6"/>
  <c r="P21749" i="6"/>
  <c r="P21748" i="6"/>
  <c r="P21747" i="6"/>
  <c r="P21746" i="6"/>
  <c r="P21745" i="6"/>
  <c r="P21744" i="6"/>
  <c r="P21743" i="6"/>
  <c r="P21742" i="6"/>
  <c r="P21741" i="6"/>
  <c r="P21740" i="6"/>
  <c r="P21739" i="6"/>
  <c r="P21738" i="6"/>
  <c r="P21737" i="6"/>
  <c r="P21736" i="6"/>
  <c r="P21735" i="6"/>
  <c r="P21734" i="6"/>
  <c r="P21733" i="6"/>
  <c r="P21732" i="6"/>
  <c r="P21731" i="6"/>
  <c r="P21730" i="6"/>
  <c r="P21729" i="6"/>
  <c r="P21728" i="6"/>
  <c r="P21727" i="6"/>
  <c r="P21726" i="6"/>
  <c r="P21725" i="6"/>
  <c r="P21724" i="6"/>
  <c r="P21723" i="6"/>
  <c r="P21722" i="6"/>
  <c r="P21721" i="6"/>
  <c r="P21720" i="6"/>
  <c r="P21719" i="6"/>
  <c r="P21718" i="6"/>
  <c r="P21717" i="6"/>
  <c r="P21716" i="6"/>
  <c r="P21715" i="6"/>
  <c r="P21714" i="6"/>
  <c r="P21713" i="6"/>
  <c r="P21712" i="6"/>
  <c r="P21711" i="6"/>
  <c r="P21710" i="6"/>
  <c r="P21709" i="6"/>
  <c r="P21708" i="6"/>
  <c r="P21707" i="6"/>
  <c r="P21706" i="6"/>
  <c r="P21705" i="6"/>
  <c r="P21704" i="6"/>
  <c r="P21703" i="6"/>
  <c r="P21702" i="6"/>
  <c r="P21701" i="6"/>
  <c r="P21700" i="6"/>
  <c r="P21699" i="6"/>
  <c r="P21698" i="6"/>
  <c r="P21697" i="6"/>
  <c r="P21696" i="6"/>
  <c r="P21695" i="6"/>
  <c r="P21694" i="6"/>
  <c r="P21693" i="6"/>
  <c r="P21692" i="6"/>
  <c r="P21691" i="6"/>
  <c r="P21690" i="6"/>
  <c r="P21689" i="6"/>
  <c r="P21688" i="6"/>
  <c r="P21687" i="6"/>
  <c r="P21686" i="6"/>
  <c r="P21685" i="6"/>
  <c r="P21684" i="6"/>
  <c r="P21683" i="6"/>
  <c r="P21682" i="6"/>
  <c r="P21681" i="6"/>
  <c r="P21680" i="6"/>
  <c r="P21679" i="6"/>
  <c r="P21678" i="6"/>
  <c r="P21677" i="6"/>
  <c r="P21676" i="6"/>
  <c r="P21675" i="6"/>
  <c r="P21674" i="6"/>
  <c r="P21673" i="6"/>
  <c r="P21672" i="6"/>
  <c r="P21671" i="6"/>
  <c r="P21670" i="6"/>
  <c r="P21669" i="6"/>
  <c r="P21668" i="6"/>
  <c r="P21667" i="6"/>
  <c r="P21666" i="6"/>
  <c r="P21665" i="6"/>
  <c r="P21664" i="6"/>
  <c r="P21663" i="6"/>
  <c r="P21662" i="6"/>
  <c r="P21661" i="6"/>
  <c r="P21660" i="6"/>
  <c r="P21659" i="6"/>
  <c r="P21658" i="6"/>
  <c r="P21657" i="6"/>
  <c r="P21656" i="6"/>
  <c r="P21655" i="6"/>
  <c r="P21654" i="6"/>
  <c r="P21653" i="6"/>
  <c r="P21652" i="6"/>
  <c r="P21651" i="6"/>
  <c r="P21650" i="6"/>
  <c r="P21649" i="6"/>
  <c r="P21648" i="6"/>
  <c r="P21647" i="6"/>
  <c r="P21646" i="6"/>
  <c r="P21645" i="6"/>
  <c r="P21644" i="6"/>
  <c r="P21643" i="6"/>
  <c r="P21642" i="6"/>
  <c r="P21641" i="6"/>
  <c r="P21640" i="6"/>
  <c r="P21639" i="6"/>
  <c r="P21638" i="6"/>
  <c r="P21637" i="6"/>
  <c r="P21636" i="6"/>
  <c r="P21635" i="6"/>
  <c r="P21634" i="6"/>
  <c r="P21633" i="6"/>
  <c r="P21632" i="6"/>
  <c r="P21631" i="6"/>
  <c r="P21630" i="6"/>
  <c r="P21629" i="6"/>
  <c r="P21628" i="6"/>
  <c r="P21627" i="6"/>
  <c r="P21626" i="6"/>
  <c r="P21625" i="6"/>
  <c r="P21624" i="6"/>
  <c r="P21623" i="6"/>
  <c r="P21622" i="6"/>
  <c r="P21621" i="6"/>
  <c r="P21620" i="6"/>
  <c r="P21619" i="6"/>
  <c r="P21618" i="6"/>
  <c r="P21617" i="6"/>
  <c r="P21616" i="6"/>
  <c r="P21615" i="6"/>
  <c r="P21614" i="6"/>
  <c r="P21613" i="6"/>
  <c r="P21612" i="6"/>
  <c r="P21611" i="6"/>
  <c r="P21610" i="6"/>
  <c r="P21609" i="6"/>
  <c r="P21608" i="6"/>
  <c r="P21607" i="6"/>
  <c r="P21606" i="6"/>
  <c r="P21605" i="6"/>
  <c r="P21604" i="6"/>
  <c r="P21603" i="6"/>
  <c r="P21602" i="6"/>
  <c r="P21601" i="6"/>
  <c r="P21600" i="6"/>
  <c r="P21599" i="6"/>
  <c r="P21598" i="6"/>
  <c r="P21597" i="6"/>
  <c r="P21596" i="6"/>
  <c r="P21595" i="6"/>
  <c r="P21594" i="6"/>
  <c r="P21593" i="6"/>
  <c r="P21592" i="6"/>
  <c r="P21591" i="6"/>
  <c r="P21590" i="6"/>
  <c r="P21589" i="6"/>
  <c r="P21588" i="6"/>
  <c r="P21587" i="6"/>
  <c r="P21586" i="6"/>
  <c r="P21585" i="6"/>
  <c r="P21584" i="6"/>
  <c r="P21583" i="6"/>
  <c r="P21582" i="6"/>
  <c r="P21581" i="6"/>
  <c r="P21580" i="6"/>
  <c r="P21579" i="6"/>
  <c r="P21578" i="6"/>
  <c r="P21577" i="6"/>
  <c r="P21576" i="6"/>
  <c r="P21575" i="6"/>
  <c r="P21574" i="6"/>
  <c r="P21573" i="6"/>
  <c r="P21572" i="6"/>
  <c r="P21571" i="6"/>
  <c r="P21570" i="6"/>
  <c r="P21569" i="6"/>
  <c r="P21568" i="6"/>
  <c r="P21567" i="6"/>
  <c r="P21566" i="6"/>
  <c r="P21565" i="6"/>
  <c r="P21564" i="6"/>
  <c r="P21563" i="6"/>
  <c r="P21562" i="6"/>
  <c r="P21561" i="6"/>
  <c r="P21560" i="6"/>
  <c r="P21559" i="6"/>
  <c r="P21558" i="6"/>
  <c r="P21557" i="6"/>
  <c r="P21556" i="6"/>
  <c r="P21555" i="6"/>
  <c r="P21554" i="6"/>
  <c r="P21553" i="6"/>
  <c r="P21552" i="6"/>
  <c r="P21551" i="6"/>
  <c r="P21550" i="6"/>
  <c r="P21549" i="6"/>
  <c r="P21548" i="6"/>
  <c r="P21547" i="6"/>
  <c r="P21546" i="6"/>
  <c r="P21545" i="6"/>
  <c r="P21544" i="6"/>
  <c r="P21543" i="6"/>
  <c r="P21542" i="6"/>
  <c r="P21541" i="6"/>
  <c r="P21540" i="6"/>
  <c r="P21539" i="6"/>
  <c r="P21538" i="6"/>
  <c r="P21537" i="6"/>
  <c r="P21536" i="6"/>
  <c r="P21535" i="6"/>
  <c r="P21534" i="6"/>
  <c r="P21533" i="6"/>
  <c r="P21532" i="6"/>
  <c r="P21531" i="6"/>
  <c r="P21530" i="6"/>
  <c r="P21529" i="6"/>
  <c r="P21528" i="6"/>
  <c r="P21527" i="6"/>
  <c r="P21526" i="6"/>
  <c r="P21525" i="6"/>
  <c r="P21524" i="6"/>
  <c r="P21523" i="6"/>
  <c r="P21522" i="6"/>
  <c r="P21521" i="6"/>
  <c r="P21520" i="6"/>
  <c r="P21519" i="6"/>
  <c r="P21518" i="6"/>
  <c r="P21517" i="6"/>
  <c r="P21516" i="6"/>
  <c r="P21515" i="6"/>
  <c r="P21514" i="6"/>
  <c r="P21513" i="6"/>
  <c r="P21512" i="6"/>
  <c r="P21511" i="6"/>
  <c r="P21510" i="6"/>
  <c r="P21509" i="6"/>
  <c r="P21508" i="6"/>
  <c r="P21507" i="6"/>
  <c r="P21506" i="6"/>
  <c r="P21505" i="6"/>
  <c r="P21504" i="6"/>
  <c r="P21503" i="6"/>
  <c r="P21502" i="6"/>
  <c r="P21501" i="6"/>
  <c r="P21500" i="6"/>
  <c r="P21499" i="6"/>
  <c r="P21498" i="6"/>
  <c r="P21497" i="6"/>
  <c r="P21496" i="6"/>
  <c r="P21495" i="6"/>
  <c r="P21494" i="6"/>
  <c r="P21493" i="6"/>
  <c r="P21492" i="6"/>
  <c r="P21491" i="6"/>
  <c r="P21490" i="6"/>
  <c r="P21489" i="6"/>
  <c r="P21488" i="6"/>
  <c r="P21487" i="6"/>
  <c r="P21486" i="6"/>
  <c r="P21485" i="6"/>
  <c r="P21484" i="6"/>
  <c r="P21483" i="6"/>
  <c r="P21482" i="6"/>
  <c r="P21481" i="6"/>
  <c r="P21480" i="6"/>
  <c r="P21479" i="6"/>
  <c r="P21478" i="6"/>
  <c r="P21477" i="6"/>
  <c r="P21476" i="6"/>
  <c r="P21475" i="6"/>
  <c r="P21474" i="6"/>
  <c r="P21473" i="6"/>
  <c r="P21472" i="6"/>
  <c r="P21471" i="6"/>
  <c r="P21470" i="6"/>
  <c r="P21469" i="6"/>
  <c r="P21468" i="6"/>
  <c r="P21467" i="6"/>
  <c r="P21466" i="6"/>
  <c r="P21465" i="6"/>
  <c r="P21464" i="6"/>
  <c r="P21463" i="6"/>
  <c r="P21462" i="6"/>
  <c r="P21461" i="6"/>
  <c r="P21460" i="6"/>
  <c r="P21459" i="6"/>
  <c r="P21458" i="6"/>
  <c r="P21457" i="6"/>
  <c r="P21456" i="6"/>
  <c r="P21455" i="6"/>
  <c r="P21454" i="6"/>
  <c r="P21453" i="6"/>
  <c r="P21452" i="6"/>
  <c r="P21451" i="6"/>
  <c r="P21450" i="6"/>
  <c r="P21449" i="6"/>
  <c r="P21448" i="6"/>
  <c r="P21447" i="6"/>
  <c r="P21446" i="6"/>
  <c r="P21445" i="6"/>
  <c r="P21444" i="6"/>
  <c r="P21443" i="6"/>
  <c r="P21442" i="6"/>
  <c r="P21441" i="6"/>
  <c r="P21440" i="6"/>
  <c r="P21439" i="6"/>
  <c r="P21438" i="6"/>
  <c r="P21437" i="6"/>
  <c r="P21436" i="6"/>
  <c r="P21435" i="6"/>
  <c r="P21434" i="6"/>
  <c r="P21433" i="6"/>
  <c r="P21432" i="6"/>
  <c r="P21431" i="6"/>
  <c r="P21430" i="6"/>
  <c r="P21429" i="6"/>
  <c r="P21428" i="6"/>
  <c r="P21427" i="6"/>
  <c r="P21426" i="6"/>
  <c r="P21425" i="6"/>
  <c r="P21424" i="6"/>
  <c r="P21423" i="6"/>
  <c r="P21422" i="6"/>
  <c r="P21421" i="6"/>
  <c r="P21420" i="6"/>
  <c r="P21419" i="6"/>
  <c r="P21418" i="6"/>
  <c r="P21417" i="6"/>
  <c r="P21416" i="6"/>
  <c r="P21415" i="6"/>
  <c r="P21414" i="6"/>
  <c r="P21413" i="6"/>
  <c r="P21412" i="6"/>
  <c r="P21411" i="6"/>
  <c r="P21410" i="6"/>
  <c r="P21409" i="6"/>
  <c r="P21408" i="6"/>
  <c r="P21407" i="6"/>
  <c r="P21406" i="6"/>
  <c r="P21405" i="6"/>
  <c r="P21404" i="6"/>
  <c r="P21403" i="6"/>
  <c r="P21402" i="6"/>
  <c r="P21401" i="6"/>
  <c r="P21400" i="6"/>
  <c r="P21399" i="6"/>
  <c r="P21398" i="6"/>
  <c r="P21397" i="6"/>
  <c r="P21396" i="6"/>
  <c r="P21395" i="6"/>
  <c r="P21394" i="6"/>
  <c r="P21393" i="6"/>
  <c r="P21392" i="6"/>
  <c r="P21391" i="6"/>
  <c r="P21390" i="6"/>
  <c r="P21389" i="6"/>
  <c r="P21388" i="6"/>
  <c r="P21387" i="6"/>
  <c r="P21386" i="6"/>
  <c r="P21385" i="6"/>
  <c r="P21384" i="6"/>
  <c r="P21383" i="6"/>
  <c r="P21382" i="6"/>
  <c r="P21381" i="6"/>
  <c r="P21380" i="6"/>
  <c r="P21379" i="6"/>
  <c r="P21378" i="6"/>
  <c r="P21377" i="6"/>
  <c r="P21376" i="6"/>
  <c r="P21375" i="6"/>
  <c r="P21374" i="6"/>
  <c r="P21373" i="6"/>
  <c r="P21372" i="6"/>
  <c r="P21371" i="6"/>
  <c r="P21370" i="6"/>
  <c r="P21369" i="6"/>
  <c r="P21368" i="6"/>
  <c r="P21367" i="6"/>
  <c r="P21366" i="6"/>
  <c r="P21365" i="6"/>
  <c r="P21364" i="6"/>
  <c r="P21363" i="6"/>
  <c r="P21362" i="6"/>
  <c r="P21361" i="6"/>
  <c r="P21360" i="6"/>
  <c r="P21359" i="6"/>
  <c r="P21358" i="6"/>
  <c r="P21357" i="6"/>
  <c r="P21356" i="6"/>
  <c r="P21355" i="6"/>
  <c r="P21354" i="6"/>
  <c r="P21353" i="6"/>
  <c r="P21352" i="6"/>
  <c r="P21351" i="6"/>
  <c r="P21350" i="6"/>
  <c r="P21349" i="6"/>
  <c r="P21348" i="6"/>
  <c r="P21347" i="6"/>
  <c r="P21346" i="6"/>
  <c r="P21345" i="6"/>
  <c r="P21344" i="6"/>
  <c r="P21343" i="6"/>
  <c r="P21342" i="6"/>
  <c r="P21341" i="6"/>
  <c r="P21340" i="6"/>
  <c r="P21339" i="6"/>
  <c r="P21338" i="6"/>
  <c r="P21337" i="6"/>
  <c r="P21336" i="6"/>
  <c r="P21335" i="6"/>
  <c r="P21334" i="6"/>
  <c r="P21333" i="6"/>
  <c r="P21332" i="6"/>
  <c r="P21331" i="6"/>
  <c r="P21330" i="6"/>
  <c r="P21329" i="6"/>
  <c r="P21328" i="6"/>
  <c r="P21327" i="6"/>
  <c r="P21326" i="6"/>
  <c r="P21325" i="6"/>
  <c r="P21324" i="6"/>
  <c r="P21323" i="6"/>
  <c r="P21322" i="6"/>
  <c r="P21321" i="6"/>
  <c r="P21320" i="6"/>
  <c r="P21319" i="6"/>
  <c r="P21318" i="6"/>
  <c r="P21317" i="6"/>
  <c r="P21316" i="6"/>
  <c r="P21315" i="6"/>
  <c r="P21314" i="6"/>
  <c r="P21313" i="6"/>
  <c r="P21312" i="6"/>
  <c r="P21311" i="6"/>
  <c r="P21310" i="6"/>
  <c r="P21309" i="6"/>
  <c r="P21308" i="6"/>
  <c r="P21307" i="6"/>
  <c r="P21306" i="6"/>
  <c r="P21305" i="6"/>
  <c r="P21304" i="6"/>
  <c r="P21303" i="6"/>
  <c r="P21302" i="6"/>
  <c r="P21301" i="6"/>
  <c r="P21300" i="6"/>
  <c r="P21299" i="6"/>
  <c r="P21298" i="6"/>
  <c r="P21297" i="6"/>
  <c r="P21296" i="6"/>
  <c r="P21295" i="6"/>
  <c r="P21294" i="6"/>
  <c r="P21293" i="6"/>
  <c r="P21292" i="6"/>
  <c r="P21291" i="6"/>
  <c r="P21290" i="6"/>
  <c r="P21289" i="6"/>
  <c r="P21288" i="6"/>
  <c r="P21287" i="6"/>
  <c r="P21286" i="6"/>
  <c r="P21285" i="6"/>
  <c r="P21284" i="6"/>
  <c r="P21283" i="6"/>
  <c r="P21282" i="6"/>
  <c r="P21281" i="6"/>
  <c r="P21280" i="6"/>
  <c r="P21279" i="6"/>
  <c r="P21278" i="6"/>
  <c r="P21277" i="6"/>
  <c r="P21276" i="6"/>
  <c r="P21275" i="6"/>
  <c r="P21274" i="6"/>
  <c r="P21273" i="6"/>
  <c r="P21272" i="6"/>
  <c r="P21271" i="6"/>
  <c r="P21270" i="6"/>
  <c r="P21269" i="6"/>
  <c r="P21268" i="6"/>
  <c r="P21267" i="6"/>
  <c r="P21266" i="6"/>
  <c r="P21265" i="6"/>
  <c r="P21264" i="6"/>
  <c r="P21263" i="6"/>
  <c r="P21262" i="6"/>
  <c r="P21261" i="6"/>
  <c r="P21260" i="6"/>
  <c r="P21259" i="6"/>
  <c r="P21258" i="6"/>
  <c r="P21257" i="6"/>
  <c r="P21256" i="6"/>
  <c r="P21255" i="6"/>
  <c r="P21254" i="6"/>
  <c r="P21253" i="6"/>
  <c r="P21252" i="6"/>
  <c r="P21251" i="6"/>
  <c r="P21250" i="6"/>
  <c r="P21249" i="6"/>
  <c r="P21248" i="6"/>
  <c r="P21247" i="6"/>
  <c r="P21246" i="6"/>
  <c r="P21245" i="6"/>
  <c r="P21244" i="6"/>
  <c r="P21243" i="6"/>
  <c r="P21242" i="6"/>
  <c r="P21241" i="6"/>
  <c r="P21240" i="6"/>
  <c r="P21239" i="6"/>
  <c r="P21238" i="6"/>
  <c r="P21237" i="6"/>
  <c r="P21236" i="6"/>
  <c r="P21235" i="6"/>
  <c r="P21234" i="6"/>
  <c r="P21233" i="6"/>
  <c r="P21232" i="6"/>
  <c r="P21231" i="6"/>
  <c r="P21230" i="6"/>
  <c r="P21229" i="6"/>
  <c r="P21228" i="6"/>
  <c r="P21227" i="6"/>
  <c r="P21226" i="6"/>
  <c r="P21225" i="6"/>
  <c r="P21224" i="6"/>
  <c r="P21223" i="6"/>
  <c r="P21222" i="6"/>
  <c r="P21221" i="6"/>
  <c r="P21220" i="6"/>
  <c r="P21219" i="6"/>
  <c r="P21218" i="6"/>
  <c r="P21217" i="6"/>
  <c r="P21216" i="6"/>
  <c r="P21215" i="6"/>
  <c r="P21214" i="6"/>
  <c r="P21213" i="6"/>
  <c r="P21212" i="6"/>
  <c r="P21211" i="6"/>
  <c r="P21210" i="6"/>
  <c r="P21209" i="6"/>
  <c r="P21208" i="6"/>
  <c r="P21207" i="6"/>
  <c r="P21206" i="6"/>
  <c r="P21205" i="6"/>
  <c r="P21204" i="6"/>
  <c r="P21203" i="6"/>
  <c r="P21202" i="6"/>
  <c r="P21201" i="6"/>
  <c r="P21200" i="6"/>
  <c r="P21199" i="6"/>
  <c r="P21198" i="6"/>
  <c r="P21197" i="6"/>
  <c r="P21196" i="6"/>
  <c r="P21195" i="6"/>
  <c r="P21194" i="6"/>
  <c r="P21193" i="6"/>
  <c r="P21192" i="6"/>
  <c r="P21191" i="6"/>
  <c r="P21190" i="6"/>
  <c r="P21189" i="6"/>
  <c r="P21188" i="6"/>
  <c r="P21187" i="6"/>
  <c r="P21186" i="6"/>
  <c r="P21185" i="6"/>
  <c r="P21184" i="6"/>
  <c r="P21183" i="6"/>
  <c r="P21182" i="6"/>
  <c r="P21181" i="6"/>
  <c r="P21180" i="6"/>
  <c r="P21179" i="6"/>
  <c r="P21178" i="6"/>
  <c r="P21177" i="6"/>
  <c r="P21176" i="6"/>
  <c r="P21175" i="6"/>
  <c r="P21174" i="6"/>
  <c r="P21173" i="6"/>
  <c r="P21172" i="6"/>
  <c r="P21171" i="6"/>
  <c r="P21170" i="6"/>
  <c r="P21169" i="6"/>
  <c r="P21168" i="6"/>
  <c r="P21167" i="6"/>
  <c r="P21166" i="6"/>
  <c r="P21165" i="6"/>
  <c r="P21164" i="6"/>
  <c r="P21163" i="6"/>
  <c r="P21162" i="6"/>
  <c r="P21161" i="6"/>
  <c r="P21160" i="6"/>
  <c r="P21159" i="6"/>
  <c r="P21158" i="6"/>
  <c r="P21157" i="6"/>
  <c r="P21156" i="6"/>
  <c r="P21155" i="6"/>
  <c r="P21154" i="6"/>
  <c r="P21153" i="6"/>
  <c r="P21152" i="6"/>
  <c r="P21151" i="6"/>
  <c r="P21150" i="6"/>
  <c r="P21149" i="6"/>
  <c r="P21148" i="6"/>
  <c r="P21147" i="6"/>
  <c r="P21146" i="6"/>
  <c r="P21145" i="6"/>
  <c r="P21144" i="6"/>
  <c r="P21143" i="6"/>
  <c r="P21142" i="6"/>
  <c r="P21141" i="6"/>
  <c r="P21140" i="6"/>
  <c r="P21139" i="6"/>
  <c r="P21138" i="6"/>
  <c r="P21137" i="6"/>
  <c r="P21136" i="6"/>
  <c r="P21135" i="6"/>
  <c r="P21134" i="6"/>
  <c r="P21133" i="6"/>
  <c r="P21132" i="6"/>
  <c r="P21131" i="6"/>
  <c r="P21130" i="6"/>
  <c r="P21129" i="6"/>
  <c r="P21128" i="6"/>
  <c r="P21127" i="6"/>
  <c r="P21126" i="6"/>
  <c r="P21125" i="6"/>
  <c r="P21124" i="6"/>
  <c r="P21123" i="6"/>
  <c r="P21122" i="6"/>
  <c r="P21121" i="6"/>
  <c r="P21120" i="6"/>
  <c r="P21119" i="6"/>
  <c r="P21118" i="6"/>
  <c r="P21117" i="6"/>
  <c r="P21116" i="6"/>
  <c r="P21115" i="6"/>
  <c r="P21114" i="6"/>
  <c r="P21113" i="6"/>
  <c r="P21112" i="6"/>
  <c r="P21111" i="6"/>
  <c r="P21110" i="6"/>
  <c r="P21109" i="6"/>
  <c r="P21108" i="6"/>
  <c r="P21107" i="6"/>
  <c r="P21106" i="6"/>
  <c r="P21105" i="6"/>
  <c r="P21104" i="6"/>
  <c r="P21103" i="6"/>
  <c r="P21102" i="6"/>
  <c r="P21101" i="6"/>
  <c r="P21100" i="6"/>
  <c r="P21099" i="6"/>
  <c r="P21098" i="6"/>
  <c r="P21097" i="6"/>
  <c r="P21096" i="6"/>
  <c r="P21095" i="6"/>
  <c r="P21094" i="6"/>
  <c r="P21093" i="6"/>
  <c r="P21092" i="6"/>
  <c r="P21091" i="6"/>
  <c r="P21090" i="6"/>
  <c r="P21089" i="6"/>
  <c r="P21088" i="6"/>
  <c r="P21087" i="6"/>
  <c r="P21086" i="6"/>
  <c r="P21085" i="6"/>
  <c r="P21084" i="6"/>
  <c r="P21083" i="6"/>
  <c r="P21082" i="6"/>
  <c r="P21081" i="6"/>
  <c r="P21080" i="6"/>
  <c r="P21079" i="6"/>
  <c r="P21078" i="6"/>
  <c r="P21077" i="6"/>
  <c r="P21076" i="6"/>
  <c r="P21075" i="6"/>
  <c r="P21074" i="6"/>
  <c r="P21073" i="6"/>
  <c r="P21072" i="6"/>
  <c r="P21071" i="6"/>
  <c r="P21070" i="6"/>
  <c r="P21069" i="6"/>
  <c r="P21068" i="6"/>
  <c r="P21067" i="6"/>
  <c r="P21066" i="6"/>
  <c r="P21065" i="6"/>
  <c r="P21064" i="6"/>
  <c r="P21063" i="6"/>
  <c r="P21062" i="6"/>
  <c r="P21061" i="6"/>
  <c r="P21060" i="6"/>
  <c r="P21059" i="6"/>
  <c r="P21058" i="6"/>
  <c r="P21057" i="6"/>
  <c r="P21056" i="6"/>
  <c r="P21055" i="6"/>
  <c r="P21054" i="6"/>
  <c r="P21053" i="6"/>
  <c r="P21052" i="6"/>
  <c r="P21051" i="6"/>
  <c r="P21050" i="6"/>
  <c r="P21049" i="6"/>
  <c r="P21048" i="6"/>
  <c r="P21047" i="6"/>
  <c r="P21046" i="6"/>
  <c r="P21045" i="6"/>
  <c r="P21044" i="6"/>
  <c r="P21043" i="6"/>
  <c r="P21042" i="6"/>
  <c r="P21041" i="6"/>
  <c r="P21040" i="6"/>
  <c r="P21039" i="6"/>
  <c r="P21038" i="6"/>
  <c r="P21037" i="6"/>
  <c r="P21036" i="6"/>
  <c r="P21035" i="6"/>
  <c r="P21034" i="6"/>
  <c r="P21033" i="6"/>
  <c r="P21032" i="6"/>
  <c r="P21031" i="6"/>
  <c r="P21030" i="6"/>
  <c r="P21029" i="6"/>
  <c r="P21028" i="6"/>
  <c r="P21027" i="6"/>
  <c r="P21026" i="6"/>
  <c r="P21025" i="6"/>
  <c r="P21024" i="6"/>
  <c r="P21023" i="6"/>
  <c r="P21022" i="6"/>
  <c r="P21021" i="6"/>
  <c r="P21020" i="6"/>
  <c r="P21019" i="6"/>
  <c r="P21018" i="6"/>
  <c r="P21017" i="6"/>
  <c r="P21016" i="6"/>
  <c r="P21015" i="6"/>
  <c r="P21014" i="6"/>
  <c r="P21013" i="6"/>
  <c r="P21012" i="6"/>
  <c r="P21011" i="6"/>
  <c r="P21010" i="6"/>
  <c r="P21009" i="6"/>
  <c r="P21008" i="6"/>
  <c r="P21007" i="6"/>
  <c r="P21006" i="6"/>
  <c r="P21005" i="6"/>
  <c r="P21004" i="6"/>
  <c r="P21003" i="6"/>
  <c r="P21002" i="6"/>
  <c r="P21001" i="6"/>
  <c r="P21000" i="6"/>
  <c r="P20999" i="6"/>
  <c r="P20998" i="6"/>
  <c r="P20997" i="6"/>
  <c r="P20996" i="6"/>
  <c r="P20995" i="6"/>
  <c r="P20994" i="6"/>
  <c r="P20993" i="6"/>
  <c r="P20992" i="6"/>
  <c r="P20991" i="6"/>
  <c r="P20990" i="6"/>
  <c r="P20989" i="6"/>
  <c r="P20988" i="6"/>
  <c r="P20987" i="6"/>
  <c r="P20986" i="6"/>
  <c r="P20985" i="6"/>
  <c r="P20984" i="6"/>
  <c r="P20983" i="6"/>
  <c r="P20982" i="6"/>
  <c r="P20981" i="6"/>
  <c r="P20980" i="6"/>
  <c r="P20979" i="6"/>
  <c r="P20978" i="6"/>
  <c r="P20977" i="6"/>
  <c r="P20976" i="6"/>
  <c r="P20975" i="6"/>
  <c r="P20974" i="6"/>
  <c r="P20973" i="6"/>
  <c r="P20972" i="6"/>
  <c r="P20971" i="6"/>
  <c r="P20970" i="6"/>
  <c r="P20969" i="6"/>
  <c r="P20968" i="6"/>
  <c r="P20967" i="6"/>
  <c r="P20966" i="6"/>
  <c r="P20965" i="6"/>
  <c r="P20964" i="6"/>
  <c r="P20963" i="6"/>
  <c r="P20962" i="6"/>
  <c r="P20961" i="6"/>
  <c r="P20960" i="6"/>
  <c r="P20959" i="6"/>
  <c r="P20958" i="6"/>
  <c r="P20957" i="6"/>
  <c r="P20956" i="6"/>
  <c r="P20955" i="6"/>
  <c r="P20954" i="6"/>
  <c r="P20953" i="6"/>
  <c r="P20952" i="6"/>
  <c r="P20951" i="6"/>
  <c r="P20950" i="6"/>
  <c r="P20949" i="6"/>
  <c r="P20948" i="6"/>
  <c r="P20947" i="6"/>
  <c r="P20946" i="6"/>
  <c r="P20945" i="6"/>
  <c r="P20944" i="6"/>
  <c r="P20943" i="6"/>
  <c r="P20942" i="6"/>
  <c r="P20941" i="6"/>
  <c r="P20940" i="6"/>
  <c r="P20939" i="6"/>
  <c r="P20938" i="6"/>
  <c r="P20937" i="6"/>
  <c r="P20936" i="6"/>
  <c r="P20935" i="6"/>
  <c r="P20934" i="6"/>
  <c r="P20933" i="6"/>
  <c r="P20932" i="6"/>
  <c r="P20931" i="6"/>
  <c r="P20930" i="6"/>
  <c r="P20929" i="6"/>
  <c r="P20928" i="6"/>
  <c r="P20927" i="6"/>
  <c r="P20926" i="6"/>
  <c r="P20925" i="6"/>
  <c r="P20924" i="6"/>
  <c r="P20923" i="6"/>
  <c r="P20922" i="6"/>
  <c r="P20921" i="6"/>
  <c r="P20920" i="6"/>
  <c r="P20919" i="6"/>
  <c r="P20918" i="6"/>
  <c r="P20917" i="6"/>
  <c r="P20916" i="6"/>
  <c r="P20915" i="6"/>
  <c r="P20914" i="6"/>
  <c r="P20913" i="6"/>
  <c r="P20912" i="6"/>
  <c r="P20911" i="6"/>
  <c r="P20910" i="6"/>
  <c r="P20909" i="6"/>
  <c r="P20908" i="6"/>
  <c r="P20907" i="6"/>
  <c r="P20906" i="6"/>
  <c r="P20905" i="6"/>
  <c r="P20904" i="6"/>
  <c r="P20903" i="6"/>
  <c r="P20902" i="6"/>
  <c r="P20901" i="6"/>
  <c r="P20900" i="6"/>
  <c r="P20899" i="6"/>
  <c r="P20898" i="6"/>
  <c r="P20897" i="6"/>
  <c r="P20896" i="6"/>
  <c r="P20895" i="6"/>
  <c r="P20894" i="6"/>
  <c r="P20893" i="6"/>
  <c r="P20892" i="6"/>
  <c r="P20891" i="6"/>
  <c r="P20890" i="6"/>
  <c r="P20889" i="6"/>
  <c r="P20888" i="6"/>
  <c r="P20887" i="6"/>
  <c r="P20886" i="6"/>
  <c r="P20885" i="6"/>
  <c r="P20884" i="6"/>
  <c r="P20883" i="6"/>
  <c r="P20882" i="6"/>
  <c r="P20881" i="6"/>
  <c r="P20880" i="6"/>
  <c r="P20879" i="6"/>
  <c r="P20878" i="6"/>
  <c r="P20877" i="6"/>
  <c r="P20876" i="6"/>
  <c r="P20875" i="6"/>
  <c r="P20874" i="6"/>
  <c r="P20873" i="6"/>
  <c r="P20872" i="6"/>
  <c r="P20871" i="6"/>
  <c r="P20870" i="6"/>
  <c r="P20869" i="6"/>
  <c r="P20868" i="6"/>
  <c r="P20867" i="6"/>
  <c r="P20866" i="6"/>
  <c r="P20865" i="6"/>
  <c r="P20864" i="6"/>
  <c r="P20863" i="6"/>
  <c r="P20862" i="6"/>
  <c r="P20861" i="6"/>
  <c r="P20860" i="6"/>
  <c r="P20859" i="6"/>
  <c r="P20858" i="6"/>
  <c r="P20857" i="6"/>
  <c r="P20856" i="6"/>
  <c r="P20855" i="6"/>
  <c r="P20854" i="6"/>
  <c r="P20853" i="6"/>
  <c r="P20852" i="6"/>
  <c r="P20851" i="6"/>
  <c r="P20850" i="6"/>
  <c r="P20849" i="6"/>
  <c r="P20848" i="6"/>
  <c r="P20847" i="6"/>
  <c r="P20846" i="6"/>
  <c r="P20845" i="6"/>
  <c r="P20844" i="6"/>
  <c r="P20843" i="6"/>
  <c r="P20842" i="6"/>
  <c r="P20841" i="6"/>
  <c r="P20840" i="6"/>
  <c r="P20839" i="6"/>
  <c r="P20838" i="6"/>
  <c r="P20837" i="6"/>
  <c r="P20836" i="6"/>
  <c r="P20835" i="6"/>
  <c r="P20834" i="6"/>
  <c r="P20833" i="6"/>
  <c r="P20832" i="6"/>
  <c r="P20831" i="6"/>
  <c r="P20830" i="6"/>
  <c r="P20829" i="6"/>
  <c r="P20828" i="6"/>
  <c r="P20827" i="6"/>
  <c r="P20826" i="6"/>
  <c r="P20825" i="6"/>
  <c r="P20824" i="6"/>
  <c r="P20823" i="6"/>
  <c r="P20822" i="6"/>
  <c r="P20821" i="6"/>
  <c r="P20820" i="6"/>
  <c r="P20819" i="6"/>
  <c r="P20818" i="6"/>
  <c r="P20817" i="6"/>
  <c r="P20816" i="6"/>
  <c r="P20815" i="6"/>
  <c r="P20814" i="6"/>
  <c r="P20813" i="6"/>
  <c r="P20812" i="6"/>
  <c r="P20811" i="6"/>
  <c r="P20810" i="6"/>
  <c r="P20809" i="6"/>
  <c r="P20808" i="6"/>
  <c r="P20807" i="6"/>
  <c r="P20806" i="6"/>
  <c r="P20805" i="6"/>
  <c r="P20804" i="6"/>
  <c r="P20803" i="6"/>
  <c r="P20802" i="6"/>
  <c r="P20801" i="6"/>
  <c r="P20800" i="6"/>
  <c r="P20799" i="6"/>
  <c r="P20798" i="6"/>
  <c r="P20797" i="6"/>
  <c r="P20796" i="6"/>
  <c r="P20795" i="6"/>
  <c r="P20794" i="6"/>
  <c r="P20793" i="6"/>
  <c r="P20792" i="6"/>
  <c r="P20791" i="6"/>
  <c r="P20790" i="6"/>
  <c r="P20789" i="6"/>
  <c r="P20788" i="6"/>
  <c r="P20787" i="6"/>
  <c r="P20786" i="6"/>
  <c r="P20785" i="6"/>
  <c r="P20784" i="6"/>
  <c r="P20783" i="6"/>
  <c r="P20782" i="6"/>
  <c r="P20781" i="6"/>
  <c r="P20780" i="6"/>
  <c r="P20779" i="6"/>
  <c r="P20778" i="6"/>
  <c r="P20777" i="6"/>
  <c r="P20776" i="6"/>
  <c r="P20775" i="6"/>
  <c r="P20774" i="6"/>
  <c r="P20773" i="6"/>
  <c r="P20772" i="6"/>
  <c r="P20771" i="6"/>
  <c r="P20770" i="6"/>
  <c r="P20769" i="6"/>
  <c r="P20768" i="6"/>
  <c r="P20767" i="6"/>
  <c r="P20766" i="6"/>
  <c r="P20765" i="6"/>
  <c r="P20764" i="6"/>
  <c r="P20763" i="6"/>
  <c r="P20762" i="6"/>
  <c r="P20761" i="6"/>
  <c r="P20760" i="6"/>
  <c r="P20759" i="6"/>
  <c r="P20758" i="6"/>
  <c r="P20757" i="6"/>
  <c r="P20756" i="6"/>
  <c r="P20755" i="6"/>
  <c r="P20754" i="6"/>
  <c r="P20753" i="6"/>
  <c r="P20752" i="6"/>
  <c r="P20751" i="6"/>
  <c r="P20750" i="6"/>
  <c r="P20749" i="6"/>
  <c r="P20748" i="6"/>
  <c r="P20747" i="6"/>
  <c r="P20746" i="6"/>
  <c r="P20745" i="6"/>
  <c r="P20744" i="6"/>
  <c r="P20743" i="6"/>
  <c r="P20742" i="6"/>
  <c r="P20741" i="6"/>
  <c r="P20740" i="6"/>
  <c r="P20739" i="6"/>
  <c r="P20738" i="6"/>
  <c r="P20737" i="6"/>
  <c r="P20736" i="6"/>
  <c r="P20735" i="6"/>
  <c r="P20734" i="6"/>
  <c r="P20733" i="6"/>
  <c r="P20732" i="6"/>
  <c r="P20731" i="6"/>
  <c r="P20730" i="6"/>
  <c r="P20729" i="6"/>
  <c r="P20728" i="6"/>
  <c r="P20727" i="6"/>
  <c r="P20726" i="6"/>
  <c r="P20725" i="6"/>
  <c r="P20724" i="6"/>
  <c r="P20723" i="6"/>
  <c r="P20722" i="6"/>
  <c r="P20721" i="6"/>
  <c r="P20720" i="6"/>
  <c r="P20719" i="6"/>
  <c r="P20718" i="6"/>
  <c r="P20717" i="6"/>
  <c r="P20716" i="6"/>
  <c r="P20715" i="6"/>
  <c r="P20714" i="6"/>
  <c r="P20713" i="6"/>
  <c r="P20712" i="6"/>
  <c r="P20711" i="6"/>
  <c r="P20710" i="6"/>
  <c r="P20709" i="6"/>
  <c r="P20708" i="6"/>
  <c r="P20707" i="6"/>
  <c r="P20706" i="6"/>
  <c r="P20705" i="6"/>
  <c r="P20704" i="6"/>
  <c r="P20703" i="6"/>
  <c r="P20702" i="6"/>
  <c r="P20701" i="6"/>
  <c r="P20700" i="6"/>
  <c r="P20699" i="6"/>
  <c r="P20698" i="6"/>
  <c r="P20697" i="6"/>
  <c r="P20696" i="6"/>
  <c r="P20695" i="6"/>
  <c r="P20694" i="6"/>
  <c r="P20693" i="6"/>
  <c r="P20692" i="6"/>
  <c r="P20691" i="6"/>
  <c r="P20690" i="6"/>
  <c r="P20689" i="6"/>
  <c r="P20688" i="6"/>
  <c r="P20687" i="6"/>
  <c r="P20686" i="6"/>
  <c r="P20685" i="6"/>
  <c r="P20684" i="6"/>
  <c r="P20683" i="6"/>
  <c r="P20682" i="6"/>
  <c r="P20681" i="6"/>
  <c r="P20680" i="6"/>
  <c r="P20679" i="6"/>
  <c r="P20678" i="6"/>
  <c r="P20677" i="6"/>
  <c r="P20676" i="6"/>
  <c r="P20675" i="6"/>
  <c r="P20674" i="6"/>
  <c r="P20673" i="6"/>
  <c r="P20672" i="6"/>
  <c r="P20671" i="6"/>
  <c r="P20670" i="6"/>
  <c r="P20669" i="6"/>
  <c r="P20668" i="6"/>
  <c r="P20667" i="6"/>
  <c r="P20666" i="6"/>
  <c r="P20665" i="6"/>
  <c r="P20664" i="6"/>
  <c r="P20663" i="6"/>
  <c r="P20662" i="6"/>
  <c r="P20661" i="6"/>
  <c r="P20660" i="6"/>
  <c r="P20659" i="6"/>
  <c r="P20658" i="6"/>
  <c r="P20657" i="6"/>
  <c r="P20656" i="6"/>
  <c r="P20655" i="6"/>
  <c r="P20654" i="6"/>
  <c r="P20653" i="6"/>
  <c r="P20652" i="6"/>
  <c r="P20651" i="6"/>
  <c r="P20650" i="6"/>
  <c r="P20649" i="6"/>
  <c r="P20648" i="6"/>
  <c r="P20647" i="6"/>
  <c r="P20646" i="6"/>
  <c r="P20645" i="6"/>
  <c r="P20644" i="6"/>
  <c r="P20643" i="6"/>
  <c r="P20642" i="6"/>
  <c r="P20641" i="6"/>
  <c r="P20640" i="6"/>
  <c r="P20639" i="6"/>
  <c r="P20638" i="6"/>
  <c r="P20637" i="6"/>
  <c r="P20636" i="6"/>
  <c r="P20635" i="6"/>
  <c r="P20634" i="6"/>
  <c r="P20633" i="6"/>
  <c r="P20632" i="6"/>
  <c r="P20631" i="6"/>
  <c r="P20630" i="6"/>
  <c r="P20629" i="6"/>
  <c r="P20628" i="6"/>
  <c r="P20627" i="6"/>
  <c r="P20626" i="6"/>
  <c r="P20625" i="6"/>
  <c r="P20624" i="6"/>
  <c r="P20623" i="6"/>
  <c r="P20622" i="6"/>
  <c r="P20621" i="6"/>
  <c r="P20620" i="6"/>
  <c r="P20619" i="6"/>
  <c r="P20618" i="6"/>
  <c r="P20617" i="6"/>
  <c r="P20616" i="6"/>
  <c r="P20615" i="6"/>
  <c r="P20614" i="6"/>
  <c r="P20613" i="6"/>
  <c r="P20612" i="6"/>
  <c r="P20611" i="6"/>
  <c r="P20610" i="6"/>
  <c r="P20609" i="6"/>
  <c r="P20608" i="6"/>
  <c r="P20607" i="6"/>
  <c r="P20606" i="6"/>
  <c r="P20605" i="6"/>
  <c r="P20604" i="6"/>
  <c r="P20603" i="6"/>
  <c r="P20602" i="6"/>
  <c r="P20601" i="6"/>
  <c r="P20600" i="6"/>
  <c r="P20599" i="6"/>
  <c r="P20598" i="6"/>
  <c r="P20597" i="6"/>
  <c r="P20596" i="6"/>
  <c r="P20595" i="6"/>
  <c r="P20594" i="6"/>
  <c r="P20593" i="6"/>
  <c r="P20592" i="6"/>
  <c r="P20591" i="6"/>
  <c r="P20590" i="6"/>
  <c r="P20589" i="6"/>
  <c r="P20588" i="6"/>
  <c r="P20587" i="6"/>
  <c r="P20586" i="6"/>
  <c r="P20585" i="6"/>
  <c r="P20584" i="6"/>
  <c r="P20583" i="6"/>
  <c r="P20582" i="6"/>
  <c r="P20581" i="6"/>
  <c r="P20580" i="6"/>
  <c r="P20579" i="6"/>
  <c r="P20578" i="6"/>
  <c r="P20577" i="6"/>
  <c r="P20576" i="6"/>
  <c r="P20575" i="6"/>
  <c r="P20574" i="6"/>
  <c r="P20573" i="6"/>
  <c r="P20572" i="6"/>
  <c r="P20571" i="6"/>
  <c r="P20570" i="6"/>
  <c r="P20569" i="6"/>
  <c r="P20568" i="6"/>
  <c r="P20567" i="6"/>
  <c r="P20566" i="6"/>
  <c r="P20565" i="6"/>
  <c r="P20564" i="6"/>
  <c r="P20563" i="6"/>
  <c r="P20562" i="6"/>
  <c r="P20561" i="6"/>
  <c r="P20560" i="6"/>
  <c r="P20559" i="6"/>
  <c r="P20558" i="6"/>
  <c r="P20557" i="6"/>
  <c r="P20556" i="6"/>
  <c r="P20555" i="6"/>
  <c r="P20554" i="6"/>
  <c r="P20553" i="6"/>
  <c r="P20552" i="6"/>
  <c r="P20551" i="6"/>
  <c r="P20550" i="6"/>
  <c r="P20549" i="6"/>
  <c r="P20548" i="6"/>
  <c r="P20547" i="6"/>
  <c r="P20546" i="6"/>
  <c r="P20545" i="6"/>
  <c r="P20544" i="6"/>
  <c r="P20543" i="6"/>
  <c r="P20542" i="6"/>
  <c r="P20541" i="6"/>
  <c r="P20540" i="6"/>
  <c r="P20539" i="6"/>
  <c r="P20538" i="6"/>
  <c r="P20537" i="6"/>
  <c r="P20536" i="6"/>
  <c r="P20535" i="6"/>
  <c r="P20534" i="6"/>
  <c r="P20533" i="6"/>
  <c r="P20532" i="6"/>
  <c r="P20531" i="6"/>
  <c r="P20530" i="6"/>
  <c r="P20529" i="6"/>
  <c r="P20528" i="6"/>
  <c r="P20527" i="6"/>
  <c r="P20526" i="6"/>
  <c r="P20525" i="6"/>
  <c r="P20524" i="6"/>
  <c r="P20523" i="6"/>
  <c r="P20522" i="6"/>
  <c r="P20521" i="6"/>
  <c r="P20520" i="6"/>
  <c r="P20519" i="6"/>
  <c r="P20518" i="6"/>
  <c r="P20517" i="6"/>
  <c r="P20516" i="6"/>
  <c r="P20515" i="6"/>
  <c r="P20514" i="6"/>
  <c r="P20513" i="6"/>
  <c r="P20512" i="6"/>
  <c r="P20511" i="6"/>
  <c r="P20510" i="6"/>
  <c r="P20509" i="6"/>
  <c r="P20508" i="6"/>
  <c r="P20507" i="6"/>
  <c r="P20506" i="6"/>
  <c r="P20505" i="6"/>
  <c r="P20504" i="6"/>
  <c r="P20503" i="6"/>
  <c r="P20502" i="6"/>
  <c r="P20501" i="6"/>
  <c r="P20500" i="6"/>
  <c r="P20499" i="6"/>
  <c r="P20498" i="6"/>
  <c r="P20497" i="6"/>
  <c r="P20496" i="6"/>
  <c r="P20495" i="6"/>
  <c r="P20494" i="6"/>
  <c r="P20493" i="6"/>
  <c r="P20492" i="6"/>
  <c r="P20491" i="6"/>
  <c r="P20490" i="6"/>
  <c r="P20489" i="6"/>
  <c r="P20488" i="6"/>
  <c r="P20487" i="6"/>
  <c r="P20486" i="6"/>
  <c r="P20485" i="6"/>
  <c r="P20484" i="6"/>
  <c r="P20483" i="6"/>
  <c r="P20482" i="6"/>
  <c r="P20481" i="6"/>
  <c r="P20480" i="6"/>
  <c r="P20479" i="6"/>
  <c r="P20478" i="6"/>
  <c r="P20477" i="6"/>
  <c r="P20476" i="6"/>
  <c r="P20475" i="6"/>
  <c r="P20474" i="6"/>
  <c r="P20473" i="6"/>
  <c r="P20472" i="6"/>
  <c r="P20471" i="6"/>
  <c r="P20470" i="6"/>
  <c r="P20469" i="6"/>
  <c r="P20468" i="6"/>
  <c r="P20467" i="6"/>
  <c r="P20466" i="6"/>
  <c r="P20465" i="6"/>
  <c r="P20464" i="6"/>
  <c r="P20463" i="6"/>
  <c r="P20462" i="6"/>
  <c r="P20461" i="6"/>
  <c r="P20460" i="6"/>
  <c r="P20459" i="6"/>
  <c r="P20458" i="6"/>
  <c r="P20457" i="6"/>
  <c r="P20456" i="6"/>
  <c r="P20455" i="6"/>
  <c r="P20454" i="6"/>
  <c r="P20453" i="6"/>
  <c r="P20452" i="6"/>
  <c r="P20451" i="6"/>
  <c r="P20450" i="6"/>
  <c r="P20449" i="6"/>
  <c r="P20448" i="6"/>
  <c r="P20447" i="6"/>
  <c r="P20446" i="6"/>
  <c r="P20445" i="6"/>
  <c r="P20444" i="6"/>
  <c r="P20443" i="6"/>
  <c r="P20442" i="6"/>
  <c r="P20441" i="6"/>
  <c r="P20440" i="6"/>
  <c r="P20439" i="6"/>
  <c r="P20438" i="6"/>
  <c r="P20437" i="6"/>
  <c r="P20436" i="6"/>
  <c r="P20435" i="6"/>
  <c r="P20434" i="6"/>
  <c r="P20433" i="6"/>
  <c r="P20432" i="6"/>
  <c r="P20431" i="6"/>
  <c r="P20430" i="6"/>
  <c r="P20429" i="6"/>
  <c r="P20428" i="6"/>
  <c r="P20427" i="6"/>
  <c r="P20426" i="6"/>
  <c r="P20425" i="6"/>
  <c r="P20424" i="6"/>
  <c r="P20423" i="6"/>
  <c r="P20422" i="6"/>
  <c r="P20421" i="6"/>
  <c r="P20420" i="6"/>
  <c r="P20419" i="6"/>
  <c r="P20418" i="6"/>
  <c r="P20417" i="6"/>
  <c r="P20416" i="6"/>
  <c r="P20415" i="6"/>
  <c r="P20414" i="6"/>
  <c r="P20413" i="6"/>
  <c r="P20412" i="6"/>
  <c r="P20411" i="6"/>
  <c r="P20410" i="6"/>
  <c r="P20409" i="6"/>
  <c r="P20408" i="6"/>
  <c r="P20407" i="6"/>
  <c r="P20406" i="6"/>
  <c r="P20405" i="6"/>
  <c r="P20404" i="6"/>
  <c r="P20403" i="6"/>
  <c r="P20402" i="6"/>
  <c r="P20401" i="6"/>
  <c r="P20400" i="6"/>
  <c r="P20399" i="6"/>
  <c r="P20398" i="6"/>
  <c r="P20397" i="6"/>
  <c r="P20396" i="6"/>
  <c r="P20395" i="6"/>
  <c r="P20394" i="6"/>
  <c r="P20393" i="6"/>
  <c r="P20392" i="6"/>
  <c r="P20391" i="6"/>
  <c r="P20390" i="6"/>
  <c r="P20389" i="6"/>
  <c r="P20388" i="6"/>
  <c r="P20387" i="6"/>
  <c r="P20386" i="6"/>
  <c r="P20385" i="6"/>
  <c r="P20384" i="6"/>
  <c r="P20383" i="6"/>
  <c r="P20382" i="6"/>
  <c r="P20381" i="6"/>
  <c r="P20380" i="6"/>
  <c r="P20379" i="6"/>
  <c r="P20378" i="6"/>
  <c r="P20377" i="6"/>
  <c r="P20376" i="6"/>
  <c r="P20375" i="6"/>
  <c r="P20374" i="6"/>
  <c r="P20373" i="6"/>
  <c r="P20372" i="6"/>
  <c r="P20371" i="6"/>
  <c r="P20370" i="6"/>
  <c r="P20369" i="6"/>
  <c r="P20368" i="6"/>
  <c r="P20367" i="6"/>
  <c r="P20366" i="6"/>
  <c r="P20365" i="6"/>
  <c r="P20364" i="6"/>
  <c r="P20363" i="6"/>
  <c r="P20362" i="6"/>
  <c r="P20361" i="6"/>
  <c r="P20360" i="6"/>
  <c r="P20359" i="6"/>
  <c r="P20358" i="6"/>
  <c r="P20357" i="6"/>
  <c r="P20356" i="6"/>
  <c r="P20355" i="6"/>
  <c r="P20354" i="6"/>
  <c r="P20353" i="6"/>
  <c r="P20352" i="6"/>
  <c r="P20351" i="6"/>
  <c r="P20350" i="6"/>
  <c r="P20349" i="6"/>
  <c r="P20348" i="6"/>
  <c r="P20347" i="6"/>
  <c r="P20346" i="6"/>
  <c r="P20345" i="6"/>
  <c r="P20344" i="6"/>
  <c r="P20343" i="6"/>
  <c r="P20342" i="6"/>
  <c r="P20341" i="6"/>
  <c r="P20340" i="6"/>
  <c r="P20339" i="6"/>
  <c r="P20338" i="6"/>
  <c r="P20337" i="6"/>
  <c r="P20336" i="6"/>
  <c r="P20335" i="6"/>
  <c r="P20334" i="6"/>
  <c r="P20333" i="6"/>
  <c r="P20332" i="6"/>
  <c r="P20331" i="6"/>
  <c r="P20330" i="6"/>
  <c r="P20329" i="6"/>
  <c r="P20328" i="6"/>
  <c r="P20327" i="6"/>
  <c r="P20326" i="6"/>
  <c r="P20325" i="6"/>
  <c r="P20324" i="6"/>
  <c r="P20323" i="6"/>
  <c r="P20322" i="6"/>
  <c r="P20321" i="6"/>
  <c r="P20320" i="6"/>
  <c r="P20319" i="6"/>
  <c r="P20318" i="6"/>
  <c r="P20317" i="6"/>
  <c r="P20316" i="6"/>
  <c r="P20315" i="6"/>
  <c r="P20314" i="6"/>
  <c r="P20313" i="6"/>
  <c r="P20312" i="6"/>
  <c r="P20311" i="6"/>
  <c r="P20310" i="6"/>
  <c r="P20309" i="6"/>
  <c r="P20308" i="6"/>
  <c r="P20307" i="6"/>
  <c r="P20306" i="6"/>
  <c r="P20305" i="6"/>
  <c r="P20304" i="6"/>
  <c r="P20303" i="6"/>
  <c r="P20302" i="6"/>
  <c r="P20301" i="6"/>
  <c r="P20300" i="6"/>
  <c r="P20299" i="6"/>
  <c r="P20298" i="6"/>
  <c r="P20297" i="6"/>
  <c r="P20296" i="6"/>
  <c r="P20295" i="6"/>
  <c r="P20294" i="6"/>
  <c r="P20293" i="6"/>
  <c r="P20292" i="6"/>
  <c r="P20291" i="6"/>
  <c r="P20290" i="6"/>
  <c r="P20289" i="6"/>
  <c r="P20288" i="6"/>
  <c r="P20287" i="6"/>
  <c r="P20286" i="6"/>
  <c r="P20285" i="6"/>
  <c r="P20284" i="6"/>
  <c r="P20283" i="6"/>
  <c r="P20282" i="6"/>
  <c r="P20281" i="6"/>
  <c r="P20280" i="6"/>
  <c r="P20279" i="6"/>
  <c r="P20278" i="6"/>
  <c r="P20277" i="6"/>
  <c r="P20276" i="6"/>
  <c r="P20275" i="6"/>
  <c r="P20274" i="6"/>
  <c r="P20273" i="6"/>
  <c r="P20272" i="6"/>
  <c r="P20271" i="6"/>
  <c r="P20270" i="6"/>
  <c r="P20269" i="6"/>
  <c r="P20268" i="6"/>
  <c r="P20267" i="6"/>
  <c r="P20266" i="6"/>
  <c r="P20265" i="6"/>
  <c r="P20264" i="6"/>
  <c r="P20263" i="6"/>
  <c r="P20262" i="6"/>
  <c r="P20261" i="6"/>
  <c r="P20260" i="6"/>
  <c r="P20259" i="6"/>
  <c r="P20258" i="6"/>
  <c r="P20257" i="6"/>
  <c r="P20256" i="6"/>
  <c r="P20255" i="6"/>
  <c r="P20254" i="6"/>
  <c r="P20253" i="6"/>
  <c r="P20252" i="6"/>
  <c r="P20251" i="6"/>
  <c r="P20250" i="6"/>
  <c r="P20249" i="6"/>
  <c r="P20248" i="6"/>
  <c r="P20247" i="6"/>
  <c r="P20246" i="6"/>
  <c r="P20245" i="6"/>
  <c r="P20244" i="6"/>
  <c r="P20243" i="6"/>
  <c r="P20242" i="6"/>
  <c r="P20241" i="6"/>
  <c r="P20240" i="6"/>
  <c r="P20239" i="6"/>
  <c r="P20238" i="6"/>
  <c r="P20237" i="6"/>
  <c r="P20236" i="6"/>
  <c r="P20235" i="6"/>
  <c r="P20234" i="6"/>
  <c r="P20233" i="6"/>
  <c r="P20232" i="6"/>
  <c r="P20231" i="6"/>
  <c r="P20230" i="6"/>
  <c r="P20229" i="6"/>
  <c r="P20228" i="6"/>
  <c r="P20227" i="6"/>
  <c r="P20226" i="6"/>
  <c r="P20225" i="6"/>
  <c r="P20224" i="6"/>
  <c r="P20223" i="6"/>
  <c r="P20222" i="6"/>
  <c r="P20221" i="6"/>
  <c r="P20220" i="6"/>
  <c r="P20219" i="6"/>
  <c r="P20218" i="6"/>
  <c r="P20217" i="6"/>
  <c r="P20216" i="6"/>
  <c r="P20215" i="6"/>
  <c r="P20214" i="6"/>
  <c r="P20213" i="6"/>
  <c r="P20212" i="6"/>
  <c r="P20211" i="6"/>
  <c r="P20210" i="6"/>
  <c r="P20209" i="6"/>
  <c r="P20208" i="6"/>
  <c r="P20207" i="6"/>
  <c r="P20206" i="6"/>
  <c r="P20205" i="6"/>
  <c r="P20204" i="6"/>
  <c r="P20203" i="6"/>
  <c r="P20202" i="6"/>
  <c r="P20201" i="6"/>
  <c r="P20200" i="6"/>
  <c r="P20199" i="6"/>
  <c r="P20198" i="6"/>
  <c r="P20197" i="6"/>
  <c r="P20196" i="6"/>
  <c r="P20195" i="6"/>
  <c r="P20194" i="6"/>
  <c r="P20193" i="6"/>
  <c r="P20192" i="6"/>
  <c r="P20191" i="6"/>
  <c r="P20190" i="6"/>
  <c r="P20189" i="6"/>
  <c r="P20188" i="6"/>
  <c r="P20187" i="6"/>
  <c r="P20186" i="6"/>
  <c r="P20185" i="6"/>
  <c r="P20184" i="6"/>
  <c r="P20183" i="6"/>
  <c r="P20182" i="6"/>
  <c r="P20181" i="6"/>
  <c r="P20180" i="6"/>
  <c r="P20179" i="6"/>
  <c r="P20178" i="6"/>
  <c r="P20177" i="6"/>
  <c r="P20176" i="6"/>
  <c r="P20175" i="6"/>
  <c r="P20174" i="6"/>
  <c r="P20173" i="6"/>
  <c r="P20172" i="6"/>
  <c r="P20171" i="6"/>
  <c r="P20170" i="6"/>
  <c r="P20169" i="6"/>
  <c r="P20168" i="6"/>
  <c r="P20167" i="6"/>
  <c r="P20166" i="6"/>
  <c r="P20165" i="6"/>
  <c r="P20164" i="6"/>
  <c r="P20163" i="6"/>
  <c r="P20162" i="6"/>
  <c r="P20161" i="6"/>
  <c r="P20160" i="6"/>
  <c r="P20159" i="6"/>
  <c r="P20158" i="6"/>
  <c r="P20157" i="6"/>
  <c r="P20156" i="6"/>
  <c r="P20155" i="6"/>
  <c r="P20154" i="6"/>
  <c r="P20153" i="6"/>
  <c r="P20152" i="6"/>
  <c r="P20151" i="6"/>
  <c r="P20150" i="6"/>
  <c r="P20149" i="6"/>
  <c r="P20148" i="6"/>
  <c r="P20147" i="6"/>
  <c r="P20146" i="6"/>
  <c r="P20145" i="6"/>
  <c r="P20144" i="6"/>
  <c r="P20143" i="6"/>
  <c r="P20142" i="6"/>
  <c r="P20141" i="6"/>
  <c r="P20140" i="6"/>
  <c r="P20139" i="6"/>
  <c r="P20138" i="6"/>
  <c r="P20137" i="6"/>
  <c r="P20136" i="6"/>
  <c r="P20135" i="6"/>
  <c r="P20134" i="6"/>
  <c r="P20133" i="6"/>
  <c r="P20132" i="6"/>
  <c r="P20131" i="6"/>
  <c r="P20130" i="6"/>
  <c r="P20129" i="6"/>
  <c r="P20128" i="6"/>
  <c r="P20127" i="6"/>
  <c r="P20126" i="6"/>
  <c r="P20125" i="6"/>
  <c r="P20124" i="6"/>
  <c r="P20123" i="6"/>
  <c r="P20122" i="6"/>
  <c r="P20121" i="6"/>
  <c r="P20120" i="6"/>
  <c r="P20119" i="6"/>
  <c r="P20118" i="6"/>
  <c r="P20117" i="6"/>
  <c r="P20116" i="6"/>
  <c r="P20115" i="6"/>
  <c r="P20114" i="6"/>
  <c r="P20113" i="6"/>
  <c r="P20112" i="6"/>
  <c r="P20111" i="6"/>
  <c r="P20110" i="6"/>
  <c r="P20109" i="6"/>
  <c r="P20108" i="6"/>
  <c r="P20107" i="6"/>
  <c r="P20106" i="6"/>
  <c r="P20105" i="6"/>
  <c r="P20104" i="6"/>
  <c r="P20103" i="6"/>
  <c r="P20102" i="6"/>
  <c r="P20101" i="6"/>
  <c r="P20100" i="6"/>
  <c r="P20099" i="6"/>
  <c r="P20098" i="6"/>
  <c r="P20097" i="6"/>
  <c r="P20096" i="6"/>
  <c r="P20095" i="6"/>
  <c r="P20094" i="6"/>
  <c r="P20093" i="6"/>
  <c r="P20092" i="6"/>
  <c r="P20091" i="6"/>
  <c r="P20090" i="6"/>
  <c r="P20089" i="6"/>
  <c r="P20088" i="6"/>
  <c r="P20087" i="6"/>
  <c r="P20086" i="6"/>
  <c r="P20085" i="6"/>
  <c r="P20084" i="6"/>
  <c r="P20083" i="6"/>
  <c r="P20082" i="6"/>
  <c r="P20081" i="6"/>
  <c r="P20080" i="6"/>
  <c r="P20079" i="6"/>
  <c r="P20078" i="6"/>
  <c r="P20077" i="6"/>
  <c r="P20076" i="6"/>
  <c r="P20075" i="6"/>
  <c r="P20074" i="6"/>
  <c r="P20073" i="6"/>
  <c r="P20072" i="6"/>
  <c r="P20071" i="6"/>
  <c r="P20070" i="6"/>
  <c r="P20069" i="6"/>
  <c r="P20068" i="6"/>
  <c r="P20067" i="6"/>
  <c r="P20066" i="6"/>
  <c r="P20065" i="6"/>
  <c r="P20064" i="6"/>
  <c r="P20063" i="6"/>
  <c r="P20062" i="6"/>
  <c r="P20061" i="6"/>
  <c r="P20060" i="6"/>
  <c r="P20059" i="6"/>
  <c r="P20058" i="6"/>
  <c r="P20057" i="6"/>
  <c r="P20056" i="6"/>
  <c r="P20055" i="6"/>
  <c r="P20054" i="6"/>
  <c r="P20053" i="6"/>
  <c r="P20052" i="6"/>
  <c r="P20051" i="6"/>
  <c r="P20050" i="6"/>
  <c r="P20049" i="6"/>
  <c r="P20048" i="6"/>
  <c r="P20047" i="6"/>
  <c r="P20046" i="6"/>
  <c r="P20045" i="6"/>
  <c r="P20044" i="6"/>
  <c r="P20043" i="6"/>
  <c r="P20042" i="6"/>
  <c r="P20041" i="6"/>
  <c r="P20040" i="6"/>
  <c r="P20039" i="6"/>
  <c r="P20038" i="6"/>
  <c r="P20037" i="6"/>
  <c r="P20036" i="6"/>
  <c r="P20035" i="6"/>
  <c r="P20034" i="6"/>
  <c r="P20033" i="6"/>
  <c r="P20032" i="6"/>
  <c r="P20031" i="6"/>
  <c r="P20030" i="6"/>
  <c r="P20029" i="6"/>
  <c r="P20028" i="6"/>
  <c r="P20027" i="6"/>
  <c r="P20026" i="6"/>
  <c r="P20025" i="6"/>
  <c r="P20024" i="6"/>
  <c r="P20023" i="6"/>
  <c r="P20022" i="6"/>
  <c r="P20021" i="6"/>
  <c r="P20020" i="6"/>
  <c r="P20019" i="6"/>
  <c r="P20018" i="6"/>
  <c r="P20017" i="6"/>
  <c r="P20016" i="6"/>
  <c r="P20015" i="6"/>
  <c r="P20014" i="6"/>
  <c r="P20013" i="6"/>
  <c r="P20012" i="6"/>
  <c r="P20011" i="6"/>
  <c r="P20010" i="6"/>
  <c r="P20009" i="6"/>
  <c r="P20008" i="6"/>
  <c r="P20007" i="6"/>
  <c r="P20006" i="6"/>
  <c r="P20005" i="6"/>
  <c r="P20004" i="6"/>
  <c r="P20003" i="6"/>
  <c r="P20002" i="6"/>
  <c r="P20001" i="6"/>
  <c r="P20000" i="6"/>
  <c r="P19999" i="6"/>
  <c r="P19998" i="6"/>
  <c r="P19997" i="6"/>
  <c r="P19996" i="6"/>
  <c r="P19995" i="6"/>
  <c r="P19994" i="6"/>
  <c r="P19993" i="6"/>
  <c r="P19992" i="6"/>
  <c r="P19991" i="6"/>
  <c r="P19990" i="6"/>
  <c r="P19989" i="6"/>
  <c r="P19988" i="6"/>
  <c r="P19987" i="6"/>
  <c r="P19986" i="6"/>
  <c r="P19985" i="6"/>
  <c r="P19984" i="6"/>
  <c r="P19983" i="6"/>
  <c r="P19982" i="6"/>
  <c r="P19981" i="6"/>
  <c r="P19980" i="6"/>
  <c r="P19979" i="6"/>
  <c r="P19978" i="6"/>
  <c r="P19977" i="6"/>
  <c r="P19976" i="6"/>
  <c r="P19975" i="6"/>
  <c r="P19974" i="6"/>
  <c r="P19973" i="6"/>
  <c r="P19972" i="6"/>
  <c r="P19971" i="6"/>
  <c r="P19970" i="6"/>
  <c r="P19969" i="6"/>
  <c r="P19968" i="6"/>
  <c r="P19967" i="6"/>
  <c r="P19966" i="6"/>
  <c r="P19965" i="6"/>
  <c r="P19964" i="6"/>
  <c r="P19963" i="6"/>
  <c r="P19962" i="6"/>
  <c r="P19961" i="6"/>
  <c r="P19960" i="6"/>
  <c r="P19959" i="6"/>
  <c r="P19958" i="6"/>
  <c r="P19957" i="6"/>
  <c r="P19956" i="6"/>
  <c r="P19955" i="6"/>
  <c r="P19954" i="6"/>
  <c r="P19953" i="6"/>
  <c r="P19952" i="6"/>
  <c r="P19951" i="6"/>
  <c r="P19950" i="6"/>
  <c r="P19949" i="6"/>
  <c r="P19948" i="6"/>
  <c r="P19947" i="6"/>
  <c r="P19946" i="6"/>
  <c r="P19945" i="6"/>
  <c r="P19944" i="6"/>
  <c r="P19943" i="6"/>
  <c r="P19942" i="6"/>
  <c r="P19941" i="6"/>
  <c r="P19940" i="6"/>
  <c r="P19939" i="6"/>
  <c r="P19938" i="6"/>
  <c r="P19937" i="6"/>
  <c r="P19936" i="6"/>
  <c r="P19935" i="6"/>
  <c r="P19934" i="6"/>
  <c r="P19933" i="6"/>
  <c r="P19932" i="6"/>
  <c r="P19931" i="6"/>
  <c r="P19930" i="6"/>
  <c r="P19929" i="6"/>
  <c r="P19928" i="6"/>
  <c r="P19927" i="6"/>
  <c r="P19926" i="6"/>
  <c r="P19925" i="6"/>
  <c r="P19924" i="6"/>
  <c r="P19923" i="6"/>
  <c r="P19922" i="6"/>
  <c r="P19921" i="6"/>
  <c r="P19920" i="6"/>
  <c r="P19919" i="6"/>
  <c r="P19918" i="6"/>
  <c r="P19917" i="6"/>
  <c r="P19916" i="6"/>
  <c r="P19915" i="6"/>
  <c r="P19914" i="6"/>
  <c r="P19913" i="6"/>
  <c r="P19912" i="6"/>
  <c r="P19911" i="6"/>
  <c r="P19910" i="6"/>
  <c r="P19909" i="6"/>
  <c r="P19908" i="6"/>
  <c r="P19907" i="6"/>
  <c r="P19906" i="6"/>
  <c r="P19905" i="6"/>
  <c r="P19904" i="6"/>
  <c r="P19903" i="6"/>
  <c r="P19902" i="6"/>
  <c r="P19901" i="6"/>
  <c r="P19900" i="6"/>
  <c r="P19899" i="6"/>
  <c r="P19898" i="6"/>
  <c r="P19897" i="6"/>
  <c r="P19896" i="6"/>
  <c r="P19895" i="6"/>
  <c r="P19894" i="6"/>
  <c r="P19893" i="6"/>
  <c r="P19892" i="6"/>
  <c r="P19891" i="6"/>
  <c r="P19890" i="6"/>
  <c r="P19889" i="6"/>
  <c r="P19888" i="6"/>
  <c r="P19887" i="6"/>
  <c r="P19886" i="6"/>
  <c r="P19885" i="6"/>
  <c r="P19884" i="6"/>
  <c r="P19883" i="6"/>
  <c r="P19882" i="6"/>
  <c r="P19881" i="6"/>
  <c r="P19880" i="6"/>
  <c r="P19879" i="6"/>
  <c r="P19878" i="6"/>
  <c r="P19877" i="6"/>
  <c r="P19876" i="6"/>
  <c r="P19875" i="6"/>
  <c r="P19874" i="6"/>
  <c r="P19873" i="6"/>
  <c r="P19872" i="6"/>
  <c r="P19871" i="6"/>
  <c r="P19870" i="6"/>
  <c r="P19869" i="6"/>
  <c r="P19868" i="6"/>
  <c r="P19867" i="6"/>
  <c r="P19866" i="6"/>
  <c r="P19865" i="6"/>
  <c r="P19864" i="6"/>
  <c r="P19863" i="6"/>
  <c r="P19862" i="6"/>
  <c r="P19861" i="6"/>
  <c r="P19860" i="6"/>
  <c r="P19859" i="6"/>
  <c r="P19858" i="6"/>
  <c r="P19857" i="6"/>
  <c r="P19856" i="6"/>
  <c r="P19855" i="6"/>
  <c r="P19854" i="6"/>
  <c r="P19853" i="6"/>
  <c r="P19852" i="6"/>
  <c r="P19851" i="6"/>
  <c r="P19850" i="6"/>
  <c r="P19849" i="6"/>
  <c r="P19848" i="6"/>
  <c r="P19847" i="6"/>
  <c r="P19846" i="6"/>
  <c r="P19845" i="6"/>
  <c r="P19844" i="6"/>
  <c r="P19843" i="6"/>
  <c r="P19842" i="6"/>
  <c r="P19841" i="6"/>
  <c r="P19840" i="6"/>
  <c r="P19839" i="6"/>
  <c r="P19838" i="6"/>
  <c r="P19837" i="6"/>
  <c r="P19836" i="6"/>
  <c r="P19835" i="6"/>
  <c r="P19834" i="6"/>
  <c r="P19833" i="6"/>
  <c r="P19832" i="6"/>
  <c r="P19831" i="6"/>
  <c r="P19830" i="6"/>
  <c r="P19829" i="6"/>
  <c r="P19828" i="6"/>
  <c r="P19827" i="6"/>
  <c r="P19826" i="6"/>
  <c r="P19825" i="6"/>
  <c r="P19824" i="6"/>
  <c r="P19823" i="6"/>
  <c r="P19822" i="6"/>
  <c r="P19821" i="6"/>
  <c r="P19820" i="6"/>
  <c r="P19819" i="6"/>
  <c r="P19818" i="6"/>
  <c r="P19817" i="6"/>
  <c r="P19816" i="6"/>
  <c r="P19815" i="6"/>
  <c r="P19814" i="6"/>
  <c r="P19813" i="6"/>
  <c r="P19812" i="6"/>
  <c r="P19811" i="6"/>
  <c r="P19810" i="6"/>
  <c r="P19809" i="6"/>
  <c r="P19808" i="6"/>
  <c r="P19807" i="6"/>
  <c r="P19806" i="6"/>
  <c r="P19805" i="6"/>
  <c r="P19804" i="6"/>
  <c r="P19803" i="6"/>
  <c r="P19802" i="6"/>
  <c r="P19801" i="6"/>
  <c r="P19800" i="6"/>
  <c r="P19799" i="6"/>
  <c r="P19798" i="6"/>
  <c r="P19797" i="6"/>
  <c r="P19796" i="6"/>
  <c r="P19795" i="6"/>
  <c r="P19794" i="6"/>
  <c r="P19793" i="6"/>
  <c r="P19792" i="6"/>
  <c r="P19791" i="6"/>
  <c r="P19790" i="6"/>
  <c r="P19789" i="6"/>
  <c r="P19788" i="6"/>
  <c r="P19787" i="6"/>
  <c r="P19786" i="6"/>
  <c r="P19785" i="6"/>
  <c r="P19784" i="6"/>
  <c r="P19783" i="6"/>
  <c r="P19782" i="6"/>
  <c r="P19781" i="6"/>
  <c r="P19780" i="6"/>
  <c r="P19779" i="6"/>
  <c r="P19778" i="6"/>
  <c r="P19777" i="6"/>
  <c r="P19776" i="6"/>
  <c r="P19775" i="6"/>
  <c r="P19774" i="6"/>
  <c r="P19773" i="6"/>
  <c r="P19772" i="6"/>
  <c r="P19771" i="6"/>
  <c r="P19770" i="6"/>
  <c r="P19769" i="6"/>
  <c r="P19768" i="6"/>
  <c r="P19767" i="6"/>
  <c r="P19766" i="6"/>
  <c r="P19765" i="6"/>
  <c r="P19764" i="6"/>
  <c r="P19763" i="6"/>
  <c r="P19762" i="6"/>
  <c r="P19761" i="6"/>
  <c r="P19760" i="6"/>
  <c r="P19759" i="6"/>
  <c r="P19758" i="6"/>
  <c r="P19757" i="6"/>
  <c r="P19756" i="6"/>
  <c r="P19755" i="6"/>
  <c r="P19754" i="6"/>
  <c r="P19753" i="6"/>
  <c r="P19752" i="6"/>
  <c r="P19751" i="6"/>
  <c r="P19750" i="6"/>
  <c r="P19749" i="6"/>
  <c r="P19748" i="6"/>
  <c r="P19747" i="6"/>
  <c r="P19746" i="6"/>
  <c r="P19745" i="6"/>
  <c r="P19744" i="6"/>
  <c r="P19743" i="6"/>
  <c r="P19742" i="6"/>
  <c r="P19741" i="6"/>
  <c r="P19740" i="6"/>
  <c r="P19739" i="6"/>
  <c r="P19738" i="6"/>
  <c r="P19737" i="6"/>
  <c r="P19736" i="6"/>
  <c r="P19735" i="6"/>
  <c r="P19734" i="6"/>
  <c r="P19733" i="6"/>
  <c r="P19732" i="6"/>
  <c r="P19731" i="6"/>
  <c r="P19730" i="6"/>
  <c r="P19729" i="6"/>
  <c r="P19728" i="6"/>
  <c r="P19727" i="6"/>
  <c r="P19726" i="6"/>
  <c r="P19725" i="6"/>
  <c r="P19724" i="6"/>
  <c r="P19723" i="6"/>
  <c r="P19722" i="6"/>
  <c r="P19721" i="6"/>
  <c r="P19720" i="6"/>
  <c r="P19719" i="6"/>
  <c r="P19718" i="6"/>
  <c r="P19717" i="6"/>
  <c r="P19716" i="6"/>
  <c r="P19715" i="6"/>
  <c r="P19714" i="6"/>
  <c r="P19713" i="6"/>
  <c r="P19712" i="6"/>
  <c r="P19711" i="6"/>
  <c r="P19710" i="6"/>
  <c r="P19709" i="6"/>
  <c r="P19708" i="6"/>
  <c r="P19707" i="6"/>
  <c r="P19706" i="6"/>
  <c r="P19705" i="6"/>
  <c r="P19704" i="6"/>
  <c r="P19703" i="6"/>
  <c r="P19702" i="6"/>
  <c r="P19701" i="6"/>
  <c r="P19700" i="6"/>
  <c r="P19699" i="6"/>
  <c r="P19698" i="6"/>
  <c r="P19697" i="6"/>
  <c r="P19696" i="6"/>
  <c r="P19695" i="6"/>
  <c r="P19694" i="6"/>
  <c r="P19693" i="6"/>
  <c r="P19692" i="6"/>
  <c r="P19691" i="6"/>
  <c r="P19690" i="6"/>
  <c r="P19689" i="6"/>
  <c r="P19688" i="6"/>
  <c r="P19687" i="6"/>
  <c r="P19686" i="6"/>
  <c r="P19685" i="6"/>
  <c r="P19684" i="6"/>
  <c r="P19683" i="6"/>
  <c r="P19682" i="6"/>
  <c r="P19681" i="6"/>
  <c r="P19680" i="6"/>
  <c r="P19679" i="6"/>
  <c r="P19678" i="6"/>
  <c r="P19677" i="6"/>
  <c r="P19676" i="6"/>
  <c r="P19675" i="6"/>
  <c r="P19674" i="6"/>
  <c r="P19673" i="6"/>
  <c r="P19672" i="6"/>
  <c r="P19671" i="6"/>
  <c r="P19670" i="6"/>
  <c r="P19669" i="6"/>
  <c r="P19668" i="6"/>
  <c r="P19667" i="6"/>
  <c r="P19666" i="6"/>
  <c r="P19665" i="6"/>
  <c r="P19664" i="6"/>
  <c r="P19663" i="6"/>
  <c r="P19662" i="6"/>
  <c r="P19661" i="6"/>
  <c r="P19660" i="6"/>
  <c r="P19659" i="6"/>
  <c r="P19658" i="6"/>
  <c r="P19657" i="6"/>
  <c r="P19656" i="6"/>
  <c r="P19655" i="6"/>
  <c r="P19654" i="6"/>
  <c r="P19653" i="6"/>
  <c r="P19652" i="6"/>
  <c r="P19651" i="6"/>
  <c r="P19650" i="6"/>
  <c r="P19649" i="6"/>
  <c r="P19648" i="6"/>
  <c r="P19647" i="6"/>
  <c r="P19646" i="6"/>
  <c r="P19645" i="6"/>
  <c r="P19644" i="6"/>
  <c r="P19643" i="6"/>
  <c r="P19642" i="6"/>
  <c r="P19641" i="6"/>
  <c r="P19640" i="6"/>
  <c r="P19639" i="6"/>
  <c r="P19638" i="6"/>
  <c r="P19637" i="6"/>
  <c r="P19636" i="6"/>
  <c r="P19635" i="6"/>
  <c r="P19634" i="6"/>
  <c r="P19633" i="6"/>
  <c r="P19632" i="6"/>
  <c r="P19631" i="6"/>
  <c r="P19630" i="6"/>
  <c r="P19629" i="6"/>
  <c r="P19628" i="6"/>
  <c r="P19627" i="6"/>
  <c r="P19626" i="6"/>
  <c r="P19625" i="6"/>
  <c r="P19624" i="6"/>
  <c r="P19623" i="6"/>
  <c r="P19622" i="6"/>
  <c r="P19621" i="6"/>
  <c r="P19620" i="6"/>
  <c r="P19619" i="6"/>
  <c r="P19618" i="6"/>
  <c r="P19617" i="6"/>
  <c r="P19616" i="6"/>
  <c r="P19615" i="6"/>
  <c r="P19614" i="6"/>
  <c r="P19613" i="6"/>
  <c r="P19612" i="6"/>
  <c r="P19611" i="6"/>
  <c r="P19610" i="6"/>
  <c r="P19609" i="6"/>
  <c r="P19608" i="6"/>
  <c r="P19607" i="6"/>
  <c r="P19606" i="6"/>
  <c r="P19605" i="6"/>
  <c r="P19604" i="6"/>
  <c r="P19603" i="6"/>
  <c r="P19602" i="6"/>
  <c r="P19601" i="6"/>
  <c r="P19600" i="6"/>
  <c r="P19599" i="6"/>
  <c r="P19598" i="6"/>
  <c r="P19597" i="6"/>
  <c r="P19596" i="6"/>
  <c r="P19595" i="6"/>
  <c r="P19594" i="6"/>
  <c r="P19593" i="6"/>
  <c r="P19592" i="6"/>
  <c r="P19591" i="6"/>
  <c r="P19590" i="6"/>
  <c r="P19589" i="6"/>
  <c r="P19588" i="6"/>
  <c r="P19587" i="6"/>
  <c r="P19586" i="6"/>
  <c r="P19585" i="6"/>
  <c r="P19584" i="6"/>
  <c r="P19583" i="6"/>
  <c r="P19582" i="6"/>
  <c r="P19581" i="6"/>
  <c r="P19580" i="6"/>
  <c r="P19579" i="6"/>
  <c r="P19578" i="6"/>
  <c r="P19577" i="6"/>
  <c r="P19576" i="6"/>
  <c r="P19575" i="6"/>
  <c r="P19574" i="6"/>
  <c r="P19573" i="6"/>
  <c r="P19572" i="6"/>
  <c r="P19571" i="6"/>
  <c r="P19570" i="6"/>
  <c r="P19569" i="6"/>
  <c r="P19568" i="6"/>
  <c r="P19567" i="6"/>
  <c r="P19566" i="6"/>
  <c r="P19565" i="6"/>
  <c r="P19564" i="6"/>
  <c r="P19563" i="6"/>
  <c r="P19562" i="6"/>
  <c r="P19561" i="6"/>
  <c r="P19560" i="6"/>
  <c r="P19559" i="6"/>
  <c r="P19558" i="6"/>
  <c r="P19557" i="6"/>
  <c r="P19556" i="6"/>
  <c r="P19555" i="6"/>
  <c r="P19554" i="6"/>
  <c r="P19553" i="6"/>
  <c r="P19552" i="6"/>
  <c r="P19551" i="6"/>
  <c r="P19550" i="6"/>
  <c r="P19549" i="6"/>
  <c r="P19548" i="6"/>
  <c r="P19547" i="6"/>
  <c r="P19546" i="6"/>
  <c r="P19545" i="6"/>
  <c r="P19544" i="6"/>
  <c r="P19543" i="6"/>
  <c r="P19542" i="6"/>
  <c r="P19541" i="6"/>
  <c r="P19540" i="6"/>
  <c r="P19539" i="6"/>
  <c r="P19538" i="6"/>
  <c r="P19537" i="6"/>
  <c r="P19536" i="6"/>
  <c r="P19535" i="6"/>
  <c r="P19534" i="6"/>
  <c r="P19533" i="6"/>
  <c r="P19532" i="6"/>
  <c r="P19531" i="6"/>
  <c r="P19530" i="6"/>
  <c r="P19529" i="6"/>
  <c r="P19528" i="6"/>
  <c r="P19527" i="6"/>
  <c r="P19526" i="6"/>
  <c r="P19525" i="6"/>
  <c r="P19524" i="6"/>
  <c r="P19523" i="6"/>
  <c r="P19522" i="6"/>
  <c r="P19521" i="6"/>
  <c r="P19520" i="6"/>
  <c r="P19519" i="6"/>
  <c r="P19518" i="6"/>
  <c r="P19517" i="6"/>
  <c r="P19516" i="6"/>
  <c r="P19515" i="6"/>
  <c r="P19514" i="6"/>
  <c r="P19513" i="6"/>
  <c r="P19512" i="6"/>
  <c r="P19511" i="6"/>
  <c r="P19510" i="6"/>
  <c r="P19509" i="6"/>
  <c r="P19508" i="6"/>
  <c r="P19507" i="6"/>
  <c r="P19506" i="6"/>
  <c r="P19505" i="6"/>
  <c r="P19504" i="6"/>
  <c r="P19503" i="6"/>
  <c r="P19502" i="6"/>
  <c r="P19501" i="6"/>
  <c r="P19500" i="6"/>
  <c r="P19499" i="6"/>
  <c r="P19498" i="6"/>
  <c r="P19497" i="6"/>
  <c r="P19496" i="6"/>
  <c r="P19495" i="6"/>
  <c r="P19494" i="6"/>
  <c r="P19493" i="6"/>
  <c r="P19492" i="6"/>
  <c r="P19491" i="6"/>
  <c r="P19490" i="6"/>
  <c r="P19489" i="6"/>
  <c r="P19488" i="6"/>
  <c r="P19487" i="6"/>
  <c r="P19486" i="6"/>
  <c r="P19485" i="6"/>
  <c r="P19484" i="6"/>
  <c r="P19483" i="6"/>
  <c r="P19482" i="6"/>
  <c r="P19481" i="6"/>
  <c r="P19480" i="6"/>
  <c r="P19479" i="6"/>
  <c r="P19478" i="6"/>
  <c r="P19477" i="6"/>
  <c r="P19476" i="6"/>
  <c r="P19475" i="6"/>
  <c r="P19474" i="6"/>
  <c r="P19473" i="6"/>
  <c r="P19472" i="6"/>
  <c r="P19471" i="6"/>
  <c r="P19470" i="6"/>
  <c r="P19469" i="6"/>
  <c r="P19468" i="6"/>
  <c r="P19467" i="6"/>
  <c r="P19466" i="6"/>
  <c r="P19465" i="6"/>
  <c r="P19464" i="6"/>
  <c r="P19463" i="6"/>
  <c r="P19462" i="6"/>
  <c r="P19461" i="6"/>
  <c r="P19460" i="6"/>
  <c r="P19459" i="6"/>
  <c r="P19458" i="6"/>
  <c r="P19457" i="6"/>
  <c r="P19456" i="6"/>
  <c r="P19455" i="6"/>
  <c r="P19454" i="6"/>
  <c r="P19453" i="6"/>
  <c r="P19452" i="6"/>
  <c r="P19451" i="6"/>
  <c r="P19450" i="6"/>
  <c r="P19449" i="6"/>
  <c r="P19448" i="6"/>
  <c r="P19447" i="6"/>
  <c r="P19446" i="6"/>
  <c r="P19445" i="6"/>
  <c r="P19444" i="6"/>
  <c r="P19443" i="6"/>
  <c r="P19442" i="6"/>
  <c r="P19441" i="6"/>
  <c r="P19440" i="6"/>
  <c r="P19439" i="6"/>
  <c r="P19438" i="6"/>
  <c r="P19437" i="6"/>
  <c r="P19436" i="6"/>
  <c r="P19435" i="6"/>
  <c r="P19434" i="6"/>
  <c r="P19433" i="6"/>
  <c r="P19432" i="6"/>
  <c r="P19431" i="6"/>
  <c r="P19430" i="6"/>
  <c r="P19429" i="6"/>
  <c r="P19428" i="6"/>
  <c r="P19427" i="6"/>
  <c r="P19426" i="6"/>
  <c r="P19425" i="6"/>
  <c r="P19424" i="6"/>
  <c r="P19423" i="6"/>
  <c r="P19422" i="6"/>
  <c r="P19421" i="6"/>
  <c r="P19420" i="6"/>
  <c r="P19419" i="6"/>
  <c r="P19418" i="6"/>
  <c r="P19417" i="6"/>
  <c r="P19416" i="6"/>
  <c r="P19415" i="6"/>
  <c r="P19414" i="6"/>
  <c r="P19413" i="6"/>
  <c r="P19412" i="6"/>
  <c r="P19411" i="6"/>
  <c r="P19410" i="6"/>
  <c r="P19409" i="6"/>
  <c r="P19408" i="6"/>
  <c r="P19407" i="6"/>
  <c r="P19406" i="6"/>
  <c r="P19405" i="6"/>
  <c r="P19404" i="6"/>
  <c r="P19403" i="6"/>
  <c r="P19402" i="6"/>
  <c r="P19401" i="6"/>
  <c r="P19400" i="6"/>
  <c r="P19399" i="6"/>
  <c r="P19398" i="6"/>
  <c r="P19397" i="6"/>
  <c r="P19396" i="6"/>
  <c r="P19395" i="6"/>
  <c r="P19394" i="6"/>
  <c r="P19393" i="6"/>
  <c r="P19392" i="6"/>
  <c r="P19391" i="6"/>
  <c r="P19390" i="6"/>
  <c r="P19389" i="6"/>
  <c r="P19388" i="6"/>
  <c r="P19387" i="6"/>
  <c r="P19386" i="6"/>
  <c r="P19385" i="6"/>
  <c r="P19384" i="6"/>
  <c r="P19383" i="6"/>
  <c r="P19382" i="6"/>
  <c r="P19381" i="6"/>
  <c r="P19380" i="6"/>
  <c r="P19379" i="6"/>
  <c r="P19378" i="6"/>
  <c r="P19377" i="6"/>
  <c r="P19376" i="6"/>
  <c r="P19375" i="6"/>
  <c r="P19374" i="6"/>
  <c r="P19373" i="6"/>
  <c r="P19372" i="6"/>
  <c r="P19371" i="6"/>
  <c r="P19370" i="6"/>
  <c r="P19369" i="6"/>
  <c r="P19368" i="6"/>
  <c r="P19367" i="6"/>
  <c r="P19366" i="6"/>
  <c r="P19365" i="6"/>
  <c r="P19364" i="6"/>
  <c r="P19363" i="6"/>
  <c r="P19362" i="6"/>
  <c r="P19361" i="6"/>
  <c r="P19360" i="6"/>
  <c r="P19359" i="6"/>
  <c r="P19358" i="6"/>
  <c r="P19357" i="6"/>
  <c r="P19356" i="6"/>
  <c r="P19355" i="6"/>
  <c r="P19354" i="6"/>
  <c r="P19353" i="6"/>
  <c r="P19352" i="6"/>
  <c r="P19351" i="6"/>
  <c r="P19350" i="6"/>
  <c r="P19349" i="6"/>
  <c r="P19348" i="6"/>
  <c r="P19347" i="6"/>
  <c r="P19346" i="6"/>
  <c r="P19345" i="6"/>
  <c r="P19344" i="6"/>
  <c r="P19343" i="6"/>
  <c r="P19342" i="6"/>
  <c r="P19341" i="6"/>
  <c r="P19340" i="6"/>
  <c r="P19339" i="6"/>
  <c r="P19338" i="6"/>
  <c r="P19337" i="6"/>
  <c r="P19336" i="6"/>
  <c r="P19335" i="6"/>
  <c r="P19334" i="6"/>
  <c r="P19333" i="6"/>
  <c r="P19332" i="6"/>
  <c r="P19331" i="6"/>
  <c r="P19330" i="6"/>
  <c r="P19329" i="6"/>
  <c r="P19328" i="6"/>
  <c r="P19327" i="6"/>
  <c r="P19326" i="6"/>
  <c r="P19325" i="6"/>
  <c r="P19324" i="6"/>
  <c r="P19323" i="6"/>
  <c r="P19322" i="6"/>
  <c r="P19321" i="6"/>
  <c r="P19320" i="6"/>
  <c r="P19319" i="6"/>
  <c r="P19318" i="6"/>
  <c r="P19317" i="6"/>
  <c r="P19316" i="6"/>
  <c r="P19315" i="6"/>
  <c r="P19314" i="6"/>
  <c r="P19313" i="6"/>
  <c r="P19312" i="6"/>
  <c r="P19311" i="6"/>
  <c r="P19310" i="6"/>
  <c r="P19309" i="6"/>
  <c r="P19308" i="6"/>
  <c r="P19307" i="6"/>
  <c r="P19306" i="6"/>
  <c r="P19305" i="6"/>
  <c r="P19304" i="6"/>
  <c r="P19303" i="6"/>
  <c r="P19302" i="6"/>
  <c r="P19301" i="6"/>
  <c r="P19300" i="6"/>
  <c r="P19299" i="6"/>
  <c r="P19298" i="6"/>
  <c r="P19297" i="6"/>
  <c r="P19296" i="6"/>
  <c r="P19295" i="6"/>
  <c r="P19294" i="6"/>
  <c r="P19293" i="6"/>
  <c r="P19292" i="6"/>
  <c r="P19291" i="6"/>
  <c r="P19290" i="6"/>
  <c r="P19289" i="6"/>
  <c r="P19288" i="6"/>
  <c r="P19287" i="6"/>
  <c r="P19286" i="6"/>
  <c r="P19285" i="6"/>
  <c r="P19284" i="6"/>
  <c r="P19283" i="6"/>
  <c r="P19282" i="6"/>
  <c r="P19281" i="6"/>
  <c r="P19280" i="6"/>
  <c r="P19279" i="6"/>
  <c r="P19278" i="6"/>
  <c r="P19277" i="6"/>
  <c r="P19276" i="6"/>
  <c r="P19275" i="6"/>
  <c r="P19274" i="6"/>
  <c r="P19273" i="6"/>
  <c r="P19272" i="6"/>
  <c r="P19271" i="6"/>
  <c r="P19270" i="6"/>
  <c r="P19269" i="6"/>
  <c r="P19268" i="6"/>
  <c r="P19267" i="6"/>
  <c r="P19266" i="6"/>
  <c r="P19265" i="6"/>
  <c r="P19264" i="6"/>
  <c r="P19263" i="6"/>
  <c r="P19262" i="6"/>
  <c r="P19261" i="6"/>
  <c r="P19260" i="6"/>
  <c r="P19259" i="6"/>
  <c r="P19258" i="6"/>
  <c r="P19257" i="6"/>
  <c r="P19256" i="6"/>
  <c r="P19255" i="6"/>
  <c r="P19254" i="6"/>
  <c r="P19253" i="6"/>
  <c r="P19252" i="6"/>
  <c r="P19251" i="6"/>
  <c r="P19250" i="6"/>
  <c r="P19249" i="6"/>
  <c r="P19248" i="6"/>
  <c r="P19247" i="6"/>
  <c r="P19246" i="6"/>
  <c r="P19245" i="6"/>
  <c r="P19244" i="6"/>
  <c r="P19243" i="6"/>
  <c r="P19242" i="6"/>
  <c r="P19241" i="6"/>
  <c r="P19240" i="6"/>
  <c r="P19239" i="6"/>
  <c r="P19238" i="6"/>
  <c r="P19237" i="6"/>
  <c r="P19236" i="6"/>
  <c r="P19235" i="6"/>
  <c r="P19234" i="6"/>
  <c r="P19233" i="6"/>
  <c r="P19232" i="6"/>
  <c r="P19231" i="6"/>
  <c r="P19230" i="6"/>
  <c r="P19229" i="6"/>
  <c r="P19228" i="6"/>
  <c r="P19227" i="6"/>
  <c r="P19226" i="6"/>
  <c r="P19225" i="6"/>
  <c r="P19224" i="6"/>
  <c r="P19223" i="6"/>
  <c r="P19222" i="6"/>
  <c r="P19221" i="6"/>
  <c r="P19220" i="6"/>
  <c r="P19219" i="6"/>
  <c r="P19218" i="6"/>
  <c r="P19217" i="6"/>
  <c r="P19216" i="6"/>
  <c r="P19215" i="6"/>
  <c r="P19214" i="6"/>
  <c r="P19213" i="6"/>
  <c r="P19212" i="6"/>
  <c r="P19211" i="6"/>
  <c r="P19210" i="6"/>
  <c r="P19209" i="6"/>
  <c r="P19208" i="6"/>
  <c r="P19207" i="6"/>
  <c r="P19206" i="6"/>
  <c r="P19205" i="6"/>
  <c r="P19204" i="6"/>
  <c r="P19203" i="6"/>
  <c r="P19202" i="6"/>
  <c r="P19201" i="6"/>
  <c r="P19200" i="6"/>
  <c r="P19199" i="6"/>
  <c r="P19198" i="6"/>
  <c r="P19197" i="6"/>
  <c r="P19196" i="6"/>
  <c r="P19195" i="6"/>
  <c r="P19194" i="6"/>
  <c r="P19193" i="6"/>
  <c r="P19192" i="6"/>
  <c r="P19191" i="6"/>
  <c r="P19190" i="6"/>
  <c r="P19189" i="6"/>
  <c r="P19188" i="6"/>
  <c r="P19187" i="6"/>
  <c r="P19186" i="6"/>
  <c r="P19185" i="6"/>
  <c r="P19184" i="6"/>
  <c r="P19183" i="6"/>
  <c r="P19182" i="6"/>
  <c r="P19181" i="6"/>
  <c r="P19180" i="6"/>
  <c r="P19179" i="6"/>
  <c r="P19178" i="6"/>
  <c r="P19177" i="6"/>
  <c r="P19176" i="6"/>
  <c r="P19175" i="6"/>
  <c r="P19174" i="6"/>
  <c r="P19173" i="6"/>
  <c r="P19172" i="6"/>
  <c r="P19171" i="6"/>
  <c r="P19170" i="6"/>
  <c r="P19169" i="6"/>
  <c r="P19168" i="6"/>
  <c r="P19167" i="6"/>
  <c r="P19166" i="6"/>
  <c r="P19165" i="6"/>
  <c r="P19164" i="6"/>
  <c r="P19163" i="6"/>
  <c r="P19162" i="6"/>
  <c r="P19161" i="6"/>
  <c r="P19160" i="6"/>
  <c r="P19159" i="6"/>
  <c r="P19158" i="6"/>
  <c r="P19157" i="6"/>
  <c r="P19156" i="6"/>
  <c r="P19155" i="6"/>
  <c r="P19154" i="6"/>
  <c r="P19153" i="6"/>
  <c r="P19152" i="6"/>
  <c r="P19151" i="6"/>
  <c r="P19150" i="6"/>
  <c r="P19149" i="6"/>
  <c r="P19148" i="6"/>
  <c r="P19147" i="6"/>
  <c r="P19146" i="6"/>
  <c r="P19145" i="6"/>
  <c r="P19144" i="6"/>
  <c r="P19143" i="6"/>
  <c r="P19142" i="6"/>
  <c r="P19141" i="6"/>
  <c r="P19140" i="6"/>
  <c r="P19139" i="6"/>
  <c r="P19138" i="6"/>
  <c r="P19137" i="6"/>
  <c r="P19136" i="6"/>
  <c r="P19135" i="6"/>
  <c r="P19134" i="6"/>
  <c r="P19133" i="6"/>
  <c r="P19132" i="6"/>
  <c r="P19131" i="6"/>
  <c r="P19130" i="6"/>
  <c r="P19129" i="6"/>
  <c r="P19128" i="6"/>
  <c r="P19127" i="6"/>
  <c r="P19126" i="6"/>
  <c r="P19125" i="6"/>
  <c r="P19124" i="6"/>
  <c r="P19123" i="6"/>
  <c r="P19122" i="6"/>
  <c r="P19121" i="6"/>
  <c r="P19120" i="6"/>
  <c r="P19119" i="6"/>
  <c r="P19118" i="6"/>
  <c r="P19117" i="6"/>
  <c r="P19116" i="6"/>
  <c r="P19115" i="6"/>
  <c r="P19114" i="6"/>
  <c r="P19113" i="6"/>
  <c r="P19112" i="6"/>
  <c r="P19111" i="6"/>
  <c r="P19110" i="6"/>
  <c r="P19109" i="6"/>
  <c r="P19108" i="6"/>
  <c r="P19107" i="6"/>
  <c r="P19106" i="6"/>
  <c r="P19105" i="6"/>
  <c r="P19104" i="6"/>
  <c r="P19103" i="6"/>
  <c r="P19102" i="6"/>
  <c r="P19101" i="6"/>
  <c r="P19100" i="6"/>
  <c r="P19099" i="6"/>
  <c r="P19098" i="6"/>
  <c r="P19097" i="6"/>
  <c r="P19096" i="6"/>
  <c r="P19095" i="6"/>
  <c r="P19094" i="6"/>
  <c r="P19093" i="6"/>
  <c r="P19092" i="6"/>
  <c r="P19091" i="6"/>
  <c r="P19090" i="6"/>
  <c r="P19089" i="6"/>
  <c r="P19088" i="6"/>
  <c r="P19087" i="6"/>
  <c r="P19086" i="6"/>
  <c r="P19085" i="6"/>
  <c r="P19084" i="6"/>
  <c r="P19083" i="6"/>
  <c r="P19082" i="6"/>
  <c r="P19081" i="6"/>
  <c r="P19080" i="6"/>
  <c r="P19079" i="6"/>
  <c r="P19078" i="6"/>
  <c r="P19077" i="6"/>
  <c r="P19076" i="6"/>
  <c r="P19075" i="6"/>
  <c r="P19074" i="6"/>
  <c r="P19073" i="6"/>
  <c r="P19072" i="6"/>
  <c r="P19071" i="6"/>
  <c r="P19070" i="6"/>
  <c r="P19069" i="6"/>
  <c r="P19068" i="6"/>
  <c r="P19067" i="6"/>
  <c r="P19066" i="6"/>
  <c r="P19065" i="6"/>
  <c r="P19064" i="6"/>
  <c r="P19063" i="6"/>
  <c r="P19062" i="6"/>
  <c r="P19061" i="6"/>
  <c r="P19060" i="6"/>
  <c r="P19059" i="6"/>
  <c r="P19058" i="6"/>
  <c r="P19057" i="6"/>
  <c r="P19056" i="6"/>
  <c r="P19055" i="6"/>
  <c r="P19054" i="6"/>
  <c r="P19053" i="6"/>
  <c r="P19052" i="6"/>
  <c r="P19051" i="6"/>
  <c r="P19050" i="6"/>
  <c r="P19049" i="6"/>
  <c r="P19048" i="6"/>
  <c r="P19047" i="6"/>
  <c r="P19046" i="6"/>
  <c r="P19045" i="6"/>
  <c r="P19044" i="6"/>
  <c r="P19043" i="6"/>
  <c r="P19042" i="6"/>
  <c r="P19041" i="6"/>
  <c r="P19040" i="6"/>
  <c r="P19039" i="6"/>
  <c r="P19038" i="6"/>
  <c r="P19037" i="6"/>
  <c r="P19036" i="6"/>
  <c r="P19035" i="6"/>
  <c r="P19034" i="6"/>
  <c r="P19033" i="6"/>
  <c r="P19032" i="6"/>
  <c r="P19031" i="6"/>
  <c r="P19030" i="6"/>
  <c r="P19029" i="6"/>
  <c r="P19028" i="6"/>
  <c r="P19027" i="6"/>
  <c r="P19026" i="6"/>
  <c r="P19025" i="6"/>
  <c r="P19024" i="6"/>
  <c r="P19023" i="6"/>
  <c r="P19022" i="6"/>
  <c r="P19021" i="6"/>
  <c r="P19020" i="6"/>
  <c r="P19019" i="6"/>
  <c r="P19018" i="6"/>
  <c r="P19017" i="6"/>
  <c r="P19016" i="6"/>
  <c r="P19015" i="6"/>
  <c r="P19014" i="6"/>
  <c r="P19013" i="6"/>
  <c r="P19012" i="6"/>
  <c r="P19011" i="6"/>
  <c r="P19010" i="6"/>
  <c r="P19009" i="6"/>
  <c r="P19008" i="6"/>
  <c r="P19007" i="6"/>
  <c r="P19006" i="6"/>
  <c r="P19005" i="6"/>
  <c r="P19004" i="6"/>
  <c r="P19003" i="6"/>
  <c r="P19002" i="6"/>
  <c r="P19001" i="6"/>
  <c r="P19000" i="6"/>
  <c r="P18999" i="6"/>
  <c r="P18998" i="6"/>
  <c r="P18997" i="6"/>
  <c r="P18996" i="6"/>
  <c r="P18995" i="6"/>
  <c r="P18994" i="6"/>
  <c r="P18993" i="6"/>
  <c r="P18992" i="6"/>
  <c r="P18991" i="6"/>
  <c r="P18990" i="6"/>
  <c r="P18989" i="6"/>
  <c r="P18988" i="6"/>
  <c r="P18987" i="6"/>
  <c r="P18986" i="6"/>
  <c r="P18985" i="6"/>
  <c r="P18984" i="6"/>
  <c r="P18983" i="6"/>
  <c r="P18982" i="6"/>
  <c r="P18981" i="6"/>
  <c r="P18980" i="6"/>
  <c r="P18979" i="6"/>
  <c r="P18978" i="6"/>
  <c r="P18977" i="6"/>
  <c r="P18976" i="6"/>
  <c r="P18975" i="6"/>
  <c r="P18974" i="6"/>
  <c r="P18973" i="6"/>
  <c r="P18972" i="6"/>
  <c r="P18971" i="6"/>
  <c r="P18970" i="6"/>
  <c r="P18969" i="6"/>
  <c r="P18968" i="6"/>
  <c r="P18967" i="6"/>
  <c r="P18966" i="6"/>
  <c r="P18965" i="6"/>
  <c r="P18964" i="6"/>
  <c r="P18963" i="6"/>
  <c r="P18962" i="6"/>
  <c r="P18961" i="6"/>
  <c r="P18960" i="6"/>
  <c r="P18959" i="6"/>
  <c r="P18958" i="6"/>
  <c r="P18957" i="6"/>
  <c r="P18956" i="6"/>
  <c r="P18955" i="6"/>
  <c r="P18954" i="6"/>
  <c r="P18953" i="6"/>
  <c r="P18952" i="6"/>
  <c r="P18951" i="6"/>
  <c r="P18950" i="6"/>
  <c r="P18949" i="6"/>
  <c r="P18948" i="6"/>
  <c r="P18947" i="6"/>
  <c r="P18946" i="6"/>
  <c r="P18945" i="6"/>
  <c r="P18944" i="6"/>
  <c r="P18943" i="6"/>
  <c r="P18942" i="6"/>
  <c r="P18941" i="6"/>
  <c r="P18940" i="6"/>
  <c r="P18939" i="6"/>
  <c r="P18938" i="6"/>
  <c r="P18937" i="6"/>
  <c r="P18936" i="6"/>
  <c r="P18935" i="6"/>
  <c r="P18934" i="6"/>
  <c r="P18933" i="6"/>
  <c r="P18932" i="6"/>
  <c r="P18931" i="6"/>
  <c r="P18930" i="6"/>
  <c r="P18929" i="6"/>
  <c r="P18928" i="6"/>
  <c r="P18927" i="6"/>
  <c r="P18926" i="6"/>
  <c r="P18925" i="6"/>
  <c r="P18924" i="6"/>
  <c r="P18923" i="6"/>
  <c r="P18922" i="6"/>
  <c r="P18921" i="6"/>
  <c r="P18920" i="6"/>
  <c r="P18919" i="6"/>
  <c r="P18918" i="6"/>
  <c r="P18917" i="6"/>
  <c r="P18916" i="6"/>
  <c r="P18915" i="6"/>
  <c r="P18914" i="6"/>
  <c r="P18913" i="6"/>
  <c r="P18912" i="6"/>
  <c r="P18911" i="6"/>
  <c r="P18910" i="6"/>
  <c r="P18909" i="6"/>
  <c r="P18908" i="6"/>
  <c r="P18907" i="6"/>
  <c r="P18906" i="6"/>
  <c r="P18905" i="6"/>
  <c r="P18904" i="6"/>
  <c r="P18903" i="6"/>
  <c r="P18902" i="6"/>
  <c r="P18901" i="6"/>
  <c r="P18900" i="6"/>
  <c r="P18899" i="6"/>
  <c r="P18898" i="6"/>
  <c r="P18897" i="6"/>
  <c r="P18896" i="6"/>
  <c r="P18895" i="6"/>
  <c r="P18894" i="6"/>
  <c r="P18893" i="6"/>
  <c r="P18892" i="6"/>
  <c r="P18891" i="6"/>
  <c r="P18890" i="6"/>
  <c r="P18889" i="6"/>
  <c r="P18888" i="6"/>
  <c r="P18887" i="6"/>
  <c r="P18886" i="6"/>
  <c r="P18885" i="6"/>
  <c r="P18884" i="6"/>
  <c r="P18883" i="6"/>
  <c r="P18882" i="6"/>
  <c r="P18881" i="6"/>
  <c r="P18880" i="6"/>
  <c r="P18879" i="6"/>
  <c r="P18878" i="6"/>
  <c r="P18877" i="6"/>
  <c r="P18876" i="6"/>
  <c r="P18875" i="6"/>
  <c r="P18874" i="6"/>
  <c r="P18873" i="6"/>
  <c r="P18872" i="6"/>
  <c r="P18871" i="6"/>
  <c r="P18870" i="6"/>
  <c r="P18869" i="6"/>
  <c r="P18868" i="6"/>
  <c r="P18867" i="6"/>
  <c r="P18866" i="6"/>
  <c r="P18865" i="6"/>
  <c r="P18864" i="6"/>
  <c r="P18863" i="6"/>
  <c r="P18862" i="6"/>
  <c r="P18861" i="6"/>
  <c r="P18860" i="6"/>
  <c r="P18859" i="6"/>
  <c r="P18858" i="6"/>
  <c r="P18857" i="6"/>
  <c r="P18856" i="6"/>
  <c r="P18855" i="6"/>
  <c r="P18854" i="6"/>
  <c r="P18853" i="6"/>
  <c r="P18852" i="6"/>
  <c r="P18851" i="6"/>
  <c r="P18850" i="6"/>
  <c r="P18849" i="6"/>
  <c r="P18848" i="6"/>
  <c r="P18847" i="6"/>
  <c r="P18846" i="6"/>
  <c r="P18845" i="6"/>
  <c r="P18844" i="6"/>
  <c r="P18843" i="6"/>
  <c r="P18842" i="6"/>
  <c r="P18841" i="6"/>
  <c r="P18840" i="6"/>
  <c r="P18839" i="6"/>
  <c r="P18838" i="6"/>
  <c r="P18837" i="6"/>
  <c r="P18836" i="6"/>
  <c r="P18835" i="6"/>
  <c r="P18834" i="6"/>
  <c r="P18833" i="6"/>
  <c r="P18832" i="6"/>
  <c r="P18831" i="6"/>
  <c r="P18830" i="6"/>
  <c r="P18829" i="6"/>
  <c r="P18828" i="6"/>
  <c r="P18827" i="6"/>
  <c r="P18826" i="6"/>
  <c r="P18825" i="6"/>
  <c r="P18824" i="6"/>
  <c r="P18823" i="6"/>
  <c r="P18822" i="6"/>
  <c r="P18821" i="6"/>
  <c r="P18820" i="6"/>
  <c r="P18819" i="6"/>
  <c r="P18818" i="6"/>
  <c r="P18817" i="6"/>
  <c r="P18816" i="6"/>
  <c r="P18815" i="6"/>
  <c r="P18814" i="6"/>
  <c r="P18813" i="6"/>
  <c r="P18812" i="6"/>
  <c r="P18811" i="6"/>
  <c r="P18810" i="6"/>
  <c r="P18809" i="6"/>
  <c r="P18808" i="6"/>
  <c r="P18807" i="6"/>
  <c r="P18806" i="6"/>
  <c r="P18805" i="6"/>
  <c r="P18804" i="6"/>
  <c r="P18803" i="6"/>
  <c r="P18802" i="6"/>
  <c r="P18801" i="6"/>
  <c r="P18800" i="6"/>
  <c r="P18799" i="6"/>
  <c r="P18798" i="6"/>
  <c r="P18797" i="6"/>
  <c r="P18796" i="6"/>
  <c r="P18795" i="6"/>
  <c r="P18794" i="6"/>
  <c r="P18793" i="6"/>
  <c r="P18792" i="6"/>
  <c r="P18791" i="6"/>
  <c r="P18790" i="6"/>
  <c r="P18789" i="6"/>
  <c r="P18788" i="6"/>
  <c r="P18787" i="6"/>
  <c r="P18786" i="6"/>
  <c r="P18785" i="6"/>
  <c r="P18784" i="6"/>
  <c r="P18783" i="6"/>
  <c r="P18782" i="6"/>
  <c r="P18781" i="6"/>
  <c r="P18780" i="6"/>
  <c r="P18779" i="6"/>
  <c r="P18778" i="6"/>
  <c r="P18777" i="6"/>
  <c r="P18776" i="6"/>
  <c r="P18775" i="6"/>
  <c r="P18774" i="6"/>
  <c r="P18773" i="6"/>
  <c r="P18772" i="6"/>
  <c r="P18771" i="6"/>
  <c r="P18770" i="6"/>
  <c r="P18769" i="6"/>
  <c r="P18768" i="6"/>
  <c r="P18767" i="6"/>
  <c r="P18766" i="6"/>
  <c r="P18765" i="6"/>
  <c r="P18764" i="6"/>
  <c r="P18763" i="6"/>
  <c r="P18762" i="6"/>
  <c r="P18761" i="6"/>
  <c r="P18760" i="6"/>
  <c r="P18759" i="6"/>
  <c r="P18758" i="6"/>
  <c r="P18757" i="6"/>
  <c r="P18756" i="6"/>
  <c r="P18755" i="6"/>
  <c r="P18754" i="6"/>
  <c r="P18753" i="6"/>
  <c r="P18752" i="6"/>
  <c r="P18751" i="6"/>
  <c r="P18750" i="6"/>
  <c r="P18749" i="6"/>
  <c r="P18748" i="6"/>
  <c r="P18747" i="6"/>
  <c r="P18746" i="6"/>
  <c r="P18745" i="6"/>
  <c r="P18744" i="6"/>
  <c r="P18743" i="6"/>
  <c r="P18742" i="6"/>
  <c r="P18741" i="6"/>
  <c r="P18740" i="6"/>
  <c r="P18739" i="6"/>
  <c r="P18738" i="6"/>
  <c r="P18737" i="6"/>
  <c r="P18736" i="6"/>
  <c r="P18735" i="6"/>
  <c r="P18734" i="6"/>
  <c r="P18733" i="6"/>
  <c r="P18732" i="6"/>
  <c r="P18731" i="6"/>
  <c r="P18730" i="6"/>
  <c r="P18729" i="6"/>
  <c r="P18728" i="6"/>
  <c r="P18727" i="6"/>
  <c r="P18726" i="6"/>
  <c r="P18725" i="6"/>
  <c r="P18724" i="6"/>
  <c r="P18723" i="6"/>
  <c r="P18722" i="6"/>
  <c r="P18721" i="6"/>
  <c r="P18720" i="6"/>
  <c r="P18719" i="6"/>
  <c r="P18718" i="6"/>
  <c r="P18717" i="6"/>
  <c r="P18716" i="6"/>
  <c r="P18715" i="6"/>
  <c r="P18714" i="6"/>
  <c r="P18713" i="6"/>
  <c r="P18712" i="6"/>
  <c r="P18711" i="6"/>
  <c r="P18710" i="6"/>
  <c r="P18709" i="6"/>
  <c r="P18708" i="6"/>
  <c r="P18707" i="6"/>
  <c r="P18706" i="6"/>
  <c r="P18705" i="6"/>
  <c r="P18704" i="6"/>
  <c r="P18703" i="6"/>
  <c r="P18702" i="6"/>
  <c r="P18701" i="6"/>
  <c r="P18700" i="6"/>
  <c r="P18699" i="6"/>
  <c r="P18698" i="6"/>
  <c r="P18697" i="6"/>
  <c r="P18696" i="6"/>
  <c r="P18695" i="6"/>
  <c r="P18694" i="6"/>
  <c r="P18693" i="6"/>
  <c r="P18692" i="6"/>
  <c r="P18691" i="6"/>
  <c r="P18690" i="6"/>
  <c r="P18689" i="6"/>
  <c r="P18688" i="6"/>
  <c r="P18687" i="6"/>
  <c r="P18686" i="6"/>
  <c r="P18685" i="6"/>
  <c r="P18684" i="6"/>
  <c r="P18683" i="6"/>
  <c r="P18682" i="6"/>
  <c r="P18681" i="6"/>
  <c r="P18680" i="6"/>
  <c r="P18679" i="6"/>
  <c r="P18678" i="6"/>
  <c r="P18677" i="6"/>
  <c r="P18676" i="6"/>
  <c r="P18675" i="6"/>
  <c r="P18674" i="6"/>
  <c r="P18673" i="6"/>
  <c r="P18672" i="6"/>
  <c r="P18671" i="6"/>
  <c r="P18670" i="6"/>
  <c r="P18669" i="6"/>
  <c r="P18668" i="6"/>
  <c r="P18667" i="6"/>
  <c r="P18666" i="6"/>
  <c r="P18665" i="6"/>
  <c r="P18664" i="6"/>
  <c r="P18663" i="6"/>
  <c r="P18662" i="6"/>
  <c r="P18661" i="6"/>
  <c r="P18660" i="6"/>
  <c r="P18659" i="6"/>
  <c r="P18658" i="6"/>
  <c r="P18657" i="6"/>
  <c r="P18656" i="6"/>
  <c r="P18655" i="6"/>
  <c r="P18654" i="6"/>
  <c r="P18653" i="6"/>
  <c r="P18652" i="6"/>
  <c r="P18651" i="6"/>
  <c r="P18650" i="6"/>
  <c r="P18649" i="6"/>
  <c r="P18648" i="6"/>
  <c r="P18647" i="6"/>
  <c r="P18646" i="6"/>
  <c r="P18645" i="6"/>
  <c r="P18644" i="6"/>
  <c r="P18643" i="6"/>
  <c r="P18642" i="6"/>
  <c r="P18641" i="6"/>
  <c r="P18640" i="6"/>
  <c r="P18639" i="6"/>
  <c r="P18638" i="6"/>
  <c r="P18637" i="6"/>
  <c r="P18636" i="6"/>
  <c r="P18635" i="6"/>
  <c r="P18634" i="6"/>
  <c r="P18633" i="6"/>
  <c r="P18632" i="6"/>
  <c r="P18631" i="6"/>
  <c r="P18630" i="6"/>
  <c r="P18629" i="6"/>
  <c r="P18628" i="6"/>
  <c r="P18627" i="6"/>
  <c r="P18626" i="6"/>
  <c r="P18625" i="6"/>
  <c r="P18624" i="6"/>
  <c r="P18623" i="6"/>
  <c r="P18622" i="6"/>
  <c r="P18621" i="6"/>
  <c r="P18620" i="6"/>
  <c r="P18619" i="6"/>
  <c r="P18618" i="6"/>
  <c r="P18617" i="6"/>
  <c r="P18616" i="6"/>
  <c r="P18615" i="6"/>
  <c r="P18614" i="6"/>
  <c r="P18613" i="6"/>
  <c r="P18612" i="6"/>
  <c r="P18611" i="6"/>
  <c r="P18610" i="6"/>
  <c r="P18609" i="6"/>
  <c r="P18608" i="6"/>
  <c r="P18607" i="6"/>
  <c r="P18606" i="6"/>
  <c r="P18605" i="6"/>
  <c r="P18604" i="6"/>
  <c r="P18603" i="6"/>
  <c r="P18602" i="6"/>
  <c r="P18601" i="6"/>
  <c r="P18600" i="6"/>
  <c r="P18599" i="6"/>
  <c r="P18598" i="6"/>
  <c r="P18597" i="6"/>
  <c r="P18596" i="6"/>
  <c r="P18595" i="6"/>
  <c r="P18594" i="6"/>
  <c r="P18593" i="6"/>
  <c r="P18592" i="6"/>
  <c r="P18591" i="6"/>
  <c r="P18590" i="6"/>
  <c r="P18589" i="6"/>
  <c r="P18588" i="6"/>
  <c r="P18587" i="6"/>
  <c r="P18586" i="6"/>
  <c r="P18585" i="6"/>
  <c r="P18584" i="6"/>
  <c r="P18583" i="6"/>
  <c r="P18582" i="6"/>
  <c r="P18581" i="6"/>
  <c r="P18580" i="6"/>
  <c r="P18579" i="6"/>
  <c r="P18578" i="6"/>
  <c r="P18577" i="6"/>
  <c r="P18576" i="6"/>
  <c r="P18575" i="6"/>
  <c r="P18574" i="6"/>
  <c r="P18573" i="6"/>
  <c r="P18572" i="6"/>
  <c r="P18571" i="6"/>
  <c r="P18570" i="6"/>
  <c r="P18569" i="6"/>
  <c r="P18568" i="6"/>
  <c r="P18567" i="6"/>
  <c r="P18566" i="6"/>
  <c r="P18565" i="6"/>
  <c r="P18564" i="6"/>
  <c r="P18563" i="6"/>
  <c r="P18562" i="6"/>
  <c r="P18561" i="6"/>
  <c r="P18560" i="6"/>
  <c r="P18559" i="6"/>
  <c r="P18558" i="6"/>
  <c r="P18557" i="6"/>
  <c r="P18556" i="6"/>
  <c r="P18555" i="6"/>
  <c r="P18554" i="6"/>
  <c r="P18553" i="6"/>
  <c r="P18552" i="6"/>
  <c r="P18551" i="6"/>
  <c r="P18550" i="6"/>
  <c r="P18549" i="6"/>
  <c r="P18548" i="6"/>
  <c r="P18547" i="6"/>
  <c r="P18546" i="6"/>
  <c r="P18545" i="6"/>
  <c r="P18544" i="6"/>
  <c r="P18543" i="6"/>
  <c r="P18542" i="6"/>
  <c r="P18541" i="6"/>
  <c r="P18540" i="6"/>
  <c r="P18539" i="6"/>
  <c r="P18538" i="6"/>
  <c r="P18537" i="6"/>
  <c r="P18536" i="6"/>
  <c r="P18535" i="6"/>
  <c r="P18534" i="6"/>
  <c r="P18533" i="6"/>
  <c r="P18532" i="6"/>
  <c r="P18531" i="6"/>
  <c r="P18530" i="6"/>
  <c r="P18529" i="6"/>
  <c r="P18528" i="6"/>
  <c r="P18527" i="6"/>
  <c r="P18526" i="6"/>
  <c r="P18525" i="6"/>
  <c r="P18524" i="6"/>
  <c r="P18523" i="6"/>
  <c r="P18522" i="6"/>
  <c r="P18521" i="6"/>
  <c r="P18520" i="6"/>
  <c r="P18519" i="6"/>
  <c r="P18518" i="6"/>
  <c r="P18517" i="6"/>
  <c r="P18516" i="6"/>
  <c r="P18515" i="6"/>
  <c r="P18514" i="6"/>
  <c r="P18513" i="6"/>
  <c r="P18512" i="6"/>
  <c r="P18511" i="6"/>
  <c r="P18510" i="6"/>
  <c r="P18509" i="6"/>
  <c r="P18508" i="6"/>
  <c r="P18507" i="6"/>
  <c r="P18506" i="6"/>
  <c r="P18505" i="6"/>
  <c r="P18504" i="6"/>
  <c r="P18503" i="6"/>
  <c r="P18502" i="6"/>
  <c r="P18501" i="6"/>
  <c r="P18500" i="6"/>
  <c r="P18499" i="6"/>
  <c r="P18498" i="6"/>
  <c r="P18497" i="6"/>
  <c r="P18496" i="6"/>
  <c r="P18495" i="6"/>
  <c r="P18494" i="6"/>
  <c r="P18493" i="6"/>
  <c r="P18492" i="6"/>
  <c r="P18491" i="6"/>
  <c r="P18490" i="6"/>
  <c r="P18489" i="6"/>
  <c r="P18488" i="6"/>
  <c r="P18487" i="6"/>
  <c r="P18486" i="6"/>
  <c r="P18485" i="6"/>
  <c r="P18484" i="6"/>
  <c r="P18483" i="6"/>
  <c r="P18482" i="6"/>
  <c r="P18481" i="6"/>
  <c r="P18480" i="6"/>
  <c r="P18479" i="6"/>
  <c r="P18478" i="6"/>
  <c r="P18477" i="6"/>
  <c r="P18476" i="6"/>
  <c r="P18475" i="6"/>
  <c r="P18474" i="6"/>
  <c r="P18473" i="6"/>
  <c r="P18472" i="6"/>
  <c r="P18471" i="6"/>
  <c r="P18470" i="6"/>
  <c r="P18469" i="6"/>
  <c r="P18468" i="6"/>
  <c r="P18467" i="6"/>
  <c r="P18466" i="6"/>
  <c r="P18465" i="6"/>
  <c r="P18464" i="6"/>
  <c r="P18463" i="6"/>
  <c r="P18462" i="6"/>
  <c r="P18461" i="6"/>
  <c r="P18460" i="6"/>
  <c r="P18459" i="6"/>
  <c r="P18458" i="6"/>
  <c r="P18457" i="6"/>
  <c r="P18456" i="6"/>
  <c r="P18455" i="6"/>
  <c r="P18454" i="6"/>
  <c r="P18453" i="6"/>
  <c r="P18452" i="6"/>
  <c r="P18451" i="6"/>
  <c r="P18450" i="6"/>
  <c r="P18449" i="6"/>
  <c r="P18448" i="6"/>
  <c r="P18447" i="6"/>
  <c r="P18446" i="6"/>
  <c r="P18445" i="6"/>
  <c r="P18444" i="6"/>
  <c r="P18443" i="6"/>
  <c r="P18442" i="6"/>
  <c r="P18441" i="6"/>
  <c r="P18440" i="6"/>
  <c r="P18439" i="6"/>
  <c r="P18438" i="6"/>
  <c r="P18437" i="6"/>
  <c r="P18436" i="6"/>
  <c r="P18435" i="6"/>
  <c r="P18434" i="6"/>
  <c r="P18433" i="6"/>
  <c r="P18432" i="6"/>
  <c r="P18431" i="6"/>
  <c r="P18430" i="6"/>
  <c r="P18429" i="6"/>
  <c r="P18428" i="6"/>
  <c r="P18427" i="6"/>
  <c r="P18426" i="6"/>
  <c r="P18425" i="6"/>
  <c r="P18424" i="6"/>
  <c r="P18423" i="6"/>
  <c r="P18422" i="6"/>
  <c r="P18421" i="6"/>
  <c r="P18420" i="6"/>
  <c r="P18419" i="6"/>
  <c r="P18418" i="6"/>
  <c r="P18417" i="6"/>
  <c r="P18416" i="6"/>
  <c r="P18415" i="6"/>
  <c r="P18414" i="6"/>
  <c r="P18413" i="6"/>
  <c r="P18412" i="6"/>
  <c r="P18411" i="6"/>
  <c r="P18410" i="6"/>
  <c r="P18409" i="6"/>
  <c r="P18408" i="6"/>
  <c r="P18407" i="6"/>
  <c r="P18406" i="6"/>
  <c r="P18405" i="6"/>
  <c r="P18404" i="6"/>
  <c r="P18403" i="6"/>
  <c r="P18402" i="6"/>
  <c r="P18401" i="6"/>
  <c r="P18400" i="6"/>
  <c r="P18399" i="6"/>
  <c r="P18398" i="6"/>
  <c r="P18397" i="6"/>
  <c r="P18396" i="6"/>
  <c r="P18395" i="6"/>
  <c r="P18394" i="6"/>
  <c r="P18393" i="6"/>
  <c r="P18392" i="6"/>
  <c r="P18391" i="6"/>
  <c r="P18390" i="6"/>
  <c r="P18389" i="6"/>
  <c r="P18388" i="6"/>
  <c r="P18387" i="6"/>
  <c r="P18386" i="6"/>
  <c r="P18385" i="6"/>
  <c r="P18384" i="6"/>
  <c r="P18383" i="6"/>
  <c r="P18382" i="6"/>
  <c r="P18381" i="6"/>
  <c r="P18380" i="6"/>
  <c r="P18379" i="6"/>
  <c r="P18378" i="6"/>
  <c r="P18377" i="6"/>
  <c r="P18376" i="6"/>
  <c r="P18375" i="6"/>
  <c r="P18374" i="6"/>
  <c r="P18373" i="6"/>
  <c r="P18372" i="6"/>
  <c r="P18371" i="6"/>
  <c r="P18370" i="6"/>
  <c r="P18369" i="6"/>
  <c r="P18368" i="6"/>
  <c r="P18367" i="6"/>
  <c r="P18366" i="6"/>
  <c r="P18365" i="6"/>
  <c r="P18364" i="6"/>
  <c r="P18363" i="6"/>
  <c r="P18362" i="6"/>
  <c r="P18361" i="6"/>
  <c r="P18360" i="6"/>
  <c r="P18359" i="6"/>
  <c r="P18358" i="6"/>
  <c r="P18357" i="6"/>
  <c r="P18356" i="6"/>
  <c r="P18355" i="6"/>
  <c r="P18354" i="6"/>
  <c r="P18353" i="6"/>
  <c r="P18352" i="6"/>
  <c r="P18351" i="6"/>
  <c r="P18350" i="6"/>
  <c r="P18349" i="6"/>
  <c r="P18348" i="6"/>
  <c r="P18347" i="6"/>
  <c r="P18346" i="6"/>
  <c r="P18345" i="6"/>
  <c r="P18344" i="6"/>
  <c r="P18343" i="6"/>
  <c r="P18342" i="6"/>
  <c r="P18341" i="6"/>
  <c r="P18340" i="6"/>
  <c r="P18339" i="6"/>
  <c r="P18338" i="6"/>
  <c r="P18337" i="6"/>
  <c r="P18336" i="6"/>
  <c r="P18335" i="6"/>
  <c r="P18334" i="6"/>
  <c r="P18333" i="6"/>
  <c r="P18332" i="6"/>
  <c r="P18331" i="6"/>
  <c r="P18330" i="6"/>
  <c r="P18329" i="6"/>
  <c r="P18328" i="6"/>
  <c r="P18327" i="6"/>
  <c r="P18326" i="6"/>
  <c r="P18325" i="6"/>
  <c r="P18324" i="6"/>
  <c r="P18323" i="6"/>
  <c r="P18322" i="6"/>
  <c r="P18321" i="6"/>
  <c r="P18320" i="6"/>
  <c r="P18319" i="6"/>
  <c r="P18318" i="6"/>
  <c r="P18317" i="6"/>
  <c r="P18316" i="6"/>
  <c r="P18315" i="6"/>
  <c r="P18314" i="6"/>
  <c r="P18313" i="6"/>
  <c r="P18312" i="6"/>
  <c r="P18311" i="6"/>
  <c r="P18310" i="6"/>
  <c r="P18309" i="6"/>
  <c r="P18308" i="6"/>
  <c r="P18307" i="6"/>
  <c r="P18306" i="6"/>
  <c r="P18305" i="6"/>
  <c r="P18304" i="6"/>
  <c r="P18303" i="6"/>
  <c r="P18302" i="6"/>
  <c r="P18301" i="6"/>
  <c r="P18300" i="6"/>
  <c r="P18299" i="6"/>
  <c r="P18298" i="6"/>
  <c r="P18297" i="6"/>
  <c r="P18296" i="6"/>
  <c r="P18295" i="6"/>
  <c r="P18294" i="6"/>
  <c r="P18293" i="6"/>
  <c r="P18292" i="6"/>
  <c r="P18291" i="6"/>
  <c r="P18290" i="6"/>
  <c r="P18289" i="6"/>
  <c r="P18288" i="6"/>
  <c r="P18287" i="6"/>
  <c r="P18286" i="6"/>
  <c r="P18285" i="6"/>
  <c r="P18284" i="6"/>
  <c r="P18283" i="6"/>
  <c r="P18282" i="6"/>
  <c r="P18281" i="6"/>
  <c r="P18280" i="6"/>
  <c r="P18279" i="6"/>
  <c r="P18278" i="6"/>
  <c r="P18277" i="6"/>
  <c r="P18276" i="6"/>
  <c r="P18275" i="6"/>
  <c r="P18274" i="6"/>
  <c r="P18273" i="6"/>
  <c r="P18272" i="6"/>
  <c r="P18271" i="6"/>
  <c r="P18270" i="6"/>
  <c r="P18269" i="6"/>
  <c r="P18268" i="6"/>
  <c r="P18267" i="6"/>
  <c r="P18266" i="6"/>
  <c r="P18265" i="6"/>
  <c r="P18264" i="6"/>
  <c r="P18263" i="6"/>
  <c r="P18262" i="6"/>
  <c r="P18261" i="6"/>
  <c r="P18260" i="6"/>
  <c r="P18259" i="6"/>
  <c r="P18258" i="6"/>
  <c r="P18257" i="6"/>
  <c r="P18256" i="6"/>
  <c r="P18255" i="6"/>
  <c r="P18254" i="6"/>
  <c r="P18253" i="6"/>
  <c r="P18252" i="6"/>
  <c r="P18251" i="6"/>
  <c r="P18250" i="6"/>
  <c r="P18249" i="6"/>
  <c r="P18248" i="6"/>
  <c r="P18247" i="6"/>
  <c r="P18246" i="6"/>
  <c r="P18245" i="6"/>
  <c r="P18244" i="6"/>
  <c r="P18243" i="6"/>
  <c r="P18242" i="6"/>
  <c r="P18241" i="6"/>
  <c r="P18240" i="6"/>
  <c r="P18239" i="6"/>
  <c r="P18238" i="6"/>
  <c r="P18237" i="6"/>
  <c r="P18236" i="6"/>
  <c r="P18235" i="6"/>
  <c r="P18234" i="6"/>
  <c r="P18233" i="6"/>
  <c r="P18232" i="6"/>
  <c r="P18231" i="6"/>
  <c r="P18230" i="6"/>
  <c r="P18229" i="6"/>
  <c r="P18228" i="6"/>
  <c r="P18227" i="6"/>
  <c r="P18226" i="6"/>
  <c r="P18225" i="6"/>
  <c r="P18224" i="6"/>
  <c r="P18223" i="6"/>
  <c r="P18222" i="6"/>
  <c r="P18221" i="6"/>
  <c r="P18220" i="6"/>
  <c r="P18219" i="6"/>
  <c r="P18218" i="6"/>
  <c r="P18217" i="6"/>
  <c r="P18216" i="6"/>
  <c r="P18215" i="6"/>
  <c r="P18214" i="6"/>
  <c r="P18213" i="6"/>
  <c r="P18212" i="6"/>
  <c r="P18211" i="6"/>
  <c r="P18210" i="6"/>
  <c r="P18209" i="6"/>
  <c r="P18208" i="6"/>
  <c r="P18207" i="6"/>
  <c r="P18206" i="6"/>
  <c r="P18205" i="6"/>
  <c r="P18204" i="6"/>
  <c r="P18203" i="6"/>
  <c r="P18202" i="6"/>
  <c r="P18201" i="6"/>
  <c r="P18200" i="6"/>
  <c r="P18199" i="6"/>
  <c r="P18198" i="6"/>
  <c r="P18197" i="6"/>
  <c r="P18196" i="6"/>
  <c r="P18195" i="6"/>
  <c r="P18194" i="6"/>
  <c r="P18193" i="6"/>
  <c r="P18192" i="6"/>
  <c r="P18191" i="6"/>
  <c r="P18190" i="6"/>
  <c r="P18189" i="6"/>
  <c r="P18188" i="6"/>
  <c r="P18187" i="6"/>
  <c r="P18186" i="6"/>
  <c r="P18185" i="6"/>
  <c r="P18184" i="6"/>
  <c r="P18183" i="6"/>
  <c r="P18182" i="6"/>
  <c r="P18181" i="6"/>
  <c r="P18180" i="6"/>
  <c r="P18179" i="6"/>
  <c r="P18178" i="6"/>
  <c r="P18177" i="6"/>
  <c r="P18176" i="6"/>
  <c r="P18175" i="6"/>
  <c r="P18174" i="6"/>
  <c r="P18173" i="6"/>
  <c r="P18172" i="6"/>
  <c r="P18171" i="6"/>
  <c r="P18170" i="6"/>
  <c r="P18169" i="6"/>
  <c r="P18168" i="6"/>
  <c r="P18167" i="6"/>
  <c r="P18166" i="6"/>
  <c r="P18165" i="6"/>
  <c r="P18164" i="6"/>
  <c r="P18163" i="6"/>
  <c r="P18162" i="6"/>
  <c r="P18161" i="6"/>
  <c r="P18160" i="6"/>
  <c r="P18159" i="6"/>
  <c r="P18158" i="6"/>
  <c r="P18157" i="6"/>
  <c r="P18156" i="6"/>
  <c r="P18155" i="6"/>
  <c r="P18154" i="6"/>
  <c r="P18153" i="6"/>
  <c r="P18152" i="6"/>
  <c r="P18151" i="6"/>
  <c r="P18150" i="6"/>
  <c r="P18149" i="6"/>
  <c r="P18148" i="6"/>
  <c r="P18147" i="6"/>
  <c r="P18146" i="6"/>
  <c r="P18145" i="6"/>
  <c r="P18144" i="6"/>
  <c r="P18143" i="6"/>
  <c r="P18142" i="6"/>
  <c r="P18141" i="6"/>
  <c r="P18140" i="6"/>
  <c r="P18139" i="6"/>
  <c r="P18138" i="6"/>
  <c r="P18137" i="6"/>
  <c r="P18136" i="6"/>
  <c r="P18135" i="6"/>
  <c r="P18134" i="6"/>
  <c r="P18133" i="6"/>
  <c r="P18132" i="6"/>
  <c r="P18131" i="6"/>
  <c r="P18130" i="6"/>
  <c r="P18129" i="6"/>
  <c r="P18128" i="6"/>
  <c r="P18127" i="6"/>
  <c r="P18126" i="6"/>
  <c r="P18125" i="6"/>
  <c r="P18124" i="6"/>
  <c r="P18123" i="6"/>
  <c r="P18122" i="6"/>
  <c r="P18121" i="6"/>
  <c r="P18120" i="6"/>
  <c r="P18119" i="6"/>
  <c r="P18118" i="6"/>
  <c r="P18117" i="6"/>
  <c r="P18116" i="6"/>
  <c r="P18115" i="6"/>
  <c r="P18114" i="6"/>
  <c r="P18113" i="6"/>
  <c r="P18112" i="6"/>
  <c r="P18111" i="6"/>
  <c r="P18110" i="6"/>
  <c r="P18109" i="6"/>
  <c r="P18108" i="6"/>
  <c r="P18107" i="6"/>
  <c r="P18106" i="6"/>
  <c r="P18105" i="6"/>
  <c r="P18104" i="6"/>
  <c r="P18103" i="6"/>
  <c r="P18102" i="6"/>
  <c r="P18101" i="6"/>
  <c r="P18100" i="6"/>
  <c r="P18099" i="6"/>
  <c r="P18098" i="6"/>
  <c r="P18097" i="6"/>
  <c r="P18096" i="6"/>
  <c r="P18095" i="6"/>
  <c r="P18094" i="6"/>
  <c r="P18093" i="6"/>
  <c r="P18092" i="6"/>
  <c r="P18091" i="6"/>
  <c r="P18090" i="6"/>
  <c r="P18089" i="6"/>
  <c r="P18088" i="6"/>
  <c r="P18087" i="6"/>
  <c r="P18086" i="6"/>
  <c r="P18085" i="6"/>
  <c r="P18084" i="6"/>
  <c r="P18083" i="6"/>
  <c r="P18082" i="6"/>
  <c r="P18081" i="6"/>
  <c r="P18080" i="6"/>
  <c r="P18079" i="6"/>
  <c r="P18078" i="6"/>
  <c r="P18077" i="6"/>
  <c r="P18076" i="6"/>
  <c r="P18075" i="6"/>
  <c r="P18074" i="6"/>
  <c r="P18073" i="6"/>
  <c r="P18072" i="6"/>
  <c r="P18071" i="6"/>
  <c r="P18070" i="6"/>
  <c r="P18069" i="6"/>
  <c r="P18068" i="6"/>
  <c r="P18067" i="6"/>
  <c r="P18066" i="6"/>
  <c r="P18065" i="6"/>
  <c r="P18064" i="6"/>
  <c r="P18063" i="6"/>
  <c r="P18062" i="6"/>
  <c r="P18061" i="6"/>
  <c r="P18060" i="6"/>
  <c r="P18059" i="6"/>
  <c r="P18058" i="6"/>
  <c r="P18057" i="6"/>
  <c r="P18056" i="6"/>
  <c r="P18055" i="6"/>
  <c r="P18054" i="6"/>
  <c r="P18053" i="6"/>
  <c r="P18052" i="6"/>
  <c r="P18051" i="6"/>
  <c r="P18050" i="6"/>
  <c r="P18049" i="6"/>
  <c r="P18048" i="6"/>
  <c r="P18047" i="6"/>
  <c r="P18046" i="6"/>
  <c r="P18045" i="6"/>
  <c r="P18044" i="6"/>
  <c r="P18043" i="6"/>
  <c r="P18042" i="6"/>
  <c r="P18041" i="6"/>
  <c r="P18040" i="6"/>
  <c r="P18039" i="6"/>
  <c r="P18038" i="6"/>
  <c r="P18037" i="6"/>
  <c r="P18036" i="6"/>
  <c r="P18035" i="6"/>
  <c r="P18034" i="6"/>
  <c r="P18033" i="6"/>
  <c r="P18032" i="6"/>
  <c r="P18031" i="6"/>
  <c r="P18030" i="6"/>
  <c r="P18029" i="6"/>
  <c r="P18028" i="6"/>
  <c r="P18027" i="6"/>
  <c r="P18026" i="6"/>
  <c r="P18025" i="6"/>
  <c r="P18024" i="6"/>
  <c r="P18023" i="6"/>
  <c r="P18022" i="6"/>
  <c r="P18021" i="6"/>
  <c r="P18020" i="6"/>
  <c r="P18019" i="6"/>
  <c r="P18018" i="6"/>
  <c r="P18017" i="6"/>
  <c r="P18016" i="6"/>
  <c r="P18015" i="6"/>
  <c r="P18014" i="6"/>
  <c r="P18013" i="6"/>
  <c r="P18012" i="6"/>
  <c r="P18011" i="6"/>
  <c r="P18010" i="6"/>
  <c r="P18009" i="6"/>
  <c r="P18008" i="6"/>
  <c r="P18007" i="6"/>
  <c r="P18006" i="6"/>
  <c r="P18005" i="6"/>
  <c r="P18004" i="6"/>
  <c r="P18003" i="6"/>
  <c r="P18002" i="6"/>
  <c r="P18001" i="6"/>
  <c r="P18000" i="6"/>
  <c r="P17999" i="6"/>
  <c r="P17998" i="6"/>
  <c r="P17997" i="6"/>
  <c r="P17996" i="6"/>
  <c r="P17995" i="6"/>
  <c r="P17994" i="6"/>
  <c r="P17993" i="6"/>
  <c r="P17992" i="6"/>
  <c r="P17991" i="6"/>
  <c r="P17990" i="6"/>
  <c r="P17989" i="6"/>
  <c r="P17988" i="6"/>
  <c r="P17987" i="6"/>
  <c r="P17986" i="6"/>
  <c r="P17985" i="6"/>
  <c r="P17984" i="6"/>
  <c r="P17983" i="6"/>
  <c r="P17982" i="6"/>
  <c r="P17981" i="6"/>
  <c r="P17980" i="6"/>
  <c r="P17979" i="6"/>
  <c r="P17978" i="6"/>
  <c r="P17977" i="6"/>
  <c r="P17976" i="6"/>
  <c r="P17975" i="6"/>
  <c r="P17974" i="6"/>
  <c r="P17973" i="6"/>
  <c r="P17972" i="6"/>
  <c r="P17971" i="6"/>
  <c r="P17970" i="6"/>
  <c r="P17969" i="6"/>
  <c r="P17968" i="6"/>
  <c r="P17967" i="6"/>
  <c r="P17966" i="6"/>
  <c r="P17965" i="6"/>
  <c r="P17964" i="6"/>
  <c r="P17963" i="6"/>
  <c r="P17962" i="6"/>
  <c r="P17961" i="6"/>
  <c r="P17960" i="6"/>
  <c r="P17959" i="6"/>
  <c r="P17958" i="6"/>
  <c r="P17957" i="6"/>
  <c r="P17956" i="6"/>
  <c r="P17955" i="6"/>
  <c r="P17954" i="6"/>
  <c r="P17953" i="6"/>
  <c r="P17952" i="6"/>
  <c r="P17951" i="6"/>
  <c r="P17950" i="6"/>
  <c r="P17949" i="6"/>
  <c r="P17948" i="6"/>
  <c r="P17947" i="6"/>
  <c r="P17946" i="6"/>
  <c r="P17945" i="6"/>
  <c r="P17944" i="6"/>
  <c r="P17943" i="6"/>
  <c r="P17942" i="6"/>
  <c r="P17941" i="6"/>
  <c r="P17940" i="6"/>
  <c r="P17939" i="6"/>
  <c r="P17938" i="6"/>
  <c r="P17937" i="6"/>
  <c r="P17936" i="6"/>
  <c r="P17935" i="6"/>
  <c r="P17934" i="6"/>
  <c r="P17933" i="6"/>
  <c r="P17932" i="6"/>
  <c r="P17931" i="6"/>
  <c r="P17930" i="6"/>
  <c r="P17929" i="6"/>
  <c r="P17928" i="6"/>
  <c r="P17927" i="6"/>
  <c r="P17926" i="6"/>
  <c r="P17925" i="6"/>
  <c r="P17924" i="6"/>
  <c r="P17923" i="6"/>
  <c r="P17922" i="6"/>
  <c r="P17921" i="6"/>
  <c r="P17920" i="6"/>
  <c r="P17919" i="6"/>
  <c r="P17918" i="6"/>
  <c r="P17917" i="6"/>
  <c r="P17916" i="6"/>
  <c r="P17915" i="6"/>
  <c r="P17914" i="6"/>
  <c r="P17913" i="6"/>
  <c r="P17912" i="6"/>
  <c r="P17911" i="6"/>
  <c r="P17910" i="6"/>
  <c r="P17909" i="6"/>
  <c r="P17908" i="6"/>
  <c r="P17907" i="6"/>
  <c r="P17906" i="6"/>
  <c r="P17905" i="6"/>
  <c r="P17904" i="6"/>
  <c r="P17903" i="6"/>
  <c r="P17902" i="6"/>
  <c r="P17901" i="6"/>
  <c r="P17900" i="6"/>
  <c r="P17899" i="6"/>
  <c r="P17898" i="6"/>
  <c r="P17897" i="6"/>
  <c r="P17896" i="6"/>
  <c r="P17895" i="6"/>
  <c r="P17894" i="6"/>
  <c r="P17893" i="6"/>
  <c r="P17892" i="6"/>
  <c r="P17891" i="6"/>
  <c r="P17890" i="6"/>
  <c r="P17889" i="6"/>
  <c r="P17888" i="6"/>
  <c r="P17887" i="6"/>
  <c r="P17886" i="6"/>
  <c r="P17885" i="6"/>
  <c r="P17884" i="6"/>
  <c r="P17883" i="6"/>
  <c r="P17882" i="6"/>
  <c r="P17881" i="6"/>
  <c r="P17880" i="6"/>
  <c r="P17879" i="6"/>
  <c r="P17878" i="6"/>
  <c r="P17877" i="6"/>
  <c r="P17876" i="6"/>
  <c r="P17875" i="6"/>
  <c r="P17874" i="6"/>
  <c r="P17873" i="6"/>
  <c r="P17872" i="6"/>
  <c r="P17871" i="6"/>
  <c r="P17870" i="6"/>
  <c r="P17869" i="6"/>
  <c r="P17868" i="6"/>
  <c r="P17867" i="6"/>
  <c r="P17866" i="6"/>
  <c r="P17865" i="6"/>
  <c r="P17864" i="6"/>
  <c r="P17863" i="6"/>
  <c r="P17862" i="6"/>
  <c r="P17861" i="6"/>
  <c r="P17860" i="6"/>
  <c r="P17859" i="6"/>
  <c r="P17858" i="6"/>
  <c r="P17857" i="6"/>
  <c r="P17856" i="6"/>
  <c r="P17855" i="6"/>
  <c r="P17854" i="6"/>
  <c r="P17853" i="6"/>
  <c r="P17852" i="6"/>
  <c r="P17851" i="6"/>
  <c r="P17850" i="6"/>
  <c r="P17849" i="6"/>
  <c r="P17848" i="6"/>
  <c r="P17847" i="6"/>
  <c r="P17846" i="6"/>
  <c r="P17845" i="6"/>
  <c r="P17844" i="6"/>
  <c r="P17843" i="6"/>
  <c r="P17842" i="6"/>
  <c r="P17841" i="6"/>
  <c r="P17840" i="6"/>
  <c r="P17839" i="6"/>
  <c r="P17838" i="6"/>
  <c r="P17837" i="6"/>
  <c r="P17836" i="6"/>
  <c r="P17835" i="6"/>
  <c r="P17834" i="6"/>
  <c r="P17833" i="6"/>
  <c r="P17832" i="6"/>
  <c r="P17831" i="6"/>
  <c r="P17830" i="6"/>
  <c r="P17829" i="6"/>
  <c r="P17828" i="6"/>
  <c r="P17827" i="6"/>
  <c r="P17826" i="6"/>
  <c r="P17825" i="6"/>
  <c r="P17824" i="6"/>
  <c r="P17823" i="6"/>
  <c r="P17822" i="6"/>
  <c r="P17821" i="6"/>
  <c r="P17820" i="6"/>
  <c r="P17819" i="6"/>
  <c r="P17818" i="6"/>
  <c r="P17817" i="6"/>
  <c r="P17816" i="6"/>
  <c r="P17815" i="6"/>
  <c r="P17814" i="6"/>
  <c r="P17813" i="6"/>
  <c r="P17812" i="6"/>
  <c r="P17811" i="6"/>
  <c r="P17810" i="6"/>
  <c r="P17809" i="6"/>
  <c r="P17808" i="6"/>
  <c r="P17807" i="6"/>
  <c r="P17806" i="6"/>
  <c r="P17805" i="6"/>
  <c r="P17804" i="6"/>
  <c r="P17803" i="6"/>
  <c r="P17802" i="6"/>
  <c r="P17801" i="6"/>
  <c r="P17800" i="6"/>
  <c r="P17799" i="6"/>
  <c r="P17798" i="6"/>
  <c r="P17797" i="6"/>
  <c r="P17796" i="6"/>
  <c r="P17795" i="6"/>
  <c r="P17794" i="6"/>
  <c r="P17793" i="6"/>
  <c r="P17792" i="6"/>
  <c r="P17791" i="6"/>
  <c r="P17790" i="6"/>
  <c r="P17789" i="6"/>
  <c r="P17788" i="6"/>
  <c r="P17787" i="6"/>
  <c r="P17786" i="6"/>
  <c r="P17785" i="6"/>
  <c r="P17784" i="6"/>
  <c r="P17783" i="6"/>
  <c r="P17782" i="6"/>
  <c r="P17781" i="6"/>
  <c r="P17780" i="6"/>
  <c r="P17779" i="6"/>
  <c r="P17778" i="6"/>
  <c r="P17777" i="6"/>
  <c r="P17776" i="6"/>
  <c r="P17775" i="6"/>
  <c r="P17774" i="6"/>
  <c r="P17773" i="6"/>
  <c r="P17772" i="6"/>
  <c r="P17771" i="6"/>
  <c r="P17770" i="6"/>
  <c r="P17769" i="6"/>
  <c r="P17768" i="6"/>
  <c r="P17767" i="6"/>
  <c r="P17766" i="6"/>
  <c r="P17765" i="6"/>
  <c r="P17764" i="6"/>
  <c r="P17763" i="6"/>
  <c r="P17762" i="6"/>
  <c r="P17761" i="6"/>
  <c r="P17760" i="6"/>
  <c r="P17759" i="6"/>
  <c r="P17758" i="6"/>
  <c r="P17757" i="6"/>
  <c r="P17756" i="6"/>
  <c r="P17755" i="6"/>
  <c r="P17754" i="6"/>
  <c r="P17753" i="6"/>
  <c r="P17752" i="6"/>
  <c r="P17751" i="6"/>
  <c r="P17750" i="6"/>
  <c r="P17749" i="6"/>
  <c r="P17748" i="6"/>
  <c r="P17747" i="6"/>
  <c r="P17746" i="6"/>
  <c r="P17745" i="6"/>
  <c r="P17744" i="6"/>
  <c r="P17743" i="6"/>
  <c r="P17742" i="6"/>
  <c r="P17741" i="6"/>
  <c r="P17740" i="6"/>
  <c r="P17739" i="6"/>
  <c r="P17738" i="6"/>
  <c r="P17737" i="6"/>
  <c r="P17736" i="6"/>
  <c r="P17735" i="6"/>
  <c r="P17734" i="6"/>
  <c r="P17733" i="6"/>
  <c r="P17732" i="6"/>
  <c r="P17731" i="6"/>
  <c r="P17730" i="6"/>
  <c r="P17729" i="6"/>
  <c r="P17728" i="6"/>
  <c r="P17727" i="6"/>
  <c r="P17726" i="6"/>
  <c r="P17725" i="6"/>
  <c r="P17724" i="6"/>
  <c r="P17723" i="6"/>
  <c r="P17722" i="6"/>
  <c r="P17721" i="6"/>
  <c r="P17720" i="6"/>
  <c r="P17719" i="6"/>
  <c r="P17718" i="6"/>
  <c r="P17717" i="6"/>
  <c r="P17716" i="6"/>
  <c r="P17715" i="6"/>
  <c r="P17714" i="6"/>
  <c r="P17713" i="6"/>
  <c r="P17712" i="6"/>
  <c r="P17711" i="6"/>
  <c r="P17710" i="6"/>
  <c r="P17709" i="6"/>
  <c r="P17708" i="6"/>
  <c r="P17707" i="6"/>
  <c r="P17706" i="6"/>
  <c r="P17705" i="6"/>
  <c r="P17704" i="6"/>
  <c r="P17703" i="6"/>
  <c r="P17702" i="6"/>
  <c r="P17701" i="6"/>
  <c r="P17700" i="6"/>
  <c r="P17699" i="6"/>
  <c r="P17698" i="6"/>
  <c r="P17697" i="6"/>
  <c r="P17696" i="6"/>
  <c r="P17695" i="6"/>
  <c r="P17694" i="6"/>
  <c r="P17693" i="6"/>
  <c r="P17692" i="6"/>
  <c r="P17691" i="6"/>
  <c r="P17690" i="6"/>
  <c r="P17689" i="6"/>
  <c r="P17688" i="6"/>
  <c r="P17687" i="6"/>
  <c r="P17686" i="6"/>
  <c r="P17685" i="6"/>
  <c r="P17684" i="6"/>
  <c r="P17683" i="6"/>
  <c r="P17682" i="6"/>
  <c r="P17681" i="6"/>
  <c r="P17680" i="6"/>
  <c r="P17679" i="6"/>
  <c r="P17678" i="6"/>
  <c r="P17677" i="6"/>
  <c r="P17676" i="6"/>
  <c r="P17675" i="6"/>
  <c r="P17674" i="6"/>
  <c r="P17673" i="6"/>
  <c r="P17672" i="6"/>
  <c r="P17671" i="6"/>
  <c r="P17670" i="6"/>
  <c r="P17669" i="6"/>
  <c r="P17668" i="6"/>
  <c r="P17667" i="6"/>
  <c r="P17666" i="6"/>
  <c r="P17665" i="6"/>
  <c r="P17664" i="6"/>
  <c r="P17663" i="6"/>
  <c r="P17662" i="6"/>
  <c r="P17661" i="6"/>
  <c r="P17660" i="6"/>
  <c r="P17659" i="6"/>
  <c r="P17658" i="6"/>
  <c r="P17657" i="6"/>
  <c r="P17656" i="6"/>
  <c r="P17655" i="6"/>
  <c r="P17654" i="6"/>
  <c r="P17653" i="6"/>
  <c r="P17652" i="6"/>
  <c r="P17651" i="6"/>
  <c r="P17650" i="6"/>
  <c r="P17649" i="6"/>
  <c r="P17648" i="6"/>
  <c r="P17647" i="6"/>
  <c r="P17646" i="6"/>
  <c r="P17645" i="6"/>
  <c r="P17644" i="6"/>
  <c r="P17643" i="6"/>
  <c r="P17642" i="6"/>
  <c r="P17641" i="6"/>
  <c r="P17640" i="6"/>
  <c r="P17639" i="6"/>
  <c r="P17638" i="6"/>
  <c r="P17637" i="6"/>
  <c r="P17636" i="6"/>
  <c r="P17635" i="6"/>
  <c r="P17634" i="6"/>
  <c r="P17633" i="6"/>
  <c r="P17632" i="6"/>
  <c r="P17631" i="6"/>
  <c r="P17630" i="6"/>
  <c r="P17629" i="6"/>
  <c r="P17628" i="6"/>
  <c r="P17627" i="6"/>
  <c r="P17626" i="6"/>
  <c r="P17625" i="6"/>
  <c r="P17624" i="6"/>
  <c r="P17623" i="6"/>
  <c r="P17622" i="6"/>
  <c r="P17621" i="6"/>
  <c r="P17620" i="6"/>
  <c r="P17619" i="6"/>
  <c r="P17618" i="6"/>
  <c r="P17617" i="6"/>
  <c r="P17616" i="6"/>
  <c r="P17615" i="6"/>
  <c r="P17614" i="6"/>
  <c r="P17613" i="6"/>
  <c r="P17612" i="6"/>
  <c r="P17611" i="6"/>
  <c r="P17610" i="6"/>
  <c r="P17609" i="6"/>
  <c r="P17608" i="6"/>
  <c r="P17607" i="6"/>
  <c r="P17606" i="6"/>
  <c r="P17605" i="6"/>
  <c r="P17604" i="6"/>
  <c r="P17603" i="6"/>
  <c r="P17602" i="6"/>
  <c r="P17601" i="6"/>
  <c r="P17600" i="6"/>
  <c r="P17599" i="6"/>
  <c r="P17598" i="6"/>
  <c r="P17597" i="6"/>
  <c r="P17596" i="6"/>
  <c r="P17595" i="6"/>
  <c r="P17594" i="6"/>
  <c r="P17593" i="6"/>
  <c r="P17592" i="6"/>
  <c r="P17591" i="6"/>
  <c r="P17590" i="6"/>
  <c r="P17589" i="6"/>
  <c r="P17588" i="6"/>
  <c r="P17587" i="6"/>
  <c r="P17586" i="6"/>
  <c r="P17585" i="6"/>
  <c r="P17584" i="6"/>
  <c r="P17583" i="6"/>
  <c r="P17582" i="6"/>
  <c r="P17581" i="6"/>
  <c r="P17580" i="6"/>
  <c r="P17579" i="6"/>
  <c r="P17578" i="6"/>
  <c r="P17577" i="6"/>
  <c r="P17576" i="6"/>
  <c r="P17575" i="6"/>
  <c r="P17574" i="6"/>
  <c r="P17573" i="6"/>
  <c r="P17572" i="6"/>
  <c r="P17571" i="6"/>
  <c r="P17570" i="6"/>
  <c r="P17569" i="6"/>
  <c r="P17568" i="6"/>
  <c r="P17567" i="6"/>
  <c r="P17566" i="6"/>
  <c r="P17565" i="6"/>
  <c r="P17564" i="6"/>
  <c r="P17563" i="6"/>
  <c r="P17562" i="6"/>
  <c r="P17561" i="6"/>
  <c r="P17560" i="6"/>
  <c r="P17559" i="6"/>
  <c r="P17558" i="6"/>
  <c r="P17557" i="6"/>
  <c r="P17556" i="6"/>
  <c r="P17555" i="6"/>
  <c r="P17554" i="6"/>
  <c r="P17553" i="6"/>
  <c r="P17552" i="6"/>
  <c r="P17551" i="6"/>
  <c r="P17550" i="6"/>
  <c r="P17549" i="6"/>
  <c r="P17548" i="6"/>
  <c r="P17547" i="6"/>
  <c r="P17546" i="6"/>
  <c r="P17545" i="6"/>
  <c r="P17544" i="6"/>
  <c r="P17543" i="6"/>
  <c r="P17542" i="6"/>
  <c r="P17541" i="6"/>
  <c r="P17540" i="6"/>
  <c r="P17539" i="6"/>
  <c r="P17538" i="6"/>
  <c r="P17537" i="6"/>
  <c r="P17536" i="6"/>
  <c r="P17535" i="6"/>
  <c r="P17534" i="6"/>
  <c r="P17533" i="6"/>
  <c r="P17532" i="6"/>
  <c r="P17531" i="6"/>
  <c r="P17530" i="6"/>
  <c r="P17529" i="6"/>
  <c r="P17528" i="6"/>
  <c r="P17527" i="6"/>
  <c r="P17526" i="6"/>
  <c r="P17525" i="6"/>
  <c r="P17524" i="6"/>
  <c r="P17523" i="6"/>
  <c r="P17522" i="6"/>
  <c r="P17521" i="6"/>
  <c r="P17520" i="6"/>
  <c r="P17519" i="6"/>
  <c r="P17518" i="6"/>
  <c r="P17517" i="6"/>
  <c r="P17516" i="6"/>
  <c r="P17515" i="6"/>
  <c r="P17514" i="6"/>
  <c r="P17513" i="6"/>
  <c r="P17512" i="6"/>
  <c r="P17511" i="6"/>
  <c r="P17510" i="6"/>
  <c r="P17509" i="6"/>
  <c r="P17508" i="6"/>
  <c r="P17507" i="6"/>
  <c r="P17506" i="6"/>
  <c r="P17505" i="6"/>
  <c r="P17504" i="6"/>
  <c r="P17503" i="6"/>
  <c r="P17502" i="6"/>
  <c r="P17501" i="6"/>
  <c r="P17500" i="6"/>
  <c r="P17499" i="6"/>
  <c r="P17498" i="6"/>
  <c r="P17497" i="6"/>
  <c r="P17496" i="6"/>
  <c r="P17495" i="6"/>
  <c r="P17494" i="6"/>
  <c r="P17493" i="6"/>
  <c r="P17492" i="6"/>
  <c r="P17491" i="6"/>
  <c r="P17490" i="6"/>
  <c r="P17489" i="6"/>
  <c r="P17488" i="6"/>
  <c r="P17487" i="6"/>
  <c r="P17486" i="6"/>
  <c r="P17485" i="6"/>
  <c r="P17484" i="6"/>
  <c r="P17483" i="6"/>
  <c r="P17482" i="6"/>
  <c r="P17481" i="6"/>
  <c r="P17480" i="6"/>
  <c r="P17479" i="6"/>
  <c r="P17478" i="6"/>
  <c r="P17477" i="6"/>
  <c r="P17476" i="6"/>
  <c r="P17475" i="6"/>
  <c r="P17474" i="6"/>
  <c r="P17473" i="6"/>
  <c r="P17472" i="6"/>
  <c r="P17471" i="6"/>
  <c r="P17470" i="6"/>
  <c r="P17469" i="6"/>
  <c r="P17468" i="6"/>
  <c r="P17467" i="6"/>
  <c r="P17466" i="6"/>
  <c r="P17465" i="6"/>
  <c r="P17464" i="6"/>
  <c r="P17463" i="6"/>
  <c r="P17462" i="6"/>
  <c r="P17461" i="6"/>
  <c r="P17460" i="6"/>
  <c r="P17459" i="6"/>
  <c r="P17458" i="6"/>
  <c r="P17457" i="6"/>
  <c r="P17456" i="6"/>
  <c r="P17455" i="6"/>
  <c r="P17454" i="6"/>
  <c r="P17453" i="6"/>
  <c r="P17452" i="6"/>
  <c r="P17451" i="6"/>
  <c r="P17450" i="6"/>
  <c r="P17449" i="6"/>
  <c r="P17448" i="6"/>
  <c r="P17447" i="6"/>
  <c r="P17446" i="6"/>
  <c r="P17445" i="6"/>
  <c r="P17444" i="6"/>
  <c r="P17443" i="6"/>
  <c r="P17442" i="6"/>
  <c r="P17441" i="6"/>
  <c r="P17440" i="6"/>
  <c r="P17439" i="6"/>
  <c r="P17438" i="6"/>
  <c r="P17437" i="6"/>
  <c r="P17436" i="6"/>
  <c r="P17435" i="6"/>
  <c r="P17434" i="6"/>
  <c r="P17433" i="6"/>
  <c r="P17432" i="6"/>
  <c r="P17431" i="6"/>
  <c r="P17430" i="6"/>
  <c r="P17429" i="6"/>
  <c r="P17428" i="6"/>
  <c r="P17427" i="6"/>
  <c r="P17426" i="6"/>
  <c r="P17425" i="6"/>
  <c r="P17424" i="6"/>
  <c r="P17423" i="6"/>
  <c r="P17422" i="6"/>
  <c r="P17421" i="6"/>
  <c r="P17420" i="6"/>
  <c r="P17419" i="6"/>
  <c r="P17418" i="6"/>
  <c r="P17417" i="6"/>
  <c r="P17416" i="6"/>
  <c r="P17415" i="6"/>
  <c r="P17414" i="6"/>
  <c r="P17413" i="6"/>
  <c r="P17412" i="6"/>
  <c r="P17411" i="6"/>
  <c r="P17410" i="6"/>
  <c r="P17409" i="6"/>
  <c r="P17408" i="6"/>
  <c r="P17407" i="6"/>
  <c r="P17406" i="6"/>
  <c r="P17405" i="6"/>
  <c r="P17404" i="6"/>
  <c r="P17403" i="6"/>
  <c r="P17402" i="6"/>
  <c r="P17401" i="6"/>
  <c r="P17400" i="6"/>
  <c r="P17399" i="6"/>
  <c r="P17398" i="6"/>
  <c r="P17397" i="6"/>
  <c r="P17396" i="6"/>
  <c r="P17395" i="6"/>
  <c r="P17394" i="6"/>
  <c r="P17393" i="6"/>
  <c r="P17392" i="6"/>
  <c r="P17391" i="6"/>
  <c r="P17390" i="6"/>
  <c r="P17389" i="6"/>
  <c r="P17388" i="6"/>
  <c r="P17387" i="6"/>
  <c r="P17386" i="6"/>
  <c r="P17385" i="6"/>
  <c r="P17384" i="6"/>
  <c r="P17383" i="6"/>
  <c r="P17382" i="6"/>
  <c r="P17381" i="6"/>
  <c r="P17380" i="6"/>
  <c r="P17379" i="6"/>
  <c r="P17378" i="6"/>
  <c r="P17377" i="6"/>
  <c r="P17376" i="6"/>
  <c r="P17375" i="6"/>
  <c r="P17374" i="6"/>
  <c r="P17373" i="6"/>
  <c r="P17372" i="6"/>
  <c r="P17371" i="6"/>
  <c r="P17370" i="6"/>
  <c r="P17369" i="6"/>
  <c r="P17368" i="6"/>
  <c r="P17367" i="6"/>
  <c r="P17366" i="6"/>
  <c r="P17365" i="6"/>
  <c r="P17364" i="6"/>
  <c r="P17363" i="6"/>
  <c r="P17362" i="6"/>
  <c r="P17361" i="6"/>
  <c r="P17360" i="6"/>
  <c r="P17359" i="6"/>
  <c r="P17358" i="6"/>
  <c r="P17357" i="6"/>
  <c r="P17356" i="6"/>
  <c r="P17355" i="6"/>
  <c r="P17354" i="6"/>
  <c r="P17353" i="6"/>
  <c r="P17352" i="6"/>
  <c r="P17351" i="6"/>
  <c r="P17350" i="6"/>
  <c r="P17349" i="6"/>
  <c r="P17348" i="6"/>
  <c r="P17347" i="6"/>
  <c r="P17346" i="6"/>
  <c r="P17345" i="6"/>
  <c r="P17344" i="6"/>
  <c r="P17343" i="6"/>
  <c r="P17342" i="6"/>
  <c r="P17341" i="6"/>
  <c r="P17340" i="6"/>
  <c r="P17339" i="6"/>
  <c r="P17338" i="6"/>
  <c r="P17337" i="6"/>
  <c r="P17336" i="6"/>
  <c r="P17335" i="6"/>
  <c r="P17334" i="6"/>
  <c r="P17333" i="6"/>
  <c r="P17332" i="6"/>
  <c r="P17331" i="6"/>
  <c r="P17330" i="6"/>
  <c r="P17329" i="6"/>
  <c r="P17328" i="6"/>
  <c r="P17327" i="6"/>
  <c r="P17326" i="6"/>
  <c r="P17325" i="6"/>
  <c r="P17324" i="6"/>
  <c r="P17323" i="6"/>
  <c r="P17322" i="6"/>
  <c r="P17321" i="6"/>
  <c r="P17320" i="6"/>
  <c r="P17319" i="6"/>
  <c r="P17318" i="6"/>
  <c r="P17317" i="6"/>
  <c r="P17316" i="6"/>
  <c r="P17315" i="6"/>
  <c r="P17314" i="6"/>
  <c r="P17313" i="6"/>
  <c r="P17312" i="6"/>
  <c r="P17311" i="6"/>
  <c r="P17310" i="6"/>
  <c r="P17309" i="6"/>
  <c r="P17308" i="6"/>
  <c r="P17307" i="6"/>
  <c r="P17306" i="6"/>
  <c r="P17305" i="6"/>
  <c r="P17304" i="6"/>
  <c r="P17303" i="6"/>
  <c r="P17302" i="6"/>
  <c r="P17301" i="6"/>
  <c r="P17300" i="6"/>
  <c r="P17299" i="6"/>
  <c r="P17298" i="6"/>
  <c r="P17297" i="6"/>
  <c r="P17296" i="6"/>
  <c r="P17295" i="6"/>
  <c r="P17294" i="6"/>
  <c r="P17293" i="6"/>
  <c r="P17292" i="6"/>
  <c r="P17291" i="6"/>
  <c r="P17290" i="6"/>
  <c r="P17289" i="6"/>
  <c r="P17288" i="6"/>
  <c r="P17287" i="6"/>
  <c r="P17286" i="6"/>
  <c r="P17285" i="6"/>
  <c r="P17284" i="6"/>
  <c r="P17283" i="6"/>
  <c r="P17282" i="6"/>
  <c r="P17281" i="6"/>
  <c r="P17280" i="6"/>
  <c r="P17279" i="6"/>
  <c r="P17278" i="6"/>
  <c r="P17277" i="6"/>
  <c r="P17276" i="6"/>
  <c r="P17275" i="6"/>
  <c r="P17274" i="6"/>
  <c r="P17273" i="6"/>
  <c r="P17272" i="6"/>
  <c r="P17271" i="6"/>
  <c r="P17270" i="6"/>
  <c r="P17269" i="6"/>
  <c r="P17268" i="6"/>
  <c r="P17267" i="6"/>
  <c r="P17266" i="6"/>
  <c r="P17265" i="6"/>
  <c r="P17264" i="6"/>
  <c r="P17263" i="6"/>
  <c r="P17262" i="6"/>
  <c r="P17261" i="6"/>
  <c r="P17260" i="6"/>
  <c r="P17259" i="6"/>
  <c r="P17258" i="6"/>
  <c r="P17257" i="6"/>
  <c r="P17256" i="6"/>
  <c r="P17255" i="6"/>
  <c r="P17254" i="6"/>
  <c r="P17253" i="6"/>
  <c r="P17252" i="6"/>
  <c r="P17251" i="6"/>
  <c r="P17250" i="6"/>
  <c r="P17249" i="6"/>
  <c r="P17248" i="6"/>
  <c r="P17247" i="6"/>
  <c r="P17246" i="6"/>
  <c r="P17245" i="6"/>
  <c r="P17244" i="6"/>
  <c r="P17243" i="6"/>
  <c r="P17242" i="6"/>
  <c r="P17241" i="6"/>
  <c r="P17240" i="6"/>
  <c r="P17239" i="6"/>
  <c r="P17238" i="6"/>
  <c r="P17237" i="6"/>
  <c r="P17236" i="6"/>
  <c r="P17235" i="6"/>
  <c r="P17234" i="6"/>
  <c r="P17233" i="6"/>
  <c r="P17232" i="6"/>
  <c r="P17231" i="6"/>
  <c r="P17230" i="6"/>
  <c r="P17229" i="6"/>
  <c r="P17228" i="6"/>
  <c r="P17227" i="6"/>
  <c r="P17226" i="6"/>
  <c r="P17225" i="6"/>
  <c r="P17224" i="6"/>
  <c r="P17223" i="6"/>
  <c r="P17222" i="6"/>
  <c r="P17221" i="6"/>
  <c r="P17220" i="6"/>
  <c r="P17219" i="6"/>
  <c r="P17218" i="6"/>
  <c r="P17217" i="6"/>
  <c r="P17216" i="6"/>
  <c r="P17215" i="6"/>
  <c r="P17214" i="6"/>
  <c r="P17213" i="6"/>
  <c r="P17212" i="6"/>
  <c r="P17211" i="6"/>
  <c r="P17210" i="6"/>
  <c r="P17209" i="6"/>
  <c r="P17208" i="6"/>
  <c r="P17207" i="6"/>
  <c r="P17206" i="6"/>
  <c r="P17205" i="6"/>
  <c r="P17204" i="6"/>
  <c r="P17203" i="6"/>
  <c r="P17202" i="6"/>
  <c r="P17201" i="6"/>
  <c r="P17200" i="6"/>
  <c r="P17199" i="6"/>
  <c r="P17198" i="6"/>
  <c r="P17197" i="6"/>
  <c r="P17196" i="6"/>
  <c r="P17195" i="6"/>
  <c r="P17194" i="6"/>
  <c r="P17193" i="6"/>
  <c r="P17192" i="6"/>
  <c r="P17191" i="6"/>
  <c r="P17190" i="6"/>
  <c r="P17189" i="6"/>
  <c r="P17188" i="6"/>
  <c r="P17187" i="6"/>
  <c r="P17186" i="6"/>
  <c r="P17185" i="6"/>
  <c r="P17184" i="6"/>
  <c r="P17183" i="6"/>
  <c r="P17182" i="6"/>
  <c r="P17181" i="6"/>
  <c r="P17180" i="6"/>
  <c r="P17179" i="6"/>
  <c r="P17178" i="6"/>
  <c r="P17177" i="6"/>
  <c r="P17176" i="6"/>
  <c r="P17175" i="6"/>
  <c r="P17174" i="6"/>
  <c r="P17173" i="6"/>
  <c r="P17172" i="6"/>
  <c r="P17171" i="6"/>
  <c r="P17170" i="6"/>
  <c r="P17169" i="6"/>
  <c r="P17168" i="6"/>
  <c r="P17167" i="6"/>
  <c r="P17166" i="6"/>
  <c r="P17165" i="6"/>
  <c r="P17164" i="6"/>
  <c r="P17163" i="6"/>
  <c r="P17162" i="6"/>
  <c r="P17161" i="6"/>
  <c r="P17160" i="6"/>
  <c r="P17159" i="6"/>
  <c r="P17158" i="6"/>
  <c r="P17157" i="6"/>
  <c r="P17156" i="6"/>
  <c r="P17155" i="6"/>
  <c r="P17154" i="6"/>
  <c r="P17153" i="6"/>
  <c r="P17152" i="6"/>
  <c r="P17151" i="6"/>
  <c r="P17150" i="6"/>
  <c r="P17149" i="6"/>
  <c r="P17148" i="6"/>
  <c r="P17147" i="6"/>
  <c r="P17146" i="6"/>
  <c r="P17145" i="6"/>
  <c r="P17144" i="6"/>
  <c r="P17143" i="6"/>
  <c r="P17142" i="6"/>
  <c r="P17141" i="6"/>
  <c r="P17140" i="6"/>
  <c r="P17139" i="6"/>
  <c r="P17138" i="6"/>
  <c r="P17137" i="6"/>
  <c r="P17136" i="6"/>
  <c r="P17135" i="6"/>
  <c r="P17134" i="6"/>
  <c r="P17133" i="6"/>
  <c r="P17132" i="6"/>
  <c r="P17131" i="6"/>
  <c r="P17130" i="6"/>
  <c r="P17129" i="6"/>
  <c r="P17128" i="6"/>
  <c r="P17127" i="6"/>
  <c r="P17126" i="6"/>
  <c r="P17125" i="6"/>
  <c r="P17124" i="6"/>
  <c r="P17123" i="6"/>
  <c r="P17122" i="6"/>
  <c r="P17121" i="6"/>
  <c r="P17120" i="6"/>
  <c r="P17119" i="6"/>
  <c r="P17118" i="6"/>
  <c r="P17117" i="6"/>
  <c r="P17116" i="6"/>
  <c r="P17115" i="6"/>
  <c r="P17114" i="6"/>
  <c r="P17113" i="6"/>
  <c r="P17112" i="6"/>
  <c r="P17111" i="6"/>
  <c r="P17110" i="6"/>
  <c r="P17109" i="6"/>
  <c r="P17108" i="6"/>
  <c r="P17107" i="6"/>
  <c r="P17106" i="6"/>
  <c r="P17105" i="6"/>
  <c r="P17104" i="6"/>
  <c r="P17103" i="6"/>
  <c r="P17102" i="6"/>
  <c r="P17101" i="6"/>
  <c r="P17100" i="6"/>
  <c r="P17099" i="6"/>
  <c r="P17098" i="6"/>
  <c r="P17097" i="6"/>
  <c r="P17096" i="6"/>
  <c r="P17095" i="6"/>
  <c r="P17094" i="6"/>
  <c r="P17093" i="6"/>
  <c r="P17092" i="6"/>
  <c r="P17091" i="6"/>
  <c r="P17090" i="6"/>
  <c r="P17089" i="6"/>
  <c r="P17088" i="6"/>
  <c r="P17087" i="6"/>
  <c r="P17086" i="6"/>
  <c r="P17085" i="6"/>
  <c r="P17084" i="6"/>
  <c r="P17083" i="6"/>
  <c r="P17082" i="6"/>
  <c r="P17081" i="6"/>
  <c r="P17080" i="6"/>
  <c r="P17079" i="6"/>
  <c r="P17078" i="6"/>
  <c r="P17077" i="6"/>
  <c r="P17076" i="6"/>
  <c r="P17075" i="6"/>
  <c r="P17074" i="6"/>
  <c r="P17073" i="6"/>
  <c r="P17072" i="6"/>
  <c r="P17071" i="6"/>
  <c r="P17070" i="6"/>
  <c r="P17069" i="6"/>
  <c r="P17068" i="6"/>
  <c r="P17067" i="6"/>
  <c r="P17066" i="6"/>
  <c r="P17065" i="6"/>
  <c r="P17064" i="6"/>
  <c r="P17063" i="6"/>
  <c r="P17062" i="6"/>
  <c r="P17061" i="6"/>
  <c r="P17060" i="6"/>
  <c r="P17059" i="6"/>
  <c r="P17058" i="6"/>
  <c r="P17057" i="6"/>
  <c r="P17056" i="6"/>
  <c r="P17055" i="6"/>
  <c r="P17054" i="6"/>
  <c r="P17053" i="6"/>
  <c r="P17052" i="6"/>
  <c r="P17051" i="6"/>
  <c r="P17050" i="6"/>
  <c r="P17049" i="6"/>
  <c r="P17048" i="6"/>
  <c r="P17047" i="6"/>
  <c r="P17046" i="6"/>
  <c r="P17045" i="6"/>
  <c r="P17044" i="6"/>
  <c r="P17043" i="6"/>
  <c r="P17042" i="6"/>
  <c r="P17041" i="6"/>
  <c r="P17040" i="6"/>
  <c r="P17039" i="6"/>
  <c r="P17038" i="6"/>
  <c r="P17037" i="6"/>
  <c r="P17036" i="6"/>
  <c r="P17035" i="6"/>
  <c r="P17034" i="6"/>
  <c r="P17033" i="6"/>
  <c r="P17032" i="6"/>
  <c r="P17031" i="6"/>
  <c r="P17030" i="6"/>
  <c r="P17029" i="6"/>
  <c r="P17028" i="6"/>
  <c r="P17027" i="6"/>
  <c r="P17026" i="6"/>
  <c r="P17025" i="6"/>
  <c r="P17024" i="6"/>
  <c r="P17023" i="6"/>
  <c r="P17022" i="6"/>
  <c r="P17021" i="6"/>
  <c r="P17020" i="6"/>
  <c r="P17019" i="6"/>
  <c r="P17018" i="6"/>
  <c r="P17017" i="6"/>
  <c r="P17016" i="6"/>
  <c r="P17015" i="6"/>
  <c r="P17014" i="6"/>
  <c r="P17013" i="6"/>
  <c r="P17012" i="6"/>
  <c r="P17011" i="6"/>
  <c r="P17010" i="6"/>
  <c r="P17009" i="6"/>
  <c r="P17008" i="6"/>
  <c r="P17007" i="6"/>
  <c r="P17006" i="6"/>
  <c r="P17005" i="6"/>
  <c r="P17004" i="6"/>
  <c r="P17003" i="6"/>
  <c r="P17002" i="6"/>
  <c r="P17001" i="6"/>
  <c r="P17000" i="6"/>
  <c r="P16999" i="6"/>
  <c r="P16998" i="6"/>
  <c r="P16997" i="6"/>
  <c r="P16996" i="6"/>
  <c r="P16995" i="6"/>
  <c r="P16994" i="6"/>
  <c r="P16993" i="6"/>
  <c r="P16992" i="6"/>
  <c r="P16991" i="6"/>
  <c r="P16990" i="6"/>
  <c r="P16989" i="6"/>
  <c r="P16988" i="6"/>
  <c r="P16987" i="6"/>
  <c r="P16986" i="6"/>
  <c r="P16985" i="6"/>
  <c r="P16984" i="6"/>
  <c r="P16983" i="6"/>
  <c r="P16982" i="6"/>
  <c r="P16981" i="6"/>
  <c r="P16980" i="6"/>
  <c r="P16979" i="6"/>
  <c r="P16978" i="6"/>
  <c r="P16977" i="6"/>
  <c r="P16976" i="6"/>
  <c r="P16975" i="6"/>
  <c r="P16974" i="6"/>
  <c r="P16973" i="6"/>
  <c r="P16972" i="6"/>
  <c r="P16971" i="6"/>
  <c r="P16970" i="6"/>
  <c r="P16969" i="6"/>
  <c r="P16968" i="6"/>
  <c r="P16967" i="6"/>
  <c r="P16966" i="6"/>
  <c r="P16965" i="6"/>
  <c r="P16964" i="6"/>
  <c r="P16963" i="6"/>
  <c r="P16962" i="6"/>
  <c r="P16961" i="6"/>
  <c r="P16960" i="6"/>
  <c r="P16959" i="6"/>
  <c r="P16958" i="6"/>
  <c r="P16957" i="6"/>
  <c r="P16956" i="6"/>
  <c r="P16955" i="6"/>
  <c r="P16954" i="6"/>
  <c r="P16953" i="6"/>
  <c r="P16952" i="6"/>
  <c r="P16951" i="6"/>
  <c r="P16950" i="6"/>
  <c r="P16949" i="6"/>
  <c r="P16948" i="6"/>
  <c r="P16947" i="6"/>
  <c r="P16946" i="6"/>
  <c r="P16945" i="6"/>
  <c r="P16944" i="6"/>
  <c r="P16943" i="6"/>
  <c r="P16942" i="6"/>
  <c r="P16941" i="6"/>
  <c r="P16940" i="6"/>
  <c r="P16939" i="6"/>
  <c r="P16938" i="6"/>
  <c r="P16937" i="6"/>
  <c r="P16936" i="6"/>
  <c r="P16935" i="6"/>
  <c r="P16934" i="6"/>
  <c r="P16933" i="6"/>
  <c r="P16932" i="6"/>
  <c r="P16931" i="6"/>
  <c r="P16930" i="6"/>
  <c r="P16929" i="6"/>
  <c r="P16928" i="6"/>
  <c r="P16927" i="6"/>
  <c r="P16926" i="6"/>
  <c r="P16925" i="6"/>
  <c r="P16924" i="6"/>
  <c r="P16923" i="6"/>
  <c r="P16922" i="6"/>
  <c r="P16921" i="6"/>
  <c r="P16920" i="6"/>
  <c r="P16919" i="6"/>
  <c r="P16918" i="6"/>
  <c r="P16917" i="6"/>
  <c r="P16916" i="6"/>
  <c r="P16915" i="6"/>
  <c r="P16914" i="6"/>
  <c r="P16913" i="6"/>
  <c r="P16912" i="6"/>
  <c r="P16911" i="6"/>
  <c r="P16910" i="6"/>
  <c r="P16909" i="6"/>
  <c r="P16908" i="6"/>
  <c r="P16907" i="6"/>
  <c r="P16906" i="6"/>
  <c r="P16905" i="6"/>
  <c r="P16904" i="6"/>
  <c r="P16903" i="6"/>
  <c r="P16902" i="6"/>
  <c r="P16901" i="6"/>
  <c r="P16900" i="6"/>
  <c r="P16899" i="6"/>
  <c r="P16898" i="6"/>
  <c r="P16897" i="6"/>
  <c r="P16896" i="6"/>
  <c r="P16895" i="6"/>
  <c r="P16894" i="6"/>
  <c r="P16893" i="6"/>
  <c r="P16892" i="6"/>
  <c r="P16891" i="6"/>
  <c r="P16890" i="6"/>
  <c r="P16889" i="6"/>
  <c r="P16888" i="6"/>
  <c r="P16887" i="6"/>
  <c r="P16886" i="6"/>
  <c r="P16885" i="6"/>
  <c r="P16884" i="6"/>
  <c r="P16883" i="6"/>
  <c r="P16882" i="6"/>
  <c r="P16881" i="6"/>
  <c r="P16880" i="6"/>
  <c r="P16879" i="6"/>
  <c r="P16878" i="6"/>
  <c r="P16877" i="6"/>
  <c r="P16876" i="6"/>
  <c r="P16875" i="6"/>
  <c r="P16874" i="6"/>
  <c r="P16873" i="6"/>
  <c r="P16872" i="6"/>
  <c r="P16871" i="6"/>
  <c r="P16870" i="6"/>
  <c r="P16869" i="6"/>
  <c r="P16868" i="6"/>
  <c r="P16867" i="6"/>
  <c r="P16866" i="6"/>
  <c r="P16865" i="6"/>
  <c r="P16864" i="6"/>
  <c r="P16863" i="6"/>
  <c r="P16862" i="6"/>
  <c r="P16861" i="6"/>
  <c r="P16860" i="6"/>
  <c r="P16859" i="6"/>
  <c r="P16858" i="6"/>
  <c r="P16857" i="6"/>
  <c r="P16856" i="6"/>
  <c r="P16855" i="6"/>
  <c r="P16854" i="6"/>
  <c r="P16853" i="6"/>
  <c r="P16852" i="6"/>
  <c r="P16851" i="6"/>
  <c r="P16850" i="6"/>
  <c r="P16849" i="6"/>
  <c r="P16848" i="6"/>
  <c r="P16847" i="6"/>
  <c r="P16846" i="6"/>
  <c r="P16845" i="6"/>
  <c r="P16844" i="6"/>
  <c r="P16843" i="6"/>
  <c r="P16842" i="6"/>
  <c r="P16841" i="6"/>
  <c r="P16840" i="6"/>
  <c r="P16839" i="6"/>
  <c r="P16838" i="6"/>
  <c r="P16837" i="6"/>
  <c r="P16836" i="6"/>
  <c r="P16835" i="6"/>
  <c r="P16834" i="6"/>
  <c r="P16833" i="6"/>
  <c r="P16832" i="6"/>
  <c r="P16831" i="6"/>
  <c r="P16830" i="6"/>
  <c r="P16829" i="6"/>
  <c r="P16828" i="6"/>
  <c r="P16827" i="6"/>
  <c r="P16826" i="6"/>
  <c r="P16825" i="6"/>
  <c r="P16824" i="6"/>
  <c r="P16823" i="6"/>
  <c r="P16822" i="6"/>
  <c r="P16821" i="6"/>
  <c r="P16820" i="6"/>
  <c r="P16819" i="6"/>
  <c r="P16818" i="6"/>
  <c r="P16817" i="6"/>
  <c r="P16816" i="6"/>
  <c r="P16815" i="6"/>
  <c r="P16814" i="6"/>
  <c r="P16813" i="6"/>
  <c r="P16812" i="6"/>
  <c r="P16811" i="6"/>
  <c r="P16810" i="6"/>
  <c r="P16809" i="6"/>
  <c r="P16808" i="6"/>
  <c r="P16807" i="6"/>
  <c r="P16806" i="6"/>
  <c r="P16805" i="6"/>
  <c r="P16804" i="6"/>
  <c r="P16803" i="6"/>
  <c r="P16802" i="6"/>
  <c r="P16801" i="6"/>
  <c r="P16800" i="6"/>
  <c r="P16799" i="6"/>
  <c r="P16798" i="6"/>
  <c r="P16797" i="6"/>
  <c r="P16796" i="6"/>
  <c r="P16795" i="6"/>
  <c r="P16794" i="6"/>
  <c r="P16793" i="6"/>
  <c r="P16792" i="6"/>
  <c r="P16791" i="6"/>
  <c r="P16790" i="6"/>
  <c r="P16789" i="6"/>
  <c r="P16788" i="6"/>
  <c r="P16787" i="6"/>
  <c r="P16786" i="6"/>
  <c r="P16785" i="6"/>
  <c r="P16784" i="6"/>
  <c r="P16783" i="6"/>
  <c r="P16782" i="6"/>
  <c r="P16781" i="6"/>
  <c r="P16780" i="6"/>
  <c r="P16779" i="6"/>
  <c r="P16778" i="6"/>
  <c r="P16777" i="6"/>
  <c r="P16776" i="6"/>
  <c r="P16775" i="6"/>
  <c r="P16774" i="6"/>
  <c r="P16773" i="6"/>
  <c r="P16772" i="6"/>
  <c r="P16771" i="6"/>
  <c r="P16770" i="6"/>
  <c r="P16769" i="6"/>
  <c r="P16768" i="6"/>
  <c r="P16767" i="6"/>
  <c r="P16766" i="6"/>
  <c r="P16765" i="6"/>
  <c r="P16764" i="6"/>
  <c r="P16763" i="6"/>
  <c r="P16762" i="6"/>
  <c r="P16761" i="6"/>
  <c r="P16760" i="6"/>
  <c r="P16759" i="6"/>
  <c r="P16758" i="6"/>
  <c r="P16757" i="6"/>
  <c r="P16756" i="6"/>
  <c r="P16755" i="6"/>
  <c r="P16754" i="6"/>
  <c r="P16753" i="6"/>
  <c r="P16752" i="6"/>
  <c r="P16751" i="6"/>
  <c r="P16750" i="6"/>
  <c r="P16749" i="6"/>
  <c r="P16748" i="6"/>
  <c r="P16747" i="6"/>
  <c r="P16746" i="6"/>
  <c r="P16745" i="6"/>
  <c r="P16744" i="6"/>
  <c r="P16743" i="6"/>
  <c r="P16742" i="6"/>
  <c r="P16741" i="6"/>
  <c r="P16740" i="6"/>
  <c r="P16739" i="6"/>
  <c r="P16738" i="6"/>
  <c r="P16737" i="6"/>
  <c r="P16736" i="6"/>
  <c r="P16735" i="6"/>
  <c r="P16734" i="6"/>
  <c r="P16733" i="6"/>
  <c r="P16732" i="6"/>
  <c r="P16731" i="6"/>
  <c r="P16730" i="6"/>
  <c r="P16729" i="6"/>
  <c r="P16728" i="6"/>
  <c r="P16727" i="6"/>
  <c r="P16726" i="6"/>
  <c r="P16725" i="6"/>
  <c r="P16724" i="6"/>
  <c r="P16723" i="6"/>
  <c r="P16722" i="6"/>
  <c r="P16721" i="6"/>
  <c r="P16720" i="6"/>
  <c r="P16719" i="6"/>
  <c r="P16718" i="6"/>
  <c r="P16717" i="6"/>
  <c r="P16716" i="6"/>
  <c r="P16715" i="6"/>
  <c r="P16714" i="6"/>
  <c r="P16713" i="6"/>
  <c r="P16712" i="6"/>
  <c r="P16711" i="6"/>
  <c r="P16710" i="6"/>
  <c r="P16709" i="6"/>
  <c r="P16708" i="6"/>
  <c r="P16707" i="6"/>
  <c r="P16706" i="6"/>
  <c r="P16705" i="6"/>
  <c r="P16704" i="6"/>
  <c r="P16703" i="6"/>
  <c r="P16702" i="6"/>
  <c r="P16701" i="6"/>
  <c r="P16700" i="6"/>
  <c r="P16699" i="6"/>
  <c r="P16698" i="6"/>
  <c r="P16697" i="6"/>
  <c r="P16696" i="6"/>
  <c r="P16695" i="6"/>
  <c r="P16694" i="6"/>
  <c r="P16693" i="6"/>
  <c r="P16692" i="6"/>
  <c r="P16691" i="6"/>
  <c r="P16690" i="6"/>
  <c r="P16689" i="6"/>
  <c r="P16688" i="6"/>
  <c r="P16687" i="6"/>
  <c r="P16686" i="6"/>
  <c r="P16685" i="6"/>
  <c r="P16684" i="6"/>
  <c r="P16683" i="6"/>
  <c r="P16682" i="6"/>
  <c r="P16681" i="6"/>
  <c r="P16680" i="6"/>
  <c r="P16679" i="6"/>
  <c r="P16678" i="6"/>
  <c r="P16677" i="6"/>
  <c r="P16676" i="6"/>
  <c r="P16675" i="6"/>
  <c r="P16674" i="6"/>
  <c r="P16673" i="6"/>
  <c r="P16672" i="6"/>
  <c r="P16671" i="6"/>
  <c r="P16670" i="6"/>
  <c r="P16669" i="6"/>
  <c r="P16668" i="6"/>
  <c r="P16667" i="6"/>
  <c r="P16666" i="6"/>
  <c r="P16665" i="6"/>
  <c r="P16664" i="6"/>
  <c r="P16663" i="6"/>
  <c r="P16662" i="6"/>
  <c r="P16661" i="6"/>
  <c r="P16660" i="6"/>
  <c r="P16659" i="6"/>
  <c r="P16658" i="6"/>
  <c r="P16657" i="6"/>
  <c r="P16656" i="6"/>
  <c r="P16655" i="6"/>
  <c r="P16654" i="6"/>
  <c r="P16653" i="6"/>
  <c r="P16652" i="6"/>
  <c r="P16651" i="6"/>
  <c r="P16650" i="6"/>
  <c r="P16649" i="6"/>
  <c r="P16648" i="6"/>
  <c r="P16647" i="6"/>
  <c r="P16646" i="6"/>
  <c r="P16645" i="6"/>
  <c r="P16644" i="6"/>
  <c r="P16643" i="6"/>
  <c r="P16642" i="6"/>
  <c r="P16641" i="6"/>
  <c r="P16640" i="6"/>
  <c r="P16639" i="6"/>
  <c r="P16638" i="6"/>
  <c r="P16637" i="6"/>
  <c r="P16636" i="6"/>
  <c r="P16635" i="6"/>
  <c r="P16634" i="6"/>
  <c r="P16633" i="6"/>
  <c r="P16632" i="6"/>
  <c r="P16631" i="6"/>
  <c r="P16630" i="6"/>
  <c r="P16629" i="6"/>
  <c r="P16628" i="6"/>
  <c r="P16627" i="6"/>
  <c r="P16626" i="6"/>
  <c r="P16625" i="6"/>
  <c r="P16624" i="6"/>
  <c r="P16623" i="6"/>
  <c r="P16622" i="6"/>
  <c r="P16621" i="6"/>
  <c r="P16620" i="6"/>
  <c r="P16619" i="6"/>
  <c r="P16618" i="6"/>
  <c r="P16617" i="6"/>
  <c r="P16616" i="6"/>
  <c r="P16615" i="6"/>
  <c r="P16614" i="6"/>
  <c r="P16613" i="6"/>
  <c r="P16612" i="6"/>
  <c r="P16611" i="6"/>
  <c r="P16610" i="6"/>
  <c r="P16609" i="6"/>
  <c r="P16608" i="6"/>
  <c r="P16607" i="6"/>
  <c r="P16606" i="6"/>
  <c r="P16605" i="6"/>
  <c r="P16604" i="6"/>
  <c r="P16603" i="6"/>
  <c r="P16602" i="6"/>
  <c r="P16601" i="6"/>
  <c r="P16600" i="6"/>
  <c r="P16599" i="6"/>
  <c r="P16598" i="6"/>
  <c r="P16597" i="6"/>
  <c r="P16596" i="6"/>
  <c r="P16595" i="6"/>
  <c r="P16594" i="6"/>
  <c r="P16593" i="6"/>
  <c r="P16592" i="6"/>
  <c r="P16591" i="6"/>
  <c r="P16590" i="6"/>
  <c r="P16589" i="6"/>
  <c r="P16588" i="6"/>
  <c r="P16587" i="6"/>
  <c r="P16586" i="6"/>
  <c r="P16585" i="6"/>
  <c r="P16584" i="6"/>
  <c r="P16583" i="6"/>
  <c r="P16582" i="6"/>
  <c r="P16581" i="6"/>
  <c r="P16580" i="6"/>
  <c r="P16579" i="6"/>
  <c r="P16578" i="6"/>
  <c r="P16577" i="6"/>
  <c r="P16576" i="6"/>
  <c r="P16575" i="6"/>
  <c r="P16574" i="6"/>
  <c r="P16573" i="6"/>
  <c r="P16572" i="6"/>
  <c r="P16571" i="6"/>
  <c r="P16570" i="6"/>
  <c r="P16569" i="6"/>
  <c r="P16568" i="6"/>
  <c r="P16567" i="6"/>
  <c r="P16566" i="6"/>
  <c r="P16565" i="6"/>
  <c r="P16564" i="6"/>
  <c r="P16563" i="6"/>
  <c r="P16562" i="6"/>
  <c r="P16561" i="6"/>
  <c r="P16560" i="6"/>
  <c r="P16559" i="6"/>
  <c r="P16558" i="6"/>
  <c r="P16557" i="6"/>
  <c r="P16556" i="6"/>
  <c r="P16555" i="6"/>
  <c r="P16554" i="6"/>
  <c r="P16553" i="6"/>
  <c r="P16552" i="6"/>
  <c r="P16551" i="6"/>
  <c r="P16550" i="6"/>
  <c r="P16549" i="6"/>
  <c r="P16548" i="6"/>
  <c r="P16547" i="6"/>
  <c r="P16546" i="6"/>
  <c r="P16545" i="6"/>
  <c r="P16544" i="6"/>
  <c r="P16543" i="6"/>
  <c r="P16542" i="6"/>
  <c r="P16541" i="6"/>
  <c r="P16540" i="6"/>
  <c r="P16539" i="6"/>
  <c r="P16538" i="6"/>
  <c r="P16537" i="6"/>
  <c r="P16536" i="6"/>
  <c r="P16535" i="6"/>
  <c r="P16534" i="6"/>
  <c r="P16533" i="6"/>
  <c r="P16532" i="6"/>
  <c r="P16531" i="6"/>
  <c r="P16530" i="6"/>
  <c r="P16529" i="6"/>
  <c r="P16528" i="6"/>
  <c r="P16527" i="6"/>
  <c r="P16526" i="6"/>
  <c r="P16525" i="6"/>
  <c r="P16524" i="6"/>
  <c r="P16523" i="6"/>
  <c r="P16522" i="6"/>
  <c r="P16521" i="6"/>
  <c r="P16520" i="6"/>
  <c r="P16519" i="6"/>
  <c r="P16518" i="6"/>
  <c r="P16517" i="6"/>
  <c r="P16516" i="6"/>
  <c r="P16515" i="6"/>
  <c r="P16514" i="6"/>
  <c r="P16513" i="6"/>
  <c r="P16512" i="6"/>
  <c r="P16511" i="6"/>
  <c r="P16510" i="6"/>
  <c r="P16509" i="6"/>
  <c r="P16508" i="6"/>
  <c r="P16507" i="6"/>
  <c r="P16506" i="6"/>
  <c r="P16505" i="6"/>
  <c r="P16504" i="6"/>
  <c r="P16503" i="6"/>
  <c r="P16502" i="6"/>
  <c r="P16501" i="6"/>
  <c r="P16500" i="6"/>
  <c r="P16499" i="6"/>
  <c r="P16498" i="6"/>
  <c r="P16497" i="6"/>
  <c r="P16496" i="6"/>
  <c r="P16495" i="6"/>
  <c r="P16494" i="6"/>
  <c r="P16493" i="6"/>
  <c r="P16492" i="6"/>
  <c r="P16491" i="6"/>
  <c r="P16490" i="6"/>
  <c r="P16489" i="6"/>
  <c r="P16488" i="6"/>
  <c r="P16487" i="6"/>
  <c r="P16486" i="6"/>
  <c r="P16485" i="6"/>
  <c r="P16484" i="6"/>
  <c r="P16483" i="6"/>
  <c r="P16482" i="6"/>
  <c r="P16481" i="6"/>
  <c r="P16480" i="6"/>
  <c r="P16479" i="6"/>
  <c r="P16478" i="6"/>
  <c r="P16477" i="6"/>
  <c r="P16476" i="6"/>
  <c r="P16475" i="6"/>
  <c r="P16474" i="6"/>
  <c r="P16473" i="6"/>
  <c r="P16472" i="6"/>
  <c r="P16471" i="6"/>
  <c r="P16470" i="6"/>
  <c r="P16469" i="6"/>
  <c r="P16468" i="6"/>
  <c r="P16467" i="6"/>
  <c r="P16466" i="6"/>
  <c r="P16465" i="6"/>
  <c r="P16464" i="6"/>
  <c r="P16463" i="6"/>
  <c r="P16462" i="6"/>
  <c r="P16461" i="6"/>
  <c r="P16460" i="6"/>
  <c r="P16459" i="6"/>
  <c r="P16458" i="6"/>
  <c r="P16457" i="6"/>
  <c r="P16456" i="6"/>
  <c r="P16455" i="6"/>
  <c r="P16454" i="6"/>
  <c r="P16453" i="6"/>
  <c r="P16452" i="6"/>
  <c r="P16451" i="6"/>
  <c r="P16450" i="6"/>
  <c r="P16449" i="6"/>
  <c r="P16448" i="6"/>
  <c r="P16447" i="6"/>
  <c r="P16446" i="6"/>
  <c r="P16445" i="6"/>
  <c r="P16444" i="6"/>
  <c r="P16443" i="6"/>
  <c r="P16442" i="6"/>
  <c r="P16441" i="6"/>
  <c r="P16440" i="6"/>
  <c r="P16439" i="6"/>
  <c r="P16438" i="6"/>
  <c r="P16437" i="6"/>
  <c r="P16436" i="6"/>
  <c r="P16435" i="6"/>
  <c r="P16434" i="6"/>
  <c r="P16433" i="6"/>
  <c r="P16432" i="6"/>
  <c r="P16431" i="6"/>
  <c r="P16430" i="6"/>
  <c r="P16429" i="6"/>
  <c r="P16428" i="6"/>
  <c r="P16427" i="6"/>
  <c r="P16426" i="6"/>
  <c r="P16425" i="6"/>
  <c r="P16424" i="6"/>
  <c r="P16423" i="6"/>
  <c r="P16422" i="6"/>
  <c r="P16421" i="6"/>
  <c r="P16420" i="6"/>
  <c r="P16419" i="6"/>
  <c r="P16418" i="6"/>
  <c r="P16417" i="6"/>
  <c r="P16416" i="6"/>
  <c r="P16415" i="6"/>
  <c r="P16414" i="6"/>
  <c r="P16413" i="6"/>
  <c r="P16412" i="6"/>
  <c r="P16411" i="6"/>
  <c r="P16410" i="6"/>
  <c r="P16409" i="6"/>
  <c r="P16408" i="6"/>
  <c r="P16407" i="6"/>
  <c r="P16406" i="6"/>
  <c r="P16405" i="6"/>
  <c r="P16404" i="6"/>
  <c r="P16403" i="6"/>
  <c r="P16402" i="6"/>
  <c r="P16401" i="6"/>
  <c r="P16400" i="6"/>
  <c r="P16399" i="6"/>
  <c r="P16398" i="6"/>
  <c r="P16397" i="6"/>
  <c r="P16396" i="6"/>
  <c r="P16395" i="6"/>
  <c r="P16394" i="6"/>
  <c r="P16393" i="6"/>
  <c r="P16392" i="6"/>
  <c r="P16391" i="6"/>
  <c r="P16390" i="6"/>
  <c r="P16389" i="6"/>
  <c r="P16388" i="6"/>
  <c r="P16387" i="6"/>
  <c r="P16386" i="6"/>
  <c r="P16385" i="6"/>
  <c r="P16384" i="6"/>
  <c r="P16383" i="6"/>
  <c r="P16382" i="6"/>
  <c r="P16381" i="6"/>
  <c r="P16380" i="6"/>
  <c r="P16379" i="6"/>
  <c r="P16378" i="6"/>
  <c r="P16377" i="6"/>
  <c r="P16376" i="6"/>
  <c r="P16375" i="6"/>
  <c r="P16374" i="6"/>
  <c r="P16373" i="6"/>
  <c r="P16372" i="6"/>
  <c r="P16371" i="6"/>
  <c r="P16370" i="6"/>
  <c r="P16369" i="6"/>
  <c r="P16368" i="6"/>
  <c r="P16367" i="6"/>
  <c r="P16366" i="6"/>
  <c r="P16365" i="6"/>
  <c r="P16364" i="6"/>
  <c r="P16363" i="6"/>
  <c r="P16362" i="6"/>
  <c r="P16361" i="6"/>
  <c r="P16360" i="6"/>
  <c r="P16359" i="6"/>
  <c r="P16358" i="6"/>
  <c r="P16357" i="6"/>
  <c r="P16356" i="6"/>
  <c r="P16355" i="6"/>
  <c r="P16354" i="6"/>
  <c r="P16353" i="6"/>
  <c r="P16352" i="6"/>
  <c r="P16351" i="6"/>
  <c r="P16350" i="6"/>
  <c r="P16349" i="6"/>
  <c r="P16348" i="6"/>
  <c r="P16347" i="6"/>
  <c r="P16346" i="6"/>
  <c r="P16345" i="6"/>
  <c r="P16344" i="6"/>
  <c r="P16343" i="6"/>
  <c r="P16342" i="6"/>
  <c r="P16341" i="6"/>
  <c r="P16340" i="6"/>
  <c r="P16339" i="6"/>
  <c r="P16338" i="6"/>
  <c r="P16337" i="6"/>
  <c r="P16336" i="6"/>
  <c r="P16335" i="6"/>
  <c r="P16334" i="6"/>
  <c r="P16333" i="6"/>
  <c r="P16332" i="6"/>
  <c r="P16331" i="6"/>
  <c r="P16330" i="6"/>
  <c r="P16329" i="6"/>
  <c r="P16328" i="6"/>
  <c r="P16327" i="6"/>
  <c r="P16326" i="6"/>
  <c r="P16325" i="6"/>
  <c r="P16324" i="6"/>
  <c r="P16323" i="6"/>
  <c r="P16322" i="6"/>
  <c r="P16321" i="6"/>
  <c r="P16320" i="6"/>
  <c r="P16319" i="6"/>
  <c r="P16318" i="6"/>
  <c r="P16317" i="6"/>
  <c r="P16316" i="6"/>
  <c r="P16315" i="6"/>
  <c r="P16314" i="6"/>
  <c r="P16313" i="6"/>
  <c r="P16312" i="6"/>
  <c r="P16311" i="6"/>
  <c r="P16310" i="6"/>
  <c r="P16309" i="6"/>
  <c r="P16308" i="6"/>
  <c r="P16307" i="6"/>
  <c r="P16306" i="6"/>
  <c r="P16305" i="6"/>
  <c r="P16304" i="6"/>
  <c r="P16303" i="6"/>
  <c r="P16302" i="6"/>
  <c r="P16301" i="6"/>
  <c r="P16300" i="6"/>
  <c r="P16299" i="6"/>
  <c r="P16298" i="6"/>
  <c r="P16297" i="6"/>
  <c r="P16296" i="6"/>
  <c r="P16295" i="6"/>
  <c r="P16294" i="6"/>
  <c r="P16293" i="6"/>
  <c r="P16292" i="6"/>
  <c r="P16291" i="6"/>
  <c r="P16290" i="6"/>
  <c r="P16289" i="6"/>
  <c r="P16288" i="6"/>
  <c r="P16287" i="6"/>
  <c r="P16286" i="6"/>
  <c r="P16285" i="6"/>
  <c r="P16284" i="6"/>
  <c r="P16283" i="6"/>
  <c r="P16282" i="6"/>
  <c r="P16281" i="6"/>
  <c r="P16280" i="6"/>
  <c r="P16279" i="6"/>
  <c r="P16278" i="6"/>
  <c r="P16277" i="6"/>
  <c r="P16276" i="6"/>
  <c r="P16275" i="6"/>
  <c r="P16274" i="6"/>
  <c r="P16273" i="6"/>
  <c r="P16272" i="6"/>
  <c r="P16271" i="6"/>
  <c r="P16270" i="6"/>
  <c r="P16269" i="6"/>
  <c r="P16268" i="6"/>
  <c r="P16267" i="6"/>
  <c r="P16266" i="6"/>
  <c r="P16265" i="6"/>
  <c r="P16264" i="6"/>
  <c r="P16263" i="6"/>
  <c r="P16262" i="6"/>
  <c r="P16261" i="6"/>
  <c r="P16260" i="6"/>
  <c r="P16259" i="6"/>
  <c r="P16258" i="6"/>
  <c r="P16257" i="6"/>
  <c r="P16256" i="6"/>
  <c r="P16255" i="6"/>
  <c r="P16254" i="6"/>
  <c r="P16253" i="6"/>
  <c r="P16252" i="6"/>
  <c r="P16251" i="6"/>
  <c r="P16250" i="6"/>
  <c r="P16249" i="6"/>
  <c r="P16248" i="6"/>
  <c r="P16247" i="6"/>
  <c r="P16246" i="6"/>
  <c r="P16245" i="6"/>
  <c r="P16244" i="6"/>
  <c r="P16243" i="6"/>
  <c r="P16242" i="6"/>
  <c r="P16241" i="6"/>
  <c r="P16240" i="6"/>
  <c r="P16239" i="6"/>
  <c r="P16238" i="6"/>
  <c r="P16237" i="6"/>
  <c r="P16236" i="6"/>
  <c r="P16235" i="6"/>
  <c r="P16234" i="6"/>
  <c r="P16233" i="6"/>
  <c r="P16232" i="6"/>
  <c r="P16231" i="6"/>
  <c r="P16230" i="6"/>
  <c r="P16229" i="6"/>
  <c r="P16228" i="6"/>
  <c r="P16227" i="6"/>
  <c r="P16226" i="6"/>
  <c r="P16225" i="6"/>
  <c r="P16224" i="6"/>
  <c r="P16223" i="6"/>
  <c r="P16222" i="6"/>
  <c r="P16221" i="6"/>
  <c r="P16220" i="6"/>
  <c r="P16219" i="6"/>
  <c r="P16218" i="6"/>
  <c r="P16217" i="6"/>
  <c r="P16216" i="6"/>
  <c r="P16215" i="6"/>
  <c r="P16214" i="6"/>
  <c r="P16213" i="6"/>
  <c r="P16212" i="6"/>
  <c r="P16211" i="6"/>
  <c r="P16210" i="6"/>
  <c r="P16209" i="6"/>
  <c r="P16208" i="6"/>
  <c r="P16207" i="6"/>
  <c r="P16206" i="6"/>
  <c r="P16205" i="6"/>
  <c r="P16204" i="6"/>
  <c r="P16203" i="6"/>
  <c r="P16202" i="6"/>
  <c r="P16201" i="6"/>
  <c r="P16200" i="6"/>
  <c r="P16199" i="6"/>
  <c r="P16198" i="6"/>
  <c r="P16197" i="6"/>
  <c r="P16196" i="6"/>
  <c r="P16195" i="6"/>
  <c r="P16194" i="6"/>
  <c r="P16193" i="6"/>
  <c r="P16192" i="6"/>
  <c r="P16191" i="6"/>
  <c r="P16190" i="6"/>
  <c r="P16189" i="6"/>
  <c r="P16188" i="6"/>
  <c r="P16187" i="6"/>
  <c r="P16186" i="6"/>
  <c r="P16185" i="6"/>
  <c r="P16184" i="6"/>
  <c r="P16183" i="6"/>
  <c r="P16182" i="6"/>
  <c r="P16181" i="6"/>
  <c r="P16180" i="6"/>
  <c r="P16179" i="6"/>
  <c r="P16178" i="6"/>
  <c r="P16177" i="6"/>
  <c r="P16176" i="6"/>
  <c r="P16175" i="6"/>
  <c r="P16174" i="6"/>
  <c r="P16173" i="6"/>
  <c r="P16172" i="6"/>
  <c r="P16171" i="6"/>
  <c r="P16170" i="6"/>
  <c r="P16169" i="6"/>
  <c r="P16168" i="6"/>
  <c r="P16167" i="6"/>
  <c r="P16166" i="6"/>
  <c r="P16165" i="6"/>
  <c r="P16164" i="6"/>
  <c r="P16163" i="6"/>
  <c r="P16162" i="6"/>
  <c r="P16161" i="6"/>
  <c r="P16160" i="6"/>
  <c r="P16159" i="6"/>
  <c r="P16158" i="6"/>
  <c r="P16157" i="6"/>
  <c r="P16156" i="6"/>
  <c r="P16155" i="6"/>
  <c r="P16154" i="6"/>
  <c r="P16153" i="6"/>
  <c r="P16152" i="6"/>
  <c r="P16151" i="6"/>
  <c r="P16150" i="6"/>
  <c r="P16149" i="6"/>
  <c r="P16148" i="6"/>
  <c r="P16147" i="6"/>
  <c r="P16146" i="6"/>
  <c r="P16145" i="6"/>
  <c r="P16144" i="6"/>
  <c r="P16143" i="6"/>
  <c r="P16142" i="6"/>
  <c r="P16141" i="6"/>
  <c r="P16140" i="6"/>
  <c r="P16139" i="6"/>
  <c r="P16138" i="6"/>
  <c r="P16137" i="6"/>
  <c r="P16136" i="6"/>
  <c r="P16135" i="6"/>
  <c r="P16134" i="6"/>
  <c r="P16133" i="6"/>
  <c r="P16132" i="6"/>
  <c r="P16131" i="6"/>
  <c r="P16130" i="6"/>
  <c r="P16129" i="6"/>
  <c r="P16128" i="6"/>
  <c r="P16127" i="6"/>
  <c r="P16126" i="6"/>
  <c r="P16125" i="6"/>
  <c r="P16124" i="6"/>
  <c r="P16123" i="6"/>
  <c r="P16122" i="6"/>
  <c r="P16121" i="6"/>
  <c r="P16120" i="6"/>
  <c r="P16119" i="6"/>
  <c r="P16118" i="6"/>
  <c r="P16117" i="6"/>
  <c r="P16116" i="6"/>
  <c r="P16115" i="6"/>
  <c r="P16114" i="6"/>
  <c r="P16113" i="6"/>
  <c r="P16112" i="6"/>
  <c r="P16111" i="6"/>
  <c r="P16110" i="6"/>
  <c r="P16109" i="6"/>
  <c r="P16108" i="6"/>
  <c r="P16107" i="6"/>
  <c r="P16106" i="6"/>
  <c r="P16105" i="6"/>
  <c r="P16104" i="6"/>
  <c r="P16103" i="6"/>
  <c r="P16102" i="6"/>
  <c r="P16101" i="6"/>
  <c r="P16100" i="6"/>
  <c r="P16099" i="6"/>
  <c r="P16098" i="6"/>
  <c r="P16097" i="6"/>
  <c r="P16096" i="6"/>
  <c r="P16095" i="6"/>
  <c r="P16094" i="6"/>
  <c r="P16093" i="6"/>
  <c r="P16092" i="6"/>
  <c r="P16091" i="6"/>
  <c r="P16090" i="6"/>
  <c r="P16089" i="6"/>
  <c r="P16088" i="6"/>
  <c r="P16087" i="6"/>
  <c r="P16086" i="6"/>
  <c r="P16085" i="6"/>
  <c r="P16084" i="6"/>
  <c r="P16083" i="6"/>
  <c r="P16082" i="6"/>
  <c r="P16081" i="6"/>
  <c r="P16080" i="6"/>
  <c r="P16079" i="6"/>
  <c r="P16078" i="6"/>
  <c r="P16077" i="6"/>
  <c r="P16076" i="6"/>
  <c r="P16075" i="6"/>
  <c r="P16074" i="6"/>
  <c r="P16073" i="6"/>
  <c r="P16072" i="6"/>
  <c r="P16071" i="6"/>
  <c r="P16070" i="6"/>
  <c r="P16069" i="6"/>
  <c r="P16068" i="6"/>
  <c r="P16067" i="6"/>
  <c r="P16066" i="6"/>
  <c r="P16065" i="6"/>
  <c r="P16064" i="6"/>
  <c r="P16063" i="6"/>
  <c r="P16062" i="6"/>
  <c r="P16061" i="6"/>
  <c r="P16060" i="6"/>
  <c r="P16059" i="6"/>
  <c r="P16058" i="6"/>
  <c r="P16057" i="6"/>
  <c r="P16056" i="6"/>
  <c r="P16055" i="6"/>
  <c r="P16054" i="6"/>
  <c r="P16053" i="6"/>
  <c r="P16052" i="6"/>
  <c r="P16051" i="6"/>
  <c r="P16050" i="6"/>
  <c r="P16049" i="6"/>
  <c r="P16048" i="6"/>
  <c r="P16047" i="6"/>
  <c r="P16046" i="6"/>
  <c r="P16045" i="6"/>
  <c r="P16044" i="6"/>
  <c r="P16043" i="6"/>
  <c r="P16042" i="6"/>
  <c r="P16041" i="6"/>
  <c r="P16040" i="6"/>
  <c r="P16039" i="6"/>
  <c r="P16038" i="6"/>
  <c r="P16037" i="6"/>
  <c r="P16036" i="6"/>
  <c r="P16035" i="6"/>
  <c r="P16034" i="6"/>
  <c r="P16033" i="6"/>
  <c r="P16032" i="6"/>
  <c r="P16031" i="6"/>
  <c r="P16030" i="6"/>
  <c r="P16029" i="6"/>
  <c r="P16028" i="6"/>
  <c r="P16027" i="6"/>
  <c r="P16026" i="6"/>
  <c r="P16025" i="6"/>
  <c r="P16024" i="6"/>
  <c r="P16023" i="6"/>
  <c r="P16022" i="6"/>
  <c r="P16021" i="6"/>
  <c r="P16020" i="6"/>
  <c r="P16019" i="6"/>
  <c r="P16018" i="6"/>
  <c r="P16017" i="6"/>
  <c r="P16016" i="6"/>
  <c r="P16015" i="6"/>
  <c r="P16014" i="6"/>
  <c r="P16013" i="6"/>
  <c r="P16012" i="6"/>
  <c r="P16011" i="6"/>
  <c r="P16010" i="6"/>
  <c r="P16009" i="6"/>
  <c r="P16008" i="6"/>
  <c r="P16007" i="6"/>
  <c r="P16006" i="6"/>
  <c r="P16005" i="6"/>
  <c r="P16004" i="6"/>
  <c r="P16003" i="6"/>
  <c r="P16002" i="6"/>
  <c r="P16001" i="6"/>
  <c r="P16000" i="6"/>
  <c r="P15999" i="6"/>
  <c r="P15998" i="6"/>
  <c r="P15997" i="6"/>
  <c r="P15996" i="6"/>
  <c r="P15995" i="6"/>
  <c r="P15994" i="6"/>
  <c r="P15993" i="6"/>
  <c r="P15992" i="6"/>
  <c r="P15991" i="6"/>
  <c r="P15990" i="6"/>
  <c r="P15989" i="6"/>
  <c r="P15988" i="6"/>
  <c r="P15987" i="6"/>
  <c r="P15986" i="6"/>
  <c r="P15985" i="6"/>
  <c r="P15984" i="6"/>
  <c r="P15983" i="6"/>
  <c r="P15982" i="6"/>
  <c r="P15981" i="6"/>
  <c r="P15980" i="6"/>
  <c r="P15979" i="6"/>
  <c r="P15978" i="6"/>
  <c r="P15977" i="6"/>
  <c r="P15976" i="6"/>
  <c r="P15975" i="6"/>
  <c r="P15974" i="6"/>
  <c r="P15973" i="6"/>
  <c r="P15972" i="6"/>
  <c r="P15971" i="6"/>
  <c r="P15970" i="6"/>
  <c r="P15969" i="6"/>
  <c r="P15968" i="6"/>
  <c r="P15967" i="6"/>
  <c r="P15966" i="6"/>
  <c r="P15965" i="6"/>
  <c r="P15964" i="6"/>
  <c r="P15963" i="6"/>
  <c r="P15962" i="6"/>
  <c r="P15961" i="6"/>
  <c r="P15960" i="6"/>
  <c r="P15959" i="6"/>
  <c r="P15958" i="6"/>
  <c r="P15957" i="6"/>
  <c r="P15956" i="6"/>
  <c r="P15955" i="6"/>
  <c r="P15954" i="6"/>
  <c r="P15953" i="6"/>
  <c r="P15952" i="6"/>
  <c r="P15951" i="6"/>
  <c r="P15950" i="6"/>
  <c r="P15949" i="6"/>
  <c r="P15948" i="6"/>
  <c r="P15947" i="6"/>
  <c r="P15946" i="6"/>
  <c r="P15945" i="6"/>
  <c r="P15944" i="6"/>
  <c r="P15943" i="6"/>
  <c r="P15942" i="6"/>
  <c r="P15941" i="6"/>
  <c r="P15940" i="6"/>
  <c r="P15939" i="6"/>
  <c r="P15938" i="6"/>
  <c r="P15937" i="6"/>
  <c r="P15936" i="6"/>
  <c r="P15935" i="6"/>
  <c r="P15934" i="6"/>
  <c r="P15933" i="6"/>
  <c r="P15932" i="6"/>
  <c r="P15931" i="6"/>
  <c r="P15930" i="6"/>
  <c r="P15929" i="6"/>
  <c r="P15928" i="6"/>
  <c r="P15927" i="6"/>
  <c r="P15926" i="6"/>
  <c r="P15925" i="6"/>
  <c r="P15924" i="6"/>
  <c r="P15923" i="6"/>
  <c r="P15922" i="6"/>
  <c r="P15921" i="6"/>
  <c r="P15920" i="6"/>
  <c r="P15919" i="6"/>
  <c r="P15918" i="6"/>
  <c r="P15917" i="6"/>
  <c r="P15916" i="6"/>
  <c r="P15915" i="6"/>
  <c r="P15914" i="6"/>
  <c r="P15913" i="6"/>
  <c r="P15912" i="6"/>
  <c r="P15911" i="6"/>
  <c r="P15910" i="6"/>
  <c r="P15909" i="6"/>
  <c r="P15908" i="6"/>
  <c r="P15907" i="6"/>
  <c r="P15906" i="6"/>
  <c r="P15905" i="6"/>
  <c r="P15904" i="6"/>
  <c r="P15903" i="6"/>
  <c r="P15902" i="6"/>
  <c r="P15901" i="6"/>
  <c r="P15900" i="6"/>
  <c r="P15899" i="6"/>
  <c r="P15898" i="6"/>
  <c r="P15897" i="6"/>
  <c r="P15896" i="6"/>
  <c r="P15895" i="6"/>
  <c r="P15894" i="6"/>
  <c r="P15893" i="6"/>
  <c r="P15892" i="6"/>
  <c r="P15891" i="6"/>
  <c r="P15890" i="6"/>
  <c r="P15889" i="6"/>
  <c r="P15888" i="6"/>
  <c r="P15887" i="6"/>
  <c r="P15886" i="6"/>
  <c r="P15885" i="6"/>
  <c r="P15884" i="6"/>
  <c r="P15883" i="6"/>
  <c r="P15882" i="6"/>
  <c r="P15881" i="6"/>
  <c r="P15880" i="6"/>
  <c r="P15879" i="6"/>
  <c r="P15878" i="6"/>
  <c r="P15877" i="6"/>
  <c r="P15876" i="6"/>
  <c r="P15875" i="6"/>
  <c r="P15874" i="6"/>
  <c r="P15873" i="6"/>
  <c r="P15872" i="6"/>
  <c r="P15871" i="6"/>
  <c r="P15870" i="6"/>
  <c r="P15869" i="6"/>
  <c r="P15868" i="6"/>
  <c r="P15867" i="6"/>
  <c r="P15866" i="6"/>
  <c r="P15865" i="6"/>
  <c r="P15864" i="6"/>
  <c r="P15863" i="6"/>
  <c r="P15862" i="6"/>
  <c r="P15861" i="6"/>
  <c r="P15860" i="6"/>
  <c r="P15859" i="6"/>
  <c r="P15858" i="6"/>
  <c r="P15857" i="6"/>
  <c r="P15856" i="6"/>
  <c r="P15855" i="6"/>
  <c r="P15854" i="6"/>
  <c r="P15853" i="6"/>
  <c r="P15852" i="6"/>
  <c r="P15851" i="6"/>
  <c r="P15850" i="6"/>
  <c r="P15849" i="6"/>
  <c r="P15848" i="6"/>
  <c r="P15847" i="6"/>
  <c r="P15846" i="6"/>
  <c r="P15845" i="6"/>
  <c r="P15844" i="6"/>
  <c r="P15843" i="6"/>
  <c r="P15842" i="6"/>
  <c r="P15841" i="6"/>
  <c r="P15840" i="6"/>
  <c r="P15839" i="6"/>
  <c r="P15838" i="6"/>
  <c r="P15837" i="6"/>
  <c r="P15836" i="6"/>
  <c r="P15835" i="6"/>
  <c r="P15834" i="6"/>
  <c r="P15833" i="6"/>
  <c r="P15832" i="6"/>
  <c r="P15831" i="6"/>
  <c r="P15830" i="6"/>
  <c r="P15829" i="6"/>
  <c r="P15828" i="6"/>
  <c r="P15827" i="6"/>
  <c r="P15826" i="6"/>
  <c r="P15825" i="6"/>
  <c r="P15824" i="6"/>
  <c r="P15823" i="6"/>
  <c r="P15822" i="6"/>
  <c r="P15821" i="6"/>
  <c r="P15820" i="6"/>
  <c r="P15819" i="6"/>
  <c r="P15818" i="6"/>
  <c r="P15817" i="6"/>
  <c r="P15816" i="6"/>
  <c r="P15815" i="6"/>
  <c r="P15814" i="6"/>
  <c r="P15813" i="6"/>
  <c r="P15812" i="6"/>
  <c r="P15811" i="6"/>
  <c r="P15810" i="6"/>
  <c r="P15809" i="6"/>
  <c r="P15808" i="6"/>
  <c r="P15807" i="6"/>
  <c r="P15806" i="6"/>
  <c r="P15805" i="6"/>
  <c r="P15804" i="6"/>
  <c r="P15803" i="6"/>
  <c r="P15802" i="6"/>
  <c r="P15801" i="6"/>
  <c r="P15800" i="6"/>
  <c r="P15799" i="6"/>
  <c r="P15798" i="6"/>
  <c r="P15797" i="6"/>
  <c r="P15796" i="6"/>
  <c r="P15795" i="6"/>
  <c r="P15794" i="6"/>
  <c r="P15793" i="6"/>
  <c r="P15792" i="6"/>
  <c r="P15791" i="6"/>
  <c r="P15790" i="6"/>
  <c r="P15789" i="6"/>
  <c r="P15788" i="6"/>
  <c r="P15787" i="6"/>
  <c r="P15786" i="6"/>
  <c r="P15785" i="6"/>
  <c r="P15784" i="6"/>
  <c r="P15783" i="6"/>
  <c r="P15782" i="6"/>
  <c r="P15781" i="6"/>
  <c r="P15780" i="6"/>
  <c r="P15779" i="6"/>
  <c r="P15778" i="6"/>
  <c r="P15777" i="6"/>
  <c r="P15776" i="6"/>
  <c r="P15775" i="6"/>
  <c r="P15774" i="6"/>
  <c r="P15773" i="6"/>
  <c r="P15772" i="6"/>
  <c r="P15771" i="6"/>
  <c r="P15770" i="6"/>
  <c r="P15769" i="6"/>
  <c r="P15768" i="6"/>
  <c r="P15767" i="6"/>
  <c r="P15766" i="6"/>
  <c r="P15765" i="6"/>
  <c r="P15764" i="6"/>
  <c r="P15763" i="6"/>
  <c r="P15762" i="6"/>
  <c r="P15761" i="6"/>
  <c r="P15760" i="6"/>
  <c r="P15759" i="6"/>
  <c r="P15758" i="6"/>
  <c r="P15757" i="6"/>
  <c r="P15756" i="6"/>
  <c r="P15755" i="6"/>
  <c r="P15754" i="6"/>
  <c r="P15753" i="6"/>
  <c r="P15752" i="6"/>
  <c r="P15751" i="6"/>
  <c r="P15750" i="6"/>
  <c r="P15749" i="6"/>
  <c r="P15748" i="6"/>
  <c r="P15747" i="6"/>
  <c r="P15746" i="6"/>
  <c r="P15745" i="6"/>
  <c r="P15744" i="6"/>
  <c r="P15743" i="6"/>
  <c r="P15742" i="6"/>
  <c r="P15741" i="6"/>
  <c r="P15740" i="6"/>
  <c r="P15739" i="6"/>
  <c r="P15738" i="6"/>
  <c r="P15737" i="6"/>
  <c r="P15736" i="6"/>
  <c r="P15735" i="6"/>
  <c r="P15734" i="6"/>
  <c r="P15733" i="6"/>
  <c r="P15732" i="6"/>
  <c r="P15731" i="6"/>
  <c r="P15730" i="6"/>
  <c r="P15729" i="6"/>
  <c r="P15728" i="6"/>
  <c r="P15727" i="6"/>
  <c r="P15726" i="6"/>
  <c r="P15725" i="6"/>
  <c r="P15724" i="6"/>
  <c r="P15723" i="6"/>
  <c r="P15722" i="6"/>
  <c r="P15721" i="6"/>
  <c r="P15720" i="6"/>
  <c r="P15719" i="6"/>
  <c r="P15718" i="6"/>
  <c r="P15717" i="6"/>
  <c r="P15716" i="6"/>
  <c r="P15715" i="6"/>
  <c r="P15714" i="6"/>
  <c r="P15713" i="6"/>
  <c r="P15712" i="6"/>
  <c r="P15711" i="6"/>
  <c r="P15710" i="6"/>
  <c r="P15709" i="6"/>
  <c r="P15708" i="6"/>
  <c r="P15707" i="6"/>
  <c r="P15706" i="6"/>
  <c r="P15705" i="6"/>
  <c r="P15704" i="6"/>
  <c r="P15703" i="6"/>
  <c r="P15702" i="6"/>
  <c r="P15701" i="6"/>
  <c r="P15700" i="6"/>
  <c r="P15699" i="6"/>
  <c r="P15698" i="6"/>
  <c r="P15697" i="6"/>
  <c r="P15696" i="6"/>
  <c r="P15695" i="6"/>
  <c r="P15694" i="6"/>
  <c r="P15693" i="6"/>
  <c r="P15692" i="6"/>
  <c r="P15691" i="6"/>
  <c r="P15690" i="6"/>
  <c r="P15689" i="6"/>
  <c r="P15688" i="6"/>
  <c r="P15687" i="6"/>
  <c r="P15686" i="6"/>
  <c r="P15685" i="6"/>
  <c r="P15684" i="6"/>
  <c r="P15683" i="6"/>
  <c r="P15682" i="6"/>
  <c r="P15681" i="6"/>
  <c r="P15680" i="6"/>
  <c r="P15679" i="6"/>
  <c r="P15678" i="6"/>
  <c r="P15677" i="6"/>
  <c r="P15676" i="6"/>
  <c r="P15675" i="6"/>
  <c r="P15674" i="6"/>
  <c r="P15673" i="6"/>
  <c r="P15672" i="6"/>
  <c r="P15671" i="6"/>
  <c r="P15670" i="6"/>
  <c r="P15669" i="6"/>
  <c r="P15668" i="6"/>
  <c r="P15667" i="6"/>
  <c r="P15666" i="6"/>
  <c r="P15665" i="6"/>
  <c r="P15664" i="6"/>
  <c r="P15663" i="6"/>
  <c r="P15662" i="6"/>
  <c r="P15661" i="6"/>
  <c r="P15660" i="6"/>
  <c r="P15659" i="6"/>
  <c r="P15658" i="6"/>
  <c r="P15657" i="6"/>
  <c r="P15656" i="6"/>
  <c r="P15655" i="6"/>
  <c r="P15654" i="6"/>
  <c r="P15653" i="6"/>
  <c r="P15652" i="6"/>
  <c r="P15651" i="6"/>
  <c r="P15650" i="6"/>
  <c r="P15649" i="6"/>
  <c r="P15648" i="6"/>
  <c r="P15647" i="6"/>
  <c r="P15646" i="6"/>
  <c r="P15645" i="6"/>
  <c r="P15644" i="6"/>
  <c r="P15643" i="6"/>
  <c r="P15642" i="6"/>
  <c r="P15641" i="6"/>
  <c r="P15640" i="6"/>
  <c r="P15639" i="6"/>
  <c r="P15638" i="6"/>
  <c r="P15637" i="6"/>
  <c r="P15636" i="6"/>
  <c r="P15635" i="6"/>
  <c r="P15634" i="6"/>
  <c r="P15633" i="6"/>
  <c r="P15632" i="6"/>
  <c r="P15631" i="6"/>
  <c r="P15630" i="6"/>
  <c r="P15629" i="6"/>
  <c r="P15628" i="6"/>
  <c r="P15627" i="6"/>
  <c r="P15626" i="6"/>
  <c r="P15625" i="6"/>
  <c r="P15624" i="6"/>
  <c r="P15623" i="6"/>
  <c r="P15622" i="6"/>
  <c r="P15621" i="6"/>
  <c r="P15620" i="6"/>
  <c r="P15619" i="6"/>
  <c r="P15618" i="6"/>
  <c r="P15617" i="6"/>
  <c r="P15616" i="6"/>
  <c r="P15615" i="6"/>
  <c r="P15614" i="6"/>
  <c r="P15613" i="6"/>
  <c r="P15612" i="6"/>
  <c r="P15611" i="6"/>
  <c r="P15610" i="6"/>
  <c r="P15609" i="6"/>
  <c r="P15608" i="6"/>
  <c r="P15607" i="6"/>
  <c r="P15606" i="6"/>
  <c r="P15605" i="6"/>
  <c r="P15604" i="6"/>
  <c r="P15603" i="6"/>
  <c r="P15602" i="6"/>
  <c r="P15601" i="6"/>
  <c r="P15600" i="6"/>
  <c r="P15599" i="6"/>
  <c r="P15598" i="6"/>
  <c r="P15597" i="6"/>
  <c r="P15596" i="6"/>
  <c r="P15595" i="6"/>
  <c r="P15594" i="6"/>
  <c r="P15593" i="6"/>
  <c r="P15592" i="6"/>
  <c r="P15591" i="6"/>
  <c r="P15590" i="6"/>
  <c r="P15589" i="6"/>
  <c r="P15588" i="6"/>
  <c r="P15587" i="6"/>
  <c r="P15586" i="6"/>
  <c r="P15585" i="6"/>
  <c r="P15584" i="6"/>
  <c r="P15583" i="6"/>
  <c r="P15582" i="6"/>
  <c r="P15581" i="6"/>
  <c r="P15580" i="6"/>
  <c r="P15579" i="6"/>
  <c r="P15578" i="6"/>
  <c r="P15577" i="6"/>
  <c r="P15576" i="6"/>
  <c r="P15575" i="6"/>
  <c r="P15574" i="6"/>
  <c r="P15573" i="6"/>
  <c r="P15572" i="6"/>
  <c r="P15571" i="6"/>
  <c r="P15570" i="6"/>
  <c r="P15569" i="6"/>
  <c r="P15568" i="6"/>
  <c r="P15567" i="6"/>
  <c r="P15566" i="6"/>
  <c r="P15565" i="6"/>
  <c r="P15564" i="6"/>
  <c r="P15563" i="6"/>
  <c r="P15562" i="6"/>
  <c r="P15561" i="6"/>
  <c r="P15560" i="6"/>
  <c r="P15559" i="6"/>
  <c r="P15558" i="6"/>
  <c r="P15557" i="6"/>
  <c r="P15556" i="6"/>
  <c r="P15555" i="6"/>
  <c r="P15554" i="6"/>
  <c r="P15553" i="6"/>
  <c r="P15552" i="6"/>
  <c r="P15551" i="6"/>
  <c r="P15550" i="6"/>
  <c r="P15549" i="6"/>
  <c r="P15548" i="6"/>
  <c r="P15547" i="6"/>
  <c r="P15546" i="6"/>
  <c r="P15545" i="6"/>
  <c r="P15544" i="6"/>
  <c r="P15543" i="6"/>
  <c r="P15542" i="6"/>
  <c r="P15541" i="6"/>
  <c r="P15540" i="6"/>
  <c r="P15539" i="6"/>
  <c r="P15538" i="6"/>
  <c r="P15537" i="6"/>
  <c r="P15536" i="6"/>
  <c r="P15535" i="6"/>
  <c r="P15534" i="6"/>
  <c r="P15533" i="6"/>
  <c r="P15532" i="6"/>
  <c r="P15531" i="6"/>
  <c r="P15530" i="6"/>
  <c r="P15529" i="6"/>
  <c r="P15528" i="6"/>
  <c r="P15527" i="6"/>
  <c r="P15526" i="6"/>
  <c r="P15525" i="6"/>
  <c r="P15524" i="6"/>
  <c r="P15523" i="6"/>
  <c r="P15522" i="6"/>
  <c r="P15521" i="6"/>
  <c r="P15520" i="6"/>
  <c r="P15519" i="6"/>
  <c r="P15518" i="6"/>
  <c r="P15517" i="6"/>
  <c r="P15516" i="6"/>
  <c r="P15515" i="6"/>
  <c r="P15514" i="6"/>
  <c r="P15513" i="6"/>
  <c r="P15512" i="6"/>
  <c r="P15511" i="6"/>
  <c r="P15510" i="6"/>
  <c r="P15509" i="6"/>
  <c r="P15508" i="6"/>
  <c r="P15507" i="6"/>
  <c r="P15506" i="6"/>
  <c r="P15505" i="6"/>
  <c r="P15504" i="6"/>
  <c r="P15503" i="6"/>
  <c r="P15502" i="6"/>
  <c r="P15501" i="6"/>
  <c r="P15500" i="6"/>
  <c r="P15499" i="6"/>
  <c r="P15498" i="6"/>
  <c r="P15497" i="6"/>
  <c r="P15496" i="6"/>
  <c r="P15495" i="6"/>
  <c r="P15494" i="6"/>
  <c r="P15493" i="6"/>
  <c r="P15492" i="6"/>
  <c r="P15491" i="6"/>
  <c r="P15490" i="6"/>
  <c r="P15489" i="6"/>
  <c r="P15488" i="6"/>
  <c r="P15487" i="6"/>
  <c r="P15486" i="6"/>
  <c r="P15485" i="6"/>
  <c r="P15484" i="6"/>
  <c r="P15483" i="6"/>
  <c r="P15482" i="6"/>
  <c r="P15481" i="6"/>
  <c r="P15480" i="6"/>
  <c r="P15479" i="6"/>
  <c r="P15478" i="6"/>
  <c r="P15477" i="6"/>
  <c r="P15476" i="6"/>
  <c r="P15475" i="6"/>
  <c r="P15474" i="6"/>
  <c r="P15473" i="6"/>
  <c r="P15472" i="6"/>
  <c r="P15471" i="6"/>
  <c r="P15470" i="6"/>
  <c r="P15469" i="6"/>
  <c r="P15468" i="6"/>
  <c r="P15467" i="6"/>
  <c r="P15466" i="6"/>
  <c r="P15465" i="6"/>
  <c r="P15464" i="6"/>
  <c r="P15463" i="6"/>
  <c r="P15462" i="6"/>
  <c r="P15461" i="6"/>
  <c r="P15460" i="6"/>
  <c r="P15459" i="6"/>
  <c r="P15458" i="6"/>
  <c r="P15457" i="6"/>
  <c r="P15456" i="6"/>
  <c r="P15455" i="6"/>
  <c r="P15454" i="6"/>
  <c r="P15453" i="6"/>
  <c r="P15452" i="6"/>
  <c r="P15451" i="6"/>
  <c r="P15450" i="6"/>
  <c r="P15449" i="6"/>
  <c r="P15448" i="6"/>
  <c r="P15447" i="6"/>
  <c r="P15446" i="6"/>
  <c r="P15445" i="6"/>
  <c r="P15444" i="6"/>
  <c r="P15443" i="6"/>
  <c r="P15442" i="6"/>
  <c r="P15441" i="6"/>
  <c r="P15440" i="6"/>
  <c r="P15439" i="6"/>
  <c r="P15438" i="6"/>
  <c r="P15437" i="6"/>
  <c r="P15436" i="6"/>
  <c r="P15435" i="6"/>
  <c r="P15434" i="6"/>
  <c r="P15433" i="6"/>
  <c r="P15432" i="6"/>
  <c r="P15431" i="6"/>
  <c r="P15430" i="6"/>
  <c r="P15429" i="6"/>
  <c r="P15428" i="6"/>
  <c r="P15427" i="6"/>
  <c r="P15426" i="6"/>
  <c r="P15425" i="6"/>
  <c r="P15424" i="6"/>
  <c r="P15423" i="6"/>
  <c r="P15422" i="6"/>
  <c r="P15421" i="6"/>
  <c r="P15420" i="6"/>
  <c r="P15419" i="6"/>
  <c r="P15418" i="6"/>
  <c r="P15417" i="6"/>
  <c r="P15416" i="6"/>
  <c r="P15415" i="6"/>
  <c r="P15414" i="6"/>
  <c r="P15413" i="6"/>
  <c r="P15412" i="6"/>
  <c r="P15411" i="6"/>
  <c r="P15410" i="6"/>
  <c r="P15409" i="6"/>
  <c r="P15408" i="6"/>
  <c r="P15407" i="6"/>
  <c r="P15406" i="6"/>
  <c r="P15405" i="6"/>
  <c r="P15404" i="6"/>
  <c r="P15403" i="6"/>
  <c r="P15402" i="6"/>
  <c r="P15401" i="6"/>
  <c r="P15400" i="6"/>
  <c r="P15399" i="6"/>
  <c r="P15398" i="6"/>
  <c r="P15397" i="6"/>
  <c r="P15396" i="6"/>
  <c r="P15395" i="6"/>
  <c r="P15394" i="6"/>
  <c r="P15393" i="6"/>
  <c r="P15392" i="6"/>
  <c r="P15391" i="6"/>
  <c r="P15390" i="6"/>
  <c r="P15389" i="6"/>
  <c r="P15388" i="6"/>
  <c r="P15387" i="6"/>
  <c r="P15386" i="6"/>
  <c r="P15385" i="6"/>
  <c r="P15384" i="6"/>
  <c r="P15383" i="6"/>
  <c r="P15382" i="6"/>
  <c r="P15381" i="6"/>
  <c r="P15380" i="6"/>
  <c r="P15379" i="6"/>
  <c r="P15378" i="6"/>
  <c r="P15377" i="6"/>
  <c r="P15376" i="6"/>
  <c r="P15375" i="6"/>
  <c r="P15374" i="6"/>
  <c r="P15373" i="6"/>
  <c r="P15372" i="6"/>
  <c r="P15371" i="6"/>
  <c r="P15370" i="6"/>
  <c r="P15369" i="6"/>
  <c r="P15368" i="6"/>
  <c r="P15367" i="6"/>
  <c r="P15366" i="6"/>
  <c r="P15365" i="6"/>
  <c r="P15364" i="6"/>
  <c r="P15363" i="6"/>
  <c r="P15362" i="6"/>
  <c r="P15361" i="6"/>
  <c r="P15360" i="6"/>
  <c r="P15359" i="6"/>
  <c r="P15358" i="6"/>
  <c r="P15357" i="6"/>
  <c r="P15356" i="6"/>
  <c r="P15355" i="6"/>
  <c r="P15354" i="6"/>
  <c r="P15353" i="6"/>
  <c r="P15352" i="6"/>
  <c r="P15351" i="6"/>
  <c r="P15350" i="6"/>
  <c r="P15349" i="6"/>
  <c r="P15348" i="6"/>
  <c r="P15347" i="6"/>
  <c r="P15346" i="6"/>
  <c r="P15345" i="6"/>
  <c r="P15344" i="6"/>
  <c r="P15343" i="6"/>
  <c r="P15342" i="6"/>
  <c r="P15341" i="6"/>
  <c r="P15340" i="6"/>
  <c r="P15339" i="6"/>
  <c r="P15338" i="6"/>
  <c r="P15337" i="6"/>
  <c r="P15336" i="6"/>
  <c r="P15335" i="6"/>
  <c r="P15334" i="6"/>
  <c r="P15333" i="6"/>
  <c r="P15332" i="6"/>
  <c r="P15331" i="6"/>
  <c r="P15330" i="6"/>
  <c r="P15329" i="6"/>
  <c r="P15328" i="6"/>
  <c r="P15327" i="6"/>
  <c r="P15326" i="6"/>
  <c r="P15325" i="6"/>
  <c r="P15324" i="6"/>
  <c r="P15323" i="6"/>
  <c r="P15322" i="6"/>
  <c r="P15321" i="6"/>
  <c r="P15320" i="6"/>
  <c r="P15319" i="6"/>
  <c r="P15318" i="6"/>
  <c r="P15317" i="6"/>
  <c r="P15316" i="6"/>
  <c r="P15315" i="6"/>
  <c r="P15314" i="6"/>
  <c r="P15313" i="6"/>
  <c r="P15312" i="6"/>
  <c r="P15311" i="6"/>
  <c r="P15310" i="6"/>
  <c r="P15309" i="6"/>
  <c r="P15308" i="6"/>
  <c r="P15307" i="6"/>
  <c r="P15306" i="6"/>
  <c r="P15305" i="6"/>
  <c r="P15304" i="6"/>
  <c r="P15303" i="6"/>
  <c r="P15302" i="6"/>
  <c r="P15301" i="6"/>
  <c r="P15300" i="6"/>
  <c r="P15299" i="6"/>
  <c r="P15298" i="6"/>
  <c r="P15297" i="6"/>
  <c r="P15296" i="6"/>
  <c r="P15295" i="6"/>
  <c r="P15294" i="6"/>
  <c r="P15293" i="6"/>
  <c r="P15292" i="6"/>
  <c r="P15291" i="6"/>
  <c r="P15290" i="6"/>
  <c r="P15289" i="6"/>
  <c r="P15288" i="6"/>
  <c r="P15287" i="6"/>
  <c r="P15286" i="6"/>
  <c r="P15285" i="6"/>
  <c r="P15284" i="6"/>
  <c r="P15283" i="6"/>
  <c r="P15282" i="6"/>
  <c r="P15281" i="6"/>
  <c r="P15280" i="6"/>
  <c r="P15279" i="6"/>
  <c r="P15278" i="6"/>
  <c r="P15277" i="6"/>
  <c r="P15276" i="6"/>
  <c r="P15275" i="6"/>
  <c r="P15274" i="6"/>
  <c r="P15273" i="6"/>
  <c r="P15272" i="6"/>
  <c r="P15271" i="6"/>
  <c r="P15270" i="6"/>
  <c r="P15269" i="6"/>
  <c r="P15268" i="6"/>
  <c r="P15267" i="6"/>
  <c r="P15266" i="6"/>
  <c r="P15265" i="6"/>
  <c r="P15264" i="6"/>
  <c r="P15263" i="6"/>
  <c r="P15262" i="6"/>
  <c r="P15261" i="6"/>
  <c r="P15260" i="6"/>
  <c r="P15259" i="6"/>
  <c r="P15258" i="6"/>
  <c r="P15257" i="6"/>
  <c r="P15256" i="6"/>
  <c r="P15255" i="6"/>
  <c r="P15254" i="6"/>
  <c r="P15253" i="6"/>
  <c r="P15252" i="6"/>
  <c r="P15251" i="6"/>
  <c r="P15250" i="6"/>
  <c r="P15249" i="6"/>
  <c r="P15248" i="6"/>
  <c r="P15247" i="6"/>
  <c r="P15246" i="6"/>
  <c r="P15245" i="6"/>
  <c r="P15244" i="6"/>
  <c r="P15243" i="6"/>
  <c r="P15242" i="6"/>
  <c r="P15241" i="6"/>
  <c r="P15240" i="6"/>
  <c r="P15239" i="6"/>
  <c r="P15238" i="6"/>
  <c r="P15237" i="6"/>
  <c r="P15236" i="6"/>
  <c r="P15235" i="6"/>
  <c r="P15234" i="6"/>
  <c r="P15233" i="6"/>
  <c r="P15232" i="6"/>
  <c r="P15231" i="6"/>
  <c r="P15230" i="6"/>
  <c r="P15229" i="6"/>
  <c r="P15228" i="6"/>
  <c r="P15227" i="6"/>
  <c r="P15226" i="6"/>
  <c r="P15225" i="6"/>
  <c r="P15224" i="6"/>
  <c r="P15223" i="6"/>
  <c r="P15222" i="6"/>
  <c r="P15221" i="6"/>
  <c r="P15220" i="6"/>
  <c r="P15219" i="6"/>
  <c r="P15218" i="6"/>
  <c r="P15217" i="6"/>
  <c r="P15216" i="6"/>
  <c r="P15215" i="6"/>
  <c r="P15214" i="6"/>
  <c r="P15213" i="6"/>
  <c r="P15212" i="6"/>
  <c r="P15211" i="6"/>
  <c r="P15210" i="6"/>
  <c r="P15209" i="6"/>
  <c r="P15208" i="6"/>
  <c r="P15207" i="6"/>
  <c r="P15206" i="6"/>
  <c r="P15205" i="6"/>
  <c r="P15204" i="6"/>
  <c r="P15203" i="6"/>
  <c r="P15202" i="6"/>
  <c r="P15201" i="6"/>
  <c r="P15200" i="6"/>
  <c r="P15199" i="6"/>
  <c r="P15198" i="6"/>
  <c r="P15197" i="6"/>
  <c r="P15196" i="6"/>
  <c r="P15195" i="6"/>
  <c r="P15194" i="6"/>
  <c r="P15193" i="6"/>
  <c r="P15192" i="6"/>
  <c r="P15191" i="6"/>
  <c r="P15190" i="6"/>
  <c r="P15189" i="6"/>
  <c r="P15188" i="6"/>
  <c r="P15187" i="6"/>
  <c r="P15186" i="6"/>
  <c r="P15185" i="6"/>
  <c r="P15184" i="6"/>
  <c r="P15183" i="6"/>
  <c r="P15182" i="6"/>
  <c r="P15181" i="6"/>
  <c r="P15180" i="6"/>
  <c r="P15179" i="6"/>
  <c r="P15178" i="6"/>
  <c r="P15177" i="6"/>
  <c r="P15176" i="6"/>
  <c r="P15175" i="6"/>
  <c r="P15174" i="6"/>
  <c r="P15173" i="6"/>
  <c r="P15172" i="6"/>
  <c r="P15171" i="6"/>
  <c r="P15170" i="6"/>
  <c r="P15169" i="6"/>
  <c r="P15168" i="6"/>
  <c r="P15167" i="6"/>
  <c r="P15166" i="6"/>
  <c r="P15165" i="6"/>
  <c r="P15164" i="6"/>
  <c r="P15163" i="6"/>
  <c r="P15162" i="6"/>
  <c r="P15161" i="6"/>
  <c r="P15160" i="6"/>
  <c r="P15159" i="6"/>
  <c r="P15158" i="6"/>
  <c r="P15157" i="6"/>
  <c r="P15156" i="6"/>
  <c r="P15155" i="6"/>
  <c r="P15154" i="6"/>
  <c r="P15153" i="6"/>
  <c r="P15152" i="6"/>
  <c r="P15151" i="6"/>
  <c r="P15150" i="6"/>
  <c r="P15149" i="6"/>
  <c r="P15148" i="6"/>
  <c r="P15147" i="6"/>
  <c r="P15146" i="6"/>
  <c r="P15145" i="6"/>
  <c r="P15144" i="6"/>
  <c r="P15143" i="6"/>
  <c r="P15142" i="6"/>
  <c r="P15141" i="6"/>
  <c r="P15140" i="6"/>
  <c r="P15139" i="6"/>
  <c r="P15138" i="6"/>
  <c r="P15137" i="6"/>
  <c r="P15136" i="6"/>
  <c r="P15135" i="6"/>
  <c r="P15134" i="6"/>
  <c r="P15133" i="6"/>
  <c r="P15132" i="6"/>
  <c r="P15131" i="6"/>
  <c r="P15130" i="6"/>
  <c r="P15129" i="6"/>
  <c r="P15128" i="6"/>
  <c r="P15127" i="6"/>
  <c r="P15126" i="6"/>
  <c r="P15125" i="6"/>
  <c r="P15124" i="6"/>
  <c r="P15123" i="6"/>
  <c r="P15122" i="6"/>
  <c r="P15121" i="6"/>
  <c r="P15120" i="6"/>
  <c r="P15119" i="6"/>
  <c r="P15118" i="6"/>
  <c r="P15117" i="6"/>
  <c r="P15116" i="6"/>
  <c r="P15115" i="6"/>
  <c r="P15114" i="6"/>
  <c r="P15113" i="6"/>
  <c r="P15112" i="6"/>
  <c r="P15111" i="6"/>
  <c r="P15110" i="6"/>
  <c r="P15109" i="6"/>
  <c r="P15108" i="6"/>
  <c r="P15107" i="6"/>
  <c r="P15106" i="6"/>
  <c r="P15105" i="6"/>
  <c r="P15104" i="6"/>
  <c r="P15103" i="6"/>
  <c r="P15102" i="6"/>
  <c r="P15101" i="6"/>
  <c r="P15100" i="6"/>
  <c r="P15099" i="6"/>
  <c r="P15098" i="6"/>
  <c r="P15097" i="6"/>
  <c r="P15096" i="6"/>
  <c r="P15095" i="6"/>
  <c r="P15094" i="6"/>
  <c r="P15093" i="6"/>
  <c r="P15092" i="6"/>
  <c r="P15091" i="6"/>
  <c r="P15090" i="6"/>
  <c r="P15089" i="6"/>
  <c r="P15088" i="6"/>
  <c r="P15087" i="6"/>
  <c r="P15086" i="6"/>
  <c r="P15085" i="6"/>
  <c r="P15084" i="6"/>
  <c r="P15083" i="6"/>
  <c r="P15082" i="6"/>
  <c r="P15081" i="6"/>
  <c r="P15080" i="6"/>
  <c r="P15079" i="6"/>
  <c r="P15078" i="6"/>
  <c r="P15077" i="6"/>
  <c r="P15076" i="6"/>
  <c r="P15075" i="6"/>
  <c r="P15074" i="6"/>
  <c r="P15073" i="6"/>
  <c r="P15072" i="6"/>
  <c r="P15071" i="6"/>
  <c r="P15070" i="6"/>
  <c r="P15069" i="6"/>
  <c r="P15068" i="6"/>
  <c r="P15067" i="6"/>
  <c r="P15066" i="6"/>
  <c r="P15065" i="6"/>
  <c r="P15064" i="6"/>
  <c r="P15063" i="6"/>
  <c r="P15062" i="6"/>
  <c r="P15061" i="6"/>
  <c r="P15060" i="6"/>
  <c r="P15059" i="6"/>
  <c r="P15058" i="6"/>
  <c r="P15057" i="6"/>
  <c r="P15056" i="6"/>
  <c r="P15055" i="6"/>
  <c r="P15054" i="6"/>
  <c r="P15053" i="6"/>
  <c r="P15052" i="6"/>
  <c r="P15051" i="6"/>
  <c r="P15050" i="6"/>
  <c r="P15049" i="6"/>
  <c r="P15048" i="6"/>
  <c r="P15047" i="6"/>
  <c r="P15046" i="6"/>
  <c r="P15045" i="6"/>
  <c r="P15044" i="6"/>
  <c r="P15043" i="6"/>
  <c r="P15042" i="6"/>
  <c r="P15041" i="6"/>
  <c r="P15040" i="6"/>
  <c r="P15039" i="6"/>
  <c r="P15038" i="6"/>
  <c r="P15037" i="6"/>
  <c r="P15036" i="6"/>
  <c r="P15035" i="6"/>
  <c r="P15034" i="6"/>
  <c r="P15033" i="6"/>
  <c r="P15032" i="6"/>
  <c r="P15031" i="6"/>
  <c r="P15030" i="6"/>
  <c r="P15029" i="6"/>
  <c r="P15028" i="6"/>
  <c r="P15027" i="6"/>
  <c r="P15026" i="6"/>
  <c r="P15025" i="6"/>
  <c r="P15024" i="6"/>
  <c r="P15023" i="6"/>
  <c r="P15022" i="6"/>
  <c r="P15021" i="6"/>
  <c r="P15020" i="6"/>
  <c r="P15019" i="6"/>
  <c r="P15018" i="6"/>
  <c r="P15017" i="6"/>
  <c r="P15016" i="6"/>
  <c r="P15015" i="6"/>
  <c r="P15014" i="6"/>
  <c r="P15013" i="6"/>
  <c r="P15012" i="6"/>
  <c r="P15011" i="6"/>
  <c r="P15010" i="6"/>
  <c r="P15009" i="6"/>
  <c r="P15008" i="6"/>
  <c r="P15007" i="6"/>
  <c r="P15006" i="6"/>
  <c r="P15005" i="6"/>
  <c r="P15004" i="6"/>
  <c r="P15003" i="6"/>
  <c r="P15002" i="6"/>
  <c r="P15001" i="6"/>
  <c r="P15000" i="6"/>
  <c r="P14999" i="6"/>
  <c r="P14998" i="6"/>
  <c r="P14997" i="6"/>
  <c r="P14996" i="6"/>
  <c r="P14995" i="6"/>
  <c r="P14994" i="6"/>
  <c r="P14993" i="6"/>
  <c r="P14992" i="6"/>
  <c r="P14991" i="6"/>
  <c r="P14990" i="6"/>
  <c r="P14989" i="6"/>
  <c r="P14988" i="6"/>
  <c r="P14987" i="6"/>
  <c r="P14986" i="6"/>
  <c r="P14985" i="6"/>
  <c r="P14984" i="6"/>
  <c r="P14983" i="6"/>
  <c r="P14982" i="6"/>
  <c r="P14981" i="6"/>
  <c r="P14980" i="6"/>
  <c r="P14979" i="6"/>
  <c r="P14978" i="6"/>
  <c r="P14977" i="6"/>
  <c r="P14976" i="6"/>
  <c r="P14975" i="6"/>
  <c r="P14974" i="6"/>
  <c r="P14973" i="6"/>
  <c r="P14972" i="6"/>
  <c r="P14971" i="6"/>
  <c r="P14970" i="6"/>
  <c r="P14969" i="6"/>
  <c r="P14968" i="6"/>
  <c r="P14967" i="6"/>
  <c r="P14966" i="6"/>
  <c r="P14965" i="6"/>
  <c r="P14964" i="6"/>
  <c r="P14963" i="6"/>
  <c r="P14962" i="6"/>
  <c r="P14961" i="6"/>
  <c r="P14960" i="6"/>
  <c r="P14959" i="6"/>
  <c r="P14958" i="6"/>
  <c r="P14957" i="6"/>
  <c r="P14956" i="6"/>
  <c r="P14955" i="6"/>
  <c r="P14954" i="6"/>
  <c r="P14953" i="6"/>
  <c r="P14952" i="6"/>
  <c r="P14951" i="6"/>
  <c r="P14950" i="6"/>
  <c r="P14949" i="6"/>
  <c r="P14948" i="6"/>
  <c r="P14947" i="6"/>
  <c r="P14946" i="6"/>
  <c r="P14945" i="6"/>
  <c r="P14944" i="6"/>
  <c r="P14943" i="6"/>
  <c r="P14942" i="6"/>
  <c r="P14941" i="6"/>
  <c r="P14940" i="6"/>
  <c r="P14939" i="6"/>
  <c r="P14938" i="6"/>
  <c r="P14937" i="6"/>
  <c r="P14936" i="6"/>
  <c r="P14935" i="6"/>
  <c r="P14934" i="6"/>
  <c r="P14933" i="6"/>
  <c r="P14932" i="6"/>
  <c r="P14931" i="6"/>
  <c r="P14930" i="6"/>
  <c r="P14929" i="6"/>
  <c r="P14928" i="6"/>
  <c r="P14927" i="6"/>
  <c r="P14926" i="6"/>
  <c r="P14925" i="6"/>
  <c r="P14924" i="6"/>
  <c r="P14923" i="6"/>
  <c r="P14922" i="6"/>
  <c r="P14921" i="6"/>
  <c r="P14920" i="6"/>
  <c r="P14919" i="6"/>
  <c r="P14918" i="6"/>
  <c r="P14917" i="6"/>
  <c r="P14916" i="6"/>
  <c r="P14915" i="6"/>
  <c r="P14914" i="6"/>
  <c r="P14913" i="6"/>
  <c r="P14912" i="6"/>
  <c r="P14911" i="6"/>
  <c r="P14910" i="6"/>
  <c r="P14909" i="6"/>
  <c r="P14908" i="6"/>
  <c r="P14907" i="6"/>
  <c r="P14906" i="6"/>
  <c r="P14905" i="6"/>
  <c r="P14904" i="6"/>
  <c r="P14903" i="6"/>
  <c r="P14902" i="6"/>
  <c r="P14901" i="6"/>
  <c r="P14900" i="6"/>
  <c r="P14899" i="6"/>
  <c r="P14898" i="6"/>
  <c r="P14897" i="6"/>
  <c r="P14896" i="6"/>
  <c r="P14895" i="6"/>
  <c r="P14894" i="6"/>
  <c r="P14893" i="6"/>
  <c r="P14892" i="6"/>
  <c r="P14891" i="6"/>
  <c r="P14890" i="6"/>
  <c r="P14889" i="6"/>
  <c r="P14888" i="6"/>
  <c r="P14887" i="6"/>
  <c r="P14886" i="6"/>
  <c r="P14885" i="6"/>
  <c r="P14884" i="6"/>
  <c r="P14883" i="6"/>
  <c r="P14882" i="6"/>
  <c r="P14881" i="6"/>
  <c r="P14880" i="6"/>
  <c r="P14879" i="6"/>
  <c r="P14878" i="6"/>
  <c r="P14877" i="6"/>
  <c r="P14876" i="6"/>
  <c r="P14875" i="6"/>
  <c r="P14874" i="6"/>
  <c r="P14873" i="6"/>
  <c r="P14872" i="6"/>
  <c r="P14871" i="6"/>
  <c r="P14870" i="6"/>
  <c r="P14869" i="6"/>
  <c r="P14868" i="6"/>
  <c r="P14867" i="6"/>
  <c r="P14866" i="6"/>
  <c r="P14865" i="6"/>
  <c r="P14864" i="6"/>
  <c r="P14863" i="6"/>
  <c r="P14862" i="6"/>
  <c r="P14861" i="6"/>
  <c r="P14860" i="6"/>
  <c r="P14859" i="6"/>
  <c r="P14858" i="6"/>
  <c r="P14857" i="6"/>
  <c r="P14856" i="6"/>
  <c r="P14855" i="6"/>
  <c r="P14854" i="6"/>
  <c r="P14853" i="6"/>
  <c r="P14852" i="6"/>
  <c r="P14851" i="6"/>
  <c r="P14850" i="6"/>
  <c r="P14849" i="6"/>
  <c r="P14848" i="6"/>
  <c r="P14847" i="6"/>
  <c r="P14846" i="6"/>
  <c r="P14845" i="6"/>
  <c r="P14844" i="6"/>
  <c r="P14843" i="6"/>
  <c r="P14842" i="6"/>
  <c r="P14841" i="6"/>
  <c r="P14840" i="6"/>
  <c r="P14839" i="6"/>
  <c r="P14838" i="6"/>
  <c r="P14837" i="6"/>
  <c r="P14836" i="6"/>
  <c r="P14835" i="6"/>
  <c r="P14834" i="6"/>
  <c r="P14833" i="6"/>
  <c r="P14832" i="6"/>
  <c r="P14831" i="6"/>
  <c r="P14830" i="6"/>
  <c r="P14829" i="6"/>
  <c r="P14828" i="6"/>
  <c r="P14827" i="6"/>
  <c r="P14826" i="6"/>
  <c r="P14825" i="6"/>
  <c r="P14824" i="6"/>
  <c r="P14823" i="6"/>
  <c r="P14822" i="6"/>
  <c r="P14821" i="6"/>
  <c r="P14820" i="6"/>
  <c r="P14819" i="6"/>
  <c r="P14818" i="6"/>
  <c r="P14817" i="6"/>
  <c r="P14816" i="6"/>
  <c r="P14815" i="6"/>
  <c r="P14814" i="6"/>
  <c r="P14813" i="6"/>
  <c r="P14812" i="6"/>
  <c r="P14811" i="6"/>
  <c r="P14810" i="6"/>
  <c r="P14809" i="6"/>
  <c r="P14808" i="6"/>
  <c r="P14807" i="6"/>
  <c r="P14806" i="6"/>
  <c r="P14805" i="6"/>
  <c r="P14804" i="6"/>
  <c r="P14803" i="6"/>
  <c r="P14802" i="6"/>
  <c r="P14801" i="6"/>
  <c r="P14800" i="6"/>
  <c r="P14799" i="6"/>
  <c r="P14798" i="6"/>
  <c r="P14797" i="6"/>
  <c r="P14796" i="6"/>
  <c r="P14795" i="6"/>
  <c r="P14794" i="6"/>
  <c r="P14793" i="6"/>
  <c r="P14792" i="6"/>
  <c r="P14791" i="6"/>
  <c r="P14790" i="6"/>
  <c r="P14789" i="6"/>
  <c r="P14788" i="6"/>
  <c r="P14787" i="6"/>
  <c r="P14786" i="6"/>
  <c r="P14785" i="6"/>
  <c r="P14784" i="6"/>
  <c r="P14783" i="6"/>
  <c r="P14782" i="6"/>
  <c r="P14781" i="6"/>
  <c r="P14780" i="6"/>
  <c r="P14779" i="6"/>
  <c r="P14778" i="6"/>
  <c r="P14777" i="6"/>
  <c r="P14776" i="6"/>
  <c r="P14775" i="6"/>
  <c r="P14774" i="6"/>
  <c r="P14773" i="6"/>
  <c r="P14772" i="6"/>
  <c r="P14771" i="6"/>
  <c r="P14770" i="6"/>
  <c r="P14769" i="6"/>
  <c r="P14768" i="6"/>
  <c r="P14767" i="6"/>
  <c r="P14766" i="6"/>
  <c r="P14765" i="6"/>
  <c r="P14764" i="6"/>
  <c r="P14763" i="6"/>
  <c r="P14762" i="6"/>
  <c r="P14761" i="6"/>
  <c r="P14760" i="6"/>
  <c r="P14759" i="6"/>
  <c r="P14758" i="6"/>
  <c r="P14757" i="6"/>
  <c r="P14756" i="6"/>
  <c r="P14755" i="6"/>
  <c r="P14754" i="6"/>
  <c r="P14753" i="6"/>
  <c r="P14752" i="6"/>
  <c r="P14751" i="6"/>
  <c r="P14750" i="6"/>
  <c r="P14749" i="6"/>
  <c r="P14748" i="6"/>
  <c r="P14747" i="6"/>
  <c r="P14746" i="6"/>
  <c r="P14745" i="6"/>
  <c r="P14744" i="6"/>
  <c r="P14743" i="6"/>
  <c r="P14742" i="6"/>
  <c r="P14741" i="6"/>
  <c r="P14740" i="6"/>
  <c r="P14739" i="6"/>
  <c r="P14738" i="6"/>
  <c r="P14737" i="6"/>
  <c r="P14736" i="6"/>
  <c r="P14735" i="6"/>
  <c r="P14734" i="6"/>
  <c r="P14733" i="6"/>
  <c r="P14732" i="6"/>
  <c r="P14731" i="6"/>
  <c r="P14730" i="6"/>
  <c r="P14729" i="6"/>
  <c r="P14728" i="6"/>
  <c r="P14727" i="6"/>
  <c r="P14726" i="6"/>
  <c r="P14725" i="6"/>
  <c r="P14724" i="6"/>
  <c r="P14723" i="6"/>
  <c r="P14722" i="6"/>
  <c r="P14721" i="6"/>
  <c r="P14720" i="6"/>
  <c r="P14719" i="6"/>
  <c r="P14718" i="6"/>
  <c r="P14717" i="6"/>
  <c r="P14716" i="6"/>
  <c r="P14715" i="6"/>
  <c r="P14714" i="6"/>
  <c r="P14713" i="6"/>
  <c r="P14712" i="6"/>
  <c r="P14711" i="6"/>
  <c r="P14710" i="6"/>
  <c r="P14709" i="6"/>
  <c r="P14708" i="6"/>
  <c r="P14707" i="6"/>
  <c r="P14706" i="6"/>
  <c r="P14705" i="6"/>
  <c r="P14704" i="6"/>
  <c r="P14703" i="6"/>
  <c r="P14702" i="6"/>
  <c r="P14701" i="6"/>
  <c r="P14700" i="6"/>
  <c r="P14699" i="6"/>
  <c r="P14698" i="6"/>
  <c r="P14697" i="6"/>
  <c r="P14696" i="6"/>
  <c r="P14695" i="6"/>
  <c r="P14694" i="6"/>
  <c r="P14693" i="6"/>
  <c r="P14692" i="6"/>
  <c r="P14691" i="6"/>
  <c r="P14690" i="6"/>
  <c r="P14689" i="6"/>
  <c r="P14688" i="6"/>
  <c r="P14687" i="6"/>
  <c r="P14686" i="6"/>
  <c r="P14685" i="6"/>
  <c r="P14684" i="6"/>
  <c r="P14683" i="6"/>
  <c r="P14682" i="6"/>
  <c r="P14681" i="6"/>
  <c r="P14680" i="6"/>
  <c r="P14679" i="6"/>
  <c r="P14678" i="6"/>
  <c r="P14677" i="6"/>
  <c r="P14676" i="6"/>
  <c r="P14675" i="6"/>
  <c r="P14674" i="6"/>
  <c r="P14673" i="6"/>
  <c r="P14672" i="6"/>
  <c r="P14671" i="6"/>
  <c r="P14670" i="6"/>
  <c r="P14669" i="6"/>
  <c r="P14668" i="6"/>
  <c r="P14667" i="6"/>
  <c r="P14666" i="6"/>
  <c r="P14665" i="6"/>
  <c r="P14664" i="6"/>
  <c r="P14663" i="6"/>
  <c r="P14662" i="6"/>
  <c r="P14661" i="6"/>
  <c r="P14660" i="6"/>
  <c r="P14659" i="6"/>
  <c r="P14658" i="6"/>
  <c r="P14657" i="6"/>
  <c r="P14656" i="6"/>
  <c r="P14655" i="6"/>
  <c r="P14654" i="6"/>
  <c r="P14653" i="6"/>
  <c r="P14652" i="6"/>
  <c r="P14651" i="6"/>
  <c r="P14650" i="6"/>
  <c r="P14649" i="6"/>
  <c r="P14648" i="6"/>
  <c r="P14647" i="6"/>
  <c r="P14646" i="6"/>
  <c r="P14645" i="6"/>
  <c r="P14644" i="6"/>
  <c r="P14643" i="6"/>
  <c r="P14642" i="6"/>
  <c r="P14641" i="6"/>
  <c r="P14640" i="6"/>
  <c r="P14639" i="6"/>
  <c r="P14638" i="6"/>
  <c r="P14637" i="6"/>
  <c r="P14636" i="6"/>
  <c r="P14635" i="6"/>
  <c r="P14634" i="6"/>
  <c r="P14633" i="6"/>
  <c r="P14632" i="6"/>
  <c r="P14631" i="6"/>
  <c r="P14630" i="6"/>
  <c r="P14629" i="6"/>
  <c r="P14628" i="6"/>
  <c r="P14627" i="6"/>
  <c r="P14626" i="6"/>
  <c r="P14625" i="6"/>
  <c r="P14624" i="6"/>
  <c r="P14623" i="6"/>
  <c r="P14622" i="6"/>
  <c r="P14621" i="6"/>
  <c r="P14620" i="6"/>
  <c r="P14619" i="6"/>
  <c r="P14618" i="6"/>
  <c r="P14617" i="6"/>
  <c r="P14616" i="6"/>
  <c r="P14615" i="6"/>
  <c r="P14614" i="6"/>
  <c r="P14613" i="6"/>
  <c r="P14612" i="6"/>
  <c r="P14611" i="6"/>
  <c r="P14610" i="6"/>
  <c r="P14609" i="6"/>
  <c r="P14608" i="6"/>
  <c r="P14607" i="6"/>
  <c r="P14606" i="6"/>
  <c r="P14605" i="6"/>
  <c r="P14604" i="6"/>
  <c r="P14603" i="6"/>
  <c r="P14602" i="6"/>
  <c r="P14601" i="6"/>
  <c r="P14600" i="6"/>
  <c r="P14599" i="6"/>
  <c r="P14598" i="6"/>
  <c r="P14597" i="6"/>
  <c r="P14596" i="6"/>
  <c r="P14595" i="6"/>
  <c r="P14594" i="6"/>
  <c r="P14593" i="6"/>
  <c r="P14592" i="6"/>
  <c r="P14591" i="6"/>
  <c r="P14590" i="6"/>
  <c r="P14589" i="6"/>
  <c r="P14588" i="6"/>
  <c r="P14587" i="6"/>
  <c r="P14586" i="6"/>
  <c r="P14585" i="6"/>
  <c r="P14584" i="6"/>
  <c r="P14583" i="6"/>
  <c r="P14582" i="6"/>
  <c r="P14581" i="6"/>
  <c r="P14580" i="6"/>
  <c r="P14579" i="6"/>
  <c r="P14578" i="6"/>
  <c r="P14577" i="6"/>
  <c r="P14576" i="6"/>
  <c r="P14575" i="6"/>
  <c r="P14574" i="6"/>
  <c r="P14573" i="6"/>
  <c r="P14572" i="6"/>
  <c r="P14571" i="6"/>
  <c r="P14570" i="6"/>
  <c r="P14569" i="6"/>
  <c r="P14568" i="6"/>
  <c r="P14567" i="6"/>
  <c r="P14566" i="6"/>
  <c r="P14565" i="6"/>
  <c r="P14564" i="6"/>
  <c r="P14563" i="6"/>
  <c r="P14562" i="6"/>
  <c r="P14561" i="6"/>
  <c r="P14560" i="6"/>
  <c r="P14559" i="6"/>
  <c r="P14558" i="6"/>
  <c r="P14557" i="6"/>
  <c r="P14556" i="6"/>
  <c r="P14555" i="6"/>
  <c r="P14554" i="6"/>
  <c r="P14553" i="6"/>
  <c r="P14552" i="6"/>
  <c r="P14551" i="6"/>
  <c r="P14550" i="6"/>
  <c r="P14549" i="6"/>
  <c r="P14548" i="6"/>
  <c r="P14547" i="6"/>
  <c r="P14546" i="6"/>
  <c r="P14545" i="6"/>
  <c r="P14544" i="6"/>
  <c r="P14543" i="6"/>
  <c r="P14542" i="6"/>
  <c r="P14541" i="6"/>
  <c r="P14540" i="6"/>
  <c r="P14539" i="6"/>
  <c r="P14538" i="6"/>
  <c r="P14537" i="6"/>
  <c r="P14536" i="6"/>
  <c r="P14535" i="6"/>
  <c r="P14534" i="6"/>
  <c r="P14533" i="6"/>
  <c r="P14532" i="6"/>
  <c r="P14531" i="6"/>
  <c r="P14530" i="6"/>
  <c r="P14529" i="6"/>
  <c r="P14528" i="6"/>
  <c r="P14527" i="6"/>
  <c r="P14526" i="6"/>
  <c r="P14525" i="6"/>
  <c r="P14524" i="6"/>
  <c r="P14523" i="6"/>
  <c r="P14522" i="6"/>
  <c r="P14521" i="6"/>
  <c r="P14520" i="6"/>
  <c r="P14519" i="6"/>
  <c r="P14518" i="6"/>
  <c r="P14517" i="6"/>
  <c r="P14516" i="6"/>
  <c r="P14515" i="6"/>
  <c r="P14514" i="6"/>
  <c r="P14513" i="6"/>
  <c r="P14512" i="6"/>
  <c r="P14511" i="6"/>
  <c r="P14510" i="6"/>
  <c r="P14509" i="6"/>
  <c r="P14508" i="6"/>
  <c r="P14507" i="6"/>
  <c r="P14506" i="6"/>
  <c r="P14505" i="6"/>
  <c r="P14504" i="6"/>
  <c r="P14503" i="6"/>
  <c r="P14502" i="6"/>
  <c r="P14501" i="6"/>
  <c r="P14500" i="6"/>
  <c r="P14499" i="6"/>
  <c r="P14498" i="6"/>
  <c r="P14497" i="6"/>
  <c r="P14496" i="6"/>
  <c r="P14495" i="6"/>
  <c r="P14494" i="6"/>
  <c r="P14493" i="6"/>
  <c r="P14492" i="6"/>
  <c r="P14491" i="6"/>
  <c r="P14490" i="6"/>
  <c r="P14489" i="6"/>
  <c r="P14488" i="6"/>
  <c r="P14487" i="6"/>
  <c r="P14486" i="6"/>
  <c r="P14485" i="6"/>
  <c r="P14484" i="6"/>
  <c r="P14483" i="6"/>
  <c r="P14482" i="6"/>
  <c r="P14481" i="6"/>
  <c r="P14480" i="6"/>
  <c r="P14479" i="6"/>
  <c r="P14478" i="6"/>
  <c r="P14477" i="6"/>
  <c r="P14476" i="6"/>
  <c r="P14475" i="6"/>
  <c r="P14474" i="6"/>
  <c r="P14473" i="6"/>
  <c r="P14472" i="6"/>
  <c r="P14471" i="6"/>
  <c r="P14470" i="6"/>
  <c r="P14469" i="6"/>
  <c r="P14468" i="6"/>
  <c r="P14467" i="6"/>
  <c r="P14466" i="6"/>
  <c r="P14465" i="6"/>
  <c r="P14464" i="6"/>
  <c r="P14463" i="6"/>
  <c r="P14462" i="6"/>
  <c r="P14461" i="6"/>
  <c r="P14460" i="6"/>
  <c r="P14459" i="6"/>
  <c r="P14458" i="6"/>
  <c r="P14457" i="6"/>
  <c r="P14456" i="6"/>
  <c r="P14455" i="6"/>
  <c r="P14454" i="6"/>
  <c r="P14453" i="6"/>
  <c r="P14452" i="6"/>
  <c r="P14451" i="6"/>
  <c r="P14450" i="6"/>
  <c r="P14449" i="6"/>
  <c r="P14448" i="6"/>
  <c r="P14447" i="6"/>
  <c r="P14446" i="6"/>
  <c r="P14445" i="6"/>
  <c r="P14444" i="6"/>
  <c r="P14443" i="6"/>
  <c r="P14442" i="6"/>
  <c r="P14441" i="6"/>
  <c r="P14440" i="6"/>
  <c r="P14439" i="6"/>
  <c r="P14438" i="6"/>
  <c r="P14437" i="6"/>
  <c r="P14436" i="6"/>
  <c r="P14435" i="6"/>
  <c r="P14434" i="6"/>
  <c r="P14433" i="6"/>
  <c r="P14432" i="6"/>
  <c r="P14431" i="6"/>
  <c r="P14430" i="6"/>
  <c r="P14429" i="6"/>
  <c r="P14428" i="6"/>
  <c r="P14427" i="6"/>
  <c r="P14426" i="6"/>
  <c r="P14425" i="6"/>
  <c r="P14424" i="6"/>
  <c r="P14423" i="6"/>
  <c r="P14422" i="6"/>
  <c r="P14421" i="6"/>
  <c r="P14420" i="6"/>
  <c r="P14419" i="6"/>
  <c r="P14418" i="6"/>
  <c r="P14417" i="6"/>
  <c r="P14416" i="6"/>
  <c r="P14415" i="6"/>
  <c r="P14414" i="6"/>
  <c r="P14413" i="6"/>
  <c r="P14412" i="6"/>
  <c r="P14411" i="6"/>
  <c r="P14410" i="6"/>
  <c r="P14409" i="6"/>
  <c r="P14408" i="6"/>
  <c r="P14407" i="6"/>
  <c r="P14406" i="6"/>
  <c r="P14405" i="6"/>
  <c r="P14404" i="6"/>
  <c r="P14403" i="6"/>
  <c r="P14402" i="6"/>
  <c r="P14401" i="6"/>
  <c r="P14400" i="6"/>
  <c r="P14399" i="6"/>
  <c r="P14398" i="6"/>
  <c r="P14397" i="6"/>
  <c r="P14396" i="6"/>
  <c r="P14395" i="6"/>
  <c r="P14394" i="6"/>
  <c r="P14393" i="6"/>
  <c r="P14392" i="6"/>
  <c r="P14391" i="6"/>
  <c r="P14390" i="6"/>
  <c r="P14389" i="6"/>
  <c r="P14388" i="6"/>
  <c r="P14387" i="6"/>
  <c r="P14386" i="6"/>
  <c r="P14385" i="6"/>
  <c r="P14384" i="6"/>
  <c r="P14383" i="6"/>
  <c r="P14382" i="6"/>
  <c r="P14381" i="6"/>
  <c r="P14380" i="6"/>
  <c r="P14379" i="6"/>
  <c r="P14378" i="6"/>
  <c r="P14377" i="6"/>
  <c r="P14376" i="6"/>
  <c r="P14375" i="6"/>
  <c r="P14374" i="6"/>
  <c r="P14373" i="6"/>
  <c r="P14372" i="6"/>
  <c r="P14371" i="6"/>
  <c r="P14370" i="6"/>
  <c r="P14369" i="6"/>
  <c r="P14368" i="6"/>
  <c r="P14367" i="6"/>
  <c r="P14366" i="6"/>
  <c r="P14365" i="6"/>
  <c r="P14364" i="6"/>
  <c r="P14363" i="6"/>
  <c r="P14362" i="6"/>
  <c r="P14361" i="6"/>
  <c r="P14360" i="6"/>
  <c r="P14359" i="6"/>
  <c r="P14358" i="6"/>
  <c r="P14357" i="6"/>
  <c r="P14356" i="6"/>
  <c r="P14355" i="6"/>
  <c r="P14354" i="6"/>
  <c r="P14353" i="6"/>
  <c r="P14352" i="6"/>
  <c r="P14351" i="6"/>
  <c r="P14350" i="6"/>
  <c r="P14349" i="6"/>
  <c r="P14348" i="6"/>
  <c r="P14347" i="6"/>
  <c r="P14346" i="6"/>
  <c r="P14345" i="6"/>
  <c r="P14344" i="6"/>
  <c r="P14343" i="6"/>
  <c r="P14342" i="6"/>
  <c r="P14341" i="6"/>
  <c r="P14340" i="6"/>
  <c r="P14339" i="6"/>
  <c r="P14338" i="6"/>
  <c r="P14337" i="6"/>
  <c r="P14336" i="6"/>
  <c r="P14335" i="6"/>
  <c r="P14334" i="6"/>
  <c r="P14333" i="6"/>
  <c r="P14332" i="6"/>
  <c r="P14331" i="6"/>
  <c r="P14330" i="6"/>
  <c r="P14329" i="6"/>
  <c r="P14328" i="6"/>
  <c r="P14327" i="6"/>
  <c r="P14326" i="6"/>
  <c r="P14325" i="6"/>
  <c r="P14324" i="6"/>
  <c r="P14323" i="6"/>
  <c r="P14322" i="6"/>
  <c r="P14321" i="6"/>
  <c r="P14320" i="6"/>
  <c r="P14319" i="6"/>
  <c r="P14318" i="6"/>
  <c r="P14317" i="6"/>
  <c r="P14316" i="6"/>
  <c r="P14315" i="6"/>
  <c r="P14314" i="6"/>
  <c r="P14313" i="6"/>
  <c r="P14312" i="6"/>
  <c r="P14311" i="6"/>
  <c r="P14310" i="6"/>
  <c r="P14309" i="6"/>
  <c r="P14308" i="6"/>
  <c r="P14307" i="6"/>
  <c r="P14306" i="6"/>
  <c r="P14305" i="6"/>
  <c r="P14304" i="6"/>
  <c r="P14303" i="6"/>
  <c r="P14302" i="6"/>
  <c r="P14301" i="6"/>
  <c r="P14300" i="6"/>
  <c r="P14299" i="6"/>
  <c r="P14298" i="6"/>
  <c r="P14297" i="6"/>
  <c r="P14296" i="6"/>
  <c r="P14295" i="6"/>
  <c r="P14294" i="6"/>
  <c r="P14293" i="6"/>
  <c r="P14292" i="6"/>
  <c r="P14291" i="6"/>
  <c r="P14290" i="6"/>
  <c r="P14289" i="6"/>
  <c r="P14288" i="6"/>
  <c r="P14287" i="6"/>
  <c r="P14286" i="6"/>
  <c r="P14285" i="6"/>
  <c r="P14284" i="6"/>
  <c r="P14283" i="6"/>
  <c r="P14282" i="6"/>
  <c r="P14281" i="6"/>
  <c r="P14280" i="6"/>
  <c r="P14279" i="6"/>
  <c r="P14278" i="6"/>
  <c r="P14277" i="6"/>
  <c r="P14276" i="6"/>
  <c r="P14275" i="6"/>
  <c r="P14274" i="6"/>
  <c r="P14273" i="6"/>
  <c r="P14272" i="6"/>
  <c r="P14271" i="6"/>
  <c r="P14270" i="6"/>
  <c r="P14269" i="6"/>
  <c r="P14268" i="6"/>
  <c r="P14267" i="6"/>
  <c r="P14266" i="6"/>
  <c r="P14265" i="6"/>
  <c r="P14264" i="6"/>
  <c r="P14263" i="6"/>
  <c r="P14262" i="6"/>
  <c r="P14261" i="6"/>
  <c r="P14260" i="6"/>
  <c r="P14259" i="6"/>
  <c r="P14258" i="6"/>
  <c r="P14257" i="6"/>
  <c r="P14256" i="6"/>
  <c r="P14255" i="6"/>
  <c r="P14254" i="6"/>
  <c r="P14253" i="6"/>
  <c r="P14252" i="6"/>
  <c r="P14251" i="6"/>
  <c r="P14250" i="6"/>
  <c r="P14249" i="6"/>
  <c r="P14248" i="6"/>
  <c r="P14247" i="6"/>
  <c r="P14246" i="6"/>
  <c r="P14245" i="6"/>
  <c r="P14244" i="6"/>
  <c r="P14243" i="6"/>
  <c r="P14242" i="6"/>
  <c r="P14241" i="6"/>
  <c r="P14240" i="6"/>
  <c r="P14239" i="6"/>
  <c r="P14238" i="6"/>
  <c r="P14237" i="6"/>
  <c r="P14236" i="6"/>
  <c r="P14235" i="6"/>
  <c r="P14234" i="6"/>
  <c r="P14233" i="6"/>
  <c r="P14232" i="6"/>
  <c r="P14231" i="6"/>
  <c r="P14230" i="6"/>
  <c r="P14229" i="6"/>
  <c r="P14228" i="6"/>
  <c r="P14227" i="6"/>
  <c r="P14226" i="6"/>
  <c r="P14225" i="6"/>
  <c r="P14224" i="6"/>
  <c r="P14223" i="6"/>
  <c r="P14222" i="6"/>
  <c r="P14221" i="6"/>
  <c r="P14220" i="6"/>
  <c r="P14219" i="6"/>
  <c r="P14218" i="6"/>
  <c r="P14217" i="6"/>
  <c r="P14216" i="6"/>
  <c r="P14215" i="6"/>
  <c r="P14214" i="6"/>
  <c r="P14213" i="6"/>
  <c r="P14212" i="6"/>
  <c r="P14211" i="6"/>
  <c r="P14210" i="6"/>
  <c r="P14209" i="6"/>
  <c r="P14208" i="6"/>
  <c r="P14207" i="6"/>
  <c r="P14206" i="6"/>
  <c r="P14205" i="6"/>
  <c r="P14204" i="6"/>
  <c r="P14203" i="6"/>
  <c r="P14202" i="6"/>
  <c r="P14201" i="6"/>
  <c r="P14200" i="6"/>
  <c r="P14199" i="6"/>
  <c r="P14198" i="6"/>
  <c r="P14197" i="6"/>
  <c r="P14196" i="6"/>
  <c r="P14195" i="6"/>
  <c r="P14194" i="6"/>
  <c r="P14193" i="6"/>
  <c r="P14192" i="6"/>
  <c r="P14191" i="6"/>
  <c r="P14190" i="6"/>
  <c r="P14189" i="6"/>
  <c r="P14188" i="6"/>
  <c r="P14187" i="6"/>
  <c r="P14186" i="6"/>
  <c r="P14185" i="6"/>
  <c r="P14184" i="6"/>
  <c r="P14183" i="6"/>
  <c r="P14182" i="6"/>
  <c r="P14181" i="6"/>
  <c r="P14180" i="6"/>
  <c r="P14179" i="6"/>
  <c r="P14178" i="6"/>
  <c r="P14177" i="6"/>
  <c r="P14176" i="6"/>
  <c r="P14175" i="6"/>
  <c r="P14174" i="6"/>
  <c r="P14173" i="6"/>
  <c r="P14172" i="6"/>
  <c r="P14171" i="6"/>
  <c r="P14170" i="6"/>
  <c r="P14169" i="6"/>
  <c r="P14168" i="6"/>
  <c r="P14167" i="6"/>
  <c r="P14166" i="6"/>
  <c r="P14165" i="6"/>
  <c r="P14164" i="6"/>
  <c r="P14163" i="6"/>
  <c r="P14162" i="6"/>
  <c r="P14161" i="6"/>
  <c r="P14160" i="6"/>
  <c r="P14159" i="6"/>
  <c r="P14158" i="6"/>
  <c r="P14157" i="6"/>
  <c r="P14156" i="6"/>
  <c r="P14155" i="6"/>
  <c r="P14154" i="6"/>
  <c r="P14153" i="6"/>
  <c r="P14152" i="6"/>
  <c r="P14151" i="6"/>
  <c r="P14150" i="6"/>
  <c r="P14149" i="6"/>
  <c r="P14148" i="6"/>
  <c r="P14147" i="6"/>
  <c r="P14146" i="6"/>
  <c r="P14145" i="6"/>
  <c r="P14144" i="6"/>
  <c r="P14143" i="6"/>
  <c r="P14142" i="6"/>
  <c r="P14141" i="6"/>
  <c r="P14140" i="6"/>
  <c r="P14139" i="6"/>
  <c r="P14138" i="6"/>
  <c r="P14137" i="6"/>
  <c r="P14136" i="6"/>
  <c r="P14135" i="6"/>
  <c r="P14134" i="6"/>
  <c r="P14133" i="6"/>
  <c r="P14132" i="6"/>
  <c r="P14131" i="6"/>
  <c r="P14130" i="6"/>
  <c r="P14129" i="6"/>
  <c r="P14128" i="6"/>
  <c r="P14127" i="6"/>
  <c r="P14126" i="6"/>
  <c r="P14125" i="6"/>
  <c r="P14124" i="6"/>
  <c r="P14123" i="6"/>
  <c r="P14122" i="6"/>
  <c r="P14121" i="6"/>
  <c r="P14120" i="6"/>
  <c r="P14119" i="6"/>
  <c r="P14118" i="6"/>
  <c r="P14117" i="6"/>
  <c r="P14116" i="6"/>
  <c r="P14115" i="6"/>
  <c r="P14114" i="6"/>
  <c r="P14113" i="6"/>
  <c r="P14112" i="6"/>
  <c r="P14111" i="6"/>
  <c r="P14110" i="6"/>
  <c r="P14109" i="6"/>
  <c r="P14108" i="6"/>
  <c r="P14107" i="6"/>
  <c r="P14106" i="6"/>
  <c r="P14105" i="6"/>
  <c r="P14104" i="6"/>
  <c r="P14103" i="6"/>
  <c r="P14102" i="6"/>
  <c r="P14101" i="6"/>
  <c r="P14100" i="6"/>
  <c r="P14099" i="6"/>
  <c r="P14098" i="6"/>
  <c r="P14097" i="6"/>
  <c r="P14096" i="6"/>
  <c r="P14095" i="6"/>
  <c r="P14094" i="6"/>
  <c r="P14093" i="6"/>
  <c r="P14092" i="6"/>
  <c r="P14091" i="6"/>
  <c r="P14090" i="6"/>
  <c r="P14089" i="6"/>
  <c r="P14088" i="6"/>
  <c r="P14087" i="6"/>
  <c r="P14086" i="6"/>
  <c r="P14085" i="6"/>
  <c r="P14084" i="6"/>
  <c r="P14083" i="6"/>
  <c r="P14082" i="6"/>
  <c r="P14081" i="6"/>
  <c r="P14080" i="6"/>
  <c r="P14079" i="6"/>
  <c r="P14078" i="6"/>
  <c r="P14077" i="6"/>
  <c r="P14076" i="6"/>
  <c r="P14075" i="6"/>
  <c r="P14074" i="6"/>
  <c r="P14073" i="6"/>
  <c r="P14072" i="6"/>
  <c r="P14071" i="6"/>
  <c r="P14070" i="6"/>
  <c r="P14069" i="6"/>
  <c r="P14068" i="6"/>
  <c r="P14067" i="6"/>
  <c r="P14066" i="6"/>
  <c r="P14065" i="6"/>
  <c r="P14064" i="6"/>
  <c r="P14063" i="6"/>
  <c r="P14062" i="6"/>
  <c r="P14061" i="6"/>
  <c r="P14060" i="6"/>
  <c r="P14059" i="6"/>
  <c r="P14058" i="6"/>
  <c r="P14057" i="6"/>
  <c r="P14056" i="6"/>
  <c r="P14055" i="6"/>
  <c r="P14054" i="6"/>
  <c r="P14053" i="6"/>
  <c r="P14052" i="6"/>
  <c r="P14051" i="6"/>
  <c r="P14050" i="6"/>
  <c r="P14049" i="6"/>
  <c r="P14048" i="6"/>
  <c r="P14047" i="6"/>
  <c r="P14046" i="6"/>
  <c r="P14045" i="6"/>
  <c r="P14044" i="6"/>
  <c r="P14043" i="6"/>
  <c r="P14042" i="6"/>
  <c r="P14041" i="6"/>
  <c r="P14040" i="6"/>
  <c r="P14039" i="6"/>
  <c r="P14038" i="6"/>
  <c r="P14037" i="6"/>
  <c r="P14036" i="6"/>
  <c r="P14035" i="6"/>
  <c r="P14034" i="6"/>
  <c r="P14033" i="6"/>
  <c r="P14032" i="6"/>
  <c r="P14031" i="6"/>
  <c r="P14030" i="6"/>
  <c r="P14029" i="6"/>
  <c r="P14028" i="6"/>
  <c r="P14027" i="6"/>
  <c r="P14026" i="6"/>
  <c r="P14025" i="6"/>
  <c r="P14024" i="6"/>
  <c r="P14023" i="6"/>
  <c r="P14022" i="6"/>
  <c r="P14021" i="6"/>
  <c r="P14020" i="6"/>
  <c r="P14019" i="6"/>
  <c r="P14018" i="6"/>
  <c r="P14017" i="6"/>
  <c r="P14016" i="6"/>
  <c r="P14015" i="6"/>
  <c r="P14014" i="6"/>
  <c r="P14013" i="6"/>
  <c r="P14012" i="6"/>
  <c r="P14011" i="6"/>
  <c r="P14010" i="6"/>
  <c r="P14009" i="6"/>
  <c r="P14008" i="6"/>
  <c r="P14007" i="6"/>
  <c r="P14006" i="6"/>
  <c r="P14005" i="6"/>
  <c r="P14004" i="6"/>
  <c r="P14003" i="6"/>
  <c r="P14002" i="6"/>
  <c r="P14001" i="6"/>
  <c r="P14000" i="6"/>
  <c r="P13999" i="6"/>
  <c r="P13998" i="6"/>
  <c r="P13997" i="6"/>
  <c r="P13996" i="6"/>
  <c r="P13995" i="6"/>
  <c r="P13994" i="6"/>
  <c r="P13993" i="6"/>
  <c r="P13992" i="6"/>
  <c r="P13991" i="6"/>
  <c r="P13990" i="6"/>
  <c r="P13989" i="6"/>
  <c r="P13988" i="6"/>
  <c r="P13987" i="6"/>
  <c r="P13986" i="6"/>
  <c r="P13985" i="6"/>
  <c r="P13984" i="6"/>
  <c r="P13983" i="6"/>
  <c r="P13982" i="6"/>
  <c r="P13981" i="6"/>
  <c r="P13980" i="6"/>
  <c r="P13979" i="6"/>
  <c r="P13978" i="6"/>
  <c r="P13977" i="6"/>
  <c r="P13976" i="6"/>
  <c r="P13975" i="6"/>
  <c r="P13974" i="6"/>
  <c r="P13973" i="6"/>
  <c r="P13972" i="6"/>
  <c r="P13971" i="6"/>
  <c r="P13970" i="6"/>
  <c r="P13969" i="6"/>
  <c r="P13968" i="6"/>
  <c r="P13967" i="6"/>
  <c r="P13966" i="6"/>
  <c r="P13965" i="6"/>
  <c r="P13964" i="6"/>
  <c r="P13963" i="6"/>
  <c r="P13962" i="6"/>
  <c r="P13961" i="6"/>
  <c r="P13960" i="6"/>
  <c r="P13959" i="6"/>
  <c r="P13958" i="6"/>
  <c r="P13957" i="6"/>
  <c r="P13956" i="6"/>
  <c r="P13955" i="6"/>
  <c r="P13954" i="6"/>
  <c r="P13953" i="6"/>
  <c r="P13952" i="6"/>
  <c r="P13951" i="6"/>
  <c r="P13950" i="6"/>
  <c r="P13949" i="6"/>
  <c r="P13948" i="6"/>
  <c r="P13947" i="6"/>
  <c r="P13946" i="6"/>
  <c r="P13945" i="6"/>
  <c r="P13944" i="6"/>
  <c r="P13943" i="6"/>
  <c r="P13942" i="6"/>
  <c r="P13941" i="6"/>
  <c r="P13940" i="6"/>
  <c r="P13939" i="6"/>
  <c r="P13938" i="6"/>
  <c r="P13937" i="6"/>
  <c r="P13936" i="6"/>
  <c r="P13935" i="6"/>
  <c r="P13934" i="6"/>
  <c r="P13933" i="6"/>
  <c r="P13932" i="6"/>
  <c r="P13931" i="6"/>
  <c r="P13930" i="6"/>
  <c r="P13929" i="6"/>
  <c r="P13928" i="6"/>
  <c r="P13927" i="6"/>
  <c r="P13926" i="6"/>
  <c r="P13925" i="6"/>
  <c r="P13924" i="6"/>
  <c r="P13923" i="6"/>
  <c r="P13922" i="6"/>
  <c r="P13921" i="6"/>
  <c r="P13920" i="6"/>
  <c r="P13919" i="6"/>
  <c r="P13918" i="6"/>
  <c r="P13917" i="6"/>
  <c r="P13916" i="6"/>
  <c r="P13915" i="6"/>
  <c r="P13914" i="6"/>
  <c r="P13913" i="6"/>
  <c r="P13912" i="6"/>
  <c r="P13911" i="6"/>
  <c r="P13910" i="6"/>
  <c r="P13909" i="6"/>
  <c r="P13908" i="6"/>
  <c r="P13907" i="6"/>
  <c r="P13906" i="6"/>
  <c r="P13905" i="6"/>
  <c r="P13904" i="6"/>
  <c r="P13903" i="6"/>
  <c r="P13902" i="6"/>
  <c r="P13901" i="6"/>
  <c r="P13900" i="6"/>
  <c r="P13899" i="6"/>
  <c r="P13898" i="6"/>
  <c r="P13897" i="6"/>
  <c r="P13896" i="6"/>
  <c r="P13895" i="6"/>
  <c r="P13894" i="6"/>
  <c r="P13893" i="6"/>
  <c r="P13892" i="6"/>
  <c r="P13891" i="6"/>
  <c r="P13890" i="6"/>
  <c r="P13889" i="6"/>
  <c r="P13888" i="6"/>
  <c r="P13887" i="6"/>
  <c r="P13886" i="6"/>
  <c r="P13885" i="6"/>
  <c r="P13884" i="6"/>
  <c r="P13883" i="6"/>
  <c r="P13882" i="6"/>
  <c r="P13881" i="6"/>
  <c r="P13880" i="6"/>
  <c r="P13879" i="6"/>
  <c r="P13878" i="6"/>
  <c r="P13877" i="6"/>
  <c r="P13876" i="6"/>
  <c r="P13875" i="6"/>
  <c r="P13874" i="6"/>
  <c r="P13873" i="6"/>
  <c r="P13872" i="6"/>
  <c r="P13871" i="6"/>
  <c r="P13870" i="6"/>
  <c r="P13869" i="6"/>
  <c r="P13868" i="6"/>
  <c r="P13867" i="6"/>
  <c r="P13866" i="6"/>
  <c r="P13865" i="6"/>
  <c r="P13864" i="6"/>
  <c r="P13863" i="6"/>
  <c r="P13862" i="6"/>
  <c r="P13861" i="6"/>
  <c r="P13860" i="6"/>
  <c r="P13859" i="6"/>
  <c r="P13858" i="6"/>
  <c r="P13857" i="6"/>
  <c r="P13856" i="6"/>
  <c r="P13855" i="6"/>
  <c r="P13854" i="6"/>
  <c r="P13853" i="6"/>
  <c r="P13852" i="6"/>
  <c r="P13851" i="6"/>
  <c r="P13850" i="6"/>
  <c r="P13849" i="6"/>
  <c r="P13848" i="6"/>
  <c r="P13847" i="6"/>
  <c r="P13846" i="6"/>
  <c r="P13845" i="6"/>
  <c r="P13844" i="6"/>
  <c r="P13843" i="6"/>
  <c r="P13842" i="6"/>
  <c r="P13841" i="6"/>
  <c r="P13840" i="6"/>
  <c r="P13839" i="6"/>
  <c r="P13838" i="6"/>
  <c r="P13837" i="6"/>
  <c r="P13836" i="6"/>
  <c r="P13835" i="6"/>
  <c r="P13834" i="6"/>
  <c r="P13833" i="6"/>
  <c r="P13832" i="6"/>
  <c r="P13831" i="6"/>
  <c r="P13830" i="6"/>
  <c r="P13829" i="6"/>
  <c r="P13828" i="6"/>
  <c r="P13827" i="6"/>
  <c r="P13826" i="6"/>
  <c r="P13825" i="6"/>
  <c r="P13824" i="6"/>
  <c r="P13823" i="6"/>
  <c r="P13822" i="6"/>
  <c r="P13821" i="6"/>
  <c r="P13820" i="6"/>
  <c r="P13819" i="6"/>
  <c r="P13818" i="6"/>
  <c r="P13817" i="6"/>
  <c r="P13816" i="6"/>
  <c r="P13815" i="6"/>
  <c r="P13814" i="6"/>
  <c r="P13813" i="6"/>
  <c r="P13812" i="6"/>
  <c r="P13811" i="6"/>
  <c r="P13810" i="6"/>
  <c r="P13809" i="6"/>
  <c r="P13808" i="6"/>
  <c r="P13807" i="6"/>
  <c r="P13806" i="6"/>
  <c r="P13805" i="6"/>
  <c r="P13804" i="6"/>
  <c r="P13803" i="6"/>
  <c r="P13802" i="6"/>
  <c r="P13801" i="6"/>
  <c r="P13800" i="6"/>
  <c r="P13799" i="6"/>
  <c r="P13798" i="6"/>
  <c r="P13797" i="6"/>
  <c r="P13796" i="6"/>
  <c r="P13795" i="6"/>
  <c r="P13794" i="6"/>
  <c r="P13793" i="6"/>
  <c r="P13792" i="6"/>
  <c r="P13791" i="6"/>
  <c r="P13790" i="6"/>
  <c r="P13789" i="6"/>
  <c r="P13788" i="6"/>
  <c r="P13787" i="6"/>
  <c r="P13786" i="6"/>
  <c r="P13785" i="6"/>
  <c r="P13784" i="6"/>
  <c r="P13783" i="6"/>
  <c r="P13782" i="6"/>
  <c r="P13781" i="6"/>
  <c r="P13780" i="6"/>
  <c r="P13779" i="6"/>
  <c r="P13778" i="6"/>
  <c r="P13777" i="6"/>
  <c r="P13776" i="6"/>
  <c r="P13775" i="6"/>
  <c r="P13774" i="6"/>
  <c r="P13773" i="6"/>
  <c r="P13772" i="6"/>
  <c r="P13771" i="6"/>
  <c r="P13770" i="6"/>
  <c r="P13769" i="6"/>
  <c r="P13768" i="6"/>
  <c r="P13767" i="6"/>
  <c r="P13766" i="6"/>
  <c r="P13765" i="6"/>
  <c r="P13764" i="6"/>
  <c r="P13763" i="6"/>
  <c r="P13762" i="6"/>
  <c r="P13761" i="6"/>
  <c r="P13760" i="6"/>
  <c r="P13759" i="6"/>
  <c r="P13758" i="6"/>
  <c r="P13757" i="6"/>
  <c r="P13756" i="6"/>
  <c r="P13755" i="6"/>
  <c r="P13754" i="6"/>
  <c r="P13753" i="6"/>
  <c r="P13752" i="6"/>
  <c r="P13751" i="6"/>
  <c r="P13750" i="6"/>
  <c r="P13749" i="6"/>
  <c r="P13748" i="6"/>
  <c r="P13747" i="6"/>
  <c r="P13746" i="6"/>
  <c r="P13745" i="6"/>
  <c r="P13744" i="6"/>
  <c r="P13743" i="6"/>
  <c r="P13742" i="6"/>
  <c r="P13741" i="6"/>
  <c r="P13740" i="6"/>
  <c r="P13739" i="6"/>
  <c r="P13738" i="6"/>
  <c r="P13737" i="6"/>
  <c r="P13736" i="6"/>
  <c r="P13735" i="6"/>
  <c r="P13734" i="6"/>
  <c r="P13733" i="6"/>
  <c r="P13732" i="6"/>
  <c r="P13731" i="6"/>
  <c r="P13730" i="6"/>
  <c r="P13729" i="6"/>
  <c r="P13728" i="6"/>
  <c r="P13727" i="6"/>
  <c r="P13726" i="6"/>
  <c r="P13725" i="6"/>
  <c r="P13724" i="6"/>
  <c r="P13723" i="6"/>
  <c r="P13722" i="6"/>
  <c r="P13721" i="6"/>
  <c r="P13720" i="6"/>
  <c r="P13719" i="6"/>
  <c r="P13718" i="6"/>
  <c r="P13717" i="6"/>
  <c r="P13716" i="6"/>
  <c r="P13715" i="6"/>
  <c r="P13714" i="6"/>
  <c r="P13713" i="6"/>
  <c r="P13712" i="6"/>
  <c r="P13711" i="6"/>
  <c r="P13710" i="6"/>
  <c r="P13709" i="6"/>
  <c r="P13708" i="6"/>
  <c r="P13707" i="6"/>
  <c r="P13706" i="6"/>
  <c r="P13705" i="6"/>
  <c r="P13704" i="6"/>
  <c r="P13703" i="6"/>
  <c r="P13702" i="6"/>
  <c r="P13701" i="6"/>
  <c r="P13700" i="6"/>
  <c r="P13699" i="6"/>
  <c r="P13698" i="6"/>
  <c r="P13697" i="6"/>
  <c r="P13696" i="6"/>
  <c r="P13695" i="6"/>
  <c r="P13694" i="6"/>
  <c r="P13693" i="6"/>
  <c r="P13692" i="6"/>
  <c r="P13691" i="6"/>
  <c r="P13690" i="6"/>
  <c r="P13689" i="6"/>
  <c r="P13688" i="6"/>
  <c r="P13687" i="6"/>
  <c r="P13686" i="6"/>
  <c r="P13685" i="6"/>
  <c r="P13684" i="6"/>
  <c r="P13683" i="6"/>
  <c r="P13682" i="6"/>
  <c r="P13681" i="6"/>
  <c r="P13680" i="6"/>
  <c r="P13679" i="6"/>
  <c r="P13678" i="6"/>
  <c r="P13677" i="6"/>
  <c r="P13676" i="6"/>
  <c r="P13675" i="6"/>
  <c r="P13674" i="6"/>
  <c r="P13673" i="6"/>
  <c r="P13672" i="6"/>
  <c r="P13671" i="6"/>
  <c r="P13670" i="6"/>
  <c r="P13669" i="6"/>
  <c r="P13668" i="6"/>
  <c r="P13667" i="6"/>
  <c r="P13666" i="6"/>
  <c r="P13665" i="6"/>
  <c r="P13664" i="6"/>
  <c r="P13663" i="6"/>
  <c r="P13662" i="6"/>
  <c r="P13661" i="6"/>
  <c r="P13660" i="6"/>
  <c r="P13659" i="6"/>
  <c r="P13658" i="6"/>
  <c r="P13657" i="6"/>
  <c r="P13656" i="6"/>
  <c r="P13655" i="6"/>
  <c r="P13654" i="6"/>
  <c r="P13653" i="6"/>
  <c r="P13652" i="6"/>
  <c r="P13651" i="6"/>
  <c r="P13650" i="6"/>
  <c r="P13649" i="6"/>
  <c r="P13648" i="6"/>
  <c r="P13647" i="6"/>
  <c r="P13646" i="6"/>
  <c r="P13645" i="6"/>
  <c r="P13644" i="6"/>
  <c r="P13643" i="6"/>
  <c r="P13642" i="6"/>
  <c r="P13641" i="6"/>
  <c r="P13640" i="6"/>
  <c r="P13639" i="6"/>
  <c r="P13638" i="6"/>
  <c r="P13637" i="6"/>
  <c r="P13636" i="6"/>
  <c r="P13635" i="6"/>
  <c r="P13634" i="6"/>
  <c r="P13633" i="6"/>
  <c r="P13632" i="6"/>
  <c r="P13631" i="6"/>
  <c r="P13630" i="6"/>
  <c r="P13629" i="6"/>
  <c r="P13628" i="6"/>
  <c r="P13627" i="6"/>
  <c r="P13626" i="6"/>
  <c r="P13625" i="6"/>
  <c r="P13624" i="6"/>
  <c r="P13623" i="6"/>
  <c r="P13622" i="6"/>
  <c r="P13621" i="6"/>
  <c r="P13620" i="6"/>
  <c r="P13619" i="6"/>
  <c r="P13618" i="6"/>
  <c r="P13617" i="6"/>
  <c r="P13616" i="6"/>
  <c r="P13615" i="6"/>
  <c r="P13614" i="6"/>
  <c r="P13613" i="6"/>
  <c r="P13612" i="6"/>
  <c r="P13611" i="6"/>
  <c r="P13610" i="6"/>
  <c r="P13609" i="6"/>
  <c r="P13608" i="6"/>
  <c r="P13607" i="6"/>
  <c r="P13606" i="6"/>
  <c r="P13605" i="6"/>
  <c r="P13604" i="6"/>
  <c r="P13603" i="6"/>
  <c r="P13602" i="6"/>
  <c r="P13601" i="6"/>
  <c r="P13600" i="6"/>
  <c r="P13599" i="6"/>
  <c r="P13598" i="6"/>
  <c r="P13597" i="6"/>
  <c r="P13596" i="6"/>
  <c r="P13595" i="6"/>
  <c r="P13594" i="6"/>
  <c r="P13593" i="6"/>
  <c r="P13592" i="6"/>
  <c r="P13591" i="6"/>
  <c r="P13590" i="6"/>
  <c r="P13589" i="6"/>
  <c r="P13588" i="6"/>
  <c r="P13587" i="6"/>
  <c r="P13586" i="6"/>
  <c r="P13585" i="6"/>
  <c r="P13584" i="6"/>
  <c r="P13583" i="6"/>
  <c r="P13582" i="6"/>
  <c r="P13581" i="6"/>
  <c r="P13580" i="6"/>
  <c r="P13579" i="6"/>
  <c r="P13578" i="6"/>
  <c r="P13577" i="6"/>
  <c r="P13576" i="6"/>
  <c r="P13575" i="6"/>
  <c r="P13574" i="6"/>
  <c r="P13573" i="6"/>
  <c r="P13572" i="6"/>
  <c r="P13571" i="6"/>
  <c r="P13570" i="6"/>
  <c r="P13569" i="6"/>
  <c r="P13568" i="6"/>
  <c r="P13567" i="6"/>
  <c r="P13566" i="6"/>
  <c r="P13565" i="6"/>
  <c r="P13564" i="6"/>
  <c r="P13563" i="6"/>
  <c r="P13562" i="6"/>
  <c r="P13561" i="6"/>
  <c r="P13560" i="6"/>
  <c r="P13559" i="6"/>
  <c r="P13558" i="6"/>
  <c r="P13557" i="6"/>
  <c r="P13556" i="6"/>
  <c r="P13555" i="6"/>
  <c r="P13554" i="6"/>
  <c r="P13553" i="6"/>
  <c r="P13552" i="6"/>
  <c r="P13551" i="6"/>
  <c r="P13550" i="6"/>
  <c r="P13549" i="6"/>
  <c r="P13548" i="6"/>
  <c r="P13547" i="6"/>
  <c r="P13546" i="6"/>
  <c r="P13545" i="6"/>
  <c r="P13544" i="6"/>
  <c r="P13543" i="6"/>
  <c r="P13542" i="6"/>
  <c r="P13541" i="6"/>
  <c r="P13540" i="6"/>
  <c r="P13539" i="6"/>
  <c r="P13538" i="6"/>
  <c r="P13537" i="6"/>
  <c r="P13536" i="6"/>
  <c r="P13535" i="6"/>
  <c r="P13534" i="6"/>
  <c r="P13533" i="6"/>
  <c r="P13532" i="6"/>
  <c r="P13531" i="6"/>
  <c r="P13530" i="6"/>
  <c r="P13529" i="6"/>
  <c r="P13528" i="6"/>
  <c r="P13527" i="6"/>
  <c r="P13526" i="6"/>
  <c r="P13525" i="6"/>
  <c r="P13524" i="6"/>
  <c r="P13523" i="6"/>
  <c r="P13522" i="6"/>
  <c r="P13521" i="6"/>
  <c r="P13520" i="6"/>
  <c r="P13519" i="6"/>
  <c r="P13518" i="6"/>
  <c r="P13517" i="6"/>
  <c r="P13516" i="6"/>
  <c r="P13515" i="6"/>
  <c r="P13514" i="6"/>
  <c r="P13513" i="6"/>
  <c r="P13512" i="6"/>
  <c r="P13511" i="6"/>
  <c r="P13510" i="6"/>
  <c r="P13509" i="6"/>
  <c r="P13508" i="6"/>
  <c r="P13507" i="6"/>
  <c r="P13506" i="6"/>
  <c r="P13505" i="6"/>
  <c r="P13504" i="6"/>
  <c r="P13503" i="6"/>
  <c r="P13502" i="6"/>
  <c r="P13501" i="6"/>
  <c r="P13500" i="6"/>
  <c r="P13499" i="6"/>
  <c r="P13498" i="6"/>
  <c r="P13497" i="6"/>
  <c r="P13496" i="6"/>
  <c r="P13495" i="6"/>
  <c r="P13494" i="6"/>
  <c r="P13493" i="6"/>
  <c r="P13492" i="6"/>
  <c r="P13491" i="6"/>
  <c r="P13490" i="6"/>
  <c r="P13489" i="6"/>
  <c r="P13488" i="6"/>
  <c r="P13487" i="6"/>
  <c r="P13486" i="6"/>
  <c r="P13485" i="6"/>
  <c r="P13484" i="6"/>
  <c r="P13483" i="6"/>
  <c r="P13482" i="6"/>
  <c r="P13481" i="6"/>
  <c r="P13480" i="6"/>
  <c r="P13479" i="6"/>
  <c r="P13478" i="6"/>
  <c r="P13477" i="6"/>
  <c r="P13476" i="6"/>
  <c r="P13475" i="6"/>
  <c r="P13474" i="6"/>
  <c r="P13473" i="6"/>
  <c r="P13472" i="6"/>
  <c r="P13471" i="6"/>
  <c r="P13470" i="6"/>
  <c r="P13469" i="6"/>
  <c r="P13468" i="6"/>
  <c r="P13467" i="6"/>
  <c r="P13466" i="6"/>
  <c r="P13465" i="6"/>
  <c r="P13464" i="6"/>
  <c r="P13463" i="6"/>
  <c r="P13462" i="6"/>
  <c r="P13461" i="6"/>
  <c r="P13460" i="6"/>
  <c r="P13459" i="6"/>
  <c r="P13458" i="6"/>
  <c r="P13457" i="6"/>
  <c r="P13456" i="6"/>
  <c r="P13455" i="6"/>
  <c r="P13454" i="6"/>
  <c r="P13453" i="6"/>
  <c r="P13452" i="6"/>
  <c r="P13451" i="6"/>
  <c r="P13450" i="6"/>
  <c r="P13449" i="6"/>
  <c r="P13448" i="6"/>
  <c r="P13447" i="6"/>
  <c r="P13446" i="6"/>
  <c r="P13445" i="6"/>
  <c r="P13444" i="6"/>
  <c r="P13443" i="6"/>
  <c r="P13442" i="6"/>
  <c r="P13441" i="6"/>
  <c r="P13440" i="6"/>
  <c r="P13439" i="6"/>
  <c r="P13438" i="6"/>
  <c r="P13437" i="6"/>
  <c r="P13436" i="6"/>
  <c r="P13435" i="6"/>
  <c r="P13434" i="6"/>
  <c r="P13433" i="6"/>
  <c r="P13432" i="6"/>
  <c r="P13431" i="6"/>
  <c r="P13430" i="6"/>
  <c r="P13429" i="6"/>
  <c r="P13428" i="6"/>
  <c r="P13427" i="6"/>
  <c r="P13426" i="6"/>
  <c r="P13425" i="6"/>
  <c r="P13424" i="6"/>
  <c r="P13423" i="6"/>
  <c r="P13422" i="6"/>
  <c r="P13421" i="6"/>
  <c r="P13420" i="6"/>
  <c r="P13419" i="6"/>
  <c r="P13418" i="6"/>
  <c r="P13417" i="6"/>
  <c r="P13416" i="6"/>
  <c r="P13415" i="6"/>
  <c r="P13414" i="6"/>
  <c r="P13413" i="6"/>
  <c r="P13412" i="6"/>
  <c r="P13411" i="6"/>
  <c r="P13410" i="6"/>
  <c r="P13409" i="6"/>
  <c r="P13408" i="6"/>
  <c r="P13407" i="6"/>
  <c r="P13406" i="6"/>
  <c r="P13405" i="6"/>
  <c r="P13404" i="6"/>
  <c r="P13403" i="6"/>
  <c r="P13402" i="6"/>
  <c r="P13401" i="6"/>
  <c r="P13400" i="6"/>
  <c r="P13399" i="6"/>
  <c r="P13398" i="6"/>
  <c r="P13397" i="6"/>
  <c r="P13396" i="6"/>
  <c r="P13395" i="6"/>
  <c r="P13394" i="6"/>
  <c r="P13393" i="6"/>
  <c r="P13392" i="6"/>
  <c r="P13391" i="6"/>
  <c r="P13390" i="6"/>
  <c r="P13389" i="6"/>
  <c r="P13388" i="6"/>
  <c r="P13387" i="6"/>
  <c r="P13386" i="6"/>
  <c r="P13385" i="6"/>
  <c r="P13384" i="6"/>
  <c r="P13383" i="6"/>
  <c r="P13382" i="6"/>
  <c r="P13381" i="6"/>
  <c r="P13380" i="6"/>
  <c r="P13379" i="6"/>
  <c r="P13378" i="6"/>
  <c r="P13377" i="6"/>
  <c r="P13376" i="6"/>
  <c r="P13375" i="6"/>
  <c r="P13374" i="6"/>
  <c r="P13373" i="6"/>
  <c r="P13372" i="6"/>
  <c r="P13371" i="6"/>
  <c r="P13370" i="6"/>
  <c r="P13369" i="6"/>
  <c r="P13368" i="6"/>
  <c r="P13367" i="6"/>
  <c r="P13366" i="6"/>
  <c r="P13365" i="6"/>
  <c r="P13364" i="6"/>
  <c r="P13363" i="6"/>
  <c r="P13362" i="6"/>
  <c r="P13361" i="6"/>
  <c r="P13360" i="6"/>
  <c r="P13359" i="6"/>
  <c r="P13358" i="6"/>
  <c r="P13357" i="6"/>
  <c r="P13356" i="6"/>
  <c r="P13355" i="6"/>
  <c r="P13354" i="6"/>
  <c r="P13353" i="6"/>
  <c r="P13352" i="6"/>
  <c r="P13351" i="6"/>
  <c r="P13350" i="6"/>
  <c r="P13349" i="6"/>
  <c r="P13348" i="6"/>
  <c r="P13347" i="6"/>
  <c r="P13346" i="6"/>
  <c r="P13345" i="6"/>
  <c r="P13344" i="6"/>
  <c r="P13343" i="6"/>
  <c r="P13342" i="6"/>
  <c r="P13341" i="6"/>
  <c r="P13340" i="6"/>
  <c r="P13339" i="6"/>
  <c r="P13338" i="6"/>
  <c r="P13337" i="6"/>
  <c r="P13336" i="6"/>
  <c r="P13335" i="6"/>
  <c r="P13334" i="6"/>
  <c r="P13333" i="6"/>
  <c r="P13332" i="6"/>
  <c r="P13331" i="6"/>
  <c r="P13330" i="6"/>
  <c r="P13329" i="6"/>
  <c r="P13328" i="6"/>
  <c r="P13327" i="6"/>
  <c r="P13326" i="6"/>
  <c r="P13325" i="6"/>
  <c r="P13324" i="6"/>
  <c r="P13323" i="6"/>
  <c r="P13322" i="6"/>
  <c r="P13321" i="6"/>
  <c r="P13320" i="6"/>
  <c r="P13319" i="6"/>
  <c r="P13318" i="6"/>
  <c r="P13317" i="6"/>
  <c r="P13316" i="6"/>
  <c r="P13315" i="6"/>
  <c r="P13314" i="6"/>
  <c r="P13313" i="6"/>
  <c r="P13312" i="6"/>
  <c r="P13311" i="6"/>
  <c r="P13310" i="6"/>
  <c r="P13309" i="6"/>
  <c r="P13308" i="6"/>
  <c r="P13307" i="6"/>
  <c r="P13306" i="6"/>
  <c r="P13305" i="6"/>
  <c r="P13304" i="6"/>
  <c r="P13303" i="6"/>
  <c r="P13302" i="6"/>
  <c r="P13301" i="6"/>
  <c r="P13300" i="6"/>
  <c r="P13299" i="6"/>
  <c r="P13298" i="6"/>
  <c r="P13297" i="6"/>
  <c r="P13296" i="6"/>
  <c r="P13295" i="6"/>
  <c r="P13294" i="6"/>
  <c r="P13293" i="6"/>
  <c r="P13292" i="6"/>
  <c r="P13291" i="6"/>
  <c r="P13290" i="6"/>
  <c r="P13289" i="6"/>
  <c r="P13288" i="6"/>
  <c r="P13287" i="6"/>
  <c r="P13286" i="6"/>
  <c r="P13285" i="6"/>
  <c r="P13284" i="6"/>
  <c r="P13283" i="6"/>
  <c r="P13282" i="6"/>
  <c r="P13281" i="6"/>
  <c r="P13280" i="6"/>
  <c r="P13279" i="6"/>
  <c r="P13278" i="6"/>
  <c r="P13277" i="6"/>
  <c r="P13276" i="6"/>
  <c r="P13275" i="6"/>
  <c r="P13274" i="6"/>
  <c r="P13273" i="6"/>
  <c r="P13272" i="6"/>
  <c r="P13271" i="6"/>
  <c r="P13270" i="6"/>
  <c r="P13269" i="6"/>
  <c r="P13268" i="6"/>
  <c r="P13267" i="6"/>
  <c r="P13266" i="6"/>
  <c r="P13265" i="6"/>
  <c r="P13264" i="6"/>
  <c r="P13263" i="6"/>
  <c r="P13262" i="6"/>
  <c r="P13261" i="6"/>
  <c r="P13260" i="6"/>
  <c r="P13259" i="6"/>
  <c r="P13258" i="6"/>
  <c r="P13257" i="6"/>
  <c r="P13256" i="6"/>
  <c r="P13255" i="6"/>
  <c r="P13254" i="6"/>
  <c r="P13253" i="6"/>
  <c r="P13252" i="6"/>
  <c r="P13251" i="6"/>
  <c r="P13250" i="6"/>
  <c r="P13249" i="6"/>
  <c r="P13248" i="6"/>
  <c r="P13247" i="6"/>
  <c r="P13246" i="6"/>
  <c r="P13245" i="6"/>
  <c r="P13244" i="6"/>
  <c r="P13243" i="6"/>
  <c r="P13242" i="6"/>
  <c r="P13241" i="6"/>
  <c r="P13240" i="6"/>
  <c r="P13239" i="6"/>
  <c r="P13238" i="6"/>
  <c r="P13237" i="6"/>
  <c r="P13236" i="6"/>
  <c r="P13235" i="6"/>
  <c r="P13234" i="6"/>
  <c r="P13233" i="6"/>
  <c r="P13232" i="6"/>
  <c r="P13231" i="6"/>
  <c r="P13230" i="6"/>
  <c r="P13229" i="6"/>
  <c r="P13228" i="6"/>
  <c r="P13227" i="6"/>
  <c r="P13226" i="6"/>
  <c r="P13225" i="6"/>
  <c r="P13224" i="6"/>
  <c r="P13223" i="6"/>
  <c r="P13222" i="6"/>
  <c r="P13221" i="6"/>
  <c r="P13220" i="6"/>
  <c r="P13219" i="6"/>
  <c r="P13218" i="6"/>
  <c r="P13217" i="6"/>
  <c r="P13216" i="6"/>
  <c r="P13215" i="6"/>
  <c r="P13214" i="6"/>
  <c r="P13213" i="6"/>
  <c r="P13212" i="6"/>
  <c r="P13211" i="6"/>
  <c r="P13210" i="6"/>
  <c r="P13209" i="6"/>
  <c r="P13208" i="6"/>
  <c r="P13207" i="6"/>
  <c r="P13206" i="6"/>
  <c r="P13205" i="6"/>
  <c r="P13204" i="6"/>
  <c r="P13203" i="6"/>
  <c r="P13202" i="6"/>
  <c r="P13201" i="6"/>
  <c r="P13200" i="6"/>
  <c r="P13199" i="6"/>
  <c r="P13198" i="6"/>
  <c r="P13197" i="6"/>
  <c r="P13196" i="6"/>
  <c r="P13195" i="6"/>
  <c r="P13194" i="6"/>
  <c r="P13193" i="6"/>
  <c r="P13192" i="6"/>
  <c r="P13191" i="6"/>
  <c r="P13190" i="6"/>
  <c r="P13189" i="6"/>
  <c r="P13188" i="6"/>
  <c r="P13187" i="6"/>
  <c r="P13186" i="6"/>
  <c r="P13185" i="6"/>
  <c r="P13184" i="6"/>
  <c r="P13183" i="6"/>
  <c r="P13182" i="6"/>
  <c r="P13181" i="6"/>
  <c r="P13180" i="6"/>
  <c r="P13179" i="6"/>
  <c r="P13178" i="6"/>
  <c r="P13177" i="6"/>
  <c r="P13176" i="6"/>
  <c r="P13175" i="6"/>
  <c r="P13174" i="6"/>
  <c r="P13173" i="6"/>
  <c r="P13172" i="6"/>
  <c r="P13171" i="6"/>
  <c r="P13170" i="6"/>
  <c r="P13169" i="6"/>
  <c r="P13168" i="6"/>
  <c r="P13167" i="6"/>
  <c r="P13166" i="6"/>
  <c r="P13165" i="6"/>
  <c r="P13164" i="6"/>
  <c r="P13163" i="6"/>
  <c r="P13162" i="6"/>
  <c r="P13161" i="6"/>
  <c r="P13160" i="6"/>
  <c r="P13159" i="6"/>
  <c r="P13158" i="6"/>
  <c r="P13157" i="6"/>
  <c r="P13156" i="6"/>
  <c r="P13155" i="6"/>
  <c r="P13154" i="6"/>
  <c r="P13153" i="6"/>
  <c r="P13152" i="6"/>
  <c r="P13151" i="6"/>
  <c r="P13150" i="6"/>
  <c r="P13149" i="6"/>
  <c r="P13148" i="6"/>
  <c r="P13147" i="6"/>
  <c r="P13146" i="6"/>
  <c r="P13145" i="6"/>
  <c r="P13144" i="6"/>
  <c r="P13143" i="6"/>
  <c r="P13142" i="6"/>
  <c r="P13141" i="6"/>
  <c r="P13140" i="6"/>
  <c r="P13139" i="6"/>
  <c r="P13138" i="6"/>
  <c r="P13137" i="6"/>
  <c r="P13136" i="6"/>
  <c r="P13135" i="6"/>
  <c r="P13134" i="6"/>
  <c r="P13133" i="6"/>
  <c r="P13132" i="6"/>
  <c r="P13131" i="6"/>
  <c r="P13130" i="6"/>
  <c r="P13129" i="6"/>
  <c r="P13128" i="6"/>
  <c r="P13127" i="6"/>
  <c r="P13126" i="6"/>
  <c r="P13125" i="6"/>
  <c r="P13124" i="6"/>
  <c r="P13123" i="6"/>
  <c r="P13122" i="6"/>
  <c r="P13121" i="6"/>
  <c r="P13120" i="6"/>
  <c r="P13119" i="6"/>
  <c r="P13118" i="6"/>
  <c r="P13117" i="6"/>
  <c r="P13116" i="6"/>
  <c r="P13115" i="6"/>
  <c r="P13114" i="6"/>
  <c r="P13113" i="6"/>
  <c r="P13112" i="6"/>
  <c r="P13111" i="6"/>
  <c r="P13110" i="6"/>
  <c r="P13109" i="6"/>
  <c r="P13108" i="6"/>
  <c r="P13107" i="6"/>
  <c r="P13106" i="6"/>
  <c r="P13105" i="6"/>
  <c r="P13104" i="6"/>
  <c r="P13103" i="6"/>
  <c r="P13102" i="6"/>
  <c r="P13101" i="6"/>
  <c r="P13100" i="6"/>
  <c r="P13099" i="6"/>
  <c r="P13098" i="6"/>
  <c r="P13097" i="6"/>
  <c r="P13096" i="6"/>
  <c r="P13095" i="6"/>
  <c r="P13094" i="6"/>
  <c r="P13093" i="6"/>
  <c r="P13092" i="6"/>
  <c r="P13091" i="6"/>
  <c r="P13090" i="6"/>
  <c r="P13089" i="6"/>
  <c r="P13088" i="6"/>
  <c r="P13087" i="6"/>
  <c r="P13086" i="6"/>
  <c r="P13085" i="6"/>
  <c r="P13084" i="6"/>
  <c r="P13083" i="6"/>
  <c r="P13082" i="6"/>
  <c r="P13081" i="6"/>
  <c r="P13080" i="6"/>
  <c r="P13079" i="6"/>
  <c r="P13078" i="6"/>
  <c r="P13077" i="6"/>
  <c r="P13076" i="6"/>
  <c r="P13075" i="6"/>
  <c r="P13074" i="6"/>
  <c r="P13073" i="6"/>
  <c r="P13072" i="6"/>
  <c r="P13071" i="6"/>
  <c r="P13070" i="6"/>
  <c r="P13069" i="6"/>
  <c r="P13068" i="6"/>
  <c r="P13067" i="6"/>
  <c r="P13066" i="6"/>
  <c r="P13065" i="6"/>
  <c r="P13064" i="6"/>
  <c r="P13063" i="6"/>
  <c r="P13062" i="6"/>
  <c r="P13061" i="6"/>
  <c r="P13060" i="6"/>
  <c r="P13059" i="6"/>
  <c r="P13058" i="6"/>
  <c r="P13057" i="6"/>
  <c r="P13056" i="6"/>
  <c r="P13055" i="6"/>
  <c r="P13054" i="6"/>
  <c r="P13053" i="6"/>
  <c r="P13052" i="6"/>
  <c r="P13051" i="6"/>
  <c r="P13050" i="6"/>
  <c r="P13049" i="6"/>
  <c r="P13048" i="6"/>
  <c r="P13047" i="6"/>
  <c r="P13046" i="6"/>
  <c r="P13045" i="6"/>
  <c r="P13044" i="6"/>
  <c r="P13043" i="6"/>
  <c r="P13042" i="6"/>
  <c r="P13041" i="6"/>
  <c r="P13040" i="6"/>
  <c r="P13039" i="6"/>
  <c r="P13038" i="6"/>
  <c r="P13037" i="6"/>
  <c r="P13036" i="6"/>
  <c r="P13035" i="6"/>
  <c r="P13034" i="6"/>
  <c r="P13033" i="6"/>
  <c r="P13032" i="6"/>
  <c r="P13031" i="6"/>
  <c r="P13030" i="6"/>
  <c r="P13029" i="6"/>
  <c r="P13028" i="6"/>
  <c r="P13027" i="6"/>
  <c r="P13026" i="6"/>
  <c r="P13025" i="6"/>
  <c r="P13024" i="6"/>
  <c r="P13023" i="6"/>
  <c r="P13022" i="6"/>
  <c r="P13021" i="6"/>
  <c r="P13020" i="6"/>
  <c r="P13019" i="6"/>
  <c r="P13018" i="6"/>
  <c r="P13017" i="6"/>
  <c r="P13016" i="6"/>
  <c r="P13015" i="6"/>
  <c r="P13014" i="6"/>
  <c r="P13013" i="6"/>
  <c r="P13012" i="6"/>
  <c r="P13011" i="6"/>
  <c r="P13010" i="6"/>
  <c r="P13009" i="6"/>
  <c r="P13008" i="6"/>
  <c r="P13007" i="6"/>
  <c r="P13006" i="6"/>
  <c r="P13005" i="6"/>
  <c r="P13004" i="6"/>
  <c r="P13003" i="6"/>
  <c r="P13002" i="6"/>
  <c r="P13001" i="6"/>
  <c r="P13000" i="6"/>
  <c r="P12999" i="6"/>
  <c r="P12998" i="6"/>
  <c r="P12997" i="6"/>
  <c r="P12996" i="6"/>
  <c r="P12995" i="6"/>
  <c r="P12994" i="6"/>
  <c r="P12993" i="6"/>
  <c r="P12992" i="6"/>
  <c r="P12991" i="6"/>
  <c r="P12990" i="6"/>
  <c r="P12989" i="6"/>
  <c r="P12988" i="6"/>
  <c r="P12987" i="6"/>
  <c r="P12986" i="6"/>
  <c r="P12985" i="6"/>
  <c r="P12984" i="6"/>
  <c r="P12983" i="6"/>
  <c r="P12982" i="6"/>
  <c r="P12981" i="6"/>
  <c r="P12980" i="6"/>
  <c r="P12979" i="6"/>
  <c r="P12978" i="6"/>
  <c r="P12977" i="6"/>
  <c r="P12976" i="6"/>
  <c r="P12975" i="6"/>
  <c r="P12974" i="6"/>
  <c r="P12973" i="6"/>
  <c r="P12972" i="6"/>
  <c r="P12971" i="6"/>
  <c r="P12970" i="6"/>
  <c r="P12969" i="6"/>
  <c r="P12968" i="6"/>
  <c r="P12967" i="6"/>
  <c r="P12966" i="6"/>
  <c r="P12965" i="6"/>
  <c r="P12964" i="6"/>
  <c r="P12963" i="6"/>
  <c r="P12962" i="6"/>
  <c r="P12961" i="6"/>
  <c r="P12960" i="6"/>
  <c r="P12959" i="6"/>
  <c r="P12958" i="6"/>
  <c r="P12957" i="6"/>
  <c r="P12956" i="6"/>
  <c r="P12955" i="6"/>
  <c r="P12954" i="6"/>
  <c r="P12953" i="6"/>
  <c r="P12952" i="6"/>
  <c r="P12951" i="6"/>
  <c r="P12950" i="6"/>
  <c r="P12949" i="6"/>
  <c r="P12948" i="6"/>
  <c r="P12947" i="6"/>
  <c r="P12946" i="6"/>
  <c r="P12945" i="6"/>
  <c r="P12944" i="6"/>
  <c r="P12943" i="6"/>
  <c r="P12942" i="6"/>
  <c r="P12941" i="6"/>
  <c r="P12940" i="6"/>
  <c r="P12939" i="6"/>
  <c r="P12938" i="6"/>
  <c r="P12937" i="6"/>
  <c r="P12936" i="6"/>
  <c r="P12935" i="6"/>
  <c r="P12934" i="6"/>
  <c r="P12933" i="6"/>
  <c r="P12932" i="6"/>
  <c r="P12931" i="6"/>
  <c r="P12930" i="6"/>
  <c r="P12929" i="6"/>
  <c r="P12928" i="6"/>
  <c r="P12927" i="6"/>
  <c r="P12926" i="6"/>
  <c r="P12925" i="6"/>
  <c r="P12924" i="6"/>
  <c r="P12923" i="6"/>
  <c r="P12922" i="6"/>
  <c r="P12921" i="6"/>
  <c r="P12920" i="6"/>
  <c r="P12919" i="6"/>
  <c r="P12918" i="6"/>
  <c r="P12917" i="6"/>
  <c r="P12916" i="6"/>
  <c r="P12915" i="6"/>
  <c r="P12914" i="6"/>
  <c r="P12913" i="6"/>
  <c r="P12912" i="6"/>
  <c r="P12911" i="6"/>
  <c r="P12910" i="6"/>
  <c r="P12909" i="6"/>
  <c r="P12908" i="6"/>
  <c r="P12907" i="6"/>
  <c r="P12906" i="6"/>
  <c r="P12905" i="6"/>
  <c r="P12904" i="6"/>
  <c r="P12903" i="6"/>
  <c r="P12902" i="6"/>
  <c r="P12901" i="6"/>
  <c r="P12900" i="6"/>
  <c r="P12899" i="6"/>
  <c r="P12898" i="6"/>
  <c r="P12897" i="6"/>
  <c r="P12896" i="6"/>
  <c r="P12895" i="6"/>
  <c r="P12894" i="6"/>
  <c r="P12893" i="6"/>
  <c r="P12892" i="6"/>
  <c r="P12891" i="6"/>
  <c r="P12890" i="6"/>
  <c r="P12889" i="6"/>
  <c r="P12888" i="6"/>
  <c r="P12887" i="6"/>
  <c r="P12886" i="6"/>
  <c r="P12885" i="6"/>
  <c r="P12884" i="6"/>
  <c r="P12883" i="6"/>
  <c r="P12882" i="6"/>
  <c r="P12881" i="6"/>
  <c r="P12880" i="6"/>
  <c r="P12879" i="6"/>
  <c r="P12878" i="6"/>
  <c r="P12877" i="6"/>
  <c r="P12876" i="6"/>
  <c r="P12875" i="6"/>
  <c r="P12874" i="6"/>
  <c r="P12873" i="6"/>
  <c r="P12872" i="6"/>
  <c r="P12871" i="6"/>
  <c r="P12870" i="6"/>
  <c r="P12869" i="6"/>
  <c r="P12868" i="6"/>
  <c r="P12867" i="6"/>
  <c r="P12866" i="6"/>
  <c r="P12865" i="6"/>
  <c r="P12864" i="6"/>
  <c r="P12863" i="6"/>
  <c r="P12862" i="6"/>
  <c r="P12861" i="6"/>
  <c r="P12860" i="6"/>
  <c r="P12859" i="6"/>
  <c r="P12858" i="6"/>
  <c r="P12857" i="6"/>
  <c r="P12856" i="6"/>
  <c r="P12855" i="6"/>
  <c r="P12854" i="6"/>
  <c r="P12853" i="6"/>
  <c r="P12852" i="6"/>
  <c r="P12851" i="6"/>
  <c r="P12850" i="6"/>
  <c r="P12849" i="6"/>
  <c r="P12848" i="6"/>
  <c r="P12847" i="6"/>
  <c r="P12846" i="6"/>
  <c r="P12845" i="6"/>
  <c r="P12844" i="6"/>
  <c r="P12843" i="6"/>
  <c r="P12842" i="6"/>
  <c r="P12841" i="6"/>
  <c r="P12840" i="6"/>
  <c r="P12839" i="6"/>
  <c r="P12838" i="6"/>
  <c r="P12837" i="6"/>
  <c r="P12836" i="6"/>
  <c r="P12835" i="6"/>
  <c r="P12834" i="6"/>
  <c r="P12833" i="6"/>
  <c r="P12832" i="6"/>
  <c r="P12831" i="6"/>
  <c r="P12830" i="6"/>
  <c r="P12829" i="6"/>
  <c r="P12828" i="6"/>
  <c r="P12827" i="6"/>
  <c r="P12826" i="6"/>
  <c r="P12825" i="6"/>
  <c r="P12824" i="6"/>
  <c r="P12823" i="6"/>
  <c r="P12822" i="6"/>
  <c r="P12821" i="6"/>
  <c r="P12820" i="6"/>
  <c r="P12819" i="6"/>
  <c r="P12818" i="6"/>
  <c r="P12817" i="6"/>
  <c r="P12816" i="6"/>
  <c r="P12815" i="6"/>
  <c r="P12814" i="6"/>
  <c r="P12813" i="6"/>
  <c r="P12812" i="6"/>
  <c r="P12811" i="6"/>
  <c r="P12810" i="6"/>
  <c r="P12809" i="6"/>
  <c r="P12808" i="6"/>
  <c r="P12807" i="6"/>
  <c r="P12806" i="6"/>
  <c r="P12805" i="6"/>
  <c r="P12804" i="6"/>
  <c r="P12803" i="6"/>
  <c r="P12802" i="6"/>
  <c r="P12801" i="6"/>
  <c r="P12800" i="6"/>
  <c r="P12799" i="6"/>
  <c r="P12798" i="6"/>
  <c r="P12797" i="6"/>
  <c r="P12796" i="6"/>
  <c r="P12795" i="6"/>
  <c r="P12794" i="6"/>
  <c r="P12793" i="6"/>
  <c r="P12792" i="6"/>
  <c r="P12791" i="6"/>
  <c r="P12790" i="6"/>
  <c r="P12789" i="6"/>
  <c r="P12788" i="6"/>
  <c r="P12787" i="6"/>
  <c r="P12786" i="6"/>
  <c r="P12785" i="6"/>
  <c r="P12784" i="6"/>
  <c r="P12783" i="6"/>
  <c r="P12782" i="6"/>
  <c r="P12781" i="6"/>
  <c r="P12780" i="6"/>
  <c r="P12779" i="6"/>
  <c r="P12778" i="6"/>
  <c r="P12777" i="6"/>
  <c r="P12776" i="6"/>
  <c r="P12775" i="6"/>
  <c r="P12774" i="6"/>
  <c r="P12773" i="6"/>
  <c r="P12772" i="6"/>
  <c r="P12771" i="6"/>
  <c r="P12770" i="6"/>
  <c r="P12769" i="6"/>
  <c r="P12768" i="6"/>
  <c r="P12767" i="6"/>
  <c r="P12766" i="6"/>
  <c r="P12765" i="6"/>
  <c r="P12764" i="6"/>
  <c r="P12763" i="6"/>
  <c r="P12762" i="6"/>
  <c r="P12761" i="6"/>
  <c r="P12760" i="6"/>
  <c r="P12759" i="6"/>
  <c r="P12758" i="6"/>
  <c r="P12757" i="6"/>
  <c r="P12756" i="6"/>
  <c r="P12755" i="6"/>
  <c r="P12754" i="6"/>
  <c r="P12753" i="6"/>
  <c r="P12752" i="6"/>
  <c r="P12751" i="6"/>
  <c r="P12750" i="6"/>
  <c r="P12749" i="6"/>
  <c r="P12748" i="6"/>
  <c r="P12747" i="6"/>
  <c r="P12746" i="6"/>
  <c r="P12745" i="6"/>
  <c r="P12744" i="6"/>
  <c r="P12743" i="6"/>
  <c r="P12742" i="6"/>
  <c r="P12741" i="6"/>
  <c r="P12740" i="6"/>
  <c r="P12739" i="6"/>
  <c r="P12738" i="6"/>
  <c r="P12737" i="6"/>
  <c r="P12736" i="6"/>
  <c r="P12735" i="6"/>
  <c r="P12734" i="6"/>
  <c r="P12733" i="6"/>
  <c r="P12732" i="6"/>
  <c r="P12731" i="6"/>
  <c r="P12730" i="6"/>
  <c r="P12729" i="6"/>
  <c r="P12728" i="6"/>
  <c r="P12727" i="6"/>
  <c r="P12726" i="6"/>
  <c r="P12725" i="6"/>
  <c r="P12724" i="6"/>
  <c r="P12723" i="6"/>
  <c r="P12722" i="6"/>
  <c r="P12721" i="6"/>
  <c r="P12720" i="6"/>
  <c r="P12719" i="6"/>
  <c r="P12718" i="6"/>
  <c r="P12717" i="6"/>
  <c r="P12716" i="6"/>
  <c r="P12715" i="6"/>
  <c r="P12714" i="6"/>
  <c r="P12713" i="6"/>
  <c r="P12712" i="6"/>
  <c r="P12711" i="6"/>
  <c r="P12710" i="6"/>
  <c r="P12709" i="6"/>
  <c r="P12708" i="6"/>
  <c r="P12707" i="6"/>
  <c r="P12706" i="6"/>
  <c r="P12705" i="6"/>
  <c r="P12704" i="6"/>
  <c r="P12703" i="6"/>
  <c r="P12702" i="6"/>
  <c r="P12701" i="6"/>
  <c r="P12700" i="6"/>
  <c r="P12699" i="6"/>
  <c r="P12698" i="6"/>
  <c r="P12697" i="6"/>
  <c r="P12696" i="6"/>
  <c r="P12695" i="6"/>
  <c r="P12694" i="6"/>
  <c r="P12693" i="6"/>
  <c r="P12692" i="6"/>
  <c r="P12691" i="6"/>
  <c r="P12690" i="6"/>
  <c r="P12689" i="6"/>
  <c r="P12688" i="6"/>
  <c r="P12687" i="6"/>
  <c r="P12686" i="6"/>
  <c r="P12685" i="6"/>
  <c r="P12684" i="6"/>
  <c r="P12683" i="6"/>
  <c r="P12682" i="6"/>
  <c r="P12681" i="6"/>
  <c r="P12680" i="6"/>
  <c r="P12679" i="6"/>
  <c r="P12678" i="6"/>
  <c r="P12677" i="6"/>
  <c r="P12676" i="6"/>
  <c r="P12675" i="6"/>
  <c r="P12674" i="6"/>
  <c r="P12673" i="6"/>
  <c r="P12672" i="6"/>
  <c r="P12671" i="6"/>
  <c r="P12670" i="6"/>
  <c r="P12669" i="6"/>
  <c r="P12668" i="6"/>
  <c r="P12667" i="6"/>
  <c r="P12666" i="6"/>
  <c r="P12665" i="6"/>
  <c r="P12664" i="6"/>
  <c r="P12663" i="6"/>
  <c r="P12662" i="6"/>
  <c r="P12661" i="6"/>
  <c r="P12660" i="6"/>
  <c r="P12659" i="6"/>
  <c r="P12658" i="6"/>
  <c r="P12657" i="6"/>
  <c r="P12656" i="6"/>
  <c r="P12655" i="6"/>
  <c r="P12654" i="6"/>
  <c r="P12653" i="6"/>
  <c r="P12652" i="6"/>
  <c r="P12651" i="6"/>
  <c r="P12650" i="6"/>
  <c r="P12649" i="6"/>
  <c r="P12648" i="6"/>
  <c r="P12647" i="6"/>
  <c r="P12646" i="6"/>
  <c r="P12645" i="6"/>
  <c r="P12644" i="6"/>
  <c r="P12643" i="6"/>
  <c r="P12642" i="6"/>
  <c r="P12641" i="6"/>
  <c r="P12640" i="6"/>
  <c r="P12639" i="6"/>
  <c r="P12638" i="6"/>
  <c r="P12637" i="6"/>
  <c r="P12636" i="6"/>
  <c r="P12635" i="6"/>
  <c r="P12634" i="6"/>
  <c r="P12633" i="6"/>
  <c r="P12632" i="6"/>
  <c r="P12631" i="6"/>
  <c r="P12630" i="6"/>
  <c r="P12629" i="6"/>
  <c r="P12628" i="6"/>
  <c r="P12627" i="6"/>
  <c r="P12626" i="6"/>
  <c r="P12625" i="6"/>
  <c r="P12624" i="6"/>
  <c r="P12623" i="6"/>
  <c r="P12622" i="6"/>
  <c r="P12621" i="6"/>
  <c r="P12620" i="6"/>
  <c r="P12619" i="6"/>
  <c r="P12618" i="6"/>
  <c r="P12617" i="6"/>
  <c r="P12616" i="6"/>
  <c r="P12615" i="6"/>
  <c r="P12614" i="6"/>
  <c r="P12613" i="6"/>
  <c r="P12612" i="6"/>
  <c r="P12611" i="6"/>
  <c r="P12610" i="6"/>
  <c r="P12609" i="6"/>
  <c r="P12608" i="6"/>
  <c r="P12607" i="6"/>
  <c r="P12606" i="6"/>
  <c r="P12605" i="6"/>
  <c r="P12604" i="6"/>
  <c r="P12603" i="6"/>
  <c r="P12602" i="6"/>
  <c r="P12601" i="6"/>
  <c r="P12600" i="6"/>
  <c r="P12599" i="6"/>
  <c r="P12598" i="6"/>
  <c r="P12597" i="6"/>
  <c r="P12596" i="6"/>
  <c r="P12595" i="6"/>
  <c r="P12594" i="6"/>
  <c r="P12593" i="6"/>
  <c r="P12592" i="6"/>
  <c r="P12591" i="6"/>
  <c r="P12590" i="6"/>
  <c r="P12589" i="6"/>
  <c r="P12588" i="6"/>
  <c r="P12587" i="6"/>
  <c r="P12586" i="6"/>
  <c r="P12585" i="6"/>
  <c r="P12584" i="6"/>
  <c r="P12583" i="6"/>
  <c r="P12582" i="6"/>
  <c r="P12581" i="6"/>
  <c r="P12580" i="6"/>
  <c r="P12579" i="6"/>
  <c r="P12578" i="6"/>
  <c r="P12577" i="6"/>
  <c r="P12576" i="6"/>
  <c r="P12575" i="6"/>
  <c r="P12574" i="6"/>
  <c r="P12573" i="6"/>
  <c r="P12572" i="6"/>
  <c r="P12571" i="6"/>
  <c r="P12570" i="6"/>
  <c r="P12569" i="6"/>
  <c r="P12568" i="6"/>
  <c r="P12567" i="6"/>
  <c r="P12566" i="6"/>
  <c r="P12565" i="6"/>
  <c r="P12564" i="6"/>
  <c r="P12563" i="6"/>
  <c r="P12562" i="6"/>
  <c r="P12561" i="6"/>
  <c r="P12560" i="6"/>
  <c r="P12559" i="6"/>
  <c r="P12558" i="6"/>
  <c r="P12557" i="6"/>
  <c r="P12556" i="6"/>
  <c r="P12555" i="6"/>
  <c r="P12554" i="6"/>
  <c r="P12553" i="6"/>
  <c r="P12552" i="6"/>
  <c r="P12551" i="6"/>
  <c r="P12550" i="6"/>
  <c r="P12549" i="6"/>
  <c r="P12548" i="6"/>
  <c r="P12547" i="6"/>
  <c r="P12546" i="6"/>
  <c r="P12545" i="6"/>
  <c r="P12544" i="6"/>
  <c r="P12543" i="6"/>
  <c r="P12542" i="6"/>
  <c r="P12541" i="6"/>
  <c r="P12540" i="6"/>
  <c r="P12539" i="6"/>
  <c r="P12538" i="6"/>
  <c r="P12537" i="6"/>
  <c r="P12536" i="6"/>
  <c r="P12535" i="6"/>
  <c r="P12534" i="6"/>
  <c r="P12533" i="6"/>
  <c r="P12532" i="6"/>
  <c r="P12531" i="6"/>
  <c r="P12530" i="6"/>
  <c r="P12529" i="6"/>
  <c r="P12528" i="6"/>
  <c r="P12527" i="6"/>
  <c r="P12526" i="6"/>
  <c r="P12525" i="6"/>
  <c r="P12524" i="6"/>
  <c r="P12523" i="6"/>
  <c r="P12522" i="6"/>
  <c r="P12521" i="6"/>
  <c r="P12520" i="6"/>
  <c r="P12519" i="6"/>
  <c r="P12518" i="6"/>
  <c r="P12517" i="6"/>
  <c r="P12516" i="6"/>
  <c r="P12515" i="6"/>
  <c r="P12514" i="6"/>
  <c r="P12513" i="6"/>
  <c r="P12512" i="6"/>
  <c r="P12511" i="6"/>
  <c r="P12510" i="6"/>
  <c r="P12509" i="6"/>
  <c r="P12508" i="6"/>
  <c r="P12507" i="6"/>
  <c r="P12506" i="6"/>
  <c r="P12505" i="6"/>
  <c r="P12504" i="6"/>
  <c r="P12503" i="6"/>
  <c r="P12502" i="6"/>
  <c r="P12501" i="6"/>
  <c r="P12500" i="6"/>
  <c r="P12499" i="6"/>
  <c r="P12498" i="6"/>
  <c r="P12497" i="6"/>
  <c r="P12496" i="6"/>
  <c r="P12495" i="6"/>
  <c r="P12494" i="6"/>
  <c r="P12493" i="6"/>
  <c r="P12492" i="6"/>
  <c r="P12491" i="6"/>
  <c r="P12490" i="6"/>
  <c r="P12489" i="6"/>
  <c r="P12488" i="6"/>
  <c r="P12487" i="6"/>
  <c r="P12486" i="6"/>
  <c r="P12485" i="6"/>
  <c r="P12484" i="6"/>
  <c r="P12483" i="6"/>
  <c r="P12482" i="6"/>
  <c r="P12481" i="6"/>
  <c r="P12480" i="6"/>
  <c r="P12479" i="6"/>
  <c r="P12478" i="6"/>
  <c r="P12477" i="6"/>
  <c r="P12476" i="6"/>
  <c r="P12475" i="6"/>
  <c r="P12474" i="6"/>
  <c r="P12473" i="6"/>
  <c r="P12472" i="6"/>
  <c r="P12471" i="6"/>
  <c r="P12470" i="6"/>
  <c r="P12469" i="6"/>
  <c r="P12468" i="6"/>
  <c r="P12467" i="6"/>
  <c r="P12466" i="6"/>
  <c r="P12465" i="6"/>
  <c r="P12464" i="6"/>
  <c r="P12463" i="6"/>
  <c r="P12462" i="6"/>
  <c r="P12461" i="6"/>
  <c r="P12460" i="6"/>
  <c r="P12459" i="6"/>
  <c r="P12458" i="6"/>
  <c r="P12457" i="6"/>
  <c r="P12456" i="6"/>
  <c r="P12455" i="6"/>
  <c r="P12454" i="6"/>
  <c r="P12453" i="6"/>
  <c r="P12452" i="6"/>
  <c r="P12451" i="6"/>
  <c r="P12450" i="6"/>
  <c r="P12449" i="6"/>
  <c r="P12448" i="6"/>
  <c r="P12447" i="6"/>
  <c r="P12446" i="6"/>
  <c r="P12445" i="6"/>
  <c r="P12444" i="6"/>
  <c r="P12443" i="6"/>
  <c r="P12442" i="6"/>
  <c r="P12441" i="6"/>
  <c r="P12440" i="6"/>
  <c r="P12439" i="6"/>
  <c r="P12438" i="6"/>
  <c r="P12437" i="6"/>
  <c r="P12436" i="6"/>
  <c r="P12435" i="6"/>
  <c r="P12434" i="6"/>
  <c r="P12433" i="6"/>
  <c r="P12432" i="6"/>
  <c r="P12431" i="6"/>
  <c r="P12430" i="6"/>
  <c r="P12429" i="6"/>
  <c r="P12428" i="6"/>
  <c r="P12427" i="6"/>
  <c r="P12426" i="6"/>
  <c r="P12425" i="6"/>
  <c r="P12424" i="6"/>
  <c r="P12423" i="6"/>
  <c r="P12422" i="6"/>
  <c r="P12421" i="6"/>
  <c r="P12420" i="6"/>
  <c r="P12419" i="6"/>
  <c r="P12418" i="6"/>
  <c r="P12417" i="6"/>
  <c r="P12416" i="6"/>
  <c r="P12415" i="6"/>
  <c r="P12414" i="6"/>
  <c r="P12413" i="6"/>
  <c r="P12412" i="6"/>
  <c r="P12411" i="6"/>
  <c r="P12410" i="6"/>
  <c r="P12409" i="6"/>
  <c r="P12408" i="6"/>
  <c r="P12407" i="6"/>
  <c r="P12406" i="6"/>
  <c r="P12405" i="6"/>
  <c r="P12404" i="6"/>
  <c r="P12403" i="6"/>
  <c r="P12402" i="6"/>
  <c r="P12401" i="6"/>
  <c r="P12400" i="6"/>
  <c r="P12399" i="6"/>
  <c r="P12398" i="6"/>
  <c r="P12397" i="6"/>
  <c r="P12396" i="6"/>
  <c r="P12395" i="6"/>
  <c r="P12394" i="6"/>
  <c r="P12393" i="6"/>
  <c r="P12392" i="6"/>
  <c r="P12391" i="6"/>
  <c r="P12390" i="6"/>
  <c r="P12389" i="6"/>
  <c r="P12388" i="6"/>
  <c r="P12387" i="6"/>
  <c r="P12386" i="6"/>
  <c r="P12385" i="6"/>
  <c r="P12384" i="6"/>
  <c r="P12383" i="6"/>
  <c r="P12382" i="6"/>
  <c r="P12381" i="6"/>
  <c r="P12380" i="6"/>
  <c r="P12379" i="6"/>
  <c r="P12378" i="6"/>
  <c r="P12377" i="6"/>
  <c r="P12376" i="6"/>
  <c r="P12375" i="6"/>
  <c r="P12374" i="6"/>
  <c r="P12373" i="6"/>
  <c r="P12372" i="6"/>
  <c r="P12371" i="6"/>
  <c r="P12370" i="6"/>
  <c r="P12369" i="6"/>
  <c r="P12368" i="6"/>
  <c r="P12367" i="6"/>
  <c r="P12366" i="6"/>
  <c r="P12365" i="6"/>
  <c r="P12364" i="6"/>
  <c r="P12363" i="6"/>
  <c r="P12362" i="6"/>
  <c r="P12361" i="6"/>
  <c r="P12360" i="6"/>
  <c r="P12359" i="6"/>
  <c r="P12358" i="6"/>
  <c r="P12357" i="6"/>
  <c r="P12356" i="6"/>
  <c r="P12355" i="6"/>
  <c r="P12354" i="6"/>
  <c r="P12353" i="6"/>
  <c r="P12352" i="6"/>
  <c r="P12351" i="6"/>
  <c r="P12350" i="6"/>
  <c r="P12349" i="6"/>
  <c r="P12348" i="6"/>
  <c r="P12347" i="6"/>
  <c r="P12346" i="6"/>
  <c r="P12345" i="6"/>
  <c r="P12344" i="6"/>
  <c r="P12343" i="6"/>
  <c r="P12342" i="6"/>
  <c r="P12341" i="6"/>
  <c r="P12340" i="6"/>
  <c r="P12339" i="6"/>
  <c r="P12338" i="6"/>
  <c r="P12337" i="6"/>
  <c r="P12336" i="6"/>
  <c r="P12335" i="6"/>
  <c r="P12334" i="6"/>
  <c r="P12333" i="6"/>
  <c r="P12332" i="6"/>
  <c r="P12331" i="6"/>
  <c r="P12330" i="6"/>
  <c r="P12329" i="6"/>
  <c r="P12328" i="6"/>
  <c r="P12327" i="6"/>
  <c r="P12326" i="6"/>
  <c r="P12325" i="6"/>
  <c r="P12324" i="6"/>
  <c r="P12323" i="6"/>
  <c r="P12322" i="6"/>
  <c r="P12321" i="6"/>
  <c r="P12320" i="6"/>
  <c r="P12319" i="6"/>
  <c r="P12318" i="6"/>
  <c r="P12317" i="6"/>
  <c r="P12316" i="6"/>
  <c r="P12315" i="6"/>
  <c r="P12314" i="6"/>
  <c r="P12313" i="6"/>
  <c r="P12312" i="6"/>
  <c r="P12311" i="6"/>
  <c r="P12310" i="6"/>
  <c r="P12309" i="6"/>
  <c r="P12308" i="6"/>
  <c r="P12307" i="6"/>
  <c r="P12306" i="6"/>
  <c r="P12305" i="6"/>
  <c r="P12304" i="6"/>
  <c r="P12303" i="6"/>
  <c r="P12302" i="6"/>
  <c r="P12301" i="6"/>
  <c r="P12300" i="6"/>
  <c r="P12299" i="6"/>
  <c r="P12298" i="6"/>
  <c r="P12297" i="6"/>
  <c r="P12296" i="6"/>
  <c r="P12295" i="6"/>
  <c r="P12294" i="6"/>
  <c r="P12293" i="6"/>
  <c r="P12292" i="6"/>
  <c r="P12291" i="6"/>
  <c r="P12290" i="6"/>
  <c r="P12289" i="6"/>
  <c r="P12288" i="6"/>
  <c r="P12287" i="6"/>
  <c r="P12286" i="6"/>
  <c r="P12285" i="6"/>
  <c r="P12284" i="6"/>
  <c r="P12283" i="6"/>
  <c r="P12282" i="6"/>
  <c r="P12281" i="6"/>
  <c r="P12280" i="6"/>
  <c r="P12279" i="6"/>
  <c r="P12278" i="6"/>
  <c r="P12277" i="6"/>
  <c r="P12276" i="6"/>
  <c r="P12275" i="6"/>
  <c r="P12274" i="6"/>
  <c r="P12273" i="6"/>
  <c r="P12272" i="6"/>
  <c r="P12271" i="6"/>
  <c r="P12270" i="6"/>
  <c r="P12269" i="6"/>
  <c r="P12268" i="6"/>
  <c r="P12267" i="6"/>
  <c r="P12266" i="6"/>
  <c r="P12265" i="6"/>
  <c r="P12264" i="6"/>
  <c r="P12263" i="6"/>
  <c r="P12262" i="6"/>
  <c r="P12261" i="6"/>
  <c r="P12260" i="6"/>
  <c r="P12259" i="6"/>
  <c r="P12258" i="6"/>
  <c r="P12257" i="6"/>
  <c r="P12256" i="6"/>
  <c r="P12255" i="6"/>
  <c r="P12254" i="6"/>
  <c r="P12253" i="6"/>
  <c r="P12252" i="6"/>
  <c r="P12251" i="6"/>
  <c r="P12250" i="6"/>
  <c r="P12249" i="6"/>
  <c r="P12248" i="6"/>
  <c r="P12247" i="6"/>
  <c r="P12246" i="6"/>
  <c r="P12245" i="6"/>
  <c r="P12244" i="6"/>
  <c r="P12243" i="6"/>
  <c r="P12242" i="6"/>
  <c r="P12241" i="6"/>
  <c r="P12240" i="6"/>
  <c r="P12239" i="6"/>
  <c r="P12238" i="6"/>
  <c r="P12237" i="6"/>
  <c r="P12236" i="6"/>
  <c r="P12235" i="6"/>
  <c r="P12234" i="6"/>
  <c r="P12233" i="6"/>
  <c r="P12232" i="6"/>
  <c r="P12231" i="6"/>
  <c r="P12230" i="6"/>
  <c r="P12229" i="6"/>
  <c r="P12228" i="6"/>
  <c r="P12227" i="6"/>
  <c r="P12226" i="6"/>
  <c r="P12225" i="6"/>
  <c r="P12224" i="6"/>
  <c r="P12223" i="6"/>
  <c r="P12222" i="6"/>
  <c r="P12221" i="6"/>
  <c r="P12220" i="6"/>
  <c r="P12219" i="6"/>
  <c r="P12218" i="6"/>
  <c r="P12217" i="6"/>
  <c r="P12216" i="6"/>
  <c r="P12215" i="6"/>
  <c r="P12214" i="6"/>
  <c r="P12213" i="6"/>
  <c r="P12212" i="6"/>
  <c r="P12211" i="6"/>
  <c r="P12210" i="6"/>
  <c r="P12209" i="6"/>
  <c r="P12208" i="6"/>
  <c r="P12207" i="6"/>
  <c r="P12206" i="6"/>
  <c r="P12205" i="6"/>
  <c r="P12204" i="6"/>
  <c r="P12203" i="6"/>
  <c r="P12202" i="6"/>
  <c r="P12201" i="6"/>
  <c r="P12200" i="6"/>
  <c r="P12199" i="6"/>
  <c r="P12198" i="6"/>
  <c r="P12197" i="6"/>
  <c r="P12196" i="6"/>
  <c r="P12195" i="6"/>
  <c r="P12194" i="6"/>
  <c r="P12193" i="6"/>
  <c r="P12192" i="6"/>
  <c r="P12191" i="6"/>
  <c r="P12190" i="6"/>
  <c r="P12189" i="6"/>
  <c r="P12188" i="6"/>
  <c r="P12187" i="6"/>
  <c r="P12186" i="6"/>
  <c r="P12185" i="6"/>
  <c r="P12184" i="6"/>
  <c r="P12183" i="6"/>
  <c r="P12182" i="6"/>
  <c r="P12181" i="6"/>
  <c r="P12180" i="6"/>
  <c r="P12179" i="6"/>
  <c r="P12178" i="6"/>
  <c r="P12177" i="6"/>
  <c r="P12176" i="6"/>
  <c r="P12175" i="6"/>
  <c r="P12174" i="6"/>
  <c r="P12173" i="6"/>
  <c r="P12172" i="6"/>
  <c r="P12171" i="6"/>
  <c r="P12170" i="6"/>
  <c r="P12169" i="6"/>
  <c r="P12168" i="6"/>
  <c r="P12167" i="6"/>
  <c r="P12166" i="6"/>
  <c r="P12165" i="6"/>
  <c r="P12164" i="6"/>
  <c r="P12163" i="6"/>
  <c r="P12162" i="6"/>
  <c r="P12161" i="6"/>
  <c r="P12160" i="6"/>
  <c r="P12159" i="6"/>
  <c r="P12158" i="6"/>
  <c r="P12157" i="6"/>
  <c r="P12156" i="6"/>
  <c r="P12155" i="6"/>
  <c r="P12154" i="6"/>
  <c r="P12153" i="6"/>
  <c r="P12152" i="6"/>
  <c r="P12151" i="6"/>
  <c r="P12150" i="6"/>
  <c r="P12149" i="6"/>
  <c r="P12148" i="6"/>
  <c r="P12147" i="6"/>
  <c r="P12146" i="6"/>
  <c r="P12145" i="6"/>
  <c r="P12144" i="6"/>
  <c r="P12143" i="6"/>
  <c r="P12142" i="6"/>
  <c r="P12141" i="6"/>
  <c r="P12140" i="6"/>
  <c r="P12139" i="6"/>
  <c r="P12138" i="6"/>
  <c r="P12137" i="6"/>
  <c r="P12136" i="6"/>
  <c r="P12135" i="6"/>
  <c r="P12134" i="6"/>
  <c r="P12133" i="6"/>
  <c r="P12132" i="6"/>
  <c r="P12131" i="6"/>
  <c r="P12130" i="6"/>
  <c r="P12129" i="6"/>
  <c r="P12128" i="6"/>
  <c r="P12127" i="6"/>
  <c r="P12126" i="6"/>
  <c r="P12125" i="6"/>
  <c r="P12124" i="6"/>
  <c r="P12123" i="6"/>
  <c r="P12122" i="6"/>
  <c r="P12121" i="6"/>
  <c r="P12120" i="6"/>
  <c r="P12119" i="6"/>
  <c r="P12118" i="6"/>
  <c r="P12117" i="6"/>
  <c r="P12116" i="6"/>
  <c r="P12115" i="6"/>
  <c r="P12114" i="6"/>
  <c r="P12113" i="6"/>
  <c r="P12112" i="6"/>
  <c r="P12111" i="6"/>
  <c r="P12110" i="6"/>
  <c r="P12109" i="6"/>
  <c r="P12108" i="6"/>
  <c r="P12107" i="6"/>
  <c r="P12106" i="6"/>
  <c r="P12105" i="6"/>
  <c r="P12104" i="6"/>
  <c r="P12103" i="6"/>
  <c r="P12102" i="6"/>
  <c r="P12101" i="6"/>
  <c r="P12100" i="6"/>
  <c r="P12099" i="6"/>
  <c r="P12098" i="6"/>
  <c r="P12097" i="6"/>
  <c r="P12096" i="6"/>
  <c r="P12095" i="6"/>
  <c r="P12094" i="6"/>
  <c r="P12093" i="6"/>
  <c r="P12092" i="6"/>
  <c r="P12091" i="6"/>
  <c r="P12090" i="6"/>
  <c r="P12089" i="6"/>
  <c r="P12088" i="6"/>
  <c r="P12087" i="6"/>
  <c r="P12086" i="6"/>
  <c r="P12085" i="6"/>
  <c r="P12084" i="6"/>
  <c r="P12083" i="6"/>
  <c r="P12082" i="6"/>
  <c r="P12081" i="6"/>
  <c r="P12080" i="6"/>
  <c r="P12079" i="6"/>
  <c r="P12078" i="6"/>
  <c r="P12077" i="6"/>
  <c r="P12076" i="6"/>
  <c r="P12075" i="6"/>
  <c r="P12074" i="6"/>
  <c r="P12073" i="6"/>
  <c r="P12072" i="6"/>
  <c r="P12071" i="6"/>
  <c r="P12070" i="6"/>
  <c r="P12069" i="6"/>
  <c r="P12068" i="6"/>
  <c r="P12067" i="6"/>
  <c r="P12066" i="6"/>
  <c r="P12065" i="6"/>
  <c r="P12064" i="6"/>
  <c r="P12063" i="6"/>
  <c r="P12062" i="6"/>
  <c r="P12061" i="6"/>
  <c r="P12060" i="6"/>
  <c r="P12059" i="6"/>
  <c r="P12058" i="6"/>
  <c r="P12057" i="6"/>
  <c r="P12056" i="6"/>
  <c r="P12055" i="6"/>
  <c r="P12054" i="6"/>
  <c r="P12053" i="6"/>
  <c r="P12052" i="6"/>
  <c r="P12051" i="6"/>
  <c r="P12050" i="6"/>
  <c r="P12049" i="6"/>
  <c r="P12048" i="6"/>
  <c r="P12047" i="6"/>
  <c r="P12046" i="6"/>
  <c r="P12045" i="6"/>
  <c r="P12044" i="6"/>
  <c r="P12043" i="6"/>
  <c r="P12042" i="6"/>
  <c r="P12041" i="6"/>
  <c r="P12040" i="6"/>
  <c r="P12039" i="6"/>
  <c r="P12038" i="6"/>
  <c r="P12037" i="6"/>
  <c r="P12036" i="6"/>
  <c r="P12035" i="6"/>
  <c r="P12034" i="6"/>
  <c r="P12033" i="6"/>
  <c r="P12032" i="6"/>
  <c r="P12031" i="6"/>
  <c r="P12030" i="6"/>
  <c r="P12029" i="6"/>
  <c r="P12028" i="6"/>
  <c r="P12027" i="6"/>
  <c r="P12026" i="6"/>
  <c r="P12025" i="6"/>
  <c r="P12024" i="6"/>
  <c r="P12023" i="6"/>
  <c r="P12022" i="6"/>
  <c r="P12021" i="6"/>
  <c r="P12020" i="6"/>
  <c r="P12019" i="6"/>
  <c r="P12018" i="6"/>
  <c r="P12017" i="6"/>
  <c r="P12016" i="6"/>
  <c r="P12015" i="6"/>
  <c r="P12014" i="6"/>
  <c r="P12013" i="6"/>
  <c r="P12012" i="6"/>
  <c r="P12011" i="6"/>
  <c r="P12010" i="6"/>
  <c r="P12009" i="6"/>
  <c r="P12008" i="6"/>
  <c r="P12007" i="6"/>
  <c r="P12006" i="6"/>
  <c r="P12005" i="6"/>
  <c r="P12004" i="6"/>
  <c r="P12003" i="6"/>
  <c r="P12002" i="6"/>
  <c r="P12001" i="6"/>
  <c r="P12000" i="6"/>
  <c r="P11999" i="6"/>
  <c r="P11998" i="6"/>
  <c r="P11997" i="6"/>
  <c r="P11996" i="6"/>
  <c r="P11995" i="6"/>
  <c r="P11994" i="6"/>
  <c r="P11993" i="6"/>
  <c r="P11992" i="6"/>
  <c r="P11991" i="6"/>
  <c r="P11990" i="6"/>
  <c r="P11989" i="6"/>
  <c r="P11988" i="6"/>
  <c r="P11987" i="6"/>
  <c r="P11986" i="6"/>
  <c r="P11985" i="6"/>
  <c r="P11984" i="6"/>
  <c r="P11983" i="6"/>
  <c r="P11982" i="6"/>
  <c r="P11981" i="6"/>
  <c r="P11980" i="6"/>
  <c r="P11979" i="6"/>
  <c r="P11978" i="6"/>
  <c r="P11977" i="6"/>
  <c r="P11976" i="6"/>
  <c r="P11975" i="6"/>
  <c r="P11974" i="6"/>
  <c r="P11973" i="6"/>
  <c r="P11972" i="6"/>
  <c r="P11971" i="6"/>
  <c r="P11970" i="6"/>
  <c r="P11969" i="6"/>
  <c r="P11968" i="6"/>
  <c r="P11967" i="6"/>
  <c r="P11966" i="6"/>
  <c r="P11965" i="6"/>
  <c r="P11964" i="6"/>
  <c r="P11963" i="6"/>
  <c r="P11962" i="6"/>
  <c r="P11961" i="6"/>
  <c r="P11960" i="6"/>
  <c r="P11959" i="6"/>
  <c r="P11958" i="6"/>
  <c r="P11957" i="6"/>
  <c r="P11956" i="6"/>
  <c r="P11955" i="6"/>
  <c r="P11954" i="6"/>
  <c r="P11953" i="6"/>
  <c r="P11952" i="6"/>
  <c r="P11951" i="6"/>
  <c r="P11950" i="6"/>
  <c r="P11949" i="6"/>
  <c r="P11948" i="6"/>
  <c r="P11947" i="6"/>
  <c r="P11946" i="6"/>
  <c r="P11945" i="6"/>
  <c r="P11944" i="6"/>
  <c r="P11943" i="6"/>
  <c r="P11942" i="6"/>
  <c r="P11941" i="6"/>
  <c r="P11940" i="6"/>
  <c r="P11939" i="6"/>
  <c r="P11938" i="6"/>
  <c r="P11937" i="6"/>
  <c r="P11936" i="6"/>
  <c r="P11935" i="6"/>
  <c r="P11934" i="6"/>
  <c r="P11933" i="6"/>
  <c r="P11932" i="6"/>
  <c r="P11931" i="6"/>
  <c r="P11930" i="6"/>
  <c r="P11929" i="6"/>
  <c r="P11928" i="6"/>
  <c r="P11927" i="6"/>
  <c r="P11926" i="6"/>
  <c r="P11925" i="6"/>
  <c r="P11924" i="6"/>
  <c r="P11923" i="6"/>
  <c r="P11922" i="6"/>
  <c r="P11921" i="6"/>
  <c r="P11920" i="6"/>
  <c r="P11919" i="6"/>
  <c r="P11918" i="6"/>
  <c r="P11917" i="6"/>
  <c r="P11916" i="6"/>
  <c r="P11915" i="6"/>
  <c r="P11914" i="6"/>
  <c r="P11913" i="6"/>
  <c r="P11912" i="6"/>
  <c r="P11911" i="6"/>
  <c r="P11910" i="6"/>
  <c r="P11909" i="6"/>
  <c r="P11908" i="6"/>
  <c r="P11907" i="6"/>
  <c r="P11906" i="6"/>
  <c r="P11905" i="6"/>
  <c r="P11904" i="6"/>
  <c r="P11903" i="6"/>
  <c r="P11902" i="6"/>
  <c r="P11901" i="6"/>
  <c r="P11900" i="6"/>
  <c r="P11899" i="6"/>
  <c r="P11898" i="6"/>
  <c r="P11897" i="6"/>
  <c r="P11896" i="6"/>
  <c r="P11895" i="6"/>
  <c r="P11894" i="6"/>
  <c r="P11893" i="6"/>
  <c r="P11892" i="6"/>
  <c r="P11891" i="6"/>
  <c r="P11890" i="6"/>
  <c r="P11889" i="6"/>
  <c r="P11888" i="6"/>
  <c r="P11887" i="6"/>
  <c r="P11886" i="6"/>
  <c r="P11885" i="6"/>
  <c r="P11884" i="6"/>
  <c r="P11883" i="6"/>
  <c r="P11882" i="6"/>
  <c r="P11881" i="6"/>
  <c r="P11880" i="6"/>
  <c r="P11879" i="6"/>
  <c r="P11878" i="6"/>
  <c r="P11877" i="6"/>
  <c r="P11876" i="6"/>
  <c r="P11875" i="6"/>
  <c r="P11874" i="6"/>
  <c r="P11873" i="6"/>
  <c r="P11872" i="6"/>
  <c r="P11871" i="6"/>
  <c r="P11870" i="6"/>
  <c r="P11869" i="6"/>
  <c r="P11868" i="6"/>
  <c r="P11867" i="6"/>
  <c r="P11866" i="6"/>
  <c r="P11865" i="6"/>
  <c r="P11864" i="6"/>
  <c r="P11863" i="6"/>
  <c r="P11862" i="6"/>
  <c r="P11861" i="6"/>
  <c r="P11860" i="6"/>
  <c r="P11859" i="6"/>
  <c r="P11858" i="6"/>
  <c r="P11857" i="6"/>
  <c r="P11856" i="6"/>
  <c r="P11855" i="6"/>
  <c r="P11854" i="6"/>
  <c r="P11853" i="6"/>
  <c r="P11852" i="6"/>
  <c r="P11851" i="6"/>
  <c r="P11850" i="6"/>
  <c r="P11849" i="6"/>
  <c r="P11848" i="6"/>
  <c r="P11847" i="6"/>
  <c r="P11846" i="6"/>
  <c r="P11845" i="6"/>
  <c r="P11844" i="6"/>
  <c r="P11843" i="6"/>
  <c r="P11842" i="6"/>
  <c r="P11841" i="6"/>
  <c r="P11840" i="6"/>
  <c r="P11839" i="6"/>
  <c r="P11838" i="6"/>
  <c r="P11837" i="6"/>
  <c r="P11836" i="6"/>
  <c r="P11835" i="6"/>
  <c r="P11834" i="6"/>
  <c r="P11833" i="6"/>
  <c r="P11832" i="6"/>
  <c r="P11831" i="6"/>
  <c r="P11830" i="6"/>
  <c r="P11829" i="6"/>
  <c r="P11828" i="6"/>
  <c r="P11827" i="6"/>
  <c r="P11826" i="6"/>
  <c r="P11825" i="6"/>
  <c r="P11824" i="6"/>
  <c r="P11823" i="6"/>
  <c r="P11822" i="6"/>
  <c r="P11821" i="6"/>
  <c r="P11820" i="6"/>
  <c r="P11819" i="6"/>
  <c r="P11818" i="6"/>
  <c r="P11817" i="6"/>
  <c r="P11816" i="6"/>
  <c r="P11815" i="6"/>
  <c r="P11814" i="6"/>
  <c r="P11813" i="6"/>
  <c r="P11812" i="6"/>
  <c r="P11811" i="6"/>
  <c r="P11810" i="6"/>
  <c r="P11809" i="6"/>
  <c r="P11808" i="6"/>
  <c r="P11807" i="6"/>
  <c r="P11806" i="6"/>
  <c r="P11805" i="6"/>
  <c r="P11804" i="6"/>
  <c r="P11803" i="6"/>
  <c r="P11802" i="6"/>
  <c r="P11801" i="6"/>
  <c r="P11800" i="6"/>
  <c r="P11799" i="6"/>
  <c r="P11798" i="6"/>
  <c r="P11797" i="6"/>
  <c r="P11796" i="6"/>
  <c r="P11795" i="6"/>
  <c r="P11794" i="6"/>
  <c r="P11793" i="6"/>
  <c r="P11792" i="6"/>
  <c r="P11791" i="6"/>
  <c r="P11790" i="6"/>
  <c r="P11789" i="6"/>
  <c r="P11788" i="6"/>
  <c r="P11787" i="6"/>
  <c r="P11786" i="6"/>
  <c r="P11785" i="6"/>
  <c r="P11784" i="6"/>
  <c r="P11783" i="6"/>
  <c r="P11782" i="6"/>
  <c r="P11781" i="6"/>
  <c r="P11780" i="6"/>
  <c r="P11779" i="6"/>
  <c r="P11778" i="6"/>
  <c r="P11777" i="6"/>
  <c r="P11776" i="6"/>
  <c r="P11775" i="6"/>
  <c r="P11774" i="6"/>
  <c r="P11773" i="6"/>
  <c r="P11772" i="6"/>
  <c r="P11771" i="6"/>
  <c r="P11770" i="6"/>
  <c r="P11769" i="6"/>
  <c r="P11768" i="6"/>
  <c r="P11767" i="6"/>
  <c r="P11766" i="6"/>
  <c r="P11765" i="6"/>
  <c r="P11764" i="6"/>
  <c r="P11763" i="6"/>
  <c r="P11762" i="6"/>
  <c r="P11761" i="6"/>
  <c r="P11760" i="6"/>
  <c r="P11759" i="6"/>
  <c r="P11758" i="6"/>
  <c r="P11757" i="6"/>
  <c r="P11756" i="6"/>
  <c r="P11755" i="6"/>
  <c r="P11754" i="6"/>
  <c r="P11753" i="6"/>
  <c r="P11752" i="6"/>
  <c r="P11751" i="6"/>
  <c r="P11750" i="6"/>
  <c r="P11749" i="6"/>
  <c r="P11748" i="6"/>
  <c r="P11747" i="6"/>
  <c r="P11746" i="6"/>
  <c r="P11745" i="6"/>
  <c r="P11744" i="6"/>
  <c r="P11743" i="6"/>
  <c r="P11742" i="6"/>
  <c r="P11741" i="6"/>
  <c r="P11740" i="6"/>
  <c r="P11739" i="6"/>
  <c r="P11738" i="6"/>
  <c r="P11737" i="6"/>
  <c r="P11736" i="6"/>
  <c r="P11735" i="6"/>
  <c r="P11734" i="6"/>
  <c r="P11733" i="6"/>
  <c r="P11732" i="6"/>
  <c r="P11731" i="6"/>
  <c r="P11730" i="6"/>
  <c r="P11729" i="6"/>
  <c r="P11728" i="6"/>
  <c r="P11727" i="6"/>
  <c r="P11726" i="6"/>
  <c r="P11725" i="6"/>
  <c r="P11724" i="6"/>
  <c r="P11723" i="6"/>
  <c r="P11722" i="6"/>
  <c r="P11721" i="6"/>
  <c r="P11720" i="6"/>
  <c r="P11719" i="6"/>
  <c r="P11718" i="6"/>
  <c r="P11717" i="6"/>
  <c r="P11716" i="6"/>
  <c r="P11715" i="6"/>
  <c r="P11714" i="6"/>
  <c r="P11713" i="6"/>
  <c r="P11712" i="6"/>
  <c r="P11711" i="6"/>
  <c r="P11710" i="6"/>
  <c r="P11709" i="6"/>
  <c r="P11708" i="6"/>
  <c r="P11707" i="6"/>
  <c r="P11706" i="6"/>
  <c r="P11705" i="6"/>
  <c r="P11704" i="6"/>
  <c r="P11703" i="6"/>
  <c r="P11702" i="6"/>
  <c r="P11701" i="6"/>
  <c r="P11700" i="6"/>
  <c r="P11699" i="6"/>
  <c r="P11698" i="6"/>
  <c r="P11697" i="6"/>
  <c r="P11696" i="6"/>
  <c r="P11695" i="6"/>
  <c r="P11694" i="6"/>
  <c r="P11693" i="6"/>
  <c r="P11692" i="6"/>
  <c r="P11691" i="6"/>
  <c r="P11690" i="6"/>
  <c r="P11689" i="6"/>
  <c r="P11688" i="6"/>
  <c r="P11687" i="6"/>
  <c r="P11686" i="6"/>
  <c r="P11685" i="6"/>
  <c r="P11684" i="6"/>
  <c r="P11683" i="6"/>
  <c r="P11682" i="6"/>
  <c r="P11681" i="6"/>
  <c r="P11680" i="6"/>
  <c r="P11679" i="6"/>
  <c r="P11678" i="6"/>
  <c r="P11677" i="6"/>
  <c r="P11676" i="6"/>
  <c r="P11675" i="6"/>
  <c r="P11674" i="6"/>
  <c r="P11673" i="6"/>
  <c r="P11672" i="6"/>
  <c r="P11671" i="6"/>
  <c r="P11670" i="6"/>
  <c r="P11669" i="6"/>
  <c r="P11668" i="6"/>
  <c r="P11667" i="6"/>
  <c r="P11666" i="6"/>
  <c r="P11665" i="6"/>
  <c r="P11664" i="6"/>
  <c r="P11663" i="6"/>
  <c r="P11662" i="6"/>
  <c r="P11661" i="6"/>
  <c r="P11660" i="6"/>
  <c r="P11659" i="6"/>
  <c r="P11658" i="6"/>
  <c r="P11657" i="6"/>
  <c r="P11656" i="6"/>
  <c r="P11655" i="6"/>
  <c r="P11654" i="6"/>
  <c r="P11653" i="6"/>
  <c r="P11652" i="6"/>
  <c r="P11651" i="6"/>
  <c r="P11650" i="6"/>
  <c r="P11649" i="6"/>
  <c r="P11648" i="6"/>
  <c r="P11647" i="6"/>
  <c r="P11646" i="6"/>
  <c r="P11645" i="6"/>
  <c r="P11644" i="6"/>
  <c r="P11643" i="6"/>
  <c r="P11642" i="6"/>
  <c r="P11641" i="6"/>
  <c r="P11640" i="6"/>
  <c r="P11639" i="6"/>
  <c r="P11638" i="6"/>
  <c r="P11637" i="6"/>
  <c r="P11636" i="6"/>
  <c r="P11635" i="6"/>
  <c r="P11634" i="6"/>
  <c r="P11633" i="6"/>
  <c r="P11632" i="6"/>
  <c r="P11631" i="6"/>
  <c r="P11630" i="6"/>
  <c r="P11629" i="6"/>
  <c r="P11628" i="6"/>
  <c r="P11627" i="6"/>
  <c r="P11626" i="6"/>
  <c r="P11625" i="6"/>
  <c r="P11624" i="6"/>
  <c r="P11623" i="6"/>
  <c r="P11622" i="6"/>
  <c r="P11621" i="6"/>
  <c r="P11620" i="6"/>
  <c r="P11619" i="6"/>
  <c r="P11618" i="6"/>
  <c r="P11617" i="6"/>
  <c r="P11616" i="6"/>
  <c r="P11615" i="6"/>
  <c r="P11614" i="6"/>
  <c r="P11613" i="6"/>
  <c r="P11612" i="6"/>
  <c r="P11611" i="6"/>
  <c r="P11610" i="6"/>
  <c r="P11609" i="6"/>
  <c r="P11608" i="6"/>
  <c r="P11607" i="6"/>
  <c r="P11606" i="6"/>
  <c r="P11605" i="6"/>
  <c r="P11604" i="6"/>
  <c r="P11603" i="6"/>
  <c r="P11602" i="6"/>
  <c r="P11601" i="6"/>
  <c r="P11600" i="6"/>
  <c r="P11599" i="6"/>
  <c r="P11598" i="6"/>
  <c r="P11597" i="6"/>
  <c r="P11596" i="6"/>
  <c r="P11595" i="6"/>
  <c r="P11594" i="6"/>
  <c r="P11593" i="6"/>
  <c r="P11592" i="6"/>
  <c r="P11591" i="6"/>
  <c r="P11590" i="6"/>
  <c r="P11589" i="6"/>
  <c r="P11588" i="6"/>
  <c r="P11587" i="6"/>
  <c r="P11586" i="6"/>
  <c r="P11585" i="6"/>
  <c r="P11584" i="6"/>
  <c r="P11583" i="6"/>
  <c r="P11582" i="6"/>
  <c r="P11581" i="6"/>
  <c r="P11580" i="6"/>
  <c r="P11579" i="6"/>
  <c r="P11578" i="6"/>
  <c r="P11577" i="6"/>
  <c r="P11576" i="6"/>
  <c r="P11575" i="6"/>
  <c r="P11574" i="6"/>
  <c r="P11573" i="6"/>
  <c r="P11572" i="6"/>
  <c r="P11571" i="6"/>
  <c r="P11570" i="6"/>
  <c r="P11569" i="6"/>
  <c r="P11568" i="6"/>
  <c r="P11567" i="6"/>
  <c r="P11566" i="6"/>
  <c r="P11565" i="6"/>
  <c r="P11564" i="6"/>
  <c r="P11563" i="6"/>
  <c r="P11562" i="6"/>
  <c r="P11561" i="6"/>
  <c r="P11560" i="6"/>
  <c r="P11559" i="6"/>
  <c r="P11558" i="6"/>
  <c r="P11557" i="6"/>
  <c r="P11556" i="6"/>
  <c r="P11555" i="6"/>
  <c r="P11554" i="6"/>
  <c r="P11553" i="6"/>
  <c r="P11552" i="6"/>
  <c r="P11551" i="6"/>
  <c r="P11550" i="6"/>
  <c r="P11549" i="6"/>
  <c r="P11548" i="6"/>
  <c r="P11547" i="6"/>
  <c r="P11546" i="6"/>
  <c r="P11545" i="6"/>
  <c r="P11544" i="6"/>
  <c r="P11543" i="6"/>
  <c r="P11542" i="6"/>
  <c r="P11541" i="6"/>
  <c r="P11540" i="6"/>
  <c r="P11539" i="6"/>
  <c r="P11538" i="6"/>
  <c r="P11537" i="6"/>
  <c r="P11536" i="6"/>
  <c r="P11535" i="6"/>
  <c r="P11534" i="6"/>
  <c r="P11533" i="6"/>
  <c r="P11532" i="6"/>
  <c r="P11531" i="6"/>
  <c r="P11530" i="6"/>
  <c r="P11529" i="6"/>
  <c r="P11528" i="6"/>
  <c r="P11527" i="6"/>
  <c r="P11526" i="6"/>
  <c r="P11525" i="6"/>
  <c r="P11524" i="6"/>
  <c r="P11523" i="6"/>
  <c r="P11522" i="6"/>
  <c r="P11521" i="6"/>
  <c r="P11520" i="6"/>
  <c r="P11519" i="6"/>
  <c r="P11518" i="6"/>
  <c r="P11517" i="6"/>
  <c r="P11516" i="6"/>
  <c r="P11515" i="6"/>
  <c r="P11514" i="6"/>
  <c r="P11513" i="6"/>
  <c r="P11512" i="6"/>
  <c r="P11511" i="6"/>
  <c r="P11510" i="6"/>
  <c r="P11509" i="6"/>
  <c r="P11508" i="6"/>
  <c r="P11507" i="6"/>
  <c r="P11506" i="6"/>
  <c r="P11505" i="6"/>
  <c r="P11504" i="6"/>
  <c r="P11503" i="6"/>
  <c r="P11502" i="6"/>
  <c r="P11501" i="6"/>
  <c r="P11500" i="6"/>
  <c r="P11499" i="6"/>
  <c r="P11498" i="6"/>
  <c r="P11497" i="6"/>
  <c r="P11496" i="6"/>
  <c r="P11495" i="6"/>
  <c r="P11494" i="6"/>
  <c r="P11493" i="6"/>
  <c r="P11492" i="6"/>
  <c r="P11491" i="6"/>
  <c r="P11490" i="6"/>
  <c r="P11489" i="6"/>
  <c r="P11488" i="6"/>
  <c r="P11487" i="6"/>
  <c r="P11486" i="6"/>
  <c r="P11485" i="6"/>
  <c r="P11484" i="6"/>
  <c r="P11483" i="6"/>
  <c r="P11482" i="6"/>
  <c r="P11481" i="6"/>
  <c r="P11480" i="6"/>
  <c r="P11479" i="6"/>
  <c r="P11478" i="6"/>
  <c r="P11477" i="6"/>
  <c r="P11476" i="6"/>
  <c r="P11475" i="6"/>
  <c r="P11474" i="6"/>
  <c r="P11473" i="6"/>
  <c r="P11472" i="6"/>
  <c r="P11471" i="6"/>
  <c r="P11470" i="6"/>
  <c r="P11469" i="6"/>
  <c r="P11468" i="6"/>
  <c r="P11467" i="6"/>
  <c r="P11466" i="6"/>
  <c r="P11465" i="6"/>
  <c r="P11464" i="6"/>
  <c r="P11463" i="6"/>
  <c r="P11462" i="6"/>
  <c r="P11461" i="6"/>
  <c r="P11460" i="6"/>
  <c r="P11459" i="6"/>
  <c r="P11458" i="6"/>
  <c r="P11457" i="6"/>
  <c r="P11456" i="6"/>
  <c r="P11455" i="6"/>
  <c r="P11454" i="6"/>
  <c r="P11453" i="6"/>
  <c r="P11452" i="6"/>
  <c r="P11451" i="6"/>
  <c r="P11450" i="6"/>
  <c r="P11449" i="6"/>
  <c r="P11448" i="6"/>
  <c r="P11447" i="6"/>
  <c r="P11446" i="6"/>
  <c r="P11445" i="6"/>
  <c r="P11444" i="6"/>
  <c r="P11443" i="6"/>
  <c r="P11442" i="6"/>
  <c r="P11441" i="6"/>
  <c r="P11440" i="6"/>
  <c r="P11439" i="6"/>
  <c r="P11438" i="6"/>
  <c r="P11437" i="6"/>
  <c r="P11436" i="6"/>
  <c r="P11435" i="6"/>
  <c r="P11434" i="6"/>
  <c r="P11433" i="6"/>
  <c r="P11432" i="6"/>
  <c r="P11431" i="6"/>
  <c r="P11430" i="6"/>
  <c r="P11429" i="6"/>
  <c r="P11428" i="6"/>
  <c r="P11427" i="6"/>
  <c r="P11426" i="6"/>
  <c r="P11425" i="6"/>
  <c r="P11424" i="6"/>
  <c r="P11423" i="6"/>
  <c r="P11422" i="6"/>
  <c r="P11421" i="6"/>
  <c r="P11420" i="6"/>
  <c r="P11419" i="6"/>
  <c r="P11418" i="6"/>
  <c r="P11417" i="6"/>
  <c r="P11416" i="6"/>
  <c r="P11415" i="6"/>
  <c r="P11414" i="6"/>
  <c r="P11413" i="6"/>
  <c r="P11412" i="6"/>
  <c r="P11411" i="6"/>
  <c r="P11410" i="6"/>
  <c r="P11409" i="6"/>
  <c r="P11408" i="6"/>
  <c r="P11407" i="6"/>
  <c r="P11406" i="6"/>
  <c r="P11405" i="6"/>
  <c r="P11404" i="6"/>
  <c r="P11403" i="6"/>
  <c r="P11402" i="6"/>
  <c r="P11401" i="6"/>
  <c r="P11400" i="6"/>
  <c r="P11399" i="6"/>
  <c r="P11398" i="6"/>
  <c r="P11397" i="6"/>
  <c r="P11396" i="6"/>
  <c r="P11395" i="6"/>
  <c r="P11394" i="6"/>
  <c r="P11393" i="6"/>
  <c r="P11392" i="6"/>
  <c r="P11391" i="6"/>
  <c r="P11390" i="6"/>
  <c r="P11389" i="6"/>
  <c r="P11388" i="6"/>
  <c r="P11387" i="6"/>
  <c r="P11386" i="6"/>
  <c r="P11385" i="6"/>
  <c r="P11384" i="6"/>
  <c r="P11383" i="6"/>
  <c r="P11382" i="6"/>
  <c r="P11381" i="6"/>
  <c r="P11380" i="6"/>
  <c r="P11379" i="6"/>
  <c r="P11378" i="6"/>
  <c r="P11377" i="6"/>
  <c r="P11376" i="6"/>
  <c r="P11375" i="6"/>
  <c r="P11374" i="6"/>
  <c r="P11373" i="6"/>
  <c r="P11372" i="6"/>
  <c r="P11371" i="6"/>
  <c r="P11370" i="6"/>
  <c r="P11369" i="6"/>
  <c r="P11368" i="6"/>
  <c r="P11367" i="6"/>
  <c r="P11366" i="6"/>
  <c r="P11365" i="6"/>
  <c r="P11364" i="6"/>
  <c r="P11363" i="6"/>
  <c r="P11362" i="6"/>
  <c r="P11361" i="6"/>
  <c r="P11360" i="6"/>
  <c r="P11359" i="6"/>
  <c r="P11358" i="6"/>
  <c r="P11357" i="6"/>
  <c r="P11356" i="6"/>
  <c r="P11355" i="6"/>
  <c r="P11354" i="6"/>
  <c r="P11353" i="6"/>
  <c r="P11352" i="6"/>
  <c r="P11351" i="6"/>
  <c r="P11350" i="6"/>
  <c r="P11349" i="6"/>
  <c r="P11348" i="6"/>
  <c r="P11347" i="6"/>
  <c r="P11346" i="6"/>
  <c r="P11345" i="6"/>
  <c r="P11344" i="6"/>
  <c r="P11343" i="6"/>
  <c r="P11342" i="6"/>
  <c r="P11341" i="6"/>
  <c r="P11340" i="6"/>
  <c r="P11339" i="6"/>
  <c r="P11338" i="6"/>
  <c r="P11337" i="6"/>
  <c r="P11336" i="6"/>
  <c r="P11335" i="6"/>
  <c r="P11334" i="6"/>
  <c r="P11333" i="6"/>
  <c r="P11332" i="6"/>
  <c r="P11331" i="6"/>
  <c r="P11330" i="6"/>
  <c r="P11329" i="6"/>
  <c r="P11328" i="6"/>
  <c r="P11327" i="6"/>
  <c r="P11326" i="6"/>
  <c r="P11325" i="6"/>
  <c r="P11324" i="6"/>
  <c r="P11323" i="6"/>
  <c r="P11322" i="6"/>
  <c r="P11321" i="6"/>
  <c r="P11320" i="6"/>
  <c r="P11319" i="6"/>
  <c r="P11318" i="6"/>
  <c r="P11317" i="6"/>
  <c r="P11316" i="6"/>
  <c r="P11315" i="6"/>
  <c r="P11314" i="6"/>
  <c r="P11313" i="6"/>
  <c r="P11312" i="6"/>
  <c r="P11311" i="6"/>
  <c r="P11310" i="6"/>
  <c r="P11309" i="6"/>
  <c r="P11308" i="6"/>
  <c r="P11307" i="6"/>
  <c r="P11306" i="6"/>
  <c r="P11305" i="6"/>
  <c r="P11304" i="6"/>
  <c r="P11303" i="6"/>
  <c r="P11302" i="6"/>
  <c r="P11301" i="6"/>
  <c r="P11300" i="6"/>
  <c r="P11299" i="6"/>
  <c r="P11298" i="6"/>
  <c r="P11297" i="6"/>
  <c r="P11296" i="6"/>
  <c r="P11295" i="6"/>
  <c r="P11294" i="6"/>
  <c r="P11293" i="6"/>
  <c r="P11292" i="6"/>
  <c r="P11291" i="6"/>
  <c r="P11290" i="6"/>
  <c r="P11289" i="6"/>
  <c r="P11288" i="6"/>
  <c r="P11287" i="6"/>
  <c r="P11286" i="6"/>
  <c r="P11285" i="6"/>
  <c r="P11284" i="6"/>
  <c r="P11283" i="6"/>
  <c r="P11282" i="6"/>
  <c r="P11281" i="6"/>
  <c r="P11280" i="6"/>
  <c r="P11279" i="6"/>
  <c r="P11278" i="6"/>
  <c r="P11277" i="6"/>
  <c r="P11276" i="6"/>
  <c r="P11275" i="6"/>
  <c r="P11274" i="6"/>
  <c r="P11273" i="6"/>
  <c r="P11272" i="6"/>
  <c r="P11271" i="6"/>
  <c r="P11270" i="6"/>
  <c r="P11269" i="6"/>
  <c r="P11268" i="6"/>
  <c r="P11267" i="6"/>
  <c r="P11266" i="6"/>
  <c r="P11265" i="6"/>
  <c r="P11264" i="6"/>
  <c r="P11263" i="6"/>
  <c r="P11262" i="6"/>
  <c r="P11261" i="6"/>
  <c r="P11260" i="6"/>
  <c r="P11259" i="6"/>
  <c r="P11258" i="6"/>
  <c r="P11257" i="6"/>
  <c r="P11256" i="6"/>
  <c r="P11255" i="6"/>
  <c r="P11254" i="6"/>
  <c r="P11253" i="6"/>
  <c r="P11252" i="6"/>
  <c r="P11251" i="6"/>
  <c r="P11250" i="6"/>
  <c r="P11249" i="6"/>
  <c r="P11248" i="6"/>
  <c r="P11247" i="6"/>
  <c r="P11246" i="6"/>
  <c r="P11245" i="6"/>
  <c r="P11244" i="6"/>
  <c r="P11243" i="6"/>
  <c r="P11242" i="6"/>
  <c r="P11241" i="6"/>
  <c r="P11240" i="6"/>
  <c r="P11239" i="6"/>
  <c r="P11238" i="6"/>
  <c r="P11237" i="6"/>
  <c r="P11236" i="6"/>
  <c r="P11235" i="6"/>
  <c r="P11234" i="6"/>
  <c r="P11233" i="6"/>
  <c r="P11232" i="6"/>
  <c r="P11231" i="6"/>
  <c r="P11230" i="6"/>
  <c r="P11229" i="6"/>
  <c r="P11228" i="6"/>
  <c r="P11227" i="6"/>
  <c r="P11226" i="6"/>
  <c r="P11225" i="6"/>
  <c r="P11224" i="6"/>
  <c r="P11223" i="6"/>
  <c r="P11222" i="6"/>
  <c r="P11221" i="6"/>
  <c r="P11220" i="6"/>
  <c r="P11219" i="6"/>
  <c r="P11218" i="6"/>
  <c r="P11217" i="6"/>
  <c r="P11216" i="6"/>
  <c r="P11215" i="6"/>
  <c r="P11214" i="6"/>
  <c r="P11213" i="6"/>
  <c r="P11212" i="6"/>
  <c r="P11211" i="6"/>
  <c r="P11210" i="6"/>
  <c r="P11209" i="6"/>
  <c r="P11208" i="6"/>
  <c r="P11207" i="6"/>
  <c r="P11206" i="6"/>
  <c r="P11205" i="6"/>
  <c r="P11204" i="6"/>
  <c r="P11203" i="6"/>
  <c r="P11202" i="6"/>
  <c r="P11201" i="6"/>
  <c r="P11200" i="6"/>
  <c r="P11199" i="6"/>
  <c r="P11198" i="6"/>
  <c r="P11197" i="6"/>
  <c r="P11196" i="6"/>
  <c r="P11195" i="6"/>
  <c r="P11194" i="6"/>
  <c r="P11193" i="6"/>
  <c r="P11192" i="6"/>
  <c r="P11191" i="6"/>
  <c r="P11190" i="6"/>
  <c r="P11189" i="6"/>
  <c r="P11188" i="6"/>
  <c r="P11187" i="6"/>
  <c r="P11186" i="6"/>
  <c r="P11185" i="6"/>
  <c r="P11184" i="6"/>
  <c r="P11183" i="6"/>
  <c r="P11182" i="6"/>
  <c r="P11181" i="6"/>
  <c r="P11180" i="6"/>
  <c r="P11179" i="6"/>
  <c r="P11178" i="6"/>
  <c r="P11177" i="6"/>
  <c r="P11176" i="6"/>
  <c r="P11175" i="6"/>
  <c r="P11174" i="6"/>
  <c r="P11173" i="6"/>
  <c r="P11172" i="6"/>
  <c r="P11171" i="6"/>
  <c r="P11170" i="6"/>
  <c r="P11169" i="6"/>
  <c r="P11168" i="6"/>
  <c r="P11167" i="6"/>
  <c r="P11166" i="6"/>
  <c r="P11165" i="6"/>
  <c r="P11164" i="6"/>
  <c r="P11163" i="6"/>
  <c r="P11162" i="6"/>
  <c r="P11161" i="6"/>
  <c r="P11160" i="6"/>
  <c r="P11159" i="6"/>
  <c r="P11158" i="6"/>
  <c r="P11157" i="6"/>
  <c r="P11156" i="6"/>
  <c r="P11155" i="6"/>
  <c r="P11154" i="6"/>
  <c r="P11153" i="6"/>
  <c r="P11152" i="6"/>
  <c r="P11151" i="6"/>
  <c r="P11150" i="6"/>
  <c r="P11149" i="6"/>
  <c r="P11148" i="6"/>
  <c r="P11147" i="6"/>
  <c r="P11146" i="6"/>
  <c r="P11145" i="6"/>
  <c r="P11144" i="6"/>
  <c r="P11143" i="6"/>
  <c r="P11142" i="6"/>
  <c r="P11141" i="6"/>
  <c r="P11140" i="6"/>
  <c r="P11139" i="6"/>
  <c r="P11138" i="6"/>
  <c r="P11137" i="6"/>
  <c r="P11136" i="6"/>
  <c r="P11135" i="6"/>
  <c r="P11134" i="6"/>
  <c r="P11133" i="6"/>
  <c r="P11132" i="6"/>
  <c r="P11131" i="6"/>
  <c r="P11130" i="6"/>
  <c r="P11129" i="6"/>
  <c r="P11128" i="6"/>
  <c r="P11127" i="6"/>
  <c r="P11126" i="6"/>
  <c r="P11125" i="6"/>
  <c r="P11124" i="6"/>
  <c r="P11123" i="6"/>
  <c r="P11122" i="6"/>
  <c r="P11121" i="6"/>
  <c r="P11120" i="6"/>
  <c r="P11119" i="6"/>
  <c r="P11118" i="6"/>
  <c r="P11117" i="6"/>
  <c r="P11116" i="6"/>
  <c r="P11115" i="6"/>
  <c r="P11114" i="6"/>
  <c r="P11113" i="6"/>
  <c r="P11112" i="6"/>
  <c r="P11111" i="6"/>
  <c r="P11110" i="6"/>
  <c r="P11109" i="6"/>
  <c r="P11108" i="6"/>
  <c r="P11107" i="6"/>
  <c r="P11106" i="6"/>
  <c r="P11105" i="6"/>
  <c r="P11104" i="6"/>
  <c r="P11103" i="6"/>
  <c r="P11102" i="6"/>
  <c r="P11101" i="6"/>
  <c r="P11100" i="6"/>
  <c r="P11099" i="6"/>
  <c r="P11098" i="6"/>
  <c r="P11097" i="6"/>
  <c r="P11096" i="6"/>
  <c r="P11095" i="6"/>
  <c r="P11094" i="6"/>
  <c r="P11093" i="6"/>
  <c r="P11092" i="6"/>
  <c r="P11091" i="6"/>
  <c r="P11090" i="6"/>
  <c r="P11089" i="6"/>
  <c r="P11088" i="6"/>
  <c r="P11087" i="6"/>
  <c r="P11086" i="6"/>
  <c r="P11085" i="6"/>
  <c r="P11084" i="6"/>
  <c r="P11083" i="6"/>
  <c r="P11082" i="6"/>
  <c r="P11081" i="6"/>
  <c r="P11080" i="6"/>
  <c r="P11079" i="6"/>
  <c r="P11078" i="6"/>
  <c r="P11077" i="6"/>
  <c r="P11076" i="6"/>
  <c r="P11075" i="6"/>
  <c r="P11074" i="6"/>
  <c r="P11073" i="6"/>
  <c r="P11072" i="6"/>
  <c r="P11071" i="6"/>
  <c r="P11070" i="6"/>
  <c r="P11069" i="6"/>
  <c r="P11068" i="6"/>
  <c r="P11067" i="6"/>
  <c r="P11066" i="6"/>
  <c r="P11065" i="6"/>
  <c r="P11064" i="6"/>
  <c r="P11063" i="6"/>
  <c r="P11062" i="6"/>
  <c r="P11061" i="6"/>
  <c r="P11060" i="6"/>
  <c r="P11059" i="6"/>
  <c r="P11058" i="6"/>
  <c r="P11057" i="6"/>
  <c r="P11056" i="6"/>
  <c r="P11055" i="6"/>
  <c r="P11054" i="6"/>
  <c r="P11053" i="6"/>
  <c r="P11052" i="6"/>
  <c r="P11051" i="6"/>
  <c r="P11050" i="6"/>
  <c r="P11049" i="6"/>
  <c r="P11048" i="6"/>
  <c r="P11047" i="6"/>
  <c r="P11046" i="6"/>
  <c r="P11045" i="6"/>
  <c r="P11044" i="6"/>
  <c r="P11043" i="6"/>
  <c r="P11042" i="6"/>
  <c r="P11041" i="6"/>
  <c r="P11040" i="6"/>
  <c r="P11039" i="6"/>
  <c r="P11038" i="6"/>
  <c r="P11037" i="6"/>
  <c r="P11036" i="6"/>
  <c r="P11035" i="6"/>
  <c r="P11034" i="6"/>
  <c r="P11033" i="6"/>
  <c r="P11032" i="6"/>
  <c r="P11031" i="6"/>
  <c r="P11030" i="6"/>
  <c r="P11029" i="6"/>
  <c r="P11028" i="6"/>
  <c r="P11027" i="6"/>
  <c r="P11026" i="6"/>
  <c r="P11025" i="6"/>
  <c r="P11024" i="6"/>
  <c r="P11023" i="6"/>
  <c r="P11022" i="6"/>
  <c r="P11021" i="6"/>
  <c r="P11020" i="6"/>
  <c r="P11019" i="6"/>
  <c r="P11018" i="6"/>
  <c r="P11017" i="6"/>
  <c r="P11016" i="6"/>
  <c r="P11015" i="6"/>
  <c r="P11014" i="6"/>
  <c r="P11013" i="6"/>
  <c r="P11012" i="6"/>
  <c r="P11011" i="6"/>
  <c r="P11010" i="6"/>
  <c r="P11009" i="6"/>
  <c r="P11008" i="6"/>
  <c r="P11007" i="6"/>
  <c r="P11006" i="6"/>
  <c r="P11005" i="6"/>
  <c r="P11004" i="6"/>
  <c r="P11003" i="6"/>
  <c r="P11002" i="6"/>
  <c r="P11001" i="6"/>
  <c r="P11000" i="6"/>
  <c r="P10999" i="6"/>
  <c r="P10998" i="6"/>
  <c r="P10997" i="6"/>
  <c r="P10996" i="6"/>
  <c r="P10995" i="6"/>
  <c r="P10994" i="6"/>
  <c r="P10993" i="6"/>
  <c r="P10992" i="6"/>
  <c r="P10991" i="6"/>
  <c r="P10990" i="6"/>
  <c r="P10989" i="6"/>
  <c r="P10988" i="6"/>
  <c r="P10987" i="6"/>
  <c r="P10986" i="6"/>
  <c r="P10985" i="6"/>
  <c r="P10984" i="6"/>
  <c r="P10983" i="6"/>
  <c r="P10982" i="6"/>
  <c r="P10981" i="6"/>
  <c r="P10980" i="6"/>
  <c r="P10979" i="6"/>
  <c r="P10978" i="6"/>
  <c r="P10977" i="6"/>
  <c r="P10976" i="6"/>
  <c r="P10975" i="6"/>
  <c r="P10974" i="6"/>
  <c r="P10973" i="6"/>
  <c r="P10972" i="6"/>
  <c r="P10971" i="6"/>
  <c r="P10970" i="6"/>
  <c r="P10969" i="6"/>
  <c r="P10968" i="6"/>
  <c r="P10967" i="6"/>
  <c r="P10966" i="6"/>
  <c r="P10965" i="6"/>
  <c r="P10964" i="6"/>
  <c r="P10963" i="6"/>
  <c r="P10962" i="6"/>
  <c r="P10961" i="6"/>
  <c r="P10960" i="6"/>
  <c r="P10959" i="6"/>
  <c r="P10958" i="6"/>
  <c r="P10957" i="6"/>
  <c r="P10956" i="6"/>
  <c r="P10955" i="6"/>
  <c r="P10954" i="6"/>
  <c r="P10953" i="6"/>
  <c r="P10952" i="6"/>
  <c r="P10951" i="6"/>
  <c r="P10950" i="6"/>
  <c r="P10949" i="6"/>
  <c r="P10948" i="6"/>
  <c r="P10947" i="6"/>
  <c r="P10946" i="6"/>
  <c r="P10945" i="6"/>
  <c r="P10944" i="6"/>
  <c r="P10943" i="6"/>
  <c r="P10942" i="6"/>
  <c r="P10941" i="6"/>
  <c r="P10940" i="6"/>
  <c r="P10939" i="6"/>
  <c r="P10938" i="6"/>
  <c r="P10937" i="6"/>
  <c r="P10936" i="6"/>
  <c r="P10935" i="6"/>
  <c r="P10934" i="6"/>
  <c r="P10933" i="6"/>
  <c r="P10932" i="6"/>
  <c r="P10931" i="6"/>
  <c r="P10930" i="6"/>
  <c r="P10929" i="6"/>
  <c r="P10928" i="6"/>
  <c r="P10927" i="6"/>
  <c r="P10926" i="6"/>
  <c r="P10925" i="6"/>
  <c r="P10924" i="6"/>
  <c r="P10923" i="6"/>
  <c r="P10922" i="6"/>
  <c r="P10921" i="6"/>
  <c r="P10920" i="6"/>
  <c r="P10919" i="6"/>
  <c r="P10918" i="6"/>
  <c r="P10917" i="6"/>
  <c r="P10916" i="6"/>
  <c r="P10915" i="6"/>
  <c r="P10914" i="6"/>
  <c r="P10913" i="6"/>
  <c r="P10912" i="6"/>
  <c r="P10911" i="6"/>
  <c r="P10910" i="6"/>
  <c r="P10909" i="6"/>
  <c r="P10908" i="6"/>
  <c r="P10907" i="6"/>
  <c r="P10906" i="6"/>
  <c r="P10905" i="6"/>
  <c r="P10904" i="6"/>
  <c r="P10903" i="6"/>
  <c r="P10902" i="6"/>
  <c r="P10901" i="6"/>
  <c r="P10900" i="6"/>
  <c r="P10899" i="6"/>
  <c r="P10898" i="6"/>
  <c r="P10897" i="6"/>
  <c r="P10896" i="6"/>
  <c r="P10895" i="6"/>
  <c r="P10894" i="6"/>
  <c r="P10893" i="6"/>
  <c r="P10892" i="6"/>
  <c r="P10891" i="6"/>
  <c r="P10890" i="6"/>
  <c r="P10889" i="6"/>
  <c r="P10888" i="6"/>
  <c r="P10887" i="6"/>
  <c r="P10886" i="6"/>
  <c r="P10885" i="6"/>
  <c r="P10884" i="6"/>
  <c r="P10883" i="6"/>
  <c r="P10882" i="6"/>
  <c r="P10881" i="6"/>
  <c r="P10880" i="6"/>
  <c r="P10879" i="6"/>
  <c r="P10878" i="6"/>
  <c r="P10877" i="6"/>
  <c r="P10876" i="6"/>
  <c r="P10875" i="6"/>
  <c r="P10874" i="6"/>
  <c r="P10873" i="6"/>
  <c r="P10872" i="6"/>
  <c r="P10871" i="6"/>
  <c r="P10870" i="6"/>
  <c r="P10869" i="6"/>
  <c r="P10868" i="6"/>
  <c r="P10867" i="6"/>
  <c r="P10866" i="6"/>
  <c r="P10865" i="6"/>
  <c r="P10864" i="6"/>
  <c r="P10863" i="6"/>
  <c r="P10862" i="6"/>
  <c r="P10861" i="6"/>
  <c r="P10860" i="6"/>
  <c r="P10859" i="6"/>
  <c r="P10858" i="6"/>
  <c r="P10857" i="6"/>
  <c r="P10856" i="6"/>
  <c r="P10855" i="6"/>
  <c r="P10854" i="6"/>
  <c r="P10853" i="6"/>
  <c r="P10852" i="6"/>
  <c r="P10851" i="6"/>
  <c r="P10850" i="6"/>
  <c r="P10849" i="6"/>
  <c r="P10848" i="6"/>
  <c r="P10847" i="6"/>
  <c r="P10846" i="6"/>
  <c r="P10845" i="6"/>
  <c r="P10844" i="6"/>
  <c r="P10843" i="6"/>
  <c r="P10842" i="6"/>
  <c r="P10841" i="6"/>
  <c r="P10840" i="6"/>
  <c r="P10839" i="6"/>
  <c r="P10838" i="6"/>
  <c r="P10837" i="6"/>
  <c r="P10836" i="6"/>
  <c r="P10835" i="6"/>
  <c r="P10834" i="6"/>
  <c r="P10833" i="6"/>
  <c r="P10832" i="6"/>
  <c r="P10831" i="6"/>
  <c r="P10830" i="6"/>
  <c r="P10829" i="6"/>
  <c r="P10828" i="6"/>
  <c r="P10827" i="6"/>
  <c r="P10826" i="6"/>
  <c r="P10825" i="6"/>
  <c r="P10824" i="6"/>
  <c r="P10823" i="6"/>
  <c r="P10822" i="6"/>
  <c r="P10821" i="6"/>
  <c r="P10820" i="6"/>
  <c r="P10819" i="6"/>
  <c r="P10818" i="6"/>
  <c r="P10817" i="6"/>
  <c r="P10816" i="6"/>
  <c r="P10815" i="6"/>
  <c r="P10814" i="6"/>
  <c r="P10813" i="6"/>
  <c r="P10812" i="6"/>
  <c r="P10811" i="6"/>
  <c r="P10810" i="6"/>
  <c r="P10809" i="6"/>
  <c r="P10808" i="6"/>
  <c r="P10807" i="6"/>
  <c r="P10806" i="6"/>
  <c r="P10805" i="6"/>
  <c r="P10804" i="6"/>
  <c r="P10803" i="6"/>
  <c r="P10802" i="6"/>
  <c r="P10801" i="6"/>
  <c r="P10800" i="6"/>
  <c r="P10799" i="6"/>
  <c r="P10798" i="6"/>
  <c r="P10797" i="6"/>
  <c r="P10796" i="6"/>
  <c r="P10795" i="6"/>
  <c r="P10794" i="6"/>
  <c r="P10793" i="6"/>
  <c r="P10792" i="6"/>
  <c r="P10791" i="6"/>
  <c r="P10790" i="6"/>
  <c r="P10789" i="6"/>
  <c r="P10788" i="6"/>
  <c r="P10787" i="6"/>
  <c r="P10786" i="6"/>
  <c r="P10785" i="6"/>
  <c r="P10784" i="6"/>
  <c r="P10783" i="6"/>
  <c r="P10782" i="6"/>
  <c r="P10781" i="6"/>
  <c r="P10780" i="6"/>
  <c r="P10779" i="6"/>
  <c r="P10778" i="6"/>
  <c r="P10777" i="6"/>
  <c r="P10776" i="6"/>
  <c r="P10775" i="6"/>
  <c r="P10774" i="6"/>
  <c r="P10773" i="6"/>
  <c r="P10772" i="6"/>
  <c r="P10771" i="6"/>
  <c r="P10770" i="6"/>
  <c r="P10769" i="6"/>
  <c r="P10768" i="6"/>
  <c r="P10767" i="6"/>
  <c r="P10766" i="6"/>
  <c r="P10765" i="6"/>
  <c r="P10764" i="6"/>
  <c r="P10763" i="6"/>
  <c r="P10762" i="6"/>
  <c r="P10761" i="6"/>
  <c r="P10760" i="6"/>
  <c r="P10759" i="6"/>
  <c r="P10758" i="6"/>
  <c r="P10757" i="6"/>
  <c r="P10756" i="6"/>
  <c r="P10755" i="6"/>
  <c r="P10754" i="6"/>
  <c r="P10753" i="6"/>
  <c r="P10752" i="6"/>
  <c r="P10751" i="6"/>
  <c r="P10750" i="6"/>
  <c r="P10749" i="6"/>
  <c r="P10748" i="6"/>
  <c r="P10747" i="6"/>
  <c r="P10746" i="6"/>
  <c r="P10745" i="6"/>
  <c r="P10744" i="6"/>
  <c r="P10743" i="6"/>
  <c r="P10742" i="6"/>
  <c r="P10741" i="6"/>
  <c r="P10740" i="6"/>
  <c r="P10739" i="6"/>
  <c r="P10738" i="6"/>
  <c r="P10737" i="6"/>
  <c r="P10736" i="6"/>
  <c r="P10735" i="6"/>
  <c r="P10734" i="6"/>
  <c r="P10733" i="6"/>
  <c r="P10732" i="6"/>
  <c r="P10731" i="6"/>
  <c r="P10730" i="6"/>
  <c r="P10729" i="6"/>
  <c r="P10728" i="6"/>
  <c r="P10727" i="6"/>
  <c r="P10726" i="6"/>
  <c r="P10725" i="6"/>
  <c r="P10724" i="6"/>
  <c r="P10723" i="6"/>
  <c r="P10722" i="6"/>
  <c r="P10721" i="6"/>
  <c r="P10720" i="6"/>
  <c r="P10719" i="6"/>
  <c r="P10718" i="6"/>
  <c r="P10717" i="6"/>
  <c r="P10716" i="6"/>
  <c r="P10715" i="6"/>
  <c r="P10714" i="6"/>
  <c r="P10713" i="6"/>
  <c r="P10712" i="6"/>
  <c r="P10711" i="6"/>
  <c r="P10710" i="6"/>
  <c r="P10709" i="6"/>
  <c r="P10708" i="6"/>
  <c r="P10707" i="6"/>
  <c r="P10706" i="6"/>
  <c r="P10705" i="6"/>
  <c r="P10704" i="6"/>
  <c r="P10703" i="6"/>
  <c r="P10702" i="6"/>
  <c r="P10701" i="6"/>
  <c r="P10700" i="6"/>
  <c r="P10699" i="6"/>
  <c r="P10698" i="6"/>
  <c r="P10697" i="6"/>
  <c r="P10696" i="6"/>
  <c r="P10695" i="6"/>
  <c r="P10694" i="6"/>
  <c r="P10693" i="6"/>
  <c r="P10692" i="6"/>
  <c r="P10691" i="6"/>
  <c r="P10690" i="6"/>
  <c r="P10689" i="6"/>
  <c r="P10688" i="6"/>
  <c r="P10687" i="6"/>
  <c r="P10686" i="6"/>
  <c r="P10685" i="6"/>
  <c r="P10684" i="6"/>
  <c r="P10683" i="6"/>
  <c r="P10682" i="6"/>
  <c r="P10681" i="6"/>
  <c r="P10680" i="6"/>
  <c r="P10679" i="6"/>
  <c r="P10678" i="6"/>
  <c r="P10677" i="6"/>
  <c r="P10676" i="6"/>
  <c r="P10675" i="6"/>
  <c r="P10674" i="6"/>
  <c r="P10673" i="6"/>
  <c r="P10672" i="6"/>
  <c r="P10671" i="6"/>
  <c r="P10670" i="6"/>
  <c r="P10669" i="6"/>
  <c r="P10668" i="6"/>
  <c r="P10667" i="6"/>
  <c r="P10666" i="6"/>
  <c r="P10665" i="6"/>
  <c r="P10664" i="6"/>
  <c r="P10663" i="6"/>
  <c r="P10662" i="6"/>
  <c r="P10661" i="6"/>
  <c r="P10660" i="6"/>
  <c r="P10659" i="6"/>
  <c r="P10658" i="6"/>
  <c r="P10657" i="6"/>
  <c r="P10656" i="6"/>
  <c r="P10655" i="6"/>
  <c r="P10654" i="6"/>
  <c r="P10653" i="6"/>
  <c r="P10652" i="6"/>
  <c r="P10651" i="6"/>
  <c r="P10650" i="6"/>
  <c r="P10649" i="6"/>
  <c r="P10648" i="6"/>
  <c r="P10647" i="6"/>
  <c r="P10646" i="6"/>
  <c r="P10645" i="6"/>
  <c r="P10644" i="6"/>
  <c r="P10643" i="6"/>
  <c r="P10642" i="6"/>
  <c r="P10641" i="6"/>
  <c r="P10640" i="6"/>
  <c r="P10639" i="6"/>
  <c r="P10638" i="6"/>
  <c r="P10637" i="6"/>
  <c r="P10636" i="6"/>
  <c r="P10635" i="6"/>
  <c r="P10634" i="6"/>
  <c r="P10633" i="6"/>
  <c r="P10632" i="6"/>
  <c r="P10631" i="6"/>
  <c r="P10630" i="6"/>
  <c r="P10629" i="6"/>
  <c r="P10628" i="6"/>
  <c r="P10627" i="6"/>
  <c r="P10626" i="6"/>
  <c r="P10625" i="6"/>
  <c r="P10624" i="6"/>
  <c r="P10623" i="6"/>
  <c r="P10622" i="6"/>
  <c r="P10621" i="6"/>
  <c r="P10620" i="6"/>
  <c r="P10619" i="6"/>
  <c r="P10618" i="6"/>
  <c r="P10617" i="6"/>
  <c r="P10616" i="6"/>
  <c r="P10615" i="6"/>
  <c r="P10614" i="6"/>
  <c r="P10613" i="6"/>
  <c r="P10612" i="6"/>
  <c r="P10611" i="6"/>
  <c r="P10610" i="6"/>
  <c r="P10609" i="6"/>
  <c r="P10608" i="6"/>
  <c r="P10607" i="6"/>
  <c r="P10606" i="6"/>
  <c r="P10605" i="6"/>
  <c r="P10604" i="6"/>
  <c r="P10603" i="6"/>
  <c r="P10602" i="6"/>
  <c r="P10601" i="6"/>
  <c r="P10600" i="6"/>
  <c r="P10599" i="6"/>
  <c r="P10598" i="6"/>
  <c r="P10597" i="6"/>
  <c r="P10596" i="6"/>
  <c r="P10595" i="6"/>
  <c r="P10594" i="6"/>
  <c r="P10593" i="6"/>
  <c r="P10592" i="6"/>
  <c r="P10591" i="6"/>
  <c r="P10590" i="6"/>
  <c r="P10589" i="6"/>
  <c r="P10588" i="6"/>
  <c r="P10587" i="6"/>
  <c r="P10586" i="6"/>
  <c r="P10585" i="6"/>
  <c r="P10584" i="6"/>
  <c r="P10583" i="6"/>
  <c r="P10582" i="6"/>
  <c r="P10581" i="6"/>
  <c r="P10580" i="6"/>
  <c r="P10579" i="6"/>
  <c r="P10578" i="6"/>
  <c r="P10577" i="6"/>
  <c r="P10576" i="6"/>
  <c r="P10575" i="6"/>
  <c r="P10574" i="6"/>
  <c r="P10573" i="6"/>
  <c r="P10572" i="6"/>
  <c r="P10571" i="6"/>
  <c r="P10570" i="6"/>
  <c r="P10569" i="6"/>
  <c r="P10568" i="6"/>
  <c r="P10567" i="6"/>
  <c r="P10566" i="6"/>
  <c r="P10565" i="6"/>
  <c r="P10564" i="6"/>
  <c r="P10563" i="6"/>
  <c r="P10562" i="6"/>
  <c r="P10561" i="6"/>
  <c r="P10560" i="6"/>
  <c r="P10559" i="6"/>
  <c r="P10558" i="6"/>
  <c r="P10557" i="6"/>
  <c r="P10556" i="6"/>
  <c r="P10555" i="6"/>
  <c r="P10554" i="6"/>
  <c r="P10553" i="6"/>
  <c r="P10552" i="6"/>
  <c r="P10551" i="6"/>
  <c r="P10550" i="6"/>
  <c r="P10549" i="6"/>
  <c r="P10548" i="6"/>
  <c r="P10547" i="6"/>
  <c r="P10546" i="6"/>
  <c r="P10545" i="6"/>
  <c r="P10544" i="6"/>
  <c r="P10543" i="6"/>
  <c r="P10542" i="6"/>
  <c r="P10541" i="6"/>
  <c r="P10540" i="6"/>
  <c r="P10539" i="6"/>
  <c r="P10538" i="6"/>
  <c r="P10537" i="6"/>
  <c r="P10536" i="6"/>
  <c r="P10535" i="6"/>
  <c r="P10534" i="6"/>
  <c r="P10533" i="6"/>
  <c r="P10532" i="6"/>
  <c r="P10531" i="6"/>
  <c r="P10530" i="6"/>
  <c r="P10529" i="6"/>
  <c r="P10528" i="6"/>
  <c r="P10527" i="6"/>
  <c r="P10526" i="6"/>
  <c r="P10525" i="6"/>
  <c r="P10524" i="6"/>
  <c r="P10523" i="6"/>
  <c r="P10522" i="6"/>
  <c r="P10521" i="6"/>
  <c r="P10520" i="6"/>
  <c r="P10519" i="6"/>
  <c r="P10518" i="6"/>
  <c r="P10517" i="6"/>
  <c r="P10516" i="6"/>
  <c r="P10515" i="6"/>
  <c r="P10514" i="6"/>
  <c r="P10513" i="6"/>
  <c r="P10512" i="6"/>
  <c r="P10511" i="6"/>
  <c r="P10510" i="6"/>
  <c r="P10509" i="6"/>
  <c r="P10508" i="6"/>
  <c r="P10507" i="6"/>
  <c r="P10506" i="6"/>
  <c r="P10505" i="6"/>
  <c r="P10504" i="6"/>
  <c r="P10503" i="6"/>
  <c r="P10502" i="6"/>
  <c r="P10501" i="6"/>
  <c r="P10500" i="6"/>
  <c r="P10499" i="6"/>
  <c r="P10498" i="6"/>
  <c r="P10497" i="6"/>
  <c r="P10496" i="6"/>
  <c r="P10495" i="6"/>
  <c r="P10494" i="6"/>
  <c r="P10493" i="6"/>
  <c r="P10492" i="6"/>
  <c r="P10491" i="6"/>
  <c r="P10490" i="6"/>
  <c r="P10489" i="6"/>
  <c r="P10488" i="6"/>
  <c r="P10487" i="6"/>
  <c r="P10486" i="6"/>
  <c r="P10485" i="6"/>
  <c r="P10484" i="6"/>
  <c r="P10483" i="6"/>
  <c r="P10482" i="6"/>
  <c r="P10481" i="6"/>
  <c r="P10480" i="6"/>
  <c r="P10479" i="6"/>
  <c r="P10478" i="6"/>
  <c r="P10477" i="6"/>
  <c r="P10476" i="6"/>
  <c r="P10475" i="6"/>
  <c r="P10474" i="6"/>
  <c r="P10473" i="6"/>
  <c r="P10472" i="6"/>
  <c r="P10471" i="6"/>
  <c r="P10470" i="6"/>
  <c r="P10469" i="6"/>
  <c r="P10468" i="6"/>
  <c r="P10467" i="6"/>
  <c r="P10466" i="6"/>
  <c r="P10465" i="6"/>
  <c r="P10464" i="6"/>
  <c r="P10463" i="6"/>
  <c r="P10462" i="6"/>
  <c r="P10461" i="6"/>
  <c r="P10460" i="6"/>
  <c r="P10459" i="6"/>
  <c r="P10458" i="6"/>
  <c r="P10457" i="6"/>
  <c r="P10456" i="6"/>
  <c r="P10455" i="6"/>
  <c r="P10454" i="6"/>
  <c r="P10453" i="6"/>
  <c r="P10452" i="6"/>
  <c r="P10451" i="6"/>
  <c r="P10450" i="6"/>
  <c r="P10449" i="6"/>
  <c r="P10448" i="6"/>
  <c r="P10447" i="6"/>
  <c r="P10446" i="6"/>
  <c r="P10445" i="6"/>
  <c r="P10444" i="6"/>
  <c r="P10443" i="6"/>
  <c r="P10442" i="6"/>
  <c r="P10441" i="6"/>
  <c r="P10440" i="6"/>
  <c r="P10439" i="6"/>
  <c r="P10438" i="6"/>
  <c r="P10437" i="6"/>
  <c r="P10436" i="6"/>
  <c r="P10435" i="6"/>
  <c r="P10434" i="6"/>
  <c r="P10433" i="6"/>
  <c r="P10432" i="6"/>
  <c r="P10431" i="6"/>
  <c r="P10430" i="6"/>
  <c r="P10429" i="6"/>
  <c r="P10428" i="6"/>
  <c r="P10427" i="6"/>
  <c r="P10426" i="6"/>
  <c r="P10425" i="6"/>
  <c r="P10424" i="6"/>
  <c r="P10423" i="6"/>
  <c r="P10422" i="6"/>
  <c r="P10421" i="6"/>
  <c r="P10420" i="6"/>
  <c r="P10419" i="6"/>
  <c r="P10418" i="6"/>
  <c r="P10417" i="6"/>
  <c r="P10416" i="6"/>
  <c r="P10415" i="6"/>
  <c r="P10414" i="6"/>
  <c r="P10413" i="6"/>
  <c r="P10412" i="6"/>
  <c r="P10411" i="6"/>
  <c r="P10410" i="6"/>
  <c r="P10409" i="6"/>
  <c r="P10408" i="6"/>
  <c r="P10407" i="6"/>
  <c r="P10406" i="6"/>
  <c r="P10405" i="6"/>
  <c r="P10404" i="6"/>
  <c r="P10403" i="6"/>
  <c r="P10402" i="6"/>
  <c r="P10401" i="6"/>
  <c r="P10400" i="6"/>
  <c r="P10399" i="6"/>
  <c r="P10398" i="6"/>
  <c r="P10397" i="6"/>
  <c r="P10396" i="6"/>
  <c r="P10395" i="6"/>
  <c r="P10394" i="6"/>
  <c r="P10393" i="6"/>
  <c r="P10392" i="6"/>
  <c r="P10391" i="6"/>
  <c r="P10390" i="6"/>
  <c r="P10389" i="6"/>
  <c r="P10388" i="6"/>
  <c r="P10387" i="6"/>
  <c r="P10386" i="6"/>
  <c r="P10385" i="6"/>
  <c r="P10384" i="6"/>
  <c r="P10383" i="6"/>
  <c r="P10382" i="6"/>
  <c r="P10381" i="6"/>
  <c r="P10380" i="6"/>
  <c r="P10379" i="6"/>
  <c r="P10378" i="6"/>
  <c r="P10377" i="6"/>
  <c r="P10376" i="6"/>
  <c r="P10375" i="6"/>
  <c r="P10374" i="6"/>
  <c r="P10373" i="6"/>
  <c r="P10372" i="6"/>
  <c r="P10371" i="6"/>
  <c r="P10370" i="6"/>
  <c r="P10369" i="6"/>
  <c r="P10368" i="6"/>
  <c r="P10367" i="6"/>
  <c r="P10366" i="6"/>
  <c r="P10365" i="6"/>
  <c r="P10364" i="6"/>
  <c r="P10363" i="6"/>
  <c r="P10362" i="6"/>
  <c r="P10361" i="6"/>
  <c r="P10360" i="6"/>
  <c r="P10359" i="6"/>
  <c r="P10358" i="6"/>
  <c r="P10357" i="6"/>
  <c r="P10356" i="6"/>
  <c r="P10355" i="6"/>
  <c r="P10354" i="6"/>
  <c r="P10353" i="6"/>
  <c r="P10352" i="6"/>
  <c r="P10351" i="6"/>
  <c r="P10350" i="6"/>
  <c r="P10349" i="6"/>
  <c r="P10348" i="6"/>
  <c r="P10347" i="6"/>
  <c r="P10346" i="6"/>
  <c r="P10345" i="6"/>
  <c r="P10344" i="6"/>
  <c r="P10343" i="6"/>
  <c r="P10342" i="6"/>
  <c r="P10341" i="6"/>
  <c r="P10340" i="6"/>
  <c r="P10339" i="6"/>
  <c r="P10338" i="6"/>
  <c r="P10337" i="6"/>
  <c r="P10336" i="6"/>
  <c r="P10335" i="6"/>
  <c r="P10334" i="6"/>
  <c r="P10333" i="6"/>
  <c r="P10332" i="6"/>
  <c r="P10331" i="6"/>
  <c r="P10330" i="6"/>
  <c r="P10329" i="6"/>
  <c r="P10328" i="6"/>
  <c r="P10327" i="6"/>
  <c r="P10326" i="6"/>
  <c r="P10325" i="6"/>
  <c r="P10324" i="6"/>
  <c r="P10323" i="6"/>
  <c r="P10322" i="6"/>
  <c r="P10321" i="6"/>
  <c r="P10320" i="6"/>
  <c r="P10319" i="6"/>
  <c r="P10318" i="6"/>
  <c r="P10317" i="6"/>
  <c r="P10316" i="6"/>
  <c r="P10315" i="6"/>
  <c r="P10314" i="6"/>
  <c r="P10313" i="6"/>
  <c r="P10312" i="6"/>
  <c r="P10311" i="6"/>
  <c r="P10310" i="6"/>
  <c r="P10309" i="6"/>
  <c r="P10308" i="6"/>
  <c r="P10307" i="6"/>
  <c r="P10306" i="6"/>
  <c r="P10305" i="6"/>
  <c r="P10304" i="6"/>
  <c r="P10303" i="6"/>
  <c r="P10302" i="6"/>
  <c r="P10301" i="6"/>
  <c r="P10300" i="6"/>
  <c r="P10299" i="6"/>
  <c r="P10298" i="6"/>
  <c r="P10297" i="6"/>
  <c r="P10296" i="6"/>
  <c r="P10295" i="6"/>
  <c r="P10294" i="6"/>
  <c r="P10293" i="6"/>
  <c r="P10292" i="6"/>
  <c r="P10291" i="6"/>
  <c r="P10290" i="6"/>
  <c r="P10289" i="6"/>
  <c r="P10288" i="6"/>
  <c r="P10287" i="6"/>
  <c r="P10286" i="6"/>
  <c r="P10285" i="6"/>
  <c r="P10284" i="6"/>
  <c r="P10283" i="6"/>
  <c r="P10282" i="6"/>
  <c r="P10281" i="6"/>
  <c r="P10280" i="6"/>
  <c r="P10279" i="6"/>
  <c r="P10278" i="6"/>
  <c r="P10277" i="6"/>
  <c r="P10276" i="6"/>
  <c r="P10275" i="6"/>
  <c r="P10274" i="6"/>
  <c r="P10273" i="6"/>
  <c r="P10272" i="6"/>
  <c r="P10271" i="6"/>
  <c r="P10270" i="6"/>
  <c r="P10269" i="6"/>
  <c r="P10268" i="6"/>
  <c r="P10267" i="6"/>
  <c r="P10266" i="6"/>
  <c r="P10265" i="6"/>
  <c r="P10264" i="6"/>
  <c r="P10263" i="6"/>
  <c r="P10262" i="6"/>
  <c r="P10261" i="6"/>
  <c r="P10260" i="6"/>
  <c r="P10259" i="6"/>
  <c r="P10258" i="6"/>
  <c r="P10257" i="6"/>
  <c r="P10256" i="6"/>
  <c r="P10255" i="6"/>
  <c r="P10254" i="6"/>
  <c r="P10253" i="6"/>
  <c r="P10252" i="6"/>
  <c r="P10251" i="6"/>
  <c r="P10250" i="6"/>
  <c r="P10249" i="6"/>
  <c r="P10248" i="6"/>
  <c r="P10247" i="6"/>
  <c r="P10246" i="6"/>
  <c r="P10245" i="6"/>
  <c r="P10244" i="6"/>
  <c r="P10243" i="6"/>
  <c r="P10242" i="6"/>
  <c r="P10241" i="6"/>
  <c r="P10240" i="6"/>
  <c r="P10239" i="6"/>
  <c r="P10238" i="6"/>
  <c r="P10237" i="6"/>
  <c r="P10236" i="6"/>
  <c r="P10235" i="6"/>
  <c r="P10234" i="6"/>
  <c r="P10233" i="6"/>
  <c r="P10232" i="6"/>
  <c r="P10231" i="6"/>
  <c r="P10230" i="6"/>
  <c r="P10229" i="6"/>
  <c r="P10228" i="6"/>
  <c r="P10227" i="6"/>
  <c r="P10226" i="6"/>
  <c r="P10225" i="6"/>
  <c r="P10224" i="6"/>
  <c r="P10223" i="6"/>
  <c r="P10222" i="6"/>
  <c r="P10221" i="6"/>
  <c r="P10220" i="6"/>
  <c r="P10219" i="6"/>
  <c r="P10218" i="6"/>
  <c r="P10217" i="6"/>
  <c r="P10216" i="6"/>
  <c r="P10215" i="6"/>
  <c r="P10214" i="6"/>
  <c r="P10213" i="6"/>
  <c r="P10212" i="6"/>
  <c r="P10211" i="6"/>
  <c r="P10210" i="6"/>
  <c r="P10209" i="6"/>
  <c r="P10208" i="6"/>
  <c r="P10207" i="6"/>
  <c r="P10206" i="6"/>
  <c r="P10205" i="6"/>
  <c r="P10204" i="6"/>
  <c r="P10203" i="6"/>
  <c r="P10202" i="6"/>
  <c r="P10201" i="6"/>
  <c r="P10200" i="6"/>
  <c r="P10199" i="6"/>
  <c r="P10198" i="6"/>
  <c r="P10197" i="6"/>
  <c r="P10196" i="6"/>
  <c r="P10195" i="6"/>
  <c r="P10194" i="6"/>
  <c r="P10193" i="6"/>
  <c r="P10192" i="6"/>
  <c r="P10191" i="6"/>
  <c r="P10190" i="6"/>
  <c r="P10189" i="6"/>
  <c r="P10188" i="6"/>
  <c r="P10187" i="6"/>
  <c r="P10186" i="6"/>
  <c r="P10185" i="6"/>
  <c r="P10184" i="6"/>
  <c r="P10183" i="6"/>
  <c r="P10182" i="6"/>
  <c r="P10181" i="6"/>
  <c r="P10180" i="6"/>
  <c r="P10179" i="6"/>
  <c r="P10178" i="6"/>
  <c r="P10177" i="6"/>
  <c r="P10176" i="6"/>
  <c r="P10175" i="6"/>
  <c r="P10174" i="6"/>
  <c r="P10173" i="6"/>
  <c r="P10172" i="6"/>
  <c r="P10171" i="6"/>
  <c r="P10170" i="6"/>
  <c r="P10169" i="6"/>
  <c r="P10168" i="6"/>
  <c r="P10167" i="6"/>
  <c r="P10166" i="6"/>
  <c r="P10165" i="6"/>
  <c r="P10164" i="6"/>
  <c r="P10163" i="6"/>
  <c r="P10162" i="6"/>
  <c r="P10161" i="6"/>
  <c r="P10160" i="6"/>
  <c r="P10159" i="6"/>
  <c r="P10158" i="6"/>
  <c r="P10157" i="6"/>
  <c r="P10156" i="6"/>
  <c r="P10155" i="6"/>
  <c r="P10154" i="6"/>
  <c r="P10153" i="6"/>
  <c r="P10152" i="6"/>
  <c r="P10151" i="6"/>
  <c r="P10150" i="6"/>
  <c r="P10149" i="6"/>
  <c r="P10148" i="6"/>
  <c r="P10147" i="6"/>
  <c r="P10146" i="6"/>
  <c r="P10145" i="6"/>
  <c r="P10144" i="6"/>
  <c r="P10143" i="6"/>
  <c r="P10142" i="6"/>
  <c r="P10141" i="6"/>
  <c r="P10140" i="6"/>
  <c r="P10139" i="6"/>
  <c r="P10138" i="6"/>
  <c r="P10137" i="6"/>
  <c r="P10136" i="6"/>
  <c r="P10135" i="6"/>
  <c r="P10134" i="6"/>
  <c r="P10133" i="6"/>
  <c r="P10132" i="6"/>
  <c r="P10131" i="6"/>
  <c r="P10130" i="6"/>
  <c r="P10129" i="6"/>
  <c r="P10128" i="6"/>
  <c r="P10127" i="6"/>
  <c r="P10126" i="6"/>
  <c r="P10125" i="6"/>
  <c r="P10124" i="6"/>
  <c r="P10123" i="6"/>
  <c r="P10122" i="6"/>
  <c r="P10121" i="6"/>
  <c r="P10120" i="6"/>
  <c r="P10119" i="6"/>
  <c r="P10118" i="6"/>
  <c r="P10117" i="6"/>
  <c r="P10116" i="6"/>
  <c r="P10115" i="6"/>
  <c r="P10114" i="6"/>
  <c r="P10113" i="6"/>
  <c r="P10112" i="6"/>
  <c r="P10111" i="6"/>
  <c r="P10110" i="6"/>
  <c r="P10109" i="6"/>
  <c r="P10108" i="6"/>
  <c r="P10107" i="6"/>
  <c r="P10106" i="6"/>
  <c r="P10105" i="6"/>
  <c r="P10104" i="6"/>
  <c r="P10103" i="6"/>
  <c r="P10102" i="6"/>
  <c r="P10101" i="6"/>
  <c r="P10100" i="6"/>
  <c r="P10099" i="6"/>
  <c r="P10098" i="6"/>
  <c r="P10097" i="6"/>
  <c r="P10096" i="6"/>
  <c r="P10095" i="6"/>
  <c r="P10094" i="6"/>
  <c r="P10093" i="6"/>
  <c r="P10092" i="6"/>
  <c r="P10091" i="6"/>
  <c r="P10090" i="6"/>
  <c r="P10089" i="6"/>
  <c r="P10088" i="6"/>
  <c r="P10087" i="6"/>
  <c r="P10086" i="6"/>
  <c r="P10085" i="6"/>
  <c r="P10084" i="6"/>
  <c r="P10083" i="6"/>
  <c r="P10082" i="6"/>
  <c r="P10081" i="6"/>
  <c r="P10080" i="6"/>
  <c r="P10079" i="6"/>
  <c r="P10078" i="6"/>
  <c r="P10077" i="6"/>
  <c r="P10076" i="6"/>
  <c r="P10075" i="6"/>
  <c r="P10074" i="6"/>
  <c r="P10073" i="6"/>
  <c r="P10072" i="6"/>
  <c r="P10071" i="6"/>
  <c r="P10070" i="6"/>
  <c r="P10069" i="6"/>
  <c r="P10068" i="6"/>
  <c r="P10067" i="6"/>
  <c r="P10066" i="6"/>
  <c r="P10065" i="6"/>
  <c r="P10064" i="6"/>
  <c r="P10063" i="6"/>
  <c r="P10062" i="6"/>
  <c r="P10061" i="6"/>
  <c r="P10060" i="6"/>
  <c r="P10059" i="6"/>
  <c r="P10058" i="6"/>
  <c r="P10057" i="6"/>
  <c r="P10056" i="6"/>
  <c r="P10055" i="6"/>
  <c r="P10054" i="6"/>
  <c r="P10053" i="6"/>
  <c r="P10052" i="6"/>
  <c r="P10051" i="6"/>
  <c r="P10050" i="6"/>
  <c r="P10049" i="6"/>
  <c r="P10048" i="6"/>
  <c r="P10047" i="6"/>
  <c r="P10046" i="6"/>
  <c r="P10045" i="6"/>
  <c r="P10044" i="6"/>
  <c r="P10043" i="6"/>
  <c r="P10042" i="6"/>
  <c r="P10041" i="6"/>
  <c r="P10040" i="6"/>
  <c r="P10039" i="6"/>
  <c r="P10038" i="6"/>
  <c r="P10037" i="6"/>
  <c r="P10036" i="6"/>
  <c r="P10035" i="6"/>
  <c r="P10034" i="6"/>
  <c r="P10033" i="6"/>
  <c r="P10032" i="6"/>
  <c r="P10031" i="6"/>
  <c r="P10030" i="6"/>
  <c r="P10029" i="6"/>
  <c r="P10028" i="6"/>
  <c r="P10027" i="6"/>
  <c r="P10026" i="6"/>
  <c r="P10025" i="6"/>
  <c r="P10024" i="6"/>
  <c r="P10023" i="6"/>
  <c r="P10022" i="6"/>
  <c r="P10021" i="6"/>
  <c r="P10020" i="6"/>
  <c r="P10019" i="6"/>
  <c r="P10018" i="6"/>
  <c r="P10017" i="6"/>
  <c r="P10016" i="6"/>
  <c r="P10015" i="6"/>
  <c r="P10014" i="6"/>
  <c r="P10013" i="6"/>
  <c r="P10012" i="6"/>
  <c r="P10011" i="6"/>
  <c r="P10010" i="6"/>
  <c r="P10009" i="6"/>
  <c r="P10008" i="6"/>
  <c r="P10007" i="6"/>
  <c r="P10006" i="6"/>
  <c r="P10005" i="6"/>
  <c r="P10004" i="6"/>
  <c r="P10003" i="6"/>
  <c r="P10002" i="6"/>
  <c r="P10001" i="6"/>
  <c r="P10000" i="6"/>
  <c r="P9999" i="6"/>
  <c r="P9998" i="6"/>
  <c r="P9997" i="6"/>
  <c r="P9996" i="6"/>
  <c r="P9995" i="6"/>
  <c r="P9994" i="6"/>
  <c r="P9993" i="6"/>
  <c r="P9992" i="6"/>
  <c r="P9991" i="6"/>
  <c r="P9990" i="6"/>
  <c r="P9989" i="6"/>
  <c r="P9988" i="6"/>
  <c r="P9987" i="6"/>
  <c r="P9986" i="6"/>
  <c r="P9985" i="6"/>
  <c r="P9984" i="6"/>
  <c r="P9983" i="6"/>
  <c r="P9982" i="6"/>
  <c r="P9981" i="6"/>
  <c r="P9980" i="6"/>
  <c r="P9979" i="6"/>
  <c r="P9978" i="6"/>
  <c r="P9977" i="6"/>
  <c r="P9976" i="6"/>
  <c r="P9975" i="6"/>
  <c r="P9974" i="6"/>
  <c r="P9973" i="6"/>
  <c r="P9972" i="6"/>
  <c r="P9971" i="6"/>
  <c r="P9970" i="6"/>
  <c r="P9969" i="6"/>
  <c r="P9968" i="6"/>
  <c r="P9967" i="6"/>
  <c r="P9966" i="6"/>
  <c r="P9965" i="6"/>
  <c r="P9964" i="6"/>
  <c r="P9963" i="6"/>
  <c r="P9962" i="6"/>
  <c r="P9961" i="6"/>
  <c r="P9960" i="6"/>
  <c r="P9959" i="6"/>
  <c r="P9958" i="6"/>
  <c r="P9957" i="6"/>
  <c r="P9956" i="6"/>
  <c r="P9955" i="6"/>
  <c r="P9954" i="6"/>
  <c r="P9953" i="6"/>
  <c r="P9952" i="6"/>
  <c r="P9951" i="6"/>
  <c r="P9950" i="6"/>
  <c r="P9949" i="6"/>
  <c r="P9948" i="6"/>
  <c r="P9947" i="6"/>
  <c r="P9946" i="6"/>
  <c r="P9945" i="6"/>
  <c r="P9944" i="6"/>
  <c r="P9943" i="6"/>
  <c r="P9942" i="6"/>
  <c r="P9941" i="6"/>
  <c r="P9940" i="6"/>
  <c r="P9939" i="6"/>
  <c r="P9938" i="6"/>
  <c r="P9937" i="6"/>
  <c r="P9936" i="6"/>
  <c r="P9935" i="6"/>
  <c r="P9934" i="6"/>
  <c r="P9933" i="6"/>
  <c r="P9932" i="6"/>
  <c r="P9931" i="6"/>
  <c r="P9930" i="6"/>
  <c r="P9929" i="6"/>
  <c r="P9928" i="6"/>
  <c r="P9927" i="6"/>
  <c r="P9926" i="6"/>
  <c r="P9925" i="6"/>
  <c r="P9924" i="6"/>
  <c r="P9923" i="6"/>
  <c r="P9922" i="6"/>
  <c r="P9921" i="6"/>
  <c r="P9920" i="6"/>
  <c r="P9919" i="6"/>
  <c r="P9918" i="6"/>
  <c r="P9917" i="6"/>
  <c r="P9916" i="6"/>
  <c r="P9915" i="6"/>
  <c r="P9914" i="6"/>
  <c r="P9913" i="6"/>
  <c r="P9912" i="6"/>
  <c r="P9911" i="6"/>
  <c r="P9910" i="6"/>
  <c r="P9909" i="6"/>
  <c r="P9908" i="6"/>
  <c r="P9907" i="6"/>
  <c r="P9906" i="6"/>
  <c r="P9905" i="6"/>
  <c r="P9904" i="6"/>
  <c r="P9903" i="6"/>
  <c r="P9902" i="6"/>
  <c r="P9901" i="6"/>
  <c r="P9900" i="6"/>
  <c r="P9899" i="6"/>
  <c r="P9898" i="6"/>
  <c r="P9897" i="6"/>
  <c r="P9896" i="6"/>
  <c r="P9895" i="6"/>
  <c r="P9894" i="6"/>
  <c r="P9893" i="6"/>
  <c r="P9892" i="6"/>
  <c r="P9891" i="6"/>
  <c r="P9890" i="6"/>
  <c r="P9889" i="6"/>
  <c r="P9888" i="6"/>
  <c r="P9887" i="6"/>
  <c r="P9886" i="6"/>
  <c r="P9885" i="6"/>
  <c r="P9884" i="6"/>
  <c r="P9883" i="6"/>
  <c r="P9882" i="6"/>
  <c r="P9881" i="6"/>
  <c r="P9880" i="6"/>
  <c r="P9879" i="6"/>
  <c r="P9878" i="6"/>
  <c r="P9877" i="6"/>
  <c r="P9876" i="6"/>
  <c r="P9875" i="6"/>
  <c r="P9874" i="6"/>
  <c r="P9873" i="6"/>
  <c r="P9872" i="6"/>
  <c r="P9871" i="6"/>
  <c r="P9870" i="6"/>
  <c r="P9869" i="6"/>
  <c r="P9868" i="6"/>
  <c r="P9867" i="6"/>
  <c r="P9866" i="6"/>
  <c r="P9865" i="6"/>
  <c r="P9864" i="6"/>
  <c r="P9863" i="6"/>
  <c r="P9862" i="6"/>
  <c r="P9861" i="6"/>
  <c r="P9860" i="6"/>
  <c r="P9859" i="6"/>
  <c r="P9858" i="6"/>
  <c r="P9857" i="6"/>
  <c r="P9856" i="6"/>
  <c r="P9855" i="6"/>
  <c r="P9854" i="6"/>
  <c r="P9853" i="6"/>
  <c r="P9852" i="6"/>
  <c r="P9851" i="6"/>
  <c r="P9850" i="6"/>
  <c r="P9849" i="6"/>
  <c r="P9848" i="6"/>
  <c r="P9847" i="6"/>
  <c r="P9846" i="6"/>
  <c r="P9845" i="6"/>
  <c r="P9844" i="6"/>
  <c r="P9843" i="6"/>
  <c r="P9842" i="6"/>
  <c r="P9841" i="6"/>
  <c r="P9840" i="6"/>
  <c r="P9839" i="6"/>
  <c r="P9838" i="6"/>
  <c r="P9837" i="6"/>
  <c r="P9836" i="6"/>
  <c r="P9835" i="6"/>
  <c r="P9834" i="6"/>
  <c r="P9833" i="6"/>
  <c r="P9832" i="6"/>
  <c r="P9831" i="6"/>
  <c r="P9830" i="6"/>
  <c r="P9829" i="6"/>
  <c r="P9828" i="6"/>
  <c r="P9827" i="6"/>
  <c r="P9826" i="6"/>
  <c r="P9825" i="6"/>
  <c r="P9824" i="6"/>
  <c r="P9823" i="6"/>
  <c r="P9822" i="6"/>
  <c r="P9821" i="6"/>
  <c r="P9820" i="6"/>
  <c r="P9819" i="6"/>
  <c r="P9818" i="6"/>
  <c r="P9817" i="6"/>
  <c r="P9816" i="6"/>
  <c r="P9815" i="6"/>
  <c r="P9814" i="6"/>
  <c r="P9813" i="6"/>
  <c r="P9812" i="6"/>
  <c r="P9811" i="6"/>
  <c r="P9810" i="6"/>
  <c r="P9809" i="6"/>
  <c r="P9808" i="6"/>
  <c r="P9807" i="6"/>
  <c r="P9806" i="6"/>
  <c r="P9805" i="6"/>
  <c r="P9804" i="6"/>
  <c r="P9803" i="6"/>
  <c r="P9802" i="6"/>
  <c r="P9801" i="6"/>
  <c r="P9800" i="6"/>
  <c r="P9799" i="6"/>
  <c r="P9798" i="6"/>
  <c r="P9797" i="6"/>
  <c r="P9796" i="6"/>
  <c r="P9795" i="6"/>
  <c r="P9794" i="6"/>
  <c r="P9793" i="6"/>
  <c r="P9792" i="6"/>
  <c r="P9791" i="6"/>
  <c r="P9790" i="6"/>
  <c r="P9789" i="6"/>
  <c r="P9788" i="6"/>
  <c r="P9787" i="6"/>
  <c r="P9786" i="6"/>
  <c r="P9785" i="6"/>
  <c r="P9784" i="6"/>
  <c r="P9783" i="6"/>
  <c r="P9782" i="6"/>
  <c r="P9781" i="6"/>
  <c r="P9780" i="6"/>
  <c r="P9779" i="6"/>
  <c r="P9778" i="6"/>
  <c r="P9777" i="6"/>
  <c r="P9776" i="6"/>
  <c r="P9775" i="6"/>
  <c r="P9774" i="6"/>
  <c r="P9773" i="6"/>
  <c r="P9772" i="6"/>
  <c r="P9771" i="6"/>
  <c r="P9770" i="6"/>
  <c r="P9769" i="6"/>
  <c r="P9768" i="6"/>
  <c r="P9767" i="6"/>
  <c r="P9766" i="6"/>
  <c r="P9765" i="6"/>
  <c r="P9764" i="6"/>
  <c r="P9763" i="6"/>
  <c r="P9762" i="6"/>
  <c r="P9761" i="6"/>
  <c r="P9760" i="6"/>
  <c r="P9759" i="6"/>
  <c r="P9758" i="6"/>
  <c r="P9757" i="6"/>
  <c r="P9756" i="6"/>
  <c r="P9755" i="6"/>
  <c r="P9754" i="6"/>
  <c r="P9753" i="6"/>
  <c r="P9752" i="6"/>
  <c r="P9751" i="6"/>
  <c r="P9750" i="6"/>
  <c r="P9749" i="6"/>
  <c r="P9748" i="6"/>
  <c r="P9747" i="6"/>
  <c r="P9746" i="6"/>
  <c r="P9745" i="6"/>
  <c r="P9744" i="6"/>
  <c r="P9743" i="6"/>
  <c r="P9742" i="6"/>
  <c r="P9741" i="6"/>
  <c r="P9740" i="6"/>
  <c r="P9739" i="6"/>
  <c r="P9738" i="6"/>
  <c r="P9737" i="6"/>
  <c r="P9736" i="6"/>
  <c r="P9735" i="6"/>
  <c r="P9734" i="6"/>
  <c r="P9733" i="6"/>
  <c r="P9732" i="6"/>
  <c r="P9731" i="6"/>
  <c r="P9730" i="6"/>
  <c r="P9729" i="6"/>
  <c r="P9728" i="6"/>
  <c r="P9727" i="6"/>
  <c r="P9726" i="6"/>
  <c r="P9725" i="6"/>
  <c r="P9724" i="6"/>
  <c r="P9723" i="6"/>
  <c r="P9722" i="6"/>
  <c r="P9721" i="6"/>
  <c r="P9720" i="6"/>
  <c r="P9719" i="6"/>
  <c r="P9718" i="6"/>
  <c r="P9717" i="6"/>
  <c r="P9716" i="6"/>
  <c r="P9715" i="6"/>
  <c r="P9714" i="6"/>
  <c r="P9713" i="6"/>
  <c r="P9712" i="6"/>
  <c r="P9711" i="6"/>
  <c r="P9710" i="6"/>
  <c r="P9709" i="6"/>
  <c r="P9708" i="6"/>
  <c r="P9707" i="6"/>
  <c r="P9706" i="6"/>
  <c r="P9705" i="6"/>
  <c r="P9704" i="6"/>
  <c r="P9703" i="6"/>
  <c r="P9702" i="6"/>
  <c r="P9701" i="6"/>
  <c r="P9700" i="6"/>
  <c r="P9699" i="6"/>
  <c r="P9698" i="6"/>
  <c r="P9697" i="6"/>
  <c r="P9696" i="6"/>
  <c r="P9695" i="6"/>
  <c r="P9694" i="6"/>
  <c r="P9693" i="6"/>
  <c r="P9692" i="6"/>
  <c r="P9691" i="6"/>
  <c r="P9690" i="6"/>
  <c r="P9689" i="6"/>
  <c r="P9688" i="6"/>
  <c r="P9687" i="6"/>
  <c r="P9686" i="6"/>
  <c r="P9685" i="6"/>
  <c r="P9684" i="6"/>
  <c r="P9683" i="6"/>
  <c r="P9682" i="6"/>
  <c r="P9681" i="6"/>
  <c r="P9680" i="6"/>
  <c r="P9679" i="6"/>
  <c r="P9678" i="6"/>
  <c r="P9677" i="6"/>
  <c r="P9676" i="6"/>
  <c r="P9675" i="6"/>
  <c r="P9674" i="6"/>
  <c r="P9673" i="6"/>
  <c r="P9672" i="6"/>
  <c r="P9671" i="6"/>
  <c r="P9670" i="6"/>
  <c r="P9669" i="6"/>
  <c r="P9668" i="6"/>
  <c r="P9667" i="6"/>
  <c r="P9666" i="6"/>
  <c r="P9665" i="6"/>
  <c r="P9664" i="6"/>
  <c r="P9663" i="6"/>
  <c r="P9662" i="6"/>
  <c r="P9661" i="6"/>
  <c r="P9660" i="6"/>
  <c r="P9659" i="6"/>
  <c r="P9658" i="6"/>
  <c r="P9657" i="6"/>
  <c r="P9656" i="6"/>
  <c r="P9655" i="6"/>
  <c r="P9654" i="6"/>
  <c r="P9653" i="6"/>
  <c r="P9652" i="6"/>
  <c r="P9651" i="6"/>
  <c r="P9650" i="6"/>
  <c r="P9649" i="6"/>
  <c r="P9648" i="6"/>
  <c r="P9647" i="6"/>
  <c r="P9646" i="6"/>
  <c r="P9645" i="6"/>
  <c r="P9644" i="6"/>
  <c r="P9643" i="6"/>
  <c r="P9642" i="6"/>
  <c r="P9641" i="6"/>
  <c r="P9640" i="6"/>
  <c r="P9639" i="6"/>
  <c r="P9638" i="6"/>
  <c r="P9637" i="6"/>
  <c r="P9636" i="6"/>
  <c r="P9635" i="6"/>
  <c r="P9634" i="6"/>
  <c r="P9633" i="6"/>
  <c r="P9632" i="6"/>
  <c r="P9631" i="6"/>
  <c r="P9630" i="6"/>
  <c r="P9629" i="6"/>
  <c r="P9628" i="6"/>
  <c r="P9627" i="6"/>
  <c r="P9626" i="6"/>
  <c r="P9625" i="6"/>
  <c r="P9624" i="6"/>
  <c r="P9623" i="6"/>
  <c r="P9622" i="6"/>
  <c r="P9621" i="6"/>
  <c r="P9620" i="6"/>
  <c r="P9619" i="6"/>
  <c r="P9618" i="6"/>
  <c r="P9617" i="6"/>
  <c r="P9616" i="6"/>
  <c r="P9615" i="6"/>
  <c r="P9614" i="6"/>
  <c r="P9613" i="6"/>
  <c r="P9612" i="6"/>
  <c r="P9611" i="6"/>
  <c r="P9610" i="6"/>
  <c r="P9609" i="6"/>
  <c r="P9608" i="6"/>
  <c r="P9607" i="6"/>
  <c r="P9606" i="6"/>
  <c r="P9605" i="6"/>
  <c r="P9604" i="6"/>
  <c r="P9603" i="6"/>
  <c r="P9602" i="6"/>
  <c r="P9601" i="6"/>
  <c r="P9600" i="6"/>
  <c r="P9599" i="6"/>
  <c r="P9598" i="6"/>
  <c r="P9597" i="6"/>
  <c r="P9596" i="6"/>
  <c r="P9595" i="6"/>
  <c r="P9594" i="6"/>
  <c r="P9593" i="6"/>
  <c r="P9592" i="6"/>
  <c r="P9591" i="6"/>
  <c r="P9590" i="6"/>
  <c r="P9589" i="6"/>
  <c r="P9588" i="6"/>
  <c r="P9587" i="6"/>
  <c r="P9586" i="6"/>
  <c r="P9585" i="6"/>
  <c r="P9584" i="6"/>
  <c r="P9583" i="6"/>
  <c r="P9582" i="6"/>
  <c r="P9581" i="6"/>
  <c r="P9580" i="6"/>
  <c r="P9579" i="6"/>
  <c r="P9578" i="6"/>
  <c r="P9577" i="6"/>
  <c r="P9576" i="6"/>
  <c r="P9575" i="6"/>
  <c r="P9574" i="6"/>
  <c r="P9573" i="6"/>
  <c r="P9572" i="6"/>
  <c r="P9571" i="6"/>
  <c r="P9570" i="6"/>
  <c r="P9569" i="6"/>
  <c r="P9568" i="6"/>
  <c r="P9567" i="6"/>
  <c r="P9566" i="6"/>
  <c r="P9565" i="6"/>
  <c r="P9564" i="6"/>
  <c r="P9563" i="6"/>
  <c r="P9562" i="6"/>
  <c r="P9561" i="6"/>
  <c r="P9560" i="6"/>
  <c r="P9559" i="6"/>
  <c r="P9558" i="6"/>
  <c r="P9557" i="6"/>
  <c r="P9556" i="6"/>
  <c r="P9555" i="6"/>
  <c r="P9554" i="6"/>
  <c r="P9553" i="6"/>
  <c r="P9552" i="6"/>
  <c r="P9551" i="6"/>
  <c r="P9550" i="6"/>
  <c r="P9549" i="6"/>
  <c r="P9548" i="6"/>
  <c r="P9547" i="6"/>
  <c r="P9546" i="6"/>
  <c r="P9545" i="6"/>
  <c r="P9544" i="6"/>
  <c r="P9543" i="6"/>
  <c r="P9542" i="6"/>
  <c r="P9541" i="6"/>
  <c r="P9540" i="6"/>
  <c r="P9539" i="6"/>
  <c r="P9538" i="6"/>
  <c r="P9537" i="6"/>
  <c r="P9536" i="6"/>
  <c r="P9535" i="6"/>
  <c r="P9534" i="6"/>
  <c r="P9533" i="6"/>
  <c r="P9532" i="6"/>
  <c r="P9531" i="6"/>
  <c r="P9530" i="6"/>
  <c r="P9529" i="6"/>
  <c r="P9528" i="6"/>
  <c r="P9527" i="6"/>
  <c r="P9526" i="6"/>
  <c r="P9525" i="6"/>
  <c r="P9524" i="6"/>
  <c r="P9523" i="6"/>
  <c r="P9522" i="6"/>
  <c r="P9521" i="6"/>
  <c r="P9520" i="6"/>
  <c r="P9519" i="6"/>
  <c r="P9518" i="6"/>
  <c r="P9517" i="6"/>
  <c r="P9516" i="6"/>
  <c r="P9515" i="6"/>
  <c r="P9514" i="6"/>
  <c r="P9513" i="6"/>
  <c r="P9512" i="6"/>
  <c r="P9511" i="6"/>
  <c r="P9510" i="6"/>
  <c r="P9509" i="6"/>
  <c r="P9508" i="6"/>
  <c r="P9507" i="6"/>
  <c r="P9506" i="6"/>
  <c r="P9505" i="6"/>
  <c r="P9504" i="6"/>
  <c r="P9503" i="6"/>
  <c r="P9502" i="6"/>
  <c r="P9501" i="6"/>
  <c r="P9500" i="6"/>
  <c r="P9499" i="6"/>
  <c r="P9498" i="6"/>
  <c r="P9497" i="6"/>
  <c r="P9496" i="6"/>
  <c r="P9495" i="6"/>
  <c r="P9494" i="6"/>
  <c r="P9493" i="6"/>
  <c r="P9492" i="6"/>
  <c r="P9491" i="6"/>
  <c r="P9490" i="6"/>
  <c r="P9489" i="6"/>
  <c r="P9488" i="6"/>
  <c r="P9487" i="6"/>
  <c r="P9486" i="6"/>
  <c r="P9485" i="6"/>
  <c r="P9484" i="6"/>
  <c r="P9483" i="6"/>
  <c r="P9482" i="6"/>
  <c r="P9481" i="6"/>
  <c r="P9480" i="6"/>
  <c r="P9479" i="6"/>
  <c r="P9478" i="6"/>
  <c r="P9477" i="6"/>
  <c r="P9476" i="6"/>
  <c r="P9475" i="6"/>
  <c r="P9474" i="6"/>
  <c r="P9473" i="6"/>
  <c r="P9472" i="6"/>
  <c r="P9471" i="6"/>
  <c r="P9470" i="6"/>
  <c r="P9469" i="6"/>
  <c r="P9468" i="6"/>
  <c r="P9467" i="6"/>
  <c r="P9466" i="6"/>
  <c r="P9465" i="6"/>
  <c r="P9464" i="6"/>
  <c r="P9463" i="6"/>
  <c r="P9462" i="6"/>
  <c r="P9461" i="6"/>
  <c r="P9460" i="6"/>
  <c r="P9459" i="6"/>
  <c r="P9458" i="6"/>
  <c r="P9457" i="6"/>
  <c r="P9456" i="6"/>
  <c r="P9455" i="6"/>
  <c r="P9454" i="6"/>
  <c r="P9453" i="6"/>
  <c r="P9452" i="6"/>
  <c r="P9451" i="6"/>
  <c r="P9450" i="6"/>
  <c r="P9449" i="6"/>
  <c r="P9448" i="6"/>
  <c r="P9447" i="6"/>
  <c r="P9446" i="6"/>
  <c r="P9445" i="6"/>
  <c r="P9444" i="6"/>
  <c r="P9443" i="6"/>
  <c r="P9442" i="6"/>
  <c r="P9441" i="6"/>
  <c r="P9440" i="6"/>
  <c r="P9439" i="6"/>
  <c r="P9438" i="6"/>
  <c r="P9437" i="6"/>
  <c r="P9436" i="6"/>
  <c r="P9435" i="6"/>
  <c r="P9434" i="6"/>
  <c r="P9433" i="6"/>
  <c r="P9432" i="6"/>
  <c r="P9431" i="6"/>
  <c r="P9430" i="6"/>
  <c r="P9429" i="6"/>
  <c r="P9428" i="6"/>
  <c r="P9427" i="6"/>
  <c r="P9426" i="6"/>
  <c r="P9425" i="6"/>
  <c r="P9424" i="6"/>
  <c r="P9423" i="6"/>
  <c r="P9422" i="6"/>
  <c r="P9421" i="6"/>
  <c r="P9420" i="6"/>
  <c r="P9419" i="6"/>
  <c r="P9418" i="6"/>
  <c r="P9417" i="6"/>
  <c r="P9416" i="6"/>
  <c r="P9415" i="6"/>
  <c r="P9414" i="6"/>
  <c r="P9413" i="6"/>
  <c r="P9412" i="6"/>
  <c r="P9411" i="6"/>
  <c r="P9410" i="6"/>
  <c r="P9409" i="6"/>
  <c r="P9408" i="6"/>
  <c r="P9407" i="6"/>
  <c r="P9406" i="6"/>
  <c r="P9405" i="6"/>
  <c r="P9404" i="6"/>
  <c r="P9403" i="6"/>
  <c r="P9402" i="6"/>
  <c r="P9401" i="6"/>
  <c r="P9400" i="6"/>
  <c r="P9399" i="6"/>
  <c r="P9398" i="6"/>
  <c r="P9397" i="6"/>
  <c r="P9396" i="6"/>
  <c r="P9395" i="6"/>
  <c r="P9394" i="6"/>
  <c r="P9393" i="6"/>
  <c r="P9392" i="6"/>
  <c r="P9391" i="6"/>
  <c r="P9390" i="6"/>
  <c r="P9389" i="6"/>
  <c r="P9388" i="6"/>
  <c r="P9387" i="6"/>
  <c r="P9386" i="6"/>
  <c r="P9385" i="6"/>
  <c r="P9384" i="6"/>
  <c r="P9383" i="6"/>
  <c r="P9382" i="6"/>
  <c r="P9381" i="6"/>
  <c r="P9380" i="6"/>
  <c r="P9379" i="6"/>
  <c r="P9378" i="6"/>
  <c r="P9377" i="6"/>
  <c r="P9376" i="6"/>
  <c r="P9375" i="6"/>
  <c r="P9374" i="6"/>
  <c r="P9373" i="6"/>
  <c r="P9372" i="6"/>
  <c r="P9371" i="6"/>
  <c r="P9370" i="6"/>
  <c r="P9369" i="6"/>
  <c r="P9368" i="6"/>
  <c r="P9367" i="6"/>
  <c r="P9366" i="6"/>
  <c r="P9365" i="6"/>
  <c r="P9364" i="6"/>
  <c r="P9363" i="6"/>
  <c r="P9362" i="6"/>
  <c r="P9361" i="6"/>
  <c r="P9360" i="6"/>
  <c r="P9359" i="6"/>
  <c r="P9358" i="6"/>
  <c r="P9357" i="6"/>
  <c r="P9356" i="6"/>
  <c r="P9355" i="6"/>
  <c r="P9354" i="6"/>
  <c r="P9353" i="6"/>
  <c r="P9352" i="6"/>
  <c r="P9351" i="6"/>
  <c r="P9350" i="6"/>
  <c r="P9349" i="6"/>
  <c r="P9348" i="6"/>
  <c r="P9347" i="6"/>
  <c r="P9346" i="6"/>
  <c r="P9345" i="6"/>
  <c r="P9344" i="6"/>
  <c r="P9343" i="6"/>
  <c r="P9342" i="6"/>
  <c r="P9341" i="6"/>
  <c r="P9340" i="6"/>
  <c r="P9339" i="6"/>
  <c r="P9338" i="6"/>
  <c r="P9337" i="6"/>
  <c r="P9336" i="6"/>
  <c r="P9335" i="6"/>
  <c r="P9334" i="6"/>
  <c r="P9333" i="6"/>
  <c r="P9332" i="6"/>
  <c r="P9331" i="6"/>
  <c r="P9330" i="6"/>
  <c r="P9329" i="6"/>
  <c r="P9328" i="6"/>
  <c r="P9327" i="6"/>
  <c r="P9326" i="6"/>
  <c r="P9325" i="6"/>
  <c r="P9324" i="6"/>
  <c r="P9323" i="6"/>
  <c r="P9322" i="6"/>
  <c r="P9321" i="6"/>
  <c r="P9320" i="6"/>
  <c r="P9319" i="6"/>
  <c r="P9318" i="6"/>
  <c r="P9317" i="6"/>
  <c r="P9316" i="6"/>
  <c r="P9315" i="6"/>
  <c r="P9314" i="6"/>
  <c r="P9313" i="6"/>
  <c r="P9312" i="6"/>
  <c r="P9311" i="6"/>
  <c r="P9310" i="6"/>
  <c r="P9309" i="6"/>
  <c r="P9308" i="6"/>
  <c r="P9307" i="6"/>
  <c r="P9306" i="6"/>
  <c r="P9305" i="6"/>
  <c r="P9304" i="6"/>
  <c r="P9303" i="6"/>
  <c r="P9302" i="6"/>
  <c r="P9301" i="6"/>
  <c r="P9300" i="6"/>
  <c r="P9299" i="6"/>
  <c r="P9298" i="6"/>
  <c r="P9297" i="6"/>
  <c r="P9296" i="6"/>
  <c r="P9295" i="6"/>
  <c r="P9294" i="6"/>
  <c r="P9293" i="6"/>
  <c r="P9292" i="6"/>
  <c r="P9291" i="6"/>
  <c r="P9290" i="6"/>
  <c r="P9289" i="6"/>
  <c r="P9288" i="6"/>
  <c r="P9287" i="6"/>
  <c r="P9286" i="6"/>
  <c r="P9285" i="6"/>
  <c r="P9284" i="6"/>
  <c r="P9283" i="6"/>
  <c r="P9282" i="6"/>
  <c r="P9281" i="6"/>
  <c r="P9280" i="6"/>
  <c r="P9279" i="6"/>
  <c r="P9278" i="6"/>
  <c r="P9277" i="6"/>
  <c r="P9276" i="6"/>
  <c r="P9275" i="6"/>
  <c r="P9274" i="6"/>
  <c r="P9273" i="6"/>
  <c r="P9272" i="6"/>
  <c r="P9271" i="6"/>
  <c r="P9270" i="6"/>
  <c r="P9269" i="6"/>
  <c r="P9268" i="6"/>
  <c r="P9267" i="6"/>
  <c r="P9266" i="6"/>
  <c r="P9265" i="6"/>
  <c r="P9264" i="6"/>
  <c r="P9263" i="6"/>
  <c r="P9262" i="6"/>
  <c r="P9261" i="6"/>
  <c r="P9260" i="6"/>
  <c r="P9259" i="6"/>
  <c r="P9258" i="6"/>
  <c r="P9257" i="6"/>
  <c r="P9256" i="6"/>
  <c r="P9255" i="6"/>
  <c r="P9254" i="6"/>
  <c r="P9253" i="6"/>
  <c r="P9252" i="6"/>
  <c r="P9251" i="6"/>
  <c r="P9250" i="6"/>
  <c r="P9249" i="6"/>
  <c r="P9248" i="6"/>
  <c r="P9247" i="6"/>
  <c r="P9246" i="6"/>
  <c r="P9245" i="6"/>
  <c r="P9244" i="6"/>
  <c r="P9243" i="6"/>
  <c r="P9242" i="6"/>
  <c r="P9241" i="6"/>
  <c r="P9240" i="6"/>
  <c r="P9239" i="6"/>
  <c r="P9238" i="6"/>
  <c r="P9237" i="6"/>
  <c r="P9236" i="6"/>
  <c r="P9235" i="6"/>
  <c r="P9234" i="6"/>
  <c r="P9233" i="6"/>
  <c r="P9232" i="6"/>
  <c r="P9231" i="6"/>
  <c r="P9230" i="6"/>
  <c r="P9229" i="6"/>
  <c r="P9228" i="6"/>
  <c r="P9227" i="6"/>
  <c r="P9226" i="6"/>
  <c r="P9225" i="6"/>
  <c r="P9224" i="6"/>
  <c r="P9223" i="6"/>
  <c r="P9222" i="6"/>
  <c r="P9221" i="6"/>
  <c r="P9220" i="6"/>
  <c r="P9219" i="6"/>
  <c r="P9218" i="6"/>
  <c r="P9217" i="6"/>
  <c r="P9216" i="6"/>
  <c r="P9215" i="6"/>
  <c r="P9214" i="6"/>
  <c r="P9213" i="6"/>
  <c r="P9212" i="6"/>
  <c r="P9211" i="6"/>
  <c r="P9210" i="6"/>
  <c r="P9209" i="6"/>
  <c r="P9208" i="6"/>
  <c r="P9207" i="6"/>
  <c r="P9206" i="6"/>
  <c r="P9205" i="6"/>
  <c r="P9204" i="6"/>
  <c r="P9203" i="6"/>
  <c r="P9202" i="6"/>
  <c r="P9201" i="6"/>
  <c r="P9200" i="6"/>
  <c r="P9199" i="6"/>
  <c r="P9198" i="6"/>
  <c r="P9197" i="6"/>
  <c r="P9196" i="6"/>
  <c r="P9195" i="6"/>
  <c r="P9194" i="6"/>
  <c r="P9193" i="6"/>
  <c r="P9192" i="6"/>
  <c r="P9191" i="6"/>
  <c r="P9190" i="6"/>
  <c r="P9189" i="6"/>
  <c r="P9188" i="6"/>
  <c r="P9187" i="6"/>
  <c r="P9186" i="6"/>
  <c r="P9185" i="6"/>
  <c r="P9184" i="6"/>
  <c r="P9183" i="6"/>
  <c r="P9182" i="6"/>
  <c r="P9181" i="6"/>
  <c r="P9180" i="6"/>
  <c r="P9179" i="6"/>
  <c r="P9178" i="6"/>
  <c r="P9177" i="6"/>
  <c r="P9176" i="6"/>
  <c r="P9175" i="6"/>
  <c r="P9174" i="6"/>
  <c r="P9173" i="6"/>
  <c r="P9172" i="6"/>
  <c r="P9171" i="6"/>
  <c r="P9170" i="6"/>
  <c r="P9169" i="6"/>
  <c r="P9168" i="6"/>
  <c r="P9167" i="6"/>
  <c r="P9166" i="6"/>
  <c r="P9165" i="6"/>
  <c r="P9164" i="6"/>
  <c r="P9163" i="6"/>
  <c r="P9162" i="6"/>
  <c r="P9161" i="6"/>
  <c r="P9160" i="6"/>
  <c r="P9159" i="6"/>
  <c r="P9158" i="6"/>
  <c r="P9157" i="6"/>
  <c r="P9156" i="6"/>
  <c r="P9155" i="6"/>
  <c r="P9154" i="6"/>
  <c r="P9153" i="6"/>
  <c r="P9152" i="6"/>
  <c r="P9151" i="6"/>
  <c r="P9150" i="6"/>
  <c r="P9149" i="6"/>
  <c r="P9148" i="6"/>
  <c r="P9147" i="6"/>
  <c r="P9146" i="6"/>
  <c r="P9145" i="6"/>
  <c r="P9144" i="6"/>
  <c r="P9143" i="6"/>
  <c r="P9142" i="6"/>
  <c r="P9141" i="6"/>
  <c r="P9140" i="6"/>
  <c r="P9139" i="6"/>
  <c r="P9138" i="6"/>
  <c r="P9137" i="6"/>
  <c r="P9136" i="6"/>
  <c r="P9135" i="6"/>
  <c r="P9134" i="6"/>
  <c r="P9133" i="6"/>
  <c r="P9132" i="6"/>
  <c r="P9131" i="6"/>
  <c r="P9130" i="6"/>
  <c r="P9129" i="6"/>
  <c r="P9128" i="6"/>
  <c r="P9127" i="6"/>
  <c r="P9126" i="6"/>
  <c r="P9125" i="6"/>
  <c r="P9124" i="6"/>
  <c r="P9123" i="6"/>
  <c r="P9122" i="6"/>
  <c r="P9121" i="6"/>
  <c r="P9120" i="6"/>
  <c r="P9119" i="6"/>
  <c r="P9118" i="6"/>
  <c r="P9117" i="6"/>
  <c r="P9116" i="6"/>
  <c r="P9115" i="6"/>
  <c r="P9114" i="6"/>
  <c r="P9113" i="6"/>
  <c r="P9112" i="6"/>
  <c r="P9111" i="6"/>
  <c r="P9110" i="6"/>
  <c r="P9109" i="6"/>
  <c r="P9108" i="6"/>
  <c r="P9107" i="6"/>
  <c r="P9106" i="6"/>
  <c r="P9105" i="6"/>
  <c r="P9104" i="6"/>
  <c r="P9103" i="6"/>
  <c r="P9102" i="6"/>
  <c r="P9101" i="6"/>
  <c r="P9100" i="6"/>
  <c r="P9099" i="6"/>
  <c r="P9098" i="6"/>
  <c r="P9097" i="6"/>
  <c r="P9096" i="6"/>
  <c r="P9095" i="6"/>
  <c r="P9094" i="6"/>
  <c r="P9093" i="6"/>
  <c r="P9092" i="6"/>
  <c r="P9091" i="6"/>
  <c r="P9090" i="6"/>
  <c r="P9089" i="6"/>
  <c r="P9088" i="6"/>
  <c r="P9087" i="6"/>
  <c r="P9086" i="6"/>
  <c r="P9085" i="6"/>
  <c r="P9084" i="6"/>
  <c r="P9083" i="6"/>
  <c r="P9082" i="6"/>
  <c r="P9081" i="6"/>
  <c r="P9080" i="6"/>
  <c r="P9079" i="6"/>
  <c r="P9078" i="6"/>
  <c r="P9077" i="6"/>
  <c r="P9076" i="6"/>
  <c r="P9075" i="6"/>
  <c r="P9074" i="6"/>
  <c r="P9073" i="6"/>
  <c r="P9072" i="6"/>
  <c r="P9071" i="6"/>
  <c r="P9070" i="6"/>
  <c r="P9069" i="6"/>
  <c r="P9068" i="6"/>
  <c r="P9067" i="6"/>
  <c r="P9066" i="6"/>
  <c r="P9065" i="6"/>
  <c r="P9064" i="6"/>
  <c r="P9063" i="6"/>
  <c r="P9062" i="6"/>
  <c r="P9061" i="6"/>
  <c r="P9060" i="6"/>
  <c r="P9059" i="6"/>
  <c r="P9058" i="6"/>
  <c r="P9057" i="6"/>
  <c r="P9056" i="6"/>
  <c r="P9055" i="6"/>
  <c r="P9054" i="6"/>
  <c r="P9053" i="6"/>
  <c r="P9052" i="6"/>
  <c r="P9051" i="6"/>
  <c r="P9050" i="6"/>
  <c r="P9049" i="6"/>
  <c r="P9048" i="6"/>
  <c r="P9047" i="6"/>
  <c r="P9046" i="6"/>
  <c r="P9045" i="6"/>
  <c r="P9044" i="6"/>
  <c r="P9043" i="6"/>
  <c r="P9042" i="6"/>
  <c r="P9041" i="6"/>
  <c r="P9040" i="6"/>
  <c r="P9039" i="6"/>
  <c r="P9038" i="6"/>
  <c r="P9037" i="6"/>
  <c r="P9036" i="6"/>
  <c r="P9035" i="6"/>
  <c r="P9034" i="6"/>
  <c r="P9033" i="6"/>
  <c r="P9032" i="6"/>
  <c r="P9031" i="6"/>
  <c r="P9030" i="6"/>
  <c r="P9029" i="6"/>
  <c r="P9028" i="6"/>
  <c r="P9027" i="6"/>
  <c r="P9026" i="6"/>
  <c r="P9025" i="6"/>
  <c r="P9024" i="6"/>
  <c r="P9023" i="6"/>
  <c r="P9022" i="6"/>
  <c r="P9021" i="6"/>
  <c r="P9020" i="6"/>
  <c r="P9019" i="6"/>
  <c r="P9018" i="6"/>
  <c r="P9017" i="6"/>
  <c r="P9016" i="6"/>
  <c r="P9015" i="6"/>
  <c r="P9014" i="6"/>
  <c r="P9013" i="6"/>
  <c r="P9012" i="6"/>
  <c r="P9011" i="6"/>
  <c r="P9010" i="6"/>
  <c r="P9009" i="6"/>
  <c r="P9008" i="6"/>
  <c r="P9007" i="6"/>
  <c r="P9006" i="6"/>
  <c r="P9005" i="6"/>
  <c r="P9004" i="6"/>
  <c r="P9003" i="6"/>
  <c r="P9002" i="6"/>
  <c r="P9001" i="6"/>
  <c r="P9000" i="6"/>
  <c r="P8999" i="6"/>
  <c r="P8998" i="6"/>
  <c r="P8997" i="6"/>
  <c r="P8996" i="6"/>
  <c r="P8995" i="6"/>
  <c r="P8994" i="6"/>
  <c r="P8993" i="6"/>
  <c r="P8992" i="6"/>
  <c r="P8991" i="6"/>
  <c r="P8990" i="6"/>
  <c r="P8989" i="6"/>
  <c r="P8988" i="6"/>
  <c r="P8987" i="6"/>
  <c r="P8986" i="6"/>
  <c r="P8985" i="6"/>
  <c r="P8984" i="6"/>
  <c r="P8983" i="6"/>
  <c r="P8982" i="6"/>
  <c r="P8981" i="6"/>
  <c r="P8980" i="6"/>
  <c r="P8979" i="6"/>
  <c r="P8978" i="6"/>
  <c r="P8977" i="6"/>
  <c r="P8976" i="6"/>
  <c r="P8975" i="6"/>
  <c r="P8974" i="6"/>
  <c r="P8973" i="6"/>
  <c r="P8972" i="6"/>
  <c r="P8971" i="6"/>
  <c r="P8970" i="6"/>
  <c r="P8969" i="6"/>
  <c r="P8968" i="6"/>
  <c r="P8967" i="6"/>
  <c r="P8966" i="6"/>
  <c r="P8965" i="6"/>
  <c r="P8964" i="6"/>
  <c r="P8963" i="6"/>
  <c r="P8962" i="6"/>
  <c r="P8961" i="6"/>
  <c r="P8960" i="6"/>
  <c r="P8959" i="6"/>
  <c r="P8958" i="6"/>
  <c r="P8957" i="6"/>
  <c r="P8956" i="6"/>
  <c r="P8955" i="6"/>
  <c r="P8954" i="6"/>
  <c r="P8953" i="6"/>
  <c r="P8952" i="6"/>
  <c r="P8951" i="6"/>
  <c r="P8950" i="6"/>
  <c r="P8949" i="6"/>
  <c r="P8948" i="6"/>
  <c r="P8947" i="6"/>
  <c r="P8946" i="6"/>
  <c r="P8945" i="6"/>
  <c r="P8944" i="6"/>
  <c r="P8943" i="6"/>
  <c r="P8942" i="6"/>
  <c r="P8941" i="6"/>
  <c r="P8940" i="6"/>
  <c r="P8939" i="6"/>
  <c r="P8938" i="6"/>
  <c r="P8937" i="6"/>
  <c r="P8936" i="6"/>
  <c r="P8935" i="6"/>
  <c r="P8934" i="6"/>
  <c r="P8933" i="6"/>
  <c r="P8932" i="6"/>
  <c r="P8931" i="6"/>
  <c r="P8930" i="6"/>
  <c r="P8929" i="6"/>
  <c r="P8928" i="6"/>
  <c r="P8927" i="6"/>
  <c r="P8926" i="6"/>
  <c r="P8925" i="6"/>
  <c r="P8924" i="6"/>
  <c r="P8923" i="6"/>
  <c r="P8922" i="6"/>
  <c r="P8921" i="6"/>
  <c r="P8920" i="6"/>
  <c r="P8919" i="6"/>
  <c r="P8918" i="6"/>
  <c r="P8917" i="6"/>
  <c r="P8916" i="6"/>
  <c r="P8915" i="6"/>
  <c r="P8914" i="6"/>
  <c r="P8913" i="6"/>
  <c r="P8912" i="6"/>
  <c r="P8911" i="6"/>
  <c r="P8910" i="6"/>
  <c r="P8909" i="6"/>
  <c r="P8908" i="6"/>
  <c r="P8907" i="6"/>
  <c r="P8906" i="6"/>
  <c r="P8905" i="6"/>
  <c r="P8904" i="6"/>
  <c r="P8903" i="6"/>
  <c r="P8902" i="6"/>
  <c r="P8901" i="6"/>
  <c r="P8900" i="6"/>
  <c r="P8899" i="6"/>
  <c r="P8898" i="6"/>
  <c r="P8897" i="6"/>
  <c r="P8896" i="6"/>
  <c r="P8895" i="6"/>
  <c r="P8894" i="6"/>
  <c r="P8893" i="6"/>
  <c r="P8892" i="6"/>
  <c r="P8891" i="6"/>
  <c r="P8890" i="6"/>
  <c r="P8889" i="6"/>
  <c r="P8888" i="6"/>
  <c r="P8887" i="6"/>
  <c r="P8886" i="6"/>
  <c r="P8885" i="6"/>
  <c r="P8884" i="6"/>
  <c r="P8883" i="6"/>
  <c r="P8882" i="6"/>
  <c r="P8881" i="6"/>
  <c r="P8880" i="6"/>
  <c r="P8879" i="6"/>
  <c r="P8878" i="6"/>
  <c r="P8877" i="6"/>
  <c r="P8876" i="6"/>
  <c r="P8875" i="6"/>
  <c r="P8874" i="6"/>
  <c r="P8873" i="6"/>
  <c r="P8872" i="6"/>
  <c r="P8871" i="6"/>
  <c r="P8870" i="6"/>
  <c r="P8869" i="6"/>
  <c r="P8868" i="6"/>
  <c r="P8867" i="6"/>
  <c r="P8866" i="6"/>
  <c r="P8865" i="6"/>
  <c r="P8864" i="6"/>
  <c r="P8863" i="6"/>
  <c r="P8862" i="6"/>
  <c r="P8861" i="6"/>
  <c r="P8860" i="6"/>
  <c r="P8859" i="6"/>
  <c r="P8858" i="6"/>
  <c r="P8857" i="6"/>
  <c r="P8856" i="6"/>
  <c r="P8855" i="6"/>
  <c r="P8854" i="6"/>
  <c r="P8853" i="6"/>
  <c r="P8852" i="6"/>
  <c r="P8851" i="6"/>
  <c r="P8850" i="6"/>
  <c r="P8849" i="6"/>
  <c r="P8848" i="6"/>
  <c r="P8847" i="6"/>
  <c r="P8846" i="6"/>
  <c r="P8845" i="6"/>
  <c r="P8844" i="6"/>
  <c r="P8843" i="6"/>
  <c r="P8842" i="6"/>
  <c r="P8841" i="6"/>
  <c r="P8840" i="6"/>
  <c r="P8839" i="6"/>
  <c r="P8838" i="6"/>
  <c r="P8837" i="6"/>
  <c r="P8836" i="6"/>
  <c r="P8835" i="6"/>
  <c r="P8834" i="6"/>
  <c r="P8833" i="6"/>
  <c r="P8832" i="6"/>
  <c r="P8831" i="6"/>
  <c r="P8830" i="6"/>
  <c r="P8829" i="6"/>
  <c r="P8828" i="6"/>
  <c r="P8827" i="6"/>
  <c r="P8826" i="6"/>
  <c r="P8825" i="6"/>
  <c r="P8824" i="6"/>
  <c r="P8823" i="6"/>
  <c r="P8822" i="6"/>
  <c r="P8821" i="6"/>
  <c r="P8820" i="6"/>
  <c r="P8819" i="6"/>
  <c r="P8818" i="6"/>
  <c r="P8817" i="6"/>
  <c r="P8816" i="6"/>
  <c r="P8815" i="6"/>
  <c r="P8814" i="6"/>
  <c r="P8813" i="6"/>
  <c r="P8812" i="6"/>
  <c r="P8811" i="6"/>
  <c r="P8810" i="6"/>
  <c r="P8809" i="6"/>
  <c r="P8808" i="6"/>
  <c r="P8807" i="6"/>
  <c r="P8806" i="6"/>
  <c r="P8805" i="6"/>
  <c r="P8804" i="6"/>
  <c r="P8803" i="6"/>
  <c r="P8802" i="6"/>
  <c r="P8801" i="6"/>
  <c r="P8800" i="6"/>
  <c r="P8799" i="6"/>
  <c r="P8798" i="6"/>
  <c r="P8797" i="6"/>
  <c r="P8796" i="6"/>
  <c r="P8795" i="6"/>
  <c r="P8794" i="6"/>
  <c r="P8793" i="6"/>
  <c r="P8792" i="6"/>
  <c r="P8791" i="6"/>
  <c r="P8790" i="6"/>
  <c r="P8789" i="6"/>
  <c r="P8788" i="6"/>
  <c r="P8787" i="6"/>
  <c r="P8786" i="6"/>
  <c r="P8785" i="6"/>
  <c r="P8784" i="6"/>
  <c r="P8783" i="6"/>
  <c r="P8782" i="6"/>
  <c r="P8781" i="6"/>
  <c r="P8780" i="6"/>
  <c r="P8779" i="6"/>
  <c r="P8778" i="6"/>
  <c r="P8777" i="6"/>
  <c r="P8776" i="6"/>
  <c r="P8775" i="6"/>
  <c r="P8774" i="6"/>
  <c r="P8773" i="6"/>
  <c r="P8772" i="6"/>
  <c r="P8771" i="6"/>
  <c r="P8770" i="6"/>
  <c r="P8769" i="6"/>
  <c r="P8768" i="6"/>
  <c r="P8767" i="6"/>
  <c r="P8766" i="6"/>
  <c r="P8765" i="6"/>
  <c r="P8764" i="6"/>
  <c r="P8763" i="6"/>
  <c r="P8762" i="6"/>
  <c r="P8761" i="6"/>
  <c r="P8760" i="6"/>
  <c r="P8759" i="6"/>
  <c r="P8758" i="6"/>
  <c r="P8757" i="6"/>
  <c r="P8756" i="6"/>
  <c r="P8755" i="6"/>
  <c r="P8754" i="6"/>
  <c r="P8753" i="6"/>
  <c r="P8752" i="6"/>
  <c r="P8751" i="6"/>
  <c r="P8750" i="6"/>
  <c r="P8749" i="6"/>
  <c r="P8748" i="6"/>
  <c r="P8747" i="6"/>
  <c r="P8746" i="6"/>
  <c r="P8745" i="6"/>
  <c r="P8744" i="6"/>
  <c r="P8743" i="6"/>
  <c r="P8742" i="6"/>
  <c r="P8741" i="6"/>
  <c r="P8740" i="6"/>
  <c r="P8739" i="6"/>
  <c r="P8738" i="6"/>
  <c r="P8737" i="6"/>
  <c r="P8736" i="6"/>
  <c r="P8735" i="6"/>
  <c r="P8734" i="6"/>
  <c r="P8733" i="6"/>
  <c r="P8732" i="6"/>
  <c r="P8731" i="6"/>
  <c r="P8730" i="6"/>
  <c r="P8729" i="6"/>
  <c r="P8728" i="6"/>
  <c r="P8727" i="6"/>
  <c r="P8726" i="6"/>
  <c r="P8725" i="6"/>
  <c r="P8724" i="6"/>
  <c r="P8723" i="6"/>
  <c r="P8722" i="6"/>
  <c r="P8721" i="6"/>
  <c r="P8720" i="6"/>
  <c r="P8719" i="6"/>
  <c r="P8718" i="6"/>
  <c r="P8717" i="6"/>
  <c r="P8716" i="6"/>
  <c r="P8715" i="6"/>
  <c r="P8714" i="6"/>
  <c r="P8713" i="6"/>
  <c r="P8712" i="6"/>
  <c r="P8711" i="6"/>
  <c r="P8710" i="6"/>
  <c r="P8709" i="6"/>
  <c r="P8708" i="6"/>
  <c r="P8707" i="6"/>
  <c r="P8706" i="6"/>
  <c r="P8705" i="6"/>
  <c r="P8704" i="6"/>
  <c r="P8703" i="6"/>
  <c r="P8702" i="6"/>
  <c r="P8701" i="6"/>
  <c r="P8700" i="6"/>
  <c r="P8699" i="6"/>
  <c r="P8698" i="6"/>
  <c r="P8697" i="6"/>
  <c r="P8696" i="6"/>
  <c r="P8695" i="6"/>
  <c r="P8694" i="6"/>
  <c r="P8693" i="6"/>
  <c r="P8692" i="6"/>
  <c r="P8691" i="6"/>
  <c r="P8690" i="6"/>
  <c r="P8689" i="6"/>
  <c r="P8688" i="6"/>
  <c r="P8687" i="6"/>
  <c r="P8686" i="6"/>
  <c r="P8685" i="6"/>
  <c r="P8684" i="6"/>
  <c r="P8683" i="6"/>
  <c r="P8682" i="6"/>
  <c r="P8681" i="6"/>
  <c r="P8680" i="6"/>
  <c r="P8679" i="6"/>
  <c r="P8678" i="6"/>
  <c r="P8677" i="6"/>
  <c r="P8676" i="6"/>
  <c r="P8675" i="6"/>
  <c r="P8674" i="6"/>
  <c r="P8673" i="6"/>
  <c r="P8672" i="6"/>
  <c r="P8671" i="6"/>
  <c r="P8670" i="6"/>
  <c r="P8669" i="6"/>
  <c r="P8668" i="6"/>
  <c r="P8667" i="6"/>
  <c r="P8666" i="6"/>
  <c r="P8665" i="6"/>
  <c r="P8664" i="6"/>
  <c r="P8663" i="6"/>
  <c r="P8662" i="6"/>
  <c r="P8661" i="6"/>
  <c r="P8660" i="6"/>
  <c r="P8659" i="6"/>
  <c r="P8658" i="6"/>
  <c r="P8657" i="6"/>
  <c r="P8656" i="6"/>
  <c r="P8655" i="6"/>
  <c r="P8654" i="6"/>
  <c r="P8653" i="6"/>
  <c r="P8652" i="6"/>
  <c r="P8651" i="6"/>
  <c r="P8650" i="6"/>
  <c r="P8649" i="6"/>
  <c r="P8648" i="6"/>
  <c r="P8647" i="6"/>
  <c r="P8646" i="6"/>
  <c r="P8645" i="6"/>
  <c r="P8644" i="6"/>
  <c r="P8643" i="6"/>
  <c r="P8642" i="6"/>
  <c r="P8641" i="6"/>
  <c r="P8640" i="6"/>
  <c r="P8639" i="6"/>
  <c r="P8638" i="6"/>
  <c r="P8637" i="6"/>
  <c r="P8636" i="6"/>
  <c r="P8635" i="6"/>
  <c r="P8634" i="6"/>
  <c r="P8633" i="6"/>
  <c r="P8632" i="6"/>
  <c r="P8631" i="6"/>
  <c r="P8630" i="6"/>
  <c r="P8629" i="6"/>
  <c r="P8628" i="6"/>
  <c r="P8627" i="6"/>
  <c r="P8626" i="6"/>
  <c r="P8625" i="6"/>
  <c r="P8624" i="6"/>
  <c r="P8623" i="6"/>
  <c r="P8622" i="6"/>
  <c r="P8621" i="6"/>
  <c r="P8620" i="6"/>
  <c r="P8619" i="6"/>
  <c r="P8618" i="6"/>
  <c r="P8617" i="6"/>
  <c r="P8616" i="6"/>
  <c r="P8615" i="6"/>
  <c r="P8614" i="6"/>
  <c r="P8613" i="6"/>
  <c r="P8612" i="6"/>
  <c r="P8611" i="6"/>
  <c r="P8610" i="6"/>
  <c r="P8609" i="6"/>
  <c r="P8608" i="6"/>
  <c r="P8607" i="6"/>
  <c r="P8606" i="6"/>
  <c r="P8605" i="6"/>
  <c r="P8604" i="6"/>
  <c r="P8603" i="6"/>
  <c r="P8602" i="6"/>
  <c r="P8601" i="6"/>
  <c r="P8600" i="6"/>
  <c r="P8599" i="6"/>
  <c r="P8598" i="6"/>
  <c r="P8597" i="6"/>
  <c r="P8596" i="6"/>
  <c r="P8595" i="6"/>
  <c r="P8594" i="6"/>
  <c r="P8593" i="6"/>
  <c r="P8592" i="6"/>
  <c r="P8591" i="6"/>
  <c r="P8590" i="6"/>
  <c r="P8589" i="6"/>
  <c r="P8588" i="6"/>
  <c r="P8587" i="6"/>
  <c r="P8586" i="6"/>
  <c r="P8585" i="6"/>
  <c r="P8584" i="6"/>
  <c r="P8583" i="6"/>
  <c r="P8582" i="6"/>
  <c r="P8581" i="6"/>
  <c r="P8580" i="6"/>
  <c r="P8579" i="6"/>
  <c r="P8578" i="6"/>
  <c r="P8577" i="6"/>
  <c r="P8576" i="6"/>
  <c r="P8575" i="6"/>
  <c r="P8574" i="6"/>
  <c r="P8573" i="6"/>
  <c r="P8572" i="6"/>
  <c r="P8571" i="6"/>
  <c r="P8570" i="6"/>
  <c r="P8569" i="6"/>
  <c r="P8568" i="6"/>
  <c r="P8567" i="6"/>
  <c r="P8566" i="6"/>
  <c r="P8565" i="6"/>
  <c r="P8564" i="6"/>
  <c r="P8563" i="6"/>
  <c r="P8562" i="6"/>
  <c r="P8561" i="6"/>
  <c r="P8560" i="6"/>
  <c r="P8559" i="6"/>
  <c r="P8558" i="6"/>
  <c r="P8557" i="6"/>
  <c r="P8556" i="6"/>
  <c r="P8555" i="6"/>
  <c r="P8554" i="6"/>
  <c r="P8553" i="6"/>
  <c r="P8552" i="6"/>
  <c r="P8551" i="6"/>
  <c r="P8550" i="6"/>
  <c r="P8549" i="6"/>
  <c r="P8548" i="6"/>
  <c r="P8547" i="6"/>
  <c r="P8546" i="6"/>
  <c r="P8545" i="6"/>
  <c r="P8544" i="6"/>
  <c r="P8543" i="6"/>
  <c r="P8542" i="6"/>
  <c r="P8541" i="6"/>
  <c r="P8540" i="6"/>
  <c r="P8539" i="6"/>
  <c r="P8538" i="6"/>
  <c r="P8537" i="6"/>
  <c r="P8536" i="6"/>
  <c r="P8535" i="6"/>
  <c r="P8534" i="6"/>
  <c r="P8533" i="6"/>
  <c r="P8532" i="6"/>
  <c r="P8531" i="6"/>
  <c r="P8530" i="6"/>
  <c r="P8529" i="6"/>
  <c r="P8528" i="6"/>
  <c r="P8527" i="6"/>
  <c r="P8526" i="6"/>
  <c r="P8525" i="6"/>
  <c r="P8524" i="6"/>
  <c r="P8523" i="6"/>
  <c r="P8522" i="6"/>
  <c r="P8521" i="6"/>
  <c r="P8520" i="6"/>
  <c r="P8519" i="6"/>
  <c r="P8518" i="6"/>
  <c r="P8517" i="6"/>
  <c r="P8516" i="6"/>
  <c r="P8515" i="6"/>
  <c r="P8514" i="6"/>
  <c r="P8513" i="6"/>
  <c r="P8512" i="6"/>
  <c r="P8511" i="6"/>
  <c r="P8510" i="6"/>
  <c r="P8509" i="6"/>
  <c r="P8508" i="6"/>
  <c r="P8507" i="6"/>
  <c r="P8506" i="6"/>
  <c r="P8505" i="6"/>
  <c r="P8504" i="6"/>
  <c r="P8503" i="6"/>
  <c r="P8502" i="6"/>
  <c r="P8501" i="6"/>
  <c r="P8500" i="6"/>
  <c r="P8499" i="6"/>
  <c r="P8498" i="6"/>
  <c r="P8497" i="6"/>
  <c r="P8496" i="6"/>
  <c r="P8495" i="6"/>
  <c r="P8494" i="6"/>
  <c r="P8493" i="6"/>
  <c r="P8492" i="6"/>
  <c r="P8491" i="6"/>
  <c r="P8490" i="6"/>
  <c r="P8489" i="6"/>
  <c r="P8488" i="6"/>
  <c r="P8487" i="6"/>
  <c r="P8486" i="6"/>
  <c r="P8485" i="6"/>
  <c r="P8484" i="6"/>
  <c r="P8483" i="6"/>
  <c r="P8482" i="6"/>
  <c r="P8481" i="6"/>
  <c r="P8480" i="6"/>
  <c r="P8479" i="6"/>
  <c r="P8478" i="6"/>
  <c r="P8477" i="6"/>
  <c r="P8476" i="6"/>
  <c r="P8475" i="6"/>
  <c r="P8474" i="6"/>
  <c r="P8473" i="6"/>
  <c r="P8472" i="6"/>
  <c r="P8471" i="6"/>
  <c r="P8470" i="6"/>
  <c r="P8469" i="6"/>
  <c r="P8468" i="6"/>
  <c r="P8467" i="6"/>
  <c r="P8466" i="6"/>
  <c r="P8465" i="6"/>
  <c r="P8464" i="6"/>
  <c r="P8463" i="6"/>
  <c r="P8462" i="6"/>
  <c r="P8461" i="6"/>
  <c r="P8460" i="6"/>
  <c r="P8459" i="6"/>
  <c r="P8458" i="6"/>
  <c r="P8457" i="6"/>
  <c r="P8456" i="6"/>
  <c r="P8455" i="6"/>
  <c r="P8454" i="6"/>
  <c r="P8453" i="6"/>
  <c r="P8452" i="6"/>
  <c r="P8451" i="6"/>
  <c r="P8450" i="6"/>
  <c r="P8449" i="6"/>
  <c r="P8448" i="6"/>
  <c r="P8447" i="6"/>
  <c r="P8446" i="6"/>
  <c r="P8445" i="6"/>
  <c r="P8444" i="6"/>
  <c r="P8443" i="6"/>
  <c r="P8442" i="6"/>
  <c r="P8441" i="6"/>
  <c r="P8440" i="6"/>
  <c r="P8439" i="6"/>
  <c r="P8438" i="6"/>
  <c r="P8437" i="6"/>
  <c r="P8436" i="6"/>
  <c r="P8435" i="6"/>
  <c r="P8434" i="6"/>
  <c r="P8433" i="6"/>
  <c r="P8432" i="6"/>
  <c r="P8431" i="6"/>
  <c r="P8430" i="6"/>
  <c r="P8429" i="6"/>
  <c r="P8428" i="6"/>
  <c r="P8427" i="6"/>
  <c r="P8426" i="6"/>
  <c r="P8425" i="6"/>
  <c r="P8424" i="6"/>
  <c r="P8423" i="6"/>
  <c r="P8422" i="6"/>
  <c r="P8421" i="6"/>
  <c r="P8420" i="6"/>
  <c r="P8419" i="6"/>
  <c r="P8418" i="6"/>
  <c r="P8417" i="6"/>
  <c r="P8416" i="6"/>
  <c r="P8415" i="6"/>
  <c r="P8414" i="6"/>
  <c r="P8413" i="6"/>
  <c r="P8412" i="6"/>
  <c r="P8411" i="6"/>
  <c r="P8410" i="6"/>
  <c r="P8409" i="6"/>
  <c r="P8408" i="6"/>
  <c r="P8407" i="6"/>
  <c r="P8406" i="6"/>
  <c r="P8405" i="6"/>
  <c r="P8404" i="6"/>
  <c r="P8403" i="6"/>
  <c r="P8402" i="6"/>
  <c r="P8401" i="6"/>
  <c r="P8400" i="6"/>
  <c r="P8399" i="6"/>
  <c r="P8398" i="6"/>
  <c r="P8397" i="6"/>
  <c r="P8396" i="6"/>
  <c r="P8395" i="6"/>
  <c r="P8394" i="6"/>
  <c r="P8393" i="6"/>
  <c r="P8392" i="6"/>
  <c r="P8391" i="6"/>
  <c r="P8390" i="6"/>
  <c r="P8389" i="6"/>
  <c r="P8388" i="6"/>
  <c r="P8387" i="6"/>
  <c r="P8386" i="6"/>
  <c r="P8385" i="6"/>
  <c r="P8384" i="6"/>
  <c r="P8383" i="6"/>
  <c r="P8382" i="6"/>
  <c r="P8381" i="6"/>
  <c r="P8380" i="6"/>
  <c r="P8379" i="6"/>
  <c r="P8378" i="6"/>
  <c r="P8377" i="6"/>
  <c r="P8376" i="6"/>
  <c r="P8375" i="6"/>
  <c r="P8374" i="6"/>
  <c r="P8373" i="6"/>
  <c r="P8372" i="6"/>
  <c r="P8371" i="6"/>
  <c r="P8370" i="6"/>
  <c r="P8369" i="6"/>
  <c r="P8368" i="6"/>
  <c r="P8367" i="6"/>
  <c r="P8366" i="6"/>
  <c r="P8365" i="6"/>
  <c r="P8364" i="6"/>
  <c r="P8363" i="6"/>
  <c r="P8362" i="6"/>
  <c r="P8361" i="6"/>
  <c r="P8360" i="6"/>
  <c r="P8359" i="6"/>
  <c r="P8358" i="6"/>
  <c r="P8357" i="6"/>
  <c r="P8356" i="6"/>
  <c r="P8355" i="6"/>
  <c r="P8354" i="6"/>
  <c r="P8353" i="6"/>
  <c r="P8352" i="6"/>
  <c r="P8351" i="6"/>
  <c r="P8350" i="6"/>
  <c r="P8349" i="6"/>
  <c r="P8348" i="6"/>
  <c r="P8347" i="6"/>
  <c r="P8346" i="6"/>
  <c r="P8345" i="6"/>
  <c r="P8344" i="6"/>
  <c r="P8343" i="6"/>
  <c r="P8342" i="6"/>
  <c r="P8341" i="6"/>
  <c r="P8340" i="6"/>
  <c r="P8339" i="6"/>
  <c r="P8338" i="6"/>
  <c r="P8337" i="6"/>
  <c r="P8336" i="6"/>
  <c r="P8335" i="6"/>
  <c r="P8334" i="6"/>
  <c r="P8333" i="6"/>
  <c r="P8332" i="6"/>
  <c r="P8331" i="6"/>
  <c r="P8330" i="6"/>
  <c r="P8329" i="6"/>
  <c r="P8328" i="6"/>
  <c r="P8327" i="6"/>
  <c r="P8326" i="6"/>
  <c r="P8325" i="6"/>
  <c r="P8324" i="6"/>
  <c r="P8323" i="6"/>
  <c r="P8322" i="6"/>
  <c r="P8321" i="6"/>
  <c r="P8320" i="6"/>
  <c r="P8319" i="6"/>
  <c r="P8318" i="6"/>
  <c r="P8317" i="6"/>
  <c r="P8316" i="6"/>
  <c r="P8315" i="6"/>
  <c r="P8314" i="6"/>
  <c r="P8313" i="6"/>
  <c r="P8312" i="6"/>
  <c r="P8311" i="6"/>
  <c r="P8310" i="6"/>
  <c r="P8309" i="6"/>
  <c r="P8308" i="6"/>
  <c r="P8307" i="6"/>
  <c r="P8306" i="6"/>
  <c r="P8305" i="6"/>
  <c r="P8304" i="6"/>
  <c r="P8303" i="6"/>
  <c r="P8302" i="6"/>
  <c r="P8301" i="6"/>
  <c r="P8300" i="6"/>
  <c r="P8299" i="6"/>
  <c r="P8298" i="6"/>
  <c r="P8297" i="6"/>
  <c r="P8296" i="6"/>
  <c r="P8295" i="6"/>
  <c r="P8294" i="6"/>
  <c r="P8293" i="6"/>
  <c r="P8292" i="6"/>
  <c r="P8291" i="6"/>
  <c r="P8290" i="6"/>
  <c r="P8289" i="6"/>
  <c r="P8288" i="6"/>
  <c r="P8287" i="6"/>
  <c r="P8286" i="6"/>
  <c r="P8285" i="6"/>
  <c r="P8284" i="6"/>
  <c r="P8283" i="6"/>
  <c r="P8282" i="6"/>
  <c r="P8281" i="6"/>
  <c r="P8280" i="6"/>
  <c r="P8279" i="6"/>
  <c r="P8278" i="6"/>
  <c r="P8277" i="6"/>
  <c r="P8276" i="6"/>
  <c r="P8275" i="6"/>
  <c r="P8274" i="6"/>
  <c r="P8273" i="6"/>
  <c r="P8272" i="6"/>
  <c r="P8271" i="6"/>
  <c r="P8270" i="6"/>
  <c r="P8269" i="6"/>
  <c r="P8268" i="6"/>
  <c r="P8267" i="6"/>
  <c r="P8266" i="6"/>
  <c r="P8265" i="6"/>
  <c r="P8264" i="6"/>
  <c r="P8263" i="6"/>
  <c r="P8262" i="6"/>
  <c r="P8261" i="6"/>
  <c r="P8260" i="6"/>
  <c r="P8259" i="6"/>
  <c r="P8258" i="6"/>
  <c r="P8257" i="6"/>
  <c r="P8256" i="6"/>
  <c r="P8255" i="6"/>
  <c r="P8254" i="6"/>
  <c r="P8253" i="6"/>
  <c r="P8252" i="6"/>
  <c r="P8251" i="6"/>
  <c r="P8250" i="6"/>
  <c r="P8249" i="6"/>
  <c r="P8248" i="6"/>
  <c r="P8247" i="6"/>
  <c r="P8246" i="6"/>
  <c r="P8245" i="6"/>
  <c r="P8244" i="6"/>
  <c r="P8243" i="6"/>
  <c r="P8242" i="6"/>
  <c r="P8241" i="6"/>
  <c r="P8240" i="6"/>
  <c r="P8239" i="6"/>
  <c r="P8238" i="6"/>
  <c r="P8237" i="6"/>
  <c r="P8236" i="6"/>
  <c r="P8235" i="6"/>
  <c r="P8234" i="6"/>
  <c r="P8233" i="6"/>
  <c r="P8232" i="6"/>
  <c r="P8231" i="6"/>
  <c r="P8230" i="6"/>
  <c r="P8229" i="6"/>
  <c r="P8228" i="6"/>
  <c r="P8227" i="6"/>
  <c r="P8226" i="6"/>
  <c r="P8225" i="6"/>
  <c r="P8224" i="6"/>
  <c r="P8223" i="6"/>
  <c r="P8222" i="6"/>
  <c r="P8221" i="6"/>
  <c r="P8220" i="6"/>
  <c r="P8219" i="6"/>
  <c r="P8218" i="6"/>
  <c r="P8217" i="6"/>
  <c r="P8216" i="6"/>
  <c r="P8215" i="6"/>
  <c r="P8214" i="6"/>
  <c r="P8213" i="6"/>
  <c r="P8212" i="6"/>
  <c r="P8211" i="6"/>
  <c r="P8210" i="6"/>
  <c r="P8209" i="6"/>
  <c r="P8208" i="6"/>
  <c r="P8207" i="6"/>
  <c r="P8206" i="6"/>
  <c r="P8205" i="6"/>
  <c r="P8204" i="6"/>
  <c r="P8203" i="6"/>
  <c r="P8202" i="6"/>
  <c r="P8201" i="6"/>
  <c r="P8200" i="6"/>
  <c r="P8199" i="6"/>
  <c r="P8198" i="6"/>
  <c r="P8197" i="6"/>
  <c r="P8196" i="6"/>
  <c r="P8195" i="6"/>
  <c r="P8194" i="6"/>
  <c r="P8193" i="6"/>
  <c r="P8192" i="6"/>
  <c r="P8191" i="6"/>
  <c r="P8190" i="6"/>
  <c r="P8189" i="6"/>
  <c r="P8188" i="6"/>
  <c r="P8187" i="6"/>
  <c r="P8186" i="6"/>
  <c r="P8185" i="6"/>
  <c r="P8184" i="6"/>
  <c r="P8183" i="6"/>
  <c r="P8182" i="6"/>
  <c r="P8181" i="6"/>
  <c r="P8180" i="6"/>
  <c r="P8179" i="6"/>
  <c r="P8178" i="6"/>
  <c r="P8177" i="6"/>
  <c r="P8176" i="6"/>
  <c r="P8175" i="6"/>
  <c r="P8174" i="6"/>
  <c r="P8173" i="6"/>
  <c r="P8172" i="6"/>
  <c r="P8171" i="6"/>
  <c r="P8170" i="6"/>
  <c r="P8169" i="6"/>
  <c r="P8168" i="6"/>
  <c r="P8167" i="6"/>
  <c r="P8166" i="6"/>
  <c r="P8165" i="6"/>
  <c r="P8164" i="6"/>
  <c r="P8163" i="6"/>
  <c r="P8162" i="6"/>
  <c r="P8161" i="6"/>
  <c r="P8160" i="6"/>
  <c r="P8159" i="6"/>
  <c r="P8158" i="6"/>
  <c r="P8157" i="6"/>
  <c r="P8156" i="6"/>
  <c r="P8155" i="6"/>
  <c r="P8154" i="6"/>
  <c r="P8153" i="6"/>
  <c r="P8152" i="6"/>
  <c r="P8151" i="6"/>
  <c r="P8150" i="6"/>
  <c r="P8149" i="6"/>
  <c r="P8148" i="6"/>
  <c r="P8147" i="6"/>
  <c r="P8146" i="6"/>
  <c r="P8145" i="6"/>
  <c r="P8144" i="6"/>
  <c r="P8143" i="6"/>
  <c r="P8142" i="6"/>
  <c r="P8141" i="6"/>
  <c r="P8140" i="6"/>
  <c r="P8139" i="6"/>
  <c r="P8138" i="6"/>
  <c r="P8137" i="6"/>
  <c r="P8136" i="6"/>
  <c r="P8135" i="6"/>
  <c r="P8134" i="6"/>
  <c r="P8133" i="6"/>
  <c r="P8132" i="6"/>
  <c r="P8131" i="6"/>
  <c r="P8130" i="6"/>
  <c r="P8129" i="6"/>
  <c r="P8128" i="6"/>
  <c r="P8127" i="6"/>
  <c r="P8126" i="6"/>
  <c r="P8125" i="6"/>
  <c r="P8124" i="6"/>
  <c r="P8123" i="6"/>
  <c r="P8122" i="6"/>
  <c r="P8121" i="6"/>
  <c r="P8120" i="6"/>
  <c r="P8119" i="6"/>
  <c r="P8118" i="6"/>
  <c r="P8117" i="6"/>
  <c r="P8116" i="6"/>
  <c r="P8115" i="6"/>
  <c r="P8114" i="6"/>
  <c r="P8113" i="6"/>
  <c r="P8112" i="6"/>
  <c r="P8111" i="6"/>
  <c r="P8110" i="6"/>
  <c r="P8109" i="6"/>
  <c r="P8108" i="6"/>
  <c r="P8107" i="6"/>
  <c r="P8106" i="6"/>
  <c r="P8105" i="6"/>
  <c r="P8104" i="6"/>
  <c r="P8103" i="6"/>
  <c r="P8102" i="6"/>
  <c r="P8101" i="6"/>
  <c r="P8100" i="6"/>
  <c r="P8099" i="6"/>
  <c r="P8098" i="6"/>
  <c r="P8097" i="6"/>
  <c r="P8096" i="6"/>
  <c r="P8095" i="6"/>
  <c r="P8094" i="6"/>
  <c r="P8093" i="6"/>
  <c r="P8092" i="6"/>
  <c r="P8091" i="6"/>
  <c r="P8090" i="6"/>
  <c r="P8089" i="6"/>
  <c r="P8088" i="6"/>
  <c r="P8087" i="6"/>
  <c r="P8086" i="6"/>
  <c r="P8085" i="6"/>
  <c r="P8084" i="6"/>
  <c r="P8083" i="6"/>
  <c r="P8082" i="6"/>
  <c r="P8081" i="6"/>
  <c r="P8080" i="6"/>
  <c r="P8079" i="6"/>
  <c r="P8078" i="6"/>
  <c r="P8077" i="6"/>
  <c r="P8076" i="6"/>
  <c r="P8075" i="6"/>
  <c r="P8074" i="6"/>
  <c r="P8073" i="6"/>
  <c r="P8072" i="6"/>
  <c r="P8071" i="6"/>
  <c r="P8070" i="6"/>
  <c r="P8069" i="6"/>
  <c r="P8068" i="6"/>
  <c r="P8067" i="6"/>
  <c r="P8066" i="6"/>
  <c r="P8065" i="6"/>
  <c r="P8064" i="6"/>
  <c r="P8063" i="6"/>
  <c r="P8062" i="6"/>
  <c r="P8061" i="6"/>
  <c r="P8060" i="6"/>
  <c r="P8059" i="6"/>
  <c r="P8058" i="6"/>
  <c r="P8057" i="6"/>
  <c r="P8056" i="6"/>
  <c r="P8055" i="6"/>
  <c r="P8054" i="6"/>
  <c r="P8053" i="6"/>
  <c r="P8052" i="6"/>
  <c r="P8051" i="6"/>
  <c r="P8050" i="6"/>
  <c r="P8049" i="6"/>
  <c r="P8048" i="6"/>
  <c r="P8047" i="6"/>
  <c r="P8046" i="6"/>
  <c r="P8045" i="6"/>
  <c r="P8044" i="6"/>
  <c r="P8043" i="6"/>
  <c r="P8042" i="6"/>
  <c r="P8041" i="6"/>
  <c r="P8040" i="6"/>
  <c r="P8039" i="6"/>
  <c r="P8038" i="6"/>
  <c r="P8037" i="6"/>
  <c r="P8036" i="6"/>
  <c r="P8035" i="6"/>
  <c r="P8034" i="6"/>
  <c r="P8033" i="6"/>
  <c r="P8032" i="6"/>
  <c r="P8031" i="6"/>
  <c r="P8030" i="6"/>
  <c r="P8029" i="6"/>
  <c r="P8028" i="6"/>
  <c r="P8027" i="6"/>
  <c r="P8026" i="6"/>
  <c r="P8025" i="6"/>
  <c r="P8024" i="6"/>
  <c r="P8023" i="6"/>
  <c r="P8022" i="6"/>
  <c r="P8021" i="6"/>
  <c r="P8020" i="6"/>
  <c r="P8019" i="6"/>
  <c r="P8018" i="6"/>
  <c r="P8017" i="6"/>
  <c r="P8016" i="6"/>
  <c r="P8015" i="6"/>
  <c r="P8014" i="6"/>
  <c r="P8013" i="6"/>
  <c r="P8012" i="6"/>
  <c r="P8011" i="6"/>
  <c r="P8010" i="6"/>
  <c r="P8009" i="6"/>
  <c r="P8008" i="6"/>
  <c r="P8007" i="6"/>
  <c r="P8006" i="6"/>
  <c r="P8005" i="6"/>
  <c r="P8004" i="6"/>
  <c r="P8003" i="6"/>
  <c r="P8002" i="6"/>
  <c r="P8001" i="6"/>
  <c r="P8000" i="6"/>
  <c r="P7999" i="6"/>
  <c r="P7998" i="6"/>
  <c r="P7997" i="6"/>
  <c r="P7996" i="6"/>
  <c r="P7995" i="6"/>
  <c r="P7994" i="6"/>
  <c r="P7993" i="6"/>
  <c r="P7992" i="6"/>
  <c r="P7991" i="6"/>
  <c r="P7990" i="6"/>
  <c r="P7989" i="6"/>
  <c r="P7988" i="6"/>
  <c r="P7987" i="6"/>
  <c r="P7986" i="6"/>
  <c r="P7985" i="6"/>
  <c r="P7984" i="6"/>
  <c r="P7983" i="6"/>
  <c r="P7982" i="6"/>
  <c r="P7981" i="6"/>
  <c r="P7980" i="6"/>
  <c r="P7979" i="6"/>
  <c r="P7978" i="6"/>
  <c r="P7977" i="6"/>
  <c r="P7976" i="6"/>
  <c r="P7975" i="6"/>
  <c r="P7974" i="6"/>
  <c r="P7973" i="6"/>
  <c r="P7972" i="6"/>
  <c r="P7971" i="6"/>
  <c r="P7970" i="6"/>
  <c r="P7969" i="6"/>
  <c r="P7968" i="6"/>
  <c r="P7967" i="6"/>
  <c r="P7966" i="6"/>
  <c r="P7965" i="6"/>
  <c r="P7964" i="6"/>
  <c r="P7963" i="6"/>
  <c r="P7962" i="6"/>
  <c r="P7961" i="6"/>
  <c r="P7960" i="6"/>
  <c r="P7959" i="6"/>
  <c r="P7958" i="6"/>
  <c r="P7957" i="6"/>
  <c r="P7956" i="6"/>
  <c r="P7955" i="6"/>
  <c r="P7954" i="6"/>
  <c r="P7953" i="6"/>
  <c r="P7952" i="6"/>
  <c r="P7951" i="6"/>
  <c r="P7950" i="6"/>
  <c r="P7949" i="6"/>
  <c r="P7948" i="6"/>
  <c r="P7947" i="6"/>
  <c r="P7946" i="6"/>
  <c r="P7945" i="6"/>
  <c r="P7944" i="6"/>
  <c r="P7943" i="6"/>
  <c r="P7942" i="6"/>
  <c r="P7941" i="6"/>
  <c r="P7940" i="6"/>
  <c r="P7939" i="6"/>
  <c r="P7938" i="6"/>
  <c r="P7937" i="6"/>
  <c r="P7936" i="6"/>
  <c r="P7935" i="6"/>
  <c r="P7934" i="6"/>
  <c r="P7933" i="6"/>
  <c r="P7932" i="6"/>
  <c r="P7931" i="6"/>
  <c r="P7930" i="6"/>
  <c r="P7929" i="6"/>
  <c r="P7928" i="6"/>
  <c r="P7927" i="6"/>
  <c r="P7926" i="6"/>
  <c r="P7925" i="6"/>
  <c r="P7924" i="6"/>
  <c r="P7923" i="6"/>
  <c r="P7922" i="6"/>
  <c r="P7921" i="6"/>
  <c r="P7920" i="6"/>
  <c r="P7919" i="6"/>
  <c r="P7918" i="6"/>
  <c r="P7917" i="6"/>
  <c r="P7916" i="6"/>
  <c r="P7915" i="6"/>
  <c r="P7914" i="6"/>
  <c r="P7913" i="6"/>
  <c r="P7912" i="6"/>
  <c r="P7911" i="6"/>
  <c r="P7910" i="6"/>
  <c r="P7909" i="6"/>
  <c r="P7908" i="6"/>
  <c r="P7907" i="6"/>
  <c r="P7906" i="6"/>
  <c r="P7905" i="6"/>
  <c r="P7904" i="6"/>
  <c r="P7903" i="6"/>
  <c r="P7902" i="6"/>
  <c r="P7901" i="6"/>
  <c r="P7900" i="6"/>
  <c r="P7899" i="6"/>
  <c r="P7898" i="6"/>
  <c r="P7897" i="6"/>
  <c r="P7896" i="6"/>
  <c r="P7895" i="6"/>
  <c r="P7894" i="6"/>
  <c r="P7893" i="6"/>
  <c r="P7892" i="6"/>
  <c r="P7891" i="6"/>
  <c r="P7890" i="6"/>
  <c r="P7889" i="6"/>
  <c r="P7888" i="6"/>
  <c r="P7887" i="6"/>
  <c r="P7886" i="6"/>
  <c r="P7885" i="6"/>
  <c r="P7884" i="6"/>
  <c r="P7883" i="6"/>
  <c r="P7882" i="6"/>
  <c r="P7881" i="6"/>
  <c r="P7880" i="6"/>
  <c r="P7879" i="6"/>
  <c r="P7878" i="6"/>
  <c r="P7877" i="6"/>
  <c r="P7876" i="6"/>
  <c r="P7875" i="6"/>
  <c r="P7874" i="6"/>
  <c r="P7873" i="6"/>
  <c r="P7872" i="6"/>
  <c r="P7871" i="6"/>
  <c r="P7870" i="6"/>
  <c r="P7869" i="6"/>
  <c r="P7868" i="6"/>
  <c r="P7867" i="6"/>
  <c r="P7866" i="6"/>
  <c r="P7865" i="6"/>
  <c r="P7864" i="6"/>
  <c r="P7863" i="6"/>
  <c r="P7862" i="6"/>
  <c r="P7861" i="6"/>
  <c r="P7860" i="6"/>
  <c r="P7859" i="6"/>
  <c r="P7858" i="6"/>
  <c r="P7857" i="6"/>
  <c r="P7856" i="6"/>
  <c r="P7855" i="6"/>
  <c r="P7854" i="6"/>
  <c r="P7853" i="6"/>
  <c r="P7852" i="6"/>
  <c r="P7851" i="6"/>
  <c r="P7850" i="6"/>
  <c r="P7849" i="6"/>
  <c r="P7848" i="6"/>
  <c r="P7847" i="6"/>
  <c r="P7846" i="6"/>
  <c r="P7845" i="6"/>
  <c r="P7844" i="6"/>
  <c r="P7843" i="6"/>
  <c r="P7842" i="6"/>
  <c r="P7841" i="6"/>
  <c r="P7840" i="6"/>
  <c r="P7839" i="6"/>
  <c r="P7838" i="6"/>
  <c r="P7837" i="6"/>
  <c r="P7836" i="6"/>
  <c r="P7835" i="6"/>
  <c r="P7834" i="6"/>
  <c r="P7833" i="6"/>
  <c r="P7832" i="6"/>
  <c r="P7831" i="6"/>
  <c r="P7830" i="6"/>
  <c r="P7829" i="6"/>
  <c r="P7828" i="6"/>
  <c r="P7827" i="6"/>
  <c r="P7826" i="6"/>
  <c r="P7825" i="6"/>
  <c r="P7824" i="6"/>
  <c r="P7823" i="6"/>
  <c r="P7822" i="6"/>
  <c r="P7821" i="6"/>
  <c r="P7820" i="6"/>
  <c r="P7819" i="6"/>
  <c r="P7818" i="6"/>
  <c r="P7817" i="6"/>
  <c r="P7816" i="6"/>
  <c r="P7815" i="6"/>
  <c r="P7814" i="6"/>
  <c r="P7813" i="6"/>
  <c r="P7812" i="6"/>
  <c r="P7811" i="6"/>
  <c r="P7810" i="6"/>
  <c r="P7809" i="6"/>
  <c r="P7808" i="6"/>
  <c r="P7807" i="6"/>
  <c r="P7806" i="6"/>
  <c r="P7805" i="6"/>
  <c r="P7804" i="6"/>
  <c r="P7803" i="6"/>
  <c r="P7802" i="6"/>
  <c r="P7801" i="6"/>
  <c r="P7800" i="6"/>
  <c r="P7799" i="6"/>
  <c r="P7798" i="6"/>
  <c r="P7797" i="6"/>
  <c r="P7796" i="6"/>
  <c r="P7795" i="6"/>
  <c r="P7794" i="6"/>
  <c r="P7793" i="6"/>
  <c r="P7792" i="6"/>
  <c r="P7791" i="6"/>
  <c r="P7790" i="6"/>
  <c r="P7789" i="6"/>
  <c r="P7788" i="6"/>
  <c r="P7787" i="6"/>
  <c r="P7786" i="6"/>
  <c r="P7785" i="6"/>
  <c r="P7784" i="6"/>
  <c r="P7783" i="6"/>
  <c r="P7782" i="6"/>
  <c r="P7781" i="6"/>
  <c r="P7780" i="6"/>
  <c r="P7779" i="6"/>
  <c r="P7778" i="6"/>
  <c r="P7777" i="6"/>
  <c r="P7776" i="6"/>
  <c r="P7775" i="6"/>
  <c r="P7774" i="6"/>
  <c r="P7773" i="6"/>
  <c r="P7772" i="6"/>
  <c r="P7771" i="6"/>
  <c r="P7770" i="6"/>
  <c r="P7769" i="6"/>
  <c r="P7768" i="6"/>
  <c r="P7767" i="6"/>
  <c r="P7766" i="6"/>
  <c r="P7765" i="6"/>
  <c r="P7764" i="6"/>
  <c r="P7763" i="6"/>
  <c r="P7762" i="6"/>
  <c r="P7761" i="6"/>
  <c r="P7760" i="6"/>
  <c r="P7759" i="6"/>
  <c r="P7758" i="6"/>
  <c r="P7757" i="6"/>
  <c r="P7756" i="6"/>
  <c r="P7755" i="6"/>
  <c r="P7754" i="6"/>
  <c r="P7753" i="6"/>
  <c r="P7752" i="6"/>
  <c r="P7751" i="6"/>
  <c r="P7750" i="6"/>
  <c r="P7749" i="6"/>
  <c r="P7748" i="6"/>
  <c r="P7747" i="6"/>
  <c r="P7746" i="6"/>
  <c r="P7745" i="6"/>
  <c r="P7744" i="6"/>
  <c r="P7743" i="6"/>
  <c r="P7742" i="6"/>
  <c r="P7741" i="6"/>
  <c r="P7740" i="6"/>
  <c r="P7739" i="6"/>
  <c r="P7738" i="6"/>
  <c r="P7737" i="6"/>
  <c r="P7736" i="6"/>
  <c r="P7735" i="6"/>
  <c r="P7734" i="6"/>
  <c r="P7733" i="6"/>
  <c r="P7732" i="6"/>
  <c r="P7731" i="6"/>
  <c r="P7730" i="6"/>
  <c r="P7729" i="6"/>
  <c r="P7728" i="6"/>
  <c r="P7727" i="6"/>
  <c r="P7726" i="6"/>
  <c r="P7725" i="6"/>
  <c r="P7724" i="6"/>
  <c r="P7723" i="6"/>
  <c r="P7722" i="6"/>
  <c r="P7721" i="6"/>
  <c r="P7720" i="6"/>
  <c r="P7719" i="6"/>
  <c r="P7718" i="6"/>
  <c r="P7717" i="6"/>
  <c r="P7716" i="6"/>
  <c r="P7715" i="6"/>
  <c r="P7714" i="6"/>
  <c r="P7713" i="6"/>
  <c r="P7712" i="6"/>
  <c r="P7711" i="6"/>
  <c r="P7710" i="6"/>
  <c r="P7709" i="6"/>
  <c r="P7708" i="6"/>
  <c r="P7707" i="6"/>
  <c r="P7706" i="6"/>
  <c r="P7705" i="6"/>
  <c r="P7704" i="6"/>
  <c r="P7703" i="6"/>
  <c r="P7702" i="6"/>
  <c r="P7701" i="6"/>
  <c r="P7700" i="6"/>
  <c r="P7699" i="6"/>
  <c r="P7698" i="6"/>
  <c r="P7697" i="6"/>
  <c r="P7696" i="6"/>
  <c r="P7695" i="6"/>
  <c r="P7694" i="6"/>
  <c r="P7693" i="6"/>
  <c r="P7692" i="6"/>
  <c r="P7691" i="6"/>
  <c r="P7690" i="6"/>
  <c r="P7689" i="6"/>
  <c r="P7688" i="6"/>
  <c r="P7687" i="6"/>
  <c r="P7686" i="6"/>
  <c r="P7685" i="6"/>
  <c r="P7684" i="6"/>
  <c r="P7683" i="6"/>
  <c r="P7682" i="6"/>
  <c r="P7681" i="6"/>
  <c r="P7680" i="6"/>
  <c r="P7679" i="6"/>
  <c r="P7678" i="6"/>
  <c r="P7677" i="6"/>
  <c r="P7676" i="6"/>
  <c r="P7675" i="6"/>
  <c r="P7674" i="6"/>
  <c r="P7673" i="6"/>
  <c r="P7672" i="6"/>
  <c r="P7671" i="6"/>
  <c r="P7670" i="6"/>
  <c r="P7669" i="6"/>
  <c r="P7668" i="6"/>
  <c r="P7667" i="6"/>
  <c r="P7666" i="6"/>
  <c r="P7665" i="6"/>
  <c r="P7664" i="6"/>
  <c r="P7663" i="6"/>
  <c r="P7662" i="6"/>
  <c r="P7661" i="6"/>
  <c r="P7660" i="6"/>
  <c r="P7659" i="6"/>
  <c r="P7658" i="6"/>
  <c r="P7657" i="6"/>
  <c r="P7656" i="6"/>
  <c r="P7655" i="6"/>
  <c r="P7654" i="6"/>
  <c r="P7653" i="6"/>
  <c r="P7652" i="6"/>
  <c r="P7651" i="6"/>
  <c r="P7650" i="6"/>
  <c r="P7649" i="6"/>
  <c r="P7648" i="6"/>
  <c r="P7647" i="6"/>
  <c r="P7646" i="6"/>
  <c r="P7645" i="6"/>
  <c r="P7644" i="6"/>
  <c r="P7643" i="6"/>
  <c r="P7642" i="6"/>
  <c r="P7641" i="6"/>
  <c r="P7640" i="6"/>
  <c r="P7639" i="6"/>
  <c r="P7638" i="6"/>
  <c r="P7637" i="6"/>
  <c r="P7636" i="6"/>
  <c r="P7635" i="6"/>
  <c r="P7634" i="6"/>
  <c r="P7633" i="6"/>
  <c r="P7632" i="6"/>
  <c r="P7631" i="6"/>
  <c r="P7630" i="6"/>
  <c r="P7629" i="6"/>
  <c r="P7628" i="6"/>
  <c r="P7627" i="6"/>
  <c r="P7626" i="6"/>
  <c r="P7625" i="6"/>
  <c r="P7624" i="6"/>
  <c r="P7623" i="6"/>
  <c r="P7622" i="6"/>
  <c r="P7621" i="6"/>
  <c r="P7620" i="6"/>
  <c r="P7619" i="6"/>
  <c r="P7618" i="6"/>
  <c r="P7617" i="6"/>
  <c r="P7616" i="6"/>
  <c r="P7615" i="6"/>
  <c r="P7614" i="6"/>
  <c r="P7613" i="6"/>
  <c r="P7612" i="6"/>
  <c r="P7611" i="6"/>
  <c r="P7610" i="6"/>
  <c r="P7609" i="6"/>
  <c r="P7608" i="6"/>
  <c r="P7607" i="6"/>
  <c r="P7606" i="6"/>
  <c r="P7605" i="6"/>
  <c r="P7604" i="6"/>
  <c r="P7603" i="6"/>
  <c r="P7602" i="6"/>
  <c r="P7601" i="6"/>
  <c r="P7600" i="6"/>
  <c r="P7599" i="6"/>
  <c r="P7598" i="6"/>
  <c r="P7597" i="6"/>
  <c r="P7596" i="6"/>
  <c r="P7595" i="6"/>
  <c r="P7594" i="6"/>
  <c r="P7593" i="6"/>
  <c r="P7592" i="6"/>
  <c r="P7591" i="6"/>
  <c r="P7590" i="6"/>
  <c r="P7589" i="6"/>
  <c r="P7588" i="6"/>
  <c r="P7587" i="6"/>
  <c r="P7586" i="6"/>
  <c r="P7585" i="6"/>
  <c r="P7584" i="6"/>
  <c r="P7583" i="6"/>
  <c r="P7582" i="6"/>
  <c r="P7581" i="6"/>
  <c r="P7580" i="6"/>
  <c r="P7579" i="6"/>
  <c r="P7578" i="6"/>
  <c r="P7577" i="6"/>
  <c r="P7576" i="6"/>
  <c r="P7575" i="6"/>
  <c r="P7574" i="6"/>
  <c r="P7573" i="6"/>
  <c r="P7572" i="6"/>
  <c r="P7571" i="6"/>
  <c r="P7570" i="6"/>
  <c r="P7569" i="6"/>
  <c r="P7568" i="6"/>
  <c r="P7567" i="6"/>
  <c r="P7566" i="6"/>
  <c r="P7565" i="6"/>
  <c r="P7564" i="6"/>
  <c r="P7563" i="6"/>
  <c r="P7562" i="6"/>
  <c r="P7561" i="6"/>
  <c r="P7560" i="6"/>
  <c r="P7559" i="6"/>
  <c r="P7558" i="6"/>
  <c r="P7557" i="6"/>
  <c r="P7556" i="6"/>
  <c r="P7555" i="6"/>
  <c r="P7554" i="6"/>
  <c r="P7553" i="6"/>
  <c r="P7552" i="6"/>
  <c r="P7551" i="6"/>
  <c r="P7550" i="6"/>
  <c r="P7549" i="6"/>
  <c r="P7548" i="6"/>
  <c r="P7547" i="6"/>
  <c r="P7546" i="6"/>
  <c r="P7545" i="6"/>
  <c r="P7544" i="6"/>
  <c r="P7543" i="6"/>
  <c r="P7542" i="6"/>
  <c r="P7541" i="6"/>
  <c r="P7540" i="6"/>
  <c r="P7539" i="6"/>
  <c r="P7538" i="6"/>
  <c r="P7537" i="6"/>
  <c r="P7536" i="6"/>
  <c r="P7535" i="6"/>
  <c r="P7534" i="6"/>
  <c r="P7533" i="6"/>
  <c r="P7532" i="6"/>
  <c r="P7531" i="6"/>
  <c r="P7530" i="6"/>
  <c r="P7529" i="6"/>
  <c r="P7528" i="6"/>
  <c r="P7527" i="6"/>
  <c r="P7526" i="6"/>
  <c r="P7525" i="6"/>
  <c r="P7524" i="6"/>
  <c r="P7523" i="6"/>
  <c r="P7522" i="6"/>
  <c r="P7521" i="6"/>
  <c r="P7520" i="6"/>
  <c r="P7519" i="6"/>
  <c r="P7518" i="6"/>
  <c r="P7517" i="6"/>
  <c r="P7516" i="6"/>
  <c r="P7515" i="6"/>
  <c r="P7514" i="6"/>
  <c r="P7513" i="6"/>
  <c r="P7512" i="6"/>
  <c r="P7511" i="6"/>
  <c r="P7510" i="6"/>
  <c r="P7509" i="6"/>
  <c r="P7508" i="6"/>
  <c r="P7507" i="6"/>
  <c r="P7506" i="6"/>
  <c r="P7505" i="6"/>
  <c r="P7504" i="6"/>
  <c r="P7503" i="6"/>
  <c r="P7502" i="6"/>
  <c r="P7501" i="6"/>
  <c r="P7500" i="6"/>
  <c r="P7499" i="6"/>
  <c r="P7498" i="6"/>
  <c r="P7497" i="6"/>
  <c r="P7496" i="6"/>
  <c r="P7495" i="6"/>
  <c r="P7494" i="6"/>
  <c r="P7493" i="6"/>
  <c r="P7492" i="6"/>
  <c r="P7491" i="6"/>
  <c r="P7490" i="6"/>
  <c r="P7489" i="6"/>
  <c r="P7488" i="6"/>
  <c r="P7487" i="6"/>
  <c r="P7486" i="6"/>
  <c r="P7485" i="6"/>
  <c r="P7484" i="6"/>
  <c r="P7483" i="6"/>
  <c r="P7482" i="6"/>
  <c r="P7481" i="6"/>
  <c r="P7480" i="6"/>
  <c r="P7479" i="6"/>
  <c r="P7478" i="6"/>
  <c r="P7477" i="6"/>
  <c r="P7476" i="6"/>
  <c r="P7475" i="6"/>
  <c r="P7474" i="6"/>
  <c r="P7473" i="6"/>
  <c r="P7472" i="6"/>
  <c r="P7471" i="6"/>
  <c r="P7470" i="6"/>
  <c r="P7469" i="6"/>
  <c r="P7468" i="6"/>
  <c r="P7467" i="6"/>
  <c r="P7466" i="6"/>
  <c r="P7465" i="6"/>
  <c r="P7464" i="6"/>
  <c r="P7463" i="6"/>
  <c r="P7462" i="6"/>
  <c r="P7461" i="6"/>
  <c r="P7460" i="6"/>
  <c r="P7459" i="6"/>
  <c r="P7458" i="6"/>
  <c r="P7457" i="6"/>
  <c r="P7456" i="6"/>
  <c r="P7455" i="6"/>
  <c r="P7454" i="6"/>
  <c r="P7453" i="6"/>
  <c r="P7452" i="6"/>
  <c r="P7451" i="6"/>
  <c r="P7450" i="6"/>
  <c r="P7449" i="6"/>
  <c r="P7448" i="6"/>
  <c r="P7447" i="6"/>
  <c r="P7446" i="6"/>
  <c r="P7445" i="6"/>
  <c r="P7444" i="6"/>
  <c r="P7443" i="6"/>
  <c r="P7442" i="6"/>
  <c r="P7441" i="6"/>
  <c r="P7440" i="6"/>
  <c r="P7439" i="6"/>
  <c r="P7438" i="6"/>
  <c r="P7437" i="6"/>
  <c r="P7436" i="6"/>
  <c r="P7435" i="6"/>
  <c r="P7434" i="6"/>
  <c r="P7433" i="6"/>
  <c r="P7432" i="6"/>
  <c r="P7431" i="6"/>
  <c r="P7430" i="6"/>
  <c r="P7429" i="6"/>
  <c r="P7428" i="6"/>
  <c r="P7427" i="6"/>
  <c r="P7426" i="6"/>
  <c r="P7425" i="6"/>
  <c r="P7424" i="6"/>
  <c r="P7423" i="6"/>
  <c r="P7422" i="6"/>
  <c r="P7421" i="6"/>
  <c r="P7420" i="6"/>
  <c r="P7419" i="6"/>
  <c r="P7418" i="6"/>
  <c r="P7417" i="6"/>
  <c r="P7416" i="6"/>
  <c r="P7415" i="6"/>
  <c r="P7414" i="6"/>
  <c r="P7413" i="6"/>
  <c r="P7412" i="6"/>
  <c r="P7411" i="6"/>
  <c r="P7410" i="6"/>
  <c r="P7409" i="6"/>
  <c r="P7408" i="6"/>
  <c r="P7407" i="6"/>
  <c r="P7406" i="6"/>
  <c r="P7405" i="6"/>
  <c r="P7404" i="6"/>
  <c r="P7403" i="6"/>
  <c r="P7402" i="6"/>
  <c r="P7401" i="6"/>
  <c r="P7400" i="6"/>
  <c r="P7399" i="6"/>
  <c r="P7398" i="6"/>
  <c r="P7397" i="6"/>
  <c r="P7396" i="6"/>
  <c r="P7395" i="6"/>
  <c r="P7394" i="6"/>
  <c r="P7393" i="6"/>
  <c r="P7392" i="6"/>
  <c r="P7391" i="6"/>
  <c r="P7390" i="6"/>
  <c r="P7389" i="6"/>
  <c r="P7388" i="6"/>
  <c r="P7387" i="6"/>
  <c r="P7386" i="6"/>
  <c r="P7385" i="6"/>
  <c r="P7384" i="6"/>
  <c r="P7383" i="6"/>
  <c r="P7382" i="6"/>
  <c r="P7381" i="6"/>
  <c r="P7380" i="6"/>
  <c r="P7379" i="6"/>
  <c r="P7378" i="6"/>
  <c r="P7377" i="6"/>
  <c r="P7376" i="6"/>
  <c r="P7375" i="6"/>
  <c r="P7374" i="6"/>
  <c r="P7373" i="6"/>
  <c r="P7372" i="6"/>
  <c r="P7371" i="6"/>
  <c r="P7370" i="6"/>
  <c r="P7369" i="6"/>
  <c r="P7368" i="6"/>
  <c r="P7367" i="6"/>
  <c r="P7366" i="6"/>
  <c r="P7365" i="6"/>
  <c r="P7364" i="6"/>
  <c r="P7363" i="6"/>
  <c r="P7362" i="6"/>
  <c r="P7361" i="6"/>
  <c r="P7360" i="6"/>
  <c r="P7359" i="6"/>
  <c r="P7358" i="6"/>
  <c r="P7357" i="6"/>
  <c r="P7356" i="6"/>
  <c r="P7355" i="6"/>
  <c r="P7354" i="6"/>
  <c r="P7353" i="6"/>
  <c r="P7352" i="6"/>
  <c r="P7351" i="6"/>
  <c r="P7350" i="6"/>
  <c r="P7349" i="6"/>
  <c r="P7348" i="6"/>
  <c r="P7347" i="6"/>
  <c r="P7346" i="6"/>
  <c r="P7345" i="6"/>
  <c r="P7344" i="6"/>
  <c r="P7343" i="6"/>
  <c r="P7342" i="6"/>
  <c r="P7341" i="6"/>
  <c r="P7340" i="6"/>
  <c r="P7339" i="6"/>
  <c r="P7338" i="6"/>
  <c r="P7337" i="6"/>
  <c r="P7336" i="6"/>
  <c r="P7335" i="6"/>
  <c r="P7334" i="6"/>
  <c r="P7333" i="6"/>
  <c r="P7332" i="6"/>
  <c r="P7331" i="6"/>
  <c r="P7330" i="6"/>
  <c r="P7329" i="6"/>
  <c r="P7328" i="6"/>
  <c r="P7327" i="6"/>
  <c r="P7326" i="6"/>
  <c r="P7325" i="6"/>
  <c r="P7324" i="6"/>
  <c r="P7323" i="6"/>
  <c r="P7322" i="6"/>
  <c r="P7321" i="6"/>
  <c r="P7320" i="6"/>
  <c r="P7319" i="6"/>
  <c r="P7318" i="6"/>
  <c r="P7317" i="6"/>
  <c r="P7316" i="6"/>
  <c r="P7315" i="6"/>
  <c r="P7314" i="6"/>
  <c r="P7313" i="6"/>
  <c r="P7312" i="6"/>
  <c r="P7311" i="6"/>
  <c r="P7310" i="6"/>
  <c r="P7309" i="6"/>
  <c r="P7308" i="6"/>
  <c r="P7307" i="6"/>
  <c r="P7306" i="6"/>
  <c r="P7305" i="6"/>
  <c r="P7304" i="6"/>
  <c r="P7303" i="6"/>
  <c r="P7302" i="6"/>
  <c r="P7301" i="6"/>
  <c r="P7300" i="6"/>
  <c r="P7299" i="6"/>
  <c r="P7298" i="6"/>
  <c r="P7297" i="6"/>
  <c r="P7296" i="6"/>
  <c r="P7295" i="6"/>
  <c r="P7294" i="6"/>
  <c r="P7293" i="6"/>
  <c r="P7292" i="6"/>
  <c r="P7291" i="6"/>
  <c r="P7290" i="6"/>
  <c r="P7289" i="6"/>
  <c r="P7288" i="6"/>
  <c r="P7287" i="6"/>
  <c r="P7286" i="6"/>
  <c r="P7285" i="6"/>
  <c r="P7284" i="6"/>
  <c r="P7283" i="6"/>
  <c r="P7282" i="6"/>
  <c r="P7281" i="6"/>
  <c r="P7280" i="6"/>
  <c r="P7279" i="6"/>
  <c r="P7278" i="6"/>
  <c r="P7277" i="6"/>
  <c r="P7276" i="6"/>
  <c r="P7275" i="6"/>
  <c r="P7274" i="6"/>
  <c r="P7273" i="6"/>
  <c r="P7272" i="6"/>
  <c r="P7271" i="6"/>
  <c r="P7270" i="6"/>
  <c r="P7269" i="6"/>
  <c r="P7268" i="6"/>
  <c r="P7267" i="6"/>
  <c r="P7266" i="6"/>
  <c r="P7265" i="6"/>
  <c r="P7264" i="6"/>
  <c r="P7263" i="6"/>
  <c r="P7262" i="6"/>
  <c r="P7261" i="6"/>
  <c r="P7260" i="6"/>
  <c r="P7259" i="6"/>
  <c r="P7258" i="6"/>
  <c r="P7257" i="6"/>
  <c r="P7256" i="6"/>
  <c r="P7255" i="6"/>
  <c r="P7254" i="6"/>
  <c r="P7253" i="6"/>
  <c r="P7252" i="6"/>
  <c r="P7251" i="6"/>
  <c r="P7250" i="6"/>
  <c r="P7249" i="6"/>
  <c r="P7248" i="6"/>
  <c r="P7247" i="6"/>
  <c r="P7246" i="6"/>
  <c r="P7245" i="6"/>
  <c r="P7244" i="6"/>
  <c r="P7243" i="6"/>
  <c r="P7242" i="6"/>
  <c r="P7241" i="6"/>
  <c r="P7240" i="6"/>
  <c r="P7239" i="6"/>
  <c r="P7238" i="6"/>
  <c r="P7237" i="6"/>
  <c r="P7236" i="6"/>
  <c r="P7235" i="6"/>
  <c r="P7234" i="6"/>
  <c r="P7233" i="6"/>
  <c r="P7232" i="6"/>
  <c r="P7231" i="6"/>
  <c r="P7230" i="6"/>
  <c r="P7229" i="6"/>
  <c r="P7228" i="6"/>
  <c r="P7227" i="6"/>
  <c r="P7226" i="6"/>
  <c r="P7225" i="6"/>
  <c r="P7224" i="6"/>
  <c r="P7223" i="6"/>
  <c r="P7222" i="6"/>
  <c r="P7221" i="6"/>
  <c r="P7220" i="6"/>
  <c r="P7219" i="6"/>
  <c r="P7218" i="6"/>
  <c r="P7217" i="6"/>
  <c r="P7216" i="6"/>
  <c r="P7215" i="6"/>
  <c r="P7214" i="6"/>
  <c r="P7213" i="6"/>
  <c r="P7212" i="6"/>
  <c r="P7211" i="6"/>
  <c r="P7210" i="6"/>
  <c r="P7209" i="6"/>
  <c r="P7208" i="6"/>
  <c r="P7207" i="6"/>
  <c r="P7206" i="6"/>
  <c r="P7205" i="6"/>
  <c r="P7204" i="6"/>
  <c r="P7203" i="6"/>
  <c r="P7202" i="6"/>
  <c r="P7201" i="6"/>
  <c r="P7200" i="6"/>
  <c r="P7199" i="6"/>
  <c r="P7198" i="6"/>
  <c r="P7197" i="6"/>
  <c r="P7196" i="6"/>
  <c r="P7195" i="6"/>
  <c r="P7194" i="6"/>
  <c r="P7193" i="6"/>
  <c r="P7192" i="6"/>
  <c r="P7191" i="6"/>
  <c r="P7190" i="6"/>
  <c r="P7189" i="6"/>
  <c r="P7188" i="6"/>
  <c r="P7187" i="6"/>
  <c r="P7186" i="6"/>
  <c r="P7185" i="6"/>
  <c r="P7184" i="6"/>
  <c r="P7183" i="6"/>
  <c r="P7182" i="6"/>
  <c r="P7181" i="6"/>
  <c r="P7180" i="6"/>
  <c r="P7179" i="6"/>
  <c r="P7178" i="6"/>
  <c r="P7177" i="6"/>
  <c r="P7176" i="6"/>
  <c r="P7175" i="6"/>
  <c r="P7174" i="6"/>
  <c r="P7173" i="6"/>
  <c r="P7172" i="6"/>
  <c r="P7171" i="6"/>
  <c r="P7170" i="6"/>
  <c r="P7169" i="6"/>
  <c r="P7168" i="6"/>
  <c r="P7167" i="6"/>
  <c r="P7166" i="6"/>
  <c r="P7165" i="6"/>
  <c r="P7164" i="6"/>
  <c r="P7163" i="6"/>
  <c r="P7162" i="6"/>
  <c r="P7161" i="6"/>
  <c r="P7160" i="6"/>
  <c r="P7159" i="6"/>
  <c r="P7158" i="6"/>
  <c r="P7157" i="6"/>
  <c r="P7156" i="6"/>
  <c r="P7155" i="6"/>
  <c r="P7154" i="6"/>
  <c r="P7153" i="6"/>
  <c r="P7152" i="6"/>
  <c r="P7151" i="6"/>
  <c r="P7150" i="6"/>
  <c r="P7149" i="6"/>
  <c r="P7148" i="6"/>
  <c r="P7147" i="6"/>
  <c r="P7146" i="6"/>
  <c r="P7145" i="6"/>
  <c r="P7144" i="6"/>
  <c r="P7143" i="6"/>
  <c r="P7142" i="6"/>
  <c r="P7141" i="6"/>
  <c r="P7140" i="6"/>
  <c r="P7139" i="6"/>
  <c r="P7138" i="6"/>
  <c r="P7137" i="6"/>
  <c r="P7136" i="6"/>
  <c r="P7135" i="6"/>
  <c r="P7134" i="6"/>
  <c r="P7133" i="6"/>
  <c r="P7132" i="6"/>
  <c r="P7131" i="6"/>
  <c r="P7130" i="6"/>
  <c r="P7129" i="6"/>
  <c r="P7128" i="6"/>
  <c r="P7127" i="6"/>
  <c r="P7126" i="6"/>
  <c r="P7125" i="6"/>
  <c r="P7124" i="6"/>
  <c r="P7123" i="6"/>
  <c r="P7122" i="6"/>
  <c r="P7121" i="6"/>
  <c r="P7120" i="6"/>
  <c r="P7119" i="6"/>
  <c r="P7118" i="6"/>
  <c r="P7117" i="6"/>
  <c r="P7116" i="6"/>
  <c r="P7115" i="6"/>
  <c r="P7114" i="6"/>
  <c r="P7113" i="6"/>
  <c r="P7112" i="6"/>
  <c r="P7111" i="6"/>
  <c r="P7110" i="6"/>
  <c r="P7109" i="6"/>
  <c r="P7108" i="6"/>
  <c r="P7107" i="6"/>
  <c r="P7106" i="6"/>
  <c r="P7105" i="6"/>
  <c r="P7104" i="6"/>
  <c r="P7103" i="6"/>
  <c r="P7102" i="6"/>
  <c r="P7101" i="6"/>
  <c r="P7100" i="6"/>
  <c r="P7099" i="6"/>
  <c r="P7098" i="6"/>
  <c r="P7097" i="6"/>
  <c r="P7096" i="6"/>
  <c r="P7095" i="6"/>
  <c r="P7094" i="6"/>
  <c r="P7093" i="6"/>
  <c r="P7092" i="6"/>
  <c r="P7091" i="6"/>
  <c r="P7090" i="6"/>
  <c r="P7089" i="6"/>
  <c r="P7088" i="6"/>
  <c r="P7087" i="6"/>
  <c r="P7086" i="6"/>
  <c r="P7085" i="6"/>
  <c r="P7084" i="6"/>
  <c r="P7083" i="6"/>
  <c r="P7082" i="6"/>
  <c r="P7081" i="6"/>
  <c r="P7080" i="6"/>
  <c r="P7079" i="6"/>
  <c r="P7078" i="6"/>
  <c r="P7077" i="6"/>
  <c r="P7076" i="6"/>
  <c r="P7075" i="6"/>
  <c r="P7074" i="6"/>
  <c r="P7073" i="6"/>
  <c r="P7072" i="6"/>
  <c r="P7071" i="6"/>
  <c r="P7070" i="6"/>
  <c r="P7069" i="6"/>
  <c r="P7068" i="6"/>
  <c r="P7067" i="6"/>
  <c r="P7066" i="6"/>
  <c r="P7065" i="6"/>
  <c r="P7064" i="6"/>
  <c r="P7063" i="6"/>
  <c r="P7062" i="6"/>
  <c r="P7061" i="6"/>
  <c r="P7060" i="6"/>
  <c r="P7059" i="6"/>
  <c r="P7058" i="6"/>
  <c r="P7057" i="6"/>
  <c r="P7056" i="6"/>
  <c r="P7055" i="6"/>
  <c r="P7054" i="6"/>
  <c r="P7053" i="6"/>
  <c r="P7052" i="6"/>
  <c r="P7051" i="6"/>
  <c r="P7050" i="6"/>
  <c r="P7049" i="6"/>
  <c r="P7048" i="6"/>
  <c r="P7047" i="6"/>
  <c r="P7046" i="6"/>
  <c r="P7045" i="6"/>
  <c r="P7044" i="6"/>
  <c r="P7043" i="6"/>
  <c r="P7042" i="6"/>
  <c r="P7041" i="6"/>
  <c r="P7040" i="6"/>
  <c r="P7039" i="6"/>
  <c r="P7038" i="6"/>
  <c r="P7037" i="6"/>
  <c r="P7036" i="6"/>
  <c r="P7035" i="6"/>
  <c r="P7034" i="6"/>
  <c r="P7033" i="6"/>
  <c r="P7032" i="6"/>
  <c r="P7031" i="6"/>
  <c r="P7030" i="6"/>
  <c r="P7029" i="6"/>
  <c r="P7028" i="6"/>
  <c r="P7027" i="6"/>
  <c r="P7026" i="6"/>
  <c r="P7025" i="6"/>
  <c r="P7024" i="6"/>
  <c r="P7023" i="6"/>
  <c r="P7022" i="6"/>
  <c r="P7021" i="6"/>
  <c r="P7020" i="6"/>
  <c r="P7019" i="6"/>
  <c r="P7018" i="6"/>
  <c r="P7017" i="6"/>
  <c r="P7016" i="6"/>
  <c r="P7015" i="6"/>
  <c r="P7014" i="6"/>
  <c r="P7013" i="6"/>
  <c r="P7012" i="6"/>
  <c r="P7011" i="6"/>
  <c r="P7010" i="6"/>
  <c r="P7009" i="6"/>
  <c r="P7008" i="6"/>
  <c r="P7007" i="6"/>
  <c r="P7006" i="6"/>
  <c r="P7005" i="6"/>
  <c r="P7004" i="6"/>
  <c r="P7003" i="6"/>
  <c r="P7002" i="6"/>
  <c r="P7001" i="6"/>
  <c r="P7000" i="6"/>
  <c r="P6999" i="6"/>
  <c r="P6998" i="6"/>
  <c r="P6997" i="6"/>
  <c r="P6996" i="6"/>
  <c r="P6995" i="6"/>
  <c r="P6994" i="6"/>
  <c r="P6993" i="6"/>
  <c r="P6992" i="6"/>
  <c r="P6991" i="6"/>
  <c r="P6990" i="6"/>
  <c r="P6989" i="6"/>
  <c r="P6988" i="6"/>
  <c r="P6987" i="6"/>
  <c r="P6986" i="6"/>
  <c r="P6985" i="6"/>
  <c r="P6984" i="6"/>
  <c r="P6983" i="6"/>
  <c r="P6982" i="6"/>
  <c r="P6981" i="6"/>
  <c r="P6980" i="6"/>
  <c r="P6979" i="6"/>
  <c r="P6978" i="6"/>
  <c r="P6977" i="6"/>
  <c r="P6976" i="6"/>
  <c r="P6975" i="6"/>
  <c r="P6974" i="6"/>
  <c r="P6973" i="6"/>
  <c r="P6972" i="6"/>
  <c r="P6971" i="6"/>
  <c r="P6970" i="6"/>
  <c r="P6969" i="6"/>
  <c r="P6968" i="6"/>
  <c r="P6967" i="6"/>
  <c r="P6966" i="6"/>
  <c r="P6965" i="6"/>
  <c r="P6964" i="6"/>
  <c r="P6963" i="6"/>
  <c r="P6962" i="6"/>
  <c r="P6961" i="6"/>
  <c r="P6960" i="6"/>
  <c r="P6959" i="6"/>
  <c r="P6958" i="6"/>
  <c r="P6957" i="6"/>
  <c r="P6956" i="6"/>
  <c r="P6955" i="6"/>
  <c r="P6954" i="6"/>
  <c r="P6953" i="6"/>
  <c r="P6952" i="6"/>
  <c r="P6951" i="6"/>
  <c r="P6950" i="6"/>
  <c r="P6949" i="6"/>
  <c r="P6948" i="6"/>
  <c r="P6947" i="6"/>
  <c r="P6946" i="6"/>
  <c r="P6945" i="6"/>
  <c r="P6944" i="6"/>
  <c r="P6943" i="6"/>
  <c r="P6942" i="6"/>
  <c r="P6941" i="6"/>
  <c r="P6940" i="6"/>
  <c r="P6939" i="6"/>
  <c r="P6938" i="6"/>
  <c r="P6937" i="6"/>
  <c r="P6936" i="6"/>
  <c r="P6935" i="6"/>
  <c r="P6934" i="6"/>
  <c r="P6933" i="6"/>
  <c r="P6932" i="6"/>
  <c r="P6931" i="6"/>
  <c r="P6930" i="6"/>
  <c r="P6929" i="6"/>
  <c r="P6928" i="6"/>
  <c r="P6927" i="6"/>
  <c r="P6926" i="6"/>
  <c r="P6925" i="6"/>
  <c r="P6924" i="6"/>
  <c r="P6923" i="6"/>
  <c r="P6922" i="6"/>
  <c r="P6921" i="6"/>
  <c r="P6920" i="6"/>
  <c r="P6919" i="6"/>
  <c r="P6918" i="6"/>
  <c r="P6917" i="6"/>
  <c r="P6916" i="6"/>
  <c r="P6915" i="6"/>
  <c r="P6914" i="6"/>
  <c r="P6913" i="6"/>
  <c r="P6912" i="6"/>
  <c r="P6911" i="6"/>
  <c r="P6910" i="6"/>
  <c r="P6909" i="6"/>
  <c r="P6908" i="6"/>
  <c r="P6907" i="6"/>
  <c r="P6906" i="6"/>
  <c r="P6905" i="6"/>
  <c r="P6904" i="6"/>
  <c r="P6903" i="6"/>
  <c r="P6902" i="6"/>
  <c r="P6901" i="6"/>
  <c r="P6900" i="6"/>
  <c r="P6899" i="6"/>
  <c r="P6898" i="6"/>
  <c r="P6897" i="6"/>
  <c r="P6896" i="6"/>
  <c r="P6895" i="6"/>
  <c r="P6894" i="6"/>
  <c r="P6893" i="6"/>
  <c r="P6892" i="6"/>
  <c r="P6891" i="6"/>
  <c r="P6890" i="6"/>
  <c r="P6889" i="6"/>
  <c r="P6888" i="6"/>
  <c r="P6887" i="6"/>
  <c r="P6886" i="6"/>
  <c r="P6885" i="6"/>
  <c r="P6884" i="6"/>
  <c r="P6883" i="6"/>
  <c r="P6882" i="6"/>
  <c r="P6881" i="6"/>
  <c r="P6880" i="6"/>
  <c r="P6879" i="6"/>
  <c r="P6878" i="6"/>
  <c r="P6877" i="6"/>
  <c r="P6876" i="6"/>
  <c r="P6875" i="6"/>
  <c r="P6874" i="6"/>
  <c r="P6873" i="6"/>
  <c r="P6872" i="6"/>
  <c r="P6871" i="6"/>
  <c r="P6870" i="6"/>
  <c r="P6869" i="6"/>
  <c r="P6868" i="6"/>
  <c r="P6867" i="6"/>
  <c r="P6866" i="6"/>
  <c r="P6865" i="6"/>
  <c r="P6864" i="6"/>
  <c r="P6863" i="6"/>
  <c r="P6862" i="6"/>
  <c r="P6861" i="6"/>
  <c r="P6860" i="6"/>
  <c r="P6859" i="6"/>
  <c r="P6858" i="6"/>
  <c r="P6857" i="6"/>
  <c r="P6856" i="6"/>
  <c r="P6855" i="6"/>
  <c r="P6854" i="6"/>
  <c r="P6853" i="6"/>
  <c r="P6852" i="6"/>
  <c r="P6851" i="6"/>
  <c r="P6850" i="6"/>
  <c r="P6849" i="6"/>
  <c r="P6848" i="6"/>
  <c r="P6847" i="6"/>
  <c r="P6846" i="6"/>
  <c r="P6845" i="6"/>
  <c r="P6844" i="6"/>
  <c r="P6843" i="6"/>
  <c r="P6842" i="6"/>
  <c r="P6841" i="6"/>
  <c r="P6840" i="6"/>
  <c r="P6839" i="6"/>
  <c r="P6838" i="6"/>
  <c r="P6837" i="6"/>
  <c r="P6836" i="6"/>
  <c r="P6835" i="6"/>
  <c r="P6834" i="6"/>
  <c r="P6833" i="6"/>
  <c r="P6832" i="6"/>
  <c r="P6831" i="6"/>
  <c r="P6830" i="6"/>
  <c r="P6829" i="6"/>
  <c r="P6828" i="6"/>
  <c r="P6827" i="6"/>
  <c r="P6826" i="6"/>
  <c r="P6825" i="6"/>
  <c r="P6824" i="6"/>
  <c r="P6823" i="6"/>
  <c r="P6822" i="6"/>
  <c r="P6821" i="6"/>
  <c r="P6820" i="6"/>
  <c r="P6819" i="6"/>
  <c r="P6818" i="6"/>
  <c r="P6817" i="6"/>
  <c r="P6816" i="6"/>
  <c r="P6815" i="6"/>
  <c r="P6814" i="6"/>
  <c r="P6813" i="6"/>
  <c r="P6812" i="6"/>
  <c r="P6811" i="6"/>
  <c r="P6810" i="6"/>
  <c r="P6809" i="6"/>
  <c r="P6808" i="6"/>
  <c r="P6807" i="6"/>
  <c r="P6806" i="6"/>
  <c r="P6805" i="6"/>
  <c r="P6804" i="6"/>
  <c r="P6803" i="6"/>
  <c r="P6802" i="6"/>
  <c r="P6801" i="6"/>
  <c r="P6800" i="6"/>
  <c r="P6799" i="6"/>
  <c r="P6798" i="6"/>
  <c r="P6797" i="6"/>
  <c r="P6796" i="6"/>
  <c r="P6795" i="6"/>
  <c r="P6794" i="6"/>
  <c r="P6793" i="6"/>
  <c r="P6792" i="6"/>
  <c r="P6791" i="6"/>
  <c r="P6790" i="6"/>
  <c r="P6789" i="6"/>
  <c r="P6788" i="6"/>
  <c r="P6787" i="6"/>
  <c r="P6786" i="6"/>
  <c r="P6785" i="6"/>
  <c r="P6784" i="6"/>
  <c r="P6783" i="6"/>
  <c r="P6782" i="6"/>
  <c r="P6781" i="6"/>
  <c r="P6780" i="6"/>
  <c r="P6779" i="6"/>
  <c r="P6778" i="6"/>
  <c r="P6777" i="6"/>
  <c r="P6776" i="6"/>
  <c r="P6775" i="6"/>
  <c r="P6774" i="6"/>
  <c r="P6773" i="6"/>
  <c r="P6772" i="6"/>
  <c r="P6771" i="6"/>
  <c r="P6770" i="6"/>
  <c r="P6769" i="6"/>
  <c r="P6768" i="6"/>
  <c r="P6767" i="6"/>
  <c r="P6766" i="6"/>
  <c r="P6765" i="6"/>
  <c r="P6764" i="6"/>
  <c r="P6763" i="6"/>
  <c r="P6762" i="6"/>
  <c r="P6761" i="6"/>
  <c r="P6760" i="6"/>
  <c r="P6759" i="6"/>
  <c r="P6758" i="6"/>
  <c r="P6757" i="6"/>
  <c r="P6756" i="6"/>
  <c r="P6755" i="6"/>
  <c r="P6754" i="6"/>
  <c r="P6753" i="6"/>
  <c r="P6752" i="6"/>
  <c r="P6751" i="6"/>
  <c r="P6750" i="6"/>
  <c r="P6749" i="6"/>
  <c r="P6748" i="6"/>
  <c r="P6747" i="6"/>
  <c r="P6746" i="6"/>
  <c r="P6745" i="6"/>
  <c r="P6744" i="6"/>
  <c r="P6743" i="6"/>
  <c r="P6742" i="6"/>
  <c r="P6741" i="6"/>
  <c r="P6740" i="6"/>
  <c r="P6739" i="6"/>
  <c r="P6738" i="6"/>
  <c r="P6737" i="6"/>
  <c r="P6736" i="6"/>
  <c r="P6735" i="6"/>
  <c r="P6734" i="6"/>
  <c r="P6733" i="6"/>
  <c r="P6732" i="6"/>
  <c r="P6731" i="6"/>
  <c r="P6730" i="6"/>
  <c r="P6729" i="6"/>
  <c r="P6728" i="6"/>
  <c r="P6727" i="6"/>
  <c r="P6726" i="6"/>
  <c r="P6725" i="6"/>
  <c r="P6724" i="6"/>
  <c r="P6723" i="6"/>
  <c r="P6722" i="6"/>
  <c r="P6721" i="6"/>
  <c r="P6720" i="6"/>
  <c r="P6719" i="6"/>
  <c r="P6718" i="6"/>
  <c r="P6717" i="6"/>
  <c r="P6716" i="6"/>
  <c r="P6715" i="6"/>
  <c r="P6714" i="6"/>
  <c r="P6713" i="6"/>
  <c r="P6712" i="6"/>
  <c r="P6711" i="6"/>
  <c r="P6710" i="6"/>
  <c r="P6709" i="6"/>
  <c r="P6708" i="6"/>
  <c r="P6707" i="6"/>
  <c r="P6706" i="6"/>
  <c r="P6705" i="6"/>
  <c r="P6704" i="6"/>
  <c r="P6703" i="6"/>
  <c r="P6702" i="6"/>
  <c r="P6701" i="6"/>
  <c r="P6700" i="6"/>
  <c r="P6699" i="6"/>
  <c r="P6698" i="6"/>
  <c r="P6697" i="6"/>
  <c r="P6696" i="6"/>
  <c r="P6695" i="6"/>
  <c r="P6694" i="6"/>
  <c r="P6693" i="6"/>
  <c r="P6692" i="6"/>
  <c r="P6691" i="6"/>
  <c r="P6690" i="6"/>
  <c r="P6689" i="6"/>
  <c r="P6688" i="6"/>
  <c r="P6687" i="6"/>
  <c r="P6686" i="6"/>
  <c r="P6685" i="6"/>
  <c r="P6684" i="6"/>
  <c r="P6683" i="6"/>
  <c r="P6682" i="6"/>
  <c r="P6681" i="6"/>
  <c r="P6680" i="6"/>
  <c r="P6679" i="6"/>
  <c r="P6678" i="6"/>
  <c r="P6677" i="6"/>
  <c r="P6676" i="6"/>
  <c r="P6675" i="6"/>
  <c r="P6674" i="6"/>
  <c r="P6673" i="6"/>
  <c r="P6672" i="6"/>
  <c r="P6671" i="6"/>
  <c r="P6670" i="6"/>
  <c r="P6669" i="6"/>
  <c r="P6668" i="6"/>
  <c r="P6667" i="6"/>
  <c r="P6666" i="6"/>
  <c r="P6665" i="6"/>
  <c r="P6664" i="6"/>
  <c r="P6663" i="6"/>
  <c r="P6662" i="6"/>
  <c r="P6661" i="6"/>
  <c r="P6660" i="6"/>
  <c r="P6659" i="6"/>
  <c r="P6658" i="6"/>
  <c r="P6657" i="6"/>
  <c r="P6656" i="6"/>
  <c r="P6655" i="6"/>
  <c r="P6654" i="6"/>
  <c r="P6653" i="6"/>
  <c r="P6652" i="6"/>
  <c r="P6651" i="6"/>
  <c r="P6650" i="6"/>
  <c r="P6649" i="6"/>
  <c r="P6648" i="6"/>
  <c r="P6647" i="6"/>
  <c r="P6646" i="6"/>
  <c r="P6645" i="6"/>
  <c r="P6644" i="6"/>
  <c r="P6643" i="6"/>
  <c r="P6642" i="6"/>
  <c r="P6641" i="6"/>
  <c r="P6640" i="6"/>
  <c r="P6639" i="6"/>
  <c r="P6638" i="6"/>
  <c r="P6637" i="6"/>
  <c r="P6636" i="6"/>
  <c r="P6635" i="6"/>
  <c r="P6634" i="6"/>
  <c r="P6633" i="6"/>
  <c r="P6632" i="6"/>
  <c r="P6631" i="6"/>
  <c r="P6630" i="6"/>
  <c r="P6629" i="6"/>
  <c r="P6628" i="6"/>
  <c r="P6627" i="6"/>
  <c r="P6626" i="6"/>
  <c r="P6625" i="6"/>
  <c r="P6624" i="6"/>
  <c r="P6623" i="6"/>
  <c r="P6622" i="6"/>
  <c r="P6621" i="6"/>
  <c r="P6620" i="6"/>
  <c r="P6619" i="6"/>
  <c r="P6618" i="6"/>
  <c r="P6617" i="6"/>
  <c r="P6616" i="6"/>
  <c r="P6615" i="6"/>
  <c r="P6614" i="6"/>
  <c r="P6613" i="6"/>
  <c r="P6612" i="6"/>
  <c r="P6611" i="6"/>
  <c r="P6610" i="6"/>
  <c r="P6609" i="6"/>
  <c r="P6608" i="6"/>
  <c r="P6607" i="6"/>
  <c r="P6606" i="6"/>
  <c r="P6605" i="6"/>
  <c r="P6604" i="6"/>
  <c r="P6603" i="6"/>
  <c r="P6602" i="6"/>
  <c r="P6601" i="6"/>
  <c r="P6600" i="6"/>
  <c r="P6599" i="6"/>
  <c r="P6598" i="6"/>
  <c r="P6597" i="6"/>
  <c r="P6596" i="6"/>
  <c r="P6595" i="6"/>
  <c r="P6594" i="6"/>
  <c r="P6593" i="6"/>
  <c r="P6592" i="6"/>
  <c r="P6591" i="6"/>
  <c r="P6590" i="6"/>
  <c r="P6589" i="6"/>
  <c r="P6588" i="6"/>
  <c r="P6587" i="6"/>
  <c r="P6586" i="6"/>
  <c r="P6585" i="6"/>
  <c r="P6584" i="6"/>
  <c r="P6583" i="6"/>
  <c r="P6582" i="6"/>
  <c r="P6581" i="6"/>
  <c r="P6580" i="6"/>
  <c r="P6579" i="6"/>
  <c r="P6578" i="6"/>
  <c r="P6577" i="6"/>
  <c r="P6576" i="6"/>
  <c r="P6575" i="6"/>
  <c r="P6574" i="6"/>
  <c r="P6573" i="6"/>
  <c r="P6572" i="6"/>
  <c r="P6571" i="6"/>
  <c r="P6570" i="6"/>
  <c r="P6569" i="6"/>
  <c r="P6568" i="6"/>
  <c r="P6567" i="6"/>
  <c r="P6566" i="6"/>
  <c r="P6565" i="6"/>
  <c r="P6564" i="6"/>
  <c r="P6563" i="6"/>
  <c r="P6562" i="6"/>
  <c r="P6561" i="6"/>
  <c r="P6560" i="6"/>
  <c r="P6559" i="6"/>
  <c r="P6558" i="6"/>
  <c r="P6557" i="6"/>
  <c r="P6556" i="6"/>
  <c r="P6555" i="6"/>
  <c r="P6554" i="6"/>
  <c r="P6553" i="6"/>
  <c r="P6552" i="6"/>
  <c r="P6551" i="6"/>
  <c r="P6550" i="6"/>
  <c r="P6549" i="6"/>
  <c r="P6548" i="6"/>
  <c r="P6547" i="6"/>
  <c r="P6546" i="6"/>
  <c r="P6545" i="6"/>
  <c r="P6544" i="6"/>
  <c r="P6543" i="6"/>
  <c r="P6542" i="6"/>
  <c r="P6541" i="6"/>
  <c r="P6540" i="6"/>
  <c r="P6539" i="6"/>
  <c r="P6538" i="6"/>
  <c r="P6537" i="6"/>
  <c r="P6536" i="6"/>
  <c r="P6535" i="6"/>
  <c r="P6534" i="6"/>
  <c r="P6533" i="6"/>
  <c r="P6532" i="6"/>
  <c r="P6531" i="6"/>
  <c r="P6530" i="6"/>
  <c r="P6529" i="6"/>
  <c r="P6528" i="6"/>
  <c r="P6527" i="6"/>
  <c r="P6526" i="6"/>
  <c r="P6525" i="6"/>
  <c r="P6524" i="6"/>
  <c r="P6523" i="6"/>
  <c r="P6522" i="6"/>
  <c r="P6521" i="6"/>
  <c r="P6520" i="6"/>
  <c r="P6519" i="6"/>
  <c r="P6518" i="6"/>
  <c r="P6517" i="6"/>
  <c r="P6516" i="6"/>
  <c r="P6515" i="6"/>
  <c r="P6514" i="6"/>
  <c r="P6513" i="6"/>
  <c r="P6512" i="6"/>
  <c r="P6511" i="6"/>
  <c r="P6510" i="6"/>
  <c r="P6509" i="6"/>
  <c r="P6508" i="6"/>
  <c r="P6507" i="6"/>
  <c r="P6506" i="6"/>
  <c r="P6505" i="6"/>
  <c r="P6504" i="6"/>
  <c r="P6503" i="6"/>
  <c r="P6502" i="6"/>
  <c r="P6501" i="6"/>
  <c r="P6500" i="6"/>
  <c r="P6499" i="6"/>
  <c r="P6498" i="6"/>
  <c r="P6497" i="6"/>
  <c r="P6496" i="6"/>
  <c r="P6495" i="6"/>
  <c r="P6494" i="6"/>
  <c r="P6493" i="6"/>
  <c r="P6492" i="6"/>
  <c r="P6491" i="6"/>
  <c r="P6490" i="6"/>
  <c r="P6489" i="6"/>
  <c r="P6488" i="6"/>
  <c r="P6487" i="6"/>
  <c r="P6486" i="6"/>
  <c r="P6485" i="6"/>
  <c r="P6484" i="6"/>
  <c r="P6483" i="6"/>
  <c r="P6482" i="6"/>
  <c r="P6481" i="6"/>
  <c r="P6480" i="6"/>
  <c r="P6479" i="6"/>
  <c r="P6478" i="6"/>
  <c r="P6477" i="6"/>
  <c r="P6476" i="6"/>
  <c r="P6475" i="6"/>
  <c r="P6474" i="6"/>
  <c r="P6473" i="6"/>
  <c r="P6472" i="6"/>
  <c r="P6471" i="6"/>
  <c r="P6470" i="6"/>
  <c r="P6469" i="6"/>
  <c r="P6468" i="6"/>
  <c r="P6467" i="6"/>
  <c r="P6466" i="6"/>
  <c r="P6465" i="6"/>
  <c r="P6464" i="6"/>
  <c r="P6463" i="6"/>
  <c r="P6462" i="6"/>
  <c r="P6461" i="6"/>
  <c r="P6460" i="6"/>
  <c r="P6459" i="6"/>
  <c r="P6458" i="6"/>
  <c r="P6457" i="6"/>
  <c r="P6456" i="6"/>
  <c r="P6455" i="6"/>
  <c r="P6454" i="6"/>
  <c r="P6453" i="6"/>
  <c r="P6452" i="6"/>
  <c r="P6451" i="6"/>
  <c r="P6450" i="6"/>
  <c r="P6449" i="6"/>
  <c r="P6448" i="6"/>
  <c r="P6447" i="6"/>
  <c r="P6446" i="6"/>
  <c r="P6445" i="6"/>
  <c r="P6444" i="6"/>
  <c r="P6443" i="6"/>
  <c r="P6442" i="6"/>
  <c r="P6441" i="6"/>
  <c r="P6440" i="6"/>
  <c r="P6439" i="6"/>
  <c r="P6438" i="6"/>
  <c r="P6437" i="6"/>
  <c r="P6436" i="6"/>
  <c r="P6435" i="6"/>
  <c r="P6434" i="6"/>
  <c r="P6433" i="6"/>
  <c r="P6432" i="6"/>
  <c r="P6431" i="6"/>
  <c r="P6430" i="6"/>
  <c r="P6429" i="6"/>
  <c r="P6428" i="6"/>
  <c r="P6427" i="6"/>
  <c r="P6426" i="6"/>
  <c r="P6425" i="6"/>
  <c r="P6424" i="6"/>
  <c r="P6423" i="6"/>
  <c r="P6422" i="6"/>
  <c r="P6421" i="6"/>
  <c r="P6420" i="6"/>
  <c r="P6419" i="6"/>
  <c r="P6418" i="6"/>
  <c r="P6417" i="6"/>
  <c r="P6416" i="6"/>
  <c r="P6415" i="6"/>
  <c r="P6414" i="6"/>
  <c r="P6413" i="6"/>
  <c r="P6412" i="6"/>
  <c r="P6411" i="6"/>
  <c r="P6410" i="6"/>
  <c r="P6409" i="6"/>
  <c r="P6408" i="6"/>
  <c r="P6407" i="6"/>
  <c r="P6406" i="6"/>
  <c r="P6405" i="6"/>
  <c r="P6404" i="6"/>
  <c r="P6403" i="6"/>
  <c r="P6402" i="6"/>
  <c r="P6401" i="6"/>
  <c r="P6400" i="6"/>
  <c r="P6399" i="6"/>
  <c r="P6398" i="6"/>
  <c r="P6397" i="6"/>
  <c r="P6396" i="6"/>
  <c r="P6395" i="6"/>
  <c r="P6394" i="6"/>
  <c r="P6393" i="6"/>
  <c r="P6392" i="6"/>
  <c r="P6391" i="6"/>
  <c r="P6390" i="6"/>
  <c r="P6389" i="6"/>
  <c r="P6388" i="6"/>
  <c r="P6387" i="6"/>
  <c r="P6386" i="6"/>
  <c r="P6385" i="6"/>
  <c r="P6384" i="6"/>
  <c r="P6383" i="6"/>
  <c r="P6382" i="6"/>
  <c r="P6381" i="6"/>
  <c r="P6380" i="6"/>
  <c r="P6379" i="6"/>
  <c r="P6378" i="6"/>
  <c r="P6377" i="6"/>
  <c r="P6376" i="6"/>
  <c r="P6375" i="6"/>
  <c r="P6374" i="6"/>
  <c r="P6373" i="6"/>
  <c r="P6372" i="6"/>
  <c r="P6371" i="6"/>
  <c r="P6370" i="6"/>
  <c r="P6369" i="6"/>
  <c r="P6368" i="6"/>
  <c r="P6367" i="6"/>
  <c r="P6366" i="6"/>
  <c r="P6365" i="6"/>
  <c r="P6364" i="6"/>
  <c r="P6363" i="6"/>
  <c r="P6362" i="6"/>
  <c r="P6361" i="6"/>
  <c r="P6360" i="6"/>
  <c r="P6359" i="6"/>
  <c r="P6358" i="6"/>
  <c r="P6357" i="6"/>
  <c r="P6356" i="6"/>
  <c r="P6355" i="6"/>
  <c r="P6354" i="6"/>
  <c r="P6353" i="6"/>
  <c r="P6352" i="6"/>
  <c r="P6351" i="6"/>
  <c r="P6350" i="6"/>
  <c r="P6349" i="6"/>
  <c r="P6348" i="6"/>
  <c r="P6347" i="6"/>
  <c r="P6346" i="6"/>
  <c r="P6345" i="6"/>
  <c r="P6344" i="6"/>
  <c r="P6343" i="6"/>
  <c r="P6342" i="6"/>
  <c r="P6341" i="6"/>
  <c r="P6340" i="6"/>
  <c r="P6339" i="6"/>
  <c r="P6338" i="6"/>
  <c r="P6337" i="6"/>
  <c r="P6336" i="6"/>
  <c r="P6335" i="6"/>
  <c r="P6334" i="6"/>
  <c r="P6333" i="6"/>
  <c r="P6332" i="6"/>
  <c r="P6331" i="6"/>
  <c r="P6330" i="6"/>
  <c r="P6329" i="6"/>
  <c r="P6328" i="6"/>
  <c r="P6327" i="6"/>
  <c r="P6326" i="6"/>
  <c r="P6325" i="6"/>
  <c r="P6324" i="6"/>
  <c r="P6323" i="6"/>
  <c r="P6322" i="6"/>
  <c r="P6321" i="6"/>
  <c r="P6320" i="6"/>
  <c r="P6319" i="6"/>
  <c r="P6318" i="6"/>
  <c r="P6317" i="6"/>
  <c r="P6316" i="6"/>
  <c r="P6315" i="6"/>
  <c r="P6314" i="6"/>
  <c r="P6313" i="6"/>
  <c r="P6312" i="6"/>
  <c r="P6311" i="6"/>
  <c r="P6310" i="6"/>
  <c r="P6309" i="6"/>
  <c r="P6308" i="6"/>
  <c r="P6307" i="6"/>
  <c r="P6306" i="6"/>
  <c r="P6305" i="6"/>
  <c r="P6304" i="6"/>
  <c r="P6303" i="6"/>
  <c r="P6302" i="6"/>
  <c r="P6301" i="6"/>
  <c r="P6300" i="6"/>
  <c r="P6299" i="6"/>
  <c r="P6298" i="6"/>
  <c r="P6297" i="6"/>
  <c r="P6296" i="6"/>
  <c r="P6295" i="6"/>
  <c r="P6294" i="6"/>
  <c r="P6293" i="6"/>
  <c r="P6292" i="6"/>
  <c r="P6291" i="6"/>
  <c r="P6290" i="6"/>
  <c r="P6289" i="6"/>
  <c r="P6288" i="6"/>
  <c r="P6287" i="6"/>
  <c r="P6286" i="6"/>
  <c r="P6285" i="6"/>
  <c r="P6284" i="6"/>
  <c r="P6283" i="6"/>
  <c r="P6282" i="6"/>
  <c r="P6281" i="6"/>
  <c r="P6280" i="6"/>
  <c r="P6279" i="6"/>
  <c r="P6278" i="6"/>
  <c r="P6277" i="6"/>
  <c r="P6276" i="6"/>
  <c r="P6275" i="6"/>
  <c r="P6274" i="6"/>
  <c r="P6273" i="6"/>
  <c r="P6272" i="6"/>
  <c r="P6271" i="6"/>
  <c r="P6270" i="6"/>
  <c r="P6269" i="6"/>
  <c r="P6268" i="6"/>
  <c r="P6267" i="6"/>
  <c r="P6266" i="6"/>
  <c r="P6265" i="6"/>
  <c r="P6264" i="6"/>
  <c r="P6263" i="6"/>
  <c r="P6262" i="6"/>
  <c r="P6261" i="6"/>
  <c r="P6260" i="6"/>
  <c r="P6259" i="6"/>
  <c r="P6258" i="6"/>
  <c r="P6257" i="6"/>
  <c r="P6256" i="6"/>
  <c r="P6255" i="6"/>
  <c r="P6254" i="6"/>
  <c r="P6253" i="6"/>
  <c r="P6252" i="6"/>
  <c r="P6251" i="6"/>
  <c r="P6250" i="6"/>
  <c r="P6249" i="6"/>
  <c r="P6248" i="6"/>
  <c r="P6247" i="6"/>
  <c r="P6246" i="6"/>
  <c r="P6245" i="6"/>
  <c r="P6244" i="6"/>
  <c r="P6243" i="6"/>
  <c r="P6242" i="6"/>
  <c r="P6241" i="6"/>
  <c r="P6240" i="6"/>
  <c r="P6239" i="6"/>
  <c r="P6238" i="6"/>
  <c r="P6237" i="6"/>
  <c r="P6236" i="6"/>
  <c r="P6235" i="6"/>
  <c r="P6234" i="6"/>
  <c r="P6233" i="6"/>
  <c r="P6232" i="6"/>
  <c r="P6231" i="6"/>
  <c r="P6230" i="6"/>
  <c r="P6229" i="6"/>
  <c r="P6228" i="6"/>
  <c r="P6227" i="6"/>
  <c r="P6226" i="6"/>
  <c r="P6225" i="6"/>
  <c r="P6224" i="6"/>
  <c r="P6223" i="6"/>
  <c r="P6222" i="6"/>
  <c r="P6221" i="6"/>
  <c r="P6220" i="6"/>
  <c r="P6219" i="6"/>
  <c r="P6218" i="6"/>
  <c r="P6217" i="6"/>
  <c r="P6216" i="6"/>
  <c r="P6215" i="6"/>
  <c r="P6214" i="6"/>
  <c r="P6213" i="6"/>
  <c r="P6212" i="6"/>
  <c r="P6211" i="6"/>
  <c r="P6210" i="6"/>
  <c r="P6209" i="6"/>
  <c r="P6208" i="6"/>
  <c r="P6207" i="6"/>
  <c r="P6206" i="6"/>
  <c r="P6205" i="6"/>
  <c r="P6204" i="6"/>
  <c r="P6203" i="6"/>
  <c r="P6202" i="6"/>
  <c r="P6201" i="6"/>
  <c r="P6200" i="6"/>
  <c r="P6199" i="6"/>
  <c r="P6198" i="6"/>
  <c r="P6197" i="6"/>
  <c r="P6196" i="6"/>
  <c r="P6195" i="6"/>
  <c r="P6194" i="6"/>
  <c r="P6193" i="6"/>
  <c r="P6192" i="6"/>
  <c r="P6191" i="6"/>
  <c r="P6190" i="6"/>
  <c r="P6189" i="6"/>
  <c r="P6188" i="6"/>
  <c r="P6187" i="6"/>
  <c r="P6186" i="6"/>
  <c r="P6185" i="6"/>
  <c r="P6184" i="6"/>
  <c r="P6183" i="6"/>
  <c r="P6182" i="6"/>
  <c r="P6181" i="6"/>
  <c r="P6180" i="6"/>
  <c r="P6179" i="6"/>
  <c r="P6178" i="6"/>
  <c r="P6177" i="6"/>
  <c r="P6176" i="6"/>
  <c r="P6175" i="6"/>
  <c r="P6174" i="6"/>
  <c r="P6173" i="6"/>
  <c r="P6172" i="6"/>
  <c r="P6171" i="6"/>
  <c r="P6170" i="6"/>
  <c r="P6169" i="6"/>
  <c r="P6168" i="6"/>
  <c r="P6167" i="6"/>
  <c r="P6166" i="6"/>
  <c r="P6165" i="6"/>
  <c r="P6164" i="6"/>
  <c r="P6163" i="6"/>
  <c r="P6162" i="6"/>
  <c r="P6161" i="6"/>
  <c r="P6160" i="6"/>
  <c r="P6159" i="6"/>
  <c r="P6158" i="6"/>
  <c r="P6157" i="6"/>
  <c r="P6156" i="6"/>
  <c r="P6155" i="6"/>
  <c r="P6154" i="6"/>
  <c r="P6153" i="6"/>
  <c r="P6152" i="6"/>
  <c r="P6151" i="6"/>
  <c r="P6150" i="6"/>
  <c r="P6149" i="6"/>
  <c r="P6148" i="6"/>
  <c r="P6147" i="6"/>
  <c r="P6146" i="6"/>
  <c r="P6145" i="6"/>
  <c r="P6144" i="6"/>
  <c r="P6143" i="6"/>
  <c r="P6142" i="6"/>
  <c r="P6141" i="6"/>
  <c r="P6140" i="6"/>
  <c r="P6139" i="6"/>
  <c r="P6138" i="6"/>
  <c r="P6137" i="6"/>
  <c r="P6136" i="6"/>
  <c r="P6135" i="6"/>
  <c r="P6134" i="6"/>
  <c r="P6133" i="6"/>
  <c r="P6132" i="6"/>
  <c r="P6131" i="6"/>
  <c r="P6130" i="6"/>
  <c r="P6129" i="6"/>
  <c r="P6128" i="6"/>
  <c r="P6127" i="6"/>
  <c r="P6126" i="6"/>
  <c r="P6125" i="6"/>
  <c r="P6124" i="6"/>
  <c r="P6123" i="6"/>
  <c r="P6122" i="6"/>
  <c r="P6121" i="6"/>
  <c r="P6120" i="6"/>
  <c r="P6119" i="6"/>
  <c r="P6118" i="6"/>
  <c r="P6117" i="6"/>
  <c r="P6116" i="6"/>
  <c r="P6115" i="6"/>
  <c r="P6114" i="6"/>
  <c r="P6113" i="6"/>
  <c r="P6112" i="6"/>
  <c r="P6111" i="6"/>
  <c r="P6110" i="6"/>
  <c r="P6109" i="6"/>
  <c r="P6108" i="6"/>
  <c r="P6107" i="6"/>
  <c r="P6106" i="6"/>
  <c r="P6105" i="6"/>
  <c r="P6104" i="6"/>
  <c r="P6103" i="6"/>
  <c r="P6102" i="6"/>
  <c r="P6101" i="6"/>
  <c r="P6100" i="6"/>
  <c r="P6099" i="6"/>
  <c r="P6098" i="6"/>
  <c r="P6097" i="6"/>
  <c r="P6096" i="6"/>
  <c r="P6095" i="6"/>
  <c r="P6094" i="6"/>
  <c r="P6093" i="6"/>
  <c r="P6092" i="6"/>
  <c r="P6091" i="6"/>
  <c r="P6090" i="6"/>
  <c r="P6089" i="6"/>
  <c r="P6088" i="6"/>
  <c r="P6087" i="6"/>
  <c r="P6086" i="6"/>
  <c r="P6085" i="6"/>
  <c r="P6084" i="6"/>
  <c r="P6083" i="6"/>
  <c r="P6082" i="6"/>
  <c r="P6081" i="6"/>
  <c r="P6080" i="6"/>
  <c r="P6079" i="6"/>
  <c r="P6078" i="6"/>
  <c r="P6077" i="6"/>
  <c r="P6076" i="6"/>
  <c r="P6075" i="6"/>
  <c r="P6074" i="6"/>
  <c r="P6073" i="6"/>
  <c r="P6072" i="6"/>
  <c r="P6071" i="6"/>
  <c r="P6070" i="6"/>
  <c r="P6069" i="6"/>
  <c r="P6068" i="6"/>
  <c r="P6067" i="6"/>
  <c r="P6066" i="6"/>
  <c r="P6065" i="6"/>
  <c r="P6064" i="6"/>
  <c r="P6063" i="6"/>
  <c r="P6062" i="6"/>
  <c r="P6061" i="6"/>
  <c r="P6060" i="6"/>
  <c r="P6059" i="6"/>
  <c r="P6058" i="6"/>
  <c r="P6057" i="6"/>
  <c r="P6056" i="6"/>
  <c r="P6055" i="6"/>
  <c r="P6054" i="6"/>
  <c r="P6053" i="6"/>
  <c r="P6052" i="6"/>
  <c r="P6051" i="6"/>
  <c r="P6050" i="6"/>
  <c r="P6049" i="6"/>
  <c r="P6048" i="6"/>
  <c r="P6047" i="6"/>
  <c r="P6046" i="6"/>
  <c r="P6045" i="6"/>
  <c r="P6044" i="6"/>
  <c r="P6043" i="6"/>
  <c r="P6042" i="6"/>
  <c r="P6041" i="6"/>
  <c r="P6040" i="6"/>
  <c r="P6039" i="6"/>
  <c r="P6038" i="6"/>
  <c r="P6037" i="6"/>
  <c r="P6036" i="6"/>
  <c r="P6035" i="6"/>
  <c r="P6034" i="6"/>
  <c r="P6033" i="6"/>
  <c r="P6032" i="6"/>
  <c r="P6031" i="6"/>
  <c r="P6030" i="6"/>
  <c r="P6029" i="6"/>
  <c r="P6028" i="6"/>
  <c r="P6027" i="6"/>
  <c r="P6026" i="6"/>
  <c r="P6025" i="6"/>
  <c r="P6024" i="6"/>
  <c r="P6023" i="6"/>
  <c r="P6022" i="6"/>
  <c r="P6021" i="6"/>
  <c r="P6020" i="6"/>
  <c r="P6019" i="6"/>
  <c r="P6018" i="6"/>
  <c r="P6017" i="6"/>
  <c r="P6016" i="6"/>
  <c r="P6015" i="6"/>
  <c r="P6014" i="6"/>
  <c r="P6013" i="6"/>
  <c r="P6012" i="6"/>
  <c r="P6011" i="6"/>
  <c r="P6010" i="6"/>
  <c r="P6009" i="6"/>
  <c r="P6008" i="6"/>
  <c r="P6007" i="6"/>
  <c r="P6006" i="6"/>
  <c r="P6005" i="6"/>
  <c r="P6004" i="6"/>
  <c r="P6003" i="6"/>
  <c r="P6002" i="6"/>
  <c r="P6001" i="6"/>
  <c r="P6000" i="6"/>
  <c r="P5999" i="6"/>
  <c r="P5998" i="6"/>
  <c r="P5997" i="6"/>
  <c r="P5996" i="6"/>
  <c r="P5995" i="6"/>
  <c r="P5994" i="6"/>
  <c r="P5993" i="6"/>
  <c r="P5992" i="6"/>
  <c r="P5991" i="6"/>
  <c r="P5990" i="6"/>
  <c r="P5989" i="6"/>
  <c r="P5988" i="6"/>
  <c r="P5987" i="6"/>
  <c r="P5986" i="6"/>
  <c r="P5985" i="6"/>
  <c r="P5984" i="6"/>
  <c r="P5983" i="6"/>
  <c r="P5982" i="6"/>
  <c r="P5981" i="6"/>
  <c r="P5980" i="6"/>
  <c r="P5979" i="6"/>
  <c r="P5978" i="6"/>
  <c r="P5977" i="6"/>
  <c r="P5976" i="6"/>
  <c r="P5975" i="6"/>
  <c r="P5974" i="6"/>
  <c r="P5973" i="6"/>
  <c r="P5972" i="6"/>
  <c r="P5971" i="6"/>
  <c r="P5970" i="6"/>
  <c r="P5969" i="6"/>
  <c r="P5968" i="6"/>
  <c r="P5967" i="6"/>
  <c r="P5966" i="6"/>
  <c r="P5965" i="6"/>
  <c r="P5964" i="6"/>
  <c r="P5963" i="6"/>
  <c r="P5962" i="6"/>
  <c r="P5961" i="6"/>
  <c r="P5960" i="6"/>
  <c r="P5959" i="6"/>
  <c r="P5958" i="6"/>
  <c r="P5957" i="6"/>
  <c r="P5956" i="6"/>
  <c r="P5955" i="6"/>
  <c r="P5954" i="6"/>
  <c r="P5953" i="6"/>
  <c r="P5952" i="6"/>
  <c r="P5951" i="6"/>
  <c r="P5950" i="6"/>
  <c r="P5949" i="6"/>
  <c r="P5948" i="6"/>
  <c r="P5947" i="6"/>
  <c r="P5946" i="6"/>
  <c r="P5945" i="6"/>
  <c r="P5944" i="6"/>
  <c r="P5943" i="6"/>
  <c r="P5942" i="6"/>
  <c r="P5941" i="6"/>
  <c r="P5940" i="6"/>
  <c r="P5939" i="6"/>
  <c r="P5938" i="6"/>
  <c r="P5937" i="6"/>
  <c r="P5936" i="6"/>
  <c r="P5935" i="6"/>
  <c r="P5934" i="6"/>
  <c r="P5933" i="6"/>
  <c r="P5932" i="6"/>
  <c r="P5931" i="6"/>
  <c r="P5930" i="6"/>
  <c r="P5929" i="6"/>
  <c r="P5928" i="6"/>
  <c r="P5927" i="6"/>
  <c r="P5926" i="6"/>
  <c r="P5925" i="6"/>
  <c r="P5924" i="6"/>
  <c r="P5923" i="6"/>
  <c r="P5922" i="6"/>
  <c r="P5921" i="6"/>
  <c r="P5920" i="6"/>
  <c r="P5919" i="6"/>
  <c r="P5918" i="6"/>
  <c r="P5917" i="6"/>
  <c r="P5916" i="6"/>
  <c r="P5915" i="6"/>
  <c r="P5914" i="6"/>
  <c r="P5913" i="6"/>
  <c r="P5912" i="6"/>
  <c r="P5911" i="6"/>
  <c r="P5910" i="6"/>
  <c r="P5909" i="6"/>
  <c r="P5908" i="6"/>
  <c r="P5907" i="6"/>
  <c r="P5906" i="6"/>
  <c r="P5905" i="6"/>
  <c r="P5904" i="6"/>
  <c r="P5903" i="6"/>
  <c r="P5902" i="6"/>
  <c r="P5901" i="6"/>
  <c r="P5900" i="6"/>
  <c r="P5899" i="6"/>
  <c r="P5898" i="6"/>
  <c r="P5897" i="6"/>
  <c r="P5896" i="6"/>
  <c r="P5895" i="6"/>
  <c r="P5894" i="6"/>
  <c r="P5893" i="6"/>
  <c r="P5892" i="6"/>
  <c r="P5891" i="6"/>
  <c r="P5890" i="6"/>
  <c r="P5889" i="6"/>
  <c r="P5888" i="6"/>
  <c r="P5887" i="6"/>
  <c r="P5886" i="6"/>
  <c r="P5885" i="6"/>
  <c r="P5884" i="6"/>
  <c r="P5883" i="6"/>
  <c r="P5882" i="6"/>
  <c r="P5881" i="6"/>
  <c r="P5880" i="6"/>
  <c r="P5879" i="6"/>
  <c r="P5878" i="6"/>
  <c r="P5877" i="6"/>
  <c r="P5876" i="6"/>
  <c r="P5875" i="6"/>
  <c r="P5874" i="6"/>
  <c r="P5873" i="6"/>
  <c r="P5872" i="6"/>
  <c r="P5871" i="6"/>
  <c r="P5870" i="6"/>
  <c r="P5869" i="6"/>
  <c r="P5868" i="6"/>
  <c r="P5867" i="6"/>
  <c r="P5866" i="6"/>
  <c r="P5865" i="6"/>
  <c r="P5864" i="6"/>
  <c r="P5863" i="6"/>
  <c r="P5862" i="6"/>
  <c r="P5861" i="6"/>
  <c r="P5860" i="6"/>
  <c r="P5859" i="6"/>
  <c r="P5858" i="6"/>
  <c r="P5857" i="6"/>
  <c r="P5856" i="6"/>
  <c r="P5855" i="6"/>
  <c r="P5854" i="6"/>
  <c r="P5853" i="6"/>
  <c r="P5852" i="6"/>
  <c r="P5851" i="6"/>
  <c r="P5850" i="6"/>
  <c r="P5849" i="6"/>
  <c r="P5848" i="6"/>
  <c r="P5847" i="6"/>
  <c r="P5846" i="6"/>
  <c r="P5845" i="6"/>
  <c r="P5844" i="6"/>
  <c r="P5843" i="6"/>
  <c r="P5842" i="6"/>
  <c r="P5841" i="6"/>
  <c r="P5840" i="6"/>
  <c r="P5839" i="6"/>
  <c r="P5838" i="6"/>
  <c r="P5837" i="6"/>
  <c r="P5836" i="6"/>
  <c r="P5835" i="6"/>
  <c r="P5834" i="6"/>
  <c r="P5833" i="6"/>
  <c r="P5832" i="6"/>
  <c r="P5831" i="6"/>
  <c r="P5830" i="6"/>
  <c r="P5829" i="6"/>
  <c r="P5828" i="6"/>
  <c r="P5827" i="6"/>
  <c r="P5826" i="6"/>
  <c r="P5825" i="6"/>
  <c r="P5824" i="6"/>
  <c r="P5823" i="6"/>
  <c r="P5822" i="6"/>
  <c r="P5821" i="6"/>
  <c r="P5820" i="6"/>
  <c r="P5819" i="6"/>
  <c r="P5818" i="6"/>
  <c r="P5817" i="6"/>
  <c r="P5816" i="6"/>
  <c r="P5815" i="6"/>
  <c r="P5814" i="6"/>
  <c r="P5813" i="6"/>
  <c r="P5812" i="6"/>
  <c r="P5811" i="6"/>
  <c r="P5810" i="6"/>
  <c r="P5809" i="6"/>
  <c r="P5808" i="6"/>
  <c r="P5807" i="6"/>
  <c r="P5806" i="6"/>
  <c r="P5805" i="6"/>
  <c r="P5804" i="6"/>
  <c r="P5803" i="6"/>
  <c r="P5802" i="6"/>
  <c r="P5801" i="6"/>
  <c r="P5800" i="6"/>
  <c r="P5799" i="6"/>
  <c r="P5798" i="6"/>
  <c r="P5797" i="6"/>
  <c r="P5796" i="6"/>
  <c r="P5795" i="6"/>
  <c r="P5794" i="6"/>
  <c r="P5793" i="6"/>
  <c r="P5792" i="6"/>
  <c r="P5791" i="6"/>
  <c r="P5790" i="6"/>
  <c r="P5789" i="6"/>
  <c r="P5788" i="6"/>
  <c r="P5787" i="6"/>
  <c r="P5786" i="6"/>
  <c r="P5785" i="6"/>
  <c r="P5784" i="6"/>
  <c r="P5783" i="6"/>
  <c r="P5782" i="6"/>
  <c r="P5781" i="6"/>
  <c r="P5780" i="6"/>
  <c r="P5779" i="6"/>
  <c r="P5778" i="6"/>
  <c r="P5777" i="6"/>
  <c r="P5776" i="6"/>
  <c r="P5775" i="6"/>
  <c r="P5774" i="6"/>
  <c r="P5773" i="6"/>
  <c r="P5772" i="6"/>
  <c r="P5771" i="6"/>
  <c r="P5770" i="6"/>
  <c r="P5769" i="6"/>
  <c r="P5768" i="6"/>
  <c r="P5767" i="6"/>
  <c r="P5766" i="6"/>
  <c r="P5765" i="6"/>
  <c r="P5764" i="6"/>
  <c r="P5763" i="6"/>
  <c r="P5762" i="6"/>
  <c r="P5761" i="6"/>
  <c r="P5760" i="6"/>
  <c r="P5759" i="6"/>
  <c r="P5758" i="6"/>
  <c r="P5757" i="6"/>
  <c r="P5756" i="6"/>
  <c r="P5755" i="6"/>
  <c r="P5754" i="6"/>
  <c r="P5753" i="6"/>
  <c r="P5752" i="6"/>
  <c r="P5751" i="6"/>
  <c r="P5750" i="6"/>
  <c r="P5749" i="6"/>
  <c r="P5748" i="6"/>
  <c r="P5747" i="6"/>
  <c r="P5746" i="6"/>
  <c r="P5745" i="6"/>
  <c r="P5744" i="6"/>
  <c r="P5743" i="6"/>
  <c r="P5742" i="6"/>
  <c r="P5741" i="6"/>
  <c r="P5740" i="6"/>
  <c r="P5739" i="6"/>
  <c r="P5738" i="6"/>
  <c r="P5737" i="6"/>
  <c r="P5736" i="6"/>
  <c r="P5735" i="6"/>
  <c r="P5734" i="6"/>
  <c r="P5733" i="6"/>
  <c r="P5732" i="6"/>
  <c r="P5731" i="6"/>
  <c r="P5730" i="6"/>
  <c r="P5729" i="6"/>
  <c r="P5728" i="6"/>
  <c r="P5727" i="6"/>
  <c r="P5726" i="6"/>
  <c r="P5725" i="6"/>
  <c r="P5724" i="6"/>
  <c r="P5723" i="6"/>
  <c r="P5722" i="6"/>
  <c r="P5721" i="6"/>
  <c r="P5720" i="6"/>
  <c r="P5719" i="6"/>
  <c r="P5718" i="6"/>
  <c r="P5717" i="6"/>
  <c r="P5716" i="6"/>
  <c r="P5715" i="6"/>
  <c r="P5714" i="6"/>
  <c r="P5713" i="6"/>
  <c r="P5712" i="6"/>
  <c r="P5711" i="6"/>
  <c r="P5710" i="6"/>
  <c r="P5709" i="6"/>
  <c r="P5708" i="6"/>
  <c r="P5707" i="6"/>
  <c r="P5706" i="6"/>
  <c r="P5705" i="6"/>
  <c r="P5704" i="6"/>
  <c r="P5703" i="6"/>
  <c r="P5702" i="6"/>
  <c r="P5701" i="6"/>
  <c r="P5700" i="6"/>
  <c r="P5699" i="6"/>
  <c r="P5698" i="6"/>
  <c r="P5697" i="6"/>
  <c r="P5696" i="6"/>
  <c r="P5695" i="6"/>
  <c r="P5694" i="6"/>
  <c r="P5693" i="6"/>
  <c r="P5692" i="6"/>
  <c r="P5691" i="6"/>
  <c r="P5690" i="6"/>
  <c r="P5689" i="6"/>
  <c r="P5688" i="6"/>
  <c r="P5687" i="6"/>
  <c r="P5686" i="6"/>
  <c r="P5685" i="6"/>
  <c r="P5684" i="6"/>
  <c r="P5683" i="6"/>
  <c r="P5682" i="6"/>
  <c r="P5681" i="6"/>
  <c r="P5680" i="6"/>
  <c r="P5679" i="6"/>
  <c r="P5678" i="6"/>
  <c r="P5677" i="6"/>
  <c r="P5676" i="6"/>
  <c r="P5675" i="6"/>
  <c r="P5674" i="6"/>
  <c r="P5673" i="6"/>
  <c r="P5672" i="6"/>
  <c r="P5671" i="6"/>
  <c r="P5670" i="6"/>
  <c r="P5669" i="6"/>
  <c r="P5668" i="6"/>
  <c r="P5667" i="6"/>
  <c r="P5666" i="6"/>
  <c r="P5665" i="6"/>
  <c r="P5664" i="6"/>
  <c r="P5663" i="6"/>
  <c r="P5662" i="6"/>
  <c r="P5661" i="6"/>
  <c r="P5660" i="6"/>
  <c r="P5659" i="6"/>
  <c r="P5658" i="6"/>
  <c r="P5657" i="6"/>
  <c r="P5656" i="6"/>
  <c r="P5655" i="6"/>
  <c r="P5654" i="6"/>
  <c r="P5653" i="6"/>
  <c r="P5652" i="6"/>
  <c r="P5651" i="6"/>
  <c r="P5650" i="6"/>
  <c r="P5649" i="6"/>
  <c r="P5648" i="6"/>
  <c r="P5647" i="6"/>
  <c r="P5646" i="6"/>
  <c r="P5645" i="6"/>
  <c r="P5644" i="6"/>
  <c r="P5643" i="6"/>
  <c r="P5642" i="6"/>
  <c r="P5641" i="6"/>
  <c r="P5640" i="6"/>
  <c r="P5639" i="6"/>
  <c r="P5638" i="6"/>
  <c r="P5637" i="6"/>
  <c r="P5636" i="6"/>
  <c r="P5635" i="6"/>
  <c r="P5634" i="6"/>
  <c r="P5633" i="6"/>
  <c r="P5632" i="6"/>
  <c r="P5631" i="6"/>
  <c r="P5630" i="6"/>
  <c r="P5629" i="6"/>
  <c r="P5628" i="6"/>
  <c r="P5627" i="6"/>
  <c r="P5626" i="6"/>
  <c r="P5625" i="6"/>
  <c r="P5624" i="6"/>
  <c r="P5623" i="6"/>
  <c r="P5622" i="6"/>
  <c r="P5621" i="6"/>
  <c r="P5620" i="6"/>
  <c r="P5619" i="6"/>
  <c r="P5618" i="6"/>
  <c r="P5617" i="6"/>
  <c r="P5616" i="6"/>
  <c r="P5615" i="6"/>
  <c r="P5614" i="6"/>
  <c r="P5613" i="6"/>
  <c r="P5612" i="6"/>
  <c r="P5611" i="6"/>
  <c r="P5610" i="6"/>
  <c r="P5609" i="6"/>
  <c r="P5608" i="6"/>
  <c r="P5607" i="6"/>
  <c r="P5606" i="6"/>
  <c r="P5605" i="6"/>
  <c r="P5604" i="6"/>
  <c r="P5603" i="6"/>
  <c r="P5602" i="6"/>
  <c r="P5601" i="6"/>
  <c r="P5600" i="6"/>
  <c r="P5599" i="6"/>
  <c r="P5598" i="6"/>
  <c r="P5597" i="6"/>
  <c r="P5596" i="6"/>
  <c r="P5595" i="6"/>
  <c r="P5594" i="6"/>
  <c r="P5593" i="6"/>
  <c r="P5592" i="6"/>
  <c r="P5591" i="6"/>
  <c r="P5590" i="6"/>
  <c r="P5589" i="6"/>
  <c r="P5588" i="6"/>
  <c r="P5587" i="6"/>
  <c r="P5586" i="6"/>
  <c r="P5585" i="6"/>
  <c r="P5584" i="6"/>
  <c r="P5583" i="6"/>
  <c r="P5582" i="6"/>
  <c r="P5581" i="6"/>
  <c r="P5580" i="6"/>
  <c r="P5579" i="6"/>
  <c r="P5578" i="6"/>
  <c r="P5577" i="6"/>
  <c r="P5576" i="6"/>
  <c r="P5575" i="6"/>
  <c r="P5574" i="6"/>
  <c r="P5573" i="6"/>
  <c r="P5572" i="6"/>
  <c r="P5571" i="6"/>
  <c r="P5570" i="6"/>
  <c r="P5569" i="6"/>
  <c r="P5568" i="6"/>
  <c r="P5567" i="6"/>
  <c r="P5566" i="6"/>
  <c r="P5565" i="6"/>
  <c r="P5564" i="6"/>
  <c r="P5563" i="6"/>
  <c r="P5562" i="6"/>
  <c r="P5561" i="6"/>
  <c r="P5560" i="6"/>
  <c r="P5559" i="6"/>
  <c r="P5558" i="6"/>
  <c r="P5557" i="6"/>
  <c r="P5556" i="6"/>
  <c r="P5555" i="6"/>
  <c r="P5554" i="6"/>
  <c r="P5553" i="6"/>
  <c r="P5552" i="6"/>
  <c r="P5551" i="6"/>
  <c r="P5550" i="6"/>
  <c r="P5549" i="6"/>
  <c r="P5548" i="6"/>
  <c r="P5547" i="6"/>
  <c r="P5546" i="6"/>
  <c r="P5545" i="6"/>
  <c r="P5544" i="6"/>
  <c r="P5543" i="6"/>
  <c r="P5542" i="6"/>
  <c r="P5541" i="6"/>
  <c r="P5540" i="6"/>
  <c r="P5539" i="6"/>
  <c r="P5538" i="6"/>
  <c r="P5537" i="6"/>
  <c r="P5536" i="6"/>
  <c r="P5535" i="6"/>
  <c r="P5534" i="6"/>
  <c r="P5533" i="6"/>
  <c r="P5532" i="6"/>
  <c r="P5531" i="6"/>
  <c r="P5530" i="6"/>
  <c r="P5529" i="6"/>
  <c r="P5528" i="6"/>
  <c r="P5527" i="6"/>
  <c r="P5526" i="6"/>
  <c r="P5525" i="6"/>
  <c r="P5524" i="6"/>
  <c r="P5523" i="6"/>
  <c r="P5522" i="6"/>
  <c r="P5521" i="6"/>
  <c r="P5520" i="6"/>
  <c r="P5519" i="6"/>
  <c r="P5518" i="6"/>
  <c r="P5517" i="6"/>
  <c r="P5516" i="6"/>
  <c r="P5515" i="6"/>
  <c r="P5514" i="6"/>
  <c r="P5513" i="6"/>
  <c r="P5512" i="6"/>
  <c r="P5511" i="6"/>
  <c r="P5510" i="6"/>
  <c r="P5509" i="6"/>
  <c r="P5508" i="6"/>
  <c r="P5507" i="6"/>
  <c r="P5506" i="6"/>
  <c r="P5505" i="6"/>
  <c r="P5504" i="6"/>
  <c r="P5503" i="6"/>
  <c r="P5502" i="6"/>
  <c r="P5501" i="6"/>
  <c r="P5500" i="6"/>
  <c r="P5499" i="6"/>
  <c r="P5498" i="6"/>
  <c r="P5497" i="6"/>
  <c r="P5496" i="6"/>
  <c r="P5495" i="6"/>
  <c r="P5494" i="6"/>
  <c r="P5493" i="6"/>
  <c r="P5492" i="6"/>
  <c r="P5491" i="6"/>
  <c r="P5490" i="6"/>
  <c r="P5489" i="6"/>
  <c r="P5488" i="6"/>
  <c r="P5487" i="6"/>
  <c r="P5486" i="6"/>
  <c r="P5485" i="6"/>
  <c r="P5484" i="6"/>
  <c r="P5483" i="6"/>
  <c r="P5482" i="6"/>
  <c r="P5481" i="6"/>
  <c r="P5480" i="6"/>
  <c r="P5479" i="6"/>
  <c r="P5478" i="6"/>
  <c r="P5477" i="6"/>
  <c r="P5476" i="6"/>
  <c r="P5475" i="6"/>
  <c r="P5474" i="6"/>
  <c r="P5473" i="6"/>
  <c r="P5472" i="6"/>
  <c r="P5471" i="6"/>
  <c r="P5470" i="6"/>
  <c r="P5469" i="6"/>
  <c r="P5468" i="6"/>
  <c r="P5467" i="6"/>
  <c r="P5466" i="6"/>
  <c r="P5465" i="6"/>
  <c r="P5464" i="6"/>
  <c r="P5463" i="6"/>
  <c r="P5462" i="6"/>
  <c r="P5461" i="6"/>
  <c r="P5460" i="6"/>
  <c r="P5459" i="6"/>
  <c r="P5458" i="6"/>
  <c r="P5457" i="6"/>
  <c r="P5456" i="6"/>
  <c r="P5455" i="6"/>
  <c r="P5454" i="6"/>
  <c r="P5453" i="6"/>
  <c r="P5452" i="6"/>
  <c r="P5451" i="6"/>
  <c r="P5450" i="6"/>
  <c r="P5449" i="6"/>
  <c r="P5448" i="6"/>
  <c r="P5447" i="6"/>
  <c r="P5446" i="6"/>
  <c r="P5445" i="6"/>
  <c r="P5444" i="6"/>
  <c r="P5443" i="6"/>
  <c r="P5442" i="6"/>
  <c r="P5441" i="6"/>
  <c r="P5440" i="6"/>
  <c r="P5439" i="6"/>
  <c r="P5438" i="6"/>
  <c r="P5437" i="6"/>
  <c r="P5436" i="6"/>
  <c r="P5435" i="6"/>
  <c r="P5434" i="6"/>
  <c r="P5433" i="6"/>
  <c r="P5432" i="6"/>
  <c r="P5431" i="6"/>
  <c r="P5430" i="6"/>
  <c r="P5429" i="6"/>
  <c r="P5428" i="6"/>
  <c r="P5427" i="6"/>
  <c r="P5426" i="6"/>
  <c r="P5425" i="6"/>
  <c r="P5424" i="6"/>
  <c r="P5423" i="6"/>
  <c r="P5422" i="6"/>
  <c r="P5421" i="6"/>
  <c r="P5420" i="6"/>
  <c r="P5419" i="6"/>
  <c r="P5418" i="6"/>
  <c r="P5417" i="6"/>
  <c r="P5416" i="6"/>
  <c r="P5415" i="6"/>
  <c r="P5414" i="6"/>
  <c r="P5413" i="6"/>
  <c r="P5412" i="6"/>
  <c r="P5411" i="6"/>
  <c r="P5410" i="6"/>
  <c r="P5409" i="6"/>
  <c r="P5408" i="6"/>
  <c r="P5407" i="6"/>
  <c r="P5406" i="6"/>
  <c r="P5405" i="6"/>
  <c r="P5404" i="6"/>
  <c r="P5403" i="6"/>
  <c r="P5402" i="6"/>
  <c r="P5401" i="6"/>
  <c r="P5400" i="6"/>
  <c r="P5399" i="6"/>
  <c r="P5398" i="6"/>
  <c r="P5397" i="6"/>
  <c r="P5396" i="6"/>
  <c r="P5395" i="6"/>
  <c r="P5394" i="6"/>
  <c r="P5393" i="6"/>
  <c r="P5392" i="6"/>
  <c r="P5391" i="6"/>
  <c r="P5390" i="6"/>
  <c r="P5389" i="6"/>
  <c r="P5388" i="6"/>
  <c r="P5387" i="6"/>
  <c r="P5386" i="6"/>
  <c r="P5385" i="6"/>
  <c r="P5384" i="6"/>
  <c r="P5383" i="6"/>
  <c r="P5382" i="6"/>
  <c r="P5381" i="6"/>
  <c r="P5380" i="6"/>
  <c r="P5379" i="6"/>
  <c r="P5378" i="6"/>
  <c r="P5377" i="6"/>
  <c r="P5376" i="6"/>
  <c r="P5375" i="6"/>
  <c r="P5374" i="6"/>
  <c r="P5373" i="6"/>
  <c r="P5372" i="6"/>
  <c r="P5371" i="6"/>
  <c r="P5370" i="6"/>
  <c r="P5369" i="6"/>
  <c r="P5368" i="6"/>
  <c r="P5367" i="6"/>
  <c r="P5366" i="6"/>
  <c r="P5365" i="6"/>
  <c r="P5364" i="6"/>
  <c r="P5363" i="6"/>
  <c r="P5362" i="6"/>
  <c r="P5361" i="6"/>
  <c r="P5360" i="6"/>
  <c r="P5359" i="6"/>
  <c r="P5358" i="6"/>
  <c r="P5357" i="6"/>
  <c r="P5356" i="6"/>
  <c r="P5355" i="6"/>
  <c r="P5354" i="6"/>
  <c r="P5353" i="6"/>
  <c r="P5352" i="6"/>
  <c r="P5351" i="6"/>
  <c r="P5350" i="6"/>
  <c r="P5349" i="6"/>
  <c r="P5348" i="6"/>
  <c r="P5347" i="6"/>
  <c r="P5346" i="6"/>
  <c r="P5345" i="6"/>
  <c r="P5344" i="6"/>
  <c r="P5343" i="6"/>
  <c r="P5342" i="6"/>
  <c r="P5341" i="6"/>
  <c r="P5340" i="6"/>
  <c r="P5339" i="6"/>
  <c r="P5338" i="6"/>
  <c r="P5337" i="6"/>
  <c r="P5336" i="6"/>
  <c r="P5335" i="6"/>
  <c r="P5334" i="6"/>
  <c r="P5333" i="6"/>
  <c r="P5332" i="6"/>
  <c r="P5331" i="6"/>
  <c r="P5330" i="6"/>
  <c r="P5329" i="6"/>
  <c r="P5328" i="6"/>
  <c r="P5327" i="6"/>
  <c r="P5326" i="6"/>
  <c r="P5325" i="6"/>
  <c r="P5324" i="6"/>
  <c r="P5323" i="6"/>
  <c r="P5322" i="6"/>
  <c r="P5321" i="6"/>
  <c r="P5320" i="6"/>
  <c r="P5319" i="6"/>
  <c r="P5318" i="6"/>
  <c r="P5317" i="6"/>
  <c r="P5316" i="6"/>
  <c r="P5315" i="6"/>
  <c r="P5314" i="6"/>
  <c r="P5313" i="6"/>
  <c r="P5312" i="6"/>
  <c r="P5311" i="6"/>
  <c r="P5310" i="6"/>
  <c r="P5309" i="6"/>
  <c r="P5308" i="6"/>
  <c r="P5307" i="6"/>
  <c r="P5306" i="6"/>
  <c r="P5305" i="6"/>
  <c r="P5304" i="6"/>
  <c r="P5303" i="6"/>
  <c r="P5302" i="6"/>
  <c r="P5301" i="6"/>
  <c r="P5300" i="6"/>
  <c r="P5299" i="6"/>
  <c r="P5298" i="6"/>
  <c r="P5297" i="6"/>
  <c r="P5296" i="6"/>
  <c r="P5295" i="6"/>
  <c r="P5294" i="6"/>
  <c r="P5293" i="6"/>
  <c r="P5292" i="6"/>
  <c r="P5291" i="6"/>
  <c r="P5290" i="6"/>
  <c r="P5289" i="6"/>
  <c r="P5288" i="6"/>
  <c r="P5287" i="6"/>
  <c r="P5286" i="6"/>
  <c r="P5285" i="6"/>
  <c r="P5284" i="6"/>
  <c r="P5283" i="6"/>
  <c r="P5282" i="6"/>
  <c r="P5281" i="6"/>
  <c r="P5280" i="6"/>
  <c r="P5279" i="6"/>
  <c r="P5278" i="6"/>
  <c r="P5277" i="6"/>
  <c r="P5276" i="6"/>
  <c r="P5275" i="6"/>
  <c r="P5274" i="6"/>
  <c r="P5273" i="6"/>
  <c r="P5272" i="6"/>
  <c r="P5271" i="6"/>
  <c r="P5270" i="6"/>
  <c r="P5269" i="6"/>
  <c r="P5268" i="6"/>
  <c r="P5267" i="6"/>
  <c r="P5266" i="6"/>
  <c r="P5265" i="6"/>
  <c r="P5264" i="6"/>
  <c r="P5263" i="6"/>
  <c r="P5262" i="6"/>
  <c r="P5261" i="6"/>
  <c r="P5260" i="6"/>
  <c r="P5259" i="6"/>
  <c r="P5258" i="6"/>
  <c r="P5257" i="6"/>
  <c r="P5256" i="6"/>
  <c r="P5255" i="6"/>
  <c r="P5254" i="6"/>
  <c r="P5253" i="6"/>
  <c r="P5252" i="6"/>
  <c r="P5251" i="6"/>
  <c r="P5250" i="6"/>
  <c r="P5249" i="6"/>
  <c r="P5248" i="6"/>
  <c r="P5247" i="6"/>
  <c r="P5246" i="6"/>
  <c r="P5245" i="6"/>
  <c r="P5244" i="6"/>
  <c r="P5243" i="6"/>
  <c r="P5242" i="6"/>
  <c r="P5241" i="6"/>
  <c r="P5240" i="6"/>
  <c r="P5239" i="6"/>
  <c r="P5238" i="6"/>
  <c r="P5237" i="6"/>
  <c r="P5236" i="6"/>
  <c r="P5235" i="6"/>
  <c r="P5234" i="6"/>
  <c r="P5233" i="6"/>
  <c r="P5232" i="6"/>
  <c r="P5231" i="6"/>
  <c r="P5230" i="6"/>
  <c r="P5229" i="6"/>
  <c r="P5228" i="6"/>
  <c r="P5227" i="6"/>
  <c r="P5226" i="6"/>
  <c r="P5225" i="6"/>
  <c r="P5224" i="6"/>
  <c r="P5223" i="6"/>
  <c r="P5222" i="6"/>
  <c r="P5221" i="6"/>
  <c r="P5220" i="6"/>
  <c r="P5219" i="6"/>
  <c r="P5218" i="6"/>
  <c r="P5217" i="6"/>
  <c r="P5216" i="6"/>
  <c r="P5215" i="6"/>
  <c r="P5214" i="6"/>
  <c r="P5213" i="6"/>
  <c r="P5212" i="6"/>
  <c r="P5211" i="6"/>
  <c r="P5210" i="6"/>
  <c r="P5209" i="6"/>
  <c r="P5208" i="6"/>
  <c r="P5207" i="6"/>
  <c r="P5206" i="6"/>
  <c r="P5205" i="6"/>
  <c r="P5204" i="6"/>
  <c r="P5203" i="6"/>
  <c r="P5202" i="6"/>
  <c r="P5201" i="6"/>
  <c r="P5200" i="6"/>
  <c r="P5199" i="6"/>
  <c r="P5198" i="6"/>
  <c r="P5197" i="6"/>
  <c r="P5196" i="6"/>
  <c r="P5195" i="6"/>
  <c r="P5194" i="6"/>
  <c r="P5193" i="6"/>
  <c r="P5192" i="6"/>
  <c r="P5191" i="6"/>
  <c r="P5190" i="6"/>
  <c r="P5189" i="6"/>
  <c r="P5188" i="6"/>
  <c r="P5187" i="6"/>
  <c r="P5186" i="6"/>
  <c r="P5185" i="6"/>
  <c r="P5184" i="6"/>
  <c r="P5183" i="6"/>
  <c r="P5182" i="6"/>
  <c r="P5181" i="6"/>
  <c r="P5180" i="6"/>
  <c r="P5179" i="6"/>
  <c r="P5178" i="6"/>
  <c r="P5177" i="6"/>
  <c r="P5176" i="6"/>
  <c r="P5175" i="6"/>
  <c r="P5174" i="6"/>
  <c r="P5173" i="6"/>
  <c r="P5172" i="6"/>
  <c r="P5171" i="6"/>
  <c r="P5170" i="6"/>
  <c r="P5169" i="6"/>
  <c r="P5168" i="6"/>
  <c r="P5167" i="6"/>
  <c r="P5166" i="6"/>
  <c r="P5165" i="6"/>
  <c r="P5164" i="6"/>
  <c r="P5163" i="6"/>
  <c r="P5162" i="6"/>
  <c r="P5161" i="6"/>
  <c r="P5160" i="6"/>
  <c r="P5159" i="6"/>
  <c r="P5158" i="6"/>
  <c r="P5157" i="6"/>
  <c r="P5156" i="6"/>
  <c r="P5155" i="6"/>
  <c r="P5154" i="6"/>
  <c r="P5153" i="6"/>
  <c r="P5152" i="6"/>
  <c r="P5151" i="6"/>
  <c r="P5150" i="6"/>
  <c r="P5149" i="6"/>
  <c r="P5148" i="6"/>
  <c r="P5147" i="6"/>
  <c r="P5146" i="6"/>
  <c r="P5145" i="6"/>
  <c r="P5144" i="6"/>
  <c r="P5143" i="6"/>
  <c r="P5142" i="6"/>
  <c r="P5141" i="6"/>
  <c r="P5140" i="6"/>
  <c r="P5139" i="6"/>
  <c r="P5138" i="6"/>
  <c r="P5137" i="6"/>
  <c r="P5136" i="6"/>
  <c r="P5135" i="6"/>
  <c r="P5134" i="6"/>
  <c r="P5133" i="6"/>
  <c r="P5132" i="6"/>
  <c r="P5131" i="6"/>
  <c r="P5130" i="6"/>
  <c r="P5129" i="6"/>
  <c r="P5128" i="6"/>
  <c r="P5127" i="6"/>
  <c r="P5126" i="6"/>
  <c r="P5125" i="6"/>
  <c r="P5124" i="6"/>
  <c r="P5123" i="6"/>
  <c r="P5122" i="6"/>
  <c r="P5121" i="6"/>
  <c r="P5120" i="6"/>
  <c r="P5119" i="6"/>
  <c r="P5118" i="6"/>
  <c r="P5117" i="6"/>
  <c r="P5116" i="6"/>
  <c r="P5115" i="6"/>
  <c r="P5114" i="6"/>
  <c r="P5113" i="6"/>
  <c r="P5112" i="6"/>
  <c r="P5111" i="6"/>
  <c r="P5110" i="6"/>
  <c r="P5109" i="6"/>
  <c r="P5108" i="6"/>
  <c r="P5107" i="6"/>
  <c r="P5106" i="6"/>
  <c r="P5105" i="6"/>
  <c r="P5104" i="6"/>
  <c r="P5103" i="6"/>
  <c r="P5102" i="6"/>
  <c r="P5101" i="6"/>
  <c r="P5100" i="6"/>
  <c r="P5099" i="6"/>
  <c r="P5098" i="6"/>
  <c r="P5097" i="6"/>
  <c r="P5096" i="6"/>
  <c r="P5095" i="6"/>
  <c r="P5094" i="6"/>
  <c r="P5093" i="6"/>
  <c r="P5092" i="6"/>
  <c r="P5091" i="6"/>
  <c r="P5090" i="6"/>
  <c r="P5089" i="6"/>
  <c r="P5088" i="6"/>
  <c r="P5087" i="6"/>
  <c r="P5086" i="6"/>
  <c r="P5085" i="6"/>
  <c r="P5084" i="6"/>
  <c r="P5083" i="6"/>
  <c r="P5082" i="6"/>
  <c r="P5081" i="6"/>
  <c r="P5080" i="6"/>
  <c r="P5079" i="6"/>
  <c r="P5078" i="6"/>
  <c r="P5077" i="6"/>
  <c r="P5076" i="6"/>
  <c r="P5075" i="6"/>
  <c r="P5074" i="6"/>
  <c r="P5073" i="6"/>
  <c r="P5072" i="6"/>
  <c r="P5071" i="6"/>
  <c r="P5070" i="6"/>
  <c r="P5069" i="6"/>
  <c r="P5068" i="6"/>
  <c r="P5067" i="6"/>
  <c r="P5066" i="6"/>
  <c r="P5065" i="6"/>
  <c r="P5064" i="6"/>
  <c r="P5063" i="6"/>
  <c r="P5062" i="6"/>
  <c r="P5061" i="6"/>
  <c r="P5060" i="6"/>
  <c r="P5059" i="6"/>
  <c r="P5058" i="6"/>
  <c r="P5057" i="6"/>
  <c r="P5056" i="6"/>
  <c r="P5055" i="6"/>
  <c r="P5054" i="6"/>
  <c r="P5053" i="6"/>
  <c r="P5052" i="6"/>
  <c r="P5051" i="6"/>
  <c r="P5050" i="6"/>
  <c r="P5049" i="6"/>
  <c r="P5048" i="6"/>
  <c r="P5047" i="6"/>
  <c r="P5046" i="6"/>
  <c r="P5045" i="6"/>
  <c r="P5044" i="6"/>
  <c r="P5043" i="6"/>
  <c r="P5042" i="6"/>
  <c r="P5041" i="6"/>
  <c r="P5040" i="6"/>
  <c r="P5039" i="6"/>
  <c r="P5038" i="6"/>
  <c r="P5037" i="6"/>
  <c r="P5036" i="6"/>
  <c r="P5035" i="6"/>
  <c r="P5034" i="6"/>
  <c r="P5033" i="6"/>
  <c r="P5032" i="6"/>
  <c r="P5031" i="6"/>
  <c r="P5030" i="6"/>
  <c r="P5029" i="6"/>
  <c r="P5028" i="6"/>
  <c r="P5027" i="6"/>
  <c r="P5026" i="6"/>
  <c r="P5025" i="6"/>
  <c r="P5024" i="6"/>
  <c r="P5023" i="6"/>
  <c r="P5022" i="6"/>
  <c r="P5021" i="6"/>
  <c r="P5020" i="6"/>
  <c r="P5019" i="6"/>
  <c r="P5018" i="6"/>
  <c r="P5017" i="6"/>
  <c r="P5016" i="6"/>
  <c r="P5015" i="6"/>
  <c r="P5014" i="6"/>
  <c r="P5013" i="6"/>
  <c r="P5012" i="6"/>
  <c r="P5011" i="6"/>
  <c r="P5010" i="6"/>
  <c r="P5009" i="6"/>
  <c r="P5008" i="6"/>
  <c r="P5007" i="6"/>
  <c r="P5006" i="6"/>
  <c r="P5005" i="6"/>
  <c r="P5004" i="6"/>
  <c r="P5003" i="6"/>
  <c r="P5002" i="6"/>
  <c r="P5001" i="6"/>
  <c r="P5000" i="6"/>
  <c r="P4999" i="6"/>
  <c r="P4998" i="6"/>
  <c r="P4997" i="6"/>
  <c r="P4996" i="6"/>
  <c r="P4995" i="6"/>
  <c r="P4994" i="6"/>
  <c r="P4993" i="6"/>
  <c r="P4992" i="6"/>
  <c r="P4991" i="6"/>
  <c r="P4990" i="6"/>
  <c r="P4989" i="6"/>
  <c r="P4988" i="6"/>
  <c r="P4987" i="6"/>
  <c r="P4986" i="6"/>
  <c r="P4985" i="6"/>
  <c r="P4984" i="6"/>
  <c r="P4983" i="6"/>
  <c r="P4982" i="6"/>
  <c r="P4981" i="6"/>
  <c r="P4980" i="6"/>
  <c r="P4979" i="6"/>
  <c r="P4978" i="6"/>
  <c r="P4977" i="6"/>
  <c r="P4976" i="6"/>
  <c r="P4975" i="6"/>
  <c r="P4974" i="6"/>
  <c r="P4973" i="6"/>
  <c r="P4972" i="6"/>
  <c r="P4971" i="6"/>
  <c r="P4970" i="6"/>
  <c r="P4969" i="6"/>
  <c r="P4968" i="6"/>
  <c r="P4967" i="6"/>
  <c r="P4966" i="6"/>
  <c r="P4965" i="6"/>
  <c r="P4964" i="6"/>
  <c r="P4963" i="6"/>
  <c r="P4962" i="6"/>
  <c r="P4961" i="6"/>
  <c r="P4960" i="6"/>
  <c r="P4959" i="6"/>
  <c r="P4958" i="6"/>
  <c r="P4957" i="6"/>
  <c r="P4956" i="6"/>
  <c r="P4955" i="6"/>
  <c r="P4954" i="6"/>
  <c r="P4953" i="6"/>
  <c r="P4952" i="6"/>
  <c r="P4951" i="6"/>
  <c r="P4950" i="6"/>
  <c r="P4949" i="6"/>
  <c r="P4948" i="6"/>
  <c r="P4947" i="6"/>
  <c r="P4946" i="6"/>
  <c r="P4945" i="6"/>
  <c r="P4944" i="6"/>
  <c r="P4943" i="6"/>
  <c r="P4942" i="6"/>
  <c r="P4941" i="6"/>
  <c r="P4940" i="6"/>
  <c r="P4939" i="6"/>
  <c r="P4938" i="6"/>
  <c r="P4937" i="6"/>
  <c r="P4936" i="6"/>
  <c r="P4935" i="6"/>
  <c r="P4934" i="6"/>
  <c r="P4933" i="6"/>
  <c r="P4932" i="6"/>
  <c r="P4931" i="6"/>
  <c r="P4930" i="6"/>
  <c r="P4929" i="6"/>
  <c r="P4928" i="6"/>
  <c r="P4927" i="6"/>
  <c r="P4926" i="6"/>
  <c r="P4925" i="6"/>
  <c r="P4924" i="6"/>
  <c r="P4923" i="6"/>
  <c r="P4922" i="6"/>
  <c r="P4921" i="6"/>
  <c r="P4920" i="6"/>
  <c r="P4919" i="6"/>
  <c r="P4918" i="6"/>
  <c r="P4917" i="6"/>
  <c r="P4916" i="6"/>
  <c r="P4915" i="6"/>
  <c r="P4914" i="6"/>
  <c r="P4913" i="6"/>
  <c r="P4912" i="6"/>
  <c r="P4911" i="6"/>
  <c r="P4910" i="6"/>
  <c r="P4909" i="6"/>
  <c r="P4908" i="6"/>
  <c r="P4907" i="6"/>
  <c r="P4906" i="6"/>
  <c r="P4905" i="6"/>
  <c r="P4904" i="6"/>
  <c r="P4903" i="6"/>
  <c r="P4902" i="6"/>
  <c r="P4901" i="6"/>
  <c r="P4900" i="6"/>
  <c r="P4899" i="6"/>
  <c r="P4898" i="6"/>
  <c r="P4897" i="6"/>
  <c r="P4896" i="6"/>
  <c r="P4895" i="6"/>
  <c r="P4894" i="6"/>
  <c r="P4893" i="6"/>
  <c r="P4892" i="6"/>
  <c r="P4891" i="6"/>
  <c r="P4890" i="6"/>
  <c r="P4889" i="6"/>
  <c r="P4888" i="6"/>
  <c r="P4887" i="6"/>
  <c r="P4886" i="6"/>
  <c r="P4885" i="6"/>
  <c r="P4884" i="6"/>
  <c r="P4883" i="6"/>
  <c r="P4882" i="6"/>
  <c r="P4881" i="6"/>
  <c r="P4880" i="6"/>
  <c r="P4879" i="6"/>
  <c r="P4878" i="6"/>
  <c r="P4877" i="6"/>
  <c r="P4876" i="6"/>
  <c r="P4875" i="6"/>
  <c r="P4874" i="6"/>
  <c r="P4873" i="6"/>
  <c r="P4872" i="6"/>
  <c r="P4871" i="6"/>
  <c r="P4870" i="6"/>
  <c r="P4869" i="6"/>
  <c r="P4868" i="6"/>
  <c r="P4867" i="6"/>
  <c r="P4866" i="6"/>
  <c r="P4865" i="6"/>
  <c r="P4864" i="6"/>
  <c r="P4863" i="6"/>
  <c r="P4862" i="6"/>
  <c r="P4861" i="6"/>
  <c r="P4860" i="6"/>
  <c r="P4859" i="6"/>
  <c r="P4858" i="6"/>
  <c r="P4857" i="6"/>
  <c r="P4856" i="6"/>
  <c r="P4855" i="6"/>
  <c r="P4854" i="6"/>
  <c r="P4853" i="6"/>
  <c r="P4852" i="6"/>
  <c r="P4851" i="6"/>
  <c r="P4850" i="6"/>
  <c r="P4849" i="6"/>
  <c r="P4848" i="6"/>
  <c r="P4847" i="6"/>
  <c r="P4846" i="6"/>
  <c r="P4845" i="6"/>
  <c r="P4844" i="6"/>
  <c r="P4843" i="6"/>
  <c r="P4842" i="6"/>
  <c r="P4841" i="6"/>
  <c r="P4840" i="6"/>
  <c r="P4839" i="6"/>
  <c r="P4838" i="6"/>
  <c r="P4837" i="6"/>
  <c r="P4836" i="6"/>
  <c r="P4835" i="6"/>
  <c r="P4834" i="6"/>
  <c r="P4833" i="6"/>
  <c r="P4832" i="6"/>
  <c r="P4831" i="6"/>
  <c r="P4830" i="6"/>
  <c r="P4829" i="6"/>
  <c r="P4828" i="6"/>
  <c r="P4827" i="6"/>
  <c r="P4826" i="6"/>
  <c r="P4825" i="6"/>
  <c r="P4824" i="6"/>
  <c r="P4823" i="6"/>
  <c r="P4822" i="6"/>
  <c r="P4821" i="6"/>
  <c r="P4820" i="6"/>
  <c r="P4819" i="6"/>
  <c r="P4818" i="6"/>
  <c r="P4817" i="6"/>
  <c r="P4816" i="6"/>
  <c r="P4815" i="6"/>
  <c r="P4814" i="6"/>
  <c r="P4813" i="6"/>
  <c r="P4812" i="6"/>
  <c r="P4811" i="6"/>
  <c r="P4810" i="6"/>
  <c r="P4809" i="6"/>
  <c r="P4808" i="6"/>
  <c r="P4807" i="6"/>
  <c r="P4806" i="6"/>
  <c r="P4805" i="6"/>
  <c r="P4804" i="6"/>
  <c r="P4803" i="6"/>
  <c r="P4802" i="6"/>
  <c r="P4801" i="6"/>
  <c r="P4800" i="6"/>
  <c r="P4799" i="6"/>
  <c r="P4798" i="6"/>
  <c r="P4797" i="6"/>
  <c r="P4796" i="6"/>
  <c r="P4795" i="6"/>
  <c r="P4794" i="6"/>
  <c r="P4793" i="6"/>
  <c r="P4792" i="6"/>
  <c r="P4791" i="6"/>
  <c r="P4790" i="6"/>
  <c r="P4789" i="6"/>
  <c r="P4788" i="6"/>
  <c r="P4787" i="6"/>
  <c r="P4786" i="6"/>
  <c r="P4785" i="6"/>
  <c r="P4784" i="6"/>
  <c r="P4783" i="6"/>
  <c r="P4782" i="6"/>
  <c r="P4781" i="6"/>
  <c r="P4780" i="6"/>
  <c r="P4779" i="6"/>
  <c r="P4778" i="6"/>
  <c r="P4777" i="6"/>
  <c r="P4776" i="6"/>
  <c r="P4775" i="6"/>
  <c r="P4774" i="6"/>
  <c r="P4773" i="6"/>
  <c r="P4772" i="6"/>
  <c r="P4771" i="6"/>
  <c r="P4770" i="6"/>
  <c r="P4769" i="6"/>
  <c r="P4768" i="6"/>
  <c r="P4767" i="6"/>
  <c r="P4766" i="6"/>
  <c r="P4765" i="6"/>
  <c r="P4764" i="6"/>
  <c r="P4763" i="6"/>
  <c r="P4762" i="6"/>
  <c r="P4761" i="6"/>
  <c r="P4760" i="6"/>
  <c r="P4759" i="6"/>
  <c r="P4758" i="6"/>
  <c r="P4757" i="6"/>
  <c r="P4756" i="6"/>
  <c r="P4755" i="6"/>
  <c r="P4754" i="6"/>
  <c r="P4753" i="6"/>
  <c r="P4752" i="6"/>
  <c r="P4751" i="6"/>
  <c r="P4750" i="6"/>
  <c r="P4749" i="6"/>
  <c r="P4748" i="6"/>
  <c r="P4747" i="6"/>
  <c r="P4746" i="6"/>
  <c r="P4745" i="6"/>
  <c r="P4744" i="6"/>
  <c r="P4743" i="6"/>
  <c r="P4742" i="6"/>
  <c r="P4741" i="6"/>
  <c r="P4740" i="6"/>
  <c r="P4739" i="6"/>
  <c r="P4738" i="6"/>
  <c r="P4737" i="6"/>
  <c r="P4736" i="6"/>
  <c r="P4735" i="6"/>
  <c r="P4734" i="6"/>
  <c r="P4733" i="6"/>
  <c r="P4732" i="6"/>
  <c r="P4731" i="6"/>
  <c r="P4730" i="6"/>
  <c r="P4729" i="6"/>
  <c r="P4728" i="6"/>
  <c r="P4727" i="6"/>
  <c r="P4726" i="6"/>
  <c r="P4725" i="6"/>
  <c r="P4724" i="6"/>
  <c r="P4723" i="6"/>
  <c r="P4722" i="6"/>
  <c r="P4721" i="6"/>
  <c r="P4720" i="6"/>
  <c r="P4719" i="6"/>
  <c r="P4718" i="6"/>
  <c r="P4717" i="6"/>
  <c r="P4716" i="6"/>
  <c r="P4715" i="6"/>
  <c r="P4714" i="6"/>
  <c r="P4713" i="6"/>
  <c r="P4712" i="6"/>
  <c r="P4711" i="6"/>
  <c r="P4710" i="6"/>
  <c r="P4709" i="6"/>
  <c r="P4708" i="6"/>
  <c r="P4707" i="6"/>
  <c r="P4706" i="6"/>
  <c r="P4705" i="6"/>
  <c r="P4704" i="6"/>
  <c r="P4703" i="6"/>
  <c r="P4702" i="6"/>
  <c r="P4701" i="6"/>
  <c r="P4700" i="6"/>
  <c r="P4699" i="6"/>
  <c r="P4698" i="6"/>
  <c r="P4697" i="6"/>
  <c r="P4696" i="6"/>
  <c r="P4695" i="6"/>
  <c r="P4694" i="6"/>
  <c r="P4693" i="6"/>
  <c r="P4692" i="6"/>
  <c r="P4691" i="6"/>
  <c r="P4690" i="6"/>
  <c r="P4689" i="6"/>
  <c r="P4688" i="6"/>
  <c r="P4687" i="6"/>
  <c r="P4686" i="6"/>
  <c r="P4685" i="6"/>
  <c r="P4684" i="6"/>
  <c r="P4683" i="6"/>
  <c r="P4682" i="6"/>
  <c r="P4681" i="6"/>
  <c r="P4680" i="6"/>
  <c r="P4679" i="6"/>
  <c r="P4678" i="6"/>
  <c r="P4677" i="6"/>
  <c r="P4676" i="6"/>
  <c r="P4675" i="6"/>
  <c r="P4674" i="6"/>
  <c r="P4673" i="6"/>
  <c r="P4672" i="6"/>
  <c r="P4671" i="6"/>
  <c r="P4670" i="6"/>
  <c r="P4669" i="6"/>
  <c r="P4668" i="6"/>
  <c r="P4667" i="6"/>
  <c r="P4666" i="6"/>
  <c r="P4665" i="6"/>
  <c r="P4664" i="6"/>
  <c r="P4663" i="6"/>
  <c r="P4662" i="6"/>
  <c r="P4661" i="6"/>
  <c r="P4660" i="6"/>
  <c r="P4659" i="6"/>
  <c r="P4658" i="6"/>
  <c r="P4657" i="6"/>
  <c r="P4656" i="6"/>
  <c r="P4655" i="6"/>
  <c r="P4654" i="6"/>
  <c r="P4653" i="6"/>
  <c r="P4652" i="6"/>
  <c r="P4651" i="6"/>
  <c r="P4650" i="6"/>
  <c r="P4649" i="6"/>
  <c r="P4648" i="6"/>
  <c r="P4647" i="6"/>
  <c r="P4646" i="6"/>
  <c r="P4645" i="6"/>
  <c r="P4644" i="6"/>
  <c r="P4643" i="6"/>
  <c r="P4642" i="6"/>
  <c r="P4641" i="6"/>
  <c r="P4640" i="6"/>
  <c r="P4639" i="6"/>
  <c r="P4638" i="6"/>
  <c r="P4637" i="6"/>
  <c r="P4636" i="6"/>
  <c r="P4635" i="6"/>
  <c r="P4634" i="6"/>
  <c r="P4633" i="6"/>
  <c r="P4632" i="6"/>
  <c r="P4631" i="6"/>
  <c r="P4630" i="6"/>
  <c r="P4629" i="6"/>
  <c r="P4628" i="6"/>
  <c r="P4627" i="6"/>
  <c r="P4626" i="6"/>
  <c r="P4625" i="6"/>
  <c r="P4624" i="6"/>
  <c r="P4623" i="6"/>
  <c r="P4622" i="6"/>
  <c r="P4621" i="6"/>
  <c r="P4620" i="6"/>
  <c r="P4619" i="6"/>
  <c r="P4618" i="6"/>
  <c r="P4617" i="6"/>
  <c r="P4616" i="6"/>
  <c r="P4615" i="6"/>
  <c r="P4614" i="6"/>
  <c r="P4613" i="6"/>
  <c r="P4612" i="6"/>
  <c r="P4611" i="6"/>
  <c r="P4610" i="6"/>
  <c r="P4609" i="6"/>
  <c r="P4608" i="6"/>
  <c r="P4607" i="6"/>
  <c r="P4606" i="6"/>
  <c r="P4605" i="6"/>
  <c r="P4604" i="6"/>
  <c r="P4603" i="6"/>
  <c r="P4602" i="6"/>
  <c r="P4601" i="6"/>
  <c r="P4600" i="6"/>
  <c r="P4599" i="6"/>
  <c r="P4598" i="6"/>
  <c r="P4597" i="6"/>
  <c r="P4596" i="6"/>
  <c r="P4595" i="6"/>
  <c r="P4594" i="6"/>
  <c r="P4593" i="6"/>
  <c r="P4592" i="6"/>
  <c r="P4591" i="6"/>
  <c r="P4590" i="6"/>
  <c r="P4589" i="6"/>
  <c r="P4588" i="6"/>
  <c r="P4587" i="6"/>
  <c r="P4586" i="6"/>
  <c r="P4585" i="6"/>
  <c r="P4584" i="6"/>
  <c r="P4583" i="6"/>
  <c r="P4582" i="6"/>
  <c r="P4581" i="6"/>
  <c r="P4580" i="6"/>
  <c r="P4579" i="6"/>
  <c r="P4578" i="6"/>
  <c r="P4577" i="6"/>
  <c r="P4576" i="6"/>
  <c r="P4575" i="6"/>
  <c r="P4574" i="6"/>
  <c r="P4573" i="6"/>
  <c r="P4572" i="6"/>
  <c r="P4571" i="6"/>
  <c r="P4570" i="6"/>
  <c r="P4569" i="6"/>
  <c r="P4568" i="6"/>
  <c r="P4567" i="6"/>
  <c r="P4566" i="6"/>
  <c r="P4565" i="6"/>
  <c r="P4564" i="6"/>
  <c r="P4563" i="6"/>
  <c r="P4562" i="6"/>
  <c r="P4561" i="6"/>
  <c r="P4560" i="6"/>
  <c r="P4559" i="6"/>
  <c r="P4558" i="6"/>
  <c r="P4557" i="6"/>
  <c r="P4556" i="6"/>
  <c r="P4555" i="6"/>
  <c r="P4554" i="6"/>
  <c r="P4553" i="6"/>
  <c r="P4552" i="6"/>
  <c r="P4551" i="6"/>
  <c r="P4550" i="6"/>
  <c r="P4549" i="6"/>
  <c r="P4548" i="6"/>
  <c r="P4547" i="6"/>
  <c r="P4546" i="6"/>
  <c r="P4545" i="6"/>
  <c r="P4544" i="6"/>
  <c r="P4543" i="6"/>
  <c r="P4542" i="6"/>
  <c r="P4541" i="6"/>
  <c r="P4540" i="6"/>
  <c r="P4539" i="6"/>
  <c r="P4538" i="6"/>
  <c r="P4537" i="6"/>
  <c r="P4536" i="6"/>
  <c r="P4535" i="6"/>
  <c r="P4534" i="6"/>
  <c r="P4533" i="6"/>
  <c r="P4532" i="6"/>
  <c r="P4531" i="6"/>
  <c r="P4530" i="6"/>
  <c r="P4529" i="6"/>
  <c r="P4528" i="6"/>
  <c r="P4527" i="6"/>
  <c r="P4526" i="6"/>
  <c r="P4525" i="6"/>
  <c r="P4524" i="6"/>
  <c r="P4523" i="6"/>
  <c r="P4522" i="6"/>
  <c r="P4521" i="6"/>
  <c r="P4520" i="6"/>
  <c r="P4519" i="6"/>
  <c r="P4518" i="6"/>
  <c r="P4517" i="6"/>
  <c r="P4516" i="6"/>
  <c r="P4515" i="6"/>
  <c r="P4514" i="6"/>
  <c r="P4513" i="6"/>
  <c r="P4512" i="6"/>
  <c r="P4511" i="6"/>
  <c r="P4510" i="6"/>
  <c r="P4509" i="6"/>
  <c r="P4508" i="6"/>
  <c r="P4507" i="6"/>
  <c r="P4506" i="6"/>
  <c r="P4505" i="6"/>
  <c r="P4504" i="6"/>
  <c r="P4503" i="6"/>
  <c r="P4502" i="6"/>
  <c r="P4501" i="6"/>
  <c r="P4500" i="6"/>
  <c r="P4499" i="6"/>
  <c r="P4498" i="6"/>
  <c r="P4497" i="6"/>
  <c r="P4496" i="6"/>
  <c r="P4495" i="6"/>
  <c r="P4494" i="6"/>
  <c r="P4493" i="6"/>
  <c r="P4492" i="6"/>
  <c r="P4491" i="6"/>
  <c r="P4490" i="6"/>
  <c r="P4489" i="6"/>
  <c r="P4488" i="6"/>
  <c r="P4487" i="6"/>
  <c r="P4486" i="6"/>
  <c r="P4485" i="6"/>
  <c r="P4484" i="6"/>
  <c r="P4483" i="6"/>
  <c r="P4482" i="6"/>
  <c r="P4481" i="6"/>
  <c r="P4480" i="6"/>
  <c r="P4479" i="6"/>
  <c r="P4478" i="6"/>
  <c r="P4477" i="6"/>
  <c r="P4476" i="6"/>
  <c r="P4475" i="6"/>
  <c r="P4474" i="6"/>
  <c r="P4473" i="6"/>
  <c r="P4472" i="6"/>
  <c r="P4471" i="6"/>
  <c r="P4470" i="6"/>
  <c r="P4469" i="6"/>
  <c r="P4468" i="6"/>
  <c r="P4467" i="6"/>
  <c r="P4466" i="6"/>
  <c r="P4465" i="6"/>
  <c r="P4464" i="6"/>
  <c r="P4463" i="6"/>
  <c r="P4462" i="6"/>
  <c r="P4461" i="6"/>
  <c r="P4460" i="6"/>
  <c r="P4459" i="6"/>
  <c r="P4458" i="6"/>
  <c r="P4457" i="6"/>
  <c r="P4456" i="6"/>
  <c r="P4455" i="6"/>
  <c r="P4454" i="6"/>
  <c r="P4453" i="6"/>
  <c r="P4452" i="6"/>
  <c r="P4451" i="6"/>
  <c r="P4450" i="6"/>
  <c r="P4449" i="6"/>
  <c r="P4448" i="6"/>
  <c r="P4447" i="6"/>
  <c r="P4446" i="6"/>
  <c r="P4445" i="6"/>
  <c r="P4444" i="6"/>
  <c r="P4443" i="6"/>
  <c r="P4442" i="6"/>
  <c r="P4441" i="6"/>
  <c r="P4440" i="6"/>
  <c r="P4439" i="6"/>
  <c r="P4438" i="6"/>
  <c r="P4437" i="6"/>
  <c r="P4436" i="6"/>
  <c r="P4435" i="6"/>
  <c r="P4434" i="6"/>
  <c r="P4433" i="6"/>
  <c r="P4432" i="6"/>
  <c r="P4431" i="6"/>
  <c r="P4430" i="6"/>
  <c r="P4429" i="6"/>
  <c r="P4428" i="6"/>
  <c r="P4427" i="6"/>
  <c r="P4426" i="6"/>
  <c r="P4425" i="6"/>
  <c r="P4424" i="6"/>
  <c r="P4423" i="6"/>
  <c r="P4422" i="6"/>
  <c r="P4421" i="6"/>
  <c r="P4420" i="6"/>
  <c r="P4419" i="6"/>
  <c r="P4418" i="6"/>
  <c r="P4417" i="6"/>
  <c r="P4416" i="6"/>
  <c r="P4415" i="6"/>
  <c r="P4414" i="6"/>
  <c r="P4413" i="6"/>
  <c r="P4412" i="6"/>
  <c r="P4411" i="6"/>
  <c r="P4410" i="6"/>
  <c r="P4409" i="6"/>
  <c r="P4408" i="6"/>
  <c r="P4407" i="6"/>
  <c r="P4406" i="6"/>
  <c r="P4405" i="6"/>
  <c r="P4404" i="6"/>
  <c r="P4403" i="6"/>
  <c r="P4402" i="6"/>
  <c r="P4401" i="6"/>
  <c r="P4400" i="6"/>
  <c r="P4399" i="6"/>
  <c r="P4398" i="6"/>
  <c r="P4397" i="6"/>
  <c r="P4396" i="6"/>
  <c r="P4395" i="6"/>
  <c r="P4394" i="6"/>
  <c r="P4393" i="6"/>
  <c r="P4392" i="6"/>
  <c r="P4391" i="6"/>
  <c r="P4390" i="6"/>
  <c r="P4389" i="6"/>
  <c r="P4388" i="6"/>
  <c r="P4387" i="6"/>
  <c r="P4386" i="6"/>
  <c r="P4385" i="6"/>
  <c r="P4384" i="6"/>
  <c r="P4383" i="6"/>
  <c r="P4382" i="6"/>
  <c r="P4381" i="6"/>
  <c r="P4380" i="6"/>
  <c r="P4379" i="6"/>
  <c r="P4378" i="6"/>
  <c r="P4377" i="6"/>
  <c r="P4376" i="6"/>
  <c r="P4375" i="6"/>
  <c r="P4374" i="6"/>
  <c r="P4373" i="6"/>
  <c r="P4372" i="6"/>
  <c r="P4371" i="6"/>
  <c r="P4370" i="6"/>
  <c r="P4369" i="6"/>
  <c r="P4368" i="6"/>
  <c r="P4367" i="6"/>
  <c r="P4366" i="6"/>
  <c r="P4365" i="6"/>
  <c r="P4364" i="6"/>
  <c r="P4363" i="6"/>
  <c r="P4362" i="6"/>
  <c r="P4361" i="6"/>
  <c r="P4360" i="6"/>
  <c r="P4359" i="6"/>
  <c r="P4358" i="6"/>
  <c r="P4357" i="6"/>
  <c r="P4356" i="6"/>
  <c r="P4355" i="6"/>
  <c r="P4354" i="6"/>
  <c r="P4353" i="6"/>
  <c r="P4352" i="6"/>
  <c r="P4351" i="6"/>
  <c r="P4350" i="6"/>
  <c r="P4349" i="6"/>
  <c r="P4348" i="6"/>
  <c r="P4347" i="6"/>
  <c r="P4346" i="6"/>
  <c r="P4345" i="6"/>
  <c r="P4344" i="6"/>
  <c r="P4343" i="6"/>
  <c r="P4342" i="6"/>
  <c r="P4341" i="6"/>
  <c r="P4340" i="6"/>
  <c r="P4339" i="6"/>
  <c r="P4338" i="6"/>
  <c r="P4337" i="6"/>
  <c r="P4336" i="6"/>
  <c r="P4335" i="6"/>
  <c r="P4334" i="6"/>
  <c r="P4333" i="6"/>
  <c r="P4332" i="6"/>
  <c r="P4331" i="6"/>
  <c r="P4330" i="6"/>
  <c r="P4329" i="6"/>
  <c r="P4328" i="6"/>
  <c r="P4327" i="6"/>
  <c r="P4326" i="6"/>
  <c r="P4325" i="6"/>
  <c r="P4324" i="6"/>
  <c r="P4323" i="6"/>
  <c r="P4322" i="6"/>
  <c r="P4321" i="6"/>
  <c r="P4320" i="6"/>
  <c r="P4319" i="6"/>
  <c r="P4318" i="6"/>
  <c r="P4317" i="6"/>
  <c r="P4316" i="6"/>
  <c r="P4315" i="6"/>
  <c r="P4314" i="6"/>
  <c r="P4313" i="6"/>
  <c r="P4312" i="6"/>
  <c r="P4311" i="6"/>
  <c r="P4310" i="6"/>
  <c r="P4309" i="6"/>
  <c r="P4308" i="6"/>
  <c r="P4307" i="6"/>
  <c r="P4306" i="6"/>
  <c r="P4305" i="6"/>
  <c r="P4304" i="6"/>
  <c r="P4303" i="6"/>
  <c r="P4302" i="6"/>
  <c r="P4301" i="6"/>
  <c r="P4300" i="6"/>
  <c r="P4299" i="6"/>
  <c r="P4298" i="6"/>
  <c r="P4297" i="6"/>
  <c r="P4296" i="6"/>
  <c r="P4295" i="6"/>
  <c r="P4294" i="6"/>
  <c r="P4293" i="6"/>
  <c r="P4292" i="6"/>
  <c r="P4291" i="6"/>
  <c r="P4290" i="6"/>
  <c r="P4289" i="6"/>
  <c r="P4288" i="6"/>
  <c r="P4287" i="6"/>
  <c r="P4286" i="6"/>
  <c r="P4285" i="6"/>
  <c r="P4284" i="6"/>
  <c r="P4283" i="6"/>
  <c r="P4282" i="6"/>
  <c r="P4281" i="6"/>
  <c r="P4280" i="6"/>
  <c r="P4279" i="6"/>
  <c r="P4278" i="6"/>
  <c r="P4277" i="6"/>
  <c r="P4276" i="6"/>
  <c r="P4275" i="6"/>
  <c r="P4274" i="6"/>
  <c r="P4273" i="6"/>
  <c r="P4272" i="6"/>
  <c r="P4271" i="6"/>
  <c r="P4270" i="6"/>
  <c r="P4269" i="6"/>
  <c r="P4268" i="6"/>
  <c r="P4267" i="6"/>
  <c r="P4266" i="6"/>
  <c r="P4265" i="6"/>
  <c r="P4264" i="6"/>
  <c r="P4263" i="6"/>
  <c r="P4262" i="6"/>
  <c r="P4261" i="6"/>
  <c r="P4260" i="6"/>
  <c r="P4259" i="6"/>
  <c r="P4258" i="6"/>
  <c r="P4257" i="6"/>
  <c r="P4256" i="6"/>
  <c r="P4255" i="6"/>
  <c r="P4254" i="6"/>
  <c r="P4253" i="6"/>
  <c r="P4252" i="6"/>
  <c r="P4251" i="6"/>
  <c r="P4250" i="6"/>
  <c r="P4249" i="6"/>
  <c r="P4248" i="6"/>
  <c r="P4247" i="6"/>
  <c r="P4246" i="6"/>
  <c r="P4245" i="6"/>
  <c r="P4244" i="6"/>
  <c r="P4243" i="6"/>
  <c r="P4242" i="6"/>
  <c r="P4241" i="6"/>
  <c r="P4240" i="6"/>
  <c r="P4239" i="6"/>
  <c r="P4238" i="6"/>
  <c r="P4237" i="6"/>
  <c r="P4236" i="6"/>
  <c r="P4235" i="6"/>
  <c r="P4234" i="6"/>
  <c r="P4233" i="6"/>
  <c r="P4232" i="6"/>
  <c r="P4231" i="6"/>
  <c r="P4230" i="6"/>
  <c r="P4229" i="6"/>
  <c r="P4228" i="6"/>
  <c r="P4227" i="6"/>
  <c r="P4226" i="6"/>
  <c r="P4225" i="6"/>
  <c r="P4224" i="6"/>
  <c r="P4223" i="6"/>
  <c r="P4222" i="6"/>
  <c r="P4221" i="6"/>
  <c r="P4220" i="6"/>
  <c r="P4219" i="6"/>
  <c r="P4218" i="6"/>
  <c r="P4217" i="6"/>
  <c r="P4216" i="6"/>
  <c r="P4215" i="6"/>
  <c r="P4214" i="6"/>
  <c r="P4213" i="6"/>
  <c r="P4212" i="6"/>
  <c r="P4211" i="6"/>
  <c r="P4210" i="6"/>
  <c r="P4209" i="6"/>
  <c r="P4208" i="6"/>
  <c r="P4207" i="6"/>
  <c r="P4206" i="6"/>
  <c r="P4205" i="6"/>
  <c r="P4204" i="6"/>
  <c r="P4203" i="6"/>
  <c r="P4202" i="6"/>
  <c r="P4201" i="6"/>
  <c r="P4200" i="6"/>
  <c r="P4199" i="6"/>
  <c r="P4198" i="6"/>
  <c r="P4197" i="6"/>
  <c r="P4196" i="6"/>
  <c r="P4195" i="6"/>
  <c r="P4194" i="6"/>
  <c r="P4193" i="6"/>
  <c r="P4192" i="6"/>
  <c r="P4191" i="6"/>
  <c r="P4190" i="6"/>
  <c r="P4189" i="6"/>
  <c r="P4188" i="6"/>
  <c r="P4187" i="6"/>
  <c r="P4186" i="6"/>
  <c r="P4185" i="6"/>
  <c r="P4184" i="6"/>
  <c r="P4183" i="6"/>
  <c r="P4182" i="6"/>
  <c r="P4181" i="6"/>
  <c r="P4180" i="6"/>
  <c r="P4179" i="6"/>
  <c r="P4178" i="6"/>
  <c r="P4177" i="6"/>
  <c r="P4176" i="6"/>
  <c r="P4175" i="6"/>
  <c r="P4174" i="6"/>
  <c r="P4173" i="6"/>
  <c r="P4172" i="6"/>
  <c r="P4171" i="6"/>
  <c r="P4170" i="6"/>
  <c r="P4169" i="6"/>
  <c r="P4168" i="6"/>
  <c r="P4167" i="6"/>
  <c r="P4166" i="6"/>
  <c r="P4165" i="6"/>
  <c r="P4164" i="6"/>
  <c r="P4163" i="6"/>
  <c r="P4162" i="6"/>
  <c r="P4161" i="6"/>
  <c r="P4160" i="6"/>
  <c r="P4159" i="6"/>
  <c r="P4158" i="6"/>
  <c r="P4157" i="6"/>
  <c r="P4156" i="6"/>
  <c r="P4155" i="6"/>
  <c r="P4154" i="6"/>
  <c r="P4153" i="6"/>
  <c r="P4152" i="6"/>
  <c r="P4151" i="6"/>
  <c r="P4150" i="6"/>
  <c r="P4149" i="6"/>
  <c r="P4148" i="6"/>
  <c r="P4147" i="6"/>
  <c r="P4146" i="6"/>
  <c r="P4145" i="6"/>
  <c r="P4144" i="6"/>
  <c r="P4143" i="6"/>
  <c r="P4142" i="6"/>
  <c r="P4141" i="6"/>
  <c r="P4140" i="6"/>
  <c r="P4139" i="6"/>
  <c r="P4138" i="6"/>
  <c r="P4137" i="6"/>
  <c r="P4136" i="6"/>
  <c r="P4135" i="6"/>
  <c r="P4134" i="6"/>
  <c r="P4133" i="6"/>
  <c r="P4132" i="6"/>
  <c r="P4131" i="6"/>
  <c r="P4130" i="6"/>
  <c r="P4129" i="6"/>
  <c r="P4128" i="6"/>
  <c r="P4127" i="6"/>
  <c r="P4126" i="6"/>
  <c r="P4125" i="6"/>
  <c r="P4124" i="6"/>
  <c r="P4123" i="6"/>
  <c r="P4122" i="6"/>
  <c r="P4121" i="6"/>
  <c r="P4120" i="6"/>
  <c r="P4119" i="6"/>
  <c r="P4118" i="6"/>
  <c r="P4117" i="6"/>
  <c r="P4116" i="6"/>
  <c r="P4115" i="6"/>
  <c r="P4114" i="6"/>
  <c r="P4113" i="6"/>
  <c r="P4112" i="6"/>
  <c r="P4111" i="6"/>
  <c r="P4110" i="6"/>
  <c r="P4109" i="6"/>
  <c r="P4108" i="6"/>
  <c r="P4107" i="6"/>
  <c r="P4106" i="6"/>
  <c r="P4105" i="6"/>
  <c r="P4104" i="6"/>
  <c r="P4103" i="6"/>
  <c r="P4102" i="6"/>
  <c r="P4101" i="6"/>
  <c r="P4100" i="6"/>
  <c r="P4099" i="6"/>
  <c r="P4098" i="6"/>
  <c r="P4097" i="6"/>
  <c r="P4096" i="6"/>
  <c r="P4095" i="6"/>
  <c r="P4094" i="6"/>
  <c r="P4093" i="6"/>
  <c r="P4092" i="6"/>
  <c r="P4091" i="6"/>
  <c r="P4090" i="6"/>
  <c r="P4089" i="6"/>
  <c r="P4088" i="6"/>
  <c r="P4087" i="6"/>
  <c r="P4086" i="6"/>
  <c r="P4085" i="6"/>
  <c r="P4084" i="6"/>
  <c r="P4083" i="6"/>
  <c r="P4082" i="6"/>
  <c r="P4081" i="6"/>
  <c r="P4080" i="6"/>
  <c r="P4079" i="6"/>
  <c r="P4078" i="6"/>
  <c r="P4077" i="6"/>
  <c r="P4076" i="6"/>
  <c r="P4075" i="6"/>
  <c r="P4074" i="6"/>
  <c r="P4073" i="6"/>
  <c r="P4072" i="6"/>
  <c r="P4071" i="6"/>
  <c r="P4070" i="6"/>
  <c r="P4069" i="6"/>
  <c r="P4068" i="6"/>
  <c r="P4067" i="6"/>
  <c r="P4066" i="6"/>
  <c r="P4065" i="6"/>
  <c r="P4064" i="6"/>
  <c r="P4063" i="6"/>
  <c r="P4062" i="6"/>
  <c r="P4061" i="6"/>
  <c r="P4060" i="6"/>
  <c r="P4059" i="6"/>
  <c r="P4058" i="6"/>
  <c r="P4057" i="6"/>
  <c r="P4056" i="6"/>
  <c r="P4055" i="6"/>
  <c r="P4054" i="6"/>
  <c r="P4053" i="6"/>
  <c r="P4052" i="6"/>
  <c r="P4051" i="6"/>
  <c r="P4050" i="6"/>
  <c r="P4049" i="6"/>
  <c r="P4048" i="6"/>
  <c r="P4047" i="6"/>
  <c r="P4046" i="6"/>
  <c r="P4045" i="6"/>
  <c r="P4044" i="6"/>
  <c r="P4043" i="6"/>
  <c r="P4042" i="6"/>
  <c r="P4041" i="6"/>
  <c r="P4040" i="6"/>
  <c r="P4039" i="6"/>
  <c r="P4038" i="6"/>
  <c r="P4037" i="6"/>
  <c r="P4036" i="6"/>
  <c r="P4035" i="6"/>
  <c r="P4034" i="6"/>
  <c r="P4033" i="6"/>
  <c r="P4032" i="6"/>
  <c r="P4031" i="6"/>
  <c r="P4030" i="6"/>
  <c r="P4029" i="6"/>
  <c r="P4028" i="6"/>
  <c r="P4027" i="6"/>
  <c r="P4026" i="6"/>
  <c r="P4025" i="6"/>
  <c r="P4024" i="6"/>
  <c r="P4023" i="6"/>
  <c r="P4022" i="6"/>
  <c r="P4021" i="6"/>
  <c r="P4020" i="6"/>
  <c r="P4019" i="6"/>
  <c r="P4018" i="6"/>
  <c r="P4017" i="6"/>
  <c r="P4016" i="6"/>
  <c r="P4015" i="6"/>
  <c r="P4014" i="6"/>
  <c r="P4013" i="6"/>
  <c r="P4012" i="6"/>
  <c r="P4011" i="6"/>
  <c r="P4010" i="6"/>
  <c r="P4009" i="6"/>
  <c r="P4008" i="6"/>
  <c r="P4007" i="6"/>
  <c r="P4006" i="6"/>
  <c r="P4005" i="6"/>
  <c r="P4004" i="6"/>
  <c r="P4003" i="6"/>
  <c r="P4002" i="6"/>
  <c r="P4001" i="6"/>
  <c r="P4000" i="6"/>
  <c r="P3999" i="6"/>
  <c r="P3998" i="6"/>
  <c r="P3997" i="6"/>
  <c r="P3996" i="6"/>
  <c r="P3995" i="6"/>
  <c r="P3994" i="6"/>
  <c r="P3993" i="6"/>
  <c r="P3992" i="6"/>
  <c r="P3991" i="6"/>
  <c r="P3990" i="6"/>
  <c r="P3989" i="6"/>
  <c r="P3988" i="6"/>
  <c r="P3987" i="6"/>
  <c r="P3986" i="6"/>
  <c r="P3985" i="6"/>
  <c r="P3984" i="6"/>
  <c r="P3983" i="6"/>
  <c r="P3982" i="6"/>
  <c r="P3981" i="6"/>
  <c r="P3980" i="6"/>
  <c r="P3979" i="6"/>
  <c r="P3978" i="6"/>
  <c r="P3977" i="6"/>
  <c r="P3976" i="6"/>
  <c r="P3975" i="6"/>
  <c r="P3974" i="6"/>
  <c r="P3973" i="6"/>
  <c r="P3972" i="6"/>
  <c r="P3971" i="6"/>
  <c r="P3970" i="6"/>
  <c r="P3969" i="6"/>
  <c r="P3968" i="6"/>
  <c r="P3967" i="6"/>
  <c r="P3966" i="6"/>
  <c r="P3965" i="6"/>
  <c r="P3964" i="6"/>
  <c r="P3963" i="6"/>
  <c r="P3962" i="6"/>
  <c r="P3961" i="6"/>
  <c r="P3960" i="6"/>
  <c r="P3959" i="6"/>
  <c r="P3958" i="6"/>
  <c r="P3957" i="6"/>
  <c r="P3956" i="6"/>
  <c r="P3955" i="6"/>
  <c r="P3954" i="6"/>
  <c r="P3953" i="6"/>
  <c r="P3952" i="6"/>
  <c r="P3951" i="6"/>
  <c r="P3950" i="6"/>
  <c r="P3949" i="6"/>
  <c r="P3948" i="6"/>
  <c r="P3947" i="6"/>
  <c r="P3946" i="6"/>
  <c r="P3945" i="6"/>
  <c r="P3944" i="6"/>
  <c r="P3943" i="6"/>
  <c r="P3942" i="6"/>
  <c r="P3941" i="6"/>
  <c r="P3940" i="6"/>
  <c r="P3939" i="6"/>
  <c r="P3938" i="6"/>
  <c r="P3937" i="6"/>
  <c r="P3936" i="6"/>
  <c r="P3935" i="6"/>
  <c r="P3934" i="6"/>
  <c r="P3933" i="6"/>
  <c r="P3932" i="6"/>
  <c r="P3931" i="6"/>
  <c r="P3930" i="6"/>
  <c r="P3929" i="6"/>
  <c r="P3928" i="6"/>
  <c r="P3927" i="6"/>
  <c r="P3926" i="6"/>
  <c r="P3925" i="6"/>
  <c r="P3924" i="6"/>
  <c r="P3923" i="6"/>
  <c r="P3922" i="6"/>
  <c r="P3921" i="6"/>
  <c r="P3920" i="6"/>
  <c r="P3919" i="6"/>
  <c r="P3918" i="6"/>
  <c r="P3917" i="6"/>
  <c r="P3916" i="6"/>
  <c r="P3915" i="6"/>
  <c r="P3914" i="6"/>
  <c r="P3913" i="6"/>
  <c r="P3912" i="6"/>
  <c r="P3911" i="6"/>
  <c r="P3910" i="6"/>
  <c r="P3909" i="6"/>
  <c r="P3908" i="6"/>
  <c r="P3907" i="6"/>
  <c r="P3906" i="6"/>
  <c r="P3905" i="6"/>
  <c r="P3904" i="6"/>
  <c r="P3903" i="6"/>
  <c r="P3902" i="6"/>
  <c r="P3901" i="6"/>
  <c r="P3900" i="6"/>
  <c r="P3899" i="6"/>
  <c r="P3898" i="6"/>
  <c r="P3897" i="6"/>
  <c r="P3896" i="6"/>
  <c r="P3895" i="6"/>
  <c r="P3894" i="6"/>
  <c r="P3893" i="6"/>
  <c r="P3892" i="6"/>
  <c r="P3891" i="6"/>
  <c r="P3890" i="6"/>
  <c r="P3889" i="6"/>
  <c r="P3888" i="6"/>
  <c r="P3887" i="6"/>
  <c r="P3886" i="6"/>
  <c r="P3885" i="6"/>
  <c r="P3884" i="6"/>
  <c r="P3883" i="6"/>
  <c r="P3882" i="6"/>
  <c r="P3881" i="6"/>
  <c r="P3880" i="6"/>
  <c r="P3879" i="6"/>
  <c r="P3878" i="6"/>
  <c r="P3877" i="6"/>
  <c r="P3876" i="6"/>
  <c r="P3875" i="6"/>
  <c r="P3874" i="6"/>
  <c r="P3873" i="6"/>
  <c r="P3872" i="6"/>
  <c r="P3871" i="6"/>
  <c r="P3870" i="6"/>
  <c r="P3869" i="6"/>
  <c r="P3868" i="6"/>
  <c r="P3867" i="6"/>
  <c r="P3866" i="6"/>
  <c r="P3865" i="6"/>
  <c r="P3864" i="6"/>
  <c r="P3863" i="6"/>
  <c r="P3862" i="6"/>
  <c r="P3861" i="6"/>
  <c r="P3860" i="6"/>
  <c r="P3859" i="6"/>
  <c r="P3858" i="6"/>
  <c r="P3857" i="6"/>
  <c r="P3856" i="6"/>
  <c r="P3855" i="6"/>
  <c r="P3854" i="6"/>
  <c r="P3853" i="6"/>
  <c r="P3852" i="6"/>
  <c r="P3851" i="6"/>
  <c r="P3850" i="6"/>
  <c r="P3849" i="6"/>
  <c r="P3848" i="6"/>
  <c r="P3847" i="6"/>
  <c r="P3846" i="6"/>
  <c r="P3845" i="6"/>
  <c r="P3844" i="6"/>
  <c r="P3843" i="6"/>
  <c r="P3842" i="6"/>
  <c r="P3841" i="6"/>
  <c r="P3840" i="6"/>
  <c r="P3839" i="6"/>
  <c r="P3838" i="6"/>
  <c r="P3837" i="6"/>
  <c r="P3836" i="6"/>
  <c r="P3835" i="6"/>
  <c r="P3834" i="6"/>
  <c r="P3833" i="6"/>
  <c r="P3832" i="6"/>
  <c r="P3831" i="6"/>
  <c r="P3830" i="6"/>
  <c r="P3829" i="6"/>
  <c r="P3828" i="6"/>
  <c r="P3827" i="6"/>
  <c r="P3826" i="6"/>
  <c r="P3825" i="6"/>
  <c r="P3824" i="6"/>
  <c r="P3823" i="6"/>
  <c r="P3822" i="6"/>
  <c r="P3821" i="6"/>
  <c r="P3820" i="6"/>
  <c r="P3819" i="6"/>
  <c r="P3818" i="6"/>
  <c r="P3817" i="6"/>
  <c r="P3816" i="6"/>
  <c r="P3815" i="6"/>
  <c r="P3814" i="6"/>
  <c r="P3813" i="6"/>
  <c r="P3812" i="6"/>
  <c r="P3811" i="6"/>
  <c r="P3810" i="6"/>
  <c r="P3809" i="6"/>
  <c r="P3808" i="6"/>
  <c r="P3807" i="6"/>
  <c r="P3806" i="6"/>
  <c r="P3805" i="6"/>
  <c r="P3804" i="6"/>
  <c r="P3803" i="6"/>
  <c r="P3802" i="6"/>
  <c r="P3801" i="6"/>
  <c r="P3800" i="6"/>
  <c r="P3799" i="6"/>
  <c r="P3798" i="6"/>
  <c r="P3797" i="6"/>
  <c r="P3796" i="6"/>
  <c r="P3795" i="6"/>
  <c r="P3794" i="6"/>
  <c r="P3793" i="6"/>
  <c r="P3792" i="6"/>
  <c r="P3791" i="6"/>
  <c r="P3790" i="6"/>
  <c r="P3789" i="6"/>
  <c r="P3788" i="6"/>
  <c r="P3787" i="6"/>
  <c r="P3786" i="6"/>
  <c r="P3785" i="6"/>
  <c r="P3784" i="6"/>
  <c r="P3783" i="6"/>
  <c r="P3782" i="6"/>
  <c r="P3781" i="6"/>
  <c r="P3780" i="6"/>
  <c r="P3779" i="6"/>
  <c r="P3778" i="6"/>
  <c r="P3777" i="6"/>
  <c r="P3776" i="6"/>
  <c r="P3775" i="6"/>
  <c r="P3774" i="6"/>
  <c r="P3773" i="6"/>
  <c r="P3772" i="6"/>
  <c r="P3771" i="6"/>
  <c r="P3770" i="6"/>
  <c r="P3769" i="6"/>
  <c r="P3768" i="6"/>
  <c r="P3767" i="6"/>
  <c r="P3766" i="6"/>
  <c r="P3765" i="6"/>
  <c r="P3764" i="6"/>
  <c r="P3763" i="6"/>
  <c r="P3762" i="6"/>
  <c r="P3761" i="6"/>
  <c r="P3760" i="6"/>
  <c r="P3759" i="6"/>
  <c r="P3758" i="6"/>
  <c r="P3757" i="6"/>
  <c r="P3756" i="6"/>
  <c r="P3755" i="6"/>
  <c r="P3754" i="6"/>
  <c r="P3753" i="6"/>
  <c r="P3752" i="6"/>
  <c r="P3751" i="6"/>
  <c r="P3750" i="6"/>
  <c r="P3749" i="6"/>
  <c r="P3748" i="6"/>
  <c r="P3747" i="6"/>
  <c r="P3746" i="6"/>
  <c r="P3745" i="6"/>
  <c r="P3744" i="6"/>
  <c r="P3743" i="6"/>
  <c r="P3742" i="6"/>
  <c r="P3741" i="6"/>
  <c r="P3740" i="6"/>
  <c r="P3739" i="6"/>
  <c r="P3738" i="6"/>
  <c r="P3737" i="6"/>
  <c r="P3736" i="6"/>
  <c r="P3735" i="6"/>
  <c r="P3734" i="6"/>
  <c r="P3733" i="6"/>
  <c r="P3732" i="6"/>
  <c r="P3731" i="6"/>
  <c r="P3730" i="6"/>
  <c r="P3729" i="6"/>
  <c r="P3728" i="6"/>
  <c r="P3727" i="6"/>
  <c r="P3726" i="6"/>
  <c r="P3725" i="6"/>
  <c r="P3724" i="6"/>
  <c r="P3723" i="6"/>
  <c r="P3722" i="6"/>
  <c r="P3721" i="6"/>
  <c r="P3720" i="6"/>
  <c r="P3719" i="6"/>
  <c r="P3718" i="6"/>
  <c r="P3717" i="6"/>
  <c r="P3716" i="6"/>
  <c r="P3715" i="6"/>
  <c r="P3714" i="6"/>
  <c r="P3713" i="6"/>
  <c r="P3712" i="6"/>
  <c r="P3711" i="6"/>
  <c r="P3710" i="6"/>
  <c r="P3709" i="6"/>
  <c r="P3708" i="6"/>
  <c r="P3707" i="6"/>
  <c r="P3706" i="6"/>
  <c r="P3705" i="6"/>
  <c r="P3704" i="6"/>
  <c r="P3703" i="6"/>
  <c r="P3702" i="6"/>
  <c r="P3701" i="6"/>
  <c r="P3700" i="6"/>
  <c r="P3699" i="6"/>
  <c r="P3698" i="6"/>
  <c r="P3697" i="6"/>
  <c r="P3696" i="6"/>
  <c r="P3695" i="6"/>
  <c r="P3694" i="6"/>
  <c r="P3693" i="6"/>
  <c r="P3692" i="6"/>
  <c r="P3691" i="6"/>
  <c r="P3690" i="6"/>
  <c r="P3689" i="6"/>
  <c r="P3688" i="6"/>
  <c r="P3687" i="6"/>
  <c r="P3686" i="6"/>
  <c r="P3685" i="6"/>
  <c r="P3684" i="6"/>
  <c r="P3683" i="6"/>
  <c r="P3682" i="6"/>
  <c r="P3681" i="6"/>
  <c r="P3680" i="6"/>
  <c r="P3679" i="6"/>
  <c r="P3678" i="6"/>
  <c r="P3677" i="6"/>
  <c r="P3676" i="6"/>
  <c r="P3675" i="6"/>
  <c r="P3674" i="6"/>
  <c r="P3673" i="6"/>
  <c r="P3672" i="6"/>
  <c r="P3671" i="6"/>
  <c r="P3670" i="6"/>
  <c r="P3669" i="6"/>
  <c r="P3668" i="6"/>
  <c r="P3667" i="6"/>
  <c r="P3666" i="6"/>
  <c r="P3665" i="6"/>
  <c r="P3664" i="6"/>
  <c r="P3663" i="6"/>
  <c r="P3662" i="6"/>
  <c r="P3661" i="6"/>
  <c r="P3660" i="6"/>
  <c r="P3659" i="6"/>
  <c r="P3658" i="6"/>
  <c r="P3657" i="6"/>
  <c r="P3656" i="6"/>
  <c r="P3655" i="6"/>
  <c r="P3654" i="6"/>
  <c r="P3653" i="6"/>
  <c r="P3652" i="6"/>
  <c r="P3651" i="6"/>
  <c r="P3650" i="6"/>
  <c r="P3649" i="6"/>
  <c r="P3648" i="6"/>
  <c r="P3647" i="6"/>
  <c r="P3646" i="6"/>
  <c r="P3645" i="6"/>
  <c r="P3644" i="6"/>
  <c r="P3643" i="6"/>
  <c r="P3642" i="6"/>
  <c r="P3641" i="6"/>
  <c r="P3640" i="6"/>
  <c r="P3639" i="6"/>
  <c r="P3638" i="6"/>
  <c r="P3637" i="6"/>
  <c r="P3636" i="6"/>
  <c r="P3635" i="6"/>
  <c r="P3634" i="6"/>
  <c r="P3633" i="6"/>
  <c r="P3632" i="6"/>
  <c r="P3631" i="6"/>
  <c r="P3630" i="6"/>
  <c r="P3629" i="6"/>
  <c r="P3628" i="6"/>
  <c r="P3627" i="6"/>
  <c r="P3626" i="6"/>
  <c r="P3625" i="6"/>
  <c r="P3624" i="6"/>
  <c r="P3623" i="6"/>
  <c r="P3622" i="6"/>
  <c r="P3621" i="6"/>
  <c r="P3620" i="6"/>
  <c r="P3619" i="6"/>
  <c r="P3618" i="6"/>
  <c r="P3617" i="6"/>
  <c r="P3616" i="6"/>
  <c r="P3615" i="6"/>
  <c r="P3614" i="6"/>
  <c r="P3613" i="6"/>
  <c r="P3612" i="6"/>
  <c r="P3611" i="6"/>
  <c r="P3610" i="6"/>
  <c r="P3609" i="6"/>
  <c r="P3608" i="6"/>
  <c r="P3607" i="6"/>
  <c r="P3606" i="6"/>
  <c r="P3605" i="6"/>
  <c r="P3604" i="6"/>
  <c r="P3603" i="6"/>
  <c r="P3602" i="6"/>
  <c r="P3601" i="6"/>
  <c r="P3600" i="6"/>
  <c r="P3599" i="6"/>
  <c r="P3598" i="6"/>
  <c r="P3597" i="6"/>
  <c r="P3596" i="6"/>
  <c r="P3595" i="6"/>
  <c r="P3594" i="6"/>
  <c r="P3593" i="6"/>
  <c r="P3592" i="6"/>
  <c r="P3591" i="6"/>
  <c r="P3590" i="6"/>
  <c r="P3589" i="6"/>
  <c r="P3588" i="6"/>
  <c r="P3587" i="6"/>
  <c r="P3586" i="6"/>
  <c r="P3585" i="6"/>
  <c r="P3584" i="6"/>
  <c r="P3583" i="6"/>
  <c r="P3582" i="6"/>
  <c r="P3581" i="6"/>
  <c r="P3580" i="6"/>
  <c r="P3579" i="6"/>
  <c r="P3578" i="6"/>
  <c r="P3577" i="6"/>
  <c r="P3576" i="6"/>
  <c r="P3575" i="6"/>
  <c r="P3574" i="6"/>
  <c r="P3573" i="6"/>
  <c r="P3572" i="6"/>
  <c r="P3571" i="6"/>
  <c r="P3570" i="6"/>
  <c r="P3569" i="6"/>
  <c r="P3568" i="6"/>
  <c r="P3567" i="6"/>
  <c r="P3566" i="6"/>
  <c r="P3565" i="6"/>
  <c r="P3564" i="6"/>
  <c r="P3563" i="6"/>
  <c r="P3562" i="6"/>
  <c r="P3561" i="6"/>
  <c r="P3560" i="6"/>
  <c r="P3559" i="6"/>
  <c r="P3558" i="6"/>
  <c r="P3557" i="6"/>
  <c r="P3556" i="6"/>
  <c r="P3555" i="6"/>
  <c r="P3554" i="6"/>
  <c r="P3553" i="6"/>
  <c r="P3552" i="6"/>
  <c r="P3551" i="6"/>
  <c r="P3550" i="6"/>
  <c r="P3549" i="6"/>
  <c r="P3548" i="6"/>
  <c r="P3547" i="6"/>
  <c r="P3546" i="6"/>
  <c r="P3545" i="6"/>
  <c r="P3544" i="6"/>
  <c r="P3543" i="6"/>
  <c r="P3542" i="6"/>
  <c r="P3541" i="6"/>
  <c r="P3540" i="6"/>
  <c r="P3539" i="6"/>
  <c r="P3538" i="6"/>
  <c r="P3537" i="6"/>
  <c r="P3536" i="6"/>
  <c r="P3535" i="6"/>
  <c r="P3534" i="6"/>
  <c r="P3533" i="6"/>
  <c r="P3532" i="6"/>
  <c r="P3531" i="6"/>
  <c r="P3530" i="6"/>
  <c r="P3529" i="6"/>
  <c r="P3528" i="6"/>
  <c r="P3527" i="6"/>
  <c r="P3526" i="6"/>
  <c r="P3525" i="6"/>
  <c r="P3524" i="6"/>
  <c r="P3523" i="6"/>
  <c r="P3522" i="6"/>
  <c r="P3521" i="6"/>
  <c r="P3520" i="6"/>
  <c r="P3519" i="6"/>
  <c r="P3518" i="6"/>
  <c r="P3517" i="6"/>
  <c r="P3516" i="6"/>
  <c r="P3515" i="6"/>
  <c r="P3514" i="6"/>
  <c r="P3513" i="6"/>
  <c r="P3512" i="6"/>
  <c r="P3511" i="6"/>
  <c r="P3510" i="6"/>
  <c r="P3509" i="6"/>
  <c r="P3508" i="6"/>
  <c r="P3507" i="6"/>
  <c r="P3506" i="6"/>
  <c r="P3505" i="6"/>
  <c r="P3504" i="6"/>
  <c r="P3503" i="6"/>
  <c r="P3502" i="6"/>
  <c r="P3501" i="6"/>
  <c r="P3500" i="6"/>
  <c r="P3499" i="6"/>
  <c r="P3498" i="6"/>
  <c r="P3497" i="6"/>
  <c r="P3496" i="6"/>
  <c r="P3495" i="6"/>
  <c r="P3494" i="6"/>
  <c r="P3493" i="6"/>
  <c r="P3492" i="6"/>
  <c r="P3491" i="6"/>
  <c r="P3490" i="6"/>
  <c r="P3489" i="6"/>
  <c r="P3488" i="6"/>
  <c r="P3487" i="6"/>
  <c r="P3486" i="6"/>
  <c r="P3485" i="6"/>
  <c r="P3484" i="6"/>
  <c r="P3483" i="6"/>
  <c r="P3482" i="6"/>
  <c r="P3481" i="6"/>
  <c r="P3480" i="6"/>
  <c r="P3479" i="6"/>
  <c r="P3478" i="6"/>
  <c r="P3477" i="6"/>
  <c r="P3476" i="6"/>
  <c r="P3475" i="6"/>
  <c r="P3474" i="6"/>
  <c r="P3473" i="6"/>
  <c r="P3472" i="6"/>
  <c r="P3471" i="6"/>
  <c r="P3470" i="6"/>
  <c r="P3469" i="6"/>
  <c r="P3468" i="6"/>
  <c r="P3467" i="6"/>
  <c r="P3466" i="6"/>
  <c r="P3465" i="6"/>
  <c r="P3464" i="6"/>
  <c r="P3463" i="6"/>
  <c r="P3462" i="6"/>
  <c r="P3461" i="6"/>
  <c r="P3460" i="6"/>
  <c r="P3459" i="6"/>
  <c r="P3458" i="6"/>
  <c r="P3457" i="6"/>
  <c r="P3456" i="6"/>
  <c r="P3455" i="6"/>
  <c r="P3454" i="6"/>
  <c r="P3453" i="6"/>
  <c r="P3452" i="6"/>
  <c r="P3451" i="6"/>
  <c r="P3450" i="6"/>
  <c r="P3449" i="6"/>
  <c r="P3448" i="6"/>
  <c r="P3447" i="6"/>
  <c r="P3446" i="6"/>
  <c r="P3445" i="6"/>
  <c r="P3444" i="6"/>
  <c r="P3443" i="6"/>
  <c r="P3442" i="6"/>
  <c r="P3441" i="6"/>
  <c r="P3440" i="6"/>
  <c r="P3439" i="6"/>
  <c r="P3438" i="6"/>
  <c r="P3437" i="6"/>
  <c r="P3436" i="6"/>
  <c r="P3435" i="6"/>
  <c r="P3434" i="6"/>
  <c r="P3433" i="6"/>
  <c r="P3432" i="6"/>
  <c r="P3431" i="6"/>
  <c r="P3430" i="6"/>
  <c r="P3429" i="6"/>
  <c r="P3428" i="6"/>
  <c r="P3427" i="6"/>
  <c r="P3426" i="6"/>
  <c r="P3425" i="6"/>
  <c r="P3424" i="6"/>
  <c r="P3423" i="6"/>
  <c r="P3422" i="6"/>
  <c r="P3421" i="6"/>
  <c r="P3420" i="6"/>
  <c r="P3419" i="6"/>
  <c r="P3418" i="6"/>
  <c r="P3417" i="6"/>
  <c r="P3416" i="6"/>
  <c r="P3415" i="6"/>
  <c r="P3414" i="6"/>
  <c r="P3413" i="6"/>
  <c r="P3412" i="6"/>
  <c r="P3411" i="6"/>
  <c r="P3410" i="6"/>
  <c r="P3409" i="6"/>
  <c r="P3408" i="6"/>
  <c r="P3407" i="6"/>
  <c r="P3406" i="6"/>
  <c r="P3405" i="6"/>
  <c r="P3404" i="6"/>
  <c r="P3403" i="6"/>
  <c r="P3402" i="6"/>
  <c r="P3401" i="6"/>
  <c r="P3400" i="6"/>
  <c r="P3399" i="6"/>
  <c r="P3398" i="6"/>
  <c r="P3397" i="6"/>
  <c r="P3396" i="6"/>
  <c r="P3395" i="6"/>
  <c r="P3394" i="6"/>
  <c r="P3393" i="6"/>
  <c r="P3392" i="6"/>
  <c r="P3391" i="6"/>
  <c r="P3390" i="6"/>
  <c r="P3389" i="6"/>
  <c r="P3388" i="6"/>
  <c r="P3387" i="6"/>
  <c r="P3386" i="6"/>
  <c r="P3385" i="6"/>
  <c r="P3384" i="6"/>
  <c r="P3383" i="6"/>
  <c r="P3382" i="6"/>
  <c r="P3381" i="6"/>
  <c r="P3380" i="6"/>
  <c r="P3379" i="6"/>
  <c r="P3378" i="6"/>
  <c r="P3377" i="6"/>
  <c r="P3376" i="6"/>
  <c r="P3375" i="6"/>
  <c r="P3374" i="6"/>
  <c r="P3373" i="6"/>
  <c r="P3372" i="6"/>
  <c r="P3371" i="6"/>
  <c r="P3370" i="6"/>
  <c r="P3369" i="6"/>
  <c r="P3368" i="6"/>
  <c r="P3367" i="6"/>
  <c r="P3366" i="6"/>
  <c r="P3365" i="6"/>
  <c r="P3364" i="6"/>
  <c r="P3363" i="6"/>
  <c r="P3362" i="6"/>
  <c r="P3361" i="6"/>
  <c r="P3360" i="6"/>
  <c r="P3359" i="6"/>
  <c r="P3358" i="6"/>
  <c r="P3357" i="6"/>
  <c r="P3356" i="6"/>
  <c r="P3355" i="6"/>
  <c r="P3354" i="6"/>
  <c r="P3353" i="6"/>
  <c r="P3352" i="6"/>
  <c r="P3351" i="6"/>
  <c r="P3350" i="6"/>
  <c r="P3349" i="6"/>
  <c r="P3348" i="6"/>
  <c r="P3347" i="6"/>
  <c r="P3346" i="6"/>
  <c r="P3345" i="6"/>
  <c r="P3344" i="6"/>
  <c r="P3343" i="6"/>
  <c r="P3342" i="6"/>
  <c r="P3341" i="6"/>
  <c r="P3340" i="6"/>
  <c r="P3339" i="6"/>
  <c r="P3338" i="6"/>
  <c r="P3337" i="6"/>
  <c r="P3336" i="6"/>
  <c r="P3335" i="6"/>
  <c r="P3334" i="6"/>
  <c r="P3333" i="6"/>
  <c r="P3332" i="6"/>
  <c r="P3331" i="6"/>
  <c r="P3330" i="6"/>
  <c r="P3329" i="6"/>
  <c r="P3328" i="6"/>
  <c r="P3327" i="6"/>
  <c r="P3326" i="6"/>
  <c r="P3325" i="6"/>
  <c r="P3324" i="6"/>
  <c r="P3323" i="6"/>
  <c r="P3322" i="6"/>
  <c r="P3321" i="6"/>
  <c r="P3320" i="6"/>
  <c r="P3319" i="6"/>
  <c r="P3318" i="6"/>
  <c r="P3317" i="6"/>
  <c r="P3316" i="6"/>
  <c r="P3315" i="6"/>
  <c r="P3314" i="6"/>
  <c r="P3313" i="6"/>
  <c r="P3312" i="6"/>
  <c r="P3311" i="6"/>
  <c r="P3310" i="6"/>
  <c r="P3309" i="6"/>
  <c r="P3308" i="6"/>
  <c r="P3307" i="6"/>
  <c r="P3306" i="6"/>
  <c r="P3305" i="6"/>
  <c r="P3304" i="6"/>
  <c r="P3303" i="6"/>
  <c r="P3302" i="6"/>
  <c r="P3301" i="6"/>
  <c r="P3300" i="6"/>
  <c r="P3299" i="6"/>
  <c r="P3298" i="6"/>
  <c r="P3297" i="6"/>
  <c r="P3296" i="6"/>
  <c r="P3295" i="6"/>
  <c r="P3294" i="6"/>
  <c r="P3293" i="6"/>
  <c r="P3292" i="6"/>
  <c r="P3291" i="6"/>
  <c r="P3290" i="6"/>
  <c r="P3289" i="6"/>
  <c r="P3288" i="6"/>
  <c r="P3287" i="6"/>
  <c r="P3286" i="6"/>
  <c r="P3285" i="6"/>
  <c r="P3284" i="6"/>
  <c r="P3283" i="6"/>
  <c r="P3282" i="6"/>
  <c r="P3281" i="6"/>
  <c r="P3280" i="6"/>
  <c r="P3279" i="6"/>
  <c r="P3278" i="6"/>
  <c r="P3277" i="6"/>
  <c r="P3276" i="6"/>
  <c r="P3275" i="6"/>
  <c r="P3274" i="6"/>
  <c r="P3273" i="6"/>
  <c r="P3272" i="6"/>
  <c r="P3271" i="6"/>
  <c r="P3270" i="6"/>
  <c r="P3269" i="6"/>
  <c r="P3268" i="6"/>
  <c r="P3267" i="6"/>
  <c r="P3266" i="6"/>
  <c r="P3265" i="6"/>
  <c r="P3264" i="6"/>
  <c r="P3263" i="6"/>
  <c r="P3262" i="6"/>
  <c r="P3261" i="6"/>
  <c r="P3260" i="6"/>
  <c r="P3259" i="6"/>
  <c r="P3258" i="6"/>
  <c r="P3257" i="6"/>
  <c r="P3256" i="6"/>
  <c r="P3255" i="6"/>
  <c r="P3254" i="6"/>
  <c r="P3253" i="6"/>
  <c r="P3252" i="6"/>
  <c r="P3251" i="6"/>
  <c r="P3250" i="6"/>
  <c r="P3249" i="6"/>
  <c r="P3248" i="6"/>
  <c r="P3247" i="6"/>
  <c r="P3246" i="6"/>
  <c r="P3245" i="6"/>
  <c r="P3244" i="6"/>
  <c r="P3243" i="6"/>
  <c r="P3242" i="6"/>
  <c r="P3241" i="6"/>
  <c r="P3240" i="6"/>
  <c r="P3239" i="6"/>
  <c r="P3238" i="6"/>
  <c r="P3237" i="6"/>
  <c r="P3236" i="6"/>
  <c r="P3235" i="6"/>
  <c r="P3234" i="6"/>
  <c r="P3233" i="6"/>
  <c r="P3232" i="6"/>
  <c r="P3231" i="6"/>
  <c r="P3230" i="6"/>
  <c r="P3229" i="6"/>
  <c r="P3228" i="6"/>
  <c r="P3227" i="6"/>
  <c r="P3226" i="6"/>
  <c r="P3225" i="6"/>
  <c r="P3224" i="6"/>
  <c r="P3223" i="6"/>
  <c r="P3222" i="6"/>
  <c r="P3221" i="6"/>
  <c r="P3220" i="6"/>
  <c r="P3219" i="6"/>
  <c r="P3218" i="6"/>
  <c r="P3217" i="6"/>
  <c r="P3216" i="6"/>
  <c r="P3215" i="6"/>
  <c r="P3214" i="6"/>
  <c r="P3213" i="6"/>
  <c r="P3212" i="6"/>
  <c r="P3211" i="6"/>
  <c r="P3210" i="6"/>
  <c r="P3209" i="6"/>
  <c r="P3208" i="6"/>
  <c r="P3207" i="6"/>
  <c r="P3206" i="6"/>
  <c r="P3205" i="6"/>
  <c r="P3204" i="6"/>
  <c r="P3203" i="6"/>
  <c r="P3202" i="6"/>
  <c r="P3201" i="6"/>
  <c r="P3200" i="6"/>
  <c r="P3199" i="6"/>
  <c r="P3198" i="6"/>
  <c r="P3197" i="6"/>
  <c r="P3196" i="6"/>
  <c r="P3195" i="6"/>
  <c r="P3194" i="6"/>
  <c r="P3193" i="6"/>
  <c r="P3192" i="6"/>
  <c r="P3191" i="6"/>
  <c r="P3190" i="6"/>
  <c r="P3189" i="6"/>
  <c r="P3188" i="6"/>
  <c r="P3187" i="6"/>
  <c r="P3186" i="6"/>
  <c r="P3185" i="6"/>
  <c r="P3184" i="6"/>
  <c r="P3183" i="6"/>
  <c r="P3182" i="6"/>
  <c r="P3181" i="6"/>
  <c r="P3180" i="6"/>
  <c r="P3179" i="6"/>
  <c r="P3178" i="6"/>
  <c r="P3177" i="6"/>
  <c r="P3176" i="6"/>
  <c r="P3175" i="6"/>
  <c r="P3174" i="6"/>
  <c r="P3173" i="6"/>
  <c r="P3172" i="6"/>
  <c r="P3171" i="6"/>
  <c r="P3170" i="6"/>
  <c r="P3169" i="6"/>
  <c r="P3168" i="6"/>
  <c r="P3167" i="6"/>
  <c r="P3166" i="6"/>
  <c r="P3165" i="6"/>
  <c r="P3164" i="6"/>
  <c r="P3163" i="6"/>
  <c r="P3162" i="6"/>
  <c r="P3161" i="6"/>
  <c r="P3160" i="6"/>
  <c r="P3159" i="6"/>
  <c r="P3158" i="6"/>
  <c r="P3157" i="6"/>
  <c r="P3156" i="6"/>
  <c r="P3155" i="6"/>
  <c r="P3154" i="6"/>
  <c r="P3153" i="6"/>
  <c r="P3152" i="6"/>
  <c r="P3151" i="6"/>
  <c r="P3150" i="6"/>
  <c r="P3149" i="6"/>
  <c r="P3148" i="6"/>
  <c r="P3147" i="6"/>
  <c r="P3146" i="6"/>
  <c r="P3145" i="6"/>
  <c r="P3144" i="6"/>
  <c r="P3143" i="6"/>
  <c r="P3142" i="6"/>
  <c r="P3141" i="6"/>
  <c r="P3140" i="6"/>
  <c r="P3139" i="6"/>
  <c r="P3138" i="6"/>
  <c r="P3137" i="6"/>
  <c r="P3136" i="6"/>
  <c r="P3135" i="6"/>
  <c r="P3134" i="6"/>
  <c r="P3133" i="6"/>
  <c r="P3132" i="6"/>
  <c r="P3131" i="6"/>
  <c r="P3130" i="6"/>
  <c r="P3129" i="6"/>
  <c r="P3128" i="6"/>
  <c r="P3127" i="6"/>
  <c r="P3126" i="6"/>
  <c r="P3125" i="6"/>
  <c r="P3124" i="6"/>
  <c r="P3123" i="6"/>
  <c r="P3122" i="6"/>
  <c r="P3121" i="6"/>
  <c r="P3120" i="6"/>
  <c r="P3119" i="6"/>
  <c r="P3118" i="6"/>
  <c r="P3117" i="6"/>
  <c r="P3116" i="6"/>
  <c r="P3115" i="6"/>
  <c r="P3114" i="6"/>
  <c r="P3113" i="6"/>
  <c r="P3112" i="6"/>
  <c r="P3111" i="6"/>
  <c r="P3110" i="6"/>
  <c r="P3109" i="6"/>
  <c r="P3108" i="6"/>
  <c r="P3107" i="6"/>
  <c r="P3106" i="6"/>
  <c r="P3105" i="6"/>
  <c r="P3104" i="6"/>
  <c r="P3103" i="6"/>
  <c r="P3102" i="6"/>
  <c r="P3101" i="6"/>
  <c r="P3100" i="6"/>
  <c r="P3099" i="6"/>
  <c r="P3098" i="6"/>
  <c r="P3097" i="6"/>
  <c r="P3096" i="6"/>
  <c r="P3095" i="6"/>
  <c r="P3094" i="6"/>
  <c r="P3093" i="6"/>
  <c r="P3092" i="6"/>
  <c r="P3091" i="6"/>
  <c r="P3090" i="6"/>
  <c r="P3089" i="6"/>
  <c r="P3088" i="6"/>
  <c r="P3087" i="6"/>
  <c r="P3086" i="6"/>
  <c r="P3085" i="6"/>
  <c r="P3084" i="6"/>
  <c r="P3083" i="6"/>
  <c r="P3082" i="6"/>
  <c r="P3081" i="6"/>
  <c r="P3080" i="6"/>
  <c r="P3079" i="6"/>
  <c r="P3078" i="6"/>
  <c r="P3077" i="6"/>
  <c r="P3076" i="6"/>
  <c r="P3075" i="6"/>
  <c r="P3074" i="6"/>
  <c r="P3073" i="6"/>
  <c r="P3072" i="6"/>
  <c r="P3071" i="6"/>
  <c r="P3070" i="6"/>
  <c r="P3069" i="6"/>
  <c r="P3068" i="6"/>
  <c r="P3067" i="6"/>
  <c r="P3066" i="6"/>
  <c r="P3065" i="6"/>
  <c r="P3064" i="6"/>
  <c r="P3063" i="6"/>
  <c r="P3062" i="6"/>
  <c r="P3061" i="6"/>
  <c r="P3060" i="6"/>
  <c r="P3059" i="6"/>
  <c r="P3058" i="6"/>
  <c r="P3057" i="6"/>
  <c r="P3056" i="6"/>
  <c r="P3055" i="6"/>
  <c r="P3054" i="6"/>
  <c r="P3053" i="6"/>
  <c r="P3052" i="6"/>
  <c r="P3051" i="6"/>
  <c r="P3050" i="6"/>
  <c r="P3049" i="6"/>
  <c r="P3048" i="6"/>
  <c r="P3047" i="6"/>
  <c r="P3046" i="6"/>
  <c r="P3045" i="6"/>
  <c r="P3044" i="6"/>
  <c r="P3043" i="6"/>
  <c r="P3042" i="6"/>
  <c r="P3041" i="6"/>
  <c r="P3040" i="6"/>
  <c r="P3039" i="6"/>
  <c r="P3038" i="6"/>
  <c r="P3037" i="6"/>
  <c r="P3036" i="6"/>
  <c r="P3035" i="6"/>
  <c r="P3034" i="6"/>
  <c r="P3033" i="6"/>
  <c r="P3032" i="6"/>
  <c r="P3031" i="6"/>
  <c r="P3030" i="6"/>
  <c r="P3029" i="6"/>
  <c r="P3028" i="6"/>
  <c r="P3027" i="6"/>
  <c r="P3026" i="6"/>
  <c r="P3025" i="6"/>
  <c r="P3024" i="6"/>
  <c r="P3023" i="6"/>
  <c r="P3022" i="6"/>
  <c r="P3021" i="6"/>
  <c r="P3020" i="6"/>
  <c r="P3019" i="6"/>
  <c r="P3018" i="6"/>
  <c r="P3017" i="6"/>
  <c r="P3016" i="6"/>
  <c r="P3015" i="6"/>
  <c r="P3014" i="6"/>
  <c r="P3013" i="6"/>
  <c r="P3012" i="6"/>
  <c r="P3011" i="6"/>
  <c r="P3010" i="6"/>
  <c r="P3009" i="6"/>
  <c r="P3008" i="6"/>
  <c r="P3007" i="6"/>
  <c r="P3006" i="6"/>
  <c r="P3005" i="6"/>
  <c r="P3004" i="6"/>
  <c r="P3003" i="6"/>
  <c r="P3002" i="6"/>
  <c r="P3001" i="6"/>
  <c r="P3000" i="6"/>
  <c r="P2999" i="6"/>
  <c r="P2998" i="6"/>
  <c r="P2997" i="6"/>
  <c r="P2996" i="6"/>
  <c r="P2995" i="6"/>
  <c r="P2994" i="6"/>
  <c r="P2993" i="6"/>
  <c r="P2992" i="6"/>
  <c r="P2991" i="6"/>
  <c r="P2990" i="6"/>
  <c r="P2989" i="6"/>
  <c r="P2988" i="6"/>
  <c r="P2987" i="6"/>
  <c r="P2986" i="6"/>
  <c r="P2985" i="6"/>
  <c r="P2984" i="6"/>
  <c r="P2983" i="6"/>
  <c r="P2982" i="6"/>
  <c r="P2981" i="6"/>
  <c r="P2980" i="6"/>
  <c r="P2979" i="6"/>
  <c r="P2978" i="6"/>
  <c r="P2977" i="6"/>
  <c r="P2976" i="6"/>
  <c r="P2975" i="6"/>
  <c r="P2974" i="6"/>
  <c r="P2973" i="6"/>
  <c r="P2972" i="6"/>
  <c r="P2971" i="6"/>
  <c r="P2970" i="6"/>
  <c r="P2969" i="6"/>
  <c r="P2968" i="6"/>
  <c r="P2967" i="6"/>
  <c r="P2966" i="6"/>
  <c r="P2965" i="6"/>
  <c r="P2964" i="6"/>
  <c r="P2963" i="6"/>
  <c r="P2962" i="6"/>
  <c r="P2961" i="6"/>
  <c r="P2960" i="6"/>
  <c r="P2959" i="6"/>
  <c r="P2958" i="6"/>
  <c r="P2957" i="6"/>
  <c r="P2956" i="6"/>
  <c r="P2955" i="6"/>
  <c r="P2954" i="6"/>
  <c r="P2953" i="6"/>
  <c r="P2952" i="6"/>
  <c r="P2951" i="6"/>
  <c r="P2950" i="6"/>
  <c r="P2949" i="6"/>
  <c r="P2948" i="6"/>
  <c r="P2947" i="6"/>
  <c r="P2946" i="6"/>
  <c r="P2945" i="6"/>
  <c r="P2944" i="6"/>
  <c r="P2943" i="6"/>
  <c r="P2942" i="6"/>
  <c r="P2941" i="6"/>
  <c r="P2940" i="6"/>
  <c r="P2939" i="6"/>
  <c r="P2938" i="6"/>
  <c r="P2937" i="6"/>
  <c r="P2936" i="6"/>
  <c r="P2935" i="6"/>
  <c r="P2934" i="6"/>
  <c r="P2933" i="6"/>
  <c r="P2932" i="6"/>
  <c r="P2931" i="6"/>
  <c r="P2930" i="6"/>
  <c r="P2929" i="6"/>
  <c r="P2928" i="6"/>
  <c r="P2927" i="6"/>
  <c r="P2926" i="6"/>
  <c r="P2925" i="6"/>
  <c r="P2924" i="6"/>
  <c r="P2923" i="6"/>
  <c r="P2922" i="6"/>
  <c r="P2921" i="6"/>
  <c r="P2920" i="6"/>
  <c r="P2919" i="6"/>
  <c r="P2918" i="6"/>
  <c r="P2917" i="6"/>
  <c r="P2916" i="6"/>
  <c r="P2915" i="6"/>
  <c r="P2914" i="6"/>
  <c r="P2913" i="6"/>
  <c r="P2912" i="6"/>
  <c r="P2911" i="6"/>
  <c r="P2910" i="6"/>
  <c r="P2909" i="6"/>
  <c r="P2908" i="6"/>
  <c r="P2907" i="6"/>
  <c r="P2906" i="6"/>
  <c r="P2905" i="6"/>
  <c r="P2904" i="6"/>
  <c r="P2903" i="6"/>
  <c r="P2902" i="6"/>
  <c r="P2901" i="6"/>
  <c r="P2900" i="6"/>
  <c r="P2899" i="6"/>
  <c r="P2898" i="6"/>
  <c r="P2897" i="6"/>
  <c r="P2896" i="6"/>
  <c r="P2895" i="6"/>
  <c r="P2894" i="6"/>
  <c r="P2893" i="6"/>
  <c r="P2892" i="6"/>
  <c r="P2891" i="6"/>
  <c r="P2890" i="6"/>
  <c r="P2889" i="6"/>
  <c r="P2888" i="6"/>
  <c r="P2887" i="6"/>
  <c r="P2886" i="6"/>
  <c r="P2885" i="6"/>
  <c r="P2884" i="6"/>
  <c r="P2883" i="6"/>
  <c r="P2882" i="6"/>
  <c r="P2881" i="6"/>
  <c r="P2880" i="6"/>
  <c r="P2879" i="6"/>
  <c r="P2878" i="6"/>
  <c r="P2877" i="6"/>
  <c r="P2876" i="6"/>
  <c r="P2875" i="6"/>
  <c r="P2874" i="6"/>
  <c r="P2873" i="6"/>
  <c r="P2872" i="6"/>
  <c r="P2871" i="6"/>
  <c r="P2870" i="6"/>
  <c r="P2869" i="6"/>
  <c r="P2868" i="6"/>
  <c r="P2867" i="6"/>
  <c r="P2866" i="6"/>
  <c r="P2865" i="6"/>
  <c r="P2864" i="6"/>
  <c r="P2863" i="6"/>
  <c r="P2862" i="6"/>
  <c r="P2861" i="6"/>
  <c r="P2860" i="6"/>
  <c r="P2859" i="6"/>
  <c r="P2858" i="6"/>
  <c r="P2857" i="6"/>
  <c r="P2856" i="6"/>
  <c r="P2855" i="6"/>
  <c r="P2854" i="6"/>
  <c r="P2853" i="6"/>
  <c r="P2852" i="6"/>
  <c r="P2851" i="6"/>
  <c r="P2850" i="6"/>
  <c r="P2849" i="6"/>
  <c r="P2848" i="6"/>
  <c r="P2847" i="6"/>
  <c r="P2846" i="6"/>
  <c r="P2845" i="6"/>
  <c r="P2844" i="6"/>
  <c r="P2843" i="6"/>
  <c r="P2842" i="6"/>
  <c r="P2841" i="6"/>
  <c r="P2840" i="6"/>
  <c r="P2839" i="6"/>
  <c r="P2838" i="6"/>
  <c r="P2837" i="6"/>
  <c r="P2836" i="6"/>
  <c r="P2835" i="6"/>
  <c r="P2834" i="6"/>
  <c r="P2833" i="6"/>
  <c r="P2832" i="6"/>
  <c r="P2831" i="6"/>
  <c r="P2830" i="6"/>
  <c r="P2829" i="6"/>
  <c r="P2828" i="6"/>
  <c r="P2827" i="6"/>
  <c r="P2826" i="6"/>
  <c r="P2825" i="6"/>
  <c r="P2824" i="6"/>
  <c r="P2823" i="6"/>
  <c r="P2822" i="6"/>
  <c r="P2821" i="6"/>
  <c r="P2820" i="6"/>
  <c r="P2819" i="6"/>
  <c r="P2818" i="6"/>
  <c r="P2817" i="6"/>
  <c r="P2816" i="6"/>
  <c r="P2815" i="6"/>
  <c r="P2814" i="6"/>
  <c r="P2813" i="6"/>
  <c r="P2812" i="6"/>
  <c r="P2811" i="6"/>
  <c r="P2810" i="6"/>
  <c r="P2809" i="6"/>
  <c r="P2808" i="6"/>
  <c r="P2807" i="6"/>
  <c r="P2806" i="6"/>
  <c r="P2805" i="6"/>
  <c r="P2804" i="6"/>
  <c r="P2803" i="6"/>
  <c r="P2802" i="6"/>
  <c r="P2801" i="6"/>
  <c r="P2800" i="6"/>
  <c r="P2799" i="6"/>
  <c r="P2798" i="6"/>
  <c r="P2797" i="6"/>
  <c r="P2796" i="6"/>
  <c r="P2795" i="6"/>
  <c r="P2794" i="6"/>
  <c r="P2793" i="6"/>
  <c r="P2792" i="6"/>
  <c r="P2791" i="6"/>
  <c r="P2790" i="6"/>
  <c r="P2789" i="6"/>
  <c r="P2788" i="6"/>
  <c r="P2787" i="6"/>
  <c r="P2786" i="6"/>
  <c r="P2785" i="6"/>
  <c r="P2784" i="6"/>
  <c r="P2783" i="6"/>
  <c r="P2782" i="6"/>
  <c r="P2781" i="6"/>
  <c r="P2780" i="6"/>
  <c r="P2779" i="6"/>
  <c r="P2778" i="6"/>
  <c r="P2777" i="6"/>
  <c r="P2776" i="6"/>
  <c r="P2775" i="6"/>
  <c r="P2774" i="6"/>
  <c r="P2773" i="6"/>
  <c r="P2772" i="6"/>
  <c r="P2771" i="6"/>
  <c r="P2770" i="6"/>
  <c r="P2769" i="6"/>
  <c r="P2768" i="6"/>
  <c r="P2767" i="6"/>
  <c r="P2766" i="6"/>
  <c r="P2765" i="6"/>
  <c r="P2764" i="6"/>
  <c r="P2763" i="6"/>
  <c r="P2762" i="6"/>
  <c r="P2761" i="6"/>
  <c r="P2760" i="6"/>
  <c r="P2759" i="6"/>
  <c r="P2758" i="6"/>
  <c r="P2757" i="6"/>
  <c r="P2756" i="6"/>
  <c r="P2755" i="6"/>
  <c r="P2754" i="6"/>
  <c r="P2753" i="6"/>
  <c r="P2752" i="6"/>
  <c r="P2751" i="6"/>
  <c r="P2750" i="6"/>
  <c r="P2749" i="6"/>
  <c r="P2748" i="6"/>
  <c r="P2747" i="6"/>
  <c r="P2746" i="6"/>
  <c r="P2745" i="6"/>
  <c r="P2744" i="6"/>
  <c r="P2743" i="6"/>
  <c r="P2742" i="6"/>
  <c r="P2741" i="6"/>
  <c r="P2740" i="6"/>
  <c r="P2739" i="6"/>
  <c r="P2738" i="6"/>
  <c r="P2737" i="6"/>
  <c r="P2736" i="6"/>
  <c r="P2735" i="6"/>
  <c r="P2734" i="6"/>
  <c r="P2733" i="6"/>
  <c r="P2732" i="6"/>
  <c r="P2731" i="6"/>
  <c r="P2730" i="6"/>
  <c r="P2729" i="6"/>
  <c r="P2728" i="6"/>
  <c r="P2727" i="6"/>
  <c r="P2726" i="6"/>
  <c r="P2725" i="6"/>
  <c r="P2724" i="6"/>
  <c r="P2723" i="6"/>
  <c r="P2722" i="6"/>
  <c r="P2721" i="6"/>
  <c r="P2720" i="6"/>
  <c r="P2719" i="6"/>
  <c r="P2718" i="6"/>
  <c r="P2717" i="6"/>
  <c r="P2716" i="6"/>
  <c r="P2715" i="6"/>
  <c r="P2714" i="6"/>
  <c r="P2713" i="6"/>
  <c r="P2712" i="6"/>
  <c r="P2711" i="6"/>
  <c r="P2710" i="6"/>
  <c r="P2709" i="6"/>
  <c r="P2708" i="6"/>
  <c r="P2707" i="6"/>
  <c r="P2706" i="6"/>
  <c r="P2705" i="6"/>
  <c r="P2704" i="6"/>
  <c r="P2703" i="6"/>
  <c r="P2702" i="6"/>
  <c r="P2701" i="6"/>
  <c r="P2700" i="6"/>
  <c r="P2699" i="6"/>
  <c r="P2698" i="6"/>
  <c r="P2697" i="6"/>
  <c r="P2696" i="6"/>
  <c r="P2695" i="6"/>
  <c r="P2694" i="6"/>
  <c r="P2693" i="6"/>
  <c r="P2692" i="6"/>
  <c r="P2691" i="6"/>
  <c r="P2690" i="6"/>
  <c r="P2689" i="6"/>
  <c r="P2688" i="6"/>
  <c r="P2687" i="6"/>
  <c r="P2686" i="6"/>
  <c r="P2685" i="6"/>
  <c r="P2684" i="6"/>
  <c r="P2683" i="6"/>
  <c r="P2682" i="6"/>
  <c r="P2681" i="6"/>
  <c r="P2680" i="6"/>
  <c r="P2679" i="6"/>
  <c r="P2678" i="6"/>
  <c r="P2677" i="6"/>
  <c r="P2676" i="6"/>
  <c r="P2675" i="6"/>
  <c r="P2674" i="6"/>
  <c r="P2673" i="6"/>
  <c r="P2672" i="6"/>
  <c r="P2671" i="6"/>
  <c r="P2670" i="6"/>
  <c r="P2669" i="6"/>
  <c r="P2668" i="6"/>
  <c r="P2667" i="6"/>
  <c r="P2666" i="6"/>
  <c r="P2665" i="6"/>
  <c r="P2664" i="6"/>
  <c r="P2663" i="6"/>
  <c r="P2662" i="6"/>
  <c r="P2661" i="6"/>
  <c r="P2660" i="6"/>
  <c r="P2659" i="6"/>
  <c r="P2658" i="6"/>
  <c r="P2657" i="6"/>
  <c r="P2656" i="6"/>
  <c r="P2655" i="6"/>
  <c r="P2654" i="6"/>
  <c r="P2653" i="6"/>
  <c r="P2652" i="6"/>
  <c r="P2651" i="6"/>
  <c r="P2650" i="6"/>
  <c r="P2649" i="6"/>
  <c r="P2648" i="6"/>
  <c r="P2647" i="6"/>
  <c r="P2646" i="6"/>
  <c r="P2645" i="6"/>
  <c r="P2644" i="6"/>
  <c r="P2643" i="6"/>
  <c r="P2642" i="6"/>
  <c r="P2641" i="6"/>
  <c r="P2640" i="6"/>
  <c r="P2639" i="6"/>
  <c r="P2638" i="6"/>
  <c r="P2637" i="6"/>
  <c r="P2636" i="6"/>
  <c r="P2635" i="6"/>
  <c r="P2634" i="6"/>
  <c r="P2633" i="6"/>
  <c r="P2632" i="6"/>
  <c r="P2631" i="6"/>
  <c r="P2630" i="6"/>
  <c r="P2629" i="6"/>
  <c r="P2628" i="6"/>
  <c r="P2627" i="6"/>
  <c r="P2626" i="6"/>
  <c r="P2625" i="6"/>
  <c r="P2624" i="6"/>
  <c r="P2623" i="6"/>
  <c r="P2622" i="6"/>
  <c r="P2621" i="6"/>
  <c r="P2620" i="6"/>
  <c r="P2619" i="6"/>
  <c r="P2618" i="6"/>
  <c r="P2617" i="6"/>
  <c r="P2616" i="6"/>
  <c r="P2615" i="6"/>
  <c r="P2614" i="6"/>
  <c r="P2613" i="6"/>
  <c r="P2612" i="6"/>
  <c r="P2611" i="6"/>
  <c r="P2610" i="6"/>
  <c r="P2609" i="6"/>
  <c r="P2608" i="6"/>
  <c r="P2607" i="6"/>
  <c r="P2606" i="6"/>
  <c r="P2605" i="6"/>
  <c r="P2604" i="6"/>
  <c r="P2603" i="6"/>
  <c r="P2602" i="6"/>
  <c r="P2601" i="6"/>
  <c r="P2600" i="6"/>
  <c r="P2599" i="6"/>
  <c r="P2598" i="6"/>
  <c r="P2597" i="6"/>
  <c r="P2596" i="6"/>
  <c r="P2595" i="6"/>
  <c r="P2594" i="6"/>
  <c r="P2593" i="6"/>
  <c r="P2592" i="6"/>
  <c r="P2591" i="6"/>
  <c r="P2590" i="6"/>
  <c r="P2589" i="6"/>
  <c r="P2588" i="6"/>
  <c r="P2587" i="6"/>
  <c r="P2586" i="6"/>
  <c r="P2585" i="6"/>
  <c r="P2584" i="6"/>
  <c r="P2583" i="6"/>
  <c r="P2582" i="6"/>
  <c r="P2581" i="6"/>
  <c r="P2580" i="6"/>
  <c r="P2579" i="6"/>
  <c r="P2578" i="6"/>
  <c r="P2577" i="6"/>
  <c r="P2576" i="6"/>
  <c r="P2575" i="6"/>
  <c r="P2574" i="6"/>
  <c r="P2573" i="6"/>
  <c r="P2572" i="6"/>
  <c r="P2571" i="6"/>
  <c r="P2570" i="6"/>
  <c r="P2569" i="6"/>
  <c r="P2568" i="6"/>
  <c r="P2567" i="6"/>
  <c r="P2566" i="6"/>
  <c r="P2565" i="6"/>
  <c r="P2564" i="6"/>
  <c r="P2563" i="6"/>
  <c r="P2562" i="6"/>
  <c r="P2561" i="6"/>
  <c r="P2560" i="6"/>
  <c r="P2559" i="6"/>
  <c r="P2558" i="6"/>
  <c r="P2557" i="6"/>
  <c r="P2556" i="6"/>
  <c r="P2555" i="6"/>
  <c r="P2554" i="6"/>
  <c r="P2553" i="6"/>
  <c r="P2552" i="6"/>
  <c r="P2551" i="6"/>
  <c r="P2550" i="6"/>
  <c r="P2549" i="6"/>
  <c r="P2548" i="6"/>
  <c r="P2547" i="6"/>
  <c r="P2546" i="6"/>
  <c r="P2545" i="6"/>
  <c r="P2544" i="6"/>
  <c r="P2543" i="6"/>
  <c r="P2542" i="6"/>
  <c r="P2541" i="6"/>
  <c r="P2540" i="6"/>
  <c r="P2539" i="6"/>
  <c r="P2538" i="6"/>
  <c r="P2537" i="6"/>
  <c r="P2536" i="6"/>
  <c r="P2535" i="6"/>
  <c r="P2534" i="6"/>
  <c r="P2533" i="6"/>
  <c r="P2532" i="6"/>
  <c r="P2531" i="6"/>
  <c r="P2530" i="6"/>
  <c r="P2529" i="6"/>
  <c r="P2528" i="6"/>
  <c r="P2527" i="6"/>
  <c r="P2526" i="6"/>
  <c r="P2525" i="6"/>
  <c r="P2524" i="6"/>
  <c r="P2523" i="6"/>
  <c r="P2522" i="6"/>
  <c r="P2521" i="6"/>
  <c r="P2520" i="6"/>
  <c r="P2519" i="6"/>
  <c r="P2518" i="6"/>
  <c r="P2517" i="6"/>
  <c r="P2516" i="6"/>
  <c r="P2515" i="6"/>
  <c r="P2514" i="6"/>
  <c r="P2513" i="6"/>
  <c r="P2512" i="6"/>
  <c r="P2511" i="6"/>
  <c r="P2510" i="6"/>
  <c r="P2509" i="6"/>
  <c r="P2508" i="6"/>
  <c r="P2507" i="6"/>
  <c r="P2506" i="6"/>
  <c r="P2505" i="6"/>
  <c r="P2504" i="6"/>
  <c r="P2503" i="6"/>
  <c r="P2502" i="6"/>
  <c r="P2501" i="6"/>
  <c r="P2500" i="6"/>
  <c r="P2499" i="6"/>
  <c r="P2498" i="6"/>
  <c r="P2497" i="6"/>
  <c r="P2496" i="6"/>
  <c r="P2495" i="6"/>
  <c r="P2494" i="6"/>
  <c r="P2493" i="6"/>
  <c r="P2492" i="6"/>
  <c r="P2491" i="6"/>
  <c r="P2490" i="6"/>
  <c r="P2489" i="6"/>
  <c r="P2488" i="6"/>
  <c r="P2487" i="6"/>
  <c r="P2486" i="6"/>
  <c r="P2485" i="6"/>
  <c r="P2484" i="6"/>
  <c r="P2483" i="6"/>
  <c r="P2482" i="6"/>
  <c r="P2481" i="6"/>
  <c r="P2480" i="6"/>
  <c r="P2479" i="6"/>
  <c r="P2478" i="6"/>
  <c r="P2477" i="6"/>
  <c r="P2476" i="6"/>
  <c r="P2475" i="6"/>
  <c r="P2474" i="6"/>
  <c r="P2473" i="6"/>
  <c r="P2472" i="6"/>
  <c r="P2471" i="6"/>
  <c r="P2470" i="6"/>
  <c r="P2469" i="6"/>
  <c r="P2468" i="6"/>
  <c r="P2467" i="6"/>
  <c r="P2466" i="6"/>
  <c r="P2465" i="6"/>
  <c r="P2464" i="6"/>
  <c r="P2463" i="6"/>
  <c r="P2462" i="6"/>
  <c r="P2461" i="6"/>
  <c r="P2460" i="6"/>
  <c r="P2459" i="6"/>
  <c r="P2458" i="6"/>
  <c r="P2457" i="6"/>
  <c r="P2456" i="6"/>
  <c r="P2455" i="6"/>
  <c r="P2454" i="6"/>
  <c r="P2453" i="6"/>
  <c r="P2452" i="6"/>
  <c r="P2451" i="6"/>
  <c r="P2450" i="6"/>
  <c r="P2449" i="6"/>
  <c r="P2448" i="6"/>
  <c r="P2447" i="6"/>
  <c r="P2446" i="6"/>
  <c r="P2445" i="6"/>
  <c r="P2444" i="6"/>
  <c r="P2443" i="6"/>
  <c r="P2442" i="6"/>
  <c r="P2441" i="6"/>
  <c r="P2440" i="6"/>
  <c r="P2439" i="6"/>
  <c r="P2438" i="6"/>
  <c r="P2437" i="6"/>
  <c r="P2436" i="6"/>
  <c r="P2435" i="6"/>
  <c r="P2434" i="6"/>
  <c r="P2433" i="6"/>
  <c r="P2432" i="6"/>
  <c r="P2431" i="6"/>
  <c r="P2430" i="6"/>
  <c r="P2429" i="6"/>
  <c r="P2428" i="6"/>
  <c r="P2427" i="6"/>
  <c r="P2426" i="6"/>
  <c r="P2425" i="6"/>
  <c r="P2424" i="6"/>
  <c r="P2423" i="6"/>
  <c r="P2422" i="6"/>
  <c r="P2421" i="6"/>
  <c r="P2420" i="6"/>
  <c r="P2419" i="6"/>
  <c r="P2418" i="6"/>
  <c r="P2417" i="6"/>
  <c r="P2416" i="6"/>
  <c r="P2415" i="6"/>
  <c r="P2414" i="6"/>
  <c r="P2413" i="6"/>
  <c r="P2412" i="6"/>
  <c r="P2411" i="6"/>
  <c r="P2410" i="6"/>
  <c r="P2409" i="6"/>
  <c r="P2408" i="6"/>
  <c r="P2407" i="6"/>
  <c r="P2406" i="6"/>
  <c r="P2405" i="6"/>
  <c r="P2404" i="6"/>
  <c r="P2403" i="6"/>
  <c r="P2402" i="6"/>
  <c r="P2401" i="6"/>
  <c r="P2400" i="6"/>
  <c r="P2399" i="6"/>
  <c r="P2398" i="6"/>
  <c r="P2397" i="6"/>
  <c r="P2396" i="6"/>
  <c r="P2395" i="6"/>
  <c r="P2394" i="6"/>
  <c r="P2393" i="6"/>
  <c r="P2392" i="6"/>
  <c r="P2391" i="6"/>
  <c r="P2390" i="6"/>
  <c r="P2389" i="6"/>
  <c r="P2388" i="6"/>
  <c r="P2387" i="6"/>
  <c r="P2386" i="6"/>
  <c r="P2385" i="6"/>
  <c r="P2384" i="6"/>
  <c r="P2383" i="6"/>
  <c r="P2382" i="6"/>
  <c r="P2381" i="6"/>
  <c r="P2380" i="6"/>
  <c r="P2379" i="6"/>
  <c r="P2378" i="6"/>
  <c r="P2377" i="6"/>
  <c r="P2376" i="6"/>
  <c r="P2375" i="6"/>
  <c r="P2374" i="6"/>
  <c r="P2373" i="6"/>
  <c r="P2372" i="6"/>
  <c r="P2371" i="6"/>
  <c r="P2370" i="6"/>
  <c r="P2369" i="6"/>
  <c r="P2368" i="6"/>
  <c r="P2367" i="6"/>
  <c r="P2366" i="6"/>
  <c r="P2365" i="6"/>
  <c r="P2364" i="6"/>
  <c r="P2363" i="6"/>
  <c r="P2362" i="6"/>
  <c r="P2361" i="6"/>
  <c r="P2360" i="6"/>
  <c r="P2359" i="6"/>
  <c r="P2358" i="6"/>
  <c r="P2357" i="6"/>
  <c r="P2356" i="6"/>
  <c r="P2355" i="6"/>
  <c r="P2354" i="6"/>
  <c r="P2353" i="6"/>
  <c r="P2352" i="6"/>
  <c r="P2351" i="6"/>
  <c r="P2350" i="6"/>
  <c r="P2349" i="6"/>
  <c r="P2348" i="6"/>
  <c r="P2347" i="6"/>
  <c r="P2346" i="6"/>
  <c r="P2345" i="6"/>
  <c r="P2344" i="6"/>
  <c r="P2343" i="6"/>
  <c r="P2342" i="6"/>
  <c r="P2341" i="6"/>
  <c r="P2340" i="6"/>
  <c r="P2339" i="6"/>
  <c r="P2338" i="6"/>
  <c r="P2337" i="6"/>
  <c r="P2336" i="6"/>
  <c r="P2335" i="6"/>
  <c r="P2334" i="6"/>
  <c r="P2333" i="6"/>
  <c r="P2332" i="6"/>
  <c r="P2331" i="6"/>
  <c r="P2330" i="6"/>
  <c r="P2329" i="6"/>
  <c r="P2328" i="6"/>
  <c r="P2327" i="6"/>
  <c r="P2326" i="6"/>
  <c r="P2325" i="6"/>
  <c r="P2324" i="6"/>
  <c r="P2323" i="6"/>
  <c r="P2322" i="6"/>
  <c r="P2321" i="6"/>
  <c r="P2320" i="6"/>
  <c r="P2319" i="6"/>
  <c r="P2318" i="6"/>
  <c r="P2317" i="6"/>
  <c r="P2316" i="6"/>
  <c r="P2315" i="6"/>
  <c r="P2314" i="6"/>
  <c r="P2313" i="6"/>
  <c r="P2312" i="6"/>
  <c r="P2311" i="6"/>
  <c r="P2310" i="6"/>
  <c r="P2309" i="6"/>
  <c r="P2308" i="6"/>
  <c r="P2307" i="6"/>
  <c r="P2306" i="6"/>
  <c r="P2305" i="6"/>
  <c r="P2304" i="6"/>
  <c r="P2303" i="6"/>
  <c r="P2302" i="6"/>
  <c r="P2301" i="6"/>
  <c r="P2300" i="6"/>
  <c r="P2299" i="6"/>
  <c r="P2298" i="6"/>
  <c r="P2297" i="6"/>
  <c r="P2296" i="6"/>
  <c r="P2295" i="6"/>
  <c r="P2294" i="6"/>
  <c r="P2293" i="6"/>
  <c r="P2292" i="6"/>
  <c r="P2291" i="6"/>
  <c r="P2290" i="6"/>
  <c r="P2289" i="6"/>
  <c r="P2288" i="6"/>
  <c r="P2287" i="6"/>
  <c r="P2286" i="6"/>
  <c r="P2285" i="6"/>
  <c r="P2284" i="6"/>
  <c r="P2283" i="6"/>
  <c r="P2282" i="6"/>
  <c r="P2281" i="6"/>
  <c r="P2280" i="6"/>
  <c r="P2279" i="6"/>
  <c r="P2278" i="6"/>
  <c r="P2277" i="6"/>
  <c r="P2276" i="6"/>
  <c r="P2275" i="6"/>
  <c r="P2274" i="6"/>
  <c r="P2273" i="6"/>
  <c r="P2272" i="6"/>
  <c r="P2271" i="6"/>
  <c r="P2270" i="6"/>
  <c r="P2269" i="6"/>
  <c r="P2268" i="6"/>
  <c r="P2267" i="6"/>
  <c r="P2266" i="6"/>
  <c r="P2265" i="6"/>
  <c r="P2264" i="6"/>
  <c r="P2263" i="6"/>
  <c r="P2262" i="6"/>
  <c r="P2261" i="6"/>
  <c r="P2260" i="6"/>
  <c r="P2259" i="6"/>
  <c r="P2258" i="6"/>
  <c r="P2257" i="6"/>
  <c r="P2256" i="6"/>
  <c r="P2255" i="6"/>
  <c r="P2254" i="6"/>
  <c r="P2253" i="6"/>
  <c r="P2252" i="6"/>
  <c r="P2251" i="6"/>
  <c r="P2250" i="6"/>
  <c r="P2249" i="6"/>
  <c r="P2248" i="6"/>
  <c r="P2247" i="6"/>
  <c r="P2246" i="6"/>
  <c r="P2245" i="6"/>
  <c r="P2244" i="6"/>
  <c r="P2243" i="6"/>
  <c r="P2242" i="6"/>
  <c r="P2241" i="6"/>
  <c r="P2240" i="6"/>
  <c r="P2239" i="6"/>
  <c r="P2238" i="6"/>
  <c r="P2237" i="6"/>
  <c r="P2236" i="6"/>
  <c r="P2235" i="6"/>
  <c r="P2234" i="6"/>
  <c r="P2233" i="6"/>
  <c r="P2232" i="6"/>
  <c r="P2231" i="6"/>
  <c r="P2230" i="6"/>
  <c r="P2229" i="6"/>
  <c r="P2228" i="6"/>
  <c r="P2227" i="6"/>
  <c r="P2226" i="6"/>
  <c r="P2225" i="6"/>
  <c r="P2224" i="6"/>
  <c r="P2223" i="6"/>
  <c r="P2222" i="6"/>
  <c r="P2221" i="6"/>
  <c r="P2220" i="6"/>
  <c r="P2219" i="6"/>
  <c r="P2218" i="6"/>
  <c r="P2217" i="6"/>
  <c r="P2216" i="6"/>
  <c r="P2215" i="6"/>
  <c r="P2214" i="6"/>
  <c r="P2213" i="6"/>
  <c r="P2212" i="6"/>
  <c r="P2211" i="6"/>
  <c r="P2210" i="6"/>
  <c r="P2209" i="6"/>
  <c r="P2208" i="6"/>
  <c r="P2207" i="6"/>
  <c r="P2206" i="6"/>
  <c r="P2205" i="6"/>
  <c r="P2204" i="6"/>
  <c r="P2203" i="6"/>
  <c r="P2202" i="6"/>
  <c r="P2201" i="6"/>
  <c r="P2200" i="6"/>
  <c r="P2199" i="6"/>
  <c r="P2198" i="6"/>
  <c r="P2197" i="6"/>
  <c r="P2196" i="6"/>
  <c r="P2195" i="6"/>
  <c r="P2194" i="6"/>
  <c r="P2193" i="6"/>
  <c r="P2192" i="6"/>
  <c r="P2191" i="6"/>
  <c r="P2190" i="6"/>
  <c r="P2189" i="6"/>
  <c r="P2188" i="6"/>
  <c r="P2187" i="6"/>
  <c r="P2186" i="6"/>
  <c r="P2185" i="6"/>
  <c r="P2184" i="6"/>
  <c r="P2183" i="6"/>
  <c r="P2182" i="6"/>
  <c r="P2181" i="6"/>
  <c r="P2180" i="6"/>
  <c r="P2179" i="6"/>
  <c r="P2178" i="6"/>
  <c r="P2177" i="6"/>
  <c r="P2176" i="6"/>
  <c r="P2175" i="6"/>
  <c r="P2174" i="6"/>
  <c r="P2173" i="6"/>
  <c r="P2172" i="6"/>
  <c r="P2171" i="6"/>
  <c r="P2170" i="6"/>
  <c r="P2169" i="6"/>
  <c r="P2168" i="6"/>
  <c r="P2167" i="6"/>
  <c r="P2166" i="6"/>
  <c r="P2165" i="6"/>
  <c r="P2164" i="6"/>
  <c r="P2163" i="6"/>
  <c r="P2162" i="6"/>
  <c r="P2161" i="6"/>
  <c r="P2160" i="6"/>
  <c r="P2159" i="6"/>
  <c r="P2158" i="6"/>
  <c r="P2157" i="6"/>
  <c r="P2156" i="6"/>
  <c r="P2155" i="6"/>
  <c r="P2154" i="6"/>
  <c r="P2153" i="6"/>
  <c r="P2152" i="6"/>
  <c r="P2151" i="6"/>
  <c r="P2150" i="6"/>
  <c r="P2149" i="6"/>
  <c r="P2148" i="6"/>
  <c r="P2147" i="6"/>
  <c r="P2146" i="6"/>
  <c r="P2145" i="6"/>
  <c r="P2144" i="6"/>
  <c r="P2143" i="6"/>
  <c r="P2142" i="6"/>
  <c r="P2141" i="6"/>
  <c r="P2140" i="6"/>
  <c r="P2139" i="6"/>
  <c r="P2138" i="6"/>
  <c r="P2137" i="6"/>
  <c r="P2136" i="6"/>
  <c r="P2135" i="6"/>
  <c r="P2134" i="6"/>
  <c r="P2133" i="6"/>
  <c r="P2132" i="6"/>
  <c r="P2131" i="6"/>
  <c r="P2130" i="6"/>
  <c r="P2129" i="6"/>
  <c r="P2128" i="6"/>
  <c r="P2127" i="6"/>
  <c r="P2126" i="6"/>
  <c r="P2125" i="6"/>
  <c r="P2124" i="6"/>
  <c r="P2123" i="6"/>
  <c r="P2122" i="6"/>
  <c r="P2121" i="6"/>
  <c r="P2120" i="6"/>
  <c r="P2119" i="6"/>
  <c r="P2118" i="6"/>
  <c r="P2117" i="6"/>
  <c r="P2116" i="6"/>
  <c r="P2115" i="6"/>
  <c r="P2114" i="6"/>
  <c r="P2113" i="6"/>
  <c r="P2112" i="6"/>
  <c r="P2111" i="6"/>
  <c r="P2110" i="6"/>
  <c r="P2109" i="6"/>
  <c r="P2108" i="6"/>
  <c r="P2107" i="6"/>
  <c r="P2106" i="6"/>
  <c r="P2105" i="6"/>
  <c r="P2104" i="6"/>
  <c r="P2103" i="6"/>
  <c r="P2102" i="6"/>
  <c r="P2101" i="6"/>
  <c r="P2100" i="6"/>
  <c r="P2099" i="6"/>
  <c r="P2098" i="6"/>
  <c r="P2097" i="6"/>
  <c r="P2096" i="6"/>
  <c r="P2095" i="6"/>
  <c r="P2094" i="6"/>
  <c r="P2093" i="6"/>
  <c r="P2092" i="6"/>
  <c r="P2091" i="6"/>
  <c r="P2090" i="6"/>
  <c r="P2089" i="6"/>
  <c r="P2088" i="6"/>
  <c r="P2087" i="6"/>
  <c r="P2086" i="6"/>
  <c r="P2085" i="6"/>
  <c r="P2084" i="6"/>
  <c r="P2083" i="6"/>
  <c r="P2082" i="6"/>
  <c r="P2081" i="6"/>
  <c r="P2080" i="6"/>
  <c r="P2079" i="6"/>
  <c r="P2078" i="6"/>
  <c r="P2077" i="6"/>
  <c r="P2076" i="6"/>
  <c r="P2075" i="6"/>
  <c r="P2074" i="6"/>
  <c r="P2073" i="6"/>
  <c r="P2072" i="6"/>
  <c r="P2071" i="6"/>
  <c r="P2070" i="6"/>
  <c r="P2069" i="6"/>
  <c r="P2068" i="6"/>
  <c r="P2067" i="6"/>
  <c r="P2066" i="6"/>
  <c r="P2065" i="6"/>
  <c r="P2064" i="6"/>
  <c r="P2063" i="6"/>
  <c r="P2062" i="6"/>
  <c r="P2061" i="6"/>
  <c r="P2060" i="6"/>
  <c r="P2059" i="6"/>
  <c r="P2058" i="6"/>
  <c r="P2057" i="6"/>
  <c r="P2056" i="6"/>
  <c r="P2055" i="6"/>
  <c r="P2054" i="6"/>
  <c r="P2053" i="6"/>
  <c r="P2052" i="6"/>
  <c r="P2051" i="6"/>
  <c r="P2050" i="6"/>
  <c r="P2049" i="6"/>
  <c r="P2048" i="6"/>
  <c r="P2047" i="6"/>
  <c r="P2046" i="6"/>
  <c r="P2045" i="6"/>
  <c r="P2044" i="6"/>
  <c r="P2043" i="6"/>
  <c r="P2042" i="6"/>
  <c r="P2041" i="6"/>
  <c r="P2040" i="6"/>
  <c r="P2039" i="6"/>
  <c r="P2038" i="6"/>
  <c r="P2037" i="6"/>
  <c r="P2036" i="6"/>
  <c r="P2035" i="6"/>
  <c r="P2034" i="6"/>
  <c r="P2033" i="6"/>
  <c r="P2032" i="6"/>
  <c r="P2031" i="6"/>
  <c r="P2030" i="6"/>
  <c r="P2029" i="6"/>
  <c r="P2028" i="6"/>
  <c r="P2027" i="6"/>
  <c r="P2026" i="6"/>
  <c r="P2025" i="6"/>
  <c r="P2024" i="6"/>
  <c r="P2023" i="6"/>
  <c r="P2022" i="6"/>
  <c r="P2021" i="6"/>
  <c r="P2020" i="6"/>
  <c r="P2019" i="6"/>
  <c r="P2018" i="6"/>
  <c r="P2017" i="6"/>
  <c r="P2016" i="6"/>
  <c r="P2015" i="6"/>
  <c r="P2014" i="6"/>
  <c r="P2013" i="6"/>
  <c r="P2012" i="6"/>
  <c r="P2011" i="6"/>
  <c r="P2010" i="6"/>
  <c r="P2009" i="6"/>
  <c r="P2008" i="6"/>
  <c r="P2007" i="6"/>
  <c r="P2006" i="6"/>
  <c r="P2005" i="6"/>
  <c r="P2004" i="6"/>
  <c r="P2003" i="6"/>
  <c r="P2002" i="6"/>
  <c r="P2001" i="6"/>
  <c r="P2000" i="6"/>
  <c r="P1999" i="6"/>
  <c r="P1998" i="6"/>
  <c r="P1997" i="6"/>
  <c r="P1996" i="6"/>
  <c r="P1995" i="6"/>
  <c r="P1994" i="6"/>
  <c r="P1993" i="6"/>
  <c r="P1992" i="6"/>
  <c r="P1991" i="6"/>
  <c r="P1990" i="6"/>
  <c r="P1989" i="6"/>
  <c r="P1988" i="6"/>
  <c r="P1987" i="6"/>
  <c r="P1986" i="6"/>
  <c r="P1985" i="6"/>
  <c r="P1984" i="6"/>
  <c r="P1983" i="6"/>
  <c r="P1982" i="6"/>
  <c r="P1981" i="6"/>
  <c r="P1980" i="6"/>
  <c r="P1979" i="6"/>
  <c r="P1978" i="6"/>
  <c r="P1977" i="6"/>
  <c r="P1976" i="6"/>
  <c r="P1975" i="6"/>
  <c r="P1974" i="6"/>
  <c r="P1973" i="6"/>
  <c r="P1972" i="6"/>
  <c r="P1971" i="6"/>
  <c r="P1970" i="6"/>
  <c r="P1969" i="6"/>
  <c r="P1968" i="6"/>
  <c r="P1967" i="6"/>
  <c r="P1966" i="6"/>
  <c r="P1965" i="6"/>
  <c r="P1964" i="6"/>
  <c r="P1963" i="6"/>
  <c r="P1962" i="6"/>
  <c r="P1961" i="6"/>
  <c r="P1960" i="6"/>
  <c r="P1959" i="6"/>
  <c r="P1958" i="6"/>
  <c r="P1957" i="6"/>
  <c r="P1956" i="6"/>
  <c r="P1955" i="6"/>
  <c r="P1954" i="6"/>
  <c r="P1953" i="6"/>
  <c r="P1952" i="6"/>
  <c r="P1951" i="6"/>
  <c r="P1950" i="6"/>
  <c r="P1949" i="6"/>
  <c r="P1948" i="6"/>
  <c r="P1947" i="6"/>
  <c r="P1946" i="6"/>
  <c r="P1945" i="6"/>
  <c r="P1944" i="6"/>
  <c r="P1943" i="6"/>
  <c r="P1942" i="6"/>
  <c r="P1941" i="6"/>
  <c r="P1940" i="6"/>
  <c r="P1939" i="6"/>
  <c r="P1938" i="6"/>
  <c r="P1937" i="6"/>
  <c r="P1936" i="6"/>
  <c r="P1935" i="6"/>
  <c r="P1934" i="6"/>
  <c r="P1933" i="6"/>
  <c r="P1932" i="6"/>
  <c r="P1931" i="6"/>
  <c r="P1930" i="6"/>
  <c r="P1929" i="6"/>
  <c r="P1928" i="6"/>
  <c r="P1927" i="6"/>
  <c r="P1926" i="6"/>
  <c r="P1925" i="6"/>
  <c r="P1924" i="6"/>
  <c r="P1923" i="6"/>
  <c r="P1922" i="6"/>
  <c r="P1921" i="6"/>
  <c r="P1920" i="6"/>
  <c r="P1919" i="6"/>
  <c r="P1918" i="6"/>
  <c r="P1917" i="6"/>
  <c r="P1916" i="6"/>
  <c r="P1915" i="6"/>
  <c r="P1914" i="6"/>
  <c r="P1913" i="6"/>
  <c r="P1912" i="6"/>
  <c r="P1911" i="6"/>
  <c r="P1910" i="6"/>
  <c r="P1909" i="6"/>
  <c r="P1908" i="6"/>
  <c r="P1907" i="6"/>
  <c r="P1906" i="6"/>
  <c r="P1905" i="6"/>
  <c r="P1904" i="6"/>
  <c r="P1903" i="6"/>
  <c r="P1902" i="6"/>
  <c r="P1901" i="6"/>
  <c r="P1900" i="6"/>
  <c r="P1899" i="6"/>
  <c r="P1898" i="6"/>
  <c r="P1897" i="6"/>
  <c r="P1896" i="6"/>
  <c r="P1895" i="6"/>
  <c r="P1894" i="6"/>
  <c r="P1893" i="6"/>
  <c r="P1892" i="6"/>
  <c r="P1891" i="6"/>
  <c r="P1890" i="6"/>
  <c r="P1889" i="6"/>
  <c r="P1888" i="6"/>
  <c r="P1887" i="6"/>
  <c r="P1886" i="6"/>
  <c r="P1885" i="6"/>
  <c r="P1884" i="6"/>
  <c r="P1883" i="6"/>
  <c r="P1882" i="6"/>
  <c r="P1881" i="6"/>
  <c r="P1880" i="6"/>
  <c r="P1879" i="6"/>
  <c r="P1878" i="6"/>
  <c r="P1877" i="6"/>
  <c r="P1876" i="6"/>
  <c r="P1875" i="6"/>
  <c r="P1874" i="6"/>
  <c r="P1873" i="6"/>
  <c r="P1872" i="6"/>
  <c r="P1871" i="6"/>
  <c r="P1870" i="6"/>
  <c r="P1869" i="6"/>
  <c r="P1868" i="6"/>
  <c r="P1867" i="6"/>
  <c r="P1866" i="6"/>
  <c r="P1865" i="6"/>
  <c r="P1864" i="6"/>
  <c r="P1863" i="6"/>
  <c r="P1862" i="6"/>
  <c r="P1861" i="6"/>
  <c r="P1860" i="6"/>
  <c r="P1859" i="6"/>
  <c r="P1858" i="6"/>
  <c r="P1857" i="6"/>
  <c r="P1856" i="6"/>
  <c r="P1855" i="6"/>
  <c r="P1854" i="6"/>
  <c r="P1853" i="6"/>
  <c r="P1852" i="6"/>
  <c r="P1851" i="6"/>
  <c r="P1850" i="6"/>
  <c r="P1849" i="6"/>
  <c r="P1848" i="6"/>
  <c r="P1847" i="6"/>
  <c r="P1846" i="6"/>
  <c r="P1845" i="6"/>
  <c r="P1844" i="6"/>
  <c r="P1843" i="6"/>
  <c r="P1842" i="6"/>
  <c r="P1841" i="6"/>
  <c r="P1840" i="6"/>
  <c r="P1839" i="6"/>
  <c r="P1838" i="6"/>
  <c r="P1837" i="6"/>
  <c r="P1836" i="6"/>
  <c r="P1835" i="6"/>
  <c r="P1834" i="6"/>
  <c r="P1833" i="6"/>
  <c r="P1832" i="6"/>
  <c r="P1831" i="6"/>
  <c r="P1830" i="6"/>
  <c r="P1829" i="6"/>
  <c r="P1828" i="6"/>
  <c r="P1827" i="6"/>
  <c r="P1826" i="6"/>
  <c r="P1825" i="6"/>
  <c r="P1824" i="6"/>
  <c r="P1823" i="6"/>
  <c r="P1822" i="6"/>
  <c r="P1821" i="6"/>
  <c r="P1820" i="6"/>
  <c r="P1819" i="6"/>
  <c r="P1818" i="6"/>
  <c r="P1817" i="6"/>
  <c r="P1816" i="6"/>
  <c r="P1815" i="6"/>
  <c r="P1814" i="6"/>
  <c r="P1813" i="6"/>
  <c r="P1812" i="6"/>
  <c r="P1811" i="6"/>
  <c r="P1810" i="6"/>
  <c r="P1809" i="6"/>
  <c r="P1808" i="6"/>
  <c r="P1807" i="6"/>
  <c r="P1806" i="6"/>
  <c r="P1805" i="6"/>
  <c r="P1804" i="6"/>
  <c r="P1803" i="6"/>
  <c r="P1802" i="6"/>
  <c r="P1801" i="6"/>
  <c r="P1800" i="6"/>
  <c r="P1799" i="6"/>
  <c r="P1798" i="6"/>
  <c r="P1797" i="6"/>
  <c r="P1796" i="6"/>
  <c r="P1795" i="6"/>
  <c r="P1794" i="6"/>
  <c r="P1793" i="6"/>
  <c r="P1792" i="6"/>
  <c r="P1791" i="6"/>
  <c r="P1790" i="6"/>
  <c r="P1789" i="6"/>
  <c r="P1788" i="6"/>
  <c r="P1787" i="6"/>
  <c r="P1786" i="6"/>
  <c r="P1785" i="6"/>
  <c r="P1784" i="6"/>
  <c r="P1783" i="6"/>
  <c r="P1782" i="6"/>
  <c r="P1781" i="6"/>
  <c r="P1780" i="6"/>
  <c r="P1779" i="6"/>
  <c r="P1778" i="6"/>
  <c r="P1777" i="6"/>
  <c r="P1776" i="6"/>
  <c r="P1775" i="6"/>
  <c r="P1774" i="6"/>
  <c r="P1773" i="6"/>
  <c r="P1772" i="6"/>
  <c r="P1771" i="6"/>
  <c r="P1770" i="6"/>
  <c r="P1769" i="6"/>
  <c r="P1768" i="6"/>
  <c r="P1767" i="6"/>
  <c r="P1766" i="6"/>
  <c r="P1765" i="6"/>
  <c r="P1764" i="6"/>
  <c r="P1763" i="6"/>
  <c r="P1762" i="6"/>
  <c r="P1761" i="6"/>
  <c r="P1760" i="6"/>
  <c r="P1759" i="6"/>
  <c r="P1758" i="6"/>
  <c r="P1757" i="6"/>
  <c r="P1756" i="6"/>
  <c r="P1755" i="6"/>
  <c r="P1754" i="6"/>
  <c r="P1753" i="6"/>
  <c r="P1752" i="6"/>
  <c r="P1751" i="6"/>
  <c r="P1750" i="6"/>
  <c r="P1749" i="6"/>
  <c r="P1748" i="6"/>
  <c r="P1747" i="6"/>
  <c r="P1746" i="6"/>
  <c r="P1745" i="6"/>
  <c r="P1744" i="6"/>
  <c r="P1743" i="6"/>
  <c r="P1742" i="6"/>
  <c r="P1741" i="6"/>
  <c r="P1740" i="6"/>
  <c r="P1739" i="6"/>
  <c r="P1738" i="6"/>
  <c r="P1737" i="6"/>
  <c r="P1736" i="6"/>
  <c r="P1735" i="6"/>
  <c r="P1734" i="6"/>
  <c r="P1733" i="6"/>
  <c r="P1732" i="6"/>
  <c r="P1731" i="6"/>
  <c r="P1730" i="6"/>
  <c r="P1729" i="6"/>
  <c r="P1728" i="6"/>
  <c r="P1727" i="6"/>
  <c r="P1726" i="6"/>
  <c r="P1725" i="6"/>
  <c r="P1724" i="6"/>
  <c r="P1723" i="6"/>
  <c r="P1722" i="6"/>
  <c r="P1721" i="6"/>
  <c r="P1720" i="6"/>
  <c r="P1719" i="6"/>
  <c r="P1718" i="6"/>
  <c r="P1717" i="6"/>
  <c r="P1716" i="6"/>
  <c r="P1715" i="6"/>
  <c r="P1714" i="6"/>
  <c r="P1713" i="6"/>
  <c r="P1712" i="6"/>
  <c r="P1711" i="6"/>
  <c r="P1710" i="6"/>
  <c r="P1709" i="6"/>
  <c r="P1708" i="6"/>
  <c r="P1707" i="6"/>
  <c r="P1706" i="6"/>
  <c r="P1705" i="6"/>
  <c r="P1704" i="6"/>
  <c r="P1703" i="6"/>
  <c r="P1702" i="6"/>
  <c r="P1701" i="6"/>
  <c r="P1700" i="6"/>
  <c r="P1699" i="6"/>
  <c r="P1698" i="6"/>
  <c r="P1697" i="6"/>
  <c r="P1696" i="6"/>
  <c r="P1695" i="6"/>
  <c r="P1694" i="6"/>
  <c r="P1693" i="6"/>
  <c r="P1692" i="6"/>
  <c r="P1691" i="6"/>
  <c r="P1690" i="6"/>
  <c r="P1689" i="6"/>
  <c r="P1688" i="6"/>
  <c r="P1687" i="6"/>
  <c r="P1686" i="6"/>
  <c r="P1685" i="6"/>
  <c r="P1684" i="6"/>
  <c r="P1683" i="6"/>
  <c r="P1682" i="6"/>
  <c r="P1681" i="6"/>
  <c r="P1680" i="6"/>
  <c r="P1679" i="6"/>
  <c r="P1678" i="6"/>
  <c r="P1677" i="6"/>
  <c r="P1676" i="6"/>
  <c r="P1675" i="6"/>
  <c r="P1674" i="6"/>
  <c r="P1673" i="6"/>
  <c r="P1672" i="6"/>
  <c r="P1671" i="6"/>
  <c r="P1670" i="6"/>
  <c r="P1669" i="6"/>
  <c r="P1668" i="6"/>
  <c r="P1667" i="6"/>
  <c r="P1666" i="6"/>
  <c r="P1665" i="6"/>
  <c r="P1664" i="6"/>
  <c r="P1663" i="6"/>
  <c r="P1662" i="6"/>
  <c r="P1661" i="6"/>
  <c r="P1660" i="6"/>
  <c r="P1659" i="6"/>
  <c r="P1658" i="6"/>
  <c r="P1657" i="6"/>
  <c r="P1656" i="6"/>
  <c r="P1655" i="6"/>
  <c r="P1654" i="6"/>
  <c r="P1653" i="6"/>
  <c r="P1652" i="6"/>
  <c r="P1651" i="6"/>
  <c r="P1650" i="6"/>
  <c r="P1649" i="6"/>
  <c r="P1648" i="6"/>
  <c r="P1647" i="6"/>
  <c r="P1646" i="6"/>
  <c r="P1645" i="6"/>
  <c r="P1644" i="6"/>
  <c r="P1643" i="6"/>
  <c r="P1642" i="6"/>
  <c r="P1641" i="6"/>
  <c r="P1640" i="6"/>
  <c r="P1639" i="6"/>
  <c r="P1638" i="6"/>
  <c r="P1637" i="6"/>
  <c r="P1636" i="6"/>
  <c r="P1635" i="6"/>
  <c r="P1634" i="6"/>
  <c r="P1633" i="6"/>
  <c r="P1632" i="6"/>
  <c r="P1631" i="6"/>
  <c r="P1630" i="6"/>
  <c r="P1629" i="6"/>
  <c r="P1628" i="6"/>
  <c r="P1627" i="6"/>
  <c r="P1626" i="6"/>
  <c r="P1625" i="6"/>
  <c r="P1624" i="6"/>
  <c r="P1623" i="6"/>
  <c r="P1622" i="6"/>
  <c r="P1621" i="6"/>
  <c r="P1620" i="6"/>
  <c r="P1619" i="6"/>
  <c r="P1618" i="6"/>
  <c r="P1617" i="6"/>
  <c r="P1616" i="6"/>
  <c r="P1615" i="6"/>
  <c r="P1614" i="6"/>
  <c r="P1613" i="6"/>
  <c r="P1612" i="6"/>
  <c r="P1611" i="6"/>
  <c r="P1610" i="6"/>
  <c r="P1609" i="6"/>
  <c r="P1608" i="6"/>
  <c r="P1607" i="6"/>
  <c r="P1606" i="6"/>
  <c r="P1605" i="6"/>
  <c r="P1604" i="6"/>
  <c r="P1603" i="6"/>
  <c r="P1602" i="6"/>
  <c r="P1601" i="6"/>
  <c r="P1600" i="6"/>
  <c r="P1599" i="6"/>
  <c r="P1598" i="6"/>
  <c r="P1597" i="6"/>
  <c r="P1596" i="6"/>
  <c r="P1595" i="6"/>
  <c r="P1594" i="6"/>
  <c r="P1593" i="6"/>
  <c r="P1592" i="6"/>
  <c r="P1591" i="6"/>
  <c r="P1590" i="6"/>
  <c r="P1589" i="6"/>
  <c r="P1588" i="6"/>
  <c r="P1587" i="6"/>
  <c r="P1586" i="6"/>
  <c r="P1585" i="6"/>
  <c r="P1584" i="6"/>
  <c r="P1583" i="6"/>
  <c r="P1582" i="6"/>
  <c r="P1581" i="6"/>
  <c r="P1580" i="6"/>
  <c r="P1579" i="6"/>
  <c r="P1578" i="6"/>
  <c r="P1577" i="6"/>
  <c r="P1576" i="6"/>
  <c r="P1575" i="6"/>
  <c r="P1574" i="6"/>
  <c r="P1573" i="6"/>
  <c r="P1572" i="6"/>
  <c r="P1571" i="6"/>
  <c r="P1570" i="6"/>
  <c r="P1569" i="6"/>
  <c r="P1568" i="6"/>
  <c r="P1567" i="6"/>
  <c r="P1566" i="6"/>
  <c r="P1565" i="6"/>
  <c r="P1564" i="6"/>
  <c r="P1563" i="6"/>
  <c r="P1562" i="6"/>
  <c r="P1561" i="6"/>
  <c r="P1560" i="6"/>
  <c r="P1559" i="6"/>
  <c r="P1558" i="6"/>
  <c r="P1557" i="6"/>
  <c r="P1556" i="6"/>
  <c r="P1555" i="6"/>
  <c r="P1554" i="6"/>
  <c r="P1553" i="6"/>
  <c r="P1552" i="6"/>
  <c r="P1551" i="6"/>
  <c r="P1550" i="6"/>
  <c r="P1549" i="6"/>
  <c r="P1548" i="6"/>
  <c r="P1547" i="6"/>
  <c r="P1546" i="6"/>
  <c r="P1545" i="6"/>
  <c r="P1544" i="6"/>
  <c r="P1543" i="6"/>
  <c r="P1542" i="6"/>
  <c r="P1541" i="6"/>
  <c r="P1540" i="6"/>
  <c r="P1539" i="6"/>
  <c r="P1538" i="6"/>
  <c r="P1537" i="6"/>
  <c r="P1536" i="6"/>
  <c r="P1535" i="6"/>
  <c r="P1534" i="6"/>
  <c r="P1533" i="6"/>
  <c r="P1532" i="6"/>
  <c r="P1531" i="6"/>
  <c r="P1530" i="6"/>
  <c r="P1529" i="6"/>
  <c r="P1528" i="6"/>
  <c r="P1527" i="6"/>
  <c r="P1526" i="6"/>
  <c r="P1525" i="6"/>
  <c r="P1524" i="6"/>
  <c r="P1523" i="6"/>
  <c r="P1522" i="6"/>
  <c r="P1521" i="6"/>
  <c r="P1520" i="6"/>
  <c r="P1519" i="6"/>
  <c r="P1518" i="6"/>
  <c r="P1517" i="6"/>
  <c r="P1516" i="6"/>
  <c r="P1515" i="6"/>
  <c r="P1514" i="6"/>
  <c r="P1513" i="6"/>
  <c r="P1512" i="6"/>
  <c r="P1511" i="6"/>
  <c r="P1510" i="6"/>
  <c r="P1509" i="6"/>
  <c r="P1508" i="6"/>
  <c r="P1507" i="6"/>
  <c r="P1506" i="6"/>
  <c r="P1505" i="6"/>
  <c r="P1504" i="6"/>
  <c r="P1503" i="6"/>
  <c r="P1502" i="6"/>
  <c r="P1501" i="6"/>
  <c r="P1500" i="6"/>
  <c r="P1499" i="6"/>
  <c r="P1498" i="6"/>
  <c r="P1497" i="6"/>
  <c r="P1496" i="6"/>
  <c r="P1495" i="6"/>
  <c r="P1494" i="6"/>
  <c r="P1493" i="6"/>
  <c r="P1492" i="6"/>
  <c r="P1491" i="6"/>
  <c r="P1490" i="6"/>
  <c r="P1489" i="6"/>
  <c r="P1488" i="6"/>
  <c r="P1487" i="6"/>
  <c r="P1486" i="6"/>
  <c r="P1485" i="6"/>
  <c r="P1484" i="6"/>
  <c r="P1483" i="6"/>
  <c r="P1482" i="6"/>
  <c r="P1481" i="6"/>
  <c r="P1480" i="6"/>
  <c r="P1479" i="6"/>
  <c r="P1478" i="6"/>
  <c r="P1477" i="6"/>
  <c r="P1476" i="6"/>
  <c r="P1475" i="6"/>
  <c r="P1474" i="6"/>
  <c r="P1473" i="6"/>
  <c r="P1472" i="6"/>
  <c r="P1471" i="6"/>
  <c r="P1470" i="6"/>
  <c r="P1469" i="6"/>
  <c r="P1468" i="6"/>
  <c r="P1467" i="6"/>
  <c r="P1466" i="6"/>
  <c r="P1465" i="6"/>
  <c r="P1464" i="6"/>
  <c r="P1463" i="6"/>
  <c r="P1462" i="6"/>
  <c r="P1461" i="6"/>
  <c r="P1460" i="6"/>
  <c r="P1459" i="6"/>
  <c r="P1458" i="6"/>
  <c r="P1457" i="6"/>
  <c r="P1456" i="6"/>
  <c r="P1455" i="6"/>
  <c r="P1454" i="6"/>
  <c r="P1453" i="6"/>
  <c r="P1452" i="6"/>
  <c r="P1451" i="6"/>
  <c r="P1450" i="6"/>
  <c r="P1449" i="6"/>
  <c r="P1448" i="6"/>
  <c r="P1447" i="6"/>
  <c r="P1446" i="6"/>
  <c r="P1445" i="6"/>
  <c r="P1444" i="6"/>
  <c r="P1443" i="6"/>
  <c r="P1442" i="6"/>
  <c r="P1441" i="6"/>
  <c r="P1440" i="6"/>
  <c r="P1439" i="6"/>
  <c r="P1438" i="6"/>
  <c r="P1437" i="6"/>
  <c r="P1436" i="6"/>
  <c r="P1435" i="6"/>
  <c r="P1434" i="6"/>
  <c r="P1433" i="6"/>
  <c r="P1432" i="6"/>
  <c r="P1431" i="6"/>
  <c r="P1430" i="6"/>
  <c r="P1429" i="6"/>
  <c r="P1428" i="6"/>
  <c r="P1427" i="6"/>
  <c r="P1426" i="6"/>
  <c r="P1425" i="6"/>
  <c r="P1424" i="6"/>
  <c r="P1423" i="6"/>
  <c r="P1422" i="6"/>
  <c r="P1421" i="6"/>
  <c r="P1420" i="6"/>
  <c r="P1419" i="6"/>
  <c r="P1418" i="6"/>
  <c r="P1417" i="6"/>
  <c r="P1416" i="6"/>
  <c r="P1415" i="6"/>
  <c r="P1414" i="6"/>
  <c r="P1413" i="6"/>
  <c r="P1412" i="6"/>
  <c r="P1411" i="6"/>
  <c r="P1410" i="6"/>
  <c r="P1409" i="6"/>
  <c r="P1408" i="6"/>
  <c r="P1407" i="6"/>
  <c r="P1406" i="6"/>
  <c r="P1405" i="6"/>
  <c r="P1404" i="6"/>
  <c r="P1403" i="6"/>
  <c r="P1402" i="6"/>
  <c r="P1401" i="6"/>
  <c r="P1400" i="6"/>
  <c r="P1399" i="6"/>
  <c r="P1398" i="6"/>
  <c r="P1397" i="6"/>
  <c r="P1396" i="6"/>
  <c r="P1395" i="6"/>
  <c r="P1394" i="6"/>
  <c r="P1393" i="6"/>
  <c r="P1392" i="6"/>
  <c r="P1391" i="6"/>
  <c r="P1390" i="6"/>
  <c r="P1389" i="6"/>
  <c r="P1388" i="6"/>
  <c r="P1387" i="6"/>
  <c r="P1386" i="6"/>
  <c r="P1385" i="6"/>
  <c r="P1384" i="6"/>
  <c r="P1383" i="6"/>
  <c r="P1382" i="6"/>
  <c r="P1381" i="6"/>
  <c r="P1380" i="6"/>
  <c r="P1379" i="6"/>
  <c r="P1378" i="6"/>
  <c r="P1377" i="6"/>
  <c r="P1376" i="6"/>
  <c r="P1375" i="6"/>
  <c r="P1374" i="6"/>
  <c r="P1373" i="6"/>
  <c r="P1372" i="6"/>
  <c r="P1371" i="6"/>
  <c r="P1370" i="6"/>
  <c r="P1369" i="6"/>
  <c r="P1368" i="6"/>
  <c r="P1367" i="6"/>
  <c r="P1366" i="6"/>
  <c r="P1365" i="6"/>
  <c r="P1364" i="6"/>
  <c r="P1363" i="6"/>
  <c r="P1362" i="6"/>
  <c r="P1361" i="6"/>
  <c r="P1360" i="6"/>
  <c r="P1359" i="6"/>
  <c r="P1358" i="6"/>
  <c r="P1357" i="6"/>
  <c r="P1356" i="6"/>
  <c r="P1355" i="6"/>
  <c r="P1354" i="6"/>
  <c r="P1353" i="6"/>
  <c r="P1352" i="6"/>
  <c r="P1351" i="6"/>
  <c r="P1350" i="6"/>
  <c r="P1349" i="6"/>
  <c r="P1348" i="6"/>
  <c r="P1347" i="6"/>
  <c r="P1346" i="6"/>
  <c r="P1345" i="6"/>
  <c r="P1344" i="6"/>
  <c r="P1343" i="6"/>
  <c r="P1342" i="6"/>
  <c r="P1341" i="6"/>
  <c r="P1340" i="6"/>
  <c r="P1339" i="6"/>
  <c r="P1338" i="6"/>
  <c r="P1337" i="6"/>
  <c r="P1336" i="6"/>
  <c r="P1335" i="6"/>
  <c r="P1334" i="6"/>
  <c r="P1333" i="6"/>
  <c r="P1332" i="6"/>
  <c r="P1331" i="6"/>
  <c r="P1330" i="6"/>
  <c r="P1329" i="6"/>
  <c r="P1328" i="6"/>
  <c r="P1327" i="6"/>
  <c r="P1326" i="6"/>
  <c r="P1325" i="6"/>
  <c r="P1324" i="6"/>
  <c r="P1323" i="6"/>
  <c r="P1322" i="6"/>
  <c r="P1321" i="6"/>
  <c r="P1320" i="6"/>
  <c r="P1319" i="6"/>
  <c r="P1318" i="6"/>
  <c r="P1317" i="6"/>
  <c r="P1316" i="6"/>
  <c r="P1315" i="6"/>
  <c r="P1314" i="6"/>
  <c r="P1313" i="6"/>
  <c r="P1312" i="6"/>
  <c r="P1311" i="6"/>
  <c r="P1310" i="6"/>
  <c r="P1309" i="6"/>
  <c r="P1308" i="6"/>
  <c r="P1307" i="6"/>
  <c r="P1306" i="6"/>
  <c r="P1305" i="6"/>
  <c r="P1304" i="6"/>
  <c r="P1303" i="6"/>
  <c r="P1302" i="6"/>
  <c r="P1301" i="6"/>
  <c r="P1300" i="6"/>
  <c r="P1299" i="6"/>
  <c r="P1298" i="6"/>
  <c r="P1297" i="6"/>
  <c r="P1296" i="6"/>
  <c r="P1295" i="6"/>
  <c r="P1294" i="6"/>
  <c r="P1293" i="6"/>
  <c r="P1292" i="6"/>
  <c r="P1291" i="6"/>
  <c r="P1290" i="6"/>
  <c r="P1289" i="6"/>
  <c r="P1288" i="6"/>
  <c r="P1287" i="6"/>
  <c r="P1286" i="6"/>
  <c r="P1285" i="6"/>
  <c r="P1284" i="6"/>
  <c r="P1283" i="6"/>
  <c r="P1282" i="6"/>
  <c r="P1281" i="6"/>
  <c r="P1280" i="6"/>
  <c r="P1279" i="6"/>
  <c r="P1278" i="6"/>
  <c r="P1277" i="6"/>
  <c r="P1276" i="6"/>
  <c r="P1275" i="6"/>
  <c r="P1274" i="6"/>
  <c r="P1273" i="6"/>
  <c r="P1272" i="6"/>
  <c r="P1271" i="6"/>
  <c r="P1270" i="6"/>
  <c r="P1269" i="6"/>
  <c r="P1268" i="6"/>
  <c r="P1267" i="6"/>
  <c r="P1266" i="6"/>
  <c r="P1265" i="6"/>
  <c r="P1264" i="6"/>
  <c r="P1263" i="6"/>
  <c r="P1262" i="6"/>
  <c r="P1261" i="6"/>
  <c r="P1260" i="6"/>
  <c r="P1259" i="6"/>
  <c r="P1258" i="6"/>
  <c r="P1257" i="6"/>
  <c r="P1256" i="6"/>
  <c r="P1255" i="6"/>
  <c r="P1254" i="6"/>
  <c r="P1253" i="6"/>
  <c r="P1252" i="6"/>
  <c r="P1251" i="6"/>
  <c r="P1250" i="6"/>
  <c r="P1249" i="6"/>
  <c r="P1248" i="6"/>
  <c r="P1247" i="6"/>
  <c r="P1246" i="6"/>
  <c r="P1245" i="6"/>
  <c r="P1244" i="6"/>
  <c r="P1243" i="6"/>
  <c r="P1242" i="6"/>
  <c r="P1241" i="6"/>
  <c r="P1240" i="6"/>
  <c r="P1239" i="6"/>
  <c r="P1238" i="6"/>
  <c r="P1237" i="6"/>
  <c r="P1236" i="6"/>
  <c r="P1235" i="6"/>
  <c r="P1234" i="6"/>
  <c r="P1233" i="6"/>
  <c r="P1232" i="6"/>
  <c r="P1231" i="6"/>
  <c r="P1230" i="6"/>
  <c r="P1229" i="6"/>
  <c r="P1228" i="6"/>
  <c r="P1227" i="6"/>
  <c r="P1226" i="6"/>
  <c r="P1225" i="6"/>
  <c r="P1224" i="6"/>
  <c r="P1223" i="6"/>
  <c r="P1222" i="6"/>
  <c r="P1221" i="6"/>
  <c r="P1220" i="6"/>
  <c r="P1219" i="6"/>
  <c r="P1218" i="6"/>
  <c r="P1217" i="6"/>
  <c r="P1216" i="6"/>
  <c r="P1215" i="6"/>
  <c r="P1214" i="6"/>
  <c r="P1213" i="6"/>
  <c r="P1212" i="6"/>
  <c r="P1211" i="6"/>
  <c r="P1210" i="6"/>
  <c r="P1209" i="6"/>
  <c r="P1208" i="6"/>
  <c r="P1207" i="6"/>
  <c r="P1206" i="6"/>
  <c r="P1205" i="6"/>
  <c r="P1204" i="6"/>
  <c r="P1203" i="6"/>
  <c r="P1202" i="6"/>
  <c r="P1201" i="6"/>
  <c r="P1200" i="6"/>
  <c r="P1199" i="6"/>
  <c r="P1198" i="6"/>
  <c r="P1197" i="6"/>
  <c r="P1196" i="6"/>
  <c r="P1195" i="6"/>
  <c r="P1194" i="6"/>
  <c r="P1193" i="6"/>
  <c r="P1192" i="6"/>
  <c r="P1191" i="6"/>
  <c r="P1190" i="6"/>
  <c r="P1189" i="6"/>
  <c r="P1188" i="6"/>
  <c r="P1187" i="6"/>
  <c r="P1186" i="6"/>
  <c r="P1185" i="6"/>
  <c r="P1184" i="6"/>
  <c r="P1183" i="6"/>
  <c r="P1182" i="6"/>
  <c r="P1181" i="6"/>
  <c r="P1180" i="6"/>
  <c r="P1179" i="6"/>
  <c r="P1178" i="6"/>
  <c r="P1177" i="6"/>
  <c r="P1176" i="6"/>
  <c r="P1175" i="6"/>
  <c r="P1174" i="6"/>
  <c r="P1173" i="6"/>
  <c r="P1172" i="6"/>
  <c r="P1171" i="6"/>
  <c r="P1170" i="6"/>
  <c r="P1169" i="6"/>
  <c r="P1168" i="6"/>
  <c r="P1167" i="6"/>
  <c r="P1166" i="6"/>
  <c r="P1165" i="6"/>
  <c r="P1164" i="6"/>
  <c r="P1163" i="6"/>
  <c r="P1162" i="6"/>
  <c r="P1161" i="6"/>
  <c r="P1160" i="6"/>
  <c r="P1159" i="6"/>
  <c r="P1158" i="6"/>
  <c r="P1157" i="6"/>
  <c r="P1156" i="6"/>
  <c r="P1155" i="6"/>
  <c r="P1154" i="6"/>
  <c r="P1153" i="6"/>
  <c r="P1152" i="6"/>
  <c r="P1151" i="6"/>
  <c r="P1150" i="6"/>
  <c r="P1149" i="6"/>
  <c r="P1148" i="6"/>
  <c r="P1147" i="6"/>
  <c r="P1146" i="6"/>
  <c r="P1145" i="6"/>
  <c r="P1144" i="6"/>
  <c r="P1143" i="6"/>
  <c r="P1142" i="6"/>
  <c r="P1141" i="6"/>
  <c r="P1140" i="6"/>
  <c r="P1139" i="6"/>
  <c r="P1138" i="6"/>
  <c r="P1137" i="6"/>
  <c r="P1136" i="6"/>
  <c r="P1135" i="6"/>
  <c r="P1134" i="6"/>
  <c r="P1133" i="6"/>
  <c r="P1132" i="6"/>
  <c r="P1131" i="6"/>
  <c r="P1130" i="6"/>
  <c r="P1129" i="6"/>
  <c r="P1128" i="6"/>
  <c r="P1127" i="6"/>
  <c r="P1126" i="6"/>
  <c r="P1125" i="6"/>
  <c r="P1124" i="6"/>
  <c r="P1123" i="6"/>
  <c r="P1122" i="6"/>
  <c r="P1121" i="6"/>
  <c r="P1120" i="6"/>
  <c r="P1119" i="6"/>
  <c r="P1118" i="6"/>
  <c r="P1117" i="6"/>
  <c r="P1116" i="6"/>
  <c r="P1115" i="6"/>
  <c r="P1114" i="6"/>
  <c r="P1113" i="6"/>
  <c r="P1112" i="6"/>
  <c r="P1111" i="6"/>
  <c r="P1110" i="6"/>
  <c r="P1109" i="6"/>
  <c r="P1108" i="6"/>
  <c r="P1107" i="6"/>
  <c r="P1106" i="6"/>
  <c r="P1105" i="6"/>
  <c r="P1104" i="6"/>
  <c r="P1103" i="6"/>
  <c r="P1102" i="6"/>
  <c r="P1101" i="6"/>
  <c r="P1100" i="6"/>
  <c r="P1099" i="6"/>
  <c r="P1098" i="6"/>
  <c r="P1097" i="6"/>
  <c r="P1096" i="6"/>
  <c r="P1095" i="6"/>
  <c r="P1094" i="6"/>
  <c r="P1093" i="6"/>
  <c r="P1092" i="6"/>
  <c r="P1091" i="6"/>
  <c r="P1090" i="6"/>
  <c r="P1089" i="6"/>
  <c r="P1088" i="6"/>
  <c r="P1087" i="6"/>
  <c r="P1086" i="6"/>
  <c r="P1085" i="6"/>
  <c r="P1084" i="6"/>
  <c r="P1083" i="6"/>
  <c r="P1082" i="6"/>
  <c r="P1081" i="6"/>
  <c r="P1080" i="6"/>
  <c r="P1079" i="6"/>
  <c r="P1078" i="6"/>
  <c r="P1077" i="6"/>
  <c r="P1076" i="6"/>
  <c r="P1075" i="6"/>
  <c r="P1074" i="6"/>
  <c r="P1073" i="6"/>
  <c r="P1072" i="6"/>
  <c r="P1071" i="6"/>
  <c r="P1070" i="6"/>
  <c r="P1069" i="6"/>
  <c r="P1068" i="6"/>
  <c r="P1067" i="6"/>
  <c r="P1066" i="6"/>
  <c r="P1065" i="6"/>
  <c r="P1064" i="6"/>
  <c r="P1063" i="6"/>
  <c r="P1062" i="6"/>
  <c r="P1061" i="6"/>
  <c r="P1060" i="6"/>
  <c r="P1059" i="6"/>
  <c r="P1058" i="6"/>
  <c r="P1057" i="6"/>
  <c r="P1056" i="6"/>
  <c r="P1055" i="6"/>
  <c r="P1054" i="6"/>
  <c r="P1053" i="6"/>
  <c r="P1052" i="6"/>
  <c r="P1051" i="6"/>
  <c r="P1050" i="6"/>
  <c r="P1049" i="6"/>
  <c r="P1048" i="6"/>
  <c r="P1047" i="6"/>
  <c r="P1046" i="6"/>
  <c r="P1045" i="6"/>
  <c r="P1044" i="6"/>
  <c r="P1043" i="6"/>
  <c r="P1042" i="6"/>
  <c r="P1041" i="6"/>
  <c r="P1040" i="6"/>
  <c r="P1039" i="6"/>
  <c r="P1038" i="6"/>
  <c r="P1037" i="6"/>
  <c r="P1036" i="6"/>
  <c r="P1035" i="6"/>
  <c r="P1034" i="6"/>
  <c r="P1033" i="6"/>
  <c r="P1032" i="6"/>
  <c r="P1031" i="6"/>
  <c r="P1030" i="6"/>
  <c r="P1029" i="6"/>
  <c r="P1028" i="6"/>
  <c r="P1027" i="6"/>
  <c r="P1026" i="6"/>
  <c r="P1025" i="6"/>
  <c r="P1024" i="6"/>
  <c r="P1023" i="6"/>
  <c r="P1022" i="6"/>
  <c r="P1021" i="6"/>
  <c r="P1020" i="6"/>
  <c r="P1019" i="6"/>
  <c r="P1018" i="6"/>
  <c r="P1017" i="6"/>
  <c r="P1016" i="6"/>
  <c r="P1015" i="6"/>
  <c r="P1014" i="6"/>
  <c r="P1013" i="6"/>
  <c r="P1012" i="6"/>
  <c r="P1011" i="6"/>
  <c r="P1010" i="6"/>
  <c r="P1009" i="6"/>
  <c r="P1008" i="6"/>
  <c r="P1007" i="6"/>
  <c r="P1006" i="6"/>
  <c r="P1005" i="6"/>
  <c r="P1004" i="6"/>
  <c r="P1003" i="6"/>
  <c r="P1002" i="6"/>
  <c r="P1001" i="6"/>
  <c r="P1000" i="6"/>
  <c r="P999" i="6"/>
  <c r="P998" i="6"/>
  <c r="P997" i="6"/>
  <c r="P996" i="6"/>
  <c r="P995" i="6"/>
  <c r="P994" i="6"/>
  <c r="P993" i="6"/>
  <c r="P992" i="6"/>
  <c r="P991" i="6"/>
  <c r="P990" i="6"/>
  <c r="P989" i="6"/>
  <c r="P988" i="6"/>
  <c r="P987" i="6"/>
  <c r="P986" i="6"/>
  <c r="P985" i="6"/>
  <c r="P984" i="6"/>
  <c r="P983" i="6"/>
  <c r="P982" i="6"/>
  <c r="P981" i="6"/>
  <c r="P980" i="6"/>
  <c r="P979" i="6"/>
  <c r="P978" i="6"/>
  <c r="P977" i="6"/>
  <c r="P976" i="6"/>
  <c r="P975" i="6"/>
  <c r="P974" i="6"/>
  <c r="P973" i="6"/>
  <c r="P972" i="6"/>
  <c r="P971" i="6"/>
  <c r="P970" i="6"/>
  <c r="P969" i="6"/>
  <c r="P968" i="6"/>
  <c r="P967" i="6"/>
  <c r="P966" i="6"/>
  <c r="P965" i="6"/>
  <c r="P964" i="6"/>
  <c r="P963" i="6"/>
  <c r="P962" i="6"/>
  <c r="P961" i="6"/>
  <c r="P960" i="6"/>
  <c r="P959" i="6"/>
  <c r="P958" i="6"/>
  <c r="P957" i="6"/>
  <c r="P956" i="6"/>
  <c r="P955" i="6"/>
  <c r="P954" i="6"/>
  <c r="P953" i="6"/>
  <c r="P952" i="6"/>
  <c r="P951" i="6"/>
  <c r="P950" i="6"/>
  <c r="P949" i="6"/>
  <c r="P948" i="6"/>
  <c r="P947" i="6"/>
  <c r="P946" i="6"/>
  <c r="P945" i="6"/>
  <c r="P944" i="6"/>
  <c r="P943" i="6"/>
  <c r="P942" i="6"/>
  <c r="P941" i="6"/>
  <c r="P940" i="6"/>
  <c r="P939" i="6"/>
  <c r="P938" i="6"/>
  <c r="P937" i="6"/>
  <c r="P936" i="6"/>
  <c r="P935" i="6"/>
  <c r="P934" i="6"/>
  <c r="P933" i="6"/>
  <c r="P932" i="6"/>
  <c r="P931" i="6"/>
  <c r="P930" i="6"/>
  <c r="P929" i="6"/>
  <c r="P928" i="6"/>
  <c r="P927" i="6"/>
  <c r="P926" i="6"/>
  <c r="P925" i="6"/>
  <c r="P924" i="6"/>
  <c r="P923" i="6"/>
  <c r="P922" i="6"/>
  <c r="P921" i="6"/>
  <c r="P920" i="6"/>
  <c r="P919" i="6"/>
  <c r="P918" i="6"/>
  <c r="P917" i="6"/>
  <c r="P916" i="6"/>
  <c r="P915" i="6"/>
  <c r="P914" i="6"/>
  <c r="P913" i="6"/>
  <c r="P912" i="6"/>
  <c r="P911" i="6"/>
  <c r="P910" i="6"/>
  <c r="P909" i="6"/>
  <c r="P908" i="6"/>
  <c r="P907" i="6"/>
  <c r="P906" i="6"/>
  <c r="P905" i="6"/>
  <c r="P904" i="6"/>
  <c r="P903" i="6"/>
  <c r="P902" i="6"/>
  <c r="P901" i="6"/>
  <c r="P900" i="6"/>
  <c r="P899" i="6"/>
  <c r="P898" i="6"/>
  <c r="P897" i="6"/>
  <c r="P896" i="6"/>
  <c r="P895" i="6"/>
  <c r="P894" i="6"/>
  <c r="P893" i="6"/>
  <c r="P892" i="6"/>
  <c r="P891" i="6"/>
  <c r="P890" i="6"/>
  <c r="P889" i="6"/>
  <c r="P888" i="6"/>
  <c r="P887" i="6"/>
  <c r="P886" i="6"/>
  <c r="P885" i="6"/>
  <c r="P884" i="6"/>
  <c r="P883" i="6"/>
  <c r="P882" i="6"/>
  <c r="P881" i="6"/>
  <c r="P880" i="6"/>
  <c r="P879" i="6"/>
  <c r="P878" i="6"/>
  <c r="P877" i="6"/>
  <c r="P876" i="6"/>
  <c r="P875" i="6"/>
  <c r="P874" i="6"/>
  <c r="P873" i="6"/>
  <c r="P872" i="6"/>
  <c r="P871" i="6"/>
  <c r="P870" i="6"/>
  <c r="P869" i="6"/>
  <c r="P868" i="6"/>
  <c r="P867" i="6"/>
  <c r="P866" i="6"/>
  <c r="P865" i="6"/>
  <c r="P864" i="6"/>
  <c r="P863" i="6"/>
  <c r="P862" i="6"/>
  <c r="P861" i="6"/>
  <c r="P860" i="6"/>
  <c r="P859" i="6"/>
  <c r="P858" i="6"/>
  <c r="P857" i="6"/>
  <c r="P856" i="6"/>
  <c r="P855" i="6"/>
  <c r="P854" i="6"/>
  <c r="P853" i="6"/>
  <c r="P852" i="6"/>
  <c r="P851" i="6"/>
  <c r="P850" i="6"/>
  <c r="P849" i="6"/>
  <c r="P848" i="6"/>
  <c r="P847" i="6"/>
  <c r="P846" i="6"/>
  <c r="P845" i="6"/>
  <c r="P844" i="6"/>
  <c r="P843" i="6"/>
  <c r="P842" i="6"/>
  <c r="P841" i="6"/>
  <c r="P840" i="6"/>
  <c r="P839" i="6"/>
  <c r="P838" i="6"/>
  <c r="P837" i="6"/>
  <c r="P836" i="6"/>
  <c r="P835" i="6"/>
  <c r="P834" i="6"/>
  <c r="P833" i="6"/>
  <c r="P832" i="6"/>
  <c r="P831" i="6"/>
  <c r="P830" i="6"/>
  <c r="P829" i="6"/>
  <c r="P828" i="6"/>
  <c r="P827" i="6"/>
  <c r="P826" i="6"/>
  <c r="P825" i="6"/>
  <c r="P824" i="6"/>
  <c r="P823" i="6"/>
  <c r="P822" i="6"/>
  <c r="P821" i="6"/>
  <c r="P820" i="6"/>
  <c r="P819" i="6"/>
  <c r="P818" i="6"/>
  <c r="P817" i="6"/>
  <c r="P816" i="6"/>
  <c r="P815" i="6"/>
  <c r="P814" i="6"/>
  <c r="P813" i="6"/>
  <c r="P812" i="6"/>
  <c r="P811" i="6"/>
  <c r="P810" i="6"/>
  <c r="P809" i="6"/>
  <c r="P808" i="6"/>
  <c r="P807" i="6"/>
  <c r="P806" i="6"/>
  <c r="P805" i="6"/>
  <c r="P804" i="6"/>
  <c r="P803" i="6"/>
  <c r="P802" i="6"/>
  <c r="P801" i="6"/>
  <c r="P800" i="6"/>
  <c r="P799" i="6"/>
  <c r="P798" i="6"/>
  <c r="P797" i="6"/>
  <c r="P796" i="6"/>
  <c r="P795" i="6"/>
  <c r="P794" i="6"/>
  <c r="P793" i="6"/>
  <c r="P792" i="6"/>
  <c r="P791" i="6"/>
  <c r="P790" i="6"/>
  <c r="P789" i="6"/>
  <c r="P788" i="6"/>
  <c r="P787" i="6"/>
  <c r="P786" i="6"/>
  <c r="P785" i="6"/>
  <c r="P784" i="6"/>
  <c r="P783" i="6"/>
  <c r="P782" i="6"/>
  <c r="P781" i="6"/>
  <c r="P780" i="6"/>
  <c r="P779" i="6"/>
  <c r="P778" i="6"/>
  <c r="P777" i="6"/>
  <c r="P776" i="6"/>
  <c r="P775" i="6"/>
  <c r="P774" i="6"/>
  <c r="P773" i="6"/>
  <c r="P772" i="6"/>
  <c r="P771" i="6"/>
  <c r="P770" i="6"/>
  <c r="P769" i="6"/>
  <c r="P768" i="6"/>
  <c r="P767" i="6"/>
  <c r="P766" i="6"/>
  <c r="P765" i="6"/>
  <c r="P764" i="6"/>
  <c r="P763" i="6"/>
  <c r="P762" i="6"/>
  <c r="P761" i="6"/>
  <c r="P760" i="6"/>
  <c r="P759" i="6"/>
  <c r="P758" i="6"/>
  <c r="P757" i="6"/>
  <c r="P756" i="6"/>
  <c r="P755" i="6"/>
  <c r="P754" i="6"/>
  <c r="P753" i="6"/>
  <c r="P752" i="6"/>
  <c r="P751" i="6"/>
  <c r="P750" i="6"/>
  <c r="P749" i="6"/>
  <c r="P748" i="6"/>
  <c r="P747" i="6"/>
  <c r="P746" i="6"/>
  <c r="P745" i="6"/>
  <c r="P744" i="6"/>
  <c r="P743" i="6"/>
  <c r="P742" i="6"/>
  <c r="P741" i="6"/>
  <c r="P740" i="6"/>
  <c r="P739" i="6"/>
  <c r="P738" i="6"/>
  <c r="P737" i="6"/>
  <c r="P736" i="6"/>
  <c r="P735" i="6"/>
  <c r="P734" i="6"/>
  <c r="P733" i="6"/>
  <c r="P732" i="6"/>
  <c r="P731" i="6"/>
  <c r="P730" i="6"/>
  <c r="P729" i="6"/>
  <c r="P728" i="6"/>
  <c r="P727" i="6"/>
  <c r="P726" i="6"/>
  <c r="P725" i="6"/>
  <c r="P724" i="6"/>
  <c r="P723" i="6"/>
  <c r="P722" i="6"/>
  <c r="P721" i="6"/>
  <c r="P720" i="6"/>
  <c r="P719" i="6"/>
  <c r="P718" i="6"/>
  <c r="P717" i="6"/>
  <c r="P716" i="6"/>
  <c r="P715" i="6"/>
  <c r="P714" i="6"/>
  <c r="P713" i="6"/>
  <c r="P712" i="6"/>
  <c r="P711" i="6"/>
  <c r="P710" i="6"/>
  <c r="P709" i="6"/>
  <c r="P708" i="6"/>
  <c r="P707" i="6"/>
  <c r="P706" i="6"/>
  <c r="P705" i="6"/>
  <c r="P704" i="6"/>
  <c r="P703" i="6"/>
  <c r="P702" i="6"/>
  <c r="P701" i="6"/>
  <c r="P700" i="6"/>
  <c r="P699" i="6"/>
  <c r="P698" i="6"/>
  <c r="P697" i="6"/>
  <c r="P696" i="6"/>
  <c r="P695" i="6"/>
  <c r="P694" i="6"/>
  <c r="P693" i="6"/>
  <c r="P692" i="6"/>
  <c r="P691" i="6"/>
  <c r="P690" i="6"/>
  <c r="P689" i="6"/>
  <c r="P688" i="6"/>
  <c r="P687" i="6"/>
  <c r="P686" i="6"/>
  <c r="P685" i="6"/>
  <c r="P684" i="6"/>
  <c r="P683" i="6"/>
  <c r="P682" i="6"/>
  <c r="P681" i="6"/>
  <c r="P680" i="6"/>
  <c r="P679" i="6"/>
  <c r="P678" i="6"/>
  <c r="P677" i="6"/>
  <c r="P676" i="6"/>
  <c r="P675" i="6"/>
  <c r="P674" i="6"/>
  <c r="P673" i="6"/>
  <c r="P672" i="6"/>
  <c r="P671" i="6"/>
  <c r="P670" i="6"/>
  <c r="P669" i="6"/>
  <c r="P668" i="6"/>
  <c r="P667" i="6"/>
  <c r="P666" i="6"/>
  <c r="P665" i="6"/>
  <c r="P664" i="6"/>
  <c r="P663" i="6"/>
  <c r="P662" i="6"/>
  <c r="P661" i="6"/>
  <c r="P660" i="6"/>
  <c r="P659" i="6"/>
  <c r="P658" i="6"/>
  <c r="P657" i="6"/>
  <c r="P656" i="6"/>
  <c r="P655" i="6"/>
  <c r="P654" i="6"/>
  <c r="P653" i="6"/>
  <c r="P652" i="6"/>
  <c r="P651" i="6"/>
  <c r="P650" i="6"/>
  <c r="P649" i="6"/>
  <c r="P648" i="6"/>
  <c r="P647" i="6"/>
  <c r="P646" i="6"/>
  <c r="P645" i="6"/>
  <c r="P644" i="6"/>
  <c r="P643" i="6"/>
  <c r="P642" i="6"/>
  <c r="P641" i="6"/>
  <c r="P640" i="6"/>
  <c r="P639" i="6"/>
  <c r="P638" i="6"/>
  <c r="P637" i="6"/>
  <c r="P636" i="6"/>
  <c r="P635" i="6"/>
  <c r="P634" i="6"/>
  <c r="P633" i="6"/>
  <c r="P632" i="6"/>
  <c r="P631" i="6"/>
  <c r="P630" i="6"/>
  <c r="P629" i="6"/>
  <c r="P628" i="6"/>
  <c r="P627" i="6"/>
  <c r="P626" i="6"/>
  <c r="P625" i="6"/>
  <c r="P624" i="6"/>
  <c r="P623" i="6"/>
  <c r="P622" i="6"/>
  <c r="P621" i="6"/>
  <c r="P620" i="6"/>
  <c r="P619" i="6"/>
  <c r="P618" i="6"/>
  <c r="P617" i="6"/>
  <c r="P616" i="6"/>
  <c r="P615" i="6"/>
  <c r="P614" i="6"/>
  <c r="P613" i="6"/>
  <c r="P612" i="6"/>
  <c r="P611" i="6"/>
  <c r="P610" i="6"/>
  <c r="P609" i="6"/>
  <c r="P608" i="6"/>
  <c r="P607" i="6"/>
  <c r="P606" i="6"/>
  <c r="P605" i="6"/>
  <c r="P604" i="6"/>
  <c r="P603" i="6"/>
  <c r="P602" i="6"/>
  <c r="P601" i="6"/>
  <c r="P600" i="6"/>
  <c r="P599" i="6"/>
  <c r="P598" i="6"/>
  <c r="P597" i="6"/>
  <c r="P596" i="6"/>
  <c r="P595" i="6"/>
  <c r="P594" i="6"/>
  <c r="P593" i="6"/>
  <c r="P592" i="6"/>
  <c r="P591" i="6"/>
  <c r="P590" i="6"/>
  <c r="P589" i="6"/>
  <c r="P588" i="6"/>
  <c r="P587" i="6"/>
  <c r="P586" i="6"/>
  <c r="P585" i="6"/>
  <c r="P584" i="6"/>
  <c r="P583" i="6"/>
  <c r="P582" i="6"/>
  <c r="P581" i="6"/>
  <c r="P580" i="6"/>
  <c r="P579" i="6"/>
  <c r="P578" i="6"/>
  <c r="P577" i="6"/>
  <c r="P576" i="6"/>
  <c r="P575" i="6"/>
  <c r="P574" i="6"/>
  <c r="P573" i="6"/>
  <c r="P572" i="6"/>
  <c r="P571" i="6"/>
  <c r="P570" i="6"/>
  <c r="P569" i="6"/>
  <c r="P568" i="6"/>
  <c r="P567" i="6"/>
  <c r="P566" i="6"/>
  <c r="P565" i="6"/>
  <c r="P564" i="6"/>
  <c r="P563" i="6"/>
  <c r="P562" i="6"/>
  <c r="P561" i="6"/>
  <c r="P560" i="6"/>
  <c r="P559" i="6"/>
  <c r="P558" i="6"/>
  <c r="P557" i="6"/>
  <c r="P556" i="6"/>
  <c r="P555" i="6"/>
  <c r="P554" i="6"/>
  <c r="P553" i="6"/>
  <c r="P552" i="6"/>
  <c r="P551" i="6"/>
  <c r="P550" i="6"/>
  <c r="P549" i="6"/>
  <c r="P548" i="6"/>
  <c r="P547" i="6"/>
  <c r="P546" i="6"/>
  <c r="P545" i="6"/>
  <c r="P544" i="6"/>
  <c r="P543" i="6"/>
  <c r="P542" i="6"/>
  <c r="P541" i="6"/>
  <c r="P540" i="6"/>
  <c r="P539" i="6"/>
  <c r="P538" i="6"/>
  <c r="P537" i="6"/>
  <c r="P536" i="6"/>
  <c r="P535" i="6"/>
  <c r="P534" i="6"/>
  <c r="P533" i="6"/>
  <c r="P532" i="6"/>
  <c r="P531" i="6"/>
  <c r="P530" i="6"/>
  <c r="P529" i="6"/>
  <c r="P528" i="6"/>
  <c r="P527" i="6"/>
  <c r="P526" i="6"/>
  <c r="P525" i="6"/>
  <c r="P524" i="6"/>
  <c r="P523" i="6"/>
  <c r="P522" i="6"/>
  <c r="P521" i="6"/>
  <c r="P520" i="6"/>
  <c r="P519" i="6"/>
  <c r="P518" i="6"/>
  <c r="P517" i="6"/>
  <c r="P516" i="6"/>
  <c r="P515" i="6"/>
  <c r="P514" i="6"/>
  <c r="P513" i="6"/>
  <c r="P512" i="6"/>
  <c r="P511" i="6"/>
  <c r="P510" i="6"/>
  <c r="P509" i="6"/>
  <c r="P508" i="6"/>
  <c r="P507" i="6"/>
  <c r="P506" i="6"/>
  <c r="P505" i="6"/>
  <c r="P504" i="6"/>
  <c r="P503" i="6"/>
  <c r="P502" i="6"/>
  <c r="P501" i="6"/>
  <c r="P500" i="6"/>
  <c r="P499" i="6"/>
  <c r="P498" i="6"/>
  <c r="P497" i="6"/>
  <c r="P496" i="6"/>
  <c r="P495" i="6"/>
  <c r="P494" i="6"/>
  <c r="P493" i="6"/>
  <c r="P492" i="6"/>
  <c r="P491" i="6"/>
  <c r="P490" i="6"/>
  <c r="P489" i="6"/>
  <c r="P488" i="6"/>
  <c r="P487" i="6"/>
  <c r="P486" i="6"/>
  <c r="P485" i="6"/>
  <c r="P484" i="6"/>
  <c r="P483" i="6"/>
  <c r="P482" i="6"/>
  <c r="P481" i="6"/>
  <c r="P480" i="6"/>
  <c r="P479" i="6"/>
  <c r="P478" i="6"/>
  <c r="P477" i="6"/>
  <c r="P476" i="6"/>
  <c r="P475" i="6"/>
  <c r="P474" i="6"/>
  <c r="P473" i="6"/>
  <c r="P472" i="6"/>
  <c r="P471" i="6"/>
  <c r="P470" i="6"/>
  <c r="P469" i="6"/>
  <c r="P468" i="6"/>
  <c r="P467" i="6"/>
  <c r="P466" i="6"/>
  <c r="P465" i="6"/>
  <c r="P464" i="6"/>
  <c r="P463" i="6"/>
  <c r="P462" i="6"/>
  <c r="P461" i="6"/>
  <c r="P460" i="6"/>
  <c r="P459" i="6"/>
  <c r="P458" i="6"/>
  <c r="P457" i="6"/>
  <c r="P456" i="6"/>
  <c r="P455" i="6"/>
  <c r="P454" i="6"/>
  <c r="P453" i="6"/>
  <c r="P452" i="6"/>
  <c r="P451" i="6"/>
  <c r="P450" i="6"/>
  <c r="P449" i="6"/>
  <c r="P448" i="6"/>
  <c r="P447" i="6"/>
  <c r="P446" i="6"/>
  <c r="P445" i="6"/>
  <c r="P444" i="6"/>
  <c r="P443" i="6"/>
  <c r="P442" i="6"/>
  <c r="P441" i="6"/>
  <c r="P440" i="6"/>
  <c r="P439" i="6"/>
  <c r="P438" i="6"/>
  <c r="P437" i="6"/>
  <c r="P436" i="6"/>
  <c r="P435" i="6"/>
  <c r="P434" i="6"/>
  <c r="P433" i="6"/>
  <c r="P432" i="6"/>
  <c r="P431" i="6"/>
  <c r="P430" i="6"/>
  <c r="P429" i="6"/>
  <c r="P428" i="6"/>
  <c r="P427" i="6"/>
  <c r="P426" i="6"/>
  <c r="P425" i="6"/>
  <c r="P424" i="6"/>
  <c r="P423" i="6"/>
  <c r="P422" i="6"/>
  <c r="P421" i="6"/>
  <c r="P420" i="6"/>
  <c r="P419" i="6"/>
  <c r="P418" i="6"/>
  <c r="P417" i="6"/>
  <c r="P416" i="6"/>
  <c r="P415" i="6"/>
  <c r="P414" i="6"/>
  <c r="P413" i="6"/>
  <c r="P412" i="6"/>
  <c r="P411" i="6"/>
  <c r="P410" i="6"/>
  <c r="P409" i="6"/>
  <c r="P408" i="6"/>
  <c r="P407" i="6"/>
  <c r="P406" i="6"/>
  <c r="P405" i="6"/>
  <c r="P404" i="6"/>
  <c r="P403" i="6"/>
  <c r="P402" i="6"/>
  <c r="P401" i="6"/>
  <c r="P400" i="6"/>
  <c r="P399" i="6"/>
  <c r="P398" i="6"/>
  <c r="P397" i="6"/>
  <c r="P396" i="6"/>
  <c r="P395" i="6"/>
  <c r="P394" i="6"/>
  <c r="P393" i="6"/>
  <c r="P392" i="6"/>
  <c r="P391" i="6"/>
  <c r="P390" i="6"/>
  <c r="P389" i="6"/>
  <c r="P388" i="6"/>
  <c r="P387" i="6"/>
  <c r="P386" i="6"/>
  <c r="P385" i="6"/>
  <c r="P384" i="6"/>
  <c r="P383" i="6"/>
  <c r="P382" i="6"/>
  <c r="P381" i="6"/>
  <c r="P380" i="6"/>
  <c r="P379" i="6"/>
  <c r="P378" i="6"/>
  <c r="P377" i="6"/>
  <c r="P376" i="6"/>
  <c r="P375" i="6"/>
  <c r="P374" i="6"/>
  <c r="P373" i="6"/>
  <c r="P372" i="6"/>
  <c r="P371" i="6"/>
  <c r="P370" i="6"/>
  <c r="P369" i="6"/>
  <c r="P368" i="6"/>
  <c r="P367" i="6"/>
  <c r="P366" i="6"/>
  <c r="P365" i="6"/>
  <c r="P364" i="6"/>
  <c r="P363" i="6"/>
  <c r="P362" i="6"/>
  <c r="P361" i="6"/>
  <c r="P360" i="6"/>
  <c r="P359" i="6"/>
  <c r="P358" i="6"/>
  <c r="P357" i="6"/>
  <c r="P356" i="6"/>
  <c r="P355" i="6"/>
  <c r="P354" i="6"/>
  <c r="P353" i="6"/>
  <c r="P352" i="6"/>
  <c r="P351" i="6"/>
  <c r="P350" i="6"/>
  <c r="P349" i="6"/>
  <c r="P348" i="6"/>
  <c r="P347" i="6"/>
  <c r="P346" i="6"/>
  <c r="P345" i="6"/>
  <c r="P344" i="6"/>
  <c r="P343" i="6"/>
  <c r="P342" i="6"/>
  <c r="P341" i="6"/>
  <c r="P340" i="6"/>
  <c r="P339" i="6"/>
  <c r="P338" i="6"/>
  <c r="P337" i="6"/>
  <c r="P336" i="6"/>
  <c r="P335" i="6"/>
  <c r="P334" i="6"/>
  <c r="P333" i="6"/>
  <c r="P332" i="6"/>
  <c r="P331" i="6"/>
  <c r="P330" i="6"/>
  <c r="P329" i="6"/>
  <c r="P328" i="6"/>
  <c r="P327" i="6"/>
  <c r="P326" i="6"/>
  <c r="P325" i="6"/>
  <c r="P324" i="6"/>
  <c r="P323" i="6"/>
  <c r="P322" i="6"/>
  <c r="P321" i="6"/>
  <c r="P320" i="6"/>
  <c r="P319" i="6"/>
  <c r="P318" i="6"/>
  <c r="P317" i="6"/>
  <c r="P316" i="6"/>
  <c r="P315" i="6"/>
  <c r="P314" i="6"/>
  <c r="P313" i="6"/>
  <c r="P312" i="6"/>
  <c r="P311" i="6"/>
  <c r="P310" i="6"/>
  <c r="P309" i="6"/>
  <c r="P308" i="6"/>
  <c r="P307" i="6"/>
  <c r="P306" i="6"/>
  <c r="P305" i="6"/>
  <c r="P304" i="6"/>
  <c r="P303" i="6"/>
  <c r="P302" i="6"/>
  <c r="P301" i="6"/>
  <c r="P300" i="6"/>
  <c r="P299" i="6"/>
  <c r="P298" i="6"/>
  <c r="P297" i="6"/>
  <c r="P296" i="6"/>
  <c r="P295" i="6"/>
  <c r="P294" i="6"/>
  <c r="P293" i="6"/>
  <c r="P292" i="6"/>
  <c r="P291" i="6"/>
  <c r="P290" i="6"/>
  <c r="P289" i="6"/>
  <c r="P288" i="6"/>
  <c r="P287" i="6"/>
  <c r="P286" i="6"/>
  <c r="P285" i="6"/>
  <c r="P284" i="6"/>
  <c r="P283" i="6"/>
  <c r="P282" i="6"/>
  <c r="P281" i="6"/>
  <c r="P280" i="6"/>
  <c r="P279" i="6"/>
  <c r="P278" i="6"/>
  <c r="P277" i="6"/>
  <c r="P276" i="6"/>
  <c r="P275" i="6"/>
  <c r="P274" i="6"/>
  <c r="P273" i="6"/>
  <c r="P272" i="6"/>
  <c r="P271" i="6"/>
  <c r="P270" i="6"/>
  <c r="P269" i="6"/>
  <c r="P268" i="6"/>
  <c r="P267" i="6"/>
  <c r="P266" i="6"/>
  <c r="P265" i="6"/>
  <c r="P264" i="6"/>
  <c r="P263" i="6"/>
  <c r="P262" i="6"/>
  <c r="P261" i="6"/>
  <c r="P260" i="6"/>
  <c r="P259" i="6"/>
  <c r="P258" i="6"/>
  <c r="P257" i="6"/>
  <c r="P256" i="6"/>
  <c r="P255" i="6"/>
  <c r="P254" i="6"/>
  <c r="P253" i="6"/>
  <c r="P252" i="6"/>
  <c r="P251" i="6"/>
  <c r="P250" i="6"/>
  <c r="P249" i="6"/>
  <c r="P248" i="6"/>
  <c r="P247" i="6"/>
  <c r="P246" i="6"/>
  <c r="P245" i="6"/>
  <c r="P244" i="6"/>
  <c r="P243" i="6"/>
  <c r="P242" i="6"/>
  <c r="P241" i="6"/>
  <c r="P240" i="6"/>
  <c r="P239" i="6"/>
  <c r="P238" i="6"/>
  <c r="P237" i="6"/>
  <c r="P236" i="6"/>
  <c r="P235" i="6"/>
  <c r="P234" i="6"/>
  <c r="P233" i="6"/>
  <c r="P232" i="6"/>
  <c r="P231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P202" i="6"/>
  <c r="P201" i="6"/>
  <c r="P200" i="6"/>
  <c r="P199" i="6"/>
  <c r="P198" i="6"/>
  <c r="P197" i="6"/>
  <c r="P196" i="6"/>
  <c r="P195" i="6"/>
  <c r="P194" i="6"/>
  <c r="P193" i="6"/>
  <c r="P192" i="6"/>
  <c r="P191" i="6"/>
  <c r="P190" i="6"/>
  <c r="P189" i="6"/>
  <c r="P188" i="6"/>
  <c r="P187" i="6"/>
  <c r="P186" i="6"/>
  <c r="P185" i="6"/>
  <c r="P184" i="6"/>
  <c r="P183" i="6"/>
  <c r="P182" i="6"/>
  <c r="P181" i="6"/>
  <c r="P180" i="6"/>
  <c r="P179" i="6"/>
  <c r="P178" i="6"/>
  <c r="P177" i="6"/>
  <c r="P176" i="6"/>
  <c r="P175" i="6"/>
  <c r="P174" i="6"/>
  <c r="P173" i="6"/>
  <c r="P172" i="6"/>
  <c r="P171" i="6"/>
  <c r="P170" i="6"/>
  <c r="P169" i="6"/>
  <c r="P168" i="6"/>
  <c r="P167" i="6"/>
  <c r="P166" i="6"/>
  <c r="P165" i="6"/>
  <c r="P164" i="6"/>
  <c r="P163" i="6"/>
  <c r="P162" i="6"/>
  <c r="P161" i="6"/>
  <c r="P160" i="6"/>
  <c r="P159" i="6"/>
  <c r="P158" i="6"/>
  <c r="P157" i="6"/>
  <c r="P156" i="6"/>
  <c r="P155" i="6"/>
  <c r="P154" i="6"/>
  <c r="P153" i="6"/>
  <c r="P152" i="6"/>
  <c r="P151" i="6"/>
  <c r="P150" i="6"/>
  <c r="P149" i="6"/>
  <c r="P148" i="6"/>
  <c r="P147" i="6"/>
  <c r="P146" i="6"/>
  <c r="P145" i="6"/>
  <c r="P144" i="6"/>
  <c r="P143" i="6"/>
  <c r="P142" i="6"/>
  <c r="P141" i="6"/>
  <c r="P140" i="6"/>
  <c r="P139" i="6"/>
  <c r="P138" i="6"/>
  <c r="P137" i="6"/>
  <c r="P136" i="6"/>
  <c r="P135" i="6"/>
  <c r="P134" i="6"/>
  <c r="P133" i="6"/>
  <c r="P132" i="6"/>
  <c r="P131" i="6"/>
  <c r="P130" i="6"/>
  <c r="P129" i="6"/>
  <c r="P128" i="6"/>
  <c r="P127" i="6"/>
  <c r="P126" i="6"/>
  <c r="P125" i="6"/>
  <c r="P124" i="6"/>
  <c r="P123" i="6"/>
  <c r="P122" i="6"/>
  <c r="P121" i="6"/>
  <c r="P120" i="6"/>
  <c r="P119" i="6"/>
  <c r="P118" i="6"/>
  <c r="P117" i="6"/>
  <c r="P116" i="6"/>
  <c r="P115" i="6"/>
  <c r="P114" i="6"/>
  <c r="P113" i="6"/>
  <c r="P112" i="6"/>
  <c r="P111" i="6"/>
  <c r="P110" i="6"/>
  <c r="P109" i="6"/>
  <c r="P108" i="6"/>
  <c r="P107" i="6"/>
  <c r="P106" i="6"/>
  <c r="P105" i="6"/>
  <c r="P104" i="6"/>
  <c r="P103" i="6"/>
  <c r="P102" i="6"/>
  <c r="P101" i="6"/>
  <c r="P100" i="6"/>
  <c r="P99" i="6"/>
  <c r="P98" i="6"/>
  <c r="P97" i="6"/>
  <c r="P96" i="6"/>
  <c r="P95" i="6"/>
  <c r="P94" i="6"/>
  <c r="P93" i="6"/>
  <c r="P92" i="6"/>
  <c r="P91" i="6"/>
  <c r="P90" i="6"/>
  <c r="P89" i="6"/>
  <c r="P88" i="6"/>
  <c r="P87" i="6"/>
  <c r="P86" i="6"/>
  <c r="P85" i="6"/>
  <c r="P84" i="6"/>
  <c r="P83" i="6"/>
  <c r="P82" i="6"/>
  <c r="P81" i="6"/>
  <c r="P80" i="6"/>
  <c r="P79" i="6"/>
  <c r="P78" i="6"/>
  <c r="P77" i="6"/>
  <c r="P76" i="6"/>
  <c r="P75" i="6"/>
  <c r="P74" i="6"/>
  <c r="P73" i="6"/>
  <c r="P72" i="6"/>
  <c r="P71" i="6"/>
  <c r="P70" i="6"/>
  <c r="P69" i="6"/>
  <c r="P68" i="6"/>
  <c r="P67" i="6"/>
  <c r="P66" i="6"/>
  <c r="P65" i="6"/>
  <c r="P64" i="6"/>
  <c r="P63" i="6"/>
  <c r="P62" i="6"/>
  <c r="P61" i="6"/>
  <c r="P60" i="6"/>
  <c r="P59" i="6"/>
  <c r="P58" i="6"/>
  <c r="P57" i="6"/>
  <c r="P56" i="6"/>
  <c r="P55" i="6"/>
  <c r="P54" i="6"/>
  <c r="P53" i="6"/>
  <c r="P52" i="6"/>
  <c r="P51" i="6"/>
  <c r="P50" i="6"/>
  <c r="P49" i="6"/>
  <c r="P48" i="6"/>
  <c r="P47" i="6"/>
  <c r="P46" i="6"/>
  <c r="P45" i="6"/>
  <c r="P44" i="6"/>
  <c r="P43" i="6"/>
  <c r="P42" i="6"/>
  <c r="P41" i="6"/>
  <c r="P40" i="6"/>
  <c r="P39" i="6"/>
  <c r="P38" i="6"/>
  <c r="P37" i="6"/>
  <c r="P36" i="6"/>
  <c r="P35" i="6"/>
  <c r="P34" i="6"/>
  <c r="P33" i="6"/>
  <c r="P32" i="6"/>
  <c r="P31" i="6"/>
  <c r="P30" i="6"/>
  <c r="P29" i="6"/>
  <c r="P28" i="6"/>
  <c r="P27" i="6"/>
  <c r="P26" i="6"/>
  <c r="P25" i="6"/>
  <c r="P24" i="6"/>
  <c r="P23" i="6"/>
  <c r="P22" i="6"/>
  <c r="P21" i="6"/>
  <c r="P20" i="6"/>
  <c r="P19" i="6"/>
  <c r="P18" i="6"/>
  <c r="P17" i="6"/>
  <c r="P16" i="6"/>
  <c r="P15" i="6"/>
  <c r="P14" i="6"/>
  <c r="P13" i="6"/>
  <c r="P12" i="6"/>
  <c r="P11" i="6"/>
  <c r="P10" i="6"/>
  <c r="P9" i="6"/>
  <c r="P8" i="6"/>
  <c r="P7" i="6"/>
  <c r="P6" i="6"/>
  <c r="P5" i="6"/>
  <c r="P4" i="6"/>
  <c r="P3" i="6"/>
  <c r="P2" i="6"/>
  <c r="A65537" i="6"/>
  <c r="A65536" i="6"/>
  <c r="A65535" i="6"/>
  <c r="A65534" i="6"/>
  <c r="A65533" i="6"/>
  <c r="A65532" i="6"/>
  <c r="A65531" i="6"/>
  <c r="A65530" i="6"/>
  <c r="A65529" i="6"/>
  <c r="A65528" i="6"/>
  <c r="A65527" i="6"/>
  <c r="A65526" i="6"/>
  <c r="A65525" i="6"/>
  <c r="A65524" i="6"/>
  <c r="A65523" i="6"/>
  <c r="A65522" i="6"/>
  <c r="A65521" i="6"/>
  <c r="A65520" i="6"/>
  <c r="A65519" i="6"/>
  <c r="A65518" i="6"/>
  <c r="A65517" i="6"/>
  <c r="A65516" i="6"/>
  <c r="A65515" i="6"/>
  <c r="A65514" i="6"/>
  <c r="A65513" i="6"/>
  <c r="A65512" i="6"/>
  <c r="A65511" i="6"/>
  <c r="A65510" i="6"/>
  <c r="A65509" i="6"/>
  <c r="A65508" i="6"/>
  <c r="A65507" i="6"/>
  <c r="A65506" i="6"/>
  <c r="A65505" i="6"/>
  <c r="A65504" i="6"/>
  <c r="A65503" i="6"/>
  <c r="A65502" i="6"/>
  <c r="A65501" i="6"/>
  <c r="A65500" i="6"/>
  <c r="A65499" i="6"/>
  <c r="A65498" i="6"/>
  <c r="A65497" i="6"/>
  <c r="A65496" i="6"/>
  <c r="A65495" i="6"/>
  <c r="A65494" i="6"/>
  <c r="A65493" i="6"/>
  <c r="A65492" i="6"/>
  <c r="A65491" i="6"/>
  <c r="A65490" i="6"/>
  <c r="A65489" i="6"/>
  <c r="A65488" i="6"/>
  <c r="A65487" i="6"/>
  <c r="A65486" i="6"/>
  <c r="A65485" i="6"/>
  <c r="A65484" i="6"/>
  <c r="A65483" i="6"/>
  <c r="A65482" i="6"/>
  <c r="A65481" i="6"/>
  <c r="A65480" i="6"/>
  <c r="A65479" i="6"/>
  <c r="A65478" i="6"/>
  <c r="A65477" i="6"/>
  <c r="A65476" i="6"/>
  <c r="A65475" i="6"/>
  <c r="A65474" i="6"/>
  <c r="A65473" i="6"/>
  <c r="A65472" i="6"/>
  <c r="A65471" i="6"/>
  <c r="A65470" i="6"/>
  <c r="A65469" i="6"/>
  <c r="A65468" i="6"/>
  <c r="A65467" i="6"/>
  <c r="A65466" i="6"/>
  <c r="A65465" i="6"/>
  <c r="A65464" i="6"/>
  <c r="A65463" i="6"/>
  <c r="A65462" i="6"/>
  <c r="A65461" i="6"/>
  <c r="A65460" i="6"/>
  <c r="A65459" i="6"/>
  <c r="A65458" i="6"/>
  <c r="A65457" i="6"/>
  <c r="A65456" i="6"/>
  <c r="A65455" i="6"/>
  <c r="A65454" i="6"/>
  <c r="A65453" i="6"/>
  <c r="A65452" i="6"/>
  <c r="A65451" i="6"/>
  <c r="A65450" i="6"/>
  <c r="A65449" i="6"/>
  <c r="A65448" i="6"/>
  <c r="A65447" i="6"/>
  <c r="A65446" i="6"/>
  <c r="A65445" i="6"/>
  <c r="A65444" i="6"/>
  <c r="A65443" i="6"/>
  <c r="A65442" i="6"/>
  <c r="A65441" i="6"/>
  <c r="A65440" i="6"/>
  <c r="A65439" i="6"/>
  <c r="A65438" i="6"/>
  <c r="A65437" i="6"/>
  <c r="A65436" i="6"/>
  <c r="A65435" i="6"/>
  <c r="A65434" i="6"/>
  <c r="A65433" i="6"/>
  <c r="A65432" i="6"/>
  <c r="A65431" i="6"/>
  <c r="A65430" i="6"/>
  <c r="A65429" i="6"/>
  <c r="A65428" i="6"/>
  <c r="A65427" i="6"/>
  <c r="A65426" i="6"/>
  <c r="A65425" i="6"/>
  <c r="A65424" i="6"/>
  <c r="A65423" i="6"/>
  <c r="A65422" i="6"/>
  <c r="A65421" i="6"/>
  <c r="A65420" i="6"/>
  <c r="A65419" i="6"/>
  <c r="A65418" i="6"/>
  <c r="A65417" i="6"/>
  <c r="A65416" i="6"/>
  <c r="A65415" i="6"/>
  <c r="A65414" i="6"/>
  <c r="A65413" i="6"/>
  <c r="A65412" i="6"/>
  <c r="A65411" i="6"/>
  <c r="A65410" i="6"/>
  <c r="A65409" i="6"/>
  <c r="A65408" i="6"/>
  <c r="A65407" i="6"/>
  <c r="A65406" i="6"/>
  <c r="A65405" i="6"/>
  <c r="A65404" i="6"/>
  <c r="A65403" i="6"/>
  <c r="A65402" i="6"/>
  <c r="A65401" i="6"/>
  <c r="A65400" i="6"/>
  <c r="A65399" i="6"/>
  <c r="A65398" i="6"/>
  <c r="A65397" i="6"/>
  <c r="A65396" i="6"/>
  <c r="A65395" i="6"/>
  <c r="A65394" i="6"/>
  <c r="A65393" i="6"/>
  <c r="A65392" i="6"/>
  <c r="A65391" i="6"/>
  <c r="A65390" i="6"/>
  <c r="A65389" i="6"/>
  <c r="A65388" i="6"/>
  <c r="A65387" i="6"/>
  <c r="A65386" i="6"/>
  <c r="A65385" i="6"/>
  <c r="A65384" i="6"/>
  <c r="A65383" i="6"/>
  <c r="A65382" i="6"/>
  <c r="A65381" i="6"/>
  <c r="A65380" i="6"/>
  <c r="A65379" i="6"/>
  <c r="A65378" i="6"/>
  <c r="A65377" i="6"/>
  <c r="A65376" i="6"/>
  <c r="A65375" i="6"/>
  <c r="A65374" i="6"/>
  <c r="A65373" i="6"/>
  <c r="A65372" i="6"/>
  <c r="A65371" i="6"/>
  <c r="A65370" i="6"/>
  <c r="A65369" i="6"/>
  <c r="A65368" i="6"/>
  <c r="A65367" i="6"/>
  <c r="A65366" i="6"/>
  <c r="A65365" i="6"/>
  <c r="A65364" i="6"/>
  <c r="A65363" i="6"/>
  <c r="A65362" i="6"/>
  <c r="A65361" i="6"/>
  <c r="A65360" i="6"/>
  <c r="A65359" i="6"/>
  <c r="A65358" i="6"/>
  <c r="A65357" i="6"/>
  <c r="A65356" i="6"/>
  <c r="A65355" i="6"/>
  <c r="A65354" i="6"/>
  <c r="A65353" i="6"/>
  <c r="A65352" i="6"/>
  <c r="A65351" i="6"/>
  <c r="A65350" i="6"/>
  <c r="A65349" i="6"/>
  <c r="A65348" i="6"/>
  <c r="A65347" i="6"/>
  <c r="A65346" i="6"/>
  <c r="A65345" i="6"/>
  <c r="A65344" i="6"/>
  <c r="A65343" i="6"/>
  <c r="A65342" i="6"/>
  <c r="A65341" i="6"/>
  <c r="A65340" i="6"/>
  <c r="A65339" i="6"/>
  <c r="A65338" i="6"/>
  <c r="A65337" i="6"/>
  <c r="A65336" i="6"/>
  <c r="A65335" i="6"/>
  <c r="A65334" i="6"/>
  <c r="A65333" i="6"/>
  <c r="A65332" i="6"/>
  <c r="A65331" i="6"/>
  <c r="A65330" i="6"/>
  <c r="A65329" i="6"/>
  <c r="A65328" i="6"/>
  <c r="A65327" i="6"/>
  <c r="A65326" i="6"/>
  <c r="A65325" i="6"/>
  <c r="A65324" i="6"/>
  <c r="A65323" i="6"/>
  <c r="A65322" i="6"/>
  <c r="A65321" i="6"/>
  <c r="A65320" i="6"/>
  <c r="A65319" i="6"/>
  <c r="A65318" i="6"/>
  <c r="A65317" i="6"/>
  <c r="A65316" i="6"/>
  <c r="A65315" i="6"/>
  <c r="A65314" i="6"/>
  <c r="A65313" i="6"/>
  <c r="A65312" i="6"/>
  <c r="A65311" i="6"/>
  <c r="A65310" i="6"/>
  <c r="A65309" i="6"/>
  <c r="A65308" i="6"/>
  <c r="A65307" i="6"/>
  <c r="A65306" i="6"/>
  <c r="A65305" i="6"/>
  <c r="A65304" i="6"/>
  <c r="A65303" i="6"/>
  <c r="A65302" i="6"/>
  <c r="A65301" i="6"/>
  <c r="A65300" i="6"/>
  <c r="A65299" i="6"/>
  <c r="A65298" i="6"/>
  <c r="A65297" i="6"/>
  <c r="A65296" i="6"/>
  <c r="A65295" i="6"/>
  <c r="A65294" i="6"/>
  <c r="A65293" i="6"/>
  <c r="A65292" i="6"/>
  <c r="A65291" i="6"/>
  <c r="A65290" i="6"/>
  <c r="A65289" i="6"/>
  <c r="A65288" i="6"/>
  <c r="A65287" i="6"/>
  <c r="A65286" i="6"/>
  <c r="A65285" i="6"/>
  <c r="A65284" i="6"/>
  <c r="A65283" i="6"/>
  <c r="A65282" i="6"/>
  <c r="A65281" i="6"/>
  <c r="A65280" i="6"/>
  <c r="A65279" i="6"/>
  <c r="A65278" i="6"/>
  <c r="A65277" i="6"/>
  <c r="A65276" i="6"/>
  <c r="A65275" i="6"/>
  <c r="A65274" i="6"/>
  <c r="A65273" i="6"/>
  <c r="A65272" i="6"/>
  <c r="A65271" i="6"/>
  <c r="A65270" i="6"/>
  <c r="A65269" i="6"/>
  <c r="A65268" i="6"/>
  <c r="A65267" i="6"/>
  <c r="A65266" i="6"/>
  <c r="A65265" i="6"/>
  <c r="A65264" i="6"/>
  <c r="A65263" i="6"/>
  <c r="A65262" i="6"/>
  <c r="A65261" i="6"/>
  <c r="A65260" i="6"/>
  <c r="A65259" i="6"/>
  <c r="A65258" i="6"/>
  <c r="A65257" i="6"/>
  <c r="A65256" i="6"/>
  <c r="A65255" i="6"/>
  <c r="A65254" i="6"/>
  <c r="A65253" i="6"/>
  <c r="A65252" i="6"/>
  <c r="A65251" i="6"/>
  <c r="A65250" i="6"/>
  <c r="A65249" i="6"/>
  <c r="A65248" i="6"/>
  <c r="A65247" i="6"/>
  <c r="A65246" i="6"/>
  <c r="A65245" i="6"/>
  <c r="A65244" i="6"/>
  <c r="A65243" i="6"/>
  <c r="A65242" i="6"/>
  <c r="A65241" i="6"/>
  <c r="A65240" i="6"/>
  <c r="A65239" i="6"/>
  <c r="A65238" i="6"/>
  <c r="A65237" i="6"/>
  <c r="A65236" i="6"/>
  <c r="A65235" i="6"/>
  <c r="A65234" i="6"/>
  <c r="A65233" i="6"/>
  <c r="A65232" i="6"/>
  <c r="A65231" i="6"/>
  <c r="A65230" i="6"/>
  <c r="A65229" i="6"/>
  <c r="A65228" i="6"/>
  <c r="A65227" i="6"/>
  <c r="A65226" i="6"/>
  <c r="A65225" i="6"/>
  <c r="A65224" i="6"/>
  <c r="A65223" i="6"/>
  <c r="A65222" i="6"/>
  <c r="A65221" i="6"/>
  <c r="A65220" i="6"/>
  <c r="A65219" i="6"/>
  <c r="A65218" i="6"/>
  <c r="A65217" i="6"/>
  <c r="A65216" i="6"/>
  <c r="A65215" i="6"/>
  <c r="A65214" i="6"/>
  <c r="A65213" i="6"/>
  <c r="A65212" i="6"/>
  <c r="A65211" i="6"/>
  <c r="A65210" i="6"/>
  <c r="A65209" i="6"/>
  <c r="A65208" i="6"/>
  <c r="A65207" i="6"/>
  <c r="A65206" i="6"/>
  <c r="A65205" i="6"/>
  <c r="A65204" i="6"/>
  <c r="A65203" i="6"/>
  <c r="A65202" i="6"/>
  <c r="A65201" i="6"/>
  <c r="A65200" i="6"/>
  <c r="A65199" i="6"/>
  <c r="A65198" i="6"/>
  <c r="A65197" i="6"/>
  <c r="A65196" i="6"/>
  <c r="A65195" i="6"/>
  <c r="A65194" i="6"/>
  <c r="A65193" i="6"/>
  <c r="A65192" i="6"/>
  <c r="A65191" i="6"/>
  <c r="A65190" i="6"/>
  <c r="A65189" i="6"/>
  <c r="A65188" i="6"/>
  <c r="A65187" i="6"/>
  <c r="A65186" i="6"/>
  <c r="A65185" i="6"/>
  <c r="A65184" i="6"/>
  <c r="A65183" i="6"/>
  <c r="A65182" i="6"/>
  <c r="A65181" i="6"/>
  <c r="A65180" i="6"/>
  <c r="A65179" i="6"/>
  <c r="A65178" i="6"/>
  <c r="A65177" i="6"/>
  <c r="A65176" i="6"/>
  <c r="A65175" i="6"/>
  <c r="A65174" i="6"/>
  <c r="A65173" i="6"/>
  <c r="A65172" i="6"/>
  <c r="A65171" i="6"/>
  <c r="A65170" i="6"/>
  <c r="A65169" i="6"/>
  <c r="A65168" i="6"/>
  <c r="A65167" i="6"/>
  <c r="A65166" i="6"/>
  <c r="A65165" i="6"/>
  <c r="A65164" i="6"/>
  <c r="A65163" i="6"/>
  <c r="A65162" i="6"/>
  <c r="A65161" i="6"/>
  <c r="A65160" i="6"/>
  <c r="A65159" i="6"/>
  <c r="A65158" i="6"/>
  <c r="A65157" i="6"/>
  <c r="A65156" i="6"/>
  <c r="A65155" i="6"/>
  <c r="A65154" i="6"/>
  <c r="A65153" i="6"/>
  <c r="A65152" i="6"/>
  <c r="A65151" i="6"/>
  <c r="A65150" i="6"/>
  <c r="A65149" i="6"/>
  <c r="A65148" i="6"/>
  <c r="A65147" i="6"/>
  <c r="A65146" i="6"/>
  <c r="A65145" i="6"/>
  <c r="A65144" i="6"/>
  <c r="A65143" i="6"/>
  <c r="A65142" i="6"/>
  <c r="A65141" i="6"/>
  <c r="A65140" i="6"/>
  <c r="A65139" i="6"/>
  <c r="A65138" i="6"/>
  <c r="A65137" i="6"/>
  <c r="A65136" i="6"/>
  <c r="A65135" i="6"/>
  <c r="A65134" i="6"/>
  <c r="A65133" i="6"/>
  <c r="A65132" i="6"/>
  <c r="A65131" i="6"/>
  <c r="A65130" i="6"/>
  <c r="A65129" i="6"/>
  <c r="A65128" i="6"/>
  <c r="A65127" i="6"/>
  <c r="A65126" i="6"/>
  <c r="A65125" i="6"/>
  <c r="A65124" i="6"/>
  <c r="A65123" i="6"/>
  <c r="A65122" i="6"/>
  <c r="A65121" i="6"/>
  <c r="A65120" i="6"/>
  <c r="A65119" i="6"/>
  <c r="A65118" i="6"/>
  <c r="A65117" i="6"/>
  <c r="A65116" i="6"/>
  <c r="A65115" i="6"/>
  <c r="A65114" i="6"/>
  <c r="A65113" i="6"/>
  <c r="A65112" i="6"/>
  <c r="A65111" i="6"/>
  <c r="A65110" i="6"/>
  <c r="A65109" i="6"/>
  <c r="A65108" i="6"/>
  <c r="A65107" i="6"/>
  <c r="A65106" i="6"/>
  <c r="A65105" i="6"/>
  <c r="A65104" i="6"/>
  <c r="A65103" i="6"/>
  <c r="A65102" i="6"/>
  <c r="A65101" i="6"/>
  <c r="A65100" i="6"/>
  <c r="A65099" i="6"/>
  <c r="A65098" i="6"/>
  <c r="A65097" i="6"/>
  <c r="A65096" i="6"/>
  <c r="A65095" i="6"/>
  <c r="A65094" i="6"/>
  <c r="A65093" i="6"/>
  <c r="A65092" i="6"/>
  <c r="A65091" i="6"/>
  <c r="A65090" i="6"/>
  <c r="A65089" i="6"/>
  <c r="A65088" i="6"/>
  <c r="A65087" i="6"/>
  <c r="A65086" i="6"/>
  <c r="A65085" i="6"/>
  <c r="A65084" i="6"/>
  <c r="A65083" i="6"/>
  <c r="A65082" i="6"/>
  <c r="A65081" i="6"/>
  <c r="A65080" i="6"/>
  <c r="A65079" i="6"/>
  <c r="A65078" i="6"/>
  <c r="A65077" i="6"/>
  <c r="A65076" i="6"/>
  <c r="A65075" i="6"/>
  <c r="A65074" i="6"/>
  <c r="A65073" i="6"/>
  <c r="A65072" i="6"/>
  <c r="A65071" i="6"/>
  <c r="A65070" i="6"/>
  <c r="A65069" i="6"/>
  <c r="A65068" i="6"/>
  <c r="A65067" i="6"/>
  <c r="A65066" i="6"/>
  <c r="A65065" i="6"/>
  <c r="A65064" i="6"/>
  <c r="A65063" i="6"/>
  <c r="A65062" i="6"/>
  <c r="A65061" i="6"/>
  <c r="A65060" i="6"/>
  <c r="A65059" i="6"/>
  <c r="A65058" i="6"/>
  <c r="A65057" i="6"/>
  <c r="A65056" i="6"/>
  <c r="A65055" i="6"/>
  <c r="A65054" i="6"/>
  <c r="A65053" i="6"/>
  <c r="A65052" i="6"/>
  <c r="A65051" i="6"/>
  <c r="A65050" i="6"/>
  <c r="A65049" i="6"/>
  <c r="A65048" i="6"/>
  <c r="A65047" i="6"/>
  <c r="A65046" i="6"/>
  <c r="A65045" i="6"/>
  <c r="A65044" i="6"/>
  <c r="A65043" i="6"/>
  <c r="A65042" i="6"/>
  <c r="A65041" i="6"/>
  <c r="A65040" i="6"/>
  <c r="A65039" i="6"/>
  <c r="A65038" i="6"/>
  <c r="A65037" i="6"/>
  <c r="A65036" i="6"/>
  <c r="A65035" i="6"/>
  <c r="A65034" i="6"/>
  <c r="A65033" i="6"/>
  <c r="A65032" i="6"/>
  <c r="A65031" i="6"/>
  <c r="A65030" i="6"/>
  <c r="A65029" i="6"/>
  <c r="A65028" i="6"/>
  <c r="A65027" i="6"/>
  <c r="A65026" i="6"/>
  <c r="A65025" i="6"/>
  <c r="A65024" i="6"/>
  <c r="A65023" i="6"/>
  <c r="A65022" i="6"/>
  <c r="A65021" i="6"/>
  <c r="A65020" i="6"/>
  <c r="A65019" i="6"/>
  <c r="A65018" i="6"/>
  <c r="A65017" i="6"/>
  <c r="A65016" i="6"/>
  <c r="A65015" i="6"/>
  <c r="A65014" i="6"/>
  <c r="A65013" i="6"/>
  <c r="A65012" i="6"/>
  <c r="A65011" i="6"/>
  <c r="A65010" i="6"/>
  <c r="A65009" i="6"/>
  <c r="A65008" i="6"/>
  <c r="A65007" i="6"/>
  <c r="A65006" i="6"/>
  <c r="A65005" i="6"/>
  <c r="A65004" i="6"/>
  <c r="A65003" i="6"/>
  <c r="A65002" i="6"/>
  <c r="A65001" i="6"/>
  <c r="A65000" i="6"/>
  <c r="A64999" i="6"/>
  <c r="A64998" i="6"/>
  <c r="A64997" i="6"/>
  <c r="A64996" i="6"/>
  <c r="A64995" i="6"/>
  <c r="A64994" i="6"/>
  <c r="A64993" i="6"/>
  <c r="A64992" i="6"/>
  <c r="A64991" i="6"/>
  <c r="A64990" i="6"/>
  <c r="A64989" i="6"/>
  <c r="A64988" i="6"/>
  <c r="A64987" i="6"/>
  <c r="A64986" i="6"/>
  <c r="A64985" i="6"/>
  <c r="A64984" i="6"/>
  <c r="A64983" i="6"/>
  <c r="A64982" i="6"/>
  <c r="A64981" i="6"/>
  <c r="A64980" i="6"/>
  <c r="A64979" i="6"/>
  <c r="A64978" i="6"/>
  <c r="A64977" i="6"/>
  <c r="A64976" i="6"/>
  <c r="A64975" i="6"/>
  <c r="A64974" i="6"/>
  <c r="A64973" i="6"/>
  <c r="A64972" i="6"/>
  <c r="A64971" i="6"/>
  <c r="A64970" i="6"/>
  <c r="A64969" i="6"/>
  <c r="A64968" i="6"/>
  <c r="A64967" i="6"/>
  <c r="A64966" i="6"/>
  <c r="A64965" i="6"/>
  <c r="A64964" i="6"/>
  <c r="A64963" i="6"/>
  <c r="A64962" i="6"/>
  <c r="A64961" i="6"/>
  <c r="A64960" i="6"/>
  <c r="A64959" i="6"/>
  <c r="A64958" i="6"/>
  <c r="A64957" i="6"/>
  <c r="A64956" i="6"/>
  <c r="A64955" i="6"/>
  <c r="A64954" i="6"/>
  <c r="A64953" i="6"/>
  <c r="A64952" i="6"/>
  <c r="A64951" i="6"/>
  <c r="A64950" i="6"/>
  <c r="A64949" i="6"/>
  <c r="A64948" i="6"/>
  <c r="A64947" i="6"/>
  <c r="A64946" i="6"/>
  <c r="A64945" i="6"/>
  <c r="A64944" i="6"/>
  <c r="A64943" i="6"/>
  <c r="A64942" i="6"/>
  <c r="A64941" i="6"/>
  <c r="A64940" i="6"/>
  <c r="A64939" i="6"/>
  <c r="A64938" i="6"/>
  <c r="A64937" i="6"/>
  <c r="A64936" i="6"/>
  <c r="A64935" i="6"/>
  <c r="A64934" i="6"/>
  <c r="A64933" i="6"/>
  <c r="A64932" i="6"/>
  <c r="A64931" i="6"/>
  <c r="A64930" i="6"/>
  <c r="A64929" i="6"/>
  <c r="A64928" i="6"/>
  <c r="A64927" i="6"/>
  <c r="A64926" i="6"/>
  <c r="A64925" i="6"/>
  <c r="A64924" i="6"/>
  <c r="A64923" i="6"/>
  <c r="A64922" i="6"/>
  <c r="A64921" i="6"/>
  <c r="A64920" i="6"/>
  <c r="A64919" i="6"/>
  <c r="A64918" i="6"/>
  <c r="A64917" i="6"/>
  <c r="A64916" i="6"/>
  <c r="A64915" i="6"/>
  <c r="A64914" i="6"/>
  <c r="A64913" i="6"/>
  <c r="A64912" i="6"/>
  <c r="A64911" i="6"/>
  <c r="A64910" i="6"/>
  <c r="A64909" i="6"/>
  <c r="A64908" i="6"/>
  <c r="A64907" i="6"/>
  <c r="A64906" i="6"/>
  <c r="A64905" i="6"/>
  <c r="A64904" i="6"/>
  <c r="A64903" i="6"/>
  <c r="A64902" i="6"/>
  <c r="A64901" i="6"/>
  <c r="A64900" i="6"/>
  <c r="A64899" i="6"/>
  <c r="A64898" i="6"/>
  <c r="A64897" i="6"/>
  <c r="A64896" i="6"/>
  <c r="A64895" i="6"/>
  <c r="A64894" i="6"/>
  <c r="A64893" i="6"/>
  <c r="A64892" i="6"/>
  <c r="A64891" i="6"/>
  <c r="A64890" i="6"/>
  <c r="A64889" i="6"/>
  <c r="A64888" i="6"/>
  <c r="A64887" i="6"/>
  <c r="A64886" i="6"/>
  <c r="A64885" i="6"/>
  <c r="A64884" i="6"/>
  <c r="A64883" i="6"/>
  <c r="A64882" i="6"/>
  <c r="A64881" i="6"/>
  <c r="A64880" i="6"/>
  <c r="A64879" i="6"/>
  <c r="A64878" i="6"/>
  <c r="A64877" i="6"/>
  <c r="A64876" i="6"/>
  <c r="A64875" i="6"/>
  <c r="A64874" i="6"/>
  <c r="A64873" i="6"/>
  <c r="A64872" i="6"/>
  <c r="A64871" i="6"/>
  <c r="A64870" i="6"/>
  <c r="A64869" i="6"/>
  <c r="A64868" i="6"/>
  <c r="A64867" i="6"/>
  <c r="A64866" i="6"/>
  <c r="A64865" i="6"/>
  <c r="A64864" i="6"/>
  <c r="A64863" i="6"/>
  <c r="A64862" i="6"/>
  <c r="A64861" i="6"/>
  <c r="A64860" i="6"/>
  <c r="A64859" i="6"/>
  <c r="A64858" i="6"/>
  <c r="A64857" i="6"/>
  <c r="A64856" i="6"/>
  <c r="A64855" i="6"/>
  <c r="A64854" i="6"/>
  <c r="A64853" i="6"/>
  <c r="A64852" i="6"/>
  <c r="A64851" i="6"/>
  <c r="A64850" i="6"/>
  <c r="A64849" i="6"/>
  <c r="A64848" i="6"/>
  <c r="A64847" i="6"/>
  <c r="A64846" i="6"/>
  <c r="A64845" i="6"/>
  <c r="A64844" i="6"/>
  <c r="A64843" i="6"/>
  <c r="A64842" i="6"/>
  <c r="A64841" i="6"/>
  <c r="A64840" i="6"/>
  <c r="A64839" i="6"/>
  <c r="A64838" i="6"/>
  <c r="A64837" i="6"/>
  <c r="A64836" i="6"/>
  <c r="A64835" i="6"/>
  <c r="A64834" i="6"/>
  <c r="A64833" i="6"/>
  <c r="A64832" i="6"/>
  <c r="A64831" i="6"/>
  <c r="A64830" i="6"/>
  <c r="A64829" i="6"/>
  <c r="A64828" i="6"/>
  <c r="A64827" i="6"/>
  <c r="A64826" i="6"/>
  <c r="A64825" i="6"/>
  <c r="A64824" i="6"/>
  <c r="A64823" i="6"/>
  <c r="A64822" i="6"/>
  <c r="A64821" i="6"/>
  <c r="A64820" i="6"/>
  <c r="A64819" i="6"/>
  <c r="A64818" i="6"/>
  <c r="A64817" i="6"/>
  <c r="A64816" i="6"/>
  <c r="A64815" i="6"/>
  <c r="A64814" i="6"/>
  <c r="A64813" i="6"/>
  <c r="A64812" i="6"/>
  <c r="A64811" i="6"/>
  <c r="A64810" i="6"/>
  <c r="A64809" i="6"/>
  <c r="A64808" i="6"/>
  <c r="A64807" i="6"/>
  <c r="A64806" i="6"/>
  <c r="A64805" i="6"/>
  <c r="A64804" i="6"/>
  <c r="A64803" i="6"/>
  <c r="A64802" i="6"/>
  <c r="A64801" i="6"/>
  <c r="A64800" i="6"/>
  <c r="A64799" i="6"/>
  <c r="A64798" i="6"/>
  <c r="A64797" i="6"/>
  <c r="A64796" i="6"/>
  <c r="A64795" i="6"/>
  <c r="A64794" i="6"/>
  <c r="A64793" i="6"/>
  <c r="A64792" i="6"/>
  <c r="A64791" i="6"/>
  <c r="A64790" i="6"/>
  <c r="A64789" i="6"/>
  <c r="A64788" i="6"/>
  <c r="A64787" i="6"/>
  <c r="A64786" i="6"/>
  <c r="A64785" i="6"/>
  <c r="A64784" i="6"/>
  <c r="A64783" i="6"/>
  <c r="A64782" i="6"/>
  <c r="A64781" i="6"/>
  <c r="A64780" i="6"/>
  <c r="A64779" i="6"/>
  <c r="A64778" i="6"/>
  <c r="A64777" i="6"/>
  <c r="A64776" i="6"/>
  <c r="A64775" i="6"/>
  <c r="A64774" i="6"/>
  <c r="A64773" i="6"/>
  <c r="A64772" i="6"/>
  <c r="A64771" i="6"/>
  <c r="A64770" i="6"/>
  <c r="A64769" i="6"/>
  <c r="A64768" i="6"/>
  <c r="A64767" i="6"/>
  <c r="A64766" i="6"/>
  <c r="A64765" i="6"/>
  <c r="A64764" i="6"/>
  <c r="A64763" i="6"/>
  <c r="A64762" i="6"/>
  <c r="A64761" i="6"/>
  <c r="A64760" i="6"/>
  <c r="A64759" i="6"/>
  <c r="A64758" i="6"/>
  <c r="A64757" i="6"/>
  <c r="A64756" i="6"/>
  <c r="A64755" i="6"/>
  <c r="A64754" i="6"/>
  <c r="A64753" i="6"/>
  <c r="A64752" i="6"/>
  <c r="A64751" i="6"/>
  <c r="A64750" i="6"/>
  <c r="A64749" i="6"/>
  <c r="A64748" i="6"/>
  <c r="A64747" i="6"/>
  <c r="A64746" i="6"/>
  <c r="A64745" i="6"/>
  <c r="A64744" i="6"/>
  <c r="A64743" i="6"/>
  <c r="A64742" i="6"/>
  <c r="A64741" i="6"/>
  <c r="A64740" i="6"/>
  <c r="A64739" i="6"/>
  <c r="A64738" i="6"/>
  <c r="A64737" i="6"/>
  <c r="A64736" i="6"/>
  <c r="A64735" i="6"/>
  <c r="A64734" i="6"/>
  <c r="A64733" i="6"/>
  <c r="A64732" i="6"/>
  <c r="A64731" i="6"/>
  <c r="A64730" i="6"/>
  <c r="A64729" i="6"/>
  <c r="A64728" i="6"/>
  <c r="A64727" i="6"/>
  <c r="A64726" i="6"/>
  <c r="A64725" i="6"/>
  <c r="A64724" i="6"/>
  <c r="A64723" i="6"/>
  <c r="A64722" i="6"/>
  <c r="A64721" i="6"/>
  <c r="A64720" i="6"/>
  <c r="A64719" i="6"/>
  <c r="A64718" i="6"/>
  <c r="A64717" i="6"/>
  <c r="A64716" i="6"/>
  <c r="A64715" i="6"/>
  <c r="A64714" i="6"/>
  <c r="A64713" i="6"/>
  <c r="A64712" i="6"/>
  <c r="A64711" i="6"/>
  <c r="A64710" i="6"/>
  <c r="A64709" i="6"/>
  <c r="A64708" i="6"/>
  <c r="A64707" i="6"/>
  <c r="A64706" i="6"/>
  <c r="A64705" i="6"/>
  <c r="A64704" i="6"/>
  <c r="A64703" i="6"/>
  <c r="A64702" i="6"/>
  <c r="A64701" i="6"/>
  <c r="A64700" i="6"/>
  <c r="A64699" i="6"/>
  <c r="A64698" i="6"/>
  <c r="A64697" i="6"/>
  <c r="A64696" i="6"/>
  <c r="A64695" i="6"/>
  <c r="A64694" i="6"/>
  <c r="A64693" i="6"/>
  <c r="A64692" i="6"/>
  <c r="A64691" i="6"/>
  <c r="A64690" i="6"/>
  <c r="A64689" i="6"/>
  <c r="A64688" i="6"/>
  <c r="A64687" i="6"/>
  <c r="A64686" i="6"/>
  <c r="A64685" i="6"/>
  <c r="A64684" i="6"/>
  <c r="A64683" i="6"/>
  <c r="A64682" i="6"/>
  <c r="A64681" i="6"/>
  <c r="A64680" i="6"/>
  <c r="A64679" i="6"/>
  <c r="A64678" i="6"/>
  <c r="A64677" i="6"/>
  <c r="A64676" i="6"/>
  <c r="A64675" i="6"/>
  <c r="A64674" i="6"/>
  <c r="A64673" i="6"/>
  <c r="A64672" i="6"/>
  <c r="A64671" i="6"/>
  <c r="A64670" i="6"/>
  <c r="A64669" i="6"/>
  <c r="A64668" i="6"/>
  <c r="A64667" i="6"/>
  <c r="A64666" i="6"/>
  <c r="A64665" i="6"/>
  <c r="A64664" i="6"/>
  <c r="A64663" i="6"/>
  <c r="A64662" i="6"/>
  <c r="A64661" i="6"/>
  <c r="A64660" i="6"/>
  <c r="A64659" i="6"/>
  <c r="A64658" i="6"/>
  <c r="A64657" i="6"/>
  <c r="A64656" i="6"/>
  <c r="A64655" i="6"/>
  <c r="A64654" i="6"/>
  <c r="A64653" i="6"/>
  <c r="A64652" i="6"/>
  <c r="A64651" i="6"/>
  <c r="A64650" i="6"/>
  <c r="A64649" i="6"/>
  <c r="A64648" i="6"/>
  <c r="A64647" i="6"/>
  <c r="A64646" i="6"/>
  <c r="A64645" i="6"/>
  <c r="A64644" i="6"/>
  <c r="A64643" i="6"/>
  <c r="A64642" i="6"/>
  <c r="A64641" i="6"/>
  <c r="A64640" i="6"/>
  <c r="A64639" i="6"/>
  <c r="A64638" i="6"/>
  <c r="A64637" i="6"/>
  <c r="A64636" i="6"/>
  <c r="A64635" i="6"/>
  <c r="A64634" i="6"/>
  <c r="A64633" i="6"/>
  <c r="A64632" i="6"/>
  <c r="A64631" i="6"/>
  <c r="A64630" i="6"/>
  <c r="A64629" i="6"/>
  <c r="A64628" i="6"/>
  <c r="A64627" i="6"/>
  <c r="A64626" i="6"/>
  <c r="A64625" i="6"/>
  <c r="A64624" i="6"/>
  <c r="A64623" i="6"/>
  <c r="A64622" i="6"/>
  <c r="A64621" i="6"/>
  <c r="A64620" i="6"/>
  <c r="A64619" i="6"/>
  <c r="A64618" i="6"/>
  <c r="A64617" i="6"/>
  <c r="A64616" i="6"/>
  <c r="A64615" i="6"/>
  <c r="A64614" i="6"/>
  <c r="A64613" i="6"/>
  <c r="A64612" i="6"/>
  <c r="A64611" i="6"/>
  <c r="A64610" i="6"/>
  <c r="A64609" i="6"/>
  <c r="A64608" i="6"/>
  <c r="A64607" i="6"/>
  <c r="A64606" i="6"/>
  <c r="A64605" i="6"/>
  <c r="A64604" i="6"/>
  <c r="A64603" i="6"/>
  <c r="A64602" i="6"/>
  <c r="A64601" i="6"/>
  <c r="A64600" i="6"/>
  <c r="A64599" i="6"/>
  <c r="A64598" i="6"/>
  <c r="A64597" i="6"/>
  <c r="A64596" i="6"/>
  <c r="A64595" i="6"/>
  <c r="A64594" i="6"/>
  <c r="A64593" i="6"/>
  <c r="A64592" i="6"/>
  <c r="A64591" i="6"/>
  <c r="A64590" i="6"/>
  <c r="A64589" i="6"/>
  <c r="A64588" i="6"/>
  <c r="A64587" i="6"/>
  <c r="A64586" i="6"/>
  <c r="A64585" i="6"/>
  <c r="A64584" i="6"/>
  <c r="A64583" i="6"/>
  <c r="A64582" i="6"/>
  <c r="A64581" i="6"/>
  <c r="A64580" i="6"/>
  <c r="A64579" i="6"/>
  <c r="A64578" i="6"/>
  <c r="A64577" i="6"/>
  <c r="A64576" i="6"/>
  <c r="A64575" i="6"/>
  <c r="A64574" i="6"/>
  <c r="A64573" i="6"/>
  <c r="A64572" i="6"/>
  <c r="A64571" i="6"/>
  <c r="A64570" i="6"/>
  <c r="A64569" i="6"/>
  <c r="A64568" i="6"/>
  <c r="A64567" i="6"/>
  <c r="A64566" i="6"/>
  <c r="A64565" i="6"/>
  <c r="A64564" i="6"/>
  <c r="A64563" i="6"/>
  <c r="A64562" i="6"/>
  <c r="A64561" i="6"/>
  <c r="A64560" i="6"/>
  <c r="A64559" i="6"/>
  <c r="A64558" i="6"/>
  <c r="A64557" i="6"/>
  <c r="A64556" i="6"/>
  <c r="A64555" i="6"/>
  <c r="A64554" i="6"/>
  <c r="A64553" i="6"/>
  <c r="A64552" i="6"/>
  <c r="A64551" i="6"/>
  <c r="A64550" i="6"/>
  <c r="A64549" i="6"/>
  <c r="A64548" i="6"/>
  <c r="A64547" i="6"/>
  <c r="A64546" i="6"/>
  <c r="A64545" i="6"/>
  <c r="A64544" i="6"/>
  <c r="A64543" i="6"/>
  <c r="A64542" i="6"/>
  <c r="A64541" i="6"/>
  <c r="A64540" i="6"/>
  <c r="A64539" i="6"/>
  <c r="A64538" i="6"/>
  <c r="A64537" i="6"/>
  <c r="A64536" i="6"/>
  <c r="A64535" i="6"/>
  <c r="A64534" i="6"/>
  <c r="A64533" i="6"/>
  <c r="A64532" i="6"/>
  <c r="A64531" i="6"/>
  <c r="A64530" i="6"/>
  <c r="A64529" i="6"/>
  <c r="A64528" i="6"/>
  <c r="A64527" i="6"/>
  <c r="A64526" i="6"/>
  <c r="A64525" i="6"/>
  <c r="A64524" i="6"/>
  <c r="A64523" i="6"/>
  <c r="A64522" i="6"/>
  <c r="A64521" i="6"/>
  <c r="A64520" i="6"/>
  <c r="A64519" i="6"/>
  <c r="A64518" i="6"/>
  <c r="A64517" i="6"/>
  <c r="A64516" i="6"/>
  <c r="A64515" i="6"/>
  <c r="A64514" i="6"/>
  <c r="A64513" i="6"/>
  <c r="A64512" i="6"/>
  <c r="A64511" i="6"/>
  <c r="A64510" i="6"/>
  <c r="A64509" i="6"/>
  <c r="A64508" i="6"/>
  <c r="A64507" i="6"/>
  <c r="A64506" i="6"/>
  <c r="A64505" i="6"/>
  <c r="A64504" i="6"/>
  <c r="A64503" i="6"/>
  <c r="A64502" i="6"/>
  <c r="A64501" i="6"/>
  <c r="A64500" i="6"/>
  <c r="A64499" i="6"/>
  <c r="A64498" i="6"/>
  <c r="A64497" i="6"/>
  <c r="A64496" i="6"/>
  <c r="A64495" i="6"/>
  <c r="A64494" i="6"/>
  <c r="A64493" i="6"/>
  <c r="A64492" i="6"/>
  <c r="A64491" i="6"/>
  <c r="A64490" i="6"/>
  <c r="A64489" i="6"/>
  <c r="A64488" i="6"/>
  <c r="A64487" i="6"/>
  <c r="A64486" i="6"/>
  <c r="A64485" i="6"/>
  <c r="A64484" i="6"/>
  <c r="A64483" i="6"/>
  <c r="A64482" i="6"/>
  <c r="A64481" i="6"/>
  <c r="A64480" i="6"/>
  <c r="A64479" i="6"/>
  <c r="A64478" i="6"/>
  <c r="A64477" i="6"/>
  <c r="A64476" i="6"/>
  <c r="A64475" i="6"/>
  <c r="A64474" i="6"/>
  <c r="A64473" i="6"/>
  <c r="A64472" i="6"/>
  <c r="A64471" i="6"/>
  <c r="A64470" i="6"/>
  <c r="A64469" i="6"/>
  <c r="A64468" i="6"/>
  <c r="A64467" i="6"/>
  <c r="A64466" i="6"/>
  <c r="A64465" i="6"/>
  <c r="A64464" i="6"/>
  <c r="A64463" i="6"/>
  <c r="A64462" i="6"/>
  <c r="A64461" i="6"/>
  <c r="A64460" i="6"/>
  <c r="A64459" i="6"/>
  <c r="A64458" i="6"/>
  <c r="A64457" i="6"/>
  <c r="A64456" i="6"/>
  <c r="A64455" i="6"/>
  <c r="A64454" i="6"/>
  <c r="A64453" i="6"/>
  <c r="A64452" i="6"/>
  <c r="A64451" i="6"/>
  <c r="A64450" i="6"/>
  <c r="A64449" i="6"/>
  <c r="A64448" i="6"/>
  <c r="A64447" i="6"/>
  <c r="A64446" i="6"/>
  <c r="A64445" i="6"/>
  <c r="A64444" i="6"/>
  <c r="A64443" i="6"/>
  <c r="A64442" i="6"/>
  <c r="A64441" i="6"/>
  <c r="A64440" i="6"/>
  <c r="A64439" i="6"/>
  <c r="A64438" i="6"/>
  <c r="A64437" i="6"/>
  <c r="A64436" i="6"/>
  <c r="A64435" i="6"/>
  <c r="A64434" i="6"/>
  <c r="A64433" i="6"/>
  <c r="A64432" i="6"/>
  <c r="A64431" i="6"/>
  <c r="A64430" i="6"/>
  <c r="A64429" i="6"/>
  <c r="A64428" i="6"/>
  <c r="A64427" i="6"/>
  <c r="A64426" i="6"/>
  <c r="A64425" i="6"/>
  <c r="A64424" i="6"/>
  <c r="A64423" i="6"/>
  <c r="A64422" i="6"/>
  <c r="A64421" i="6"/>
  <c r="A64420" i="6"/>
  <c r="A64419" i="6"/>
  <c r="A64418" i="6"/>
  <c r="A64417" i="6"/>
  <c r="A64416" i="6"/>
  <c r="A64415" i="6"/>
  <c r="A64414" i="6"/>
  <c r="A64413" i="6"/>
  <c r="A64412" i="6"/>
  <c r="A64411" i="6"/>
  <c r="A64410" i="6"/>
  <c r="A64409" i="6"/>
  <c r="A64408" i="6"/>
  <c r="A64407" i="6"/>
  <c r="A64406" i="6"/>
  <c r="A64405" i="6"/>
  <c r="A64404" i="6"/>
  <c r="A64403" i="6"/>
  <c r="A64402" i="6"/>
  <c r="A64401" i="6"/>
  <c r="A64400" i="6"/>
  <c r="A64399" i="6"/>
  <c r="A64398" i="6"/>
  <c r="A64397" i="6"/>
  <c r="A64396" i="6"/>
  <c r="A64395" i="6"/>
  <c r="A64394" i="6"/>
  <c r="A64393" i="6"/>
  <c r="A64392" i="6"/>
  <c r="A64391" i="6"/>
  <c r="A64390" i="6"/>
  <c r="A64389" i="6"/>
  <c r="A64388" i="6"/>
  <c r="A64387" i="6"/>
  <c r="A64386" i="6"/>
  <c r="A64385" i="6"/>
  <c r="A64384" i="6"/>
  <c r="A64383" i="6"/>
  <c r="A64382" i="6"/>
  <c r="A64381" i="6"/>
  <c r="A64380" i="6"/>
  <c r="A64379" i="6"/>
  <c r="A64378" i="6"/>
  <c r="A64377" i="6"/>
  <c r="A64376" i="6"/>
  <c r="A64375" i="6"/>
  <c r="A64374" i="6"/>
  <c r="A64373" i="6"/>
  <c r="A64372" i="6"/>
  <c r="A64371" i="6"/>
  <c r="A64370" i="6"/>
  <c r="A64369" i="6"/>
  <c r="A64368" i="6"/>
  <c r="A64367" i="6"/>
  <c r="A64366" i="6"/>
  <c r="A64365" i="6"/>
  <c r="A64364" i="6"/>
  <c r="A64363" i="6"/>
  <c r="A64362" i="6"/>
  <c r="A64361" i="6"/>
  <c r="A64360" i="6"/>
  <c r="A64359" i="6"/>
  <c r="A64358" i="6"/>
  <c r="A64357" i="6"/>
  <c r="A64356" i="6"/>
  <c r="A64355" i="6"/>
  <c r="A64354" i="6"/>
  <c r="A64353" i="6"/>
  <c r="A64352" i="6"/>
  <c r="A64351" i="6"/>
  <c r="A64350" i="6"/>
  <c r="A64349" i="6"/>
  <c r="A64348" i="6"/>
  <c r="A64347" i="6"/>
  <c r="A64346" i="6"/>
  <c r="A64345" i="6"/>
  <c r="A64344" i="6"/>
  <c r="A64343" i="6"/>
  <c r="A64342" i="6"/>
  <c r="A64341" i="6"/>
  <c r="A64340" i="6"/>
  <c r="A64339" i="6"/>
  <c r="A64338" i="6"/>
  <c r="A64337" i="6"/>
  <c r="A64336" i="6"/>
  <c r="A64335" i="6"/>
  <c r="A64334" i="6"/>
  <c r="A64333" i="6"/>
  <c r="A64332" i="6"/>
  <c r="A64331" i="6"/>
  <c r="A64330" i="6"/>
  <c r="A64329" i="6"/>
  <c r="A64328" i="6"/>
  <c r="A64327" i="6"/>
  <c r="A64326" i="6"/>
  <c r="A64325" i="6"/>
  <c r="A64324" i="6"/>
  <c r="A64323" i="6"/>
  <c r="A64322" i="6"/>
  <c r="A64321" i="6"/>
  <c r="A64320" i="6"/>
  <c r="A64319" i="6"/>
  <c r="A64318" i="6"/>
  <c r="A64317" i="6"/>
  <c r="A64316" i="6"/>
  <c r="A64315" i="6"/>
  <c r="A64314" i="6"/>
  <c r="A64313" i="6"/>
  <c r="A64312" i="6"/>
  <c r="A64311" i="6"/>
  <c r="A64310" i="6"/>
  <c r="A64309" i="6"/>
  <c r="A64308" i="6"/>
  <c r="A64307" i="6"/>
  <c r="A64306" i="6"/>
  <c r="A64305" i="6"/>
  <c r="A64304" i="6"/>
  <c r="A64303" i="6"/>
  <c r="A64302" i="6"/>
  <c r="A64301" i="6"/>
  <c r="A64300" i="6"/>
  <c r="A64299" i="6"/>
  <c r="A64298" i="6"/>
  <c r="A64297" i="6"/>
  <c r="A64296" i="6"/>
  <c r="A64295" i="6"/>
  <c r="A64294" i="6"/>
  <c r="A64293" i="6"/>
  <c r="A64292" i="6"/>
  <c r="A64291" i="6"/>
  <c r="A64290" i="6"/>
  <c r="A64289" i="6"/>
  <c r="A64288" i="6"/>
  <c r="A64287" i="6"/>
  <c r="A64286" i="6"/>
  <c r="A64285" i="6"/>
  <c r="A64284" i="6"/>
  <c r="A64283" i="6"/>
  <c r="A64282" i="6"/>
  <c r="A64281" i="6"/>
  <c r="A64280" i="6"/>
  <c r="A64279" i="6"/>
  <c r="A64278" i="6"/>
  <c r="A64277" i="6"/>
  <c r="A64276" i="6"/>
  <c r="A64275" i="6"/>
  <c r="A64274" i="6"/>
  <c r="A64273" i="6"/>
  <c r="A64272" i="6"/>
  <c r="A64271" i="6"/>
  <c r="A64270" i="6"/>
  <c r="A64269" i="6"/>
  <c r="A64268" i="6"/>
  <c r="A64267" i="6"/>
  <c r="A64266" i="6"/>
  <c r="A64265" i="6"/>
  <c r="A64264" i="6"/>
  <c r="A64263" i="6"/>
  <c r="A64262" i="6"/>
  <c r="A64261" i="6"/>
  <c r="A64260" i="6"/>
  <c r="A64259" i="6"/>
  <c r="A64258" i="6"/>
  <c r="A64257" i="6"/>
  <c r="A64256" i="6"/>
  <c r="A64255" i="6"/>
  <c r="A64254" i="6"/>
  <c r="A64253" i="6"/>
  <c r="A64252" i="6"/>
  <c r="A64251" i="6"/>
  <c r="A64250" i="6"/>
  <c r="A64249" i="6"/>
  <c r="A64248" i="6"/>
  <c r="A64247" i="6"/>
  <c r="A64246" i="6"/>
  <c r="A64245" i="6"/>
  <c r="A64244" i="6"/>
  <c r="A64243" i="6"/>
  <c r="A64242" i="6"/>
  <c r="A64241" i="6"/>
  <c r="A64240" i="6"/>
  <c r="A64239" i="6"/>
  <c r="A64238" i="6"/>
  <c r="A64237" i="6"/>
  <c r="A64236" i="6"/>
  <c r="A64235" i="6"/>
  <c r="A64234" i="6"/>
  <c r="A64233" i="6"/>
  <c r="A64232" i="6"/>
  <c r="A64231" i="6"/>
  <c r="A64230" i="6"/>
  <c r="A64229" i="6"/>
  <c r="A64228" i="6"/>
  <c r="A64227" i="6"/>
  <c r="A64226" i="6"/>
  <c r="A64225" i="6"/>
  <c r="A64224" i="6"/>
  <c r="A64223" i="6"/>
  <c r="A64222" i="6"/>
  <c r="A64221" i="6"/>
  <c r="A64220" i="6"/>
  <c r="A64219" i="6"/>
  <c r="A64218" i="6"/>
  <c r="A64217" i="6"/>
  <c r="A64216" i="6"/>
  <c r="A64215" i="6"/>
  <c r="A64214" i="6"/>
  <c r="A64213" i="6"/>
  <c r="A64212" i="6"/>
  <c r="A64211" i="6"/>
  <c r="A64210" i="6"/>
  <c r="A64209" i="6"/>
  <c r="A64208" i="6"/>
  <c r="A64207" i="6"/>
  <c r="A64206" i="6"/>
  <c r="A64205" i="6"/>
  <c r="A64204" i="6"/>
  <c r="A64203" i="6"/>
  <c r="A64202" i="6"/>
  <c r="A64201" i="6"/>
  <c r="A64200" i="6"/>
  <c r="A64199" i="6"/>
  <c r="A64198" i="6"/>
  <c r="A64197" i="6"/>
  <c r="A64196" i="6"/>
  <c r="A64195" i="6"/>
  <c r="A64194" i="6"/>
  <c r="A64193" i="6"/>
  <c r="A64192" i="6"/>
  <c r="A64191" i="6"/>
  <c r="A64190" i="6"/>
  <c r="A64189" i="6"/>
  <c r="A64188" i="6"/>
  <c r="A64187" i="6"/>
  <c r="A64186" i="6"/>
  <c r="A64185" i="6"/>
  <c r="A64184" i="6"/>
  <c r="A64183" i="6"/>
  <c r="A64182" i="6"/>
  <c r="A64181" i="6"/>
  <c r="A64180" i="6"/>
  <c r="A64179" i="6"/>
  <c r="A64178" i="6"/>
  <c r="A64177" i="6"/>
  <c r="A64176" i="6"/>
  <c r="A64175" i="6"/>
  <c r="A64174" i="6"/>
  <c r="A64173" i="6"/>
  <c r="A64172" i="6"/>
  <c r="A64171" i="6"/>
  <c r="A64170" i="6"/>
  <c r="A64169" i="6"/>
  <c r="A64168" i="6"/>
  <c r="A64167" i="6"/>
  <c r="A64166" i="6"/>
  <c r="A64165" i="6"/>
  <c r="A64164" i="6"/>
  <c r="A64163" i="6"/>
  <c r="A64162" i="6"/>
  <c r="A64161" i="6"/>
  <c r="A64160" i="6"/>
  <c r="A64159" i="6"/>
  <c r="A64158" i="6"/>
  <c r="A64157" i="6"/>
  <c r="A64156" i="6"/>
  <c r="A64155" i="6"/>
  <c r="A64154" i="6"/>
  <c r="A64153" i="6"/>
  <c r="A64152" i="6"/>
  <c r="A64151" i="6"/>
  <c r="A64150" i="6"/>
  <c r="A64149" i="6"/>
  <c r="A64148" i="6"/>
  <c r="A64147" i="6"/>
  <c r="A64146" i="6"/>
  <c r="A64145" i="6"/>
  <c r="A64144" i="6"/>
  <c r="A64143" i="6"/>
  <c r="A64142" i="6"/>
  <c r="A64141" i="6"/>
  <c r="A64140" i="6"/>
  <c r="A64139" i="6"/>
  <c r="A64138" i="6"/>
  <c r="A64137" i="6"/>
  <c r="A64136" i="6"/>
  <c r="A64135" i="6"/>
  <c r="A64134" i="6"/>
  <c r="A64133" i="6"/>
  <c r="A64132" i="6"/>
  <c r="A64131" i="6"/>
  <c r="A64130" i="6"/>
  <c r="A64129" i="6"/>
  <c r="A64128" i="6"/>
  <c r="A64127" i="6"/>
  <c r="A64126" i="6"/>
  <c r="A64125" i="6"/>
  <c r="A64124" i="6"/>
  <c r="A64123" i="6"/>
  <c r="A64122" i="6"/>
  <c r="A64121" i="6"/>
  <c r="A64120" i="6"/>
  <c r="A64119" i="6"/>
  <c r="A64118" i="6"/>
  <c r="A64117" i="6"/>
  <c r="A64116" i="6"/>
  <c r="A64115" i="6"/>
  <c r="A64114" i="6"/>
  <c r="A64113" i="6"/>
  <c r="A64112" i="6"/>
  <c r="A64111" i="6"/>
  <c r="A64110" i="6"/>
  <c r="A64109" i="6"/>
  <c r="A64108" i="6"/>
  <c r="A64107" i="6"/>
  <c r="A64106" i="6"/>
  <c r="A64105" i="6"/>
  <c r="A64104" i="6"/>
  <c r="A64103" i="6"/>
  <c r="A64102" i="6"/>
  <c r="A64101" i="6"/>
  <c r="A64100" i="6"/>
  <c r="A64099" i="6"/>
  <c r="A64098" i="6"/>
  <c r="A64097" i="6"/>
  <c r="A64096" i="6"/>
  <c r="A64095" i="6"/>
  <c r="A64094" i="6"/>
  <c r="A64093" i="6"/>
  <c r="A64092" i="6"/>
  <c r="A64091" i="6"/>
  <c r="A64090" i="6"/>
  <c r="A64089" i="6"/>
  <c r="A64088" i="6"/>
  <c r="A64087" i="6"/>
  <c r="A64086" i="6"/>
  <c r="A64085" i="6"/>
  <c r="A64084" i="6"/>
  <c r="A64083" i="6"/>
  <c r="A64082" i="6"/>
  <c r="A64081" i="6"/>
  <c r="A64080" i="6"/>
  <c r="A64079" i="6"/>
  <c r="A64078" i="6"/>
  <c r="A64077" i="6"/>
  <c r="A64076" i="6"/>
  <c r="A64075" i="6"/>
  <c r="A64074" i="6"/>
  <c r="A64073" i="6"/>
  <c r="A64072" i="6"/>
  <c r="A64071" i="6"/>
  <c r="A64070" i="6"/>
  <c r="A64069" i="6"/>
  <c r="A64068" i="6"/>
  <c r="A64067" i="6"/>
  <c r="A64066" i="6"/>
  <c r="A64065" i="6"/>
  <c r="A64064" i="6"/>
  <c r="A64063" i="6"/>
  <c r="A64062" i="6"/>
  <c r="A64061" i="6"/>
  <c r="A64060" i="6"/>
  <c r="A64059" i="6"/>
  <c r="A64058" i="6"/>
  <c r="A64057" i="6"/>
  <c r="A64056" i="6"/>
  <c r="A64055" i="6"/>
  <c r="A64054" i="6"/>
  <c r="A64053" i="6"/>
  <c r="A64052" i="6"/>
  <c r="A64051" i="6"/>
  <c r="A64050" i="6"/>
  <c r="A64049" i="6"/>
  <c r="A64048" i="6"/>
  <c r="A64047" i="6"/>
  <c r="A64046" i="6"/>
  <c r="A64045" i="6"/>
  <c r="A64044" i="6"/>
  <c r="A64043" i="6"/>
  <c r="A64042" i="6"/>
  <c r="A64041" i="6"/>
  <c r="A64040" i="6"/>
  <c r="A64039" i="6"/>
  <c r="A64038" i="6"/>
  <c r="A64037" i="6"/>
  <c r="A64036" i="6"/>
  <c r="A64035" i="6"/>
  <c r="A64034" i="6"/>
  <c r="A64033" i="6"/>
  <c r="A64032" i="6"/>
  <c r="A64031" i="6"/>
  <c r="A64030" i="6"/>
  <c r="A64029" i="6"/>
  <c r="A64028" i="6"/>
  <c r="A64027" i="6"/>
  <c r="A64026" i="6"/>
  <c r="A64025" i="6"/>
  <c r="A64024" i="6"/>
  <c r="A64023" i="6"/>
  <c r="A64022" i="6"/>
  <c r="A64021" i="6"/>
  <c r="A64020" i="6"/>
  <c r="A64019" i="6"/>
  <c r="A64018" i="6"/>
  <c r="A64017" i="6"/>
  <c r="A64016" i="6"/>
  <c r="A64015" i="6"/>
  <c r="A64014" i="6"/>
  <c r="A64013" i="6"/>
  <c r="A64012" i="6"/>
  <c r="A64011" i="6"/>
  <c r="A64010" i="6"/>
  <c r="A64009" i="6"/>
  <c r="A64008" i="6"/>
  <c r="A64007" i="6"/>
  <c r="A64006" i="6"/>
  <c r="A64005" i="6"/>
  <c r="A64004" i="6"/>
  <c r="A64003" i="6"/>
  <c r="A64002" i="6"/>
  <c r="A64001" i="6"/>
  <c r="A64000" i="6"/>
  <c r="A63999" i="6"/>
  <c r="A63998" i="6"/>
  <c r="A63997" i="6"/>
  <c r="A63996" i="6"/>
  <c r="A63995" i="6"/>
  <c r="A63994" i="6"/>
  <c r="A63993" i="6"/>
  <c r="A63992" i="6"/>
  <c r="A63991" i="6"/>
  <c r="A63990" i="6"/>
  <c r="A63989" i="6"/>
  <c r="A63988" i="6"/>
  <c r="A63987" i="6"/>
  <c r="A63986" i="6"/>
  <c r="A63985" i="6"/>
  <c r="A63984" i="6"/>
  <c r="A63983" i="6"/>
  <c r="A63982" i="6"/>
  <c r="A63981" i="6"/>
  <c r="A63980" i="6"/>
  <c r="A63979" i="6"/>
  <c r="A63978" i="6"/>
  <c r="A63977" i="6"/>
  <c r="A63976" i="6"/>
  <c r="A63975" i="6"/>
  <c r="A63974" i="6"/>
  <c r="A63973" i="6"/>
  <c r="A63972" i="6"/>
  <c r="A63971" i="6"/>
  <c r="A63970" i="6"/>
  <c r="A63969" i="6"/>
  <c r="A63968" i="6"/>
  <c r="A63967" i="6"/>
  <c r="A63966" i="6"/>
  <c r="A63965" i="6"/>
  <c r="A63964" i="6"/>
  <c r="A63963" i="6"/>
  <c r="A63962" i="6"/>
  <c r="A63961" i="6"/>
  <c r="A63960" i="6"/>
  <c r="A63959" i="6"/>
  <c r="A63958" i="6"/>
  <c r="A63957" i="6"/>
  <c r="A63956" i="6"/>
  <c r="A63955" i="6"/>
  <c r="A63954" i="6"/>
  <c r="A63953" i="6"/>
  <c r="A63952" i="6"/>
  <c r="A63951" i="6"/>
  <c r="A63950" i="6"/>
  <c r="A63949" i="6"/>
  <c r="A63948" i="6"/>
  <c r="A63947" i="6"/>
  <c r="A63946" i="6"/>
  <c r="A63945" i="6"/>
  <c r="A63944" i="6"/>
  <c r="A63943" i="6"/>
  <c r="A63942" i="6"/>
  <c r="A63941" i="6"/>
  <c r="A63940" i="6"/>
  <c r="A63939" i="6"/>
  <c r="A63938" i="6"/>
  <c r="A63937" i="6"/>
  <c r="A63936" i="6"/>
  <c r="A63935" i="6"/>
  <c r="A63934" i="6"/>
  <c r="A63933" i="6"/>
  <c r="A63932" i="6"/>
  <c r="A63931" i="6"/>
  <c r="A63930" i="6"/>
  <c r="A63929" i="6"/>
  <c r="A63928" i="6"/>
  <c r="A63927" i="6"/>
  <c r="A63926" i="6"/>
  <c r="A63925" i="6"/>
  <c r="A63924" i="6"/>
  <c r="A63923" i="6"/>
  <c r="A63922" i="6"/>
  <c r="A63921" i="6"/>
  <c r="A63920" i="6"/>
  <c r="A63919" i="6"/>
  <c r="A63918" i="6"/>
  <c r="A63917" i="6"/>
  <c r="A63916" i="6"/>
  <c r="A63915" i="6"/>
  <c r="A63914" i="6"/>
  <c r="A63913" i="6"/>
  <c r="A63912" i="6"/>
  <c r="A63911" i="6"/>
  <c r="A63910" i="6"/>
  <c r="A63909" i="6"/>
  <c r="A63908" i="6"/>
  <c r="A63907" i="6"/>
  <c r="A63906" i="6"/>
  <c r="A63905" i="6"/>
  <c r="A63904" i="6"/>
  <c r="A63903" i="6"/>
  <c r="A63902" i="6"/>
  <c r="A63901" i="6"/>
  <c r="A63900" i="6"/>
  <c r="A63899" i="6"/>
  <c r="A63898" i="6"/>
  <c r="A63897" i="6"/>
  <c r="A63896" i="6"/>
  <c r="A63895" i="6"/>
  <c r="A63894" i="6"/>
  <c r="A63893" i="6"/>
  <c r="A63892" i="6"/>
  <c r="A63891" i="6"/>
  <c r="A63890" i="6"/>
  <c r="A63889" i="6"/>
  <c r="A63888" i="6"/>
  <c r="A63887" i="6"/>
  <c r="A63886" i="6"/>
  <c r="A63885" i="6"/>
  <c r="A63884" i="6"/>
  <c r="A63883" i="6"/>
  <c r="A63882" i="6"/>
  <c r="A63881" i="6"/>
  <c r="A63880" i="6"/>
  <c r="A63879" i="6"/>
  <c r="A63878" i="6"/>
  <c r="A63877" i="6"/>
  <c r="A63876" i="6"/>
  <c r="A63875" i="6"/>
  <c r="A63874" i="6"/>
  <c r="A63873" i="6"/>
  <c r="A63872" i="6"/>
  <c r="A63871" i="6"/>
  <c r="A63870" i="6"/>
  <c r="A63869" i="6"/>
  <c r="A63868" i="6"/>
  <c r="A63867" i="6"/>
  <c r="A63866" i="6"/>
  <c r="A63865" i="6"/>
  <c r="A63864" i="6"/>
  <c r="A63863" i="6"/>
  <c r="A63862" i="6"/>
  <c r="A63861" i="6"/>
  <c r="A63860" i="6"/>
  <c r="A63859" i="6"/>
  <c r="A63858" i="6"/>
  <c r="A63857" i="6"/>
  <c r="A63856" i="6"/>
  <c r="A63855" i="6"/>
  <c r="A63854" i="6"/>
  <c r="A63853" i="6"/>
  <c r="A63852" i="6"/>
  <c r="A63851" i="6"/>
  <c r="A63850" i="6"/>
  <c r="A63849" i="6"/>
  <c r="A63848" i="6"/>
  <c r="A63847" i="6"/>
  <c r="A63846" i="6"/>
  <c r="A63845" i="6"/>
  <c r="A63844" i="6"/>
  <c r="A63843" i="6"/>
  <c r="A63842" i="6"/>
  <c r="A63841" i="6"/>
  <c r="A63840" i="6"/>
  <c r="A63839" i="6"/>
  <c r="A63838" i="6"/>
  <c r="A63837" i="6"/>
  <c r="A63836" i="6"/>
  <c r="A63835" i="6"/>
  <c r="A63834" i="6"/>
  <c r="A63833" i="6"/>
  <c r="A63832" i="6"/>
  <c r="A63831" i="6"/>
  <c r="A63830" i="6"/>
  <c r="A63829" i="6"/>
  <c r="A63828" i="6"/>
  <c r="A63827" i="6"/>
  <c r="A63826" i="6"/>
  <c r="A63825" i="6"/>
  <c r="A63824" i="6"/>
  <c r="A63823" i="6"/>
  <c r="A63822" i="6"/>
  <c r="A63821" i="6"/>
  <c r="A63820" i="6"/>
  <c r="A63819" i="6"/>
  <c r="A63818" i="6"/>
  <c r="A63817" i="6"/>
  <c r="A63816" i="6"/>
  <c r="A63815" i="6"/>
  <c r="A63814" i="6"/>
  <c r="A63813" i="6"/>
  <c r="A63812" i="6"/>
  <c r="A63811" i="6"/>
  <c r="A63810" i="6"/>
  <c r="A63809" i="6"/>
  <c r="A63808" i="6"/>
  <c r="A63807" i="6"/>
  <c r="A63806" i="6"/>
  <c r="A63805" i="6"/>
  <c r="A63804" i="6"/>
  <c r="A63803" i="6"/>
  <c r="A63802" i="6"/>
  <c r="A63801" i="6"/>
  <c r="A63800" i="6"/>
  <c r="A63799" i="6"/>
  <c r="A63798" i="6"/>
  <c r="A63797" i="6"/>
  <c r="A63796" i="6"/>
  <c r="A63795" i="6"/>
  <c r="A63794" i="6"/>
  <c r="A63793" i="6"/>
  <c r="A63792" i="6"/>
  <c r="A63791" i="6"/>
  <c r="A63790" i="6"/>
  <c r="A63789" i="6"/>
  <c r="A63788" i="6"/>
  <c r="A63787" i="6"/>
  <c r="A63786" i="6"/>
  <c r="A63785" i="6"/>
  <c r="A63784" i="6"/>
  <c r="A63783" i="6"/>
  <c r="A63782" i="6"/>
  <c r="A63781" i="6"/>
  <c r="A63780" i="6"/>
  <c r="A63779" i="6"/>
  <c r="A63778" i="6"/>
  <c r="A63777" i="6"/>
  <c r="A63776" i="6"/>
  <c r="A63775" i="6"/>
  <c r="A63774" i="6"/>
  <c r="A63773" i="6"/>
  <c r="A63772" i="6"/>
  <c r="A63771" i="6"/>
  <c r="A63770" i="6"/>
  <c r="A63769" i="6"/>
  <c r="A63768" i="6"/>
  <c r="A63767" i="6"/>
  <c r="A63766" i="6"/>
  <c r="A63765" i="6"/>
  <c r="A63764" i="6"/>
  <c r="A63763" i="6"/>
  <c r="A63762" i="6"/>
  <c r="A63761" i="6"/>
  <c r="A63760" i="6"/>
  <c r="A63759" i="6"/>
  <c r="A63758" i="6"/>
  <c r="A63757" i="6"/>
  <c r="A63756" i="6"/>
  <c r="A63755" i="6"/>
  <c r="A63754" i="6"/>
  <c r="A63753" i="6"/>
  <c r="A63752" i="6"/>
  <c r="A63751" i="6"/>
  <c r="A63750" i="6"/>
  <c r="A63749" i="6"/>
  <c r="A63748" i="6"/>
  <c r="A63747" i="6"/>
  <c r="A63746" i="6"/>
  <c r="A63745" i="6"/>
  <c r="A63744" i="6"/>
  <c r="A63743" i="6"/>
  <c r="A63742" i="6"/>
  <c r="A63741" i="6"/>
  <c r="A63740" i="6"/>
  <c r="A63739" i="6"/>
  <c r="A63738" i="6"/>
  <c r="A63737" i="6"/>
  <c r="A63736" i="6"/>
  <c r="A63735" i="6"/>
  <c r="A63734" i="6"/>
  <c r="A63733" i="6"/>
  <c r="A63732" i="6"/>
  <c r="A63731" i="6"/>
  <c r="A63730" i="6"/>
  <c r="A63729" i="6"/>
  <c r="A63728" i="6"/>
  <c r="A63727" i="6"/>
  <c r="A63726" i="6"/>
  <c r="A63725" i="6"/>
  <c r="A63724" i="6"/>
  <c r="A63723" i="6"/>
  <c r="A63722" i="6"/>
  <c r="A63721" i="6"/>
  <c r="A63720" i="6"/>
  <c r="A63719" i="6"/>
  <c r="A63718" i="6"/>
  <c r="A63717" i="6"/>
  <c r="A63716" i="6"/>
  <c r="A63715" i="6"/>
  <c r="A63714" i="6"/>
  <c r="A63713" i="6"/>
  <c r="A63712" i="6"/>
  <c r="A63711" i="6"/>
  <c r="A63710" i="6"/>
  <c r="A63709" i="6"/>
  <c r="A63708" i="6"/>
  <c r="A63707" i="6"/>
  <c r="A63706" i="6"/>
  <c r="A63705" i="6"/>
  <c r="A63704" i="6"/>
  <c r="A63703" i="6"/>
  <c r="A63702" i="6"/>
  <c r="A63701" i="6"/>
  <c r="A63700" i="6"/>
  <c r="A63699" i="6"/>
  <c r="A63698" i="6"/>
  <c r="A63697" i="6"/>
  <c r="A63696" i="6"/>
  <c r="A63695" i="6"/>
  <c r="A63694" i="6"/>
  <c r="A63693" i="6"/>
  <c r="A63692" i="6"/>
  <c r="A63691" i="6"/>
  <c r="A63690" i="6"/>
  <c r="A63689" i="6"/>
  <c r="A63688" i="6"/>
  <c r="A63687" i="6"/>
  <c r="A63686" i="6"/>
  <c r="A63685" i="6"/>
  <c r="A63684" i="6"/>
  <c r="A63683" i="6"/>
  <c r="A63682" i="6"/>
  <c r="A63681" i="6"/>
  <c r="A63680" i="6"/>
  <c r="A63679" i="6"/>
  <c r="A63678" i="6"/>
  <c r="A63677" i="6"/>
  <c r="A63676" i="6"/>
  <c r="A63675" i="6"/>
  <c r="A63674" i="6"/>
  <c r="A63673" i="6"/>
  <c r="A63672" i="6"/>
  <c r="A63671" i="6"/>
  <c r="A63670" i="6"/>
  <c r="A63669" i="6"/>
  <c r="A63668" i="6"/>
  <c r="A63667" i="6"/>
  <c r="A63666" i="6"/>
  <c r="A63665" i="6"/>
  <c r="A63664" i="6"/>
  <c r="A63663" i="6"/>
  <c r="A63662" i="6"/>
  <c r="A63661" i="6"/>
  <c r="A63660" i="6"/>
  <c r="A63659" i="6"/>
  <c r="A63658" i="6"/>
  <c r="A63657" i="6"/>
  <c r="A63656" i="6"/>
  <c r="A63655" i="6"/>
  <c r="A63654" i="6"/>
  <c r="A63653" i="6"/>
  <c r="A63652" i="6"/>
  <c r="A63651" i="6"/>
  <c r="A63650" i="6"/>
  <c r="A63649" i="6"/>
  <c r="A63648" i="6"/>
  <c r="A63647" i="6"/>
  <c r="A63646" i="6"/>
  <c r="A63645" i="6"/>
  <c r="A63644" i="6"/>
  <c r="A63643" i="6"/>
  <c r="A63642" i="6"/>
  <c r="A63641" i="6"/>
  <c r="A63640" i="6"/>
  <c r="A63639" i="6"/>
  <c r="A63638" i="6"/>
  <c r="A63637" i="6"/>
  <c r="A63636" i="6"/>
  <c r="A63635" i="6"/>
  <c r="A63634" i="6"/>
  <c r="A63633" i="6"/>
  <c r="A63632" i="6"/>
  <c r="A63631" i="6"/>
  <c r="A63630" i="6"/>
  <c r="A63629" i="6"/>
  <c r="A63628" i="6"/>
  <c r="A63627" i="6"/>
  <c r="A63626" i="6"/>
  <c r="A63625" i="6"/>
  <c r="A63624" i="6"/>
  <c r="A63623" i="6"/>
  <c r="A63622" i="6"/>
  <c r="A63621" i="6"/>
  <c r="A63620" i="6"/>
  <c r="A63619" i="6"/>
  <c r="A63618" i="6"/>
  <c r="A63617" i="6"/>
  <c r="A63616" i="6"/>
  <c r="A63615" i="6"/>
  <c r="A63614" i="6"/>
  <c r="A63613" i="6"/>
  <c r="A63612" i="6"/>
  <c r="A63611" i="6"/>
  <c r="A63610" i="6"/>
  <c r="A63609" i="6"/>
  <c r="A63608" i="6"/>
  <c r="A63607" i="6"/>
  <c r="A63606" i="6"/>
  <c r="A63605" i="6"/>
  <c r="A63604" i="6"/>
  <c r="A63603" i="6"/>
  <c r="A63602" i="6"/>
  <c r="A63601" i="6"/>
  <c r="A63600" i="6"/>
  <c r="A63599" i="6"/>
  <c r="A63598" i="6"/>
  <c r="A63597" i="6"/>
  <c r="A63596" i="6"/>
  <c r="A63595" i="6"/>
  <c r="A63594" i="6"/>
  <c r="A63593" i="6"/>
  <c r="A63592" i="6"/>
  <c r="A63591" i="6"/>
  <c r="A63590" i="6"/>
  <c r="A63589" i="6"/>
  <c r="A63588" i="6"/>
  <c r="A63587" i="6"/>
  <c r="A63586" i="6"/>
  <c r="A63585" i="6"/>
  <c r="A63584" i="6"/>
  <c r="A63583" i="6"/>
  <c r="A63582" i="6"/>
  <c r="A63581" i="6"/>
  <c r="A63580" i="6"/>
  <c r="A63579" i="6"/>
  <c r="A63578" i="6"/>
  <c r="A63577" i="6"/>
  <c r="A63576" i="6"/>
  <c r="A63575" i="6"/>
  <c r="A63574" i="6"/>
  <c r="A63573" i="6"/>
  <c r="A63572" i="6"/>
  <c r="A63571" i="6"/>
  <c r="A63570" i="6"/>
  <c r="A63569" i="6"/>
  <c r="A63568" i="6"/>
  <c r="A63567" i="6"/>
  <c r="A63566" i="6"/>
  <c r="A63565" i="6"/>
  <c r="A63564" i="6"/>
  <c r="A63563" i="6"/>
  <c r="A63562" i="6"/>
  <c r="A63561" i="6"/>
  <c r="A63560" i="6"/>
  <c r="A63559" i="6"/>
  <c r="A63558" i="6"/>
  <c r="A63557" i="6"/>
  <c r="A63556" i="6"/>
  <c r="A63555" i="6"/>
  <c r="A63554" i="6"/>
  <c r="A63553" i="6"/>
  <c r="A63552" i="6"/>
  <c r="A63551" i="6"/>
  <c r="A63550" i="6"/>
  <c r="A63549" i="6"/>
  <c r="A63548" i="6"/>
  <c r="A63547" i="6"/>
  <c r="A63546" i="6"/>
  <c r="A63545" i="6"/>
  <c r="A63544" i="6"/>
  <c r="A63543" i="6"/>
  <c r="A63542" i="6"/>
  <c r="A63541" i="6"/>
  <c r="A63540" i="6"/>
  <c r="A63539" i="6"/>
  <c r="A63538" i="6"/>
  <c r="A63537" i="6"/>
  <c r="A63536" i="6"/>
  <c r="A63535" i="6"/>
  <c r="A63534" i="6"/>
  <c r="A63533" i="6"/>
  <c r="A63532" i="6"/>
  <c r="A63531" i="6"/>
  <c r="A63530" i="6"/>
  <c r="A63529" i="6"/>
  <c r="A63528" i="6"/>
  <c r="A63527" i="6"/>
  <c r="A63526" i="6"/>
  <c r="A63525" i="6"/>
  <c r="A63524" i="6"/>
  <c r="A63523" i="6"/>
  <c r="A63522" i="6"/>
  <c r="A63521" i="6"/>
  <c r="A63520" i="6"/>
  <c r="A63519" i="6"/>
  <c r="A63518" i="6"/>
  <c r="A63517" i="6"/>
  <c r="A63516" i="6"/>
  <c r="A63515" i="6"/>
  <c r="A63514" i="6"/>
  <c r="A63513" i="6"/>
  <c r="A63512" i="6"/>
  <c r="A63511" i="6"/>
  <c r="A63510" i="6"/>
  <c r="A63509" i="6"/>
  <c r="A63508" i="6"/>
  <c r="A63507" i="6"/>
  <c r="A63506" i="6"/>
  <c r="A63505" i="6"/>
  <c r="A63504" i="6"/>
  <c r="A63503" i="6"/>
  <c r="A63502" i="6"/>
  <c r="A63501" i="6"/>
  <c r="A63500" i="6"/>
  <c r="A63499" i="6"/>
  <c r="A63498" i="6"/>
  <c r="A63497" i="6"/>
  <c r="A63496" i="6"/>
  <c r="A63495" i="6"/>
  <c r="A63494" i="6"/>
  <c r="A63493" i="6"/>
  <c r="A63492" i="6"/>
  <c r="A63491" i="6"/>
  <c r="A63490" i="6"/>
  <c r="A63489" i="6"/>
  <c r="A63488" i="6"/>
  <c r="A63487" i="6"/>
  <c r="A63486" i="6"/>
  <c r="A63485" i="6"/>
  <c r="A63484" i="6"/>
  <c r="A63483" i="6"/>
  <c r="A63482" i="6"/>
  <c r="A63481" i="6"/>
  <c r="A63480" i="6"/>
  <c r="A63479" i="6"/>
  <c r="A63478" i="6"/>
  <c r="A63477" i="6"/>
  <c r="A63476" i="6"/>
  <c r="A63475" i="6"/>
  <c r="A63474" i="6"/>
  <c r="A63473" i="6"/>
  <c r="A63472" i="6"/>
  <c r="A63471" i="6"/>
  <c r="A63470" i="6"/>
  <c r="A63469" i="6"/>
  <c r="A63468" i="6"/>
  <c r="A63467" i="6"/>
  <c r="A63466" i="6"/>
  <c r="A63465" i="6"/>
  <c r="A63464" i="6"/>
  <c r="A63463" i="6"/>
  <c r="A63462" i="6"/>
  <c r="A63461" i="6"/>
  <c r="A63460" i="6"/>
  <c r="A63459" i="6"/>
  <c r="A63458" i="6"/>
  <c r="A63457" i="6"/>
  <c r="A63456" i="6"/>
  <c r="A63455" i="6"/>
  <c r="A63454" i="6"/>
  <c r="A63453" i="6"/>
  <c r="A63452" i="6"/>
  <c r="A63451" i="6"/>
  <c r="A63450" i="6"/>
  <c r="A63449" i="6"/>
  <c r="A63448" i="6"/>
  <c r="A63447" i="6"/>
  <c r="A63446" i="6"/>
  <c r="A63445" i="6"/>
  <c r="A63444" i="6"/>
  <c r="A63443" i="6"/>
  <c r="A63442" i="6"/>
  <c r="A63441" i="6"/>
  <c r="A63440" i="6"/>
  <c r="A63439" i="6"/>
  <c r="A63438" i="6"/>
  <c r="A63437" i="6"/>
  <c r="A63436" i="6"/>
  <c r="A63435" i="6"/>
  <c r="A63434" i="6"/>
  <c r="A63433" i="6"/>
  <c r="A63432" i="6"/>
  <c r="A63431" i="6"/>
  <c r="A63430" i="6"/>
  <c r="A63429" i="6"/>
  <c r="A63428" i="6"/>
  <c r="A63427" i="6"/>
  <c r="A63426" i="6"/>
  <c r="A63425" i="6"/>
  <c r="A63424" i="6"/>
  <c r="A63423" i="6"/>
  <c r="A63422" i="6"/>
  <c r="A63421" i="6"/>
  <c r="A63420" i="6"/>
  <c r="A63419" i="6"/>
  <c r="A63418" i="6"/>
  <c r="A63417" i="6"/>
  <c r="A63416" i="6"/>
  <c r="A63415" i="6"/>
  <c r="A63414" i="6"/>
  <c r="A63413" i="6"/>
  <c r="A63412" i="6"/>
  <c r="A63411" i="6"/>
  <c r="A63410" i="6"/>
  <c r="A63409" i="6"/>
  <c r="A63408" i="6"/>
  <c r="A63407" i="6"/>
  <c r="A63406" i="6"/>
  <c r="A63405" i="6"/>
  <c r="A63404" i="6"/>
  <c r="A63403" i="6"/>
  <c r="A63402" i="6"/>
  <c r="A63401" i="6"/>
  <c r="A63400" i="6"/>
  <c r="A63399" i="6"/>
  <c r="A63398" i="6"/>
  <c r="A63397" i="6"/>
  <c r="A63396" i="6"/>
  <c r="A63395" i="6"/>
  <c r="A63394" i="6"/>
  <c r="A63393" i="6"/>
  <c r="A63392" i="6"/>
  <c r="A63391" i="6"/>
  <c r="A63390" i="6"/>
  <c r="A63389" i="6"/>
  <c r="A63388" i="6"/>
  <c r="A63387" i="6"/>
  <c r="A63386" i="6"/>
  <c r="A63385" i="6"/>
  <c r="A63384" i="6"/>
  <c r="A63383" i="6"/>
  <c r="A63382" i="6"/>
  <c r="A63381" i="6"/>
  <c r="A63380" i="6"/>
  <c r="A63379" i="6"/>
  <c r="A63378" i="6"/>
  <c r="A63377" i="6"/>
  <c r="A63376" i="6"/>
  <c r="A63375" i="6"/>
  <c r="A63374" i="6"/>
  <c r="A63373" i="6"/>
  <c r="A63372" i="6"/>
  <c r="A63371" i="6"/>
  <c r="A63370" i="6"/>
  <c r="A63369" i="6"/>
  <c r="A63368" i="6"/>
  <c r="A63367" i="6"/>
  <c r="A63366" i="6"/>
  <c r="A63365" i="6"/>
  <c r="A63364" i="6"/>
  <c r="A63363" i="6"/>
  <c r="A63362" i="6"/>
  <c r="A63361" i="6"/>
  <c r="A63360" i="6"/>
  <c r="A63359" i="6"/>
  <c r="A63358" i="6"/>
  <c r="A63357" i="6"/>
  <c r="A63356" i="6"/>
  <c r="A63355" i="6"/>
  <c r="A63354" i="6"/>
  <c r="A63353" i="6"/>
  <c r="A63352" i="6"/>
  <c r="A63351" i="6"/>
  <c r="A63350" i="6"/>
  <c r="A63349" i="6"/>
  <c r="A63348" i="6"/>
  <c r="A63347" i="6"/>
  <c r="A63346" i="6"/>
  <c r="A63345" i="6"/>
  <c r="A63344" i="6"/>
  <c r="A63343" i="6"/>
  <c r="A63342" i="6"/>
  <c r="A63341" i="6"/>
  <c r="A63340" i="6"/>
  <c r="A63339" i="6"/>
  <c r="A63338" i="6"/>
  <c r="A63337" i="6"/>
  <c r="A63336" i="6"/>
  <c r="A63335" i="6"/>
  <c r="A63334" i="6"/>
  <c r="A63333" i="6"/>
  <c r="A63332" i="6"/>
  <c r="A63331" i="6"/>
  <c r="A63330" i="6"/>
  <c r="A63329" i="6"/>
  <c r="A63328" i="6"/>
  <c r="A63327" i="6"/>
  <c r="A63326" i="6"/>
  <c r="A63325" i="6"/>
  <c r="A63324" i="6"/>
  <c r="A63323" i="6"/>
  <c r="A63322" i="6"/>
  <c r="A63321" i="6"/>
  <c r="A63320" i="6"/>
  <c r="A63319" i="6"/>
  <c r="A63318" i="6"/>
  <c r="A63317" i="6"/>
  <c r="A63316" i="6"/>
  <c r="A63315" i="6"/>
  <c r="A63314" i="6"/>
  <c r="A63313" i="6"/>
  <c r="A63312" i="6"/>
  <c r="A63311" i="6"/>
  <c r="A63310" i="6"/>
  <c r="A63309" i="6"/>
  <c r="A63308" i="6"/>
  <c r="A63307" i="6"/>
  <c r="A63306" i="6"/>
  <c r="A63305" i="6"/>
  <c r="A63304" i="6"/>
  <c r="A63303" i="6"/>
  <c r="A63302" i="6"/>
  <c r="A63301" i="6"/>
  <c r="A63300" i="6"/>
  <c r="A63299" i="6"/>
  <c r="A63298" i="6"/>
  <c r="A63297" i="6"/>
  <c r="A63296" i="6"/>
  <c r="A63295" i="6"/>
  <c r="A63294" i="6"/>
  <c r="A63293" i="6"/>
  <c r="A63292" i="6"/>
  <c r="A63291" i="6"/>
  <c r="A63290" i="6"/>
  <c r="A63289" i="6"/>
  <c r="A63288" i="6"/>
  <c r="A63287" i="6"/>
  <c r="A63286" i="6"/>
  <c r="A63285" i="6"/>
  <c r="A63284" i="6"/>
  <c r="A63283" i="6"/>
  <c r="A63282" i="6"/>
  <c r="A63281" i="6"/>
  <c r="A63280" i="6"/>
  <c r="A63279" i="6"/>
  <c r="A63278" i="6"/>
  <c r="A63277" i="6"/>
  <c r="A63276" i="6"/>
  <c r="A63275" i="6"/>
  <c r="A63274" i="6"/>
  <c r="A63273" i="6"/>
  <c r="A63272" i="6"/>
  <c r="A63271" i="6"/>
  <c r="A63270" i="6"/>
  <c r="A63269" i="6"/>
  <c r="A63268" i="6"/>
  <c r="A63267" i="6"/>
  <c r="A63266" i="6"/>
  <c r="A63265" i="6"/>
  <c r="A63264" i="6"/>
  <c r="A63263" i="6"/>
  <c r="A63262" i="6"/>
  <c r="A63261" i="6"/>
  <c r="A63260" i="6"/>
  <c r="A63259" i="6"/>
  <c r="A63258" i="6"/>
  <c r="A63257" i="6"/>
  <c r="A63256" i="6"/>
  <c r="A63255" i="6"/>
  <c r="A63254" i="6"/>
  <c r="A63253" i="6"/>
  <c r="A63252" i="6"/>
  <c r="A63251" i="6"/>
  <c r="A63250" i="6"/>
  <c r="A63249" i="6"/>
  <c r="A63248" i="6"/>
  <c r="A63247" i="6"/>
  <c r="A63246" i="6"/>
  <c r="A63245" i="6"/>
  <c r="A63244" i="6"/>
  <c r="A63243" i="6"/>
  <c r="A63242" i="6"/>
  <c r="A63241" i="6"/>
  <c r="A63240" i="6"/>
  <c r="A63239" i="6"/>
  <c r="A63238" i="6"/>
  <c r="A63237" i="6"/>
  <c r="A63236" i="6"/>
  <c r="A63235" i="6"/>
  <c r="A63234" i="6"/>
  <c r="A63233" i="6"/>
  <c r="A63232" i="6"/>
  <c r="A63231" i="6"/>
  <c r="A63230" i="6"/>
  <c r="A63229" i="6"/>
  <c r="A63228" i="6"/>
  <c r="A63227" i="6"/>
  <c r="A63226" i="6"/>
  <c r="A63225" i="6"/>
  <c r="A63224" i="6"/>
  <c r="A63223" i="6"/>
  <c r="A63222" i="6"/>
  <c r="A63221" i="6"/>
  <c r="A63220" i="6"/>
  <c r="A63219" i="6"/>
  <c r="A63218" i="6"/>
  <c r="A63217" i="6"/>
  <c r="A63216" i="6"/>
  <c r="A63215" i="6"/>
  <c r="A63214" i="6"/>
  <c r="A63213" i="6"/>
  <c r="A63212" i="6"/>
  <c r="A63211" i="6"/>
  <c r="A63210" i="6"/>
  <c r="A63209" i="6"/>
  <c r="A63208" i="6"/>
  <c r="A63207" i="6"/>
  <c r="A63206" i="6"/>
  <c r="A63205" i="6"/>
  <c r="A63204" i="6"/>
  <c r="A63203" i="6"/>
  <c r="A63202" i="6"/>
  <c r="A63201" i="6"/>
  <c r="A63200" i="6"/>
  <c r="A63199" i="6"/>
  <c r="A63198" i="6"/>
  <c r="A63197" i="6"/>
  <c r="A63196" i="6"/>
  <c r="A63195" i="6"/>
  <c r="A63194" i="6"/>
  <c r="A63193" i="6"/>
  <c r="A63192" i="6"/>
  <c r="A63191" i="6"/>
  <c r="A63190" i="6"/>
  <c r="A63189" i="6"/>
  <c r="A63188" i="6"/>
  <c r="A63187" i="6"/>
  <c r="A63186" i="6"/>
  <c r="A63185" i="6"/>
  <c r="A63184" i="6"/>
  <c r="A63183" i="6"/>
  <c r="A63182" i="6"/>
  <c r="A63181" i="6"/>
  <c r="A63180" i="6"/>
  <c r="A63179" i="6"/>
  <c r="A63178" i="6"/>
  <c r="A63177" i="6"/>
  <c r="A63176" i="6"/>
  <c r="A63175" i="6"/>
  <c r="A63174" i="6"/>
  <c r="A63173" i="6"/>
  <c r="A63172" i="6"/>
  <c r="A63171" i="6"/>
  <c r="A63170" i="6"/>
  <c r="A63169" i="6"/>
  <c r="A63168" i="6"/>
  <c r="A63167" i="6"/>
  <c r="A63166" i="6"/>
  <c r="A63165" i="6"/>
  <c r="A63164" i="6"/>
  <c r="A63163" i="6"/>
  <c r="A63162" i="6"/>
  <c r="A63161" i="6"/>
  <c r="A63160" i="6"/>
  <c r="A63159" i="6"/>
  <c r="A63158" i="6"/>
  <c r="A63157" i="6"/>
  <c r="A63156" i="6"/>
  <c r="A63155" i="6"/>
  <c r="A63154" i="6"/>
  <c r="A63153" i="6"/>
  <c r="A63152" i="6"/>
  <c r="A63151" i="6"/>
  <c r="A63150" i="6"/>
  <c r="A63149" i="6"/>
  <c r="A63148" i="6"/>
  <c r="A63147" i="6"/>
  <c r="A63146" i="6"/>
  <c r="A63145" i="6"/>
  <c r="A63144" i="6"/>
  <c r="A63143" i="6"/>
  <c r="A63142" i="6"/>
  <c r="A63141" i="6"/>
  <c r="A63140" i="6"/>
  <c r="A63139" i="6"/>
  <c r="A63138" i="6"/>
  <c r="A63137" i="6"/>
  <c r="A63136" i="6"/>
  <c r="A63135" i="6"/>
  <c r="A63134" i="6"/>
  <c r="A63133" i="6"/>
  <c r="A63132" i="6"/>
  <c r="A63131" i="6"/>
  <c r="A63130" i="6"/>
  <c r="A63129" i="6"/>
  <c r="A63128" i="6"/>
  <c r="A63127" i="6"/>
  <c r="A63126" i="6"/>
  <c r="A63125" i="6"/>
  <c r="A63124" i="6"/>
  <c r="A63123" i="6"/>
  <c r="A63122" i="6"/>
  <c r="A63121" i="6"/>
  <c r="A63120" i="6"/>
  <c r="A63119" i="6"/>
  <c r="A63118" i="6"/>
  <c r="A63117" i="6"/>
  <c r="A63116" i="6"/>
  <c r="A63115" i="6"/>
  <c r="A63114" i="6"/>
  <c r="A63113" i="6"/>
  <c r="A63112" i="6"/>
  <c r="A63111" i="6"/>
  <c r="A63110" i="6"/>
  <c r="A63109" i="6"/>
  <c r="A63108" i="6"/>
  <c r="A63107" i="6"/>
  <c r="A63106" i="6"/>
  <c r="A63105" i="6"/>
  <c r="A63104" i="6"/>
  <c r="A63103" i="6"/>
  <c r="A63102" i="6"/>
  <c r="A63101" i="6"/>
  <c r="A63100" i="6"/>
  <c r="A63099" i="6"/>
  <c r="A63098" i="6"/>
  <c r="A63097" i="6"/>
  <c r="A63096" i="6"/>
  <c r="A63095" i="6"/>
  <c r="A63094" i="6"/>
  <c r="A63093" i="6"/>
  <c r="A63092" i="6"/>
  <c r="A63091" i="6"/>
  <c r="A63090" i="6"/>
  <c r="A63089" i="6"/>
  <c r="A63088" i="6"/>
  <c r="A63087" i="6"/>
  <c r="A63086" i="6"/>
  <c r="A63085" i="6"/>
  <c r="A63084" i="6"/>
  <c r="A63083" i="6"/>
  <c r="A63082" i="6"/>
  <c r="A63081" i="6"/>
  <c r="A63080" i="6"/>
  <c r="A63079" i="6"/>
  <c r="A63078" i="6"/>
  <c r="A63077" i="6"/>
  <c r="A63076" i="6"/>
  <c r="A63075" i="6"/>
  <c r="A63074" i="6"/>
  <c r="A63073" i="6"/>
  <c r="A63072" i="6"/>
  <c r="A63071" i="6"/>
  <c r="A63070" i="6"/>
  <c r="A63069" i="6"/>
  <c r="A63068" i="6"/>
  <c r="A63067" i="6"/>
  <c r="A63066" i="6"/>
  <c r="A63065" i="6"/>
  <c r="A63064" i="6"/>
  <c r="A63063" i="6"/>
  <c r="A63062" i="6"/>
  <c r="A63061" i="6"/>
  <c r="A63060" i="6"/>
  <c r="A63059" i="6"/>
  <c r="A63058" i="6"/>
  <c r="A63057" i="6"/>
  <c r="A63056" i="6"/>
  <c r="A63055" i="6"/>
  <c r="A63054" i="6"/>
  <c r="A63053" i="6"/>
  <c r="A63052" i="6"/>
  <c r="A63051" i="6"/>
  <c r="A63050" i="6"/>
  <c r="A63049" i="6"/>
  <c r="A63048" i="6"/>
  <c r="A63047" i="6"/>
  <c r="A63046" i="6"/>
  <c r="A63045" i="6"/>
  <c r="A63044" i="6"/>
  <c r="A63043" i="6"/>
  <c r="A63042" i="6"/>
  <c r="A63041" i="6"/>
  <c r="A63040" i="6"/>
  <c r="A63039" i="6"/>
  <c r="A63038" i="6"/>
  <c r="A63037" i="6"/>
  <c r="A63036" i="6"/>
  <c r="A63035" i="6"/>
  <c r="A63034" i="6"/>
  <c r="A63033" i="6"/>
  <c r="A63032" i="6"/>
  <c r="A63031" i="6"/>
  <c r="A63030" i="6"/>
  <c r="A63029" i="6"/>
  <c r="A63028" i="6"/>
  <c r="A63027" i="6"/>
  <c r="A63026" i="6"/>
  <c r="A63025" i="6"/>
  <c r="A63024" i="6"/>
  <c r="A63023" i="6"/>
  <c r="A63022" i="6"/>
  <c r="A63021" i="6"/>
  <c r="A63020" i="6"/>
  <c r="A63019" i="6"/>
  <c r="A63018" i="6"/>
  <c r="A63017" i="6"/>
  <c r="A63016" i="6"/>
  <c r="A63015" i="6"/>
  <c r="A63014" i="6"/>
  <c r="A63013" i="6"/>
  <c r="A63012" i="6"/>
  <c r="A63011" i="6"/>
  <c r="A63010" i="6"/>
  <c r="A63009" i="6"/>
  <c r="A63008" i="6"/>
  <c r="A63007" i="6"/>
  <c r="A63006" i="6"/>
  <c r="A63005" i="6"/>
  <c r="A63004" i="6"/>
  <c r="A63003" i="6"/>
  <c r="A63002" i="6"/>
  <c r="A63001" i="6"/>
  <c r="A63000" i="6"/>
  <c r="A62999" i="6"/>
  <c r="A62998" i="6"/>
  <c r="A62997" i="6"/>
  <c r="A62996" i="6"/>
  <c r="A62995" i="6"/>
  <c r="A62994" i="6"/>
  <c r="A62993" i="6"/>
  <c r="A62992" i="6"/>
  <c r="A62991" i="6"/>
  <c r="A62990" i="6"/>
  <c r="A62989" i="6"/>
  <c r="A62988" i="6"/>
  <c r="A62987" i="6"/>
  <c r="A62986" i="6"/>
  <c r="A62985" i="6"/>
  <c r="A62984" i="6"/>
  <c r="A62983" i="6"/>
  <c r="A62982" i="6"/>
  <c r="A62981" i="6"/>
  <c r="A62980" i="6"/>
  <c r="A62979" i="6"/>
  <c r="A62978" i="6"/>
  <c r="A62977" i="6"/>
  <c r="A62976" i="6"/>
  <c r="A62975" i="6"/>
  <c r="A62974" i="6"/>
  <c r="A62973" i="6"/>
  <c r="A62972" i="6"/>
  <c r="A62971" i="6"/>
  <c r="A62970" i="6"/>
  <c r="A62969" i="6"/>
  <c r="A62968" i="6"/>
  <c r="A62967" i="6"/>
  <c r="A62966" i="6"/>
  <c r="A62965" i="6"/>
  <c r="A62964" i="6"/>
  <c r="A62963" i="6"/>
  <c r="A62962" i="6"/>
  <c r="A62961" i="6"/>
  <c r="A62960" i="6"/>
  <c r="A62959" i="6"/>
  <c r="A62958" i="6"/>
  <c r="A62957" i="6"/>
  <c r="A62956" i="6"/>
  <c r="A62955" i="6"/>
  <c r="A62954" i="6"/>
  <c r="A62953" i="6"/>
  <c r="A62952" i="6"/>
  <c r="A62951" i="6"/>
  <c r="A62950" i="6"/>
  <c r="A62949" i="6"/>
  <c r="A62948" i="6"/>
  <c r="A62947" i="6"/>
  <c r="A62946" i="6"/>
  <c r="A62945" i="6"/>
  <c r="A62944" i="6"/>
  <c r="A62943" i="6"/>
  <c r="A62942" i="6"/>
  <c r="A62941" i="6"/>
  <c r="A62940" i="6"/>
  <c r="A62939" i="6"/>
  <c r="A62938" i="6"/>
  <c r="A62937" i="6"/>
  <c r="A62936" i="6"/>
  <c r="A62935" i="6"/>
  <c r="A62934" i="6"/>
  <c r="A62933" i="6"/>
  <c r="A62932" i="6"/>
  <c r="A62931" i="6"/>
  <c r="A62930" i="6"/>
  <c r="A62929" i="6"/>
  <c r="A62928" i="6"/>
  <c r="A62927" i="6"/>
  <c r="A62926" i="6"/>
  <c r="A62925" i="6"/>
  <c r="A62924" i="6"/>
  <c r="A62923" i="6"/>
  <c r="A62922" i="6"/>
  <c r="A62921" i="6"/>
  <c r="A62920" i="6"/>
  <c r="A62919" i="6"/>
  <c r="A62918" i="6"/>
  <c r="A62917" i="6"/>
  <c r="A62916" i="6"/>
  <c r="A62915" i="6"/>
  <c r="A62914" i="6"/>
  <c r="A62913" i="6"/>
  <c r="A62912" i="6"/>
  <c r="A62911" i="6"/>
  <c r="A62910" i="6"/>
  <c r="A62909" i="6"/>
  <c r="A62908" i="6"/>
  <c r="A62907" i="6"/>
  <c r="A62906" i="6"/>
  <c r="A62905" i="6"/>
  <c r="A62904" i="6"/>
  <c r="A62903" i="6"/>
  <c r="A62902" i="6"/>
  <c r="A62901" i="6"/>
  <c r="A62900" i="6"/>
  <c r="A62899" i="6"/>
  <c r="A62898" i="6"/>
  <c r="A62897" i="6"/>
  <c r="A62896" i="6"/>
  <c r="A62895" i="6"/>
  <c r="A62894" i="6"/>
  <c r="A62893" i="6"/>
  <c r="A62892" i="6"/>
  <c r="A62891" i="6"/>
  <c r="A62890" i="6"/>
  <c r="A62889" i="6"/>
  <c r="A62888" i="6"/>
  <c r="A62887" i="6"/>
  <c r="A62886" i="6"/>
  <c r="A62885" i="6"/>
  <c r="A62884" i="6"/>
  <c r="A62883" i="6"/>
  <c r="A62882" i="6"/>
  <c r="A62881" i="6"/>
  <c r="A62880" i="6"/>
  <c r="A62879" i="6"/>
  <c r="A62878" i="6"/>
  <c r="A62877" i="6"/>
  <c r="A62876" i="6"/>
  <c r="A62875" i="6"/>
  <c r="A62874" i="6"/>
  <c r="A62873" i="6"/>
  <c r="A62872" i="6"/>
  <c r="A62871" i="6"/>
  <c r="A62870" i="6"/>
  <c r="A62869" i="6"/>
  <c r="A62868" i="6"/>
  <c r="A62867" i="6"/>
  <c r="A62866" i="6"/>
  <c r="A62865" i="6"/>
  <c r="A62864" i="6"/>
  <c r="A62863" i="6"/>
  <c r="A62862" i="6"/>
  <c r="A62861" i="6"/>
  <c r="A62860" i="6"/>
  <c r="A62859" i="6"/>
  <c r="A62858" i="6"/>
  <c r="A62857" i="6"/>
  <c r="A62856" i="6"/>
  <c r="A62855" i="6"/>
  <c r="A62854" i="6"/>
  <c r="A62853" i="6"/>
  <c r="A62852" i="6"/>
  <c r="A62851" i="6"/>
  <c r="A62850" i="6"/>
  <c r="A62849" i="6"/>
  <c r="A62848" i="6"/>
  <c r="A62847" i="6"/>
  <c r="A62846" i="6"/>
  <c r="A62845" i="6"/>
  <c r="A62844" i="6"/>
  <c r="A62843" i="6"/>
  <c r="A62842" i="6"/>
  <c r="A62841" i="6"/>
  <c r="A62840" i="6"/>
  <c r="A62839" i="6"/>
  <c r="A62838" i="6"/>
  <c r="A62837" i="6"/>
  <c r="A62836" i="6"/>
  <c r="A62835" i="6"/>
  <c r="A62834" i="6"/>
  <c r="A62833" i="6"/>
  <c r="A62832" i="6"/>
  <c r="A62831" i="6"/>
  <c r="A62830" i="6"/>
  <c r="A62829" i="6"/>
  <c r="A62828" i="6"/>
  <c r="A62827" i="6"/>
  <c r="A62826" i="6"/>
  <c r="A62825" i="6"/>
  <c r="A62824" i="6"/>
  <c r="A62823" i="6"/>
  <c r="A62822" i="6"/>
  <c r="A62821" i="6"/>
  <c r="A62820" i="6"/>
  <c r="A62819" i="6"/>
  <c r="A62818" i="6"/>
  <c r="A62817" i="6"/>
  <c r="A62816" i="6"/>
  <c r="A62815" i="6"/>
  <c r="A62814" i="6"/>
  <c r="A62813" i="6"/>
  <c r="A62812" i="6"/>
  <c r="A62811" i="6"/>
  <c r="A62810" i="6"/>
  <c r="A62809" i="6"/>
  <c r="A62808" i="6"/>
  <c r="A62807" i="6"/>
  <c r="A62806" i="6"/>
  <c r="A62805" i="6"/>
  <c r="A62804" i="6"/>
  <c r="A62803" i="6"/>
  <c r="A62802" i="6"/>
  <c r="A62801" i="6"/>
  <c r="A62800" i="6"/>
  <c r="A62799" i="6"/>
  <c r="A62798" i="6"/>
  <c r="A62797" i="6"/>
  <c r="A62796" i="6"/>
  <c r="A62795" i="6"/>
  <c r="A62794" i="6"/>
  <c r="A62793" i="6"/>
  <c r="A62792" i="6"/>
  <c r="A62791" i="6"/>
  <c r="A62790" i="6"/>
  <c r="A62789" i="6"/>
  <c r="A62788" i="6"/>
  <c r="A62787" i="6"/>
  <c r="A62786" i="6"/>
  <c r="A62785" i="6"/>
  <c r="A62784" i="6"/>
  <c r="A62783" i="6"/>
  <c r="A62782" i="6"/>
  <c r="A62781" i="6"/>
  <c r="A62780" i="6"/>
  <c r="A62779" i="6"/>
  <c r="A62778" i="6"/>
  <c r="A62777" i="6"/>
  <c r="A62776" i="6"/>
  <c r="A62775" i="6"/>
  <c r="A62774" i="6"/>
  <c r="A62773" i="6"/>
  <c r="A62772" i="6"/>
  <c r="A62771" i="6"/>
  <c r="A62770" i="6"/>
  <c r="A62769" i="6"/>
  <c r="A62768" i="6"/>
  <c r="A62767" i="6"/>
  <c r="A62766" i="6"/>
  <c r="A62765" i="6"/>
  <c r="A62764" i="6"/>
  <c r="A62763" i="6"/>
  <c r="A62762" i="6"/>
  <c r="A62761" i="6"/>
  <c r="A62760" i="6"/>
  <c r="A62759" i="6"/>
  <c r="A62758" i="6"/>
  <c r="A62757" i="6"/>
  <c r="A62756" i="6"/>
  <c r="A62755" i="6"/>
  <c r="A62754" i="6"/>
  <c r="A62753" i="6"/>
  <c r="A62752" i="6"/>
  <c r="A62751" i="6"/>
  <c r="A62750" i="6"/>
  <c r="A62749" i="6"/>
  <c r="A62748" i="6"/>
  <c r="A62747" i="6"/>
  <c r="A62746" i="6"/>
  <c r="A62745" i="6"/>
  <c r="A62744" i="6"/>
  <c r="A62743" i="6"/>
  <c r="A62742" i="6"/>
  <c r="A62741" i="6"/>
  <c r="A62740" i="6"/>
  <c r="A62739" i="6"/>
  <c r="A62738" i="6"/>
  <c r="A62737" i="6"/>
  <c r="A62736" i="6"/>
  <c r="A62735" i="6"/>
  <c r="A62734" i="6"/>
  <c r="A62733" i="6"/>
  <c r="A62732" i="6"/>
  <c r="A62731" i="6"/>
  <c r="A62730" i="6"/>
  <c r="A62729" i="6"/>
  <c r="A62728" i="6"/>
  <c r="A62727" i="6"/>
  <c r="A62726" i="6"/>
  <c r="A62725" i="6"/>
  <c r="A62724" i="6"/>
  <c r="A62723" i="6"/>
  <c r="A62722" i="6"/>
  <c r="A62721" i="6"/>
  <c r="A62720" i="6"/>
  <c r="A62719" i="6"/>
  <c r="A62718" i="6"/>
  <c r="A62717" i="6"/>
  <c r="A62716" i="6"/>
  <c r="A62715" i="6"/>
  <c r="A62714" i="6"/>
  <c r="A62713" i="6"/>
  <c r="A62712" i="6"/>
  <c r="A62711" i="6"/>
  <c r="A62710" i="6"/>
  <c r="A62709" i="6"/>
  <c r="A62708" i="6"/>
  <c r="A62707" i="6"/>
  <c r="A62706" i="6"/>
  <c r="A62705" i="6"/>
  <c r="A62704" i="6"/>
  <c r="A62703" i="6"/>
  <c r="A62702" i="6"/>
  <c r="A62701" i="6"/>
  <c r="A62700" i="6"/>
  <c r="A62699" i="6"/>
  <c r="A62698" i="6"/>
  <c r="A62697" i="6"/>
  <c r="A62696" i="6"/>
  <c r="A62695" i="6"/>
  <c r="A62694" i="6"/>
  <c r="A62693" i="6"/>
  <c r="A62692" i="6"/>
  <c r="A62691" i="6"/>
  <c r="A62690" i="6"/>
  <c r="A62689" i="6"/>
  <c r="A62688" i="6"/>
  <c r="A62687" i="6"/>
  <c r="A62686" i="6"/>
  <c r="A62685" i="6"/>
  <c r="A62684" i="6"/>
  <c r="A62683" i="6"/>
  <c r="A62682" i="6"/>
  <c r="A62681" i="6"/>
  <c r="A62680" i="6"/>
  <c r="A62679" i="6"/>
  <c r="A62678" i="6"/>
  <c r="A62677" i="6"/>
  <c r="A62676" i="6"/>
  <c r="A62675" i="6"/>
  <c r="A62674" i="6"/>
  <c r="A62673" i="6"/>
  <c r="A62672" i="6"/>
  <c r="A62671" i="6"/>
  <c r="A62670" i="6"/>
  <c r="A62669" i="6"/>
  <c r="A62668" i="6"/>
  <c r="A62667" i="6"/>
  <c r="A62666" i="6"/>
  <c r="A62665" i="6"/>
  <c r="A62664" i="6"/>
  <c r="A62663" i="6"/>
  <c r="A62662" i="6"/>
  <c r="A62661" i="6"/>
  <c r="A62660" i="6"/>
  <c r="A62659" i="6"/>
  <c r="A62658" i="6"/>
  <c r="A62657" i="6"/>
  <c r="A62656" i="6"/>
  <c r="A62655" i="6"/>
  <c r="A62654" i="6"/>
  <c r="A62653" i="6"/>
  <c r="A62652" i="6"/>
  <c r="A62651" i="6"/>
  <c r="A62650" i="6"/>
  <c r="A62649" i="6"/>
  <c r="A62648" i="6"/>
  <c r="A62647" i="6"/>
  <c r="A62646" i="6"/>
  <c r="A62645" i="6"/>
  <c r="A62644" i="6"/>
  <c r="A62643" i="6"/>
  <c r="A62642" i="6"/>
  <c r="A62641" i="6"/>
  <c r="A62640" i="6"/>
  <c r="A62639" i="6"/>
  <c r="A62638" i="6"/>
  <c r="A62637" i="6"/>
  <c r="A62636" i="6"/>
  <c r="A62635" i="6"/>
  <c r="A62634" i="6"/>
  <c r="A62633" i="6"/>
  <c r="A62632" i="6"/>
  <c r="A62631" i="6"/>
  <c r="A62630" i="6"/>
  <c r="A62629" i="6"/>
  <c r="A62628" i="6"/>
  <c r="A62627" i="6"/>
  <c r="A62626" i="6"/>
  <c r="A62625" i="6"/>
  <c r="A62624" i="6"/>
  <c r="A62623" i="6"/>
  <c r="A62622" i="6"/>
  <c r="A62621" i="6"/>
  <c r="A62620" i="6"/>
  <c r="A62619" i="6"/>
  <c r="A62618" i="6"/>
  <c r="A62617" i="6"/>
  <c r="A62616" i="6"/>
  <c r="A62615" i="6"/>
  <c r="A62614" i="6"/>
  <c r="A62613" i="6"/>
  <c r="A62612" i="6"/>
  <c r="A62611" i="6"/>
  <c r="A62610" i="6"/>
  <c r="A62609" i="6"/>
  <c r="A62608" i="6"/>
  <c r="A62607" i="6"/>
  <c r="A62606" i="6"/>
  <c r="A62605" i="6"/>
  <c r="A62604" i="6"/>
  <c r="A62603" i="6"/>
  <c r="A62602" i="6"/>
  <c r="A62601" i="6"/>
  <c r="A62600" i="6"/>
  <c r="A62599" i="6"/>
  <c r="A62598" i="6"/>
  <c r="A62597" i="6"/>
  <c r="A62596" i="6"/>
  <c r="A62595" i="6"/>
  <c r="A62594" i="6"/>
  <c r="A62593" i="6"/>
  <c r="A62592" i="6"/>
  <c r="A62591" i="6"/>
  <c r="A62590" i="6"/>
  <c r="A62589" i="6"/>
  <c r="A62588" i="6"/>
  <c r="A62587" i="6"/>
  <c r="A62586" i="6"/>
  <c r="A62585" i="6"/>
  <c r="A62584" i="6"/>
  <c r="A62583" i="6"/>
  <c r="A62582" i="6"/>
  <c r="A62581" i="6"/>
  <c r="A62580" i="6"/>
  <c r="A62579" i="6"/>
  <c r="A62578" i="6"/>
  <c r="A62577" i="6"/>
  <c r="A62576" i="6"/>
  <c r="A62575" i="6"/>
  <c r="A62574" i="6"/>
  <c r="A62573" i="6"/>
  <c r="A62572" i="6"/>
  <c r="A62571" i="6"/>
  <c r="A62570" i="6"/>
  <c r="A62569" i="6"/>
  <c r="A62568" i="6"/>
  <c r="A62567" i="6"/>
  <c r="A62566" i="6"/>
  <c r="A62565" i="6"/>
  <c r="A62564" i="6"/>
  <c r="A62563" i="6"/>
  <c r="A62562" i="6"/>
  <c r="A62561" i="6"/>
  <c r="A62560" i="6"/>
  <c r="A62559" i="6"/>
  <c r="A62558" i="6"/>
  <c r="A62557" i="6"/>
  <c r="A62556" i="6"/>
  <c r="A62555" i="6"/>
  <c r="A62554" i="6"/>
  <c r="A62553" i="6"/>
  <c r="A62552" i="6"/>
  <c r="A62551" i="6"/>
  <c r="A62550" i="6"/>
  <c r="A62549" i="6"/>
  <c r="A62548" i="6"/>
  <c r="A62547" i="6"/>
  <c r="A62546" i="6"/>
  <c r="A62545" i="6"/>
  <c r="A62544" i="6"/>
  <c r="A62543" i="6"/>
  <c r="A62542" i="6"/>
  <c r="A62541" i="6"/>
  <c r="A62540" i="6"/>
  <c r="A62539" i="6"/>
  <c r="A62538" i="6"/>
  <c r="A62537" i="6"/>
  <c r="A62536" i="6"/>
  <c r="A62535" i="6"/>
  <c r="A62534" i="6"/>
  <c r="A62533" i="6"/>
  <c r="A62532" i="6"/>
  <c r="A62531" i="6"/>
  <c r="A62530" i="6"/>
  <c r="A62529" i="6"/>
  <c r="A62528" i="6"/>
  <c r="A62527" i="6"/>
  <c r="A62526" i="6"/>
  <c r="A62525" i="6"/>
  <c r="A62524" i="6"/>
  <c r="A62523" i="6"/>
  <c r="A62522" i="6"/>
  <c r="A62521" i="6"/>
  <c r="A62520" i="6"/>
  <c r="A62519" i="6"/>
  <c r="A62518" i="6"/>
  <c r="A62517" i="6"/>
  <c r="A62516" i="6"/>
  <c r="A62515" i="6"/>
  <c r="A62514" i="6"/>
  <c r="A62513" i="6"/>
  <c r="A62512" i="6"/>
  <c r="A62511" i="6"/>
  <c r="A62510" i="6"/>
  <c r="A62509" i="6"/>
  <c r="A62508" i="6"/>
  <c r="A62507" i="6"/>
  <c r="A62506" i="6"/>
  <c r="A62505" i="6"/>
  <c r="A62504" i="6"/>
  <c r="A62503" i="6"/>
  <c r="A62502" i="6"/>
  <c r="A62501" i="6"/>
  <c r="A62500" i="6"/>
  <c r="A62499" i="6"/>
  <c r="A62498" i="6"/>
  <c r="A62497" i="6"/>
  <c r="A62496" i="6"/>
  <c r="A62495" i="6"/>
  <c r="A62494" i="6"/>
  <c r="A62493" i="6"/>
  <c r="A62492" i="6"/>
  <c r="A62491" i="6"/>
  <c r="A62490" i="6"/>
  <c r="A62489" i="6"/>
  <c r="A62488" i="6"/>
  <c r="A62487" i="6"/>
  <c r="A62486" i="6"/>
  <c r="A62485" i="6"/>
  <c r="A62484" i="6"/>
  <c r="A62483" i="6"/>
  <c r="A62482" i="6"/>
  <c r="A62481" i="6"/>
  <c r="A62480" i="6"/>
  <c r="A62479" i="6"/>
  <c r="A62478" i="6"/>
  <c r="A62477" i="6"/>
  <c r="A62476" i="6"/>
  <c r="A62475" i="6"/>
  <c r="A62474" i="6"/>
  <c r="A62473" i="6"/>
  <c r="A62472" i="6"/>
  <c r="A62471" i="6"/>
  <c r="A62470" i="6"/>
  <c r="A62469" i="6"/>
  <c r="A62468" i="6"/>
  <c r="A62467" i="6"/>
  <c r="A62466" i="6"/>
  <c r="A62465" i="6"/>
  <c r="A62464" i="6"/>
  <c r="A62463" i="6"/>
  <c r="A62462" i="6"/>
  <c r="A62461" i="6"/>
  <c r="A62460" i="6"/>
  <c r="A62459" i="6"/>
  <c r="A62458" i="6"/>
  <c r="A62457" i="6"/>
  <c r="A62456" i="6"/>
  <c r="A62455" i="6"/>
  <c r="A62454" i="6"/>
  <c r="A62453" i="6"/>
  <c r="A62452" i="6"/>
  <c r="A62451" i="6"/>
  <c r="A62450" i="6"/>
  <c r="A62449" i="6"/>
  <c r="A62448" i="6"/>
  <c r="A62447" i="6"/>
  <c r="A62446" i="6"/>
  <c r="A62445" i="6"/>
  <c r="A62444" i="6"/>
  <c r="A62443" i="6"/>
  <c r="A62442" i="6"/>
  <c r="A62441" i="6"/>
  <c r="A62440" i="6"/>
  <c r="A62439" i="6"/>
  <c r="A62438" i="6"/>
  <c r="A62437" i="6"/>
  <c r="A62436" i="6"/>
  <c r="A62435" i="6"/>
  <c r="A62434" i="6"/>
  <c r="A62433" i="6"/>
  <c r="A62432" i="6"/>
  <c r="A62431" i="6"/>
  <c r="A62430" i="6"/>
  <c r="A62429" i="6"/>
  <c r="A62428" i="6"/>
  <c r="A62427" i="6"/>
  <c r="A62426" i="6"/>
  <c r="A62425" i="6"/>
  <c r="A62424" i="6"/>
  <c r="A62423" i="6"/>
  <c r="A62422" i="6"/>
  <c r="A62421" i="6"/>
  <c r="A62420" i="6"/>
  <c r="A62419" i="6"/>
  <c r="A62418" i="6"/>
  <c r="A62417" i="6"/>
  <c r="A62416" i="6"/>
  <c r="A62415" i="6"/>
  <c r="A62414" i="6"/>
  <c r="A62413" i="6"/>
  <c r="A62412" i="6"/>
  <c r="A62411" i="6"/>
  <c r="A62410" i="6"/>
  <c r="A62409" i="6"/>
  <c r="A62408" i="6"/>
  <c r="A62407" i="6"/>
  <c r="A62406" i="6"/>
  <c r="A62405" i="6"/>
  <c r="A62404" i="6"/>
  <c r="A62403" i="6"/>
  <c r="A62402" i="6"/>
  <c r="A62401" i="6"/>
  <c r="A62400" i="6"/>
  <c r="A62399" i="6"/>
  <c r="A62398" i="6"/>
  <c r="A62397" i="6"/>
  <c r="A62396" i="6"/>
  <c r="A62395" i="6"/>
  <c r="A62394" i="6"/>
  <c r="A62393" i="6"/>
  <c r="A62392" i="6"/>
  <c r="A62391" i="6"/>
  <c r="A62390" i="6"/>
  <c r="A62389" i="6"/>
  <c r="A62388" i="6"/>
  <c r="A62387" i="6"/>
  <c r="A62386" i="6"/>
  <c r="A62385" i="6"/>
  <c r="A62384" i="6"/>
  <c r="A62383" i="6"/>
  <c r="A62382" i="6"/>
  <c r="A62381" i="6"/>
  <c r="A62380" i="6"/>
  <c r="A62379" i="6"/>
  <c r="A62378" i="6"/>
  <c r="A62377" i="6"/>
  <c r="A62376" i="6"/>
  <c r="A62375" i="6"/>
  <c r="A62374" i="6"/>
  <c r="A62373" i="6"/>
  <c r="A62372" i="6"/>
  <c r="A62371" i="6"/>
  <c r="A62370" i="6"/>
  <c r="A62369" i="6"/>
  <c r="A62368" i="6"/>
  <c r="A62367" i="6"/>
  <c r="A62366" i="6"/>
  <c r="A62365" i="6"/>
  <c r="A62364" i="6"/>
  <c r="A62363" i="6"/>
  <c r="A62362" i="6"/>
  <c r="A62361" i="6"/>
  <c r="A62360" i="6"/>
  <c r="A62359" i="6"/>
  <c r="A62358" i="6"/>
  <c r="A62357" i="6"/>
  <c r="A62356" i="6"/>
  <c r="A62355" i="6"/>
  <c r="A62354" i="6"/>
  <c r="A62353" i="6"/>
  <c r="A62352" i="6"/>
  <c r="A62351" i="6"/>
  <c r="A62350" i="6"/>
  <c r="A62349" i="6"/>
  <c r="A62348" i="6"/>
  <c r="A62347" i="6"/>
  <c r="A62346" i="6"/>
  <c r="A62345" i="6"/>
  <c r="A62344" i="6"/>
  <c r="A62343" i="6"/>
  <c r="A62342" i="6"/>
  <c r="A62341" i="6"/>
  <c r="A62340" i="6"/>
  <c r="A62339" i="6"/>
  <c r="A62338" i="6"/>
  <c r="A62337" i="6"/>
  <c r="A62336" i="6"/>
  <c r="A62335" i="6"/>
  <c r="A62334" i="6"/>
  <c r="A62333" i="6"/>
  <c r="A62332" i="6"/>
  <c r="A62331" i="6"/>
  <c r="A62330" i="6"/>
  <c r="A62329" i="6"/>
  <c r="A62328" i="6"/>
  <c r="A62327" i="6"/>
  <c r="A62326" i="6"/>
  <c r="A62325" i="6"/>
  <c r="A62324" i="6"/>
  <c r="A62323" i="6"/>
  <c r="A62322" i="6"/>
  <c r="A62321" i="6"/>
  <c r="A62320" i="6"/>
  <c r="A62319" i="6"/>
  <c r="A62318" i="6"/>
  <c r="A62317" i="6"/>
  <c r="A62316" i="6"/>
  <c r="A62315" i="6"/>
  <c r="A62314" i="6"/>
  <c r="A62313" i="6"/>
  <c r="A62312" i="6"/>
  <c r="A62311" i="6"/>
  <c r="A62310" i="6"/>
  <c r="A62309" i="6"/>
  <c r="A62308" i="6"/>
  <c r="A62307" i="6"/>
  <c r="A62306" i="6"/>
  <c r="A62305" i="6"/>
  <c r="A62304" i="6"/>
  <c r="A62303" i="6"/>
  <c r="A62302" i="6"/>
  <c r="A62301" i="6"/>
  <c r="A62300" i="6"/>
  <c r="A62299" i="6"/>
  <c r="A62298" i="6"/>
  <c r="A62297" i="6"/>
  <c r="A62296" i="6"/>
  <c r="A62295" i="6"/>
  <c r="A62294" i="6"/>
  <c r="A62293" i="6"/>
  <c r="A62292" i="6"/>
  <c r="A62291" i="6"/>
  <c r="A62290" i="6"/>
  <c r="A62289" i="6"/>
  <c r="A62288" i="6"/>
  <c r="A62287" i="6"/>
  <c r="A62286" i="6"/>
  <c r="A62285" i="6"/>
  <c r="A62284" i="6"/>
  <c r="A62283" i="6"/>
  <c r="A62282" i="6"/>
  <c r="A62281" i="6"/>
  <c r="A62280" i="6"/>
  <c r="A62279" i="6"/>
  <c r="A62278" i="6"/>
  <c r="A62277" i="6"/>
  <c r="A62276" i="6"/>
  <c r="A62275" i="6"/>
  <c r="A62274" i="6"/>
  <c r="A62273" i="6"/>
  <c r="A62272" i="6"/>
  <c r="A62271" i="6"/>
  <c r="A62270" i="6"/>
  <c r="A62269" i="6"/>
  <c r="A62268" i="6"/>
  <c r="A62267" i="6"/>
  <c r="A62266" i="6"/>
  <c r="A62265" i="6"/>
  <c r="A62264" i="6"/>
  <c r="A62263" i="6"/>
  <c r="A62262" i="6"/>
  <c r="A62261" i="6"/>
  <c r="A62260" i="6"/>
  <c r="A62259" i="6"/>
  <c r="A62258" i="6"/>
  <c r="A62257" i="6"/>
  <c r="A62256" i="6"/>
  <c r="A62255" i="6"/>
  <c r="A62254" i="6"/>
  <c r="A62253" i="6"/>
  <c r="A62252" i="6"/>
  <c r="A62251" i="6"/>
  <c r="A62250" i="6"/>
  <c r="A62249" i="6"/>
  <c r="A62248" i="6"/>
  <c r="A62247" i="6"/>
  <c r="A62246" i="6"/>
  <c r="A62245" i="6"/>
  <c r="A62244" i="6"/>
  <c r="A62243" i="6"/>
  <c r="A62242" i="6"/>
  <c r="A62241" i="6"/>
  <c r="A62240" i="6"/>
  <c r="A62239" i="6"/>
  <c r="A62238" i="6"/>
  <c r="A62237" i="6"/>
  <c r="A62236" i="6"/>
  <c r="A62235" i="6"/>
  <c r="A62234" i="6"/>
  <c r="A62233" i="6"/>
  <c r="A62232" i="6"/>
  <c r="A62231" i="6"/>
  <c r="A62230" i="6"/>
  <c r="A62229" i="6"/>
  <c r="A62228" i="6"/>
  <c r="A62227" i="6"/>
  <c r="A62226" i="6"/>
  <c r="A62225" i="6"/>
  <c r="A62224" i="6"/>
  <c r="A62223" i="6"/>
  <c r="A62222" i="6"/>
  <c r="A62221" i="6"/>
  <c r="A62220" i="6"/>
  <c r="A62219" i="6"/>
  <c r="A62218" i="6"/>
  <c r="A62217" i="6"/>
  <c r="A62216" i="6"/>
  <c r="A62215" i="6"/>
  <c r="A62214" i="6"/>
  <c r="A62213" i="6"/>
  <c r="A62212" i="6"/>
  <c r="A62211" i="6"/>
  <c r="A62210" i="6"/>
  <c r="A62209" i="6"/>
  <c r="A62208" i="6"/>
  <c r="A62207" i="6"/>
  <c r="A62206" i="6"/>
  <c r="A62205" i="6"/>
  <c r="A62204" i="6"/>
  <c r="A62203" i="6"/>
  <c r="A62202" i="6"/>
  <c r="A62201" i="6"/>
  <c r="A62200" i="6"/>
  <c r="A62199" i="6"/>
  <c r="A62198" i="6"/>
  <c r="A62197" i="6"/>
  <c r="A62196" i="6"/>
  <c r="A62195" i="6"/>
  <c r="A62194" i="6"/>
  <c r="A62193" i="6"/>
  <c r="A62192" i="6"/>
  <c r="A62191" i="6"/>
  <c r="A62190" i="6"/>
  <c r="A62189" i="6"/>
  <c r="A62188" i="6"/>
  <c r="A62187" i="6"/>
  <c r="A62186" i="6"/>
  <c r="A62185" i="6"/>
  <c r="A62184" i="6"/>
  <c r="A62183" i="6"/>
  <c r="A62182" i="6"/>
  <c r="A62181" i="6"/>
  <c r="A62180" i="6"/>
  <c r="A62179" i="6"/>
  <c r="A62178" i="6"/>
  <c r="A62177" i="6"/>
  <c r="A62176" i="6"/>
  <c r="A62175" i="6"/>
  <c r="A62174" i="6"/>
  <c r="A62173" i="6"/>
  <c r="A62172" i="6"/>
  <c r="A62171" i="6"/>
  <c r="A62170" i="6"/>
  <c r="A62169" i="6"/>
  <c r="A62168" i="6"/>
  <c r="A62167" i="6"/>
  <c r="A62166" i="6"/>
  <c r="A62165" i="6"/>
  <c r="A62164" i="6"/>
  <c r="A62163" i="6"/>
  <c r="A62162" i="6"/>
  <c r="A62161" i="6"/>
  <c r="A62160" i="6"/>
  <c r="A62159" i="6"/>
  <c r="A62158" i="6"/>
  <c r="A62157" i="6"/>
  <c r="A62156" i="6"/>
  <c r="A62155" i="6"/>
  <c r="A62154" i="6"/>
  <c r="A62153" i="6"/>
  <c r="A62152" i="6"/>
  <c r="A62151" i="6"/>
  <c r="A62150" i="6"/>
  <c r="A62149" i="6"/>
  <c r="A62148" i="6"/>
  <c r="A62147" i="6"/>
  <c r="A62146" i="6"/>
  <c r="A62145" i="6"/>
  <c r="A62144" i="6"/>
  <c r="A62143" i="6"/>
  <c r="A62142" i="6"/>
  <c r="A62141" i="6"/>
  <c r="A62140" i="6"/>
  <c r="A62139" i="6"/>
  <c r="A62138" i="6"/>
  <c r="A62137" i="6"/>
  <c r="A62136" i="6"/>
  <c r="A62135" i="6"/>
  <c r="A62134" i="6"/>
  <c r="A62133" i="6"/>
  <c r="A62132" i="6"/>
  <c r="A62131" i="6"/>
  <c r="A62130" i="6"/>
  <c r="A62129" i="6"/>
  <c r="A62128" i="6"/>
  <c r="A62127" i="6"/>
  <c r="A62126" i="6"/>
  <c r="A62125" i="6"/>
  <c r="A62124" i="6"/>
  <c r="A62123" i="6"/>
  <c r="A62122" i="6"/>
  <c r="A62121" i="6"/>
  <c r="A62120" i="6"/>
  <c r="A62119" i="6"/>
  <c r="A62118" i="6"/>
  <c r="A62117" i="6"/>
  <c r="A62116" i="6"/>
  <c r="A62115" i="6"/>
  <c r="A62114" i="6"/>
  <c r="A62113" i="6"/>
  <c r="A62112" i="6"/>
  <c r="A62111" i="6"/>
  <c r="A62110" i="6"/>
  <c r="A62109" i="6"/>
  <c r="A62108" i="6"/>
  <c r="A62107" i="6"/>
  <c r="A62106" i="6"/>
  <c r="A62105" i="6"/>
  <c r="A62104" i="6"/>
  <c r="A62103" i="6"/>
  <c r="A62102" i="6"/>
  <c r="A62101" i="6"/>
  <c r="A62100" i="6"/>
  <c r="A62099" i="6"/>
  <c r="A62098" i="6"/>
  <c r="A62097" i="6"/>
  <c r="A62096" i="6"/>
  <c r="A62095" i="6"/>
  <c r="A62094" i="6"/>
  <c r="A62093" i="6"/>
  <c r="A62092" i="6"/>
  <c r="A62091" i="6"/>
  <c r="A62090" i="6"/>
  <c r="A62089" i="6"/>
  <c r="A62088" i="6"/>
  <c r="A62087" i="6"/>
  <c r="A62086" i="6"/>
  <c r="A62085" i="6"/>
  <c r="A62084" i="6"/>
  <c r="A62083" i="6"/>
  <c r="A62082" i="6"/>
  <c r="A62081" i="6"/>
  <c r="A62080" i="6"/>
  <c r="A62079" i="6"/>
  <c r="A62078" i="6"/>
  <c r="A62077" i="6"/>
  <c r="A62076" i="6"/>
  <c r="A62075" i="6"/>
  <c r="A62074" i="6"/>
  <c r="A62073" i="6"/>
  <c r="A62072" i="6"/>
  <c r="A62071" i="6"/>
  <c r="A62070" i="6"/>
  <c r="A62069" i="6"/>
  <c r="A62068" i="6"/>
  <c r="A62067" i="6"/>
  <c r="A62066" i="6"/>
  <c r="A62065" i="6"/>
  <c r="A62064" i="6"/>
  <c r="A62063" i="6"/>
  <c r="A62062" i="6"/>
  <c r="A62061" i="6"/>
  <c r="A62060" i="6"/>
  <c r="A62059" i="6"/>
  <c r="A62058" i="6"/>
  <c r="A62057" i="6"/>
  <c r="A62056" i="6"/>
  <c r="A62055" i="6"/>
  <c r="A62054" i="6"/>
  <c r="A62053" i="6"/>
  <c r="A62052" i="6"/>
  <c r="A62051" i="6"/>
  <c r="A62050" i="6"/>
  <c r="A62049" i="6"/>
  <c r="A62048" i="6"/>
  <c r="A62047" i="6"/>
  <c r="A62046" i="6"/>
  <c r="A62045" i="6"/>
  <c r="A62044" i="6"/>
  <c r="A62043" i="6"/>
  <c r="A62042" i="6"/>
  <c r="A62041" i="6"/>
  <c r="A62040" i="6"/>
  <c r="A62039" i="6"/>
  <c r="A62038" i="6"/>
  <c r="A62037" i="6"/>
  <c r="A62036" i="6"/>
  <c r="A62035" i="6"/>
  <c r="A62034" i="6"/>
  <c r="A62033" i="6"/>
  <c r="A62032" i="6"/>
  <c r="A62031" i="6"/>
  <c r="A62030" i="6"/>
  <c r="A62029" i="6"/>
  <c r="A62028" i="6"/>
  <c r="A62027" i="6"/>
  <c r="A62026" i="6"/>
  <c r="A62025" i="6"/>
  <c r="A62024" i="6"/>
  <c r="A62023" i="6"/>
  <c r="A62022" i="6"/>
  <c r="A62021" i="6"/>
  <c r="A62020" i="6"/>
  <c r="A62019" i="6"/>
  <c r="A62018" i="6"/>
  <c r="A62017" i="6"/>
  <c r="A62016" i="6"/>
  <c r="A62015" i="6"/>
  <c r="A62014" i="6"/>
  <c r="A62013" i="6"/>
  <c r="A62012" i="6"/>
  <c r="A62011" i="6"/>
  <c r="A62010" i="6"/>
  <c r="A62009" i="6"/>
  <c r="A62008" i="6"/>
  <c r="A62007" i="6"/>
  <c r="A62006" i="6"/>
  <c r="A62005" i="6"/>
  <c r="A62004" i="6"/>
  <c r="A62003" i="6"/>
  <c r="A62002" i="6"/>
  <c r="A62001" i="6"/>
  <c r="A62000" i="6"/>
  <c r="A61999" i="6"/>
  <c r="A61998" i="6"/>
  <c r="A61997" i="6"/>
  <c r="A61996" i="6"/>
  <c r="A61995" i="6"/>
  <c r="A61994" i="6"/>
  <c r="A61993" i="6"/>
  <c r="A61992" i="6"/>
  <c r="A61991" i="6"/>
  <c r="A61990" i="6"/>
  <c r="A61989" i="6"/>
  <c r="A61988" i="6"/>
  <c r="A61987" i="6"/>
  <c r="A61986" i="6"/>
  <c r="A61985" i="6"/>
  <c r="A61984" i="6"/>
  <c r="A61983" i="6"/>
  <c r="A61982" i="6"/>
  <c r="A61981" i="6"/>
  <c r="A61980" i="6"/>
  <c r="A61979" i="6"/>
  <c r="A61978" i="6"/>
  <c r="A61977" i="6"/>
  <c r="A61976" i="6"/>
  <c r="A61975" i="6"/>
  <c r="A61974" i="6"/>
  <c r="A61973" i="6"/>
  <c r="A61972" i="6"/>
  <c r="A61971" i="6"/>
  <c r="A61970" i="6"/>
  <c r="A61969" i="6"/>
  <c r="A61968" i="6"/>
  <c r="A61967" i="6"/>
  <c r="A61966" i="6"/>
  <c r="A61965" i="6"/>
  <c r="A61964" i="6"/>
  <c r="A61963" i="6"/>
  <c r="A61962" i="6"/>
  <c r="A61961" i="6"/>
  <c r="A61960" i="6"/>
  <c r="A61959" i="6"/>
  <c r="A61958" i="6"/>
  <c r="A61957" i="6"/>
  <c r="A61956" i="6"/>
  <c r="A61955" i="6"/>
  <c r="A61954" i="6"/>
  <c r="A61953" i="6"/>
  <c r="A61952" i="6"/>
  <c r="A61951" i="6"/>
  <c r="A61950" i="6"/>
  <c r="A61949" i="6"/>
  <c r="A61948" i="6"/>
  <c r="A61947" i="6"/>
  <c r="A61946" i="6"/>
  <c r="A61945" i="6"/>
  <c r="A61944" i="6"/>
  <c r="A61943" i="6"/>
  <c r="A61942" i="6"/>
  <c r="A61941" i="6"/>
  <c r="A61940" i="6"/>
  <c r="A61939" i="6"/>
  <c r="A61938" i="6"/>
  <c r="A61937" i="6"/>
  <c r="A61936" i="6"/>
  <c r="A61935" i="6"/>
  <c r="A61934" i="6"/>
  <c r="A61933" i="6"/>
  <c r="A61932" i="6"/>
  <c r="A61931" i="6"/>
  <c r="A61930" i="6"/>
  <c r="A61929" i="6"/>
  <c r="A61928" i="6"/>
  <c r="A61927" i="6"/>
  <c r="A61926" i="6"/>
  <c r="A61925" i="6"/>
  <c r="A61924" i="6"/>
  <c r="A61923" i="6"/>
  <c r="A61922" i="6"/>
  <c r="A61921" i="6"/>
  <c r="A61920" i="6"/>
  <c r="A61919" i="6"/>
  <c r="A61918" i="6"/>
  <c r="A61917" i="6"/>
  <c r="A61916" i="6"/>
  <c r="A61915" i="6"/>
  <c r="A61914" i="6"/>
  <c r="A61913" i="6"/>
  <c r="A61912" i="6"/>
  <c r="A61911" i="6"/>
  <c r="A61910" i="6"/>
  <c r="A61909" i="6"/>
  <c r="A61908" i="6"/>
  <c r="A61907" i="6"/>
  <c r="A61906" i="6"/>
  <c r="A61905" i="6"/>
  <c r="A61904" i="6"/>
  <c r="A61903" i="6"/>
  <c r="A61902" i="6"/>
  <c r="A61901" i="6"/>
  <c r="A61900" i="6"/>
  <c r="A61899" i="6"/>
  <c r="A61898" i="6"/>
  <c r="A61897" i="6"/>
  <c r="A61896" i="6"/>
  <c r="A61895" i="6"/>
  <c r="A61894" i="6"/>
  <c r="A61893" i="6"/>
  <c r="A61892" i="6"/>
  <c r="A61891" i="6"/>
  <c r="A61890" i="6"/>
  <c r="A61889" i="6"/>
  <c r="A61888" i="6"/>
  <c r="A61887" i="6"/>
  <c r="A61886" i="6"/>
  <c r="A61885" i="6"/>
  <c r="A61884" i="6"/>
  <c r="A61883" i="6"/>
  <c r="A61882" i="6"/>
  <c r="A61881" i="6"/>
  <c r="A61880" i="6"/>
  <c r="A61879" i="6"/>
  <c r="A61878" i="6"/>
  <c r="A61877" i="6"/>
  <c r="A61876" i="6"/>
  <c r="A61875" i="6"/>
  <c r="A61874" i="6"/>
  <c r="A61873" i="6"/>
  <c r="A61872" i="6"/>
  <c r="A61871" i="6"/>
  <c r="A61870" i="6"/>
  <c r="A61869" i="6"/>
  <c r="A61868" i="6"/>
  <c r="A61867" i="6"/>
  <c r="A61866" i="6"/>
  <c r="A61865" i="6"/>
  <c r="A61864" i="6"/>
  <c r="A61863" i="6"/>
  <c r="A61862" i="6"/>
  <c r="A61861" i="6"/>
  <c r="A61860" i="6"/>
  <c r="A61859" i="6"/>
  <c r="A61858" i="6"/>
  <c r="A61857" i="6"/>
  <c r="A61856" i="6"/>
  <c r="A61855" i="6"/>
  <c r="A61854" i="6"/>
  <c r="A61853" i="6"/>
  <c r="A61852" i="6"/>
  <c r="A61851" i="6"/>
  <c r="A61850" i="6"/>
  <c r="A61849" i="6"/>
  <c r="A61848" i="6"/>
  <c r="A61847" i="6"/>
  <c r="A61846" i="6"/>
  <c r="A61845" i="6"/>
  <c r="A61844" i="6"/>
  <c r="A61843" i="6"/>
  <c r="A61842" i="6"/>
  <c r="A61841" i="6"/>
  <c r="A61840" i="6"/>
  <c r="A61839" i="6"/>
  <c r="A61838" i="6"/>
  <c r="A61837" i="6"/>
  <c r="A61836" i="6"/>
  <c r="A61835" i="6"/>
  <c r="A61834" i="6"/>
  <c r="A61833" i="6"/>
  <c r="A61832" i="6"/>
  <c r="A61831" i="6"/>
  <c r="A61830" i="6"/>
  <c r="A61829" i="6"/>
  <c r="A61828" i="6"/>
  <c r="A61827" i="6"/>
  <c r="A61826" i="6"/>
  <c r="A61825" i="6"/>
  <c r="A61824" i="6"/>
  <c r="A61823" i="6"/>
  <c r="A61822" i="6"/>
  <c r="A61821" i="6"/>
  <c r="A61820" i="6"/>
  <c r="A61819" i="6"/>
  <c r="A61818" i="6"/>
  <c r="A61817" i="6"/>
  <c r="A61816" i="6"/>
  <c r="A61815" i="6"/>
  <c r="A61814" i="6"/>
  <c r="A61813" i="6"/>
  <c r="A61812" i="6"/>
  <c r="A61811" i="6"/>
  <c r="A61810" i="6"/>
  <c r="A61809" i="6"/>
  <c r="A61808" i="6"/>
  <c r="A61807" i="6"/>
  <c r="A61806" i="6"/>
  <c r="A61805" i="6"/>
  <c r="A61804" i="6"/>
  <c r="A61803" i="6"/>
  <c r="A61802" i="6"/>
  <c r="A61801" i="6"/>
  <c r="A61800" i="6"/>
  <c r="A61799" i="6"/>
  <c r="A61798" i="6"/>
  <c r="A61797" i="6"/>
  <c r="A61796" i="6"/>
  <c r="A61795" i="6"/>
  <c r="A61794" i="6"/>
  <c r="A61793" i="6"/>
  <c r="A61792" i="6"/>
  <c r="A61791" i="6"/>
  <c r="A61790" i="6"/>
  <c r="A61789" i="6"/>
  <c r="A61788" i="6"/>
  <c r="A61787" i="6"/>
  <c r="A61786" i="6"/>
  <c r="A61785" i="6"/>
  <c r="A61784" i="6"/>
  <c r="A61783" i="6"/>
  <c r="A61782" i="6"/>
  <c r="A61781" i="6"/>
  <c r="A61780" i="6"/>
  <c r="A61779" i="6"/>
  <c r="A61778" i="6"/>
  <c r="A61777" i="6"/>
  <c r="A61776" i="6"/>
  <c r="A61775" i="6"/>
  <c r="A61774" i="6"/>
  <c r="A61773" i="6"/>
  <c r="A61772" i="6"/>
  <c r="A61771" i="6"/>
  <c r="A61770" i="6"/>
  <c r="A61769" i="6"/>
  <c r="A61768" i="6"/>
  <c r="A61767" i="6"/>
  <c r="A61766" i="6"/>
  <c r="A61765" i="6"/>
  <c r="A61764" i="6"/>
  <c r="A61763" i="6"/>
  <c r="A61762" i="6"/>
  <c r="A61761" i="6"/>
  <c r="A61760" i="6"/>
  <c r="A61759" i="6"/>
  <c r="A61758" i="6"/>
  <c r="A61757" i="6"/>
  <c r="A61756" i="6"/>
  <c r="A61755" i="6"/>
  <c r="A61754" i="6"/>
  <c r="A61753" i="6"/>
  <c r="A61752" i="6"/>
  <c r="A61751" i="6"/>
  <c r="A61750" i="6"/>
  <c r="A61749" i="6"/>
  <c r="A61748" i="6"/>
  <c r="A61747" i="6"/>
  <c r="A61746" i="6"/>
  <c r="A61745" i="6"/>
  <c r="A61744" i="6"/>
  <c r="A61743" i="6"/>
  <c r="A61742" i="6"/>
  <c r="A61741" i="6"/>
  <c r="A61740" i="6"/>
  <c r="A61739" i="6"/>
  <c r="A61738" i="6"/>
  <c r="A61737" i="6"/>
  <c r="A61736" i="6"/>
  <c r="A61735" i="6"/>
  <c r="A61734" i="6"/>
  <c r="A61733" i="6"/>
  <c r="A61732" i="6"/>
  <c r="A61731" i="6"/>
  <c r="A61730" i="6"/>
  <c r="A61729" i="6"/>
  <c r="A61728" i="6"/>
  <c r="A61727" i="6"/>
  <c r="A61726" i="6"/>
  <c r="A61725" i="6"/>
  <c r="A61724" i="6"/>
  <c r="A61723" i="6"/>
  <c r="A61722" i="6"/>
  <c r="A61721" i="6"/>
  <c r="A61720" i="6"/>
  <c r="A61719" i="6"/>
  <c r="A61718" i="6"/>
  <c r="A61717" i="6"/>
  <c r="A61716" i="6"/>
  <c r="A61715" i="6"/>
  <c r="A61714" i="6"/>
  <c r="A61713" i="6"/>
  <c r="A61712" i="6"/>
  <c r="A61711" i="6"/>
  <c r="A61710" i="6"/>
  <c r="A61709" i="6"/>
  <c r="A61708" i="6"/>
  <c r="A61707" i="6"/>
  <c r="A61706" i="6"/>
  <c r="A61705" i="6"/>
  <c r="A61704" i="6"/>
  <c r="A61703" i="6"/>
  <c r="A61702" i="6"/>
  <c r="A61701" i="6"/>
  <c r="A61700" i="6"/>
  <c r="A61699" i="6"/>
  <c r="A61698" i="6"/>
  <c r="A61697" i="6"/>
  <c r="A61696" i="6"/>
  <c r="A61695" i="6"/>
  <c r="A61694" i="6"/>
  <c r="A61693" i="6"/>
  <c r="A61692" i="6"/>
  <c r="A61691" i="6"/>
  <c r="A61690" i="6"/>
  <c r="A61689" i="6"/>
  <c r="A61688" i="6"/>
  <c r="A61687" i="6"/>
  <c r="A61686" i="6"/>
  <c r="A61685" i="6"/>
  <c r="A61684" i="6"/>
  <c r="A61683" i="6"/>
  <c r="A61682" i="6"/>
  <c r="A61681" i="6"/>
  <c r="A61680" i="6"/>
  <c r="A61679" i="6"/>
  <c r="A61678" i="6"/>
  <c r="A61677" i="6"/>
  <c r="A61676" i="6"/>
  <c r="A61675" i="6"/>
  <c r="A61674" i="6"/>
  <c r="A61673" i="6"/>
  <c r="A61672" i="6"/>
  <c r="A61671" i="6"/>
  <c r="A61670" i="6"/>
  <c r="A61669" i="6"/>
  <c r="A61668" i="6"/>
  <c r="A61667" i="6"/>
  <c r="A61666" i="6"/>
  <c r="A61665" i="6"/>
  <c r="A61664" i="6"/>
  <c r="A61663" i="6"/>
  <c r="A61662" i="6"/>
  <c r="A61661" i="6"/>
  <c r="A61660" i="6"/>
  <c r="A61659" i="6"/>
  <c r="A61658" i="6"/>
  <c r="A61657" i="6"/>
  <c r="A61656" i="6"/>
  <c r="A61655" i="6"/>
  <c r="A61654" i="6"/>
  <c r="A61653" i="6"/>
  <c r="A61652" i="6"/>
  <c r="A61651" i="6"/>
  <c r="A61650" i="6"/>
  <c r="A61649" i="6"/>
  <c r="A61648" i="6"/>
  <c r="A61647" i="6"/>
  <c r="A61646" i="6"/>
  <c r="A61645" i="6"/>
  <c r="A61644" i="6"/>
  <c r="A61643" i="6"/>
  <c r="A61642" i="6"/>
  <c r="A61641" i="6"/>
  <c r="A61640" i="6"/>
  <c r="A61639" i="6"/>
  <c r="A61638" i="6"/>
  <c r="A61637" i="6"/>
  <c r="A61636" i="6"/>
  <c r="A61635" i="6"/>
  <c r="A61634" i="6"/>
  <c r="A61633" i="6"/>
  <c r="A61632" i="6"/>
  <c r="A61631" i="6"/>
  <c r="A61630" i="6"/>
  <c r="A61629" i="6"/>
  <c r="A61628" i="6"/>
  <c r="A61627" i="6"/>
  <c r="A61626" i="6"/>
  <c r="A61625" i="6"/>
  <c r="A61624" i="6"/>
  <c r="A61623" i="6"/>
  <c r="A61622" i="6"/>
  <c r="A61621" i="6"/>
  <c r="A61620" i="6"/>
  <c r="A61619" i="6"/>
  <c r="A61618" i="6"/>
  <c r="A61617" i="6"/>
  <c r="A61616" i="6"/>
  <c r="A61615" i="6"/>
  <c r="A61614" i="6"/>
  <c r="A61613" i="6"/>
  <c r="A61612" i="6"/>
  <c r="A61611" i="6"/>
  <c r="A61610" i="6"/>
  <c r="A61609" i="6"/>
  <c r="A61608" i="6"/>
  <c r="A61607" i="6"/>
  <c r="A61606" i="6"/>
  <c r="A61605" i="6"/>
  <c r="A61604" i="6"/>
  <c r="A61603" i="6"/>
  <c r="A61602" i="6"/>
  <c r="A61601" i="6"/>
  <c r="A61600" i="6"/>
  <c r="A61599" i="6"/>
  <c r="A61598" i="6"/>
  <c r="A61597" i="6"/>
  <c r="A61596" i="6"/>
  <c r="A61595" i="6"/>
  <c r="A61594" i="6"/>
  <c r="A61593" i="6"/>
  <c r="A61592" i="6"/>
  <c r="A61591" i="6"/>
  <c r="A61590" i="6"/>
  <c r="A61589" i="6"/>
  <c r="A61588" i="6"/>
  <c r="A61587" i="6"/>
  <c r="A61586" i="6"/>
  <c r="A61585" i="6"/>
  <c r="A61584" i="6"/>
  <c r="A61583" i="6"/>
  <c r="A61582" i="6"/>
  <c r="A61581" i="6"/>
  <c r="A61580" i="6"/>
  <c r="A61579" i="6"/>
  <c r="A61578" i="6"/>
  <c r="A61577" i="6"/>
  <c r="A61576" i="6"/>
  <c r="A61575" i="6"/>
  <c r="A61574" i="6"/>
  <c r="A61573" i="6"/>
  <c r="A61572" i="6"/>
  <c r="A61571" i="6"/>
  <c r="A61570" i="6"/>
  <c r="A61569" i="6"/>
  <c r="A61568" i="6"/>
  <c r="A61567" i="6"/>
  <c r="A61566" i="6"/>
  <c r="A61565" i="6"/>
  <c r="A61564" i="6"/>
  <c r="A61563" i="6"/>
  <c r="A61562" i="6"/>
  <c r="A61561" i="6"/>
  <c r="A61560" i="6"/>
  <c r="A61559" i="6"/>
  <c r="A61558" i="6"/>
  <c r="A61557" i="6"/>
  <c r="A61556" i="6"/>
  <c r="A61555" i="6"/>
  <c r="A61554" i="6"/>
  <c r="A61553" i="6"/>
  <c r="A61552" i="6"/>
  <c r="A61551" i="6"/>
  <c r="A61550" i="6"/>
  <c r="A61549" i="6"/>
  <c r="A61548" i="6"/>
  <c r="A61547" i="6"/>
  <c r="A61546" i="6"/>
  <c r="A61545" i="6"/>
  <c r="A61544" i="6"/>
  <c r="A61543" i="6"/>
  <c r="A61542" i="6"/>
  <c r="A61541" i="6"/>
  <c r="A61540" i="6"/>
  <c r="A61539" i="6"/>
  <c r="A61538" i="6"/>
  <c r="A61537" i="6"/>
  <c r="A61536" i="6"/>
  <c r="A61535" i="6"/>
  <c r="A61534" i="6"/>
  <c r="A61533" i="6"/>
  <c r="A61532" i="6"/>
  <c r="A61531" i="6"/>
  <c r="A61530" i="6"/>
  <c r="A61529" i="6"/>
  <c r="A61528" i="6"/>
  <c r="A61527" i="6"/>
  <c r="A61526" i="6"/>
  <c r="A61525" i="6"/>
  <c r="A61524" i="6"/>
  <c r="A61523" i="6"/>
  <c r="A61522" i="6"/>
  <c r="A61521" i="6"/>
  <c r="A61520" i="6"/>
  <c r="A61519" i="6"/>
  <c r="A61518" i="6"/>
  <c r="A61517" i="6"/>
  <c r="A61516" i="6"/>
  <c r="A61515" i="6"/>
  <c r="A61514" i="6"/>
  <c r="A61513" i="6"/>
  <c r="A61512" i="6"/>
  <c r="A61511" i="6"/>
  <c r="A61510" i="6"/>
  <c r="A61509" i="6"/>
  <c r="A61508" i="6"/>
  <c r="A61507" i="6"/>
  <c r="A61506" i="6"/>
  <c r="A61505" i="6"/>
  <c r="A61504" i="6"/>
  <c r="A61503" i="6"/>
  <c r="A61502" i="6"/>
  <c r="A61501" i="6"/>
  <c r="A61500" i="6"/>
  <c r="A61499" i="6"/>
  <c r="A61498" i="6"/>
  <c r="A61497" i="6"/>
  <c r="A61496" i="6"/>
  <c r="A61495" i="6"/>
  <c r="A61494" i="6"/>
  <c r="A61493" i="6"/>
  <c r="A61492" i="6"/>
  <c r="A61491" i="6"/>
  <c r="A61490" i="6"/>
  <c r="A61489" i="6"/>
  <c r="A61488" i="6"/>
  <c r="A61487" i="6"/>
  <c r="A61486" i="6"/>
  <c r="A61485" i="6"/>
  <c r="A61484" i="6"/>
  <c r="A61483" i="6"/>
  <c r="A61482" i="6"/>
  <c r="A61481" i="6"/>
  <c r="A61480" i="6"/>
  <c r="A61479" i="6"/>
  <c r="A61478" i="6"/>
  <c r="A61477" i="6"/>
  <c r="A61476" i="6"/>
  <c r="A61475" i="6"/>
  <c r="A61474" i="6"/>
  <c r="A61473" i="6"/>
  <c r="A61472" i="6"/>
  <c r="A61471" i="6"/>
  <c r="A61470" i="6"/>
  <c r="A61469" i="6"/>
  <c r="A61468" i="6"/>
  <c r="A61467" i="6"/>
  <c r="A61466" i="6"/>
  <c r="A61465" i="6"/>
  <c r="A61464" i="6"/>
  <c r="A61463" i="6"/>
  <c r="A61462" i="6"/>
  <c r="A61461" i="6"/>
  <c r="A61460" i="6"/>
  <c r="A61459" i="6"/>
  <c r="A61458" i="6"/>
  <c r="A61457" i="6"/>
  <c r="A61456" i="6"/>
  <c r="A61455" i="6"/>
  <c r="A61454" i="6"/>
  <c r="A61453" i="6"/>
  <c r="A61452" i="6"/>
  <c r="A61451" i="6"/>
  <c r="A61450" i="6"/>
  <c r="A61449" i="6"/>
  <c r="A61448" i="6"/>
  <c r="A61447" i="6"/>
  <c r="A61446" i="6"/>
  <c r="A61445" i="6"/>
  <c r="A61444" i="6"/>
  <c r="A61443" i="6"/>
  <c r="A61442" i="6"/>
  <c r="A61441" i="6"/>
  <c r="A61440" i="6"/>
  <c r="A61439" i="6"/>
  <c r="A61438" i="6"/>
  <c r="A61437" i="6"/>
  <c r="A61436" i="6"/>
  <c r="A61435" i="6"/>
  <c r="A61434" i="6"/>
  <c r="A61433" i="6"/>
  <c r="A61432" i="6"/>
  <c r="A61431" i="6"/>
  <c r="A61430" i="6"/>
  <c r="A61429" i="6"/>
  <c r="A61428" i="6"/>
  <c r="A61427" i="6"/>
  <c r="A61426" i="6"/>
  <c r="A61425" i="6"/>
  <c r="A61424" i="6"/>
  <c r="A61423" i="6"/>
  <c r="A61422" i="6"/>
  <c r="A61421" i="6"/>
  <c r="A61420" i="6"/>
  <c r="A61419" i="6"/>
  <c r="A61418" i="6"/>
  <c r="A61417" i="6"/>
  <c r="A61416" i="6"/>
  <c r="A61415" i="6"/>
  <c r="A61414" i="6"/>
  <c r="A61413" i="6"/>
  <c r="A61412" i="6"/>
  <c r="A61411" i="6"/>
  <c r="A61410" i="6"/>
  <c r="A61409" i="6"/>
  <c r="A61408" i="6"/>
  <c r="A61407" i="6"/>
  <c r="A61406" i="6"/>
  <c r="A61405" i="6"/>
  <c r="A61404" i="6"/>
  <c r="A61403" i="6"/>
  <c r="A61402" i="6"/>
  <c r="A61401" i="6"/>
  <c r="A61400" i="6"/>
  <c r="A61399" i="6"/>
  <c r="A61398" i="6"/>
  <c r="A61397" i="6"/>
  <c r="A61396" i="6"/>
  <c r="A61395" i="6"/>
  <c r="A61394" i="6"/>
  <c r="A61393" i="6"/>
  <c r="A61392" i="6"/>
  <c r="A61391" i="6"/>
  <c r="A61390" i="6"/>
  <c r="A61389" i="6"/>
  <c r="A61388" i="6"/>
  <c r="A61387" i="6"/>
  <c r="A61386" i="6"/>
  <c r="A61385" i="6"/>
  <c r="A61384" i="6"/>
  <c r="A61383" i="6"/>
  <c r="A61382" i="6"/>
  <c r="A61381" i="6"/>
  <c r="A61380" i="6"/>
  <c r="A61379" i="6"/>
  <c r="A61378" i="6"/>
  <c r="A61377" i="6"/>
  <c r="A61376" i="6"/>
  <c r="A61375" i="6"/>
  <c r="A61374" i="6"/>
  <c r="A61373" i="6"/>
  <c r="A61372" i="6"/>
  <c r="A61371" i="6"/>
  <c r="A61370" i="6"/>
  <c r="A61369" i="6"/>
  <c r="A61368" i="6"/>
  <c r="A61367" i="6"/>
  <c r="A61366" i="6"/>
  <c r="A61365" i="6"/>
  <c r="A61364" i="6"/>
  <c r="A61363" i="6"/>
  <c r="A61362" i="6"/>
  <c r="A61361" i="6"/>
  <c r="A61360" i="6"/>
  <c r="A61359" i="6"/>
  <c r="A61358" i="6"/>
  <c r="A61357" i="6"/>
  <c r="A61356" i="6"/>
  <c r="A61355" i="6"/>
  <c r="A61354" i="6"/>
  <c r="A61353" i="6"/>
  <c r="A61352" i="6"/>
  <c r="A61351" i="6"/>
  <c r="A61350" i="6"/>
  <c r="A61349" i="6"/>
  <c r="A61348" i="6"/>
  <c r="A61347" i="6"/>
  <c r="A61346" i="6"/>
  <c r="A61345" i="6"/>
  <c r="A61344" i="6"/>
  <c r="A61343" i="6"/>
  <c r="A61342" i="6"/>
  <c r="A61341" i="6"/>
  <c r="A61340" i="6"/>
  <c r="A61339" i="6"/>
  <c r="A61338" i="6"/>
  <c r="A61337" i="6"/>
  <c r="A61336" i="6"/>
  <c r="A61335" i="6"/>
  <c r="A61334" i="6"/>
  <c r="A61333" i="6"/>
  <c r="A61332" i="6"/>
  <c r="A61331" i="6"/>
  <c r="A61330" i="6"/>
  <c r="A61329" i="6"/>
  <c r="A61328" i="6"/>
  <c r="A61327" i="6"/>
  <c r="A61326" i="6"/>
  <c r="A61325" i="6"/>
  <c r="A61324" i="6"/>
  <c r="A61323" i="6"/>
  <c r="A61322" i="6"/>
  <c r="A61321" i="6"/>
  <c r="A61320" i="6"/>
  <c r="A61319" i="6"/>
  <c r="A61318" i="6"/>
  <c r="A61317" i="6"/>
  <c r="A61316" i="6"/>
  <c r="A61315" i="6"/>
  <c r="A61314" i="6"/>
  <c r="A61313" i="6"/>
  <c r="A61312" i="6"/>
  <c r="A61311" i="6"/>
  <c r="A61310" i="6"/>
  <c r="A61309" i="6"/>
  <c r="A61308" i="6"/>
  <c r="A61307" i="6"/>
  <c r="A61306" i="6"/>
  <c r="A61305" i="6"/>
  <c r="A61304" i="6"/>
  <c r="A61303" i="6"/>
  <c r="A61302" i="6"/>
  <c r="A61301" i="6"/>
  <c r="A61300" i="6"/>
  <c r="A61299" i="6"/>
  <c r="A61298" i="6"/>
  <c r="A61297" i="6"/>
  <c r="A61296" i="6"/>
  <c r="A61295" i="6"/>
  <c r="A61294" i="6"/>
  <c r="A61293" i="6"/>
  <c r="A61292" i="6"/>
  <c r="A61291" i="6"/>
  <c r="A61290" i="6"/>
  <c r="A61289" i="6"/>
  <c r="A61288" i="6"/>
  <c r="A61287" i="6"/>
  <c r="A61286" i="6"/>
  <c r="A61285" i="6"/>
  <c r="A61284" i="6"/>
  <c r="A61283" i="6"/>
  <c r="A61282" i="6"/>
  <c r="A61281" i="6"/>
  <c r="A61280" i="6"/>
  <c r="A61279" i="6"/>
  <c r="A61278" i="6"/>
  <c r="A61277" i="6"/>
  <c r="A61276" i="6"/>
  <c r="A61275" i="6"/>
  <c r="A61274" i="6"/>
  <c r="A61273" i="6"/>
  <c r="A61272" i="6"/>
  <c r="A61271" i="6"/>
  <c r="A61270" i="6"/>
  <c r="A61269" i="6"/>
  <c r="A61268" i="6"/>
  <c r="A61267" i="6"/>
  <c r="A61266" i="6"/>
  <c r="A61265" i="6"/>
  <c r="A61264" i="6"/>
  <c r="A61263" i="6"/>
  <c r="A61262" i="6"/>
  <c r="A61261" i="6"/>
  <c r="A61260" i="6"/>
  <c r="A61259" i="6"/>
  <c r="A61258" i="6"/>
  <c r="A61257" i="6"/>
  <c r="A61256" i="6"/>
  <c r="A61255" i="6"/>
  <c r="A61254" i="6"/>
  <c r="A61253" i="6"/>
  <c r="A61252" i="6"/>
  <c r="A61251" i="6"/>
  <c r="A61250" i="6"/>
  <c r="A61249" i="6"/>
  <c r="A61248" i="6"/>
  <c r="A61247" i="6"/>
  <c r="A61246" i="6"/>
  <c r="A61245" i="6"/>
  <c r="A61244" i="6"/>
  <c r="A61243" i="6"/>
  <c r="A61242" i="6"/>
  <c r="A61241" i="6"/>
  <c r="A61240" i="6"/>
  <c r="A61239" i="6"/>
  <c r="A61238" i="6"/>
  <c r="A61237" i="6"/>
  <c r="A61236" i="6"/>
  <c r="A61235" i="6"/>
  <c r="A61234" i="6"/>
  <c r="A61233" i="6"/>
  <c r="A61232" i="6"/>
  <c r="A61231" i="6"/>
  <c r="A61230" i="6"/>
  <c r="A61229" i="6"/>
  <c r="A61228" i="6"/>
  <c r="A61227" i="6"/>
  <c r="A61226" i="6"/>
  <c r="A61225" i="6"/>
  <c r="A61224" i="6"/>
  <c r="A61223" i="6"/>
  <c r="A61222" i="6"/>
  <c r="A61221" i="6"/>
  <c r="A61220" i="6"/>
  <c r="A61219" i="6"/>
  <c r="A61218" i="6"/>
  <c r="A61217" i="6"/>
  <c r="A61216" i="6"/>
  <c r="A61215" i="6"/>
  <c r="A61214" i="6"/>
  <c r="A61213" i="6"/>
  <c r="A61212" i="6"/>
  <c r="A61211" i="6"/>
  <c r="A61210" i="6"/>
  <c r="A61209" i="6"/>
  <c r="A61208" i="6"/>
  <c r="A61207" i="6"/>
  <c r="A61206" i="6"/>
  <c r="A61205" i="6"/>
  <c r="A61204" i="6"/>
  <c r="A61203" i="6"/>
  <c r="A61202" i="6"/>
  <c r="A61201" i="6"/>
  <c r="A61200" i="6"/>
  <c r="A61199" i="6"/>
  <c r="A61198" i="6"/>
  <c r="A61197" i="6"/>
  <c r="A61196" i="6"/>
  <c r="A61195" i="6"/>
  <c r="A61194" i="6"/>
  <c r="A61193" i="6"/>
  <c r="A61192" i="6"/>
  <c r="A61191" i="6"/>
  <c r="A61190" i="6"/>
  <c r="A61189" i="6"/>
  <c r="A61188" i="6"/>
  <c r="A61187" i="6"/>
  <c r="A61186" i="6"/>
  <c r="A61185" i="6"/>
  <c r="A61184" i="6"/>
  <c r="A61183" i="6"/>
  <c r="A61182" i="6"/>
  <c r="A61181" i="6"/>
  <c r="A61180" i="6"/>
  <c r="A61179" i="6"/>
  <c r="A61178" i="6"/>
  <c r="A61177" i="6"/>
  <c r="A61176" i="6"/>
  <c r="A61175" i="6"/>
  <c r="A61174" i="6"/>
  <c r="A61173" i="6"/>
  <c r="A61172" i="6"/>
  <c r="A61171" i="6"/>
  <c r="A61170" i="6"/>
  <c r="A61169" i="6"/>
  <c r="A61168" i="6"/>
  <c r="A61167" i="6"/>
  <c r="A61166" i="6"/>
  <c r="A61165" i="6"/>
  <c r="A61164" i="6"/>
  <c r="A61163" i="6"/>
  <c r="A61162" i="6"/>
  <c r="A61161" i="6"/>
  <c r="A61160" i="6"/>
  <c r="A61159" i="6"/>
  <c r="A61158" i="6"/>
  <c r="A61157" i="6"/>
  <c r="A61156" i="6"/>
  <c r="A61155" i="6"/>
  <c r="A61154" i="6"/>
  <c r="A61153" i="6"/>
  <c r="A61152" i="6"/>
  <c r="A61151" i="6"/>
  <c r="A61150" i="6"/>
  <c r="A61149" i="6"/>
  <c r="A61148" i="6"/>
  <c r="A61147" i="6"/>
  <c r="A61146" i="6"/>
  <c r="A61145" i="6"/>
  <c r="A61144" i="6"/>
  <c r="A61143" i="6"/>
  <c r="A61142" i="6"/>
  <c r="A61141" i="6"/>
  <c r="A61140" i="6"/>
  <c r="A61139" i="6"/>
  <c r="A61138" i="6"/>
  <c r="A61137" i="6"/>
  <c r="A61136" i="6"/>
  <c r="A61135" i="6"/>
  <c r="A61134" i="6"/>
  <c r="A61133" i="6"/>
  <c r="A61132" i="6"/>
  <c r="A61131" i="6"/>
  <c r="A61130" i="6"/>
  <c r="A61129" i="6"/>
  <c r="A61128" i="6"/>
  <c r="A61127" i="6"/>
  <c r="A61126" i="6"/>
  <c r="A61125" i="6"/>
  <c r="A61124" i="6"/>
  <c r="A61123" i="6"/>
  <c r="A61122" i="6"/>
  <c r="A61121" i="6"/>
  <c r="A61120" i="6"/>
  <c r="A61119" i="6"/>
  <c r="A61118" i="6"/>
  <c r="A61117" i="6"/>
  <c r="A61116" i="6"/>
  <c r="A61115" i="6"/>
  <c r="A61114" i="6"/>
  <c r="A61113" i="6"/>
  <c r="A61112" i="6"/>
  <c r="A61111" i="6"/>
  <c r="A61110" i="6"/>
  <c r="A61109" i="6"/>
  <c r="A61108" i="6"/>
  <c r="A61107" i="6"/>
  <c r="A61106" i="6"/>
  <c r="A61105" i="6"/>
  <c r="A61104" i="6"/>
  <c r="A61103" i="6"/>
  <c r="A61102" i="6"/>
  <c r="A61101" i="6"/>
  <c r="A61100" i="6"/>
  <c r="A61099" i="6"/>
  <c r="A61098" i="6"/>
  <c r="A61097" i="6"/>
  <c r="A61096" i="6"/>
  <c r="A61095" i="6"/>
  <c r="A61094" i="6"/>
  <c r="A61093" i="6"/>
  <c r="A61092" i="6"/>
  <c r="A61091" i="6"/>
  <c r="A61090" i="6"/>
  <c r="A61089" i="6"/>
  <c r="A61088" i="6"/>
  <c r="A61087" i="6"/>
  <c r="A61086" i="6"/>
  <c r="A61085" i="6"/>
  <c r="A61084" i="6"/>
  <c r="A61083" i="6"/>
  <c r="A61082" i="6"/>
  <c r="A61081" i="6"/>
  <c r="A61080" i="6"/>
  <c r="A61079" i="6"/>
  <c r="A61078" i="6"/>
  <c r="A61077" i="6"/>
  <c r="A61076" i="6"/>
  <c r="A61075" i="6"/>
  <c r="A61074" i="6"/>
  <c r="A61073" i="6"/>
  <c r="A61072" i="6"/>
  <c r="A61071" i="6"/>
  <c r="A61070" i="6"/>
  <c r="A61069" i="6"/>
  <c r="A61068" i="6"/>
  <c r="A61067" i="6"/>
  <c r="A61066" i="6"/>
  <c r="A61065" i="6"/>
  <c r="A61064" i="6"/>
  <c r="A61063" i="6"/>
  <c r="A61062" i="6"/>
  <c r="A61061" i="6"/>
  <c r="A61060" i="6"/>
  <c r="A61059" i="6"/>
  <c r="A61058" i="6"/>
  <c r="A61057" i="6"/>
  <c r="A61056" i="6"/>
  <c r="A61055" i="6"/>
  <c r="A61054" i="6"/>
  <c r="A61053" i="6"/>
  <c r="A61052" i="6"/>
  <c r="A61051" i="6"/>
  <c r="A61050" i="6"/>
  <c r="A61049" i="6"/>
  <c r="A61048" i="6"/>
  <c r="A61047" i="6"/>
  <c r="A61046" i="6"/>
  <c r="A61045" i="6"/>
  <c r="A61044" i="6"/>
  <c r="A61043" i="6"/>
  <c r="A61042" i="6"/>
  <c r="A61041" i="6"/>
  <c r="A61040" i="6"/>
  <c r="A61039" i="6"/>
  <c r="A61038" i="6"/>
  <c r="A61037" i="6"/>
  <c r="A61036" i="6"/>
  <c r="A61035" i="6"/>
  <c r="A61034" i="6"/>
  <c r="A61033" i="6"/>
  <c r="A61032" i="6"/>
  <c r="A61031" i="6"/>
  <c r="A61030" i="6"/>
  <c r="A61029" i="6"/>
  <c r="A61028" i="6"/>
  <c r="A61027" i="6"/>
  <c r="A61026" i="6"/>
  <c r="A61025" i="6"/>
  <c r="A61024" i="6"/>
  <c r="A61023" i="6"/>
  <c r="A61022" i="6"/>
  <c r="A61021" i="6"/>
  <c r="A61020" i="6"/>
  <c r="A61019" i="6"/>
  <c r="A61018" i="6"/>
  <c r="A61017" i="6"/>
  <c r="A61016" i="6"/>
  <c r="A61015" i="6"/>
  <c r="A61014" i="6"/>
  <c r="A61013" i="6"/>
  <c r="A61012" i="6"/>
  <c r="A61011" i="6"/>
  <c r="A61010" i="6"/>
  <c r="A61009" i="6"/>
  <c r="A61008" i="6"/>
  <c r="A61007" i="6"/>
  <c r="A61006" i="6"/>
  <c r="A61005" i="6"/>
  <c r="A61004" i="6"/>
  <c r="A61003" i="6"/>
  <c r="A61002" i="6"/>
  <c r="A61001" i="6"/>
  <c r="A61000" i="6"/>
  <c r="A60999" i="6"/>
  <c r="A60998" i="6"/>
  <c r="A60997" i="6"/>
  <c r="A60996" i="6"/>
  <c r="A60995" i="6"/>
  <c r="A60994" i="6"/>
  <c r="A60993" i="6"/>
  <c r="A60992" i="6"/>
  <c r="A60991" i="6"/>
  <c r="A60990" i="6"/>
  <c r="A60989" i="6"/>
  <c r="A60988" i="6"/>
  <c r="A60987" i="6"/>
  <c r="A60986" i="6"/>
  <c r="A60985" i="6"/>
  <c r="A60984" i="6"/>
  <c r="A60983" i="6"/>
  <c r="A60982" i="6"/>
  <c r="A60981" i="6"/>
  <c r="A60980" i="6"/>
  <c r="A60979" i="6"/>
  <c r="A60978" i="6"/>
  <c r="A60977" i="6"/>
  <c r="A60976" i="6"/>
  <c r="A60975" i="6"/>
  <c r="A60974" i="6"/>
  <c r="A60973" i="6"/>
  <c r="A60972" i="6"/>
  <c r="A60971" i="6"/>
  <c r="A60970" i="6"/>
  <c r="A60969" i="6"/>
  <c r="A60968" i="6"/>
  <c r="A60967" i="6"/>
  <c r="A60966" i="6"/>
  <c r="A60965" i="6"/>
  <c r="A60964" i="6"/>
  <c r="A60963" i="6"/>
  <c r="A60962" i="6"/>
  <c r="A60961" i="6"/>
  <c r="A60960" i="6"/>
  <c r="A60959" i="6"/>
  <c r="A60958" i="6"/>
  <c r="A60957" i="6"/>
  <c r="A60956" i="6"/>
  <c r="A60955" i="6"/>
  <c r="A60954" i="6"/>
  <c r="A60953" i="6"/>
  <c r="A60952" i="6"/>
  <c r="A60951" i="6"/>
  <c r="A60950" i="6"/>
  <c r="A60949" i="6"/>
  <c r="A60948" i="6"/>
  <c r="A60947" i="6"/>
  <c r="A60946" i="6"/>
  <c r="A60945" i="6"/>
  <c r="A60944" i="6"/>
  <c r="A60943" i="6"/>
  <c r="A60942" i="6"/>
  <c r="A60941" i="6"/>
  <c r="A60940" i="6"/>
  <c r="A60939" i="6"/>
  <c r="A60938" i="6"/>
  <c r="A60937" i="6"/>
  <c r="A60936" i="6"/>
  <c r="A60935" i="6"/>
  <c r="A60934" i="6"/>
  <c r="A60933" i="6"/>
  <c r="A60932" i="6"/>
  <c r="A60931" i="6"/>
  <c r="A60930" i="6"/>
  <c r="A60929" i="6"/>
  <c r="A60928" i="6"/>
  <c r="A60927" i="6"/>
  <c r="A60926" i="6"/>
  <c r="A60925" i="6"/>
  <c r="A60924" i="6"/>
  <c r="A60923" i="6"/>
  <c r="A60922" i="6"/>
  <c r="A60921" i="6"/>
  <c r="A60920" i="6"/>
  <c r="A60919" i="6"/>
  <c r="A60918" i="6"/>
  <c r="A60917" i="6"/>
  <c r="A60916" i="6"/>
  <c r="A60915" i="6"/>
  <c r="A60914" i="6"/>
  <c r="A60913" i="6"/>
  <c r="A60912" i="6"/>
  <c r="A60911" i="6"/>
  <c r="A60910" i="6"/>
  <c r="A60909" i="6"/>
  <c r="A60908" i="6"/>
  <c r="A60907" i="6"/>
  <c r="A60906" i="6"/>
  <c r="A60905" i="6"/>
  <c r="A60904" i="6"/>
  <c r="A60903" i="6"/>
  <c r="A60902" i="6"/>
  <c r="A60901" i="6"/>
  <c r="A60900" i="6"/>
  <c r="A60899" i="6"/>
  <c r="A60898" i="6"/>
  <c r="A60897" i="6"/>
  <c r="A60896" i="6"/>
  <c r="A60895" i="6"/>
  <c r="A60894" i="6"/>
  <c r="A60893" i="6"/>
  <c r="A60892" i="6"/>
  <c r="A60891" i="6"/>
  <c r="A60890" i="6"/>
  <c r="A60889" i="6"/>
  <c r="A60888" i="6"/>
  <c r="A60887" i="6"/>
  <c r="A60886" i="6"/>
  <c r="A60885" i="6"/>
  <c r="A60884" i="6"/>
  <c r="A60883" i="6"/>
  <c r="A60882" i="6"/>
  <c r="A60881" i="6"/>
  <c r="A60880" i="6"/>
  <c r="A60879" i="6"/>
  <c r="A60878" i="6"/>
  <c r="A60877" i="6"/>
  <c r="A60876" i="6"/>
  <c r="A60875" i="6"/>
  <c r="A60874" i="6"/>
  <c r="A60873" i="6"/>
  <c r="A60872" i="6"/>
  <c r="A60871" i="6"/>
  <c r="A60870" i="6"/>
  <c r="A60869" i="6"/>
  <c r="A60868" i="6"/>
  <c r="A60867" i="6"/>
  <c r="A60866" i="6"/>
  <c r="A60865" i="6"/>
  <c r="A60864" i="6"/>
  <c r="A60863" i="6"/>
  <c r="A60862" i="6"/>
  <c r="A60861" i="6"/>
  <c r="A60860" i="6"/>
  <c r="A60859" i="6"/>
  <c r="A60858" i="6"/>
  <c r="A60857" i="6"/>
  <c r="A60856" i="6"/>
  <c r="A60855" i="6"/>
  <c r="A60854" i="6"/>
  <c r="A60853" i="6"/>
  <c r="A60852" i="6"/>
  <c r="A60851" i="6"/>
  <c r="A60850" i="6"/>
  <c r="A60849" i="6"/>
  <c r="A60848" i="6"/>
  <c r="A60847" i="6"/>
  <c r="A60846" i="6"/>
  <c r="A60845" i="6"/>
  <c r="A60844" i="6"/>
  <c r="A60843" i="6"/>
  <c r="A60842" i="6"/>
  <c r="A60841" i="6"/>
  <c r="A60840" i="6"/>
  <c r="A60839" i="6"/>
  <c r="A60838" i="6"/>
  <c r="A60837" i="6"/>
  <c r="A60836" i="6"/>
  <c r="A60835" i="6"/>
  <c r="A60834" i="6"/>
  <c r="A60833" i="6"/>
  <c r="A60832" i="6"/>
  <c r="A60831" i="6"/>
  <c r="A60830" i="6"/>
  <c r="A60829" i="6"/>
  <c r="A60828" i="6"/>
  <c r="A60827" i="6"/>
  <c r="A60826" i="6"/>
  <c r="A60825" i="6"/>
  <c r="A60824" i="6"/>
  <c r="A60823" i="6"/>
  <c r="A60822" i="6"/>
  <c r="A60821" i="6"/>
  <c r="A60820" i="6"/>
  <c r="A60819" i="6"/>
  <c r="A60818" i="6"/>
  <c r="A60817" i="6"/>
  <c r="A60816" i="6"/>
  <c r="A60815" i="6"/>
  <c r="A60814" i="6"/>
  <c r="A60813" i="6"/>
  <c r="A60812" i="6"/>
  <c r="A60811" i="6"/>
  <c r="A60810" i="6"/>
  <c r="A60809" i="6"/>
  <c r="A60808" i="6"/>
  <c r="A60807" i="6"/>
  <c r="A60806" i="6"/>
  <c r="A60805" i="6"/>
  <c r="A60804" i="6"/>
  <c r="A60803" i="6"/>
  <c r="A60802" i="6"/>
  <c r="A60801" i="6"/>
  <c r="A60800" i="6"/>
  <c r="A60799" i="6"/>
  <c r="A60798" i="6"/>
  <c r="A60797" i="6"/>
  <c r="A60796" i="6"/>
  <c r="A60795" i="6"/>
  <c r="A60794" i="6"/>
  <c r="A60793" i="6"/>
  <c r="A60792" i="6"/>
  <c r="A60791" i="6"/>
  <c r="A60790" i="6"/>
  <c r="A60789" i="6"/>
  <c r="A60788" i="6"/>
  <c r="A60787" i="6"/>
  <c r="A60786" i="6"/>
  <c r="A60785" i="6"/>
  <c r="A60784" i="6"/>
  <c r="A60783" i="6"/>
  <c r="A60782" i="6"/>
  <c r="A60781" i="6"/>
  <c r="A60780" i="6"/>
  <c r="A60779" i="6"/>
  <c r="A60778" i="6"/>
  <c r="A60777" i="6"/>
  <c r="A60776" i="6"/>
  <c r="A60775" i="6"/>
  <c r="A60774" i="6"/>
  <c r="A60773" i="6"/>
  <c r="A60772" i="6"/>
  <c r="A60771" i="6"/>
  <c r="A60770" i="6"/>
  <c r="A60769" i="6"/>
  <c r="A60768" i="6"/>
  <c r="A60767" i="6"/>
  <c r="A60766" i="6"/>
  <c r="A60765" i="6"/>
  <c r="A60764" i="6"/>
  <c r="A60763" i="6"/>
  <c r="A60762" i="6"/>
  <c r="A60761" i="6"/>
  <c r="A60760" i="6"/>
  <c r="A60759" i="6"/>
  <c r="A60758" i="6"/>
  <c r="A60757" i="6"/>
  <c r="A60756" i="6"/>
  <c r="A60755" i="6"/>
  <c r="A60754" i="6"/>
  <c r="A60753" i="6"/>
  <c r="A60752" i="6"/>
  <c r="A60751" i="6"/>
  <c r="A60750" i="6"/>
  <c r="A60749" i="6"/>
  <c r="A60748" i="6"/>
  <c r="A60747" i="6"/>
  <c r="A60746" i="6"/>
  <c r="A60745" i="6"/>
  <c r="A60744" i="6"/>
  <c r="A60743" i="6"/>
  <c r="A60742" i="6"/>
  <c r="A60741" i="6"/>
  <c r="A60740" i="6"/>
  <c r="A60739" i="6"/>
  <c r="A60738" i="6"/>
  <c r="A60737" i="6"/>
  <c r="A60736" i="6"/>
  <c r="A60735" i="6"/>
  <c r="A60734" i="6"/>
  <c r="A60733" i="6"/>
  <c r="A60732" i="6"/>
  <c r="A60731" i="6"/>
  <c r="A60730" i="6"/>
  <c r="A60729" i="6"/>
  <c r="A60728" i="6"/>
  <c r="A60727" i="6"/>
  <c r="A60726" i="6"/>
  <c r="A60725" i="6"/>
  <c r="A60724" i="6"/>
  <c r="A60723" i="6"/>
  <c r="A60722" i="6"/>
  <c r="A60721" i="6"/>
  <c r="A60720" i="6"/>
  <c r="A60719" i="6"/>
  <c r="A60718" i="6"/>
  <c r="A60717" i="6"/>
  <c r="A60716" i="6"/>
  <c r="A60715" i="6"/>
  <c r="A60714" i="6"/>
  <c r="A60713" i="6"/>
  <c r="A60712" i="6"/>
  <c r="A60711" i="6"/>
  <c r="A60710" i="6"/>
  <c r="A60709" i="6"/>
  <c r="A60708" i="6"/>
  <c r="A60707" i="6"/>
  <c r="A60706" i="6"/>
  <c r="A60705" i="6"/>
  <c r="A60704" i="6"/>
  <c r="A60703" i="6"/>
  <c r="A60702" i="6"/>
  <c r="A60701" i="6"/>
  <c r="A60700" i="6"/>
  <c r="A60699" i="6"/>
  <c r="A60698" i="6"/>
  <c r="A60697" i="6"/>
  <c r="A60696" i="6"/>
  <c r="A60695" i="6"/>
  <c r="A60694" i="6"/>
  <c r="A60693" i="6"/>
  <c r="A60692" i="6"/>
  <c r="A60691" i="6"/>
  <c r="A60690" i="6"/>
  <c r="A60689" i="6"/>
  <c r="A60688" i="6"/>
  <c r="A60687" i="6"/>
  <c r="A60686" i="6"/>
  <c r="A60685" i="6"/>
  <c r="A60684" i="6"/>
  <c r="A60683" i="6"/>
  <c r="A60682" i="6"/>
  <c r="A60681" i="6"/>
  <c r="A60680" i="6"/>
  <c r="A60679" i="6"/>
  <c r="A60678" i="6"/>
  <c r="A60677" i="6"/>
  <c r="A60676" i="6"/>
  <c r="A60675" i="6"/>
  <c r="A60674" i="6"/>
  <c r="A60673" i="6"/>
  <c r="A60672" i="6"/>
  <c r="A60671" i="6"/>
  <c r="A60670" i="6"/>
  <c r="A60669" i="6"/>
  <c r="A60668" i="6"/>
  <c r="A60667" i="6"/>
  <c r="A60666" i="6"/>
  <c r="A60665" i="6"/>
  <c r="A60664" i="6"/>
  <c r="A60663" i="6"/>
  <c r="A60662" i="6"/>
  <c r="A60661" i="6"/>
  <c r="A60660" i="6"/>
  <c r="A60659" i="6"/>
  <c r="A60658" i="6"/>
  <c r="A60657" i="6"/>
  <c r="A60656" i="6"/>
  <c r="A60655" i="6"/>
  <c r="A60654" i="6"/>
  <c r="A60653" i="6"/>
  <c r="A60652" i="6"/>
  <c r="A60651" i="6"/>
  <c r="A60650" i="6"/>
  <c r="A60649" i="6"/>
  <c r="A60648" i="6"/>
  <c r="A60647" i="6"/>
  <c r="A60646" i="6"/>
  <c r="A60645" i="6"/>
  <c r="A60644" i="6"/>
  <c r="A60643" i="6"/>
  <c r="A60642" i="6"/>
  <c r="A60641" i="6"/>
  <c r="A60640" i="6"/>
  <c r="A60639" i="6"/>
  <c r="A60638" i="6"/>
  <c r="A60637" i="6"/>
  <c r="A60636" i="6"/>
  <c r="A60635" i="6"/>
  <c r="A60634" i="6"/>
  <c r="A60633" i="6"/>
  <c r="A60632" i="6"/>
  <c r="A60631" i="6"/>
  <c r="A60630" i="6"/>
  <c r="A60629" i="6"/>
  <c r="A60628" i="6"/>
  <c r="A60627" i="6"/>
  <c r="A60626" i="6"/>
  <c r="A60625" i="6"/>
  <c r="A60624" i="6"/>
  <c r="A60623" i="6"/>
  <c r="A60622" i="6"/>
  <c r="A60621" i="6"/>
  <c r="A60620" i="6"/>
  <c r="A60619" i="6"/>
  <c r="A60618" i="6"/>
  <c r="A60617" i="6"/>
  <c r="A60616" i="6"/>
  <c r="A60615" i="6"/>
  <c r="A60614" i="6"/>
  <c r="A60613" i="6"/>
  <c r="A60612" i="6"/>
  <c r="A60611" i="6"/>
  <c r="A60610" i="6"/>
  <c r="A60609" i="6"/>
  <c r="A60608" i="6"/>
  <c r="A60607" i="6"/>
  <c r="A60606" i="6"/>
  <c r="A60605" i="6"/>
  <c r="A60604" i="6"/>
  <c r="A60603" i="6"/>
  <c r="A60602" i="6"/>
  <c r="A60601" i="6"/>
  <c r="A60600" i="6"/>
  <c r="A60599" i="6"/>
  <c r="A60598" i="6"/>
  <c r="A60597" i="6"/>
  <c r="A60596" i="6"/>
  <c r="A60595" i="6"/>
  <c r="A60594" i="6"/>
  <c r="A60593" i="6"/>
  <c r="A60592" i="6"/>
  <c r="A60591" i="6"/>
  <c r="A60590" i="6"/>
  <c r="A60589" i="6"/>
  <c r="A60588" i="6"/>
  <c r="A60587" i="6"/>
  <c r="A60586" i="6"/>
  <c r="A60585" i="6"/>
  <c r="A60584" i="6"/>
  <c r="A60583" i="6"/>
  <c r="A60582" i="6"/>
  <c r="A60581" i="6"/>
  <c r="A60580" i="6"/>
  <c r="A60579" i="6"/>
  <c r="A60578" i="6"/>
  <c r="A60577" i="6"/>
  <c r="A60576" i="6"/>
  <c r="A60575" i="6"/>
  <c r="A60574" i="6"/>
  <c r="A60573" i="6"/>
  <c r="A60572" i="6"/>
  <c r="A60571" i="6"/>
  <c r="A60570" i="6"/>
  <c r="A60569" i="6"/>
  <c r="A60568" i="6"/>
  <c r="A60567" i="6"/>
  <c r="A60566" i="6"/>
  <c r="A60565" i="6"/>
  <c r="A60564" i="6"/>
  <c r="A60563" i="6"/>
  <c r="A60562" i="6"/>
  <c r="A60561" i="6"/>
  <c r="A60560" i="6"/>
  <c r="A60559" i="6"/>
  <c r="A60558" i="6"/>
  <c r="A60557" i="6"/>
  <c r="A60556" i="6"/>
  <c r="A60555" i="6"/>
  <c r="A60554" i="6"/>
  <c r="A60553" i="6"/>
  <c r="A60552" i="6"/>
  <c r="A60551" i="6"/>
  <c r="A60550" i="6"/>
  <c r="A60549" i="6"/>
  <c r="A60548" i="6"/>
  <c r="A60547" i="6"/>
  <c r="A60546" i="6"/>
  <c r="A60545" i="6"/>
  <c r="A60544" i="6"/>
  <c r="A60543" i="6"/>
  <c r="A60542" i="6"/>
  <c r="A60541" i="6"/>
  <c r="A60540" i="6"/>
  <c r="A60539" i="6"/>
  <c r="A60538" i="6"/>
  <c r="A60537" i="6"/>
  <c r="A60536" i="6"/>
  <c r="A60535" i="6"/>
  <c r="A60534" i="6"/>
  <c r="A60533" i="6"/>
  <c r="A60532" i="6"/>
  <c r="A60531" i="6"/>
  <c r="A60530" i="6"/>
  <c r="A60529" i="6"/>
  <c r="A60528" i="6"/>
  <c r="A60527" i="6"/>
  <c r="A60526" i="6"/>
  <c r="A60525" i="6"/>
  <c r="A60524" i="6"/>
  <c r="A60523" i="6"/>
  <c r="A60522" i="6"/>
  <c r="A60521" i="6"/>
  <c r="A60520" i="6"/>
  <c r="A60519" i="6"/>
  <c r="A60518" i="6"/>
  <c r="A60517" i="6"/>
  <c r="A60516" i="6"/>
  <c r="A60515" i="6"/>
  <c r="A60514" i="6"/>
  <c r="A60513" i="6"/>
  <c r="A60512" i="6"/>
  <c r="A60511" i="6"/>
  <c r="A60510" i="6"/>
  <c r="A60509" i="6"/>
  <c r="A60508" i="6"/>
  <c r="A60507" i="6"/>
  <c r="A60506" i="6"/>
  <c r="A60505" i="6"/>
  <c r="A60504" i="6"/>
  <c r="A60503" i="6"/>
  <c r="A60502" i="6"/>
  <c r="A60501" i="6"/>
  <c r="A60500" i="6"/>
  <c r="A60499" i="6"/>
  <c r="A60498" i="6"/>
  <c r="A60497" i="6"/>
  <c r="A60496" i="6"/>
  <c r="A60495" i="6"/>
  <c r="A60494" i="6"/>
  <c r="A60493" i="6"/>
  <c r="A60492" i="6"/>
  <c r="A60491" i="6"/>
  <c r="A60490" i="6"/>
  <c r="A60489" i="6"/>
  <c r="A60488" i="6"/>
  <c r="A60487" i="6"/>
  <c r="A60486" i="6"/>
  <c r="A60485" i="6"/>
  <c r="A60484" i="6"/>
  <c r="A60483" i="6"/>
  <c r="A60482" i="6"/>
  <c r="A60481" i="6"/>
  <c r="A60480" i="6"/>
  <c r="A60479" i="6"/>
  <c r="A60478" i="6"/>
  <c r="A60477" i="6"/>
  <c r="A60476" i="6"/>
  <c r="A60475" i="6"/>
  <c r="A60474" i="6"/>
  <c r="A60473" i="6"/>
  <c r="A60472" i="6"/>
  <c r="A60471" i="6"/>
  <c r="A60470" i="6"/>
  <c r="A60469" i="6"/>
  <c r="A60468" i="6"/>
  <c r="A60467" i="6"/>
  <c r="A60466" i="6"/>
  <c r="A60465" i="6"/>
  <c r="A60464" i="6"/>
  <c r="A60463" i="6"/>
  <c r="A60462" i="6"/>
  <c r="A60461" i="6"/>
  <c r="A60460" i="6"/>
  <c r="A60459" i="6"/>
  <c r="A60458" i="6"/>
  <c r="A60457" i="6"/>
  <c r="A60456" i="6"/>
  <c r="A60455" i="6"/>
  <c r="A60454" i="6"/>
  <c r="A60453" i="6"/>
  <c r="A60452" i="6"/>
  <c r="A60451" i="6"/>
  <c r="A60450" i="6"/>
  <c r="A60449" i="6"/>
  <c r="A60448" i="6"/>
  <c r="A60447" i="6"/>
  <c r="A60446" i="6"/>
  <c r="A60445" i="6"/>
  <c r="A60444" i="6"/>
  <c r="A60443" i="6"/>
  <c r="A60442" i="6"/>
  <c r="A60441" i="6"/>
  <c r="A60440" i="6"/>
  <c r="A60439" i="6"/>
  <c r="A60438" i="6"/>
  <c r="A60437" i="6"/>
  <c r="A60436" i="6"/>
  <c r="A60435" i="6"/>
  <c r="A60434" i="6"/>
  <c r="A60433" i="6"/>
  <c r="A60432" i="6"/>
  <c r="A60431" i="6"/>
  <c r="A60430" i="6"/>
  <c r="A60429" i="6"/>
  <c r="A60428" i="6"/>
  <c r="A60427" i="6"/>
  <c r="A60426" i="6"/>
  <c r="A60425" i="6"/>
  <c r="A60424" i="6"/>
  <c r="A60423" i="6"/>
  <c r="A60422" i="6"/>
  <c r="A60421" i="6"/>
  <c r="A60420" i="6"/>
  <c r="A60419" i="6"/>
  <c r="A60418" i="6"/>
  <c r="A60417" i="6"/>
  <c r="A60416" i="6"/>
  <c r="A60415" i="6"/>
  <c r="A60414" i="6"/>
  <c r="A60413" i="6"/>
  <c r="A60412" i="6"/>
  <c r="A60411" i="6"/>
  <c r="A60410" i="6"/>
  <c r="A60409" i="6"/>
  <c r="A60408" i="6"/>
  <c r="A60407" i="6"/>
  <c r="A60406" i="6"/>
  <c r="A60405" i="6"/>
  <c r="A60404" i="6"/>
  <c r="A60403" i="6"/>
  <c r="A60402" i="6"/>
  <c r="A60401" i="6"/>
  <c r="A60400" i="6"/>
  <c r="A60399" i="6"/>
  <c r="A60398" i="6"/>
  <c r="A60397" i="6"/>
  <c r="A60396" i="6"/>
  <c r="A60395" i="6"/>
  <c r="A60394" i="6"/>
  <c r="A60393" i="6"/>
  <c r="A60392" i="6"/>
  <c r="A60391" i="6"/>
  <c r="A60390" i="6"/>
  <c r="A60389" i="6"/>
  <c r="A60388" i="6"/>
  <c r="A60387" i="6"/>
  <c r="A60386" i="6"/>
  <c r="A60385" i="6"/>
  <c r="A60384" i="6"/>
  <c r="A60383" i="6"/>
  <c r="A60382" i="6"/>
  <c r="A60381" i="6"/>
  <c r="A60380" i="6"/>
  <c r="A60379" i="6"/>
  <c r="A60378" i="6"/>
  <c r="A60377" i="6"/>
  <c r="A60376" i="6"/>
  <c r="A60375" i="6"/>
  <c r="A60374" i="6"/>
  <c r="A60373" i="6"/>
  <c r="A60372" i="6"/>
  <c r="A60371" i="6"/>
  <c r="A60370" i="6"/>
  <c r="A60369" i="6"/>
  <c r="A60368" i="6"/>
  <c r="A60367" i="6"/>
  <c r="A60366" i="6"/>
  <c r="A60365" i="6"/>
  <c r="A60364" i="6"/>
  <c r="A60363" i="6"/>
  <c r="A60362" i="6"/>
  <c r="A60361" i="6"/>
  <c r="A60360" i="6"/>
  <c r="A60359" i="6"/>
  <c r="A60358" i="6"/>
  <c r="A60357" i="6"/>
  <c r="A60356" i="6"/>
  <c r="A60355" i="6"/>
  <c r="A60354" i="6"/>
  <c r="A60353" i="6"/>
  <c r="A60352" i="6"/>
  <c r="A60351" i="6"/>
  <c r="A60350" i="6"/>
  <c r="A60349" i="6"/>
  <c r="A60348" i="6"/>
  <c r="A60347" i="6"/>
  <c r="A60346" i="6"/>
  <c r="A60345" i="6"/>
  <c r="A60344" i="6"/>
  <c r="A60343" i="6"/>
  <c r="A60342" i="6"/>
  <c r="A60341" i="6"/>
  <c r="A60340" i="6"/>
  <c r="A60339" i="6"/>
  <c r="A60338" i="6"/>
  <c r="A60337" i="6"/>
  <c r="A60336" i="6"/>
  <c r="A60335" i="6"/>
  <c r="A60334" i="6"/>
  <c r="A60333" i="6"/>
  <c r="A60332" i="6"/>
  <c r="A60331" i="6"/>
  <c r="A60330" i="6"/>
  <c r="A60329" i="6"/>
  <c r="A60328" i="6"/>
  <c r="A60327" i="6"/>
  <c r="A60326" i="6"/>
  <c r="A60325" i="6"/>
  <c r="A60324" i="6"/>
  <c r="A60323" i="6"/>
  <c r="A60322" i="6"/>
  <c r="A60321" i="6"/>
  <c r="A60320" i="6"/>
  <c r="A60319" i="6"/>
  <c r="A60318" i="6"/>
  <c r="A60317" i="6"/>
  <c r="A60316" i="6"/>
  <c r="A60315" i="6"/>
  <c r="A60314" i="6"/>
  <c r="A60313" i="6"/>
  <c r="A60312" i="6"/>
  <c r="A60311" i="6"/>
  <c r="A60310" i="6"/>
  <c r="A60309" i="6"/>
  <c r="A60308" i="6"/>
  <c r="A60307" i="6"/>
  <c r="A60306" i="6"/>
  <c r="A60305" i="6"/>
  <c r="A60304" i="6"/>
  <c r="A60303" i="6"/>
  <c r="A60302" i="6"/>
  <c r="A60301" i="6"/>
  <c r="A60300" i="6"/>
  <c r="A60299" i="6"/>
  <c r="A60298" i="6"/>
  <c r="A60297" i="6"/>
  <c r="A60296" i="6"/>
  <c r="A60295" i="6"/>
  <c r="A60294" i="6"/>
  <c r="A60293" i="6"/>
  <c r="A60292" i="6"/>
  <c r="A60291" i="6"/>
  <c r="A60290" i="6"/>
  <c r="A60289" i="6"/>
  <c r="A60288" i="6"/>
  <c r="A60287" i="6"/>
  <c r="A60286" i="6"/>
  <c r="A60285" i="6"/>
  <c r="A60284" i="6"/>
  <c r="A60283" i="6"/>
  <c r="A60282" i="6"/>
  <c r="A60281" i="6"/>
  <c r="A60280" i="6"/>
  <c r="A60279" i="6"/>
  <c r="A60278" i="6"/>
  <c r="A60277" i="6"/>
  <c r="A60276" i="6"/>
  <c r="A60275" i="6"/>
  <c r="A60274" i="6"/>
  <c r="A60273" i="6"/>
  <c r="A60272" i="6"/>
  <c r="A60271" i="6"/>
  <c r="A60270" i="6"/>
  <c r="A60269" i="6"/>
  <c r="A60268" i="6"/>
  <c r="A60267" i="6"/>
  <c r="A60266" i="6"/>
  <c r="A60265" i="6"/>
  <c r="A60264" i="6"/>
  <c r="A60263" i="6"/>
  <c r="A60262" i="6"/>
  <c r="A60261" i="6"/>
  <c r="A60260" i="6"/>
  <c r="A60259" i="6"/>
  <c r="A60258" i="6"/>
  <c r="A60257" i="6"/>
  <c r="A60256" i="6"/>
  <c r="A60255" i="6"/>
  <c r="A60254" i="6"/>
  <c r="A60253" i="6"/>
  <c r="A60252" i="6"/>
  <c r="A60251" i="6"/>
  <c r="A60250" i="6"/>
  <c r="A60249" i="6"/>
  <c r="A60248" i="6"/>
  <c r="A60247" i="6"/>
  <c r="A60246" i="6"/>
  <c r="A60245" i="6"/>
  <c r="A60244" i="6"/>
  <c r="A60243" i="6"/>
  <c r="A60242" i="6"/>
  <c r="A60241" i="6"/>
  <c r="A60240" i="6"/>
  <c r="A60239" i="6"/>
  <c r="A60238" i="6"/>
  <c r="A60237" i="6"/>
  <c r="A60236" i="6"/>
  <c r="A60235" i="6"/>
  <c r="A60234" i="6"/>
  <c r="A60233" i="6"/>
  <c r="A60232" i="6"/>
  <c r="A60231" i="6"/>
  <c r="A60230" i="6"/>
  <c r="A60229" i="6"/>
  <c r="A60228" i="6"/>
  <c r="A60227" i="6"/>
  <c r="A60226" i="6"/>
  <c r="A60225" i="6"/>
  <c r="A60224" i="6"/>
  <c r="A60223" i="6"/>
  <c r="A60222" i="6"/>
  <c r="A60221" i="6"/>
  <c r="A60220" i="6"/>
  <c r="A60219" i="6"/>
  <c r="A60218" i="6"/>
  <c r="A60217" i="6"/>
  <c r="A60216" i="6"/>
  <c r="A60215" i="6"/>
  <c r="A60214" i="6"/>
  <c r="A60213" i="6"/>
  <c r="A60212" i="6"/>
  <c r="A60211" i="6"/>
  <c r="A60210" i="6"/>
  <c r="A60209" i="6"/>
  <c r="A60208" i="6"/>
  <c r="A60207" i="6"/>
  <c r="A60206" i="6"/>
  <c r="A60205" i="6"/>
  <c r="A60204" i="6"/>
  <c r="A60203" i="6"/>
  <c r="A60202" i="6"/>
  <c r="A60201" i="6"/>
  <c r="A60200" i="6"/>
  <c r="A60199" i="6"/>
  <c r="A60198" i="6"/>
  <c r="A60197" i="6"/>
  <c r="A60196" i="6"/>
  <c r="A60195" i="6"/>
  <c r="A60194" i="6"/>
  <c r="A60193" i="6"/>
  <c r="A60192" i="6"/>
  <c r="A60191" i="6"/>
  <c r="A60190" i="6"/>
  <c r="A60189" i="6"/>
  <c r="A60188" i="6"/>
  <c r="A60187" i="6"/>
  <c r="A60186" i="6"/>
  <c r="A60185" i="6"/>
  <c r="A60184" i="6"/>
  <c r="A60183" i="6"/>
  <c r="A60182" i="6"/>
  <c r="A60181" i="6"/>
  <c r="A60180" i="6"/>
  <c r="A60179" i="6"/>
  <c r="A60178" i="6"/>
  <c r="A60177" i="6"/>
  <c r="A60176" i="6"/>
  <c r="A60175" i="6"/>
  <c r="A60174" i="6"/>
  <c r="A60173" i="6"/>
  <c r="A60172" i="6"/>
  <c r="A60171" i="6"/>
  <c r="A60170" i="6"/>
  <c r="A60169" i="6"/>
  <c r="A60168" i="6"/>
  <c r="A60167" i="6"/>
  <c r="A60166" i="6"/>
  <c r="A60165" i="6"/>
  <c r="A60164" i="6"/>
  <c r="A60163" i="6"/>
  <c r="A60162" i="6"/>
  <c r="A60161" i="6"/>
  <c r="A60160" i="6"/>
  <c r="A60159" i="6"/>
  <c r="A60158" i="6"/>
  <c r="A60157" i="6"/>
  <c r="A60156" i="6"/>
  <c r="A60155" i="6"/>
  <c r="A60154" i="6"/>
  <c r="A60153" i="6"/>
  <c r="A60152" i="6"/>
  <c r="A60151" i="6"/>
  <c r="A60150" i="6"/>
  <c r="A60149" i="6"/>
  <c r="A60148" i="6"/>
  <c r="A60147" i="6"/>
  <c r="A60146" i="6"/>
  <c r="A60145" i="6"/>
  <c r="A60144" i="6"/>
  <c r="A60143" i="6"/>
  <c r="A60142" i="6"/>
  <c r="A60141" i="6"/>
  <c r="A60140" i="6"/>
  <c r="A60139" i="6"/>
  <c r="A60138" i="6"/>
  <c r="A60137" i="6"/>
  <c r="A60136" i="6"/>
  <c r="A60135" i="6"/>
  <c r="A60134" i="6"/>
  <c r="A60133" i="6"/>
  <c r="A60132" i="6"/>
  <c r="A60131" i="6"/>
  <c r="A60130" i="6"/>
  <c r="A60129" i="6"/>
  <c r="A60128" i="6"/>
  <c r="A60127" i="6"/>
  <c r="A60126" i="6"/>
  <c r="A60125" i="6"/>
  <c r="A60124" i="6"/>
  <c r="A60123" i="6"/>
  <c r="A60122" i="6"/>
  <c r="A60121" i="6"/>
  <c r="A60120" i="6"/>
  <c r="A60119" i="6"/>
  <c r="A60118" i="6"/>
  <c r="A60117" i="6"/>
  <c r="A60116" i="6"/>
  <c r="A60115" i="6"/>
  <c r="A60114" i="6"/>
  <c r="A60113" i="6"/>
  <c r="A60112" i="6"/>
  <c r="A60111" i="6"/>
  <c r="A60110" i="6"/>
  <c r="A60109" i="6"/>
  <c r="A60108" i="6"/>
  <c r="A60107" i="6"/>
  <c r="A60106" i="6"/>
  <c r="A60105" i="6"/>
  <c r="A60104" i="6"/>
  <c r="A60103" i="6"/>
  <c r="A60102" i="6"/>
  <c r="A60101" i="6"/>
  <c r="A60100" i="6"/>
  <c r="A60099" i="6"/>
  <c r="A60098" i="6"/>
  <c r="A60097" i="6"/>
  <c r="A60096" i="6"/>
  <c r="A60095" i="6"/>
  <c r="A60094" i="6"/>
  <c r="A60093" i="6"/>
  <c r="A60092" i="6"/>
  <c r="A60091" i="6"/>
  <c r="A60090" i="6"/>
  <c r="A60089" i="6"/>
  <c r="A60088" i="6"/>
  <c r="A60087" i="6"/>
  <c r="A60086" i="6"/>
  <c r="A60085" i="6"/>
  <c r="A60084" i="6"/>
  <c r="A60083" i="6"/>
  <c r="A60082" i="6"/>
  <c r="A60081" i="6"/>
  <c r="A60080" i="6"/>
  <c r="A60079" i="6"/>
  <c r="A60078" i="6"/>
  <c r="A60077" i="6"/>
  <c r="A60076" i="6"/>
  <c r="A60075" i="6"/>
  <c r="A60074" i="6"/>
  <c r="A60073" i="6"/>
  <c r="A60072" i="6"/>
  <c r="A60071" i="6"/>
  <c r="A60070" i="6"/>
  <c r="A60069" i="6"/>
  <c r="A60068" i="6"/>
  <c r="A60067" i="6"/>
  <c r="A60066" i="6"/>
  <c r="A60065" i="6"/>
  <c r="A60064" i="6"/>
  <c r="A60063" i="6"/>
  <c r="A60062" i="6"/>
  <c r="A60061" i="6"/>
  <c r="A60060" i="6"/>
  <c r="A60059" i="6"/>
  <c r="A60058" i="6"/>
  <c r="A60057" i="6"/>
  <c r="A60056" i="6"/>
  <c r="A60055" i="6"/>
  <c r="A60054" i="6"/>
  <c r="A60053" i="6"/>
  <c r="A60052" i="6"/>
  <c r="A60051" i="6"/>
  <c r="A60050" i="6"/>
  <c r="A60049" i="6"/>
  <c r="A60048" i="6"/>
  <c r="A60047" i="6"/>
  <c r="A60046" i="6"/>
  <c r="A60045" i="6"/>
  <c r="A60044" i="6"/>
  <c r="A60043" i="6"/>
  <c r="A60042" i="6"/>
  <c r="A60041" i="6"/>
  <c r="A60040" i="6"/>
  <c r="A60039" i="6"/>
  <c r="A60038" i="6"/>
  <c r="A60037" i="6"/>
  <c r="A60036" i="6"/>
  <c r="A60035" i="6"/>
  <c r="A60034" i="6"/>
  <c r="A60033" i="6"/>
  <c r="A60032" i="6"/>
  <c r="A60031" i="6"/>
  <c r="A60030" i="6"/>
  <c r="A60029" i="6"/>
  <c r="A60028" i="6"/>
  <c r="A60027" i="6"/>
  <c r="A60026" i="6"/>
  <c r="A60025" i="6"/>
  <c r="A60024" i="6"/>
  <c r="A60023" i="6"/>
  <c r="A60022" i="6"/>
  <c r="A60021" i="6"/>
  <c r="A60020" i="6"/>
  <c r="A60019" i="6"/>
  <c r="A60018" i="6"/>
  <c r="A60017" i="6"/>
  <c r="A60016" i="6"/>
  <c r="A60015" i="6"/>
  <c r="A60014" i="6"/>
  <c r="A60013" i="6"/>
  <c r="A60012" i="6"/>
  <c r="A60011" i="6"/>
  <c r="A60010" i="6"/>
  <c r="A60009" i="6"/>
  <c r="A60008" i="6"/>
  <c r="A60007" i="6"/>
  <c r="A60006" i="6"/>
  <c r="A60005" i="6"/>
  <c r="A60004" i="6"/>
  <c r="A60003" i="6"/>
  <c r="A60002" i="6"/>
  <c r="A60001" i="6"/>
  <c r="A60000" i="6"/>
  <c r="A59999" i="6"/>
  <c r="A59998" i="6"/>
  <c r="A59997" i="6"/>
  <c r="A59996" i="6"/>
  <c r="A59995" i="6"/>
  <c r="A59994" i="6"/>
  <c r="A59993" i="6"/>
  <c r="A59992" i="6"/>
  <c r="A59991" i="6"/>
  <c r="A59990" i="6"/>
  <c r="A59989" i="6"/>
  <c r="A59988" i="6"/>
  <c r="A59987" i="6"/>
  <c r="A59986" i="6"/>
  <c r="A59985" i="6"/>
  <c r="A59984" i="6"/>
  <c r="A59983" i="6"/>
  <c r="A59982" i="6"/>
  <c r="A59981" i="6"/>
  <c r="A59980" i="6"/>
  <c r="A59979" i="6"/>
  <c r="A59978" i="6"/>
  <c r="A59977" i="6"/>
  <c r="A59976" i="6"/>
  <c r="A59975" i="6"/>
  <c r="A59974" i="6"/>
  <c r="A59973" i="6"/>
  <c r="A59972" i="6"/>
  <c r="A59971" i="6"/>
  <c r="A59970" i="6"/>
  <c r="A59969" i="6"/>
  <c r="A59968" i="6"/>
  <c r="A59967" i="6"/>
  <c r="A59966" i="6"/>
  <c r="A59965" i="6"/>
  <c r="A59964" i="6"/>
  <c r="A59963" i="6"/>
  <c r="A59962" i="6"/>
  <c r="A59961" i="6"/>
  <c r="A59960" i="6"/>
  <c r="A59959" i="6"/>
  <c r="A59958" i="6"/>
  <c r="A59957" i="6"/>
  <c r="A59956" i="6"/>
  <c r="A59955" i="6"/>
  <c r="A59954" i="6"/>
  <c r="A59953" i="6"/>
  <c r="A59952" i="6"/>
  <c r="A59951" i="6"/>
  <c r="A59950" i="6"/>
  <c r="A59949" i="6"/>
  <c r="A59948" i="6"/>
  <c r="A59947" i="6"/>
  <c r="A59946" i="6"/>
  <c r="A59945" i="6"/>
  <c r="A59944" i="6"/>
  <c r="A59943" i="6"/>
  <c r="A59942" i="6"/>
  <c r="A59941" i="6"/>
  <c r="A59940" i="6"/>
  <c r="A59939" i="6"/>
  <c r="A59938" i="6"/>
  <c r="A59937" i="6"/>
  <c r="A59936" i="6"/>
  <c r="A59935" i="6"/>
  <c r="A59934" i="6"/>
  <c r="A59933" i="6"/>
  <c r="A59932" i="6"/>
  <c r="A59931" i="6"/>
  <c r="A59930" i="6"/>
  <c r="A59929" i="6"/>
  <c r="A59928" i="6"/>
  <c r="A59927" i="6"/>
  <c r="A59926" i="6"/>
  <c r="A59925" i="6"/>
  <c r="A59924" i="6"/>
  <c r="A59923" i="6"/>
  <c r="A59922" i="6"/>
  <c r="A59921" i="6"/>
  <c r="A59920" i="6"/>
  <c r="A59919" i="6"/>
  <c r="A59918" i="6"/>
  <c r="A59917" i="6"/>
  <c r="A59916" i="6"/>
  <c r="A59915" i="6"/>
  <c r="A59914" i="6"/>
  <c r="A59913" i="6"/>
  <c r="A59912" i="6"/>
  <c r="A59911" i="6"/>
  <c r="A59910" i="6"/>
  <c r="A59909" i="6"/>
  <c r="A59908" i="6"/>
  <c r="A59907" i="6"/>
  <c r="A59906" i="6"/>
  <c r="A59905" i="6"/>
  <c r="A59904" i="6"/>
  <c r="A59903" i="6"/>
  <c r="A59902" i="6"/>
  <c r="A59901" i="6"/>
  <c r="A59900" i="6"/>
  <c r="A59899" i="6"/>
  <c r="A59898" i="6"/>
  <c r="A59897" i="6"/>
  <c r="A59896" i="6"/>
  <c r="A59895" i="6"/>
  <c r="A59894" i="6"/>
  <c r="A59893" i="6"/>
  <c r="A59892" i="6"/>
  <c r="A59891" i="6"/>
  <c r="A59890" i="6"/>
  <c r="A59889" i="6"/>
  <c r="A59888" i="6"/>
  <c r="A59887" i="6"/>
  <c r="A59886" i="6"/>
  <c r="A59885" i="6"/>
  <c r="A59884" i="6"/>
  <c r="A59883" i="6"/>
  <c r="A59882" i="6"/>
  <c r="A59881" i="6"/>
  <c r="A59880" i="6"/>
  <c r="A59879" i="6"/>
  <c r="A59878" i="6"/>
  <c r="A59877" i="6"/>
  <c r="A59876" i="6"/>
  <c r="A59875" i="6"/>
  <c r="A59874" i="6"/>
  <c r="A59873" i="6"/>
  <c r="A59872" i="6"/>
  <c r="A59871" i="6"/>
  <c r="A59870" i="6"/>
  <c r="A59869" i="6"/>
  <c r="A59868" i="6"/>
  <c r="A59867" i="6"/>
  <c r="A59866" i="6"/>
  <c r="A59865" i="6"/>
  <c r="A59864" i="6"/>
  <c r="A59863" i="6"/>
  <c r="A59862" i="6"/>
  <c r="A59861" i="6"/>
  <c r="A59860" i="6"/>
  <c r="A59859" i="6"/>
  <c r="A59858" i="6"/>
  <c r="A59857" i="6"/>
  <c r="A59856" i="6"/>
  <c r="A59855" i="6"/>
  <c r="A59854" i="6"/>
  <c r="A59853" i="6"/>
  <c r="A59852" i="6"/>
  <c r="A59851" i="6"/>
  <c r="A59850" i="6"/>
  <c r="A59849" i="6"/>
  <c r="A59848" i="6"/>
  <c r="A59847" i="6"/>
  <c r="A59846" i="6"/>
  <c r="A59845" i="6"/>
  <c r="A59844" i="6"/>
  <c r="A59843" i="6"/>
  <c r="A59842" i="6"/>
  <c r="A59841" i="6"/>
  <c r="A59840" i="6"/>
  <c r="A59839" i="6"/>
  <c r="A59838" i="6"/>
  <c r="A59837" i="6"/>
  <c r="A59836" i="6"/>
  <c r="A59835" i="6"/>
  <c r="A59834" i="6"/>
  <c r="A59833" i="6"/>
  <c r="A59832" i="6"/>
  <c r="A59831" i="6"/>
  <c r="A59830" i="6"/>
  <c r="A59829" i="6"/>
  <c r="A59828" i="6"/>
  <c r="A59827" i="6"/>
  <c r="A59826" i="6"/>
  <c r="A59825" i="6"/>
  <c r="A59824" i="6"/>
  <c r="A59823" i="6"/>
  <c r="A59822" i="6"/>
  <c r="A59821" i="6"/>
  <c r="A59820" i="6"/>
  <c r="A59819" i="6"/>
  <c r="A59818" i="6"/>
  <c r="A59817" i="6"/>
  <c r="A59816" i="6"/>
  <c r="A59815" i="6"/>
  <c r="A59814" i="6"/>
  <c r="A59813" i="6"/>
  <c r="A59812" i="6"/>
  <c r="A59811" i="6"/>
  <c r="A59810" i="6"/>
  <c r="A59809" i="6"/>
  <c r="A59808" i="6"/>
  <c r="A59807" i="6"/>
  <c r="A59806" i="6"/>
  <c r="A59805" i="6"/>
  <c r="A59804" i="6"/>
  <c r="A59803" i="6"/>
  <c r="A59802" i="6"/>
  <c r="A59801" i="6"/>
  <c r="A59800" i="6"/>
  <c r="A59799" i="6"/>
  <c r="A59798" i="6"/>
  <c r="A59797" i="6"/>
  <c r="A59796" i="6"/>
  <c r="A59795" i="6"/>
  <c r="A59794" i="6"/>
  <c r="A59793" i="6"/>
  <c r="A59792" i="6"/>
  <c r="A59791" i="6"/>
  <c r="A59790" i="6"/>
  <c r="A59789" i="6"/>
  <c r="A59788" i="6"/>
  <c r="A59787" i="6"/>
  <c r="A59786" i="6"/>
  <c r="A59785" i="6"/>
  <c r="A59784" i="6"/>
  <c r="A59783" i="6"/>
  <c r="A59782" i="6"/>
  <c r="A59781" i="6"/>
  <c r="A59780" i="6"/>
  <c r="A59779" i="6"/>
  <c r="A59778" i="6"/>
  <c r="A59777" i="6"/>
  <c r="A59776" i="6"/>
  <c r="A59775" i="6"/>
  <c r="A59774" i="6"/>
  <c r="A59773" i="6"/>
  <c r="A59772" i="6"/>
  <c r="A59771" i="6"/>
  <c r="A59770" i="6"/>
  <c r="A59769" i="6"/>
  <c r="A59768" i="6"/>
  <c r="A59767" i="6"/>
  <c r="A59766" i="6"/>
  <c r="A59765" i="6"/>
  <c r="A59764" i="6"/>
  <c r="A59763" i="6"/>
  <c r="A59762" i="6"/>
  <c r="A59761" i="6"/>
  <c r="A59760" i="6"/>
  <c r="A59759" i="6"/>
  <c r="A59758" i="6"/>
  <c r="A59757" i="6"/>
  <c r="A59756" i="6"/>
  <c r="A59755" i="6"/>
  <c r="A59754" i="6"/>
  <c r="A59753" i="6"/>
  <c r="A59752" i="6"/>
  <c r="A59751" i="6"/>
  <c r="A59750" i="6"/>
  <c r="A59749" i="6"/>
  <c r="A59748" i="6"/>
  <c r="A59747" i="6"/>
  <c r="A59746" i="6"/>
  <c r="A59745" i="6"/>
  <c r="A59744" i="6"/>
  <c r="A59743" i="6"/>
  <c r="A59742" i="6"/>
  <c r="A59741" i="6"/>
  <c r="A59740" i="6"/>
  <c r="A59739" i="6"/>
  <c r="A59738" i="6"/>
  <c r="A59737" i="6"/>
  <c r="A59736" i="6"/>
  <c r="A59735" i="6"/>
  <c r="A59734" i="6"/>
  <c r="A59733" i="6"/>
  <c r="A59732" i="6"/>
  <c r="A59731" i="6"/>
  <c r="A59730" i="6"/>
  <c r="A59729" i="6"/>
  <c r="A59728" i="6"/>
  <c r="A59727" i="6"/>
  <c r="A59726" i="6"/>
  <c r="A59725" i="6"/>
  <c r="A59724" i="6"/>
  <c r="A59723" i="6"/>
  <c r="A59722" i="6"/>
  <c r="A59721" i="6"/>
  <c r="A59720" i="6"/>
  <c r="A59719" i="6"/>
  <c r="A59718" i="6"/>
  <c r="A59717" i="6"/>
  <c r="A59716" i="6"/>
  <c r="A59715" i="6"/>
  <c r="A59714" i="6"/>
  <c r="A59713" i="6"/>
  <c r="A59712" i="6"/>
  <c r="A59711" i="6"/>
  <c r="A59710" i="6"/>
  <c r="A59709" i="6"/>
  <c r="A59708" i="6"/>
  <c r="A59707" i="6"/>
  <c r="A59706" i="6"/>
  <c r="A59705" i="6"/>
  <c r="A59704" i="6"/>
  <c r="A59703" i="6"/>
  <c r="A59702" i="6"/>
  <c r="A59701" i="6"/>
  <c r="A59700" i="6"/>
  <c r="A59699" i="6"/>
  <c r="A59698" i="6"/>
  <c r="A59697" i="6"/>
  <c r="A59696" i="6"/>
  <c r="A59695" i="6"/>
  <c r="A59694" i="6"/>
  <c r="A59693" i="6"/>
  <c r="A59692" i="6"/>
  <c r="A59691" i="6"/>
  <c r="A59690" i="6"/>
  <c r="A59689" i="6"/>
  <c r="A59688" i="6"/>
  <c r="A59687" i="6"/>
  <c r="A59686" i="6"/>
  <c r="A59685" i="6"/>
  <c r="A59684" i="6"/>
  <c r="A59683" i="6"/>
  <c r="A59682" i="6"/>
  <c r="A59681" i="6"/>
  <c r="A59680" i="6"/>
  <c r="A59679" i="6"/>
  <c r="A59678" i="6"/>
  <c r="A59677" i="6"/>
  <c r="A59676" i="6"/>
  <c r="A59675" i="6"/>
  <c r="A59674" i="6"/>
  <c r="A59673" i="6"/>
  <c r="A59672" i="6"/>
  <c r="A59671" i="6"/>
  <c r="A59670" i="6"/>
  <c r="A59669" i="6"/>
  <c r="A59668" i="6"/>
  <c r="A59667" i="6"/>
  <c r="A59666" i="6"/>
  <c r="A59665" i="6"/>
  <c r="A59664" i="6"/>
  <c r="A59663" i="6"/>
  <c r="A59662" i="6"/>
  <c r="A59661" i="6"/>
  <c r="A59660" i="6"/>
  <c r="A59659" i="6"/>
  <c r="A59658" i="6"/>
  <c r="A59657" i="6"/>
  <c r="A59656" i="6"/>
  <c r="A59655" i="6"/>
  <c r="A59654" i="6"/>
  <c r="A59653" i="6"/>
  <c r="A59652" i="6"/>
  <c r="A59651" i="6"/>
  <c r="A59650" i="6"/>
  <c r="A59649" i="6"/>
  <c r="A59648" i="6"/>
  <c r="A59647" i="6"/>
  <c r="A59646" i="6"/>
  <c r="A59645" i="6"/>
  <c r="A59644" i="6"/>
  <c r="A59643" i="6"/>
  <c r="A59642" i="6"/>
  <c r="A59641" i="6"/>
  <c r="A59640" i="6"/>
  <c r="A59639" i="6"/>
  <c r="A59638" i="6"/>
  <c r="A59637" i="6"/>
  <c r="A59636" i="6"/>
  <c r="A59635" i="6"/>
  <c r="A59634" i="6"/>
  <c r="A59633" i="6"/>
  <c r="A59632" i="6"/>
  <c r="A59631" i="6"/>
  <c r="A59630" i="6"/>
  <c r="A59629" i="6"/>
  <c r="A59628" i="6"/>
  <c r="A59627" i="6"/>
  <c r="A59626" i="6"/>
  <c r="A59625" i="6"/>
  <c r="A59624" i="6"/>
  <c r="A59623" i="6"/>
  <c r="A59622" i="6"/>
  <c r="A59621" i="6"/>
  <c r="A59620" i="6"/>
  <c r="A59619" i="6"/>
  <c r="A59618" i="6"/>
  <c r="A59617" i="6"/>
  <c r="A59616" i="6"/>
  <c r="A59615" i="6"/>
  <c r="A59614" i="6"/>
  <c r="A59613" i="6"/>
  <c r="A59612" i="6"/>
  <c r="A59611" i="6"/>
  <c r="A59610" i="6"/>
  <c r="A59609" i="6"/>
  <c r="A59608" i="6"/>
  <c r="A59607" i="6"/>
  <c r="A59606" i="6"/>
  <c r="A59605" i="6"/>
  <c r="A59604" i="6"/>
  <c r="A59603" i="6"/>
  <c r="A59602" i="6"/>
  <c r="A59601" i="6"/>
  <c r="A59600" i="6"/>
  <c r="A59599" i="6"/>
  <c r="A59598" i="6"/>
  <c r="A59597" i="6"/>
  <c r="A59596" i="6"/>
  <c r="A59595" i="6"/>
  <c r="A59594" i="6"/>
  <c r="A59593" i="6"/>
  <c r="A59592" i="6"/>
  <c r="A59591" i="6"/>
  <c r="A59590" i="6"/>
  <c r="A59589" i="6"/>
  <c r="A59588" i="6"/>
  <c r="A59587" i="6"/>
  <c r="A59586" i="6"/>
  <c r="A59585" i="6"/>
  <c r="A59584" i="6"/>
  <c r="A59583" i="6"/>
  <c r="A59582" i="6"/>
  <c r="A59581" i="6"/>
  <c r="A59580" i="6"/>
  <c r="A59579" i="6"/>
  <c r="A59578" i="6"/>
  <c r="A59577" i="6"/>
  <c r="A59576" i="6"/>
  <c r="A59575" i="6"/>
  <c r="A59574" i="6"/>
  <c r="A59573" i="6"/>
  <c r="A59572" i="6"/>
  <c r="A59571" i="6"/>
  <c r="A59570" i="6"/>
  <c r="A59569" i="6"/>
  <c r="A59568" i="6"/>
  <c r="A59567" i="6"/>
  <c r="A59566" i="6"/>
  <c r="A59565" i="6"/>
  <c r="A59564" i="6"/>
  <c r="A59563" i="6"/>
  <c r="A59562" i="6"/>
  <c r="A59561" i="6"/>
  <c r="A59560" i="6"/>
  <c r="A59559" i="6"/>
  <c r="A59558" i="6"/>
  <c r="A59557" i="6"/>
  <c r="A59556" i="6"/>
  <c r="A59555" i="6"/>
  <c r="A59554" i="6"/>
  <c r="A59553" i="6"/>
  <c r="A59552" i="6"/>
  <c r="A59551" i="6"/>
  <c r="A59550" i="6"/>
  <c r="A59549" i="6"/>
  <c r="A59548" i="6"/>
  <c r="A59547" i="6"/>
  <c r="A59546" i="6"/>
  <c r="A59545" i="6"/>
  <c r="A59544" i="6"/>
  <c r="A59543" i="6"/>
  <c r="A59542" i="6"/>
  <c r="A59541" i="6"/>
  <c r="A59540" i="6"/>
  <c r="A59539" i="6"/>
  <c r="A59538" i="6"/>
  <c r="A59537" i="6"/>
  <c r="A59536" i="6"/>
  <c r="A59535" i="6"/>
  <c r="A59534" i="6"/>
  <c r="A59533" i="6"/>
  <c r="A59532" i="6"/>
  <c r="A59531" i="6"/>
  <c r="A59530" i="6"/>
  <c r="A59529" i="6"/>
  <c r="A59528" i="6"/>
  <c r="A59527" i="6"/>
  <c r="A59526" i="6"/>
  <c r="A59525" i="6"/>
  <c r="A59524" i="6"/>
  <c r="A59523" i="6"/>
  <c r="A59522" i="6"/>
  <c r="A59521" i="6"/>
  <c r="A59520" i="6"/>
  <c r="A59519" i="6"/>
  <c r="A59518" i="6"/>
  <c r="A59517" i="6"/>
  <c r="A59516" i="6"/>
  <c r="A59515" i="6"/>
  <c r="A59514" i="6"/>
  <c r="A59513" i="6"/>
  <c r="A59512" i="6"/>
  <c r="A59511" i="6"/>
  <c r="A59510" i="6"/>
  <c r="A59509" i="6"/>
  <c r="A59508" i="6"/>
  <c r="A59507" i="6"/>
  <c r="A59506" i="6"/>
  <c r="A59505" i="6"/>
  <c r="A59504" i="6"/>
  <c r="A59503" i="6"/>
  <c r="A59502" i="6"/>
  <c r="A59501" i="6"/>
  <c r="A59500" i="6"/>
  <c r="A59499" i="6"/>
  <c r="A59498" i="6"/>
  <c r="A59497" i="6"/>
  <c r="A59496" i="6"/>
  <c r="A59495" i="6"/>
  <c r="A59494" i="6"/>
  <c r="A59493" i="6"/>
  <c r="A59492" i="6"/>
  <c r="A59491" i="6"/>
  <c r="A59490" i="6"/>
  <c r="A59489" i="6"/>
  <c r="A59488" i="6"/>
  <c r="A59487" i="6"/>
  <c r="A59486" i="6"/>
  <c r="A59485" i="6"/>
  <c r="A59484" i="6"/>
  <c r="A59483" i="6"/>
  <c r="A59482" i="6"/>
  <c r="A59481" i="6"/>
  <c r="A59480" i="6"/>
  <c r="A59479" i="6"/>
  <c r="A59478" i="6"/>
  <c r="A59477" i="6"/>
  <c r="A59476" i="6"/>
  <c r="A59475" i="6"/>
  <c r="A59474" i="6"/>
  <c r="A59473" i="6"/>
  <c r="A59472" i="6"/>
  <c r="A59471" i="6"/>
  <c r="A59470" i="6"/>
  <c r="A59469" i="6"/>
  <c r="A59468" i="6"/>
  <c r="A59467" i="6"/>
  <c r="A59466" i="6"/>
  <c r="A59465" i="6"/>
  <c r="A59464" i="6"/>
  <c r="A59463" i="6"/>
  <c r="A59462" i="6"/>
  <c r="A59461" i="6"/>
  <c r="A59460" i="6"/>
  <c r="A59459" i="6"/>
  <c r="A59458" i="6"/>
  <c r="A59457" i="6"/>
  <c r="A59456" i="6"/>
  <c r="A59455" i="6"/>
  <c r="A59454" i="6"/>
  <c r="A59453" i="6"/>
  <c r="A59452" i="6"/>
  <c r="A59451" i="6"/>
  <c r="A59450" i="6"/>
  <c r="A59449" i="6"/>
  <c r="A59448" i="6"/>
  <c r="A59447" i="6"/>
  <c r="A59446" i="6"/>
  <c r="A59445" i="6"/>
  <c r="A59444" i="6"/>
  <c r="A59443" i="6"/>
  <c r="A59442" i="6"/>
  <c r="A59441" i="6"/>
  <c r="A59440" i="6"/>
  <c r="A59439" i="6"/>
  <c r="A59438" i="6"/>
  <c r="A59437" i="6"/>
  <c r="A59436" i="6"/>
  <c r="A59435" i="6"/>
  <c r="A59434" i="6"/>
  <c r="A59433" i="6"/>
  <c r="A59432" i="6"/>
  <c r="A59431" i="6"/>
  <c r="A59430" i="6"/>
  <c r="A59429" i="6"/>
  <c r="A59428" i="6"/>
  <c r="A59427" i="6"/>
  <c r="A59426" i="6"/>
  <c r="A59425" i="6"/>
  <c r="A59424" i="6"/>
  <c r="A59423" i="6"/>
  <c r="A59422" i="6"/>
  <c r="A59421" i="6"/>
  <c r="A59420" i="6"/>
  <c r="A59419" i="6"/>
  <c r="A59418" i="6"/>
  <c r="A59417" i="6"/>
  <c r="A59416" i="6"/>
  <c r="A59415" i="6"/>
  <c r="A59414" i="6"/>
  <c r="A59413" i="6"/>
  <c r="A59412" i="6"/>
  <c r="A59411" i="6"/>
  <c r="A59410" i="6"/>
  <c r="A59409" i="6"/>
  <c r="A59408" i="6"/>
  <c r="A59407" i="6"/>
  <c r="A59406" i="6"/>
  <c r="A59405" i="6"/>
  <c r="A59404" i="6"/>
  <c r="A59403" i="6"/>
  <c r="A59402" i="6"/>
  <c r="A59401" i="6"/>
  <c r="A59400" i="6"/>
  <c r="A59399" i="6"/>
  <c r="A59398" i="6"/>
  <c r="A59397" i="6"/>
  <c r="A59396" i="6"/>
  <c r="A59395" i="6"/>
  <c r="A59394" i="6"/>
  <c r="A59393" i="6"/>
  <c r="A59392" i="6"/>
  <c r="A59391" i="6"/>
  <c r="A59390" i="6"/>
  <c r="A59389" i="6"/>
  <c r="A59388" i="6"/>
  <c r="A59387" i="6"/>
  <c r="A59386" i="6"/>
  <c r="A59385" i="6"/>
  <c r="A59384" i="6"/>
  <c r="A59383" i="6"/>
  <c r="A59382" i="6"/>
  <c r="A59381" i="6"/>
  <c r="A59380" i="6"/>
  <c r="A59379" i="6"/>
  <c r="A59378" i="6"/>
  <c r="A59377" i="6"/>
  <c r="A59376" i="6"/>
  <c r="A59375" i="6"/>
  <c r="A59374" i="6"/>
  <c r="A59373" i="6"/>
  <c r="A59372" i="6"/>
  <c r="A59371" i="6"/>
  <c r="A59370" i="6"/>
  <c r="A59369" i="6"/>
  <c r="A59368" i="6"/>
  <c r="A59367" i="6"/>
  <c r="A59366" i="6"/>
  <c r="A59365" i="6"/>
  <c r="A59364" i="6"/>
  <c r="A59363" i="6"/>
  <c r="A59362" i="6"/>
  <c r="A59361" i="6"/>
  <c r="A59360" i="6"/>
  <c r="A59359" i="6"/>
  <c r="A59358" i="6"/>
  <c r="A59357" i="6"/>
  <c r="A59356" i="6"/>
  <c r="A59355" i="6"/>
  <c r="A59354" i="6"/>
  <c r="A59353" i="6"/>
  <c r="A59352" i="6"/>
  <c r="A59351" i="6"/>
  <c r="A59350" i="6"/>
  <c r="A59349" i="6"/>
  <c r="A59348" i="6"/>
  <c r="A59347" i="6"/>
  <c r="A59346" i="6"/>
  <c r="A59345" i="6"/>
  <c r="A59344" i="6"/>
  <c r="A59343" i="6"/>
  <c r="A59342" i="6"/>
  <c r="A59341" i="6"/>
  <c r="A59340" i="6"/>
  <c r="A59339" i="6"/>
  <c r="A59338" i="6"/>
  <c r="A59337" i="6"/>
  <c r="A59336" i="6"/>
  <c r="A59335" i="6"/>
  <c r="A59334" i="6"/>
  <c r="A59333" i="6"/>
  <c r="A59332" i="6"/>
  <c r="A59331" i="6"/>
  <c r="A59330" i="6"/>
  <c r="A59329" i="6"/>
  <c r="A59328" i="6"/>
  <c r="A59327" i="6"/>
  <c r="A59326" i="6"/>
  <c r="A59325" i="6"/>
  <c r="A59324" i="6"/>
  <c r="A59323" i="6"/>
  <c r="A59322" i="6"/>
  <c r="A59321" i="6"/>
  <c r="A59320" i="6"/>
  <c r="A59319" i="6"/>
  <c r="A59318" i="6"/>
  <c r="A59317" i="6"/>
  <c r="A59316" i="6"/>
  <c r="A59315" i="6"/>
  <c r="A59314" i="6"/>
  <c r="A59313" i="6"/>
  <c r="A59312" i="6"/>
  <c r="A59311" i="6"/>
  <c r="A59310" i="6"/>
  <c r="A59309" i="6"/>
  <c r="A59308" i="6"/>
  <c r="A59307" i="6"/>
  <c r="A59306" i="6"/>
  <c r="A59305" i="6"/>
  <c r="A59304" i="6"/>
  <c r="A59303" i="6"/>
  <c r="A59302" i="6"/>
  <c r="A59301" i="6"/>
  <c r="A59300" i="6"/>
  <c r="A59299" i="6"/>
  <c r="A59298" i="6"/>
  <c r="A59297" i="6"/>
  <c r="A59296" i="6"/>
  <c r="A59295" i="6"/>
  <c r="A59294" i="6"/>
  <c r="A59293" i="6"/>
  <c r="A59292" i="6"/>
  <c r="A59291" i="6"/>
  <c r="A59290" i="6"/>
  <c r="A59289" i="6"/>
  <c r="A59288" i="6"/>
  <c r="A59287" i="6"/>
  <c r="A59286" i="6"/>
  <c r="A59285" i="6"/>
  <c r="A59284" i="6"/>
  <c r="A59283" i="6"/>
  <c r="A59282" i="6"/>
  <c r="A59281" i="6"/>
  <c r="A59280" i="6"/>
  <c r="A59279" i="6"/>
  <c r="A59278" i="6"/>
  <c r="A59277" i="6"/>
  <c r="A59276" i="6"/>
  <c r="A59275" i="6"/>
  <c r="A59274" i="6"/>
  <c r="A59273" i="6"/>
  <c r="A59272" i="6"/>
  <c r="A59271" i="6"/>
  <c r="A59270" i="6"/>
  <c r="A59269" i="6"/>
  <c r="A59268" i="6"/>
  <c r="A59267" i="6"/>
  <c r="A59266" i="6"/>
  <c r="A59265" i="6"/>
  <c r="A59264" i="6"/>
  <c r="A59263" i="6"/>
  <c r="A59262" i="6"/>
  <c r="A59261" i="6"/>
  <c r="A59260" i="6"/>
  <c r="A59259" i="6"/>
  <c r="A59258" i="6"/>
  <c r="A59257" i="6"/>
  <c r="A59256" i="6"/>
  <c r="A59255" i="6"/>
  <c r="A59254" i="6"/>
  <c r="A59253" i="6"/>
  <c r="A59252" i="6"/>
  <c r="A59251" i="6"/>
  <c r="A59250" i="6"/>
  <c r="A59249" i="6"/>
  <c r="A59248" i="6"/>
  <c r="A59247" i="6"/>
  <c r="A59246" i="6"/>
  <c r="A59245" i="6"/>
  <c r="A59244" i="6"/>
  <c r="A59243" i="6"/>
  <c r="A59242" i="6"/>
  <c r="A59241" i="6"/>
  <c r="A59240" i="6"/>
  <c r="A59239" i="6"/>
  <c r="A59238" i="6"/>
  <c r="A59237" i="6"/>
  <c r="A59236" i="6"/>
  <c r="A59235" i="6"/>
  <c r="A59234" i="6"/>
  <c r="A59233" i="6"/>
  <c r="A59232" i="6"/>
  <c r="A59231" i="6"/>
  <c r="A59230" i="6"/>
  <c r="A59229" i="6"/>
  <c r="A59228" i="6"/>
  <c r="A59227" i="6"/>
  <c r="A59226" i="6"/>
  <c r="A59225" i="6"/>
  <c r="A59224" i="6"/>
  <c r="A59223" i="6"/>
  <c r="A59222" i="6"/>
  <c r="A59221" i="6"/>
  <c r="A59220" i="6"/>
  <c r="A59219" i="6"/>
  <c r="A59218" i="6"/>
  <c r="A59217" i="6"/>
  <c r="A59216" i="6"/>
  <c r="A59215" i="6"/>
  <c r="A59214" i="6"/>
  <c r="A59213" i="6"/>
  <c r="A59212" i="6"/>
  <c r="A59211" i="6"/>
  <c r="A59210" i="6"/>
  <c r="A59209" i="6"/>
  <c r="A59208" i="6"/>
  <c r="A59207" i="6"/>
  <c r="A59206" i="6"/>
  <c r="A59205" i="6"/>
  <c r="A59204" i="6"/>
  <c r="A59203" i="6"/>
  <c r="A59202" i="6"/>
  <c r="A59201" i="6"/>
  <c r="A59200" i="6"/>
  <c r="A59199" i="6"/>
  <c r="A59198" i="6"/>
  <c r="A59197" i="6"/>
  <c r="A59196" i="6"/>
  <c r="A59195" i="6"/>
  <c r="A59194" i="6"/>
  <c r="A59193" i="6"/>
  <c r="A59192" i="6"/>
  <c r="A59191" i="6"/>
  <c r="A59190" i="6"/>
  <c r="A59189" i="6"/>
  <c r="A59188" i="6"/>
  <c r="A59187" i="6"/>
  <c r="A59186" i="6"/>
  <c r="A59185" i="6"/>
  <c r="A59184" i="6"/>
  <c r="A59183" i="6"/>
  <c r="A59182" i="6"/>
  <c r="A59181" i="6"/>
  <c r="A59180" i="6"/>
  <c r="A59179" i="6"/>
  <c r="A59178" i="6"/>
  <c r="A59177" i="6"/>
  <c r="A59176" i="6"/>
  <c r="A59175" i="6"/>
  <c r="A59174" i="6"/>
  <c r="A59173" i="6"/>
  <c r="A59172" i="6"/>
  <c r="A59171" i="6"/>
  <c r="A59170" i="6"/>
  <c r="A59169" i="6"/>
  <c r="A59168" i="6"/>
  <c r="A59167" i="6"/>
  <c r="A59166" i="6"/>
  <c r="A59165" i="6"/>
  <c r="A59164" i="6"/>
  <c r="A59163" i="6"/>
  <c r="A59162" i="6"/>
  <c r="A59161" i="6"/>
  <c r="A59160" i="6"/>
  <c r="A59159" i="6"/>
  <c r="A59158" i="6"/>
  <c r="A59157" i="6"/>
  <c r="A59156" i="6"/>
  <c r="A59155" i="6"/>
  <c r="A59154" i="6"/>
  <c r="A59153" i="6"/>
  <c r="A59152" i="6"/>
  <c r="A59151" i="6"/>
  <c r="A59150" i="6"/>
  <c r="A59149" i="6"/>
  <c r="A59148" i="6"/>
  <c r="A59147" i="6"/>
  <c r="A59146" i="6"/>
  <c r="A59145" i="6"/>
  <c r="A59144" i="6"/>
  <c r="A59143" i="6"/>
  <c r="A59142" i="6"/>
  <c r="A59141" i="6"/>
  <c r="A59140" i="6"/>
  <c r="A59139" i="6"/>
  <c r="A59138" i="6"/>
  <c r="A59137" i="6"/>
  <c r="A59136" i="6"/>
  <c r="A59135" i="6"/>
  <c r="A59134" i="6"/>
  <c r="A59133" i="6"/>
  <c r="A59132" i="6"/>
  <c r="A59131" i="6"/>
  <c r="A59130" i="6"/>
  <c r="A59129" i="6"/>
  <c r="A59128" i="6"/>
  <c r="A59127" i="6"/>
  <c r="A59126" i="6"/>
  <c r="A59125" i="6"/>
  <c r="A59124" i="6"/>
  <c r="A59123" i="6"/>
  <c r="A59122" i="6"/>
  <c r="A59121" i="6"/>
  <c r="A59120" i="6"/>
  <c r="A59119" i="6"/>
  <c r="A59118" i="6"/>
  <c r="A59117" i="6"/>
  <c r="A59116" i="6"/>
  <c r="A59115" i="6"/>
  <c r="A59114" i="6"/>
  <c r="A59113" i="6"/>
  <c r="A59112" i="6"/>
  <c r="A59111" i="6"/>
  <c r="A59110" i="6"/>
  <c r="A59109" i="6"/>
  <c r="A59108" i="6"/>
  <c r="A59107" i="6"/>
  <c r="A59106" i="6"/>
  <c r="A59105" i="6"/>
  <c r="A59104" i="6"/>
  <c r="A59103" i="6"/>
  <c r="A59102" i="6"/>
  <c r="A59101" i="6"/>
  <c r="A59100" i="6"/>
  <c r="A59099" i="6"/>
  <c r="A59098" i="6"/>
  <c r="A59097" i="6"/>
  <c r="A59096" i="6"/>
  <c r="A59095" i="6"/>
  <c r="A59094" i="6"/>
  <c r="A59093" i="6"/>
  <c r="A59092" i="6"/>
  <c r="A59091" i="6"/>
  <c r="A59090" i="6"/>
  <c r="A59089" i="6"/>
  <c r="A59088" i="6"/>
  <c r="A59087" i="6"/>
  <c r="A59086" i="6"/>
  <c r="A59085" i="6"/>
  <c r="A59084" i="6"/>
  <c r="A59083" i="6"/>
  <c r="A59082" i="6"/>
  <c r="A59081" i="6"/>
  <c r="A59080" i="6"/>
  <c r="A59079" i="6"/>
  <c r="A59078" i="6"/>
  <c r="A59077" i="6"/>
  <c r="A59076" i="6"/>
  <c r="A59075" i="6"/>
  <c r="A59074" i="6"/>
  <c r="A59073" i="6"/>
  <c r="A59072" i="6"/>
  <c r="A59071" i="6"/>
  <c r="A59070" i="6"/>
  <c r="A59069" i="6"/>
  <c r="A59068" i="6"/>
  <c r="A59067" i="6"/>
  <c r="A59066" i="6"/>
  <c r="A59065" i="6"/>
  <c r="A59064" i="6"/>
  <c r="A59063" i="6"/>
  <c r="A59062" i="6"/>
  <c r="A59061" i="6"/>
  <c r="A59060" i="6"/>
  <c r="A59059" i="6"/>
  <c r="A59058" i="6"/>
  <c r="A59057" i="6"/>
  <c r="A59056" i="6"/>
  <c r="A59055" i="6"/>
  <c r="A59054" i="6"/>
  <c r="A59053" i="6"/>
  <c r="A59052" i="6"/>
  <c r="A59051" i="6"/>
  <c r="A59050" i="6"/>
  <c r="A59049" i="6"/>
  <c r="A59048" i="6"/>
  <c r="A59047" i="6"/>
  <c r="A59046" i="6"/>
  <c r="A59045" i="6"/>
  <c r="A59044" i="6"/>
  <c r="A59043" i="6"/>
  <c r="A59042" i="6"/>
  <c r="A59041" i="6"/>
  <c r="A59040" i="6"/>
  <c r="A59039" i="6"/>
  <c r="A59038" i="6"/>
  <c r="A59037" i="6"/>
  <c r="A59036" i="6"/>
  <c r="A59035" i="6"/>
  <c r="A59034" i="6"/>
  <c r="A59033" i="6"/>
  <c r="A59032" i="6"/>
  <c r="A59031" i="6"/>
  <c r="A59030" i="6"/>
  <c r="A59029" i="6"/>
  <c r="A59028" i="6"/>
  <c r="A59027" i="6"/>
  <c r="A59026" i="6"/>
  <c r="A59025" i="6"/>
  <c r="A59024" i="6"/>
  <c r="A59023" i="6"/>
  <c r="A59022" i="6"/>
  <c r="A59021" i="6"/>
  <c r="A59020" i="6"/>
  <c r="A59019" i="6"/>
  <c r="A59018" i="6"/>
  <c r="A59017" i="6"/>
  <c r="A59016" i="6"/>
  <c r="A59015" i="6"/>
  <c r="A59014" i="6"/>
  <c r="A59013" i="6"/>
  <c r="A59012" i="6"/>
  <c r="A59011" i="6"/>
  <c r="A59010" i="6"/>
  <c r="A59009" i="6"/>
  <c r="A59008" i="6"/>
  <c r="A59007" i="6"/>
  <c r="A59006" i="6"/>
  <c r="A59005" i="6"/>
  <c r="A59004" i="6"/>
  <c r="A59003" i="6"/>
  <c r="A59002" i="6"/>
  <c r="A59001" i="6"/>
  <c r="A59000" i="6"/>
  <c r="A58999" i="6"/>
  <c r="A58998" i="6"/>
  <c r="A58997" i="6"/>
  <c r="A58996" i="6"/>
  <c r="A58995" i="6"/>
  <c r="A58994" i="6"/>
  <c r="A58993" i="6"/>
  <c r="A58992" i="6"/>
  <c r="A58991" i="6"/>
  <c r="A58990" i="6"/>
  <c r="A58989" i="6"/>
  <c r="A58988" i="6"/>
  <c r="A58987" i="6"/>
  <c r="A58986" i="6"/>
  <c r="A58985" i="6"/>
  <c r="A58984" i="6"/>
  <c r="A58983" i="6"/>
  <c r="A58982" i="6"/>
  <c r="A58981" i="6"/>
  <c r="A58980" i="6"/>
  <c r="A58979" i="6"/>
  <c r="A58978" i="6"/>
  <c r="A58977" i="6"/>
  <c r="A58976" i="6"/>
  <c r="A58975" i="6"/>
  <c r="A58974" i="6"/>
  <c r="A58973" i="6"/>
  <c r="A58972" i="6"/>
  <c r="A58971" i="6"/>
  <c r="A58970" i="6"/>
  <c r="A58969" i="6"/>
  <c r="A58968" i="6"/>
  <c r="A58967" i="6"/>
  <c r="A58966" i="6"/>
  <c r="A58965" i="6"/>
  <c r="A58964" i="6"/>
  <c r="A58963" i="6"/>
  <c r="A58962" i="6"/>
  <c r="A58961" i="6"/>
  <c r="A58960" i="6"/>
  <c r="A58959" i="6"/>
  <c r="A58958" i="6"/>
  <c r="A58957" i="6"/>
  <c r="A58956" i="6"/>
  <c r="A58955" i="6"/>
  <c r="A58954" i="6"/>
  <c r="A58953" i="6"/>
  <c r="A58952" i="6"/>
  <c r="A58951" i="6"/>
  <c r="A58950" i="6"/>
  <c r="A58949" i="6"/>
  <c r="A58948" i="6"/>
  <c r="A58947" i="6"/>
  <c r="A58946" i="6"/>
  <c r="A58945" i="6"/>
  <c r="A58944" i="6"/>
  <c r="A58943" i="6"/>
  <c r="A58942" i="6"/>
  <c r="A58941" i="6"/>
  <c r="A58940" i="6"/>
  <c r="A58939" i="6"/>
  <c r="A58938" i="6"/>
  <c r="A58937" i="6"/>
  <c r="A58936" i="6"/>
  <c r="A58935" i="6"/>
  <c r="A58934" i="6"/>
  <c r="A58933" i="6"/>
  <c r="A58932" i="6"/>
  <c r="A58931" i="6"/>
  <c r="A58930" i="6"/>
  <c r="A58929" i="6"/>
  <c r="A58928" i="6"/>
  <c r="A58927" i="6"/>
  <c r="A58926" i="6"/>
  <c r="A58925" i="6"/>
  <c r="A58924" i="6"/>
  <c r="A58923" i="6"/>
  <c r="A58922" i="6"/>
  <c r="A58921" i="6"/>
  <c r="A58920" i="6"/>
  <c r="A58919" i="6"/>
  <c r="A58918" i="6"/>
  <c r="A58917" i="6"/>
  <c r="A58916" i="6"/>
  <c r="A58915" i="6"/>
  <c r="A58914" i="6"/>
  <c r="A58913" i="6"/>
  <c r="A58912" i="6"/>
  <c r="A58911" i="6"/>
  <c r="A58910" i="6"/>
  <c r="A58909" i="6"/>
  <c r="A58908" i="6"/>
  <c r="A58907" i="6"/>
  <c r="A58906" i="6"/>
  <c r="A58905" i="6"/>
  <c r="A58904" i="6"/>
  <c r="A58903" i="6"/>
  <c r="A58902" i="6"/>
  <c r="A58901" i="6"/>
  <c r="A58900" i="6"/>
  <c r="A58899" i="6"/>
  <c r="A58898" i="6"/>
  <c r="A58897" i="6"/>
  <c r="A58896" i="6"/>
  <c r="A58895" i="6"/>
  <c r="A58894" i="6"/>
  <c r="A58893" i="6"/>
  <c r="A58892" i="6"/>
  <c r="A58891" i="6"/>
  <c r="A58890" i="6"/>
  <c r="A58889" i="6"/>
  <c r="A58888" i="6"/>
  <c r="A58887" i="6"/>
  <c r="A58886" i="6"/>
  <c r="A58885" i="6"/>
  <c r="A58884" i="6"/>
  <c r="A58883" i="6"/>
  <c r="A58882" i="6"/>
  <c r="A58881" i="6"/>
  <c r="A58880" i="6"/>
  <c r="A58879" i="6"/>
  <c r="A58878" i="6"/>
  <c r="A58877" i="6"/>
  <c r="A58876" i="6"/>
  <c r="A58875" i="6"/>
  <c r="A58874" i="6"/>
  <c r="A58873" i="6"/>
  <c r="A58872" i="6"/>
  <c r="A58871" i="6"/>
  <c r="A58870" i="6"/>
  <c r="A58869" i="6"/>
  <c r="A58868" i="6"/>
  <c r="A58867" i="6"/>
  <c r="A58866" i="6"/>
  <c r="A58865" i="6"/>
  <c r="A58864" i="6"/>
  <c r="A58863" i="6"/>
  <c r="A58862" i="6"/>
  <c r="A58861" i="6"/>
  <c r="A58860" i="6"/>
  <c r="A58859" i="6"/>
  <c r="A58858" i="6"/>
  <c r="A58857" i="6"/>
  <c r="A58856" i="6"/>
  <c r="A58855" i="6"/>
  <c r="A58854" i="6"/>
  <c r="A58853" i="6"/>
  <c r="A58852" i="6"/>
  <c r="A58851" i="6"/>
  <c r="A58850" i="6"/>
  <c r="A58849" i="6"/>
  <c r="A58848" i="6"/>
  <c r="A58847" i="6"/>
  <c r="A58846" i="6"/>
  <c r="A58845" i="6"/>
  <c r="A58844" i="6"/>
  <c r="A58843" i="6"/>
  <c r="A58842" i="6"/>
  <c r="A58841" i="6"/>
  <c r="A58840" i="6"/>
  <c r="A58839" i="6"/>
  <c r="A58838" i="6"/>
  <c r="A58837" i="6"/>
  <c r="A58836" i="6"/>
  <c r="A58835" i="6"/>
  <c r="A58834" i="6"/>
  <c r="A58833" i="6"/>
  <c r="A58832" i="6"/>
  <c r="A58831" i="6"/>
  <c r="A58830" i="6"/>
  <c r="A58829" i="6"/>
  <c r="A58828" i="6"/>
  <c r="A58827" i="6"/>
  <c r="A58826" i="6"/>
  <c r="A58825" i="6"/>
  <c r="A58824" i="6"/>
  <c r="A58823" i="6"/>
  <c r="A58822" i="6"/>
  <c r="A58821" i="6"/>
  <c r="A58820" i="6"/>
  <c r="A58819" i="6"/>
  <c r="A58818" i="6"/>
  <c r="A58817" i="6"/>
  <c r="A58816" i="6"/>
  <c r="A58815" i="6"/>
  <c r="A58814" i="6"/>
  <c r="A58813" i="6"/>
  <c r="A58812" i="6"/>
  <c r="A58811" i="6"/>
  <c r="A58810" i="6"/>
  <c r="A58809" i="6"/>
  <c r="A58808" i="6"/>
  <c r="A58807" i="6"/>
  <c r="A58806" i="6"/>
  <c r="A58805" i="6"/>
  <c r="A58804" i="6"/>
  <c r="A58803" i="6"/>
  <c r="A58802" i="6"/>
  <c r="A58801" i="6"/>
  <c r="A58800" i="6"/>
  <c r="A58799" i="6"/>
  <c r="A58798" i="6"/>
  <c r="A58797" i="6"/>
  <c r="A58796" i="6"/>
  <c r="A58795" i="6"/>
  <c r="A58794" i="6"/>
  <c r="A58793" i="6"/>
  <c r="A58792" i="6"/>
  <c r="A58791" i="6"/>
  <c r="A58790" i="6"/>
  <c r="A58789" i="6"/>
  <c r="A58788" i="6"/>
  <c r="A58787" i="6"/>
  <c r="A58786" i="6"/>
  <c r="A58785" i="6"/>
  <c r="A58784" i="6"/>
  <c r="A58783" i="6"/>
  <c r="A58782" i="6"/>
  <c r="A58781" i="6"/>
  <c r="A58780" i="6"/>
  <c r="A58779" i="6"/>
  <c r="A58778" i="6"/>
  <c r="A58777" i="6"/>
  <c r="A58776" i="6"/>
  <c r="A58775" i="6"/>
  <c r="A58774" i="6"/>
  <c r="A58773" i="6"/>
  <c r="A58772" i="6"/>
  <c r="A58771" i="6"/>
  <c r="A58770" i="6"/>
  <c r="A58769" i="6"/>
  <c r="A58768" i="6"/>
  <c r="A58767" i="6"/>
  <c r="A58766" i="6"/>
  <c r="A58765" i="6"/>
  <c r="A58764" i="6"/>
  <c r="A58763" i="6"/>
  <c r="A58762" i="6"/>
  <c r="A58761" i="6"/>
  <c r="A58760" i="6"/>
  <c r="A58759" i="6"/>
  <c r="A58758" i="6"/>
  <c r="A58757" i="6"/>
  <c r="A58756" i="6"/>
  <c r="A58755" i="6"/>
  <c r="A58754" i="6"/>
  <c r="A58753" i="6"/>
  <c r="A58752" i="6"/>
  <c r="A58751" i="6"/>
  <c r="A58750" i="6"/>
  <c r="A58749" i="6"/>
  <c r="A58748" i="6"/>
  <c r="A58747" i="6"/>
  <c r="A58746" i="6"/>
  <c r="A58745" i="6"/>
  <c r="A58744" i="6"/>
  <c r="A58743" i="6"/>
  <c r="A58742" i="6"/>
  <c r="A58741" i="6"/>
  <c r="A58740" i="6"/>
  <c r="A58739" i="6"/>
  <c r="A58738" i="6"/>
  <c r="A58737" i="6"/>
  <c r="A58736" i="6"/>
  <c r="A58735" i="6"/>
  <c r="A58734" i="6"/>
  <c r="A58733" i="6"/>
  <c r="A58732" i="6"/>
  <c r="A58731" i="6"/>
  <c r="A58730" i="6"/>
  <c r="A58729" i="6"/>
  <c r="A58728" i="6"/>
  <c r="A58727" i="6"/>
  <c r="A58726" i="6"/>
  <c r="A58725" i="6"/>
  <c r="A58724" i="6"/>
  <c r="A58723" i="6"/>
  <c r="A58722" i="6"/>
  <c r="A58721" i="6"/>
  <c r="A58720" i="6"/>
  <c r="A58719" i="6"/>
  <c r="A58718" i="6"/>
  <c r="A58717" i="6"/>
  <c r="A58716" i="6"/>
  <c r="A58715" i="6"/>
  <c r="A58714" i="6"/>
  <c r="A58713" i="6"/>
  <c r="A58712" i="6"/>
  <c r="A58711" i="6"/>
  <c r="A58710" i="6"/>
  <c r="A58709" i="6"/>
  <c r="A58708" i="6"/>
  <c r="A58707" i="6"/>
  <c r="A58706" i="6"/>
  <c r="A58705" i="6"/>
  <c r="A58704" i="6"/>
  <c r="A58703" i="6"/>
  <c r="A58702" i="6"/>
  <c r="A58701" i="6"/>
  <c r="A58700" i="6"/>
  <c r="A58699" i="6"/>
  <c r="A58698" i="6"/>
  <c r="A58697" i="6"/>
  <c r="A58696" i="6"/>
  <c r="A58695" i="6"/>
  <c r="A58694" i="6"/>
  <c r="A58693" i="6"/>
  <c r="A58692" i="6"/>
  <c r="A58691" i="6"/>
  <c r="A58690" i="6"/>
  <c r="A58689" i="6"/>
  <c r="A58688" i="6"/>
  <c r="A58687" i="6"/>
  <c r="A58686" i="6"/>
  <c r="A58685" i="6"/>
  <c r="A58684" i="6"/>
  <c r="A58683" i="6"/>
  <c r="A58682" i="6"/>
  <c r="A58681" i="6"/>
  <c r="A58680" i="6"/>
  <c r="A58679" i="6"/>
  <c r="A58678" i="6"/>
  <c r="A58677" i="6"/>
  <c r="A58676" i="6"/>
  <c r="A58675" i="6"/>
  <c r="A58674" i="6"/>
  <c r="A58673" i="6"/>
  <c r="A58672" i="6"/>
  <c r="A58671" i="6"/>
  <c r="A58670" i="6"/>
  <c r="A58669" i="6"/>
  <c r="A58668" i="6"/>
  <c r="A58667" i="6"/>
  <c r="A58666" i="6"/>
  <c r="A58665" i="6"/>
  <c r="A58664" i="6"/>
  <c r="A58663" i="6"/>
  <c r="A58662" i="6"/>
  <c r="A58661" i="6"/>
  <c r="A58660" i="6"/>
  <c r="A58659" i="6"/>
  <c r="A58658" i="6"/>
  <c r="A58657" i="6"/>
  <c r="A58656" i="6"/>
  <c r="A58655" i="6"/>
  <c r="A58654" i="6"/>
  <c r="A58653" i="6"/>
  <c r="A58652" i="6"/>
  <c r="A58651" i="6"/>
  <c r="A58650" i="6"/>
  <c r="A58649" i="6"/>
  <c r="A58648" i="6"/>
  <c r="A58647" i="6"/>
  <c r="A58646" i="6"/>
  <c r="A58645" i="6"/>
  <c r="A58644" i="6"/>
  <c r="A58643" i="6"/>
  <c r="A58642" i="6"/>
  <c r="A58641" i="6"/>
  <c r="A58640" i="6"/>
  <c r="A58639" i="6"/>
  <c r="A58638" i="6"/>
  <c r="A58637" i="6"/>
  <c r="A58636" i="6"/>
  <c r="A58635" i="6"/>
  <c r="A58634" i="6"/>
  <c r="A58633" i="6"/>
  <c r="A58632" i="6"/>
  <c r="A58631" i="6"/>
  <c r="A58630" i="6"/>
  <c r="A58629" i="6"/>
  <c r="A58628" i="6"/>
  <c r="A58627" i="6"/>
  <c r="A58626" i="6"/>
  <c r="A58625" i="6"/>
  <c r="A58624" i="6"/>
  <c r="A58623" i="6"/>
  <c r="A58622" i="6"/>
  <c r="A58621" i="6"/>
  <c r="A58620" i="6"/>
  <c r="A58619" i="6"/>
  <c r="A58618" i="6"/>
  <c r="A58617" i="6"/>
  <c r="A58616" i="6"/>
  <c r="A58615" i="6"/>
  <c r="A58614" i="6"/>
  <c r="A58613" i="6"/>
  <c r="A58612" i="6"/>
  <c r="A58611" i="6"/>
  <c r="A58610" i="6"/>
  <c r="A58609" i="6"/>
  <c r="A58608" i="6"/>
  <c r="A58607" i="6"/>
  <c r="A58606" i="6"/>
  <c r="A58605" i="6"/>
  <c r="A58604" i="6"/>
  <c r="A58603" i="6"/>
  <c r="A58602" i="6"/>
  <c r="A58601" i="6"/>
  <c r="A58600" i="6"/>
  <c r="A58599" i="6"/>
  <c r="A58598" i="6"/>
  <c r="A58597" i="6"/>
  <c r="A58596" i="6"/>
  <c r="A58595" i="6"/>
  <c r="A58594" i="6"/>
  <c r="A58593" i="6"/>
  <c r="A58592" i="6"/>
  <c r="A58591" i="6"/>
  <c r="A58590" i="6"/>
  <c r="A58589" i="6"/>
  <c r="A58588" i="6"/>
  <c r="A58587" i="6"/>
  <c r="A58586" i="6"/>
  <c r="A58585" i="6"/>
  <c r="A58584" i="6"/>
  <c r="A58583" i="6"/>
  <c r="A58582" i="6"/>
  <c r="A58581" i="6"/>
  <c r="A58580" i="6"/>
  <c r="A58579" i="6"/>
  <c r="A58578" i="6"/>
  <c r="A58577" i="6"/>
  <c r="A58576" i="6"/>
  <c r="A58575" i="6"/>
  <c r="A58574" i="6"/>
  <c r="A58573" i="6"/>
  <c r="A58572" i="6"/>
  <c r="A58571" i="6"/>
  <c r="A58570" i="6"/>
  <c r="A58569" i="6"/>
  <c r="A58568" i="6"/>
  <c r="A58567" i="6"/>
  <c r="A58566" i="6"/>
  <c r="A58565" i="6"/>
  <c r="A58564" i="6"/>
  <c r="A58563" i="6"/>
  <c r="A58562" i="6"/>
  <c r="A58561" i="6"/>
  <c r="A58560" i="6"/>
  <c r="A58559" i="6"/>
  <c r="A58558" i="6"/>
  <c r="A58557" i="6"/>
  <c r="A58556" i="6"/>
  <c r="A58555" i="6"/>
  <c r="A58554" i="6"/>
  <c r="A58553" i="6"/>
  <c r="A58552" i="6"/>
  <c r="A58551" i="6"/>
  <c r="A58550" i="6"/>
  <c r="A58549" i="6"/>
  <c r="A58548" i="6"/>
  <c r="A58547" i="6"/>
  <c r="A58546" i="6"/>
  <c r="A58545" i="6"/>
  <c r="A58544" i="6"/>
  <c r="A58543" i="6"/>
  <c r="A58542" i="6"/>
  <c r="A58541" i="6"/>
  <c r="A58540" i="6"/>
  <c r="A58539" i="6"/>
  <c r="A58538" i="6"/>
  <c r="A58537" i="6"/>
  <c r="A58536" i="6"/>
  <c r="A58535" i="6"/>
  <c r="A58534" i="6"/>
  <c r="A58533" i="6"/>
  <c r="A58532" i="6"/>
  <c r="A58531" i="6"/>
  <c r="A58530" i="6"/>
  <c r="A58529" i="6"/>
  <c r="A58528" i="6"/>
  <c r="A58527" i="6"/>
  <c r="A58526" i="6"/>
  <c r="A58525" i="6"/>
  <c r="A58524" i="6"/>
  <c r="A58523" i="6"/>
  <c r="A58522" i="6"/>
  <c r="A58521" i="6"/>
  <c r="A58520" i="6"/>
  <c r="A58519" i="6"/>
  <c r="A58518" i="6"/>
  <c r="A58517" i="6"/>
  <c r="A58516" i="6"/>
  <c r="A58515" i="6"/>
  <c r="A58514" i="6"/>
  <c r="A58513" i="6"/>
  <c r="A58512" i="6"/>
  <c r="A58511" i="6"/>
  <c r="A58510" i="6"/>
  <c r="A58509" i="6"/>
  <c r="A58508" i="6"/>
  <c r="A58507" i="6"/>
  <c r="A58506" i="6"/>
  <c r="A58505" i="6"/>
  <c r="A58504" i="6"/>
  <c r="A58503" i="6"/>
  <c r="A58502" i="6"/>
  <c r="A58501" i="6"/>
  <c r="A58500" i="6"/>
  <c r="A58499" i="6"/>
  <c r="A58498" i="6"/>
  <c r="A58497" i="6"/>
  <c r="A58496" i="6"/>
  <c r="A58495" i="6"/>
  <c r="A58494" i="6"/>
  <c r="A58493" i="6"/>
  <c r="A58492" i="6"/>
  <c r="A58491" i="6"/>
  <c r="A58490" i="6"/>
  <c r="A58489" i="6"/>
  <c r="A58488" i="6"/>
  <c r="A58487" i="6"/>
  <c r="A58486" i="6"/>
  <c r="A58485" i="6"/>
  <c r="A58484" i="6"/>
  <c r="A58483" i="6"/>
  <c r="A58482" i="6"/>
  <c r="A58481" i="6"/>
  <c r="A58480" i="6"/>
  <c r="A58479" i="6"/>
  <c r="A58478" i="6"/>
  <c r="A58477" i="6"/>
  <c r="A58476" i="6"/>
  <c r="A58475" i="6"/>
  <c r="A58474" i="6"/>
  <c r="A58473" i="6"/>
  <c r="A58472" i="6"/>
  <c r="A58471" i="6"/>
  <c r="A58470" i="6"/>
  <c r="A58469" i="6"/>
  <c r="A58468" i="6"/>
  <c r="A58467" i="6"/>
  <c r="A58466" i="6"/>
  <c r="A58465" i="6"/>
  <c r="A58464" i="6"/>
  <c r="A58463" i="6"/>
  <c r="A58462" i="6"/>
  <c r="A58461" i="6"/>
  <c r="A58460" i="6"/>
  <c r="A58459" i="6"/>
  <c r="A58458" i="6"/>
  <c r="A58457" i="6"/>
  <c r="A58456" i="6"/>
  <c r="A58455" i="6"/>
  <c r="A58454" i="6"/>
  <c r="A58453" i="6"/>
  <c r="A58452" i="6"/>
  <c r="A58451" i="6"/>
  <c r="A58450" i="6"/>
  <c r="A58449" i="6"/>
  <c r="A58448" i="6"/>
  <c r="A58447" i="6"/>
  <c r="A58446" i="6"/>
  <c r="A58445" i="6"/>
  <c r="A58444" i="6"/>
  <c r="A58443" i="6"/>
  <c r="A58442" i="6"/>
  <c r="A58441" i="6"/>
  <c r="A58440" i="6"/>
  <c r="A58439" i="6"/>
  <c r="A58438" i="6"/>
  <c r="A58437" i="6"/>
  <c r="A58436" i="6"/>
  <c r="A58435" i="6"/>
  <c r="A58434" i="6"/>
  <c r="A58433" i="6"/>
  <c r="A58432" i="6"/>
  <c r="A58431" i="6"/>
  <c r="A58430" i="6"/>
  <c r="A58429" i="6"/>
  <c r="A58428" i="6"/>
  <c r="A58427" i="6"/>
  <c r="A58426" i="6"/>
  <c r="A58425" i="6"/>
  <c r="A58424" i="6"/>
  <c r="A58423" i="6"/>
  <c r="A58422" i="6"/>
  <c r="A58421" i="6"/>
  <c r="A58420" i="6"/>
  <c r="A58419" i="6"/>
  <c r="A58418" i="6"/>
  <c r="A58417" i="6"/>
  <c r="A58416" i="6"/>
  <c r="A58415" i="6"/>
  <c r="A58414" i="6"/>
  <c r="A58413" i="6"/>
  <c r="A58412" i="6"/>
  <c r="A58411" i="6"/>
  <c r="A58410" i="6"/>
  <c r="A58409" i="6"/>
  <c r="A58408" i="6"/>
  <c r="A58407" i="6"/>
  <c r="A58406" i="6"/>
  <c r="A58405" i="6"/>
  <c r="A58404" i="6"/>
  <c r="A58403" i="6"/>
  <c r="A58402" i="6"/>
  <c r="A58401" i="6"/>
  <c r="A58400" i="6"/>
  <c r="A58399" i="6"/>
  <c r="A58398" i="6"/>
  <c r="A58397" i="6"/>
  <c r="A58396" i="6"/>
  <c r="A58395" i="6"/>
  <c r="A58394" i="6"/>
  <c r="A58393" i="6"/>
  <c r="A58392" i="6"/>
  <c r="A58391" i="6"/>
  <c r="A58390" i="6"/>
  <c r="A58389" i="6"/>
  <c r="A58388" i="6"/>
  <c r="A58387" i="6"/>
  <c r="A58386" i="6"/>
  <c r="A58385" i="6"/>
  <c r="A58384" i="6"/>
  <c r="A58383" i="6"/>
  <c r="A58382" i="6"/>
  <c r="A58381" i="6"/>
  <c r="A58380" i="6"/>
  <c r="A58379" i="6"/>
  <c r="A58378" i="6"/>
  <c r="A58377" i="6"/>
  <c r="A58376" i="6"/>
  <c r="A58375" i="6"/>
  <c r="A58374" i="6"/>
  <c r="A58373" i="6"/>
  <c r="A58372" i="6"/>
  <c r="A58371" i="6"/>
  <c r="A58370" i="6"/>
  <c r="A58369" i="6"/>
  <c r="A58368" i="6"/>
  <c r="A58367" i="6"/>
  <c r="A58366" i="6"/>
  <c r="A58365" i="6"/>
  <c r="A58364" i="6"/>
  <c r="A58363" i="6"/>
  <c r="A58362" i="6"/>
  <c r="A58361" i="6"/>
  <c r="A58360" i="6"/>
  <c r="A58359" i="6"/>
  <c r="A58358" i="6"/>
  <c r="A58357" i="6"/>
  <c r="A58356" i="6"/>
  <c r="A58355" i="6"/>
  <c r="A58354" i="6"/>
  <c r="A58353" i="6"/>
  <c r="A58352" i="6"/>
  <c r="A58351" i="6"/>
  <c r="A58350" i="6"/>
  <c r="A58349" i="6"/>
  <c r="A58348" i="6"/>
  <c r="A58347" i="6"/>
  <c r="A58346" i="6"/>
  <c r="A58345" i="6"/>
  <c r="A58344" i="6"/>
  <c r="A58343" i="6"/>
  <c r="A58342" i="6"/>
  <c r="A58341" i="6"/>
  <c r="A58340" i="6"/>
  <c r="A58339" i="6"/>
  <c r="A58338" i="6"/>
  <c r="A58337" i="6"/>
  <c r="A58336" i="6"/>
  <c r="A58335" i="6"/>
  <c r="A58334" i="6"/>
  <c r="A58333" i="6"/>
  <c r="A58332" i="6"/>
  <c r="A58331" i="6"/>
  <c r="A58330" i="6"/>
  <c r="A58329" i="6"/>
  <c r="A58328" i="6"/>
  <c r="A58327" i="6"/>
  <c r="A58326" i="6"/>
  <c r="A58325" i="6"/>
  <c r="A58324" i="6"/>
  <c r="A58323" i="6"/>
  <c r="A58322" i="6"/>
  <c r="A58321" i="6"/>
  <c r="A58320" i="6"/>
  <c r="A58319" i="6"/>
  <c r="A58318" i="6"/>
  <c r="A58317" i="6"/>
  <c r="A58316" i="6"/>
  <c r="A58315" i="6"/>
  <c r="A58314" i="6"/>
  <c r="A58313" i="6"/>
  <c r="A58312" i="6"/>
  <c r="A58311" i="6"/>
  <c r="A58310" i="6"/>
  <c r="A58309" i="6"/>
  <c r="A58308" i="6"/>
  <c r="A58307" i="6"/>
  <c r="A58306" i="6"/>
  <c r="A58305" i="6"/>
  <c r="A58304" i="6"/>
  <c r="A58303" i="6"/>
  <c r="A58302" i="6"/>
  <c r="A58301" i="6"/>
  <c r="A58300" i="6"/>
  <c r="A58299" i="6"/>
  <c r="A58298" i="6"/>
  <c r="A58297" i="6"/>
  <c r="A58296" i="6"/>
  <c r="A58295" i="6"/>
  <c r="A58294" i="6"/>
  <c r="A58293" i="6"/>
  <c r="A58292" i="6"/>
  <c r="A58291" i="6"/>
  <c r="A58290" i="6"/>
  <c r="A58289" i="6"/>
  <c r="A58288" i="6"/>
  <c r="A58287" i="6"/>
  <c r="A58286" i="6"/>
  <c r="A58285" i="6"/>
  <c r="A58284" i="6"/>
  <c r="A58283" i="6"/>
  <c r="A58282" i="6"/>
  <c r="A58281" i="6"/>
  <c r="A58280" i="6"/>
  <c r="A58279" i="6"/>
  <c r="A58278" i="6"/>
  <c r="A58277" i="6"/>
  <c r="A58276" i="6"/>
  <c r="A58275" i="6"/>
  <c r="A58274" i="6"/>
  <c r="A58273" i="6"/>
  <c r="A58272" i="6"/>
  <c r="A58271" i="6"/>
  <c r="A58270" i="6"/>
  <c r="A58269" i="6"/>
  <c r="A58268" i="6"/>
  <c r="A58267" i="6"/>
  <c r="A58266" i="6"/>
  <c r="A58265" i="6"/>
  <c r="A58264" i="6"/>
  <c r="A58263" i="6"/>
  <c r="A58262" i="6"/>
  <c r="A58261" i="6"/>
  <c r="A58260" i="6"/>
  <c r="A58259" i="6"/>
  <c r="A58258" i="6"/>
  <c r="A58257" i="6"/>
  <c r="A58256" i="6"/>
  <c r="A58255" i="6"/>
  <c r="A58254" i="6"/>
  <c r="A58253" i="6"/>
  <c r="A58252" i="6"/>
  <c r="A58251" i="6"/>
  <c r="A58250" i="6"/>
  <c r="A58249" i="6"/>
  <c r="A58248" i="6"/>
  <c r="A58247" i="6"/>
  <c r="A58246" i="6"/>
  <c r="A58245" i="6"/>
  <c r="A58244" i="6"/>
  <c r="A58243" i="6"/>
  <c r="A58242" i="6"/>
  <c r="A58241" i="6"/>
  <c r="A58240" i="6"/>
  <c r="A58239" i="6"/>
  <c r="A58238" i="6"/>
  <c r="A58237" i="6"/>
  <c r="A58236" i="6"/>
  <c r="A58235" i="6"/>
  <c r="A58234" i="6"/>
  <c r="A58233" i="6"/>
  <c r="A58232" i="6"/>
  <c r="A58231" i="6"/>
  <c r="A58230" i="6"/>
  <c r="A58229" i="6"/>
  <c r="A58228" i="6"/>
  <c r="A58227" i="6"/>
  <c r="A58226" i="6"/>
  <c r="A58225" i="6"/>
  <c r="A58224" i="6"/>
  <c r="A58223" i="6"/>
  <c r="A58222" i="6"/>
  <c r="A58221" i="6"/>
  <c r="A58220" i="6"/>
  <c r="A58219" i="6"/>
  <c r="A58218" i="6"/>
  <c r="A58217" i="6"/>
  <c r="A58216" i="6"/>
  <c r="A58215" i="6"/>
  <c r="A58214" i="6"/>
  <c r="A58213" i="6"/>
  <c r="A58212" i="6"/>
  <c r="A58211" i="6"/>
  <c r="A58210" i="6"/>
  <c r="A58209" i="6"/>
  <c r="A58208" i="6"/>
  <c r="A58207" i="6"/>
  <c r="A58206" i="6"/>
  <c r="A58205" i="6"/>
  <c r="A58204" i="6"/>
  <c r="A58203" i="6"/>
  <c r="A58202" i="6"/>
  <c r="A58201" i="6"/>
  <c r="A58200" i="6"/>
  <c r="A58199" i="6"/>
  <c r="A58198" i="6"/>
  <c r="A58197" i="6"/>
  <c r="A58196" i="6"/>
  <c r="A58195" i="6"/>
  <c r="A58194" i="6"/>
  <c r="A58193" i="6"/>
  <c r="A58192" i="6"/>
  <c r="A58191" i="6"/>
  <c r="A58190" i="6"/>
  <c r="A58189" i="6"/>
  <c r="A58188" i="6"/>
  <c r="A58187" i="6"/>
  <c r="A58186" i="6"/>
  <c r="A58185" i="6"/>
  <c r="A58184" i="6"/>
  <c r="A58183" i="6"/>
  <c r="A58182" i="6"/>
  <c r="A58181" i="6"/>
  <c r="A58180" i="6"/>
  <c r="A58179" i="6"/>
  <c r="A58178" i="6"/>
  <c r="A58177" i="6"/>
  <c r="A58176" i="6"/>
  <c r="A58175" i="6"/>
  <c r="A58174" i="6"/>
  <c r="A58173" i="6"/>
  <c r="A58172" i="6"/>
  <c r="A58171" i="6"/>
  <c r="A58170" i="6"/>
  <c r="A58169" i="6"/>
  <c r="A58168" i="6"/>
  <c r="A58167" i="6"/>
  <c r="A58166" i="6"/>
  <c r="A58165" i="6"/>
  <c r="A58164" i="6"/>
  <c r="A58163" i="6"/>
  <c r="A58162" i="6"/>
  <c r="A58161" i="6"/>
  <c r="A58160" i="6"/>
  <c r="A58159" i="6"/>
  <c r="A58158" i="6"/>
  <c r="A58157" i="6"/>
  <c r="A58156" i="6"/>
  <c r="A58155" i="6"/>
  <c r="A58154" i="6"/>
  <c r="A58153" i="6"/>
  <c r="A58152" i="6"/>
  <c r="A58151" i="6"/>
  <c r="A58150" i="6"/>
  <c r="A58149" i="6"/>
  <c r="A58148" i="6"/>
  <c r="A58147" i="6"/>
  <c r="A58146" i="6"/>
  <c r="A58145" i="6"/>
  <c r="A58144" i="6"/>
  <c r="A58143" i="6"/>
  <c r="A58142" i="6"/>
  <c r="A58141" i="6"/>
  <c r="A58140" i="6"/>
  <c r="A58139" i="6"/>
  <c r="A58138" i="6"/>
  <c r="A58137" i="6"/>
  <c r="A58136" i="6"/>
  <c r="A58135" i="6"/>
  <c r="A58134" i="6"/>
  <c r="A58133" i="6"/>
  <c r="A58132" i="6"/>
  <c r="A58131" i="6"/>
  <c r="A58130" i="6"/>
  <c r="A58129" i="6"/>
  <c r="A58128" i="6"/>
  <c r="A58127" i="6"/>
  <c r="A58126" i="6"/>
  <c r="A58125" i="6"/>
  <c r="A58124" i="6"/>
  <c r="A58123" i="6"/>
  <c r="A58122" i="6"/>
  <c r="A58121" i="6"/>
  <c r="A58120" i="6"/>
  <c r="A58119" i="6"/>
  <c r="A58118" i="6"/>
  <c r="A58117" i="6"/>
  <c r="A58116" i="6"/>
  <c r="A58115" i="6"/>
  <c r="A58114" i="6"/>
  <c r="A58113" i="6"/>
  <c r="A58112" i="6"/>
  <c r="A58111" i="6"/>
  <c r="A58110" i="6"/>
  <c r="A58109" i="6"/>
  <c r="A58108" i="6"/>
  <c r="A58107" i="6"/>
  <c r="A58106" i="6"/>
  <c r="A58105" i="6"/>
  <c r="A58104" i="6"/>
  <c r="A58103" i="6"/>
  <c r="A58102" i="6"/>
  <c r="A58101" i="6"/>
  <c r="A58100" i="6"/>
  <c r="A58099" i="6"/>
  <c r="A58098" i="6"/>
  <c r="A58097" i="6"/>
  <c r="A58096" i="6"/>
  <c r="A58095" i="6"/>
  <c r="A58094" i="6"/>
  <c r="A58093" i="6"/>
  <c r="A58092" i="6"/>
  <c r="A58091" i="6"/>
  <c r="A58090" i="6"/>
  <c r="A58089" i="6"/>
  <c r="A58088" i="6"/>
  <c r="A58087" i="6"/>
  <c r="A58086" i="6"/>
  <c r="A58085" i="6"/>
  <c r="A58084" i="6"/>
  <c r="A58083" i="6"/>
  <c r="A58082" i="6"/>
  <c r="A58081" i="6"/>
  <c r="A58080" i="6"/>
  <c r="A58079" i="6"/>
  <c r="A58078" i="6"/>
  <c r="A58077" i="6"/>
  <c r="A58076" i="6"/>
  <c r="A58075" i="6"/>
  <c r="A58074" i="6"/>
  <c r="A58073" i="6"/>
  <c r="A58072" i="6"/>
  <c r="A58071" i="6"/>
  <c r="A58070" i="6"/>
  <c r="A58069" i="6"/>
  <c r="A58068" i="6"/>
  <c r="A58067" i="6"/>
  <c r="A58066" i="6"/>
  <c r="A58065" i="6"/>
  <c r="A58064" i="6"/>
  <c r="A58063" i="6"/>
  <c r="A58062" i="6"/>
  <c r="A58061" i="6"/>
  <c r="A58060" i="6"/>
  <c r="A58059" i="6"/>
  <c r="A58058" i="6"/>
  <c r="A58057" i="6"/>
  <c r="A58056" i="6"/>
  <c r="A58055" i="6"/>
  <c r="A58054" i="6"/>
  <c r="A58053" i="6"/>
  <c r="A58052" i="6"/>
  <c r="A58051" i="6"/>
  <c r="A58050" i="6"/>
  <c r="A58049" i="6"/>
  <c r="A58048" i="6"/>
  <c r="A58047" i="6"/>
  <c r="A58046" i="6"/>
  <c r="A58045" i="6"/>
  <c r="A58044" i="6"/>
  <c r="A58043" i="6"/>
  <c r="A58042" i="6"/>
  <c r="A58041" i="6"/>
  <c r="A58040" i="6"/>
  <c r="A58039" i="6"/>
  <c r="A58038" i="6"/>
  <c r="A58037" i="6"/>
  <c r="A58036" i="6"/>
  <c r="A58035" i="6"/>
  <c r="A58034" i="6"/>
  <c r="A58033" i="6"/>
  <c r="A58032" i="6"/>
  <c r="A58031" i="6"/>
  <c r="A58030" i="6"/>
  <c r="A58029" i="6"/>
  <c r="A58028" i="6"/>
  <c r="A58027" i="6"/>
  <c r="A58026" i="6"/>
  <c r="A58025" i="6"/>
  <c r="A58024" i="6"/>
  <c r="A58023" i="6"/>
  <c r="A58022" i="6"/>
  <c r="A58021" i="6"/>
  <c r="A58020" i="6"/>
  <c r="A58019" i="6"/>
  <c r="A58018" i="6"/>
  <c r="A58017" i="6"/>
  <c r="A58016" i="6"/>
  <c r="A58015" i="6"/>
  <c r="A58014" i="6"/>
  <c r="A58013" i="6"/>
  <c r="A58012" i="6"/>
  <c r="A58011" i="6"/>
  <c r="A58010" i="6"/>
  <c r="A58009" i="6"/>
  <c r="A58008" i="6"/>
  <c r="A58007" i="6"/>
  <c r="A58006" i="6"/>
  <c r="A58005" i="6"/>
  <c r="A58004" i="6"/>
  <c r="A58003" i="6"/>
  <c r="A58002" i="6"/>
  <c r="A58001" i="6"/>
  <c r="A58000" i="6"/>
  <c r="A57999" i="6"/>
  <c r="A57998" i="6"/>
  <c r="A57997" i="6"/>
  <c r="A57996" i="6"/>
  <c r="A57995" i="6"/>
  <c r="A57994" i="6"/>
  <c r="A57993" i="6"/>
  <c r="A57992" i="6"/>
  <c r="A57991" i="6"/>
  <c r="A57990" i="6"/>
  <c r="A57989" i="6"/>
  <c r="A57988" i="6"/>
  <c r="A57987" i="6"/>
  <c r="A57986" i="6"/>
  <c r="A57985" i="6"/>
  <c r="A57984" i="6"/>
  <c r="A57983" i="6"/>
  <c r="A57982" i="6"/>
  <c r="A57981" i="6"/>
  <c r="A57980" i="6"/>
  <c r="A57979" i="6"/>
  <c r="A57978" i="6"/>
  <c r="A57977" i="6"/>
  <c r="A57976" i="6"/>
  <c r="A57975" i="6"/>
  <c r="A57974" i="6"/>
  <c r="A57973" i="6"/>
  <c r="A57972" i="6"/>
  <c r="A57971" i="6"/>
  <c r="A57970" i="6"/>
  <c r="A57969" i="6"/>
  <c r="A57968" i="6"/>
  <c r="A57967" i="6"/>
  <c r="A57966" i="6"/>
  <c r="A57965" i="6"/>
  <c r="A57964" i="6"/>
  <c r="A57963" i="6"/>
  <c r="A57962" i="6"/>
  <c r="A57961" i="6"/>
  <c r="A57960" i="6"/>
  <c r="A57959" i="6"/>
  <c r="A57958" i="6"/>
  <c r="A57957" i="6"/>
  <c r="A57956" i="6"/>
  <c r="A57955" i="6"/>
  <c r="A57954" i="6"/>
  <c r="A57953" i="6"/>
  <c r="A57952" i="6"/>
  <c r="A57951" i="6"/>
  <c r="A57950" i="6"/>
  <c r="A57949" i="6"/>
  <c r="A57948" i="6"/>
  <c r="A57947" i="6"/>
  <c r="A57946" i="6"/>
  <c r="A57945" i="6"/>
  <c r="A57944" i="6"/>
  <c r="A57943" i="6"/>
  <c r="A57942" i="6"/>
  <c r="A57941" i="6"/>
  <c r="A57940" i="6"/>
  <c r="A57939" i="6"/>
  <c r="A57938" i="6"/>
  <c r="A57937" i="6"/>
  <c r="A57936" i="6"/>
  <c r="A57935" i="6"/>
  <c r="A57934" i="6"/>
  <c r="A57933" i="6"/>
  <c r="A57932" i="6"/>
  <c r="A57931" i="6"/>
  <c r="A57930" i="6"/>
  <c r="A57929" i="6"/>
  <c r="A57928" i="6"/>
  <c r="A57927" i="6"/>
  <c r="A57926" i="6"/>
  <c r="A57925" i="6"/>
  <c r="A57924" i="6"/>
  <c r="A57923" i="6"/>
  <c r="A57922" i="6"/>
  <c r="A57921" i="6"/>
  <c r="A57920" i="6"/>
  <c r="A57919" i="6"/>
  <c r="A57918" i="6"/>
  <c r="A57917" i="6"/>
  <c r="A57916" i="6"/>
  <c r="A57915" i="6"/>
  <c r="A57914" i="6"/>
  <c r="A57913" i="6"/>
  <c r="A57912" i="6"/>
  <c r="A57911" i="6"/>
  <c r="A57910" i="6"/>
  <c r="A57909" i="6"/>
  <c r="A57908" i="6"/>
  <c r="A57907" i="6"/>
  <c r="A57906" i="6"/>
  <c r="A57905" i="6"/>
  <c r="A57904" i="6"/>
  <c r="A57903" i="6"/>
  <c r="A57902" i="6"/>
  <c r="A57901" i="6"/>
  <c r="A57900" i="6"/>
  <c r="A57899" i="6"/>
  <c r="A57898" i="6"/>
  <c r="A57897" i="6"/>
  <c r="A57896" i="6"/>
  <c r="A57895" i="6"/>
  <c r="A57894" i="6"/>
  <c r="A57893" i="6"/>
  <c r="A57892" i="6"/>
  <c r="A57891" i="6"/>
  <c r="A57890" i="6"/>
  <c r="A57889" i="6"/>
  <c r="A57888" i="6"/>
  <c r="A57887" i="6"/>
  <c r="A57886" i="6"/>
  <c r="A57885" i="6"/>
  <c r="A57884" i="6"/>
  <c r="A57883" i="6"/>
  <c r="A57882" i="6"/>
  <c r="A57881" i="6"/>
  <c r="A57880" i="6"/>
  <c r="A57879" i="6"/>
  <c r="A57878" i="6"/>
  <c r="A57877" i="6"/>
  <c r="A57876" i="6"/>
  <c r="A57875" i="6"/>
  <c r="A57874" i="6"/>
  <c r="A57873" i="6"/>
  <c r="A57872" i="6"/>
  <c r="A57871" i="6"/>
  <c r="A57870" i="6"/>
  <c r="A57869" i="6"/>
  <c r="A57868" i="6"/>
  <c r="A57867" i="6"/>
  <c r="A57866" i="6"/>
  <c r="A57865" i="6"/>
  <c r="A57864" i="6"/>
  <c r="A57863" i="6"/>
  <c r="A57862" i="6"/>
  <c r="A57861" i="6"/>
  <c r="A57860" i="6"/>
  <c r="A57859" i="6"/>
  <c r="A57858" i="6"/>
  <c r="A57857" i="6"/>
  <c r="A57856" i="6"/>
  <c r="A57855" i="6"/>
  <c r="A57854" i="6"/>
  <c r="A57853" i="6"/>
  <c r="A57852" i="6"/>
  <c r="A57851" i="6"/>
  <c r="A57850" i="6"/>
  <c r="A57849" i="6"/>
  <c r="A57848" i="6"/>
  <c r="A57847" i="6"/>
  <c r="A57846" i="6"/>
  <c r="A57845" i="6"/>
  <c r="A57844" i="6"/>
  <c r="A57843" i="6"/>
  <c r="A57842" i="6"/>
  <c r="A57841" i="6"/>
  <c r="A57840" i="6"/>
  <c r="A57839" i="6"/>
  <c r="A57838" i="6"/>
  <c r="A57837" i="6"/>
  <c r="A57836" i="6"/>
  <c r="A57835" i="6"/>
  <c r="A57834" i="6"/>
  <c r="A57833" i="6"/>
  <c r="A57832" i="6"/>
  <c r="A57831" i="6"/>
  <c r="A57830" i="6"/>
  <c r="A57829" i="6"/>
  <c r="A57828" i="6"/>
  <c r="A57827" i="6"/>
  <c r="A57826" i="6"/>
  <c r="A57825" i="6"/>
  <c r="A57824" i="6"/>
  <c r="A57823" i="6"/>
  <c r="A57822" i="6"/>
  <c r="A57821" i="6"/>
  <c r="A57820" i="6"/>
  <c r="A57819" i="6"/>
  <c r="A57818" i="6"/>
  <c r="A57817" i="6"/>
  <c r="A57816" i="6"/>
  <c r="A57815" i="6"/>
  <c r="A57814" i="6"/>
  <c r="A57813" i="6"/>
  <c r="A57812" i="6"/>
  <c r="A57811" i="6"/>
  <c r="A57810" i="6"/>
  <c r="A57809" i="6"/>
  <c r="A57808" i="6"/>
  <c r="A57807" i="6"/>
  <c r="A57806" i="6"/>
  <c r="A57805" i="6"/>
  <c r="A57804" i="6"/>
  <c r="A57803" i="6"/>
  <c r="A57802" i="6"/>
  <c r="A57801" i="6"/>
  <c r="A57800" i="6"/>
  <c r="A57799" i="6"/>
  <c r="A57798" i="6"/>
  <c r="A57797" i="6"/>
  <c r="A57796" i="6"/>
  <c r="A57795" i="6"/>
  <c r="A57794" i="6"/>
  <c r="A57793" i="6"/>
  <c r="A57792" i="6"/>
  <c r="A57791" i="6"/>
  <c r="A57790" i="6"/>
  <c r="A57789" i="6"/>
  <c r="A57788" i="6"/>
  <c r="A57787" i="6"/>
  <c r="A57786" i="6"/>
  <c r="A57785" i="6"/>
  <c r="A57784" i="6"/>
  <c r="A57783" i="6"/>
  <c r="A57782" i="6"/>
  <c r="A57781" i="6"/>
  <c r="A57780" i="6"/>
  <c r="A57779" i="6"/>
  <c r="A57778" i="6"/>
  <c r="A57777" i="6"/>
  <c r="A57776" i="6"/>
  <c r="A57775" i="6"/>
  <c r="A57774" i="6"/>
  <c r="A57773" i="6"/>
  <c r="A57772" i="6"/>
  <c r="A57771" i="6"/>
  <c r="A57770" i="6"/>
  <c r="A57769" i="6"/>
  <c r="A57768" i="6"/>
  <c r="A57767" i="6"/>
  <c r="A57766" i="6"/>
  <c r="A57765" i="6"/>
  <c r="A57764" i="6"/>
  <c r="A57763" i="6"/>
  <c r="A57762" i="6"/>
  <c r="A57761" i="6"/>
  <c r="A57760" i="6"/>
  <c r="A57759" i="6"/>
  <c r="A57758" i="6"/>
  <c r="A57757" i="6"/>
  <c r="A57756" i="6"/>
  <c r="A57755" i="6"/>
  <c r="A57754" i="6"/>
  <c r="A57753" i="6"/>
  <c r="A57752" i="6"/>
  <c r="A57751" i="6"/>
  <c r="A57750" i="6"/>
  <c r="A57749" i="6"/>
  <c r="A57748" i="6"/>
  <c r="A57747" i="6"/>
  <c r="A57746" i="6"/>
  <c r="A57745" i="6"/>
  <c r="A57744" i="6"/>
  <c r="A57743" i="6"/>
  <c r="A57742" i="6"/>
  <c r="A57741" i="6"/>
  <c r="A57740" i="6"/>
  <c r="A57739" i="6"/>
  <c r="A57738" i="6"/>
  <c r="A57737" i="6"/>
  <c r="A57736" i="6"/>
  <c r="A57735" i="6"/>
  <c r="A57734" i="6"/>
  <c r="A57733" i="6"/>
  <c r="A57732" i="6"/>
  <c r="A57731" i="6"/>
  <c r="A57730" i="6"/>
  <c r="A57729" i="6"/>
  <c r="A57728" i="6"/>
  <c r="A57727" i="6"/>
  <c r="A57726" i="6"/>
  <c r="A57725" i="6"/>
  <c r="A57724" i="6"/>
  <c r="A57723" i="6"/>
  <c r="A57722" i="6"/>
  <c r="A57721" i="6"/>
  <c r="A57720" i="6"/>
  <c r="A57719" i="6"/>
  <c r="A57718" i="6"/>
  <c r="A57717" i="6"/>
  <c r="A57716" i="6"/>
  <c r="A57715" i="6"/>
  <c r="A57714" i="6"/>
  <c r="A57713" i="6"/>
  <c r="A57712" i="6"/>
  <c r="A57711" i="6"/>
  <c r="A57710" i="6"/>
  <c r="A57709" i="6"/>
  <c r="A57708" i="6"/>
  <c r="A57707" i="6"/>
  <c r="A57706" i="6"/>
  <c r="A57705" i="6"/>
  <c r="A57704" i="6"/>
  <c r="A57703" i="6"/>
  <c r="A57702" i="6"/>
  <c r="A57701" i="6"/>
  <c r="A57700" i="6"/>
  <c r="A57699" i="6"/>
  <c r="A57698" i="6"/>
  <c r="A57697" i="6"/>
  <c r="A57696" i="6"/>
  <c r="A57695" i="6"/>
  <c r="A57694" i="6"/>
  <c r="A57693" i="6"/>
  <c r="A57692" i="6"/>
  <c r="A57691" i="6"/>
  <c r="A57690" i="6"/>
  <c r="A57689" i="6"/>
  <c r="A57688" i="6"/>
  <c r="A57687" i="6"/>
  <c r="A57686" i="6"/>
  <c r="A57685" i="6"/>
  <c r="A57684" i="6"/>
  <c r="A57683" i="6"/>
  <c r="A57682" i="6"/>
  <c r="A57681" i="6"/>
  <c r="A57680" i="6"/>
  <c r="A57679" i="6"/>
  <c r="A57678" i="6"/>
  <c r="A57677" i="6"/>
  <c r="A57676" i="6"/>
  <c r="A57675" i="6"/>
  <c r="A57674" i="6"/>
  <c r="A57673" i="6"/>
  <c r="A57672" i="6"/>
  <c r="A57671" i="6"/>
  <c r="A57670" i="6"/>
  <c r="A57669" i="6"/>
  <c r="A57668" i="6"/>
  <c r="A57667" i="6"/>
  <c r="A57666" i="6"/>
  <c r="A57665" i="6"/>
  <c r="A57664" i="6"/>
  <c r="A57663" i="6"/>
  <c r="A57662" i="6"/>
  <c r="A57661" i="6"/>
  <c r="A57660" i="6"/>
  <c r="A57659" i="6"/>
  <c r="A57658" i="6"/>
  <c r="A57657" i="6"/>
  <c r="A57656" i="6"/>
  <c r="A57655" i="6"/>
  <c r="A57654" i="6"/>
  <c r="A57653" i="6"/>
  <c r="A57652" i="6"/>
  <c r="A57651" i="6"/>
  <c r="A57650" i="6"/>
  <c r="A57649" i="6"/>
  <c r="A57648" i="6"/>
  <c r="A57647" i="6"/>
  <c r="A57646" i="6"/>
  <c r="A57645" i="6"/>
  <c r="A57644" i="6"/>
  <c r="A57643" i="6"/>
  <c r="A57642" i="6"/>
  <c r="A57641" i="6"/>
  <c r="A57640" i="6"/>
  <c r="A57639" i="6"/>
  <c r="A57638" i="6"/>
  <c r="A57637" i="6"/>
  <c r="A57636" i="6"/>
  <c r="A57635" i="6"/>
  <c r="A57634" i="6"/>
  <c r="A57633" i="6"/>
  <c r="A57632" i="6"/>
  <c r="A57631" i="6"/>
  <c r="A57630" i="6"/>
  <c r="A57629" i="6"/>
  <c r="A57628" i="6"/>
  <c r="A57627" i="6"/>
  <c r="A57626" i="6"/>
  <c r="A57625" i="6"/>
  <c r="A57624" i="6"/>
  <c r="A57623" i="6"/>
  <c r="A57622" i="6"/>
  <c r="A57621" i="6"/>
  <c r="A57620" i="6"/>
  <c r="A57619" i="6"/>
  <c r="A57618" i="6"/>
  <c r="A57617" i="6"/>
  <c r="A57616" i="6"/>
  <c r="A57615" i="6"/>
  <c r="A57614" i="6"/>
  <c r="A57613" i="6"/>
  <c r="A57612" i="6"/>
  <c r="A57611" i="6"/>
  <c r="A57610" i="6"/>
  <c r="A57609" i="6"/>
  <c r="A57608" i="6"/>
  <c r="A57607" i="6"/>
  <c r="A57606" i="6"/>
  <c r="A57605" i="6"/>
  <c r="A57604" i="6"/>
  <c r="A57603" i="6"/>
  <c r="A57602" i="6"/>
  <c r="A57601" i="6"/>
  <c r="A57600" i="6"/>
  <c r="A57599" i="6"/>
  <c r="A57598" i="6"/>
  <c r="A57597" i="6"/>
  <c r="A57596" i="6"/>
  <c r="A57595" i="6"/>
  <c r="A57594" i="6"/>
  <c r="A57593" i="6"/>
  <c r="A57592" i="6"/>
  <c r="A57591" i="6"/>
  <c r="A57590" i="6"/>
  <c r="A57589" i="6"/>
  <c r="A57588" i="6"/>
  <c r="A57587" i="6"/>
  <c r="A57586" i="6"/>
  <c r="A57585" i="6"/>
  <c r="A57584" i="6"/>
  <c r="A57583" i="6"/>
  <c r="A57582" i="6"/>
  <c r="A57581" i="6"/>
  <c r="A57580" i="6"/>
  <c r="A57579" i="6"/>
  <c r="A57578" i="6"/>
  <c r="A57577" i="6"/>
  <c r="A57576" i="6"/>
  <c r="A57575" i="6"/>
  <c r="A57574" i="6"/>
  <c r="A57573" i="6"/>
  <c r="A57572" i="6"/>
  <c r="A57571" i="6"/>
  <c r="A57570" i="6"/>
  <c r="A57569" i="6"/>
  <c r="A57568" i="6"/>
  <c r="A57567" i="6"/>
  <c r="A57566" i="6"/>
  <c r="A57565" i="6"/>
  <c r="A57564" i="6"/>
  <c r="A57563" i="6"/>
  <c r="A57562" i="6"/>
  <c r="A57561" i="6"/>
  <c r="A57560" i="6"/>
  <c r="A57559" i="6"/>
  <c r="A57558" i="6"/>
  <c r="A57557" i="6"/>
  <c r="A57556" i="6"/>
  <c r="A57555" i="6"/>
  <c r="A57554" i="6"/>
  <c r="A57553" i="6"/>
  <c r="A57552" i="6"/>
  <c r="A57551" i="6"/>
  <c r="A57550" i="6"/>
  <c r="A57549" i="6"/>
  <c r="A57548" i="6"/>
  <c r="A57547" i="6"/>
  <c r="A57546" i="6"/>
  <c r="A57545" i="6"/>
  <c r="A57544" i="6"/>
  <c r="A57543" i="6"/>
  <c r="A57542" i="6"/>
  <c r="A57541" i="6"/>
  <c r="A57540" i="6"/>
  <c r="A57539" i="6"/>
  <c r="A57538" i="6"/>
  <c r="A57537" i="6"/>
  <c r="A57536" i="6"/>
  <c r="A57535" i="6"/>
  <c r="A57534" i="6"/>
  <c r="A57533" i="6"/>
  <c r="A57532" i="6"/>
  <c r="A57531" i="6"/>
  <c r="A57530" i="6"/>
  <c r="A57529" i="6"/>
  <c r="A57528" i="6"/>
  <c r="A57527" i="6"/>
  <c r="A57526" i="6"/>
  <c r="A57525" i="6"/>
  <c r="A57524" i="6"/>
  <c r="A57523" i="6"/>
  <c r="A57522" i="6"/>
  <c r="A57521" i="6"/>
  <c r="A57520" i="6"/>
  <c r="A57519" i="6"/>
  <c r="A57518" i="6"/>
  <c r="A57517" i="6"/>
  <c r="A57516" i="6"/>
  <c r="A57515" i="6"/>
  <c r="A57514" i="6"/>
  <c r="A57513" i="6"/>
  <c r="A57512" i="6"/>
  <c r="A57511" i="6"/>
  <c r="A57510" i="6"/>
  <c r="A57509" i="6"/>
  <c r="A57508" i="6"/>
  <c r="A57507" i="6"/>
  <c r="A57506" i="6"/>
  <c r="A57505" i="6"/>
  <c r="A57504" i="6"/>
  <c r="A57503" i="6"/>
  <c r="A57502" i="6"/>
  <c r="A57501" i="6"/>
  <c r="A57500" i="6"/>
  <c r="A57499" i="6"/>
  <c r="A57498" i="6"/>
  <c r="A57497" i="6"/>
  <c r="A57496" i="6"/>
  <c r="A57495" i="6"/>
  <c r="A57494" i="6"/>
  <c r="A57493" i="6"/>
  <c r="A57492" i="6"/>
  <c r="A57491" i="6"/>
  <c r="A57490" i="6"/>
  <c r="A57489" i="6"/>
  <c r="A57488" i="6"/>
  <c r="A57487" i="6"/>
  <c r="A57486" i="6"/>
  <c r="A57485" i="6"/>
  <c r="A57484" i="6"/>
  <c r="A57483" i="6"/>
  <c r="A57482" i="6"/>
  <c r="A57481" i="6"/>
  <c r="A57480" i="6"/>
  <c r="A57479" i="6"/>
  <c r="A57478" i="6"/>
  <c r="A57477" i="6"/>
  <c r="A57476" i="6"/>
  <c r="A57475" i="6"/>
  <c r="A57474" i="6"/>
  <c r="A57473" i="6"/>
  <c r="A57472" i="6"/>
  <c r="A57471" i="6"/>
  <c r="A57470" i="6"/>
  <c r="A57469" i="6"/>
  <c r="A57468" i="6"/>
  <c r="A57467" i="6"/>
  <c r="A57466" i="6"/>
  <c r="A57465" i="6"/>
  <c r="A57464" i="6"/>
  <c r="A57463" i="6"/>
  <c r="A57462" i="6"/>
  <c r="A57461" i="6"/>
  <c r="A57460" i="6"/>
  <c r="A57459" i="6"/>
  <c r="A57458" i="6"/>
  <c r="A57457" i="6"/>
  <c r="A57456" i="6"/>
  <c r="A57455" i="6"/>
  <c r="A57454" i="6"/>
  <c r="A57453" i="6"/>
  <c r="A57452" i="6"/>
  <c r="A57451" i="6"/>
  <c r="A57450" i="6"/>
  <c r="A57449" i="6"/>
  <c r="A57448" i="6"/>
  <c r="A57447" i="6"/>
  <c r="A57446" i="6"/>
  <c r="A57445" i="6"/>
  <c r="A57444" i="6"/>
  <c r="A57443" i="6"/>
  <c r="A57442" i="6"/>
  <c r="A57441" i="6"/>
  <c r="A57440" i="6"/>
  <c r="A57439" i="6"/>
  <c r="A57438" i="6"/>
  <c r="A57437" i="6"/>
  <c r="A57436" i="6"/>
  <c r="A57435" i="6"/>
  <c r="A57434" i="6"/>
  <c r="A57433" i="6"/>
  <c r="A57432" i="6"/>
  <c r="A57431" i="6"/>
  <c r="A57430" i="6"/>
  <c r="A57429" i="6"/>
  <c r="A57428" i="6"/>
  <c r="A57427" i="6"/>
  <c r="A57426" i="6"/>
  <c r="A57425" i="6"/>
  <c r="A57424" i="6"/>
  <c r="A57423" i="6"/>
  <c r="A57422" i="6"/>
  <c r="A57421" i="6"/>
  <c r="A57420" i="6"/>
  <c r="A57419" i="6"/>
  <c r="A57418" i="6"/>
  <c r="A57417" i="6"/>
  <c r="A57416" i="6"/>
  <c r="A57415" i="6"/>
  <c r="A57414" i="6"/>
  <c r="A57413" i="6"/>
  <c r="A57412" i="6"/>
  <c r="A57411" i="6"/>
  <c r="A57410" i="6"/>
  <c r="A57409" i="6"/>
  <c r="A57408" i="6"/>
  <c r="A57407" i="6"/>
  <c r="A57406" i="6"/>
  <c r="A57405" i="6"/>
  <c r="A57404" i="6"/>
  <c r="A57403" i="6"/>
  <c r="A57402" i="6"/>
  <c r="A57401" i="6"/>
  <c r="A57400" i="6"/>
  <c r="A57399" i="6"/>
  <c r="A57398" i="6"/>
  <c r="A57397" i="6"/>
  <c r="A57396" i="6"/>
  <c r="A57395" i="6"/>
  <c r="A57394" i="6"/>
  <c r="A57393" i="6"/>
  <c r="A57392" i="6"/>
  <c r="A57391" i="6"/>
  <c r="A57390" i="6"/>
  <c r="A57389" i="6"/>
  <c r="A57388" i="6"/>
  <c r="A57387" i="6"/>
  <c r="A57386" i="6"/>
  <c r="A57385" i="6"/>
  <c r="A57384" i="6"/>
  <c r="A57383" i="6"/>
  <c r="A57382" i="6"/>
  <c r="A57381" i="6"/>
  <c r="A57380" i="6"/>
  <c r="A57379" i="6"/>
  <c r="A57378" i="6"/>
  <c r="A57377" i="6"/>
  <c r="A57376" i="6"/>
  <c r="A57375" i="6"/>
  <c r="A57374" i="6"/>
  <c r="A57373" i="6"/>
  <c r="A57372" i="6"/>
  <c r="A57371" i="6"/>
  <c r="A57370" i="6"/>
  <c r="A57369" i="6"/>
  <c r="A57368" i="6"/>
  <c r="A57367" i="6"/>
  <c r="A57366" i="6"/>
  <c r="A57365" i="6"/>
  <c r="A57364" i="6"/>
  <c r="A57363" i="6"/>
  <c r="A57362" i="6"/>
  <c r="A57361" i="6"/>
  <c r="A57360" i="6"/>
  <c r="A57359" i="6"/>
  <c r="A57358" i="6"/>
  <c r="A57357" i="6"/>
  <c r="A57356" i="6"/>
  <c r="A57355" i="6"/>
  <c r="A57354" i="6"/>
  <c r="A57353" i="6"/>
  <c r="A57352" i="6"/>
  <c r="A57351" i="6"/>
  <c r="A57350" i="6"/>
  <c r="A57349" i="6"/>
  <c r="A57348" i="6"/>
  <c r="A57347" i="6"/>
  <c r="A57346" i="6"/>
  <c r="A57345" i="6"/>
  <c r="A57344" i="6"/>
  <c r="A57343" i="6"/>
  <c r="A57342" i="6"/>
  <c r="A57341" i="6"/>
  <c r="A57340" i="6"/>
  <c r="A57339" i="6"/>
  <c r="A57338" i="6"/>
  <c r="A57337" i="6"/>
  <c r="A57336" i="6"/>
  <c r="A57335" i="6"/>
  <c r="A57334" i="6"/>
  <c r="A57333" i="6"/>
  <c r="A57332" i="6"/>
  <c r="A57331" i="6"/>
  <c r="A57330" i="6"/>
  <c r="A57329" i="6"/>
  <c r="A57328" i="6"/>
  <c r="A57327" i="6"/>
  <c r="A57326" i="6"/>
  <c r="A57325" i="6"/>
  <c r="A57324" i="6"/>
  <c r="A57323" i="6"/>
  <c r="A57322" i="6"/>
  <c r="A57321" i="6"/>
  <c r="A57320" i="6"/>
  <c r="A57319" i="6"/>
  <c r="A57318" i="6"/>
  <c r="A57317" i="6"/>
  <c r="A57316" i="6"/>
  <c r="A57315" i="6"/>
  <c r="A57314" i="6"/>
  <c r="A57313" i="6"/>
  <c r="A57312" i="6"/>
  <c r="A57311" i="6"/>
  <c r="A57310" i="6"/>
  <c r="A57309" i="6"/>
  <c r="A57308" i="6"/>
  <c r="A57307" i="6"/>
  <c r="A57306" i="6"/>
  <c r="A57305" i="6"/>
  <c r="A57304" i="6"/>
  <c r="A57303" i="6"/>
  <c r="A57302" i="6"/>
  <c r="A57301" i="6"/>
  <c r="A57300" i="6"/>
  <c r="A57299" i="6"/>
  <c r="A57298" i="6"/>
  <c r="A57297" i="6"/>
  <c r="A57296" i="6"/>
  <c r="A57295" i="6"/>
  <c r="A57294" i="6"/>
  <c r="A57293" i="6"/>
  <c r="A57292" i="6"/>
  <c r="A57291" i="6"/>
  <c r="A57290" i="6"/>
  <c r="A57289" i="6"/>
  <c r="A57288" i="6"/>
  <c r="A57287" i="6"/>
  <c r="A57286" i="6"/>
  <c r="A57285" i="6"/>
  <c r="A57284" i="6"/>
  <c r="A57283" i="6"/>
  <c r="A57282" i="6"/>
  <c r="A57281" i="6"/>
  <c r="A57280" i="6"/>
  <c r="A57279" i="6"/>
  <c r="A57278" i="6"/>
  <c r="A57277" i="6"/>
  <c r="A57276" i="6"/>
  <c r="A57275" i="6"/>
  <c r="A57274" i="6"/>
  <c r="A57273" i="6"/>
  <c r="A57272" i="6"/>
  <c r="A57271" i="6"/>
  <c r="A57270" i="6"/>
  <c r="A57269" i="6"/>
  <c r="A57268" i="6"/>
  <c r="A57267" i="6"/>
  <c r="A57266" i="6"/>
  <c r="A57265" i="6"/>
  <c r="A57264" i="6"/>
  <c r="A57263" i="6"/>
  <c r="A57262" i="6"/>
  <c r="A57261" i="6"/>
  <c r="A57260" i="6"/>
  <c r="A57259" i="6"/>
  <c r="A57258" i="6"/>
  <c r="A57257" i="6"/>
  <c r="A57256" i="6"/>
  <c r="A57255" i="6"/>
  <c r="A57254" i="6"/>
  <c r="A57253" i="6"/>
  <c r="A57252" i="6"/>
  <c r="A57251" i="6"/>
  <c r="A57250" i="6"/>
  <c r="A57249" i="6"/>
  <c r="A57248" i="6"/>
  <c r="A57247" i="6"/>
  <c r="A57246" i="6"/>
  <c r="A57245" i="6"/>
  <c r="A57244" i="6"/>
  <c r="A57243" i="6"/>
  <c r="A57242" i="6"/>
  <c r="A57241" i="6"/>
  <c r="A57240" i="6"/>
  <c r="A57239" i="6"/>
  <c r="A57238" i="6"/>
  <c r="A57237" i="6"/>
  <c r="A57236" i="6"/>
  <c r="A57235" i="6"/>
  <c r="A57234" i="6"/>
  <c r="A57233" i="6"/>
  <c r="A57232" i="6"/>
  <c r="A57231" i="6"/>
  <c r="A57230" i="6"/>
  <c r="A57229" i="6"/>
  <c r="A57228" i="6"/>
  <c r="A57227" i="6"/>
  <c r="A57226" i="6"/>
  <c r="A57225" i="6"/>
  <c r="A57224" i="6"/>
  <c r="A57223" i="6"/>
  <c r="A57222" i="6"/>
  <c r="A57221" i="6"/>
  <c r="A57220" i="6"/>
  <c r="A57219" i="6"/>
  <c r="A57218" i="6"/>
  <c r="A57217" i="6"/>
  <c r="A57216" i="6"/>
  <c r="A57215" i="6"/>
  <c r="A57214" i="6"/>
  <c r="A57213" i="6"/>
  <c r="A57212" i="6"/>
  <c r="A57211" i="6"/>
  <c r="A57210" i="6"/>
  <c r="A57209" i="6"/>
  <c r="A57208" i="6"/>
  <c r="A57207" i="6"/>
  <c r="A57206" i="6"/>
  <c r="A57205" i="6"/>
  <c r="A57204" i="6"/>
  <c r="A57203" i="6"/>
  <c r="A57202" i="6"/>
  <c r="A57201" i="6"/>
  <c r="A57200" i="6"/>
  <c r="A57199" i="6"/>
  <c r="A57198" i="6"/>
  <c r="A57197" i="6"/>
  <c r="A57196" i="6"/>
  <c r="A57195" i="6"/>
  <c r="A57194" i="6"/>
  <c r="A57193" i="6"/>
  <c r="A57192" i="6"/>
  <c r="A57191" i="6"/>
  <c r="A57190" i="6"/>
  <c r="A57189" i="6"/>
  <c r="A57188" i="6"/>
  <c r="A57187" i="6"/>
  <c r="A57186" i="6"/>
  <c r="A57185" i="6"/>
  <c r="A57184" i="6"/>
  <c r="A57183" i="6"/>
  <c r="A57182" i="6"/>
  <c r="A57181" i="6"/>
  <c r="A57180" i="6"/>
  <c r="A57179" i="6"/>
  <c r="A57178" i="6"/>
  <c r="A57177" i="6"/>
  <c r="A57176" i="6"/>
  <c r="A57175" i="6"/>
  <c r="A57174" i="6"/>
  <c r="A57173" i="6"/>
  <c r="A57172" i="6"/>
  <c r="A57171" i="6"/>
  <c r="A57170" i="6"/>
  <c r="A57169" i="6"/>
  <c r="A57168" i="6"/>
  <c r="A57167" i="6"/>
  <c r="A57166" i="6"/>
  <c r="A57165" i="6"/>
  <c r="A57164" i="6"/>
  <c r="A57163" i="6"/>
  <c r="A57162" i="6"/>
  <c r="A57161" i="6"/>
  <c r="A57160" i="6"/>
  <c r="A57159" i="6"/>
  <c r="A57158" i="6"/>
  <c r="A57157" i="6"/>
  <c r="A57156" i="6"/>
  <c r="A57155" i="6"/>
  <c r="A57154" i="6"/>
  <c r="A57153" i="6"/>
  <c r="A57152" i="6"/>
  <c r="A57151" i="6"/>
  <c r="A57150" i="6"/>
  <c r="A57149" i="6"/>
  <c r="A57148" i="6"/>
  <c r="A57147" i="6"/>
  <c r="A57146" i="6"/>
  <c r="A57145" i="6"/>
  <c r="A57144" i="6"/>
  <c r="A57143" i="6"/>
  <c r="A57142" i="6"/>
  <c r="A57141" i="6"/>
  <c r="A57140" i="6"/>
  <c r="A57139" i="6"/>
  <c r="A57138" i="6"/>
  <c r="A57137" i="6"/>
  <c r="A57136" i="6"/>
  <c r="A57135" i="6"/>
  <c r="A57134" i="6"/>
  <c r="A57133" i="6"/>
  <c r="A57132" i="6"/>
  <c r="A57131" i="6"/>
  <c r="A57130" i="6"/>
  <c r="A57129" i="6"/>
  <c r="A57128" i="6"/>
  <c r="A57127" i="6"/>
  <c r="A57126" i="6"/>
  <c r="A57125" i="6"/>
  <c r="A57124" i="6"/>
  <c r="A57123" i="6"/>
  <c r="A57122" i="6"/>
  <c r="A57121" i="6"/>
  <c r="A57120" i="6"/>
  <c r="A57119" i="6"/>
  <c r="A57118" i="6"/>
  <c r="A57117" i="6"/>
  <c r="A57116" i="6"/>
  <c r="A57115" i="6"/>
  <c r="A57114" i="6"/>
  <c r="A57113" i="6"/>
  <c r="A57112" i="6"/>
  <c r="A57111" i="6"/>
  <c r="A57110" i="6"/>
  <c r="A57109" i="6"/>
  <c r="A57108" i="6"/>
  <c r="A57107" i="6"/>
  <c r="A57106" i="6"/>
  <c r="A57105" i="6"/>
  <c r="A57104" i="6"/>
  <c r="A57103" i="6"/>
  <c r="A57102" i="6"/>
  <c r="A57101" i="6"/>
  <c r="A57100" i="6"/>
  <c r="A57099" i="6"/>
  <c r="A57098" i="6"/>
  <c r="A57097" i="6"/>
  <c r="A57096" i="6"/>
  <c r="A57095" i="6"/>
  <c r="A57094" i="6"/>
  <c r="A57093" i="6"/>
  <c r="A57092" i="6"/>
  <c r="A57091" i="6"/>
  <c r="A57090" i="6"/>
  <c r="A57089" i="6"/>
  <c r="A57088" i="6"/>
  <c r="A57087" i="6"/>
  <c r="A57086" i="6"/>
  <c r="A57085" i="6"/>
  <c r="A57084" i="6"/>
  <c r="A57083" i="6"/>
  <c r="A57082" i="6"/>
  <c r="A57081" i="6"/>
  <c r="A57080" i="6"/>
  <c r="A57079" i="6"/>
  <c r="A57078" i="6"/>
  <c r="A57077" i="6"/>
  <c r="A57076" i="6"/>
  <c r="A57075" i="6"/>
  <c r="A57074" i="6"/>
  <c r="A57073" i="6"/>
  <c r="A57072" i="6"/>
  <c r="A57071" i="6"/>
  <c r="A57070" i="6"/>
  <c r="A57069" i="6"/>
  <c r="A57068" i="6"/>
  <c r="A57067" i="6"/>
  <c r="A57066" i="6"/>
  <c r="A57065" i="6"/>
  <c r="A57064" i="6"/>
  <c r="A57063" i="6"/>
  <c r="A57062" i="6"/>
  <c r="A57061" i="6"/>
  <c r="A57060" i="6"/>
  <c r="A57059" i="6"/>
  <c r="A57058" i="6"/>
  <c r="A57057" i="6"/>
  <c r="A57056" i="6"/>
  <c r="A57055" i="6"/>
  <c r="A57054" i="6"/>
  <c r="A57053" i="6"/>
  <c r="A57052" i="6"/>
  <c r="A57051" i="6"/>
  <c r="A57050" i="6"/>
  <c r="A57049" i="6"/>
  <c r="A57048" i="6"/>
  <c r="A57047" i="6"/>
  <c r="A57046" i="6"/>
  <c r="A57045" i="6"/>
  <c r="A57044" i="6"/>
  <c r="A57043" i="6"/>
  <c r="A57042" i="6"/>
  <c r="A57041" i="6"/>
  <c r="A57040" i="6"/>
  <c r="A57039" i="6"/>
  <c r="A57038" i="6"/>
  <c r="A57037" i="6"/>
  <c r="A57036" i="6"/>
  <c r="A57035" i="6"/>
  <c r="A57034" i="6"/>
  <c r="A57033" i="6"/>
  <c r="A57032" i="6"/>
  <c r="A57031" i="6"/>
  <c r="A57030" i="6"/>
  <c r="A57029" i="6"/>
  <c r="A57028" i="6"/>
  <c r="A57027" i="6"/>
  <c r="A57026" i="6"/>
  <c r="A57025" i="6"/>
  <c r="A57024" i="6"/>
  <c r="A57023" i="6"/>
  <c r="A57022" i="6"/>
  <c r="A57021" i="6"/>
  <c r="A57020" i="6"/>
  <c r="A57019" i="6"/>
  <c r="A57018" i="6"/>
  <c r="A57017" i="6"/>
  <c r="A57016" i="6"/>
  <c r="A57015" i="6"/>
  <c r="A57014" i="6"/>
  <c r="A57013" i="6"/>
  <c r="A57012" i="6"/>
  <c r="A57011" i="6"/>
  <c r="A57010" i="6"/>
  <c r="A57009" i="6"/>
  <c r="A57008" i="6"/>
  <c r="A57007" i="6"/>
  <c r="A57006" i="6"/>
  <c r="A57005" i="6"/>
  <c r="A57004" i="6"/>
  <c r="A57003" i="6"/>
  <c r="A57002" i="6"/>
  <c r="A57001" i="6"/>
  <c r="A57000" i="6"/>
  <c r="A56999" i="6"/>
  <c r="A56998" i="6"/>
  <c r="A56997" i="6"/>
  <c r="A56996" i="6"/>
  <c r="A56995" i="6"/>
  <c r="A56994" i="6"/>
  <c r="A56993" i="6"/>
  <c r="A56992" i="6"/>
  <c r="A56991" i="6"/>
  <c r="A56990" i="6"/>
  <c r="A56989" i="6"/>
  <c r="A56988" i="6"/>
  <c r="A56987" i="6"/>
  <c r="A56986" i="6"/>
  <c r="A56985" i="6"/>
  <c r="A56984" i="6"/>
  <c r="A56983" i="6"/>
  <c r="A56982" i="6"/>
  <c r="A56981" i="6"/>
  <c r="A56980" i="6"/>
  <c r="A56979" i="6"/>
  <c r="A56978" i="6"/>
  <c r="A56977" i="6"/>
  <c r="A56976" i="6"/>
  <c r="A56975" i="6"/>
  <c r="A56974" i="6"/>
  <c r="A56973" i="6"/>
  <c r="A56972" i="6"/>
  <c r="A56971" i="6"/>
  <c r="A56970" i="6"/>
  <c r="A56969" i="6"/>
  <c r="A56968" i="6"/>
  <c r="A56967" i="6"/>
  <c r="A56966" i="6"/>
  <c r="A56965" i="6"/>
  <c r="A56964" i="6"/>
  <c r="A56963" i="6"/>
  <c r="A56962" i="6"/>
  <c r="A56961" i="6"/>
  <c r="A56960" i="6"/>
  <c r="A56959" i="6"/>
  <c r="A56958" i="6"/>
  <c r="A56957" i="6"/>
  <c r="A56956" i="6"/>
  <c r="A56955" i="6"/>
  <c r="A56954" i="6"/>
  <c r="A56953" i="6"/>
  <c r="A56952" i="6"/>
  <c r="A56951" i="6"/>
  <c r="A56950" i="6"/>
  <c r="A56949" i="6"/>
  <c r="A56948" i="6"/>
  <c r="A56947" i="6"/>
  <c r="A56946" i="6"/>
  <c r="A56945" i="6"/>
  <c r="A56944" i="6"/>
  <c r="A56943" i="6"/>
  <c r="A56942" i="6"/>
  <c r="A56941" i="6"/>
  <c r="A56940" i="6"/>
  <c r="A56939" i="6"/>
  <c r="A56938" i="6"/>
  <c r="A56937" i="6"/>
  <c r="A56936" i="6"/>
  <c r="A56935" i="6"/>
  <c r="A56934" i="6"/>
  <c r="A56933" i="6"/>
  <c r="A56932" i="6"/>
  <c r="A56931" i="6"/>
  <c r="A56930" i="6"/>
  <c r="A56929" i="6"/>
  <c r="A56928" i="6"/>
  <c r="A56927" i="6"/>
  <c r="A56926" i="6"/>
  <c r="A56925" i="6"/>
  <c r="A56924" i="6"/>
  <c r="A56923" i="6"/>
  <c r="A56922" i="6"/>
  <c r="A56921" i="6"/>
  <c r="A56920" i="6"/>
  <c r="A56919" i="6"/>
  <c r="A56918" i="6"/>
  <c r="A56917" i="6"/>
  <c r="A56916" i="6"/>
  <c r="A56915" i="6"/>
  <c r="A56914" i="6"/>
  <c r="A56913" i="6"/>
  <c r="A56912" i="6"/>
  <c r="A56911" i="6"/>
  <c r="A56910" i="6"/>
  <c r="A56909" i="6"/>
  <c r="A56908" i="6"/>
  <c r="A56907" i="6"/>
  <c r="A56906" i="6"/>
  <c r="A56905" i="6"/>
  <c r="A56904" i="6"/>
  <c r="A56903" i="6"/>
  <c r="A56902" i="6"/>
  <c r="A56901" i="6"/>
  <c r="A56900" i="6"/>
  <c r="A56899" i="6"/>
  <c r="A56898" i="6"/>
  <c r="A56897" i="6"/>
  <c r="A56896" i="6"/>
  <c r="A56895" i="6"/>
  <c r="A56894" i="6"/>
  <c r="A56893" i="6"/>
  <c r="A56892" i="6"/>
  <c r="A56891" i="6"/>
  <c r="A56890" i="6"/>
  <c r="A56889" i="6"/>
  <c r="A56888" i="6"/>
  <c r="A56887" i="6"/>
  <c r="A56886" i="6"/>
  <c r="A56885" i="6"/>
  <c r="A56884" i="6"/>
  <c r="A56883" i="6"/>
  <c r="A56882" i="6"/>
  <c r="A56881" i="6"/>
  <c r="A56880" i="6"/>
  <c r="A56879" i="6"/>
  <c r="A56878" i="6"/>
  <c r="A56877" i="6"/>
  <c r="A56876" i="6"/>
  <c r="A56875" i="6"/>
  <c r="A56874" i="6"/>
  <c r="A56873" i="6"/>
  <c r="A56872" i="6"/>
  <c r="A56871" i="6"/>
  <c r="A56870" i="6"/>
  <c r="A56869" i="6"/>
  <c r="A56868" i="6"/>
  <c r="A56867" i="6"/>
  <c r="A56866" i="6"/>
  <c r="A56865" i="6"/>
  <c r="A56864" i="6"/>
  <c r="A56863" i="6"/>
  <c r="A56862" i="6"/>
  <c r="A56861" i="6"/>
  <c r="A56860" i="6"/>
  <c r="A56859" i="6"/>
  <c r="A56858" i="6"/>
  <c r="A56857" i="6"/>
  <c r="A56856" i="6"/>
  <c r="A56855" i="6"/>
  <c r="A56854" i="6"/>
  <c r="A56853" i="6"/>
  <c r="A56852" i="6"/>
  <c r="A56851" i="6"/>
  <c r="A56850" i="6"/>
  <c r="A56849" i="6"/>
  <c r="A56848" i="6"/>
  <c r="A56847" i="6"/>
  <c r="A56846" i="6"/>
  <c r="A56845" i="6"/>
  <c r="A56844" i="6"/>
  <c r="A56843" i="6"/>
  <c r="A56842" i="6"/>
  <c r="A56841" i="6"/>
  <c r="A56840" i="6"/>
  <c r="A56839" i="6"/>
  <c r="A56838" i="6"/>
  <c r="A56837" i="6"/>
  <c r="A56836" i="6"/>
  <c r="A56835" i="6"/>
  <c r="A56834" i="6"/>
  <c r="A56833" i="6"/>
  <c r="A56832" i="6"/>
  <c r="A56831" i="6"/>
  <c r="A56830" i="6"/>
  <c r="A56829" i="6"/>
  <c r="A56828" i="6"/>
  <c r="A56827" i="6"/>
  <c r="A56826" i="6"/>
  <c r="A56825" i="6"/>
  <c r="A56824" i="6"/>
  <c r="A56823" i="6"/>
  <c r="A56822" i="6"/>
  <c r="A56821" i="6"/>
  <c r="A56820" i="6"/>
  <c r="A56819" i="6"/>
  <c r="A56818" i="6"/>
  <c r="A56817" i="6"/>
  <c r="A56816" i="6"/>
  <c r="A56815" i="6"/>
  <c r="A56814" i="6"/>
  <c r="A56813" i="6"/>
  <c r="A56812" i="6"/>
  <c r="A56811" i="6"/>
  <c r="A56810" i="6"/>
  <c r="A56809" i="6"/>
  <c r="A56808" i="6"/>
  <c r="A56807" i="6"/>
  <c r="A56806" i="6"/>
  <c r="A56805" i="6"/>
  <c r="A56804" i="6"/>
  <c r="A56803" i="6"/>
  <c r="A56802" i="6"/>
  <c r="A56801" i="6"/>
  <c r="A56800" i="6"/>
  <c r="A56799" i="6"/>
  <c r="A56798" i="6"/>
  <c r="A56797" i="6"/>
  <c r="A56796" i="6"/>
  <c r="A56795" i="6"/>
  <c r="A56794" i="6"/>
  <c r="A56793" i="6"/>
  <c r="A56792" i="6"/>
  <c r="A56791" i="6"/>
  <c r="A56790" i="6"/>
  <c r="A56789" i="6"/>
  <c r="A56788" i="6"/>
  <c r="A56787" i="6"/>
  <c r="A56786" i="6"/>
  <c r="A56785" i="6"/>
  <c r="A56784" i="6"/>
  <c r="A56783" i="6"/>
  <c r="A56782" i="6"/>
  <c r="A56781" i="6"/>
  <c r="A56780" i="6"/>
  <c r="A56779" i="6"/>
  <c r="A56778" i="6"/>
  <c r="A56777" i="6"/>
  <c r="A56776" i="6"/>
  <c r="A56775" i="6"/>
  <c r="A56774" i="6"/>
  <c r="A56773" i="6"/>
  <c r="A56772" i="6"/>
  <c r="A56771" i="6"/>
  <c r="A56770" i="6"/>
  <c r="A56769" i="6"/>
  <c r="A56768" i="6"/>
  <c r="A56767" i="6"/>
  <c r="A56766" i="6"/>
  <c r="A56765" i="6"/>
  <c r="A56764" i="6"/>
  <c r="A56763" i="6"/>
  <c r="A56762" i="6"/>
  <c r="A56761" i="6"/>
  <c r="A56760" i="6"/>
  <c r="A56759" i="6"/>
  <c r="A56758" i="6"/>
  <c r="A56757" i="6"/>
  <c r="A56756" i="6"/>
  <c r="A56755" i="6"/>
  <c r="A56754" i="6"/>
  <c r="A56753" i="6"/>
  <c r="A56752" i="6"/>
  <c r="A56751" i="6"/>
  <c r="A56750" i="6"/>
  <c r="A56749" i="6"/>
  <c r="A56748" i="6"/>
  <c r="A56747" i="6"/>
  <c r="A56746" i="6"/>
  <c r="A56745" i="6"/>
  <c r="A56744" i="6"/>
  <c r="A56743" i="6"/>
  <c r="A56742" i="6"/>
  <c r="A56741" i="6"/>
  <c r="A56740" i="6"/>
  <c r="A56739" i="6"/>
  <c r="A56738" i="6"/>
  <c r="A56737" i="6"/>
  <c r="A56736" i="6"/>
  <c r="A56735" i="6"/>
  <c r="A56734" i="6"/>
  <c r="A56733" i="6"/>
  <c r="A56732" i="6"/>
  <c r="A56731" i="6"/>
  <c r="A56730" i="6"/>
  <c r="A56729" i="6"/>
  <c r="A56728" i="6"/>
  <c r="A56727" i="6"/>
  <c r="A56726" i="6"/>
  <c r="A56725" i="6"/>
  <c r="A56724" i="6"/>
  <c r="A56723" i="6"/>
  <c r="A56722" i="6"/>
  <c r="A56721" i="6"/>
  <c r="A56720" i="6"/>
  <c r="A56719" i="6"/>
  <c r="A56718" i="6"/>
  <c r="A56717" i="6"/>
  <c r="A56716" i="6"/>
  <c r="A56715" i="6"/>
  <c r="A56714" i="6"/>
  <c r="A56713" i="6"/>
  <c r="A56712" i="6"/>
  <c r="A56711" i="6"/>
  <c r="A56710" i="6"/>
  <c r="A56709" i="6"/>
  <c r="A56708" i="6"/>
  <c r="A56707" i="6"/>
  <c r="A56706" i="6"/>
  <c r="A56705" i="6"/>
  <c r="A56704" i="6"/>
  <c r="A56703" i="6"/>
  <c r="A56702" i="6"/>
  <c r="A56701" i="6"/>
  <c r="A56700" i="6"/>
  <c r="A56699" i="6"/>
  <c r="A56698" i="6"/>
  <c r="A56697" i="6"/>
  <c r="A56696" i="6"/>
  <c r="A56695" i="6"/>
  <c r="A56694" i="6"/>
  <c r="A56693" i="6"/>
  <c r="A56692" i="6"/>
  <c r="A56691" i="6"/>
  <c r="A56690" i="6"/>
  <c r="A56689" i="6"/>
  <c r="A56688" i="6"/>
  <c r="A56687" i="6"/>
  <c r="A56686" i="6"/>
  <c r="A56685" i="6"/>
  <c r="A56684" i="6"/>
  <c r="A56683" i="6"/>
  <c r="A56682" i="6"/>
  <c r="A56681" i="6"/>
  <c r="A56680" i="6"/>
  <c r="A56679" i="6"/>
  <c r="A56678" i="6"/>
  <c r="A56677" i="6"/>
  <c r="A56676" i="6"/>
  <c r="A56675" i="6"/>
  <c r="A56674" i="6"/>
  <c r="A56673" i="6"/>
  <c r="A56672" i="6"/>
  <c r="A56671" i="6"/>
  <c r="A56670" i="6"/>
  <c r="A56669" i="6"/>
  <c r="A56668" i="6"/>
  <c r="A56667" i="6"/>
  <c r="A56666" i="6"/>
  <c r="A56665" i="6"/>
  <c r="A56664" i="6"/>
  <c r="A56663" i="6"/>
  <c r="A56662" i="6"/>
  <c r="A56661" i="6"/>
  <c r="A56660" i="6"/>
  <c r="A56659" i="6"/>
  <c r="A56658" i="6"/>
  <c r="A56657" i="6"/>
  <c r="A56656" i="6"/>
  <c r="A56655" i="6"/>
  <c r="A56654" i="6"/>
  <c r="A56653" i="6"/>
  <c r="A56652" i="6"/>
  <c r="A56651" i="6"/>
  <c r="A56650" i="6"/>
  <c r="A56649" i="6"/>
  <c r="A56648" i="6"/>
  <c r="A56647" i="6"/>
  <c r="A56646" i="6"/>
  <c r="A56645" i="6"/>
  <c r="A56644" i="6"/>
  <c r="A56643" i="6"/>
  <c r="A56642" i="6"/>
  <c r="A56641" i="6"/>
  <c r="A56640" i="6"/>
  <c r="A56639" i="6"/>
  <c r="A56638" i="6"/>
  <c r="A56637" i="6"/>
  <c r="A56636" i="6"/>
  <c r="A56635" i="6"/>
  <c r="A56634" i="6"/>
  <c r="A56633" i="6"/>
  <c r="A56632" i="6"/>
  <c r="A56631" i="6"/>
  <c r="A56630" i="6"/>
  <c r="A56629" i="6"/>
  <c r="A56628" i="6"/>
  <c r="A56627" i="6"/>
  <c r="A56626" i="6"/>
  <c r="A56625" i="6"/>
  <c r="A56624" i="6"/>
  <c r="A56623" i="6"/>
  <c r="A56622" i="6"/>
  <c r="A56621" i="6"/>
  <c r="A56620" i="6"/>
  <c r="A56619" i="6"/>
  <c r="A56618" i="6"/>
  <c r="A56617" i="6"/>
  <c r="A56616" i="6"/>
  <c r="A56615" i="6"/>
  <c r="A56614" i="6"/>
  <c r="A56613" i="6"/>
  <c r="A56612" i="6"/>
  <c r="A56611" i="6"/>
  <c r="A56610" i="6"/>
  <c r="A56609" i="6"/>
  <c r="A56608" i="6"/>
  <c r="A56607" i="6"/>
  <c r="A56606" i="6"/>
  <c r="A56605" i="6"/>
  <c r="A56604" i="6"/>
  <c r="A56603" i="6"/>
  <c r="A56602" i="6"/>
  <c r="A56601" i="6"/>
  <c r="A56600" i="6"/>
  <c r="A56599" i="6"/>
  <c r="A56598" i="6"/>
  <c r="A56597" i="6"/>
  <c r="A56596" i="6"/>
  <c r="A56595" i="6"/>
  <c r="A56594" i="6"/>
  <c r="A56593" i="6"/>
  <c r="A56592" i="6"/>
  <c r="A56591" i="6"/>
  <c r="A56590" i="6"/>
  <c r="A56589" i="6"/>
  <c r="A56588" i="6"/>
  <c r="A56587" i="6"/>
  <c r="A56586" i="6"/>
  <c r="A56585" i="6"/>
  <c r="A56584" i="6"/>
  <c r="A56583" i="6"/>
  <c r="A56582" i="6"/>
  <c r="A56581" i="6"/>
  <c r="A56580" i="6"/>
  <c r="A56579" i="6"/>
  <c r="A56578" i="6"/>
  <c r="A56577" i="6"/>
  <c r="A56576" i="6"/>
  <c r="A56575" i="6"/>
  <c r="A56574" i="6"/>
  <c r="A56573" i="6"/>
  <c r="A56572" i="6"/>
  <c r="A56571" i="6"/>
  <c r="A56570" i="6"/>
  <c r="A56569" i="6"/>
  <c r="A56568" i="6"/>
  <c r="A56567" i="6"/>
  <c r="A56566" i="6"/>
  <c r="A56565" i="6"/>
  <c r="A56564" i="6"/>
  <c r="A56563" i="6"/>
  <c r="A56562" i="6"/>
  <c r="A56561" i="6"/>
  <c r="A56560" i="6"/>
  <c r="A56559" i="6"/>
  <c r="A56558" i="6"/>
  <c r="A56557" i="6"/>
  <c r="A56556" i="6"/>
  <c r="A56555" i="6"/>
  <c r="A56554" i="6"/>
  <c r="A56553" i="6"/>
  <c r="A56552" i="6"/>
  <c r="A56551" i="6"/>
  <c r="A56550" i="6"/>
  <c r="A56549" i="6"/>
  <c r="A56548" i="6"/>
  <c r="A56547" i="6"/>
  <c r="A56546" i="6"/>
  <c r="A56545" i="6"/>
  <c r="A56544" i="6"/>
  <c r="A56543" i="6"/>
  <c r="A56542" i="6"/>
  <c r="A56541" i="6"/>
  <c r="A56540" i="6"/>
  <c r="A56539" i="6"/>
  <c r="A56538" i="6"/>
  <c r="A56537" i="6"/>
  <c r="A56536" i="6"/>
  <c r="A56535" i="6"/>
  <c r="A56534" i="6"/>
  <c r="A56533" i="6"/>
  <c r="A56532" i="6"/>
  <c r="A56531" i="6"/>
  <c r="A56530" i="6"/>
  <c r="A56529" i="6"/>
  <c r="A56528" i="6"/>
  <c r="A56527" i="6"/>
  <c r="A56526" i="6"/>
  <c r="A56525" i="6"/>
  <c r="A56524" i="6"/>
  <c r="A56523" i="6"/>
  <c r="A56522" i="6"/>
  <c r="A56521" i="6"/>
  <c r="A56520" i="6"/>
  <c r="A56519" i="6"/>
  <c r="A56518" i="6"/>
  <c r="A56517" i="6"/>
  <c r="A56516" i="6"/>
  <c r="A56515" i="6"/>
  <c r="A56514" i="6"/>
  <c r="A56513" i="6"/>
  <c r="A56512" i="6"/>
  <c r="A56511" i="6"/>
  <c r="A56510" i="6"/>
  <c r="A56509" i="6"/>
  <c r="A56508" i="6"/>
  <c r="A56507" i="6"/>
  <c r="A56506" i="6"/>
  <c r="A56505" i="6"/>
  <c r="A56504" i="6"/>
  <c r="A56503" i="6"/>
  <c r="A56502" i="6"/>
  <c r="A56501" i="6"/>
  <c r="A56500" i="6"/>
  <c r="A56499" i="6"/>
  <c r="A56498" i="6"/>
  <c r="A56497" i="6"/>
  <c r="A56496" i="6"/>
  <c r="A56495" i="6"/>
  <c r="A56494" i="6"/>
  <c r="A56493" i="6"/>
  <c r="A56492" i="6"/>
  <c r="A56491" i="6"/>
  <c r="A56490" i="6"/>
  <c r="A56489" i="6"/>
  <c r="A56488" i="6"/>
  <c r="A56487" i="6"/>
  <c r="A56486" i="6"/>
  <c r="A56485" i="6"/>
  <c r="A56484" i="6"/>
  <c r="A56483" i="6"/>
  <c r="A56482" i="6"/>
  <c r="A56481" i="6"/>
  <c r="A56480" i="6"/>
  <c r="A56479" i="6"/>
  <c r="A56478" i="6"/>
  <c r="A56477" i="6"/>
  <c r="A56476" i="6"/>
  <c r="A56475" i="6"/>
  <c r="A56474" i="6"/>
  <c r="A56473" i="6"/>
  <c r="A56472" i="6"/>
  <c r="A56471" i="6"/>
  <c r="A56470" i="6"/>
  <c r="A56469" i="6"/>
  <c r="A56468" i="6"/>
  <c r="A56467" i="6"/>
  <c r="A56466" i="6"/>
  <c r="A56465" i="6"/>
  <c r="A56464" i="6"/>
  <c r="A56463" i="6"/>
  <c r="A56462" i="6"/>
  <c r="A56461" i="6"/>
  <c r="A56460" i="6"/>
  <c r="A56459" i="6"/>
  <c r="A56458" i="6"/>
  <c r="A56457" i="6"/>
  <c r="A56456" i="6"/>
  <c r="A56455" i="6"/>
  <c r="A56454" i="6"/>
  <c r="A56453" i="6"/>
  <c r="A56452" i="6"/>
  <c r="A56451" i="6"/>
  <c r="A56450" i="6"/>
  <c r="A56449" i="6"/>
  <c r="A56448" i="6"/>
  <c r="A56447" i="6"/>
  <c r="A56446" i="6"/>
  <c r="A56445" i="6"/>
  <c r="A56444" i="6"/>
  <c r="A56443" i="6"/>
  <c r="A56442" i="6"/>
  <c r="A56441" i="6"/>
  <c r="A56440" i="6"/>
  <c r="A56439" i="6"/>
  <c r="A56438" i="6"/>
  <c r="A56437" i="6"/>
  <c r="A56436" i="6"/>
  <c r="A56435" i="6"/>
  <c r="A56434" i="6"/>
  <c r="A56433" i="6"/>
  <c r="A56432" i="6"/>
  <c r="A56431" i="6"/>
  <c r="A56430" i="6"/>
  <c r="A56429" i="6"/>
  <c r="A56428" i="6"/>
  <c r="A56427" i="6"/>
  <c r="A56426" i="6"/>
  <c r="A56425" i="6"/>
  <c r="A56424" i="6"/>
  <c r="A56423" i="6"/>
  <c r="A56422" i="6"/>
  <c r="A56421" i="6"/>
  <c r="A56420" i="6"/>
  <c r="A56419" i="6"/>
  <c r="A56418" i="6"/>
  <c r="A56417" i="6"/>
  <c r="A56416" i="6"/>
  <c r="A56415" i="6"/>
  <c r="A56414" i="6"/>
  <c r="A56413" i="6"/>
  <c r="A56412" i="6"/>
  <c r="A56411" i="6"/>
  <c r="A56410" i="6"/>
  <c r="A56409" i="6"/>
  <c r="A56408" i="6"/>
  <c r="A56407" i="6"/>
  <c r="A56406" i="6"/>
  <c r="A56405" i="6"/>
  <c r="A56404" i="6"/>
  <c r="A56403" i="6"/>
  <c r="A56402" i="6"/>
  <c r="A56401" i="6"/>
  <c r="A56400" i="6"/>
  <c r="A56399" i="6"/>
  <c r="A56398" i="6"/>
  <c r="A56397" i="6"/>
  <c r="A56396" i="6"/>
  <c r="A56395" i="6"/>
  <c r="A56394" i="6"/>
  <c r="A56393" i="6"/>
  <c r="A56392" i="6"/>
  <c r="A56391" i="6"/>
  <c r="A56390" i="6"/>
  <c r="A56389" i="6"/>
  <c r="A56388" i="6"/>
  <c r="A56387" i="6"/>
  <c r="A56386" i="6"/>
  <c r="A56385" i="6"/>
  <c r="A56384" i="6"/>
  <c r="A56383" i="6"/>
  <c r="A56382" i="6"/>
  <c r="A56381" i="6"/>
  <c r="A56380" i="6"/>
  <c r="A56379" i="6"/>
  <c r="A56378" i="6"/>
  <c r="A56377" i="6"/>
  <c r="A56376" i="6"/>
  <c r="A56375" i="6"/>
  <c r="A56374" i="6"/>
  <c r="A56373" i="6"/>
  <c r="A56372" i="6"/>
  <c r="A56371" i="6"/>
  <c r="A56370" i="6"/>
  <c r="A56369" i="6"/>
  <c r="A56368" i="6"/>
  <c r="A56367" i="6"/>
  <c r="A56366" i="6"/>
  <c r="A56365" i="6"/>
  <c r="A56364" i="6"/>
  <c r="A56363" i="6"/>
  <c r="A56362" i="6"/>
  <c r="A56361" i="6"/>
  <c r="A56360" i="6"/>
  <c r="A56359" i="6"/>
  <c r="A56358" i="6"/>
  <c r="A56357" i="6"/>
  <c r="A56356" i="6"/>
  <c r="A56355" i="6"/>
  <c r="A56354" i="6"/>
  <c r="A56353" i="6"/>
  <c r="A56352" i="6"/>
  <c r="A56351" i="6"/>
  <c r="A56350" i="6"/>
  <c r="A56349" i="6"/>
  <c r="A56348" i="6"/>
  <c r="A56347" i="6"/>
  <c r="A56346" i="6"/>
  <c r="A56345" i="6"/>
  <c r="A56344" i="6"/>
  <c r="A56343" i="6"/>
  <c r="A56342" i="6"/>
  <c r="A56341" i="6"/>
  <c r="A56340" i="6"/>
  <c r="A56339" i="6"/>
  <c r="A56338" i="6"/>
  <c r="A56337" i="6"/>
  <c r="A56336" i="6"/>
  <c r="A56335" i="6"/>
  <c r="A56334" i="6"/>
  <c r="A56333" i="6"/>
  <c r="A56332" i="6"/>
  <c r="A56331" i="6"/>
  <c r="A56330" i="6"/>
  <c r="A56329" i="6"/>
  <c r="A56328" i="6"/>
  <c r="A56327" i="6"/>
  <c r="A56326" i="6"/>
  <c r="A56325" i="6"/>
  <c r="A56324" i="6"/>
  <c r="A56323" i="6"/>
  <c r="A56322" i="6"/>
  <c r="A56321" i="6"/>
  <c r="A56320" i="6"/>
  <c r="A56319" i="6"/>
  <c r="A56318" i="6"/>
  <c r="A56317" i="6"/>
  <c r="A56316" i="6"/>
  <c r="A56315" i="6"/>
  <c r="A56314" i="6"/>
  <c r="A56313" i="6"/>
  <c r="A56312" i="6"/>
  <c r="A56311" i="6"/>
  <c r="A56310" i="6"/>
  <c r="A56309" i="6"/>
  <c r="A56308" i="6"/>
  <c r="A56307" i="6"/>
  <c r="A56306" i="6"/>
  <c r="A56305" i="6"/>
  <c r="A56304" i="6"/>
  <c r="A56303" i="6"/>
  <c r="A56302" i="6"/>
  <c r="A56301" i="6"/>
  <c r="A56300" i="6"/>
  <c r="A56299" i="6"/>
  <c r="A56298" i="6"/>
  <c r="A56297" i="6"/>
  <c r="A56296" i="6"/>
  <c r="A56295" i="6"/>
  <c r="A56294" i="6"/>
  <c r="A56293" i="6"/>
  <c r="A56292" i="6"/>
  <c r="A56291" i="6"/>
  <c r="A56290" i="6"/>
  <c r="A56289" i="6"/>
  <c r="A56288" i="6"/>
  <c r="A56287" i="6"/>
  <c r="A56286" i="6"/>
  <c r="A56285" i="6"/>
  <c r="A56284" i="6"/>
  <c r="A56283" i="6"/>
  <c r="A56282" i="6"/>
  <c r="A56281" i="6"/>
  <c r="A56280" i="6"/>
  <c r="A56279" i="6"/>
  <c r="A56278" i="6"/>
  <c r="A56277" i="6"/>
  <c r="A56276" i="6"/>
  <c r="A56275" i="6"/>
  <c r="A56274" i="6"/>
  <c r="A56273" i="6"/>
  <c r="A56272" i="6"/>
  <c r="A56271" i="6"/>
  <c r="A56270" i="6"/>
  <c r="A56269" i="6"/>
  <c r="A56268" i="6"/>
  <c r="A56267" i="6"/>
  <c r="A56266" i="6"/>
  <c r="A56265" i="6"/>
  <c r="A56264" i="6"/>
  <c r="A56263" i="6"/>
  <c r="A56262" i="6"/>
  <c r="A56261" i="6"/>
  <c r="A56260" i="6"/>
  <c r="A56259" i="6"/>
  <c r="A56258" i="6"/>
  <c r="A56257" i="6"/>
  <c r="A56256" i="6"/>
  <c r="A56255" i="6"/>
  <c r="A56254" i="6"/>
  <c r="A56253" i="6"/>
  <c r="A56252" i="6"/>
  <c r="A56251" i="6"/>
  <c r="A56250" i="6"/>
  <c r="A56249" i="6"/>
  <c r="A56248" i="6"/>
  <c r="A56247" i="6"/>
  <c r="A56246" i="6"/>
  <c r="A56245" i="6"/>
  <c r="A56244" i="6"/>
  <c r="A56243" i="6"/>
  <c r="A56242" i="6"/>
  <c r="A56241" i="6"/>
  <c r="A56240" i="6"/>
  <c r="A56239" i="6"/>
  <c r="A56238" i="6"/>
  <c r="A56237" i="6"/>
  <c r="A56236" i="6"/>
  <c r="A56235" i="6"/>
  <c r="A56234" i="6"/>
  <c r="A56233" i="6"/>
  <c r="A56232" i="6"/>
  <c r="A56231" i="6"/>
  <c r="A56230" i="6"/>
  <c r="A56229" i="6"/>
  <c r="A56228" i="6"/>
  <c r="A56227" i="6"/>
  <c r="A56226" i="6"/>
  <c r="A56225" i="6"/>
  <c r="A56224" i="6"/>
  <c r="A56223" i="6"/>
  <c r="A56222" i="6"/>
  <c r="A56221" i="6"/>
  <c r="A56220" i="6"/>
  <c r="A56219" i="6"/>
  <c r="A56218" i="6"/>
  <c r="A56217" i="6"/>
  <c r="A56216" i="6"/>
  <c r="A56215" i="6"/>
  <c r="A56214" i="6"/>
  <c r="A56213" i="6"/>
  <c r="A56212" i="6"/>
  <c r="A56211" i="6"/>
  <c r="A56210" i="6"/>
  <c r="A56209" i="6"/>
  <c r="A56208" i="6"/>
  <c r="A56207" i="6"/>
  <c r="A56206" i="6"/>
  <c r="A56205" i="6"/>
  <c r="A56204" i="6"/>
  <c r="A56203" i="6"/>
  <c r="A56202" i="6"/>
  <c r="A56201" i="6"/>
  <c r="A56200" i="6"/>
  <c r="A56199" i="6"/>
  <c r="A56198" i="6"/>
  <c r="A56197" i="6"/>
  <c r="A56196" i="6"/>
  <c r="A56195" i="6"/>
  <c r="A56194" i="6"/>
  <c r="A56193" i="6"/>
  <c r="A56192" i="6"/>
  <c r="A56191" i="6"/>
  <c r="A56190" i="6"/>
  <c r="A56189" i="6"/>
  <c r="A56188" i="6"/>
  <c r="A56187" i="6"/>
  <c r="A56186" i="6"/>
  <c r="A56185" i="6"/>
  <c r="A56184" i="6"/>
  <c r="A56183" i="6"/>
  <c r="A56182" i="6"/>
  <c r="A56181" i="6"/>
  <c r="A56180" i="6"/>
  <c r="A56179" i="6"/>
  <c r="A56178" i="6"/>
  <c r="A56177" i="6"/>
  <c r="A56176" i="6"/>
  <c r="A56175" i="6"/>
  <c r="A56174" i="6"/>
  <c r="A56173" i="6"/>
  <c r="A56172" i="6"/>
  <c r="A56171" i="6"/>
  <c r="A56170" i="6"/>
  <c r="A56169" i="6"/>
  <c r="A56168" i="6"/>
  <c r="A56167" i="6"/>
  <c r="A56166" i="6"/>
  <c r="A56165" i="6"/>
  <c r="A56164" i="6"/>
  <c r="A56163" i="6"/>
  <c r="A56162" i="6"/>
  <c r="A56161" i="6"/>
  <c r="A56160" i="6"/>
  <c r="A56159" i="6"/>
  <c r="A56158" i="6"/>
  <c r="A56157" i="6"/>
  <c r="A56156" i="6"/>
  <c r="A56155" i="6"/>
  <c r="A56154" i="6"/>
  <c r="A56153" i="6"/>
  <c r="A56152" i="6"/>
  <c r="A56151" i="6"/>
  <c r="A56150" i="6"/>
  <c r="A56149" i="6"/>
  <c r="A56148" i="6"/>
  <c r="A56147" i="6"/>
  <c r="A56146" i="6"/>
  <c r="A56145" i="6"/>
  <c r="A56144" i="6"/>
  <c r="A56143" i="6"/>
  <c r="A56142" i="6"/>
  <c r="A56141" i="6"/>
  <c r="A56140" i="6"/>
  <c r="A56139" i="6"/>
  <c r="A56138" i="6"/>
  <c r="A56137" i="6"/>
  <c r="A56136" i="6"/>
  <c r="A56135" i="6"/>
  <c r="A56134" i="6"/>
  <c r="A56133" i="6"/>
  <c r="A56132" i="6"/>
  <c r="A56131" i="6"/>
  <c r="A56130" i="6"/>
  <c r="A56129" i="6"/>
  <c r="A56128" i="6"/>
  <c r="A56127" i="6"/>
  <c r="A56126" i="6"/>
  <c r="A56125" i="6"/>
  <c r="A56124" i="6"/>
  <c r="A56123" i="6"/>
  <c r="A56122" i="6"/>
  <c r="A56121" i="6"/>
  <c r="A56120" i="6"/>
  <c r="A56119" i="6"/>
  <c r="A56118" i="6"/>
  <c r="A56117" i="6"/>
  <c r="A56116" i="6"/>
  <c r="A56115" i="6"/>
  <c r="A56114" i="6"/>
  <c r="A56113" i="6"/>
  <c r="A56112" i="6"/>
  <c r="A56111" i="6"/>
  <c r="A56110" i="6"/>
  <c r="A56109" i="6"/>
  <c r="A56108" i="6"/>
  <c r="A56107" i="6"/>
  <c r="A56106" i="6"/>
  <c r="A56105" i="6"/>
  <c r="A56104" i="6"/>
  <c r="A56103" i="6"/>
  <c r="A56102" i="6"/>
  <c r="A56101" i="6"/>
  <c r="A56100" i="6"/>
  <c r="A56099" i="6"/>
  <c r="A56098" i="6"/>
  <c r="A56097" i="6"/>
  <c r="A56096" i="6"/>
  <c r="A56095" i="6"/>
  <c r="A56094" i="6"/>
  <c r="A56093" i="6"/>
  <c r="A56092" i="6"/>
  <c r="A56091" i="6"/>
  <c r="A56090" i="6"/>
  <c r="A56089" i="6"/>
  <c r="A56088" i="6"/>
  <c r="A56087" i="6"/>
  <c r="A56086" i="6"/>
  <c r="A56085" i="6"/>
  <c r="A56084" i="6"/>
  <c r="A56083" i="6"/>
  <c r="A56082" i="6"/>
  <c r="A56081" i="6"/>
  <c r="A56080" i="6"/>
  <c r="A56079" i="6"/>
  <c r="A56078" i="6"/>
  <c r="A56077" i="6"/>
  <c r="A56076" i="6"/>
  <c r="A56075" i="6"/>
  <c r="A56074" i="6"/>
  <c r="A56073" i="6"/>
  <c r="A56072" i="6"/>
  <c r="A56071" i="6"/>
  <c r="A56070" i="6"/>
  <c r="A56069" i="6"/>
  <c r="A56068" i="6"/>
  <c r="A56067" i="6"/>
  <c r="A56066" i="6"/>
  <c r="A56065" i="6"/>
  <c r="A56064" i="6"/>
  <c r="A56063" i="6"/>
  <c r="A56062" i="6"/>
  <c r="A56061" i="6"/>
  <c r="A56060" i="6"/>
  <c r="A56059" i="6"/>
  <c r="A56058" i="6"/>
  <c r="A56057" i="6"/>
  <c r="A56056" i="6"/>
  <c r="A56055" i="6"/>
  <c r="A56054" i="6"/>
  <c r="A56053" i="6"/>
  <c r="A56052" i="6"/>
  <c r="A56051" i="6"/>
  <c r="A56050" i="6"/>
  <c r="A56049" i="6"/>
  <c r="A56048" i="6"/>
  <c r="A56047" i="6"/>
  <c r="A56046" i="6"/>
  <c r="A56045" i="6"/>
  <c r="A56044" i="6"/>
  <c r="A56043" i="6"/>
  <c r="A56042" i="6"/>
  <c r="A56041" i="6"/>
  <c r="A56040" i="6"/>
  <c r="A56039" i="6"/>
  <c r="A56038" i="6"/>
  <c r="A56037" i="6"/>
  <c r="A56036" i="6"/>
  <c r="A56035" i="6"/>
  <c r="A56034" i="6"/>
  <c r="A56033" i="6"/>
  <c r="A56032" i="6"/>
  <c r="A56031" i="6"/>
  <c r="A56030" i="6"/>
  <c r="A56029" i="6"/>
  <c r="A56028" i="6"/>
  <c r="A56027" i="6"/>
  <c r="A56026" i="6"/>
  <c r="A56025" i="6"/>
  <c r="A56024" i="6"/>
  <c r="A56023" i="6"/>
  <c r="A56022" i="6"/>
  <c r="A56021" i="6"/>
  <c r="A56020" i="6"/>
  <c r="A56019" i="6"/>
  <c r="A56018" i="6"/>
  <c r="A56017" i="6"/>
  <c r="A56016" i="6"/>
  <c r="A56015" i="6"/>
  <c r="A56014" i="6"/>
  <c r="A56013" i="6"/>
  <c r="A56012" i="6"/>
  <c r="A56011" i="6"/>
  <c r="A56010" i="6"/>
  <c r="A56009" i="6"/>
  <c r="A56008" i="6"/>
  <c r="A56007" i="6"/>
  <c r="A56006" i="6"/>
  <c r="A56005" i="6"/>
  <c r="A56004" i="6"/>
  <c r="A56003" i="6"/>
  <c r="A56002" i="6"/>
  <c r="A56001" i="6"/>
  <c r="A56000" i="6"/>
  <c r="A55999" i="6"/>
  <c r="A55998" i="6"/>
  <c r="A55997" i="6"/>
  <c r="A55996" i="6"/>
  <c r="A55995" i="6"/>
  <c r="A55994" i="6"/>
  <c r="A55993" i="6"/>
  <c r="A55992" i="6"/>
  <c r="A55991" i="6"/>
  <c r="A55990" i="6"/>
  <c r="A55989" i="6"/>
  <c r="A55988" i="6"/>
  <c r="A55987" i="6"/>
  <c r="A55986" i="6"/>
  <c r="A55985" i="6"/>
  <c r="A55984" i="6"/>
  <c r="A55983" i="6"/>
  <c r="A55982" i="6"/>
  <c r="A55981" i="6"/>
  <c r="A55980" i="6"/>
  <c r="A55979" i="6"/>
  <c r="A55978" i="6"/>
  <c r="A55977" i="6"/>
  <c r="A55976" i="6"/>
  <c r="A55975" i="6"/>
  <c r="A55974" i="6"/>
  <c r="A55973" i="6"/>
  <c r="A55972" i="6"/>
  <c r="A55971" i="6"/>
  <c r="A55970" i="6"/>
  <c r="A55969" i="6"/>
  <c r="A55968" i="6"/>
  <c r="A55967" i="6"/>
  <c r="A55966" i="6"/>
  <c r="A55965" i="6"/>
  <c r="A55964" i="6"/>
  <c r="A55963" i="6"/>
  <c r="A55962" i="6"/>
  <c r="A55961" i="6"/>
  <c r="A55960" i="6"/>
  <c r="A55959" i="6"/>
  <c r="A55958" i="6"/>
  <c r="A55957" i="6"/>
  <c r="A55956" i="6"/>
  <c r="A55955" i="6"/>
  <c r="A55954" i="6"/>
  <c r="A55953" i="6"/>
  <c r="A55952" i="6"/>
  <c r="A55951" i="6"/>
  <c r="A55950" i="6"/>
  <c r="A55949" i="6"/>
  <c r="A55948" i="6"/>
  <c r="A55947" i="6"/>
  <c r="A55946" i="6"/>
  <c r="A55945" i="6"/>
  <c r="A55944" i="6"/>
  <c r="A55943" i="6"/>
  <c r="A55942" i="6"/>
  <c r="A55941" i="6"/>
  <c r="A55940" i="6"/>
  <c r="A55939" i="6"/>
  <c r="A55938" i="6"/>
  <c r="A55937" i="6"/>
  <c r="A55936" i="6"/>
  <c r="A55935" i="6"/>
  <c r="A55934" i="6"/>
  <c r="A55933" i="6"/>
  <c r="A55932" i="6"/>
  <c r="A55931" i="6"/>
  <c r="A55930" i="6"/>
  <c r="A55929" i="6"/>
  <c r="A55928" i="6"/>
  <c r="A55927" i="6"/>
  <c r="A55926" i="6"/>
  <c r="A55925" i="6"/>
  <c r="A55924" i="6"/>
  <c r="A55923" i="6"/>
  <c r="A55922" i="6"/>
  <c r="A55921" i="6"/>
  <c r="A55920" i="6"/>
  <c r="A55919" i="6"/>
  <c r="A55918" i="6"/>
  <c r="A55917" i="6"/>
  <c r="A55916" i="6"/>
  <c r="A55915" i="6"/>
  <c r="A55914" i="6"/>
  <c r="A55913" i="6"/>
  <c r="A55912" i="6"/>
  <c r="A55911" i="6"/>
  <c r="A55910" i="6"/>
  <c r="A55909" i="6"/>
  <c r="A55908" i="6"/>
  <c r="A55907" i="6"/>
  <c r="A55906" i="6"/>
  <c r="A55905" i="6"/>
  <c r="A55904" i="6"/>
  <c r="A55903" i="6"/>
  <c r="A55902" i="6"/>
  <c r="A55901" i="6"/>
  <c r="A55900" i="6"/>
  <c r="A55899" i="6"/>
  <c r="A55898" i="6"/>
  <c r="A55897" i="6"/>
  <c r="A55896" i="6"/>
  <c r="A55895" i="6"/>
  <c r="A55894" i="6"/>
  <c r="A55893" i="6"/>
  <c r="A55892" i="6"/>
  <c r="A55891" i="6"/>
  <c r="A55890" i="6"/>
  <c r="A55889" i="6"/>
  <c r="A55888" i="6"/>
  <c r="A55887" i="6"/>
  <c r="A55886" i="6"/>
  <c r="A55885" i="6"/>
  <c r="A55884" i="6"/>
  <c r="A55883" i="6"/>
  <c r="A55882" i="6"/>
  <c r="A55881" i="6"/>
  <c r="A55880" i="6"/>
  <c r="A55879" i="6"/>
  <c r="A55878" i="6"/>
  <c r="A55877" i="6"/>
  <c r="A55876" i="6"/>
  <c r="A55875" i="6"/>
  <c r="A55874" i="6"/>
  <c r="A55873" i="6"/>
  <c r="A55872" i="6"/>
  <c r="A55871" i="6"/>
  <c r="A55870" i="6"/>
  <c r="A55869" i="6"/>
  <c r="A55868" i="6"/>
  <c r="A55867" i="6"/>
  <c r="A55866" i="6"/>
  <c r="A55865" i="6"/>
  <c r="A55864" i="6"/>
  <c r="A55863" i="6"/>
  <c r="A55862" i="6"/>
  <c r="A55861" i="6"/>
  <c r="A55860" i="6"/>
  <c r="A55859" i="6"/>
  <c r="A55858" i="6"/>
  <c r="A55857" i="6"/>
  <c r="A55856" i="6"/>
  <c r="A55855" i="6"/>
  <c r="A55854" i="6"/>
  <c r="A55853" i="6"/>
  <c r="A55852" i="6"/>
  <c r="A55851" i="6"/>
  <c r="A55850" i="6"/>
  <c r="A55849" i="6"/>
  <c r="A55848" i="6"/>
  <c r="A55847" i="6"/>
  <c r="A55846" i="6"/>
  <c r="A55845" i="6"/>
  <c r="A55844" i="6"/>
  <c r="A55843" i="6"/>
  <c r="A55842" i="6"/>
  <c r="A55841" i="6"/>
  <c r="A55840" i="6"/>
  <c r="A55839" i="6"/>
  <c r="A55838" i="6"/>
  <c r="A55837" i="6"/>
  <c r="A55836" i="6"/>
  <c r="A55835" i="6"/>
  <c r="A55834" i="6"/>
  <c r="A55833" i="6"/>
  <c r="A55832" i="6"/>
  <c r="A55831" i="6"/>
  <c r="A55830" i="6"/>
  <c r="A55829" i="6"/>
  <c r="A55828" i="6"/>
  <c r="A55827" i="6"/>
  <c r="A55826" i="6"/>
  <c r="A55825" i="6"/>
  <c r="A55824" i="6"/>
  <c r="A55823" i="6"/>
  <c r="A55822" i="6"/>
  <c r="A55821" i="6"/>
  <c r="A55820" i="6"/>
  <c r="A55819" i="6"/>
  <c r="A55818" i="6"/>
  <c r="A55817" i="6"/>
  <c r="A55816" i="6"/>
  <c r="A55815" i="6"/>
  <c r="A55814" i="6"/>
  <c r="A55813" i="6"/>
  <c r="A55812" i="6"/>
  <c r="A55811" i="6"/>
  <c r="A55810" i="6"/>
  <c r="A55809" i="6"/>
  <c r="A55808" i="6"/>
  <c r="A55807" i="6"/>
  <c r="A55806" i="6"/>
  <c r="A55805" i="6"/>
  <c r="A55804" i="6"/>
  <c r="A55803" i="6"/>
  <c r="A55802" i="6"/>
  <c r="A55801" i="6"/>
  <c r="A55800" i="6"/>
  <c r="A55799" i="6"/>
  <c r="A55798" i="6"/>
  <c r="A55797" i="6"/>
  <c r="A55796" i="6"/>
  <c r="A55795" i="6"/>
  <c r="A55794" i="6"/>
  <c r="A55793" i="6"/>
  <c r="A55792" i="6"/>
  <c r="A55791" i="6"/>
  <c r="A55790" i="6"/>
  <c r="A55789" i="6"/>
  <c r="A55788" i="6"/>
  <c r="A55787" i="6"/>
  <c r="A55786" i="6"/>
  <c r="A55785" i="6"/>
  <c r="A55784" i="6"/>
  <c r="A55783" i="6"/>
  <c r="A55782" i="6"/>
  <c r="A55781" i="6"/>
  <c r="A55780" i="6"/>
  <c r="A55779" i="6"/>
  <c r="A55778" i="6"/>
  <c r="A55777" i="6"/>
  <c r="A55776" i="6"/>
  <c r="A55775" i="6"/>
  <c r="A55774" i="6"/>
  <c r="A55773" i="6"/>
  <c r="A55772" i="6"/>
  <c r="A55771" i="6"/>
  <c r="A55770" i="6"/>
  <c r="A55769" i="6"/>
  <c r="A55768" i="6"/>
  <c r="A55767" i="6"/>
  <c r="A55766" i="6"/>
  <c r="A55765" i="6"/>
  <c r="A55764" i="6"/>
  <c r="A55763" i="6"/>
  <c r="A55762" i="6"/>
  <c r="A55761" i="6"/>
  <c r="A55760" i="6"/>
  <c r="A55759" i="6"/>
  <c r="A55758" i="6"/>
  <c r="A55757" i="6"/>
  <c r="A55756" i="6"/>
  <c r="A55755" i="6"/>
  <c r="A55754" i="6"/>
  <c r="A55753" i="6"/>
  <c r="A55752" i="6"/>
  <c r="A55751" i="6"/>
  <c r="A55750" i="6"/>
  <c r="A55749" i="6"/>
  <c r="A55748" i="6"/>
  <c r="A55747" i="6"/>
  <c r="A55746" i="6"/>
  <c r="A55745" i="6"/>
  <c r="A55744" i="6"/>
  <c r="A55743" i="6"/>
  <c r="A55742" i="6"/>
  <c r="A55741" i="6"/>
  <c r="A55740" i="6"/>
  <c r="A55739" i="6"/>
  <c r="A55738" i="6"/>
  <c r="A55737" i="6"/>
  <c r="A55736" i="6"/>
  <c r="A55735" i="6"/>
  <c r="A55734" i="6"/>
  <c r="A55733" i="6"/>
  <c r="A55732" i="6"/>
  <c r="A55731" i="6"/>
  <c r="A55730" i="6"/>
  <c r="A55729" i="6"/>
  <c r="A55728" i="6"/>
  <c r="A55727" i="6"/>
  <c r="A55726" i="6"/>
  <c r="A55725" i="6"/>
  <c r="A55724" i="6"/>
  <c r="A55723" i="6"/>
  <c r="A55722" i="6"/>
  <c r="A55721" i="6"/>
  <c r="A55720" i="6"/>
  <c r="A55719" i="6"/>
  <c r="A55718" i="6"/>
  <c r="A55717" i="6"/>
  <c r="A55716" i="6"/>
  <c r="A55715" i="6"/>
  <c r="A55714" i="6"/>
  <c r="A55713" i="6"/>
  <c r="A55712" i="6"/>
  <c r="A55711" i="6"/>
  <c r="A55710" i="6"/>
  <c r="A55709" i="6"/>
  <c r="A55708" i="6"/>
  <c r="A55707" i="6"/>
  <c r="A55706" i="6"/>
  <c r="A55705" i="6"/>
  <c r="A55704" i="6"/>
  <c r="A55703" i="6"/>
  <c r="A55702" i="6"/>
  <c r="A55701" i="6"/>
  <c r="A55700" i="6"/>
  <c r="A55699" i="6"/>
  <c r="A55698" i="6"/>
  <c r="A55697" i="6"/>
  <c r="A55696" i="6"/>
  <c r="A55695" i="6"/>
  <c r="A55694" i="6"/>
  <c r="A55693" i="6"/>
  <c r="A55692" i="6"/>
  <c r="A55691" i="6"/>
  <c r="A55690" i="6"/>
  <c r="A55689" i="6"/>
  <c r="A55688" i="6"/>
  <c r="A55687" i="6"/>
  <c r="A55686" i="6"/>
  <c r="A55685" i="6"/>
  <c r="A55684" i="6"/>
  <c r="A55683" i="6"/>
  <c r="A55682" i="6"/>
  <c r="A55681" i="6"/>
  <c r="A55680" i="6"/>
  <c r="A55679" i="6"/>
  <c r="A55678" i="6"/>
  <c r="A55677" i="6"/>
  <c r="A55676" i="6"/>
  <c r="A55675" i="6"/>
  <c r="A55674" i="6"/>
  <c r="A55673" i="6"/>
  <c r="A55672" i="6"/>
  <c r="A55671" i="6"/>
  <c r="A55670" i="6"/>
  <c r="A55669" i="6"/>
  <c r="A55668" i="6"/>
  <c r="A55667" i="6"/>
  <c r="A55666" i="6"/>
  <c r="A55665" i="6"/>
  <c r="A55664" i="6"/>
  <c r="A55663" i="6"/>
  <c r="A55662" i="6"/>
  <c r="A55661" i="6"/>
  <c r="A55660" i="6"/>
  <c r="A55659" i="6"/>
  <c r="A55658" i="6"/>
  <c r="A55657" i="6"/>
  <c r="A55656" i="6"/>
  <c r="A55655" i="6"/>
  <c r="A55654" i="6"/>
  <c r="A55653" i="6"/>
  <c r="A55652" i="6"/>
  <c r="A55651" i="6"/>
  <c r="A55650" i="6"/>
  <c r="A55649" i="6"/>
  <c r="A55648" i="6"/>
  <c r="A55647" i="6"/>
  <c r="A55646" i="6"/>
  <c r="A55645" i="6"/>
  <c r="A55644" i="6"/>
  <c r="A55643" i="6"/>
  <c r="A55642" i="6"/>
  <c r="A55641" i="6"/>
  <c r="A55640" i="6"/>
  <c r="A55639" i="6"/>
  <c r="A55638" i="6"/>
  <c r="A55637" i="6"/>
  <c r="A55636" i="6"/>
  <c r="A55635" i="6"/>
  <c r="A55634" i="6"/>
  <c r="A55633" i="6"/>
  <c r="A55632" i="6"/>
  <c r="A55631" i="6"/>
  <c r="A55630" i="6"/>
  <c r="A55629" i="6"/>
  <c r="A55628" i="6"/>
  <c r="A55627" i="6"/>
  <c r="A55626" i="6"/>
  <c r="A55625" i="6"/>
  <c r="A55624" i="6"/>
  <c r="A55623" i="6"/>
  <c r="A55622" i="6"/>
  <c r="A55621" i="6"/>
  <c r="A55620" i="6"/>
  <c r="A55619" i="6"/>
  <c r="A55618" i="6"/>
  <c r="A55617" i="6"/>
  <c r="A55616" i="6"/>
  <c r="A55615" i="6"/>
  <c r="A55614" i="6"/>
  <c r="A55613" i="6"/>
  <c r="A55612" i="6"/>
  <c r="A55611" i="6"/>
  <c r="A55610" i="6"/>
  <c r="A55609" i="6"/>
  <c r="A55608" i="6"/>
  <c r="A55607" i="6"/>
  <c r="A55606" i="6"/>
  <c r="A55605" i="6"/>
  <c r="A55604" i="6"/>
  <c r="A55603" i="6"/>
  <c r="A55602" i="6"/>
  <c r="A55601" i="6"/>
  <c r="A55600" i="6"/>
  <c r="A55599" i="6"/>
  <c r="A55598" i="6"/>
  <c r="A55597" i="6"/>
  <c r="A55596" i="6"/>
  <c r="A55595" i="6"/>
  <c r="A55594" i="6"/>
  <c r="A55593" i="6"/>
  <c r="A55592" i="6"/>
  <c r="A55591" i="6"/>
  <c r="A55590" i="6"/>
  <c r="A55589" i="6"/>
  <c r="A55588" i="6"/>
  <c r="A55587" i="6"/>
  <c r="A55586" i="6"/>
  <c r="A55585" i="6"/>
  <c r="A55584" i="6"/>
  <c r="A55583" i="6"/>
  <c r="A55582" i="6"/>
  <c r="A55581" i="6"/>
  <c r="A55580" i="6"/>
  <c r="A55579" i="6"/>
  <c r="A55578" i="6"/>
  <c r="A55577" i="6"/>
  <c r="A55576" i="6"/>
  <c r="A55575" i="6"/>
  <c r="A55574" i="6"/>
  <c r="A55573" i="6"/>
  <c r="A55572" i="6"/>
  <c r="A55571" i="6"/>
  <c r="A55570" i="6"/>
  <c r="A55569" i="6"/>
  <c r="A55568" i="6"/>
  <c r="A55567" i="6"/>
  <c r="A55566" i="6"/>
  <c r="A55565" i="6"/>
  <c r="A55564" i="6"/>
  <c r="A55563" i="6"/>
  <c r="A55562" i="6"/>
  <c r="A55561" i="6"/>
  <c r="A55560" i="6"/>
  <c r="A55559" i="6"/>
  <c r="A55558" i="6"/>
  <c r="A55557" i="6"/>
  <c r="A55556" i="6"/>
  <c r="A55555" i="6"/>
  <c r="A55554" i="6"/>
  <c r="A55553" i="6"/>
  <c r="A55552" i="6"/>
  <c r="A55551" i="6"/>
  <c r="A55550" i="6"/>
  <c r="A55549" i="6"/>
  <c r="A55548" i="6"/>
  <c r="A55547" i="6"/>
  <c r="A55546" i="6"/>
  <c r="A55545" i="6"/>
  <c r="A55544" i="6"/>
  <c r="A55543" i="6"/>
  <c r="A55542" i="6"/>
  <c r="A55541" i="6"/>
  <c r="A55540" i="6"/>
  <c r="A55539" i="6"/>
  <c r="A55538" i="6"/>
  <c r="A55537" i="6"/>
  <c r="A55536" i="6"/>
  <c r="A55535" i="6"/>
  <c r="A55534" i="6"/>
  <c r="A55533" i="6"/>
  <c r="A55532" i="6"/>
  <c r="A55531" i="6"/>
  <c r="A55530" i="6"/>
  <c r="A55529" i="6"/>
  <c r="A55528" i="6"/>
  <c r="A55527" i="6"/>
  <c r="A55526" i="6"/>
  <c r="A55525" i="6"/>
  <c r="A55524" i="6"/>
  <c r="A55523" i="6"/>
  <c r="A55522" i="6"/>
  <c r="A55521" i="6"/>
  <c r="A55520" i="6"/>
  <c r="A55519" i="6"/>
  <c r="A55518" i="6"/>
  <c r="A55517" i="6"/>
  <c r="A55516" i="6"/>
  <c r="A55515" i="6"/>
  <c r="A55514" i="6"/>
  <c r="A55513" i="6"/>
  <c r="A55512" i="6"/>
  <c r="A55511" i="6"/>
  <c r="A55510" i="6"/>
  <c r="A55509" i="6"/>
  <c r="A55508" i="6"/>
  <c r="A55507" i="6"/>
  <c r="A55506" i="6"/>
  <c r="A55505" i="6"/>
  <c r="A55504" i="6"/>
  <c r="A55503" i="6"/>
  <c r="A55502" i="6"/>
  <c r="A55501" i="6"/>
  <c r="A55500" i="6"/>
  <c r="A55499" i="6"/>
  <c r="A55498" i="6"/>
  <c r="A55497" i="6"/>
  <c r="A55496" i="6"/>
  <c r="A55495" i="6"/>
  <c r="A55494" i="6"/>
  <c r="A55493" i="6"/>
  <c r="A55492" i="6"/>
  <c r="A55491" i="6"/>
  <c r="A55490" i="6"/>
  <c r="A55489" i="6"/>
  <c r="A55488" i="6"/>
  <c r="A55487" i="6"/>
  <c r="A55486" i="6"/>
  <c r="A55485" i="6"/>
  <c r="A55484" i="6"/>
  <c r="A55483" i="6"/>
  <c r="A55482" i="6"/>
  <c r="A55481" i="6"/>
  <c r="A55480" i="6"/>
  <c r="A55479" i="6"/>
  <c r="A55478" i="6"/>
  <c r="A55477" i="6"/>
  <c r="A55476" i="6"/>
  <c r="A55475" i="6"/>
  <c r="A55474" i="6"/>
  <c r="A55473" i="6"/>
  <c r="A55472" i="6"/>
  <c r="A55471" i="6"/>
  <c r="A55470" i="6"/>
  <c r="A55469" i="6"/>
  <c r="A55468" i="6"/>
  <c r="A55467" i="6"/>
  <c r="A55466" i="6"/>
  <c r="A55465" i="6"/>
  <c r="A55464" i="6"/>
  <c r="A55463" i="6"/>
  <c r="A55462" i="6"/>
  <c r="A55461" i="6"/>
  <c r="A55460" i="6"/>
  <c r="A55459" i="6"/>
  <c r="A55458" i="6"/>
  <c r="A55457" i="6"/>
  <c r="A55456" i="6"/>
  <c r="A55455" i="6"/>
  <c r="A55454" i="6"/>
  <c r="A55453" i="6"/>
  <c r="A55452" i="6"/>
  <c r="A55451" i="6"/>
  <c r="A55450" i="6"/>
  <c r="A55449" i="6"/>
  <c r="A55448" i="6"/>
  <c r="A55447" i="6"/>
  <c r="A55446" i="6"/>
  <c r="A55445" i="6"/>
  <c r="A55444" i="6"/>
  <c r="A55443" i="6"/>
  <c r="A55442" i="6"/>
  <c r="A55441" i="6"/>
  <c r="A55440" i="6"/>
  <c r="A55439" i="6"/>
  <c r="A55438" i="6"/>
  <c r="A55437" i="6"/>
  <c r="A55436" i="6"/>
  <c r="A55435" i="6"/>
  <c r="A55434" i="6"/>
  <c r="A55433" i="6"/>
  <c r="A55432" i="6"/>
  <c r="A55431" i="6"/>
  <c r="A55430" i="6"/>
  <c r="A55429" i="6"/>
  <c r="A55428" i="6"/>
  <c r="A55427" i="6"/>
  <c r="A55426" i="6"/>
  <c r="A55425" i="6"/>
  <c r="A55424" i="6"/>
  <c r="A55423" i="6"/>
  <c r="A55422" i="6"/>
  <c r="A55421" i="6"/>
  <c r="A55420" i="6"/>
  <c r="A55419" i="6"/>
  <c r="A55418" i="6"/>
  <c r="A55417" i="6"/>
  <c r="A55416" i="6"/>
  <c r="A55415" i="6"/>
  <c r="A55414" i="6"/>
  <c r="A55413" i="6"/>
  <c r="A55412" i="6"/>
  <c r="A55411" i="6"/>
  <c r="A55410" i="6"/>
  <c r="A55409" i="6"/>
  <c r="A55408" i="6"/>
  <c r="A55407" i="6"/>
  <c r="A55406" i="6"/>
  <c r="A55405" i="6"/>
  <c r="A55404" i="6"/>
  <c r="A55403" i="6"/>
  <c r="A55402" i="6"/>
  <c r="A55401" i="6"/>
  <c r="A55400" i="6"/>
  <c r="A55399" i="6"/>
  <c r="A55398" i="6"/>
  <c r="A55397" i="6"/>
  <c r="A55396" i="6"/>
  <c r="A55395" i="6"/>
  <c r="A55394" i="6"/>
  <c r="A55393" i="6"/>
  <c r="A55392" i="6"/>
  <c r="A55391" i="6"/>
  <c r="A55390" i="6"/>
  <c r="A55389" i="6"/>
  <c r="A55388" i="6"/>
  <c r="A55387" i="6"/>
  <c r="A55386" i="6"/>
  <c r="A55385" i="6"/>
  <c r="A55384" i="6"/>
  <c r="A55383" i="6"/>
  <c r="A55382" i="6"/>
  <c r="A55381" i="6"/>
  <c r="A55380" i="6"/>
  <c r="A55379" i="6"/>
  <c r="A55378" i="6"/>
  <c r="A55377" i="6"/>
  <c r="A55376" i="6"/>
  <c r="A55375" i="6"/>
  <c r="A55374" i="6"/>
  <c r="A55373" i="6"/>
  <c r="A55372" i="6"/>
  <c r="A55371" i="6"/>
  <c r="A55370" i="6"/>
  <c r="A55369" i="6"/>
  <c r="A55368" i="6"/>
  <c r="A55367" i="6"/>
  <c r="A55366" i="6"/>
  <c r="A55365" i="6"/>
  <c r="A55364" i="6"/>
  <c r="A55363" i="6"/>
  <c r="A55362" i="6"/>
  <c r="A55361" i="6"/>
  <c r="A55360" i="6"/>
  <c r="A55359" i="6"/>
  <c r="A55358" i="6"/>
  <c r="A55357" i="6"/>
  <c r="A55356" i="6"/>
  <c r="A55355" i="6"/>
  <c r="A55354" i="6"/>
  <c r="A55353" i="6"/>
  <c r="A55352" i="6"/>
  <c r="A55351" i="6"/>
  <c r="A55350" i="6"/>
  <c r="A55349" i="6"/>
  <c r="A55348" i="6"/>
  <c r="A55347" i="6"/>
  <c r="A55346" i="6"/>
  <c r="A55345" i="6"/>
  <c r="A55344" i="6"/>
  <c r="A55343" i="6"/>
  <c r="A55342" i="6"/>
  <c r="A55341" i="6"/>
  <c r="A55340" i="6"/>
  <c r="A55339" i="6"/>
  <c r="A55338" i="6"/>
  <c r="A55337" i="6"/>
  <c r="A55336" i="6"/>
  <c r="A55335" i="6"/>
  <c r="A55334" i="6"/>
  <c r="A55333" i="6"/>
  <c r="A55332" i="6"/>
  <c r="A55331" i="6"/>
  <c r="A55330" i="6"/>
  <c r="A55329" i="6"/>
  <c r="A55328" i="6"/>
  <c r="A55327" i="6"/>
  <c r="A55326" i="6"/>
  <c r="A55325" i="6"/>
  <c r="A55324" i="6"/>
  <c r="A55323" i="6"/>
  <c r="A55322" i="6"/>
  <c r="A55321" i="6"/>
  <c r="A55320" i="6"/>
  <c r="A55319" i="6"/>
  <c r="A55318" i="6"/>
  <c r="A55317" i="6"/>
  <c r="A55316" i="6"/>
  <c r="A55315" i="6"/>
  <c r="A55314" i="6"/>
  <c r="A55313" i="6"/>
  <c r="A55312" i="6"/>
  <c r="A55311" i="6"/>
  <c r="A55310" i="6"/>
  <c r="A55309" i="6"/>
  <c r="A55308" i="6"/>
  <c r="A55307" i="6"/>
  <c r="A55306" i="6"/>
  <c r="A55305" i="6"/>
  <c r="A55304" i="6"/>
  <c r="A55303" i="6"/>
  <c r="A55302" i="6"/>
  <c r="A55301" i="6"/>
  <c r="A55300" i="6"/>
  <c r="A55299" i="6"/>
  <c r="A55298" i="6"/>
  <c r="A55297" i="6"/>
  <c r="A55296" i="6"/>
  <c r="A55295" i="6"/>
  <c r="A55294" i="6"/>
  <c r="A55293" i="6"/>
  <c r="A55292" i="6"/>
  <c r="A55291" i="6"/>
  <c r="A55290" i="6"/>
  <c r="A55289" i="6"/>
  <c r="A55288" i="6"/>
  <c r="A55287" i="6"/>
  <c r="A55286" i="6"/>
  <c r="A55285" i="6"/>
  <c r="A55284" i="6"/>
  <c r="A55283" i="6"/>
  <c r="A55282" i="6"/>
  <c r="A55281" i="6"/>
  <c r="A55280" i="6"/>
  <c r="A55279" i="6"/>
  <c r="A55278" i="6"/>
  <c r="A55277" i="6"/>
  <c r="A55276" i="6"/>
  <c r="A55275" i="6"/>
  <c r="A55274" i="6"/>
  <c r="A55273" i="6"/>
  <c r="A55272" i="6"/>
  <c r="A55271" i="6"/>
  <c r="A55270" i="6"/>
  <c r="A55269" i="6"/>
  <c r="A55268" i="6"/>
  <c r="A55267" i="6"/>
  <c r="A55266" i="6"/>
  <c r="A55265" i="6"/>
  <c r="A55264" i="6"/>
  <c r="A55263" i="6"/>
  <c r="A55262" i="6"/>
  <c r="A55261" i="6"/>
  <c r="A55260" i="6"/>
  <c r="A55259" i="6"/>
  <c r="A55258" i="6"/>
  <c r="A55257" i="6"/>
  <c r="A55256" i="6"/>
  <c r="A55255" i="6"/>
  <c r="A55254" i="6"/>
  <c r="A55253" i="6"/>
  <c r="A55252" i="6"/>
  <c r="A55251" i="6"/>
  <c r="A55250" i="6"/>
  <c r="A55249" i="6"/>
  <c r="A55248" i="6"/>
  <c r="A55247" i="6"/>
  <c r="A55246" i="6"/>
  <c r="A55245" i="6"/>
  <c r="A55244" i="6"/>
  <c r="A55243" i="6"/>
  <c r="A55242" i="6"/>
  <c r="A55241" i="6"/>
  <c r="A55240" i="6"/>
  <c r="A55239" i="6"/>
  <c r="A55238" i="6"/>
  <c r="A55237" i="6"/>
  <c r="A55236" i="6"/>
  <c r="A55235" i="6"/>
  <c r="A55234" i="6"/>
  <c r="A55233" i="6"/>
  <c r="A55232" i="6"/>
  <c r="A55231" i="6"/>
  <c r="A55230" i="6"/>
  <c r="A55229" i="6"/>
  <c r="A55228" i="6"/>
  <c r="A55227" i="6"/>
  <c r="A55226" i="6"/>
  <c r="A55225" i="6"/>
  <c r="A55224" i="6"/>
  <c r="A55223" i="6"/>
  <c r="A55222" i="6"/>
  <c r="A55221" i="6"/>
  <c r="A55220" i="6"/>
  <c r="A55219" i="6"/>
  <c r="A55218" i="6"/>
  <c r="A55217" i="6"/>
  <c r="A55216" i="6"/>
  <c r="A55215" i="6"/>
  <c r="A55214" i="6"/>
  <c r="A55213" i="6"/>
  <c r="A55212" i="6"/>
  <c r="A55211" i="6"/>
  <c r="A55210" i="6"/>
  <c r="A55209" i="6"/>
  <c r="A55208" i="6"/>
  <c r="A55207" i="6"/>
  <c r="A55206" i="6"/>
  <c r="A55205" i="6"/>
  <c r="A55204" i="6"/>
  <c r="A55203" i="6"/>
  <c r="A55202" i="6"/>
  <c r="A55201" i="6"/>
  <c r="A55200" i="6"/>
  <c r="A55199" i="6"/>
  <c r="A55198" i="6"/>
  <c r="A55197" i="6"/>
  <c r="A55196" i="6"/>
  <c r="A55195" i="6"/>
  <c r="A55194" i="6"/>
  <c r="A55193" i="6"/>
  <c r="A55192" i="6"/>
  <c r="A55191" i="6"/>
  <c r="A55190" i="6"/>
  <c r="A55189" i="6"/>
  <c r="A55188" i="6"/>
  <c r="A55187" i="6"/>
  <c r="A55186" i="6"/>
  <c r="A55185" i="6"/>
  <c r="A55184" i="6"/>
  <c r="A55183" i="6"/>
  <c r="A55182" i="6"/>
  <c r="A55181" i="6"/>
  <c r="A55180" i="6"/>
  <c r="A55179" i="6"/>
  <c r="A55178" i="6"/>
  <c r="A55177" i="6"/>
  <c r="A55176" i="6"/>
  <c r="A55175" i="6"/>
  <c r="A55174" i="6"/>
  <c r="A55173" i="6"/>
  <c r="A55172" i="6"/>
  <c r="A55171" i="6"/>
  <c r="A55170" i="6"/>
  <c r="A55169" i="6"/>
  <c r="A55168" i="6"/>
  <c r="A55167" i="6"/>
  <c r="A55166" i="6"/>
  <c r="A55165" i="6"/>
  <c r="A55164" i="6"/>
  <c r="A55163" i="6"/>
  <c r="A55162" i="6"/>
  <c r="A55161" i="6"/>
  <c r="A55160" i="6"/>
  <c r="A55159" i="6"/>
  <c r="A55158" i="6"/>
  <c r="A55157" i="6"/>
  <c r="A55156" i="6"/>
  <c r="A55155" i="6"/>
  <c r="A55154" i="6"/>
  <c r="A55153" i="6"/>
  <c r="A55152" i="6"/>
  <c r="A55151" i="6"/>
  <c r="A55150" i="6"/>
  <c r="A55149" i="6"/>
  <c r="A55148" i="6"/>
  <c r="A55147" i="6"/>
  <c r="A55146" i="6"/>
  <c r="A55145" i="6"/>
  <c r="A55144" i="6"/>
  <c r="A55143" i="6"/>
  <c r="A55142" i="6"/>
  <c r="A55141" i="6"/>
  <c r="A55140" i="6"/>
  <c r="A55139" i="6"/>
  <c r="A55138" i="6"/>
  <c r="A55137" i="6"/>
  <c r="A55136" i="6"/>
  <c r="A55135" i="6"/>
  <c r="A55134" i="6"/>
  <c r="A55133" i="6"/>
  <c r="A55132" i="6"/>
  <c r="A55131" i="6"/>
  <c r="A55130" i="6"/>
  <c r="A55129" i="6"/>
  <c r="A55128" i="6"/>
  <c r="A55127" i="6"/>
  <c r="A55126" i="6"/>
  <c r="A55125" i="6"/>
  <c r="A55124" i="6"/>
  <c r="A55123" i="6"/>
  <c r="A55122" i="6"/>
  <c r="A55121" i="6"/>
  <c r="A55120" i="6"/>
  <c r="A55119" i="6"/>
  <c r="A55118" i="6"/>
  <c r="A55117" i="6"/>
  <c r="A55116" i="6"/>
  <c r="A55115" i="6"/>
  <c r="A55114" i="6"/>
  <c r="A55113" i="6"/>
  <c r="A55112" i="6"/>
  <c r="A55111" i="6"/>
  <c r="A55110" i="6"/>
  <c r="A55109" i="6"/>
  <c r="A55108" i="6"/>
  <c r="A55107" i="6"/>
  <c r="A55106" i="6"/>
  <c r="A55105" i="6"/>
  <c r="A55104" i="6"/>
  <c r="A55103" i="6"/>
  <c r="A55102" i="6"/>
  <c r="A55101" i="6"/>
  <c r="A55100" i="6"/>
  <c r="A55099" i="6"/>
  <c r="A55098" i="6"/>
  <c r="A55097" i="6"/>
  <c r="A55096" i="6"/>
  <c r="A55095" i="6"/>
  <c r="A55094" i="6"/>
  <c r="A55093" i="6"/>
  <c r="A55092" i="6"/>
  <c r="A55091" i="6"/>
  <c r="A55090" i="6"/>
  <c r="A55089" i="6"/>
  <c r="A55088" i="6"/>
  <c r="A55087" i="6"/>
  <c r="A55086" i="6"/>
  <c r="A55085" i="6"/>
  <c r="A55084" i="6"/>
  <c r="A55083" i="6"/>
  <c r="A55082" i="6"/>
  <c r="A55081" i="6"/>
  <c r="A55080" i="6"/>
  <c r="A55079" i="6"/>
  <c r="A55078" i="6"/>
  <c r="A55077" i="6"/>
  <c r="A55076" i="6"/>
  <c r="A55075" i="6"/>
  <c r="A55074" i="6"/>
  <c r="A55073" i="6"/>
  <c r="A55072" i="6"/>
  <c r="A55071" i="6"/>
  <c r="A55070" i="6"/>
  <c r="A55069" i="6"/>
  <c r="A55068" i="6"/>
  <c r="A55067" i="6"/>
  <c r="A55066" i="6"/>
  <c r="A55065" i="6"/>
  <c r="A55064" i="6"/>
  <c r="A55063" i="6"/>
  <c r="A55062" i="6"/>
  <c r="A55061" i="6"/>
  <c r="A55060" i="6"/>
  <c r="A55059" i="6"/>
  <c r="A55058" i="6"/>
  <c r="A55057" i="6"/>
  <c r="A55056" i="6"/>
  <c r="A55055" i="6"/>
  <c r="A55054" i="6"/>
  <c r="A55053" i="6"/>
  <c r="A55052" i="6"/>
  <c r="A55051" i="6"/>
  <c r="A55050" i="6"/>
  <c r="A55049" i="6"/>
  <c r="A55048" i="6"/>
  <c r="A55047" i="6"/>
  <c r="A55046" i="6"/>
  <c r="A55045" i="6"/>
  <c r="A55044" i="6"/>
  <c r="A55043" i="6"/>
  <c r="A55042" i="6"/>
  <c r="A55041" i="6"/>
  <c r="A55040" i="6"/>
  <c r="A55039" i="6"/>
  <c r="A55038" i="6"/>
  <c r="A55037" i="6"/>
  <c r="A55036" i="6"/>
  <c r="A55035" i="6"/>
  <c r="A55034" i="6"/>
  <c r="A55033" i="6"/>
  <c r="A55032" i="6"/>
  <c r="A55031" i="6"/>
  <c r="A55030" i="6"/>
  <c r="A55029" i="6"/>
  <c r="A55028" i="6"/>
  <c r="A55027" i="6"/>
  <c r="A55026" i="6"/>
  <c r="A55025" i="6"/>
  <c r="A55024" i="6"/>
  <c r="A55023" i="6"/>
  <c r="A55022" i="6"/>
  <c r="A55021" i="6"/>
  <c r="A55020" i="6"/>
  <c r="A55019" i="6"/>
  <c r="A55018" i="6"/>
  <c r="A55017" i="6"/>
  <c r="A55016" i="6"/>
  <c r="A55015" i="6"/>
  <c r="A55014" i="6"/>
  <c r="A55013" i="6"/>
  <c r="A55012" i="6"/>
  <c r="A55011" i="6"/>
  <c r="A55010" i="6"/>
  <c r="A55009" i="6"/>
  <c r="A55008" i="6"/>
  <c r="A55007" i="6"/>
  <c r="A55006" i="6"/>
  <c r="A55005" i="6"/>
  <c r="A55004" i="6"/>
  <c r="A55003" i="6"/>
  <c r="A55002" i="6"/>
  <c r="A55001" i="6"/>
  <c r="A55000" i="6"/>
  <c r="A54999" i="6"/>
  <c r="A54998" i="6"/>
  <c r="A54997" i="6"/>
  <c r="A54996" i="6"/>
  <c r="A54995" i="6"/>
  <c r="A54994" i="6"/>
  <c r="A54993" i="6"/>
  <c r="A54992" i="6"/>
  <c r="A54991" i="6"/>
  <c r="A54990" i="6"/>
  <c r="A54989" i="6"/>
  <c r="A54988" i="6"/>
  <c r="A54987" i="6"/>
  <c r="A54986" i="6"/>
  <c r="A54985" i="6"/>
  <c r="A54984" i="6"/>
  <c r="A54983" i="6"/>
  <c r="A54982" i="6"/>
  <c r="A54981" i="6"/>
  <c r="A54980" i="6"/>
  <c r="A54979" i="6"/>
  <c r="A54978" i="6"/>
  <c r="A54977" i="6"/>
  <c r="A54976" i="6"/>
  <c r="A54975" i="6"/>
  <c r="A54974" i="6"/>
  <c r="A54973" i="6"/>
  <c r="A54972" i="6"/>
  <c r="A54971" i="6"/>
  <c r="A54970" i="6"/>
  <c r="A54969" i="6"/>
  <c r="A54968" i="6"/>
  <c r="A54967" i="6"/>
  <c r="A54966" i="6"/>
  <c r="A54965" i="6"/>
  <c r="A54964" i="6"/>
  <c r="A54963" i="6"/>
  <c r="A54962" i="6"/>
  <c r="A54961" i="6"/>
  <c r="A54960" i="6"/>
  <c r="A54959" i="6"/>
  <c r="A54958" i="6"/>
  <c r="A54957" i="6"/>
  <c r="A54956" i="6"/>
  <c r="A54955" i="6"/>
  <c r="A54954" i="6"/>
  <c r="A54953" i="6"/>
  <c r="A54952" i="6"/>
  <c r="A54951" i="6"/>
  <c r="A54950" i="6"/>
  <c r="A54949" i="6"/>
  <c r="A54948" i="6"/>
  <c r="A54947" i="6"/>
  <c r="A54946" i="6"/>
  <c r="A54945" i="6"/>
  <c r="A54944" i="6"/>
  <c r="A54943" i="6"/>
  <c r="A54942" i="6"/>
  <c r="A54941" i="6"/>
  <c r="A54940" i="6"/>
  <c r="A54939" i="6"/>
  <c r="A54938" i="6"/>
  <c r="A54937" i="6"/>
  <c r="A54936" i="6"/>
  <c r="A54935" i="6"/>
  <c r="A54934" i="6"/>
  <c r="A54933" i="6"/>
  <c r="A54932" i="6"/>
  <c r="A54931" i="6"/>
  <c r="A54930" i="6"/>
  <c r="A54929" i="6"/>
  <c r="A54928" i="6"/>
  <c r="A54927" i="6"/>
  <c r="A54926" i="6"/>
  <c r="A54925" i="6"/>
  <c r="A54924" i="6"/>
  <c r="A54923" i="6"/>
  <c r="A54922" i="6"/>
  <c r="A54921" i="6"/>
  <c r="A54920" i="6"/>
  <c r="A54919" i="6"/>
  <c r="A54918" i="6"/>
  <c r="A54917" i="6"/>
  <c r="A54916" i="6"/>
  <c r="A54915" i="6"/>
  <c r="A54914" i="6"/>
  <c r="A54913" i="6"/>
  <c r="A54912" i="6"/>
  <c r="A54911" i="6"/>
  <c r="A54910" i="6"/>
  <c r="A54909" i="6"/>
  <c r="A54908" i="6"/>
  <c r="A54907" i="6"/>
  <c r="A54906" i="6"/>
  <c r="A54905" i="6"/>
  <c r="A54904" i="6"/>
  <c r="A54903" i="6"/>
  <c r="A54902" i="6"/>
  <c r="A54901" i="6"/>
  <c r="A54900" i="6"/>
  <c r="A54899" i="6"/>
  <c r="A54898" i="6"/>
  <c r="A54897" i="6"/>
  <c r="A54896" i="6"/>
  <c r="A54895" i="6"/>
  <c r="A54894" i="6"/>
  <c r="A54893" i="6"/>
  <c r="A54892" i="6"/>
  <c r="A54891" i="6"/>
  <c r="A54890" i="6"/>
  <c r="A54889" i="6"/>
  <c r="A54888" i="6"/>
  <c r="A54887" i="6"/>
  <c r="A54886" i="6"/>
  <c r="A54885" i="6"/>
  <c r="A54884" i="6"/>
  <c r="A54883" i="6"/>
  <c r="A54882" i="6"/>
  <c r="A54881" i="6"/>
  <c r="A54880" i="6"/>
  <c r="A54879" i="6"/>
  <c r="A54878" i="6"/>
  <c r="A54877" i="6"/>
  <c r="A54876" i="6"/>
  <c r="A54875" i="6"/>
  <c r="A54874" i="6"/>
  <c r="A54873" i="6"/>
  <c r="A54872" i="6"/>
  <c r="A54871" i="6"/>
  <c r="A54870" i="6"/>
  <c r="A54869" i="6"/>
  <c r="A54868" i="6"/>
  <c r="A54867" i="6"/>
  <c r="A54866" i="6"/>
  <c r="A54865" i="6"/>
  <c r="A54864" i="6"/>
  <c r="A54863" i="6"/>
  <c r="A54862" i="6"/>
  <c r="A54861" i="6"/>
  <c r="A54860" i="6"/>
  <c r="A54859" i="6"/>
  <c r="A54858" i="6"/>
  <c r="A54857" i="6"/>
  <c r="A54856" i="6"/>
  <c r="A54855" i="6"/>
  <c r="A54854" i="6"/>
  <c r="A54853" i="6"/>
  <c r="A54852" i="6"/>
  <c r="A54851" i="6"/>
  <c r="A54850" i="6"/>
  <c r="A54849" i="6"/>
  <c r="A54848" i="6"/>
  <c r="A54847" i="6"/>
  <c r="A54846" i="6"/>
  <c r="A54845" i="6"/>
  <c r="A54844" i="6"/>
  <c r="A54843" i="6"/>
  <c r="A54842" i="6"/>
  <c r="A54841" i="6"/>
  <c r="A54840" i="6"/>
  <c r="A54839" i="6"/>
  <c r="A54838" i="6"/>
  <c r="A54837" i="6"/>
  <c r="A54836" i="6"/>
  <c r="A54835" i="6"/>
  <c r="A54834" i="6"/>
  <c r="A54833" i="6"/>
  <c r="A54832" i="6"/>
  <c r="A54831" i="6"/>
  <c r="A54830" i="6"/>
  <c r="A54829" i="6"/>
  <c r="A54828" i="6"/>
  <c r="A54827" i="6"/>
  <c r="A54826" i="6"/>
  <c r="A54825" i="6"/>
  <c r="A54824" i="6"/>
  <c r="A54823" i="6"/>
  <c r="A54822" i="6"/>
  <c r="A54821" i="6"/>
  <c r="A54820" i="6"/>
  <c r="A54819" i="6"/>
  <c r="A54818" i="6"/>
  <c r="A54817" i="6"/>
  <c r="A54816" i="6"/>
  <c r="A54815" i="6"/>
  <c r="A54814" i="6"/>
  <c r="A54813" i="6"/>
  <c r="A54812" i="6"/>
  <c r="A54811" i="6"/>
  <c r="A54810" i="6"/>
  <c r="A54809" i="6"/>
  <c r="A54808" i="6"/>
  <c r="A54807" i="6"/>
  <c r="A54806" i="6"/>
  <c r="A54805" i="6"/>
  <c r="A54804" i="6"/>
  <c r="A54803" i="6"/>
  <c r="A54802" i="6"/>
  <c r="A54801" i="6"/>
  <c r="A54800" i="6"/>
  <c r="A54799" i="6"/>
  <c r="A54798" i="6"/>
  <c r="A54797" i="6"/>
  <c r="A54796" i="6"/>
  <c r="A54795" i="6"/>
  <c r="A54794" i="6"/>
  <c r="A54793" i="6"/>
  <c r="A54792" i="6"/>
  <c r="A54791" i="6"/>
  <c r="A54790" i="6"/>
  <c r="A54789" i="6"/>
  <c r="A54788" i="6"/>
  <c r="A54787" i="6"/>
  <c r="A54786" i="6"/>
  <c r="A54785" i="6"/>
  <c r="A54784" i="6"/>
  <c r="A54783" i="6"/>
  <c r="A54782" i="6"/>
  <c r="A54781" i="6"/>
  <c r="A54780" i="6"/>
  <c r="A54779" i="6"/>
  <c r="A54778" i="6"/>
  <c r="A54777" i="6"/>
  <c r="A54776" i="6"/>
  <c r="A54775" i="6"/>
  <c r="A54774" i="6"/>
  <c r="A54773" i="6"/>
  <c r="A54772" i="6"/>
  <c r="A54771" i="6"/>
  <c r="A54770" i="6"/>
  <c r="A54769" i="6"/>
  <c r="A54768" i="6"/>
  <c r="A54767" i="6"/>
  <c r="A54766" i="6"/>
  <c r="A54765" i="6"/>
  <c r="A54764" i="6"/>
  <c r="A54763" i="6"/>
  <c r="A54762" i="6"/>
  <c r="A54761" i="6"/>
  <c r="A54760" i="6"/>
  <c r="A54759" i="6"/>
  <c r="A54758" i="6"/>
  <c r="A54757" i="6"/>
  <c r="A54756" i="6"/>
  <c r="A54755" i="6"/>
  <c r="A54754" i="6"/>
  <c r="A54753" i="6"/>
  <c r="A54752" i="6"/>
  <c r="A54751" i="6"/>
  <c r="A54750" i="6"/>
  <c r="A54749" i="6"/>
  <c r="A54748" i="6"/>
  <c r="A54747" i="6"/>
  <c r="A54746" i="6"/>
  <c r="A54745" i="6"/>
  <c r="A54744" i="6"/>
  <c r="A54743" i="6"/>
  <c r="A54742" i="6"/>
  <c r="A54741" i="6"/>
  <c r="A54740" i="6"/>
  <c r="A54739" i="6"/>
  <c r="A54738" i="6"/>
  <c r="A54737" i="6"/>
  <c r="A54736" i="6"/>
  <c r="A54735" i="6"/>
  <c r="A54734" i="6"/>
  <c r="A54733" i="6"/>
  <c r="A54732" i="6"/>
  <c r="A54731" i="6"/>
  <c r="A54730" i="6"/>
  <c r="A54729" i="6"/>
  <c r="A54728" i="6"/>
  <c r="A54727" i="6"/>
  <c r="A54726" i="6"/>
  <c r="A54725" i="6"/>
  <c r="A54724" i="6"/>
  <c r="A54723" i="6"/>
  <c r="A54722" i="6"/>
  <c r="A54721" i="6"/>
  <c r="A54720" i="6"/>
  <c r="A54719" i="6"/>
  <c r="A54718" i="6"/>
  <c r="A54717" i="6"/>
  <c r="A54716" i="6"/>
  <c r="A54715" i="6"/>
  <c r="A54714" i="6"/>
  <c r="A54713" i="6"/>
  <c r="A54712" i="6"/>
  <c r="A54711" i="6"/>
  <c r="A54710" i="6"/>
  <c r="A54709" i="6"/>
  <c r="A54708" i="6"/>
  <c r="A54707" i="6"/>
  <c r="A54706" i="6"/>
  <c r="A54705" i="6"/>
  <c r="A54704" i="6"/>
  <c r="A54703" i="6"/>
  <c r="A54702" i="6"/>
  <c r="A54701" i="6"/>
  <c r="A54700" i="6"/>
  <c r="A54699" i="6"/>
  <c r="A54698" i="6"/>
  <c r="A54697" i="6"/>
  <c r="A54696" i="6"/>
  <c r="A54695" i="6"/>
  <c r="A54694" i="6"/>
  <c r="A54693" i="6"/>
  <c r="A54692" i="6"/>
  <c r="A54691" i="6"/>
  <c r="A54690" i="6"/>
  <c r="A54689" i="6"/>
  <c r="A54688" i="6"/>
  <c r="A54687" i="6"/>
  <c r="A54686" i="6"/>
  <c r="A54685" i="6"/>
  <c r="A54684" i="6"/>
  <c r="A54683" i="6"/>
  <c r="A54682" i="6"/>
  <c r="A54681" i="6"/>
  <c r="A54680" i="6"/>
  <c r="A54679" i="6"/>
  <c r="A54678" i="6"/>
  <c r="A54677" i="6"/>
  <c r="A54676" i="6"/>
  <c r="A54675" i="6"/>
  <c r="A54674" i="6"/>
  <c r="A54673" i="6"/>
  <c r="A54672" i="6"/>
  <c r="A54671" i="6"/>
  <c r="A54670" i="6"/>
  <c r="A54669" i="6"/>
  <c r="A54668" i="6"/>
  <c r="A54667" i="6"/>
  <c r="A54666" i="6"/>
  <c r="A54665" i="6"/>
  <c r="A54664" i="6"/>
  <c r="A54663" i="6"/>
  <c r="A54662" i="6"/>
  <c r="A54661" i="6"/>
  <c r="A54660" i="6"/>
  <c r="A54659" i="6"/>
  <c r="A54658" i="6"/>
  <c r="A54657" i="6"/>
  <c r="A54656" i="6"/>
  <c r="A54655" i="6"/>
  <c r="A54654" i="6"/>
  <c r="A54653" i="6"/>
  <c r="A54652" i="6"/>
  <c r="A54651" i="6"/>
  <c r="A54650" i="6"/>
  <c r="A54649" i="6"/>
  <c r="A54648" i="6"/>
  <c r="A54647" i="6"/>
  <c r="A54646" i="6"/>
  <c r="A54645" i="6"/>
  <c r="A54644" i="6"/>
  <c r="A54643" i="6"/>
  <c r="A54642" i="6"/>
  <c r="A54641" i="6"/>
  <c r="A54640" i="6"/>
  <c r="A54639" i="6"/>
  <c r="A54638" i="6"/>
  <c r="A54637" i="6"/>
  <c r="A54636" i="6"/>
  <c r="A54635" i="6"/>
  <c r="A54634" i="6"/>
  <c r="A54633" i="6"/>
  <c r="A54632" i="6"/>
  <c r="A54631" i="6"/>
  <c r="A54630" i="6"/>
  <c r="A54629" i="6"/>
  <c r="A54628" i="6"/>
  <c r="A54627" i="6"/>
  <c r="A54626" i="6"/>
  <c r="A54625" i="6"/>
  <c r="A54624" i="6"/>
  <c r="A54623" i="6"/>
  <c r="A54622" i="6"/>
  <c r="A54621" i="6"/>
  <c r="A54620" i="6"/>
  <c r="A54619" i="6"/>
  <c r="A54618" i="6"/>
  <c r="A54617" i="6"/>
  <c r="A54616" i="6"/>
  <c r="A54615" i="6"/>
  <c r="A54614" i="6"/>
  <c r="A54613" i="6"/>
  <c r="A54612" i="6"/>
  <c r="A54611" i="6"/>
  <c r="A54610" i="6"/>
  <c r="A54609" i="6"/>
  <c r="A54608" i="6"/>
  <c r="A54607" i="6"/>
  <c r="A54606" i="6"/>
  <c r="A54605" i="6"/>
  <c r="A54604" i="6"/>
  <c r="A54603" i="6"/>
  <c r="A54602" i="6"/>
  <c r="A54601" i="6"/>
  <c r="A54600" i="6"/>
  <c r="A54599" i="6"/>
  <c r="A54598" i="6"/>
  <c r="A54597" i="6"/>
  <c r="A54596" i="6"/>
  <c r="A54595" i="6"/>
  <c r="A54594" i="6"/>
  <c r="A54593" i="6"/>
  <c r="A54592" i="6"/>
  <c r="A54591" i="6"/>
  <c r="A54590" i="6"/>
  <c r="A54589" i="6"/>
  <c r="A54588" i="6"/>
  <c r="A54587" i="6"/>
  <c r="A54586" i="6"/>
  <c r="A54585" i="6"/>
  <c r="A54584" i="6"/>
  <c r="A54583" i="6"/>
  <c r="A54582" i="6"/>
  <c r="A54581" i="6"/>
  <c r="A54580" i="6"/>
  <c r="A54579" i="6"/>
  <c r="A54578" i="6"/>
  <c r="A54577" i="6"/>
  <c r="A54576" i="6"/>
  <c r="A54575" i="6"/>
  <c r="A54574" i="6"/>
  <c r="A54573" i="6"/>
  <c r="A54572" i="6"/>
  <c r="A54571" i="6"/>
  <c r="A54570" i="6"/>
  <c r="A54569" i="6"/>
  <c r="A54568" i="6"/>
  <c r="A54567" i="6"/>
  <c r="A54566" i="6"/>
  <c r="A54565" i="6"/>
  <c r="A54564" i="6"/>
  <c r="A54563" i="6"/>
  <c r="A54562" i="6"/>
  <c r="A54561" i="6"/>
  <c r="A54560" i="6"/>
  <c r="A54559" i="6"/>
  <c r="A54558" i="6"/>
  <c r="A54557" i="6"/>
  <c r="A54556" i="6"/>
  <c r="A54555" i="6"/>
  <c r="A54554" i="6"/>
  <c r="A54553" i="6"/>
  <c r="A54552" i="6"/>
  <c r="A54551" i="6"/>
  <c r="A54550" i="6"/>
  <c r="A54549" i="6"/>
  <c r="A54548" i="6"/>
  <c r="A54547" i="6"/>
  <c r="A54546" i="6"/>
  <c r="A54545" i="6"/>
  <c r="A54544" i="6"/>
  <c r="A54543" i="6"/>
  <c r="A54542" i="6"/>
  <c r="A54541" i="6"/>
  <c r="A54540" i="6"/>
  <c r="A54539" i="6"/>
  <c r="A54538" i="6"/>
  <c r="A54537" i="6"/>
  <c r="A54536" i="6"/>
  <c r="A54535" i="6"/>
  <c r="A54534" i="6"/>
  <c r="A54533" i="6"/>
  <c r="A54532" i="6"/>
  <c r="A54531" i="6"/>
  <c r="A54530" i="6"/>
  <c r="A54529" i="6"/>
  <c r="A54528" i="6"/>
  <c r="A54527" i="6"/>
  <c r="A54526" i="6"/>
  <c r="A54525" i="6"/>
  <c r="A54524" i="6"/>
  <c r="A54523" i="6"/>
  <c r="A54522" i="6"/>
  <c r="A54521" i="6"/>
  <c r="A54520" i="6"/>
  <c r="A54519" i="6"/>
  <c r="A54518" i="6"/>
  <c r="A54517" i="6"/>
  <c r="A54516" i="6"/>
  <c r="A54515" i="6"/>
  <c r="A54514" i="6"/>
  <c r="A54513" i="6"/>
  <c r="A54512" i="6"/>
  <c r="A54511" i="6"/>
  <c r="A54510" i="6"/>
  <c r="A54509" i="6"/>
  <c r="A54508" i="6"/>
  <c r="A54507" i="6"/>
  <c r="A54506" i="6"/>
  <c r="A54505" i="6"/>
  <c r="A54504" i="6"/>
  <c r="A54503" i="6"/>
  <c r="A54502" i="6"/>
  <c r="A54501" i="6"/>
  <c r="A54500" i="6"/>
  <c r="A54499" i="6"/>
  <c r="A54498" i="6"/>
  <c r="A54497" i="6"/>
  <c r="A54496" i="6"/>
  <c r="A54495" i="6"/>
  <c r="A54494" i="6"/>
  <c r="A54493" i="6"/>
  <c r="A54492" i="6"/>
  <c r="A54491" i="6"/>
  <c r="A54490" i="6"/>
  <c r="A54489" i="6"/>
  <c r="A54488" i="6"/>
  <c r="A54487" i="6"/>
  <c r="A54486" i="6"/>
  <c r="A54485" i="6"/>
  <c r="A54484" i="6"/>
  <c r="A54483" i="6"/>
  <c r="A54482" i="6"/>
  <c r="A54481" i="6"/>
  <c r="A54480" i="6"/>
  <c r="A54479" i="6"/>
  <c r="A54478" i="6"/>
  <c r="A54477" i="6"/>
  <c r="A54476" i="6"/>
  <c r="A54475" i="6"/>
  <c r="A54474" i="6"/>
  <c r="A54473" i="6"/>
  <c r="A54472" i="6"/>
  <c r="A54471" i="6"/>
  <c r="A54470" i="6"/>
  <c r="A54469" i="6"/>
  <c r="A54468" i="6"/>
  <c r="A54467" i="6"/>
  <c r="A54466" i="6"/>
  <c r="A54465" i="6"/>
  <c r="A54464" i="6"/>
  <c r="A54463" i="6"/>
  <c r="A54462" i="6"/>
  <c r="A54461" i="6"/>
  <c r="A54460" i="6"/>
  <c r="A54459" i="6"/>
  <c r="A54458" i="6"/>
  <c r="A54457" i="6"/>
  <c r="A54456" i="6"/>
  <c r="A54455" i="6"/>
  <c r="A54454" i="6"/>
  <c r="A54453" i="6"/>
  <c r="A54452" i="6"/>
  <c r="A54451" i="6"/>
  <c r="A54450" i="6"/>
  <c r="A54449" i="6"/>
  <c r="A54448" i="6"/>
  <c r="A54447" i="6"/>
  <c r="A54446" i="6"/>
  <c r="A54445" i="6"/>
  <c r="A54444" i="6"/>
  <c r="A54443" i="6"/>
  <c r="A54442" i="6"/>
  <c r="A54441" i="6"/>
  <c r="A54440" i="6"/>
  <c r="A54439" i="6"/>
  <c r="A54438" i="6"/>
  <c r="A54437" i="6"/>
  <c r="A54436" i="6"/>
  <c r="A54435" i="6"/>
  <c r="A54434" i="6"/>
  <c r="A54433" i="6"/>
  <c r="A54432" i="6"/>
  <c r="A54431" i="6"/>
  <c r="A54430" i="6"/>
  <c r="A54429" i="6"/>
  <c r="A54428" i="6"/>
  <c r="A54427" i="6"/>
  <c r="A54426" i="6"/>
  <c r="A54425" i="6"/>
  <c r="A54424" i="6"/>
  <c r="A54423" i="6"/>
  <c r="A54422" i="6"/>
  <c r="A54421" i="6"/>
  <c r="A54420" i="6"/>
  <c r="A54419" i="6"/>
  <c r="A54418" i="6"/>
  <c r="A54417" i="6"/>
  <c r="A54416" i="6"/>
  <c r="A54415" i="6"/>
  <c r="A54414" i="6"/>
  <c r="A54413" i="6"/>
  <c r="A54412" i="6"/>
  <c r="A54411" i="6"/>
  <c r="A54410" i="6"/>
  <c r="A54409" i="6"/>
  <c r="A54408" i="6"/>
  <c r="A54407" i="6"/>
  <c r="A54406" i="6"/>
  <c r="A54405" i="6"/>
  <c r="A54404" i="6"/>
  <c r="A54403" i="6"/>
  <c r="A54402" i="6"/>
  <c r="A54401" i="6"/>
  <c r="A54400" i="6"/>
  <c r="A54399" i="6"/>
  <c r="A54398" i="6"/>
  <c r="A54397" i="6"/>
  <c r="A54396" i="6"/>
  <c r="A54395" i="6"/>
  <c r="A54394" i="6"/>
  <c r="A54393" i="6"/>
  <c r="A54392" i="6"/>
  <c r="A54391" i="6"/>
  <c r="A54390" i="6"/>
  <c r="A54389" i="6"/>
  <c r="A54388" i="6"/>
  <c r="A54387" i="6"/>
  <c r="A54386" i="6"/>
  <c r="A54385" i="6"/>
  <c r="A54384" i="6"/>
  <c r="A54383" i="6"/>
  <c r="A54382" i="6"/>
  <c r="A54381" i="6"/>
  <c r="A54380" i="6"/>
  <c r="A54379" i="6"/>
  <c r="A54378" i="6"/>
  <c r="A54377" i="6"/>
  <c r="A54376" i="6"/>
  <c r="A54375" i="6"/>
  <c r="A54374" i="6"/>
  <c r="A54373" i="6"/>
  <c r="A54372" i="6"/>
  <c r="A54371" i="6"/>
  <c r="A54370" i="6"/>
  <c r="A54369" i="6"/>
  <c r="A54368" i="6"/>
  <c r="A54367" i="6"/>
  <c r="A54366" i="6"/>
  <c r="A54365" i="6"/>
  <c r="A54364" i="6"/>
  <c r="A54363" i="6"/>
  <c r="A54362" i="6"/>
  <c r="A54361" i="6"/>
  <c r="A54360" i="6"/>
  <c r="A54359" i="6"/>
  <c r="A54358" i="6"/>
  <c r="A54357" i="6"/>
  <c r="A54356" i="6"/>
  <c r="A54355" i="6"/>
  <c r="A54354" i="6"/>
  <c r="A54353" i="6"/>
  <c r="A54352" i="6"/>
  <c r="A54351" i="6"/>
  <c r="A54350" i="6"/>
  <c r="A54349" i="6"/>
  <c r="A54348" i="6"/>
  <c r="A54347" i="6"/>
  <c r="A54346" i="6"/>
  <c r="A54345" i="6"/>
  <c r="A54344" i="6"/>
  <c r="A54343" i="6"/>
  <c r="A54342" i="6"/>
  <c r="A54341" i="6"/>
  <c r="A54340" i="6"/>
  <c r="A54339" i="6"/>
  <c r="A54338" i="6"/>
  <c r="A54337" i="6"/>
  <c r="A54336" i="6"/>
  <c r="A54335" i="6"/>
  <c r="A54334" i="6"/>
  <c r="A54333" i="6"/>
  <c r="A54332" i="6"/>
  <c r="A54331" i="6"/>
  <c r="A54330" i="6"/>
  <c r="A54329" i="6"/>
  <c r="A54328" i="6"/>
  <c r="A54327" i="6"/>
  <c r="A54326" i="6"/>
  <c r="A54325" i="6"/>
  <c r="A54324" i="6"/>
  <c r="A54323" i="6"/>
  <c r="A54322" i="6"/>
  <c r="A54321" i="6"/>
  <c r="A54320" i="6"/>
  <c r="A54319" i="6"/>
  <c r="A54318" i="6"/>
  <c r="A54317" i="6"/>
  <c r="A54316" i="6"/>
  <c r="A54315" i="6"/>
  <c r="A54314" i="6"/>
  <c r="A54313" i="6"/>
  <c r="A54312" i="6"/>
  <c r="A54311" i="6"/>
  <c r="A54310" i="6"/>
  <c r="A54309" i="6"/>
  <c r="A54308" i="6"/>
  <c r="A54307" i="6"/>
  <c r="A54306" i="6"/>
  <c r="A54305" i="6"/>
  <c r="A54304" i="6"/>
  <c r="A54303" i="6"/>
  <c r="A54302" i="6"/>
  <c r="A54301" i="6"/>
  <c r="A54300" i="6"/>
  <c r="A54299" i="6"/>
  <c r="A54298" i="6"/>
  <c r="A54297" i="6"/>
  <c r="A54296" i="6"/>
  <c r="A54295" i="6"/>
  <c r="A54294" i="6"/>
  <c r="A54293" i="6"/>
  <c r="A54292" i="6"/>
  <c r="A54291" i="6"/>
  <c r="A54290" i="6"/>
  <c r="A54289" i="6"/>
  <c r="A54288" i="6"/>
  <c r="A54287" i="6"/>
  <c r="A54286" i="6"/>
  <c r="A54285" i="6"/>
  <c r="A54284" i="6"/>
  <c r="A54283" i="6"/>
  <c r="A54282" i="6"/>
  <c r="A54281" i="6"/>
  <c r="A54280" i="6"/>
  <c r="A54279" i="6"/>
  <c r="A54278" i="6"/>
  <c r="A54277" i="6"/>
  <c r="A54276" i="6"/>
  <c r="A54275" i="6"/>
  <c r="A54274" i="6"/>
  <c r="A54273" i="6"/>
  <c r="A54272" i="6"/>
  <c r="A54271" i="6"/>
  <c r="A54270" i="6"/>
  <c r="A54269" i="6"/>
  <c r="A54268" i="6"/>
  <c r="A54267" i="6"/>
  <c r="A54266" i="6"/>
  <c r="A54265" i="6"/>
  <c r="A54264" i="6"/>
  <c r="A54263" i="6"/>
  <c r="A54262" i="6"/>
  <c r="A54261" i="6"/>
  <c r="A54260" i="6"/>
  <c r="A54259" i="6"/>
  <c r="A54258" i="6"/>
  <c r="A54257" i="6"/>
  <c r="A54256" i="6"/>
  <c r="A54255" i="6"/>
  <c r="A54254" i="6"/>
  <c r="A54253" i="6"/>
  <c r="A54252" i="6"/>
  <c r="A54251" i="6"/>
  <c r="A54250" i="6"/>
  <c r="A54249" i="6"/>
  <c r="A54248" i="6"/>
  <c r="A54247" i="6"/>
  <c r="A54246" i="6"/>
  <c r="A54245" i="6"/>
  <c r="A54244" i="6"/>
  <c r="A54243" i="6"/>
  <c r="A54242" i="6"/>
  <c r="A54241" i="6"/>
  <c r="A54240" i="6"/>
  <c r="A54239" i="6"/>
  <c r="A54238" i="6"/>
  <c r="A54237" i="6"/>
  <c r="A54236" i="6"/>
  <c r="A54235" i="6"/>
  <c r="A54234" i="6"/>
  <c r="A54233" i="6"/>
  <c r="A54232" i="6"/>
  <c r="A54231" i="6"/>
  <c r="A54230" i="6"/>
  <c r="A54229" i="6"/>
  <c r="A54228" i="6"/>
  <c r="A54227" i="6"/>
  <c r="A54226" i="6"/>
  <c r="A54225" i="6"/>
  <c r="A54224" i="6"/>
  <c r="A54223" i="6"/>
  <c r="A54222" i="6"/>
  <c r="A54221" i="6"/>
  <c r="A54220" i="6"/>
  <c r="A54219" i="6"/>
  <c r="A54218" i="6"/>
  <c r="A54217" i="6"/>
  <c r="A54216" i="6"/>
  <c r="A54215" i="6"/>
  <c r="A54214" i="6"/>
  <c r="A54213" i="6"/>
  <c r="A54212" i="6"/>
  <c r="A54211" i="6"/>
  <c r="A54210" i="6"/>
  <c r="A54209" i="6"/>
  <c r="A54208" i="6"/>
  <c r="A54207" i="6"/>
  <c r="A54206" i="6"/>
  <c r="A54205" i="6"/>
  <c r="A54204" i="6"/>
  <c r="A54203" i="6"/>
  <c r="A54202" i="6"/>
  <c r="A54201" i="6"/>
  <c r="A54200" i="6"/>
  <c r="A54199" i="6"/>
  <c r="A54198" i="6"/>
  <c r="A54197" i="6"/>
  <c r="A54196" i="6"/>
  <c r="A54195" i="6"/>
  <c r="A54194" i="6"/>
  <c r="A54193" i="6"/>
  <c r="A54192" i="6"/>
  <c r="A54191" i="6"/>
  <c r="A54190" i="6"/>
  <c r="A54189" i="6"/>
  <c r="A54188" i="6"/>
  <c r="A54187" i="6"/>
  <c r="A54186" i="6"/>
  <c r="A54185" i="6"/>
  <c r="A54184" i="6"/>
  <c r="A54183" i="6"/>
  <c r="A54182" i="6"/>
  <c r="A54181" i="6"/>
  <c r="A54180" i="6"/>
  <c r="A54179" i="6"/>
  <c r="A54178" i="6"/>
  <c r="A54177" i="6"/>
  <c r="A54176" i="6"/>
  <c r="A54175" i="6"/>
  <c r="A54174" i="6"/>
  <c r="A54173" i="6"/>
  <c r="A54172" i="6"/>
  <c r="A54171" i="6"/>
  <c r="A54170" i="6"/>
  <c r="A54169" i="6"/>
  <c r="A54168" i="6"/>
  <c r="A54167" i="6"/>
  <c r="A54166" i="6"/>
  <c r="A54165" i="6"/>
  <c r="A54164" i="6"/>
  <c r="A54163" i="6"/>
  <c r="A54162" i="6"/>
  <c r="A54161" i="6"/>
  <c r="A54160" i="6"/>
  <c r="A54159" i="6"/>
  <c r="A54158" i="6"/>
  <c r="A54157" i="6"/>
  <c r="A54156" i="6"/>
  <c r="A54155" i="6"/>
  <c r="A54154" i="6"/>
  <c r="A54153" i="6"/>
  <c r="A54152" i="6"/>
  <c r="A54151" i="6"/>
  <c r="A54150" i="6"/>
  <c r="A54149" i="6"/>
  <c r="A54148" i="6"/>
  <c r="A54147" i="6"/>
  <c r="A54146" i="6"/>
  <c r="A54145" i="6"/>
  <c r="A54144" i="6"/>
  <c r="A54143" i="6"/>
  <c r="A54142" i="6"/>
  <c r="A54141" i="6"/>
  <c r="A54140" i="6"/>
  <c r="A54139" i="6"/>
  <c r="A54138" i="6"/>
  <c r="A54137" i="6"/>
  <c r="A54136" i="6"/>
  <c r="A54135" i="6"/>
  <c r="A54134" i="6"/>
  <c r="A54133" i="6"/>
  <c r="A54132" i="6"/>
  <c r="A54131" i="6"/>
  <c r="A54130" i="6"/>
  <c r="A54129" i="6"/>
  <c r="A54128" i="6"/>
  <c r="A54127" i="6"/>
  <c r="A54126" i="6"/>
  <c r="A54125" i="6"/>
  <c r="A54124" i="6"/>
  <c r="A54123" i="6"/>
  <c r="A54122" i="6"/>
  <c r="A54121" i="6"/>
  <c r="A54120" i="6"/>
  <c r="A54119" i="6"/>
  <c r="A54118" i="6"/>
  <c r="A54117" i="6"/>
  <c r="A54116" i="6"/>
  <c r="A54115" i="6"/>
  <c r="A54114" i="6"/>
  <c r="A54113" i="6"/>
  <c r="A54112" i="6"/>
  <c r="A54111" i="6"/>
  <c r="A54110" i="6"/>
  <c r="A54109" i="6"/>
  <c r="A54108" i="6"/>
  <c r="A54107" i="6"/>
  <c r="A54106" i="6"/>
  <c r="A54105" i="6"/>
  <c r="A54104" i="6"/>
  <c r="A54103" i="6"/>
  <c r="A54102" i="6"/>
  <c r="A54101" i="6"/>
  <c r="A54100" i="6"/>
  <c r="A54099" i="6"/>
  <c r="A54098" i="6"/>
  <c r="A54097" i="6"/>
  <c r="A54096" i="6"/>
  <c r="A54095" i="6"/>
  <c r="A54094" i="6"/>
  <c r="A54093" i="6"/>
  <c r="A54092" i="6"/>
  <c r="A54091" i="6"/>
  <c r="A54090" i="6"/>
  <c r="A54089" i="6"/>
  <c r="A54088" i="6"/>
  <c r="A54087" i="6"/>
  <c r="A54086" i="6"/>
  <c r="A54085" i="6"/>
  <c r="A54084" i="6"/>
  <c r="A54083" i="6"/>
  <c r="A54082" i="6"/>
  <c r="A54081" i="6"/>
  <c r="A54080" i="6"/>
  <c r="A54079" i="6"/>
  <c r="A54078" i="6"/>
  <c r="A54077" i="6"/>
  <c r="A54076" i="6"/>
  <c r="A54075" i="6"/>
  <c r="A54074" i="6"/>
  <c r="A54073" i="6"/>
  <c r="A54072" i="6"/>
  <c r="A54071" i="6"/>
  <c r="A54070" i="6"/>
  <c r="A54069" i="6"/>
  <c r="A54068" i="6"/>
  <c r="A54067" i="6"/>
  <c r="A54066" i="6"/>
  <c r="A54065" i="6"/>
  <c r="A54064" i="6"/>
  <c r="A54063" i="6"/>
  <c r="A54062" i="6"/>
  <c r="A54061" i="6"/>
  <c r="A54060" i="6"/>
  <c r="A54059" i="6"/>
  <c r="A54058" i="6"/>
  <c r="A54057" i="6"/>
  <c r="A54056" i="6"/>
  <c r="A54055" i="6"/>
  <c r="A54054" i="6"/>
  <c r="A54053" i="6"/>
  <c r="A54052" i="6"/>
  <c r="A54051" i="6"/>
  <c r="A54050" i="6"/>
  <c r="A54049" i="6"/>
  <c r="A54048" i="6"/>
  <c r="A54047" i="6"/>
  <c r="A54046" i="6"/>
  <c r="A54045" i="6"/>
  <c r="A54044" i="6"/>
  <c r="A54043" i="6"/>
  <c r="A54042" i="6"/>
  <c r="A54041" i="6"/>
  <c r="A54040" i="6"/>
  <c r="A54039" i="6"/>
  <c r="A54038" i="6"/>
  <c r="A54037" i="6"/>
  <c r="A54036" i="6"/>
  <c r="A54035" i="6"/>
  <c r="A54034" i="6"/>
  <c r="A54033" i="6"/>
  <c r="A54032" i="6"/>
  <c r="A54031" i="6"/>
  <c r="A54030" i="6"/>
  <c r="A54029" i="6"/>
  <c r="A54028" i="6"/>
  <c r="A54027" i="6"/>
  <c r="A54026" i="6"/>
  <c r="A54025" i="6"/>
  <c r="A54024" i="6"/>
  <c r="A54023" i="6"/>
  <c r="A54022" i="6"/>
  <c r="A54021" i="6"/>
  <c r="A54020" i="6"/>
  <c r="A54019" i="6"/>
  <c r="A54018" i="6"/>
  <c r="A54017" i="6"/>
  <c r="A54016" i="6"/>
  <c r="A54015" i="6"/>
  <c r="A54014" i="6"/>
  <c r="A54013" i="6"/>
  <c r="A54012" i="6"/>
  <c r="A54011" i="6"/>
  <c r="A54010" i="6"/>
  <c r="A54009" i="6"/>
  <c r="A54008" i="6"/>
  <c r="A54007" i="6"/>
  <c r="A54006" i="6"/>
  <c r="A54005" i="6"/>
  <c r="A54004" i="6"/>
  <c r="A54003" i="6"/>
  <c r="A54002" i="6"/>
  <c r="A54001" i="6"/>
  <c r="A54000" i="6"/>
  <c r="A53999" i="6"/>
  <c r="A53998" i="6"/>
  <c r="A53997" i="6"/>
  <c r="A53996" i="6"/>
  <c r="A53995" i="6"/>
  <c r="A53994" i="6"/>
  <c r="A53993" i="6"/>
  <c r="A53992" i="6"/>
  <c r="A53991" i="6"/>
  <c r="A53990" i="6"/>
  <c r="A53989" i="6"/>
  <c r="A53988" i="6"/>
  <c r="A53987" i="6"/>
  <c r="A53986" i="6"/>
  <c r="A53985" i="6"/>
  <c r="A53984" i="6"/>
  <c r="A53983" i="6"/>
  <c r="A53982" i="6"/>
  <c r="A53981" i="6"/>
  <c r="A53980" i="6"/>
  <c r="A53979" i="6"/>
  <c r="A53978" i="6"/>
  <c r="A53977" i="6"/>
  <c r="A53976" i="6"/>
  <c r="A53975" i="6"/>
  <c r="A53974" i="6"/>
  <c r="A53973" i="6"/>
  <c r="A53972" i="6"/>
  <c r="A53971" i="6"/>
  <c r="A53970" i="6"/>
  <c r="A53969" i="6"/>
  <c r="A53968" i="6"/>
  <c r="A53967" i="6"/>
  <c r="A53966" i="6"/>
  <c r="A53965" i="6"/>
  <c r="A53964" i="6"/>
  <c r="A53963" i="6"/>
  <c r="A53962" i="6"/>
  <c r="A53961" i="6"/>
  <c r="A53960" i="6"/>
  <c r="A53959" i="6"/>
  <c r="A53958" i="6"/>
  <c r="A53957" i="6"/>
  <c r="A53956" i="6"/>
  <c r="A53955" i="6"/>
  <c r="A53954" i="6"/>
  <c r="A53953" i="6"/>
  <c r="A53952" i="6"/>
  <c r="A53951" i="6"/>
  <c r="A53950" i="6"/>
  <c r="A53949" i="6"/>
  <c r="A53948" i="6"/>
  <c r="A53947" i="6"/>
  <c r="A53946" i="6"/>
  <c r="A53945" i="6"/>
  <c r="A53944" i="6"/>
  <c r="A53943" i="6"/>
  <c r="A53942" i="6"/>
  <c r="A53941" i="6"/>
  <c r="A53940" i="6"/>
  <c r="A53939" i="6"/>
  <c r="A53938" i="6"/>
  <c r="A53937" i="6"/>
  <c r="A53936" i="6"/>
  <c r="A53935" i="6"/>
  <c r="A53934" i="6"/>
  <c r="A53933" i="6"/>
  <c r="A53932" i="6"/>
  <c r="A53931" i="6"/>
  <c r="A53930" i="6"/>
  <c r="A53929" i="6"/>
  <c r="A53928" i="6"/>
  <c r="A53927" i="6"/>
  <c r="A53926" i="6"/>
  <c r="A53925" i="6"/>
  <c r="A53924" i="6"/>
  <c r="A53923" i="6"/>
  <c r="A53922" i="6"/>
  <c r="A53921" i="6"/>
  <c r="A53920" i="6"/>
  <c r="A53919" i="6"/>
  <c r="A53918" i="6"/>
  <c r="A53917" i="6"/>
  <c r="A53916" i="6"/>
  <c r="A53915" i="6"/>
  <c r="A53914" i="6"/>
  <c r="A53913" i="6"/>
  <c r="A53912" i="6"/>
  <c r="A53911" i="6"/>
  <c r="A53910" i="6"/>
  <c r="A53909" i="6"/>
  <c r="A53908" i="6"/>
  <c r="A53907" i="6"/>
  <c r="A53906" i="6"/>
  <c r="A53905" i="6"/>
  <c r="A53904" i="6"/>
  <c r="A53903" i="6"/>
  <c r="A53902" i="6"/>
  <c r="A53901" i="6"/>
  <c r="A53900" i="6"/>
  <c r="A53899" i="6"/>
  <c r="A53898" i="6"/>
  <c r="A53897" i="6"/>
  <c r="A53896" i="6"/>
  <c r="A53895" i="6"/>
  <c r="A53894" i="6"/>
  <c r="A53893" i="6"/>
  <c r="A53892" i="6"/>
  <c r="A53891" i="6"/>
  <c r="A53890" i="6"/>
  <c r="A53889" i="6"/>
  <c r="A53888" i="6"/>
  <c r="A53887" i="6"/>
  <c r="A53886" i="6"/>
  <c r="A53885" i="6"/>
  <c r="A53884" i="6"/>
  <c r="A53883" i="6"/>
  <c r="A53882" i="6"/>
  <c r="A53881" i="6"/>
  <c r="A53880" i="6"/>
  <c r="A53879" i="6"/>
  <c r="A53878" i="6"/>
  <c r="A53877" i="6"/>
  <c r="A53876" i="6"/>
  <c r="A53875" i="6"/>
  <c r="A53874" i="6"/>
  <c r="A53873" i="6"/>
  <c r="A53872" i="6"/>
  <c r="A53871" i="6"/>
  <c r="A53870" i="6"/>
  <c r="A53869" i="6"/>
  <c r="A53868" i="6"/>
  <c r="A53867" i="6"/>
  <c r="A53866" i="6"/>
  <c r="A53865" i="6"/>
  <c r="A53864" i="6"/>
  <c r="A53863" i="6"/>
  <c r="A53862" i="6"/>
  <c r="A53861" i="6"/>
  <c r="A53860" i="6"/>
  <c r="A53859" i="6"/>
  <c r="A53858" i="6"/>
  <c r="A53857" i="6"/>
  <c r="A53856" i="6"/>
  <c r="A53855" i="6"/>
  <c r="A53854" i="6"/>
  <c r="A53853" i="6"/>
  <c r="A53852" i="6"/>
  <c r="A53851" i="6"/>
  <c r="A53850" i="6"/>
  <c r="A53849" i="6"/>
  <c r="A53848" i="6"/>
  <c r="A53847" i="6"/>
  <c r="A53846" i="6"/>
  <c r="A53845" i="6"/>
  <c r="A53844" i="6"/>
  <c r="A53843" i="6"/>
  <c r="A53842" i="6"/>
  <c r="A53841" i="6"/>
  <c r="A53840" i="6"/>
  <c r="A53839" i="6"/>
  <c r="A53838" i="6"/>
  <c r="A53837" i="6"/>
  <c r="A53836" i="6"/>
  <c r="A53835" i="6"/>
  <c r="A53834" i="6"/>
  <c r="A53833" i="6"/>
  <c r="A53832" i="6"/>
  <c r="A53831" i="6"/>
  <c r="A53830" i="6"/>
  <c r="A53829" i="6"/>
  <c r="A53828" i="6"/>
  <c r="A53827" i="6"/>
  <c r="A53826" i="6"/>
  <c r="A53825" i="6"/>
  <c r="A53824" i="6"/>
  <c r="A53823" i="6"/>
  <c r="A53822" i="6"/>
  <c r="A53821" i="6"/>
  <c r="A53820" i="6"/>
  <c r="A53819" i="6"/>
  <c r="A53818" i="6"/>
  <c r="A53817" i="6"/>
  <c r="A53816" i="6"/>
  <c r="A53815" i="6"/>
  <c r="A53814" i="6"/>
  <c r="A53813" i="6"/>
  <c r="A53812" i="6"/>
  <c r="A53811" i="6"/>
  <c r="A53810" i="6"/>
  <c r="A53809" i="6"/>
  <c r="A53808" i="6"/>
  <c r="A53807" i="6"/>
  <c r="A53806" i="6"/>
  <c r="A53805" i="6"/>
  <c r="A53804" i="6"/>
  <c r="A53803" i="6"/>
  <c r="A53802" i="6"/>
  <c r="A53801" i="6"/>
  <c r="A53800" i="6"/>
  <c r="A53799" i="6"/>
  <c r="A53798" i="6"/>
  <c r="A53797" i="6"/>
  <c r="A53796" i="6"/>
  <c r="A53795" i="6"/>
  <c r="A53794" i="6"/>
  <c r="A53793" i="6"/>
  <c r="A53792" i="6"/>
  <c r="A53791" i="6"/>
  <c r="A53790" i="6"/>
  <c r="A53789" i="6"/>
  <c r="A53788" i="6"/>
  <c r="A53787" i="6"/>
  <c r="A53786" i="6"/>
  <c r="A53785" i="6"/>
  <c r="A53784" i="6"/>
  <c r="A53783" i="6"/>
  <c r="A53782" i="6"/>
  <c r="A53781" i="6"/>
  <c r="A53780" i="6"/>
  <c r="A53779" i="6"/>
  <c r="A53778" i="6"/>
  <c r="A53777" i="6"/>
  <c r="A53776" i="6"/>
  <c r="A53775" i="6"/>
  <c r="A53774" i="6"/>
  <c r="A53773" i="6"/>
  <c r="A53772" i="6"/>
  <c r="A53771" i="6"/>
  <c r="A53770" i="6"/>
  <c r="A53769" i="6"/>
  <c r="A53768" i="6"/>
  <c r="A53767" i="6"/>
  <c r="A53766" i="6"/>
  <c r="A53765" i="6"/>
  <c r="A53764" i="6"/>
  <c r="A53763" i="6"/>
  <c r="A53762" i="6"/>
  <c r="A53761" i="6"/>
  <c r="A53760" i="6"/>
  <c r="A53759" i="6"/>
  <c r="A53758" i="6"/>
  <c r="A53757" i="6"/>
  <c r="A53756" i="6"/>
  <c r="A53755" i="6"/>
  <c r="A53754" i="6"/>
  <c r="A53753" i="6"/>
  <c r="A53752" i="6"/>
  <c r="A53751" i="6"/>
  <c r="A53750" i="6"/>
  <c r="A53749" i="6"/>
  <c r="A53748" i="6"/>
  <c r="A53747" i="6"/>
  <c r="A53746" i="6"/>
  <c r="A53745" i="6"/>
  <c r="A53744" i="6"/>
  <c r="A53743" i="6"/>
  <c r="A53742" i="6"/>
  <c r="A53741" i="6"/>
  <c r="A53740" i="6"/>
  <c r="A53739" i="6"/>
  <c r="A53738" i="6"/>
  <c r="A53737" i="6"/>
  <c r="A53736" i="6"/>
  <c r="A53735" i="6"/>
  <c r="A53734" i="6"/>
  <c r="A53733" i="6"/>
  <c r="A53732" i="6"/>
  <c r="A53731" i="6"/>
  <c r="A53730" i="6"/>
  <c r="A53729" i="6"/>
  <c r="A53728" i="6"/>
  <c r="A53727" i="6"/>
  <c r="A53726" i="6"/>
  <c r="A53725" i="6"/>
  <c r="A53724" i="6"/>
  <c r="A53723" i="6"/>
  <c r="A53722" i="6"/>
  <c r="A53721" i="6"/>
  <c r="A53720" i="6"/>
  <c r="A53719" i="6"/>
  <c r="A53718" i="6"/>
  <c r="A53717" i="6"/>
  <c r="A53716" i="6"/>
  <c r="A53715" i="6"/>
  <c r="A53714" i="6"/>
  <c r="A53713" i="6"/>
  <c r="A53712" i="6"/>
  <c r="A53711" i="6"/>
  <c r="A53710" i="6"/>
  <c r="A53709" i="6"/>
  <c r="A53708" i="6"/>
  <c r="A53707" i="6"/>
  <c r="A53706" i="6"/>
  <c r="A53705" i="6"/>
  <c r="A53704" i="6"/>
  <c r="A53703" i="6"/>
  <c r="A53702" i="6"/>
  <c r="A53701" i="6"/>
  <c r="A53700" i="6"/>
  <c r="A53699" i="6"/>
  <c r="A53698" i="6"/>
  <c r="A53697" i="6"/>
  <c r="A53696" i="6"/>
  <c r="A53695" i="6"/>
  <c r="A53694" i="6"/>
  <c r="A53693" i="6"/>
  <c r="A53692" i="6"/>
  <c r="A53691" i="6"/>
  <c r="A53690" i="6"/>
  <c r="A53689" i="6"/>
  <c r="A53688" i="6"/>
  <c r="A53687" i="6"/>
  <c r="A53686" i="6"/>
  <c r="A53685" i="6"/>
  <c r="A53684" i="6"/>
  <c r="A53683" i="6"/>
  <c r="A53682" i="6"/>
  <c r="A53681" i="6"/>
  <c r="A53680" i="6"/>
  <c r="A53679" i="6"/>
  <c r="A53678" i="6"/>
  <c r="A53677" i="6"/>
  <c r="A53676" i="6"/>
  <c r="A53675" i="6"/>
  <c r="A53674" i="6"/>
  <c r="A53673" i="6"/>
  <c r="A53672" i="6"/>
  <c r="A53671" i="6"/>
  <c r="A53670" i="6"/>
  <c r="A53669" i="6"/>
  <c r="A53668" i="6"/>
  <c r="A53667" i="6"/>
  <c r="A53666" i="6"/>
  <c r="A53665" i="6"/>
  <c r="A53664" i="6"/>
  <c r="A53663" i="6"/>
  <c r="A53662" i="6"/>
  <c r="A53661" i="6"/>
  <c r="A53660" i="6"/>
  <c r="A53659" i="6"/>
  <c r="A53658" i="6"/>
  <c r="A53657" i="6"/>
  <c r="A53656" i="6"/>
  <c r="A53655" i="6"/>
  <c r="A53654" i="6"/>
  <c r="A53653" i="6"/>
  <c r="A53652" i="6"/>
  <c r="A53651" i="6"/>
  <c r="A53650" i="6"/>
  <c r="A53649" i="6"/>
  <c r="A53648" i="6"/>
  <c r="A53647" i="6"/>
  <c r="A53646" i="6"/>
  <c r="A53645" i="6"/>
  <c r="A53644" i="6"/>
  <c r="A53643" i="6"/>
  <c r="A53642" i="6"/>
  <c r="A53641" i="6"/>
  <c r="A53640" i="6"/>
  <c r="A53639" i="6"/>
  <c r="A53638" i="6"/>
  <c r="A53637" i="6"/>
  <c r="A53636" i="6"/>
  <c r="A53635" i="6"/>
  <c r="A53634" i="6"/>
  <c r="A53633" i="6"/>
  <c r="A53632" i="6"/>
  <c r="A53631" i="6"/>
  <c r="A53630" i="6"/>
  <c r="A53629" i="6"/>
  <c r="A53628" i="6"/>
  <c r="A53627" i="6"/>
  <c r="A53626" i="6"/>
  <c r="A53625" i="6"/>
  <c r="A53624" i="6"/>
  <c r="A53623" i="6"/>
  <c r="A53622" i="6"/>
  <c r="A53621" i="6"/>
  <c r="A53620" i="6"/>
  <c r="A53619" i="6"/>
  <c r="A53618" i="6"/>
  <c r="A53617" i="6"/>
  <c r="A53616" i="6"/>
  <c r="A53615" i="6"/>
  <c r="A53614" i="6"/>
  <c r="A53613" i="6"/>
  <c r="A53612" i="6"/>
  <c r="A53611" i="6"/>
  <c r="A53610" i="6"/>
  <c r="A53609" i="6"/>
  <c r="A53608" i="6"/>
  <c r="A53607" i="6"/>
  <c r="A53606" i="6"/>
  <c r="A53605" i="6"/>
  <c r="A53604" i="6"/>
  <c r="A53603" i="6"/>
  <c r="A53602" i="6"/>
  <c r="A53601" i="6"/>
  <c r="A53600" i="6"/>
  <c r="A53599" i="6"/>
  <c r="A53598" i="6"/>
  <c r="A53597" i="6"/>
  <c r="A53596" i="6"/>
  <c r="A53595" i="6"/>
  <c r="A53594" i="6"/>
  <c r="A53593" i="6"/>
  <c r="A53592" i="6"/>
  <c r="A53591" i="6"/>
  <c r="A53590" i="6"/>
  <c r="A53589" i="6"/>
  <c r="A53588" i="6"/>
  <c r="A53587" i="6"/>
  <c r="A53586" i="6"/>
  <c r="A53585" i="6"/>
  <c r="A53584" i="6"/>
  <c r="A53583" i="6"/>
  <c r="A53582" i="6"/>
  <c r="A53581" i="6"/>
  <c r="A53580" i="6"/>
  <c r="A53579" i="6"/>
  <c r="A53578" i="6"/>
  <c r="A53577" i="6"/>
  <c r="A53576" i="6"/>
  <c r="A53575" i="6"/>
  <c r="A53574" i="6"/>
  <c r="A53573" i="6"/>
  <c r="A53572" i="6"/>
  <c r="A53571" i="6"/>
  <c r="A53570" i="6"/>
  <c r="A53569" i="6"/>
  <c r="A53568" i="6"/>
  <c r="A53567" i="6"/>
  <c r="A53566" i="6"/>
  <c r="A53565" i="6"/>
  <c r="A53564" i="6"/>
  <c r="A53563" i="6"/>
  <c r="A53562" i="6"/>
  <c r="A53561" i="6"/>
  <c r="A53560" i="6"/>
  <c r="A53559" i="6"/>
  <c r="A53558" i="6"/>
  <c r="A53557" i="6"/>
  <c r="A53556" i="6"/>
  <c r="A53555" i="6"/>
  <c r="A53554" i="6"/>
  <c r="A53553" i="6"/>
  <c r="A53552" i="6"/>
  <c r="A53551" i="6"/>
  <c r="A53550" i="6"/>
  <c r="A53549" i="6"/>
  <c r="A53548" i="6"/>
  <c r="A53547" i="6"/>
  <c r="A53546" i="6"/>
  <c r="A53545" i="6"/>
  <c r="A53544" i="6"/>
  <c r="A53543" i="6"/>
  <c r="A53542" i="6"/>
  <c r="A53541" i="6"/>
  <c r="A53540" i="6"/>
  <c r="A53539" i="6"/>
  <c r="A53538" i="6"/>
  <c r="A53537" i="6"/>
  <c r="A53536" i="6"/>
  <c r="A53535" i="6"/>
  <c r="A53534" i="6"/>
  <c r="A53533" i="6"/>
  <c r="A53532" i="6"/>
  <c r="A53531" i="6"/>
  <c r="A53530" i="6"/>
  <c r="A53529" i="6"/>
  <c r="A53528" i="6"/>
  <c r="A53527" i="6"/>
  <c r="A53526" i="6"/>
  <c r="A53525" i="6"/>
  <c r="A53524" i="6"/>
  <c r="A53523" i="6"/>
  <c r="A53522" i="6"/>
  <c r="A53521" i="6"/>
  <c r="A53520" i="6"/>
  <c r="A53519" i="6"/>
  <c r="A53518" i="6"/>
  <c r="A53517" i="6"/>
  <c r="A53516" i="6"/>
  <c r="A53515" i="6"/>
  <c r="A53514" i="6"/>
  <c r="A53513" i="6"/>
  <c r="A53512" i="6"/>
  <c r="A53511" i="6"/>
  <c r="A53510" i="6"/>
  <c r="A53509" i="6"/>
  <c r="A53508" i="6"/>
  <c r="A53507" i="6"/>
  <c r="A53506" i="6"/>
  <c r="A53505" i="6"/>
  <c r="A53504" i="6"/>
  <c r="A53503" i="6"/>
  <c r="A53502" i="6"/>
  <c r="A53501" i="6"/>
  <c r="A53500" i="6"/>
  <c r="A53499" i="6"/>
  <c r="A53498" i="6"/>
  <c r="A53497" i="6"/>
  <c r="A53496" i="6"/>
  <c r="A53495" i="6"/>
  <c r="A53494" i="6"/>
  <c r="A53493" i="6"/>
  <c r="A53492" i="6"/>
  <c r="A53491" i="6"/>
  <c r="A53490" i="6"/>
  <c r="A53489" i="6"/>
  <c r="A53488" i="6"/>
  <c r="A53487" i="6"/>
  <c r="A53486" i="6"/>
  <c r="A53485" i="6"/>
  <c r="A53484" i="6"/>
  <c r="A53483" i="6"/>
  <c r="A53482" i="6"/>
  <c r="A53481" i="6"/>
  <c r="A53480" i="6"/>
  <c r="A53479" i="6"/>
  <c r="A53478" i="6"/>
  <c r="A53477" i="6"/>
  <c r="A53476" i="6"/>
  <c r="A53475" i="6"/>
  <c r="A53474" i="6"/>
  <c r="A53473" i="6"/>
  <c r="A53472" i="6"/>
  <c r="A53471" i="6"/>
  <c r="A53470" i="6"/>
  <c r="A53469" i="6"/>
  <c r="A53468" i="6"/>
  <c r="A53467" i="6"/>
  <c r="A53466" i="6"/>
  <c r="A53465" i="6"/>
  <c r="A53464" i="6"/>
  <c r="A53463" i="6"/>
  <c r="A53462" i="6"/>
  <c r="A53461" i="6"/>
  <c r="A53460" i="6"/>
  <c r="A53459" i="6"/>
  <c r="A53458" i="6"/>
  <c r="A53457" i="6"/>
  <c r="A53456" i="6"/>
  <c r="A53455" i="6"/>
  <c r="A53454" i="6"/>
  <c r="A53453" i="6"/>
  <c r="A53452" i="6"/>
  <c r="A53451" i="6"/>
  <c r="A53450" i="6"/>
  <c r="A53449" i="6"/>
  <c r="A53448" i="6"/>
  <c r="A53447" i="6"/>
  <c r="A53446" i="6"/>
  <c r="A53445" i="6"/>
  <c r="A53444" i="6"/>
  <c r="A53443" i="6"/>
  <c r="A53442" i="6"/>
  <c r="A53441" i="6"/>
  <c r="A53440" i="6"/>
  <c r="A53439" i="6"/>
  <c r="A53438" i="6"/>
  <c r="A53437" i="6"/>
  <c r="A53436" i="6"/>
  <c r="A53435" i="6"/>
  <c r="A53434" i="6"/>
  <c r="A53433" i="6"/>
  <c r="A53432" i="6"/>
  <c r="A53431" i="6"/>
  <c r="A53430" i="6"/>
  <c r="A53429" i="6"/>
  <c r="A53428" i="6"/>
  <c r="A53427" i="6"/>
  <c r="A53426" i="6"/>
  <c r="A53425" i="6"/>
  <c r="A53424" i="6"/>
  <c r="A53423" i="6"/>
  <c r="A53422" i="6"/>
  <c r="A53421" i="6"/>
  <c r="A53420" i="6"/>
  <c r="A53419" i="6"/>
  <c r="A53418" i="6"/>
  <c r="A53417" i="6"/>
  <c r="A53416" i="6"/>
  <c r="A53415" i="6"/>
  <c r="A53414" i="6"/>
  <c r="A53413" i="6"/>
  <c r="A53412" i="6"/>
  <c r="A53411" i="6"/>
  <c r="A53410" i="6"/>
  <c r="A53409" i="6"/>
  <c r="A53408" i="6"/>
  <c r="A53407" i="6"/>
  <c r="A53406" i="6"/>
  <c r="A53405" i="6"/>
  <c r="A53404" i="6"/>
  <c r="A53403" i="6"/>
  <c r="A53402" i="6"/>
  <c r="A53401" i="6"/>
  <c r="A53400" i="6"/>
  <c r="A53399" i="6"/>
  <c r="A53398" i="6"/>
  <c r="A53397" i="6"/>
  <c r="A53396" i="6"/>
  <c r="A53395" i="6"/>
  <c r="A53394" i="6"/>
  <c r="A53393" i="6"/>
  <c r="A53392" i="6"/>
  <c r="A53391" i="6"/>
  <c r="A53390" i="6"/>
  <c r="A53389" i="6"/>
  <c r="A53388" i="6"/>
  <c r="A53387" i="6"/>
  <c r="A53386" i="6"/>
  <c r="A53385" i="6"/>
  <c r="A53384" i="6"/>
  <c r="A53383" i="6"/>
  <c r="A53382" i="6"/>
  <c r="A53381" i="6"/>
  <c r="A53380" i="6"/>
  <c r="A53379" i="6"/>
  <c r="A53378" i="6"/>
  <c r="A53377" i="6"/>
  <c r="A53376" i="6"/>
  <c r="A53375" i="6"/>
  <c r="A53374" i="6"/>
  <c r="A53373" i="6"/>
  <c r="A53372" i="6"/>
  <c r="A53371" i="6"/>
  <c r="A53370" i="6"/>
  <c r="A53369" i="6"/>
  <c r="A53368" i="6"/>
  <c r="A53367" i="6"/>
  <c r="A53366" i="6"/>
  <c r="A53365" i="6"/>
  <c r="A53364" i="6"/>
  <c r="A53363" i="6"/>
  <c r="A53362" i="6"/>
  <c r="A53361" i="6"/>
  <c r="A53360" i="6"/>
  <c r="A53359" i="6"/>
  <c r="A53358" i="6"/>
  <c r="A53357" i="6"/>
  <c r="A53356" i="6"/>
  <c r="A53355" i="6"/>
  <c r="A53354" i="6"/>
  <c r="A53353" i="6"/>
  <c r="A53352" i="6"/>
  <c r="A53351" i="6"/>
  <c r="A53350" i="6"/>
  <c r="A53349" i="6"/>
  <c r="A53348" i="6"/>
  <c r="A53347" i="6"/>
  <c r="A53346" i="6"/>
  <c r="A53345" i="6"/>
  <c r="A53344" i="6"/>
  <c r="A53343" i="6"/>
  <c r="A53342" i="6"/>
  <c r="A53341" i="6"/>
  <c r="A53340" i="6"/>
  <c r="A53339" i="6"/>
  <c r="A53338" i="6"/>
  <c r="A53337" i="6"/>
  <c r="A53336" i="6"/>
  <c r="A53335" i="6"/>
  <c r="A53334" i="6"/>
  <c r="A53333" i="6"/>
  <c r="A53332" i="6"/>
  <c r="A53331" i="6"/>
  <c r="A53330" i="6"/>
  <c r="A53329" i="6"/>
  <c r="A53328" i="6"/>
  <c r="A53327" i="6"/>
  <c r="A53326" i="6"/>
  <c r="A53325" i="6"/>
  <c r="A53324" i="6"/>
  <c r="A53323" i="6"/>
  <c r="A53322" i="6"/>
  <c r="A53321" i="6"/>
  <c r="A53320" i="6"/>
  <c r="A53319" i="6"/>
  <c r="A53318" i="6"/>
  <c r="A53317" i="6"/>
  <c r="A53316" i="6"/>
  <c r="A53315" i="6"/>
  <c r="A53314" i="6"/>
  <c r="A53313" i="6"/>
  <c r="A53312" i="6"/>
  <c r="A53311" i="6"/>
  <c r="A53310" i="6"/>
  <c r="A53309" i="6"/>
  <c r="A53308" i="6"/>
  <c r="A53307" i="6"/>
  <c r="A53306" i="6"/>
  <c r="A53305" i="6"/>
  <c r="A53304" i="6"/>
  <c r="A53303" i="6"/>
  <c r="A53302" i="6"/>
  <c r="A53301" i="6"/>
  <c r="A53300" i="6"/>
  <c r="A53299" i="6"/>
  <c r="A53298" i="6"/>
  <c r="A53297" i="6"/>
  <c r="A53296" i="6"/>
  <c r="A53295" i="6"/>
  <c r="A53294" i="6"/>
  <c r="A53293" i="6"/>
  <c r="A53292" i="6"/>
  <c r="A53291" i="6"/>
  <c r="A53290" i="6"/>
  <c r="A53289" i="6"/>
  <c r="A53288" i="6"/>
  <c r="A53287" i="6"/>
  <c r="A53286" i="6"/>
  <c r="A53285" i="6"/>
  <c r="A53284" i="6"/>
  <c r="A53283" i="6"/>
  <c r="A53282" i="6"/>
  <c r="A53281" i="6"/>
  <c r="A53280" i="6"/>
  <c r="A53279" i="6"/>
  <c r="A53278" i="6"/>
  <c r="A53277" i="6"/>
  <c r="A53276" i="6"/>
  <c r="A53275" i="6"/>
  <c r="A53274" i="6"/>
  <c r="A53273" i="6"/>
  <c r="A53272" i="6"/>
  <c r="A53271" i="6"/>
  <c r="A53270" i="6"/>
  <c r="A53269" i="6"/>
  <c r="A53268" i="6"/>
  <c r="A53267" i="6"/>
  <c r="A53266" i="6"/>
  <c r="A53265" i="6"/>
  <c r="A53264" i="6"/>
  <c r="A53263" i="6"/>
  <c r="A53262" i="6"/>
  <c r="A53261" i="6"/>
  <c r="A53260" i="6"/>
  <c r="A53259" i="6"/>
  <c r="A53258" i="6"/>
  <c r="A53257" i="6"/>
  <c r="A53256" i="6"/>
  <c r="A53255" i="6"/>
  <c r="A53254" i="6"/>
  <c r="A53253" i="6"/>
  <c r="A53252" i="6"/>
  <c r="A53251" i="6"/>
  <c r="A53250" i="6"/>
  <c r="A53249" i="6"/>
  <c r="A53248" i="6"/>
  <c r="A53247" i="6"/>
  <c r="A53246" i="6"/>
  <c r="A53245" i="6"/>
  <c r="A53244" i="6"/>
  <c r="A53243" i="6"/>
  <c r="A53242" i="6"/>
  <c r="A53241" i="6"/>
  <c r="A53240" i="6"/>
  <c r="A53239" i="6"/>
  <c r="A53238" i="6"/>
  <c r="A53237" i="6"/>
  <c r="A53236" i="6"/>
  <c r="A53235" i="6"/>
  <c r="A53234" i="6"/>
  <c r="A53233" i="6"/>
  <c r="A53232" i="6"/>
  <c r="A53231" i="6"/>
  <c r="A53230" i="6"/>
  <c r="A53229" i="6"/>
  <c r="A53228" i="6"/>
  <c r="A53227" i="6"/>
  <c r="A53226" i="6"/>
  <c r="A53225" i="6"/>
  <c r="A53224" i="6"/>
  <c r="A53223" i="6"/>
  <c r="A53222" i="6"/>
  <c r="A53221" i="6"/>
  <c r="A53220" i="6"/>
  <c r="A53219" i="6"/>
  <c r="A53218" i="6"/>
  <c r="A53217" i="6"/>
  <c r="A53216" i="6"/>
  <c r="A53215" i="6"/>
  <c r="A53214" i="6"/>
  <c r="A53213" i="6"/>
  <c r="A53212" i="6"/>
  <c r="A53211" i="6"/>
  <c r="A53210" i="6"/>
  <c r="A53209" i="6"/>
  <c r="A53208" i="6"/>
  <c r="A53207" i="6"/>
  <c r="A53206" i="6"/>
  <c r="A53205" i="6"/>
  <c r="A53204" i="6"/>
  <c r="A53203" i="6"/>
  <c r="A53202" i="6"/>
  <c r="A53201" i="6"/>
  <c r="A53200" i="6"/>
  <c r="A53199" i="6"/>
  <c r="A53198" i="6"/>
  <c r="A53197" i="6"/>
  <c r="A53196" i="6"/>
  <c r="A53195" i="6"/>
  <c r="A53194" i="6"/>
  <c r="A53193" i="6"/>
  <c r="A53192" i="6"/>
  <c r="A53191" i="6"/>
  <c r="A53190" i="6"/>
  <c r="A53189" i="6"/>
  <c r="A53188" i="6"/>
  <c r="A53187" i="6"/>
  <c r="A53186" i="6"/>
  <c r="A53185" i="6"/>
  <c r="A53184" i="6"/>
  <c r="A53183" i="6"/>
  <c r="A53182" i="6"/>
  <c r="A53181" i="6"/>
  <c r="A53180" i="6"/>
  <c r="A53179" i="6"/>
  <c r="A53178" i="6"/>
  <c r="A53177" i="6"/>
  <c r="A53176" i="6"/>
  <c r="A53175" i="6"/>
  <c r="A53174" i="6"/>
  <c r="A53173" i="6"/>
  <c r="A53172" i="6"/>
  <c r="A53171" i="6"/>
  <c r="A53170" i="6"/>
  <c r="A53169" i="6"/>
  <c r="A53168" i="6"/>
  <c r="A53167" i="6"/>
  <c r="A53166" i="6"/>
  <c r="A53165" i="6"/>
  <c r="A53164" i="6"/>
  <c r="A53163" i="6"/>
  <c r="A53162" i="6"/>
  <c r="A53161" i="6"/>
  <c r="A53160" i="6"/>
  <c r="A53159" i="6"/>
  <c r="A53158" i="6"/>
  <c r="A53157" i="6"/>
  <c r="A53156" i="6"/>
  <c r="A53155" i="6"/>
  <c r="A53154" i="6"/>
  <c r="A53153" i="6"/>
  <c r="A53152" i="6"/>
  <c r="A53151" i="6"/>
  <c r="A53150" i="6"/>
  <c r="A53149" i="6"/>
  <c r="A53148" i="6"/>
  <c r="A53147" i="6"/>
  <c r="A53146" i="6"/>
  <c r="A53145" i="6"/>
  <c r="A53144" i="6"/>
  <c r="A53143" i="6"/>
  <c r="A53142" i="6"/>
  <c r="A53141" i="6"/>
  <c r="A53140" i="6"/>
  <c r="A53139" i="6"/>
  <c r="A53138" i="6"/>
  <c r="A53137" i="6"/>
  <c r="A53136" i="6"/>
  <c r="A53135" i="6"/>
  <c r="A53134" i="6"/>
  <c r="A53133" i="6"/>
  <c r="A53132" i="6"/>
  <c r="A53131" i="6"/>
  <c r="A53130" i="6"/>
  <c r="A53129" i="6"/>
  <c r="A53128" i="6"/>
  <c r="A53127" i="6"/>
  <c r="A53126" i="6"/>
  <c r="A53125" i="6"/>
  <c r="A53124" i="6"/>
  <c r="A53123" i="6"/>
  <c r="A53122" i="6"/>
  <c r="A53121" i="6"/>
  <c r="A53120" i="6"/>
  <c r="A53119" i="6"/>
  <c r="A53118" i="6"/>
  <c r="A53117" i="6"/>
  <c r="A53116" i="6"/>
  <c r="A53115" i="6"/>
  <c r="A53114" i="6"/>
  <c r="A53113" i="6"/>
  <c r="A53112" i="6"/>
  <c r="A53111" i="6"/>
  <c r="A53110" i="6"/>
  <c r="A53109" i="6"/>
  <c r="A53108" i="6"/>
  <c r="A53107" i="6"/>
  <c r="A53106" i="6"/>
  <c r="A53105" i="6"/>
  <c r="A53104" i="6"/>
  <c r="A53103" i="6"/>
  <c r="A53102" i="6"/>
  <c r="A53101" i="6"/>
  <c r="A53100" i="6"/>
  <c r="A53099" i="6"/>
  <c r="A53098" i="6"/>
  <c r="A53097" i="6"/>
  <c r="A53096" i="6"/>
  <c r="A53095" i="6"/>
  <c r="A53094" i="6"/>
  <c r="A53093" i="6"/>
  <c r="A53092" i="6"/>
  <c r="A53091" i="6"/>
  <c r="A53090" i="6"/>
  <c r="A53089" i="6"/>
  <c r="A53088" i="6"/>
  <c r="A53087" i="6"/>
  <c r="A53086" i="6"/>
  <c r="A53085" i="6"/>
  <c r="A53084" i="6"/>
  <c r="A53083" i="6"/>
  <c r="A53082" i="6"/>
  <c r="A53081" i="6"/>
  <c r="A53080" i="6"/>
  <c r="A53079" i="6"/>
  <c r="A53078" i="6"/>
  <c r="A53077" i="6"/>
  <c r="A53076" i="6"/>
  <c r="A53075" i="6"/>
  <c r="A53074" i="6"/>
  <c r="A53073" i="6"/>
  <c r="A53072" i="6"/>
  <c r="A53071" i="6"/>
  <c r="A53070" i="6"/>
  <c r="A53069" i="6"/>
  <c r="A53068" i="6"/>
  <c r="A53067" i="6"/>
  <c r="A53066" i="6"/>
  <c r="A53065" i="6"/>
  <c r="A53064" i="6"/>
  <c r="A53063" i="6"/>
  <c r="A53062" i="6"/>
  <c r="A53061" i="6"/>
  <c r="A53060" i="6"/>
  <c r="A53059" i="6"/>
  <c r="A53058" i="6"/>
  <c r="A53057" i="6"/>
  <c r="A53056" i="6"/>
  <c r="A53055" i="6"/>
  <c r="A53054" i="6"/>
  <c r="A53053" i="6"/>
  <c r="A53052" i="6"/>
  <c r="A53051" i="6"/>
  <c r="A53050" i="6"/>
  <c r="A53049" i="6"/>
  <c r="A53048" i="6"/>
  <c r="A53047" i="6"/>
  <c r="A53046" i="6"/>
  <c r="A53045" i="6"/>
  <c r="A53044" i="6"/>
  <c r="A53043" i="6"/>
  <c r="A53042" i="6"/>
  <c r="A53041" i="6"/>
  <c r="A53040" i="6"/>
  <c r="A53039" i="6"/>
  <c r="A53038" i="6"/>
  <c r="A53037" i="6"/>
  <c r="A53036" i="6"/>
  <c r="A53035" i="6"/>
  <c r="A53034" i="6"/>
  <c r="A53033" i="6"/>
  <c r="A53032" i="6"/>
  <c r="A53031" i="6"/>
  <c r="A53030" i="6"/>
  <c r="A53029" i="6"/>
  <c r="A53028" i="6"/>
  <c r="A53027" i="6"/>
  <c r="A53026" i="6"/>
  <c r="A53025" i="6"/>
  <c r="A53024" i="6"/>
  <c r="A53023" i="6"/>
  <c r="A53022" i="6"/>
  <c r="A53021" i="6"/>
  <c r="A53020" i="6"/>
  <c r="A53019" i="6"/>
  <c r="A53018" i="6"/>
  <c r="A53017" i="6"/>
  <c r="A53016" i="6"/>
  <c r="A53015" i="6"/>
  <c r="A53014" i="6"/>
  <c r="A53013" i="6"/>
  <c r="A53012" i="6"/>
  <c r="A53011" i="6"/>
  <c r="A53010" i="6"/>
  <c r="A53009" i="6"/>
  <c r="A53008" i="6"/>
  <c r="A53007" i="6"/>
  <c r="A53006" i="6"/>
  <c r="A53005" i="6"/>
  <c r="A53004" i="6"/>
  <c r="A53003" i="6"/>
  <c r="A53002" i="6"/>
  <c r="A53001" i="6"/>
  <c r="A53000" i="6"/>
  <c r="A52999" i="6"/>
  <c r="A52998" i="6"/>
  <c r="A52997" i="6"/>
  <c r="A52996" i="6"/>
  <c r="A52995" i="6"/>
  <c r="A52994" i="6"/>
  <c r="A52993" i="6"/>
  <c r="A52992" i="6"/>
  <c r="A52991" i="6"/>
  <c r="A52990" i="6"/>
  <c r="A52989" i="6"/>
  <c r="A52988" i="6"/>
  <c r="A52987" i="6"/>
  <c r="A52986" i="6"/>
  <c r="A52985" i="6"/>
  <c r="A52984" i="6"/>
  <c r="A52983" i="6"/>
  <c r="A52982" i="6"/>
  <c r="A52981" i="6"/>
  <c r="A52980" i="6"/>
  <c r="A52979" i="6"/>
  <c r="A52978" i="6"/>
  <c r="A52977" i="6"/>
  <c r="A52976" i="6"/>
  <c r="A52975" i="6"/>
  <c r="A52974" i="6"/>
  <c r="A52973" i="6"/>
  <c r="A52972" i="6"/>
  <c r="A52971" i="6"/>
  <c r="A52970" i="6"/>
  <c r="A52969" i="6"/>
  <c r="A52968" i="6"/>
  <c r="A52967" i="6"/>
  <c r="A52966" i="6"/>
  <c r="A52965" i="6"/>
  <c r="A52964" i="6"/>
  <c r="A52963" i="6"/>
  <c r="A52962" i="6"/>
  <c r="A52961" i="6"/>
  <c r="A52960" i="6"/>
  <c r="A52959" i="6"/>
  <c r="A52958" i="6"/>
  <c r="A52957" i="6"/>
  <c r="A52956" i="6"/>
  <c r="A52955" i="6"/>
  <c r="A52954" i="6"/>
  <c r="A52953" i="6"/>
  <c r="A52952" i="6"/>
  <c r="A52951" i="6"/>
  <c r="A52950" i="6"/>
  <c r="A52949" i="6"/>
  <c r="A52948" i="6"/>
  <c r="A52947" i="6"/>
  <c r="A52946" i="6"/>
  <c r="A52945" i="6"/>
  <c r="A52944" i="6"/>
  <c r="A52943" i="6"/>
  <c r="A52942" i="6"/>
  <c r="A52941" i="6"/>
  <c r="A52940" i="6"/>
  <c r="A52939" i="6"/>
  <c r="A52938" i="6"/>
  <c r="A52937" i="6"/>
  <c r="A52936" i="6"/>
  <c r="A52935" i="6"/>
  <c r="A52934" i="6"/>
  <c r="A52933" i="6"/>
  <c r="A52932" i="6"/>
  <c r="A52931" i="6"/>
  <c r="A52930" i="6"/>
  <c r="A52929" i="6"/>
  <c r="A52928" i="6"/>
  <c r="A52927" i="6"/>
  <c r="A52926" i="6"/>
  <c r="A52925" i="6"/>
  <c r="A52924" i="6"/>
  <c r="A52923" i="6"/>
  <c r="A52922" i="6"/>
  <c r="A52921" i="6"/>
  <c r="A52920" i="6"/>
  <c r="A52919" i="6"/>
  <c r="A52918" i="6"/>
  <c r="A52917" i="6"/>
  <c r="A52916" i="6"/>
  <c r="A52915" i="6"/>
  <c r="A52914" i="6"/>
  <c r="A52913" i="6"/>
  <c r="A52912" i="6"/>
  <c r="A52911" i="6"/>
  <c r="A52910" i="6"/>
  <c r="A52909" i="6"/>
  <c r="A52908" i="6"/>
  <c r="A52907" i="6"/>
  <c r="A52906" i="6"/>
  <c r="A52905" i="6"/>
  <c r="A52904" i="6"/>
  <c r="A52903" i="6"/>
  <c r="A52902" i="6"/>
  <c r="A52901" i="6"/>
  <c r="A52900" i="6"/>
  <c r="A52899" i="6"/>
  <c r="A52898" i="6"/>
  <c r="A52897" i="6"/>
  <c r="A52896" i="6"/>
  <c r="A52895" i="6"/>
  <c r="A52894" i="6"/>
  <c r="A52893" i="6"/>
  <c r="A52892" i="6"/>
  <c r="A52891" i="6"/>
  <c r="A52890" i="6"/>
  <c r="A52889" i="6"/>
  <c r="A52888" i="6"/>
  <c r="A52887" i="6"/>
  <c r="A52886" i="6"/>
  <c r="A52885" i="6"/>
  <c r="A52884" i="6"/>
  <c r="A52883" i="6"/>
  <c r="A52882" i="6"/>
  <c r="A52881" i="6"/>
  <c r="A52880" i="6"/>
  <c r="A52879" i="6"/>
  <c r="A52878" i="6"/>
  <c r="A52877" i="6"/>
  <c r="A52876" i="6"/>
  <c r="A52875" i="6"/>
  <c r="A52874" i="6"/>
  <c r="A52873" i="6"/>
  <c r="A52872" i="6"/>
  <c r="A52871" i="6"/>
  <c r="A52870" i="6"/>
  <c r="A52869" i="6"/>
  <c r="A52868" i="6"/>
  <c r="A52867" i="6"/>
  <c r="A52866" i="6"/>
  <c r="A52865" i="6"/>
  <c r="A52864" i="6"/>
  <c r="A52863" i="6"/>
  <c r="A52862" i="6"/>
  <c r="A52861" i="6"/>
  <c r="A52860" i="6"/>
  <c r="A52859" i="6"/>
  <c r="A52858" i="6"/>
  <c r="A52857" i="6"/>
  <c r="A52856" i="6"/>
  <c r="A52855" i="6"/>
  <c r="A52854" i="6"/>
  <c r="A52853" i="6"/>
  <c r="A52852" i="6"/>
  <c r="A52851" i="6"/>
  <c r="A52850" i="6"/>
  <c r="A52849" i="6"/>
  <c r="A52848" i="6"/>
  <c r="A52847" i="6"/>
  <c r="A52846" i="6"/>
  <c r="A52845" i="6"/>
  <c r="A52844" i="6"/>
  <c r="A52843" i="6"/>
  <c r="A52842" i="6"/>
  <c r="A52841" i="6"/>
  <c r="A52840" i="6"/>
  <c r="A52839" i="6"/>
  <c r="A52838" i="6"/>
  <c r="A52837" i="6"/>
  <c r="A52836" i="6"/>
  <c r="A52835" i="6"/>
  <c r="A52834" i="6"/>
  <c r="A52833" i="6"/>
  <c r="A52832" i="6"/>
  <c r="A52831" i="6"/>
  <c r="A52830" i="6"/>
  <c r="A52829" i="6"/>
  <c r="A52828" i="6"/>
  <c r="A52827" i="6"/>
  <c r="A52826" i="6"/>
  <c r="A52825" i="6"/>
  <c r="A52824" i="6"/>
  <c r="A52823" i="6"/>
  <c r="A52822" i="6"/>
  <c r="A52821" i="6"/>
  <c r="A52820" i="6"/>
  <c r="A52819" i="6"/>
  <c r="A52818" i="6"/>
  <c r="A52817" i="6"/>
  <c r="A52816" i="6"/>
  <c r="A52815" i="6"/>
  <c r="A52814" i="6"/>
  <c r="A52813" i="6"/>
  <c r="A52812" i="6"/>
  <c r="A52811" i="6"/>
  <c r="A52810" i="6"/>
  <c r="A52809" i="6"/>
  <c r="A52808" i="6"/>
  <c r="A52807" i="6"/>
  <c r="A52806" i="6"/>
  <c r="A52805" i="6"/>
  <c r="A52804" i="6"/>
  <c r="A52803" i="6"/>
  <c r="A52802" i="6"/>
  <c r="A52801" i="6"/>
  <c r="A52800" i="6"/>
  <c r="A52799" i="6"/>
  <c r="A52798" i="6"/>
  <c r="A52797" i="6"/>
  <c r="A52796" i="6"/>
  <c r="A52795" i="6"/>
  <c r="A52794" i="6"/>
  <c r="A52793" i="6"/>
  <c r="A52792" i="6"/>
  <c r="A52791" i="6"/>
  <c r="A52790" i="6"/>
  <c r="A52789" i="6"/>
  <c r="A52788" i="6"/>
  <c r="A52787" i="6"/>
  <c r="A52786" i="6"/>
  <c r="A52785" i="6"/>
  <c r="A52784" i="6"/>
  <c r="A52783" i="6"/>
  <c r="A52782" i="6"/>
  <c r="A52781" i="6"/>
  <c r="A52780" i="6"/>
  <c r="A52779" i="6"/>
  <c r="A52778" i="6"/>
  <c r="A52777" i="6"/>
  <c r="A52776" i="6"/>
  <c r="A52775" i="6"/>
  <c r="A52774" i="6"/>
  <c r="A52773" i="6"/>
  <c r="A52772" i="6"/>
  <c r="A52771" i="6"/>
  <c r="A52770" i="6"/>
  <c r="A52769" i="6"/>
  <c r="A52768" i="6"/>
  <c r="A52767" i="6"/>
  <c r="A52766" i="6"/>
  <c r="A52765" i="6"/>
  <c r="A52764" i="6"/>
  <c r="A52763" i="6"/>
  <c r="A52762" i="6"/>
  <c r="A52761" i="6"/>
  <c r="A52760" i="6"/>
  <c r="A52759" i="6"/>
  <c r="A52758" i="6"/>
  <c r="A52757" i="6"/>
  <c r="A52756" i="6"/>
  <c r="A52755" i="6"/>
  <c r="A52754" i="6"/>
  <c r="A52753" i="6"/>
  <c r="A52752" i="6"/>
  <c r="A52751" i="6"/>
  <c r="A52750" i="6"/>
  <c r="A52749" i="6"/>
  <c r="A52748" i="6"/>
  <c r="A52747" i="6"/>
  <c r="A52746" i="6"/>
  <c r="A52745" i="6"/>
  <c r="A52744" i="6"/>
  <c r="A52743" i="6"/>
  <c r="A52742" i="6"/>
  <c r="A52741" i="6"/>
  <c r="A52740" i="6"/>
  <c r="A52739" i="6"/>
  <c r="A52738" i="6"/>
  <c r="A52737" i="6"/>
  <c r="A52736" i="6"/>
  <c r="A52735" i="6"/>
  <c r="A52734" i="6"/>
  <c r="A52733" i="6"/>
  <c r="A52732" i="6"/>
  <c r="A52731" i="6"/>
  <c r="A52730" i="6"/>
  <c r="A52729" i="6"/>
  <c r="A52728" i="6"/>
  <c r="A52727" i="6"/>
  <c r="A52726" i="6"/>
  <c r="A52725" i="6"/>
  <c r="A52724" i="6"/>
  <c r="A52723" i="6"/>
  <c r="A52722" i="6"/>
  <c r="A52721" i="6"/>
  <c r="A52720" i="6"/>
  <c r="A52719" i="6"/>
  <c r="A52718" i="6"/>
  <c r="A52717" i="6"/>
  <c r="A52716" i="6"/>
  <c r="A52715" i="6"/>
  <c r="A52714" i="6"/>
  <c r="A52713" i="6"/>
  <c r="A52712" i="6"/>
  <c r="A52711" i="6"/>
  <c r="A52710" i="6"/>
  <c r="A52709" i="6"/>
  <c r="A52708" i="6"/>
  <c r="A52707" i="6"/>
  <c r="A52706" i="6"/>
  <c r="A52705" i="6"/>
  <c r="A52704" i="6"/>
  <c r="A52703" i="6"/>
  <c r="A52702" i="6"/>
  <c r="A52701" i="6"/>
  <c r="A52700" i="6"/>
  <c r="A52699" i="6"/>
  <c r="A52698" i="6"/>
  <c r="A52697" i="6"/>
  <c r="A52696" i="6"/>
  <c r="A52695" i="6"/>
  <c r="A52694" i="6"/>
  <c r="A52693" i="6"/>
  <c r="A52692" i="6"/>
  <c r="A52691" i="6"/>
  <c r="A52690" i="6"/>
  <c r="A52689" i="6"/>
  <c r="A52688" i="6"/>
  <c r="A52687" i="6"/>
  <c r="A52686" i="6"/>
  <c r="A52685" i="6"/>
  <c r="A52684" i="6"/>
  <c r="A52683" i="6"/>
  <c r="A52682" i="6"/>
  <c r="A52681" i="6"/>
  <c r="A52680" i="6"/>
  <c r="A52679" i="6"/>
  <c r="A52678" i="6"/>
  <c r="A52677" i="6"/>
  <c r="A52676" i="6"/>
  <c r="A52675" i="6"/>
  <c r="A52674" i="6"/>
  <c r="A52673" i="6"/>
  <c r="A52672" i="6"/>
  <c r="A52671" i="6"/>
  <c r="A52670" i="6"/>
  <c r="A52669" i="6"/>
  <c r="A52668" i="6"/>
  <c r="A52667" i="6"/>
  <c r="A52666" i="6"/>
  <c r="A52665" i="6"/>
  <c r="A52664" i="6"/>
  <c r="A52663" i="6"/>
  <c r="A52662" i="6"/>
  <c r="A52661" i="6"/>
  <c r="A52660" i="6"/>
  <c r="A52659" i="6"/>
  <c r="A52658" i="6"/>
  <c r="A52657" i="6"/>
  <c r="A52656" i="6"/>
  <c r="A52655" i="6"/>
  <c r="A52654" i="6"/>
  <c r="A52653" i="6"/>
  <c r="A52652" i="6"/>
  <c r="A52651" i="6"/>
  <c r="A52650" i="6"/>
  <c r="A52649" i="6"/>
  <c r="A52648" i="6"/>
  <c r="A52647" i="6"/>
  <c r="A52646" i="6"/>
  <c r="A52645" i="6"/>
  <c r="A52644" i="6"/>
  <c r="A52643" i="6"/>
  <c r="A52642" i="6"/>
  <c r="A52641" i="6"/>
  <c r="A52640" i="6"/>
  <c r="A52639" i="6"/>
  <c r="A52638" i="6"/>
  <c r="A52637" i="6"/>
  <c r="A52636" i="6"/>
  <c r="A52635" i="6"/>
  <c r="A52634" i="6"/>
  <c r="A52633" i="6"/>
  <c r="A52632" i="6"/>
  <c r="A52631" i="6"/>
  <c r="A52630" i="6"/>
  <c r="A52629" i="6"/>
  <c r="A52628" i="6"/>
  <c r="A52627" i="6"/>
  <c r="A52626" i="6"/>
  <c r="A52625" i="6"/>
  <c r="A52624" i="6"/>
  <c r="A52623" i="6"/>
  <c r="A52622" i="6"/>
  <c r="A52621" i="6"/>
  <c r="A52620" i="6"/>
  <c r="A52619" i="6"/>
  <c r="A52618" i="6"/>
  <c r="A52617" i="6"/>
  <c r="A52616" i="6"/>
  <c r="A52615" i="6"/>
  <c r="A52614" i="6"/>
  <c r="A52613" i="6"/>
  <c r="A52612" i="6"/>
  <c r="A52611" i="6"/>
  <c r="A52610" i="6"/>
  <c r="A52609" i="6"/>
  <c r="A52608" i="6"/>
  <c r="A52607" i="6"/>
  <c r="A52606" i="6"/>
  <c r="A52605" i="6"/>
  <c r="A52604" i="6"/>
  <c r="A52603" i="6"/>
  <c r="A52602" i="6"/>
  <c r="A52601" i="6"/>
  <c r="A52600" i="6"/>
  <c r="A52599" i="6"/>
  <c r="A52598" i="6"/>
  <c r="A52597" i="6"/>
  <c r="A52596" i="6"/>
  <c r="A52595" i="6"/>
  <c r="A52594" i="6"/>
  <c r="A52593" i="6"/>
  <c r="A52592" i="6"/>
  <c r="A52591" i="6"/>
  <c r="A52590" i="6"/>
  <c r="A52589" i="6"/>
  <c r="A52588" i="6"/>
  <c r="A52587" i="6"/>
  <c r="A52586" i="6"/>
  <c r="A52585" i="6"/>
  <c r="A52584" i="6"/>
  <c r="A52583" i="6"/>
  <c r="A52582" i="6"/>
  <c r="A52581" i="6"/>
  <c r="A52580" i="6"/>
  <c r="A52579" i="6"/>
  <c r="A52578" i="6"/>
  <c r="A52577" i="6"/>
  <c r="A52576" i="6"/>
  <c r="A52575" i="6"/>
  <c r="A52574" i="6"/>
  <c r="A52573" i="6"/>
  <c r="A52572" i="6"/>
  <c r="A52571" i="6"/>
  <c r="A52570" i="6"/>
  <c r="A52569" i="6"/>
  <c r="A52568" i="6"/>
  <c r="A52567" i="6"/>
  <c r="A52566" i="6"/>
  <c r="A52565" i="6"/>
  <c r="A52564" i="6"/>
  <c r="A52563" i="6"/>
  <c r="A52562" i="6"/>
  <c r="A52561" i="6"/>
  <c r="A52560" i="6"/>
  <c r="A52559" i="6"/>
  <c r="A52558" i="6"/>
  <c r="A52557" i="6"/>
  <c r="A52556" i="6"/>
  <c r="A52555" i="6"/>
  <c r="A52554" i="6"/>
  <c r="A52553" i="6"/>
  <c r="A52552" i="6"/>
  <c r="A52551" i="6"/>
  <c r="A52550" i="6"/>
  <c r="A52549" i="6"/>
  <c r="A52548" i="6"/>
  <c r="A52547" i="6"/>
  <c r="A52546" i="6"/>
  <c r="A52545" i="6"/>
  <c r="A52544" i="6"/>
  <c r="A52543" i="6"/>
  <c r="A52542" i="6"/>
  <c r="A52541" i="6"/>
  <c r="A52540" i="6"/>
  <c r="A52539" i="6"/>
  <c r="A52538" i="6"/>
  <c r="A52537" i="6"/>
  <c r="A52536" i="6"/>
  <c r="A52535" i="6"/>
  <c r="A52534" i="6"/>
  <c r="A52533" i="6"/>
  <c r="A52532" i="6"/>
  <c r="A52531" i="6"/>
  <c r="A52530" i="6"/>
  <c r="A52529" i="6"/>
  <c r="A52528" i="6"/>
  <c r="A52527" i="6"/>
  <c r="A52526" i="6"/>
  <c r="A52525" i="6"/>
  <c r="A52524" i="6"/>
  <c r="A52523" i="6"/>
  <c r="A52522" i="6"/>
  <c r="A52521" i="6"/>
  <c r="A52520" i="6"/>
  <c r="A52519" i="6"/>
  <c r="A52518" i="6"/>
  <c r="A52517" i="6"/>
  <c r="A52516" i="6"/>
  <c r="A52515" i="6"/>
  <c r="A52514" i="6"/>
  <c r="A52513" i="6"/>
  <c r="A52512" i="6"/>
  <c r="A52511" i="6"/>
  <c r="A52510" i="6"/>
  <c r="A52509" i="6"/>
  <c r="A52508" i="6"/>
  <c r="A52507" i="6"/>
  <c r="A52506" i="6"/>
  <c r="A52505" i="6"/>
  <c r="A52504" i="6"/>
  <c r="A52503" i="6"/>
  <c r="A52502" i="6"/>
  <c r="A52501" i="6"/>
  <c r="A52500" i="6"/>
  <c r="A52499" i="6"/>
  <c r="A52498" i="6"/>
  <c r="A52497" i="6"/>
  <c r="A52496" i="6"/>
  <c r="A52495" i="6"/>
  <c r="A52494" i="6"/>
  <c r="A52493" i="6"/>
  <c r="A52492" i="6"/>
  <c r="A52491" i="6"/>
  <c r="A52490" i="6"/>
  <c r="A52489" i="6"/>
  <c r="A52488" i="6"/>
  <c r="A52487" i="6"/>
  <c r="A52486" i="6"/>
  <c r="A52485" i="6"/>
  <c r="A52484" i="6"/>
  <c r="A52483" i="6"/>
  <c r="A52482" i="6"/>
  <c r="A52481" i="6"/>
  <c r="A52480" i="6"/>
  <c r="A52479" i="6"/>
  <c r="A52478" i="6"/>
  <c r="A52477" i="6"/>
  <c r="A52476" i="6"/>
  <c r="A52475" i="6"/>
  <c r="A52474" i="6"/>
  <c r="A52473" i="6"/>
  <c r="A52472" i="6"/>
  <c r="A52471" i="6"/>
  <c r="A52470" i="6"/>
  <c r="A52469" i="6"/>
  <c r="A52468" i="6"/>
  <c r="A52467" i="6"/>
  <c r="A52466" i="6"/>
  <c r="A52465" i="6"/>
  <c r="A52464" i="6"/>
  <c r="A52463" i="6"/>
  <c r="A52462" i="6"/>
  <c r="A52461" i="6"/>
  <c r="A52460" i="6"/>
  <c r="A52459" i="6"/>
  <c r="A52458" i="6"/>
  <c r="A52457" i="6"/>
  <c r="A52456" i="6"/>
  <c r="A52455" i="6"/>
  <c r="A52454" i="6"/>
  <c r="A52453" i="6"/>
  <c r="A52452" i="6"/>
  <c r="A52451" i="6"/>
  <c r="A52450" i="6"/>
  <c r="A52449" i="6"/>
  <c r="A52448" i="6"/>
  <c r="A52447" i="6"/>
  <c r="A52446" i="6"/>
  <c r="A52445" i="6"/>
  <c r="A52444" i="6"/>
  <c r="A52443" i="6"/>
  <c r="A52442" i="6"/>
  <c r="A52441" i="6"/>
  <c r="A52440" i="6"/>
  <c r="A52439" i="6"/>
  <c r="A52438" i="6"/>
  <c r="A52437" i="6"/>
  <c r="A52436" i="6"/>
  <c r="A52435" i="6"/>
  <c r="A52434" i="6"/>
  <c r="A52433" i="6"/>
  <c r="A52432" i="6"/>
  <c r="A52431" i="6"/>
  <c r="A52430" i="6"/>
  <c r="A52429" i="6"/>
  <c r="A52428" i="6"/>
  <c r="A52427" i="6"/>
  <c r="A52426" i="6"/>
  <c r="A52425" i="6"/>
  <c r="A52424" i="6"/>
  <c r="A52423" i="6"/>
  <c r="A52422" i="6"/>
  <c r="A52421" i="6"/>
  <c r="A52420" i="6"/>
  <c r="A52419" i="6"/>
  <c r="A52418" i="6"/>
  <c r="A52417" i="6"/>
  <c r="A52416" i="6"/>
  <c r="A52415" i="6"/>
  <c r="A52414" i="6"/>
  <c r="A52413" i="6"/>
  <c r="A52412" i="6"/>
  <c r="A52411" i="6"/>
  <c r="A52410" i="6"/>
  <c r="A52409" i="6"/>
  <c r="A52408" i="6"/>
  <c r="A52407" i="6"/>
  <c r="A52406" i="6"/>
  <c r="A52405" i="6"/>
  <c r="A52404" i="6"/>
  <c r="A52403" i="6"/>
  <c r="A52402" i="6"/>
  <c r="A52401" i="6"/>
  <c r="A52400" i="6"/>
  <c r="A52399" i="6"/>
  <c r="A52398" i="6"/>
  <c r="A52397" i="6"/>
  <c r="A52396" i="6"/>
  <c r="A52395" i="6"/>
  <c r="A52394" i="6"/>
  <c r="A52393" i="6"/>
  <c r="A52392" i="6"/>
  <c r="A52391" i="6"/>
  <c r="A52390" i="6"/>
  <c r="A52389" i="6"/>
  <c r="A52388" i="6"/>
  <c r="A52387" i="6"/>
  <c r="A52386" i="6"/>
  <c r="A52385" i="6"/>
  <c r="A52384" i="6"/>
  <c r="A52383" i="6"/>
  <c r="A52382" i="6"/>
  <c r="A52381" i="6"/>
  <c r="A52380" i="6"/>
  <c r="A52379" i="6"/>
  <c r="A52378" i="6"/>
  <c r="A52377" i="6"/>
  <c r="A52376" i="6"/>
  <c r="A52375" i="6"/>
  <c r="A52374" i="6"/>
  <c r="A52373" i="6"/>
  <c r="A52372" i="6"/>
  <c r="A52371" i="6"/>
  <c r="A52370" i="6"/>
  <c r="A52369" i="6"/>
  <c r="A52368" i="6"/>
  <c r="A52367" i="6"/>
  <c r="A52366" i="6"/>
  <c r="A52365" i="6"/>
  <c r="A52364" i="6"/>
  <c r="A52363" i="6"/>
  <c r="A52362" i="6"/>
  <c r="A52361" i="6"/>
  <c r="A52360" i="6"/>
  <c r="A52359" i="6"/>
  <c r="A52358" i="6"/>
  <c r="A52357" i="6"/>
  <c r="A52356" i="6"/>
  <c r="A52355" i="6"/>
  <c r="A52354" i="6"/>
  <c r="A52353" i="6"/>
  <c r="A52352" i="6"/>
  <c r="A52351" i="6"/>
  <c r="A52350" i="6"/>
  <c r="A52349" i="6"/>
  <c r="A52348" i="6"/>
  <c r="A52347" i="6"/>
  <c r="A52346" i="6"/>
  <c r="A52345" i="6"/>
  <c r="A52344" i="6"/>
  <c r="A52343" i="6"/>
  <c r="A52342" i="6"/>
  <c r="A52341" i="6"/>
  <c r="A52340" i="6"/>
  <c r="A52339" i="6"/>
  <c r="A52338" i="6"/>
  <c r="A52337" i="6"/>
  <c r="A52336" i="6"/>
  <c r="A52335" i="6"/>
  <c r="A52334" i="6"/>
  <c r="A52333" i="6"/>
  <c r="A52332" i="6"/>
  <c r="A52331" i="6"/>
  <c r="A52330" i="6"/>
  <c r="A52329" i="6"/>
  <c r="A52328" i="6"/>
  <c r="A52327" i="6"/>
  <c r="A52326" i="6"/>
  <c r="A52325" i="6"/>
  <c r="A52324" i="6"/>
  <c r="A52323" i="6"/>
  <c r="A52322" i="6"/>
  <c r="A52321" i="6"/>
  <c r="A52320" i="6"/>
  <c r="A52319" i="6"/>
  <c r="A52318" i="6"/>
  <c r="A52317" i="6"/>
  <c r="A52316" i="6"/>
  <c r="A52315" i="6"/>
  <c r="A52314" i="6"/>
  <c r="A52313" i="6"/>
  <c r="A52312" i="6"/>
  <c r="A52311" i="6"/>
  <c r="A52310" i="6"/>
  <c r="A52309" i="6"/>
  <c r="A52308" i="6"/>
  <c r="A52307" i="6"/>
  <c r="A52306" i="6"/>
  <c r="A52305" i="6"/>
  <c r="A52304" i="6"/>
  <c r="A52303" i="6"/>
  <c r="A52302" i="6"/>
  <c r="A52301" i="6"/>
  <c r="A52300" i="6"/>
  <c r="A52299" i="6"/>
  <c r="A52298" i="6"/>
  <c r="A52297" i="6"/>
  <c r="A52296" i="6"/>
  <c r="A52295" i="6"/>
  <c r="A52294" i="6"/>
  <c r="A52293" i="6"/>
  <c r="A52292" i="6"/>
  <c r="A52291" i="6"/>
  <c r="A52290" i="6"/>
  <c r="A52289" i="6"/>
  <c r="A52288" i="6"/>
  <c r="A52287" i="6"/>
  <c r="A52286" i="6"/>
  <c r="A52285" i="6"/>
  <c r="A52284" i="6"/>
  <c r="A52283" i="6"/>
  <c r="A52282" i="6"/>
  <c r="A52281" i="6"/>
  <c r="A52280" i="6"/>
  <c r="A52279" i="6"/>
  <c r="A52278" i="6"/>
  <c r="A52277" i="6"/>
  <c r="A52276" i="6"/>
  <c r="A52275" i="6"/>
  <c r="A52274" i="6"/>
  <c r="A52273" i="6"/>
  <c r="A52272" i="6"/>
  <c r="A52271" i="6"/>
  <c r="A52270" i="6"/>
  <c r="A52269" i="6"/>
  <c r="A52268" i="6"/>
  <c r="A52267" i="6"/>
  <c r="A52266" i="6"/>
  <c r="A52265" i="6"/>
  <c r="A52264" i="6"/>
  <c r="A52263" i="6"/>
  <c r="A52262" i="6"/>
  <c r="A52261" i="6"/>
  <c r="A52260" i="6"/>
  <c r="A52259" i="6"/>
  <c r="A52258" i="6"/>
  <c r="A52257" i="6"/>
  <c r="A52256" i="6"/>
  <c r="A52255" i="6"/>
  <c r="A52254" i="6"/>
  <c r="A52253" i="6"/>
  <c r="A52252" i="6"/>
  <c r="A52251" i="6"/>
  <c r="A52250" i="6"/>
  <c r="A52249" i="6"/>
  <c r="A52248" i="6"/>
  <c r="A52247" i="6"/>
  <c r="A52246" i="6"/>
  <c r="A52245" i="6"/>
  <c r="A52244" i="6"/>
  <c r="A52243" i="6"/>
  <c r="A52242" i="6"/>
  <c r="A52241" i="6"/>
  <c r="A52240" i="6"/>
  <c r="A52239" i="6"/>
  <c r="A52238" i="6"/>
  <c r="A52237" i="6"/>
  <c r="A52236" i="6"/>
  <c r="A52235" i="6"/>
  <c r="A52234" i="6"/>
  <c r="A52233" i="6"/>
  <c r="A52232" i="6"/>
  <c r="A52231" i="6"/>
  <c r="A52230" i="6"/>
  <c r="A52229" i="6"/>
  <c r="A52228" i="6"/>
  <c r="A52227" i="6"/>
  <c r="A52226" i="6"/>
  <c r="A52225" i="6"/>
  <c r="A52224" i="6"/>
  <c r="A52223" i="6"/>
  <c r="A52222" i="6"/>
  <c r="A52221" i="6"/>
  <c r="A52220" i="6"/>
  <c r="A52219" i="6"/>
  <c r="A52218" i="6"/>
  <c r="A52217" i="6"/>
  <c r="A52216" i="6"/>
  <c r="A52215" i="6"/>
  <c r="A52214" i="6"/>
  <c r="A52213" i="6"/>
  <c r="A52212" i="6"/>
  <c r="A52211" i="6"/>
  <c r="A52210" i="6"/>
  <c r="A52209" i="6"/>
  <c r="A52208" i="6"/>
  <c r="A52207" i="6"/>
  <c r="A52206" i="6"/>
  <c r="A52205" i="6"/>
  <c r="A52204" i="6"/>
  <c r="A52203" i="6"/>
  <c r="A52202" i="6"/>
  <c r="A52201" i="6"/>
  <c r="A52200" i="6"/>
  <c r="A52199" i="6"/>
  <c r="A52198" i="6"/>
  <c r="A52197" i="6"/>
  <c r="A52196" i="6"/>
  <c r="A52195" i="6"/>
  <c r="A52194" i="6"/>
  <c r="A52193" i="6"/>
  <c r="A52192" i="6"/>
  <c r="A52191" i="6"/>
  <c r="A52190" i="6"/>
  <c r="A52189" i="6"/>
  <c r="A52188" i="6"/>
  <c r="A52187" i="6"/>
  <c r="A52186" i="6"/>
  <c r="A52185" i="6"/>
  <c r="A52184" i="6"/>
  <c r="A52183" i="6"/>
  <c r="A52182" i="6"/>
  <c r="A52181" i="6"/>
  <c r="A52180" i="6"/>
  <c r="A52179" i="6"/>
  <c r="A52178" i="6"/>
  <c r="A52177" i="6"/>
  <c r="A52176" i="6"/>
  <c r="A52175" i="6"/>
  <c r="A52174" i="6"/>
  <c r="A52173" i="6"/>
  <c r="A52172" i="6"/>
  <c r="A52171" i="6"/>
  <c r="A52170" i="6"/>
  <c r="A52169" i="6"/>
  <c r="A52168" i="6"/>
  <c r="A52167" i="6"/>
  <c r="A52166" i="6"/>
  <c r="A52165" i="6"/>
  <c r="A52164" i="6"/>
  <c r="A52163" i="6"/>
  <c r="A52162" i="6"/>
  <c r="A52161" i="6"/>
  <c r="A52160" i="6"/>
  <c r="A52159" i="6"/>
  <c r="A52158" i="6"/>
  <c r="A52157" i="6"/>
  <c r="A52156" i="6"/>
  <c r="A52155" i="6"/>
  <c r="A52154" i="6"/>
  <c r="A52153" i="6"/>
  <c r="A52152" i="6"/>
  <c r="A52151" i="6"/>
  <c r="A52150" i="6"/>
  <c r="A52149" i="6"/>
  <c r="A52148" i="6"/>
  <c r="A52147" i="6"/>
  <c r="A52146" i="6"/>
  <c r="A52145" i="6"/>
  <c r="A52144" i="6"/>
  <c r="A52143" i="6"/>
  <c r="A52142" i="6"/>
  <c r="A52141" i="6"/>
  <c r="A52140" i="6"/>
  <c r="A52139" i="6"/>
  <c r="A52138" i="6"/>
  <c r="A52137" i="6"/>
  <c r="A52136" i="6"/>
  <c r="A52135" i="6"/>
  <c r="A52134" i="6"/>
  <c r="A52133" i="6"/>
  <c r="A52132" i="6"/>
  <c r="A52131" i="6"/>
  <c r="A52130" i="6"/>
  <c r="A52129" i="6"/>
  <c r="A52128" i="6"/>
  <c r="A52127" i="6"/>
  <c r="A52126" i="6"/>
  <c r="A52125" i="6"/>
  <c r="A52124" i="6"/>
  <c r="A52123" i="6"/>
  <c r="A52122" i="6"/>
  <c r="A52121" i="6"/>
  <c r="A52120" i="6"/>
  <c r="A52119" i="6"/>
  <c r="A52118" i="6"/>
  <c r="A52117" i="6"/>
  <c r="A52116" i="6"/>
  <c r="A52115" i="6"/>
  <c r="A52114" i="6"/>
  <c r="A52113" i="6"/>
  <c r="A52112" i="6"/>
  <c r="A52111" i="6"/>
  <c r="A52110" i="6"/>
  <c r="A52109" i="6"/>
  <c r="A52108" i="6"/>
  <c r="A52107" i="6"/>
  <c r="A52106" i="6"/>
  <c r="A52105" i="6"/>
  <c r="A52104" i="6"/>
  <c r="A52103" i="6"/>
  <c r="A52102" i="6"/>
  <c r="A52101" i="6"/>
  <c r="A52100" i="6"/>
  <c r="A52099" i="6"/>
  <c r="A52098" i="6"/>
  <c r="A52097" i="6"/>
  <c r="A52096" i="6"/>
  <c r="A52095" i="6"/>
  <c r="A52094" i="6"/>
  <c r="A52093" i="6"/>
  <c r="A52092" i="6"/>
  <c r="A52091" i="6"/>
  <c r="A52090" i="6"/>
  <c r="A52089" i="6"/>
  <c r="A52088" i="6"/>
  <c r="A52087" i="6"/>
  <c r="A52086" i="6"/>
  <c r="A52085" i="6"/>
  <c r="A52084" i="6"/>
  <c r="A52083" i="6"/>
  <c r="A52082" i="6"/>
  <c r="A52081" i="6"/>
  <c r="A52080" i="6"/>
  <c r="A52079" i="6"/>
  <c r="A52078" i="6"/>
  <c r="A52077" i="6"/>
  <c r="A52076" i="6"/>
  <c r="A52075" i="6"/>
  <c r="A52074" i="6"/>
  <c r="A52073" i="6"/>
  <c r="A52072" i="6"/>
  <c r="A52071" i="6"/>
  <c r="A52070" i="6"/>
  <c r="A52069" i="6"/>
  <c r="A52068" i="6"/>
  <c r="A52067" i="6"/>
  <c r="A52066" i="6"/>
  <c r="A52065" i="6"/>
  <c r="A52064" i="6"/>
  <c r="A52063" i="6"/>
  <c r="A52062" i="6"/>
  <c r="A52061" i="6"/>
  <c r="A52060" i="6"/>
  <c r="A52059" i="6"/>
  <c r="A52058" i="6"/>
  <c r="A52057" i="6"/>
  <c r="A52056" i="6"/>
  <c r="A52055" i="6"/>
  <c r="A52054" i="6"/>
  <c r="A52053" i="6"/>
  <c r="A52052" i="6"/>
  <c r="A52051" i="6"/>
  <c r="A52050" i="6"/>
  <c r="A52049" i="6"/>
  <c r="A52048" i="6"/>
  <c r="A52047" i="6"/>
  <c r="A52046" i="6"/>
  <c r="A52045" i="6"/>
  <c r="A52044" i="6"/>
  <c r="A52043" i="6"/>
  <c r="A52042" i="6"/>
  <c r="A52041" i="6"/>
  <c r="A52040" i="6"/>
  <c r="A52039" i="6"/>
  <c r="A52038" i="6"/>
  <c r="A52037" i="6"/>
  <c r="A52036" i="6"/>
  <c r="A52035" i="6"/>
  <c r="A52034" i="6"/>
  <c r="A52033" i="6"/>
  <c r="A52032" i="6"/>
  <c r="A52031" i="6"/>
  <c r="A52030" i="6"/>
  <c r="A52029" i="6"/>
  <c r="A52028" i="6"/>
  <c r="A52027" i="6"/>
  <c r="A52026" i="6"/>
  <c r="A52025" i="6"/>
  <c r="A52024" i="6"/>
  <c r="A52023" i="6"/>
  <c r="A52022" i="6"/>
  <c r="A52021" i="6"/>
  <c r="A52020" i="6"/>
  <c r="A52019" i="6"/>
  <c r="A52018" i="6"/>
  <c r="A52017" i="6"/>
  <c r="A52016" i="6"/>
  <c r="A52015" i="6"/>
  <c r="A52014" i="6"/>
  <c r="A52013" i="6"/>
  <c r="A52012" i="6"/>
  <c r="A52011" i="6"/>
  <c r="A52010" i="6"/>
  <c r="A52009" i="6"/>
  <c r="A52008" i="6"/>
  <c r="A52007" i="6"/>
  <c r="A52006" i="6"/>
  <c r="A52005" i="6"/>
  <c r="A52004" i="6"/>
  <c r="A52003" i="6"/>
  <c r="A52002" i="6"/>
  <c r="A52001" i="6"/>
  <c r="A52000" i="6"/>
  <c r="A51999" i="6"/>
  <c r="A51998" i="6"/>
  <c r="A51997" i="6"/>
  <c r="A51996" i="6"/>
  <c r="A51995" i="6"/>
  <c r="A51994" i="6"/>
  <c r="A51993" i="6"/>
  <c r="A51992" i="6"/>
  <c r="A51991" i="6"/>
  <c r="A51990" i="6"/>
  <c r="A51989" i="6"/>
  <c r="A51988" i="6"/>
  <c r="A51987" i="6"/>
  <c r="A51986" i="6"/>
  <c r="A51985" i="6"/>
  <c r="A51984" i="6"/>
  <c r="A51983" i="6"/>
  <c r="A51982" i="6"/>
  <c r="A51981" i="6"/>
  <c r="A51980" i="6"/>
  <c r="A51979" i="6"/>
  <c r="A51978" i="6"/>
  <c r="A51977" i="6"/>
  <c r="A51976" i="6"/>
  <c r="A51975" i="6"/>
  <c r="A51974" i="6"/>
  <c r="A51973" i="6"/>
  <c r="A51972" i="6"/>
  <c r="A51971" i="6"/>
  <c r="A51970" i="6"/>
  <c r="A51969" i="6"/>
  <c r="A51968" i="6"/>
  <c r="A51967" i="6"/>
  <c r="A51966" i="6"/>
  <c r="A51965" i="6"/>
  <c r="A51964" i="6"/>
  <c r="A51963" i="6"/>
  <c r="A51962" i="6"/>
  <c r="A51961" i="6"/>
  <c r="A51960" i="6"/>
  <c r="A51959" i="6"/>
  <c r="A51958" i="6"/>
  <c r="A51957" i="6"/>
  <c r="A51956" i="6"/>
  <c r="A51955" i="6"/>
  <c r="A51954" i="6"/>
  <c r="A51953" i="6"/>
  <c r="A51952" i="6"/>
  <c r="A51951" i="6"/>
  <c r="A51950" i="6"/>
  <c r="A51949" i="6"/>
  <c r="A51948" i="6"/>
  <c r="A51947" i="6"/>
  <c r="A51946" i="6"/>
  <c r="A51945" i="6"/>
  <c r="A51944" i="6"/>
  <c r="A51943" i="6"/>
  <c r="A51942" i="6"/>
  <c r="A51941" i="6"/>
  <c r="A51940" i="6"/>
  <c r="A51939" i="6"/>
  <c r="A51938" i="6"/>
  <c r="A51937" i="6"/>
  <c r="A51936" i="6"/>
  <c r="A51935" i="6"/>
  <c r="A51934" i="6"/>
  <c r="A51933" i="6"/>
  <c r="A51932" i="6"/>
  <c r="A51931" i="6"/>
  <c r="A51930" i="6"/>
  <c r="A51929" i="6"/>
  <c r="A51928" i="6"/>
  <c r="A51927" i="6"/>
  <c r="A51926" i="6"/>
  <c r="A51925" i="6"/>
  <c r="A51924" i="6"/>
  <c r="A51923" i="6"/>
  <c r="A51922" i="6"/>
  <c r="A51921" i="6"/>
  <c r="A51920" i="6"/>
  <c r="A51919" i="6"/>
  <c r="A51918" i="6"/>
  <c r="A51917" i="6"/>
  <c r="A51916" i="6"/>
  <c r="A51915" i="6"/>
  <c r="A51914" i="6"/>
  <c r="A51913" i="6"/>
  <c r="A51912" i="6"/>
  <c r="A51911" i="6"/>
  <c r="A51910" i="6"/>
  <c r="A51909" i="6"/>
  <c r="A51908" i="6"/>
  <c r="A51907" i="6"/>
  <c r="A51906" i="6"/>
  <c r="A51905" i="6"/>
  <c r="A51904" i="6"/>
  <c r="A51903" i="6"/>
  <c r="A51902" i="6"/>
  <c r="A51901" i="6"/>
  <c r="A51900" i="6"/>
  <c r="A51899" i="6"/>
  <c r="A51898" i="6"/>
  <c r="A51897" i="6"/>
  <c r="A51896" i="6"/>
  <c r="A51895" i="6"/>
  <c r="A51894" i="6"/>
  <c r="A51893" i="6"/>
  <c r="A51892" i="6"/>
  <c r="A51891" i="6"/>
  <c r="A51890" i="6"/>
  <c r="A51889" i="6"/>
  <c r="A51888" i="6"/>
  <c r="A51887" i="6"/>
  <c r="A51886" i="6"/>
  <c r="A51885" i="6"/>
  <c r="A51884" i="6"/>
  <c r="A51883" i="6"/>
  <c r="A51882" i="6"/>
  <c r="A51881" i="6"/>
  <c r="A51880" i="6"/>
  <c r="A51879" i="6"/>
  <c r="A51878" i="6"/>
  <c r="A51877" i="6"/>
  <c r="A51876" i="6"/>
  <c r="A51875" i="6"/>
  <c r="A51874" i="6"/>
  <c r="A51873" i="6"/>
  <c r="A51872" i="6"/>
  <c r="A51871" i="6"/>
  <c r="A51870" i="6"/>
  <c r="A51869" i="6"/>
  <c r="A51868" i="6"/>
  <c r="A51867" i="6"/>
  <c r="A51866" i="6"/>
  <c r="A51865" i="6"/>
  <c r="A51864" i="6"/>
  <c r="A51863" i="6"/>
  <c r="A51862" i="6"/>
  <c r="A51861" i="6"/>
  <c r="A51860" i="6"/>
  <c r="A51859" i="6"/>
  <c r="A51858" i="6"/>
  <c r="A51857" i="6"/>
  <c r="A51856" i="6"/>
  <c r="A51855" i="6"/>
  <c r="A51854" i="6"/>
  <c r="A51853" i="6"/>
  <c r="A51852" i="6"/>
  <c r="A51851" i="6"/>
  <c r="A51850" i="6"/>
  <c r="A51849" i="6"/>
  <c r="A51848" i="6"/>
  <c r="A51847" i="6"/>
  <c r="A51846" i="6"/>
  <c r="A51845" i="6"/>
  <c r="A51844" i="6"/>
  <c r="A51843" i="6"/>
  <c r="A51842" i="6"/>
  <c r="A51841" i="6"/>
  <c r="A51840" i="6"/>
  <c r="A51839" i="6"/>
  <c r="A51838" i="6"/>
  <c r="A51837" i="6"/>
  <c r="A51836" i="6"/>
  <c r="A51835" i="6"/>
  <c r="A51834" i="6"/>
  <c r="A51833" i="6"/>
  <c r="A51832" i="6"/>
  <c r="A51831" i="6"/>
  <c r="A51830" i="6"/>
  <c r="A51829" i="6"/>
  <c r="A51828" i="6"/>
  <c r="A51827" i="6"/>
  <c r="A51826" i="6"/>
  <c r="A51825" i="6"/>
  <c r="A51824" i="6"/>
  <c r="A51823" i="6"/>
  <c r="A51822" i="6"/>
  <c r="A51821" i="6"/>
  <c r="A51820" i="6"/>
  <c r="A51819" i="6"/>
  <c r="A51818" i="6"/>
  <c r="A51817" i="6"/>
  <c r="A51816" i="6"/>
  <c r="A51815" i="6"/>
  <c r="A51814" i="6"/>
  <c r="A51813" i="6"/>
  <c r="A51812" i="6"/>
  <c r="A51811" i="6"/>
  <c r="A51810" i="6"/>
  <c r="A51809" i="6"/>
  <c r="A51808" i="6"/>
  <c r="A51807" i="6"/>
  <c r="A51806" i="6"/>
  <c r="A51805" i="6"/>
  <c r="A51804" i="6"/>
  <c r="A51803" i="6"/>
  <c r="A51802" i="6"/>
  <c r="A51801" i="6"/>
  <c r="A51800" i="6"/>
  <c r="A51799" i="6"/>
  <c r="A51798" i="6"/>
  <c r="A51797" i="6"/>
  <c r="A51796" i="6"/>
  <c r="A51795" i="6"/>
  <c r="A51794" i="6"/>
  <c r="A51793" i="6"/>
  <c r="A51792" i="6"/>
  <c r="A51791" i="6"/>
  <c r="A51790" i="6"/>
  <c r="A51789" i="6"/>
  <c r="A51788" i="6"/>
  <c r="A51787" i="6"/>
  <c r="A51786" i="6"/>
  <c r="A51785" i="6"/>
  <c r="A51784" i="6"/>
  <c r="A51783" i="6"/>
  <c r="A51782" i="6"/>
  <c r="A51781" i="6"/>
  <c r="A51780" i="6"/>
  <c r="A51779" i="6"/>
  <c r="A51778" i="6"/>
  <c r="A51777" i="6"/>
  <c r="A51776" i="6"/>
  <c r="A51775" i="6"/>
  <c r="A51774" i="6"/>
  <c r="A51773" i="6"/>
  <c r="A51772" i="6"/>
  <c r="A51771" i="6"/>
  <c r="A51770" i="6"/>
  <c r="A51769" i="6"/>
  <c r="A51768" i="6"/>
  <c r="A51767" i="6"/>
  <c r="A51766" i="6"/>
  <c r="A51765" i="6"/>
  <c r="A51764" i="6"/>
  <c r="A51763" i="6"/>
  <c r="A51762" i="6"/>
  <c r="A51761" i="6"/>
  <c r="A51760" i="6"/>
  <c r="A51759" i="6"/>
  <c r="A51758" i="6"/>
  <c r="A51757" i="6"/>
  <c r="A51756" i="6"/>
  <c r="A51755" i="6"/>
  <c r="A51754" i="6"/>
  <c r="A51753" i="6"/>
  <c r="A51752" i="6"/>
  <c r="A51751" i="6"/>
  <c r="A51750" i="6"/>
  <c r="A51749" i="6"/>
  <c r="A51748" i="6"/>
  <c r="A51747" i="6"/>
  <c r="A51746" i="6"/>
  <c r="A51745" i="6"/>
  <c r="A51744" i="6"/>
  <c r="A51743" i="6"/>
  <c r="A51742" i="6"/>
  <c r="A51741" i="6"/>
  <c r="A51740" i="6"/>
  <c r="A51739" i="6"/>
  <c r="A51738" i="6"/>
  <c r="A51737" i="6"/>
  <c r="A51736" i="6"/>
  <c r="A51735" i="6"/>
  <c r="A51734" i="6"/>
  <c r="A51733" i="6"/>
  <c r="A51732" i="6"/>
  <c r="A51731" i="6"/>
  <c r="A51730" i="6"/>
  <c r="A51729" i="6"/>
  <c r="A51728" i="6"/>
  <c r="A51727" i="6"/>
  <c r="A51726" i="6"/>
  <c r="A51725" i="6"/>
  <c r="A51724" i="6"/>
  <c r="A51723" i="6"/>
  <c r="A51722" i="6"/>
  <c r="A51721" i="6"/>
  <c r="A51720" i="6"/>
  <c r="A51719" i="6"/>
  <c r="A51718" i="6"/>
  <c r="A51717" i="6"/>
  <c r="A51716" i="6"/>
  <c r="A51715" i="6"/>
  <c r="A51714" i="6"/>
  <c r="A51713" i="6"/>
  <c r="A51712" i="6"/>
  <c r="A51711" i="6"/>
  <c r="A51710" i="6"/>
  <c r="A51709" i="6"/>
  <c r="A51708" i="6"/>
  <c r="A51707" i="6"/>
  <c r="A51706" i="6"/>
  <c r="A51705" i="6"/>
  <c r="A51704" i="6"/>
  <c r="A51703" i="6"/>
  <c r="A51702" i="6"/>
  <c r="A51701" i="6"/>
  <c r="A51700" i="6"/>
  <c r="A51699" i="6"/>
  <c r="A51698" i="6"/>
  <c r="A51697" i="6"/>
  <c r="A51696" i="6"/>
  <c r="A51695" i="6"/>
  <c r="A51694" i="6"/>
  <c r="A51693" i="6"/>
  <c r="A51692" i="6"/>
  <c r="A51691" i="6"/>
  <c r="A51690" i="6"/>
  <c r="A51689" i="6"/>
  <c r="A51688" i="6"/>
  <c r="A51687" i="6"/>
  <c r="A51686" i="6"/>
  <c r="A51685" i="6"/>
  <c r="A51684" i="6"/>
  <c r="A51683" i="6"/>
  <c r="A51682" i="6"/>
  <c r="A51681" i="6"/>
  <c r="A51680" i="6"/>
  <c r="A51679" i="6"/>
  <c r="A51678" i="6"/>
  <c r="A51677" i="6"/>
  <c r="A51676" i="6"/>
  <c r="A51675" i="6"/>
  <c r="A51674" i="6"/>
  <c r="A51673" i="6"/>
  <c r="A51672" i="6"/>
  <c r="A51671" i="6"/>
  <c r="A51670" i="6"/>
  <c r="A51669" i="6"/>
  <c r="A51668" i="6"/>
  <c r="A51667" i="6"/>
  <c r="A51666" i="6"/>
  <c r="A51665" i="6"/>
  <c r="A51664" i="6"/>
  <c r="A51663" i="6"/>
  <c r="A51662" i="6"/>
  <c r="A51661" i="6"/>
  <c r="A51660" i="6"/>
  <c r="A51659" i="6"/>
  <c r="A51658" i="6"/>
  <c r="A51657" i="6"/>
  <c r="A51656" i="6"/>
  <c r="A51655" i="6"/>
  <c r="A51654" i="6"/>
  <c r="A51653" i="6"/>
  <c r="A51652" i="6"/>
  <c r="A51651" i="6"/>
  <c r="A51650" i="6"/>
  <c r="A51649" i="6"/>
  <c r="A51648" i="6"/>
  <c r="A51647" i="6"/>
  <c r="A51646" i="6"/>
  <c r="A51645" i="6"/>
  <c r="A51644" i="6"/>
  <c r="A51643" i="6"/>
  <c r="A51642" i="6"/>
  <c r="A51641" i="6"/>
  <c r="A51640" i="6"/>
  <c r="A51639" i="6"/>
  <c r="A51638" i="6"/>
  <c r="A51637" i="6"/>
  <c r="A51636" i="6"/>
  <c r="A51635" i="6"/>
  <c r="A51634" i="6"/>
  <c r="A51633" i="6"/>
  <c r="A51632" i="6"/>
  <c r="A51631" i="6"/>
  <c r="A51630" i="6"/>
  <c r="A51629" i="6"/>
  <c r="A51628" i="6"/>
  <c r="A51627" i="6"/>
  <c r="A51626" i="6"/>
  <c r="A51625" i="6"/>
  <c r="A51624" i="6"/>
  <c r="A51623" i="6"/>
  <c r="A51622" i="6"/>
  <c r="A51621" i="6"/>
  <c r="A51620" i="6"/>
  <c r="A51619" i="6"/>
  <c r="A51618" i="6"/>
  <c r="A51617" i="6"/>
  <c r="A51616" i="6"/>
  <c r="A51615" i="6"/>
  <c r="A51614" i="6"/>
  <c r="A51613" i="6"/>
  <c r="A51612" i="6"/>
  <c r="A51611" i="6"/>
  <c r="A51610" i="6"/>
  <c r="A51609" i="6"/>
  <c r="A51608" i="6"/>
  <c r="A51607" i="6"/>
  <c r="A51606" i="6"/>
  <c r="A51605" i="6"/>
  <c r="A51604" i="6"/>
  <c r="A51603" i="6"/>
  <c r="A51602" i="6"/>
  <c r="A51601" i="6"/>
  <c r="A51600" i="6"/>
  <c r="A51599" i="6"/>
  <c r="A51598" i="6"/>
  <c r="A51597" i="6"/>
  <c r="A51596" i="6"/>
  <c r="A51595" i="6"/>
  <c r="A51594" i="6"/>
  <c r="A51593" i="6"/>
  <c r="A51592" i="6"/>
  <c r="A51591" i="6"/>
  <c r="A51590" i="6"/>
  <c r="A51589" i="6"/>
  <c r="A51588" i="6"/>
  <c r="A51587" i="6"/>
  <c r="A51586" i="6"/>
  <c r="A51585" i="6"/>
  <c r="A51584" i="6"/>
  <c r="A51583" i="6"/>
  <c r="A51582" i="6"/>
  <c r="A51581" i="6"/>
  <c r="A51580" i="6"/>
  <c r="A51579" i="6"/>
  <c r="A51578" i="6"/>
  <c r="A51577" i="6"/>
  <c r="A51576" i="6"/>
  <c r="A51575" i="6"/>
  <c r="A51574" i="6"/>
  <c r="A51573" i="6"/>
  <c r="A51572" i="6"/>
  <c r="A51571" i="6"/>
  <c r="A51570" i="6"/>
  <c r="A51569" i="6"/>
  <c r="A51568" i="6"/>
  <c r="A51567" i="6"/>
  <c r="A51566" i="6"/>
  <c r="A51565" i="6"/>
  <c r="A51564" i="6"/>
  <c r="A51563" i="6"/>
  <c r="A51562" i="6"/>
  <c r="A51561" i="6"/>
  <c r="A51560" i="6"/>
  <c r="A51559" i="6"/>
  <c r="A51558" i="6"/>
  <c r="A51557" i="6"/>
  <c r="A51556" i="6"/>
  <c r="A51555" i="6"/>
  <c r="A51554" i="6"/>
  <c r="A51553" i="6"/>
  <c r="A51552" i="6"/>
  <c r="A51551" i="6"/>
  <c r="A51550" i="6"/>
  <c r="A51549" i="6"/>
  <c r="A51548" i="6"/>
  <c r="A51547" i="6"/>
  <c r="A51546" i="6"/>
  <c r="A51545" i="6"/>
  <c r="A51544" i="6"/>
  <c r="A51543" i="6"/>
  <c r="A51542" i="6"/>
  <c r="A51541" i="6"/>
  <c r="A51540" i="6"/>
  <c r="A51539" i="6"/>
  <c r="A51538" i="6"/>
  <c r="A51537" i="6"/>
  <c r="A51536" i="6"/>
  <c r="A51535" i="6"/>
  <c r="A51534" i="6"/>
  <c r="A51533" i="6"/>
  <c r="A51532" i="6"/>
  <c r="A51531" i="6"/>
  <c r="A51530" i="6"/>
  <c r="A51529" i="6"/>
  <c r="A51528" i="6"/>
  <c r="A51527" i="6"/>
  <c r="A51526" i="6"/>
  <c r="A51525" i="6"/>
  <c r="A51524" i="6"/>
  <c r="A51523" i="6"/>
  <c r="A51522" i="6"/>
  <c r="A51521" i="6"/>
  <c r="A51520" i="6"/>
  <c r="A51519" i="6"/>
  <c r="A51518" i="6"/>
  <c r="A51517" i="6"/>
  <c r="A51516" i="6"/>
  <c r="A51515" i="6"/>
  <c r="A51514" i="6"/>
  <c r="A51513" i="6"/>
  <c r="A51512" i="6"/>
  <c r="A51511" i="6"/>
  <c r="A51510" i="6"/>
  <c r="A51509" i="6"/>
  <c r="A51508" i="6"/>
  <c r="A51507" i="6"/>
  <c r="A51506" i="6"/>
  <c r="A51505" i="6"/>
  <c r="A51504" i="6"/>
  <c r="A51503" i="6"/>
  <c r="A51502" i="6"/>
  <c r="A51501" i="6"/>
  <c r="A51500" i="6"/>
  <c r="A51499" i="6"/>
  <c r="A51498" i="6"/>
  <c r="A51497" i="6"/>
  <c r="A51496" i="6"/>
  <c r="A51495" i="6"/>
  <c r="A51494" i="6"/>
  <c r="A51493" i="6"/>
  <c r="A51492" i="6"/>
  <c r="A51491" i="6"/>
  <c r="A51490" i="6"/>
  <c r="A51489" i="6"/>
  <c r="A51488" i="6"/>
  <c r="A51487" i="6"/>
  <c r="A51486" i="6"/>
  <c r="A51485" i="6"/>
  <c r="A51484" i="6"/>
  <c r="A51483" i="6"/>
  <c r="A51482" i="6"/>
  <c r="A51481" i="6"/>
  <c r="A51480" i="6"/>
  <c r="A51479" i="6"/>
  <c r="A51478" i="6"/>
  <c r="A51477" i="6"/>
  <c r="A51476" i="6"/>
  <c r="A51475" i="6"/>
  <c r="A51474" i="6"/>
  <c r="A51473" i="6"/>
  <c r="A51472" i="6"/>
  <c r="A51471" i="6"/>
  <c r="A51470" i="6"/>
  <c r="A51469" i="6"/>
  <c r="A51468" i="6"/>
  <c r="A51467" i="6"/>
  <c r="A51466" i="6"/>
  <c r="A51465" i="6"/>
  <c r="A51464" i="6"/>
  <c r="A51463" i="6"/>
  <c r="A51462" i="6"/>
  <c r="A51461" i="6"/>
  <c r="A51460" i="6"/>
  <c r="A51459" i="6"/>
  <c r="A51458" i="6"/>
  <c r="A51457" i="6"/>
  <c r="A51456" i="6"/>
  <c r="A51455" i="6"/>
  <c r="A51454" i="6"/>
  <c r="A51453" i="6"/>
  <c r="A51452" i="6"/>
  <c r="A51451" i="6"/>
  <c r="A51450" i="6"/>
  <c r="A51449" i="6"/>
  <c r="A51448" i="6"/>
  <c r="A51447" i="6"/>
  <c r="A51446" i="6"/>
  <c r="A51445" i="6"/>
  <c r="A51444" i="6"/>
  <c r="A51443" i="6"/>
  <c r="A51442" i="6"/>
  <c r="A51441" i="6"/>
  <c r="A51440" i="6"/>
  <c r="A51439" i="6"/>
  <c r="A51438" i="6"/>
  <c r="A51437" i="6"/>
  <c r="A51436" i="6"/>
  <c r="A51435" i="6"/>
  <c r="A51434" i="6"/>
  <c r="A51433" i="6"/>
  <c r="A51432" i="6"/>
  <c r="A51431" i="6"/>
  <c r="A51430" i="6"/>
  <c r="A51429" i="6"/>
  <c r="A51428" i="6"/>
  <c r="A51427" i="6"/>
  <c r="A51426" i="6"/>
  <c r="A51425" i="6"/>
  <c r="A51424" i="6"/>
  <c r="A51423" i="6"/>
  <c r="A51422" i="6"/>
  <c r="A51421" i="6"/>
  <c r="A51420" i="6"/>
  <c r="A51419" i="6"/>
  <c r="A51418" i="6"/>
  <c r="A51417" i="6"/>
  <c r="A51416" i="6"/>
  <c r="A51415" i="6"/>
  <c r="A51414" i="6"/>
  <c r="A51413" i="6"/>
  <c r="A51412" i="6"/>
  <c r="A51411" i="6"/>
  <c r="A51410" i="6"/>
  <c r="A51409" i="6"/>
  <c r="A51408" i="6"/>
  <c r="A51407" i="6"/>
  <c r="A51406" i="6"/>
  <c r="A51405" i="6"/>
  <c r="A51404" i="6"/>
  <c r="A51403" i="6"/>
  <c r="A51402" i="6"/>
  <c r="A51401" i="6"/>
  <c r="A51400" i="6"/>
  <c r="A51399" i="6"/>
  <c r="A51398" i="6"/>
  <c r="A51397" i="6"/>
  <c r="A51396" i="6"/>
  <c r="A51395" i="6"/>
  <c r="A51394" i="6"/>
  <c r="A51393" i="6"/>
  <c r="A51392" i="6"/>
  <c r="A51391" i="6"/>
  <c r="A51390" i="6"/>
  <c r="A51389" i="6"/>
  <c r="A51388" i="6"/>
  <c r="A51387" i="6"/>
  <c r="A51386" i="6"/>
  <c r="A51385" i="6"/>
  <c r="A51384" i="6"/>
  <c r="A51383" i="6"/>
  <c r="A51382" i="6"/>
  <c r="A51381" i="6"/>
  <c r="A51380" i="6"/>
  <c r="A51379" i="6"/>
  <c r="A51378" i="6"/>
  <c r="A51377" i="6"/>
  <c r="A51376" i="6"/>
  <c r="A51375" i="6"/>
  <c r="A51374" i="6"/>
  <c r="A51373" i="6"/>
  <c r="A51372" i="6"/>
  <c r="A51371" i="6"/>
  <c r="A51370" i="6"/>
  <c r="A51369" i="6"/>
  <c r="A51368" i="6"/>
  <c r="A51367" i="6"/>
  <c r="A51366" i="6"/>
  <c r="A51365" i="6"/>
  <c r="A51364" i="6"/>
  <c r="A51363" i="6"/>
  <c r="A51362" i="6"/>
  <c r="A51361" i="6"/>
  <c r="A51360" i="6"/>
  <c r="A51359" i="6"/>
  <c r="A51358" i="6"/>
  <c r="A51357" i="6"/>
  <c r="A51356" i="6"/>
  <c r="A51355" i="6"/>
  <c r="A51354" i="6"/>
  <c r="A51353" i="6"/>
  <c r="A51352" i="6"/>
  <c r="A51351" i="6"/>
  <c r="A51350" i="6"/>
  <c r="A51349" i="6"/>
  <c r="A51348" i="6"/>
  <c r="A51347" i="6"/>
  <c r="A51346" i="6"/>
  <c r="A51345" i="6"/>
  <c r="A51344" i="6"/>
  <c r="A51343" i="6"/>
  <c r="A51342" i="6"/>
  <c r="A51341" i="6"/>
  <c r="A51340" i="6"/>
  <c r="A51339" i="6"/>
  <c r="A51338" i="6"/>
  <c r="A51337" i="6"/>
  <c r="A51336" i="6"/>
  <c r="A51335" i="6"/>
  <c r="A51334" i="6"/>
  <c r="A51333" i="6"/>
  <c r="A51332" i="6"/>
  <c r="A51331" i="6"/>
  <c r="A51330" i="6"/>
  <c r="A51329" i="6"/>
  <c r="A51328" i="6"/>
  <c r="A51327" i="6"/>
  <c r="A51326" i="6"/>
  <c r="A51325" i="6"/>
  <c r="A51324" i="6"/>
  <c r="A51323" i="6"/>
  <c r="A51322" i="6"/>
  <c r="A51321" i="6"/>
  <c r="A51320" i="6"/>
  <c r="A51319" i="6"/>
  <c r="A51318" i="6"/>
  <c r="A51317" i="6"/>
  <c r="A51316" i="6"/>
  <c r="A51315" i="6"/>
  <c r="A51314" i="6"/>
  <c r="A51313" i="6"/>
  <c r="A51312" i="6"/>
  <c r="A51311" i="6"/>
  <c r="A51310" i="6"/>
  <c r="A51309" i="6"/>
  <c r="A51308" i="6"/>
  <c r="A51307" i="6"/>
  <c r="A51306" i="6"/>
  <c r="A51305" i="6"/>
  <c r="A51304" i="6"/>
  <c r="A51303" i="6"/>
  <c r="A51302" i="6"/>
  <c r="A51301" i="6"/>
  <c r="A51300" i="6"/>
  <c r="A51299" i="6"/>
  <c r="A51298" i="6"/>
  <c r="A51297" i="6"/>
  <c r="A51296" i="6"/>
  <c r="A51295" i="6"/>
  <c r="A51294" i="6"/>
  <c r="A51293" i="6"/>
  <c r="A51292" i="6"/>
  <c r="A51291" i="6"/>
  <c r="A51290" i="6"/>
  <c r="A51289" i="6"/>
  <c r="A51288" i="6"/>
  <c r="A51287" i="6"/>
  <c r="A51286" i="6"/>
  <c r="A51285" i="6"/>
  <c r="A51284" i="6"/>
  <c r="A51283" i="6"/>
  <c r="A51282" i="6"/>
  <c r="A51281" i="6"/>
  <c r="A51280" i="6"/>
  <c r="A51279" i="6"/>
  <c r="A51278" i="6"/>
  <c r="A51277" i="6"/>
  <c r="A51276" i="6"/>
  <c r="A51275" i="6"/>
  <c r="A51274" i="6"/>
  <c r="A51273" i="6"/>
  <c r="A51272" i="6"/>
  <c r="A51271" i="6"/>
  <c r="A51270" i="6"/>
  <c r="A51269" i="6"/>
  <c r="A51268" i="6"/>
  <c r="A51267" i="6"/>
  <c r="A51266" i="6"/>
  <c r="A51265" i="6"/>
  <c r="A51264" i="6"/>
  <c r="A51263" i="6"/>
  <c r="A51262" i="6"/>
  <c r="A51261" i="6"/>
  <c r="A51260" i="6"/>
  <c r="A51259" i="6"/>
  <c r="A51258" i="6"/>
  <c r="A51257" i="6"/>
  <c r="A51256" i="6"/>
  <c r="A51255" i="6"/>
  <c r="A51254" i="6"/>
  <c r="A51253" i="6"/>
  <c r="A51252" i="6"/>
  <c r="A51251" i="6"/>
  <c r="A51250" i="6"/>
  <c r="A51249" i="6"/>
  <c r="A51248" i="6"/>
  <c r="A51247" i="6"/>
  <c r="A51246" i="6"/>
  <c r="A51245" i="6"/>
  <c r="A51244" i="6"/>
  <c r="A51243" i="6"/>
  <c r="A51242" i="6"/>
  <c r="A51241" i="6"/>
  <c r="A51240" i="6"/>
  <c r="A51239" i="6"/>
  <c r="A51238" i="6"/>
  <c r="A51237" i="6"/>
  <c r="A51236" i="6"/>
  <c r="A51235" i="6"/>
  <c r="A51234" i="6"/>
  <c r="A51233" i="6"/>
  <c r="A51232" i="6"/>
  <c r="A51231" i="6"/>
  <c r="A51230" i="6"/>
  <c r="A51229" i="6"/>
  <c r="A51228" i="6"/>
  <c r="A51227" i="6"/>
  <c r="A51226" i="6"/>
  <c r="A51225" i="6"/>
  <c r="A51224" i="6"/>
  <c r="A51223" i="6"/>
  <c r="A51222" i="6"/>
  <c r="A51221" i="6"/>
  <c r="A51220" i="6"/>
  <c r="A51219" i="6"/>
  <c r="A51218" i="6"/>
  <c r="A51217" i="6"/>
  <c r="A51216" i="6"/>
  <c r="A51215" i="6"/>
  <c r="A51214" i="6"/>
  <c r="A51213" i="6"/>
  <c r="A51212" i="6"/>
  <c r="A51211" i="6"/>
  <c r="A51210" i="6"/>
  <c r="A51209" i="6"/>
  <c r="A51208" i="6"/>
  <c r="A51207" i="6"/>
  <c r="A51206" i="6"/>
  <c r="A51205" i="6"/>
  <c r="A51204" i="6"/>
  <c r="A51203" i="6"/>
  <c r="A51202" i="6"/>
  <c r="A51201" i="6"/>
  <c r="A51200" i="6"/>
  <c r="A51199" i="6"/>
  <c r="A51198" i="6"/>
  <c r="A51197" i="6"/>
  <c r="A51196" i="6"/>
  <c r="A51195" i="6"/>
  <c r="A51194" i="6"/>
  <c r="A51193" i="6"/>
  <c r="A51192" i="6"/>
  <c r="A51191" i="6"/>
  <c r="A51190" i="6"/>
  <c r="A51189" i="6"/>
  <c r="A51188" i="6"/>
  <c r="A51187" i="6"/>
  <c r="A51186" i="6"/>
  <c r="A51185" i="6"/>
  <c r="A51184" i="6"/>
  <c r="A51183" i="6"/>
  <c r="A51182" i="6"/>
  <c r="A51181" i="6"/>
  <c r="A51180" i="6"/>
  <c r="A51179" i="6"/>
  <c r="A51178" i="6"/>
  <c r="A51177" i="6"/>
  <c r="A51176" i="6"/>
  <c r="A51175" i="6"/>
  <c r="A51174" i="6"/>
  <c r="A51173" i="6"/>
  <c r="A51172" i="6"/>
  <c r="A51171" i="6"/>
  <c r="A51170" i="6"/>
  <c r="A51169" i="6"/>
  <c r="A51168" i="6"/>
  <c r="A51167" i="6"/>
  <c r="A51166" i="6"/>
  <c r="A51165" i="6"/>
  <c r="A51164" i="6"/>
  <c r="A51163" i="6"/>
  <c r="A51162" i="6"/>
  <c r="A51161" i="6"/>
  <c r="A51160" i="6"/>
  <c r="A51159" i="6"/>
  <c r="A51158" i="6"/>
  <c r="A51157" i="6"/>
  <c r="A51156" i="6"/>
  <c r="A51155" i="6"/>
  <c r="A51154" i="6"/>
  <c r="A51153" i="6"/>
  <c r="A51152" i="6"/>
  <c r="A51151" i="6"/>
  <c r="A51150" i="6"/>
  <c r="A51149" i="6"/>
  <c r="A51148" i="6"/>
  <c r="A51147" i="6"/>
  <c r="A51146" i="6"/>
  <c r="A51145" i="6"/>
  <c r="A51144" i="6"/>
  <c r="A51143" i="6"/>
  <c r="A51142" i="6"/>
  <c r="A51141" i="6"/>
  <c r="A51140" i="6"/>
  <c r="A51139" i="6"/>
  <c r="A51138" i="6"/>
  <c r="A51137" i="6"/>
  <c r="A51136" i="6"/>
  <c r="A51135" i="6"/>
  <c r="A51134" i="6"/>
  <c r="A51133" i="6"/>
  <c r="A51132" i="6"/>
  <c r="A51131" i="6"/>
  <c r="A51130" i="6"/>
  <c r="A51129" i="6"/>
  <c r="A51128" i="6"/>
  <c r="A51127" i="6"/>
  <c r="A51126" i="6"/>
  <c r="A51125" i="6"/>
  <c r="A51124" i="6"/>
  <c r="A51123" i="6"/>
  <c r="A51122" i="6"/>
  <c r="A51121" i="6"/>
  <c r="A51120" i="6"/>
  <c r="A51119" i="6"/>
  <c r="A51118" i="6"/>
  <c r="A51117" i="6"/>
  <c r="A51116" i="6"/>
  <c r="A51115" i="6"/>
  <c r="A51114" i="6"/>
  <c r="A51113" i="6"/>
  <c r="A51112" i="6"/>
  <c r="A51111" i="6"/>
  <c r="A51110" i="6"/>
  <c r="A51109" i="6"/>
  <c r="A51108" i="6"/>
  <c r="A51107" i="6"/>
  <c r="A51106" i="6"/>
  <c r="A51105" i="6"/>
  <c r="A51104" i="6"/>
  <c r="A51103" i="6"/>
  <c r="A51102" i="6"/>
  <c r="A51101" i="6"/>
  <c r="A51100" i="6"/>
  <c r="A51099" i="6"/>
  <c r="A51098" i="6"/>
  <c r="A51097" i="6"/>
  <c r="A51096" i="6"/>
  <c r="A51095" i="6"/>
  <c r="A51094" i="6"/>
  <c r="A51093" i="6"/>
  <c r="A51092" i="6"/>
  <c r="A51091" i="6"/>
  <c r="A51090" i="6"/>
  <c r="A51089" i="6"/>
  <c r="A51088" i="6"/>
  <c r="A51087" i="6"/>
  <c r="A51086" i="6"/>
  <c r="A51085" i="6"/>
  <c r="A51084" i="6"/>
  <c r="A51083" i="6"/>
  <c r="A51082" i="6"/>
  <c r="A51081" i="6"/>
  <c r="A51080" i="6"/>
  <c r="A51079" i="6"/>
  <c r="A51078" i="6"/>
  <c r="A51077" i="6"/>
  <c r="A51076" i="6"/>
  <c r="A51075" i="6"/>
  <c r="A51074" i="6"/>
  <c r="A51073" i="6"/>
  <c r="A51072" i="6"/>
  <c r="A51071" i="6"/>
  <c r="A51070" i="6"/>
  <c r="A51069" i="6"/>
  <c r="A51068" i="6"/>
  <c r="A51067" i="6"/>
  <c r="A51066" i="6"/>
  <c r="A51065" i="6"/>
  <c r="A51064" i="6"/>
  <c r="A51063" i="6"/>
  <c r="A51062" i="6"/>
  <c r="A51061" i="6"/>
  <c r="A51060" i="6"/>
  <c r="A51059" i="6"/>
  <c r="A51058" i="6"/>
  <c r="A51057" i="6"/>
  <c r="A51056" i="6"/>
  <c r="A51055" i="6"/>
  <c r="A51054" i="6"/>
  <c r="A51053" i="6"/>
  <c r="A51052" i="6"/>
  <c r="A51051" i="6"/>
  <c r="A51050" i="6"/>
  <c r="A51049" i="6"/>
  <c r="A51048" i="6"/>
  <c r="A51047" i="6"/>
  <c r="A51046" i="6"/>
  <c r="A51045" i="6"/>
  <c r="A51044" i="6"/>
  <c r="A51043" i="6"/>
  <c r="A51042" i="6"/>
  <c r="A51041" i="6"/>
  <c r="A51040" i="6"/>
  <c r="A51039" i="6"/>
  <c r="A51038" i="6"/>
  <c r="A51037" i="6"/>
  <c r="A51036" i="6"/>
  <c r="A51035" i="6"/>
  <c r="A51034" i="6"/>
  <c r="A51033" i="6"/>
  <c r="A51032" i="6"/>
  <c r="A51031" i="6"/>
  <c r="A51030" i="6"/>
  <c r="A51029" i="6"/>
  <c r="A51028" i="6"/>
  <c r="A51027" i="6"/>
  <c r="A51026" i="6"/>
  <c r="A51025" i="6"/>
  <c r="A51024" i="6"/>
  <c r="A51023" i="6"/>
  <c r="A51022" i="6"/>
  <c r="A51021" i="6"/>
  <c r="A51020" i="6"/>
  <c r="A51019" i="6"/>
  <c r="A51018" i="6"/>
  <c r="A51017" i="6"/>
  <c r="A51016" i="6"/>
  <c r="A51015" i="6"/>
  <c r="A51014" i="6"/>
  <c r="A51013" i="6"/>
  <c r="A51012" i="6"/>
  <c r="A51011" i="6"/>
  <c r="A51010" i="6"/>
  <c r="A51009" i="6"/>
  <c r="A51008" i="6"/>
  <c r="A51007" i="6"/>
  <c r="A51006" i="6"/>
  <c r="A51005" i="6"/>
  <c r="A51004" i="6"/>
  <c r="A51003" i="6"/>
  <c r="A51002" i="6"/>
  <c r="A51001" i="6"/>
  <c r="A51000" i="6"/>
  <c r="A50999" i="6"/>
  <c r="A50998" i="6"/>
  <c r="A50997" i="6"/>
  <c r="A50996" i="6"/>
  <c r="A50995" i="6"/>
  <c r="A50994" i="6"/>
  <c r="A50993" i="6"/>
  <c r="A50992" i="6"/>
  <c r="A50991" i="6"/>
  <c r="A50990" i="6"/>
  <c r="A50989" i="6"/>
  <c r="A50988" i="6"/>
  <c r="A50987" i="6"/>
  <c r="A50986" i="6"/>
  <c r="A50985" i="6"/>
  <c r="A50984" i="6"/>
  <c r="A50983" i="6"/>
  <c r="A50982" i="6"/>
  <c r="A50981" i="6"/>
  <c r="A50980" i="6"/>
  <c r="A50979" i="6"/>
  <c r="A50978" i="6"/>
  <c r="A50977" i="6"/>
  <c r="A50976" i="6"/>
  <c r="A50975" i="6"/>
  <c r="A50974" i="6"/>
  <c r="A50973" i="6"/>
  <c r="A50972" i="6"/>
  <c r="A50971" i="6"/>
  <c r="A50970" i="6"/>
  <c r="A50969" i="6"/>
  <c r="A50968" i="6"/>
  <c r="A50967" i="6"/>
  <c r="A50966" i="6"/>
  <c r="A50965" i="6"/>
  <c r="A50964" i="6"/>
  <c r="A50963" i="6"/>
  <c r="A50962" i="6"/>
  <c r="A50961" i="6"/>
  <c r="A50960" i="6"/>
  <c r="A50959" i="6"/>
  <c r="A50958" i="6"/>
  <c r="A50957" i="6"/>
  <c r="A50956" i="6"/>
  <c r="A50955" i="6"/>
  <c r="A50954" i="6"/>
  <c r="A50953" i="6"/>
  <c r="A50952" i="6"/>
  <c r="A50951" i="6"/>
  <c r="A50950" i="6"/>
  <c r="A50949" i="6"/>
  <c r="A50948" i="6"/>
  <c r="A50947" i="6"/>
  <c r="A50946" i="6"/>
  <c r="A50945" i="6"/>
  <c r="A50944" i="6"/>
  <c r="A50943" i="6"/>
  <c r="A50942" i="6"/>
  <c r="A50941" i="6"/>
  <c r="A50940" i="6"/>
  <c r="A50939" i="6"/>
  <c r="A50938" i="6"/>
  <c r="A50937" i="6"/>
  <c r="A50936" i="6"/>
  <c r="A50935" i="6"/>
  <c r="A50934" i="6"/>
  <c r="A50933" i="6"/>
  <c r="A50932" i="6"/>
  <c r="A50931" i="6"/>
  <c r="A50930" i="6"/>
  <c r="A50929" i="6"/>
  <c r="A50928" i="6"/>
  <c r="A50927" i="6"/>
  <c r="A50926" i="6"/>
  <c r="A50925" i="6"/>
  <c r="A50924" i="6"/>
  <c r="A50923" i="6"/>
  <c r="A50922" i="6"/>
  <c r="A50921" i="6"/>
  <c r="A50920" i="6"/>
  <c r="A50919" i="6"/>
  <c r="A50918" i="6"/>
  <c r="A50917" i="6"/>
  <c r="A50916" i="6"/>
  <c r="A50915" i="6"/>
  <c r="A50914" i="6"/>
  <c r="A50913" i="6"/>
  <c r="A50912" i="6"/>
  <c r="A50911" i="6"/>
  <c r="A50910" i="6"/>
  <c r="A50909" i="6"/>
  <c r="A50908" i="6"/>
  <c r="A50907" i="6"/>
  <c r="A50906" i="6"/>
  <c r="A50905" i="6"/>
  <c r="A50904" i="6"/>
  <c r="A50903" i="6"/>
  <c r="A50902" i="6"/>
  <c r="A50901" i="6"/>
  <c r="A50900" i="6"/>
  <c r="A50899" i="6"/>
  <c r="A50898" i="6"/>
  <c r="A50897" i="6"/>
  <c r="A50896" i="6"/>
  <c r="A50895" i="6"/>
  <c r="A50894" i="6"/>
  <c r="A50893" i="6"/>
  <c r="A50892" i="6"/>
  <c r="A50891" i="6"/>
  <c r="A50890" i="6"/>
  <c r="A50889" i="6"/>
  <c r="A50888" i="6"/>
  <c r="A50887" i="6"/>
  <c r="A50886" i="6"/>
  <c r="A50885" i="6"/>
  <c r="A50884" i="6"/>
  <c r="A50883" i="6"/>
  <c r="A50882" i="6"/>
  <c r="A50881" i="6"/>
  <c r="A50880" i="6"/>
  <c r="A50879" i="6"/>
  <c r="A50878" i="6"/>
  <c r="A50877" i="6"/>
  <c r="A50876" i="6"/>
  <c r="A50875" i="6"/>
  <c r="A50874" i="6"/>
  <c r="A50873" i="6"/>
  <c r="A50872" i="6"/>
  <c r="A50871" i="6"/>
  <c r="A50870" i="6"/>
  <c r="A50869" i="6"/>
  <c r="A50868" i="6"/>
  <c r="A50867" i="6"/>
  <c r="A50866" i="6"/>
  <c r="A50865" i="6"/>
  <c r="A50864" i="6"/>
  <c r="A50863" i="6"/>
  <c r="A50862" i="6"/>
  <c r="A50861" i="6"/>
  <c r="A50860" i="6"/>
  <c r="A50859" i="6"/>
  <c r="A50858" i="6"/>
  <c r="A50857" i="6"/>
  <c r="A50856" i="6"/>
  <c r="A50855" i="6"/>
  <c r="A50854" i="6"/>
  <c r="A50853" i="6"/>
  <c r="A50852" i="6"/>
  <c r="A50851" i="6"/>
  <c r="A50850" i="6"/>
  <c r="A50849" i="6"/>
  <c r="A50848" i="6"/>
  <c r="A50847" i="6"/>
  <c r="A50846" i="6"/>
  <c r="A50845" i="6"/>
  <c r="A50844" i="6"/>
  <c r="A50843" i="6"/>
  <c r="A50842" i="6"/>
  <c r="A50841" i="6"/>
  <c r="A50840" i="6"/>
  <c r="A50839" i="6"/>
  <c r="A50838" i="6"/>
  <c r="A50837" i="6"/>
  <c r="A50836" i="6"/>
  <c r="A50835" i="6"/>
  <c r="A50834" i="6"/>
  <c r="A50833" i="6"/>
  <c r="A50832" i="6"/>
  <c r="A50831" i="6"/>
  <c r="A50830" i="6"/>
  <c r="A50829" i="6"/>
  <c r="A50828" i="6"/>
  <c r="A50827" i="6"/>
  <c r="A50826" i="6"/>
  <c r="A50825" i="6"/>
  <c r="A50824" i="6"/>
  <c r="A50823" i="6"/>
  <c r="A50822" i="6"/>
  <c r="A50821" i="6"/>
  <c r="A50820" i="6"/>
  <c r="A50819" i="6"/>
  <c r="A50818" i="6"/>
  <c r="A50817" i="6"/>
  <c r="A50816" i="6"/>
  <c r="A50815" i="6"/>
  <c r="A50814" i="6"/>
  <c r="A50813" i="6"/>
  <c r="A50812" i="6"/>
  <c r="A50811" i="6"/>
  <c r="A50810" i="6"/>
  <c r="A50809" i="6"/>
  <c r="A50808" i="6"/>
  <c r="A50807" i="6"/>
  <c r="A50806" i="6"/>
  <c r="A50805" i="6"/>
  <c r="A50804" i="6"/>
  <c r="A50803" i="6"/>
  <c r="A50802" i="6"/>
  <c r="A50801" i="6"/>
  <c r="A50800" i="6"/>
  <c r="A50799" i="6"/>
  <c r="A50798" i="6"/>
  <c r="A50797" i="6"/>
  <c r="A50796" i="6"/>
  <c r="A50795" i="6"/>
  <c r="A50794" i="6"/>
  <c r="A50793" i="6"/>
  <c r="A50792" i="6"/>
  <c r="A50791" i="6"/>
  <c r="A50790" i="6"/>
  <c r="A50789" i="6"/>
  <c r="A50788" i="6"/>
  <c r="A50787" i="6"/>
  <c r="A50786" i="6"/>
  <c r="A50785" i="6"/>
  <c r="A50784" i="6"/>
  <c r="A50783" i="6"/>
  <c r="A50782" i="6"/>
  <c r="A50781" i="6"/>
  <c r="A50780" i="6"/>
  <c r="A50779" i="6"/>
  <c r="A50778" i="6"/>
  <c r="A50777" i="6"/>
  <c r="A50776" i="6"/>
  <c r="A50775" i="6"/>
  <c r="A50774" i="6"/>
  <c r="A50773" i="6"/>
  <c r="A50772" i="6"/>
  <c r="A50771" i="6"/>
  <c r="A50770" i="6"/>
  <c r="A50769" i="6"/>
  <c r="A50768" i="6"/>
  <c r="A50767" i="6"/>
  <c r="A50766" i="6"/>
  <c r="A50765" i="6"/>
  <c r="A50764" i="6"/>
  <c r="A50763" i="6"/>
  <c r="A50762" i="6"/>
  <c r="A50761" i="6"/>
  <c r="A50760" i="6"/>
  <c r="A50759" i="6"/>
  <c r="A50758" i="6"/>
  <c r="A50757" i="6"/>
  <c r="A50756" i="6"/>
  <c r="A50755" i="6"/>
  <c r="A50754" i="6"/>
  <c r="A50753" i="6"/>
  <c r="A50752" i="6"/>
  <c r="A50751" i="6"/>
  <c r="A50750" i="6"/>
  <c r="A50749" i="6"/>
  <c r="A50748" i="6"/>
  <c r="A50747" i="6"/>
  <c r="A50746" i="6"/>
  <c r="A50745" i="6"/>
  <c r="A50744" i="6"/>
  <c r="A50743" i="6"/>
  <c r="A50742" i="6"/>
  <c r="A50741" i="6"/>
  <c r="A50740" i="6"/>
  <c r="A50739" i="6"/>
  <c r="A50738" i="6"/>
  <c r="A50737" i="6"/>
  <c r="A50736" i="6"/>
  <c r="A50735" i="6"/>
  <c r="A50734" i="6"/>
  <c r="A50733" i="6"/>
  <c r="A50732" i="6"/>
  <c r="A50731" i="6"/>
  <c r="A50730" i="6"/>
  <c r="A50729" i="6"/>
  <c r="A50728" i="6"/>
  <c r="A50727" i="6"/>
  <c r="A50726" i="6"/>
  <c r="A50725" i="6"/>
  <c r="A50724" i="6"/>
  <c r="A50723" i="6"/>
  <c r="A50722" i="6"/>
  <c r="A50721" i="6"/>
  <c r="A50720" i="6"/>
  <c r="A50719" i="6"/>
  <c r="A50718" i="6"/>
  <c r="A50717" i="6"/>
  <c r="A50716" i="6"/>
  <c r="A50715" i="6"/>
  <c r="A50714" i="6"/>
  <c r="A50713" i="6"/>
  <c r="A50712" i="6"/>
  <c r="A50711" i="6"/>
  <c r="A50710" i="6"/>
  <c r="A50709" i="6"/>
  <c r="A50708" i="6"/>
  <c r="A50707" i="6"/>
  <c r="A50706" i="6"/>
  <c r="A50705" i="6"/>
  <c r="A50704" i="6"/>
  <c r="A50703" i="6"/>
  <c r="A50702" i="6"/>
  <c r="A50701" i="6"/>
  <c r="A50700" i="6"/>
  <c r="A50699" i="6"/>
  <c r="A50698" i="6"/>
  <c r="A50697" i="6"/>
  <c r="A50696" i="6"/>
  <c r="A50695" i="6"/>
  <c r="A50694" i="6"/>
  <c r="A50693" i="6"/>
  <c r="A50692" i="6"/>
  <c r="A50691" i="6"/>
  <c r="A50690" i="6"/>
  <c r="A50689" i="6"/>
  <c r="A50688" i="6"/>
  <c r="A50687" i="6"/>
  <c r="A50686" i="6"/>
  <c r="A50685" i="6"/>
  <c r="A50684" i="6"/>
  <c r="A50683" i="6"/>
  <c r="A50682" i="6"/>
  <c r="A50681" i="6"/>
  <c r="A50680" i="6"/>
  <c r="A50679" i="6"/>
  <c r="A50678" i="6"/>
  <c r="A50677" i="6"/>
  <c r="A50676" i="6"/>
  <c r="A50675" i="6"/>
  <c r="A50674" i="6"/>
  <c r="A50673" i="6"/>
  <c r="A50672" i="6"/>
  <c r="A50671" i="6"/>
  <c r="A50670" i="6"/>
  <c r="A50669" i="6"/>
  <c r="A50668" i="6"/>
  <c r="A50667" i="6"/>
  <c r="A50666" i="6"/>
  <c r="A50665" i="6"/>
  <c r="A50664" i="6"/>
  <c r="A50663" i="6"/>
  <c r="A50662" i="6"/>
  <c r="A50661" i="6"/>
  <c r="A50660" i="6"/>
  <c r="A50659" i="6"/>
  <c r="A50658" i="6"/>
  <c r="A50657" i="6"/>
  <c r="A50656" i="6"/>
  <c r="A50655" i="6"/>
  <c r="A50654" i="6"/>
  <c r="A50653" i="6"/>
  <c r="A50652" i="6"/>
  <c r="A50651" i="6"/>
  <c r="A50650" i="6"/>
  <c r="A50649" i="6"/>
  <c r="A50648" i="6"/>
  <c r="A50647" i="6"/>
  <c r="A50646" i="6"/>
  <c r="A50645" i="6"/>
  <c r="A50644" i="6"/>
  <c r="A50643" i="6"/>
  <c r="A50642" i="6"/>
  <c r="A50641" i="6"/>
  <c r="A50640" i="6"/>
  <c r="A50639" i="6"/>
  <c r="A50638" i="6"/>
  <c r="A50637" i="6"/>
  <c r="A50636" i="6"/>
  <c r="A50635" i="6"/>
  <c r="A50634" i="6"/>
  <c r="A50633" i="6"/>
  <c r="A50632" i="6"/>
  <c r="A50631" i="6"/>
  <c r="A50630" i="6"/>
  <c r="A50629" i="6"/>
  <c r="A50628" i="6"/>
  <c r="A50627" i="6"/>
  <c r="A50626" i="6"/>
  <c r="A50625" i="6"/>
  <c r="A50624" i="6"/>
  <c r="A50623" i="6"/>
  <c r="A50622" i="6"/>
  <c r="A50621" i="6"/>
  <c r="A50620" i="6"/>
  <c r="A50619" i="6"/>
  <c r="A50618" i="6"/>
  <c r="A50617" i="6"/>
  <c r="A50616" i="6"/>
  <c r="A50615" i="6"/>
  <c r="A50614" i="6"/>
  <c r="A50613" i="6"/>
  <c r="A50612" i="6"/>
  <c r="A50611" i="6"/>
  <c r="A50610" i="6"/>
  <c r="A50609" i="6"/>
  <c r="A50608" i="6"/>
  <c r="A50607" i="6"/>
  <c r="A50606" i="6"/>
  <c r="A50605" i="6"/>
  <c r="A50604" i="6"/>
  <c r="A50603" i="6"/>
  <c r="A50602" i="6"/>
  <c r="A50601" i="6"/>
  <c r="A50600" i="6"/>
  <c r="A50599" i="6"/>
  <c r="A50598" i="6"/>
  <c r="A50597" i="6"/>
  <c r="A50596" i="6"/>
  <c r="A50595" i="6"/>
  <c r="A50594" i="6"/>
  <c r="A50593" i="6"/>
  <c r="A50592" i="6"/>
  <c r="A50591" i="6"/>
  <c r="A50590" i="6"/>
  <c r="A50589" i="6"/>
  <c r="A50588" i="6"/>
  <c r="A50587" i="6"/>
  <c r="A50586" i="6"/>
  <c r="A50585" i="6"/>
  <c r="A50584" i="6"/>
  <c r="A50583" i="6"/>
  <c r="A50582" i="6"/>
  <c r="A50581" i="6"/>
  <c r="A50580" i="6"/>
  <c r="A50579" i="6"/>
  <c r="A50578" i="6"/>
  <c r="A50577" i="6"/>
  <c r="A50576" i="6"/>
  <c r="A50575" i="6"/>
  <c r="A50574" i="6"/>
  <c r="A50573" i="6"/>
  <c r="A50572" i="6"/>
  <c r="A50571" i="6"/>
  <c r="A50570" i="6"/>
  <c r="A50569" i="6"/>
  <c r="A50568" i="6"/>
  <c r="A50567" i="6"/>
  <c r="A50566" i="6"/>
  <c r="A50565" i="6"/>
  <c r="A50564" i="6"/>
  <c r="A50563" i="6"/>
  <c r="A50562" i="6"/>
  <c r="A50561" i="6"/>
  <c r="A50560" i="6"/>
  <c r="A50559" i="6"/>
  <c r="A50558" i="6"/>
  <c r="A50557" i="6"/>
  <c r="A50556" i="6"/>
  <c r="A50555" i="6"/>
  <c r="A50554" i="6"/>
  <c r="A50553" i="6"/>
  <c r="A50552" i="6"/>
  <c r="A50551" i="6"/>
  <c r="A50550" i="6"/>
  <c r="A50549" i="6"/>
  <c r="A50548" i="6"/>
  <c r="A50547" i="6"/>
  <c r="A50546" i="6"/>
  <c r="A50545" i="6"/>
  <c r="A50544" i="6"/>
  <c r="A50543" i="6"/>
  <c r="A50542" i="6"/>
  <c r="A50541" i="6"/>
  <c r="A50540" i="6"/>
  <c r="A50539" i="6"/>
  <c r="A50538" i="6"/>
  <c r="A50537" i="6"/>
  <c r="A50536" i="6"/>
  <c r="A50535" i="6"/>
  <c r="A50534" i="6"/>
  <c r="A50533" i="6"/>
  <c r="A50532" i="6"/>
  <c r="A50531" i="6"/>
  <c r="A50530" i="6"/>
  <c r="A50529" i="6"/>
  <c r="A50528" i="6"/>
  <c r="A50527" i="6"/>
  <c r="A50526" i="6"/>
  <c r="A50525" i="6"/>
  <c r="A50524" i="6"/>
  <c r="A50523" i="6"/>
  <c r="A50522" i="6"/>
  <c r="A50521" i="6"/>
  <c r="A50520" i="6"/>
  <c r="A50519" i="6"/>
  <c r="A50518" i="6"/>
  <c r="A50517" i="6"/>
  <c r="A50516" i="6"/>
  <c r="A50515" i="6"/>
  <c r="A50514" i="6"/>
  <c r="A50513" i="6"/>
  <c r="A50512" i="6"/>
  <c r="A50511" i="6"/>
  <c r="A50510" i="6"/>
  <c r="A50509" i="6"/>
  <c r="A50508" i="6"/>
  <c r="A50507" i="6"/>
  <c r="A50506" i="6"/>
  <c r="A50505" i="6"/>
  <c r="A50504" i="6"/>
  <c r="A50503" i="6"/>
  <c r="A50502" i="6"/>
  <c r="A50501" i="6"/>
  <c r="A50500" i="6"/>
  <c r="A50499" i="6"/>
  <c r="A50498" i="6"/>
  <c r="A50497" i="6"/>
  <c r="A50496" i="6"/>
  <c r="A50495" i="6"/>
  <c r="A50494" i="6"/>
  <c r="A50493" i="6"/>
  <c r="A50492" i="6"/>
  <c r="A50491" i="6"/>
  <c r="A50490" i="6"/>
  <c r="A50489" i="6"/>
  <c r="A50488" i="6"/>
  <c r="A50487" i="6"/>
  <c r="A50486" i="6"/>
  <c r="A50485" i="6"/>
  <c r="A50484" i="6"/>
  <c r="A50483" i="6"/>
  <c r="A50482" i="6"/>
  <c r="A50481" i="6"/>
  <c r="A50480" i="6"/>
  <c r="A50479" i="6"/>
  <c r="A50478" i="6"/>
  <c r="A50477" i="6"/>
  <c r="A50476" i="6"/>
  <c r="A50475" i="6"/>
  <c r="A50474" i="6"/>
  <c r="A50473" i="6"/>
  <c r="A50472" i="6"/>
  <c r="A50471" i="6"/>
  <c r="A50470" i="6"/>
  <c r="A50469" i="6"/>
  <c r="A50468" i="6"/>
  <c r="A50467" i="6"/>
  <c r="A50466" i="6"/>
  <c r="A50465" i="6"/>
  <c r="A50464" i="6"/>
  <c r="A50463" i="6"/>
  <c r="A50462" i="6"/>
  <c r="A50461" i="6"/>
  <c r="A50460" i="6"/>
  <c r="A50459" i="6"/>
  <c r="A50458" i="6"/>
  <c r="A50457" i="6"/>
  <c r="A50456" i="6"/>
  <c r="A50455" i="6"/>
  <c r="A50454" i="6"/>
  <c r="A50453" i="6"/>
  <c r="A50452" i="6"/>
  <c r="A50451" i="6"/>
  <c r="A50450" i="6"/>
  <c r="A50449" i="6"/>
  <c r="A50448" i="6"/>
  <c r="A50447" i="6"/>
  <c r="A50446" i="6"/>
  <c r="A50445" i="6"/>
  <c r="A50444" i="6"/>
  <c r="A50443" i="6"/>
  <c r="A50442" i="6"/>
  <c r="A50441" i="6"/>
  <c r="A50440" i="6"/>
  <c r="A50439" i="6"/>
  <c r="A50438" i="6"/>
  <c r="A50437" i="6"/>
  <c r="A50436" i="6"/>
  <c r="A50435" i="6"/>
  <c r="A50434" i="6"/>
  <c r="A50433" i="6"/>
  <c r="A50432" i="6"/>
  <c r="A50431" i="6"/>
  <c r="A50430" i="6"/>
  <c r="A50429" i="6"/>
  <c r="A50428" i="6"/>
  <c r="A50427" i="6"/>
  <c r="A50426" i="6"/>
  <c r="A50425" i="6"/>
  <c r="A50424" i="6"/>
  <c r="A50423" i="6"/>
  <c r="A50422" i="6"/>
  <c r="A50421" i="6"/>
  <c r="A50420" i="6"/>
  <c r="A50419" i="6"/>
  <c r="A50418" i="6"/>
  <c r="A50417" i="6"/>
  <c r="A50416" i="6"/>
  <c r="A50415" i="6"/>
  <c r="A50414" i="6"/>
  <c r="A50413" i="6"/>
  <c r="A50412" i="6"/>
  <c r="A50411" i="6"/>
  <c r="A50410" i="6"/>
  <c r="A50409" i="6"/>
  <c r="A50408" i="6"/>
  <c r="A50407" i="6"/>
  <c r="A50406" i="6"/>
  <c r="A50405" i="6"/>
  <c r="A50404" i="6"/>
  <c r="A50403" i="6"/>
  <c r="A50402" i="6"/>
  <c r="A50401" i="6"/>
  <c r="A50400" i="6"/>
  <c r="A50399" i="6"/>
  <c r="A50398" i="6"/>
  <c r="A50397" i="6"/>
  <c r="A50396" i="6"/>
  <c r="A50395" i="6"/>
  <c r="A50394" i="6"/>
  <c r="A50393" i="6"/>
  <c r="A50392" i="6"/>
  <c r="A50391" i="6"/>
  <c r="A50390" i="6"/>
  <c r="A50389" i="6"/>
  <c r="A50388" i="6"/>
  <c r="A50387" i="6"/>
  <c r="A50386" i="6"/>
  <c r="A50385" i="6"/>
  <c r="A50384" i="6"/>
  <c r="A50383" i="6"/>
  <c r="A50382" i="6"/>
  <c r="A50381" i="6"/>
  <c r="A50380" i="6"/>
  <c r="A50379" i="6"/>
  <c r="A50378" i="6"/>
  <c r="A50377" i="6"/>
  <c r="A50376" i="6"/>
  <c r="A50375" i="6"/>
  <c r="A50374" i="6"/>
  <c r="A50373" i="6"/>
  <c r="A50372" i="6"/>
  <c r="A50371" i="6"/>
  <c r="A50370" i="6"/>
  <c r="A50369" i="6"/>
  <c r="A50368" i="6"/>
  <c r="A50367" i="6"/>
  <c r="A50366" i="6"/>
  <c r="A50365" i="6"/>
  <c r="A50364" i="6"/>
  <c r="A50363" i="6"/>
  <c r="A50362" i="6"/>
  <c r="A50361" i="6"/>
  <c r="A50360" i="6"/>
  <c r="A50359" i="6"/>
  <c r="A50358" i="6"/>
  <c r="A50357" i="6"/>
  <c r="A50356" i="6"/>
  <c r="A50355" i="6"/>
  <c r="A50354" i="6"/>
  <c r="A50353" i="6"/>
  <c r="A50352" i="6"/>
  <c r="A50351" i="6"/>
  <c r="A50350" i="6"/>
  <c r="A50349" i="6"/>
  <c r="A50348" i="6"/>
  <c r="A50347" i="6"/>
  <c r="A50346" i="6"/>
  <c r="A50345" i="6"/>
  <c r="A50344" i="6"/>
  <c r="A50343" i="6"/>
  <c r="A50342" i="6"/>
  <c r="A50341" i="6"/>
  <c r="A50340" i="6"/>
  <c r="A50339" i="6"/>
  <c r="A50338" i="6"/>
  <c r="A50337" i="6"/>
  <c r="A50336" i="6"/>
  <c r="A50335" i="6"/>
  <c r="A50334" i="6"/>
  <c r="A50333" i="6"/>
  <c r="A50332" i="6"/>
  <c r="A50331" i="6"/>
  <c r="A50330" i="6"/>
  <c r="A50329" i="6"/>
  <c r="A50328" i="6"/>
  <c r="A50327" i="6"/>
  <c r="A50326" i="6"/>
  <c r="A50325" i="6"/>
  <c r="A50324" i="6"/>
  <c r="A50323" i="6"/>
  <c r="A50322" i="6"/>
  <c r="A50321" i="6"/>
  <c r="A50320" i="6"/>
  <c r="A50319" i="6"/>
  <c r="A50318" i="6"/>
  <c r="A50317" i="6"/>
  <c r="A50316" i="6"/>
  <c r="A50315" i="6"/>
  <c r="A50314" i="6"/>
  <c r="A50313" i="6"/>
  <c r="A50312" i="6"/>
  <c r="A50311" i="6"/>
  <c r="A50310" i="6"/>
  <c r="A50309" i="6"/>
  <c r="A50308" i="6"/>
  <c r="A50307" i="6"/>
  <c r="A50306" i="6"/>
  <c r="A50305" i="6"/>
  <c r="A50304" i="6"/>
  <c r="A50303" i="6"/>
  <c r="A50302" i="6"/>
  <c r="A50301" i="6"/>
  <c r="A50300" i="6"/>
  <c r="A50299" i="6"/>
  <c r="A50298" i="6"/>
  <c r="A50297" i="6"/>
  <c r="A50296" i="6"/>
  <c r="A50295" i="6"/>
  <c r="A50294" i="6"/>
  <c r="A50293" i="6"/>
  <c r="A50292" i="6"/>
  <c r="A50291" i="6"/>
  <c r="A50290" i="6"/>
  <c r="A50289" i="6"/>
  <c r="A50288" i="6"/>
  <c r="A50287" i="6"/>
  <c r="A50286" i="6"/>
  <c r="A50285" i="6"/>
  <c r="A50284" i="6"/>
  <c r="A50283" i="6"/>
  <c r="A50282" i="6"/>
  <c r="A50281" i="6"/>
  <c r="A50280" i="6"/>
  <c r="A50279" i="6"/>
  <c r="A50278" i="6"/>
  <c r="A50277" i="6"/>
  <c r="A50276" i="6"/>
  <c r="A50275" i="6"/>
  <c r="A50274" i="6"/>
  <c r="A50273" i="6"/>
  <c r="A50272" i="6"/>
  <c r="A50271" i="6"/>
  <c r="A50270" i="6"/>
  <c r="A50269" i="6"/>
  <c r="A50268" i="6"/>
  <c r="A50267" i="6"/>
  <c r="A50266" i="6"/>
  <c r="A50265" i="6"/>
  <c r="A50264" i="6"/>
  <c r="A50263" i="6"/>
  <c r="A50262" i="6"/>
  <c r="A50261" i="6"/>
  <c r="A50260" i="6"/>
  <c r="A50259" i="6"/>
  <c r="A50258" i="6"/>
  <c r="A50257" i="6"/>
  <c r="A50256" i="6"/>
  <c r="A50255" i="6"/>
  <c r="A50254" i="6"/>
  <c r="A50253" i="6"/>
  <c r="A50252" i="6"/>
  <c r="A50251" i="6"/>
  <c r="A50250" i="6"/>
  <c r="A50249" i="6"/>
  <c r="A50248" i="6"/>
  <c r="A50247" i="6"/>
  <c r="A50246" i="6"/>
  <c r="A50245" i="6"/>
  <c r="A50244" i="6"/>
  <c r="A50243" i="6"/>
  <c r="A50242" i="6"/>
  <c r="A50241" i="6"/>
  <c r="A50240" i="6"/>
  <c r="A50239" i="6"/>
  <c r="A50238" i="6"/>
  <c r="A50237" i="6"/>
  <c r="A50236" i="6"/>
  <c r="A50235" i="6"/>
  <c r="A50234" i="6"/>
  <c r="A50233" i="6"/>
  <c r="A50232" i="6"/>
  <c r="A50231" i="6"/>
  <c r="A50230" i="6"/>
  <c r="A50229" i="6"/>
  <c r="A50228" i="6"/>
  <c r="A50227" i="6"/>
  <c r="A50226" i="6"/>
  <c r="A50225" i="6"/>
  <c r="A50224" i="6"/>
  <c r="A50223" i="6"/>
  <c r="A50222" i="6"/>
  <c r="A50221" i="6"/>
  <c r="A50220" i="6"/>
  <c r="A50219" i="6"/>
  <c r="A50218" i="6"/>
  <c r="A50217" i="6"/>
  <c r="A50216" i="6"/>
  <c r="A50215" i="6"/>
  <c r="A50214" i="6"/>
  <c r="A50213" i="6"/>
  <c r="A50212" i="6"/>
  <c r="A50211" i="6"/>
  <c r="A50210" i="6"/>
  <c r="A50209" i="6"/>
  <c r="A50208" i="6"/>
  <c r="A50207" i="6"/>
  <c r="A50206" i="6"/>
  <c r="A50205" i="6"/>
  <c r="A50204" i="6"/>
  <c r="A50203" i="6"/>
  <c r="A50202" i="6"/>
  <c r="A50201" i="6"/>
  <c r="A50200" i="6"/>
  <c r="A50199" i="6"/>
  <c r="A50198" i="6"/>
  <c r="A50197" i="6"/>
  <c r="A50196" i="6"/>
  <c r="A50195" i="6"/>
  <c r="A50194" i="6"/>
  <c r="A50193" i="6"/>
  <c r="A50192" i="6"/>
  <c r="A50191" i="6"/>
  <c r="A50190" i="6"/>
  <c r="A50189" i="6"/>
  <c r="A50188" i="6"/>
  <c r="A50187" i="6"/>
  <c r="A50186" i="6"/>
  <c r="A50185" i="6"/>
  <c r="A50184" i="6"/>
  <c r="A50183" i="6"/>
  <c r="A50182" i="6"/>
  <c r="A50181" i="6"/>
  <c r="A50180" i="6"/>
  <c r="A50179" i="6"/>
  <c r="A50178" i="6"/>
  <c r="A50177" i="6"/>
  <c r="A50176" i="6"/>
  <c r="A50175" i="6"/>
  <c r="A50174" i="6"/>
  <c r="A50173" i="6"/>
  <c r="A50172" i="6"/>
  <c r="A50171" i="6"/>
  <c r="A50170" i="6"/>
  <c r="A50169" i="6"/>
  <c r="A50168" i="6"/>
  <c r="A50167" i="6"/>
  <c r="A50166" i="6"/>
  <c r="A50165" i="6"/>
  <c r="A50164" i="6"/>
  <c r="A50163" i="6"/>
  <c r="A50162" i="6"/>
  <c r="A50161" i="6"/>
  <c r="A50160" i="6"/>
  <c r="A50159" i="6"/>
  <c r="A50158" i="6"/>
  <c r="A50157" i="6"/>
  <c r="A50156" i="6"/>
  <c r="A50155" i="6"/>
  <c r="A50154" i="6"/>
  <c r="A50153" i="6"/>
  <c r="A50152" i="6"/>
  <c r="A50151" i="6"/>
  <c r="A50150" i="6"/>
  <c r="A50149" i="6"/>
  <c r="A50148" i="6"/>
  <c r="A50147" i="6"/>
  <c r="A50146" i="6"/>
  <c r="A50145" i="6"/>
  <c r="A50144" i="6"/>
  <c r="A50143" i="6"/>
  <c r="A50142" i="6"/>
  <c r="A50141" i="6"/>
  <c r="A50140" i="6"/>
  <c r="A50139" i="6"/>
  <c r="A50138" i="6"/>
  <c r="A50137" i="6"/>
  <c r="A50136" i="6"/>
  <c r="A50135" i="6"/>
  <c r="A50134" i="6"/>
  <c r="A50133" i="6"/>
  <c r="A50132" i="6"/>
  <c r="A50131" i="6"/>
  <c r="A50130" i="6"/>
  <c r="A50129" i="6"/>
  <c r="A50128" i="6"/>
  <c r="A50127" i="6"/>
  <c r="A50126" i="6"/>
  <c r="A50125" i="6"/>
  <c r="A50124" i="6"/>
  <c r="A50123" i="6"/>
  <c r="A50122" i="6"/>
  <c r="A50121" i="6"/>
  <c r="A50120" i="6"/>
  <c r="A50119" i="6"/>
  <c r="A50118" i="6"/>
  <c r="A50117" i="6"/>
  <c r="A50116" i="6"/>
  <c r="A50115" i="6"/>
  <c r="A50114" i="6"/>
  <c r="A50113" i="6"/>
  <c r="A50112" i="6"/>
  <c r="A50111" i="6"/>
  <c r="A50110" i="6"/>
  <c r="A50109" i="6"/>
  <c r="A50108" i="6"/>
  <c r="A50107" i="6"/>
  <c r="A50106" i="6"/>
  <c r="A50105" i="6"/>
  <c r="A50104" i="6"/>
  <c r="A50103" i="6"/>
  <c r="A50102" i="6"/>
  <c r="A50101" i="6"/>
  <c r="A50100" i="6"/>
  <c r="A50099" i="6"/>
  <c r="A50098" i="6"/>
  <c r="A50097" i="6"/>
  <c r="A50096" i="6"/>
  <c r="A50095" i="6"/>
  <c r="A50094" i="6"/>
  <c r="A50093" i="6"/>
  <c r="A50092" i="6"/>
  <c r="A50091" i="6"/>
  <c r="A50090" i="6"/>
  <c r="A50089" i="6"/>
  <c r="A50088" i="6"/>
  <c r="A50087" i="6"/>
  <c r="A50086" i="6"/>
  <c r="A50085" i="6"/>
  <c r="A50084" i="6"/>
  <c r="A50083" i="6"/>
  <c r="A50082" i="6"/>
  <c r="A50081" i="6"/>
  <c r="A50080" i="6"/>
  <c r="A50079" i="6"/>
  <c r="A50078" i="6"/>
  <c r="A50077" i="6"/>
  <c r="A50076" i="6"/>
  <c r="A50075" i="6"/>
  <c r="A50074" i="6"/>
  <c r="A50073" i="6"/>
  <c r="A50072" i="6"/>
  <c r="A50071" i="6"/>
  <c r="A50070" i="6"/>
  <c r="A50069" i="6"/>
  <c r="A50068" i="6"/>
  <c r="A50067" i="6"/>
  <c r="A50066" i="6"/>
  <c r="A50065" i="6"/>
  <c r="A50064" i="6"/>
  <c r="A50063" i="6"/>
  <c r="A50062" i="6"/>
  <c r="A50061" i="6"/>
  <c r="A50060" i="6"/>
  <c r="A50059" i="6"/>
  <c r="A50058" i="6"/>
  <c r="A50057" i="6"/>
  <c r="A50056" i="6"/>
  <c r="A50055" i="6"/>
  <c r="A50054" i="6"/>
  <c r="A50053" i="6"/>
  <c r="A50052" i="6"/>
  <c r="A50051" i="6"/>
  <c r="A50050" i="6"/>
  <c r="A50049" i="6"/>
  <c r="A50048" i="6"/>
  <c r="A50047" i="6"/>
  <c r="A50046" i="6"/>
  <c r="A50045" i="6"/>
  <c r="A50044" i="6"/>
  <c r="A50043" i="6"/>
  <c r="A50042" i="6"/>
  <c r="A50041" i="6"/>
  <c r="A50040" i="6"/>
  <c r="A50039" i="6"/>
  <c r="A50038" i="6"/>
  <c r="A50037" i="6"/>
  <c r="A50036" i="6"/>
  <c r="A50035" i="6"/>
  <c r="A50034" i="6"/>
  <c r="A50033" i="6"/>
  <c r="A50032" i="6"/>
  <c r="A50031" i="6"/>
  <c r="A50030" i="6"/>
  <c r="A50029" i="6"/>
  <c r="A50028" i="6"/>
  <c r="A50027" i="6"/>
  <c r="A50026" i="6"/>
  <c r="A50025" i="6"/>
  <c r="A50024" i="6"/>
  <c r="A50023" i="6"/>
  <c r="A50022" i="6"/>
  <c r="A50021" i="6"/>
  <c r="A50020" i="6"/>
  <c r="A50019" i="6"/>
  <c r="A50018" i="6"/>
  <c r="A50017" i="6"/>
  <c r="A50016" i="6"/>
  <c r="A50015" i="6"/>
  <c r="A50014" i="6"/>
  <c r="A50013" i="6"/>
  <c r="A50012" i="6"/>
  <c r="A50011" i="6"/>
  <c r="A50010" i="6"/>
  <c r="A50009" i="6"/>
  <c r="A50008" i="6"/>
  <c r="A50007" i="6"/>
  <c r="A50006" i="6"/>
  <c r="A50005" i="6"/>
  <c r="A50004" i="6"/>
  <c r="A50003" i="6"/>
  <c r="A50002" i="6"/>
  <c r="A50001" i="6"/>
  <c r="A50000" i="6"/>
  <c r="A49999" i="6"/>
  <c r="A49998" i="6"/>
  <c r="A49997" i="6"/>
  <c r="A49996" i="6"/>
  <c r="A49995" i="6"/>
  <c r="A49994" i="6"/>
  <c r="A49993" i="6"/>
  <c r="A49992" i="6"/>
  <c r="A49991" i="6"/>
  <c r="A49990" i="6"/>
  <c r="A49989" i="6"/>
  <c r="A49988" i="6"/>
  <c r="A49987" i="6"/>
  <c r="A49986" i="6"/>
  <c r="A49985" i="6"/>
  <c r="A49984" i="6"/>
  <c r="A49983" i="6"/>
  <c r="A49982" i="6"/>
  <c r="A49981" i="6"/>
  <c r="A49980" i="6"/>
  <c r="A49979" i="6"/>
  <c r="A49978" i="6"/>
  <c r="A49977" i="6"/>
  <c r="A49976" i="6"/>
  <c r="A49975" i="6"/>
  <c r="A49974" i="6"/>
  <c r="A49973" i="6"/>
  <c r="A49972" i="6"/>
  <c r="A49971" i="6"/>
  <c r="A49970" i="6"/>
  <c r="A49969" i="6"/>
  <c r="A49968" i="6"/>
  <c r="A49967" i="6"/>
  <c r="A49966" i="6"/>
  <c r="A49965" i="6"/>
  <c r="A49964" i="6"/>
  <c r="A49963" i="6"/>
  <c r="A49962" i="6"/>
  <c r="A49961" i="6"/>
  <c r="A49960" i="6"/>
  <c r="A49959" i="6"/>
  <c r="A49958" i="6"/>
  <c r="A49957" i="6"/>
  <c r="A49956" i="6"/>
  <c r="A49955" i="6"/>
  <c r="A49954" i="6"/>
  <c r="A49953" i="6"/>
  <c r="A49952" i="6"/>
  <c r="A49951" i="6"/>
  <c r="A49950" i="6"/>
  <c r="A49949" i="6"/>
  <c r="A49948" i="6"/>
  <c r="A49947" i="6"/>
  <c r="A49946" i="6"/>
  <c r="A49945" i="6"/>
  <c r="A49944" i="6"/>
  <c r="A49943" i="6"/>
  <c r="A49942" i="6"/>
  <c r="A49941" i="6"/>
  <c r="A49940" i="6"/>
  <c r="A49939" i="6"/>
  <c r="A49938" i="6"/>
  <c r="A49937" i="6"/>
  <c r="A49936" i="6"/>
  <c r="A49935" i="6"/>
  <c r="A49934" i="6"/>
  <c r="A49933" i="6"/>
  <c r="A49932" i="6"/>
  <c r="A49931" i="6"/>
  <c r="A49930" i="6"/>
  <c r="A49929" i="6"/>
  <c r="A49928" i="6"/>
  <c r="A49927" i="6"/>
  <c r="A49926" i="6"/>
  <c r="A49925" i="6"/>
  <c r="A49924" i="6"/>
  <c r="A49923" i="6"/>
  <c r="A49922" i="6"/>
  <c r="A49921" i="6"/>
  <c r="A49920" i="6"/>
  <c r="A49919" i="6"/>
  <c r="A49918" i="6"/>
  <c r="A49917" i="6"/>
  <c r="A49916" i="6"/>
  <c r="A49915" i="6"/>
  <c r="A49914" i="6"/>
  <c r="A49913" i="6"/>
  <c r="A49912" i="6"/>
  <c r="A49911" i="6"/>
  <c r="A49910" i="6"/>
  <c r="A49909" i="6"/>
  <c r="A49908" i="6"/>
  <c r="A49907" i="6"/>
  <c r="A49906" i="6"/>
  <c r="A49905" i="6"/>
  <c r="A49904" i="6"/>
  <c r="A49903" i="6"/>
  <c r="A49902" i="6"/>
  <c r="A49901" i="6"/>
  <c r="A49900" i="6"/>
  <c r="A49899" i="6"/>
  <c r="A49898" i="6"/>
  <c r="A49897" i="6"/>
  <c r="A49896" i="6"/>
  <c r="A49895" i="6"/>
  <c r="A49894" i="6"/>
  <c r="A49893" i="6"/>
  <c r="A49892" i="6"/>
  <c r="A49891" i="6"/>
  <c r="A49890" i="6"/>
  <c r="A49889" i="6"/>
  <c r="A49888" i="6"/>
  <c r="A49887" i="6"/>
  <c r="A49886" i="6"/>
  <c r="A49885" i="6"/>
  <c r="A49884" i="6"/>
  <c r="A49883" i="6"/>
  <c r="A49882" i="6"/>
  <c r="A49881" i="6"/>
  <c r="A49880" i="6"/>
  <c r="A49879" i="6"/>
  <c r="A49878" i="6"/>
  <c r="A49877" i="6"/>
  <c r="A49876" i="6"/>
  <c r="A49875" i="6"/>
  <c r="A49874" i="6"/>
  <c r="A49873" i="6"/>
  <c r="A49872" i="6"/>
  <c r="A49871" i="6"/>
  <c r="A49870" i="6"/>
  <c r="A49869" i="6"/>
  <c r="A49868" i="6"/>
  <c r="A49867" i="6"/>
  <c r="A49866" i="6"/>
  <c r="A49865" i="6"/>
  <c r="A49864" i="6"/>
  <c r="A49863" i="6"/>
  <c r="A49862" i="6"/>
  <c r="A49861" i="6"/>
  <c r="A49860" i="6"/>
  <c r="A49859" i="6"/>
  <c r="A49858" i="6"/>
  <c r="A49857" i="6"/>
  <c r="A49856" i="6"/>
  <c r="A49855" i="6"/>
  <c r="A49854" i="6"/>
  <c r="A49853" i="6"/>
  <c r="A49852" i="6"/>
  <c r="A49851" i="6"/>
  <c r="A49850" i="6"/>
  <c r="A49849" i="6"/>
  <c r="A49848" i="6"/>
  <c r="A49847" i="6"/>
  <c r="A49846" i="6"/>
  <c r="A49845" i="6"/>
  <c r="A49844" i="6"/>
  <c r="A49843" i="6"/>
  <c r="A49842" i="6"/>
  <c r="A49841" i="6"/>
  <c r="A49840" i="6"/>
  <c r="A49839" i="6"/>
  <c r="A49838" i="6"/>
  <c r="A49837" i="6"/>
  <c r="A49836" i="6"/>
  <c r="A49835" i="6"/>
  <c r="A49834" i="6"/>
  <c r="A49833" i="6"/>
  <c r="A49832" i="6"/>
  <c r="A49831" i="6"/>
  <c r="A49830" i="6"/>
  <c r="A49829" i="6"/>
  <c r="A49828" i="6"/>
  <c r="A49827" i="6"/>
  <c r="A49826" i="6"/>
  <c r="A49825" i="6"/>
  <c r="A49824" i="6"/>
  <c r="A49823" i="6"/>
  <c r="A49822" i="6"/>
  <c r="A49821" i="6"/>
  <c r="A49820" i="6"/>
  <c r="A49819" i="6"/>
  <c r="A49818" i="6"/>
  <c r="A49817" i="6"/>
  <c r="A49816" i="6"/>
  <c r="A49815" i="6"/>
  <c r="A49814" i="6"/>
  <c r="A49813" i="6"/>
  <c r="A49812" i="6"/>
  <c r="A49811" i="6"/>
  <c r="A49810" i="6"/>
  <c r="A49809" i="6"/>
  <c r="A49808" i="6"/>
  <c r="A49807" i="6"/>
  <c r="A49806" i="6"/>
  <c r="A49805" i="6"/>
  <c r="A49804" i="6"/>
  <c r="A49803" i="6"/>
  <c r="A49802" i="6"/>
  <c r="A49801" i="6"/>
  <c r="A49800" i="6"/>
  <c r="A49799" i="6"/>
  <c r="A49798" i="6"/>
  <c r="A49797" i="6"/>
  <c r="A49796" i="6"/>
  <c r="A49795" i="6"/>
  <c r="A49794" i="6"/>
  <c r="A49793" i="6"/>
  <c r="A49792" i="6"/>
  <c r="A49791" i="6"/>
  <c r="A49790" i="6"/>
  <c r="A49789" i="6"/>
  <c r="A49788" i="6"/>
  <c r="A49787" i="6"/>
  <c r="A49786" i="6"/>
  <c r="A49785" i="6"/>
  <c r="A49784" i="6"/>
  <c r="A49783" i="6"/>
  <c r="A49782" i="6"/>
  <c r="A49781" i="6"/>
  <c r="A49780" i="6"/>
  <c r="A49779" i="6"/>
  <c r="A49778" i="6"/>
  <c r="A49777" i="6"/>
  <c r="A49776" i="6"/>
  <c r="A49775" i="6"/>
  <c r="A49774" i="6"/>
  <c r="A49773" i="6"/>
  <c r="A49772" i="6"/>
  <c r="A49771" i="6"/>
  <c r="A49770" i="6"/>
  <c r="A49769" i="6"/>
  <c r="A49768" i="6"/>
  <c r="A49767" i="6"/>
  <c r="A49766" i="6"/>
  <c r="A49765" i="6"/>
  <c r="A49764" i="6"/>
  <c r="A49763" i="6"/>
  <c r="A49762" i="6"/>
  <c r="A49761" i="6"/>
  <c r="A49760" i="6"/>
  <c r="A49759" i="6"/>
  <c r="A49758" i="6"/>
  <c r="A49757" i="6"/>
  <c r="A49756" i="6"/>
  <c r="A49755" i="6"/>
  <c r="A49754" i="6"/>
  <c r="A49753" i="6"/>
  <c r="A49752" i="6"/>
  <c r="A49751" i="6"/>
  <c r="A49750" i="6"/>
  <c r="A49749" i="6"/>
  <c r="A49748" i="6"/>
  <c r="A49747" i="6"/>
  <c r="A49746" i="6"/>
  <c r="A49745" i="6"/>
  <c r="A49744" i="6"/>
  <c r="A49743" i="6"/>
  <c r="A49742" i="6"/>
  <c r="A49741" i="6"/>
  <c r="A49740" i="6"/>
  <c r="A49739" i="6"/>
  <c r="A49738" i="6"/>
  <c r="A49737" i="6"/>
  <c r="A49736" i="6"/>
  <c r="A49735" i="6"/>
  <c r="A49734" i="6"/>
  <c r="A49733" i="6"/>
  <c r="A49732" i="6"/>
  <c r="A49731" i="6"/>
  <c r="A49730" i="6"/>
  <c r="A49729" i="6"/>
  <c r="A49728" i="6"/>
  <c r="A49727" i="6"/>
  <c r="A49726" i="6"/>
  <c r="A49725" i="6"/>
  <c r="A49724" i="6"/>
  <c r="A49723" i="6"/>
  <c r="A49722" i="6"/>
  <c r="A49721" i="6"/>
  <c r="A49720" i="6"/>
  <c r="A49719" i="6"/>
  <c r="A49718" i="6"/>
  <c r="A49717" i="6"/>
  <c r="A49716" i="6"/>
  <c r="A49715" i="6"/>
  <c r="A49714" i="6"/>
  <c r="A49713" i="6"/>
  <c r="A49712" i="6"/>
  <c r="A49711" i="6"/>
  <c r="A49710" i="6"/>
  <c r="A49709" i="6"/>
  <c r="A49708" i="6"/>
  <c r="A49707" i="6"/>
  <c r="A49706" i="6"/>
  <c r="A49705" i="6"/>
  <c r="A49704" i="6"/>
  <c r="A49703" i="6"/>
  <c r="A49702" i="6"/>
  <c r="A49701" i="6"/>
  <c r="A49700" i="6"/>
  <c r="A49699" i="6"/>
  <c r="A49698" i="6"/>
  <c r="A49697" i="6"/>
  <c r="A49696" i="6"/>
  <c r="A49695" i="6"/>
  <c r="A49694" i="6"/>
  <c r="A49693" i="6"/>
  <c r="A49692" i="6"/>
  <c r="A49691" i="6"/>
  <c r="A49690" i="6"/>
  <c r="A49689" i="6"/>
  <c r="A49688" i="6"/>
  <c r="A49687" i="6"/>
  <c r="A49686" i="6"/>
  <c r="A49685" i="6"/>
  <c r="A49684" i="6"/>
  <c r="A49683" i="6"/>
  <c r="A49682" i="6"/>
  <c r="A49681" i="6"/>
  <c r="A49680" i="6"/>
  <c r="A49679" i="6"/>
  <c r="A49678" i="6"/>
  <c r="A49677" i="6"/>
  <c r="A49676" i="6"/>
  <c r="A49675" i="6"/>
  <c r="A49674" i="6"/>
  <c r="A49673" i="6"/>
  <c r="A49672" i="6"/>
  <c r="A49671" i="6"/>
  <c r="A49670" i="6"/>
  <c r="A49669" i="6"/>
  <c r="A49668" i="6"/>
  <c r="A49667" i="6"/>
  <c r="A49666" i="6"/>
  <c r="A49665" i="6"/>
  <c r="A49664" i="6"/>
  <c r="A49663" i="6"/>
  <c r="A49662" i="6"/>
  <c r="A49661" i="6"/>
  <c r="A49660" i="6"/>
  <c r="A49659" i="6"/>
  <c r="A49658" i="6"/>
  <c r="A49657" i="6"/>
  <c r="A49656" i="6"/>
  <c r="A49655" i="6"/>
  <c r="A49654" i="6"/>
  <c r="A49653" i="6"/>
  <c r="A49652" i="6"/>
  <c r="A49651" i="6"/>
  <c r="A49650" i="6"/>
  <c r="A49649" i="6"/>
  <c r="A49648" i="6"/>
  <c r="A49647" i="6"/>
  <c r="A49646" i="6"/>
  <c r="A49645" i="6"/>
  <c r="A49644" i="6"/>
  <c r="A49643" i="6"/>
  <c r="A49642" i="6"/>
  <c r="A49641" i="6"/>
  <c r="A49640" i="6"/>
  <c r="A49639" i="6"/>
  <c r="A49638" i="6"/>
  <c r="A49637" i="6"/>
  <c r="A49636" i="6"/>
  <c r="A49635" i="6"/>
  <c r="A49634" i="6"/>
  <c r="A49633" i="6"/>
  <c r="A49632" i="6"/>
  <c r="A49631" i="6"/>
  <c r="A49630" i="6"/>
  <c r="A49629" i="6"/>
  <c r="A49628" i="6"/>
  <c r="A49627" i="6"/>
  <c r="A49626" i="6"/>
  <c r="A49625" i="6"/>
  <c r="A49624" i="6"/>
  <c r="A49623" i="6"/>
  <c r="A49622" i="6"/>
  <c r="A49621" i="6"/>
  <c r="A49620" i="6"/>
  <c r="A49619" i="6"/>
  <c r="A49618" i="6"/>
  <c r="A49617" i="6"/>
  <c r="A49616" i="6"/>
  <c r="A49615" i="6"/>
  <c r="A49614" i="6"/>
  <c r="A49613" i="6"/>
  <c r="A49612" i="6"/>
  <c r="A49611" i="6"/>
  <c r="A49610" i="6"/>
  <c r="A49609" i="6"/>
  <c r="A49608" i="6"/>
  <c r="A49607" i="6"/>
  <c r="A49606" i="6"/>
  <c r="A49605" i="6"/>
  <c r="A49604" i="6"/>
  <c r="A49603" i="6"/>
  <c r="A49602" i="6"/>
  <c r="A49601" i="6"/>
  <c r="A49600" i="6"/>
  <c r="A49599" i="6"/>
  <c r="A49598" i="6"/>
  <c r="A49597" i="6"/>
  <c r="A49596" i="6"/>
  <c r="A49595" i="6"/>
  <c r="A49594" i="6"/>
  <c r="A49593" i="6"/>
  <c r="A49592" i="6"/>
  <c r="A49591" i="6"/>
  <c r="A49590" i="6"/>
  <c r="A49589" i="6"/>
  <c r="A49588" i="6"/>
  <c r="A49587" i="6"/>
  <c r="A49586" i="6"/>
  <c r="A49585" i="6"/>
  <c r="A49584" i="6"/>
  <c r="A49583" i="6"/>
  <c r="A49582" i="6"/>
  <c r="A49581" i="6"/>
  <c r="A49580" i="6"/>
  <c r="A49579" i="6"/>
  <c r="A49578" i="6"/>
  <c r="A49577" i="6"/>
  <c r="A49576" i="6"/>
  <c r="A49575" i="6"/>
  <c r="A49574" i="6"/>
  <c r="A49573" i="6"/>
  <c r="A49572" i="6"/>
  <c r="A49571" i="6"/>
  <c r="A49570" i="6"/>
  <c r="A49569" i="6"/>
  <c r="A49568" i="6"/>
  <c r="A49567" i="6"/>
  <c r="A49566" i="6"/>
  <c r="A49565" i="6"/>
  <c r="A49564" i="6"/>
  <c r="A49563" i="6"/>
  <c r="A49562" i="6"/>
  <c r="A49561" i="6"/>
  <c r="A49560" i="6"/>
  <c r="A49559" i="6"/>
  <c r="A49558" i="6"/>
  <c r="A49557" i="6"/>
  <c r="A49556" i="6"/>
  <c r="A49555" i="6"/>
  <c r="A49554" i="6"/>
  <c r="A49553" i="6"/>
  <c r="A49552" i="6"/>
  <c r="A49551" i="6"/>
  <c r="A49550" i="6"/>
  <c r="A49549" i="6"/>
  <c r="A49548" i="6"/>
  <c r="A49547" i="6"/>
  <c r="A49546" i="6"/>
  <c r="A49545" i="6"/>
  <c r="A49544" i="6"/>
  <c r="A49543" i="6"/>
  <c r="A49542" i="6"/>
  <c r="A49541" i="6"/>
  <c r="A49540" i="6"/>
  <c r="A49539" i="6"/>
  <c r="A49538" i="6"/>
  <c r="A49537" i="6"/>
  <c r="A49536" i="6"/>
  <c r="A49535" i="6"/>
  <c r="A49534" i="6"/>
  <c r="A49533" i="6"/>
  <c r="A49532" i="6"/>
  <c r="A49531" i="6"/>
  <c r="A49530" i="6"/>
  <c r="A49529" i="6"/>
  <c r="A49528" i="6"/>
  <c r="A49527" i="6"/>
  <c r="A49526" i="6"/>
  <c r="A49525" i="6"/>
  <c r="A49524" i="6"/>
  <c r="A49523" i="6"/>
  <c r="A49522" i="6"/>
  <c r="A49521" i="6"/>
  <c r="A49520" i="6"/>
  <c r="A49519" i="6"/>
  <c r="A49518" i="6"/>
  <c r="A49517" i="6"/>
  <c r="A49516" i="6"/>
  <c r="A49515" i="6"/>
  <c r="A49514" i="6"/>
  <c r="A49513" i="6"/>
  <c r="A49512" i="6"/>
  <c r="A49511" i="6"/>
  <c r="A49510" i="6"/>
  <c r="A49509" i="6"/>
  <c r="A49508" i="6"/>
  <c r="A49507" i="6"/>
  <c r="A49506" i="6"/>
  <c r="A49505" i="6"/>
  <c r="A49504" i="6"/>
  <c r="A49503" i="6"/>
  <c r="A49502" i="6"/>
  <c r="A49501" i="6"/>
  <c r="A49500" i="6"/>
  <c r="A49499" i="6"/>
  <c r="A49498" i="6"/>
  <c r="A49497" i="6"/>
  <c r="A49496" i="6"/>
  <c r="A49495" i="6"/>
  <c r="A49494" i="6"/>
  <c r="A49493" i="6"/>
  <c r="A49492" i="6"/>
  <c r="A49491" i="6"/>
  <c r="A49490" i="6"/>
  <c r="A49489" i="6"/>
  <c r="A49488" i="6"/>
  <c r="A49487" i="6"/>
  <c r="A49486" i="6"/>
  <c r="A49485" i="6"/>
  <c r="A49484" i="6"/>
  <c r="A49483" i="6"/>
  <c r="A49482" i="6"/>
  <c r="A49481" i="6"/>
  <c r="A49480" i="6"/>
  <c r="A49479" i="6"/>
  <c r="A49478" i="6"/>
  <c r="A49477" i="6"/>
  <c r="A49476" i="6"/>
  <c r="A49475" i="6"/>
  <c r="A49474" i="6"/>
  <c r="A49473" i="6"/>
  <c r="A49472" i="6"/>
  <c r="A49471" i="6"/>
  <c r="A49470" i="6"/>
  <c r="A49469" i="6"/>
  <c r="A49468" i="6"/>
  <c r="A49467" i="6"/>
  <c r="A49466" i="6"/>
  <c r="A49465" i="6"/>
  <c r="A49464" i="6"/>
  <c r="A49463" i="6"/>
  <c r="A49462" i="6"/>
  <c r="A49461" i="6"/>
  <c r="A49460" i="6"/>
  <c r="A49459" i="6"/>
  <c r="A49458" i="6"/>
  <c r="A49457" i="6"/>
  <c r="A49456" i="6"/>
  <c r="A49455" i="6"/>
  <c r="A49454" i="6"/>
  <c r="A49453" i="6"/>
  <c r="A49452" i="6"/>
  <c r="A49451" i="6"/>
  <c r="A49450" i="6"/>
  <c r="A49449" i="6"/>
  <c r="A49448" i="6"/>
  <c r="A49447" i="6"/>
  <c r="A49446" i="6"/>
  <c r="A49445" i="6"/>
  <c r="A49444" i="6"/>
  <c r="A49443" i="6"/>
  <c r="A49442" i="6"/>
  <c r="A49441" i="6"/>
  <c r="A49440" i="6"/>
  <c r="A49439" i="6"/>
  <c r="A49438" i="6"/>
  <c r="A49437" i="6"/>
  <c r="A49436" i="6"/>
  <c r="A49435" i="6"/>
  <c r="A49434" i="6"/>
  <c r="A49433" i="6"/>
  <c r="A49432" i="6"/>
  <c r="A49431" i="6"/>
  <c r="A49430" i="6"/>
  <c r="A49429" i="6"/>
  <c r="A49428" i="6"/>
  <c r="A49427" i="6"/>
  <c r="A49426" i="6"/>
  <c r="A49425" i="6"/>
  <c r="A49424" i="6"/>
  <c r="A49423" i="6"/>
  <c r="A49422" i="6"/>
  <c r="A49421" i="6"/>
  <c r="A49420" i="6"/>
  <c r="A49419" i="6"/>
  <c r="A49418" i="6"/>
  <c r="A49417" i="6"/>
  <c r="A49416" i="6"/>
  <c r="A49415" i="6"/>
  <c r="A49414" i="6"/>
  <c r="A49413" i="6"/>
  <c r="A49412" i="6"/>
  <c r="A49411" i="6"/>
  <c r="A49410" i="6"/>
  <c r="A49409" i="6"/>
  <c r="A49408" i="6"/>
  <c r="A49407" i="6"/>
  <c r="A49406" i="6"/>
  <c r="A49405" i="6"/>
  <c r="A49404" i="6"/>
  <c r="A49403" i="6"/>
  <c r="A49402" i="6"/>
  <c r="A49401" i="6"/>
  <c r="A49400" i="6"/>
  <c r="A49399" i="6"/>
  <c r="A49398" i="6"/>
  <c r="A49397" i="6"/>
  <c r="A49396" i="6"/>
  <c r="A49395" i="6"/>
  <c r="A49394" i="6"/>
  <c r="A49393" i="6"/>
  <c r="A49392" i="6"/>
  <c r="A49391" i="6"/>
  <c r="A49390" i="6"/>
  <c r="A49389" i="6"/>
  <c r="A49388" i="6"/>
  <c r="A49387" i="6"/>
  <c r="A49386" i="6"/>
  <c r="A49385" i="6"/>
  <c r="A49384" i="6"/>
  <c r="A49383" i="6"/>
  <c r="A49382" i="6"/>
  <c r="A49381" i="6"/>
  <c r="A49380" i="6"/>
  <c r="A49379" i="6"/>
  <c r="A49378" i="6"/>
  <c r="A49377" i="6"/>
  <c r="A49376" i="6"/>
  <c r="A49375" i="6"/>
  <c r="A49374" i="6"/>
  <c r="A49373" i="6"/>
  <c r="A49372" i="6"/>
  <c r="A49371" i="6"/>
  <c r="A49370" i="6"/>
  <c r="A49369" i="6"/>
  <c r="A49368" i="6"/>
  <c r="A49367" i="6"/>
  <c r="A49366" i="6"/>
  <c r="A49365" i="6"/>
  <c r="A49364" i="6"/>
  <c r="A49363" i="6"/>
  <c r="A49362" i="6"/>
  <c r="A49361" i="6"/>
  <c r="A49360" i="6"/>
  <c r="A49359" i="6"/>
  <c r="A49358" i="6"/>
  <c r="A49357" i="6"/>
  <c r="A49356" i="6"/>
  <c r="A49355" i="6"/>
  <c r="A49354" i="6"/>
  <c r="A49353" i="6"/>
  <c r="A49352" i="6"/>
  <c r="A49351" i="6"/>
  <c r="A49350" i="6"/>
  <c r="A49349" i="6"/>
  <c r="A49348" i="6"/>
  <c r="A49347" i="6"/>
  <c r="A49346" i="6"/>
  <c r="A49345" i="6"/>
  <c r="A49344" i="6"/>
  <c r="A49343" i="6"/>
  <c r="A49342" i="6"/>
  <c r="A49341" i="6"/>
  <c r="A49340" i="6"/>
  <c r="A49339" i="6"/>
  <c r="A49338" i="6"/>
  <c r="A49337" i="6"/>
  <c r="A49336" i="6"/>
  <c r="A49335" i="6"/>
  <c r="A49334" i="6"/>
  <c r="A49333" i="6"/>
  <c r="A49332" i="6"/>
  <c r="A49331" i="6"/>
  <c r="A49330" i="6"/>
  <c r="A49329" i="6"/>
  <c r="A49328" i="6"/>
  <c r="A49327" i="6"/>
  <c r="A49326" i="6"/>
  <c r="A49325" i="6"/>
  <c r="A49324" i="6"/>
  <c r="A49323" i="6"/>
  <c r="A49322" i="6"/>
  <c r="A49321" i="6"/>
  <c r="A49320" i="6"/>
  <c r="A49319" i="6"/>
  <c r="A49318" i="6"/>
  <c r="A49317" i="6"/>
  <c r="A49316" i="6"/>
  <c r="A49315" i="6"/>
  <c r="A49314" i="6"/>
  <c r="A49313" i="6"/>
  <c r="A49312" i="6"/>
  <c r="A49311" i="6"/>
  <c r="A49310" i="6"/>
  <c r="A49309" i="6"/>
  <c r="A49308" i="6"/>
  <c r="A49307" i="6"/>
  <c r="A49306" i="6"/>
  <c r="A49305" i="6"/>
  <c r="A49304" i="6"/>
  <c r="A49303" i="6"/>
  <c r="A49302" i="6"/>
  <c r="A49301" i="6"/>
  <c r="A49300" i="6"/>
  <c r="A49299" i="6"/>
  <c r="A49298" i="6"/>
  <c r="A49297" i="6"/>
  <c r="A49296" i="6"/>
  <c r="A49295" i="6"/>
  <c r="A49294" i="6"/>
  <c r="A49293" i="6"/>
  <c r="A49292" i="6"/>
  <c r="A49291" i="6"/>
  <c r="A49290" i="6"/>
  <c r="A49289" i="6"/>
  <c r="A49288" i="6"/>
  <c r="A49287" i="6"/>
  <c r="A49286" i="6"/>
  <c r="A49285" i="6"/>
  <c r="A49284" i="6"/>
  <c r="A49283" i="6"/>
  <c r="A49282" i="6"/>
  <c r="A49281" i="6"/>
  <c r="A49280" i="6"/>
  <c r="A49279" i="6"/>
  <c r="A49278" i="6"/>
  <c r="A49277" i="6"/>
  <c r="A49276" i="6"/>
  <c r="A49275" i="6"/>
  <c r="A49274" i="6"/>
  <c r="A49273" i="6"/>
  <c r="A49272" i="6"/>
  <c r="A49271" i="6"/>
  <c r="A49270" i="6"/>
  <c r="A49269" i="6"/>
  <c r="A49268" i="6"/>
  <c r="A49267" i="6"/>
  <c r="A49266" i="6"/>
  <c r="A49265" i="6"/>
  <c r="A49264" i="6"/>
  <c r="A49263" i="6"/>
  <c r="A49262" i="6"/>
  <c r="A49261" i="6"/>
  <c r="A49260" i="6"/>
  <c r="A49259" i="6"/>
  <c r="A49258" i="6"/>
  <c r="A49257" i="6"/>
  <c r="A49256" i="6"/>
  <c r="A49255" i="6"/>
  <c r="A49254" i="6"/>
  <c r="A49253" i="6"/>
  <c r="A49252" i="6"/>
  <c r="A49251" i="6"/>
  <c r="A49250" i="6"/>
  <c r="A49249" i="6"/>
  <c r="A49248" i="6"/>
  <c r="A49247" i="6"/>
  <c r="A49246" i="6"/>
  <c r="A49245" i="6"/>
  <c r="A49244" i="6"/>
  <c r="A49243" i="6"/>
  <c r="A49242" i="6"/>
  <c r="A49241" i="6"/>
  <c r="A49240" i="6"/>
  <c r="A49239" i="6"/>
  <c r="A49238" i="6"/>
  <c r="A49237" i="6"/>
  <c r="A49236" i="6"/>
  <c r="A49235" i="6"/>
  <c r="A49234" i="6"/>
  <c r="A49233" i="6"/>
  <c r="A49232" i="6"/>
  <c r="A49231" i="6"/>
  <c r="A49230" i="6"/>
  <c r="A49229" i="6"/>
  <c r="A49228" i="6"/>
  <c r="A49227" i="6"/>
  <c r="A49226" i="6"/>
  <c r="A49225" i="6"/>
  <c r="A49224" i="6"/>
  <c r="A49223" i="6"/>
  <c r="A49222" i="6"/>
  <c r="A49221" i="6"/>
  <c r="A49220" i="6"/>
  <c r="A49219" i="6"/>
  <c r="A49218" i="6"/>
  <c r="A49217" i="6"/>
  <c r="A49216" i="6"/>
  <c r="A49215" i="6"/>
  <c r="A49214" i="6"/>
  <c r="A49213" i="6"/>
  <c r="A49212" i="6"/>
  <c r="A49211" i="6"/>
  <c r="A49210" i="6"/>
  <c r="A49209" i="6"/>
  <c r="A49208" i="6"/>
  <c r="A49207" i="6"/>
  <c r="A49206" i="6"/>
  <c r="A49205" i="6"/>
  <c r="A49204" i="6"/>
  <c r="A49203" i="6"/>
  <c r="A49202" i="6"/>
  <c r="A49201" i="6"/>
  <c r="A49200" i="6"/>
  <c r="A49199" i="6"/>
  <c r="A49198" i="6"/>
  <c r="A49197" i="6"/>
  <c r="A49196" i="6"/>
  <c r="A49195" i="6"/>
  <c r="A49194" i="6"/>
  <c r="A49193" i="6"/>
  <c r="A49192" i="6"/>
  <c r="A49191" i="6"/>
  <c r="A49190" i="6"/>
  <c r="A49189" i="6"/>
  <c r="A49188" i="6"/>
  <c r="A49187" i="6"/>
  <c r="A49186" i="6"/>
  <c r="A49185" i="6"/>
  <c r="A49184" i="6"/>
  <c r="A49183" i="6"/>
  <c r="A49182" i="6"/>
  <c r="A49181" i="6"/>
  <c r="A49180" i="6"/>
  <c r="A49179" i="6"/>
  <c r="A49178" i="6"/>
  <c r="A49177" i="6"/>
  <c r="A49176" i="6"/>
  <c r="A49175" i="6"/>
  <c r="A49174" i="6"/>
  <c r="A49173" i="6"/>
  <c r="A49172" i="6"/>
  <c r="A49171" i="6"/>
  <c r="A49170" i="6"/>
  <c r="A49169" i="6"/>
  <c r="A49168" i="6"/>
  <c r="A49167" i="6"/>
  <c r="A49166" i="6"/>
  <c r="A49165" i="6"/>
  <c r="A49164" i="6"/>
  <c r="A49163" i="6"/>
  <c r="A49162" i="6"/>
  <c r="A49161" i="6"/>
  <c r="A49160" i="6"/>
  <c r="A49159" i="6"/>
  <c r="A49158" i="6"/>
  <c r="A49157" i="6"/>
  <c r="A49156" i="6"/>
  <c r="A49155" i="6"/>
  <c r="A49154" i="6"/>
  <c r="A49153" i="6"/>
  <c r="A49152" i="6"/>
  <c r="A49151" i="6"/>
  <c r="A49150" i="6"/>
  <c r="A49149" i="6"/>
  <c r="A49148" i="6"/>
  <c r="A49147" i="6"/>
  <c r="A49146" i="6"/>
  <c r="A49145" i="6"/>
  <c r="A49144" i="6"/>
  <c r="A49143" i="6"/>
  <c r="A49142" i="6"/>
  <c r="A49141" i="6"/>
  <c r="A49140" i="6"/>
  <c r="A49139" i="6"/>
  <c r="A49138" i="6"/>
  <c r="A49137" i="6"/>
  <c r="A49136" i="6"/>
  <c r="A49135" i="6"/>
  <c r="A49134" i="6"/>
  <c r="A49133" i="6"/>
  <c r="A49132" i="6"/>
  <c r="A49131" i="6"/>
  <c r="A49130" i="6"/>
  <c r="A49129" i="6"/>
  <c r="A49128" i="6"/>
  <c r="A49127" i="6"/>
  <c r="A49126" i="6"/>
  <c r="A49125" i="6"/>
  <c r="A49124" i="6"/>
  <c r="A49123" i="6"/>
  <c r="A49122" i="6"/>
  <c r="A49121" i="6"/>
  <c r="A49120" i="6"/>
  <c r="A49119" i="6"/>
  <c r="A49118" i="6"/>
  <c r="A49117" i="6"/>
  <c r="A49116" i="6"/>
  <c r="A49115" i="6"/>
  <c r="A49114" i="6"/>
  <c r="A49113" i="6"/>
  <c r="A49112" i="6"/>
  <c r="A49111" i="6"/>
  <c r="A49110" i="6"/>
  <c r="A49109" i="6"/>
  <c r="A49108" i="6"/>
  <c r="A49107" i="6"/>
  <c r="A49106" i="6"/>
  <c r="A49105" i="6"/>
  <c r="A49104" i="6"/>
  <c r="A49103" i="6"/>
  <c r="A49102" i="6"/>
  <c r="A49101" i="6"/>
  <c r="A49100" i="6"/>
  <c r="A49099" i="6"/>
  <c r="A49098" i="6"/>
  <c r="A49097" i="6"/>
  <c r="A49096" i="6"/>
  <c r="A49095" i="6"/>
  <c r="A49094" i="6"/>
  <c r="A49093" i="6"/>
  <c r="A49092" i="6"/>
  <c r="A49091" i="6"/>
  <c r="A49090" i="6"/>
  <c r="A49089" i="6"/>
  <c r="A49088" i="6"/>
  <c r="A49087" i="6"/>
  <c r="A49086" i="6"/>
  <c r="A49085" i="6"/>
  <c r="A49084" i="6"/>
  <c r="A49083" i="6"/>
  <c r="A49082" i="6"/>
  <c r="A49081" i="6"/>
  <c r="A49080" i="6"/>
  <c r="A49079" i="6"/>
  <c r="A49078" i="6"/>
  <c r="A49077" i="6"/>
  <c r="A49076" i="6"/>
  <c r="A49075" i="6"/>
  <c r="A49074" i="6"/>
  <c r="A49073" i="6"/>
  <c r="A49072" i="6"/>
  <c r="A49071" i="6"/>
  <c r="A49070" i="6"/>
  <c r="A49069" i="6"/>
  <c r="A49068" i="6"/>
  <c r="A49067" i="6"/>
  <c r="A49066" i="6"/>
  <c r="A49065" i="6"/>
  <c r="A49064" i="6"/>
  <c r="A49063" i="6"/>
  <c r="A49062" i="6"/>
  <c r="A49061" i="6"/>
  <c r="A49060" i="6"/>
  <c r="A49059" i="6"/>
  <c r="A49058" i="6"/>
  <c r="A49057" i="6"/>
  <c r="A49056" i="6"/>
  <c r="A49055" i="6"/>
  <c r="A49054" i="6"/>
  <c r="A49053" i="6"/>
  <c r="A49052" i="6"/>
  <c r="A49051" i="6"/>
  <c r="A49050" i="6"/>
  <c r="A49049" i="6"/>
  <c r="A49048" i="6"/>
  <c r="A49047" i="6"/>
  <c r="A49046" i="6"/>
  <c r="A49045" i="6"/>
  <c r="A49044" i="6"/>
  <c r="A49043" i="6"/>
  <c r="A49042" i="6"/>
  <c r="A49041" i="6"/>
  <c r="A49040" i="6"/>
  <c r="A49039" i="6"/>
  <c r="A49038" i="6"/>
  <c r="A49037" i="6"/>
  <c r="A49036" i="6"/>
  <c r="A49035" i="6"/>
  <c r="A49034" i="6"/>
  <c r="A49033" i="6"/>
  <c r="A49032" i="6"/>
  <c r="A49031" i="6"/>
  <c r="A49030" i="6"/>
  <c r="A49029" i="6"/>
  <c r="A49028" i="6"/>
  <c r="A49027" i="6"/>
  <c r="A49026" i="6"/>
  <c r="A49025" i="6"/>
  <c r="A49024" i="6"/>
  <c r="A49023" i="6"/>
  <c r="A49022" i="6"/>
  <c r="A49021" i="6"/>
  <c r="A49020" i="6"/>
  <c r="A49019" i="6"/>
  <c r="A49018" i="6"/>
  <c r="A49017" i="6"/>
  <c r="A49016" i="6"/>
  <c r="A49015" i="6"/>
  <c r="A49014" i="6"/>
  <c r="A49013" i="6"/>
  <c r="A49012" i="6"/>
  <c r="A49011" i="6"/>
  <c r="A49010" i="6"/>
  <c r="A49009" i="6"/>
  <c r="A49008" i="6"/>
  <c r="A49007" i="6"/>
  <c r="A49006" i="6"/>
  <c r="A49005" i="6"/>
  <c r="A49004" i="6"/>
  <c r="A49003" i="6"/>
  <c r="A49002" i="6"/>
  <c r="A49001" i="6"/>
  <c r="A49000" i="6"/>
  <c r="A48999" i="6"/>
  <c r="A48998" i="6"/>
  <c r="A48997" i="6"/>
  <c r="A48996" i="6"/>
  <c r="A48995" i="6"/>
  <c r="A48994" i="6"/>
  <c r="A48993" i="6"/>
  <c r="A48992" i="6"/>
  <c r="A48991" i="6"/>
  <c r="A48990" i="6"/>
  <c r="A48989" i="6"/>
  <c r="A48988" i="6"/>
  <c r="A48987" i="6"/>
  <c r="A48986" i="6"/>
  <c r="A48985" i="6"/>
  <c r="A48984" i="6"/>
  <c r="A48983" i="6"/>
  <c r="A48982" i="6"/>
  <c r="A48981" i="6"/>
  <c r="A48980" i="6"/>
  <c r="A48979" i="6"/>
  <c r="A48978" i="6"/>
  <c r="A48977" i="6"/>
  <c r="A48976" i="6"/>
  <c r="A48975" i="6"/>
  <c r="A48974" i="6"/>
  <c r="A48973" i="6"/>
  <c r="A48972" i="6"/>
  <c r="A48971" i="6"/>
  <c r="A48970" i="6"/>
  <c r="A48969" i="6"/>
  <c r="A48968" i="6"/>
  <c r="A48967" i="6"/>
  <c r="A48966" i="6"/>
  <c r="A48965" i="6"/>
  <c r="A48964" i="6"/>
  <c r="A48963" i="6"/>
  <c r="A48962" i="6"/>
  <c r="A48961" i="6"/>
  <c r="A48960" i="6"/>
  <c r="A48959" i="6"/>
  <c r="A48958" i="6"/>
  <c r="A48957" i="6"/>
  <c r="A48956" i="6"/>
  <c r="A48955" i="6"/>
  <c r="A48954" i="6"/>
  <c r="A48953" i="6"/>
  <c r="A48952" i="6"/>
  <c r="A48951" i="6"/>
  <c r="A48950" i="6"/>
  <c r="A48949" i="6"/>
  <c r="A48948" i="6"/>
  <c r="A48947" i="6"/>
  <c r="A48946" i="6"/>
  <c r="A48945" i="6"/>
  <c r="A48944" i="6"/>
  <c r="A48943" i="6"/>
  <c r="A48942" i="6"/>
  <c r="A48941" i="6"/>
  <c r="A48940" i="6"/>
  <c r="A48939" i="6"/>
  <c r="A48938" i="6"/>
  <c r="A48937" i="6"/>
  <c r="A48936" i="6"/>
  <c r="A48935" i="6"/>
  <c r="A48934" i="6"/>
  <c r="A48933" i="6"/>
  <c r="A48932" i="6"/>
  <c r="A48931" i="6"/>
  <c r="A48930" i="6"/>
  <c r="A48929" i="6"/>
  <c r="A48928" i="6"/>
  <c r="A48927" i="6"/>
  <c r="A48926" i="6"/>
  <c r="A48925" i="6"/>
  <c r="A48924" i="6"/>
  <c r="A48923" i="6"/>
  <c r="A48922" i="6"/>
  <c r="A48921" i="6"/>
  <c r="A48920" i="6"/>
  <c r="A48919" i="6"/>
  <c r="A48918" i="6"/>
  <c r="A48917" i="6"/>
  <c r="A48916" i="6"/>
  <c r="A48915" i="6"/>
  <c r="A48914" i="6"/>
  <c r="A48913" i="6"/>
  <c r="A48912" i="6"/>
  <c r="A48911" i="6"/>
  <c r="A48910" i="6"/>
  <c r="A48909" i="6"/>
  <c r="A48908" i="6"/>
  <c r="A48907" i="6"/>
  <c r="A48906" i="6"/>
  <c r="A48905" i="6"/>
  <c r="A48904" i="6"/>
  <c r="A48903" i="6"/>
  <c r="A48902" i="6"/>
  <c r="A48901" i="6"/>
  <c r="A48900" i="6"/>
  <c r="A48899" i="6"/>
  <c r="A48898" i="6"/>
  <c r="A48897" i="6"/>
  <c r="A48896" i="6"/>
  <c r="A48895" i="6"/>
  <c r="A48894" i="6"/>
  <c r="A48893" i="6"/>
  <c r="A48892" i="6"/>
  <c r="A48891" i="6"/>
  <c r="A48890" i="6"/>
  <c r="A48889" i="6"/>
  <c r="A48888" i="6"/>
  <c r="A48887" i="6"/>
  <c r="A48886" i="6"/>
  <c r="A48885" i="6"/>
  <c r="A48884" i="6"/>
  <c r="A48883" i="6"/>
  <c r="A48882" i="6"/>
  <c r="A48881" i="6"/>
  <c r="A48880" i="6"/>
  <c r="A48879" i="6"/>
  <c r="A48878" i="6"/>
  <c r="A48877" i="6"/>
  <c r="A48876" i="6"/>
  <c r="A48875" i="6"/>
  <c r="A48874" i="6"/>
  <c r="A48873" i="6"/>
  <c r="A48872" i="6"/>
  <c r="A48871" i="6"/>
  <c r="A48870" i="6"/>
  <c r="A48869" i="6"/>
  <c r="A48868" i="6"/>
  <c r="A48867" i="6"/>
  <c r="A48866" i="6"/>
  <c r="A48865" i="6"/>
  <c r="A48864" i="6"/>
  <c r="A48863" i="6"/>
  <c r="A48862" i="6"/>
  <c r="A48861" i="6"/>
  <c r="A48860" i="6"/>
  <c r="A48859" i="6"/>
  <c r="A48858" i="6"/>
  <c r="A48857" i="6"/>
  <c r="A48856" i="6"/>
  <c r="A48855" i="6"/>
  <c r="A48854" i="6"/>
  <c r="A48853" i="6"/>
  <c r="A48852" i="6"/>
  <c r="A48851" i="6"/>
  <c r="A48850" i="6"/>
  <c r="A48849" i="6"/>
  <c r="A48848" i="6"/>
  <c r="A48847" i="6"/>
  <c r="A48846" i="6"/>
  <c r="A48845" i="6"/>
  <c r="A48844" i="6"/>
  <c r="A48843" i="6"/>
  <c r="A48842" i="6"/>
  <c r="A48841" i="6"/>
  <c r="A48840" i="6"/>
  <c r="A48839" i="6"/>
  <c r="A48838" i="6"/>
  <c r="A48837" i="6"/>
  <c r="A48836" i="6"/>
  <c r="A48835" i="6"/>
  <c r="A48834" i="6"/>
  <c r="A48833" i="6"/>
  <c r="A48832" i="6"/>
  <c r="A48831" i="6"/>
  <c r="A48830" i="6"/>
  <c r="A48829" i="6"/>
  <c r="A48828" i="6"/>
  <c r="A48827" i="6"/>
  <c r="A48826" i="6"/>
  <c r="A48825" i="6"/>
  <c r="A48824" i="6"/>
  <c r="A48823" i="6"/>
  <c r="A48822" i="6"/>
  <c r="A48821" i="6"/>
  <c r="A48820" i="6"/>
  <c r="A48819" i="6"/>
  <c r="A48818" i="6"/>
  <c r="A48817" i="6"/>
  <c r="A48816" i="6"/>
  <c r="A48815" i="6"/>
  <c r="A48814" i="6"/>
  <c r="A48813" i="6"/>
  <c r="A48812" i="6"/>
  <c r="A48811" i="6"/>
  <c r="A48810" i="6"/>
  <c r="A48809" i="6"/>
  <c r="A48808" i="6"/>
  <c r="A48807" i="6"/>
  <c r="A48806" i="6"/>
  <c r="A48805" i="6"/>
  <c r="A48804" i="6"/>
  <c r="A48803" i="6"/>
  <c r="A48802" i="6"/>
  <c r="A48801" i="6"/>
  <c r="A48800" i="6"/>
  <c r="A48799" i="6"/>
  <c r="A48798" i="6"/>
  <c r="A48797" i="6"/>
  <c r="A48796" i="6"/>
  <c r="A48795" i="6"/>
  <c r="A48794" i="6"/>
  <c r="A48793" i="6"/>
  <c r="A48792" i="6"/>
  <c r="A48791" i="6"/>
  <c r="A48790" i="6"/>
  <c r="A48789" i="6"/>
  <c r="A48788" i="6"/>
  <c r="A48787" i="6"/>
  <c r="A48786" i="6"/>
  <c r="A48785" i="6"/>
  <c r="A48784" i="6"/>
  <c r="A48783" i="6"/>
  <c r="A48782" i="6"/>
  <c r="A48781" i="6"/>
  <c r="A48780" i="6"/>
  <c r="A48779" i="6"/>
  <c r="A48778" i="6"/>
  <c r="A48777" i="6"/>
  <c r="A48776" i="6"/>
  <c r="A48775" i="6"/>
  <c r="A48774" i="6"/>
  <c r="A48773" i="6"/>
  <c r="A48772" i="6"/>
  <c r="A48771" i="6"/>
  <c r="A48770" i="6"/>
  <c r="A48769" i="6"/>
  <c r="A48768" i="6"/>
  <c r="A48767" i="6"/>
  <c r="A48766" i="6"/>
  <c r="A48765" i="6"/>
  <c r="A48764" i="6"/>
  <c r="A48763" i="6"/>
  <c r="A48762" i="6"/>
  <c r="A48761" i="6"/>
  <c r="A48760" i="6"/>
  <c r="A48759" i="6"/>
  <c r="A48758" i="6"/>
  <c r="A48757" i="6"/>
  <c r="A48756" i="6"/>
  <c r="A48755" i="6"/>
  <c r="A48754" i="6"/>
  <c r="A48753" i="6"/>
  <c r="A48752" i="6"/>
  <c r="A48751" i="6"/>
  <c r="A48750" i="6"/>
  <c r="A48749" i="6"/>
  <c r="A48748" i="6"/>
  <c r="A48747" i="6"/>
  <c r="A48746" i="6"/>
  <c r="A48745" i="6"/>
  <c r="A48744" i="6"/>
  <c r="A48743" i="6"/>
  <c r="A48742" i="6"/>
  <c r="A48741" i="6"/>
  <c r="A48740" i="6"/>
  <c r="A48739" i="6"/>
  <c r="A48738" i="6"/>
  <c r="A48737" i="6"/>
  <c r="A48736" i="6"/>
  <c r="A48735" i="6"/>
  <c r="A48734" i="6"/>
  <c r="A48733" i="6"/>
  <c r="A48732" i="6"/>
  <c r="A48731" i="6"/>
  <c r="A48730" i="6"/>
  <c r="A48729" i="6"/>
  <c r="A48728" i="6"/>
  <c r="A48727" i="6"/>
  <c r="A48726" i="6"/>
  <c r="A48725" i="6"/>
  <c r="A48724" i="6"/>
  <c r="A48723" i="6"/>
  <c r="A48722" i="6"/>
  <c r="A48721" i="6"/>
  <c r="A48720" i="6"/>
  <c r="A48719" i="6"/>
  <c r="A48718" i="6"/>
  <c r="A48717" i="6"/>
  <c r="A48716" i="6"/>
  <c r="A48715" i="6"/>
  <c r="A48714" i="6"/>
  <c r="A48713" i="6"/>
  <c r="A48712" i="6"/>
  <c r="A48711" i="6"/>
  <c r="A48710" i="6"/>
  <c r="A48709" i="6"/>
  <c r="A48708" i="6"/>
  <c r="A48707" i="6"/>
  <c r="A48706" i="6"/>
  <c r="A48705" i="6"/>
  <c r="A48704" i="6"/>
  <c r="A48703" i="6"/>
  <c r="A48702" i="6"/>
  <c r="A48701" i="6"/>
  <c r="A48700" i="6"/>
  <c r="A48699" i="6"/>
  <c r="A48698" i="6"/>
  <c r="A48697" i="6"/>
  <c r="A48696" i="6"/>
  <c r="A48695" i="6"/>
  <c r="A48694" i="6"/>
  <c r="A48693" i="6"/>
  <c r="A48692" i="6"/>
  <c r="A48691" i="6"/>
  <c r="A48690" i="6"/>
  <c r="A48689" i="6"/>
  <c r="A48688" i="6"/>
  <c r="A48687" i="6"/>
  <c r="A48686" i="6"/>
  <c r="A48685" i="6"/>
  <c r="A48684" i="6"/>
  <c r="A48683" i="6"/>
  <c r="A48682" i="6"/>
  <c r="A48681" i="6"/>
  <c r="A48680" i="6"/>
  <c r="A48679" i="6"/>
  <c r="A48678" i="6"/>
  <c r="A48677" i="6"/>
  <c r="A48676" i="6"/>
  <c r="A48675" i="6"/>
  <c r="A48674" i="6"/>
  <c r="A48673" i="6"/>
  <c r="A48672" i="6"/>
  <c r="A48671" i="6"/>
  <c r="A48670" i="6"/>
  <c r="A48669" i="6"/>
  <c r="A48668" i="6"/>
  <c r="A48667" i="6"/>
  <c r="A48666" i="6"/>
  <c r="A48665" i="6"/>
  <c r="A48664" i="6"/>
  <c r="A48663" i="6"/>
  <c r="A48662" i="6"/>
  <c r="A48661" i="6"/>
  <c r="A48660" i="6"/>
  <c r="A48659" i="6"/>
  <c r="A48658" i="6"/>
  <c r="A48657" i="6"/>
  <c r="A48656" i="6"/>
  <c r="A48655" i="6"/>
  <c r="A48654" i="6"/>
  <c r="A48653" i="6"/>
  <c r="A48652" i="6"/>
  <c r="A48651" i="6"/>
  <c r="A48650" i="6"/>
  <c r="A48649" i="6"/>
  <c r="A48648" i="6"/>
  <c r="A48647" i="6"/>
  <c r="A48646" i="6"/>
  <c r="A48645" i="6"/>
  <c r="A48644" i="6"/>
  <c r="A48643" i="6"/>
  <c r="A48642" i="6"/>
  <c r="A48641" i="6"/>
  <c r="A48640" i="6"/>
  <c r="A48639" i="6"/>
  <c r="A48638" i="6"/>
  <c r="A48637" i="6"/>
  <c r="A48636" i="6"/>
  <c r="A48635" i="6"/>
  <c r="A48634" i="6"/>
  <c r="A48633" i="6"/>
  <c r="A48632" i="6"/>
  <c r="A48631" i="6"/>
  <c r="A48630" i="6"/>
  <c r="A48629" i="6"/>
  <c r="A48628" i="6"/>
  <c r="A48627" i="6"/>
  <c r="A48626" i="6"/>
  <c r="A48625" i="6"/>
  <c r="A48624" i="6"/>
  <c r="A48623" i="6"/>
  <c r="A48622" i="6"/>
  <c r="A48621" i="6"/>
  <c r="A48620" i="6"/>
  <c r="A48619" i="6"/>
  <c r="A48618" i="6"/>
  <c r="A48617" i="6"/>
  <c r="A48616" i="6"/>
  <c r="A48615" i="6"/>
  <c r="A48614" i="6"/>
  <c r="A48613" i="6"/>
  <c r="A48612" i="6"/>
  <c r="A48611" i="6"/>
  <c r="A48610" i="6"/>
  <c r="A48609" i="6"/>
  <c r="A48608" i="6"/>
  <c r="A48607" i="6"/>
  <c r="A48606" i="6"/>
  <c r="A48605" i="6"/>
  <c r="A48604" i="6"/>
  <c r="A48603" i="6"/>
  <c r="A48602" i="6"/>
  <c r="A48601" i="6"/>
  <c r="A48600" i="6"/>
  <c r="A48599" i="6"/>
  <c r="A48598" i="6"/>
  <c r="A48597" i="6"/>
  <c r="A48596" i="6"/>
  <c r="A48595" i="6"/>
  <c r="A48594" i="6"/>
  <c r="A48593" i="6"/>
  <c r="A48592" i="6"/>
  <c r="A48591" i="6"/>
  <c r="A48590" i="6"/>
  <c r="A48589" i="6"/>
  <c r="A48588" i="6"/>
  <c r="A48587" i="6"/>
  <c r="A48586" i="6"/>
  <c r="A48585" i="6"/>
  <c r="A48584" i="6"/>
  <c r="A48583" i="6"/>
  <c r="A48582" i="6"/>
  <c r="A48581" i="6"/>
  <c r="A48580" i="6"/>
  <c r="A48579" i="6"/>
  <c r="A48578" i="6"/>
  <c r="A48577" i="6"/>
  <c r="A48576" i="6"/>
  <c r="A48575" i="6"/>
  <c r="A48574" i="6"/>
  <c r="A48573" i="6"/>
  <c r="A48572" i="6"/>
  <c r="A48571" i="6"/>
  <c r="A48570" i="6"/>
  <c r="A48569" i="6"/>
  <c r="A48568" i="6"/>
  <c r="A48567" i="6"/>
  <c r="A48566" i="6"/>
  <c r="A48565" i="6"/>
  <c r="A48564" i="6"/>
  <c r="A48563" i="6"/>
  <c r="A48562" i="6"/>
  <c r="A48561" i="6"/>
  <c r="A48560" i="6"/>
  <c r="A48559" i="6"/>
  <c r="A48558" i="6"/>
  <c r="A48557" i="6"/>
  <c r="A48556" i="6"/>
  <c r="A48555" i="6"/>
  <c r="A48554" i="6"/>
  <c r="A48553" i="6"/>
  <c r="A48552" i="6"/>
  <c r="A48551" i="6"/>
  <c r="A48550" i="6"/>
  <c r="A48549" i="6"/>
  <c r="A48548" i="6"/>
  <c r="A48547" i="6"/>
  <c r="A48546" i="6"/>
  <c r="A48545" i="6"/>
  <c r="A48544" i="6"/>
  <c r="A48543" i="6"/>
  <c r="A48542" i="6"/>
  <c r="A48541" i="6"/>
  <c r="A48540" i="6"/>
  <c r="A48539" i="6"/>
  <c r="A48538" i="6"/>
  <c r="A48537" i="6"/>
  <c r="A48536" i="6"/>
  <c r="A48535" i="6"/>
  <c r="A48534" i="6"/>
  <c r="A48533" i="6"/>
  <c r="A48532" i="6"/>
  <c r="A48531" i="6"/>
  <c r="A48530" i="6"/>
  <c r="A48529" i="6"/>
  <c r="A48528" i="6"/>
  <c r="A48527" i="6"/>
  <c r="A48526" i="6"/>
  <c r="A48525" i="6"/>
  <c r="A48524" i="6"/>
  <c r="A48523" i="6"/>
  <c r="A48522" i="6"/>
  <c r="A48521" i="6"/>
  <c r="A48520" i="6"/>
  <c r="A48519" i="6"/>
  <c r="A48518" i="6"/>
  <c r="A48517" i="6"/>
  <c r="A48516" i="6"/>
  <c r="A48515" i="6"/>
  <c r="A48514" i="6"/>
  <c r="A48513" i="6"/>
  <c r="A48512" i="6"/>
  <c r="A48511" i="6"/>
  <c r="A48510" i="6"/>
  <c r="A48509" i="6"/>
  <c r="A48508" i="6"/>
  <c r="A48507" i="6"/>
  <c r="A48506" i="6"/>
  <c r="A48505" i="6"/>
  <c r="A48504" i="6"/>
  <c r="A48503" i="6"/>
  <c r="A48502" i="6"/>
  <c r="A48501" i="6"/>
  <c r="A48500" i="6"/>
  <c r="A48499" i="6"/>
  <c r="A48498" i="6"/>
  <c r="A48497" i="6"/>
  <c r="A48496" i="6"/>
  <c r="A48495" i="6"/>
  <c r="A48494" i="6"/>
  <c r="A48493" i="6"/>
  <c r="A48492" i="6"/>
  <c r="A48491" i="6"/>
  <c r="A48490" i="6"/>
  <c r="A48489" i="6"/>
  <c r="A48488" i="6"/>
  <c r="A48487" i="6"/>
  <c r="A48486" i="6"/>
  <c r="A48485" i="6"/>
  <c r="A48484" i="6"/>
  <c r="A48483" i="6"/>
  <c r="A48482" i="6"/>
  <c r="A48481" i="6"/>
  <c r="A48480" i="6"/>
  <c r="A48479" i="6"/>
  <c r="A48478" i="6"/>
  <c r="A48477" i="6"/>
  <c r="A48476" i="6"/>
  <c r="A48475" i="6"/>
  <c r="A48474" i="6"/>
  <c r="A48473" i="6"/>
  <c r="A48472" i="6"/>
  <c r="A48471" i="6"/>
  <c r="A48470" i="6"/>
  <c r="A48469" i="6"/>
  <c r="A48468" i="6"/>
  <c r="A48467" i="6"/>
  <c r="A48466" i="6"/>
  <c r="A48465" i="6"/>
  <c r="A48464" i="6"/>
  <c r="A48463" i="6"/>
  <c r="A48462" i="6"/>
  <c r="A48461" i="6"/>
  <c r="A48460" i="6"/>
  <c r="A48459" i="6"/>
  <c r="A48458" i="6"/>
  <c r="A48457" i="6"/>
  <c r="A48456" i="6"/>
  <c r="A48455" i="6"/>
  <c r="A48454" i="6"/>
  <c r="A48453" i="6"/>
  <c r="A48452" i="6"/>
  <c r="A48451" i="6"/>
  <c r="A48450" i="6"/>
  <c r="A48449" i="6"/>
  <c r="A48448" i="6"/>
  <c r="A48447" i="6"/>
  <c r="A48446" i="6"/>
  <c r="A48445" i="6"/>
  <c r="A48444" i="6"/>
  <c r="A48443" i="6"/>
  <c r="A48442" i="6"/>
  <c r="A48441" i="6"/>
  <c r="A48440" i="6"/>
  <c r="A48439" i="6"/>
  <c r="A48438" i="6"/>
  <c r="A48437" i="6"/>
  <c r="A48436" i="6"/>
  <c r="A48435" i="6"/>
  <c r="A48434" i="6"/>
  <c r="A48433" i="6"/>
  <c r="A48432" i="6"/>
  <c r="A48431" i="6"/>
  <c r="A48430" i="6"/>
  <c r="A48429" i="6"/>
  <c r="A48428" i="6"/>
  <c r="A48427" i="6"/>
  <c r="A48426" i="6"/>
  <c r="A48425" i="6"/>
  <c r="A48424" i="6"/>
  <c r="A48423" i="6"/>
  <c r="A48422" i="6"/>
  <c r="A48421" i="6"/>
  <c r="A48420" i="6"/>
  <c r="A48419" i="6"/>
  <c r="A48418" i="6"/>
  <c r="A48417" i="6"/>
  <c r="A48416" i="6"/>
  <c r="A48415" i="6"/>
  <c r="A48414" i="6"/>
  <c r="A48413" i="6"/>
  <c r="A48412" i="6"/>
  <c r="A48411" i="6"/>
  <c r="A48410" i="6"/>
  <c r="A48409" i="6"/>
  <c r="A48408" i="6"/>
  <c r="A48407" i="6"/>
  <c r="A48406" i="6"/>
  <c r="A48405" i="6"/>
  <c r="A48404" i="6"/>
  <c r="A48403" i="6"/>
  <c r="A48402" i="6"/>
  <c r="A48401" i="6"/>
  <c r="A48400" i="6"/>
  <c r="A48399" i="6"/>
  <c r="A48398" i="6"/>
  <c r="A48397" i="6"/>
  <c r="A48396" i="6"/>
  <c r="A48395" i="6"/>
  <c r="A48394" i="6"/>
  <c r="A48393" i="6"/>
  <c r="A48392" i="6"/>
  <c r="A48391" i="6"/>
  <c r="A48390" i="6"/>
  <c r="A48389" i="6"/>
  <c r="A48388" i="6"/>
  <c r="A48387" i="6"/>
  <c r="A48386" i="6"/>
  <c r="A48385" i="6"/>
  <c r="A48384" i="6"/>
  <c r="A48383" i="6"/>
  <c r="A48382" i="6"/>
  <c r="A48381" i="6"/>
  <c r="A48380" i="6"/>
  <c r="A48379" i="6"/>
  <c r="A48378" i="6"/>
  <c r="A48377" i="6"/>
  <c r="A48376" i="6"/>
  <c r="A48375" i="6"/>
  <c r="A48374" i="6"/>
  <c r="A48373" i="6"/>
  <c r="A48372" i="6"/>
  <c r="A48371" i="6"/>
  <c r="A48370" i="6"/>
  <c r="A48369" i="6"/>
  <c r="A48368" i="6"/>
  <c r="A48367" i="6"/>
  <c r="A48366" i="6"/>
  <c r="A48365" i="6"/>
  <c r="A48364" i="6"/>
  <c r="A48363" i="6"/>
  <c r="A48362" i="6"/>
  <c r="A48361" i="6"/>
  <c r="A48360" i="6"/>
  <c r="A48359" i="6"/>
  <c r="A48358" i="6"/>
  <c r="A48357" i="6"/>
  <c r="A48356" i="6"/>
  <c r="A48355" i="6"/>
  <c r="A48354" i="6"/>
  <c r="A48353" i="6"/>
  <c r="A48352" i="6"/>
  <c r="A48351" i="6"/>
  <c r="A48350" i="6"/>
  <c r="A48349" i="6"/>
  <c r="A48348" i="6"/>
  <c r="A48347" i="6"/>
  <c r="A48346" i="6"/>
  <c r="A48345" i="6"/>
  <c r="A48344" i="6"/>
  <c r="A48343" i="6"/>
  <c r="A48342" i="6"/>
  <c r="A48341" i="6"/>
  <c r="A48340" i="6"/>
  <c r="A48339" i="6"/>
  <c r="A48338" i="6"/>
  <c r="A48337" i="6"/>
  <c r="A48336" i="6"/>
  <c r="A48335" i="6"/>
  <c r="A48334" i="6"/>
  <c r="A48333" i="6"/>
  <c r="A48332" i="6"/>
  <c r="A48331" i="6"/>
  <c r="A48330" i="6"/>
  <c r="A48329" i="6"/>
  <c r="A48328" i="6"/>
  <c r="A48327" i="6"/>
  <c r="A48326" i="6"/>
  <c r="A48325" i="6"/>
  <c r="A48324" i="6"/>
  <c r="A48323" i="6"/>
  <c r="A48322" i="6"/>
  <c r="A48321" i="6"/>
  <c r="A48320" i="6"/>
  <c r="A48319" i="6"/>
  <c r="A48318" i="6"/>
  <c r="A48317" i="6"/>
  <c r="A48316" i="6"/>
  <c r="A48315" i="6"/>
  <c r="A48314" i="6"/>
  <c r="A48313" i="6"/>
  <c r="A48312" i="6"/>
  <c r="A48311" i="6"/>
  <c r="A48310" i="6"/>
  <c r="A48309" i="6"/>
  <c r="A48308" i="6"/>
  <c r="A48307" i="6"/>
  <c r="A48306" i="6"/>
  <c r="A48305" i="6"/>
  <c r="A48304" i="6"/>
  <c r="A48303" i="6"/>
  <c r="A48302" i="6"/>
  <c r="A48301" i="6"/>
  <c r="A48300" i="6"/>
  <c r="A48299" i="6"/>
  <c r="A48298" i="6"/>
  <c r="A48297" i="6"/>
  <c r="A48296" i="6"/>
  <c r="A48295" i="6"/>
  <c r="A48294" i="6"/>
  <c r="A48293" i="6"/>
  <c r="A48292" i="6"/>
  <c r="A48291" i="6"/>
  <c r="A48290" i="6"/>
  <c r="A48289" i="6"/>
  <c r="A48288" i="6"/>
  <c r="A48287" i="6"/>
  <c r="A48286" i="6"/>
  <c r="A48285" i="6"/>
  <c r="A48284" i="6"/>
  <c r="A48283" i="6"/>
  <c r="A48282" i="6"/>
  <c r="A48281" i="6"/>
  <c r="A48280" i="6"/>
  <c r="A48279" i="6"/>
  <c r="A48278" i="6"/>
  <c r="A48277" i="6"/>
  <c r="A48276" i="6"/>
  <c r="A48275" i="6"/>
  <c r="A48274" i="6"/>
  <c r="A48273" i="6"/>
  <c r="A48272" i="6"/>
  <c r="A48271" i="6"/>
  <c r="A48270" i="6"/>
  <c r="A48269" i="6"/>
  <c r="A48268" i="6"/>
  <c r="A48267" i="6"/>
  <c r="A48266" i="6"/>
  <c r="A48265" i="6"/>
  <c r="A48264" i="6"/>
  <c r="A48263" i="6"/>
  <c r="A48262" i="6"/>
  <c r="A48261" i="6"/>
  <c r="A48260" i="6"/>
  <c r="A48259" i="6"/>
  <c r="A48258" i="6"/>
  <c r="A48257" i="6"/>
  <c r="A48256" i="6"/>
  <c r="A48255" i="6"/>
  <c r="A48254" i="6"/>
  <c r="A48253" i="6"/>
  <c r="A48252" i="6"/>
  <c r="A48251" i="6"/>
  <c r="A48250" i="6"/>
  <c r="A48249" i="6"/>
  <c r="A48248" i="6"/>
  <c r="A48247" i="6"/>
  <c r="A48246" i="6"/>
  <c r="A48245" i="6"/>
  <c r="A48244" i="6"/>
  <c r="A48243" i="6"/>
  <c r="A48242" i="6"/>
  <c r="A48241" i="6"/>
  <c r="A48240" i="6"/>
  <c r="A48239" i="6"/>
  <c r="A48238" i="6"/>
  <c r="A48237" i="6"/>
  <c r="A48236" i="6"/>
  <c r="A48235" i="6"/>
  <c r="A48234" i="6"/>
  <c r="A48233" i="6"/>
  <c r="A48232" i="6"/>
  <c r="A48231" i="6"/>
  <c r="A48230" i="6"/>
  <c r="A48229" i="6"/>
  <c r="A48228" i="6"/>
  <c r="A48227" i="6"/>
  <c r="A48226" i="6"/>
  <c r="A48225" i="6"/>
  <c r="A48224" i="6"/>
  <c r="A48223" i="6"/>
  <c r="A48222" i="6"/>
  <c r="A48221" i="6"/>
  <c r="A48220" i="6"/>
  <c r="A48219" i="6"/>
  <c r="A48218" i="6"/>
  <c r="A48217" i="6"/>
  <c r="A48216" i="6"/>
  <c r="A48215" i="6"/>
  <c r="A48214" i="6"/>
  <c r="A48213" i="6"/>
  <c r="A48212" i="6"/>
  <c r="A48211" i="6"/>
  <c r="A48210" i="6"/>
  <c r="A48209" i="6"/>
  <c r="A48208" i="6"/>
  <c r="A48207" i="6"/>
  <c r="A48206" i="6"/>
  <c r="A48205" i="6"/>
  <c r="A48204" i="6"/>
  <c r="A48203" i="6"/>
  <c r="A48202" i="6"/>
  <c r="A48201" i="6"/>
  <c r="A48200" i="6"/>
  <c r="A48199" i="6"/>
  <c r="A48198" i="6"/>
  <c r="A48197" i="6"/>
  <c r="A48196" i="6"/>
  <c r="A48195" i="6"/>
  <c r="A48194" i="6"/>
  <c r="A48193" i="6"/>
  <c r="A48192" i="6"/>
  <c r="A48191" i="6"/>
  <c r="A48190" i="6"/>
  <c r="A48189" i="6"/>
  <c r="A48188" i="6"/>
  <c r="A48187" i="6"/>
  <c r="A48186" i="6"/>
  <c r="A48185" i="6"/>
  <c r="A48184" i="6"/>
  <c r="A48183" i="6"/>
  <c r="A48182" i="6"/>
  <c r="A48181" i="6"/>
  <c r="A48180" i="6"/>
  <c r="A48179" i="6"/>
  <c r="A48178" i="6"/>
  <c r="A48177" i="6"/>
  <c r="A48176" i="6"/>
  <c r="A48175" i="6"/>
  <c r="A48174" i="6"/>
  <c r="A48173" i="6"/>
  <c r="A48172" i="6"/>
  <c r="A48171" i="6"/>
  <c r="A48170" i="6"/>
  <c r="A48169" i="6"/>
  <c r="A48168" i="6"/>
  <c r="A48167" i="6"/>
  <c r="A48166" i="6"/>
  <c r="A48165" i="6"/>
  <c r="A48164" i="6"/>
  <c r="A48163" i="6"/>
  <c r="A48162" i="6"/>
  <c r="A48161" i="6"/>
  <c r="A48160" i="6"/>
  <c r="A48159" i="6"/>
  <c r="A48158" i="6"/>
  <c r="A48157" i="6"/>
  <c r="A48156" i="6"/>
  <c r="A48155" i="6"/>
  <c r="A48154" i="6"/>
  <c r="A48153" i="6"/>
  <c r="A48152" i="6"/>
  <c r="A48151" i="6"/>
  <c r="A48150" i="6"/>
  <c r="A48149" i="6"/>
  <c r="A48148" i="6"/>
  <c r="A48147" i="6"/>
  <c r="A48146" i="6"/>
  <c r="A48145" i="6"/>
  <c r="A48144" i="6"/>
  <c r="A48143" i="6"/>
  <c r="A48142" i="6"/>
  <c r="A48141" i="6"/>
  <c r="A48140" i="6"/>
  <c r="A48139" i="6"/>
  <c r="A48138" i="6"/>
  <c r="A48137" i="6"/>
  <c r="A48136" i="6"/>
  <c r="A48135" i="6"/>
  <c r="A48134" i="6"/>
  <c r="A48133" i="6"/>
  <c r="A48132" i="6"/>
  <c r="A48131" i="6"/>
  <c r="A48130" i="6"/>
  <c r="A48129" i="6"/>
  <c r="A48128" i="6"/>
  <c r="A48127" i="6"/>
  <c r="A48126" i="6"/>
  <c r="A48125" i="6"/>
  <c r="A48124" i="6"/>
  <c r="A48123" i="6"/>
  <c r="A48122" i="6"/>
  <c r="A48121" i="6"/>
  <c r="A48120" i="6"/>
  <c r="A48119" i="6"/>
  <c r="A48118" i="6"/>
  <c r="A48117" i="6"/>
  <c r="A48116" i="6"/>
  <c r="A48115" i="6"/>
  <c r="A48114" i="6"/>
  <c r="A48113" i="6"/>
  <c r="A48112" i="6"/>
  <c r="A48111" i="6"/>
  <c r="A48110" i="6"/>
  <c r="A48109" i="6"/>
  <c r="A48108" i="6"/>
  <c r="A48107" i="6"/>
  <c r="A48106" i="6"/>
  <c r="A48105" i="6"/>
  <c r="A48104" i="6"/>
  <c r="A48103" i="6"/>
  <c r="A48102" i="6"/>
  <c r="A48101" i="6"/>
  <c r="A48100" i="6"/>
  <c r="A48099" i="6"/>
  <c r="A48098" i="6"/>
  <c r="A48097" i="6"/>
  <c r="A48096" i="6"/>
  <c r="A48095" i="6"/>
  <c r="A48094" i="6"/>
  <c r="A48093" i="6"/>
  <c r="A48092" i="6"/>
  <c r="A48091" i="6"/>
  <c r="A48090" i="6"/>
  <c r="A48089" i="6"/>
  <c r="A48088" i="6"/>
  <c r="A48087" i="6"/>
  <c r="A48086" i="6"/>
  <c r="A48085" i="6"/>
  <c r="A48084" i="6"/>
  <c r="A48083" i="6"/>
  <c r="A48082" i="6"/>
  <c r="A48081" i="6"/>
  <c r="A48080" i="6"/>
  <c r="A48079" i="6"/>
  <c r="A48078" i="6"/>
  <c r="A48077" i="6"/>
  <c r="A48076" i="6"/>
  <c r="A48075" i="6"/>
  <c r="A48074" i="6"/>
  <c r="A48073" i="6"/>
  <c r="A48072" i="6"/>
  <c r="A48071" i="6"/>
  <c r="A48070" i="6"/>
  <c r="A48069" i="6"/>
  <c r="A48068" i="6"/>
  <c r="A48067" i="6"/>
  <c r="A48066" i="6"/>
  <c r="A48065" i="6"/>
  <c r="A48064" i="6"/>
  <c r="A48063" i="6"/>
  <c r="A48062" i="6"/>
  <c r="A48061" i="6"/>
  <c r="A48060" i="6"/>
  <c r="A48059" i="6"/>
  <c r="A48058" i="6"/>
  <c r="A48057" i="6"/>
  <c r="A48056" i="6"/>
  <c r="A48055" i="6"/>
  <c r="A48054" i="6"/>
  <c r="A48053" i="6"/>
  <c r="A48052" i="6"/>
  <c r="A48051" i="6"/>
  <c r="A48050" i="6"/>
  <c r="A48049" i="6"/>
  <c r="A48048" i="6"/>
  <c r="A48047" i="6"/>
  <c r="A48046" i="6"/>
  <c r="A48045" i="6"/>
  <c r="A48044" i="6"/>
  <c r="A48043" i="6"/>
  <c r="A48042" i="6"/>
  <c r="A48041" i="6"/>
  <c r="A48040" i="6"/>
  <c r="A48039" i="6"/>
  <c r="A48038" i="6"/>
  <c r="A48037" i="6"/>
  <c r="A48036" i="6"/>
  <c r="A48035" i="6"/>
  <c r="A48034" i="6"/>
  <c r="A48033" i="6"/>
  <c r="A48032" i="6"/>
  <c r="A48031" i="6"/>
  <c r="A48030" i="6"/>
  <c r="A48029" i="6"/>
  <c r="A48028" i="6"/>
  <c r="A48027" i="6"/>
  <c r="A48026" i="6"/>
  <c r="A48025" i="6"/>
  <c r="A48024" i="6"/>
  <c r="A48023" i="6"/>
  <c r="A48022" i="6"/>
  <c r="A48021" i="6"/>
  <c r="A48020" i="6"/>
  <c r="A48019" i="6"/>
  <c r="A48018" i="6"/>
  <c r="A48017" i="6"/>
  <c r="A48016" i="6"/>
  <c r="A48015" i="6"/>
  <c r="A48014" i="6"/>
  <c r="A48013" i="6"/>
  <c r="A48012" i="6"/>
  <c r="A48011" i="6"/>
  <c r="A48010" i="6"/>
  <c r="A48009" i="6"/>
  <c r="A48008" i="6"/>
  <c r="A48007" i="6"/>
  <c r="A48006" i="6"/>
  <c r="A48005" i="6"/>
  <c r="A48004" i="6"/>
  <c r="A48003" i="6"/>
  <c r="A48002" i="6"/>
  <c r="A48001" i="6"/>
  <c r="A48000" i="6"/>
  <c r="A47999" i="6"/>
  <c r="A47998" i="6"/>
  <c r="A47997" i="6"/>
  <c r="A47996" i="6"/>
  <c r="A47995" i="6"/>
  <c r="A47994" i="6"/>
  <c r="A47993" i="6"/>
  <c r="A47992" i="6"/>
  <c r="A47991" i="6"/>
  <c r="A47990" i="6"/>
  <c r="A47989" i="6"/>
  <c r="A47988" i="6"/>
  <c r="A47987" i="6"/>
  <c r="A47986" i="6"/>
  <c r="A47985" i="6"/>
  <c r="A47984" i="6"/>
  <c r="A47983" i="6"/>
  <c r="A47982" i="6"/>
  <c r="A47981" i="6"/>
  <c r="A47980" i="6"/>
  <c r="A47979" i="6"/>
  <c r="A47978" i="6"/>
  <c r="A47977" i="6"/>
  <c r="A47976" i="6"/>
  <c r="A47975" i="6"/>
  <c r="A47974" i="6"/>
  <c r="A47973" i="6"/>
  <c r="A47972" i="6"/>
  <c r="A47971" i="6"/>
  <c r="A47970" i="6"/>
  <c r="A47969" i="6"/>
  <c r="A47968" i="6"/>
  <c r="A47967" i="6"/>
  <c r="A47966" i="6"/>
  <c r="A47965" i="6"/>
  <c r="A47964" i="6"/>
  <c r="A47963" i="6"/>
  <c r="A47962" i="6"/>
  <c r="A47961" i="6"/>
  <c r="A47960" i="6"/>
  <c r="A47959" i="6"/>
  <c r="A47958" i="6"/>
  <c r="A47957" i="6"/>
  <c r="A47956" i="6"/>
  <c r="A47955" i="6"/>
  <c r="A47954" i="6"/>
  <c r="A47953" i="6"/>
  <c r="A47952" i="6"/>
  <c r="A47951" i="6"/>
  <c r="A47950" i="6"/>
  <c r="A47949" i="6"/>
  <c r="A47948" i="6"/>
  <c r="A47947" i="6"/>
  <c r="A47946" i="6"/>
  <c r="A47945" i="6"/>
  <c r="A47944" i="6"/>
  <c r="A47943" i="6"/>
  <c r="A47942" i="6"/>
  <c r="A47941" i="6"/>
  <c r="A47940" i="6"/>
  <c r="A47939" i="6"/>
  <c r="A47938" i="6"/>
  <c r="A47937" i="6"/>
  <c r="A47936" i="6"/>
  <c r="A47935" i="6"/>
  <c r="A47934" i="6"/>
  <c r="A47933" i="6"/>
  <c r="A47932" i="6"/>
  <c r="A47931" i="6"/>
  <c r="A47930" i="6"/>
  <c r="A47929" i="6"/>
  <c r="A47928" i="6"/>
  <c r="A47927" i="6"/>
  <c r="A47926" i="6"/>
  <c r="A47925" i="6"/>
  <c r="A47924" i="6"/>
  <c r="A47923" i="6"/>
  <c r="A47922" i="6"/>
  <c r="A47921" i="6"/>
  <c r="A47920" i="6"/>
  <c r="A47919" i="6"/>
  <c r="A47918" i="6"/>
  <c r="A47917" i="6"/>
  <c r="A47916" i="6"/>
  <c r="A47915" i="6"/>
  <c r="A47914" i="6"/>
  <c r="A47913" i="6"/>
  <c r="A47912" i="6"/>
  <c r="A47911" i="6"/>
  <c r="A47910" i="6"/>
  <c r="A47909" i="6"/>
  <c r="A47908" i="6"/>
  <c r="A47907" i="6"/>
  <c r="A47906" i="6"/>
  <c r="A47905" i="6"/>
  <c r="A47904" i="6"/>
  <c r="A47903" i="6"/>
  <c r="A47902" i="6"/>
  <c r="A47901" i="6"/>
  <c r="A47900" i="6"/>
  <c r="A47899" i="6"/>
  <c r="A47898" i="6"/>
  <c r="A47897" i="6"/>
  <c r="A47896" i="6"/>
  <c r="A47895" i="6"/>
  <c r="A47894" i="6"/>
  <c r="A47893" i="6"/>
  <c r="A47892" i="6"/>
  <c r="A47891" i="6"/>
  <c r="A47890" i="6"/>
  <c r="A47889" i="6"/>
  <c r="A47888" i="6"/>
  <c r="A47887" i="6"/>
  <c r="A47886" i="6"/>
  <c r="A47885" i="6"/>
  <c r="A47884" i="6"/>
  <c r="A47883" i="6"/>
  <c r="A47882" i="6"/>
  <c r="A47881" i="6"/>
  <c r="A47880" i="6"/>
  <c r="A47879" i="6"/>
  <c r="A47878" i="6"/>
  <c r="A47877" i="6"/>
  <c r="A47876" i="6"/>
  <c r="A47875" i="6"/>
  <c r="A47874" i="6"/>
  <c r="A47873" i="6"/>
  <c r="A47872" i="6"/>
  <c r="A47871" i="6"/>
  <c r="A47870" i="6"/>
  <c r="A47869" i="6"/>
  <c r="A47868" i="6"/>
  <c r="A47867" i="6"/>
  <c r="A47866" i="6"/>
  <c r="A47865" i="6"/>
  <c r="A47864" i="6"/>
  <c r="A47863" i="6"/>
  <c r="A47862" i="6"/>
  <c r="A47861" i="6"/>
  <c r="A47860" i="6"/>
  <c r="A47859" i="6"/>
  <c r="A47858" i="6"/>
  <c r="A47857" i="6"/>
  <c r="A47856" i="6"/>
  <c r="A47855" i="6"/>
  <c r="A47854" i="6"/>
  <c r="A47853" i="6"/>
  <c r="A47852" i="6"/>
  <c r="A47851" i="6"/>
  <c r="A47850" i="6"/>
  <c r="A47849" i="6"/>
  <c r="A47848" i="6"/>
  <c r="A47847" i="6"/>
  <c r="A47846" i="6"/>
  <c r="A47845" i="6"/>
  <c r="A47844" i="6"/>
  <c r="A47843" i="6"/>
  <c r="A47842" i="6"/>
  <c r="A47841" i="6"/>
  <c r="A47840" i="6"/>
  <c r="A47839" i="6"/>
  <c r="A47838" i="6"/>
  <c r="A47837" i="6"/>
  <c r="A47836" i="6"/>
  <c r="A47835" i="6"/>
  <c r="A47834" i="6"/>
  <c r="A47833" i="6"/>
  <c r="A47832" i="6"/>
  <c r="A47831" i="6"/>
  <c r="A47830" i="6"/>
  <c r="A47829" i="6"/>
  <c r="A47828" i="6"/>
  <c r="A47827" i="6"/>
  <c r="A47826" i="6"/>
  <c r="A47825" i="6"/>
  <c r="A47824" i="6"/>
  <c r="A47823" i="6"/>
  <c r="A47822" i="6"/>
  <c r="A47821" i="6"/>
  <c r="A47820" i="6"/>
  <c r="A47819" i="6"/>
  <c r="A47818" i="6"/>
  <c r="A47817" i="6"/>
  <c r="A47816" i="6"/>
  <c r="A47815" i="6"/>
  <c r="A47814" i="6"/>
  <c r="A47813" i="6"/>
  <c r="A47812" i="6"/>
  <c r="A47811" i="6"/>
  <c r="A47810" i="6"/>
  <c r="A47809" i="6"/>
  <c r="A47808" i="6"/>
  <c r="A47807" i="6"/>
  <c r="A47806" i="6"/>
  <c r="A47805" i="6"/>
  <c r="A47804" i="6"/>
  <c r="A47803" i="6"/>
  <c r="A47802" i="6"/>
  <c r="A47801" i="6"/>
  <c r="A47800" i="6"/>
  <c r="A47799" i="6"/>
  <c r="A47798" i="6"/>
  <c r="A47797" i="6"/>
  <c r="A47796" i="6"/>
  <c r="A47795" i="6"/>
  <c r="A47794" i="6"/>
  <c r="A47793" i="6"/>
  <c r="A47792" i="6"/>
  <c r="A47791" i="6"/>
  <c r="A47790" i="6"/>
  <c r="A47789" i="6"/>
  <c r="A47788" i="6"/>
  <c r="A47787" i="6"/>
  <c r="A47786" i="6"/>
  <c r="A47785" i="6"/>
  <c r="A47784" i="6"/>
  <c r="A47783" i="6"/>
  <c r="A47782" i="6"/>
  <c r="A47781" i="6"/>
  <c r="A47780" i="6"/>
  <c r="A47779" i="6"/>
  <c r="A47778" i="6"/>
  <c r="A47777" i="6"/>
  <c r="A47776" i="6"/>
  <c r="A47775" i="6"/>
  <c r="A47774" i="6"/>
  <c r="A47773" i="6"/>
  <c r="A47772" i="6"/>
  <c r="A47771" i="6"/>
  <c r="A47770" i="6"/>
  <c r="A47769" i="6"/>
  <c r="A47768" i="6"/>
  <c r="A47767" i="6"/>
  <c r="A47766" i="6"/>
  <c r="A47765" i="6"/>
  <c r="A47764" i="6"/>
  <c r="A47763" i="6"/>
  <c r="A47762" i="6"/>
  <c r="A47761" i="6"/>
  <c r="A47760" i="6"/>
  <c r="A47759" i="6"/>
  <c r="A47758" i="6"/>
  <c r="A47757" i="6"/>
  <c r="A47756" i="6"/>
  <c r="A47755" i="6"/>
  <c r="A47754" i="6"/>
  <c r="A47753" i="6"/>
  <c r="A47752" i="6"/>
  <c r="A47751" i="6"/>
  <c r="A47750" i="6"/>
  <c r="A47749" i="6"/>
  <c r="A47748" i="6"/>
  <c r="A47747" i="6"/>
  <c r="A47746" i="6"/>
  <c r="A47745" i="6"/>
  <c r="A47744" i="6"/>
  <c r="A47743" i="6"/>
  <c r="A47742" i="6"/>
  <c r="A47741" i="6"/>
  <c r="A47740" i="6"/>
  <c r="A47739" i="6"/>
  <c r="A47738" i="6"/>
  <c r="A47737" i="6"/>
  <c r="A47736" i="6"/>
  <c r="A47735" i="6"/>
  <c r="A47734" i="6"/>
  <c r="A47733" i="6"/>
  <c r="A47732" i="6"/>
  <c r="A47731" i="6"/>
  <c r="A47730" i="6"/>
  <c r="A47729" i="6"/>
  <c r="A47728" i="6"/>
  <c r="A47727" i="6"/>
  <c r="A47726" i="6"/>
  <c r="A47725" i="6"/>
  <c r="A47724" i="6"/>
  <c r="A47723" i="6"/>
  <c r="A47722" i="6"/>
  <c r="A47721" i="6"/>
  <c r="A47720" i="6"/>
  <c r="A47719" i="6"/>
  <c r="A47718" i="6"/>
  <c r="A47717" i="6"/>
  <c r="A47716" i="6"/>
  <c r="A47715" i="6"/>
  <c r="A47714" i="6"/>
  <c r="A47713" i="6"/>
  <c r="A47712" i="6"/>
  <c r="A47711" i="6"/>
  <c r="A47710" i="6"/>
  <c r="A47709" i="6"/>
  <c r="A47708" i="6"/>
  <c r="A47707" i="6"/>
  <c r="A47706" i="6"/>
  <c r="A47705" i="6"/>
  <c r="A47704" i="6"/>
  <c r="A47703" i="6"/>
  <c r="A47702" i="6"/>
  <c r="A47701" i="6"/>
  <c r="A47700" i="6"/>
  <c r="A47699" i="6"/>
  <c r="A47698" i="6"/>
  <c r="A47697" i="6"/>
  <c r="A47696" i="6"/>
  <c r="A47695" i="6"/>
  <c r="A47694" i="6"/>
  <c r="A47693" i="6"/>
  <c r="A47692" i="6"/>
  <c r="A47691" i="6"/>
  <c r="A47690" i="6"/>
  <c r="A47689" i="6"/>
  <c r="A47688" i="6"/>
  <c r="A47687" i="6"/>
  <c r="A47686" i="6"/>
  <c r="A47685" i="6"/>
  <c r="A47684" i="6"/>
  <c r="A47683" i="6"/>
  <c r="A47682" i="6"/>
  <c r="A47681" i="6"/>
  <c r="A47680" i="6"/>
  <c r="A47679" i="6"/>
  <c r="A47678" i="6"/>
  <c r="A47677" i="6"/>
  <c r="A47676" i="6"/>
  <c r="A47675" i="6"/>
  <c r="A47674" i="6"/>
  <c r="A47673" i="6"/>
  <c r="A47672" i="6"/>
  <c r="A47671" i="6"/>
  <c r="A47670" i="6"/>
  <c r="A47669" i="6"/>
  <c r="A47668" i="6"/>
  <c r="A47667" i="6"/>
  <c r="A47666" i="6"/>
  <c r="A47665" i="6"/>
  <c r="A47664" i="6"/>
  <c r="A47663" i="6"/>
  <c r="A47662" i="6"/>
  <c r="A47661" i="6"/>
  <c r="A47660" i="6"/>
  <c r="A47659" i="6"/>
  <c r="A47658" i="6"/>
  <c r="A47657" i="6"/>
  <c r="A47656" i="6"/>
  <c r="A47655" i="6"/>
  <c r="A47654" i="6"/>
  <c r="A47653" i="6"/>
  <c r="A47652" i="6"/>
  <c r="A47651" i="6"/>
  <c r="A47650" i="6"/>
  <c r="A47649" i="6"/>
  <c r="A47648" i="6"/>
  <c r="A47647" i="6"/>
  <c r="A47646" i="6"/>
  <c r="A47645" i="6"/>
  <c r="A47644" i="6"/>
  <c r="A47643" i="6"/>
  <c r="A47642" i="6"/>
  <c r="A47641" i="6"/>
  <c r="A47640" i="6"/>
  <c r="A47639" i="6"/>
  <c r="A47638" i="6"/>
  <c r="A47637" i="6"/>
  <c r="A47636" i="6"/>
  <c r="A47635" i="6"/>
  <c r="A47634" i="6"/>
  <c r="A47633" i="6"/>
  <c r="A47632" i="6"/>
  <c r="A47631" i="6"/>
  <c r="A47630" i="6"/>
  <c r="A47629" i="6"/>
  <c r="A47628" i="6"/>
  <c r="A47627" i="6"/>
  <c r="A47626" i="6"/>
  <c r="A47625" i="6"/>
  <c r="A47624" i="6"/>
  <c r="A47623" i="6"/>
  <c r="A47622" i="6"/>
  <c r="A47621" i="6"/>
  <c r="A47620" i="6"/>
  <c r="A47619" i="6"/>
  <c r="A47618" i="6"/>
  <c r="A47617" i="6"/>
  <c r="A47616" i="6"/>
  <c r="A47615" i="6"/>
  <c r="A47614" i="6"/>
  <c r="A47613" i="6"/>
  <c r="A47612" i="6"/>
  <c r="A47611" i="6"/>
  <c r="A47610" i="6"/>
  <c r="A47609" i="6"/>
  <c r="A47608" i="6"/>
  <c r="A47607" i="6"/>
  <c r="A47606" i="6"/>
  <c r="A47605" i="6"/>
  <c r="A47604" i="6"/>
  <c r="A47603" i="6"/>
  <c r="A47602" i="6"/>
  <c r="A47601" i="6"/>
  <c r="A47600" i="6"/>
  <c r="A47599" i="6"/>
  <c r="A47598" i="6"/>
  <c r="A47597" i="6"/>
  <c r="A47596" i="6"/>
  <c r="A47595" i="6"/>
  <c r="A47594" i="6"/>
  <c r="A47593" i="6"/>
  <c r="A47592" i="6"/>
  <c r="A47591" i="6"/>
  <c r="A47590" i="6"/>
  <c r="A47589" i="6"/>
  <c r="A47588" i="6"/>
  <c r="A47587" i="6"/>
  <c r="A47586" i="6"/>
  <c r="A47585" i="6"/>
  <c r="A47584" i="6"/>
  <c r="A47583" i="6"/>
  <c r="A47582" i="6"/>
  <c r="A47581" i="6"/>
  <c r="A47580" i="6"/>
  <c r="A47579" i="6"/>
  <c r="A47578" i="6"/>
  <c r="A47577" i="6"/>
  <c r="A47576" i="6"/>
  <c r="A47575" i="6"/>
  <c r="A47574" i="6"/>
  <c r="A47573" i="6"/>
  <c r="A47572" i="6"/>
  <c r="A47571" i="6"/>
  <c r="A47570" i="6"/>
  <c r="A47569" i="6"/>
  <c r="A47568" i="6"/>
  <c r="A47567" i="6"/>
  <c r="A47566" i="6"/>
  <c r="A47565" i="6"/>
  <c r="A47564" i="6"/>
  <c r="A47563" i="6"/>
  <c r="A47562" i="6"/>
  <c r="A47561" i="6"/>
  <c r="A47560" i="6"/>
  <c r="A47559" i="6"/>
  <c r="A47558" i="6"/>
  <c r="A47557" i="6"/>
  <c r="A47556" i="6"/>
  <c r="A47555" i="6"/>
  <c r="A47554" i="6"/>
  <c r="A47553" i="6"/>
  <c r="A47552" i="6"/>
  <c r="A47551" i="6"/>
  <c r="A47550" i="6"/>
  <c r="A47549" i="6"/>
  <c r="A47548" i="6"/>
  <c r="A47547" i="6"/>
  <c r="A47546" i="6"/>
  <c r="A47545" i="6"/>
  <c r="A47544" i="6"/>
  <c r="A47543" i="6"/>
  <c r="A47542" i="6"/>
  <c r="A47541" i="6"/>
  <c r="A47540" i="6"/>
  <c r="A47539" i="6"/>
  <c r="A47538" i="6"/>
  <c r="A47537" i="6"/>
  <c r="A47536" i="6"/>
  <c r="A47535" i="6"/>
  <c r="A47534" i="6"/>
  <c r="A47533" i="6"/>
  <c r="A47532" i="6"/>
  <c r="A47531" i="6"/>
  <c r="A47530" i="6"/>
  <c r="A47529" i="6"/>
  <c r="A47528" i="6"/>
  <c r="A47527" i="6"/>
  <c r="A47526" i="6"/>
  <c r="A47525" i="6"/>
  <c r="A47524" i="6"/>
  <c r="A47523" i="6"/>
  <c r="A47522" i="6"/>
  <c r="A47521" i="6"/>
  <c r="A47520" i="6"/>
  <c r="A47519" i="6"/>
  <c r="A47518" i="6"/>
  <c r="A47517" i="6"/>
  <c r="A47516" i="6"/>
  <c r="A47515" i="6"/>
  <c r="A47514" i="6"/>
  <c r="A47513" i="6"/>
  <c r="A47512" i="6"/>
  <c r="A47511" i="6"/>
  <c r="A47510" i="6"/>
  <c r="A47509" i="6"/>
  <c r="A47508" i="6"/>
  <c r="A47507" i="6"/>
  <c r="A47506" i="6"/>
  <c r="A47505" i="6"/>
  <c r="A47504" i="6"/>
  <c r="A47503" i="6"/>
  <c r="A47502" i="6"/>
  <c r="A47501" i="6"/>
  <c r="A47500" i="6"/>
  <c r="A47499" i="6"/>
  <c r="A47498" i="6"/>
  <c r="A47497" i="6"/>
  <c r="A47496" i="6"/>
  <c r="A47495" i="6"/>
  <c r="A47494" i="6"/>
  <c r="A47493" i="6"/>
  <c r="A47492" i="6"/>
  <c r="A47491" i="6"/>
  <c r="A47490" i="6"/>
  <c r="A47489" i="6"/>
  <c r="A47488" i="6"/>
  <c r="A47487" i="6"/>
  <c r="A47486" i="6"/>
  <c r="A47485" i="6"/>
  <c r="A47484" i="6"/>
  <c r="A47483" i="6"/>
  <c r="A47482" i="6"/>
  <c r="A47481" i="6"/>
  <c r="A47480" i="6"/>
  <c r="A47479" i="6"/>
  <c r="A47478" i="6"/>
  <c r="A47477" i="6"/>
  <c r="A47476" i="6"/>
  <c r="A47475" i="6"/>
  <c r="A47474" i="6"/>
  <c r="A47473" i="6"/>
  <c r="A47472" i="6"/>
  <c r="A47471" i="6"/>
  <c r="A47470" i="6"/>
  <c r="A47469" i="6"/>
  <c r="A47468" i="6"/>
  <c r="A47467" i="6"/>
  <c r="A47466" i="6"/>
  <c r="A47465" i="6"/>
  <c r="A47464" i="6"/>
  <c r="A47463" i="6"/>
  <c r="A47462" i="6"/>
  <c r="A47461" i="6"/>
  <c r="A47460" i="6"/>
  <c r="A47459" i="6"/>
  <c r="A47458" i="6"/>
  <c r="A47457" i="6"/>
  <c r="A47456" i="6"/>
  <c r="A47455" i="6"/>
  <c r="A47454" i="6"/>
  <c r="A47453" i="6"/>
  <c r="A47452" i="6"/>
  <c r="A47451" i="6"/>
  <c r="A47450" i="6"/>
  <c r="A47449" i="6"/>
  <c r="A47448" i="6"/>
  <c r="A47447" i="6"/>
  <c r="A47446" i="6"/>
  <c r="A47445" i="6"/>
  <c r="A47444" i="6"/>
  <c r="A47443" i="6"/>
  <c r="A47442" i="6"/>
  <c r="A47441" i="6"/>
  <c r="A47440" i="6"/>
  <c r="A47439" i="6"/>
  <c r="A47438" i="6"/>
  <c r="A47437" i="6"/>
  <c r="A47436" i="6"/>
  <c r="A47435" i="6"/>
  <c r="A47434" i="6"/>
  <c r="A47433" i="6"/>
  <c r="A47432" i="6"/>
  <c r="A47431" i="6"/>
  <c r="A47430" i="6"/>
  <c r="A47429" i="6"/>
  <c r="A47428" i="6"/>
  <c r="A47427" i="6"/>
  <c r="A47426" i="6"/>
  <c r="A47425" i="6"/>
  <c r="A47424" i="6"/>
  <c r="A47423" i="6"/>
  <c r="A47422" i="6"/>
  <c r="A47421" i="6"/>
  <c r="A47420" i="6"/>
  <c r="A47419" i="6"/>
  <c r="A47418" i="6"/>
  <c r="A47417" i="6"/>
  <c r="A47416" i="6"/>
  <c r="A47415" i="6"/>
  <c r="A47414" i="6"/>
  <c r="A47413" i="6"/>
  <c r="A47412" i="6"/>
  <c r="A47411" i="6"/>
  <c r="A47410" i="6"/>
  <c r="A47409" i="6"/>
  <c r="A47408" i="6"/>
  <c r="A47407" i="6"/>
  <c r="A47406" i="6"/>
  <c r="A47405" i="6"/>
  <c r="A47404" i="6"/>
  <c r="A47403" i="6"/>
  <c r="A47402" i="6"/>
  <c r="A47401" i="6"/>
  <c r="A47400" i="6"/>
  <c r="A47399" i="6"/>
  <c r="A47398" i="6"/>
  <c r="A47397" i="6"/>
  <c r="A47396" i="6"/>
  <c r="A47395" i="6"/>
  <c r="A47394" i="6"/>
  <c r="A47393" i="6"/>
  <c r="A47392" i="6"/>
  <c r="A47391" i="6"/>
  <c r="A47390" i="6"/>
  <c r="A47389" i="6"/>
  <c r="A47388" i="6"/>
  <c r="A47387" i="6"/>
  <c r="A47386" i="6"/>
  <c r="A47385" i="6"/>
  <c r="A47384" i="6"/>
  <c r="A47383" i="6"/>
  <c r="A47382" i="6"/>
  <c r="A47381" i="6"/>
  <c r="A47380" i="6"/>
  <c r="A47379" i="6"/>
  <c r="A47378" i="6"/>
  <c r="A47377" i="6"/>
  <c r="A47376" i="6"/>
  <c r="A47375" i="6"/>
  <c r="A47374" i="6"/>
  <c r="A47373" i="6"/>
  <c r="A47372" i="6"/>
  <c r="A47371" i="6"/>
  <c r="A47370" i="6"/>
  <c r="A47369" i="6"/>
  <c r="A47368" i="6"/>
  <c r="A47367" i="6"/>
  <c r="A47366" i="6"/>
  <c r="A47365" i="6"/>
  <c r="A47364" i="6"/>
  <c r="A47363" i="6"/>
  <c r="A47362" i="6"/>
  <c r="A47361" i="6"/>
  <c r="A47360" i="6"/>
  <c r="A47359" i="6"/>
  <c r="A47358" i="6"/>
  <c r="A47357" i="6"/>
  <c r="A47356" i="6"/>
  <c r="A47355" i="6"/>
  <c r="A47354" i="6"/>
  <c r="A47353" i="6"/>
  <c r="A47352" i="6"/>
  <c r="A47351" i="6"/>
  <c r="A47350" i="6"/>
  <c r="A47349" i="6"/>
  <c r="A47348" i="6"/>
  <c r="A47347" i="6"/>
  <c r="A47346" i="6"/>
  <c r="A47345" i="6"/>
  <c r="A47344" i="6"/>
  <c r="A47343" i="6"/>
  <c r="A47342" i="6"/>
  <c r="A47341" i="6"/>
  <c r="A47340" i="6"/>
  <c r="A47339" i="6"/>
  <c r="A47338" i="6"/>
  <c r="A47337" i="6"/>
  <c r="A47336" i="6"/>
  <c r="A47335" i="6"/>
  <c r="A47334" i="6"/>
  <c r="A47333" i="6"/>
  <c r="A47332" i="6"/>
  <c r="A47331" i="6"/>
  <c r="A47330" i="6"/>
  <c r="A47329" i="6"/>
  <c r="A47328" i="6"/>
  <c r="A47327" i="6"/>
  <c r="A47326" i="6"/>
  <c r="A47325" i="6"/>
  <c r="A47324" i="6"/>
  <c r="A47323" i="6"/>
  <c r="A47322" i="6"/>
  <c r="A47321" i="6"/>
  <c r="A47320" i="6"/>
  <c r="A47319" i="6"/>
  <c r="A47318" i="6"/>
  <c r="A47317" i="6"/>
  <c r="A47316" i="6"/>
  <c r="A47315" i="6"/>
  <c r="A47314" i="6"/>
  <c r="A47313" i="6"/>
  <c r="A47312" i="6"/>
  <c r="A47311" i="6"/>
  <c r="A47310" i="6"/>
  <c r="A47309" i="6"/>
  <c r="A47308" i="6"/>
  <c r="A47307" i="6"/>
  <c r="A47306" i="6"/>
  <c r="A47305" i="6"/>
  <c r="A47304" i="6"/>
  <c r="A47303" i="6"/>
  <c r="A47302" i="6"/>
  <c r="A47301" i="6"/>
  <c r="A47300" i="6"/>
  <c r="A47299" i="6"/>
  <c r="A47298" i="6"/>
  <c r="A47297" i="6"/>
  <c r="A47296" i="6"/>
  <c r="A47295" i="6"/>
  <c r="A47294" i="6"/>
  <c r="A47293" i="6"/>
  <c r="A47292" i="6"/>
  <c r="A47291" i="6"/>
  <c r="A47290" i="6"/>
  <c r="A47289" i="6"/>
  <c r="A47288" i="6"/>
  <c r="A47287" i="6"/>
  <c r="A47286" i="6"/>
  <c r="A47285" i="6"/>
  <c r="A47284" i="6"/>
  <c r="A47283" i="6"/>
  <c r="A47282" i="6"/>
  <c r="A47281" i="6"/>
  <c r="A47280" i="6"/>
  <c r="A47279" i="6"/>
  <c r="A47278" i="6"/>
  <c r="A47277" i="6"/>
  <c r="A47276" i="6"/>
  <c r="A47275" i="6"/>
  <c r="A47274" i="6"/>
  <c r="A47273" i="6"/>
  <c r="A47272" i="6"/>
  <c r="A47271" i="6"/>
  <c r="A47270" i="6"/>
  <c r="A47269" i="6"/>
  <c r="A47268" i="6"/>
  <c r="A47267" i="6"/>
  <c r="A47266" i="6"/>
  <c r="A47265" i="6"/>
  <c r="A47264" i="6"/>
  <c r="A47263" i="6"/>
  <c r="A47262" i="6"/>
  <c r="A47261" i="6"/>
  <c r="A47260" i="6"/>
  <c r="A47259" i="6"/>
  <c r="A47258" i="6"/>
  <c r="A47257" i="6"/>
  <c r="A47256" i="6"/>
  <c r="A47255" i="6"/>
  <c r="A47254" i="6"/>
  <c r="A47253" i="6"/>
  <c r="A47252" i="6"/>
  <c r="A47251" i="6"/>
  <c r="A47250" i="6"/>
  <c r="A47249" i="6"/>
  <c r="A47248" i="6"/>
  <c r="A47247" i="6"/>
  <c r="A47246" i="6"/>
  <c r="A47245" i="6"/>
  <c r="A47244" i="6"/>
  <c r="A47243" i="6"/>
  <c r="A47242" i="6"/>
  <c r="A47241" i="6"/>
  <c r="A47240" i="6"/>
  <c r="A47239" i="6"/>
  <c r="A47238" i="6"/>
  <c r="A47237" i="6"/>
  <c r="A47236" i="6"/>
  <c r="A47235" i="6"/>
  <c r="A47234" i="6"/>
  <c r="A47233" i="6"/>
  <c r="A47232" i="6"/>
  <c r="A47231" i="6"/>
  <c r="A47230" i="6"/>
  <c r="A47229" i="6"/>
  <c r="A47228" i="6"/>
  <c r="A47227" i="6"/>
  <c r="A47226" i="6"/>
  <c r="A47225" i="6"/>
  <c r="A47224" i="6"/>
  <c r="A47223" i="6"/>
  <c r="A47222" i="6"/>
  <c r="A47221" i="6"/>
  <c r="A47220" i="6"/>
  <c r="A47219" i="6"/>
  <c r="A47218" i="6"/>
  <c r="A47217" i="6"/>
  <c r="A47216" i="6"/>
  <c r="A47215" i="6"/>
  <c r="A47214" i="6"/>
  <c r="A47213" i="6"/>
  <c r="A47212" i="6"/>
  <c r="A47211" i="6"/>
  <c r="A47210" i="6"/>
  <c r="A47209" i="6"/>
  <c r="A47208" i="6"/>
  <c r="A47207" i="6"/>
  <c r="A47206" i="6"/>
  <c r="A47205" i="6"/>
  <c r="A47204" i="6"/>
  <c r="A47203" i="6"/>
  <c r="A47202" i="6"/>
  <c r="A47201" i="6"/>
  <c r="A47200" i="6"/>
  <c r="A47199" i="6"/>
  <c r="A47198" i="6"/>
  <c r="A47197" i="6"/>
  <c r="A47196" i="6"/>
  <c r="A47195" i="6"/>
  <c r="A47194" i="6"/>
  <c r="A47193" i="6"/>
  <c r="A47192" i="6"/>
  <c r="A47191" i="6"/>
  <c r="A47190" i="6"/>
  <c r="A47189" i="6"/>
  <c r="A47188" i="6"/>
  <c r="A47187" i="6"/>
  <c r="A47186" i="6"/>
  <c r="A47185" i="6"/>
  <c r="A47184" i="6"/>
  <c r="A47183" i="6"/>
  <c r="A47182" i="6"/>
  <c r="A47181" i="6"/>
  <c r="A47180" i="6"/>
  <c r="A47179" i="6"/>
  <c r="A47178" i="6"/>
  <c r="A47177" i="6"/>
  <c r="A47176" i="6"/>
  <c r="A47175" i="6"/>
  <c r="A47174" i="6"/>
  <c r="A47173" i="6"/>
  <c r="A47172" i="6"/>
  <c r="A47171" i="6"/>
  <c r="A47170" i="6"/>
  <c r="A47169" i="6"/>
  <c r="A47168" i="6"/>
  <c r="A47167" i="6"/>
  <c r="A47166" i="6"/>
  <c r="A47165" i="6"/>
  <c r="A47164" i="6"/>
  <c r="A47163" i="6"/>
  <c r="A47162" i="6"/>
  <c r="A47161" i="6"/>
  <c r="A47160" i="6"/>
  <c r="A47159" i="6"/>
  <c r="A47158" i="6"/>
  <c r="A47157" i="6"/>
  <c r="A47156" i="6"/>
  <c r="A47155" i="6"/>
  <c r="A47154" i="6"/>
  <c r="A47153" i="6"/>
  <c r="A47152" i="6"/>
  <c r="A47151" i="6"/>
  <c r="A47150" i="6"/>
  <c r="A47149" i="6"/>
  <c r="A47148" i="6"/>
  <c r="A47147" i="6"/>
  <c r="A47146" i="6"/>
  <c r="A47145" i="6"/>
  <c r="A47144" i="6"/>
  <c r="A47143" i="6"/>
  <c r="A47142" i="6"/>
  <c r="A47141" i="6"/>
  <c r="A47140" i="6"/>
  <c r="A47139" i="6"/>
  <c r="A47138" i="6"/>
  <c r="A47137" i="6"/>
  <c r="A47136" i="6"/>
  <c r="A47135" i="6"/>
  <c r="A47134" i="6"/>
  <c r="A47133" i="6"/>
  <c r="A47132" i="6"/>
  <c r="A47131" i="6"/>
  <c r="A47130" i="6"/>
  <c r="A47129" i="6"/>
  <c r="A47128" i="6"/>
  <c r="A47127" i="6"/>
  <c r="A47126" i="6"/>
  <c r="A47125" i="6"/>
  <c r="A47124" i="6"/>
  <c r="A47123" i="6"/>
  <c r="A47122" i="6"/>
  <c r="A47121" i="6"/>
  <c r="A47120" i="6"/>
  <c r="A47119" i="6"/>
  <c r="A47118" i="6"/>
  <c r="A47117" i="6"/>
  <c r="A47116" i="6"/>
  <c r="A47115" i="6"/>
  <c r="A47114" i="6"/>
  <c r="A47113" i="6"/>
  <c r="A47112" i="6"/>
  <c r="A47111" i="6"/>
  <c r="A47110" i="6"/>
  <c r="A47109" i="6"/>
  <c r="A47108" i="6"/>
  <c r="A47107" i="6"/>
  <c r="A47106" i="6"/>
  <c r="A47105" i="6"/>
  <c r="A47104" i="6"/>
  <c r="A47103" i="6"/>
  <c r="A47102" i="6"/>
  <c r="A47101" i="6"/>
  <c r="A47100" i="6"/>
  <c r="A47099" i="6"/>
  <c r="A47098" i="6"/>
  <c r="A47097" i="6"/>
  <c r="A47096" i="6"/>
  <c r="A47095" i="6"/>
  <c r="A47094" i="6"/>
  <c r="A47093" i="6"/>
  <c r="A47092" i="6"/>
  <c r="A47091" i="6"/>
  <c r="A47090" i="6"/>
  <c r="A47089" i="6"/>
  <c r="A47088" i="6"/>
  <c r="A47087" i="6"/>
  <c r="A47086" i="6"/>
  <c r="A47085" i="6"/>
  <c r="A47084" i="6"/>
  <c r="A47083" i="6"/>
  <c r="A47082" i="6"/>
  <c r="A47081" i="6"/>
  <c r="A47080" i="6"/>
  <c r="A47079" i="6"/>
  <c r="A47078" i="6"/>
  <c r="A47077" i="6"/>
  <c r="A47076" i="6"/>
  <c r="A47075" i="6"/>
  <c r="A47074" i="6"/>
  <c r="A47073" i="6"/>
  <c r="A47072" i="6"/>
  <c r="A47071" i="6"/>
  <c r="A47070" i="6"/>
  <c r="A47069" i="6"/>
  <c r="A47068" i="6"/>
  <c r="A47067" i="6"/>
  <c r="A47066" i="6"/>
  <c r="A47065" i="6"/>
  <c r="A47064" i="6"/>
  <c r="A47063" i="6"/>
  <c r="A47062" i="6"/>
  <c r="A47061" i="6"/>
  <c r="A47060" i="6"/>
  <c r="A47059" i="6"/>
  <c r="A47058" i="6"/>
  <c r="A47057" i="6"/>
  <c r="A47056" i="6"/>
  <c r="A47055" i="6"/>
  <c r="A47054" i="6"/>
  <c r="A47053" i="6"/>
  <c r="A47052" i="6"/>
  <c r="A47051" i="6"/>
  <c r="A47050" i="6"/>
  <c r="A47049" i="6"/>
  <c r="A47048" i="6"/>
  <c r="A47047" i="6"/>
  <c r="A47046" i="6"/>
  <c r="A47045" i="6"/>
  <c r="A47044" i="6"/>
  <c r="A47043" i="6"/>
  <c r="A47042" i="6"/>
  <c r="A47041" i="6"/>
  <c r="A47040" i="6"/>
  <c r="A47039" i="6"/>
  <c r="A47038" i="6"/>
  <c r="A47037" i="6"/>
  <c r="A47036" i="6"/>
  <c r="A47035" i="6"/>
  <c r="A47034" i="6"/>
  <c r="A47033" i="6"/>
  <c r="A47032" i="6"/>
  <c r="A47031" i="6"/>
  <c r="A47030" i="6"/>
  <c r="A47029" i="6"/>
  <c r="A47028" i="6"/>
  <c r="A47027" i="6"/>
  <c r="A47026" i="6"/>
  <c r="A47025" i="6"/>
  <c r="A47024" i="6"/>
  <c r="A47023" i="6"/>
  <c r="A47022" i="6"/>
  <c r="A47021" i="6"/>
  <c r="A47020" i="6"/>
  <c r="A47019" i="6"/>
  <c r="A47018" i="6"/>
  <c r="A47017" i="6"/>
  <c r="A47016" i="6"/>
  <c r="A47015" i="6"/>
  <c r="A47014" i="6"/>
  <c r="A47013" i="6"/>
  <c r="A47012" i="6"/>
  <c r="A47011" i="6"/>
  <c r="A47010" i="6"/>
  <c r="A47009" i="6"/>
  <c r="A47008" i="6"/>
  <c r="A47007" i="6"/>
  <c r="A47006" i="6"/>
  <c r="A47005" i="6"/>
  <c r="A47004" i="6"/>
  <c r="A47003" i="6"/>
  <c r="A47002" i="6"/>
  <c r="A47001" i="6"/>
  <c r="A47000" i="6"/>
  <c r="A46999" i="6"/>
  <c r="A46998" i="6"/>
  <c r="A46997" i="6"/>
  <c r="A46996" i="6"/>
  <c r="A46995" i="6"/>
  <c r="A46994" i="6"/>
  <c r="A46993" i="6"/>
  <c r="A46992" i="6"/>
  <c r="A46991" i="6"/>
  <c r="A46990" i="6"/>
  <c r="A46989" i="6"/>
  <c r="A46988" i="6"/>
  <c r="A46987" i="6"/>
  <c r="A46986" i="6"/>
  <c r="A46985" i="6"/>
  <c r="A46984" i="6"/>
  <c r="A46983" i="6"/>
  <c r="A46982" i="6"/>
  <c r="A46981" i="6"/>
  <c r="A46980" i="6"/>
  <c r="A46979" i="6"/>
  <c r="A46978" i="6"/>
  <c r="A46977" i="6"/>
  <c r="A46976" i="6"/>
  <c r="A46975" i="6"/>
  <c r="A46974" i="6"/>
  <c r="A46973" i="6"/>
  <c r="A46972" i="6"/>
  <c r="A46971" i="6"/>
  <c r="A46970" i="6"/>
  <c r="A46969" i="6"/>
  <c r="A46968" i="6"/>
  <c r="A46967" i="6"/>
  <c r="A46966" i="6"/>
  <c r="A46965" i="6"/>
  <c r="A46964" i="6"/>
  <c r="A46963" i="6"/>
  <c r="A46962" i="6"/>
  <c r="A46961" i="6"/>
  <c r="A46960" i="6"/>
  <c r="A46959" i="6"/>
  <c r="A46958" i="6"/>
  <c r="A46957" i="6"/>
  <c r="A46956" i="6"/>
  <c r="A46955" i="6"/>
  <c r="A46954" i="6"/>
  <c r="A46953" i="6"/>
  <c r="A46952" i="6"/>
  <c r="A46951" i="6"/>
  <c r="A46950" i="6"/>
  <c r="A46949" i="6"/>
  <c r="A46948" i="6"/>
  <c r="A46947" i="6"/>
  <c r="A46946" i="6"/>
  <c r="A46945" i="6"/>
  <c r="A46944" i="6"/>
  <c r="A46943" i="6"/>
  <c r="A46942" i="6"/>
  <c r="A46941" i="6"/>
  <c r="A46940" i="6"/>
  <c r="A46939" i="6"/>
  <c r="A46938" i="6"/>
  <c r="A46937" i="6"/>
  <c r="A46936" i="6"/>
  <c r="A46935" i="6"/>
  <c r="A46934" i="6"/>
  <c r="A46933" i="6"/>
  <c r="A46932" i="6"/>
  <c r="A46931" i="6"/>
  <c r="A46930" i="6"/>
  <c r="A46929" i="6"/>
  <c r="A46928" i="6"/>
  <c r="A46927" i="6"/>
  <c r="A46926" i="6"/>
  <c r="A46925" i="6"/>
  <c r="A46924" i="6"/>
  <c r="A46923" i="6"/>
  <c r="A46922" i="6"/>
  <c r="A46921" i="6"/>
  <c r="A46920" i="6"/>
  <c r="A46919" i="6"/>
  <c r="A46918" i="6"/>
  <c r="A46917" i="6"/>
  <c r="A46916" i="6"/>
  <c r="A46915" i="6"/>
  <c r="A46914" i="6"/>
  <c r="A46913" i="6"/>
  <c r="A46912" i="6"/>
  <c r="A46911" i="6"/>
  <c r="A46910" i="6"/>
  <c r="A46909" i="6"/>
  <c r="A46908" i="6"/>
  <c r="A46907" i="6"/>
  <c r="A46906" i="6"/>
  <c r="A46905" i="6"/>
  <c r="A46904" i="6"/>
  <c r="A46903" i="6"/>
  <c r="A46902" i="6"/>
  <c r="A46901" i="6"/>
  <c r="A46900" i="6"/>
  <c r="A46899" i="6"/>
  <c r="A46898" i="6"/>
  <c r="A46897" i="6"/>
  <c r="A46896" i="6"/>
  <c r="A46895" i="6"/>
  <c r="A46894" i="6"/>
  <c r="A46893" i="6"/>
  <c r="A46892" i="6"/>
  <c r="A46891" i="6"/>
  <c r="A46890" i="6"/>
  <c r="A46889" i="6"/>
  <c r="A46888" i="6"/>
  <c r="A46887" i="6"/>
  <c r="A46886" i="6"/>
  <c r="A46885" i="6"/>
  <c r="A46884" i="6"/>
  <c r="A46883" i="6"/>
  <c r="A46882" i="6"/>
  <c r="A46881" i="6"/>
  <c r="A46880" i="6"/>
  <c r="A46879" i="6"/>
  <c r="A46878" i="6"/>
  <c r="A46877" i="6"/>
  <c r="A46876" i="6"/>
  <c r="A46875" i="6"/>
  <c r="A46874" i="6"/>
  <c r="A46873" i="6"/>
  <c r="A46872" i="6"/>
  <c r="A46871" i="6"/>
  <c r="A46870" i="6"/>
  <c r="A46869" i="6"/>
  <c r="A46868" i="6"/>
  <c r="A46867" i="6"/>
  <c r="A46866" i="6"/>
  <c r="A46865" i="6"/>
  <c r="A46864" i="6"/>
  <c r="A46863" i="6"/>
  <c r="A46862" i="6"/>
  <c r="A46861" i="6"/>
  <c r="A46860" i="6"/>
  <c r="A46859" i="6"/>
  <c r="A46858" i="6"/>
  <c r="A46857" i="6"/>
  <c r="A46856" i="6"/>
  <c r="A46855" i="6"/>
  <c r="A46854" i="6"/>
  <c r="A46853" i="6"/>
  <c r="A46852" i="6"/>
  <c r="A46851" i="6"/>
  <c r="A46850" i="6"/>
  <c r="A46849" i="6"/>
  <c r="A46848" i="6"/>
  <c r="A46847" i="6"/>
  <c r="A46846" i="6"/>
  <c r="A46845" i="6"/>
  <c r="A46844" i="6"/>
  <c r="A46843" i="6"/>
  <c r="A46842" i="6"/>
  <c r="A46841" i="6"/>
  <c r="A46840" i="6"/>
  <c r="A46839" i="6"/>
  <c r="A46838" i="6"/>
  <c r="A46837" i="6"/>
  <c r="A46836" i="6"/>
  <c r="A46835" i="6"/>
  <c r="A46834" i="6"/>
  <c r="A46833" i="6"/>
  <c r="A46832" i="6"/>
  <c r="A46831" i="6"/>
  <c r="A46830" i="6"/>
  <c r="A46829" i="6"/>
  <c r="A46828" i="6"/>
  <c r="A46827" i="6"/>
  <c r="A46826" i="6"/>
  <c r="A46825" i="6"/>
  <c r="A46824" i="6"/>
  <c r="A46823" i="6"/>
  <c r="A46822" i="6"/>
  <c r="A46821" i="6"/>
  <c r="A46820" i="6"/>
  <c r="A46819" i="6"/>
  <c r="A46818" i="6"/>
  <c r="A46817" i="6"/>
  <c r="A46816" i="6"/>
  <c r="A46815" i="6"/>
  <c r="A46814" i="6"/>
  <c r="A46813" i="6"/>
  <c r="A46812" i="6"/>
  <c r="A46811" i="6"/>
  <c r="A46810" i="6"/>
  <c r="A46809" i="6"/>
  <c r="A46808" i="6"/>
  <c r="A46807" i="6"/>
  <c r="A46806" i="6"/>
  <c r="A46805" i="6"/>
  <c r="A46804" i="6"/>
  <c r="A46803" i="6"/>
  <c r="A46802" i="6"/>
  <c r="A46801" i="6"/>
  <c r="A46800" i="6"/>
  <c r="A46799" i="6"/>
  <c r="A46798" i="6"/>
  <c r="A46797" i="6"/>
  <c r="A46796" i="6"/>
  <c r="A46795" i="6"/>
  <c r="A46794" i="6"/>
  <c r="A46793" i="6"/>
  <c r="A46792" i="6"/>
  <c r="A46791" i="6"/>
  <c r="A46790" i="6"/>
  <c r="A46789" i="6"/>
  <c r="A46788" i="6"/>
  <c r="A46787" i="6"/>
  <c r="A46786" i="6"/>
  <c r="A46785" i="6"/>
  <c r="A46784" i="6"/>
  <c r="A46783" i="6"/>
  <c r="A46782" i="6"/>
  <c r="A46781" i="6"/>
  <c r="A46780" i="6"/>
  <c r="A46779" i="6"/>
  <c r="A46778" i="6"/>
  <c r="A46777" i="6"/>
  <c r="A46776" i="6"/>
  <c r="A46775" i="6"/>
  <c r="A46774" i="6"/>
  <c r="A46773" i="6"/>
  <c r="A46772" i="6"/>
  <c r="A46771" i="6"/>
  <c r="A46770" i="6"/>
  <c r="A46769" i="6"/>
  <c r="A46768" i="6"/>
  <c r="A46767" i="6"/>
  <c r="A46766" i="6"/>
  <c r="A46765" i="6"/>
  <c r="A46764" i="6"/>
  <c r="A46763" i="6"/>
  <c r="A46762" i="6"/>
  <c r="A46761" i="6"/>
  <c r="A46760" i="6"/>
  <c r="A46759" i="6"/>
  <c r="A46758" i="6"/>
  <c r="A46757" i="6"/>
  <c r="A46756" i="6"/>
  <c r="A46755" i="6"/>
  <c r="A46754" i="6"/>
  <c r="A46753" i="6"/>
  <c r="A46752" i="6"/>
  <c r="A46751" i="6"/>
  <c r="A46750" i="6"/>
  <c r="A46749" i="6"/>
  <c r="A46748" i="6"/>
  <c r="A46747" i="6"/>
  <c r="A46746" i="6"/>
  <c r="A46745" i="6"/>
  <c r="A46744" i="6"/>
  <c r="A46743" i="6"/>
  <c r="A46742" i="6"/>
  <c r="A46741" i="6"/>
  <c r="A46740" i="6"/>
  <c r="A46739" i="6"/>
  <c r="A46738" i="6"/>
  <c r="A46737" i="6"/>
  <c r="A46736" i="6"/>
  <c r="A46735" i="6"/>
  <c r="A46734" i="6"/>
  <c r="A46733" i="6"/>
  <c r="A46732" i="6"/>
  <c r="A46731" i="6"/>
  <c r="A46730" i="6"/>
  <c r="A46729" i="6"/>
  <c r="A46728" i="6"/>
  <c r="A46727" i="6"/>
  <c r="A46726" i="6"/>
  <c r="A46725" i="6"/>
  <c r="A46724" i="6"/>
  <c r="A46723" i="6"/>
  <c r="A46722" i="6"/>
  <c r="A46721" i="6"/>
  <c r="A46720" i="6"/>
  <c r="A46719" i="6"/>
  <c r="A46718" i="6"/>
  <c r="A46717" i="6"/>
  <c r="A46716" i="6"/>
  <c r="A46715" i="6"/>
  <c r="A46714" i="6"/>
  <c r="A46713" i="6"/>
  <c r="A46712" i="6"/>
  <c r="A46711" i="6"/>
  <c r="A46710" i="6"/>
  <c r="A46709" i="6"/>
  <c r="A46708" i="6"/>
  <c r="A46707" i="6"/>
  <c r="A46706" i="6"/>
  <c r="A46705" i="6"/>
  <c r="A46704" i="6"/>
  <c r="A46703" i="6"/>
  <c r="A46702" i="6"/>
  <c r="A46701" i="6"/>
  <c r="A46700" i="6"/>
  <c r="A46699" i="6"/>
  <c r="A46698" i="6"/>
  <c r="A46697" i="6"/>
  <c r="A46696" i="6"/>
  <c r="A46695" i="6"/>
  <c r="A46694" i="6"/>
  <c r="A46693" i="6"/>
  <c r="A46692" i="6"/>
  <c r="A46691" i="6"/>
  <c r="A46690" i="6"/>
  <c r="A46689" i="6"/>
  <c r="A46688" i="6"/>
  <c r="A46687" i="6"/>
  <c r="A46686" i="6"/>
  <c r="A46685" i="6"/>
  <c r="A46684" i="6"/>
  <c r="A46683" i="6"/>
  <c r="A46682" i="6"/>
  <c r="A46681" i="6"/>
  <c r="A46680" i="6"/>
  <c r="A46679" i="6"/>
  <c r="A46678" i="6"/>
  <c r="A46677" i="6"/>
  <c r="A46676" i="6"/>
  <c r="A46675" i="6"/>
  <c r="A46674" i="6"/>
  <c r="A46673" i="6"/>
  <c r="A46672" i="6"/>
  <c r="A46671" i="6"/>
  <c r="A46670" i="6"/>
  <c r="A46669" i="6"/>
  <c r="A46668" i="6"/>
  <c r="A46667" i="6"/>
  <c r="A46666" i="6"/>
  <c r="A46665" i="6"/>
  <c r="A46664" i="6"/>
  <c r="A46663" i="6"/>
  <c r="A46662" i="6"/>
  <c r="A46661" i="6"/>
  <c r="A46660" i="6"/>
  <c r="A46659" i="6"/>
  <c r="A46658" i="6"/>
  <c r="A46657" i="6"/>
  <c r="A46656" i="6"/>
  <c r="A46655" i="6"/>
  <c r="A46654" i="6"/>
  <c r="A46653" i="6"/>
  <c r="A46652" i="6"/>
  <c r="A46651" i="6"/>
  <c r="A46650" i="6"/>
  <c r="A46649" i="6"/>
  <c r="A46648" i="6"/>
  <c r="A46647" i="6"/>
  <c r="A46646" i="6"/>
  <c r="A46645" i="6"/>
  <c r="A46644" i="6"/>
  <c r="A46643" i="6"/>
  <c r="A46642" i="6"/>
  <c r="A46641" i="6"/>
  <c r="A46640" i="6"/>
  <c r="A46639" i="6"/>
  <c r="A46638" i="6"/>
  <c r="A46637" i="6"/>
  <c r="A46636" i="6"/>
  <c r="A46635" i="6"/>
  <c r="A46634" i="6"/>
  <c r="A46633" i="6"/>
  <c r="A46632" i="6"/>
  <c r="A46631" i="6"/>
  <c r="A46630" i="6"/>
  <c r="A46629" i="6"/>
  <c r="A46628" i="6"/>
  <c r="A46627" i="6"/>
  <c r="A46626" i="6"/>
  <c r="A46625" i="6"/>
  <c r="A46624" i="6"/>
  <c r="A46623" i="6"/>
  <c r="A46622" i="6"/>
  <c r="A46621" i="6"/>
  <c r="A46620" i="6"/>
  <c r="A46619" i="6"/>
  <c r="A46618" i="6"/>
  <c r="A46617" i="6"/>
  <c r="A46616" i="6"/>
  <c r="A46615" i="6"/>
  <c r="A46614" i="6"/>
  <c r="A46613" i="6"/>
  <c r="A46612" i="6"/>
  <c r="A46611" i="6"/>
  <c r="A46610" i="6"/>
  <c r="A46609" i="6"/>
  <c r="A46608" i="6"/>
  <c r="A46607" i="6"/>
  <c r="A46606" i="6"/>
  <c r="A46605" i="6"/>
  <c r="A46604" i="6"/>
  <c r="A46603" i="6"/>
  <c r="A46602" i="6"/>
  <c r="A46601" i="6"/>
  <c r="A46600" i="6"/>
  <c r="A46599" i="6"/>
  <c r="A46598" i="6"/>
  <c r="A46597" i="6"/>
  <c r="A46596" i="6"/>
  <c r="A46595" i="6"/>
  <c r="A46594" i="6"/>
  <c r="A46593" i="6"/>
  <c r="A46592" i="6"/>
  <c r="A46591" i="6"/>
  <c r="A46590" i="6"/>
  <c r="A46589" i="6"/>
  <c r="A46588" i="6"/>
  <c r="A46587" i="6"/>
  <c r="A46586" i="6"/>
  <c r="A46585" i="6"/>
  <c r="A46584" i="6"/>
  <c r="A46583" i="6"/>
  <c r="A46582" i="6"/>
  <c r="A46581" i="6"/>
  <c r="A46580" i="6"/>
  <c r="A46579" i="6"/>
  <c r="A46578" i="6"/>
  <c r="A46577" i="6"/>
  <c r="A46576" i="6"/>
  <c r="A46575" i="6"/>
  <c r="A46574" i="6"/>
  <c r="A46573" i="6"/>
  <c r="A46572" i="6"/>
  <c r="A46571" i="6"/>
  <c r="A46570" i="6"/>
  <c r="A46569" i="6"/>
  <c r="A46568" i="6"/>
  <c r="A46567" i="6"/>
  <c r="A46566" i="6"/>
  <c r="A46565" i="6"/>
  <c r="A46564" i="6"/>
  <c r="A46563" i="6"/>
  <c r="A46562" i="6"/>
  <c r="A46561" i="6"/>
  <c r="A46560" i="6"/>
  <c r="A46559" i="6"/>
  <c r="A46558" i="6"/>
  <c r="A46557" i="6"/>
  <c r="A46556" i="6"/>
  <c r="A46555" i="6"/>
  <c r="A46554" i="6"/>
  <c r="A46553" i="6"/>
  <c r="A46552" i="6"/>
  <c r="A46551" i="6"/>
  <c r="A46550" i="6"/>
  <c r="A46549" i="6"/>
  <c r="A46548" i="6"/>
  <c r="A46547" i="6"/>
  <c r="A46546" i="6"/>
  <c r="A46545" i="6"/>
  <c r="A46544" i="6"/>
  <c r="A46543" i="6"/>
  <c r="A46542" i="6"/>
  <c r="A46541" i="6"/>
  <c r="A46540" i="6"/>
  <c r="A46539" i="6"/>
  <c r="A46538" i="6"/>
  <c r="A46537" i="6"/>
  <c r="A46536" i="6"/>
  <c r="A46535" i="6"/>
  <c r="A46534" i="6"/>
  <c r="A46533" i="6"/>
  <c r="A46532" i="6"/>
  <c r="A46531" i="6"/>
  <c r="A46530" i="6"/>
  <c r="A46529" i="6"/>
  <c r="A46528" i="6"/>
  <c r="A46527" i="6"/>
  <c r="A46526" i="6"/>
  <c r="A46525" i="6"/>
  <c r="A46524" i="6"/>
  <c r="A46523" i="6"/>
  <c r="A46522" i="6"/>
  <c r="A46521" i="6"/>
  <c r="A46520" i="6"/>
  <c r="A46519" i="6"/>
  <c r="A46518" i="6"/>
  <c r="A46517" i="6"/>
  <c r="A46516" i="6"/>
  <c r="A46515" i="6"/>
  <c r="A46514" i="6"/>
  <c r="A46513" i="6"/>
  <c r="A46512" i="6"/>
  <c r="A46511" i="6"/>
  <c r="A46510" i="6"/>
  <c r="A46509" i="6"/>
  <c r="A46508" i="6"/>
  <c r="A46507" i="6"/>
  <c r="A46506" i="6"/>
  <c r="A46505" i="6"/>
  <c r="A46504" i="6"/>
  <c r="A46503" i="6"/>
  <c r="A46502" i="6"/>
  <c r="A46501" i="6"/>
  <c r="A46500" i="6"/>
  <c r="A46499" i="6"/>
  <c r="A46498" i="6"/>
  <c r="A46497" i="6"/>
  <c r="A46496" i="6"/>
  <c r="A46495" i="6"/>
  <c r="A46494" i="6"/>
  <c r="A46493" i="6"/>
  <c r="A46492" i="6"/>
  <c r="A46491" i="6"/>
  <c r="A46490" i="6"/>
  <c r="A46489" i="6"/>
  <c r="A46488" i="6"/>
  <c r="A46487" i="6"/>
  <c r="A46486" i="6"/>
  <c r="A46485" i="6"/>
  <c r="A46484" i="6"/>
  <c r="A46483" i="6"/>
  <c r="A46482" i="6"/>
  <c r="A46481" i="6"/>
  <c r="A46480" i="6"/>
  <c r="A46479" i="6"/>
  <c r="A46478" i="6"/>
  <c r="A46477" i="6"/>
  <c r="A46476" i="6"/>
  <c r="A46475" i="6"/>
  <c r="A46474" i="6"/>
  <c r="A46473" i="6"/>
  <c r="A46472" i="6"/>
  <c r="A46471" i="6"/>
  <c r="A46470" i="6"/>
  <c r="A46469" i="6"/>
  <c r="A46468" i="6"/>
  <c r="A46467" i="6"/>
  <c r="A46466" i="6"/>
  <c r="A46465" i="6"/>
  <c r="A46464" i="6"/>
  <c r="A46463" i="6"/>
  <c r="A46462" i="6"/>
  <c r="A46461" i="6"/>
  <c r="A46460" i="6"/>
  <c r="A46459" i="6"/>
  <c r="A46458" i="6"/>
  <c r="A46457" i="6"/>
  <c r="A46456" i="6"/>
  <c r="A46455" i="6"/>
  <c r="A46454" i="6"/>
  <c r="A46453" i="6"/>
  <c r="A46452" i="6"/>
  <c r="A46451" i="6"/>
  <c r="A46450" i="6"/>
  <c r="A46449" i="6"/>
  <c r="A46448" i="6"/>
  <c r="A46447" i="6"/>
  <c r="A46446" i="6"/>
  <c r="A46445" i="6"/>
  <c r="A46444" i="6"/>
  <c r="A46443" i="6"/>
  <c r="A46442" i="6"/>
  <c r="A46441" i="6"/>
  <c r="A46440" i="6"/>
  <c r="A46439" i="6"/>
  <c r="A46438" i="6"/>
  <c r="A46437" i="6"/>
  <c r="A46436" i="6"/>
  <c r="A46435" i="6"/>
  <c r="A46434" i="6"/>
  <c r="A46433" i="6"/>
  <c r="A46432" i="6"/>
  <c r="A46431" i="6"/>
  <c r="A46430" i="6"/>
  <c r="A46429" i="6"/>
  <c r="A46428" i="6"/>
  <c r="A46427" i="6"/>
  <c r="A46426" i="6"/>
  <c r="A46425" i="6"/>
  <c r="A46424" i="6"/>
  <c r="A46423" i="6"/>
  <c r="A46422" i="6"/>
  <c r="A46421" i="6"/>
  <c r="A46420" i="6"/>
  <c r="A46419" i="6"/>
  <c r="A46418" i="6"/>
  <c r="A46417" i="6"/>
  <c r="A46416" i="6"/>
  <c r="A46415" i="6"/>
  <c r="A46414" i="6"/>
  <c r="A46413" i="6"/>
  <c r="A46412" i="6"/>
  <c r="A46411" i="6"/>
  <c r="A46410" i="6"/>
  <c r="A46409" i="6"/>
  <c r="A46408" i="6"/>
  <c r="A46407" i="6"/>
  <c r="A46406" i="6"/>
  <c r="A46405" i="6"/>
  <c r="A46404" i="6"/>
  <c r="A46403" i="6"/>
  <c r="A46402" i="6"/>
  <c r="A46401" i="6"/>
  <c r="A46400" i="6"/>
  <c r="A46399" i="6"/>
  <c r="A46398" i="6"/>
  <c r="A46397" i="6"/>
  <c r="A46396" i="6"/>
  <c r="A46395" i="6"/>
  <c r="A46394" i="6"/>
  <c r="A46393" i="6"/>
  <c r="A46392" i="6"/>
  <c r="A46391" i="6"/>
  <c r="A46390" i="6"/>
  <c r="A46389" i="6"/>
  <c r="A46388" i="6"/>
  <c r="A46387" i="6"/>
  <c r="A46386" i="6"/>
  <c r="A46385" i="6"/>
  <c r="A46384" i="6"/>
  <c r="A46383" i="6"/>
  <c r="A46382" i="6"/>
  <c r="A46381" i="6"/>
  <c r="A46380" i="6"/>
  <c r="A46379" i="6"/>
  <c r="A46378" i="6"/>
  <c r="A46377" i="6"/>
  <c r="A46376" i="6"/>
  <c r="A46375" i="6"/>
  <c r="A46374" i="6"/>
  <c r="A46373" i="6"/>
  <c r="A46372" i="6"/>
  <c r="A46371" i="6"/>
  <c r="A46370" i="6"/>
  <c r="A46369" i="6"/>
  <c r="A46368" i="6"/>
  <c r="A46367" i="6"/>
  <c r="A46366" i="6"/>
  <c r="A46365" i="6"/>
  <c r="A46364" i="6"/>
  <c r="A46363" i="6"/>
  <c r="A46362" i="6"/>
  <c r="A46361" i="6"/>
  <c r="A46360" i="6"/>
  <c r="A46359" i="6"/>
  <c r="A46358" i="6"/>
  <c r="A46357" i="6"/>
  <c r="A46356" i="6"/>
  <c r="A46355" i="6"/>
  <c r="A46354" i="6"/>
  <c r="A46353" i="6"/>
  <c r="A46352" i="6"/>
  <c r="A46351" i="6"/>
  <c r="A46350" i="6"/>
  <c r="A46349" i="6"/>
  <c r="A46348" i="6"/>
  <c r="A46347" i="6"/>
  <c r="A46346" i="6"/>
  <c r="A46345" i="6"/>
  <c r="A46344" i="6"/>
  <c r="A46343" i="6"/>
  <c r="A46342" i="6"/>
  <c r="A46341" i="6"/>
  <c r="A46340" i="6"/>
  <c r="A46339" i="6"/>
  <c r="A46338" i="6"/>
  <c r="A46337" i="6"/>
  <c r="A46336" i="6"/>
  <c r="A46335" i="6"/>
  <c r="A46334" i="6"/>
  <c r="A46333" i="6"/>
  <c r="A46332" i="6"/>
  <c r="A46331" i="6"/>
  <c r="A46330" i="6"/>
  <c r="A46329" i="6"/>
  <c r="A46328" i="6"/>
  <c r="A46327" i="6"/>
  <c r="A46326" i="6"/>
  <c r="A46325" i="6"/>
  <c r="A46324" i="6"/>
  <c r="A46323" i="6"/>
  <c r="A46322" i="6"/>
  <c r="A46321" i="6"/>
  <c r="A46320" i="6"/>
  <c r="A46319" i="6"/>
  <c r="A46318" i="6"/>
  <c r="A46317" i="6"/>
  <c r="A46316" i="6"/>
  <c r="A46315" i="6"/>
  <c r="A46314" i="6"/>
  <c r="A46313" i="6"/>
  <c r="A46312" i="6"/>
  <c r="A46311" i="6"/>
  <c r="A46310" i="6"/>
  <c r="A46309" i="6"/>
  <c r="A46308" i="6"/>
  <c r="A46307" i="6"/>
  <c r="A46306" i="6"/>
  <c r="A46305" i="6"/>
  <c r="A46304" i="6"/>
  <c r="A46303" i="6"/>
  <c r="A46302" i="6"/>
  <c r="A46301" i="6"/>
  <c r="A46300" i="6"/>
  <c r="A46299" i="6"/>
  <c r="A46298" i="6"/>
  <c r="A46297" i="6"/>
  <c r="A46296" i="6"/>
  <c r="A46295" i="6"/>
  <c r="A46294" i="6"/>
  <c r="A46293" i="6"/>
  <c r="A46292" i="6"/>
  <c r="A46291" i="6"/>
  <c r="A46290" i="6"/>
  <c r="A46289" i="6"/>
  <c r="A46288" i="6"/>
  <c r="A46287" i="6"/>
  <c r="A46286" i="6"/>
  <c r="A46285" i="6"/>
  <c r="A46284" i="6"/>
  <c r="A46283" i="6"/>
  <c r="A46282" i="6"/>
  <c r="A46281" i="6"/>
  <c r="A46280" i="6"/>
  <c r="A46279" i="6"/>
  <c r="A46278" i="6"/>
  <c r="A46277" i="6"/>
  <c r="A46276" i="6"/>
  <c r="A46275" i="6"/>
  <c r="A46274" i="6"/>
  <c r="A46273" i="6"/>
  <c r="A46272" i="6"/>
  <c r="A46271" i="6"/>
  <c r="A46270" i="6"/>
  <c r="A46269" i="6"/>
  <c r="A46268" i="6"/>
  <c r="A46267" i="6"/>
  <c r="A46266" i="6"/>
  <c r="A46265" i="6"/>
  <c r="A46264" i="6"/>
  <c r="A46263" i="6"/>
  <c r="A46262" i="6"/>
  <c r="A46261" i="6"/>
  <c r="A46260" i="6"/>
  <c r="A46259" i="6"/>
  <c r="A46258" i="6"/>
  <c r="A46257" i="6"/>
  <c r="A46256" i="6"/>
  <c r="A46255" i="6"/>
  <c r="A46254" i="6"/>
  <c r="A46253" i="6"/>
  <c r="A46252" i="6"/>
  <c r="A46251" i="6"/>
  <c r="A46250" i="6"/>
  <c r="A46249" i="6"/>
  <c r="A46248" i="6"/>
  <c r="A46247" i="6"/>
  <c r="A46246" i="6"/>
  <c r="A46245" i="6"/>
  <c r="A46244" i="6"/>
  <c r="A46243" i="6"/>
  <c r="A46242" i="6"/>
  <c r="A46241" i="6"/>
  <c r="A46240" i="6"/>
  <c r="A46239" i="6"/>
  <c r="A46238" i="6"/>
  <c r="A46237" i="6"/>
  <c r="A46236" i="6"/>
  <c r="A46235" i="6"/>
  <c r="A46234" i="6"/>
  <c r="A46233" i="6"/>
  <c r="A46232" i="6"/>
  <c r="A46231" i="6"/>
  <c r="A46230" i="6"/>
  <c r="A46229" i="6"/>
  <c r="A46228" i="6"/>
  <c r="A46227" i="6"/>
  <c r="A46226" i="6"/>
  <c r="A46225" i="6"/>
  <c r="A46224" i="6"/>
  <c r="A46223" i="6"/>
  <c r="A46222" i="6"/>
  <c r="A46221" i="6"/>
  <c r="A46220" i="6"/>
  <c r="A46219" i="6"/>
  <c r="A46218" i="6"/>
  <c r="A46217" i="6"/>
  <c r="A46216" i="6"/>
  <c r="A46215" i="6"/>
  <c r="A46214" i="6"/>
  <c r="A46213" i="6"/>
  <c r="A46212" i="6"/>
  <c r="A46211" i="6"/>
  <c r="A46210" i="6"/>
  <c r="A46209" i="6"/>
  <c r="A46208" i="6"/>
  <c r="A46207" i="6"/>
  <c r="A46206" i="6"/>
  <c r="A46205" i="6"/>
  <c r="A46204" i="6"/>
  <c r="A46203" i="6"/>
  <c r="A46202" i="6"/>
  <c r="A46201" i="6"/>
  <c r="A46200" i="6"/>
  <c r="A46199" i="6"/>
  <c r="A46198" i="6"/>
  <c r="A46197" i="6"/>
  <c r="A46196" i="6"/>
  <c r="A46195" i="6"/>
  <c r="A46194" i="6"/>
  <c r="A46193" i="6"/>
  <c r="A46192" i="6"/>
  <c r="A46191" i="6"/>
  <c r="A46190" i="6"/>
  <c r="A46189" i="6"/>
  <c r="A46188" i="6"/>
  <c r="A46187" i="6"/>
  <c r="A46186" i="6"/>
  <c r="A46185" i="6"/>
  <c r="A46184" i="6"/>
  <c r="A46183" i="6"/>
  <c r="A46182" i="6"/>
  <c r="A46181" i="6"/>
  <c r="A46180" i="6"/>
  <c r="A46179" i="6"/>
  <c r="A46178" i="6"/>
  <c r="A46177" i="6"/>
  <c r="A46176" i="6"/>
  <c r="A46175" i="6"/>
  <c r="A46174" i="6"/>
  <c r="A46173" i="6"/>
  <c r="A46172" i="6"/>
  <c r="A46171" i="6"/>
  <c r="A46170" i="6"/>
  <c r="A46169" i="6"/>
  <c r="A46168" i="6"/>
  <c r="A46167" i="6"/>
  <c r="A46166" i="6"/>
  <c r="A46165" i="6"/>
  <c r="A46164" i="6"/>
  <c r="A46163" i="6"/>
  <c r="A46162" i="6"/>
  <c r="A46161" i="6"/>
  <c r="A46160" i="6"/>
  <c r="A46159" i="6"/>
  <c r="A46158" i="6"/>
  <c r="A46157" i="6"/>
  <c r="A46156" i="6"/>
  <c r="A46155" i="6"/>
  <c r="A46154" i="6"/>
  <c r="A46153" i="6"/>
  <c r="A46152" i="6"/>
  <c r="A46151" i="6"/>
  <c r="A46150" i="6"/>
  <c r="A46149" i="6"/>
  <c r="A46148" i="6"/>
  <c r="A46147" i="6"/>
  <c r="A46146" i="6"/>
  <c r="A46145" i="6"/>
  <c r="A46144" i="6"/>
  <c r="A46143" i="6"/>
  <c r="A46142" i="6"/>
  <c r="A46141" i="6"/>
  <c r="A46140" i="6"/>
  <c r="A46139" i="6"/>
  <c r="A46138" i="6"/>
  <c r="A46137" i="6"/>
  <c r="A46136" i="6"/>
  <c r="A46135" i="6"/>
  <c r="A46134" i="6"/>
  <c r="A46133" i="6"/>
  <c r="A46132" i="6"/>
  <c r="A46131" i="6"/>
  <c r="A46130" i="6"/>
  <c r="A46129" i="6"/>
  <c r="A46128" i="6"/>
  <c r="A46127" i="6"/>
  <c r="A46126" i="6"/>
  <c r="A46125" i="6"/>
  <c r="A46124" i="6"/>
  <c r="A46123" i="6"/>
  <c r="A46122" i="6"/>
  <c r="A46121" i="6"/>
  <c r="A46120" i="6"/>
  <c r="A46119" i="6"/>
  <c r="A46118" i="6"/>
  <c r="A46117" i="6"/>
  <c r="A46116" i="6"/>
  <c r="A46115" i="6"/>
  <c r="A46114" i="6"/>
  <c r="A46113" i="6"/>
  <c r="A46112" i="6"/>
  <c r="A46111" i="6"/>
  <c r="A46110" i="6"/>
  <c r="A46109" i="6"/>
  <c r="A46108" i="6"/>
  <c r="A46107" i="6"/>
  <c r="A46106" i="6"/>
  <c r="A46105" i="6"/>
  <c r="A46104" i="6"/>
  <c r="A46103" i="6"/>
  <c r="A46102" i="6"/>
  <c r="A46101" i="6"/>
  <c r="A46100" i="6"/>
  <c r="A46099" i="6"/>
  <c r="A46098" i="6"/>
  <c r="A46097" i="6"/>
  <c r="A46096" i="6"/>
  <c r="A46095" i="6"/>
  <c r="A46094" i="6"/>
  <c r="A46093" i="6"/>
  <c r="A46092" i="6"/>
  <c r="A46091" i="6"/>
  <c r="A46090" i="6"/>
  <c r="A46089" i="6"/>
  <c r="A46088" i="6"/>
  <c r="A46087" i="6"/>
  <c r="A46086" i="6"/>
  <c r="A46085" i="6"/>
  <c r="A46084" i="6"/>
  <c r="A46083" i="6"/>
  <c r="A46082" i="6"/>
  <c r="A46081" i="6"/>
  <c r="A46080" i="6"/>
  <c r="A46079" i="6"/>
  <c r="A46078" i="6"/>
  <c r="A46077" i="6"/>
  <c r="A46076" i="6"/>
  <c r="A46075" i="6"/>
  <c r="A46074" i="6"/>
  <c r="A46073" i="6"/>
  <c r="A46072" i="6"/>
  <c r="A46071" i="6"/>
  <c r="A46070" i="6"/>
  <c r="A46069" i="6"/>
  <c r="A46068" i="6"/>
  <c r="A46067" i="6"/>
  <c r="A46066" i="6"/>
  <c r="A46065" i="6"/>
  <c r="A46064" i="6"/>
  <c r="A46063" i="6"/>
  <c r="A46062" i="6"/>
  <c r="A46061" i="6"/>
  <c r="A46060" i="6"/>
  <c r="A46059" i="6"/>
  <c r="A46058" i="6"/>
  <c r="A46057" i="6"/>
  <c r="A46056" i="6"/>
  <c r="A46055" i="6"/>
  <c r="A46054" i="6"/>
  <c r="A46053" i="6"/>
  <c r="A46052" i="6"/>
  <c r="A46051" i="6"/>
  <c r="A46050" i="6"/>
  <c r="A46049" i="6"/>
  <c r="A46048" i="6"/>
  <c r="A46047" i="6"/>
  <c r="A46046" i="6"/>
  <c r="A46045" i="6"/>
  <c r="A46044" i="6"/>
  <c r="A46043" i="6"/>
  <c r="A46042" i="6"/>
  <c r="A46041" i="6"/>
  <c r="A46040" i="6"/>
  <c r="A46039" i="6"/>
  <c r="A46038" i="6"/>
  <c r="A46037" i="6"/>
  <c r="A46036" i="6"/>
  <c r="A46035" i="6"/>
  <c r="A46034" i="6"/>
  <c r="A46033" i="6"/>
  <c r="A46032" i="6"/>
  <c r="A46031" i="6"/>
  <c r="A46030" i="6"/>
  <c r="A46029" i="6"/>
  <c r="A46028" i="6"/>
  <c r="A46027" i="6"/>
  <c r="A46026" i="6"/>
  <c r="A46025" i="6"/>
  <c r="A46024" i="6"/>
  <c r="A46023" i="6"/>
  <c r="A46022" i="6"/>
  <c r="A46021" i="6"/>
  <c r="A46020" i="6"/>
  <c r="A46019" i="6"/>
  <c r="A46018" i="6"/>
  <c r="A46017" i="6"/>
  <c r="A46016" i="6"/>
  <c r="A46015" i="6"/>
  <c r="A46014" i="6"/>
  <c r="A46013" i="6"/>
  <c r="A46012" i="6"/>
  <c r="A46011" i="6"/>
  <c r="A46010" i="6"/>
  <c r="A46009" i="6"/>
  <c r="A46008" i="6"/>
  <c r="A46007" i="6"/>
  <c r="A46006" i="6"/>
  <c r="A46005" i="6"/>
  <c r="A46004" i="6"/>
  <c r="A46003" i="6"/>
  <c r="A46002" i="6"/>
  <c r="A46001" i="6"/>
  <c r="A46000" i="6"/>
  <c r="A45999" i="6"/>
  <c r="A45998" i="6"/>
  <c r="A45997" i="6"/>
  <c r="A45996" i="6"/>
  <c r="A45995" i="6"/>
  <c r="A45994" i="6"/>
  <c r="A45993" i="6"/>
  <c r="A45992" i="6"/>
  <c r="A45991" i="6"/>
  <c r="A45990" i="6"/>
  <c r="A45989" i="6"/>
  <c r="A45988" i="6"/>
  <c r="A45987" i="6"/>
  <c r="A45986" i="6"/>
  <c r="A45985" i="6"/>
  <c r="A45984" i="6"/>
  <c r="A45983" i="6"/>
  <c r="A45982" i="6"/>
  <c r="A45981" i="6"/>
  <c r="A45980" i="6"/>
  <c r="A45979" i="6"/>
  <c r="A45978" i="6"/>
  <c r="A45977" i="6"/>
  <c r="A45976" i="6"/>
  <c r="A45975" i="6"/>
  <c r="A45974" i="6"/>
  <c r="A45973" i="6"/>
  <c r="A45972" i="6"/>
  <c r="A45971" i="6"/>
  <c r="A45970" i="6"/>
  <c r="A45969" i="6"/>
  <c r="A45968" i="6"/>
  <c r="A45967" i="6"/>
  <c r="A45966" i="6"/>
  <c r="A45965" i="6"/>
  <c r="A45964" i="6"/>
  <c r="A45963" i="6"/>
  <c r="A45962" i="6"/>
  <c r="A45961" i="6"/>
  <c r="A45960" i="6"/>
  <c r="A45959" i="6"/>
  <c r="A45958" i="6"/>
  <c r="A45957" i="6"/>
  <c r="A45956" i="6"/>
  <c r="A45955" i="6"/>
  <c r="A45954" i="6"/>
  <c r="A45953" i="6"/>
  <c r="A45952" i="6"/>
  <c r="A45951" i="6"/>
  <c r="A45950" i="6"/>
  <c r="A45949" i="6"/>
  <c r="A45948" i="6"/>
  <c r="A45947" i="6"/>
  <c r="A45946" i="6"/>
  <c r="A45945" i="6"/>
  <c r="A45944" i="6"/>
  <c r="A45943" i="6"/>
  <c r="A45942" i="6"/>
  <c r="A45941" i="6"/>
  <c r="A45940" i="6"/>
  <c r="A45939" i="6"/>
  <c r="A45938" i="6"/>
  <c r="A45937" i="6"/>
  <c r="A45936" i="6"/>
  <c r="A45935" i="6"/>
  <c r="A45934" i="6"/>
  <c r="A45933" i="6"/>
  <c r="A45932" i="6"/>
  <c r="A45931" i="6"/>
  <c r="A45930" i="6"/>
  <c r="A45929" i="6"/>
  <c r="A45928" i="6"/>
  <c r="A45927" i="6"/>
  <c r="A45926" i="6"/>
  <c r="A45925" i="6"/>
  <c r="A45924" i="6"/>
  <c r="A45923" i="6"/>
  <c r="A45922" i="6"/>
  <c r="A45921" i="6"/>
  <c r="A45920" i="6"/>
  <c r="A45919" i="6"/>
  <c r="A45918" i="6"/>
  <c r="A45917" i="6"/>
  <c r="A45916" i="6"/>
  <c r="A45915" i="6"/>
  <c r="A45914" i="6"/>
  <c r="A45913" i="6"/>
  <c r="A45912" i="6"/>
  <c r="A45911" i="6"/>
  <c r="A45910" i="6"/>
  <c r="A45909" i="6"/>
  <c r="A45908" i="6"/>
  <c r="A45907" i="6"/>
  <c r="A45906" i="6"/>
  <c r="A45905" i="6"/>
  <c r="A45904" i="6"/>
  <c r="A45903" i="6"/>
  <c r="A45902" i="6"/>
  <c r="A45901" i="6"/>
  <c r="A45900" i="6"/>
  <c r="A45899" i="6"/>
  <c r="A45898" i="6"/>
  <c r="A45897" i="6"/>
  <c r="A45896" i="6"/>
  <c r="A45895" i="6"/>
  <c r="A45894" i="6"/>
  <c r="A45893" i="6"/>
  <c r="A45892" i="6"/>
  <c r="A45891" i="6"/>
  <c r="A45890" i="6"/>
  <c r="A45889" i="6"/>
  <c r="A45888" i="6"/>
  <c r="A45887" i="6"/>
  <c r="A45886" i="6"/>
  <c r="A45885" i="6"/>
  <c r="A45884" i="6"/>
  <c r="A45883" i="6"/>
  <c r="A45882" i="6"/>
  <c r="A45881" i="6"/>
  <c r="A45880" i="6"/>
  <c r="A45879" i="6"/>
  <c r="A45878" i="6"/>
  <c r="A45877" i="6"/>
  <c r="A45876" i="6"/>
  <c r="A45875" i="6"/>
  <c r="A45874" i="6"/>
  <c r="A45873" i="6"/>
  <c r="A45872" i="6"/>
  <c r="A45871" i="6"/>
  <c r="A45870" i="6"/>
  <c r="A45869" i="6"/>
  <c r="A45868" i="6"/>
  <c r="A45867" i="6"/>
  <c r="A45866" i="6"/>
  <c r="A45865" i="6"/>
  <c r="A45864" i="6"/>
  <c r="A45863" i="6"/>
  <c r="A45862" i="6"/>
  <c r="A45861" i="6"/>
  <c r="A45860" i="6"/>
  <c r="A45859" i="6"/>
  <c r="A45858" i="6"/>
  <c r="A45857" i="6"/>
  <c r="A45856" i="6"/>
  <c r="A45855" i="6"/>
  <c r="A45854" i="6"/>
  <c r="A45853" i="6"/>
  <c r="A45852" i="6"/>
  <c r="A45851" i="6"/>
  <c r="A45850" i="6"/>
  <c r="A45849" i="6"/>
  <c r="A45848" i="6"/>
  <c r="A45847" i="6"/>
  <c r="A45846" i="6"/>
  <c r="A45845" i="6"/>
  <c r="A45844" i="6"/>
  <c r="A45843" i="6"/>
  <c r="A45842" i="6"/>
  <c r="A45841" i="6"/>
  <c r="A45840" i="6"/>
  <c r="A45839" i="6"/>
  <c r="A45838" i="6"/>
  <c r="A45837" i="6"/>
  <c r="A45836" i="6"/>
  <c r="A45835" i="6"/>
  <c r="A45834" i="6"/>
  <c r="A45833" i="6"/>
  <c r="A45832" i="6"/>
  <c r="A45831" i="6"/>
  <c r="A45830" i="6"/>
  <c r="A45829" i="6"/>
  <c r="A45828" i="6"/>
  <c r="A45827" i="6"/>
  <c r="A45826" i="6"/>
  <c r="A45825" i="6"/>
  <c r="A45824" i="6"/>
  <c r="A45823" i="6"/>
  <c r="A45822" i="6"/>
  <c r="A45821" i="6"/>
  <c r="A45820" i="6"/>
  <c r="A45819" i="6"/>
  <c r="A45818" i="6"/>
  <c r="A45817" i="6"/>
  <c r="A45816" i="6"/>
  <c r="A45815" i="6"/>
  <c r="A45814" i="6"/>
  <c r="A45813" i="6"/>
  <c r="A45812" i="6"/>
  <c r="A45811" i="6"/>
  <c r="A45810" i="6"/>
  <c r="A45809" i="6"/>
  <c r="A45808" i="6"/>
  <c r="A45807" i="6"/>
  <c r="A45806" i="6"/>
  <c r="A45805" i="6"/>
  <c r="A45804" i="6"/>
  <c r="A45803" i="6"/>
  <c r="A45802" i="6"/>
  <c r="A45801" i="6"/>
  <c r="A45800" i="6"/>
  <c r="A45799" i="6"/>
  <c r="A45798" i="6"/>
  <c r="A45797" i="6"/>
  <c r="A45796" i="6"/>
  <c r="A45795" i="6"/>
  <c r="A45794" i="6"/>
  <c r="A45793" i="6"/>
  <c r="A45792" i="6"/>
  <c r="A45791" i="6"/>
  <c r="A45790" i="6"/>
  <c r="A45789" i="6"/>
  <c r="A45788" i="6"/>
  <c r="A45787" i="6"/>
  <c r="A45786" i="6"/>
  <c r="A45785" i="6"/>
  <c r="A45784" i="6"/>
  <c r="A45783" i="6"/>
  <c r="A45782" i="6"/>
  <c r="A45781" i="6"/>
  <c r="A45780" i="6"/>
  <c r="A45779" i="6"/>
  <c r="A45778" i="6"/>
  <c r="A45777" i="6"/>
  <c r="A45776" i="6"/>
  <c r="A45775" i="6"/>
  <c r="A45774" i="6"/>
  <c r="A45773" i="6"/>
  <c r="A45772" i="6"/>
  <c r="A45771" i="6"/>
  <c r="A45770" i="6"/>
  <c r="A45769" i="6"/>
  <c r="A45768" i="6"/>
  <c r="A45767" i="6"/>
  <c r="A45766" i="6"/>
  <c r="A45765" i="6"/>
  <c r="A45764" i="6"/>
  <c r="A45763" i="6"/>
  <c r="A45762" i="6"/>
  <c r="A45761" i="6"/>
  <c r="A45760" i="6"/>
  <c r="A45759" i="6"/>
  <c r="A45758" i="6"/>
  <c r="A45757" i="6"/>
  <c r="A45756" i="6"/>
  <c r="A45755" i="6"/>
  <c r="A45754" i="6"/>
  <c r="A45753" i="6"/>
  <c r="A45752" i="6"/>
  <c r="A45751" i="6"/>
  <c r="A45750" i="6"/>
  <c r="A45749" i="6"/>
  <c r="A45748" i="6"/>
  <c r="A45747" i="6"/>
  <c r="A45746" i="6"/>
  <c r="A45745" i="6"/>
  <c r="A45744" i="6"/>
  <c r="A45743" i="6"/>
  <c r="A45742" i="6"/>
  <c r="A45741" i="6"/>
  <c r="A45740" i="6"/>
  <c r="A45739" i="6"/>
  <c r="A45738" i="6"/>
  <c r="A45737" i="6"/>
  <c r="A45736" i="6"/>
  <c r="A45735" i="6"/>
  <c r="A45734" i="6"/>
  <c r="A45733" i="6"/>
  <c r="A45732" i="6"/>
  <c r="A45731" i="6"/>
  <c r="A45730" i="6"/>
  <c r="A45729" i="6"/>
  <c r="A45728" i="6"/>
  <c r="A45727" i="6"/>
  <c r="A45726" i="6"/>
  <c r="A45725" i="6"/>
  <c r="A45724" i="6"/>
  <c r="A45723" i="6"/>
  <c r="A45722" i="6"/>
  <c r="A45721" i="6"/>
  <c r="A45720" i="6"/>
  <c r="A45719" i="6"/>
  <c r="A45718" i="6"/>
  <c r="A45717" i="6"/>
  <c r="A45716" i="6"/>
  <c r="A45715" i="6"/>
  <c r="A45714" i="6"/>
  <c r="A45713" i="6"/>
  <c r="A45712" i="6"/>
  <c r="A45711" i="6"/>
  <c r="A45710" i="6"/>
  <c r="A45709" i="6"/>
  <c r="A45708" i="6"/>
  <c r="A45707" i="6"/>
  <c r="A45706" i="6"/>
  <c r="A45705" i="6"/>
  <c r="A45704" i="6"/>
  <c r="A45703" i="6"/>
  <c r="A45702" i="6"/>
  <c r="A45701" i="6"/>
  <c r="A45700" i="6"/>
  <c r="A45699" i="6"/>
  <c r="A45698" i="6"/>
  <c r="A45697" i="6"/>
  <c r="A45696" i="6"/>
  <c r="A45695" i="6"/>
  <c r="A45694" i="6"/>
  <c r="A45693" i="6"/>
  <c r="A45692" i="6"/>
  <c r="A45691" i="6"/>
  <c r="A45690" i="6"/>
  <c r="A45689" i="6"/>
  <c r="A45688" i="6"/>
  <c r="A45687" i="6"/>
  <c r="A45686" i="6"/>
  <c r="A45685" i="6"/>
  <c r="A45684" i="6"/>
  <c r="A45683" i="6"/>
  <c r="A45682" i="6"/>
  <c r="A45681" i="6"/>
  <c r="A45680" i="6"/>
  <c r="A45679" i="6"/>
  <c r="A45678" i="6"/>
  <c r="A45677" i="6"/>
  <c r="A45676" i="6"/>
  <c r="A45675" i="6"/>
  <c r="A45674" i="6"/>
  <c r="A45673" i="6"/>
  <c r="A45672" i="6"/>
  <c r="A45671" i="6"/>
  <c r="A45670" i="6"/>
  <c r="A45669" i="6"/>
  <c r="A45668" i="6"/>
  <c r="A45667" i="6"/>
  <c r="A45666" i="6"/>
  <c r="A45665" i="6"/>
  <c r="A45664" i="6"/>
  <c r="A45663" i="6"/>
  <c r="A45662" i="6"/>
  <c r="A45661" i="6"/>
  <c r="A45660" i="6"/>
  <c r="A45659" i="6"/>
  <c r="A45658" i="6"/>
  <c r="A45657" i="6"/>
  <c r="A45656" i="6"/>
  <c r="A45655" i="6"/>
  <c r="A45654" i="6"/>
  <c r="A45653" i="6"/>
  <c r="A45652" i="6"/>
  <c r="A45651" i="6"/>
  <c r="A45650" i="6"/>
  <c r="A45649" i="6"/>
  <c r="A45648" i="6"/>
  <c r="A45647" i="6"/>
  <c r="A45646" i="6"/>
  <c r="A45645" i="6"/>
  <c r="A45644" i="6"/>
  <c r="A45643" i="6"/>
  <c r="A45642" i="6"/>
  <c r="A45641" i="6"/>
  <c r="A45640" i="6"/>
  <c r="A45639" i="6"/>
  <c r="A45638" i="6"/>
  <c r="A45637" i="6"/>
  <c r="A45636" i="6"/>
  <c r="A45635" i="6"/>
  <c r="A45634" i="6"/>
  <c r="A45633" i="6"/>
  <c r="A45632" i="6"/>
  <c r="A45631" i="6"/>
  <c r="A45630" i="6"/>
  <c r="A45629" i="6"/>
  <c r="A45628" i="6"/>
  <c r="A45627" i="6"/>
  <c r="A45626" i="6"/>
  <c r="A45625" i="6"/>
  <c r="A45624" i="6"/>
  <c r="A45623" i="6"/>
  <c r="A45622" i="6"/>
  <c r="A45621" i="6"/>
  <c r="A45620" i="6"/>
  <c r="A45619" i="6"/>
  <c r="A45618" i="6"/>
  <c r="A45617" i="6"/>
  <c r="A45616" i="6"/>
  <c r="A45615" i="6"/>
  <c r="A45614" i="6"/>
  <c r="A45613" i="6"/>
  <c r="A45612" i="6"/>
  <c r="A45611" i="6"/>
  <c r="A45610" i="6"/>
  <c r="A45609" i="6"/>
  <c r="A45608" i="6"/>
  <c r="A45607" i="6"/>
  <c r="A45606" i="6"/>
  <c r="A45605" i="6"/>
  <c r="A45604" i="6"/>
  <c r="A45603" i="6"/>
  <c r="A45602" i="6"/>
  <c r="A45601" i="6"/>
  <c r="A45600" i="6"/>
  <c r="A45599" i="6"/>
  <c r="A45598" i="6"/>
  <c r="A45597" i="6"/>
  <c r="A45596" i="6"/>
  <c r="A45595" i="6"/>
  <c r="A45594" i="6"/>
  <c r="A45593" i="6"/>
  <c r="A45592" i="6"/>
  <c r="A45591" i="6"/>
  <c r="A45590" i="6"/>
  <c r="A45589" i="6"/>
  <c r="A45588" i="6"/>
  <c r="A45587" i="6"/>
  <c r="A45586" i="6"/>
  <c r="A45585" i="6"/>
  <c r="A45584" i="6"/>
  <c r="A45583" i="6"/>
  <c r="A45582" i="6"/>
  <c r="A45581" i="6"/>
  <c r="A45580" i="6"/>
  <c r="A45579" i="6"/>
  <c r="A45578" i="6"/>
  <c r="A45577" i="6"/>
  <c r="A45576" i="6"/>
  <c r="A45575" i="6"/>
  <c r="A45574" i="6"/>
  <c r="A45573" i="6"/>
  <c r="A45572" i="6"/>
  <c r="A45571" i="6"/>
  <c r="A45570" i="6"/>
  <c r="A45569" i="6"/>
  <c r="A45568" i="6"/>
  <c r="A45567" i="6"/>
  <c r="A45566" i="6"/>
  <c r="A45565" i="6"/>
  <c r="A45564" i="6"/>
  <c r="A45563" i="6"/>
  <c r="A45562" i="6"/>
  <c r="A45561" i="6"/>
  <c r="A45560" i="6"/>
  <c r="A45559" i="6"/>
  <c r="A45558" i="6"/>
  <c r="A45557" i="6"/>
  <c r="A45556" i="6"/>
  <c r="A45555" i="6"/>
  <c r="A45554" i="6"/>
  <c r="A45553" i="6"/>
  <c r="A45552" i="6"/>
  <c r="A45551" i="6"/>
  <c r="A45550" i="6"/>
  <c r="A45549" i="6"/>
  <c r="A45548" i="6"/>
  <c r="A45547" i="6"/>
  <c r="A45546" i="6"/>
  <c r="A45545" i="6"/>
  <c r="A45544" i="6"/>
  <c r="A45543" i="6"/>
  <c r="A45542" i="6"/>
  <c r="A45541" i="6"/>
  <c r="A45540" i="6"/>
  <c r="A45539" i="6"/>
  <c r="A45538" i="6"/>
  <c r="A45537" i="6"/>
  <c r="A45536" i="6"/>
  <c r="A45535" i="6"/>
  <c r="A45534" i="6"/>
  <c r="A45533" i="6"/>
  <c r="A45532" i="6"/>
  <c r="A45531" i="6"/>
  <c r="A45530" i="6"/>
  <c r="A45529" i="6"/>
  <c r="A45528" i="6"/>
  <c r="A45527" i="6"/>
  <c r="A45526" i="6"/>
  <c r="A45525" i="6"/>
  <c r="A45524" i="6"/>
  <c r="A45523" i="6"/>
  <c r="A45522" i="6"/>
  <c r="A45521" i="6"/>
  <c r="A45520" i="6"/>
  <c r="A45519" i="6"/>
  <c r="A45518" i="6"/>
  <c r="A45517" i="6"/>
  <c r="A45516" i="6"/>
  <c r="A45515" i="6"/>
  <c r="A45514" i="6"/>
  <c r="A45513" i="6"/>
  <c r="A45512" i="6"/>
  <c r="A45511" i="6"/>
  <c r="A45510" i="6"/>
  <c r="A45509" i="6"/>
  <c r="A45508" i="6"/>
  <c r="A45507" i="6"/>
  <c r="A45506" i="6"/>
  <c r="A45505" i="6"/>
  <c r="A45504" i="6"/>
  <c r="A45503" i="6"/>
  <c r="A45502" i="6"/>
  <c r="A45501" i="6"/>
  <c r="A45500" i="6"/>
  <c r="A45499" i="6"/>
  <c r="A45498" i="6"/>
  <c r="A45497" i="6"/>
  <c r="A45496" i="6"/>
  <c r="A45495" i="6"/>
  <c r="A45494" i="6"/>
  <c r="A45493" i="6"/>
  <c r="A45492" i="6"/>
  <c r="A45491" i="6"/>
  <c r="A45490" i="6"/>
  <c r="A45489" i="6"/>
  <c r="A45488" i="6"/>
  <c r="A45487" i="6"/>
  <c r="A45486" i="6"/>
  <c r="A45485" i="6"/>
  <c r="A45484" i="6"/>
  <c r="A45483" i="6"/>
  <c r="A45482" i="6"/>
  <c r="A45481" i="6"/>
  <c r="A45480" i="6"/>
  <c r="A45479" i="6"/>
  <c r="A45478" i="6"/>
  <c r="A45477" i="6"/>
  <c r="A45476" i="6"/>
  <c r="A45475" i="6"/>
  <c r="A45474" i="6"/>
  <c r="A45473" i="6"/>
  <c r="A45472" i="6"/>
  <c r="A45471" i="6"/>
  <c r="A45470" i="6"/>
  <c r="A45469" i="6"/>
  <c r="A45468" i="6"/>
  <c r="A45467" i="6"/>
  <c r="A45466" i="6"/>
  <c r="A45465" i="6"/>
  <c r="A45464" i="6"/>
  <c r="A45463" i="6"/>
  <c r="A45462" i="6"/>
  <c r="A45461" i="6"/>
  <c r="A45460" i="6"/>
  <c r="A45459" i="6"/>
  <c r="A45458" i="6"/>
  <c r="A45457" i="6"/>
  <c r="A45456" i="6"/>
  <c r="A45455" i="6"/>
  <c r="A45454" i="6"/>
  <c r="A45453" i="6"/>
  <c r="A45452" i="6"/>
  <c r="A45451" i="6"/>
  <c r="A45450" i="6"/>
  <c r="A45449" i="6"/>
  <c r="A45448" i="6"/>
  <c r="A45447" i="6"/>
  <c r="A45446" i="6"/>
  <c r="A45445" i="6"/>
  <c r="A45444" i="6"/>
  <c r="A45443" i="6"/>
  <c r="A45442" i="6"/>
  <c r="A45441" i="6"/>
  <c r="A45440" i="6"/>
  <c r="A45439" i="6"/>
  <c r="A45438" i="6"/>
  <c r="A45437" i="6"/>
  <c r="A45436" i="6"/>
  <c r="A45435" i="6"/>
  <c r="A45434" i="6"/>
  <c r="A45433" i="6"/>
  <c r="A45432" i="6"/>
  <c r="A45431" i="6"/>
  <c r="A45430" i="6"/>
  <c r="A45429" i="6"/>
  <c r="A45428" i="6"/>
  <c r="A45427" i="6"/>
  <c r="A45426" i="6"/>
  <c r="A45425" i="6"/>
  <c r="A45424" i="6"/>
  <c r="A45423" i="6"/>
  <c r="A45422" i="6"/>
  <c r="A45421" i="6"/>
  <c r="A45420" i="6"/>
  <c r="A45419" i="6"/>
  <c r="A45418" i="6"/>
  <c r="A45417" i="6"/>
  <c r="A45416" i="6"/>
  <c r="A45415" i="6"/>
  <c r="A45414" i="6"/>
  <c r="A45413" i="6"/>
  <c r="A45412" i="6"/>
  <c r="A45411" i="6"/>
  <c r="A45410" i="6"/>
  <c r="A45409" i="6"/>
  <c r="A45408" i="6"/>
  <c r="A45407" i="6"/>
  <c r="A45406" i="6"/>
  <c r="A45405" i="6"/>
  <c r="A45404" i="6"/>
  <c r="A45403" i="6"/>
  <c r="A45402" i="6"/>
  <c r="A45401" i="6"/>
  <c r="A45400" i="6"/>
  <c r="A45399" i="6"/>
  <c r="A45398" i="6"/>
  <c r="A45397" i="6"/>
  <c r="A45396" i="6"/>
  <c r="A45395" i="6"/>
  <c r="A45394" i="6"/>
  <c r="A45393" i="6"/>
  <c r="A45392" i="6"/>
  <c r="A45391" i="6"/>
  <c r="A45390" i="6"/>
  <c r="A45389" i="6"/>
  <c r="A45388" i="6"/>
  <c r="A45387" i="6"/>
  <c r="A45386" i="6"/>
  <c r="A45385" i="6"/>
  <c r="A45384" i="6"/>
  <c r="A45383" i="6"/>
  <c r="A45382" i="6"/>
  <c r="A45381" i="6"/>
  <c r="A45380" i="6"/>
  <c r="A45379" i="6"/>
  <c r="A45378" i="6"/>
  <c r="A45377" i="6"/>
  <c r="A45376" i="6"/>
  <c r="A45375" i="6"/>
  <c r="A45374" i="6"/>
  <c r="A45373" i="6"/>
  <c r="A45372" i="6"/>
  <c r="A45371" i="6"/>
  <c r="A45370" i="6"/>
  <c r="A45369" i="6"/>
  <c r="A45368" i="6"/>
  <c r="A45367" i="6"/>
  <c r="A45366" i="6"/>
  <c r="A45365" i="6"/>
  <c r="A45364" i="6"/>
  <c r="A45363" i="6"/>
  <c r="A45362" i="6"/>
  <c r="A45361" i="6"/>
  <c r="A45360" i="6"/>
  <c r="A45359" i="6"/>
  <c r="A45358" i="6"/>
  <c r="A45357" i="6"/>
  <c r="A45356" i="6"/>
  <c r="A45355" i="6"/>
  <c r="A45354" i="6"/>
  <c r="A45353" i="6"/>
  <c r="A45352" i="6"/>
  <c r="A45351" i="6"/>
  <c r="A45350" i="6"/>
  <c r="A45349" i="6"/>
  <c r="A45348" i="6"/>
  <c r="A45347" i="6"/>
  <c r="A45346" i="6"/>
  <c r="A45345" i="6"/>
  <c r="A45344" i="6"/>
  <c r="A45343" i="6"/>
  <c r="A45342" i="6"/>
  <c r="A45341" i="6"/>
  <c r="A45340" i="6"/>
  <c r="A45339" i="6"/>
  <c r="A45338" i="6"/>
  <c r="A45337" i="6"/>
  <c r="A45336" i="6"/>
  <c r="A45335" i="6"/>
  <c r="A45334" i="6"/>
  <c r="A45333" i="6"/>
  <c r="A45332" i="6"/>
  <c r="A45331" i="6"/>
  <c r="A45330" i="6"/>
  <c r="A45329" i="6"/>
  <c r="A45328" i="6"/>
  <c r="A45327" i="6"/>
  <c r="A45326" i="6"/>
  <c r="A45325" i="6"/>
  <c r="A45324" i="6"/>
  <c r="A45323" i="6"/>
  <c r="A45322" i="6"/>
  <c r="A45321" i="6"/>
  <c r="A45320" i="6"/>
  <c r="A45319" i="6"/>
  <c r="A45318" i="6"/>
  <c r="A45317" i="6"/>
  <c r="A45316" i="6"/>
  <c r="A45315" i="6"/>
  <c r="A45314" i="6"/>
  <c r="A45313" i="6"/>
  <c r="A45312" i="6"/>
  <c r="A45311" i="6"/>
  <c r="A45310" i="6"/>
  <c r="A45309" i="6"/>
  <c r="A45308" i="6"/>
  <c r="A45307" i="6"/>
  <c r="A45306" i="6"/>
  <c r="A45305" i="6"/>
  <c r="A45304" i="6"/>
  <c r="A45303" i="6"/>
  <c r="A45302" i="6"/>
  <c r="A45301" i="6"/>
  <c r="A45300" i="6"/>
  <c r="A45299" i="6"/>
  <c r="A45298" i="6"/>
  <c r="A45297" i="6"/>
  <c r="A45296" i="6"/>
  <c r="A45295" i="6"/>
  <c r="A45294" i="6"/>
  <c r="A45293" i="6"/>
  <c r="A45292" i="6"/>
  <c r="A45291" i="6"/>
  <c r="A45290" i="6"/>
  <c r="A45289" i="6"/>
  <c r="A45288" i="6"/>
  <c r="A45287" i="6"/>
  <c r="A45286" i="6"/>
  <c r="A45285" i="6"/>
  <c r="A45284" i="6"/>
  <c r="A45283" i="6"/>
  <c r="A45282" i="6"/>
  <c r="A45281" i="6"/>
  <c r="A45280" i="6"/>
  <c r="A45279" i="6"/>
  <c r="A45278" i="6"/>
  <c r="A45277" i="6"/>
  <c r="A45276" i="6"/>
  <c r="A45275" i="6"/>
  <c r="A45274" i="6"/>
  <c r="A45273" i="6"/>
  <c r="A45272" i="6"/>
  <c r="A45271" i="6"/>
  <c r="A45270" i="6"/>
  <c r="A45269" i="6"/>
  <c r="A45268" i="6"/>
  <c r="A45267" i="6"/>
  <c r="A45266" i="6"/>
  <c r="A45265" i="6"/>
  <c r="A45264" i="6"/>
  <c r="A45263" i="6"/>
  <c r="A45262" i="6"/>
  <c r="A45261" i="6"/>
  <c r="A45260" i="6"/>
  <c r="A45259" i="6"/>
  <c r="A45258" i="6"/>
  <c r="A45257" i="6"/>
  <c r="A45256" i="6"/>
  <c r="A45255" i="6"/>
  <c r="A45254" i="6"/>
  <c r="A45253" i="6"/>
  <c r="A45252" i="6"/>
  <c r="A45251" i="6"/>
  <c r="A45250" i="6"/>
  <c r="A45249" i="6"/>
  <c r="A45248" i="6"/>
  <c r="A45247" i="6"/>
  <c r="A45246" i="6"/>
  <c r="A45245" i="6"/>
  <c r="A45244" i="6"/>
  <c r="A45243" i="6"/>
  <c r="A45242" i="6"/>
  <c r="A45241" i="6"/>
  <c r="A45240" i="6"/>
  <c r="A45239" i="6"/>
  <c r="A45238" i="6"/>
  <c r="A45237" i="6"/>
  <c r="A45236" i="6"/>
  <c r="A45235" i="6"/>
  <c r="A45234" i="6"/>
  <c r="A45233" i="6"/>
  <c r="A45232" i="6"/>
  <c r="A45231" i="6"/>
  <c r="A45230" i="6"/>
  <c r="A45229" i="6"/>
  <c r="A45228" i="6"/>
  <c r="A45227" i="6"/>
  <c r="A45226" i="6"/>
  <c r="A45225" i="6"/>
  <c r="A45224" i="6"/>
  <c r="A45223" i="6"/>
  <c r="A45222" i="6"/>
  <c r="A45221" i="6"/>
  <c r="A45220" i="6"/>
  <c r="A45219" i="6"/>
  <c r="A45218" i="6"/>
  <c r="A45217" i="6"/>
  <c r="A45216" i="6"/>
  <c r="A45215" i="6"/>
  <c r="A45214" i="6"/>
  <c r="A45213" i="6"/>
  <c r="A45212" i="6"/>
  <c r="A45211" i="6"/>
  <c r="A45210" i="6"/>
  <c r="A45209" i="6"/>
  <c r="A45208" i="6"/>
  <c r="A45207" i="6"/>
  <c r="A45206" i="6"/>
  <c r="A45205" i="6"/>
  <c r="A45204" i="6"/>
  <c r="A45203" i="6"/>
  <c r="A45202" i="6"/>
  <c r="A45201" i="6"/>
  <c r="A45200" i="6"/>
  <c r="A45199" i="6"/>
  <c r="A45198" i="6"/>
  <c r="A45197" i="6"/>
  <c r="A45196" i="6"/>
  <c r="A45195" i="6"/>
  <c r="A45194" i="6"/>
  <c r="A45193" i="6"/>
  <c r="A45192" i="6"/>
  <c r="A45191" i="6"/>
  <c r="A45190" i="6"/>
  <c r="A45189" i="6"/>
  <c r="A45188" i="6"/>
  <c r="A45187" i="6"/>
  <c r="A45186" i="6"/>
  <c r="A45185" i="6"/>
  <c r="A45184" i="6"/>
  <c r="A45183" i="6"/>
  <c r="A45182" i="6"/>
  <c r="A45181" i="6"/>
  <c r="A45180" i="6"/>
  <c r="A45179" i="6"/>
  <c r="A45178" i="6"/>
  <c r="A45177" i="6"/>
  <c r="A45176" i="6"/>
  <c r="A45175" i="6"/>
  <c r="A45174" i="6"/>
  <c r="A45173" i="6"/>
  <c r="A45172" i="6"/>
  <c r="A45171" i="6"/>
  <c r="A45170" i="6"/>
  <c r="A45169" i="6"/>
  <c r="A45168" i="6"/>
  <c r="A45167" i="6"/>
  <c r="A45166" i="6"/>
  <c r="A45165" i="6"/>
  <c r="A45164" i="6"/>
  <c r="A45163" i="6"/>
  <c r="A45162" i="6"/>
  <c r="A45161" i="6"/>
  <c r="A45160" i="6"/>
  <c r="A45159" i="6"/>
  <c r="A45158" i="6"/>
  <c r="A45157" i="6"/>
  <c r="A45156" i="6"/>
  <c r="A45155" i="6"/>
  <c r="A45154" i="6"/>
  <c r="A45153" i="6"/>
  <c r="A45152" i="6"/>
  <c r="A45151" i="6"/>
  <c r="A45150" i="6"/>
  <c r="A45149" i="6"/>
  <c r="A45148" i="6"/>
  <c r="A45147" i="6"/>
  <c r="A45146" i="6"/>
  <c r="A45145" i="6"/>
  <c r="A45144" i="6"/>
  <c r="A45143" i="6"/>
  <c r="A45142" i="6"/>
  <c r="A45141" i="6"/>
  <c r="A45140" i="6"/>
  <c r="A45139" i="6"/>
  <c r="A45138" i="6"/>
  <c r="A45137" i="6"/>
  <c r="A45136" i="6"/>
  <c r="A45135" i="6"/>
  <c r="A45134" i="6"/>
  <c r="A45133" i="6"/>
  <c r="A45132" i="6"/>
  <c r="A45131" i="6"/>
  <c r="A45130" i="6"/>
  <c r="A45129" i="6"/>
  <c r="A45128" i="6"/>
  <c r="A45127" i="6"/>
  <c r="A45126" i="6"/>
  <c r="A45125" i="6"/>
  <c r="A45124" i="6"/>
  <c r="A45123" i="6"/>
  <c r="A45122" i="6"/>
  <c r="A45121" i="6"/>
  <c r="A45120" i="6"/>
  <c r="A45119" i="6"/>
  <c r="A45118" i="6"/>
  <c r="A45117" i="6"/>
  <c r="A45116" i="6"/>
  <c r="A45115" i="6"/>
  <c r="A45114" i="6"/>
  <c r="A45113" i="6"/>
  <c r="A45112" i="6"/>
  <c r="A45111" i="6"/>
  <c r="A45110" i="6"/>
  <c r="A45109" i="6"/>
  <c r="A45108" i="6"/>
  <c r="A45107" i="6"/>
  <c r="A45106" i="6"/>
  <c r="A45105" i="6"/>
  <c r="A45104" i="6"/>
  <c r="A45103" i="6"/>
  <c r="A45102" i="6"/>
  <c r="A45101" i="6"/>
  <c r="A45100" i="6"/>
  <c r="A45099" i="6"/>
  <c r="A45098" i="6"/>
  <c r="A45097" i="6"/>
  <c r="A45096" i="6"/>
  <c r="A45095" i="6"/>
  <c r="A45094" i="6"/>
  <c r="A45093" i="6"/>
  <c r="A45092" i="6"/>
  <c r="A45091" i="6"/>
  <c r="A45090" i="6"/>
  <c r="A45089" i="6"/>
  <c r="A45088" i="6"/>
  <c r="A45087" i="6"/>
  <c r="A45086" i="6"/>
  <c r="A45085" i="6"/>
  <c r="A45084" i="6"/>
  <c r="A45083" i="6"/>
  <c r="A45082" i="6"/>
  <c r="A45081" i="6"/>
  <c r="A45080" i="6"/>
  <c r="A45079" i="6"/>
  <c r="A45078" i="6"/>
  <c r="A45077" i="6"/>
  <c r="A45076" i="6"/>
  <c r="A45075" i="6"/>
  <c r="A45074" i="6"/>
  <c r="A45073" i="6"/>
  <c r="A45072" i="6"/>
  <c r="A45071" i="6"/>
  <c r="A45070" i="6"/>
  <c r="A45069" i="6"/>
  <c r="A45068" i="6"/>
  <c r="A45067" i="6"/>
  <c r="A45066" i="6"/>
  <c r="A45065" i="6"/>
  <c r="A45064" i="6"/>
  <c r="A45063" i="6"/>
  <c r="A45062" i="6"/>
  <c r="A45061" i="6"/>
  <c r="A45060" i="6"/>
  <c r="A45059" i="6"/>
  <c r="A45058" i="6"/>
  <c r="A45057" i="6"/>
  <c r="A45056" i="6"/>
  <c r="A45055" i="6"/>
  <c r="A45054" i="6"/>
  <c r="A45053" i="6"/>
  <c r="A45052" i="6"/>
  <c r="A45051" i="6"/>
  <c r="A45050" i="6"/>
  <c r="A45049" i="6"/>
  <c r="A45048" i="6"/>
  <c r="A45047" i="6"/>
  <c r="A45046" i="6"/>
  <c r="A45045" i="6"/>
  <c r="A45044" i="6"/>
  <c r="A45043" i="6"/>
  <c r="A45042" i="6"/>
  <c r="A45041" i="6"/>
  <c r="A45040" i="6"/>
  <c r="A45039" i="6"/>
  <c r="A45038" i="6"/>
  <c r="A45037" i="6"/>
  <c r="A45036" i="6"/>
  <c r="A45035" i="6"/>
  <c r="A45034" i="6"/>
  <c r="A45033" i="6"/>
  <c r="A45032" i="6"/>
  <c r="A45031" i="6"/>
  <c r="A45030" i="6"/>
  <c r="A45029" i="6"/>
  <c r="A45028" i="6"/>
  <c r="A45027" i="6"/>
  <c r="A45026" i="6"/>
  <c r="A45025" i="6"/>
  <c r="A45024" i="6"/>
  <c r="A45023" i="6"/>
  <c r="A45022" i="6"/>
  <c r="A45021" i="6"/>
  <c r="A45020" i="6"/>
  <c r="A45019" i="6"/>
  <c r="A45018" i="6"/>
  <c r="A45017" i="6"/>
  <c r="A45016" i="6"/>
  <c r="A45015" i="6"/>
  <c r="A45014" i="6"/>
  <c r="A45013" i="6"/>
  <c r="A45012" i="6"/>
  <c r="A45011" i="6"/>
  <c r="A45010" i="6"/>
  <c r="A45009" i="6"/>
  <c r="A45008" i="6"/>
  <c r="A45007" i="6"/>
  <c r="A45006" i="6"/>
  <c r="A45005" i="6"/>
  <c r="A45004" i="6"/>
  <c r="A45003" i="6"/>
  <c r="A45002" i="6"/>
  <c r="A45001" i="6"/>
  <c r="A45000" i="6"/>
  <c r="A44999" i="6"/>
  <c r="A44998" i="6"/>
  <c r="A44997" i="6"/>
  <c r="A44996" i="6"/>
  <c r="A44995" i="6"/>
  <c r="A44994" i="6"/>
  <c r="A44993" i="6"/>
  <c r="A44992" i="6"/>
  <c r="A44991" i="6"/>
  <c r="A44990" i="6"/>
  <c r="A44989" i="6"/>
  <c r="A44988" i="6"/>
  <c r="A44987" i="6"/>
  <c r="A44986" i="6"/>
  <c r="A44985" i="6"/>
  <c r="A44984" i="6"/>
  <c r="A44983" i="6"/>
  <c r="A44982" i="6"/>
  <c r="A44981" i="6"/>
  <c r="A44980" i="6"/>
  <c r="A44979" i="6"/>
  <c r="A44978" i="6"/>
  <c r="A44977" i="6"/>
  <c r="A44976" i="6"/>
  <c r="A44975" i="6"/>
  <c r="A44974" i="6"/>
  <c r="A44973" i="6"/>
  <c r="A44972" i="6"/>
  <c r="A44971" i="6"/>
  <c r="A44970" i="6"/>
  <c r="A44969" i="6"/>
  <c r="A44968" i="6"/>
  <c r="A44967" i="6"/>
  <c r="A44966" i="6"/>
  <c r="A44965" i="6"/>
  <c r="A44964" i="6"/>
  <c r="A44963" i="6"/>
  <c r="A44962" i="6"/>
  <c r="A44961" i="6"/>
  <c r="A44960" i="6"/>
  <c r="A44959" i="6"/>
  <c r="A44958" i="6"/>
  <c r="A44957" i="6"/>
  <c r="A44956" i="6"/>
  <c r="A44955" i="6"/>
  <c r="A44954" i="6"/>
  <c r="A44953" i="6"/>
  <c r="A44952" i="6"/>
  <c r="A44951" i="6"/>
  <c r="A44950" i="6"/>
  <c r="A44949" i="6"/>
  <c r="A44948" i="6"/>
  <c r="A44947" i="6"/>
  <c r="A44946" i="6"/>
  <c r="A44945" i="6"/>
  <c r="A44944" i="6"/>
  <c r="A44943" i="6"/>
  <c r="A44942" i="6"/>
  <c r="A44941" i="6"/>
  <c r="A44940" i="6"/>
  <c r="A44939" i="6"/>
  <c r="A44938" i="6"/>
  <c r="A44937" i="6"/>
  <c r="A44936" i="6"/>
  <c r="A44935" i="6"/>
  <c r="A44934" i="6"/>
  <c r="A44933" i="6"/>
  <c r="A44932" i="6"/>
  <c r="A44931" i="6"/>
  <c r="A44930" i="6"/>
  <c r="A44929" i="6"/>
  <c r="A44928" i="6"/>
  <c r="A44927" i="6"/>
  <c r="A44926" i="6"/>
  <c r="A44925" i="6"/>
  <c r="A44924" i="6"/>
  <c r="A44923" i="6"/>
  <c r="A44922" i="6"/>
  <c r="A44921" i="6"/>
  <c r="A44920" i="6"/>
  <c r="A44919" i="6"/>
  <c r="A44918" i="6"/>
  <c r="A44917" i="6"/>
  <c r="A44916" i="6"/>
  <c r="A44915" i="6"/>
  <c r="A44914" i="6"/>
  <c r="A44913" i="6"/>
  <c r="A44912" i="6"/>
  <c r="A44911" i="6"/>
  <c r="A44910" i="6"/>
  <c r="A44909" i="6"/>
  <c r="A44908" i="6"/>
  <c r="A44907" i="6"/>
  <c r="A44906" i="6"/>
  <c r="A44905" i="6"/>
  <c r="A44904" i="6"/>
  <c r="A44903" i="6"/>
  <c r="A44902" i="6"/>
  <c r="A44901" i="6"/>
  <c r="A44900" i="6"/>
  <c r="A44899" i="6"/>
  <c r="A44898" i="6"/>
  <c r="A44897" i="6"/>
  <c r="A44896" i="6"/>
  <c r="A44895" i="6"/>
  <c r="A44894" i="6"/>
  <c r="A44893" i="6"/>
  <c r="A44892" i="6"/>
  <c r="A44891" i="6"/>
  <c r="A44890" i="6"/>
  <c r="A44889" i="6"/>
  <c r="A44888" i="6"/>
  <c r="A44887" i="6"/>
  <c r="A44886" i="6"/>
  <c r="A44885" i="6"/>
  <c r="A44884" i="6"/>
  <c r="A44883" i="6"/>
  <c r="A44882" i="6"/>
  <c r="A44881" i="6"/>
  <c r="A44880" i="6"/>
  <c r="A44879" i="6"/>
  <c r="A44878" i="6"/>
  <c r="A44877" i="6"/>
  <c r="A44876" i="6"/>
  <c r="A44875" i="6"/>
  <c r="A44874" i="6"/>
  <c r="A44873" i="6"/>
  <c r="A44872" i="6"/>
  <c r="A44871" i="6"/>
  <c r="A44870" i="6"/>
  <c r="A44869" i="6"/>
  <c r="A44868" i="6"/>
  <c r="A44867" i="6"/>
  <c r="A44866" i="6"/>
  <c r="A44865" i="6"/>
  <c r="A44864" i="6"/>
  <c r="A44863" i="6"/>
  <c r="A44862" i="6"/>
  <c r="A44861" i="6"/>
  <c r="A44860" i="6"/>
  <c r="A44859" i="6"/>
  <c r="A44858" i="6"/>
  <c r="A44857" i="6"/>
  <c r="A44856" i="6"/>
  <c r="A44855" i="6"/>
  <c r="A44854" i="6"/>
  <c r="A44853" i="6"/>
  <c r="A44852" i="6"/>
  <c r="A44851" i="6"/>
  <c r="A44850" i="6"/>
  <c r="A44849" i="6"/>
  <c r="A44848" i="6"/>
  <c r="A44847" i="6"/>
  <c r="A44846" i="6"/>
  <c r="A44845" i="6"/>
  <c r="A44844" i="6"/>
  <c r="A44843" i="6"/>
  <c r="A44842" i="6"/>
  <c r="A44841" i="6"/>
  <c r="A44840" i="6"/>
  <c r="A44839" i="6"/>
  <c r="A44838" i="6"/>
  <c r="A44837" i="6"/>
  <c r="A44836" i="6"/>
  <c r="A44835" i="6"/>
  <c r="A44834" i="6"/>
  <c r="A44833" i="6"/>
  <c r="A44832" i="6"/>
  <c r="A44831" i="6"/>
  <c r="A44830" i="6"/>
  <c r="A44829" i="6"/>
  <c r="A44828" i="6"/>
  <c r="A44827" i="6"/>
  <c r="A44826" i="6"/>
  <c r="A44825" i="6"/>
  <c r="A44824" i="6"/>
  <c r="A44823" i="6"/>
  <c r="A44822" i="6"/>
  <c r="A44821" i="6"/>
  <c r="A44820" i="6"/>
  <c r="A44819" i="6"/>
  <c r="A44818" i="6"/>
  <c r="A44817" i="6"/>
  <c r="A44816" i="6"/>
  <c r="A44815" i="6"/>
  <c r="A44814" i="6"/>
  <c r="A44813" i="6"/>
  <c r="A44812" i="6"/>
  <c r="A44811" i="6"/>
  <c r="A44810" i="6"/>
  <c r="A44809" i="6"/>
  <c r="A44808" i="6"/>
  <c r="A44807" i="6"/>
  <c r="A44806" i="6"/>
  <c r="A44805" i="6"/>
  <c r="A44804" i="6"/>
  <c r="A44803" i="6"/>
  <c r="A44802" i="6"/>
  <c r="A44801" i="6"/>
  <c r="A44800" i="6"/>
  <c r="A44799" i="6"/>
  <c r="A44798" i="6"/>
  <c r="A44797" i="6"/>
  <c r="A44796" i="6"/>
  <c r="A44795" i="6"/>
  <c r="A44794" i="6"/>
  <c r="A44793" i="6"/>
  <c r="A44792" i="6"/>
  <c r="A44791" i="6"/>
  <c r="A44790" i="6"/>
  <c r="A44789" i="6"/>
  <c r="A44788" i="6"/>
  <c r="A44787" i="6"/>
  <c r="A44786" i="6"/>
  <c r="A44785" i="6"/>
  <c r="A44784" i="6"/>
  <c r="A44783" i="6"/>
  <c r="A44782" i="6"/>
  <c r="A44781" i="6"/>
  <c r="A44780" i="6"/>
  <c r="A44779" i="6"/>
  <c r="A44778" i="6"/>
  <c r="A44777" i="6"/>
  <c r="A44776" i="6"/>
  <c r="A44775" i="6"/>
  <c r="A44774" i="6"/>
  <c r="A44773" i="6"/>
  <c r="A44772" i="6"/>
  <c r="A44771" i="6"/>
  <c r="A44770" i="6"/>
  <c r="A44769" i="6"/>
  <c r="A44768" i="6"/>
  <c r="A44767" i="6"/>
  <c r="A44766" i="6"/>
  <c r="A44765" i="6"/>
  <c r="A44764" i="6"/>
  <c r="A44763" i="6"/>
  <c r="A44762" i="6"/>
  <c r="A44761" i="6"/>
  <c r="A44760" i="6"/>
  <c r="A44759" i="6"/>
  <c r="A44758" i="6"/>
  <c r="A44757" i="6"/>
  <c r="A44756" i="6"/>
  <c r="A44755" i="6"/>
  <c r="A44754" i="6"/>
  <c r="A44753" i="6"/>
  <c r="A44752" i="6"/>
  <c r="A44751" i="6"/>
  <c r="A44750" i="6"/>
  <c r="A44749" i="6"/>
  <c r="A44748" i="6"/>
  <c r="A44747" i="6"/>
  <c r="A44746" i="6"/>
  <c r="A44745" i="6"/>
  <c r="A44744" i="6"/>
  <c r="A44743" i="6"/>
  <c r="A44742" i="6"/>
  <c r="A44741" i="6"/>
  <c r="A44740" i="6"/>
  <c r="A44739" i="6"/>
  <c r="A44738" i="6"/>
  <c r="A44737" i="6"/>
  <c r="A44736" i="6"/>
  <c r="A44735" i="6"/>
  <c r="A44734" i="6"/>
  <c r="A44733" i="6"/>
  <c r="A44732" i="6"/>
  <c r="A44731" i="6"/>
  <c r="A44730" i="6"/>
  <c r="A44729" i="6"/>
  <c r="A44728" i="6"/>
  <c r="A44727" i="6"/>
  <c r="A44726" i="6"/>
  <c r="A44725" i="6"/>
  <c r="A44724" i="6"/>
  <c r="A44723" i="6"/>
  <c r="A44722" i="6"/>
  <c r="A44721" i="6"/>
  <c r="A44720" i="6"/>
  <c r="A44719" i="6"/>
  <c r="A44718" i="6"/>
  <c r="A44717" i="6"/>
  <c r="A44716" i="6"/>
  <c r="A44715" i="6"/>
  <c r="A44714" i="6"/>
  <c r="A44713" i="6"/>
  <c r="A44712" i="6"/>
  <c r="A44711" i="6"/>
  <c r="A44710" i="6"/>
  <c r="A44709" i="6"/>
  <c r="A44708" i="6"/>
  <c r="A44707" i="6"/>
  <c r="A44706" i="6"/>
  <c r="A44705" i="6"/>
  <c r="A44704" i="6"/>
  <c r="A44703" i="6"/>
  <c r="A44702" i="6"/>
  <c r="A44701" i="6"/>
  <c r="A44700" i="6"/>
  <c r="A44699" i="6"/>
  <c r="A44698" i="6"/>
  <c r="A44697" i="6"/>
  <c r="A44696" i="6"/>
  <c r="A44695" i="6"/>
  <c r="A44694" i="6"/>
  <c r="A44693" i="6"/>
  <c r="A44692" i="6"/>
  <c r="A44691" i="6"/>
  <c r="A44690" i="6"/>
  <c r="A44689" i="6"/>
  <c r="A44688" i="6"/>
  <c r="A44687" i="6"/>
  <c r="A44686" i="6"/>
  <c r="A44685" i="6"/>
  <c r="A44684" i="6"/>
  <c r="A44683" i="6"/>
  <c r="A44682" i="6"/>
  <c r="A44681" i="6"/>
  <c r="A44680" i="6"/>
  <c r="A44679" i="6"/>
  <c r="A44678" i="6"/>
  <c r="A44677" i="6"/>
  <c r="A44676" i="6"/>
  <c r="A44675" i="6"/>
  <c r="A44674" i="6"/>
  <c r="A44673" i="6"/>
  <c r="A44672" i="6"/>
  <c r="A44671" i="6"/>
  <c r="A44670" i="6"/>
  <c r="A44669" i="6"/>
  <c r="A44668" i="6"/>
  <c r="A44667" i="6"/>
  <c r="A44666" i="6"/>
  <c r="A44665" i="6"/>
  <c r="A44664" i="6"/>
  <c r="A44663" i="6"/>
  <c r="A44662" i="6"/>
  <c r="A44661" i="6"/>
  <c r="A44660" i="6"/>
  <c r="A44659" i="6"/>
  <c r="A44658" i="6"/>
  <c r="A44657" i="6"/>
  <c r="A44656" i="6"/>
  <c r="A44655" i="6"/>
  <c r="A44654" i="6"/>
  <c r="A44653" i="6"/>
  <c r="A44652" i="6"/>
  <c r="A44651" i="6"/>
  <c r="A44650" i="6"/>
  <c r="A44649" i="6"/>
  <c r="A44648" i="6"/>
  <c r="A44647" i="6"/>
  <c r="A44646" i="6"/>
  <c r="A44645" i="6"/>
  <c r="A44644" i="6"/>
  <c r="A44643" i="6"/>
  <c r="A44642" i="6"/>
  <c r="A44641" i="6"/>
  <c r="A44640" i="6"/>
  <c r="A44639" i="6"/>
  <c r="A44638" i="6"/>
  <c r="A44637" i="6"/>
  <c r="A44636" i="6"/>
  <c r="A44635" i="6"/>
  <c r="A44634" i="6"/>
  <c r="A44633" i="6"/>
  <c r="A44632" i="6"/>
  <c r="A44631" i="6"/>
  <c r="A44630" i="6"/>
  <c r="A44629" i="6"/>
  <c r="A44628" i="6"/>
  <c r="A44627" i="6"/>
  <c r="A44626" i="6"/>
  <c r="A44625" i="6"/>
  <c r="A44624" i="6"/>
  <c r="A44623" i="6"/>
  <c r="A44622" i="6"/>
  <c r="A44621" i="6"/>
  <c r="A44620" i="6"/>
  <c r="A44619" i="6"/>
  <c r="A44618" i="6"/>
  <c r="A44617" i="6"/>
  <c r="A44616" i="6"/>
  <c r="A44615" i="6"/>
  <c r="A44614" i="6"/>
  <c r="A44613" i="6"/>
  <c r="A44612" i="6"/>
  <c r="A44611" i="6"/>
  <c r="A44610" i="6"/>
  <c r="A44609" i="6"/>
  <c r="A44608" i="6"/>
  <c r="A44607" i="6"/>
  <c r="A44606" i="6"/>
  <c r="A44605" i="6"/>
  <c r="A44604" i="6"/>
  <c r="A44603" i="6"/>
  <c r="A44602" i="6"/>
  <c r="A44601" i="6"/>
  <c r="A44600" i="6"/>
  <c r="A44599" i="6"/>
  <c r="A44598" i="6"/>
  <c r="A44597" i="6"/>
  <c r="A44596" i="6"/>
  <c r="A44595" i="6"/>
  <c r="A44594" i="6"/>
  <c r="A44593" i="6"/>
  <c r="A44592" i="6"/>
  <c r="A44591" i="6"/>
  <c r="A44590" i="6"/>
  <c r="A44589" i="6"/>
  <c r="A44588" i="6"/>
  <c r="A44587" i="6"/>
  <c r="A44586" i="6"/>
  <c r="A44585" i="6"/>
  <c r="A44584" i="6"/>
  <c r="A44583" i="6"/>
  <c r="A44582" i="6"/>
  <c r="A44581" i="6"/>
  <c r="A44580" i="6"/>
  <c r="A44579" i="6"/>
  <c r="A44578" i="6"/>
  <c r="A44577" i="6"/>
  <c r="A44576" i="6"/>
  <c r="A44575" i="6"/>
  <c r="A44574" i="6"/>
  <c r="A44573" i="6"/>
  <c r="A44572" i="6"/>
  <c r="A44571" i="6"/>
  <c r="A44570" i="6"/>
  <c r="A44569" i="6"/>
  <c r="A44568" i="6"/>
  <c r="A44567" i="6"/>
  <c r="A44566" i="6"/>
  <c r="A44565" i="6"/>
  <c r="A44564" i="6"/>
  <c r="A44563" i="6"/>
  <c r="A44562" i="6"/>
  <c r="A44561" i="6"/>
  <c r="A44560" i="6"/>
  <c r="A44559" i="6"/>
  <c r="A44558" i="6"/>
  <c r="A44557" i="6"/>
  <c r="A44556" i="6"/>
  <c r="A44555" i="6"/>
  <c r="A44554" i="6"/>
  <c r="A44553" i="6"/>
  <c r="A44552" i="6"/>
  <c r="A44551" i="6"/>
  <c r="A44550" i="6"/>
  <c r="A44549" i="6"/>
  <c r="A44548" i="6"/>
  <c r="A44547" i="6"/>
  <c r="A44546" i="6"/>
  <c r="A44545" i="6"/>
  <c r="A44544" i="6"/>
  <c r="A44543" i="6"/>
  <c r="A44542" i="6"/>
  <c r="A44541" i="6"/>
  <c r="A44540" i="6"/>
  <c r="A44539" i="6"/>
  <c r="A44538" i="6"/>
  <c r="A44537" i="6"/>
  <c r="A44536" i="6"/>
  <c r="A44535" i="6"/>
  <c r="A44534" i="6"/>
  <c r="A44533" i="6"/>
  <c r="A44532" i="6"/>
  <c r="A44531" i="6"/>
  <c r="A44530" i="6"/>
  <c r="A44529" i="6"/>
  <c r="A44528" i="6"/>
  <c r="A44527" i="6"/>
  <c r="A44526" i="6"/>
  <c r="A44525" i="6"/>
  <c r="A44524" i="6"/>
  <c r="A44523" i="6"/>
  <c r="A44522" i="6"/>
  <c r="A44521" i="6"/>
  <c r="A44520" i="6"/>
  <c r="A44519" i="6"/>
  <c r="A44518" i="6"/>
  <c r="A44517" i="6"/>
  <c r="A44516" i="6"/>
  <c r="A44515" i="6"/>
  <c r="A44514" i="6"/>
  <c r="A44513" i="6"/>
  <c r="A44512" i="6"/>
  <c r="A44511" i="6"/>
  <c r="A44510" i="6"/>
  <c r="A44509" i="6"/>
  <c r="A44508" i="6"/>
  <c r="A44507" i="6"/>
  <c r="A44506" i="6"/>
  <c r="A44505" i="6"/>
  <c r="A44504" i="6"/>
  <c r="A44503" i="6"/>
  <c r="A44502" i="6"/>
  <c r="A44501" i="6"/>
  <c r="A44500" i="6"/>
  <c r="A44499" i="6"/>
  <c r="A44498" i="6"/>
  <c r="A44497" i="6"/>
  <c r="A44496" i="6"/>
  <c r="A44495" i="6"/>
  <c r="A44494" i="6"/>
  <c r="A44493" i="6"/>
  <c r="A44492" i="6"/>
  <c r="A44491" i="6"/>
  <c r="A44490" i="6"/>
  <c r="A44489" i="6"/>
  <c r="A44488" i="6"/>
  <c r="A44487" i="6"/>
  <c r="A44486" i="6"/>
  <c r="A44485" i="6"/>
  <c r="A44484" i="6"/>
  <c r="A44483" i="6"/>
  <c r="A44482" i="6"/>
  <c r="A44481" i="6"/>
  <c r="A44480" i="6"/>
  <c r="A44479" i="6"/>
  <c r="A44478" i="6"/>
  <c r="A44477" i="6"/>
  <c r="A44476" i="6"/>
  <c r="A44475" i="6"/>
  <c r="A44474" i="6"/>
  <c r="A44473" i="6"/>
  <c r="A44472" i="6"/>
  <c r="A44471" i="6"/>
  <c r="A44470" i="6"/>
  <c r="A44469" i="6"/>
  <c r="A44468" i="6"/>
  <c r="A44467" i="6"/>
  <c r="A44466" i="6"/>
  <c r="A44465" i="6"/>
  <c r="A44464" i="6"/>
  <c r="A44463" i="6"/>
  <c r="A44462" i="6"/>
  <c r="A44461" i="6"/>
  <c r="A44460" i="6"/>
  <c r="A44459" i="6"/>
  <c r="A44458" i="6"/>
  <c r="A44457" i="6"/>
  <c r="A44456" i="6"/>
  <c r="A44455" i="6"/>
  <c r="A44454" i="6"/>
  <c r="A44453" i="6"/>
  <c r="A44452" i="6"/>
  <c r="A44451" i="6"/>
  <c r="A44450" i="6"/>
  <c r="A44449" i="6"/>
  <c r="A44448" i="6"/>
  <c r="A44447" i="6"/>
  <c r="A44446" i="6"/>
  <c r="A44445" i="6"/>
  <c r="A44444" i="6"/>
  <c r="A44443" i="6"/>
  <c r="A44442" i="6"/>
  <c r="A44441" i="6"/>
  <c r="A44440" i="6"/>
  <c r="A44439" i="6"/>
  <c r="A44438" i="6"/>
  <c r="A44437" i="6"/>
  <c r="A44436" i="6"/>
  <c r="A44435" i="6"/>
  <c r="A44434" i="6"/>
  <c r="A44433" i="6"/>
  <c r="A44432" i="6"/>
  <c r="A44431" i="6"/>
  <c r="A44430" i="6"/>
  <c r="A44429" i="6"/>
  <c r="A44428" i="6"/>
  <c r="A44427" i="6"/>
  <c r="A44426" i="6"/>
  <c r="A44425" i="6"/>
  <c r="A44424" i="6"/>
  <c r="A44423" i="6"/>
  <c r="A44422" i="6"/>
  <c r="A44421" i="6"/>
  <c r="A44420" i="6"/>
  <c r="A44419" i="6"/>
  <c r="A44418" i="6"/>
  <c r="A44417" i="6"/>
  <c r="A44416" i="6"/>
  <c r="A44415" i="6"/>
  <c r="A44414" i="6"/>
  <c r="A44413" i="6"/>
  <c r="A44412" i="6"/>
  <c r="A44411" i="6"/>
  <c r="A44410" i="6"/>
  <c r="A44409" i="6"/>
  <c r="A44408" i="6"/>
  <c r="A44407" i="6"/>
  <c r="A44406" i="6"/>
  <c r="A44405" i="6"/>
  <c r="A44404" i="6"/>
  <c r="A44403" i="6"/>
  <c r="A44402" i="6"/>
  <c r="A44401" i="6"/>
  <c r="A44400" i="6"/>
  <c r="A44399" i="6"/>
  <c r="A44398" i="6"/>
  <c r="A44397" i="6"/>
  <c r="A44396" i="6"/>
  <c r="A44395" i="6"/>
  <c r="A44394" i="6"/>
  <c r="A44393" i="6"/>
  <c r="A44392" i="6"/>
  <c r="A44391" i="6"/>
  <c r="A44390" i="6"/>
  <c r="A44389" i="6"/>
  <c r="A44388" i="6"/>
  <c r="A44387" i="6"/>
  <c r="A44386" i="6"/>
  <c r="A44385" i="6"/>
  <c r="A44384" i="6"/>
  <c r="A44383" i="6"/>
  <c r="A44382" i="6"/>
  <c r="A44381" i="6"/>
  <c r="A44380" i="6"/>
  <c r="A44379" i="6"/>
  <c r="A44378" i="6"/>
  <c r="A44377" i="6"/>
  <c r="A44376" i="6"/>
  <c r="A44375" i="6"/>
  <c r="A44374" i="6"/>
  <c r="A44373" i="6"/>
  <c r="A44372" i="6"/>
  <c r="A44371" i="6"/>
  <c r="A44370" i="6"/>
  <c r="A44369" i="6"/>
  <c r="A44368" i="6"/>
  <c r="A44367" i="6"/>
  <c r="A44366" i="6"/>
  <c r="A44365" i="6"/>
  <c r="A44364" i="6"/>
  <c r="A44363" i="6"/>
  <c r="A44362" i="6"/>
  <c r="A44361" i="6"/>
  <c r="A44360" i="6"/>
  <c r="A44359" i="6"/>
  <c r="A44358" i="6"/>
  <c r="A44357" i="6"/>
  <c r="A44356" i="6"/>
  <c r="A44355" i="6"/>
  <c r="A44354" i="6"/>
  <c r="A44353" i="6"/>
  <c r="A44352" i="6"/>
  <c r="A44351" i="6"/>
  <c r="A44350" i="6"/>
  <c r="A44349" i="6"/>
  <c r="A44348" i="6"/>
  <c r="A44347" i="6"/>
  <c r="A44346" i="6"/>
  <c r="A44345" i="6"/>
  <c r="A44344" i="6"/>
  <c r="A44343" i="6"/>
  <c r="A44342" i="6"/>
  <c r="A44341" i="6"/>
  <c r="A44340" i="6"/>
  <c r="A44339" i="6"/>
  <c r="A44338" i="6"/>
  <c r="A44337" i="6"/>
  <c r="A44336" i="6"/>
  <c r="A44335" i="6"/>
  <c r="A44334" i="6"/>
  <c r="A44333" i="6"/>
  <c r="A44332" i="6"/>
  <c r="A44331" i="6"/>
  <c r="A44330" i="6"/>
  <c r="A44329" i="6"/>
  <c r="A44328" i="6"/>
  <c r="A44327" i="6"/>
  <c r="A44326" i="6"/>
  <c r="A44325" i="6"/>
  <c r="A44324" i="6"/>
  <c r="A44323" i="6"/>
  <c r="A44322" i="6"/>
  <c r="A44321" i="6"/>
  <c r="A44320" i="6"/>
  <c r="A44319" i="6"/>
  <c r="A44318" i="6"/>
  <c r="A44317" i="6"/>
  <c r="A44316" i="6"/>
  <c r="A44315" i="6"/>
  <c r="A44314" i="6"/>
  <c r="A44313" i="6"/>
  <c r="A44312" i="6"/>
  <c r="A44311" i="6"/>
  <c r="A44310" i="6"/>
  <c r="A44309" i="6"/>
  <c r="A44308" i="6"/>
  <c r="A44307" i="6"/>
  <c r="A44306" i="6"/>
  <c r="A44305" i="6"/>
  <c r="A44304" i="6"/>
  <c r="A44303" i="6"/>
  <c r="A44302" i="6"/>
  <c r="A44301" i="6"/>
  <c r="A44300" i="6"/>
  <c r="A44299" i="6"/>
  <c r="A44298" i="6"/>
  <c r="A44297" i="6"/>
  <c r="A44296" i="6"/>
  <c r="A44295" i="6"/>
  <c r="A44294" i="6"/>
  <c r="A44293" i="6"/>
  <c r="A44292" i="6"/>
  <c r="A44291" i="6"/>
  <c r="A44290" i="6"/>
  <c r="A44289" i="6"/>
  <c r="A44288" i="6"/>
  <c r="A44287" i="6"/>
  <c r="A44286" i="6"/>
  <c r="A44285" i="6"/>
  <c r="A44284" i="6"/>
  <c r="A44283" i="6"/>
  <c r="A44282" i="6"/>
  <c r="A44281" i="6"/>
  <c r="A44280" i="6"/>
  <c r="A44279" i="6"/>
  <c r="A44278" i="6"/>
  <c r="A44277" i="6"/>
  <c r="A44276" i="6"/>
  <c r="A44275" i="6"/>
  <c r="A44274" i="6"/>
  <c r="A44273" i="6"/>
  <c r="A44272" i="6"/>
  <c r="A44271" i="6"/>
  <c r="A44270" i="6"/>
  <c r="A44269" i="6"/>
  <c r="A44268" i="6"/>
  <c r="A44267" i="6"/>
  <c r="A44266" i="6"/>
  <c r="A44265" i="6"/>
  <c r="A44264" i="6"/>
  <c r="A44263" i="6"/>
  <c r="A44262" i="6"/>
  <c r="A44261" i="6"/>
  <c r="A44260" i="6"/>
  <c r="A44259" i="6"/>
  <c r="A44258" i="6"/>
  <c r="A44257" i="6"/>
  <c r="A44256" i="6"/>
  <c r="A44255" i="6"/>
  <c r="A44254" i="6"/>
  <c r="A44253" i="6"/>
  <c r="A44252" i="6"/>
  <c r="A44251" i="6"/>
  <c r="A44250" i="6"/>
  <c r="A44249" i="6"/>
  <c r="A44248" i="6"/>
  <c r="A44247" i="6"/>
  <c r="A44246" i="6"/>
  <c r="A44245" i="6"/>
  <c r="A44244" i="6"/>
  <c r="A44243" i="6"/>
  <c r="A44242" i="6"/>
  <c r="A44241" i="6"/>
  <c r="A44240" i="6"/>
  <c r="A44239" i="6"/>
  <c r="A44238" i="6"/>
  <c r="A44237" i="6"/>
  <c r="A44236" i="6"/>
  <c r="A44235" i="6"/>
  <c r="A44234" i="6"/>
  <c r="A44233" i="6"/>
  <c r="A44232" i="6"/>
  <c r="A44231" i="6"/>
  <c r="A44230" i="6"/>
  <c r="A44229" i="6"/>
  <c r="A44228" i="6"/>
  <c r="A44227" i="6"/>
  <c r="A44226" i="6"/>
  <c r="A44225" i="6"/>
  <c r="A44224" i="6"/>
  <c r="A44223" i="6"/>
  <c r="A44222" i="6"/>
  <c r="A44221" i="6"/>
  <c r="A44220" i="6"/>
  <c r="A44219" i="6"/>
  <c r="A44218" i="6"/>
  <c r="A44217" i="6"/>
  <c r="A44216" i="6"/>
  <c r="A44215" i="6"/>
  <c r="A44214" i="6"/>
  <c r="A44213" i="6"/>
  <c r="A44212" i="6"/>
  <c r="A44211" i="6"/>
  <c r="A44210" i="6"/>
  <c r="A44209" i="6"/>
  <c r="A44208" i="6"/>
  <c r="A44207" i="6"/>
  <c r="A44206" i="6"/>
  <c r="A44205" i="6"/>
  <c r="A44204" i="6"/>
  <c r="A44203" i="6"/>
  <c r="A44202" i="6"/>
  <c r="A44201" i="6"/>
  <c r="A44200" i="6"/>
  <c r="A44199" i="6"/>
  <c r="A44198" i="6"/>
  <c r="A44197" i="6"/>
  <c r="A44196" i="6"/>
  <c r="A44195" i="6"/>
  <c r="A44194" i="6"/>
  <c r="A44193" i="6"/>
  <c r="A44192" i="6"/>
  <c r="A44191" i="6"/>
  <c r="A44190" i="6"/>
  <c r="A44189" i="6"/>
  <c r="A44188" i="6"/>
  <c r="A44187" i="6"/>
  <c r="A44186" i="6"/>
  <c r="A44185" i="6"/>
  <c r="A44184" i="6"/>
  <c r="A44183" i="6"/>
  <c r="A44182" i="6"/>
  <c r="A44181" i="6"/>
  <c r="A44180" i="6"/>
  <c r="A44179" i="6"/>
  <c r="A44178" i="6"/>
  <c r="A44177" i="6"/>
  <c r="A44176" i="6"/>
  <c r="A44175" i="6"/>
  <c r="A44174" i="6"/>
  <c r="A44173" i="6"/>
  <c r="A44172" i="6"/>
  <c r="A44171" i="6"/>
  <c r="A44170" i="6"/>
  <c r="A44169" i="6"/>
  <c r="A44168" i="6"/>
  <c r="A44167" i="6"/>
  <c r="A44166" i="6"/>
  <c r="A44165" i="6"/>
  <c r="A44164" i="6"/>
  <c r="A44163" i="6"/>
  <c r="A44162" i="6"/>
  <c r="A44161" i="6"/>
  <c r="A44160" i="6"/>
  <c r="A44159" i="6"/>
  <c r="A44158" i="6"/>
  <c r="A44157" i="6"/>
  <c r="A44156" i="6"/>
  <c r="A44155" i="6"/>
  <c r="A44154" i="6"/>
  <c r="A44153" i="6"/>
  <c r="A44152" i="6"/>
  <c r="A44151" i="6"/>
  <c r="A44150" i="6"/>
  <c r="A44149" i="6"/>
  <c r="A44148" i="6"/>
  <c r="A44147" i="6"/>
  <c r="A44146" i="6"/>
  <c r="A44145" i="6"/>
  <c r="A44144" i="6"/>
  <c r="A44143" i="6"/>
  <c r="A44142" i="6"/>
  <c r="A44141" i="6"/>
  <c r="A44140" i="6"/>
  <c r="A44139" i="6"/>
  <c r="A44138" i="6"/>
  <c r="A44137" i="6"/>
  <c r="A44136" i="6"/>
  <c r="A44135" i="6"/>
  <c r="A44134" i="6"/>
  <c r="A44133" i="6"/>
  <c r="A44132" i="6"/>
  <c r="A44131" i="6"/>
  <c r="A44130" i="6"/>
  <c r="A44129" i="6"/>
  <c r="A44128" i="6"/>
  <c r="A44127" i="6"/>
  <c r="A44126" i="6"/>
  <c r="A44125" i="6"/>
  <c r="A44124" i="6"/>
  <c r="A44123" i="6"/>
  <c r="A44122" i="6"/>
  <c r="A44121" i="6"/>
  <c r="A44120" i="6"/>
  <c r="A44119" i="6"/>
  <c r="A44118" i="6"/>
  <c r="A44117" i="6"/>
  <c r="A44116" i="6"/>
  <c r="A44115" i="6"/>
  <c r="A44114" i="6"/>
  <c r="A44113" i="6"/>
  <c r="A44112" i="6"/>
  <c r="A44111" i="6"/>
  <c r="A44110" i="6"/>
  <c r="A44109" i="6"/>
  <c r="A44108" i="6"/>
  <c r="A44107" i="6"/>
  <c r="A44106" i="6"/>
  <c r="A44105" i="6"/>
  <c r="A44104" i="6"/>
  <c r="A44103" i="6"/>
  <c r="A44102" i="6"/>
  <c r="A44101" i="6"/>
  <c r="A44100" i="6"/>
  <c r="A44099" i="6"/>
  <c r="A44098" i="6"/>
  <c r="A44097" i="6"/>
  <c r="A44096" i="6"/>
  <c r="A44095" i="6"/>
  <c r="A44094" i="6"/>
  <c r="A44093" i="6"/>
  <c r="A44092" i="6"/>
  <c r="A44091" i="6"/>
  <c r="A44090" i="6"/>
  <c r="A44089" i="6"/>
  <c r="A44088" i="6"/>
  <c r="A44087" i="6"/>
  <c r="A44086" i="6"/>
  <c r="A44085" i="6"/>
  <c r="A44084" i="6"/>
  <c r="A44083" i="6"/>
  <c r="A44082" i="6"/>
  <c r="A44081" i="6"/>
  <c r="A44080" i="6"/>
  <c r="A44079" i="6"/>
  <c r="A44078" i="6"/>
  <c r="A44077" i="6"/>
  <c r="A44076" i="6"/>
  <c r="A44075" i="6"/>
  <c r="A44074" i="6"/>
  <c r="A44073" i="6"/>
  <c r="A44072" i="6"/>
  <c r="A44071" i="6"/>
  <c r="A44070" i="6"/>
  <c r="A44069" i="6"/>
  <c r="A44068" i="6"/>
  <c r="A44067" i="6"/>
  <c r="A44066" i="6"/>
  <c r="A44065" i="6"/>
  <c r="A44064" i="6"/>
  <c r="A44063" i="6"/>
  <c r="A44062" i="6"/>
  <c r="A44061" i="6"/>
  <c r="A44060" i="6"/>
  <c r="A44059" i="6"/>
  <c r="A44058" i="6"/>
  <c r="A44057" i="6"/>
  <c r="A44056" i="6"/>
  <c r="A44055" i="6"/>
  <c r="A44054" i="6"/>
  <c r="A44053" i="6"/>
  <c r="A44052" i="6"/>
  <c r="A44051" i="6"/>
  <c r="A44050" i="6"/>
  <c r="A44049" i="6"/>
  <c r="A44048" i="6"/>
  <c r="A44047" i="6"/>
  <c r="A44046" i="6"/>
  <c r="A44045" i="6"/>
  <c r="A44044" i="6"/>
  <c r="A44043" i="6"/>
  <c r="A44042" i="6"/>
  <c r="A44041" i="6"/>
  <c r="A44040" i="6"/>
  <c r="A44039" i="6"/>
  <c r="A44038" i="6"/>
  <c r="A44037" i="6"/>
  <c r="A44036" i="6"/>
  <c r="A44035" i="6"/>
  <c r="A44034" i="6"/>
  <c r="A44033" i="6"/>
  <c r="A44032" i="6"/>
  <c r="A44031" i="6"/>
  <c r="A44030" i="6"/>
  <c r="A44029" i="6"/>
  <c r="A44028" i="6"/>
  <c r="A44027" i="6"/>
  <c r="A44026" i="6"/>
  <c r="A44025" i="6"/>
  <c r="A44024" i="6"/>
  <c r="A44023" i="6"/>
  <c r="A44022" i="6"/>
  <c r="A44021" i="6"/>
  <c r="A44020" i="6"/>
  <c r="A44019" i="6"/>
  <c r="A44018" i="6"/>
  <c r="A44017" i="6"/>
  <c r="A44016" i="6"/>
  <c r="A44015" i="6"/>
  <c r="A44014" i="6"/>
  <c r="A44013" i="6"/>
  <c r="A44012" i="6"/>
  <c r="A44011" i="6"/>
  <c r="A44010" i="6"/>
  <c r="A44009" i="6"/>
  <c r="A44008" i="6"/>
  <c r="A44007" i="6"/>
  <c r="A44006" i="6"/>
  <c r="A44005" i="6"/>
  <c r="A44004" i="6"/>
  <c r="A44003" i="6"/>
  <c r="A44002" i="6"/>
  <c r="A44001" i="6"/>
  <c r="A44000" i="6"/>
  <c r="A43999" i="6"/>
  <c r="A43998" i="6"/>
  <c r="A43997" i="6"/>
  <c r="A43996" i="6"/>
  <c r="A43995" i="6"/>
  <c r="A43994" i="6"/>
  <c r="A43993" i="6"/>
  <c r="A43992" i="6"/>
  <c r="A43991" i="6"/>
  <c r="A43990" i="6"/>
  <c r="A43989" i="6"/>
  <c r="A43988" i="6"/>
  <c r="A43987" i="6"/>
  <c r="A43986" i="6"/>
  <c r="A43985" i="6"/>
  <c r="A43984" i="6"/>
  <c r="A43983" i="6"/>
  <c r="A43982" i="6"/>
  <c r="A43981" i="6"/>
  <c r="A43980" i="6"/>
  <c r="A43979" i="6"/>
  <c r="A43978" i="6"/>
  <c r="A43977" i="6"/>
  <c r="A43976" i="6"/>
  <c r="A43975" i="6"/>
  <c r="A43974" i="6"/>
  <c r="A43973" i="6"/>
  <c r="A43972" i="6"/>
  <c r="A43971" i="6"/>
  <c r="A43970" i="6"/>
  <c r="A43969" i="6"/>
  <c r="A43968" i="6"/>
  <c r="A43967" i="6"/>
  <c r="A43966" i="6"/>
  <c r="A43965" i="6"/>
  <c r="A43964" i="6"/>
  <c r="A43963" i="6"/>
  <c r="A43962" i="6"/>
  <c r="A43961" i="6"/>
  <c r="A43960" i="6"/>
  <c r="A43959" i="6"/>
  <c r="A43958" i="6"/>
  <c r="A43957" i="6"/>
  <c r="A43956" i="6"/>
  <c r="A43955" i="6"/>
  <c r="A43954" i="6"/>
  <c r="A43953" i="6"/>
  <c r="A43952" i="6"/>
  <c r="A43951" i="6"/>
  <c r="A43950" i="6"/>
  <c r="A43949" i="6"/>
  <c r="A43948" i="6"/>
  <c r="A43947" i="6"/>
  <c r="A43946" i="6"/>
  <c r="A43945" i="6"/>
  <c r="A43944" i="6"/>
  <c r="A43943" i="6"/>
  <c r="A43942" i="6"/>
  <c r="A43941" i="6"/>
  <c r="A43940" i="6"/>
  <c r="A43939" i="6"/>
  <c r="A43938" i="6"/>
  <c r="A43937" i="6"/>
  <c r="A43936" i="6"/>
  <c r="A43935" i="6"/>
  <c r="A43934" i="6"/>
  <c r="A43933" i="6"/>
  <c r="A43932" i="6"/>
  <c r="A43931" i="6"/>
  <c r="A43930" i="6"/>
  <c r="A43929" i="6"/>
  <c r="A43928" i="6"/>
  <c r="A43927" i="6"/>
  <c r="A43926" i="6"/>
  <c r="A43925" i="6"/>
  <c r="A43924" i="6"/>
  <c r="A43923" i="6"/>
  <c r="A43922" i="6"/>
  <c r="A43921" i="6"/>
  <c r="A43920" i="6"/>
  <c r="A43919" i="6"/>
  <c r="A43918" i="6"/>
  <c r="A43917" i="6"/>
  <c r="A43916" i="6"/>
  <c r="A43915" i="6"/>
  <c r="A43914" i="6"/>
  <c r="A43913" i="6"/>
  <c r="A43912" i="6"/>
  <c r="A43911" i="6"/>
  <c r="A43910" i="6"/>
  <c r="A43909" i="6"/>
  <c r="A43908" i="6"/>
  <c r="A43907" i="6"/>
  <c r="A43906" i="6"/>
  <c r="A43905" i="6"/>
  <c r="A43904" i="6"/>
  <c r="A43903" i="6"/>
  <c r="A43902" i="6"/>
  <c r="A43901" i="6"/>
  <c r="A43900" i="6"/>
  <c r="A43899" i="6"/>
  <c r="A43898" i="6"/>
  <c r="A43897" i="6"/>
  <c r="A43896" i="6"/>
  <c r="A43895" i="6"/>
  <c r="A43894" i="6"/>
  <c r="A43893" i="6"/>
  <c r="A43892" i="6"/>
  <c r="A43891" i="6"/>
  <c r="A43890" i="6"/>
  <c r="A43889" i="6"/>
  <c r="A43888" i="6"/>
  <c r="A43887" i="6"/>
  <c r="A43886" i="6"/>
  <c r="A43885" i="6"/>
  <c r="A43884" i="6"/>
  <c r="A43883" i="6"/>
  <c r="A43882" i="6"/>
  <c r="A43881" i="6"/>
  <c r="A43880" i="6"/>
  <c r="A43879" i="6"/>
  <c r="A43878" i="6"/>
  <c r="A43877" i="6"/>
  <c r="A43876" i="6"/>
  <c r="A43875" i="6"/>
  <c r="A43874" i="6"/>
  <c r="A43873" i="6"/>
  <c r="A43872" i="6"/>
  <c r="A43871" i="6"/>
  <c r="A43870" i="6"/>
  <c r="A43869" i="6"/>
  <c r="A43868" i="6"/>
  <c r="A43867" i="6"/>
  <c r="A43866" i="6"/>
  <c r="A43865" i="6"/>
  <c r="A43864" i="6"/>
  <c r="A43863" i="6"/>
  <c r="A43862" i="6"/>
  <c r="A43861" i="6"/>
  <c r="A43860" i="6"/>
  <c r="A43859" i="6"/>
  <c r="A43858" i="6"/>
  <c r="A43857" i="6"/>
  <c r="A43856" i="6"/>
  <c r="A43855" i="6"/>
  <c r="A43854" i="6"/>
  <c r="A43853" i="6"/>
  <c r="A43852" i="6"/>
  <c r="A43851" i="6"/>
  <c r="A43850" i="6"/>
  <c r="A43849" i="6"/>
  <c r="A43848" i="6"/>
  <c r="A43847" i="6"/>
  <c r="A43846" i="6"/>
  <c r="A43845" i="6"/>
  <c r="A43844" i="6"/>
  <c r="A43843" i="6"/>
  <c r="A43842" i="6"/>
  <c r="A43841" i="6"/>
  <c r="A43840" i="6"/>
  <c r="A43839" i="6"/>
  <c r="A43838" i="6"/>
  <c r="A43837" i="6"/>
  <c r="A43836" i="6"/>
  <c r="A43835" i="6"/>
  <c r="A43834" i="6"/>
  <c r="A43833" i="6"/>
  <c r="A43832" i="6"/>
  <c r="A43831" i="6"/>
  <c r="A43830" i="6"/>
  <c r="A43829" i="6"/>
  <c r="A43828" i="6"/>
  <c r="A43827" i="6"/>
  <c r="A43826" i="6"/>
  <c r="A43825" i="6"/>
  <c r="A43824" i="6"/>
  <c r="A43823" i="6"/>
  <c r="A43822" i="6"/>
  <c r="A43821" i="6"/>
  <c r="A43820" i="6"/>
  <c r="A43819" i="6"/>
  <c r="A43818" i="6"/>
  <c r="A43817" i="6"/>
  <c r="A43816" i="6"/>
  <c r="A43815" i="6"/>
  <c r="A43814" i="6"/>
  <c r="A43813" i="6"/>
  <c r="A43812" i="6"/>
  <c r="A43811" i="6"/>
  <c r="A43810" i="6"/>
  <c r="A43809" i="6"/>
  <c r="A43808" i="6"/>
  <c r="A43807" i="6"/>
  <c r="A43806" i="6"/>
  <c r="A43805" i="6"/>
  <c r="A43804" i="6"/>
  <c r="A43803" i="6"/>
  <c r="A43802" i="6"/>
  <c r="A43801" i="6"/>
  <c r="A43800" i="6"/>
  <c r="A43799" i="6"/>
  <c r="A43798" i="6"/>
  <c r="A43797" i="6"/>
  <c r="A43796" i="6"/>
  <c r="A43795" i="6"/>
  <c r="A43794" i="6"/>
  <c r="A43793" i="6"/>
  <c r="A43792" i="6"/>
  <c r="A43791" i="6"/>
  <c r="A43790" i="6"/>
  <c r="A43789" i="6"/>
  <c r="A43788" i="6"/>
  <c r="A43787" i="6"/>
  <c r="A43786" i="6"/>
  <c r="A43785" i="6"/>
  <c r="A43784" i="6"/>
  <c r="A43783" i="6"/>
  <c r="A43782" i="6"/>
  <c r="A43781" i="6"/>
  <c r="A43780" i="6"/>
  <c r="A43779" i="6"/>
  <c r="A43778" i="6"/>
  <c r="A43777" i="6"/>
  <c r="A43776" i="6"/>
  <c r="A43775" i="6"/>
  <c r="A43774" i="6"/>
  <c r="A43773" i="6"/>
  <c r="A43772" i="6"/>
  <c r="A43771" i="6"/>
  <c r="A43770" i="6"/>
  <c r="A43769" i="6"/>
  <c r="A43768" i="6"/>
  <c r="A43767" i="6"/>
  <c r="A43766" i="6"/>
  <c r="A43765" i="6"/>
  <c r="A43764" i="6"/>
  <c r="A43763" i="6"/>
  <c r="A43762" i="6"/>
  <c r="A43761" i="6"/>
  <c r="A43760" i="6"/>
  <c r="A43759" i="6"/>
  <c r="A43758" i="6"/>
  <c r="A43757" i="6"/>
  <c r="A43756" i="6"/>
  <c r="A43755" i="6"/>
  <c r="A43754" i="6"/>
  <c r="A43753" i="6"/>
  <c r="A43752" i="6"/>
  <c r="A43751" i="6"/>
  <c r="A43750" i="6"/>
  <c r="A43749" i="6"/>
  <c r="A43748" i="6"/>
  <c r="A43747" i="6"/>
  <c r="A43746" i="6"/>
  <c r="A43745" i="6"/>
  <c r="A43744" i="6"/>
  <c r="A43743" i="6"/>
  <c r="A43742" i="6"/>
  <c r="A43741" i="6"/>
  <c r="A43740" i="6"/>
  <c r="A43739" i="6"/>
  <c r="A43738" i="6"/>
  <c r="A43737" i="6"/>
  <c r="A43736" i="6"/>
  <c r="A43735" i="6"/>
  <c r="A43734" i="6"/>
  <c r="A43733" i="6"/>
  <c r="A43732" i="6"/>
  <c r="A43731" i="6"/>
  <c r="A43730" i="6"/>
  <c r="A43729" i="6"/>
  <c r="A43728" i="6"/>
  <c r="A43727" i="6"/>
  <c r="A43726" i="6"/>
  <c r="A43725" i="6"/>
  <c r="A43724" i="6"/>
  <c r="A43723" i="6"/>
  <c r="A43722" i="6"/>
  <c r="A43721" i="6"/>
  <c r="A43720" i="6"/>
  <c r="A43719" i="6"/>
  <c r="A43718" i="6"/>
  <c r="A43717" i="6"/>
  <c r="A43716" i="6"/>
  <c r="A43715" i="6"/>
  <c r="A43714" i="6"/>
  <c r="A43713" i="6"/>
  <c r="A43712" i="6"/>
  <c r="A43711" i="6"/>
  <c r="A43710" i="6"/>
  <c r="A43709" i="6"/>
  <c r="A43708" i="6"/>
  <c r="A43707" i="6"/>
  <c r="A43706" i="6"/>
  <c r="A43705" i="6"/>
  <c r="A43704" i="6"/>
  <c r="A43703" i="6"/>
  <c r="A43702" i="6"/>
  <c r="A43701" i="6"/>
  <c r="A43700" i="6"/>
  <c r="A43699" i="6"/>
  <c r="A43698" i="6"/>
  <c r="A43697" i="6"/>
  <c r="A43696" i="6"/>
  <c r="A43695" i="6"/>
  <c r="A43694" i="6"/>
  <c r="A43693" i="6"/>
  <c r="A43692" i="6"/>
  <c r="A43691" i="6"/>
  <c r="A43690" i="6"/>
  <c r="A43689" i="6"/>
  <c r="A43688" i="6"/>
  <c r="A43687" i="6"/>
  <c r="A43686" i="6"/>
  <c r="A43685" i="6"/>
  <c r="A43684" i="6"/>
  <c r="A43683" i="6"/>
  <c r="A43682" i="6"/>
  <c r="A43681" i="6"/>
  <c r="A43680" i="6"/>
  <c r="A43679" i="6"/>
  <c r="A43678" i="6"/>
  <c r="A43677" i="6"/>
  <c r="A43676" i="6"/>
  <c r="A43675" i="6"/>
  <c r="A43674" i="6"/>
  <c r="A43673" i="6"/>
  <c r="A43672" i="6"/>
  <c r="A43671" i="6"/>
  <c r="A43670" i="6"/>
  <c r="A43669" i="6"/>
  <c r="A43668" i="6"/>
  <c r="A43667" i="6"/>
  <c r="A43666" i="6"/>
  <c r="A43665" i="6"/>
  <c r="A43664" i="6"/>
  <c r="A43663" i="6"/>
  <c r="A43662" i="6"/>
  <c r="A43661" i="6"/>
  <c r="A43660" i="6"/>
  <c r="A43659" i="6"/>
  <c r="A43658" i="6"/>
  <c r="A43657" i="6"/>
  <c r="A43656" i="6"/>
  <c r="A43655" i="6"/>
  <c r="A43654" i="6"/>
  <c r="A43653" i="6"/>
  <c r="A43652" i="6"/>
  <c r="A43651" i="6"/>
  <c r="A43650" i="6"/>
  <c r="A43649" i="6"/>
  <c r="A43648" i="6"/>
  <c r="A43647" i="6"/>
  <c r="A43646" i="6"/>
  <c r="A43645" i="6"/>
  <c r="A43644" i="6"/>
  <c r="A43643" i="6"/>
  <c r="A43642" i="6"/>
  <c r="A43641" i="6"/>
  <c r="A43640" i="6"/>
  <c r="A43639" i="6"/>
  <c r="A43638" i="6"/>
  <c r="A43637" i="6"/>
  <c r="A43636" i="6"/>
  <c r="A43635" i="6"/>
  <c r="A43634" i="6"/>
  <c r="A43633" i="6"/>
  <c r="A43632" i="6"/>
  <c r="A43631" i="6"/>
  <c r="A43630" i="6"/>
  <c r="A43629" i="6"/>
  <c r="A43628" i="6"/>
  <c r="A43627" i="6"/>
  <c r="A43626" i="6"/>
  <c r="A43625" i="6"/>
  <c r="A43624" i="6"/>
  <c r="A43623" i="6"/>
  <c r="A43622" i="6"/>
  <c r="A43621" i="6"/>
  <c r="A43620" i="6"/>
  <c r="A43619" i="6"/>
  <c r="A43618" i="6"/>
  <c r="A43617" i="6"/>
  <c r="A43616" i="6"/>
  <c r="A43615" i="6"/>
  <c r="A43614" i="6"/>
  <c r="A43613" i="6"/>
  <c r="A43612" i="6"/>
  <c r="A43611" i="6"/>
  <c r="A43610" i="6"/>
  <c r="A43609" i="6"/>
  <c r="A43608" i="6"/>
  <c r="A43607" i="6"/>
  <c r="A43606" i="6"/>
  <c r="A43605" i="6"/>
  <c r="A43604" i="6"/>
  <c r="A43603" i="6"/>
  <c r="A43602" i="6"/>
  <c r="A43601" i="6"/>
  <c r="A43600" i="6"/>
  <c r="A43599" i="6"/>
  <c r="A43598" i="6"/>
  <c r="A43597" i="6"/>
  <c r="A43596" i="6"/>
  <c r="A43595" i="6"/>
  <c r="A43594" i="6"/>
  <c r="A43593" i="6"/>
  <c r="A43592" i="6"/>
  <c r="A43591" i="6"/>
  <c r="A43590" i="6"/>
  <c r="A43589" i="6"/>
  <c r="A43588" i="6"/>
  <c r="A43587" i="6"/>
  <c r="A43586" i="6"/>
  <c r="A43585" i="6"/>
  <c r="A43584" i="6"/>
  <c r="A43583" i="6"/>
  <c r="A43582" i="6"/>
  <c r="A43581" i="6"/>
  <c r="A43580" i="6"/>
  <c r="A43579" i="6"/>
  <c r="A43578" i="6"/>
  <c r="A43577" i="6"/>
  <c r="A43576" i="6"/>
  <c r="A43575" i="6"/>
  <c r="A43574" i="6"/>
  <c r="A43573" i="6"/>
  <c r="A43572" i="6"/>
  <c r="A43571" i="6"/>
  <c r="A43570" i="6"/>
  <c r="A43569" i="6"/>
  <c r="A43568" i="6"/>
  <c r="A43567" i="6"/>
  <c r="A43566" i="6"/>
  <c r="A43565" i="6"/>
  <c r="A43564" i="6"/>
  <c r="A43563" i="6"/>
  <c r="A43562" i="6"/>
  <c r="A43561" i="6"/>
  <c r="A43560" i="6"/>
  <c r="A43559" i="6"/>
  <c r="A43558" i="6"/>
  <c r="A43557" i="6"/>
  <c r="A43556" i="6"/>
  <c r="A43555" i="6"/>
  <c r="A43554" i="6"/>
  <c r="A43553" i="6"/>
  <c r="A43552" i="6"/>
  <c r="A43551" i="6"/>
  <c r="A43550" i="6"/>
  <c r="A43549" i="6"/>
  <c r="A43548" i="6"/>
  <c r="A43547" i="6"/>
  <c r="A43546" i="6"/>
  <c r="A43545" i="6"/>
  <c r="A43544" i="6"/>
  <c r="A43543" i="6"/>
  <c r="A43542" i="6"/>
  <c r="A43541" i="6"/>
  <c r="A43540" i="6"/>
  <c r="A43539" i="6"/>
  <c r="A43538" i="6"/>
  <c r="A43537" i="6"/>
  <c r="A43536" i="6"/>
  <c r="A43535" i="6"/>
  <c r="A43534" i="6"/>
  <c r="A43533" i="6"/>
  <c r="A43532" i="6"/>
  <c r="A43531" i="6"/>
  <c r="A43530" i="6"/>
  <c r="A43529" i="6"/>
  <c r="A43528" i="6"/>
  <c r="A43527" i="6"/>
  <c r="A43526" i="6"/>
  <c r="A43525" i="6"/>
  <c r="A43524" i="6"/>
  <c r="A43523" i="6"/>
  <c r="A43522" i="6"/>
  <c r="A43521" i="6"/>
  <c r="A43520" i="6"/>
  <c r="A43519" i="6"/>
  <c r="A43518" i="6"/>
  <c r="A43517" i="6"/>
  <c r="A43516" i="6"/>
  <c r="A43515" i="6"/>
  <c r="A43514" i="6"/>
  <c r="A43513" i="6"/>
  <c r="A43512" i="6"/>
  <c r="A43511" i="6"/>
  <c r="A43510" i="6"/>
  <c r="A43509" i="6"/>
  <c r="A43508" i="6"/>
  <c r="A43507" i="6"/>
  <c r="A43506" i="6"/>
  <c r="A43505" i="6"/>
  <c r="A43504" i="6"/>
  <c r="A43503" i="6"/>
  <c r="A43502" i="6"/>
  <c r="A43501" i="6"/>
  <c r="A43500" i="6"/>
  <c r="A43499" i="6"/>
  <c r="A43498" i="6"/>
  <c r="A43497" i="6"/>
  <c r="A43496" i="6"/>
  <c r="A43495" i="6"/>
  <c r="A43494" i="6"/>
  <c r="A43493" i="6"/>
  <c r="A43492" i="6"/>
  <c r="A43491" i="6"/>
  <c r="A43490" i="6"/>
  <c r="A43489" i="6"/>
  <c r="A43488" i="6"/>
  <c r="A43487" i="6"/>
  <c r="A43486" i="6"/>
  <c r="A43485" i="6"/>
  <c r="A43484" i="6"/>
  <c r="A43483" i="6"/>
  <c r="A43482" i="6"/>
  <c r="A43481" i="6"/>
  <c r="A43480" i="6"/>
  <c r="A43479" i="6"/>
  <c r="A43478" i="6"/>
  <c r="A43477" i="6"/>
  <c r="A43476" i="6"/>
  <c r="A43475" i="6"/>
  <c r="A43474" i="6"/>
  <c r="A43473" i="6"/>
  <c r="A43472" i="6"/>
  <c r="A43471" i="6"/>
  <c r="A43470" i="6"/>
  <c r="A43469" i="6"/>
  <c r="A43468" i="6"/>
  <c r="A43467" i="6"/>
  <c r="A43466" i="6"/>
  <c r="A43465" i="6"/>
  <c r="A43464" i="6"/>
  <c r="A43463" i="6"/>
  <c r="A43462" i="6"/>
  <c r="A43461" i="6"/>
  <c r="A43460" i="6"/>
  <c r="A43459" i="6"/>
  <c r="A43458" i="6"/>
  <c r="A43457" i="6"/>
  <c r="A43456" i="6"/>
  <c r="A43455" i="6"/>
  <c r="A43454" i="6"/>
  <c r="A43453" i="6"/>
  <c r="A43452" i="6"/>
  <c r="A43451" i="6"/>
  <c r="A43450" i="6"/>
  <c r="A43449" i="6"/>
  <c r="A43448" i="6"/>
  <c r="A43447" i="6"/>
  <c r="A43446" i="6"/>
  <c r="A43445" i="6"/>
  <c r="A43444" i="6"/>
  <c r="A43443" i="6"/>
  <c r="A43442" i="6"/>
  <c r="A43441" i="6"/>
  <c r="A43440" i="6"/>
  <c r="A43439" i="6"/>
  <c r="A43438" i="6"/>
  <c r="A43437" i="6"/>
  <c r="A43436" i="6"/>
  <c r="A43435" i="6"/>
  <c r="A43434" i="6"/>
  <c r="A43433" i="6"/>
  <c r="A43432" i="6"/>
  <c r="A43431" i="6"/>
  <c r="A43430" i="6"/>
  <c r="A43429" i="6"/>
  <c r="A43428" i="6"/>
  <c r="A43427" i="6"/>
  <c r="A43426" i="6"/>
  <c r="A43425" i="6"/>
  <c r="A43424" i="6"/>
  <c r="A43423" i="6"/>
  <c r="A43422" i="6"/>
  <c r="A43421" i="6"/>
  <c r="A43420" i="6"/>
  <c r="A43419" i="6"/>
  <c r="A43418" i="6"/>
  <c r="A43417" i="6"/>
  <c r="A43416" i="6"/>
  <c r="A43415" i="6"/>
  <c r="A43414" i="6"/>
  <c r="A43413" i="6"/>
  <c r="A43412" i="6"/>
  <c r="A43411" i="6"/>
  <c r="A43410" i="6"/>
  <c r="A43409" i="6"/>
  <c r="A43408" i="6"/>
  <c r="A43407" i="6"/>
  <c r="A43406" i="6"/>
  <c r="A43405" i="6"/>
  <c r="A43404" i="6"/>
  <c r="A43403" i="6"/>
  <c r="A43402" i="6"/>
  <c r="A43401" i="6"/>
  <c r="A43400" i="6"/>
  <c r="A43399" i="6"/>
  <c r="A43398" i="6"/>
  <c r="A43397" i="6"/>
  <c r="A43396" i="6"/>
  <c r="A43395" i="6"/>
  <c r="A43394" i="6"/>
  <c r="A43393" i="6"/>
  <c r="A43392" i="6"/>
  <c r="A43391" i="6"/>
  <c r="A43390" i="6"/>
  <c r="A43389" i="6"/>
  <c r="A43388" i="6"/>
  <c r="A43387" i="6"/>
  <c r="A43386" i="6"/>
  <c r="A43385" i="6"/>
  <c r="A43384" i="6"/>
  <c r="A43383" i="6"/>
  <c r="A43382" i="6"/>
  <c r="A43381" i="6"/>
  <c r="A43380" i="6"/>
  <c r="A43379" i="6"/>
  <c r="A43378" i="6"/>
  <c r="A43377" i="6"/>
  <c r="A43376" i="6"/>
  <c r="A43375" i="6"/>
  <c r="A43374" i="6"/>
  <c r="A43373" i="6"/>
  <c r="A43372" i="6"/>
  <c r="A43371" i="6"/>
  <c r="A43370" i="6"/>
  <c r="A43369" i="6"/>
  <c r="A43368" i="6"/>
  <c r="A43367" i="6"/>
  <c r="A43366" i="6"/>
  <c r="A43365" i="6"/>
  <c r="A43364" i="6"/>
  <c r="A43363" i="6"/>
  <c r="A43362" i="6"/>
  <c r="A43361" i="6"/>
  <c r="A43360" i="6"/>
  <c r="A43359" i="6"/>
  <c r="A43358" i="6"/>
  <c r="A43357" i="6"/>
  <c r="A43356" i="6"/>
  <c r="A43355" i="6"/>
  <c r="A43354" i="6"/>
  <c r="A43353" i="6"/>
  <c r="A43352" i="6"/>
  <c r="A43351" i="6"/>
  <c r="A43350" i="6"/>
  <c r="A43349" i="6"/>
  <c r="A43348" i="6"/>
  <c r="A43347" i="6"/>
  <c r="A43346" i="6"/>
  <c r="A43345" i="6"/>
  <c r="A43344" i="6"/>
  <c r="A43343" i="6"/>
  <c r="A43342" i="6"/>
  <c r="A43341" i="6"/>
  <c r="A43340" i="6"/>
  <c r="A43339" i="6"/>
  <c r="A43338" i="6"/>
  <c r="A43337" i="6"/>
  <c r="A43336" i="6"/>
  <c r="A43335" i="6"/>
  <c r="A43334" i="6"/>
  <c r="A43333" i="6"/>
  <c r="A43332" i="6"/>
  <c r="A43331" i="6"/>
  <c r="A43330" i="6"/>
  <c r="A43329" i="6"/>
  <c r="A43328" i="6"/>
  <c r="A43327" i="6"/>
  <c r="A43326" i="6"/>
  <c r="A43325" i="6"/>
  <c r="A43324" i="6"/>
  <c r="A43323" i="6"/>
  <c r="A43322" i="6"/>
  <c r="A43321" i="6"/>
  <c r="A43320" i="6"/>
  <c r="A43319" i="6"/>
  <c r="A43318" i="6"/>
  <c r="A43317" i="6"/>
  <c r="A43316" i="6"/>
  <c r="A43315" i="6"/>
  <c r="A43314" i="6"/>
  <c r="A43313" i="6"/>
  <c r="A43312" i="6"/>
  <c r="A43311" i="6"/>
  <c r="A43310" i="6"/>
  <c r="A43309" i="6"/>
  <c r="A43308" i="6"/>
  <c r="A43307" i="6"/>
  <c r="A43306" i="6"/>
  <c r="A43305" i="6"/>
  <c r="A43304" i="6"/>
  <c r="A43303" i="6"/>
  <c r="A43302" i="6"/>
  <c r="A43301" i="6"/>
  <c r="A43300" i="6"/>
  <c r="A43299" i="6"/>
  <c r="A43298" i="6"/>
  <c r="A43297" i="6"/>
  <c r="A43296" i="6"/>
  <c r="A43295" i="6"/>
  <c r="A43294" i="6"/>
  <c r="A43293" i="6"/>
  <c r="A43292" i="6"/>
  <c r="A43291" i="6"/>
  <c r="A43290" i="6"/>
  <c r="A43289" i="6"/>
  <c r="A43288" i="6"/>
  <c r="A43287" i="6"/>
  <c r="A43286" i="6"/>
  <c r="A43285" i="6"/>
  <c r="A43284" i="6"/>
  <c r="A43283" i="6"/>
  <c r="A43282" i="6"/>
  <c r="A43281" i="6"/>
  <c r="A43280" i="6"/>
  <c r="A43279" i="6"/>
  <c r="A43278" i="6"/>
  <c r="A43277" i="6"/>
  <c r="A43276" i="6"/>
  <c r="A43275" i="6"/>
  <c r="A43274" i="6"/>
  <c r="A43273" i="6"/>
  <c r="A43272" i="6"/>
  <c r="A43271" i="6"/>
  <c r="A43270" i="6"/>
  <c r="A43269" i="6"/>
  <c r="A43268" i="6"/>
  <c r="A43267" i="6"/>
  <c r="A43266" i="6"/>
  <c r="A43265" i="6"/>
  <c r="A43264" i="6"/>
  <c r="A43263" i="6"/>
  <c r="A43262" i="6"/>
  <c r="A43261" i="6"/>
  <c r="A43260" i="6"/>
  <c r="A43259" i="6"/>
  <c r="A43258" i="6"/>
  <c r="A43257" i="6"/>
  <c r="A43256" i="6"/>
  <c r="A43255" i="6"/>
  <c r="A43254" i="6"/>
  <c r="A43253" i="6"/>
  <c r="A43252" i="6"/>
  <c r="A43251" i="6"/>
  <c r="A43250" i="6"/>
  <c r="A43249" i="6"/>
  <c r="A43248" i="6"/>
  <c r="A43247" i="6"/>
  <c r="A43246" i="6"/>
  <c r="A43245" i="6"/>
  <c r="A43244" i="6"/>
  <c r="A43243" i="6"/>
  <c r="A43242" i="6"/>
  <c r="A43241" i="6"/>
  <c r="A43240" i="6"/>
  <c r="A43239" i="6"/>
  <c r="A43238" i="6"/>
  <c r="A43237" i="6"/>
  <c r="A43236" i="6"/>
  <c r="A43235" i="6"/>
  <c r="A43234" i="6"/>
  <c r="A43233" i="6"/>
  <c r="A43232" i="6"/>
  <c r="A43231" i="6"/>
  <c r="A43230" i="6"/>
  <c r="A43229" i="6"/>
  <c r="A43228" i="6"/>
  <c r="A43227" i="6"/>
  <c r="A43226" i="6"/>
  <c r="A43225" i="6"/>
  <c r="A43224" i="6"/>
  <c r="A43223" i="6"/>
  <c r="A43222" i="6"/>
  <c r="A43221" i="6"/>
  <c r="A43220" i="6"/>
  <c r="A43219" i="6"/>
  <c r="A43218" i="6"/>
  <c r="A43217" i="6"/>
  <c r="A43216" i="6"/>
  <c r="A43215" i="6"/>
  <c r="A43214" i="6"/>
  <c r="A43213" i="6"/>
  <c r="A43212" i="6"/>
  <c r="A43211" i="6"/>
  <c r="A43210" i="6"/>
  <c r="A43209" i="6"/>
  <c r="A43208" i="6"/>
  <c r="A43207" i="6"/>
  <c r="A43206" i="6"/>
  <c r="A43205" i="6"/>
  <c r="A43204" i="6"/>
  <c r="A43203" i="6"/>
  <c r="A43202" i="6"/>
  <c r="A43201" i="6"/>
  <c r="A43200" i="6"/>
  <c r="A43199" i="6"/>
  <c r="A43198" i="6"/>
  <c r="A43197" i="6"/>
  <c r="A43196" i="6"/>
  <c r="A43195" i="6"/>
  <c r="A43194" i="6"/>
  <c r="A43193" i="6"/>
  <c r="A43192" i="6"/>
  <c r="A43191" i="6"/>
  <c r="A43190" i="6"/>
  <c r="A43189" i="6"/>
  <c r="A43188" i="6"/>
  <c r="A43187" i="6"/>
  <c r="A43186" i="6"/>
  <c r="A43185" i="6"/>
  <c r="A43184" i="6"/>
  <c r="A43183" i="6"/>
  <c r="A43182" i="6"/>
  <c r="A43181" i="6"/>
  <c r="A43180" i="6"/>
  <c r="A43179" i="6"/>
  <c r="A43178" i="6"/>
  <c r="A43177" i="6"/>
  <c r="A43176" i="6"/>
  <c r="A43175" i="6"/>
  <c r="A43174" i="6"/>
  <c r="A43173" i="6"/>
  <c r="A43172" i="6"/>
  <c r="A43171" i="6"/>
  <c r="A43170" i="6"/>
  <c r="A43169" i="6"/>
  <c r="A43168" i="6"/>
  <c r="A43167" i="6"/>
  <c r="A43166" i="6"/>
  <c r="A43165" i="6"/>
  <c r="A43164" i="6"/>
  <c r="A43163" i="6"/>
  <c r="A43162" i="6"/>
  <c r="A43161" i="6"/>
  <c r="A43160" i="6"/>
  <c r="A43159" i="6"/>
  <c r="A43158" i="6"/>
  <c r="A43157" i="6"/>
  <c r="A43156" i="6"/>
  <c r="A43155" i="6"/>
  <c r="A43154" i="6"/>
  <c r="A43153" i="6"/>
  <c r="A43152" i="6"/>
  <c r="A43151" i="6"/>
  <c r="A43150" i="6"/>
  <c r="A43149" i="6"/>
  <c r="A43148" i="6"/>
  <c r="A43147" i="6"/>
  <c r="A43146" i="6"/>
  <c r="A43145" i="6"/>
  <c r="A43144" i="6"/>
  <c r="A43143" i="6"/>
  <c r="A43142" i="6"/>
  <c r="A43141" i="6"/>
  <c r="A43140" i="6"/>
  <c r="A43139" i="6"/>
  <c r="A43138" i="6"/>
  <c r="A43137" i="6"/>
  <c r="A43136" i="6"/>
  <c r="A43135" i="6"/>
  <c r="A43134" i="6"/>
  <c r="A43133" i="6"/>
  <c r="A43132" i="6"/>
  <c r="A43131" i="6"/>
  <c r="A43130" i="6"/>
  <c r="A43129" i="6"/>
  <c r="A43128" i="6"/>
  <c r="A43127" i="6"/>
  <c r="A43126" i="6"/>
  <c r="A43125" i="6"/>
  <c r="A43124" i="6"/>
  <c r="A43123" i="6"/>
  <c r="A43122" i="6"/>
  <c r="A43121" i="6"/>
  <c r="A43120" i="6"/>
  <c r="A43119" i="6"/>
  <c r="A43118" i="6"/>
  <c r="A43117" i="6"/>
  <c r="A43116" i="6"/>
  <c r="A43115" i="6"/>
  <c r="A43114" i="6"/>
  <c r="A43113" i="6"/>
  <c r="A43112" i="6"/>
  <c r="A43111" i="6"/>
  <c r="A43110" i="6"/>
  <c r="A43109" i="6"/>
  <c r="A43108" i="6"/>
  <c r="A43107" i="6"/>
  <c r="A43106" i="6"/>
  <c r="A43105" i="6"/>
  <c r="A43104" i="6"/>
  <c r="A43103" i="6"/>
  <c r="A43102" i="6"/>
  <c r="A43101" i="6"/>
  <c r="A43100" i="6"/>
  <c r="A43099" i="6"/>
  <c r="A43098" i="6"/>
  <c r="A43097" i="6"/>
  <c r="A43096" i="6"/>
  <c r="A43095" i="6"/>
  <c r="A43094" i="6"/>
  <c r="A43093" i="6"/>
  <c r="A43092" i="6"/>
  <c r="A43091" i="6"/>
  <c r="A43090" i="6"/>
  <c r="A43089" i="6"/>
  <c r="A43088" i="6"/>
  <c r="A43087" i="6"/>
  <c r="A43086" i="6"/>
  <c r="A43085" i="6"/>
  <c r="A43084" i="6"/>
  <c r="A43083" i="6"/>
  <c r="A43082" i="6"/>
  <c r="A43081" i="6"/>
  <c r="A43080" i="6"/>
  <c r="A43079" i="6"/>
  <c r="A43078" i="6"/>
  <c r="A43077" i="6"/>
  <c r="A43076" i="6"/>
  <c r="A43075" i="6"/>
  <c r="A43074" i="6"/>
  <c r="A43073" i="6"/>
  <c r="A43072" i="6"/>
  <c r="A43071" i="6"/>
  <c r="A43070" i="6"/>
  <c r="A43069" i="6"/>
  <c r="A43068" i="6"/>
  <c r="A43067" i="6"/>
  <c r="A43066" i="6"/>
  <c r="A43065" i="6"/>
  <c r="A43064" i="6"/>
  <c r="A43063" i="6"/>
  <c r="A43062" i="6"/>
  <c r="A43061" i="6"/>
  <c r="A43060" i="6"/>
  <c r="A43059" i="6"/>
  <c r="A43058" i="6"/>
  <c r="A43057" i="6"/>
  <c r="A43056" i="6"/>
  <c r="A43055" i="6"/>
  <c r="A43054" i="6"/>
  <c r="A43053" i="6"/>
  <c r="A43052" i="6"/>
  <c r="A43051" i="6"/>
  <c r="A43050" i="6"/>
  <c r="A43049" i="6"/>
  <c r="A43048" i="6"/>
  <c r="A43047" i="6"/>
  <c r="A43046" i="6"/>
  <c r="A43045" i="6"/>
  <c r="A43044" i="6"/>
  <c r="A43043" i="6"/>
  <c r="A43042" i="6"/>
  <c r="A43041" i="6"/>
  <c r="A43040" i="6"/>
  <c r="A43039" i="6"/>
  <c r="A43038" i="6"/>
  <c r="A43037" i="6"/>
  <c r="A43036" i="6"/>
  <c r="A43035" i="6"/>
  <c r="A43034" i="6"/>
  <c r="A43033" i="6"/>
  <c r="A43032" i="6"/>
  <c r="A43031" i="6"/>
  <c r="A43030" i="6"/>
  <c r="A43029" i="6"/>
  <c r="A43028" i="6"/>
  <c r="A43027" i="6"/>
  <c r="A43026" i="6"/>
  <c r="A43025" i="6"/>
  <c r="A43024" i="6"/>
  <c r="A43023" i="6"/>
  <c r="A43022" i="6"/>
  <c r="A43021" i="6"/>
  <c r="A43020" i="6"/>
  <c r="A43019" i="6"/>
  <c r="A43018" i="6"/>
  <c r="A43017" i="6"/>
  <c r="A43016" i="6"/>
  <c r="A43015" i="6"/>
  <c r="A43014" i="6"/>
  <c r="A43013" i="6"/>
  <c r="A43012" i="6"/>
  <c r="A43011" i="6"/>
  <c r="A43010" i="6"/>
  <c r="A43009" i="6"/>
  <c r="A43008" i="6"/>
  <c r="A43007" i="6"/>
  <c r="A43006" i="6"/>
  <c r="A43005" i="6"/>
  <c r="A43004" i="6"/>
  <c r="A43003" i="6"/>
  <c r="A43002" i="6"/>
  <c r="A43001" i="6"/>
  <c r="A43000" i="6"/>
  <c r="A42999" i="6"/>
  <c r="A42998" i="6"/>
  <c r="A42997" i="6"/>
  <c r="A42996" i="6"/>
  <c r="A42995" i="6"/>
  <c r="A42994" i="6"/>
  <c r="A42993" i="6"/>
  <c r="A42992" i="6"/>
  <c r="A42991" i="6"/>
  <c r="A42990" i="6"/>
  <c r="A42989" i="6"/>
  <c r="A42988" i="6"/>
  <c r="A42987" i="6"/>
  <c r="A42986" i="6"/>
  <c r="A42985" i="6"/>
  <c r="A42984" i="6"/>
  <c r="A42983" i="6"/>
  <c r="A42982" i="6"/>
  <c r="A42981" i="6"/>
  <c r="A42980" i="6"/>
  <c r="A42979" i="6"/>
  <c r="A42978" i="6"/>
  <c r="A42977" i="6"/>
  <c r="A42976" i="6"/>
  <c r="A42975" i="6"/>
  <c r="A42974" i="6"/>
  <c r="A42973" i="6"/>
  <c r="A42972" i="6"/>
  <c r="A42971" i="6"/>
  <c r="A42970" i="6"/>
  <c r="A42969" i="6"/>
  <c r="A42968" i="6"/>
  <c r="A42967" i="6"/>
  <c r="A42966" i="6"/>
  <c r="A42965" i="6"/>
  <c r="A42964" i="6"/>
  <c r="A42963" i="6"/>
  <c r="A42962" i="6"/>
  <c r="A42961" i="6"/>
  <c r="A42960" i="6"/>
  <c r="A42959" i="6"/>
  <c r="A42958" i="6"/>
  <c r="A42957" i="6"/>
  <c r="A42956" i="6"/>
  <c r="A42955" i="6"/>
  <c r="A42954" i="6"/>
  <c r="A42953" i="6"/>
  <c r="A42952" i="6"/>
  <c r="A42951" i="6"/>
  <c r="A42950" i="6"/>
  <c r="A42949" i="6"/>
  <c r="A42948" i="6"/>
  <c r="A42947" i="6"/>
  <c r="A42946" i="6"/>
  <c r="A42945" i="6"/>
  <c r="A42944" i="6"/>
  <c r="A42943" i="6"/>
  <c r="A42942" i="6"/>
  <c r="A42941" i="6"/>
  <c r="A42940" i="6"/>
  <c r="A42939" i="6"/>
  <c r="A42938" i="6"/>
  <c r="A42937" i="6"/>
  <c r="A42936" i="6"/>
  <c r="A42935" i="6"/>
  <c r="A42934" i="6"/>
  <c r="A42933" i="6"/>
  <c r="A42932" i="6"/>
  <c r="A42931" i="6"/>
  <c r="A42930" i="6"/>
  <c r="A42929" i="6"/>
  <c r="A42928" i="6"/>
  <c r="A42927" i="6"/>
  <c r="A42926" i="6"/>
  <c r="A42925" i="6"/>
  <c r="A42924" i="6"/>
  <c r="A42923" i="6"/>
  <c r="A42922" i="6"/>
  <c r="A42921" i="6"/>
  <c r="A42920" i="6"/>
  <c r="A42919" i="6"/>
  <c r="A42918" i="6"/>
  <c r="A42917" i="6"/>
  <c r="A42916" i="6"/>
  <c r="A42915" i="6"/>
  <c r="A42914" i="6"/>
  <c r="A42913" i="6"/>
  <c r="A42912" i="6"/>
  <c r="A42911" i="6"/>
  <c r="A42910" i="6"/>
  <c r="A42909" i="6"/>
  <c r="A42908" i="6"/>
  <c r="A42907" i="6"/>
  <c r="A42906" i="6"/>
  <c r="A42905" i="6"/>
  <c r="A42904" i="6"/>
  <c r="A42903" i="6"/>
  <c r="A42902" i="6"/>
  <c r="A42901" i="6"/>
  <c r="A42900" i="6"/>
  <c r="A42899" i="6"/>
  <c r="A42898" i="6"/>
  <c r="A42897" i="6"/>
  <c r="A42896" i="6"/>
  <c r="A42895" i="6"/>
  <c r="A42894" i="6"/>
  <c r="A42893" i="6"/>
  <c r="A42892" i="6"/>
  <c r="A42891" i="6"/>
  <c r="A42890" i="6"/>
  <c r="A42889" i="6"/>
  <c r="A42888" i="6"/>
  <c r="A42887" i="6"/>
  <c r="A42886" i="6"/>
  <c r="A42885" i="6"/>
  <c r="A42884" i="6"/>
  <c r="A42883" i="6"/>
  <c r="A42882" i="6"/>
  <c r="A42881" i="6"/>
  <c r="A42880" i="6"/>
  <c r="A42879" i="6"/>
  <c r="A42878" i="6"/>
  <c r="A42877" i="6"/>
  <c r="A42876" i="6"/>
  <c r="A42875" i="6"/>
  <c r="A42874" i="6"/>
  <c r="A42873" i="6"/>
  <c r="A42872" i="6"/>
  <c r="A42871" i="6"/>
  <c r="A42870" i="6"/>
  <c r="A42869" i="6"/>
  <c r="A42868" i="6"/>
  <c r="A42867" i="6"/>
  <c r="A42866" i="6"/>
  <c r="A42865" i="6"/>
  <c r="A42864" i="6"/>
  <c r="A42863" i="6"/>
  <c r="A42862" i="6"/>
  <c r="A42861" i="6"/>
  <c r="A42860" i="6"/>
  <c r="A42859" i="6"/>
  <c r="A42858" i="6"/>
  <c r="A42857" i="6"/>
  <c r="A42856" i="6"/>
  <c r="A42855" i="6"/>
  <c r="A42854" i="6"/>
  <c r="A42853" i="6"/>
  <c r="A42852" i="6"/>
  <c r="A42851" i="6"/>
  <c r="A42850" i="6"/>
  <c r="A42849" i="6"/>
  <c r="A42848" i="6"/>
  <c r="A42847" i="6"/>
  <c r="A42846" i="6"/>
  <c r="A42845" i="6"/>
  <c r="A42844" i="6"/>
  <c r="A42843" i="6"/>
  <c r="A42842" i="6"/>
  <c r="A42841" i="6"/>
  <c r="A42840" i="6"/>
  <c r="A42839" i="6"/>
  <c r="A42838" i="6"/>
  <c r="A42837" i="6"/>
  <c r="A42836" i="6"/>
  <c r="A42835" i="6"/>
  <c r="A42834" i="6"/>
  <c r="A42833" i="6"/>
  <c r="A42832" i="6"/>
  <c r="A42831" i="6"/>
  <c r="A42830" i="6"/>
  <c r="A42829" i="6"/>
  <c r="A42828" i="6"/>
  <c r="A42827" i="6"/>
  <c r="A42826" i="6"/>
  <c r="A42825" i="6"/>
  <c r="A42824" i="6"/>
  <c r="A42823" i="6"/>
  <c r="A42822" i="6"/>
  <c r="A42821" i="6"/>
  <c r="A42820" i="6"/>
  <c r="A42819" i="6"/>
  <c r="A42818" i="6"/>
  <c r="A42817" i="6"/>
  <c r="A42816" i="6"/>
  <c r="A42815" i="6"/>
  <c r="A42814" i="6"/>
  <c r="A42813" i="6"/>
  <c r="A42812" i="6"/>
  <c r="A42811" i="6"/>
  <c r="A42810" i="6"/>
  <c r="A42809" i="6"/>
  <c r="A42808" i="6"/>
  <c r="A42807" i="6"/>
  <c r="A42806" i="6"/>
  <c r="A42805" i="6"/>
  <c r="A42804" i="6"/>
  <c r="A42803" i="6"/>
  <c r="A42802" i="6"/>
  <c r="A42801" i="6"/>
  <c r="A42800" i="6"/>
  <c r="A42799" i="6"/>
  <c r="A42798" i="6"/>
  <c r="A42797" i="6"/>
  <c r="A42796" i="6"/>
  <c r="A42795" i="6"/>
  <c r="A42794" i="6"/>
  <c r="A42793" i="6"/>
  <c r="A42792" i="6"/>
  <c r="A42791" i="6"/>
  <c r="A42790" i="6"/>
  <c r="A42789" i="6"/>
  <c r="A42788" i="6"/>
  <c r="A42787" i="6"/>
  <c r="A42786" i="6"/>
  <c r="A42785" i="6"/>
  <c r="A42784" i="6"/>
  <c r="A42783" i="6"/>
  <c r="A42782" i="6"/>
  <c r="A42781" i="6"/>
  <c r="A42780" i="6"/>
  <c r="A42779" i="6"/>
  <c r="A42778" i="6"/>
  <c r="A42777" i="6"/>
  <c r="A42776" i="6"/>
  <c r="A42775" i="6"/>
  <c r="A42774" i="6"/>
  <c r="A42773" i="6"/>
  <c r="A42772" i="6"/>
  <c r="A42771" i="6"/>
  <c r="A42770" i="6"/>
  <c r="A42769" i="6"/>
  <c r="A42768" i="6"/>
  <c r="A42767" i="6"/>
  <c r="A42766" i="6"/>
  <c r="A42765" i="6"/>
  <c r="A42764" i="6"/>
  <c r="A42763" i="6"/>
  <c r="A42762" i="6"/>
  <c r="A42761" i="6"/>
  <c r="A42760" i="6"/>
  <c r="A42759" i="6"/>
  <c r="A42758" i="6"/>
  <c r="A42757" i="6"/>
  <c r="A42756" i="6"/>
  <c r="A42755" i="6"/>
  <c r="A42754" i="6"/>
  <c r="A42753" i="6"/>
  <c r="A42752" i="6"/>
  <c r="A42751" i="6"/>
  <c r="A42750" i="6"/>
  <c r="A42749" i="6"/>
  <c r="A42748" i="6"/>
  <c r="A42747" i="6"/>
  <c r="A42746" i="6"/>
  <c r="A42745" i="6"/>
  <c r="A42744" i="6"/>
  <c r="A42743" i="6"/>
  <c r="A42742" i="6"/>
  <c r="A42741" i="6"/>
  <c r="A42740" i="6"/>
  <c r="A42739" i="6"/>
  <c r="A42738" i="6"/>
  <c r="A42737" i="6"/>
  <c r="A42736" i="6"/>
  <c r="A42735" i="6"/>
  <c r="A42734" i="6"/>
  <c r="A42733" i="6"/>
  <c r="A42732" i="6"/>
  <c r="A42731" i="6"/>
  <c r="A42730" i="6"/>
  <c r="A42729" i="6"/>
  <c r="A42728" i="6"/>
  <c r="A42727" i="6"/>
  <c r="A42726" i="6"/>
  <c r="A42725" i="6"/>
  <c r="A42724" i="6"/>
  <c r="A42723" i="6"/>
  <c r="A42722" i="6"/>
  <c r="A42721" i="6"/>
  <c r="A42720" i="6"/>
  <c r="A42719" i="6"/>
  <c r="A42718" i="6"/>
  <c r="A42717" i="6"/>
  <c r="A42716" i="6"/>
  <c r="A42715" i="6"/>
  <c r="A42714" i="6"/>
  <c r="A42713" i="6"/>
  <c r="A42712" i="6"/>
  <c r="A42711" i="6"/>
  <c r="A42710" i="6"/>
  <c r="A42709" i="6"/>
  <c r="A42708" i="6"/>
  <c r="A42707" i="6"/>
  <c r="A42706" i="6"/>
  <c r="A42705" i="6"/>
  <c r="A42704" i="6"/>
  <c r="A42703" i="6"/>
  <c r="A42702" i="6"/>
  <c r="A42701" i="6"/>
  <c r="A42700" i="6"/>
  <c r="A42699" i="6"/>
  <c r="A42698" i="6"/>
  <c r="A42697" i="6"/>
  <c r="A42696" i="6"/>
  <c r="A42695" i="6"/>
  <c r="A42694" i="6"/>
  <c r="A42693" i="6"/>
  <c r="A42692" i="6"/>
  <c r="A42691" i="6"/>
  <c r="A42690" i="6"/>
  <c r="A42689" i="6"/>
  <c r="A42688" i="6"/>
  <c r="A42687" i="6"/>
  <c r="A42686" i="6"/>
  <c r="A42685" i="6"/>
  <c r="A42684" i="6"/>
  <c r="A42683" i="6"/>
  <c r="A42682" i="6"/>
  <c r="A42681" i="6"/>
  <c r="A42680" i="6"/>
  <c r="A42679" i="6"/>
  <c r="A42678" i="6"/>
  <c r="A42677" i="6"/>
  <c r="A42676" i="6"/>
  <c r="A42675" i="6"/>
  <c r="A42674" i="6"/>
  <c r="A42673" i="6"/>
  <c r="A42672" i="6"/>
  <c r="A42671" i="6"/>
  <c r="A42670" i="6"/>
  <c r="A42669" i="6"/>
  <c r="A42668" i="6"/>
  <c r="A42667" i="6"/>
  <c r="A42666" i="6"/>
  <c r="A42665" i="6"/>
  <c r="A42664" i="6"/>
  <c r="A42663" i="6"/>
  <c r="A42662" i="6"/>
  <c r="A42661" i="6"/>
  <c r="A42660" i="6"/>
  <c r="A42659" i="6"/>
  <c r="A42658" i="6"/>
  <c r="A42657" i="6"/>
  <c r="A42656" i="6"/>
  <c r="A42655" i="6"/>
  <c r="A42654" i="6"/>
  <c r="A42653" i="6"/>
  <c r="A42652" i="6"/>
  <c r="A42651" i="6"/>
  <c r="A42650" i="6"/>
  <c r="A42649" i="6"/>
  <c r="A42648" i="6"/>
  <c r="A42647" i="6"/>
  <c r="A42646" i="6"/>
  <c r="A42645" i="6"/>
  <c r="A42644" i="6"/>
  <c r="A42643" i="6"/>
  <c r="A42642" i="6"/>
  <c r="A42641" i="6"/>
  <c r="A42640" i="6"/>
  <c r="A42639" i="6"/>
  <c r="A42638" i="6"/>
  <c r="A42637" i="6"/>
  <c r="A42636" i="6"/>
  <c r="A42635" i="6"/>
  <c r="A42634" i="6"/>
  <c r="A42633" i="6"/>
  <c r="A42632" i="6"/>
  <c r="A42631" i="6"/>
  <c r="A42630" i="6"/>
  <c r="A42629" i="6"/>
  <c r="A42628" i="6"/>
  <c r="A42627" i="6"/>
  <c r="A42626" i="6"/>
  <c r="A42625" i="6"/>
  <c r="A42624" i="6"/>
  <c r="A42623" i="6"/>
  <c r="A42622" i="6"/>
  <c r="A42621" i="6"/>
  <c r="A42620" i="6"/>
  <c r="A42619" i="6"/>
  <c r="A42618" i="6"/>
  <c r="A42617" i="6"/>
  <c r="A42616" i="6"/>
  <c r="A42615" i="6"/>
  <c r="A42614" i="6"/>
  <c r="A42613" i="6"/>
  <c r="A42612" i="6"/>
  <c r="A42611" i="6"/>
  <c r="A42610" i="6"/>
  <c r="A42609" i="6"/>
  <c r="A42608" i="6"/>
  <c r="A42607" i="6"/>
  <c r="A42606" i="6"/>
  <c r="A42605" i="6"/>
  <c r="A42604" i="6"/>
  <c r="A42603" i="6"/>
  <c r="A42602" i="6"/>
  <c r="A42601" i="6"/>
  <c r="A42600" i="6"/>
  <c r="A42599" i="6"/>
  <c r="A42598" i="6"/>
  <c r="A42597" i="6"/>
  <c r="A42596" i="6"/>
  <c r="A42595" i="6"/>
  <c r="A42594" i="6"/>
  <c r="A42593" i="6"/>
  <c r="A42592" i="6"/>
  <c r="A42591" i="6"/>
  <c r="A42590" i="6"/>
  <c r="A42589" i="6"/>
  <c r="A42588" i="6"/>
  <c r="A42587" i="6"/>
  <c r="A42586" i="6"/>
  <c r="A42585" i="6"/>
  <c r="A42584" i="6"/>
  <c r="A42583" i="6"/>
  <c r="A42582" i="6"/>
  <c r="A42581" i="6"/>
  <c r="A42580" i="6"/>
  <c r="A42579" i="6"/>
  <c r="A42578" i="6"/>
  <c r="A42577" i="6"/>
  <c r="A42576" i="6"/>
  <c r="A42575" i="6"/>
  <c r="A42574" i="6"/>
  <c r="A42573" i="6"/>
  <c r="A42572" i="6"/>
  <c r="A42571" i="6"/>
  <c r="A42570" i="6"/>
  <c r="A42569" i="6"/>
  <c r="A42568" i="6"/>
  <c r="A42567" i="6"/>
  <c r="A42566" i="6"/>
  <c r="A42565" i="6"/>
  <c r="A42564" i="6"/>
  <c r="A42563" i="6"/>
  <c r="A42562" i="6"/>
  <c r="A42561" i="6"/>
  <c r="A42560" i="6"/>
  <c r="A42559" i="6"/>
  <c r="A42558" i="6"/>
  <c r="A42557" i="6"/>
  <c r="A42556" i="6"/>
  <c r="A42555" i="6"/>
  <c r="A42554" i="6"/>
  <c r="A42553" i="6"/>
  <c r="A42552" i="6"/>
  <c r="A42551" i="6"/>
  <c r="A42550" i="6"/>
  <c r="A42549" i="6"/>
  <c r="A42548" i="6"/>
  <c r="A42547" i="6"/>
  <c r="A42546" i="6"/>
  <c r="A42545" i="6"/>
  <c r="A42544" i="6"/>
  <c r="A42543" i="6"/>
  <c r="A42542" i="6"/>
  <c r="A42541" i="6"/>
  <c r="A42540" i="6"/>
  <c r="A42539" i="6"/>
  <c r="A42538" i="6"/>
  <c r="A42537" i="6"/>
  <c r="A42536" i="6"/>
  <c r="A42535" i="6"/>
  <c r="A42534" i="6"/>
  <c r="A42533" i="6"/>
  <c r="A42532" i="6"/>
  <c r="A42531" i="6"/>
  <c r="A42530" i="6"/>
  <c r="A42529" i="6"/>
  <c r="A42528" i="6"/>
  <c r="A42527" i="6"/>
  <c r="A42526" i="6"/>
  <c r="A42525" i="6"/>
  <c r="A42524" i="6"/>
  <c r="A42523" i="6"/>
  <c r="A42522" i="6"/>
  <c r="A42521" i="6"/>
  <c r="A42520" i="6"/>
  <c r="A42519" i="6"/>
  <c r="A42518" i="6"/>
  <c r="A42517" i="6"/>
  <c r="A42516" i="6"/>
  <c r="A42515" i="6"/>
  <c r="A42514" i="6"/>
  <c r="A42513" i="6"/>
  <c r="A42512" i="6"/>
  <c r="A42511" i="6"/>
  <c r="A42510" i="6"/>
  <c r="A42509" i="6"/>
  <c r="A42508" i="6"/>
  <c r="A42507" i="6"/>
  <c r="A42506" i="6"/>
  <c r="A42505" i="6"/>
  <c r="A42504" i="6"/>
  <c r="A42503" i="6"/>
  <c r="A42502" i="6"/>
  <c r="A42501" i="6"/>
  <c r="A42500" i="6"/>
  <c r="A42499" i="6"/>
  <c r="A42498" i="6"/>
  <c r="A42497" i="6"/>
  <c r="A42496" i="6"/>
  <c r="A42495" i="6"/>
  <c r="A42494" i="6"/>
  <c r="A42493" i="6"/>
  <c r="A42492" i="6"/>
  <c r="A42491" i="6"/>
  <c r="A42490" i="6"/>
  <c r="A42489" i="6"/>
  <c r="A42488" i="6"/>
  <c r="A42487" i="6"/>
  <c r="A42486" i="6"/>
  <c r="A42485" i="6"/>
  <c r="A42484" i="6"/>
  <c r="A42483" i="6"/>
  <c r="A42482" i="6"/>
  <c r="A42481" i="6"/>
  <c r="A42480" i="6"/>
  <c r="A42479" i="6"/>
  <c r="A42478" i="6"/>
  <c r="A42477" i="6"/>
  <c r="A42476" i="6"/>
  <c r="A42475" i="6"/>
  <c r="A42474" i="6"/>
  <c r="A42473" i="6"/>
  <c r="A42472" i="6"/>
  <c r="A42471" i="6"/>
  <c r="A42470" i="6"/>
  <c r="A42469" i="6"/>
  <c r="A42468" i="6"/>
  <c r="A42467" i="6"/>
  <c r="A42466" i="6"/>
  <c r="A42465" i="6"/>
  <c r="A42464" i="6"/>
  <c r="A42463" i="6"/>
  <c r="A42462" i="6"/>
  <c r="A42461" i="6"/>
  <c r="A42460" i="6"/>
  <c r="A42459" i="6"/>
  <c r="A42458" i="6"/>
  <c r="A42457" i="6"/>
  <c r="A42456" i="6"/>
  <c r="A42455" i="6"/>
  <c r="A42454" i="6"/>
  <c r="A42453" i="6"/>
  <c r="A42452" i="6"/>
  <c r="A42451" i="6"/>
  <c r="A42450" i="6"/>
  <c r="A42449" i="6"/>
  <c r="A42448" i="6"/>
  <c r="A42447" i="6"/>
  <c r="A42446" i="6"/>
  <c r="A42445" i="6"/>
  <c r="A42444" i="6"/>
  <c r="A42443" i="6"/>
  <c r="A42442" i="6"/>
  <c r="A42441" i="6"/>
  <c r="A42440" i="6"/>
  <c r="A42439" i="6"/>
  <c r="A42438" i="6"/>
  <c r="A42437" i="6"/>
  <c r="A42436" i="6"/>
  <c r="A42435" i="6"/>
  <c r="A42434" i="6"/>
  <c r="A42433" i="6"/>
  <c r="A42432" i="6"/>
  <c r="A42431" i="6"/>
  <c r="A42430" i="6"/>
  <c r="A42429" i="6"/>
  <c r="A42428" i="6"/>
  <c r="A42427" i="6"/>
  <c r="A42426" i="6"/>
  <c r="A42425" i="6"/>
  <c r="A42424" i="6"/>
  <c r="A42423" i="6"/>
  <c r="A42422" i="6"/>
  <c r="A42421" i="6"/>
  <c r="A42420" i="6"/>
  <c r="A42419" i="6"/>
  <c r="A42418" i="6"/>
  <c r="A42417" i="6"/>
  <c r="A42416" i="6"/>
  <c r="A42415" i="6"/>
  <c r="A42414" i="6"/>
  <c r="A42413" i="6"/>
  <c r="A42412" i="6"/>
  <c r="A42411" i="6"/>
  <c r="A42410" i="6"/>
  <c r="A42409" i="6"/>
  <c r="A42408" i="6"/>
  <c r="A42407" i="6"/>
  <c r="A42406" i="6"/>
  <c r="A42405" i="6"/>
  <c r="A42404" i="6"/>
  <c r="A42403" i="6"/>
  <c r="A42402" i="6"/>
  <c r="A42401" i="6"/>
  <c r="A42400" i="6"/>
  <c r="A42399" i="6"/>
  <c r="A42398" i="6"/>
  <c r="A42397" i="6"/>
  <c r="A42396" i="6"/>
  <c r="A42395" i="6"/>
  <c r="A42394" i="6"/>
  <c r="A42393" i="6"/>
  <c r="A42392" i="6"/>
  <c r="A42391" i="6"/>
  <c r="A42390" i="6"/>
  <c r="A42389" i="6"/>
  <c r="A42388" i="6"/>
  <c r="A42387" i="6"/>
  <c r="A42386" i="6"/>
  <c r="A42385" i="6"/>
  <c r="A42384" i="6"/>
  <c r="A42383" i="6"/>
  <c r="A42382" i="6"/>
  <c r="A42381" i="6"/>
  <c r="A42380" i="6"/>
  <c r="A42379" i="6"/>
  <c r="A42378" i="6"/>
  <c r="A42377" i="6"/>
  <c r="A42376" i="6"/>
  <c r="A42375" i="6"/>
  <c r="A42374" i="6"/>
  <c r="A42373" i="6"/>
  <c r="A42372" i="6"/>
  <c r="A42371" i="6"/>
  <c r="A42370" i="6"/>
  <c r="A42369" i="6"/>
  <c r="A42368" i="6"/>
  <c r="A42367" i="6"/>
  <c r="A42366" i="6"/>
  <c r="A42365" i="6"/>
  <c r="A42364" i="6"/>
  <c r="A42363" i="6"/>
  <c r="A42362" i="6"/>
  <c r="A42361" i="6"/>
  <c r="A42360" i="6"/>
  <c r="A42359" i="6"/>
  <c r="A42358" i="6"/>
  <c r="A42357" i="6"/>
  <c r="A42356" i="6"/>
  <c r="A42355" i="6"/>
  <c r="A42354" i="6"/>
  <c r="A42353" i="6"/>
  <c r="A42352" i="6"/>
  <c r="A42351" i="6"/>
  <c r="A42350" i="6"/>
  <c r="A42349" i="6"/>
  <c r="A42348" i="6"/>
  <c r="A42347" i="6"/>
  <c r="A42346" i="6"/>
  <c r="A42345" i="6"/>
  <c r="A42344" i="6"/>
  <c r="A42343" i="6"/>
  <c r="A42342" i="6"/>
  <c r="A42341" i="6"/>
  <c r="A42340" i="6"/>
  <c r="A42339" i="6"/>
  <c r="A42338" i="6"/>
  <c r="A42337" i="6"/>
  <c r="A42336" i="6"/>
  <c r="A42335" i="6"/>
  <c r="A42334" i="6"/>
  <c r="A42333" i="6"/>
  <c r="A42332" i="6"/>
  <c r="A42331" i="6"/>
  <c r="A42330" i="6"/>
  <c r="A42329" i="6"/>
  <c r="A42328" i="6"/>
  <c r="A42327" i="6"/>
  <c r="A42326" i="6"/>
  <c r="A42325" i="6"/>
  <c r="A42324" i="6"/>
  <c r="A42323" i="6"/>
  <c r="A42322" i="6"/>
  <c r="A42321" i="6"/>
  <c r="A42320" i="6"/>
  <c r="A42319" i="6"/>
  <c r="A42318" i="6"/>
  <c r="A42317" i="6"/>
  <c r="A42316" i="6"/>
  <c r="A42315" i="6"/>
  <c r="A42314" i="6"/>
  <c r="A42313" i="6"/>
  <c r="A42312" i="6"/>
  <c r="A42311" i="6"/>
  <c r="A42310" i="6"/>
  <c r="A42309" i="6"/>
  <c r="A42308" i="6"/>
  <c r="A42307" i="6"/>
  <c r="A42306" i="6"/>
  <c r="A42305" i="6"/>
  <c r="A42304" i="6"/>
  <c r="A42303" i="6"/>
  <c r="A42302" i="6"/>
  <c r="A42301" i="6"/>
  <c r="A42300" i="6"/>
  <c r="A42299" i="6"/>
  <c r="A42298" i="6"/>
  <c r="A42297" i="6"/>
  <c r="A42296" i="6"/>
  <c r="A42295" i="6"/>
  <c r="A42294" i="6"/>
  <c r="A42293" i="6"/>
  <c r="A42292" i="6"/>
  <c r="A42291" i="6"/>
  <c r="A42290" i="6"/>
  <c r="A42289" i="6"/>
  <c r="A42288" i="6"/>
  <c r="A42287" i="6"/>
  <c r="A42286" i="6"/>
  <c r="A42285" i="6"/>
  <c r="A42284" i="6"/>
  <c r="A42283" i="6"/>
  <c r="A42282" i="6"/>
  <c r="A42281" i="6"/>
  <c r="A42280" i="6"/>
  <c r="A42279" i="6"/>
  <c r="A42278" i="6"/>
  <c r="A42277" i="6"/>
  <c r="A42276" i="6"/>
  <c r="A42275" i="6"/>
  <c r="A42274" i="6"/>
  <c r="A42273" i="6"/>
  <c r="A42272" i="6"/>
  <c r="A42271" i="6"/>
  <c r="A42270" i="6"/>
  <c r="A42269" i="6"/>
  <c r="A42268" i="6"/>
  <c r="A42267" i="6"/>
  <c r="A42266" i="6"/>
  <c r="A42265" i="6"/>
  <c r="A42264" i="6"/>
  <c r="A42263" i="6"/>
  <c r="A42262" i="6"/>
  <c r="A42261" i="6"/>
  <c r="A42260" i="6"/>
  <c r="A42259" i="6"/>
  <c r="A42258" i="6"/>
  <c r="A42257" i="6"/>
  <c r="A42256" i="6"/>
  <c r="A42255" i="6"/>
  <c r="A42254" i="6"/>
  <c r="A42253" i="6"/>
  <c r="A42252" i="6"/>
  <c r="A42251" i="6"/>
  <c r="A42250" i="6"/>
  <c r="A42249" i="6"/>
  <c r="A42248" i="6"/>
  <c r="A42247" i="6"/>
  <c r="A42246" i="6"/>
  <c r="A42245" i="6"/>
  <c r="A42244" i="6"/>
  <c r="A42243" i="6"/>
  <c r="A42242" i="6"/>
  <c r="A42241" i="6"/>
  <c r="A42240" i="6"/>
  <c r="A42239" i="6"/>
  <c r="A42238" i="6"/>
  <c r="A42237" i="6"/>
  <c r="A42236" i="6"/>
  <c r="A42235" i="6"/>
  <c r="A42234" i="6"/>
  <c r="A42233" i="6"/>
  <c r="A42232" i="6"/>
  <c r="A42231" i="6"/>
  <c r="A42230" i="6"/>
  <c r="A42229" i="6"/>
  <c r="A42228" i="6"/>
  <c r="A42227" i="6"/>
  <c r="A42226" i="6"/>
  <c r="A42225" i="6"/>
  <c r="A42224" i="6"/>
  <c r="A42223" i="6"/>
  <c r="A42222" i="6"/>
  <c r="A42221" i="6"/>
  <c r="A42220" i="6"/>
  <c r="A42219" i="6"/>
  <c r="A42218" i="6"/>
  <c r="A42217" i="6"/>
  <c r="A42216" i="6"/>
  <c r="A42215" i="6"/>
  <c r="A42214" i="6"/>
  <c r="A42213" i="6"/>
  <c r="A42212" i="6"/>
  <c r="A42211" i="6"/>
  <c r="A42210" i="6"/>
  <c r="A42209" i="6"/>
  <c r="A42208" i="6"/>
  <c r="A42207" i="6"/>
  <c r="A42206" i="6"/>
  <c r="A42205" i="6"/>
  <c r="A42204" i="6"/>
  <c r="A42203" i="6"/>
  <c r="A42202" i="6"/>
  <c r="A42201" i="6"/>
  <c r="A42200" i="6"/>
  <c r="A42199" i="6"/>
  <c r="A42198" i="6"/>
  <c r="A42197" i="6"/>
  <c r="A42196" i="6"/>
  <c r="A42195" i="6"/>
  <c r="A42194" i="6"/>
  <c r="A42193" i="6"/>
  <c r="A42192" i="6"/>
  <c r="A42191" i="6"/>
  <c r="A42190" i="6"/>
  <c r="A42189" i="6"/>
  <c r="A42188" i="6"/>
  <c r="A42187" i="6"/>
  <c r="A42186" i="6"/>
  <c r="A42185" i="6"/>
  <c r="A42184" i="6"/>
  <c r="A42183" i="6"/>
  <c r="A42182" i="6"/>
  <c r="A42181" i="6"/>
  <c r="A42180" i="6"/>
  <c r="A42179" i="6"/>
  <c r="A42178" i="6"/>
  <c r="A42177" i="6"/>
  <c r="A42176" i="6"/>
  <c r="A42175" i="6"/>
  <c r="A42174" i="6"/>
  <c r="A42173" i="6"/>
  <c r="A42172" i="6"/>
  <c r="A42171" i="6"/>
  <c r="A42170" i="6"/>
  <c r="A42169" i="6"/>
  <c r="A42168" i="6"/>
  <c r="A42167" i="6"/>
  <c r="A42166" i="6"/>
  <c r="A42165" i="6"/>
  <c r="A42164" i="6"/>
  <c r="A42163" i="6"/>
  <c r="A42162" i="6"/>
  <c r="A42161" i="6"/>
  <c r="A42160" i="6"/>
  <c r="A42159" i="6"/>
  <c r="A42158" i="6"/>
  <c r="A42157" i="6"/>
  <c r="A42156" i="6"/>
  <c r="A42155" i="6"/>
  <c r="A42154" i="6"/>
  <c r="A42153" i="6"/>
  <c r="A42152" i="6"/>
  <c r="A42151" i="6"/>
  <c r="A42150" i="6"/>
  <c r="A42149" i="6"/>
  <c r="A42148" i="6"/>
  <c r="A42147" i="6"/>
  <c r="A42146" i="6"/>
  <c r="A42145" i="6"/>
  <c r="A42144" i="6"/>
  <c r="A42143" i="6"/>
  <c r="A42142" i="6"/>
  <c r="A42141" i="6"/>
  <c r="A42140" i="6"/>
  <c r="A42139" i="6"/>
  <c r="A42138" i="6"/>
  <c r="A42137" i="6"/>
  <c r="A42136" i="6"/>
  <c r="A42135" i="6"/>
  <c r="A42134" i="6"/>
  <c r="A42133" i="6"/>
  <c r="A42132" i="6"/>
  <c r="A42131" i="6"/>
  <c r="A42130" i="6"/>
  <c r="A42129" i="6"/>
  <c r="A42128" i="6"/>
  <c r="A42127" i="6"/>
  <c r="A42126" i="6"/>
  <c r="A42125" i="6"/>
  <c r="A42124" i="6"/>
  <c r="A42123" i="6"/>
  <c r="A42122" i="6"/>
  <c r="A42121" i="6"/>
  <c r="A42120" i="6"/>
  <c r="A42119" i="6"/>
  <c r="A42118" i="6"/>
  <c r="A42117" i="6"/>
  <c r="A42116" i="6"/>
  <c r="A42115" i="6"/>
  <c r="A42114" i="6"/>
  <c r="A42113" i="6"/>
  <c r="A42112" i="6"/>
  <c r="A42111" i="6"/>
  <c r="A42110" i="6"/>
  <c r="A42109" i="6"/>
  <c r="A42108" i="6"/>
  <c r="A42107" i="6"/>
  <c r="A42106" i="6"/>
  <c r="A42105" i="6"/>
  <c r="A42104" i="6"/>
  <c r="A42103" i="6"/>
  <c r="A42102" i="6"/>
  <c r="A42101" i="6"/>
  <c r="A42100" i="6"/>
  <c r="A42099" i="6"/>
  <c r="A42098" i="6"/>
  <c r="A42097" i="6"/>
  <c r="A42096" i="6"/>
  <c r="A42095" i="6"/>
  <c r="A42094" i="6"/>
  <c r="A42093" i="6"/>
  <c r="A42092" i="6"/>
  <c r="A42091" i="6"/>
  <c r="A42090" i="6"/>
  <c r="A42089" i="6"/>
  <c r="A42088" i="6"/>
  <c r="A42087" i="6"/>
  <c r="A42086" i="6"/>
  <c r="A42085" i="6"/>
  <c r="A42084" i="6"/>
  <c r="A42083" i="6"/>
  <c r="A42082" i="6"/>
  <c r="A42081" i="6"/>
  <c r="A42080" i="6"/>
  <c r="A42079" i="6"/>
  <c r="A42078" i="6"/>
  <c r="A42077" i="6"/>
  <c r="A42076" i="6"/>
  <c r="A42075" i="6"/>
  <c r="A42074" i="6"/>
  <c r="A42073" i="6"/>
  <c r="A42072" i="6"/>
  <c r="A42071" i="6"/>
  <c r="A42070" i="6"/>
  <c r="A42069" i="6"/>
  <c r="A42068" i="6"/>
  <c r="A42067" i="6"/>
  <c r="A42066" i="6"/>
  <c r="A42065" i="6"/>
  <c r="A42064" i="6"/>
  <c r="A42063" i="6"/>
  <c r="A42062" i="6"/>
  <c r="A42061" i="6"/>
  <c r="A42060" i="6"/>
  <c r="A42059" i="6"/>
  <c r="A42058" i="6"/>
  <c r="A42057" i="6"/>
  <c r="A42056" i="6"/>
  <c r="A42055" i="6"/>
  <c r="A42054" i="6"/>
  <c r="A42053" i="6"/>
  <c r="A42052" i="6"/>
  <c r="A42051" i="6"/>
  <c r="A42050" i="6"/>
  <c r="A42049" i="6"/>
  <c r="A42048" i="6"/>
  <c r="A42047" i="6"/>
  <c r="A42046" i="6"/>
  <c r="A42045" i="6"/>
  <c r="A42044" i="6"/>
  <c r="A42043" i="6"/>
  <c r="A42042" i="6"/>
  <c r="A42041" i="6"/>
  <c r="A42040" i="6"/>
  <c r="A42039" i="6"/>
  <c r="A42038" i="6"/>
  <c r="A42037" i="6"/>
  <c r="A42036" i="6"/>
  <c r="A42035" i="6"/>
  <c r="A42034" i="6"/>
  <c r="A42033" i="6"/>
  <c r="A42032" i="6"/>
  <c r="A42031" i="6"/>
  <c r="A42030" i="6"/>
  <c r="A42029" i="6"/>
  <c r="A42028" i="6"/>
  <c r="A42027" i="6"/>
  <c r="A42026" i="6"/>
  <c r="A42025" i="6"/>
  <c r="A42024" i="6"/>
  <c r="A42023" i="6"/>
  <c r="A42022" i="6"/>
  <c r="A42021" i="6"/>
  <c r="A42020" i="6"/>
  <c r="A42019" i="6"/>
  <c r="A42018" i="6"/>
  <c r="A42017" i="6"/>
  <c r="A42016" i="6"/>
  <c r="A42015" i="6"/>
  <c r="A42014" i="6"/>
  <c r="A42013" i="6"/>
  <c r="A42012" i="6"/>
  <c r="A42011" i="6"/>
  <c r="A42010" i="6"/>
  <c r="A42009" i="6"/>
  <c r="A42008" i="6"/>
  <c r="A42007" i="6"/>
  <c r="A42006" i="6"/>
  <c r="A42005" i="6"/>
  <c r="A42004" i="6"/>
  <c r="A42003" i="6"/>
  <c r="A42002" i="6"/>
  <c r="A42001" i="6"/>
  <c r="A42000" i="6"/>
  <c r="A41999" i="6"/>
  <c r="A41998" i="6"/>
  <c r="A41997" i="6"/>
  <c r="A41996" i="6"/>
  <c r="A41995" i="6"/>
  <c r="A41994" i="6"/>
  <c r="A41993" i="6"/>
  <c r="A41992" i="6"/>
  <c r="A41991" i="6"/>
  <c r="A41990" i="6"/>
  <c r="A41989" i="6"/>
  <c r="A41988" i="6"/>
  <c r="A41987" i="6"/>
  <c r="A41986" i="6"/>
  <c r="A41985" i="6"/>
  <c r="A41984" i="6"/>
  <c r="A41983" i="6"/>
  <c r="A41982" i="6"/>
  <c r="A41981" i="6"/>
  <c r="A41980" i="6"/>
  <c r="A41979" i="6"/>
  <c r="A41978" i="6"/>
  <c r="A41977" i="6"/>
  <c r="A41976" i="6"/>
  <c r="A41975" i="6"/>
  <c r="A41974" i="6"/>
  <c r="A41973" i="6"/>
  <c r="A41972" i="6"/>
  <c r="A41971" i="6"/>
  <c r="A41970" i="6"/>
  <c r="A41969" i="6"/>
  <c r="A41968" i="6"/>
  <c r="A41967" i="6"/>
  <c r="A41966" i="6"/>
  <c r="A41965" i="6"/>
  <c r="A41964" i="6"/>
  <c r="A41963" i="6"/>
  <c r="A41962" i="6"/>
  <c r="A41961" i="6"/>
  <c r="A41960" i="6"/>
  <c r="A41959" i="6"/>
  <c r="A41958" i="6"/>
  <c r="A41957" i="6"/>
  <c r="A41956" i="6"/>
  <c r="A41955" i="6"/>
  <c r="A41954" i="6"/>
  <c r="A41953" i="6"/>
  <c r="A41952" i="6"/>
  <c r="A41951" i="6"/>
  <c r="A41950" i="6"/>
  <c r="A41949" i="6"/>
  <c r="A41948" i="6"/>
  <c r="A41947" i="6"/>
  <c r="A41946" i="6"/>
  <c r="A41945" i="6"/>
  <c r="A41944" i="6"/>
  <c r="A41943" i="6"/>
  <c r="A41942" i="6"/>
  <c r="A41941" i="6"/>
  <c r="A41940" i="6"/>
  <c r="A41939" i="6"/>
  <c r="A41938" i="6"/>
  <c r="A41937" i="6"/>
  <c r="A41936" i="6"/>
  <c r="A41935" i="6"/>
  <c r="A41934" i="6"/>
  <c r="A41933" i="6"/>
  <c r="A41932" i="6"/>
  <c r="A41931" i="6"/>
  <c r="A41930" i="6"/>
  <c r="A41929" i="6"/>
  <c r="A41928" i="6"/>
  <c r="A41927" i="6"/>
  <c r="A41926" i="6"/>
  <c r="A41925" i="6"/>
  <c r="A41924" i="6"/>
  <c r="A41923" i="6"/>
  <c r="A41922" i="6"/>
  <c r="A41921" i="6"/>
  <c r="A41920" i="6"/>
  <c r="A41919" i="6"/>
  <c r="A41918" i="6"/>
  <c r="A41917" i="6"/>
  <c r="A41916" i="6"/>
  <c r="A41915" i="6"/>
  <c r="A41914" i="6"/>
  <c r="A41913" i="6"/>
  <c r="A41912" i="6"/>
  <c r="A41911" i="6"/>
  <c r="A41910" i="6"/>
  <c r="A41909" i="6"/>
  <c r="A41908" i="6"/>
  <c r="A41907" i="6"/>
  <c r="A41906" i="6"/>
  <c r="A41905" i="6"/>
  <c r="A41904" i="6"/>
  <c r="A41903" i="6"/>
  <c r="A41902" i="6"/>
  <c r="A41901" i="6"/>
  <c r="A41900" i="6"/>
  <c r="A41899" i="6"/>
  <c r="A41898" i="6"/>
  <c r="A41897" i="6"/>
  <c r="A41896" i="6"/>
  <c r="A41895" i="6"/>
  <c r="A41894" i="6"/>
  <c r="A41893" i="6"/>
  <c r="A41892" i="6"/>
  <c r="A41891" i="6"/>
  <c r="A41890" i="6"/>
  <c r="A41889" i="6"/>
  <c r="A41888" i="6"/>
  <c r="A41887" i="6"/>
  <c r="A41886" i="6"/>
  <c r="A41885" i="6"/>
  <c r="A41884" i="6"/>
  <c r="A41883" i="6"/>
  <c r="A41882" i="6"/>
  <c r="A41881" i="6"/>
  <c r="A41880" i="6"/>
  <c r="A41879" i="6"/>
  <c r="A41878" i="6"/>
  <c r="A41877" i="6"/>
  <c r="A41876" i="6"/>
  <c r="A41875" i="6"/>
  <c r="A41874" i="6"/>
  <c r="A41873" i="6"/>
  <c r="A41872" i="6"/>
  <c r="A41871" i="6"/>
  <c r="A41870" i="6"/>
  <c r="A41869" i="6"/>
  <c r="A41868" i="6"/>
  <c r="A41867" i="6"/>
  <c r="A41866" i="6"/>
  <c r="A41865" i="6"/>
  <c r="A41864" i="6"/>
  <c r="A41863" i="6"/>
  <c r="A41862" i="6"/>
  <c r="A41861" i="6"/>
  <c r="A41860" i="6"/>
  <c r="A41859" i="6"/>
  <c r="A41858" i="6"/>
  <c r="A41857" i="6"/>
  <c r="A41856" i="6"/>
  <c r="A41855" i="6"/>
  <c r="A41854" i="6"/>
  <c r="A41853" i="6"/>
  <c r="A41852" i="6"/>
  <c r="A41851" i="6"/>
  <c r="A41850" i="6"/>
  <c r="A41849" i="6"/>
  <c r="A41848" i="6"/>
  <c r="A41847" i="6"/>
  <c r="A41846" i="6"/>
  <c r="A41845" i="6"/>
  <c r="A41844" i="6"/>
  <c r="A41843" i="6"/>
  <c r="A41842" i="6"/>
  <c r="A41841" i="6"/>
  <c r="A41840" i="6"/>
  <c r="A41839" i="6"/>
  <c r="A41838" i="6"/>
  <c r="A41837" i="6"/>
  <c r="A41836" i="6"/>
  <c r="A41835" i="6"/>
  <c r="A41834" i="6"/>
  <c r="A41833" i="6"/>
  <c r="A41832" i="6"/>
  <c r="A41831" i="6"/>
  <c r="A41830" i="6"/>
  <c r="A41829" i="6"/>
  <c r="A41828" i="6"/>
  <c r="A41827" i="6"/>
  <c r="A41826" i="6"/>
  <c r="A41825" i="6"/>
  <c r="A41824" i="6"/>
  <c r="A41823" i="6"/>
  <c r="A41822" i="6"/>
  <c r="A41821" i="6"/>
  <c r="A41820" i="6"/>
  <c r="A41819" i="6"/>
  <c r="A41818" i="6"/>
  <c r="A41817" i="6"/>
  <c r="A41816" i="6"/>
  <c r="A41815" i="6"/>
  <c r="A41814" i="6"/>
  <c r="A41813" i="6"/>
  <c r="A41812" i="6"/>
  <c r="A41811" i="6"/>
  <c r="A41810" i="6"/>
  <c r="A41809" i="6"/>
  <c r="A41808" i="6"/>
  <c r="A41807" i="6"/>
  <c r="A41806" i="6"/>
  <c r="A41805" i="6"/>
  <c r="A41804" i="6"/>
  <c r="A41803" i="6"/>
  <c r="A41802" i="6"/>
  <c r="A41801" i="6"/>
  <c r="A41800" i="6"/>
  <c r="A41799" i="6"/>
  <c r="A41798" i="6"/>
  <c r="A41797" i="6"/>
  <c r="A41796" i="6"/>
  <c r="A41795" i="6"/>
  <c r="A41794" i="6"/>
  <c r="A41793" i="6"/>
  <c r="A41792" i="6"/>
  <c r="A41791" i="6"/>
  <c r="A41790" i="6"/>
  <c r="A41789" i="6"/>
  <c r="A41788" i="6"/>
  <c r="A41787" i="6"/>
  <c r="A41786" i="6"/>
  <c r="A41785" i="6"/>
  <c r="A41784" i="6"/>
  <c r="A41783" i="6"/>
  <c r="A41782" i="6"/>
  <c r="A41781" i="6"/>
  <c r="A41780" i="6"/>
  <c r="A41779" i="6"/>
  <c r="A41778" i="6"/>
  <c r="A41777" i="6"/>
  <c r="A41776" i="6"/>
  <c r="A41775" i="6"/>
  <c r="A41774" i="6"/>
  <c r="A41773" i="6"/>
  <c r="A41772" i="6"/>
  <c r="A41771" i="6"/>
  <c r="A41770" i="6"/>
  <c r="A41769" i="6"/>
  <c r="A41768" i="6"/>
  <c r="A41767" i="6"/>
  <c r="A41766" i="6"/>
  <c r="A41765" i="6"/>
  <c r="A41764" i="6"/>
  <c r="A41763" i="6"/>
  <c r="A41762" i="6"/>
  <c r="A41761" i="6"/>
  <c r="A41760" i="6"/>
  <c r="A41759" i="6"/>
  <c r="A41758" i="6"/>
  <c r="A41757" i="6"/>
  <c r="A41756" i="6"/>
  <c r="A41755" i="6"/>
  <c r="A41754" i="6"/>
  <c r="A41753" i="6"/>
  <c r="A41752" i="6"/>
  <c r="A41751" i="6"/>
  <c r="A41750" i="6"/>
  <c r="A41749" i="6"/>
  <c r="A41748" i="6"/>
  <c r="A41747" i="6"/>
  <c r="A41746" i="6"/>
  <c r="A41745" i="6"/>
  <c r="A41744" i="6"/>
  <c r="A41743" i="6"/>
  <c r="A41742" i="6"/>
  <c r="A41741" i="6"/>
  <c r="A41740" i="6"/>
  <c r="A41739" i="6"/>
  <c r="A41738" i="6"/>
  <c r="A41737" i="6"/>
  <c r="A41736" i="6"/>
  <c r="A41735" i="6"/>
  <c r="A41734" i="6"/>
  <c r="A41733" i="6"/>
  <c r="A41732" i="6"/>
  <c r="A41731" i="6"/>
  <c r="A41730" i="6"/>
  <c r="A41729" i="6"/>
  <c r="A41728" i="6"/>
  <c r="A41727" i="6"/>
  <c r="A41726" i="6"/>
  <c r="A41725" i="6"/>
  <c r="A41724" i="6"/>
  <c r="A41723" i="6"/>
  <c r="A41722" i="6"/>
  <c r="A41721" i="6"/>
  <c r="A41720" i="6"/>
  <c r="A41719" i="6"/>
  <c r="A41718" i="6"/>
  <c r="A41717" i="6"/>
  <c r="A41716" i="6"/>
  <c r="A41715" i="6"/>
  <c r="A41714" i="6"/>
  <c r="A41713" i="6"/>
  <c r="A41712" i="6"/>
  <c r="A41711" i="6"/>
  <c r="A41710" i="6"/>
  <c r="A41709" i="6"/>
  <c r="A41708" i="6"/>
  <c r="A41707" i="6"/>
  <c r="A41706" i="6"/>
  <c r="A41705" i="6"/>
  <c r="A41704" i="6"/>
  <c r="A41703" i="6"/>
  <c r="A41702" i="6"/>
  <c r="A41701" i="6"/>
  <c r="A41700" i="6"/>
  <c r="A41699" i="6"/>
  <c r="A41698" i="6"/>
  <c r="A41697" i="6"/>
  <c r="A41696" i="6"/>
  <c r="A41695" i="6"/>
  <c r="A41694" i="6"/>
  <c r="A41693" i="6"/>
  <c r="A41692" i="6"/>
  <c r="A41691" i="6"/>
  <c r="A41690" i="6"/>
  <c r="A41689" i="6"/>
  <c r="A41688" i="6"/>
  <c r="A41687" i="6"/>
  <c r="A41686" i="6"/>
  <c r="A41685" i="6"/>
  <c r="A41684" i="6"/>
  <c r="A41683" i="6"/>
  <c r="A41682" i="6"/>
  <c r="A41681" i="6"/>
  <c r="A41680" i="6"/>
  <c r="A41679" i="6"/>
  <c r="A41678" i="6"/>
  <c r="A41677" i="6"/>
  <c r="A41676" i="6"/>
  <c r="A41675" i="6"/>
  <c r="A41674" i="6"/>
  <c r="A41673" i="6"/>
  <c r="A41672" i="6"/>
  <c r="A41671" i="6"/>
  <c r="A41670" i="6"/>
  <c r="A41669" i="6"/>
  <c r="A41668" i="6"/>
  <c r="A41667" i="6"/>
  <c r="A41666" i="6"/>
  <c r="A41665" i="6"/>
  <c r="A41664" i="6"/>
  <c r="A41663" i="6"/>
  <c r="A41662" i="6"/>
  <c r="A41661" i="6"/>
  <c r="A41660" i="6"/>
  <c r="A41659" i="6"/>
  <c r="A41658" i="6"/>
  <c r="A41657" i="6"/>
  <c r="A41656" i="6"/>
  <c r="A41655" i="6"/>
  <c r="A41654" i="6"/>
  <c r="A41653" i="6"/>
  <c r="A41652" i="6"/>
  <c r="A41651" i="6"/>
  <c r="A41650" i="6"/>
  <c r="A41649" i="6"/>
  <c r="A41648" i="6"/>
  <c r="A41647" i="6"/>
  <c r="A41646" i="6"/>
  <c r="A41645" i="6"/>
  <c r="A41644" i="6"/>
  <c r="A41643" i="6"/>
  <c r="A41642" i="6"/>
  <c r="A41641" i="6"/>
  <c r="A41640" i="6"/>
  <c r="A41639" i="6"/>
  <c r="A41638" i="6"/>
  <c r="A41637" i="6"/>
  <c r="A41636" i="6"/>
  <c r="A41635" i="6"/>
  <c r="A41634" i="6"/>
  <c r="A41633" i="6"/>
  <c r="A41632" i="6"/>
  <c r="A41631" i="6"/>
  <c r="A41630" i="6"/>
  <c r="A41629" i="6"/>
  <c r="A41628" i="6"/>
  <c r="A41627" i="6"/>
  <c r="A41626" i="6"/>
  <c r="A41625" i="6"/>
  <c r="A41624" i="6"/>
  <c r="A41623" i="6"/>
  <c r="A41622" i="6"/>
  <c r="A41621" i="6"/>
  <c r="A41620" i="6"/>
  <c r="A41619" i="6"/>
  <c r="A41618" i="6"/>
  <c r="A41617" i="6"/>
  <c r="A41616" i="6"/>
  <c r="A41615" i="6"/>
  <c r="A41614" i="6"/>
  <c r="A41613" i="6"/>
  <c r="A41612" i="6"/>
  <c r="A41611" i="6"/>
  <c r="A41610" i="6"/>
  <c r="A41609" i="6"/>
  <c r="A41608" i="6"/>
  <c r="A41607" i="6"/>
  <c r="A41606" i="6"/>
  <c r="A41605" i="6"/>
  <c r="A41604" i="6"/>
  <c r="A41603" i="6"/>
  <c r="A41602" i="6"/>
  <c r="A41601" i="6"/>
  <c r="A41600" i="6"/>
  <c r="A41599" i="6"/>
  <c r="A41598" i="6"/>
  <c r="A41597" i="6"/>
  <c r="A41596" i="6"/>
  <c r="A41595" i="6"/>
  <c r="A41594" i="6"/>
  <c r="A41593" i="6"/>
  <c r="A41592" i="6"/>
  <c r="A41591" i="6"/>
  <c r="A41590" i="6"/>
  <c r="A41589" i="6"/>
  <c r="A41588" i="6"/>
  <c r="A41587" i="6"/>
  <c r="A41586" i="6"/>
  <c r="A41585" i="6"/>
  <c r="A41584" i="6"/>
  <c r="A41583" i="6"/>
  <c r="A41582" i="6"/>
  <c r="A41581" i="6"/>
  <c r="A41580" i="6"/>
  <c r="A41579" i="6"/>
  <c r="A41578" i="6"/>
  <c r="A41577" i="6"/>
  <c r="A41576" i="6"/>
  <c r="A41575" i="6"/>
  <c r="A41574" i="6"/>
  <c r="A41573" i="6"/>
  <c r="A41572" i="6"/>
  <c r="A41571" i="6"/>
  <c r="A41570" i="6"/>
  <c r="A41569" i="6"/>
  <c r="A41568" i="6"/>
  <c r="A41567" i="6"/>
  <c r="A41566" i="6"/>
  <c r="A41565" i="6"/>
  <c r="A41564" i="6"/>
  <c r="A41563" i="6"/>
  <c r="A41562" i="6"/>
  <c r="A41561" i="6"/>
  <c r="A41560" i="6"/>
  <c r="A41559" i="6"/>
  <c r="A41558" i="6"/>
  <c r="A41557" i="6"/>
  <c r="A41556" i="6"/>
  <c r="A41555" i="6"/>
  <c r="A41554" i="6"/>
  <c r="A41553" i="6"/>
  <c r="A41552" i="6"/>
  <c r="A41551" i="6"/>
  <c r="A41550" i="6"/>
  <c r="A41549" i="6"/>
  <c r="A41548" i="6"/>
  <c r="A41547" i="6"/>
  <c r="A41546" i="6"/>
  <c r="A41545" i="6"/>
  <c r="A41544" i="6"/>
  <c r="A41543" i="6"/>
  <c r="A41542" i="6"/>
  <c r="A41541" i="6"/>
  <c r="A41540" i="6"/>
  <c r="A41539" i="6"/>
  <c r="A41538" i="6"/>
  <c r="A41537" i="6"/>
  <c r="A41536" i="6"/>
  <c r="A41535" i="6"/>
  <c r="A41534" i="6"/>
  <c r="A41533" i="6"/>
  <c r="A41532" i="6"/>
  <c r="A41531" i="6"/>
  <c r="A41530" i="6"/>
  <c r="A41529" i="6"/>
  <c r="A41528" i="6"/>
  <c r="A41527" i="6"/>
  <c r="A41526" i="6"/>
  <c r="A41525" i="6"/>
  <c r="A41524" i="6"/>
  <c r="A41523" i="6"/>
  <c r="A41522" i="6"/>
  <c r="A41521" i="6"/>
  <c r="A41520" i="6"/>
  <c r="A41519" i="6"/>
  <c r="A41518" i="6"/>
  <c r="A41517" i="6"/>
  <c r="A41516" i="6"/>
  <c r="A41515" i="6"/>
  <c r="A41514" i="6"/>
  <c r="A41513" i="6"/>
  <c r="A41512" i="6"/>
  <c r="A41511" i="6"/>
  <c r="A41510" i="6"/>
  <c r="A41509" i="6"/>
  <c r="A41508" i="6"/>
  <c r="A41507" i="6"/>
  <c r="A41506" i="6"/>
  <c r="A41505" i="6"/>
  <c r="A41504" i="6"/>
  <c r="A41503" i="6"/>
  <c r="A41502" i="6"/>
  <c r="A41501" i="6"/>
  <c r="A41500" i="6"/>
  <c r="A41499" i="6"/>
  <c r="A41498" i="6"/>
  <c r="A41497" i="6"/>
  <c r="A41496" i="6"/>
  <c r="A41495" i="6"/>
  <c r="A41494" i="6"/>
  <c r="A41493" i="6"/>
  <c r="A41492" i="6"/>
  <c r="A41491" i="6"/>
  <c r="A41490" i="6"/>
  <c r="A41489" i="6"/>
  <c r="A41488" i="6"/>
  <c r="A41487" i="6"/>
  <c r="A41486" i="6"/>
  <c r="A41485" i="6"/>
  <c r="A41484" i="6"/>
  <c r="A41483" i="6"/>
  <c r="A41482" i="6"/>
  <c r="A41481" i="6"/>
  <c r="A41480" i="6"/>
  <c r="A41479" i="6"/>
  <c r="A41478" i="6"/>
  <c r="A41477" i="6"/>
  <c r="A41476" i="6"/>
  <c r="A41475" i="6"/>
  <c r="A41474" i="6"/>
  <c r="A41473" i="6"/>
  <c r="A41472" i="6"/>
  <c r="A41471" i="6"/>
  <c r="A41470" i="6"/>
  <c r="A41469" i="6"/>
  <c r="A41468" i="6"/>
  <c r="A41467" i="6"/>
  <c r="A41466" i="6"/>
  <c r="A41465" i="6"/>
  <c r="A41464" i="6"/>
  <c r="A41463" i="6"/>
  <c r="A41462" i="6"/>
  <c r="A41461" i="6"/>
  <c r="A41460" i="6"/>
  <c r="A41459" i="6"/>
  <c r="A41458" i="6"/>
  <c r="A41457" i="6"/>
  <c r="A41456" i="6"/>
  <c r="A41455" i="6"/>
  <c r="A41454" i="6"/>
  <c r="A41453" i="6"/>
  <c r="A41452" i="6"/>
  <c r="A41451" i="6"/>
  <c r="A41450" i="6"/>
  <c r="A41449" i="6"/>
  <c r="A41448" i="6"/>
  <c r="A41447" i="6"/>
  <c r="A41446" i="6"/>
  <c r="A41445" i="6"/>
  <c r="A41444" i="6"/>
  <c r="A41443" i="6"/>
  <c r="A41442" i="6"/>
  <c r="A41441" i="6"/>
  <c r="A41440" i="6"/>
  <c r="A41439" i="6"/>
  <c r="A41438" i="6"/>
  <c r="A41437" i="6"/>
  <c r="A41436" i="6"/>
  <c r="A41435" i="6"/>
  <c r="A41434" i="6"/>
  <c r="A41433" i="6"/>
  <c r="A41432" i="6"/>
  <c r="A41431" i="6"/>
  <c r="A41430" i="6"/>
  <c r="A41429" i="6"/>
  <c r="A41428" i="6"/>
  <c r="A41427" i="6"/>
  <c r="A41426" i="6"/>
  <c r="A41425" i="6"/>
  <c r="A41424" i="6"/>
  <c r="A41423" i="6"/>
  <c r="A41422" i="6"/>
  <c r="A41421" i="6"/>
  <c r="A41420" i="6"/>
  <c r="A41419" i="6"/>
  <c r="A41418" i="6"/>
  <c r="A41417" i="6"/>
  <c r="A41416" i="6"/>
  <c r="A41415" i="6"/>
  <c r="A41414" i="6"/>
  <c r="A41413" i="6"/>
  <c r="A41412" i="6"/>
  <c r="A41411" i="6"/>
  <c r="A41410" i="6"/>
  <c r="A41409" i="6"/>
  <c r="A41408" i="6"/>
  <c r="A41407" i="6"/>
  <c r="A41406" i="6"/>
  <c r="A41405" i="6"/>
  <c r="A41404" i="6"/>
  <c r="A41403" i="6"/>
  <c r="A41402" i="6"/>
  <c r="A41401" i="6"/>
  <c r="A41400" i="6"/>
  <c r="A41399" i="6"/>
  <c r="A41398" i="6"/>
  <c r="A41397" i="6"/>
  <c r="A41396" i="6"/>
  <c r="A41395" i="6"/>
  <c r="A41394" i="6"/>
  <c r="A41393" i="6"/>
  <c r="A41392" i="6"/>
  <c r="A41391" i="6"/>
  <c r="A41390" i="6"/>
  <c r="A41389" i="6"/>
  <c r="A41388" i="6"/>
  <c r="A41387" i="6"/>
  <c r="A41386" i="6"/>
  <c r="A41385" i="6"/>
  <c r="A41384" i="6"/>
  <c r="A41383" i="6"/>
  <c r="A41382" i="6"/>
  <c r="A41381" i="6"/>
  <c r="A41380" i="6"/>
  <c r="A41379" i="6"/>
  <c r="A41378" i="6"/>
  <c r="A41377" i="6"/>
  <c r="A41376" i="6"/>
  <c r="A41375" i="6"/>
  <c r="A41374" i="6"/>
  <c r="A41373" i="6"/>
  <c r="A41372" i="6"/>
  <c r="A41371" i="6"/>
  <c r="A41370" i="6"/>
  <c r="A41369" i="6"/>
  <c r="A41368" i="6"/>
  <c r="A41367" i="6"/>
  <c r="A41366" i="6"/>
  <c r="A41365" i="6"/>
  <c r="A41364" i="6"/>
  <c r="A41363" i="6"/>
  <c r="A41362" i="6"/>
  <c r="A41361" i="6"/>
  <c r="A41360" i="6"/>
  <c r="A41359" i="6"/>
  <c r="A41358" i="6"/>
  <c r="A41357" i="6"/>
  <c r="A41356" i="6"/>
  <c r="A41355" i="6"/>
  <c r="A41354" i="6"/>
  <c r="A41353" i="6"/>
  <c r="A41352" i="6"/>
  <c r="A41351" i="6"/>
  <c r="A41350" i="6"/>
  <c r="A41349" i="6"/>
  <c r="A41348" i="6"/>
  <c r="A41347" i="6"/>
  <c r="A41346" i="6"/>
  <c r="A41345" i="6"/>
  <c r="A41344" i="6"/>
  <c r="A41343" i="6"/>
  <c r="A41342" i="6"/>
  <c r="A41341" i="6"/>
  <c r="A41340" i="6"/>
  <c r="A41339" i="6"/>
  <c r="A41338" i="6"/>
  <c r="A41337" i="6"/>
  <c r="A41336" i="6"/>
  <c r="A41335" i="6"/>
  <c r="A41334" i="6"/>
  <c r="A41333" i="6"/>
  <c r="A41332" i="6"/>
  <c r="A41331" i="6"/>
  <c r="A41330" i="6"/>
  <c r="A41329" i="6"/>
  <c r="A41328" i="6"/>
  <c r="A41327" i="6"/>
  <c r="A41326" i="6"/>
  <c r="A41325" i="6"/>
  <c r="A41324" i="6"/>
  <c r="A41323" i="6"/>
  <c r="A41322" i="6"/>
  <c r="A41321" i="6"/>
  <c r="A41320" i="6"/>
  <c r="A41319" i="6"/>
  <c r="A41318" i="6"/>
  <c r="A41317" i="6"/>
  <c r="A41316" i="6"/>
  <c r="A41315" i="6"/>
  <c r="A41314" i="6"/>
  <c r="A41313" i="6"/>
  <c r="A41312" i="6"/>
  <c r="A41311" i="6"/>
  <c r="A41310" i="6"/>
  <c r="A41309" i="6"/>
  <c r="A41308" i="6"/>
  <c r="A41307" i="6"/>
  <c r="A41306" i="6"/>
  <c r="A41305" i="6"/>
  <c r="A41304" i="6"/>
  <c r="A41303" i="6"/>
  <c r="A41302" i="6"/>
  <c r="A41301" i="6"/>
  <c r="A41300" i="6"/>
  <c r="A41299" i="6"/>
  <c r="A41298" i="6"/>
  <c r="A41297" i="6"/>
  <c r="A41296" i="6"/>
  <c r="A41295" i="6"/>
  <c r="A41294" i="6"/>
  <c r="A41293" i="6"/>
  <c r="A41292" i="6"/>
  <c r="A41291" i="6"/>
  <c r="A41290" i="6"/>
  <c r="A41289" i="6"/>
  <c r="A41288" i="6"/>
  <c r="A41287" i="6"/>
  <c r="A41286" i="6"/>
  <c r="A41285" i="6"/>
  <c r="A41284" i="6"/>
  <c r="A41283" i="6"/>
  <c r="A41282" i="6"/>
  <c r="A41281" i="6"/>
  <c r="A41280" i="6"/>
  <c r="A41279" i="6"/>
  <c r="A41278" i="6"/>
  <c r="A41277" i="6"/>
  <c r="A41276" i="6"/>
  <c r="A41275" i="6"/>
  <c r="A41274" i="6"/>
  <c r="A41273" i="6"/>
  <c r="A41272" i="6"/>
  <c r="A41271" i="6"/>
  <c r="A41270" i="6"/>
  <c r="A41269" i="6"/>
  <c r="A41268" i="6"/>
  <c r="A41267" i="6"/>
  <c r="A41266" i="6"/>
  <c r="A41265" i="6"/>
  <c r="A41264" i="6"/>
  <c r="A41263" i="6"/>
  <c r="A41262" i="6"/>
  <c r="A41261" i="6"/>
  <c r="A41260" i="6"/>
  <c r="A41259" i="6"/>
  <c r="A41258" i="6"/>
  <c r="A41257" i="6"/>
  <c r="A41256" i="6"/>
  <c r="A41255" i="6"/>
  <c r="A41254" i="6"/>
  <c r="A41253" i="6"/>
  <c r="A41252" i="6"/>
  <c r="A41251" i="6"/>
  <c r="A41250" i="6"/>
  <c r="A41249" i="6"/>
  <c r="A41248" i="6"/>
  <c r="A41247" i="6"/>
  <c r="A41246" i="6"/>
  <c r="A41245" i="6"/>
  <c r="A41244" i="6"/>
  <c r="A41243" i="6"/>
  <c r="A41242" i="6"/>
  <c r="A41241" i="6"/>
  <c r="A41240" i="6"/>
  <c r="A41239" i="6"/>
  <c r="A41238" i="6"/>
  <c r="A41237" i="6"/>
  <c r="A41236" i="6"/>
  <c r="A41235" i="6"/>
  <c r="A41234" i="6"/>
  <c r="A41233" i="6"/>
  <c r="A41232" i="6"/>
  <c r="A41231" i="6"/>
  <c r="A41230" i="6"/>
  <c r="A41229" i="6"/>
  <c r="A41228" i="6"/>
  <c r="A41227" i="6"/>
  <c r="A41226" i="6"/>
  <c r="A41225" i="6"/>
  <c r="A41224" i="6"/>
  <c r="A41223" i="6"/>
  <c r="A41222" i="6"/>
  <c r="A41221" i="6"/>
  <c r="A41220" i="6"/>
  <c r="A41219" i="6"/>
  <c r="A41218" i="6"/>
  <c r="A41217" i="6"/>
  <c r="A41216" i="6"/>
  <c r="A41215" i="6"/>
  <c r="A41214" i="6"/>
  <c r="A41213" i="6"/>
  <c r="A41212" i="6"/>
  <c r="A41211" i="6"/>
  <c r="A41210" i="6"/>
  <c r="A41209" i="6"/>
  <c r="A41208" i="6"/>
  <c r="A41207" i="6"/>
  <c r="A41206" i="6"/>
  <c r="A41205" i="6"/>
  <c r="A41204" i="6"/>
  <c r="A41203" i="6"/>
  <c r="A41202" i="6"/>
  <c r="A41201" i="6"/>
  <c r="A41200" i="6"/>
  <c r="A41199" i="6"/>
  <c r="A41198" i="6"/>
  <c r="A41197" i="6"/>
  <c r="A41196" i="6"/>
  <c r="A41195" i="6"/>
  <c r="A41194" i="6"/>
  <c r="A41193" i="6"/>
  <c r="A41192" i="6"/>
  <c r="A41191" i="6"/>
  <c r="A41190" i="6"/>
  <c r="A41189" i="6"/>
  <c r="A41188" i="6"/>
  <c r="A41187" i="6"/>
  <c r="A41186" i="6"/>
  <c r="A41185" i="6"/>
  <c r="A41184" i="6"/>
  <c r="A41183" i="6"/>
  <c r="A41182" i="6"/>
  <c r="A41181" i="6"/>
  <c r="A41180" i="6"/>
  <c r="A41179" i="6"/>
  <c r="A41178" i="6"/>
  <c r="A41177" i="6"/>
  <c r="A41176" i="6"/>
  <c r="A41175" i="6"/>
  <c r="A41174" i="6"/>
  <c r="A41173" i="6"/>
  <c r="A41172" i="6"/>
  <c r="A41171" i="6"/>
  <c r="A41170" i="6"/>
  <c r="A41169" i="6"/>
  <c r="A41168" i="6"/>
  <c r="A41167" i="6"/>
  <c r="A41166" i="6"/>
  <c r="A41165" i="6"/>
  <c r="A41164" i="6"/>
  <c r="A41163" i="6"/>
  <c r="A41162" i="6"/>
  <c r="A41161" i="6"/>
  <c r="A41160" i="6"/>
  <c r="A41159" i="6"/>
  <c r="A41158" i="6"/>
  <c r="A41157" i="6"/>
  <c r="A41156" i="6"/>
  <c r="A41155" i="6"/>
  <c r="A41154" i="6"/>
  <c r="A41153" i="6"/>
  <c r="A41152" i="6"/>
  <c r="A41151" i="6"/>
  <c r="A41150" i="6"/>
  <c r="A41149" i="6"/>
  <c r="A41148" i="6"/>
  <c r="A41147" i="6"/>
  <c r="A41146" i="6"/>
  <c r="A41145" i="6"/>
  <c r="A41144" i="6"/>
  <c r="A41143" i="6"/>
  <c r="A41142" i="6"/>
  <c r="A41141" i="6"/>
  <c r="A41140" i="6"/>
  <c r="A41139" i="6"/>
  <c r="A41138" i="6"/>
  <c r="A41137" i="6"/>
  <c r="A41136" i="6"/>
  <c r="A41135" i="6"/>
  <c r="A41134" i="6"/>
  <c r="A41133" i="6"/>
  <c r="A41132" i="6"/>
  <c r="A41131" i="6"/>
  <c r="A41130" i="6"/>
  <c r="A41129" i="6"/>
  <c r="A41128" i="6"/>
  <c r="A41127" i="6"/>
  <c r="A41126" i="6"/>
  <c r="A41125" i="6"/>
  <c r="A41124" i="6"/>
  <c r="A41123" i="6"/>
  <c r="A41122" i="6"/>
  <c r="A41121" i="6"/>
  <c r="A41120" i="6"/>
  <c r="A41119" i="6"/>
  <c r="A41118" i="6"/>
  <c r="A41117" i="6"/>
  <c r="A41116" i="6"/>
  <c r="A41115" i="6"/>
  <c r="A41114" i="6"/>
  <c r="A41113" i="6"/>
  <c r="A41112" i="6"/>
  <c r="A41111" i="6"/>
  <c r="A41110" i="6"/>
  <c r="A41109" i="6"/>
  <c r="A41108" i="6"/>
  <c r="A41107" i="6"/>
  <c r="A41106" i="6"/>
  <c r="A41105" i="6"/>
  <c r="A41104" i="6"/>
  <c r="A41103" i="6"/>
  <c r="A41102" i="6"/>
  <c r="A41101" i="6"/>
  <c r="A41100" i="6"/>
  <c r="A41099" i="6"/>
  <c r="A41098" i="6"/>
  <c r="A41097" i="6"/>
  <c r="A41096" i="6"/>
  <c r="A41095" i="6"/>
  <c r="A41094" i="6"/>
  <c r="A41093" i="6"/>
  <c r="A41092" i="6"/>
  <c r="A41091" i="6"/>
  <c r="A41090" i="6"/>
  <c r="A41089" i="6"/>
  <c r="A41088" i="6"/>
  <c r="A41087" i="6"/>
  <c r="A41086" i="6"/>
  <c r="A41085" i="6"/>
  <c r="A41084" i="6"/>
  <c r="A41083" i="6"/>
  <c r="A41082" i="6"/>
  <c r="A41081" i="6"/>
  <c r="A41080" i="6"/>
  <c r="A41079" i="6"/>
  <c r="A41078" i="6"/>
  <c r="A41077" i="6"/>
  <c r="A41076" i="6"/>
  <c r="A41075" i="6"/>
  <c r="A41074" i="6"/>
  <c r="A41073" i="6"/>
  <c r="A41072" i="6"/>
  <c r="A41071" i="6"/>
  <c r="A41070" i="6"/>
  <c r="A41069" i="6"/>
  <c r="A41068" i="6"/>
  <c r="A41067" i="6"/>
  <c r="A41066" i="6"/>
  <c r="A41065" i="6"/>
  <c r="A41064" i="6"/>
  <c r="A41063" i="6"/>
  <c r="A41062" i="6"/>
  <c r="A41061" i="6"/>
  <c r="A41060" i="6"/>
  <c r="A41059" i="6"/>
  <c r="A41058" i="6"/>
  <c r="A41057" i="6"/>
  <c r="A41056" i="6"/>
  <c r="A41055" i="6"/>
  <c r="A41054" i="6"/>
  <c r="A41053" i="6"/>
  <c r="A41052" i="6"/>
  <c r="A41051" i="6"/>
  <c r="A41050" i="6"/>
  <c r="A41049" i="6"/>
  <c r="A41048" i="6"/>
  <c r="A41047" i="6"/>
  <c r="A41046" i="6"/>
  <c r="A41045" i="6"/>
  <c r="A41044" i="6"/>
  <c r="A41043" i="6"/>
  <c r="A41042" i="6"/>
  <c r="A41041" i="6"/>
  <c r="A41040" i="6"/>
  <c r="A41039" i="6"/>
  <c r="A41038" i="6"/>
  <c r="A41037" i="6"/>
  <c r="A41036" i="6"/>
  <c r="A41035" i="6"/>
  <c r="A41034" i="6"/>
  <c r="A41033" i="6"/>
  <c r="A41032" i="6"/>
  <c r="A41031" i="6"/>
  <c r="A41030" i="6"/>
  <c r="A41029" i="6"/>
  <c r="A41028" i="6"/>
  <c r="A41027" i="6"/>
  <c r="A41026" i="6"/>
  <c r="A41025" i="6"/>
  <c r="A41024" i="6"/>
  <c r="A41023" i="6"/>
  <c r="A41022" i="6"/>
  <c r="A41021" i="6"/>
  <c r="A41020" i="6"/>
  <c r="A41019" i="6"/>
  <c r="A41018" i="6"/>
  <c r="A41017" i="6"/>
  <c r="A41016" i="6"/>
  <c r="A41015" i="6"/>
  <c r="A41014" i="6"/>
  <c r="A41013" i="6"/>
  <c r="A41012" i="6"/>
  <c r="A41011" i="6"/>
  <c r="A41010" i="6"/>
  <c r="A41009" i="6"/>
  <c r="A41008" i="6"/>
  <c r="A41007" i="6"/>
  <c r="A41006" i="6"/>
  <c r="A41005" i="6"/>
  <c r="A41004" i="6"/>
  <c r="A41003" i="6"/>
  <c r="A41002" i="6"/>
  <c r="A41001" i="6"/>
  <c r="A41000" i="6"/>
  <c r="A40999" i="6"/>
  <c r="A40998" i="6"/>
  <c r="A40997" i="6"/>
  <c r="A40996" i="6"/>
  <c r="A40995" i="6"/>
  <c r="A40994" i="6"/>
  <c r="A40993" i="6"/>
  <c r="A40992" i="6"/>
  <c r="A40991" i="6"/>
  <c r="A40990" i="6"/>
  <c r="A40989" i="6"/>
  <c r="A40988" i="6"/>
  <c r="A40987" i="6"/>
  <c r="A40986" i="6"/>
  <c r="A40985" i="6"/>
  <c r="A40984" i="6"/>
  <c r="A40983" i="6"/>
  <c r="A40982" i="6"/>
  <c r="A40981" i="6"/>
  <c r="A40980" i="6"/>
  <c r="A40979" i="6"/>
  <c r="A40978" i="6"/>
  <c r="A40977" i="6"/>
  <c r="A40976" i="6"/>
  <c r="A40975" i="6"/>
  <c r="A40974" i="6"/>
  <c r="A40973" i="6"/>
  <c r="A40972" i="6"/>
  <c r="A40971" i="6"/>
  <c r="A40970" i="6"/>
  <c r="A40969" i="6"/>
  <c r="A40968" i="6"/>
  <c r="A40967" i="6"/>
  <c r="A40966" i="6"/>
  <c r="A40965" i="6"/>
  <c r="A40964" i="6"/>
  <c r="A40963" i="6"/>
  <c r="A40962" i="6"/>
  <c r="A40961" i="6"/>
  <c r="A40960" i="6"/>
  <c r="A40959" i="6"/>
  <c r="A40958" i="6"/>
  <c r="A40957" i="6"/>
  <c r="A40956" i="6"/>
  <c r="A40955" i="6"/>
  <c r="A40954" i="6"/>
  <c r="A40953" i="6"/>
  <c r="A40952" i="6"/>
  <c r="A40951" i="6"/>
  <c r="A40950" i="6"/>
  <c r="A40949" i="6"/>
  <c r="A40948" i="6"/>
  <c r="A40947" i="6"/>
  <c r="A40946" i="6"/>
  <c r="A40945" i="6"/>
  <c r="A40944" i="6"/>
  <c r="A40943" i="6"/>
  <c r="A40942" i="6"/>
  <c r="A40941" i="6"/>
  <c r="A40940" i="6"/>
  <c r="A40939" i="6"/>
  <c r="A40938" i="6"/>
  <c r="A40937" i="6"/>
  <c r="A40936" i="6"/>
  <c r="A40935" i="6"/>
  <c r="A40934" i="6"/>
  <c r="A40933" i="6"/>
  <c r="A40932" i="6"/>
  <c r="A40931" i="6"/>
  <c r="A40930" i="6"/>
  <c r="A40929" i="6"/>
  <c r="A40928" i="6"/>
  <c r="A40927" i="6"/>
  <c r="A40926" i="6"/>
  <c r="A40925" i="6"/>
  <c r="A40924" i="6"/>
  <c r="A40923" i="6"/>
  <c r="A40922" i="6"/>
  <c r="A40921" i="6"/>
  <c r="A40920" i="6"/>
  <c r="A40919" i="6"/>
  <c r="A40918" i="6"/>
  <c r="A40917" i="6"/>
  <c r="A40916" i="6"/>
  <c r="A40915" i="6"/>
  <c r="A40914" i="6"/>
  <c r="A40913" i="6"/>
  <c r="A40912" i="6"/>
  <c r="A40911" i="6"/>
  <c r="A40910" i="6"/>
  <c r="A40909" i="6"/>
  <c r="A40908" i="6"/>
  <c r="A40907" i="6"/>
  <c r="A40906" i="6"/>
  <c r="A40905" i="6"/>
  <c r="A40904" i="6"/>
  <c r="A40903" i="6"/>
  <c r="A40902" i="6"/>
  <c r="A40901" i="6"/>
  <c r="A40900" i="6"/>
  <c r="A40899" i="6"/>
  <c r="A40898" i="6"/>
  <c r="A40897" i="6"/>
  <c r="A40896" i="6"/>
  <c r="A40895" i="6"/>
  <c r="A40894" i="6"/>
  <c r="A40893" i="6"/>
  <c r="A40892" i="6"/>
  <c r="A40891" i="6"/>
  <c r="A40890" i="6"/>
  <c r="A40889" i="6"/>
  <c r="A40888" i="6"/>
  <c r="A40887" i="6"/>
  <c r="A40886" i="6"/>
  <c r="A40885" i="6"/>
  <c r="A40884" i="6"/>
  <c r="A40883" i="6"/>
  <c r="A40882" i="6"/>
  <c r="A40881" i="6"/>
  <c r="A40880" i="6"/>
  <c r="A40879" i="6"/>
  <c r="A40878" i="6"/>
  <c r="A40877" i="6"/>
  <c r="A40876" i="6"/>
  <c r="A40875" i="6"/>
  <c r="A40874" i="6"/>
  <c r="A40873" i="6"/>
  <c r="A40872" i="6"/>
  <c r="A40871" i="6"/>
  <c r="A40870" i="6"/>
  <c r="A40869" i="6"/>
  <c r="A40868" i="6"/>
  <c r="A40867" i="6"/>
  <c r="A40866" i="6"/>
  <c r="A40865" i="6"/>
  <c r="A40864" i="6"/>
  <c r="A40863" i="6"/>
  <c r="A40862" i="6"/>
  <c r="A40861" i="6"/>
  <c r="A40860" i="6"/>
  <c r="A40859" i="6"/>
  <c r="A40858" i="6"/>
  <c r="A40857" i="6"/>
  <c r="A40856" i="6"/>
  <c r="A40855" i="6"/>
  <c r="A40854" i="6"/>
  <c r="A40853" i="6"/>
  <c r="A40852" i="6"/>
  <c r="A40851" i="6"/>
  <c r="A40850" i="6"/>
  <c r="A40849" i="6"/>
  <c r="A40848" i="6"/>
  <c r="A40847" i="6"/>
  <c r="A40846" i="6"/>
  <c r="A40845" i="6"/>
  <c r="A40844" i="6"/>
  <c r="A40843" i="6"/>
  <c r="A40842" i="6"/>
  <c r="A40841" i="6"/>
  <c r="A40840" i="6"/>
  <c r="A40839" i="6"/>
  <c r="A40838" i="6"/>
  <c r="A40837" i="6"/>
  <c r="A40836" i="6"/>
  <c r="A40835" i="6"/>
  <c r="A40834" i="6"/>
  <c r="A40833" i="6"/>
  <c r="A40832" i="6"/>
  <c r="A40831" i="6"/>
  <c r="A40830" i="6"/>
  <c r="A40829" i="6"/>
  <c r="A40828" i="6"/>
  <c r="A40827" i="6"/>
  <c r="A40826" i="6"/>
  <c r="A40825" i="6"/>
  <c r="A40824" i="6"/>
  <c r="A40823" i="6"/>
  <c r="A40822" i="6"/>
  <c r="A40821" i="6"/>
  <c r="A40820" i="6"/>
  <c r="A40819" i="6"/>
  <c r="A40818" i="6"/>
  <c r="A40817" i="6"/>
  <c r="A40816" i="6"/>
  <c r="A40815" i="6"/>
  <c r="A40814" i="6"/>
  <c r="A40813" i="6"/>
  <c r="A40812" i="6"/>
  <c r="A40811" i="6"/>
  <c r="A40810" i="6"/>
  <c r="A40809" i="6"/>
  <c r="A40808" i="6"/>
  <c r="A40807" i="6"/>
  <c r="A40806" i="6"/>
  <c r="A40805" i="6"/>
  <c r="A40804" i="6"/>
  <c r="A40803" i="6"/>
  <c r="A40802" i="6"/>
  <c r="A40801" i="6"/>
  <c r="A40800" i="6"/>
  <c r="A40799" i="6"/>
  <c r="A40798" i="6"/>
  <c r="A40797" i="6"/>
  <c r="A40796" i="6"/>
  <c r="A40795" i="6"/>
  <c r="A40794" i="6"/>
  <c r="A40793" i="6"/>
  <c r="A40792" i="6"/>
  <c r="A40791" i="6"/>
  <c r="A40790" i="6"/>
  <c r="A40789" i="6"/>
  <c r="A40788" i="6"/>
  <c r="A40787" i="6"/>
  <c r="A40786" i="6"/>
  <c r="A40785" i="6"/>
  <c r="A40784" i="6"/>
  <c r="A40783" i="6"/>
  <c r="A40782" i="6"/>
  <c r="A40781" i="6"/>
  <c r="A40780" i="6"/>
  <c r="A40779" i="6"/>
  <c r="A40778" i="6"/>
  <c r="A40777" i="6"/>
  <c r="A40776" i="6"/>
  <c r="A40775" i="6"/>
  <c r="A40774" i="6"/>
  <c r="A40773" i="6"/>
  <c r="A40772" i="6"/>
  <c r="A40771" i="6"/>
  <c r="A40770" i="6"/>
  <c r="A40769" i="6"/>
  <c r="A40768" i="6"/>
  <c r="A40767" i="6"/>
  <c r="A40766" i="6"/>
  <c r="A40765" i="6"/>
  <c r="A40764" i="6"/>
  <c r="A40763" i="6"/>
  <c r="A40762" i="6"/>
  <c r="A40761" i="6"/>
  <c r="A40760" i="6"/>
  <c r="A40759" i="6"/>
  <c r="A40758" i="6"/>
  <c r="A40757" i="6"/>
  <c r="A40756" i="6"/>
  <c r="A40755" i="6"/>
  <c r="A40754" i="6"/>
  <c r="A40753" i="6"/>
  <c r="A40752" i="6"/>
  <c r="A40751" i="6"/>
  <c r="A40750" i="6"/>
  <c r="A40749" i="6"/>
  <c r="A40748" i="6"/>
  <c r="A40747" i="6"/>
  <c r="A40746" i="6"/>
  <c r="A40745" i="6"/>
  <c r="A40744" i="6"/>
  <c r="A40743" i="6"/>
  <c r="A40742" i="6"/>
  <c r="A40741" i="6"/>
  <c r="A40740" i="6"/>
  <c r="A40739" i="6"/>
  <c r="A40738" i="6"/>
  <c r="A40737" i="6"/>
  <c r="A40736" i="6"/>
  <c r="A40735" i="6"/>
  <c r="A40734" i="6"/>
  <c r="A40733" i="6"/>
  <c r="A40732" i="6"/>
  <c r="A40731" i="6"/>
  <c r="A40730" i="6"/>
  <c r="A40729" i="6"/>
  <c r="A40728" i="6"/>
  <c r="A40727" i="6"/>
  <c r="A40726" i="6"/>
  <c r="A40725" i="6"/>
  <c r="A40724" i="6"/>
  <c r="A40723" i="6"/>
  <c r="A40722" i="6"/>
  <c r="A40721" i="6"/>
  <c r="A40720" i="6"/>
  <c r="A40719" i="6"/>
  <c r="A40718" i="6"/>
  <c r="A40717" i="6"/>
  <c r="A40716" i="6"/>
  <c r="A40715" i="6"/>
  <c r="A40714" i="6"/>
  <c r="A40713" i="6"/>
  <c r="A40712" i="6"/>
  <c r="A40711" i="6"/>
  <c r="A40710" i="6"/>
  <c r="A40709" i="6"/>
  <c r="A40708" i="6"/>
  <c r="A40707" i="6"/>
  <c r="A40706" i="6"/>
  <c r="A40705" i="6"/>
  <c r="A40704" i="6"/>
  <c r="A40703" i="6"/>
  <c r="A40702" i="6"/>
  <c r="A40701" i="6"/>
  <c r="A40700" i="6"/>
  <c r="A40699" i="6"/>
  <c r="A40698" i="6"/>
  <c r="A40697" i="6"/>
  <c r="A40696" i="6"/>
  <c r="A40695" i="6"/>
  <c r="A40694" i="6"/>
  <c r="A40693" i="6"/>
  <c r="A40692" i="6"/>
  <c r="A40691" i="6"/>
  <c r="A40690" i="6"/>
  <c r="A40689" i="6"/>
  <c r="A40688" i="6"/>
  <c r="A40687" i="6"/>
  <c r="A40686" i="6"/>
  <c r="A40685" i="6"/>
  <c r="A40684" i="6"/>
  <c r="A40683" i="6"/>
  <c r="A40682" i="6"/>
  <c r="A40681" i="6"/>
  <c r="A40680" i="6"/>
  <c r="A40679" i="6"/>
  <c r="A40678" i="6"/>
  <c r="A40677" i="6"/>
  <c r="A40676" i="6"/>
  <c r="A40675" i="6"/>
  <c r="A40674" i="6"/>
  <c r="A40673" i="6"/>
  <c r="A40672" i="6"/>
  <c r="A40671" i="6"/>
  <c r="A40670" i="6"/>
  <c r="A40669" i="6"/>
  <c r="A40668" i="6"/>
  <c r="A40667" i="6"/>
  <c r="A40666" i="6"/>
  <c r="A40665" i="6"/>
  <c r="A40664" i="6"/>
  <c r="A40663" i="6"/>
  <c r="A40662" i="6"/>
  <c r="A40661" i="6"/>
  <c r="A40660" i="6"/>
  <c r="A40659" i="6"/>
  <c r="A40658" i="6"/>
  <c r="A40657" i="6"/>
  <c r="A40656" i="6"/>
  <c r="A40655" i="6"/>
  <c r="A40654" i="6"/>
  <c r="A40653" i="6"/>
  <c r="A40652" i="6"/>
  <c r="A40651" i="6"/>
  <c r="A40650" i="6"/>
  <c r="A40649" i="6"/>
  <c r="A40648" i="6"/>
  <c r="A40647" i="6"/>
  <c r="A40646" i="6"/>
  <c r="A40645" i="6"/>
  <c r="A40644" i="6"/>
  <c r="A40643" i="6"/>
  <c r="A40642" i="6"/>
  <c r="A40641" i="6"/>
  <c r="A40640" i="6"/>
  <c r="A40639" i="6"/>
  <c r="A40638" i="6"/>
  <c r="A40637" i="6"/>
  <c r="A40636" i="6"/>
  <c r="A40635" i="6"/>
  <c r="A40634" i="6"/>
  <c r="A40633" i="6"/>
  <c r="A40632" i="6"/>
  <c r="A40631" i="6"/>
  <c r="A40630" i="6"/>
  <c r="A40629" i="6"/>
  <c r="A40628" i="6"/>
  <c r="A40627" i="6"/>
  <c r="A40626" i="6"/>
  <c r="A40625" i="6"/>
  <c r="A40624" i="6"/>
  <c r="A40623" i="6"/>
  <c r="A40622" i="6"/>
  <c r="A40621" i="6"/>
  <c r="A40620" i="6"/>
  <c r="A40619" i="6"/>
  <c r="A40618" i="6"/>
  <c r="A40617" i="6"/>
  <c r="A40616" i="6"/>
  <c r="A40615" i="6"/>
  <c r="A40614" i="6"/>
  <c r="A40613" i="6"/>
  <c r="A40612" i="6"/>
  <c r="A40611" i="6"/>
  <c r="A40610" i="6"/>
  <c r="A40609" i="6"/>
  <c r="A40608" i="6"/>
  <c r="A40607" i="6"/>
  <c r="A40606" i="6"/>
  <c r="A40605" i="6"/>
  <c r="A40604" i="6"/>
  <c r="A40603" i="6"/>
  <c r="A40602" i="6"/>
  <c r="A40601" i="6"/>
  <c r="A40600" i="6"/>
  <c r="A40599" i="6"/>
  <c r="A40598" i="6"/>
  <c r="A40597" i="6"/>
  <c r="A40596" i="6"/>
  <c r="A40595" i="6"/>
  <c r="A40594" i="6"/>
  <c r="A40593" i="6"/>
  <c r="A40592" i="6"/>
  <c r="A40591" i="6"/>
  <c r="A40590" i="6"/>
  <c r="A40589" i="6"/>
  <c r="A40588" i="6"/>
  <c r="A40587" i="6"/>
  <c r="A40586" i="6"/>
  <c r="A40585" i="6"/>
  <c r="A40584" i="6"/>
  <c r="A40583" i="6"/>
  <c r="A40582" i="6"/>
  <c r="A40581" i="6"/>
  <c r="A40580" i="6"/>
  <c r="A40579" i="6"/>
  <c r="A40578" i="6"/>
  <c r="A40577" i="6"/>
  <c r="A40576" i="6"/>
  <c r="A40575" i="6"/>
  <c r="A40574" i="6"/>
  <c r="A40573" i="6"/>
  <c r="A40572" i="6"/>
  <c r="A40571" i="6"/>
  <c r="A40570" i="6"/>
  <c r="A40569" i="6"/>
  <c r="A40568" i="6"/>
  <c r="A40567" i="6"/>
  <c r="A40566" i="6"/>
  <c r="A40565" i="6"/>
  <c r="A40564" i="6"/>
  <c r="A40563" i="6"/>
  <c r="A40562" i="6"/>
  <c r="A40561" i="6"/>
  <c r="A40560" i="6"/>
  <c r="A40559" i="6"/>
  <c r="A40558" i="6"/>
  <c r="A40557" i="6"/>
  <c r="A40556" i="6"/>
  <c r="A40555" i="6"/>
  <c r="A40554" i="6"/>
  <c r="A40553" i="6"/>
  <c r="A40552" i="6"/>
  <c r="A40551" i="6"/>
  <c r="A40550" i="6"/>
  <c r="A40549" i="6"/>
  <c r="A40548" i="6"/>
  <c r="A40547" i="6"/>
  <c r="A40546" i="6"/>
  <c r="A40545" i="6"/>
  <c r="A40544" i="6"/>
  <c r="A40543" i="6"/>
  <c r="A40542" i="6"/>
  <c r="A40541" i="6"/>
  <c r="A40540" i="6"/>
  <c r="A40539" i="6"/>
  <c r="A40538" i="6"/>
  <c r="A40537" i="6"/>
  <c r="A40536" i="6"/>
  <c r="A40535" i="6"/>
  <c r="A40534" i="6"/>
  <c r="A40533" i="6"/>
  <c r="A40532" i="6"/>
  <c r="A40531" i="6"/>
  <c r="A40530" i="6"/>
  <c r="A40529" i="6"/>
  <c r="A40528" i="6"/>
  <c r="A40527" i="6"/>
  <c r="A40526" i="6"/>
  <c r="A40525" i="6"/>
  <c r="A40524" i="6"/>
  <c r="A40523" i="6"/>
  <c r="A40522" i="6"/>
  <c r="A40521" i="6"/>
  <c r="A40520" i="6"/>
  <c r="A40519" i="6"/>
  <c r="A40518" i="6"/>
  <c r="A40517" i="6"/>
  <c r="A40516" i="6"/>
  <c r="A40515" i="6"/>
  <c r="A40514" i="6"/>
  <c r="A40513" i="6"/>
  <c r="A40512" i="6"/>
  <c r="A40511" i="6"/>
  <c r="A40510" i="6"/>
  <c r="A40509" i="6"/>
  <c r="A40508" i="6"/>
  <c r="A40507" i="6"/>
  <c r="A40506" i="6"/>
  <c r="A40505" i="6"/>
  <c r="A40504" i="6"/>
  <c r="A40503" i="6"/>
  <c r="A40502" i="6"/>
  <c r="A40501" i="6"/>
  <c r="A40500" i="6"/>
  <c r="A40499" i="6"/>
  <c r="A40498" i="6"/>
  <c r="A40497" i="6"/>
  <c r="A40496" i="6"/>
  <c r="A40495" i="6"/>
  <c r="A40494" i="6"/>
  <c r="A40493" i="6"/>
  <c r="A40492" i="6"/>
  <c r="A40491" i="6"/>
  <c r="A40490" i="6"/>
  <c r="A40489" i="6"/>
  <c r="A40488" i="6"/>
  <c r="A40487" i="6"/>
  <c r="A40486" i="6"/>
  <c r="A40485" i="6"/>
  <c r="A40484" i="6"/>
  <c r="A40483" i="6"/>
  <c r="A40482" i="6"/>
  <c r="A40481" i="6"/>
  <c r="A40480" i="6"/>
  <c r="A40479" i="6"/>
  <c r="A40478" i="6"/>
  <c r="A40477" i="6"/>
  <c r="A40476" i="6"/>
  <c r="A40475" i="6"/>
  <c r="A40474" i="6"/>
  <c r="A40473" i="6"/>
  <c r="A40472" i="6"/>
  <c r="A40471" i="6"/>
  <c r="A40470" i="6"/>
  <c r="A40469" i="6"/>
  <c r="A40468" i="6"/>
  <c r="A40467" i="6"/>
  <c r="A40466" i="6"/>
  <c r="A40465" i="6"/>
  <c r="A40464" i="6"/>
  <c r="A40463" i="6"/>
  <c r="A40462" i="6"/>
  <c r="A40461" i="6"/>
  <c r="A40460" i="6"/>
  <c r="A40459" i="6"/>
  <c r="A40458" i="6"/>
  <c r="A40457" i="6"/>
  <c r="A40456" i="6"/>
  <c r="A40455" i="6"/>
  <c r="A40454" i="6"/>
  <c r="A40453" i="6"/>
  <c r="A40452" i="6"/>
  <c r="A40451" i="6"/>
  <c r="A40450" i="6"/>
  <c r="A40449" i="6"/>
  <c r="A40448" i="6"/>
  <c r="A40447" i="6"/>
  <c r="A40446" i="6"/>
  <c r="A40445" i="6"/>
  <c r="A40444" i="6"/>
  <c r="A40443" i="6"/>
  <c r="A40442" i="6"/>
  <c r="A40441" i="6"/>
  <c r="A40440" i="6"/>
  <c r="A40439" i="6"/>
  <c r="A40438" i="6"/>
  <c r="A40437" i="6"/>
  <c r="A40436" i="6"/>
  <c r="A40435" i="6"/>
  <c r="A40434" i="6"/>
  <c r="A40433" i="6"/>
  <c r="A40432" i="6"/>
  <c r="A40431" i="6"/>
  <c r="A40430" i="6"/>
  <c r="A40429" i="6"/>
  <c r="A40428" i="6"/>
  <c r="A40427" i="6"/>
  <c r="A40426" i="6"/>
  <c r="A40425" i="6"/>
  <c r="A40424" i="6"/>
  <c r="A40423" i="6"/>
  <c r="A40422" i="6"/>
  <c r="A40421" i="6"/>
  <c r="A40420" i="6"/>
  <c r="A40419" i="6"/>
  <c r="A40418" i="6"/>
  <c r="A40417" i="6"/>
  <c r="A40416" i="6"/>
  <c r="A40415" i="6"/>
  <c r="A40414" i="6"/>
  <c r="A40413" i="6"/>
  <c r="A40412" i="6"/>
  <c r="A40411" i="6"/>
  <c r="A40410" i="6"/>
  <c r="A40409" i="6"/>
  <c r="A40408" i="6"/>
  <c r="A40407" i="6"/>
  <c r="A40406" i="6"/>
  <c r="A40405" i="6"/>
  <c r="A40404" i="6"/>
  <c r="A40403" i="6"/>
  <c r="A40402" i="6"/>
  <c r="A40401" i="6"/>
  <c r="A40400" i="6"/>
  <c r="A40399" i="6"/>
  <c r="A40398" i="6"/>
  <c r="A40397" i="6"/>
  <c r="A40396" i="6"/>
  <c r="A40395" i="6"/>
  <c r="A40394" i="6"/>
  <c r="A40393" i="6"/>
  <c r="A40392" i="6"/>
  <c r="A40391" i="6"/>
  <c r="A40390" i="6"/>
  <c r="A40389" i="6"/>
  <c r="A40388" i="6"/>
  <c r="A40387" i="6"/>
  <c r="A40386" i="6"/>
  <c r="A40385" i="6"/>
  <c r="A40384" i="6"/>
  <c r="A40383" i="6"/>
  <c r="A40382" i="6"/>
  <c r="A40381" i="6"/>
  <c r="A40380" i="6"/>
  <c r="A40379" i="6"/>
  <c r="A40378" i="6"/>
  <c r="A40377" i="6"/>
  <c r="A40376" i="6"/>
  <c r="A40375" i="6"/>
  <c r="A40374" i="6"/>
  <c r="A40373" i="6"/>
  <c r="A40372" i="6"/>
  <c r="A40371" i="6"/>
  <c r="A40370" i="6"/>
  <c r="A40369" i="6"/>
  <c r="A40368" i="6"/>
  <c r="A40367" i="6"/>
  <c r="A40366" i="6"/>
  <c r="A40365" i="6"/>
  <c r="A40364" i="6"/>
  <c r="A40363" i="6"/>
  <c r="A40362" i="6"/>
  <c r="A40361" i="6"/>
  <c r="A40360" i="6"/>
  <c r="A40359" i="6"/>
  <c r="A40358" i="6"/>
  <c r="A40357" i="6"/>
  <c r="A40356" i="6"/>
  <c r="A40355" i="6"/>
  <c r="A40354" i="6"/>
  <c r="A40353" i="6"/>
  <c r="A40352" i="6"/>
  <c r="A40351" i="6"/>
  <c r="A40350" i="6"/>
  <c r="A40349" i="6"/>
  <c r="A40348" i="6"/>
  <c r="A40347" i="6"/>
  <c r="A40346" i="6"/>
  <c r="A40345" i="6"/>
  <c r="A40344" i="6"/>
  <c r="A40343" i="6"/>
  <c r="A40342" i="6"/>
  <c r="A40341" i="6"/>
  <c r="A40340" i="6"/>
  <c r="A40339" i="6"/>
  <c r="A40338" i="6"/>
  <c r="A40337" i="6"/>
  <c r="A40336" i="6"/>
  <c r="A40335" i="6"/>
  <c r="A40334" i="6"/>
  <c r="A40333" i="6"/>
  <c r="A40332" i="6"/>
  <c r="A40331" i="6"/>
  <c r="A40330" i="6"/>
  <c r="A40329" i="6"/>
  <c r="A40328" i="6"/>
  <c r="A40327" i="6"/>
  <c r="A40326" i="6"/>
  <c r="A40325" i="6"/>
  <c r="A40324" i="6"/>
  <c r="A40323" i="6"/>
  <c r="A40322" i="6"/>
  <c r="A40321" i="6"/>
  <c r="A40320" i="6"/>
  <c r="A40319" i="6"/>
  <c r="A40318" i="6"/>
  <c r="A40317" i="6"/>
  <c r="A40316" i="6"/>
  <c r="A40315" i="6"/>
  <c r="A40314" i="6"/>
  <c r="A40313" i="6"/>
  <c r="A40312" i="6"/>
  <c r="A40311" i="6"/>
  <c r="A40310" i="6"/>
  <c r="A40309" i="6"/>
  <c r="A40308" i="6"/>
  <c r="A40307" i="6"/>
  <c r="A40306" i="6"/>
  <c r="A40305" i="6"/>
  <c r="A40304" i="6"/>
  <c r="A40303" i="6"/>
  <c r="A40302" i="6"/>
  <c r="A40301" i="6"/>
  <c r="A40300" i="6"/>
  <c r="A40299" i="6"/>
  <c r="A40298" i="6"/>
  <c r="A40297" i="6"/>
  <c r="A40296" i="6"/>
  <c r="A40295" i="6"/>
  <c r="A40294" i="6"/>
  <c r="A40293" i="6"/>
  <c r="A40292" i="6"/>
  <c r="A40291" i="6"/>
  <c r="A40290" i="6"/>
  <c r="A40289" i="6"/>
  <c r="A40288" i="6"/>
  <c r="A40287" i="6"/>
  <c r="A40286" i="6"/>
  <c r="A40285" i="6"/>
  <c r="A40284" i="6"/>
  <c r="A40283" i="6"/>
  <c r="A40282" i="6"/>
  <c r="A40281" i="6"/>
  <c r="A40280" i="6"/>
  <c r="A40279" i="6"/>
  <c r="A40278" i="6"/>
  <c r="A40277" i="6"/>
  <c r="A40276" i="6"/>
  <c r="A40275" i="6"/>
  <c r="A40274" i="6"/>
  <c r="A40273" i="6"/>
  <c r="A40272" i="6"/>
  <c r="A40271" i="6"/>
  <c r="A40270" i="6"/>
  <c r="A40269" i="6"/>
  <c r="A40268" i="6"/>
  <c r="A40267" i="6"/>
  <c r="A40266" i="6"/>
  <c r="A40265" i="6"/>
  <c r="A40264" i="6"/>
  <c r="A40263" i="6"/>
  <c r="A40262" i="6"/>
  <c r="A40261" i="6"/>
  <c r="A40260" i="6"/>
  <c r="A40259" i="6"/>
  <c r="A40258" i="6"/>
  <c r="A40257" i="6"/>
  <c r="A40256" i="6"/>
  <c r="A40255" i="6"/>
  <c r="A40254" i="6"/>
  <c r="A40253" i="6"/>
  <c r="A40252" i="6"/>
  <c r="A40251" i="6"/>
  <c r="A40250" i="6"/>
  <c r="A40249" i="6"/>
  <c r="A40248" i="6"/>
  <c r="A40247" i="6"/>
  <c r="A40246" i="6"/>
  <c r="A40245" i="6"/>
  <c r="A40244" i="6"/>
  <c r="A40243" i="6"/>
  <c r="A40242" i="6"/>
  <c r="A40241" i="6"/>
  <c r="A40240" i="6"/>
  <c r="A40239" i="6"/>
  <c r="A40238" i="6"/>
  <c r="A40237" i="6"/>
  <c r="A40236" i="6"/>
  <c r="A40235" i="6"/>
  <c r="A40234" i="6"/>
  <c r="A40233" i="6"/>
  <c r="A40232" i="6"/>
  <c r="A40231" i="6"/>
  <c r="A40230" i="6"/>
  <c r="A40229" i="6"/>
  <c r="A40228" i="6"/>
  <c r="A40227" i="6"/>
  <c r="A40226" i="6"/>
  <c r="A40225" i="6"/>
  <c r="A40224" i="6"/>
  <c r="A40223" i="6"/>
  <c r="A40222" i="6"/>
  <c r="A40221" i="6"/>
  <c r="A40220" i="6"/>
  <c r="A40219" i="6"/>
  <c r="A40218" i="6"/>
  <c r="A40217" i="6"/>
  <c r="A40216" i="6"/>
  <c r="A40215" i="6"/>
  <c r="A40214" i="6"/>
  <c r="A40213" i="6"/>
  <c r="A40212" i="6"/>
  <c r="A40211" i="6"/>
  <c r="A40210" i="6"/>
  <c r="A40209" i="6"/>
  <c r="A40208" i="6"/>
  <c r="A40207" i="6"/>
  <c r="A40206" i="6"/>
  <c r="A40205" i="6"/>
  <c r="A40204" i="6"/>
  <c r="A40203" i="6"/>
  <c r="A40202" i="6"/>
  <c r="A40201" i="6"/>
  <c r="A40200" i="6"/>
  <c r="A40199" i="6"/>
  <c r="A40198" i="6"/>
  <c r="A40197" i="6"/>
  <c r="A40196" i="6"/>
  <c r="A40195" i="6"/>
  <c r="A40194" i="6"/>
  <c r="A40193" i="6"/>
  <c r="A40192" i="6"/>
  <c r="A40191" i="6"/>
  <c r="A40190" i="6"/>
  <c r="A40189" i="6"/>
  <c r="A40188" i="6"/>
  <c r="A40187" i="6"/>
  <c r="A40186" i="6"/>
  <c r="A40185" i="6"/>
  <c r="A40184" i="6"/>
  <c r="A40183" i="6"/>
  <c r="A40182" i="6"/>
  <c r="A40181" i="6"/>
  <c r="A40180" i="6"/>
  <c r="A40179" i="6"/>
  <c r="A40178" i="6"/>
  <c r="A40177" i="6"/>
  <c r="A40176" i="6"/>
  <c r="A40175" i="6"/>
  <c r="A40174" i="6"/>
  <c r="A40173" i="6"/>
  <c r="A40172" i="6"/>
  <c r="A40171" i="6"/>
  <c r="A40170" i="6"/>
  <c r="A40169" i="6"/>
  <c r="A40168" i="6"/>
  <c r="A40167" i="6"/>
  <c r="A40166" i="6"/>
  <c r="A40165" i="6"/>
  <c r="A40164" i="6"/>
  <c r="A40163" i="6"/>
  <c r="A40162" i="6"/>
  <c r="A40161" i="6"/>
  <c r="A40160" i="6"/>
  <c r="A40159" i="6"/>
  <c r="A40158" i="6"/>
  <c r="A40157" i="6"/>
  <c r="A40156" i="6"/>
  <c r="A40155" i="6"/>
  <c r="A40154" i="6"/>
  <c r="A40153" i="6"/>
  <c r="A40152" i="6"/>
  <c r="A40151" i="6"/>
  <c r="A40150" i="6"/>
  <c r="A40149" i="6"/>
  <c r="A40148" i="6"/>
  <c r="A40147" i="6"/>
  <c r="A40146" i="6"/>
  <c r="A40145" i="6"/>
  <c r="A40144" i="6"/>
  <c r="A40143" i="6"/>
  <c r="A40142" i="6"/>
  <c r="A40141" i="6"/>
  <c r="A40140" i="6"/>
  <c r="A40139" i="6"/>
  <c r="A40138" i="6"/>
  <c r="A40137" i="6"/>
  <c r="A40136" i="6"/>
  <c r="A40135" i="6"/>
  <c r="A40134" i="6"/>
  <c r="A40133" i="6"/>
  <c r="A40132" i="6"/>
  <c r="A40131" i="6"/>
  <c r="A40130" i="6"/>
  <c r="A40129" i="6"/>
  <c r="A40128" i="6"/>
  <c r="A40127" i="6"/>
  <c r="A40126" i="6"/>
  <c r="A40125" i="6"/>
  <c r="A40124" i="6"/>
  <c r="A40123" i="6"/>
  <c r="A40122" i="6"/>
  <c r="A40121" i="6"/>
  <c r="A40120" i="6"/>
  <c r="A40119" i="6"/>
  <c r="A40118" i="6"/>
  <c r="A40117" i="6"/>
  <c r="A40116" i="6"/>
  <c r="A40115" i="6"/>
  <c r="A40114" i="6"/>
  <c r="A40113" i="6"/>
  <c r="A40112" i="6"/>
  <c r="A40111" i="6"/>
  <c r="A40110" i="6"/>
  <c r="A40109" i="6"/>
  <c r="A40108" i="6"/>
  <c r="A40107" i="6"/>
  <c r="A40106" i="6"/>
  <c r="A40105" i="6"/>
  <c r="A40104" i="6"/>
  <c r="A40103" i="6"/>
  <c r="A40102" i="6"/>
  <c r="A40101" i="6"/>
  <c r="A40100" i="6"/>
  <c r="A40099" i="6"/>
  <c r="A40098" i="6"/>
  <c r="A40097" i="6"/>
  <c r="A40096" i="6"/>
  <c r="A40095" i="6"/>
  <c r="A40094" i="6"/>
  <c r="A40093" i="6"/>
  <c r="A40092" i="6"/>
  <c r="A40091" i="6"/>
  <c r="A40090" i="6"/>
  <c r="A40089" i="6"/>
  <c r="A40088" i="6"/>
  <c r="A40087" i="6"/>
  <c r="A40086" i="6"/>
  <c r="A40085" i="6"/>
  <c r="A40084" i="6"/>
  <c r="A40083" i="6"/>
  <c r="A40082" i="6"/>
  <c r="A40081" i="6"/>
  <c r="A40080" i="6"/>
  <c r="A40079" i="6"/>
  <c r="A40078" i="6"/>
  <c r="A40077" i="6"/>
  <c r="A40076" i="6"/>
  <c r="A40075" i="6"/>
  <c r="A40074" i="6"/>
  <c r="A40073" i="6"/>
  <c r="A40072" i="6"/>
  <c r="A40071" i="6"/>
  <c r="A40070" i="6"/>
  <c r="A40069" i="6"/>
  <c r="A40068" i="6"/>
  <c r="A40067" i="6"/>
  <c r="A40066" i="6"/>
  <c r="A40065" i="6"/>
  <c r="A40064" i="6"/>
  <c r="A40063" i="6"/>
  <c r="A40062" i="6"/>
  <c r="A40061" i="6"/>
  <c r="A40060" i="6"/>
  <c r="A40059" i="6"/>
  <c r="A40058" i="6"/>
  <c r="A40057" i="6"/>
  <c r="A40056" i="6"/>
  <c r="A40055" i="6"/>
  <c r="A40054" i="6"/>
  <c r="A40053" i="6"/>
  <c r="A40052" i="6"/>
  <c r="A40051" i="6"/>
  <c r="A40050" i="6"/>
  <c r="A40049" i="6"/>
  <c r="A40048" i="6"/>
  <c r="A40047" i="6"/>
  <c r="A40046" i="6"/>
  <c r="A40045" i="6"/>
  <c r="A40044" i="6"/>
  <c r="A40043" i="6"/>
  <c r="A40042" i="6"/>
  <c r="A40041" i="6"/>
  <c r="A40040" i="6"/>
  <c r="A40039" i="6"/>
  <c r="A40038" i="6"/>
  <c r="A40037" i="6"/>
  <c r="A40036" i="6"/>
  <c r="A40035" i="6"/>
  <c r="A40034" i="6"/>
  <c r="A40033" i="6"/>
  <c r="A40032" i="6"/>
  <c r="A40031" i="6"/>
  <c r="A40030" i="6"/>
  <c r="A40029" i="6"/>
  <c r="A40028" i="6"/>
  <c r="A40027" i="6"/>
  <c r="A40026" i="6"/>
  <c r="A40025" i="6"/>
  <c r="A40024" i="6"/>
  <c r="A40023" i="6"/>
  <c r="A40022" i="6"/>
  <c r="A40021" i="6"/>
  <c r="A40020" i="6"/>
  <c r="A40019" i="6"/>
  <c r="A40018" i="6"/>
  <c r="A40017" i="6"/>
  <c r="A40016" i="6"/>
  <c r="A40015" i="6"/>
  <c r="A40014" i="6"/>
  <c r="A40013" i="6"/>
  <c r="A40012" i="6"/>
  <c r="A40011" i="6"/>
  <c r="A40010" i="6"/>
  <c r="A40009" i="6"/>
  <c r="A40008" i="6"/>
  <c r="A40007" i="6"/>
  <c r="A40006" i="6"/>
  <c r="A40005" i="6"/>
  <c r="A40004" i="6"/>
  <c r="A40003" i="6"/>
  <c r="A40002" i="6"/>
  <c r="A40001" i="6"/>
  <c r="A40000" i="6"/>
  <c r="A39999" i="6"/>
  <c r="A39998" i="6"/>
  <c r="A39997" i="6"/>
  <c r="A39996" i="6"/>
  <c r="A39995" i="6"/>
  <c r="A39994" i="6"/>
  <c r="A39993" i="6"/>
  <c r="A39992" i="6"/>
  <c r="A39991" i="6"/>
  <c r="A39990" i="6"/>
  <c r="A39989" i="6"/>
  <c r="A39988" i="6"/>
  <c r="A39987" i="6"/>
  <c r="A39986" i="6"/>
  <c r="A39985" i="6"/>
  <c r="A39984" i="6"/>
  <c r="A39983" i="6"/>
  <c r="A39982" i="6"/>
  <c r="A39981" i="6"/>
  <c r="A39980" i="6"/>
  <c r="A39979" i="6"/>
  <c r="A39978" i="6"/>
  <c r="A39977" i="6"/>
  <c r="A39976" i="6"/>
  <c r="A39975" i="6"/>
  <c r="A39974" i="6"/>
  <c r="A39973" i="6"/>
  <c r="A39972" i="6"/>
  <c r="A39971" i="6"/>
  <c r="A39970" i="6"/>
  <c r="A39969" i="6"/>
  <c r="A39968" i="6"/>
  <c r="A39967" i="6"/>
  <c r="A39966" i="6"/>
  <c r="A39965" i="6"/>
  <c r="A39964" i="6"/>
  <c r="A39963" i="6"/>
  <c r="A39962" i="6"/>
  <c r="A39961" i="6"/>
  <c r="A39960" i="6"/>
  <c r="A39959" i="6"/>
  <c r="A39958" i="6"/>
  <c r="A39957" i="6"/>
  <c r="A39956" i="6"/>
  <c r="A39955" i="6"/>
  <c r="A39954" i="6"/>
  <c r="A39953" i="6"/>
  <c r="A39952" i="6"/>
  <c r="A39951" i="6"/>
  <c r="A39950" i="6"/>
  <c r="A39949" i="6"/>
  <c r="A39948" i="6"/>
  <c r="A39947" i="6"/>
  <c r="A39946" i="6"/>
  <c r="A39945" i="6"/>
  <c r="A39944" i="6"/>
  <c r="A39943" i="6"/>
  <c r="A39942" i="6"/>
  <c r="A39941" i="6"/>
  <c r="A39940" i="6"/>
  <c r="A39939" i="6"/>
  <c r="A39938" i="6"/>
  <c r="A39937" i="6"/>
  <c r="A39936" i="6"/>
  <c r="A39935" i="6"/>
  <c r="A39934" i="6"/>
  <c r="A39933" i="6"/>
  <c r="A39932" i="6"/>
  <c r="A39931" i="6"/>
  <c r="A39930" i="6"/>
  <c r="A39929" i="6"/>
  <c r="A39928" i="6"/>
  <c r="A39927" i="6"/>
  <c r="A39926" i="6"/>
  <c r="A39925" i="6"/>
  <c r="A39924" i="6"/>
  <c r="A39923" i="6"/>
  <c r="A39922" i="6"/>
  <c r="A39921" i="6"/>
  <c r="A39920" i="6"/>
  <c r="A39919" i="6"/>
  <c r="A39918" i="6"/>
  <c r="A39917" i="6"/>
  <c r="A39916" i="6"/>
  <c r="A39915" i="6"/>
  <c r="A39914" i="6"/>
  <c r="A39913" i="6"/>
  <c r="A39912" i="6"/>
  <c r="A39911" i="6"/>
  <c r="A39910" i="6"/>
  <c r="A39909" i="6"/>
  <c r="A39908" i="6"/>
  <c r="A39907" i="6"/>
  <c r="A39906" i="6"/>
  <c r="A39905" i="6"/>
  <c r="A39904" i="6"/>
  <c r="A39903" i="6"/>
  <c r="A39902" i="6"/>
  <c r="A39901" i="6"/>
  <c r="A39900" i="6"/>
  <c r="A39899" i="6"/>
  <c r="A39898" i="6"/>
  <c r="A39897" i="6"/>
  <c r="A39896" i="6"/>
  <c r="A39895" i="6"/>
  <c r="A39894" i="6"/>
  <c r="A39893" i="6"/>
  <c r="A39892" i="6"/>
  <c r="A39891" i="6"/>
  <c r="A39890" i="6"/>
  <c r="A39889" i="6"/>
  <c r="A39888" i="6"/>
  <c r="A39887" i="6"/>
  <c r="A39886" i="6"/>
  <c r="A39885" i="6"/>
  <c r="A39884" i="6"/>
  <c r="A39883" i="6"/>
  <c r="A39882" i="6"/>
  <c r="A39881" i="6"/>
  <c r="A39880" i="6"/>
  <c r="A39879" i="6"/>
  <c r="A39878" i="6"/>
  <c r="A39877" i="6"/>
  <c r="A39876" i="6"/>
  <c r="A39875" i="6"/>
  <c r="A39874" i="6"/>
  <c r="A39873" i="6"/>
  <c r="A39872" i="6"/>
  <c r="A39871" i="6"/>
  <c r="A39870" i="6"/>
  <c r="A39869" i="6"/>
  <c r="A39868" i="6"/>
  <c r="A39867" i="6"/>
  <c r="A39866" i="6"/>
  <c r="A39865" i="6"/>
  <c r="A39864" i="6"/>
  <c r="A39863" i="6"/>
  <c r="A39862" i="6"/>
  <c r="A39861" i="6"/>
  <c r="A39860" i="6"/>
  <c r="A39859" i="6"/>
  <c r="A39858" i="6"/>
  <c r="A39857" i="6"/>
  <c r="A39856" i="6"/>
  <c r="A39855" i="6"/>
  <c r="A39854" i="6"/>
  <c r="A39853" i="6"/>
  <c r="A39852" i="6"/>
  <c r="A39851" i="6"/>
  <c r="A39850" i="6"/>
  <c r="A39849" i="6"/>
  <c r="A39848" i="6"/>
  <c r="A39847" i="6"/>
  <c r="A39846" i="6"/>
  <c r="A39845" i="6"/>
  <c r="A39844" i="6"/>
  <c r="A39843" i="6"/>
  <c r="A39842" i="6"/>
  <c r="A39841" i="6"/>
  <c r="A39840" i="6"/>
  <c r="A39839" i="6"/>
  <c r="A39838" i="6"/>
  <c r="A39837" i="6"/>
  <c r="A39836" i="6"/>
  <c r="A39835" i="6"/>
  <c r="A39834" i="6"/>
  <c r="A39833" i="6"/>
  <c r="A39832" i="6"/>
  <c r="A39831" i="6"/>
  <c r="A39830" i="6"/>
  <c r="A39829" i="6"/>
  <c r="A39828" i="6"/>
  <c r="A39827" i="6"/>
  <c r="A39826" i="6"/>
  <c r="A39825" i="6"/>
  <c r="A39824" i="6"/>
  <c r="A39823" i="6"/>
  <c r="A39822" i="6"/>
  <c r="A39821" i="6"/>
  <c r="A39820" i="6"/>
  <c r="A39819" i="6"/>
  <c r="A39818" i="6"/>
  <c r="A39817" i="6"/>
  <c r="A39816" i="6"/>
  <c r="A39815" i="6"/>
  <c r="A39814" i="6"/>
  <c r="A39813" i="6"/>
  <c r="A39812" i="6"/>
  <c r="A39811" i="6"/>
  <c r="A39810" i="6"/>
  <c r="A39809" i="6"/>
  <c r="A39808" i="6"/>
  <c r="A39807" i="6"/>
  <c r="A39806" i="6"/>
  <c r="A39805" i="6"/>
  <c r="A39804" i="6"/>
  <c r="A39803" i="6"/>
  <c r="A39802" i="6"/>
  <c r="A39801" i="6"/>
  <c r="A39800" i="6"/>
  <c r="A39799" i="6"/>
  <c r="A39798" i="6"/>
  <c r="A39797" i="6"/>
  <c r="A39796" i="6"/>
  <c r="A39795" i="6"/>
  <c r="A39794" i="6"/>
  <c r="A39793" i="6"/>
  <c r="A39792" i="6"/>
  <c r="A39791" i="6"/>
  <c r="A39790" i="6"/>
  <c r="A39789" i="6"/>
  <c r="A39788" i="6"/>
  <c r="A39787" i="6"/>
  <c r="A39786" i="6"/>
  <c r="A39785" i="6"/>
  <c r="A39784" i="6"/>
  <c r="A39783" i="6"/>
  <c r="A39782" i="6"/>
  <c r="A39781" i="6"/>
  <c r="A39780" i="6"/>
  <c r="A39779" i="6"/>
  <c r="A39778" i="6"/>
  <c r="A39777" i="6"/>
  <c r="A39776" i="6"/>
  <c r="A39775" i="6"/>
  <c r="A39774" i="6"/>
  <c r="A39773" i="6"/>
  <c r="A39772" i="6"/>
  <c r="A39771" i="6"/>
  <c r="A39770" i="6"/>
  <c r="A39769" i="6"/>
  <c r="A39768" i="6"/>
  <c r="A39767" i="6"/>
  <c r="A39766" i="6"/>
  <c r="A39765" i="6"/>
  <c r="A39764" i="6"/>
  <c r="A39763" i="6"/>
  <c r="A39762" i="6"/>
  <c r="A39761" i="6"/>
  <c r="A39760" i="6"/>
  <c r="A39759" i="6"/>
  <c r="A39758" i="6"/>
  <c r="A39757" i="6"/>
  <c r="A39756" i="6"/>
  <c r="A39755" i="6"/>
  <c r="A39754" i="6"/>
  <c r="A39753" i="6"/>
  <c r="A39752" i="6"/>
  <c r="A39751" i="6"/>
  <c r="A39750" i="6"/>
  <c r="A39749" i="6"/>
  <c r="A39748" i="6"/>
  <c r="A39747" i="6"/>
  <c r="A39746" i="6"/>
  <c r="A39745" i="6"/>
  <c r="A39744" i="6"/>
  <c r="A39743" i="6"/>
  <c r="A39742" i="6"/>
  <c r="A39741" i="6"/>
  <c r="A39740" i="6"/>
  <c r="A39739" i="6"/>
  <c r="A39738" i="6"/>
  <c r="A39737" i="6"/>
  <c r="A39736" i="6"/>
  <c r="A39735" i="6"/>
  <c r="A39734" i="6"/>
  <c r="A39733" i="6"/>
  <c r="A39732" i="6"/>
  <c r="A39731" i="6"/>
  <c r="A39730" i="6"/>
  <c r="A39729" i="6"/>
  <c r="A39728" i="6"/>
  <c r="A39727" i="6"/>
  <c r="A39726" i="6"/>
  <c r="A39725" i="6"/>
  <c r="A39724" i="6"/>
  <c r="A39723" i="6"/>
  <c r="A39722" i="6"/>
  <c r="A39721" i="6"/>
  <c r="A39720" i="6"/>
  <c r="A39719" i="6"/>
  <c r="A39718" i="6"/>
  <c r="A39717" i="6"/>
  <c r="A39716" i="6"/>
  <c r="A39715" i="6"/>
  <c r="A39714" i="6"/>
  <c r="A39713" i="6"/>
  <c r="A39712" i="6"/>
  <c r="A39711" i="6"/>
  <c r="A39710" i="6"/>
  <c r="A39709" i="6"/>
  <c r="A39708" i="6"/>
  <c r="A39707" i="6"/>
  <c r="A39706" i="6"/>
  <c r="A39705" i="6"/>
  <c r="A39704" i="6"/>
  <c r="A39703" i="6"/>
  <c r="A39702" i="6"/>
  <c r="A39701" i="6"/>
  <c r="A39700" i="6"/>
  <c r="A39699" i="6"/>
  <c r="A39698" i="6"/>
  <c r="A39697" i="6"/>
  <c r="A39696" i="6"/>
  <c r="A39695" i="6"/>
  <c r="A39694" i="6"/>
  <c r="A39693" i="6"/>
  <c r="A39692" i="6"/>
  <c r="A39691" i="6"/>
  <c r="A39690" i="6"/>
  <c r="A39689" i="6"/>
  <c r="A39688" i="6"/>
  <c r="A39687" i="6"/>
  <c r="A39686" i="6"/>
  <c r="A39685" i="6"/>
  <c r="A39684" i="6"/>
  <c r="A39683" i="6"/>
  <c r="A39682" i="6"/>
  <c r="A39681" i="6"/>
  <c r="A39680" i="6"/>
  <c r="A39679" i="6"/>
  <c r="A39678" i="6"/>
  <c r="A39677" i="6"/>
  <c r="A39676" i="6"/>
  <c r="A39675" i="6"/>
  <c r="A39674" i="6"/>
  <c r="A39673" i="6"/>
  <c r="A39672" i="6"/>
  <c r="A39671" i="6"/>
  <c r="A39670" i="6"/>
  <c r="A39669" i="6"/>
  <c r="A39668" i="6"/>
  <c r="A39667" i="6"/>
  <c r="A39666" i="6"/>
  <c r="A39665" i="6"/>
  <c r="A39664" i="6"/>
  <c r="A39663" i="6"/>
  <c r="A39662" i="6"/>
  <c r="A39661" i="6"/>
  <c r="A39660" i="6"/>
  <c r="A39659" i="6"/>
  <c r="A39658" i="6"/>
  <c r="A39657" i="6"/>
  <c r="A39656" i="6"/>
  <c r="A39655" i="6"/>
  <c r="A39654" i="6"/>
  <c r="A39653" i="6"/>
  <c r="A39652" i="6"/>
  <c r="A39651" i="6"/>
  <c r="A39650" i="6"/>
  <c r="A39649" i="6"/>
  <c r="A39648" i="6"/>
  <c r="A39647" i="6"/>
  <c r="A39646" i="6"/>
  <c r="A39645" i="6"/>
  <c r="A39644" i="6"/>
  <c r="A39643" i="6"/>
  <c r="A39642" i="6"/>
  <c r="A39641" i="6"/>
  <c r="A39640" i="6"/>
  <c r="A39639" i="6"/>
  <c r="A39638" i="6"/>
  <c r="A39637" i="6"/>
  <c r="A39636" i="6"/>
  <c r="A39635" i="6"/>
  <c r="A39634" i="6"/>
  <c r="A39633" i="6"/>
  <c r="A39632" i="6"/>
  <c r="A39631" i="6"/>
  <c r="A39630" i="6"/>
  <c r="A39629" i="6"/>
  <c r="A39628" i="6"/>
  <c r="A39627" i="6"/>
  <c r="A39626" i="6"/>
  <c r="A39625" i="6"/>
  <c r="A39624" i="6"/>
  <c r="A39623" i="6"/>
  <c r="A39622" i="6"/>
  <c r="A39621" i="6"/>
  <c r="A39620" i="6"/>
  <c r="A39619" i="6"/>
  <c r="A39618" i="6"/>
  <c r="A39617" i="6"/>
  <c r="A39616" i="6"/>
  <c r="A39615" i="6"/>
  <c r="A39614" i="6"/>
  <c r="A39613" i="6"/>
  <c r="A39612" i="6"/>
  <c r="A39611" i="6"/>
  <c r="A39610" i="6"/>
  <c r="A39609" i="6"/>
  <c r="A39608" i="6"/>
  <c r="A39607" i="6"/>
  <c r="A39606" i="6"/>
  <c r="A39605" i="6"/>
  <c r="A39604" i="6"/>
  <c r="A39603" i="6"/>
  <c r="A39602" i="6"/>
  <c r="A39601" i="6"/>
  <c r="A39600" i="6"/>
  <c r="A39599" i="6"/>
  <c r="A39598" i="6"/>
  <c r="A39597" i="6"/>
  <c r="A39596" i="6"/>
  <c r="A39595" i="6"/>
  <c r="A39594" i="6"/>
  <c r="A39593" i="6"/>
  <c r="A39592" i="6"/>
  <c r="A39591" i="6"/>
  <c r="A39590" i="6"/>
  <c r="A39589" i="6"/>
  <c r="A39588" i="6"/>
  <c r="A39587" i="6"/>
  <c r="A39586" i="6"/>
  <c r="A39585" i="6"/>
  <c r="A39584" i="6"/>
  <c r="A39583" i="6"/>
  <c r="A39582" i="6"/>
  <c r="A39581" i="6"/>
  <c r="A39580" i="6"/>
  <c r="A39579" i="6"/>
  <c r="A39578" i="6"/>
  <c r="A39577" i="6"/>
  <c r="A39576" i="6"/>
  <c r="A39575" i="6"/>
  <c r="A39574" i="6"/>
  <c r="A39573" i="6"/>
  <c r="A39572" i="6"/>
  <c r="A39571" i="6"/>
  <c r="A39570" i="6"/>
  <c r="A39569" i="6"/>
  <c r="A39568" i="6"/>
  <c r="A39567" i="6"/>
  <c r="A39566" i="6"/>
  <c r="A39565" i="6"/>
  <c r="A39564" i="6"/>
  <c r="A39563" i="6"/>
  <c r="A39562" i="6"/>
  <c r="A39561" i="6"/>
  <c r="A39560" i="6"/>
  <c r="A39559" i="6"/>
  <c r="A39558" i="6"/>
  <c r="A39557" i="6"/>
  <c r="A39556" i="6"/>
  <c r="A39555" i="6"/>
  <c r="A39554" i="6"/>
  <c r="A39553" i="6"/>
  <c r="A39552" i="6"/>
  <c r="A39551" i="6"/>
  <c r="A39550" i="6"/>
  <c r="A39549" i="6"/>
  <c r="A39548" i="6"/>
  <c r="A39547" i="6"/>
  <c r="A39546" i="6"/>
  <c r="A39545" i="6"/>
  <c r="A39544" i="6"/>
  <c r="A39543" i="6"/>
  <c r="A39542" i="6"/>
  <c r="A39541" i="6"/>
  <c r="A39540" i="6"/>
  <c r="A39539" i="6"/>
  <c r="A39538" i="6"/>
  <c r="A39537" i="6"/>
  <c r="A39536" i="6"/>
  <c r="A39535" i="6"/>
  <c r="A39534" i="6"/>
  <c r="A39533" i="6"/>
  <c r="A39532" i="6"/>
  <c r="A39531" i="6"/>
  <c r="A39530" i="6"/>
  <c r="A39529" i="6"/>
  <c r="A39528" i="6"/>
  <c r="A39527" i="6"/>
  <c r="A39526" i="6"/>
  <c r="A39525" i="6"/>
  <c r="A39524" i="6"/>
  <c r="A39523" i="6"/>
  <c r="A39522" i="6"/>
  <c r="A39521" i="6"/>
  <c r="A39520" i="6"/>
  <c r="A39519" i="6"/>
  <c r="A39518" i="6"/>
  <c r="A39517" i="6"/>
  <c r="A39516" i="6"/>
  <c r="A39515" i="6"/>
  <c r="A39514" i="6"/>
  <c r="A39513" i="6"/>
  <c r="A39512" i="6"/>
  <c r="A39511" i="6"/>
  <c r="A39510" i="6"/>
  <c r="A39509" i="6"/>
  <c r="A39508" i="6"/>
  <c r="A39507" i="6"/>
  <c r="A39506" i="6"/>
  <c r="A39505" i="6"/>
  <c r="A39504" i="6"/>
  <c r="A39503" i="6"/>
  <c r="A39502" i="6"/>
  <c r="A39501" i="6"/>
  <c r="A39500" i="6"/>
  <c r="A39499" i="6"/>
  <c r="A39498" i="6"/>
  <c r="A39497" i="6"/>
  <c r="A39496" i="6"/>
  <c r="A39495" i="6"/>
  <c r="A39494" i="6"/>
  <c r="A39493" i="6"/>
  <c r="A39492" i="6"/>
  <c r="A39491" i="6"/>
  <c r="A39490" i="6"/>
  <c r="A39489" i="6"/>
  <c r="A39488" i="6"/>
  <c r="A39487" i="6"/>
  <c r="A39486" i="6"/>
  <c r="A39485" i="6"/>
  <c r="A39484" i="6"/>
  <c r="A39483" i="6"/>
  <c r="A39482" i="6"/>
  <c r="A39481" i="6"/>
  <c r="A39480" i="6"/>
  <c r="A39479" i="6"/>
  <c r="A39478" i="6"/>
  <c r="A39477" i="6"/>
  <c r="A39476" i="6"/>
  <c r="A39475" i="6"/>
  <c r="A39474" i="6"/>
  <c r="A39473" i="6"/>
  <c r="A39472" i="6"/>
  <c r="A39471" i="6"/>
  <c r="A39470" i="6"/>
  <c r="A39469" i="6"/>
  <c r="A39468" i="6"/>
  <c r="A39467" i="6"/>
  <c r="A39466" i="6"/>
  <c r="A39465" i="6"/>
  <c r="A39464" i="6"/>
  <c r="A39463" i="6"/>
  <c r="A39462" i="6"/>
  <c r="A39461" i="6"/>
  <c r="A39460" i="6"/>
  <c r="A39459" i="6"/>
  <c r="A39458" i="6"/>
  <c r="A39457" i="6"/>
  <c r="A39456" i="6"/>
  <c r="A39455" i="6"/>
  <c r="A39454" i="6"/>
  <c r="A39453" i="6"/>
  <c r="A39452" i="6"/>
  <c r="A39451" i="6"/>
  <c r="A39450" i="6"/>
  <c r="A39449" i="6"/>
  <c r="A39448" i="6"/>
  <c r="A39447" i="6"/>
  <c r="A39446" i="6"/>
  <c r="A39445" i="6"/>
  <c r="A39444" i="6"/>
  <c r="A39443" i="6"/>
  <c r="A39442" i="6"/>
  <c r="A39441" i="6"/>
  <c r="A39440" i="6"/>
  <c r="A39439" i="6"/>
  <c r="A39438" i="6"/>
  <c r="A39437" i="6"/>
  <c r="A39436" i="6"/>
  <c r="A39435" i="6"/>
  <c r="A39434" i="6"/>
  <c r="A39433" i="6"/>
  <c r="A39432" i="6"/>
  <c r="A39431" i="6"/>
  <c r="A39430" i="6"/>
  <c r="A39429" i="6"/>
  <c r="A39428" i="6"/>
  <c r="A39427" i="6"/>
  <c r="A39426" i="6"/>
  <c r="A39425" i="6"/>
  <c r="A39424" i="6"/>
  <c r="A39423" i="6"/>
  <c r="A39422" i="6"/>
  <c r="A39421" i="6"/>
  <c r="A39420" i="6"/>
  <c r="A39419" i="6"/>
  <c r="A39418" i="6"/>
  <c r="A39417" i="6"/>
  <c r="A39416" i="6"/>
  <c r="A39415" i="6"/>
  <c r="A39414" i="6"/>
  <c r="A39413" i="6"/>
  <c r="A39412" i="6"/>
  <c r="A39411" i="6"/>
  <c r="A39410" i="6"/>
  <c r="A39409" i="6"/>
  <c r="A39408" i="6"/>
  <c r="A39407" i="6"/>
  <c r="A39406" i="6"/>
  <c r="A39405" i="6"/>
  <c r="A39404" i="6"/>
  <c r="A39403" i="6"/>
  <c r="A39402" i="6"/>
  <c r="A39401" i="6"/>
  <c r="A39400" i="6"/>
  <c r="A39399" i="6"/>
  <c r="A39398" i="6"/>
  <c r="A39397" i="6"/>
  <c r="A39396" i="6"/>
  <c r="A39395" i="6"/>
  <c r="A39394" i="6"/>
  <c r="A39393" i="6"/>
  <c r="A39392" i="6"/>
  <c r="A39391" i="6"/>
  <c r="A39390" i="6"/>
  <c r="A39389" i="6"/>
  <c r="A39388" i="6"/>
  <c r="A39387" i="6"/>
  <c r="A39386" i="6"/>
  <c r="A39385" i="6"/>
  <c r="A39384" i="6"/>
  <c r="A39383" i="6"/>
  <c r="A39382" i="6"/>
  <c r="A39381" i="6"/>
  <c r="A39380" i="6"/>
  <c r="A39379" i="6"/>
  <c r="A39378" i="6"/>
  <c r="A39377" i="6"/>
  <c r="A39376" i="6"/>
  <c r="A39375" i="6"/>
  <c r="A39374" i="6"/>
  <c r="A39373" i="6"/>
  <c r="A39372" i="6"/>
  <c r="A39371" i="6"/>
  <c r="A39370" i="6"/>
  <c r="A39369" i="6"/>
  <c r="A39368" i="6"/>
  <c r="A39367" i="6"/>
  <c r="A39366" i="6"/>
  <c r="A39365" i="6"/>
  <c r="A39364" i="6"/>
  <c r="A39363" i="6"/>
  <c r="A39362" i="6"/>
  <c r="A39361" i="6"/>
  <c r="A39360" i="6"/>
  <c r="A39359" i="6"/>
  <c r="A39358" i="6"/>
  <c r="A39357" i="6"/>
  <c r="A39356" i="6"/>
  <c r="A39355" i="6"/>
  <c r="A39354" i="6"/>
  <c r="A39353" i="6"/>
  <c r="A39352" i="6"/>
  <c r="A39351" i="6"/>
  <c r="A39350" i="6"/>
  <c r="A39349" i="6"/>
  <c r="A39348" i="6"/>
  <c r="A39347" i="6"/>
  <c r="A39346" i="6"/>
  <c r="A39345" i="6"/>
  <c r="A39344" i="6"/>
  <c r="A39343" i="6"/>
  <c r="A39342" i="6"/>
  <c r="A39341" i="6"/>
  <c r="A39340" i="6"/>
  <c r="A39339" i="6"/>
  <c r="A39338" i="6"/>
  <c r="A39337" i="6"/>
  <c r="A39336" i="6"/>
  <c r="A39335" i="6"/>
  <c r="A39334" i="6"/>
  <c r="A39333" i="6"/>
  <c r="A39332" i="6"/>
  <c r="A39331" i="6"/>
  <c r="A39330" i="6"/>
  <c r="A39329" i="6"/>
  <c r="A39328" i="6"/>
  <c r="A39327" i="6"/>
  <c r="A39326" i="6"/>
  <c r="A39325" i="6"/>
  <c r="A39324" i="6"/>
  <c r="A39323" i="6"/>
  <c r="A39322" i="6"/>
  <c r="A39321" i="6"/>
  <c r="A39320" i="6"/>
  <c r="A39319" i="6"/>
  <c r="A39318" i="6"/>
  <c r="A39317" i="6"/>
  <c r="A39316" i="6"/>
  <c r="A39315" i="6"/>
  <c r="A39314" i="6"/>
  <c r="A39313" i="6"/>
  <c r="A39312" i="6"/>
  <c r="A39311" i="6"/>
  <c r="A39310" i="6"/>
  <c r="A39309" i="6"/>
  <c r="A39308" i="6"/>
  <c r="A39307" i="6"/>
  <c r="A39306" i="6"/>
  <c r="A39305" i="6"/>
  <c r="A39304" i="6"/>
  <c r="A39303" i="6"/>
  <c r="A39302" i="6"/>
  <c r="A39301" i="6"/>
  <c r="A39300" i="6"/>
  <c r="A39299" i="6"/>
  <c r="A39298" i="6"/>
  <c r="A39297" i="6"/>
  <c r="A39296" i="6"/>
  <c r="A39295" i="6"/>
  <c r="A39294" i="6"/>
  <c r="A39293" i="6"/>
  <c r="A39292" i="6"/>
  <c r="A39291" i="6"/>
  <c r="A39290" i="6"/>
  <c r="A39289" i="6"/>
  <c r="A39288" i="6"/>
  <c r="A39287" i="6"/>
  <c r="A39286" i="6"/>
  <c r="A39285" i="6"/>
  <c r="A39284" i="6"/>
  <c r="A39283" i="6"/>
  <c r="A39282" i="6"/>
  <c r="A39281" i="6"/>
  <c r="A39280" i="6"/>
  <c r="A39279" i="6"/>
  <c r="A39278" i="6"/>
  <c r="A39277" i="6"/>
  <c r="A39276" i="6"/>
  <c r="A39275" i="6"/>
  <c r="A39274" i="6"/>
  <c r="A39273" i="6"/>
  <c r="A39272" i="6"/>
  <c r="A39271" i="6"/>
  <c r="A39270" i="6"/>
  <c r="A39269" i="6"/>
  <c r="A39268" i="6"/>
  <c r="A39267" i="6"/>
  <c r="A39266" i="6"/>
  <c r="A39265" i="6"/>
  <c r="A39264" i="6"/>
  <c r="A39263" i="6"/>
  <c r="A39262" i="6"/>
  <c r="A39261" i="6"/>
  <c r="A39260" i="6"/>
  <c r="A39259" i="6"/>
  <c r="A39258" i="6"/>
  <c r="A39257" i="6"/>
  <c r="A39256" i="6"/>
  <c r="A39255" i="6"/>
  <c r="A39254" i="6"/>
  <c r="A39253" i="6"/>
  <c r="A39252" i="6"/>
  <c r="A39251" i="6"/>
  <c r="A39250" i="6"/>
  <c r="A39249" i="6"/>
  <c r="A39248" i="6"/>
  <c r="A39247" i="6"/>
  <c r="A39246" i="6"/>
  <c r="A39245" i="6"/>
  <c r="A39244" i="6"/>
  <c r="A39243" i="6"/>
  <c r="A39242" i="6"/>
  <c r="A39241" i="6"/>
  <c r="A39240" i="6"/>
  <c r="A39239" i="6"/>
  <c r="A39238" i="6"/>
  <c r="A39237" i="6"/>
  <c r="A39236" i="6"/>
  <c r="A39235" i="6"/>
  <c r="A39234" i="6"/>
  <c r="A39233" i="6"/>
  <c r="A39232" i="6"/>
  <c r="A39231" i="6"/>
  <c r="A39230" i="6"/>
  <c r="A39229" i="6"/>
  <c r="A39228" i="6"/>
  <c r="A39227" i="6"/>
  <c r="A39226" i="6"/>
  <c r="A39225" i="6"/>
  <c r="A39224" i="6"/>
  <c r="A39223" i="6"/>
  <c r="A39222" i="6"/>
  <c r="A39221" i="6"/>
  <c r="A39220" i="6"/>
  <c r="A39219" i="6"/>
  <c r="A39218" i="6"/>
  <c r="A39217" i="6"/>
  <c r="A39216" i="6"/>
  <c r="A39215" i="6"/>
  <c r="A39214" i="6"/>
  <c r="A39213" i="6"/>
  <c r="A39212" i="6"/>
  <c r="A39211" i="6"/>
  <c r="A39210" i="6"/>
  <c r="A39209" i="6"/>
  <c r="A39208" i="6"/>
  <c r="A39207" i="6"/>
  <c r="A39206" i="6"/>
  <c r="A39205" i="6"/>
  <c r="A39204" i="6"/>
  <c r="A39203" i="6"/>
  <c r="A39202" i="6"/>
  <c r="A39201" i="6"/>
  <c r="A39200" i="6"/>
  <c r="A39199" i="6"/>
  <c r="A39198" i="6"/>
  <c r="A39197" i="6"/>
  <c r="A39196" i="6"/>
  <c r="A39195" i="6"/>
  <c r="A39194" i="6"/>
  <c r="A39193" i="6"/>
  <c r="A39192" i="6"/>
  <c r="A39191" i="6"/>
  <c r="A39190" i="6"/>
  <c r="A39189" i="6"/>
  <c r="A39188" i="6"/>
  <c r="A39187" i="6"/>
  <c r="A39186" i="6"/>
  <c r="A39185" i="6"/>
  <c r="A39184" i="6"/>
  <c r="A39183" i="6"/>
  <c r="A39182" i="6"/>
  <c r="A39181" i="6"/>
  <c r="A39180" i="6"/>
  <c r="A39179" i="6"/>
  <c r="A39178" i="6"/>
  <c r="A39177" i="6"/>
  <c r="A39176" i="6"/>
  <c r="A39175" i="6"/>
  <c r="A39174" i="6"/>
  <c r="A39173" i="6"/>
  <c r="A39172" i="6"/>
  <c r="A39171" i="6"/>
  <c r="A39170" i="6"/>
  <c r="A39169" i="6"/>
  <c r="A39168" i="6"/>
  <c r="A39167" i="6"/>
  <c r="A39166" i="6"/>
  <c r="A39165" i="6"/>
  <c r="A39164" i="6"/>
  <c r="A39163" i="6"/>
  <c r="A39162" i="6"/>
  <c r="A39161" i="6"/>
  <c r="A39160" i="6"/>
  <c r="A39159" i="6"/>
  <c r="A39158" i="6"/>
  <c r="A39157" i="6"/>
  <c r="A39156" i="6"/>
  <c r="A39155" i="6"/>
  <c r="A39154" i="6"/>
  <c r="A39153" i="6"/>
  <c r="A39152" i="6"/>
  <c r="A39151" i="6"/>
  <c r="A39150" i="6"/>
  <c r="A39149" i="6"/>
  <c r="A39148" i="6"/>
  <c r="A39147" i="6"/>
  <c r="A39146" i="6"/>
  <c r="A39145" i="6"/>
  <c r="A39144" i="6"/>
  <c r="A39143" i="6"/>
  <c r="A39142" i="6"/>
  <c r="A39141" i="6"/>
  <c r="A39140" i="6"/>
  <c r="A39139" i="6"/>
  <c r="A39138" i="6"/>
  <c r="A39137" i="6"/>
  <c r="A39136" i="6"/>
  <c r="A39135" i="6"/>
  <c r="A39134" i="6"/>
  <c r="A39133" i="6"/>
  <c r="A39132" i="6"/>
  <c r="A39131" i="6"/>
  <c r="A39130" i="6"/>
  <c r="A39129" i="6"/>
  <c r="A39128" i="6"/>
  <c r="A39127" i="6"/>
  <c r="A39126" i="6"/>
  <c r="A39125" i="6"/>
  <c r="A39124" i="6"/>
  <c r="A39123" i="6"/>
  <c r="A39122" i="6"/>
  <c r="A39121" i="6"/>
  <c r="A39120" i="6"/>
  <c r="A39119" i="6"/>
  <c r="A39118" i="6"/>
  <c r="A39117" i="6"/>
  <c r="A39116" i="6"/>
  <c r="A39115" i="6"/>
  <c r="A39114" i="6"/>
  <c r="A39113" i="6"/>
  <c r="A39112" i="6"/>
  <c r="A39111" i="6"/>
  <c r="A39110" i="6"/>
  <c r="A39109" i="6"/>
  <c r="A39108" i="6"/>
  <c r="A39107" i="6"/>
  <c r="A39106" i="6"/>
  <c r="A39105" i="6"/>
  <c r="A39104" i="6"/>
  <c r="A39103" i="6"/>
  <c r="A39102" i="6"/>
  <c r="A39101" i="6"/>
  <c r="A39100" i="6"/>
  <c r="A39099" i="6"/>
  <c r="A39098" i="6"/>
  <c r="A39097" i="6"/>
  <c r="A39096" i="6"/>
  <c r="A39095" i="6"/>
  <c r="A39094" i="6"/>
  <c r="A39093" i="6"/>
  <c r="A39092" i="6"/>
  <c r="A39091" i="6"/>
  <c r="A39090" i="6"/>
  <c r="A39089" i="6"/>
  <c r="A39088" i="6"/>
  <c r="A39087" i="6"/>
  <c r="A39086" i="6"/>
  <c r="A39085" i="6"/>
  <c r="A39084" i="6"/>
  <c r="A39083" i="6"/>
  <c r="A39082" i="6"/>
  <c r="A39081" i="6"/>
  <c r="A39080" i="6"/>
  <c r="A39079" i="6"/>
  <c r="A39078" i="6"/>
  <c r="A39077" i="6"/>
  <c r="A39076" i="6"/>
  <c r="A39075" i="6"/>
  <c r="A39074" i="6"/>
  <c r="A39073" i="6"/>
  <c r="A39072" i="6"/>
  <c r="A39071" i="6"/>
  <c r="A39070" i="6"/>
  <c r="A39069" i="6"/>
  <c r="A39068" i="6"/>
  <c r="A39067" i="6"/>
  <c r="A39066" i="6"/>
  <c r="A39065" i="6"/>
  <c r="A39064" i="6"/>
  <c r="A39063" i="6"/>
  <c r="A39062" i="6"/>
  <c r="A39061" i="6"/>
  <c r="A39060" i="6"/>
  <c r="A39059" i="6"/>
  <c r="A39058" i="6"/>
  <c r="A39057" i="6"/>
  <c r="A39056" i="6"/>
  <c r="A39055" i="6"/>
  <c r="A39054" i="6"/>
  <c r="A39053" i="6"/>
  <c r="A39052" i="6"/>
  <c r="A39051" i="6"/>
  <c r="A39050" i="6"/>
  <c r="A39049" i="6"/>
  <c r="A39048" i="6"/>
  <c r="A39047" i="6"/>
  <c r="A39046" i="6"/>
  <c r="A39045" i="6"/>
  <c r="A39044" i="6"/>
  <c r="A39043" i="6"/>
  <c r="A39042" i="6"/>
  <c r="A39041" i="6"/>
  <c r="A39040" i="6"/>
  <c r="A39039" i="6"/>
  <c r="A39038" i="6"/>
  <c r="A39037" i="6"/>
  <c r="A39036" i="6"/>
  <c r="A39035" i="6"/>
  <c r="A39034" i="6"/>
  <c r="A39033" i="6"/>
  <c r="A39032" i="6"/>
  <c r="A39031" i="6"/>
  <c r="A39030" i="6"/>
  <c r="A39029" i="6"/>
  <c r="A39028" i="6"/>
  <c r="A39027" i="6"/>
  <c r="A39026" i="6"/>
  <c r="A39025" i="6"/>
  <c r="A39024" i="6"/>
  <c r="A39023" i="6"/>
  <c r="A39022" i="6"/>
  <c r="A39021" i="6"/>
  <c r="A39020" i="6"/>
  <c r="A39019" i="6"/>
  <c r="A39018" i="6"/>
  <c r="A39017" i="6"/>
  <c r="A39016" i="6"/>
  <c r="A39015" i="6"/>
  <c r="A39014" i="6"/>
  <c r="A39013" i="6"/>
  <c r="A39012" i="6"/>
  <c r="A39011" i="6"/>
  <c r="A39010" i="6"/>
  <c r="A39009" i="6"/>
  <c r="A39008" i="6"/>
  <c r="A39007" i="6"/>
  <c r="A39006" i="6"/>
  <c r="A39005" i="6"/>
  <c r="A39004" i="6"/>
  <c r="A39003" i="6"/>
  <c r="A39002" i="6"/>
  <c r="A39001" i="6"/>
  <c r="A39000" i="6"/>
  <c r="A38999" i="6"/>
  <c r="A38998" i="6"/>
  <c r="A38997" i="6"/>
  <c r="A38996" i="6"/>
  <c r="A38995" i="6"/>
  <c r="A38994" i="6"/>
  <c r="A38993" i="6"/>
  <c r="A38992" i="6"/>
  <c r="A38991" i="6"/>
  <c r="A38990" i="6"/>
  <c r="A38989" i="6"/>
  <c r="A38988" i="6"/>
  <c r="A38987" i="6"/>
  <c r="A38986" i="6"/>
  <c r="A38985" i="6"/>
  <c r="A38984" i="6"/>
  <c r="A38983" i="6"/>
  <c r="A38982" i="6"/>
  <c r="A38981" i="6"/>
  <c r="A38980" i="6"/>
  <c r="A38979" i="6"/>
  <c r="A38978" i="6"/>
  <c r="A38977" i="6"/>
  <c r="A38976" i="6"/>
  <c r="A38975" i="6"/>
  <c r="A38974" i="6"/>
  <c r="A38973" i="6"/>
  <c r="A38972" i="6"/>
  <c r="A38971" i="6"/>
  <c r="A38970" i="6"/>
  <c r="A38969" i="6"/>
  <c r="A38968" i="6"/>
  <c r="A38967" i="6"/>
  <c r="A38966" i="6"/>
  <c r="A38965" i="6"/>
  <c r="A38964" i="6"/>
  <c r="A38963" i="6"/>
  <c r="A38962" i="6"/>
  <c r="A38961" i="6"/>
  <c r="A38960" i="6"/>
  <c r="A38959" i="6"/>
  <c r="A38958" i="6"/>
  <c r="A38957" i="6"/>
  <c r="A38956" i="6"/>
  <c r="A38955" i="6"/>
  <c r="A38954" i="6"/>
  <c r="A38953" i="6"/>
  <c r="A38952" i="6"/>
  <c r="A38951" i="6"/>
  <c r="A38950" i="6"/>
  <c r="A38949" i="6"/>
  <c r="A38948" i="6"/>
  <c r="A38947" i="6"/>
  <c r="A38946" i="6"/>
  <c r="A38945" i="6"/>
  <c r="A38944" i="6"/>
  <c r="A38943" i="6"/>
  <c r="A38942" i="6"/>
  <c r="A38941" i="6"/>
  <c r="A38940" i="6"/>
  <c r="A38939" i="6"/>
  <c r="A38938" i="6"/>
  <c r="A38937" i="6"/>
  <c r="A38936" i="6"/>
  <c r="A38935" i="6"/>
  <c r="A38934" i="6"/>
  <c r="A38933" i="6"/>
  <c r="A38932" i="6"/>
  <c r="A38931" i="6"/>
  <c r="A38930" i="6"/>
  <c r="A38929" i="6"/>
  <c r="A38928" i="6"/>
  <c r="A38927" i="6"/>
  <c r="A38926" i="6"/>
  <c r="A38925" i="6"/>
  <c r="A38924" i="6"/>
  <c r="A38923" i="6"/>
  <c r="A38922" i="6"/>
  <c r="A38921" i="6"/>
  <c r="A38920" i="6"/>
  <c r="A38919" i="6"/>
  <c r="A38918" i="6"/>
  <c r="A38917" i="6"/>
  <c r="A38916" i="6"/>
  <c r="A38915" i="6"/>
  <c r="A38914" i="6"/>
  <c r="A38913" i="6"/>
  <c r="A38912" i="6"/>
  <c r="A38911" i="6"/>
  <c r="A38910" i="6"/>
  <c r="A38909" i="6"/>
  <c r="A38908" i="6"/>
  <c r="A38907" i="6"/>
  <c r="A38906" i="6"/>
  <c r="A38905" i="6"/>
  <c r="A38904" i="6"/>
  <c r="A38903" i="6"/>
  <c r="A38902" i="6"/>
  <c r="A38901" i="6"/>
  <c r="A38900" i="6"/>
  <c r="A38899" i="6"/>
  <c r="A38898" i="6"/>
  <c r="A38897" i="6"/>
  <c r="A38896" i="6"/>
  <c r="A38895" i="6"/>
  <c r="A38894" i="6"/>
  <c r="A38893" i="6"/>
  <c r="A38892" i="6"/>
  <c r="A38891" i="6"/>
  <c r="A38890" i="6"/>
  <c r="A38889" i="6"/>
  <c r="A38888" i="6"/>
  <c r="A38887" i="6"/>
  <c r="A38886" i="6"/>
  <c r="A38885" i="6"/>
  <c r="A38884" i="6"/>
  <c r="A38883" i="6"/>
  <c r="A38882" i="6"/>
  <c r="A38881" i="6"/>
  <c r="A38880" i="6"/>
  <c r="A38879" i="6"/>
  <c r="A38878" i="6"/>
  <c r="A38877" i="6"/>
  <c r="A38876" i="6"/>
  <c r="A38875" i="6"/>
  <c r="A38874" i="6"/>
  <c r="A38873" i="6"/>
  <c r="A38872" i="6"/>
  <c r="A38871" i="6"/>
  <c r="A38870" i="6"/>
  <c r="A38869" i="6"/>
  <c r="A38868" i="6"/>
  <c r="A38867" i="6"/>
  <c r="A38866" i="6"/>
  <c r="A38865" i="6"/>
  <c r="A38864" i="6"/>
  <c r="A38863" i="6"/>
  <c r="A38862" i="6"/>
  <c r="A38861" i="6"/>
  <c r="A38860" i="6"/>
  <c r="A38859" i="6"/>
  <c r="A38858" i="6"/>
  <c r="A38857" i="6"/>
  <c r="A38856" i="6"/>
  <c r="A38855" i="6"/>
  <c r="A38854" i="6"/>
  <c r="A38853" i="6"/>
  <c r="A38852" i="6"/>
  <c r="A38851" i="6"/>
  <c r="A38850" i="6"/>
  <c r="A38849" i="6"/>
  <c r="A38848" i="6"/>
  <c r="A38847" i="6"/>
  <c r="A38846" i="6"/>
  <c r="A38845" i="6"/>
  <c r="A38844" i="6"/>
  <c r="A38843" i="6"/>
  <c r="A38842" i="6"/>
  <c r="A38841" i="6"/>
  <c r="A38840" i="6"/>
  <c r="A38839" i="6"/>
  <c r="A38838" i="6"/>
  <c r="A38837" i="6"/>
  <c r="A38836" i="6"/>
  <c r="A38835" i="6"/>
  <c r="A38834" i="6"/>
  <c r="A38833" i="6"/>
  <c r="A38832" i="6"/>
  <c r="A38831" i="6"/>
  <c r="A38830" i="6"/>
  <c r="A38829" i="6"/>
  <c r="A38828" i="6"/>
  <c r="A38827" i="6"/>
  <c r="A38826" i="6"/>
  <c r="A38825" i="6"/>
  <c r="A38824" i="6"/>
  <c r="A38823" i="6"/>
  <c r="A38822" i="6"/>
  <c r="A38821" i="6"/>
  <c r="A38820" i="6"/>
  <c r="A38819" i="6"/>
  <c r="A38818" i="6"/>
  <c r="A38817" i="6"/>
  <c r="A38816" i="6"/>
  <c r="A38815" i="6"/>
  <c r="A38814" i="6"/>
  <c r="A38813" i="6"/>
  <c r="A38812" i="6"/>
  <c r="A38811" i="6"/>
  <c r="A38810" i="6"/>
  <c r="A38809" i="6"/>
  <c r="A38808" i="6"/>
  <c r="A38807" i="6"/>
  <c r="A38806" i="6"/>
  <c r="A38805" i="6"/>
  <c r="A38804" i="6"/>
  <c r="A38803" i="6"/>
  <c r="A38802" i="6"/>
  <c r="A38801" i="6"/>
  <c r="A38800" i="6"/>
  <c r="A38799" i="6"/>
  <c r="A38798" i="6"/>
  <c r="A38797" i="6"/>
  <c r="A38796" i="6"/>
  <c r="A38795" i="6"/>
  <c r="A38794" i="6"/>
  <c r="A38793" i="6"/>
  <c r="A38792" i="6"/>
  <c r="A38791" i="6"/>
  <c r="A38790" i="6"/>
  <c r="A38789" i="6"/>
  <c r="A38788" i="6"/>
  <c r="A38787" i="6"/>
  <c r="A38786" i="6"/>
  <c r="A38785" i="6"/>
  <c r="A38784" i="6"/>
  <c r="A38783" i="6"/>
  <c r="A38782" i="6"/>
  <c r="A38781" i="6"/>
  <c r="A38780" i="6"/>
  <c r="A38779" i="6"/>
  <c r="A38778" i="6"/>
  <c r="A38777" i="6"/>
  <c r="A38776" i="6"/>
  <c r="A38775" i="6"/>
  <c r="A38774" i="6"/>
  <c r="A38773" i="6"/>
  <c r="A38772" i="6"/>
  <c r="A38771" i="6"/>
  <c r="A38770" i="6"/>
  <c r="A38769" i="6"/>
  <c r="A38768" i="6"/>
  <c r="A38767" i="6"/>
  <c r="A38766" i="6"/>
  <c r="A38765" i="6"/>
  <c r="A38764" i="6"/>
  <c r="A38763" i="6"/>
  <c r="A38762" i="6"/>
  <c r="A38761" i="6"/>
  <c r="A38760" i="6"/>
  <c r="A38759" i="6"/>
  <c r="A38758" i="6"/>
  <c r="A38757" i="6"/>
  <c r="A38756" i="6"/>
  <c r="A38755" i="6"/>
  <c r="A38754" i="6"/>
  <c r="A38753" i="6"/>
  <c r="A38752" i="6"/>
  <c r="A38751" i="6"/>
  <c r="A38750" i="6"/>
  <c r="A38749" i="6"/>
  <c r="A38748" i="6"/>
  <c r="A38747" i="6"/>
  <c r="A38746" i="6"/>
  <c r="A38745" i="6"/>
  <c r="A38744" i="6"/>
  <c r="A38743" i="6"/>
  <c r="A38742" i="6"/>
  <c r="A38741" i="6"/>
  <c r="A38740" i="6"/>
  <c r="A38739" i="6"/>
  <c r="A38738" i="6"/>
  <c r="A38737" i="6"/>
  <c r="A38736" i="6"/>
  <c r="A38735" i="6"/>
  <c r="A38734" i="6"/>
  <c r="A38733" i="6"/>
  <c r="A38732" i="6"/>
  <c r="A38731" i="6"/>
  <c r="A38730" i="6"/>
  <c r="A38729" i="6"/>
  <c r="A38728" i="6"/>
  <c r="A38727" i="6"/>
  <c r="A38726" i="6"/>
  <c r="A38725" i="6"/>
  <c r="A38724" i="6"/>
  <c r="A38723" i="6"/>
  <c r="A38722" i="6"/>
  <c r="A38721" i="6"/>
  <c r="A38720" i="6"/>
  <c r="A38719" i="6"/>
  <c r="A38718" i="6"/>
  <c r="A38717" i="6"/>
  <c r="A38716" i="6"/>
  <c r="A38715" i="6"/>
  <c r="A38714" i="6"/>
  <c r="A38713" i="6"/>
  <c r="A38712" i="6"/>
  <c r="A38711" i="6"/>
  <c r="A38710" i="6"/>
  <c r="A38709" i="6"/>
  <c r="A38708" i="6"/>
  <c r="A38707" i="6"/>
  <c r="A38706" i="6"/>
  <c r="A38705" i="6"/>
  <c r="A38704" i="6"/>
  <c r="A38703" i="6"/>
  <c r="A38702" i="6"/>
  <c r="A38701" i="6"/>
  <c r="A38700" i="6"/>
  <c r="A38699" i="6"/>
  <c r="A38698" i="6"/>
  <c r="A38697" i="6"/>
  <c r="A38696" i="6"/>
  <c r="A38695" i="6"/>
  <c r="A38694" i="6"/>
  <c r="A38693" i="6"/>
  <c r="A38692" i="6"/>
  <c r="A38691" i="6"/>
  <c r="A38690" i="6"/>
  <c r="A38689" i="6"/>
  <c r="A38688" i="6"/>
  <c r="A38687" i="6"/>
  <c r="A38686" i="6"/>
  <c r="A38685" i="6"/>
  <c r="A38684" i="6"/>
  <c r="A38683" i="6"/>
  <c r="A38682" i="6"/>
  <c r="A38681" i="6"/>
  <c r="A38680" i="6"/>
  <c r="A38679" i="6"/>
  <c r="A38678" i="6"/>
  <c r="A38677" i="6"/>
  <c r="A38676" i="6"/>
  <c r="A38675" i="6"/>
  <c r="A38674" i="6"/>
  <c r="A38673" i="6"/>
  <c r="A38672" i="6"/>
  <c r="A38671" i="6"/>
  <c r="A38670" i="6"/>
  <c r="A38669" i="6"/>
  <c r="A38668" i="6"/>
  <c r="A38667" i="6"/>
  <c r="A38666" i="6"/>
  <c r="A38665" i="6"/>
  <c r="A38664" i="6"/>
  <c r="A38663" i="6"/>
  <c r="A38662" i="6"/>
  <c r="A38661" i="6"/>
  <c r="A38660" i="6"/>
  <c r="A38659" i="6"/>
  <c r="A38658" i="6"/>
  <c r="A38657" i="6"/>
  <c r="A38656" i="6"/>
  <c r="A38655" i="6"/>
  <c r="A38654" i="6"/>
  <c r="A38653" i="6"/>
  <c r="A38652" i="6"/>
  <c r="A38651" i="6"/>
  <c r="A38650" i="6"/>
  <c r="A38649" i="6"/>
  <c r="A38648" i="6"/>
  <c r="A38647" i="6"/>
  <c r="A38646" i="6"/>
  <c r="A38645" i="6"/>
  <c r="A38644" i="6"/>
  <c r="A38643" i="6"/>
  <c r="A38642" i="6"/>
  <c r="A38641" i="6"/>
  <c r="A38640" i="6"/>
  <c r="A38639" i="6"/>
  <c r="A38638" i="6"/>
  <c r="A38637" i="6"/>
  <c r="A38636" i="6"/>
  <c r="A38635" i="6"/>
  <c r="A38634" i="6"/>
  <c r="A38633" i="6"/>
  <c r="A38632" i="6"/>
  <c r="A38631" i="6"/>
  <c r="A38630" i="6"/>
  <c r="A38629" i="6"/>
  <c r="A38628" i="6"/>
  <c r="A38627" i="6"/>
  <c r="A38626" i="6"/>
  <c r="A38625" i="6"/>
  <c r="A38624" i="6"/>
  <c r="A38623" i="6"/>
  <c r="A38622" i="6"/>
  <c r="A38621" i="6"/>
  <c r="A38620" i="6"/>
  <c r="A38619" i="6"/>
  <c r="A38618" i="6"/>
  <c r="A38617" i="6"/>
  <c r="A38616" i="6"/>
  <c r="A38615" i="6"/>
  <c r="A38614" i="6"/>
  <c r="A38613" i="6"/>
  <c r="A38612" i="6"/>
  <c r="A38611" i="6"/>
  <c r="A38610" i="6"/>
  <c r="A38609" i="6"/>
  <c r="A38608" i="6"/>
  <c r="A38607" i="6"/>
  <c r="A38606" i="6"/>
  <c r="A38605" i="6"/>
  <c r="A38604" i="6"/>
  <c r="A38603" i="6"/>
  <c r="A38602" i="6"/>
  <c r="A38601" i="6"/>
  <c r="A38600" i="6"/>
  <c r="A38599" i="6"/>
  <c r="A38598" i="6"/>
  <c r="A38597" i="6"/>
  <c r="A38596" i="6"/>
  <c r="A38595" i="6"/>
  <c r="A38594" i="6"/>
  <c r="A38593" i="6"/>
  <c r="A38592" i="6"/>
  <c r="A38591" i="6"/>
  <c r="A38590" i="6"/>
  <c r="A38589" i="6"/>
  <c r="A38588" i="6"/>
  <c r="A38587" i="6"/>
  <c r="A38586" i="6"/>
  <c r="A38585" i="6"/>
  <c r="A38584" i="6"/>
  <c r="A38583" i="6"/>
  <c r="A38582" i="6"/>
  <c r="A38581" i="6"/>
  <c r="A38580" i="6"/>
  <c r="A38579" i="6"/>
  <c r="A38578" i="6"/>
  <c r="A38577" i="6"/>
  <c r="A38576" i="6"/>
  <c r="A38575" i="6"/>
  <c r="A38574" i="6"/>
  <c r="A38573" i="6"/>
  <c r="A38572" i="6"/>
  <c r="A38571" i="6"/>
  <c r="A38570" i="6"/>
  <c r="A38569" i="6"/>
  <c r="A38568" i="6"/>
  <c r="A38567" i="6"/>
  <c r="A38566" i="6"/>
  <c r="A38565" i="6"/>
  <c r="A38564" i="6"/>
  <c r="A38563" i="6"/>
  <c r="A38562" i="6"/>
  <c r="A38561" i="6"/>
  <c r="A38560" i="6"/>
  <c r="A38559" i="6"/>
  <c r="A38558" i="6"/>
  <c r="A38557" i="6"/>
  <c r="A38556" i="6"/>
  <c r="A38555" i="6"/>
  <c r="A38554" i="6"/>
  <c r="A38553" i="6"/>
  <c r="A38552" i="6"/>
  <c r="A38551" i="6"/>
  <c r="A38550" i="6"/>
  <c r="A38549" i="6"/>
  <c r="A38548" i="6"/>
  <c r="A38547" i="6"/>
  <c r="A38546" i="6"/>
  <c r="A38545" i="6"/>
  <c r="A38544" i="6"/>
  <c r="A38543" i="6"/>
  <c r="A38542" i="6"/>
  <c r="A38541" i="6"/>
  <c r="A38540" i="6"/>
  <c r="A38539" i="6"/>
  <c r="A38538" i="6"/>
  <c r="A38537" i="6"/>
  <c r="A38536" i="6"/>
  <c r="A38535" i="6"/>
  <c r="A38534" i="6"/>
  <c r="A38533" i="6"/>
  <c r="A38532" i="6"/>
  <c r="A38531" i="6"/>
  <c r="A38530" i="6"/>
  <c r="A38529" i="6"/>
  <c r="A38528" i="6"/>
  <c r="A38527" i="6"/>
  <c r="A38526" i="6"/>
  <c r="A38525" i="6"/>
  <c r="A38524" i="6"/>
  <c r="A38523" i="6"/>
  <c r="A38522" i="6"/>
  <c r="A38521" i="6"/>
  <c r="A38520" i="6"/>
  <c r="A38519" i="6"/>
  <c r="A38518" i="6"/>
  <c r="A38517" i="6"/>
  <c r="A38516" i="6"/>
  <c r="A38515" i="6"/>
  <c r="A38514" i="6"/>
  <c r="A38513" i="6"/>
  <c r="A38512" i="6"/>
  <c r="A38511" i="6"/>
  <c r="A38510" i="6"/>
  <c r="A38509" i="6"/>
  <c r="A38508" i="6"/>
  <c r="A38507" i="6"/>
  <c r="A38506" i="6"/>
  <c r="A38505" i="6"/>
  <c r="A38504" i="6"/>
  <c r="A38503" i="6"/>
  <c r="A38502" i="6"/>
  <c r="A38501" i="6"/>
  <c r="A38500" i="6"/>
  <c r="A38499" i="6"/>
  <c r="A38498" i="6"/>
  <c r="A38497" i="6"/>
  <c r="A38496" i="6"/>
  <c r="A38495" i="6"/>
  <c r="A38494" i="6"/>
  <c r="A38493" i="6"/>
  <c r="A38492" i="6"/>
  <c r="A38491" i="6"/>
  <c r="A38490" i="6"/>
  <c r="A38489" i="6"/>
  <c r="A38488" i="6"/>
  <c r="A38487" i="6"/>
  <c r="A38486" i="6"/>
  <c r="A38485" i="6"/>
  <c r="A38484" i="6"/>
  <c r="A38483" i="6"/>
  <c r="A38482" i="6"/>
  <c r="A38481" i="6"/>
  <c r="A38480" i="6"/>
  <c r="A38479" i="6"/>
  <c r="A38478" i="6"/>
  <c r="A38477" i="6"/>
  <c r="A38476" i="6"/>
  <c r="A38475" i="6"/>
  <c r="A38474" i="6"/>
  <c r="A38473" i="6"/>
  <c r="A38472" i="6"/>
  <c r="A38471" i="6"/>
  <c r="A38470" i="6"/>
  <c r="A38469" i="6"/>
  <c r="A38468" i="6"/>
  <c r="A38467" i="6"/>
  <c r="A38466" i="6"/>
  <c r="A38465" i="6"/>
  <c r="A38464" i="6"/>
  <c r="A38463" i="6"/>
  <c r="A38462" i="6"/>
  <c r="A38461" i="6"/>
  <c r="A38460" i="6"/>
  <c r="A38459" i="6"/>
  <c r="A38458" i="6"/>
  <c r="A38457" i="6"/>
  <c r="A38456" i="6"/>
  <c r="A38455" i="6"/>
  <c r="A38454" i="6"/>
  <c r="A38453" i="6"/>
  <c r="A38452" i="6"/>
  <c r="A38451" i="6"/>
  <c r="A38450" i="6"/>
  <c r="A38449" i="6"/>
  <c r="A38448" i="6"/>
  <c r="A38447" i="6"/>
  <c r="A38446" i="6"/>
  <c r="A38445" i="6"/>
  <c r="A38444" i="6"/>
  <c r="A38443" i="6"/>
  <c r="A38442" i="6"/>
  <c r="A38441" i="6"/>
  <c r="A38440" i="6"/>
  <c r="A38439" i="6"/>
  <c r="A38438" i="6"/>
  <c r="A38437" i="6"/>
  <c r="A38436" i="6"/>
  <c r="A38435" i="6"/>
  <c r="A38434" i="6"/>
  <c r="A38433" i="6"/>
  <c r="A38432" i="6"/>
  <c r="A38431" i="6"/>
  <c r="A38430" i="6"/>
  <c r="A38429" i="6"/>
  <c r="A38428" i="6"/>
  <c r="A38427" i="6"/>
  <c r="A38426" i="6"/>
  <c r="A38425" i="6"/>
  <c r="A38424" i="6"/>
  <c r="A38423" i="6"/>
  <c r="A38422" i="6"/>
  <c r="A38421" i="6"/>
  <c r="A38420" i="6"/>
  <c r="A38419" i="6"/>
  <c r="A38418" i="6"/>
  <c r="A38417" i="6"/>
  <c r="A38416" i="6"/>
  <c r="A38415" i="6"/>
  <c r="A38414" i="6"/>
  <c r="A38413" i="6"/>
  <c r="A38412" i="6"/>
  <c r="A38411" i="6"/>
  <c r="A38410" i="6"/>
  <c r="A38409" i="6"/>
  <c r="A38408" i="6"/>
  <c r="A38407" i="6"/>
  <c r="A38406" i="6"/>
  <c r="A38405" i="6"/>
  <c r="A38404" i="6"/>
  <c r="A38403" i="6"/>
  <c r="A38402" i="6"/>
  <c r="A38401" i="6"/>
  <c r="A38400" i="6"/>
  <c r="A38399" i="6"/>
  <c r="A38398" i="6"/>
  <c r="A38397" i="6"/>
  <c r="A38396" i="6"/>
  <c r="A38395" i="6"/>
  <c r="A38394" i="6"/>
  <c r="A38393" i="6"/>
  <c r="A38392" i="6"/>
  <c r="A38391" i="6"/>
  <c r="A38390" i="6"/>
  <c r="A38389" i="6"/>
  <c r="A38388" i="6"/>
  <c r="A38387" i="6"/>
  <c r="A38386" i="6"/>
  <c r="A38385" i="6"/>
  <c r="A38384" i="6"/>
  <c r="A38383" i="6"/>
  <c r="A38382" i="6"/>
  <c r="A38381" i="6"/>
  <c r="A38380" i="6"/>
  <c r="A38379" i="6"/>
  <c r="A38378" i="6"/>
  <c r="A38377" i="6"/>
  <c r="A38376" i="6"/>
  <c r="A38375" i="6"/>
  <c r="A38374" i="6"/>
  <c r="A38373" i="6"/>
  <c r="A38372" i="6"/>
  <c r="A38371" i="6"/>
  <c r="A38370" i="6"/>
  <c r="A38369" i="6"/>
  <c r="A38368" i="6"/>
  <c r="A38367" i="6"/>
  <c r="A38366" i="6"/>
  <c r="A38365" i="6"/>
  <c r="A38364" i="6"/>
  <c r="A38363" i="6"/>
  <c r="A38362" i="6"/>
  <c r="A38361" i="6"/>
  <c r="A38360" i="6"/>
  <c r="A38359" i="6"/>
  <c r="A38358" i="6"/>
  <c r="A38357" i="6"/>
  <c r="A38356" i="6"/>
  <c r="A38355" i="6"/>
  <c r="A38354" i="6"/>
  <c r="A38353" i="6"/>
  <c r="A38352" i="6"/>
  <c r="A38351" i="6"/>
  <c r="A38350" i="6"/>
  <c r="A38349" i="6"/>
  <c r="A38348" i="6"/>
  <c r="A38347" i="6"/>
  <c r="A38346" i="6"/>
  <c r="A38345" i="6"/>
  <c r="A38344" i="6"/>
  <c r="A38343" i="6"/>
  <c r="A38342" i="6"/>
  <c r="A38341" i="6"/>
  <c r="A38340" i="6"/>
  <c r="A38339" i="6"/>
  <c r="A38338" i="6"/>
  <c r="A38337" i="6"/>
  <c r="A38336" i="6"/>
  <c r="A38335" i="6"/>
  <c r="A38334" i="6"/>
  <c r="A38333" i="6"/>
  <c r="A38332" i="6"/>
  <c r="A38331" i="6"/>
  <c r="A38330" i="6"/>
  <c r="A38329" i="6"/>
  <c r="A38328" i="6"/>
  <c r="A38327" i="6"/>
  <c r="A38326" i="6"/>
  <c r="A38325" i="6"/>
  <c r="A38324" i="6"/>
  <c r="A38323" i="6"/>
  <c r="A38322" i="6"/>
  <c r="A38321" i="6"/>
  <c r="A38320" i="6"/>
  <c r="A38319" i="6"/>
  <c r="A38318" i="6"/>
  <c r="A38317" i="6"/>
  <c r="A38316" i="6"/>
  <c r="A38315" i="6"/>
  <c r="A38314" i="6"/>
  <c r="A38313" i="6"/>
  <c r="A38312" i="6"/>
  <c r="A38311" i="6"/>
  <c r="A38310" i="6"/>
  <c r="A38309" i="6"/>
  <c r="A38308" i="6"/>
  <c r="A38307" i="6"/>
  <c r="A38306" i="6"/>
  <c r="A38305" i="6"/>
  <c r="A38304" i="6"/>
  <c r="A38303" i="6"/>
  <c r="A38302" i="6"/>
  <c r="A38301" i="6"/>
  <c r="A38300" i="6"/>
  <c r="A38299" i="6"/>
  <c r="A38298" i="6"/>
  <c r="A38297" i="6"/>
  <c r="A38296" i="6"/>
  <c r="A38295" i="6"/>
  <c r="A38294" i="6"/>
  <c r="A38293" i="6"/>
  <c r="A38292" i="6"/>
  <c r="A38291" i="6"/>
  <c r="A38290" i="6"/>
  <c r="A38289" i="6"/>
  <c r="A38288" i="6"/>
  <c r="A38287" i="6"/>
  <c r="A38286" i="6"/>
  <c r="A38285" i="6"/>
  <c r="A38284" i="6"/>
  <c r="A38283" i="6"/>
  <c r="A38282" i="6"/>
  <c r="A38281" i="6"/>
  <c r="A38280" i="6"/>
  <c r="A38279" i="6"/>
  <c r="A38278" i="6"/>
  <c r="A38277" i="6"/>
  <c r="A38276" i="6"/>
  <c r="A38275" i="6"/>
  <c r="A38274" i="6"/>
  <c r="A38273" i="6"/>
  <c r="A38272" i="6"/>
  <c r="A38271" i="6"/>
  <c r="A38270" i="6"/>
  <c r="A38269" i="6"/>
  <c r="A38268" i="6"/>
  <c r="A38267" i="6"/>
  <c r="A38266" i="6"/>
  <c r="A38265" i="6"/>
  <c r="A38264" i="6"/>
  <c r="A38263" i="6"/>
  <c r="A38262" i="6"/>
  <c r="A38261" i="6"/>
  <c r="A38260" i="6"/>
  <c r="A38259" i="6"/>
  <c r="A38258" i="6"/>
  <c r="A38257" i="6"/>
  <c r="A38256" i="6"/>
  <c r="A38255" i="6"/>
  <c r="A38254" i="6"/>
  <c r="A38253" i="6"/>
  <c r="A38252" i="6"/>
  <c r="A38251" i="6"/>
  <c r="A38250" i="6"/>
  <c r="A38249" i="6"/>
  <c r="A38248" i="6"/>
  <c r="A38247" i="6"/>
  <c r="A38246" i="6"/>
  <c r="A38245" i="6"/>
  <c r="A38244" i="6"/>
  <c r="A38243" i="6"/>
  <c r="A38242" i="6"/>
  <c r="A38241" i="6"/>
  <c r="A38240" i="6"/>
  <c r="A38239" i="6"/>
  <c r="A38238" i="6"/>
  <c r="A38237" i="6"/>
  <c r="A38236" i="6"/>
  <c r="A38235" i="6"/>
  <c r="A38234" i="6"/>
  <c r="A38233" i="6"/>
  <c r="A38232" i="6"/>
  <c r="A38231" i="6"/>
  <c r="A38230" i="6"/>
  <c r="A38229" i="6"/>
  <c r="A38228" i="6"/>
  <c r="A38227" i="6"/>
  <c r="A38226" i="6"/>
  <c r="A38225" i="6"/>
  <c r="A38224" i="6"/>
  <c r="A38223" i="6"/>
  <c r="A38222" i="6"/>
  <c r="A38221" i="6"/>
  <c r="A38220" i="6"/>
  <c r="A38219" i="6"/>
  <c r="A38218" i="6"/>
  <c r="A38217" i="6"/>
  <c r="A38216" i="6"/>
  <c r="A38215" i="6"/>
  <c r="A38214" i="6"/>
  <c r="A38213" i="6"/>
  <c r="A38212" i="6"/>
  <c r="A38211" i="6"/>
  <c r="A38210" i="6"/>
  <c r="A38209" i="6"/>
  <c r="A38208" i="6"/>
  <c r="A38207" i="6"/>
  <c r="A38206" i="6"/>
  <c r="A38205" i="6"/>
  <c r="A38204" i="6"/>
  <c r="A38203" i="6"/>
  <c r="A38202" i="6"/>
  <c r="A38201" i="6"/>
  <c r="A38200" i="6"/>
  <c r="A38199" i="6"/>
  <c r="A38198" i="6"/>
  <c r="A38197" i="6"/>
  <c r="A38196" i="6"/>
  <c r="A38195" i="6"/>
  <c r="A38194" i="6"/>
  <c r="A38193" i="6"/>
  <c r="A38192" i="6"/>
  <c r="A38191" i="6"/>
  <c r="A38190" i="6"/>
  <c r="A38189" i="6"/>
  <c r="A38188" i="6"/>
  <c r="A38187" i="6"/>
  <c r="A38186" i="6"/>
  <c r="A38185" i="6"/>
  <c r="A38184" i="6"/>
  <c r="A38183" i="6"/>
  <c r="A38182" i="6"/>
  <c r="A38181" i="6"/>
  <c r="A38180" i="6"/>
  <c r="A38179" i="6"/>
  <c r="A38178" i="6"/>
  <c r="A38177" i="6"/>
  <c r="A38176" i="6"/>
  <c r="A38175" i="6"/>
  <c r="A38174" i="6"/>
  <c r="A38173" i="6"/>
  <c r="A38172" i="6"/>
  <c r="A38171" i="6"/>
  <c r="A38170" i="6"/>
  <c r="A38169" i="6"/>
  <c r="A38168" i="6"/>
  <c r="A38167" i="6"/>
  <c r="A38166" i="6"/>
  <c r="A38165" i="6"/>
  <c r="A38164" i="6"/>
  <c r="A38163" i="6"/>
  <c r="A38162" i="6"/>
  <c r="A38161" i="6"/>
  <c r="A38160" i="6"/>
  <c r="A38159" i="6"/>
  <c r="A38158" i="6"/>
  <c r="A38157" i="6"/>
  <c r="A38156" i="6"/>
  <c r="A38155" i="6"/>
  <c r="A38154" i="6"/>
  <c r="A38153" i="6"/>
  <c r="A38152" i="6"/>
  <c r="A38151" i="6"/>
  <c r="A38150" i="6"/>
  <c r="A38149" i="6"/>
  <c r="A38148" i="6"/>
  <c r="A38147" i="6"/>
  <c r="A38146" i="6"/>
  <c r="A38145" i="6"/>
  <c r="A38144" i="6"/>
  <c r="A38143" i="6"/>
  <c r="A38142" i="6"/>
  <c r="A38141" i="6"/>
  <c r="A38140" i="6"/>
  <c r="A38139" i="6"/>
  <c r="A38138" i="6"/>
  <c r="A38137" i="6"/>
  <c r="A38136" i="6"/>
  <c r="A38135" i="6"/>
  <c r="A38134" i="6"/>
  <c r="A38133" i="6"/>
  <c r="A38132" i="6"/>
  <c r="A38131" i="6"/>
  <c r="A38130" i="6"/>
  <c r="A38129" i="6"/>
  <c r="A38128" i="6"/>
  <c r="A38127" i="6"/>
  <c r="A38126" i="6"/>
  <c r="A38125" i="6"/>
  <c r="A38124" i="6"/>
  <c r="A38123" i="6"/>
  <c r="A38122" i="6"/>
  <c r="A38121" i="6"/>
  <c r="A38120" i="6"/>
  <c r="A38119" i="6"/>
  <c r="A38118" i="6"/>
  <c r="A38117" i="6"/>
  <c r="A38116" i="6"/>
  <c r="A38115" i="6"/>
  <c r="A38114" i="6"/>
  <c r="A38113" i="6"/>
  <c r="A38112" i="6"/>
  <c r="A38111" i="6"/>
  <c r="A38110" i="6"/>
  <c r="A38109" i="6"/>
  <c r="A38108" i="6"/>
  <c r="A38107" i="6"/>
  <c r="A38106" i="6"/>
  <c r="A38105" i="6"/>
  <c r="A38104" i="6"/>
  <c r="A38103" i="6"/>
  <c r="A38102" i="6"/>
  <c r="A38101" i="6"/>
  <c r="A38100" i="6"/>
  <c r="A38099" i="6"/>
  <c r="A38098" i="6"/>
  <c r="A38097" i="6"/>
  <c r="A38096" i="6"/>
  <c r="A38095" i="6"/>
  <c r="A38094" i="6"/>
  <c r="A38093" i="6"/>
  <c r="A38092" i="6"/>
  <c r="A38091" i="6"/>
  <c r="A38090" i="6"/>
  <c r="A38089" i="6"/>
  <c r="A38088" i="6"/>
  <c r="A38087" i="6"/>
  <c r="A38086" i="6"/>
  <c r="A38085" i="6"/>
  <c r="A38084" i="6"/>
  <c r="A38083" i="6"/>
  <c r="A38082" i="6"/>
  <c r="A38081" i="6"/>
  <c r="A38080" i="6"/>
  <c r="A38079" i="6"/>
  <c r="A38078" i="6"/>
  <c r="A38077" i="6"/>
  <c r="A38076" i="6"/>
  <c r="A38075" i="6"/>
  <c r="A38074" i="6"/>
  <c r="A38073" i="6"/>
  <c r="A38072" i="6"/>
  <c r="A38071" i="6"/>
  <c r="A38070" i="6"/>
  <c r="A38069" i="6"/>
  <c r="A38068" i="6"/>
  <c r="A38067" i="6"/>
  <c r="A38066" i="6"/>
  <c r="A38065" i="6"/>
  <c r="A38064" i="6"/>
  <c r="A38063" i="6"/>
  <c r="A38062" i="6"/>
  <c r="A38061" i="6"/>
  <c r="A38060" i="6"/>
  <c r="A38059" i="6"/>
  <c r="A38058" i="6"/>
  <c r="A38057" i="6"/>
  <c r="A38056" i="6"/>
  <c r="A38055" i="6"/>
  <c r="A38054" i="6"/>
  <c r="A38053" i="6"/>
  <c r="A38052" i="6"/>
  <c r="A38051" i="6"/>
  <c r="A38050" i="6"/>
  <c r="A38049" i="6"/>
  <c r="A38048" i="6"/>
  <c r="A38047" i="6"/>
  <c r="A38046" i="6"/>
  <c r="A38045" i="6"/>
  <c r="A38044" i="6"/>
  <c r="A38043" i="6"/>
  <c r="A38042" i="6"/>
  <c r="A38041" i="6"/>
  <c r="A38040" i="6"/>
  <c r="A38039" i="6"/>
  <c r="A38038" i="6"/>
  <c r="A38037" i="6"/>
  <c r="A38036" i="6"/>
  <c r="A38035" i="6"/>
  <c r="A38034" i="6"/>
  <c r="A38033" i="6"/>
  <c r="A38032" i="6"/>
  <c r="A38031" i="6"/>
  <c r="A38030" i="6"/>
  <c r="A38029" i="6"/>
  <c r="A38028" i="6"/>
  <c r="A38027" i="6"/>
  <c r="A38026" i="6"/>
  <c r="A38025" i="6"/>
  <c r="A38024" i="6"/>
  <c r="A38023" i="6"/>
  <c r="A38022" i="6"/>
  <c r="A38021" i="6"/>
  <c r="A38020" i="6"/>
  <c r="A38019" i="6"/>
  <c r="A38018" i="6"/>
  <c r="A38017" i="6"/>
  <c r="A38016" i="6"/>
  <c r="A38015" i="6"/>
  <c r="A38014" i="6"/>
  <c r="A38013" i="6"/>
  <c r="A38012" i="6"/>
  <c r="A38011" i="6"/>
  <c r="A38010" i="6"/>
  <c r="A38009" i="6"/>
  <c r="A38008" i="6"/>
  <c r="A38007" i="6"/>
  <c r="A38006" i="6"/>
  <c r="A38005" i="6"/>
  <c r="A38004" i="6"/>
  <c r="A38003" i="6"/>
  <c r="A38002" i="6"/>
  <c r="A38001" i="6"/>
  <c r="A38000" i="6"/>
  <c r="A37999" i="6"/>
  <c r="A37998" i="6"/>
  <c r="A37997" i="6"/>
  <c r="A37996" i="6"/>
  <c r="A37995" i="6"/>
  <c r="A37994" i="6"/>
  <c r="A37993" i="6"/>
  <c r="A37992" i="6"/>
  <c r="A37991" i="6"/>
  <c r="A37990" i="6"/>
  <c r="A37989" i="6"/>
  <c r="A37988" i="6"/>
  <c r="A37987" i="6"/>
  <c r="A37986" i="6"/>
  <c r="A37985" i="6"/>
  <c r="A37984" i="6"/>
  <c r="A37983" i="6"/>
  <c r="A37982" i="6"/>
  <c r="A37981" i="6"/>
  <c r="A37980" i="6"/>
  <c r="A37979" i="6"/>
  <c r="A37978" i="6"/>
  <c r="A37977" i="6"/>
  <c r="A37976" i="6"/>
  <c r="A37975" i="6"/>
  <c r="A37974" i="6"/>
  <c r="A37973" i="6"/>
  <c r="A37972" i="6"/>
  <c r="A37971" i="6"/>
  <c r="A37970" i="6"/>
  <c r="A37969" i="6"/>
  <c r="A37968" i="6"/>
  <c r="A37967" i="6"/>
  <c r="A37966" i="6"/>
  <c r="A37965" i="6"/>
  <c r="A37964" i="6"/>
  <c r="A37963" i="6"/>
  <c r="A37962" i="6"/>
  <c r="A37961" i="6"/>
  <c r="A37960" i="6"/>
  <c r="A37959" i="6"/>
  <c r="A37958" i="6"/>
  <c r="A37957" i="6"/>
  <c r="A37956" i="6"/>
  <c r="A37955" i="6"/>
  <c r="A37954" i="6"/>
  <c r="A37953" i="6"/>
  <c r="A37952" i="6"/>
  <c r="A37951" i="6"/>
  <c r="A37950" i="6"/>
  <c r="A37949" i="6"/>
  <c r="A37948" i="6"/>
  <c r="A37947" i="6"/>
  <c r="A37946" i="6"/>
  <c r="A37945" i="6"/>
  <c r="A37944" i="6"/>
  <c r="A37943" i="6"/>
  <c r="A37942" i="6"/>
  <c r="A37941" i="6"/>
  <c r="A37940" i="6"/>
  <c r="A37939" i="6"/>
  <c r="A37938" i="6"/>
  <c r="A37937" i="6"/>
  <c r="A37936" i="6"/>
  <c r="A37935" i="6"/>
  <c r="A37934" i="6"/>
  <c r="A37933" i="6"/>
  <c r="A37932" i="6"/>
  <c r="A37931" i="6"/>
  <c r="A37930" i="6"/>
  <c r="A37929" i="6"/>
  <c r="A37928" i="6"/>
  <c r="A37927" i="6"/>
  <c r="A37926" i="6"/>
  <c r="A37925" i="6"/>
  <c r="A37924" i="6"/>
  <c r="A37923" i="6"/>
  <c r="A37922" i="6"/>
  <c r="A37921" i="6"/>
  <c r="A37920" i="6"/>
  <c r="A37919" i="6"/>
  <c r="A37918" i="6"/>
  <c r="A37917" i="6"/>
  <c r="A37916" i="6"/>
  <c r="A37915" i="6"/>
  <c r="A37914" i="6"/>
  <c r="A37913" i="6"/>
  <c r="A37912" i="6"/>
  <c r="A37911" i="6"/>
  <c r="A37910" i="6"/>
  <c r="A37909" i="6"/>
  <c r="A37908" i="6"/>
  <c r="A37907" i="6"/>
  <c r="A37906" i="6"/>
  <c r="A37905" i="6"/>
  <c r="A37904" i="6"/>
  <c r="A37903" i="6"/>
  <c r="A37902" i="6"/>
  <c r="A37901" i="6"/>
  <c r="A37900" i="6"/>
  <c r="A37899" i="6"/>
  <c r="A37898" i="6"/>
  <c r="A37897" i="6"/>
  <c r="A37896" i="6"/>
  <c r="A37895" i="6"/>
  <c r="A37894" i="6"/>
  <c r="A37893" i="6"/>
  <c r="A37892" i="6"/>
  <c r="A37891" i="6"/>
  <c r="A37890" i="6"/>
  <c r="A37889" i="6"/>
  <c r="A37888" i="6"/>
  <c r="A37887" i="6"/>
  <c r="A37886" i="6"/>
  <c r="A37885" i="6"/>
  <c r="A37884" i="6"/>
  <c r="A37883" i="6"/>
  <c r="A37882" i="6"/>
  <c r="A37881" i="6"/>
  <c r="A37880" i="6"/>
  <c r="A37879" i="6"/>
  <c r="A37878" i="6"/>
  <c r="A37877" i="6"/>
  <c r="A37876" i="6"/>
  <c r="A37875" i="6"/>
  <c r="A37874" i="6"/>
  <c r="A37873" i="6"/>
  <c r="A37872" i="6"/>
  <c r="A37871" i="6"/>
  <c r="A37870" i="6"/>
  <c r="A37869" i="6"/>
  <c r="A37868" i="6"/>
  <c r="A37867" i="6"/>
  <c r="A37866" i="6"/>
  <c r="A37865" i="6"/>
  <c r="A37864" i="6"/>
  <c r="A37863" i="6"/>
  <c r="A37862" i="6"/>
  <c r="A37861" i="6"/>
  <c r="A37860" i="6"/>
  <c r="A37859" i="6"/>
  <c r="A37858" i="6"/>
  <c r="A37857" i="6"/>
  <c r="A37856" i="6"/>
  <c r="A37855" i="6"/>
  <c r="A37854" i="6"/>
  <c r="A37853" i="6"/>
  <c r="A37852" i="6"/>
  <c r="A37851" i="6"/>
  <c r="A37850" i="6"/>
  <c r="A37849" i="6"/>
  <c r="A37848" i="6"/>
  <c r="A37847" i="6"/>
  <c r="A37846" i="6"/>
  <c r="A37845" i="6"/>
  <c r="A37844" i="6"/>
  <c r="A37843" i="6"/>
  <c r="A37842" i="6"/>
  <c r="A37841" i="6"/>
  <c r="A37840" i="6"/>
  <c r="A37839" i="6"/>
  <c r="A37838" i="6"/>
  <c r="A37837" i="6"/>
  <c r="A37836" i="6"/>
  <c r="A37835" i="6"/>
  <c r="A37834" i="6"/>
  <c r="A37833" i="6"/>
  <c r="A37832" i="6"/>
  <c r="A37831" i="6"/>
  <c r="A37830" i="6"/>
  <c r="A37829" i="6"/>
  <c r="A37828" i="6"/>
  <c r="A37827" i="6"/>
  <c r="A37826" i="6"/>
  <c r="A37825" i="6"/>
  <c r="A37824" i="6"/>
  <c r="A37823" i="6"/>
  <c r="A37822" i="6"/>
  <c r="A37821" i="6"/>
  <c r="A37820" i="6"/>
  <c r="A37819" i="6"/>
  <c r="A37818" i="6"/>
  <c r="A37817" i="6"/>
  <c r="A37816" i="6"/>
  <c r="A37815" i="6"/>
  <c r="A37814" i="6"/>
  <c r="A37813" i="6"/>
  <c r="A37812" i="6"/>
  <c r="A37811" i="6"/>
  <c r="A37810" i="6"/>
  <c r="A37809" i="6"/>
  <c r="A37808" i="6"/>
  <c r="A37807" i="6"/>
  <c r="A37806" i="6"/>
  <c r="A37805" i="6"/>
  <c r="A37804" i="6"/>
  <c r="A37803" i="6"/>
  <c r="A37802" i="6"/>
  <c r="A37801" i="6"/>
  <c r="A37800" i="6"/>
  <c r="A37799" i="6"/>
  <c r="A37798" i="6"/>
  <c r="A37797" i="6"/>
  <c r="A37796" i="6"/>
  <c r="A37795" i="6"/>
  <c r="A37794" i="6"/>
  <c r="A37793" i="6"/>
  <c r="A37792" i="6"/>
  <c r="A37791" i="6"/>
  <c r="A37790" i="6"/>
  <c r="A37789" i="6"/>
  <c r="A37788" i="6"/>
  <c r="A37787" i="6"/>
  <c r="A37786" i="6"/>
  <c r="A37785" i="6"/>
  <c r="A37784" i="6"/>
  <c r="A37783" i="6"/>
  <c r="A37782" i="6"/>
  <c r="A37781" i="6"/>
  <c r="A37780" i="6"/>
  <c r="A37779" i="6"/>
  <c r="A37778" i="6"/>
  <c r="A37777" i="6"/>
  <c r="A37776" i="6"/>
  <c r="A37775" i="6"/>
  <c r="A37774" i="6"/>
  <c r="A37773" i="6"/>
  <c r="A37772" i="6"/>
  <c r="A37771" i="6"/>
  <c r="A37770" i="6"/>
  <c r="A37769" i="6"/>
  <c r="A37768" i="6"/>
  <c r="A37767" i="6"/>
  <c r="A37766" i="6"/>
  <c r="A37765" i="6"/>
  <c r="A37764" i="6"/>
  <c r="A37763" i="6"/>
  <c r="A37762" i="6"/>
  <c r="A37761" i="6"/>
  <c r="A37760" i="6"/>
  <c r="A37759" i="6"/>
  <c r="A37758" i="6"/>
  <c r="A37757" i="6"/>
  <c r="A37756" i="6"/>
  <c r="A37755" i="6"/>
  <c r="A37754" i="6"/>
  <c r="A37753" i="6"/>
  <c r="A37752" i="6"/>
  <c r="A37751" i="6"/>
  <c r="A37750" i="6"/>
  <c r="A37749" i="6"/>
  <c r="A37748" i="6"/>
  <c r="A37747" i="6"/>
  <c r="A37746" i="6"/>
  <c r="A37745" i="6"/>
  <c r="A37744" i="6"/>
  <c r="A37743" i="6"/>
  <c r="A37742" i="6"/>
  <c r="A37741" i="6"/>
  <c r="A37740" i="6"/>
  <c r="A37739" i="6"/>
  <c r="A37738" i="6"/>
  <c r="A37737" i="6"/>
  <c r="A37736" i="6"/>
  <c r="A37735" i="6"/>
  <c r="A37734" i="6"/>
  <c r="A37733" i="6"/>
  <c r="A37732" i="6"/>
  <c r="A37731" i="6"/>
  <c r="A37730" i="6"/>
  <c r="A37729" i="6"/>
  <c r="A37728" i="6"/>
  <c r="A37727" i="6"/>
  <c r="A37726" i="6"/>
  <c r="A37725" i="6"/>
  <c r="A37724" i="6"/>
  <c r="A37723" i="6"/>
  <c r="A37722" i="6"/>
  <c r="A37721" i="6"/>
  <c r="A37720" i="6"/>
  <c r="A37719" i="6"/>
  <c r="A37718" i="6"/>
  <c r="A37717" i="6"/>
  <c r="A37716" i="6"/>
  <c r="A37715" i="6"/>
  <c r="A37714" i="6"/>
  <c r="A37713" i="6"/>
  <c r="A37712" i="6"/>
  <c r="A37711" i="6"/>
  <c r="A37710" i="6"/>
  <c r="A37709" i="6"/>
  <c r="A37708" i="6"/>
  <c r="A37707" i="6"/>
  <c r="A37706" i="6"/>
  <c r="A37705" i="6"/>
  <c r="A37704" i="6"/>
  <c r="A37703" i="6"/>
  <c r="A37702" i="6"/>
  <c r="A37701" i="6"/>
  <c r="A37700" i="6"/>
  <c r="A37699" i="6"/>
  <c r="A37698" i="6"/>
  <c r="A37697" i="6"/>
  <c r="A37696" i="6"/>
  <c r="A37695" i="6"/>
  <c r="A37694" i="6"/>
  <c r="A37693" i="6"/>
  <c r="A37692" i="6"/>
  <c r="A37691" i="6"/>
  <c r="A37690" i="6"/>
  <c r="A37689" i="6"/>
  <c r="A37688" i="6"/>
  <c r="A37687" i="6"/>
  <c r="A37686" i="6"/>
  <c r="A37685" i="6"/>
  <c r="A37684" i="6"/>
  <c r="A37683" i="6"/>
  <c r="A37682" i="6"/>
  <c r="A37681" i="6"/>
  <c r="A37680" i="6"/>
  <c r="A37679" i="6"/>
  <c r="A37678" i="6"/>
  <c r="A37677" i="6"/>
  <c r="A37676" i="6"/>
  <c r="A37675" i="6"/>
  <c r="A37674" i="6"/>
  <c r="A37673" i="6"/>
  <c r="A37672" i="6"/>
  <c r="A37671" i="6"/>
  <c r="A37670" i="6"/>
  <c r="A37669" i="6"/>
  <c r="A37668" i="6"/>
  <c r="A37667" i="6"/>
  <c r="A37666" i="6"/>
  <c r="A37665" i="6"/>
  <c r="A37664" i="6"/>
  <c r="A37663" i="6"/>
  <c r="A37662" i="6"/>
  <c r="A37661" i="6"/>
  <c r="A37660" i="6"/>
  <c r="A37659" i="6"/>
  <c r="A37658" i="6"/>
  <c r="A37657" i="6"/>
  <c r="A37656" i="6"/>
  <c r="A37655" i="6"/>
  <c r="A37654" i="6"/>
  <c r="A37653" i="6"/>
  <c r="A37652" i="6"/>
  <c r="A37651" i="6"/>
  <c r="A37650" i="6"/>
  <c r="A37649" i="6"/>
  <c r="A37648" i="6"/>
  <c r="A37647" i="6"/>
  <c r="A37646" i="6"/>
  <c r="A37645" i="6"/>
  <c r="A37644" i="6"/>
  <c r="A37643" i="6"/>
  <c r="A37642" i="6"/>
  <c r="A37641" i="6"/>
  <c r="A37640" i="6"/>
  <c r="A37639" i="6"/>
  <c r="A37638" i="6"/>
  <c r="A37637" i="6"/>
  <c r="A37636" i="6"/>
  <c r="A37635" i="6"/>
  <c r="A37634" i="6"/>
  <c r="A37633" i="6"/>
  <c r="A37632" i="6"/>
  <c r="A37631" i="6"/>
  <c r="A37630" i="6"/>
  <c r="A37629" i="6"/>
  <c r="A37628" i="6"/>
  <c r="A37627" i="6"/>
  <c r="A37626" i="6"/>
  <c r="A37625" i="6"/>
  <c r="A37624" i="6"/>
  <c r="A37623" i="6"/>
  <c r="A37622" i="6"/>
  <c r="A37621" i="6"/>
  <c r="A37620" i="6"/>
  <c r="A37619" i="6"/>
  <c r="A37618" i="6"/>
  <c r="A37617" i="6"/>
  <c r="A37616" i="6"/>
  <c r="A37615" i="6"/>
  <c r="A37614" i="6"/>
  <c r="A37613" i="6"/>
  <c r="A37612" i="6"/>
  <c r="A37611" i="6"/>
  <c r="A37610" i="6"/>
  <c r="A37609" i="6"/>
  <c r="A37608" i="6"/>
  <c r="A37607" i="6"/>
  <c r="A37606" i="6"/>
  <c r="A37605" i="6"/>
  <c r="A37604" i="6"/>
  <c r="A37603" i="6"/>
  <c r="A37602" i="6"/>
  <c r="A37601" i="6"/>
  <c r="A37600" i="6"/>
  <c r="A37599" i="6"/>
  <c r="A37598" i="6"/>
  <c r="A37597" i="6"/>
  <c r="A37596" i="6"/>
  <c r="A37595" i="6"/>
  <c r="A37594" i="6"/>
  <c r="A37593" i="6"/>
  <c r="A37592" i="6"/>
  <c r="A37591" i="6"/>
  <c r="A37590" i="6"/>
  <c r="A37589" i="6"/>
  <c r="A37588" i="6"/>
  <c r="A37587" i="6"/>
  <c r="A37586" i="6"/>
  <c r="A37585" i="6"/>
  <c r="A37584" i="6"/>
  <c r="A37583" i="6"/>
  <c r="A37582" i="6"/>
  <c r="A37581" i="6"/>
  <c r="A37580" i="6"/>
  <c r="A37579" i="6"/>
  <c r="A37578" i="6"/>
  <c r="A37577" i="6"/>
  <c r="A37576" i="6"/>
  <c r="A37575" i="6"/>
  <c r="A37574" i="6"/>
  <c r="A37573" i="6"/>
  <c r="A37572" i="6"/>
  <c r="A37571" i="6"/>
  <c r="A37570" i="6"/>
  <c r="A37569" i="6"/>
  <c r="A37568" i="6"/>
  <c r="A37567" i="6"/>
  <c r="A37566" i="6"/>
  <c r="A37565" i="6"/>
  <c r="A37564" i="6"/>
  <c r="A37563" i="6"/>
  <c r="A37562" i="6"/>
  <c r="A37561" i="6"/>
  <c r="A37560" i="6"/>
  <c r="A37559" i="6"/>
  <c r="A37558" i="6"/>
  <c r="A37557" i="6"/>
  <c r="A37556" i="6"/>
  <c r="A37555" i="6"/>
  <c r="A37554" i="6"/>
  <c r="A37553" i="6"/>
  <c r="A37552" i="6"/>
  <c r="A37551" i="6"/>
  <c r="A37550" i="6"/>
  <c r="A37549" i="6"/>
  <c r="A37548" i="6"/>
  <c r="A37547" i="6"/>
  <c r="A37546" i="6"/>
  <c r="A37545" i="6"/>
  <c r="A37544" i="6"/>
  <c r="A37543" i="6"/>
  <c r="A37542" i="6"/>
  <c r="A37541" i="6"/>
  <c r="A37540" i="6"/>
  <c r="A37539" i="6"/>
  <c r="A37538" i="6"/>
  <c r="A37537" i="6"/>
  <c r="A37536" i="6"/>
  <c r="A37535" i="6"/>
  <c r="A37534" i="6"/>
  <c r="A37533" i="6"/>
  <c r="A37532" i="6"/>
  <c r="A37531" i="6"/>
  <c r="A37530" i="6"/>
  <c r="A37529" i="6"/>
  <c r="A37528" i="6"/>
  <c r="A37527" i="6"/>
  <c r="A37526" i="6"/>
  <c r="A37525" i="6"/>
  <c r="A37524" i="6"/>
  <c r="A37523" i="6"/>
  <c r="A37522" i="6"/>
  <c r="A37521" i="6"/>
  <c r="A37520" i="6"/>
  <c r="A37519" i="6"/>
  <c r="A37518" i="6"/>
  <c r="A37517" i="6"/>
  <c r="A37516" i="6"/>
  <c r="A37515" i="6"/>
  <c r="A37514" i="6"/>
  <c r="A37513" i="6"/>
  <c r="A37512" i="6"/>
  <c r="A37511" i="6"/>
  <c r="A37510" i="6"/>
  <c r="A37509" i="6"/>
  <c r="A37508" i="6"/>
  <c r="A37507" i="6"/>
  <c r="A37506" i="6"/>
  <c r="A37505" i="6"/>
  <c r="A37504" i="6"/>
  <c r="A37503" i="6"/>
  <c r="A37502" i="6"/>
  <c r="A37501" i="6"/>
  <c r="A37500" i="6"/>
  <c r="A37499" i="6"/>
  <c r="A37498" i="6"/>
  <c r="A37497" i="6"/>
  <c r="A37496" i="6"/>
  <c r="A37495" i="6"/>
  <c r="A37494" i="6"/>
  <c r="A37493" i="6"/>
  <c r="A37492" i="6"/>
  <c r="A37491" i="6"/>
  <c r="A37490" i="6"/>
  <c r="A37489" i="6"/>
  <c r="A37488" i="6"/>
  <c r="A37487" i="6"/>
  <c r="A37486" i="6"/>
  <c r="A37485" i="6"/>
  <c r="A37484" i="6"/>
  <c r="A37483" i="6"/>
  <c r="A37482" i="6"/>
  <c r="A37481" i="6"/>
  <c r="A37480" i="6"/>
  <c r="A37479" i="6"/>
  <c r="A37478" i="6"/>
  <c r="A37477" i="6"/>
  <c r="A37476" i="6"/>
  <c r="A37475" i="6"/>
  <c r="A37474" i="6"/>
  <c r="A37473" i="6"/>
  <c r="A37472" i="6"/>
  <c r="A37471" i="6"/>
  <c r="A37470" i="6"/>
  <c r="A37469" i="6"/>
  <c r="A37468" i="6"/>
  <c r="A37467" i="6"/>
  <c r="A37466" i="6"/>
  <c r="A37465" i="6"/>
  <c r="A37464" i="6"/>
  <c r="A37463" i="6"/>
  <c r="A37462" i="6"/>
  <c r="A37461" i="6"/>
  <c r="A37460" i="6"/>
  <c r="A37459" i="6"/>
  <c r="A37458" i="6"/>
  <c r="A37457" i="6"/>
  <c r="A37456" i="6"/>
  <c r="A37455" i="6"/>
  <c r="A37454" i="6"/>
  <c r="A37453" i="6"/>
  <c r="A37452" i="6"/>
  <c r="A37451" i="6"/>
  <c r="A37450" i="6"/>
  <c r="A37449" i="6"/>
  <c r="A37448" i="6"/>
  <c r="A37447" i="6"/>
  <c r="A37446" i="6"/>
  <c r="A37445" i="6"/>
  <c r="A37444" i="6"/>
  <c r="A37443" i="6"/>
  <c r="A37442" i="6"/>
  <c r="A37441" i="6"/>
  <c r="A37440" i="6"/>
  <c r="A37439" i="6"/>
  <c r="A37438" i="6"/>
  <c r="A37437" i="6"/>
  <c r="A37436" i="6"/>
  <c r="A37435" i="6"/>
  <c r="A37434" i="6"/>
  <c r="A37433" i="6"/>
  <c r="A37432" i="6"/>
  <c r="A37431" i="6"/>
  <c r="A37430" i="6"/>
  <c r="A37429" i="6"/>
  <c r="A37428" i="6"/>
  <c r="A37427" i="6"/>
  <c r="A37426" i="6"/>
  <c r="A37425" i="6"/>
  <c r="A37424" i="6"/>
  <c r="A37423" i="6"/>
  <c r="A37422" i="6"/>
  <c r="A37421" i="6"/>
  <c r="A37420" i="6"/>
  <c r="A37419" i="6"/>
  <c r="A37418" i="6"/>
  <c r="A37417" i="6"/>
  <c r="A37416" i="6"/>
  <c r="A37415" i="6"/>
  <c r="A37414" i="6"/>
  <c r="A37413" i="6"/>
  <c r="A37412" i="6"/>
  <c r="A37411" i="6"/>
  <c r="A37410" i="6"/>
  <c r="A37409" i="6"/>
  <c r="A37408" i="6"/>
  <c r="A37407" i="6"/>
  <c r="A37406" i="6"/>
  <c r="A37405" i="6"/>
  <c r="A37404" i="6"/>
  <c r="A37403" i="6"/>
  <c r="A37402" i="6"/>
  <c r="A37401" i="6"/>
  <c r="A37400" i="6"/>
  <c r="A37399" i="6"/>
  <c r="A37398" i="6"/>
  <c r="A37397" i="6"/>
  <c r="A37396" i="6"/>
  <c r="A37395" i="6"/>
  <c r="A37394" i="6"/>
  <c r="A37393" i="6"/>
  <c r="A37392" i="6"/>
  <c r="A37391" i="6"/>
  <c r="A37390" i="6"/>
  <c r="A37389" i="6"/>
  <c r="A37388" i="6"/>
  <c r="A37387" i="6"/>
  <c r="A37386" i="6"/>
  <c r="A37385" i="6"/>
  <c r="A37384" i="6"/>
  <c r="A37383" i="6"/>
  <c r="A37382" i="6"/>
  <c r="A37381" i="6"/>
  <c r="A37380" i="6"/>
  <c r="A37379" i="6"/>
  <c r="A37378" i="6"/>
  <c r="A37377" i="6"/>
  <c r="A37376" i="6"/>
  <c r="A37375" i="6"/>
  <c r="A37374" i="6"/>
  <c r="A37373" i="6"/>
  <c r="A37372" i="6"/>
  <c r="A37371" i="6"/>
  <c r="A37370" i="6"/>
  <c r="A37369" i="6"/>
  <c r="A37368" i="6"/>
  <c r="A37367" i="6"/>
  <c r="A37366" i="6"/>
  <c r="A37365" i="6"/>
  <c r="A37364" i="6"/>
  <c r="A37363" i="6"/>
  <c r="A37362" i="6"/>
  <c r="A37361" i="6"/>
  <c r="A37360" i="6"/>
  <c r="A37359" i="6"/>
  <c r="A37358" i="6"/>
  <c r="A37357" i="6"/>
  <c r="A37356" i="6"/>
  <c r="A37355" i="6"/>
  <c r="A37354" i="6"/>
  <c r="A37353" i="6"/>
  <c r="A37352" i="6"/>
  <c r="A37351" i="6"/>
  <c r="A37350" i="6"/>
  <c r="A37349" i="6"/>
  <c r="A37348" i="6"/>
  <c r="A37347" i="6"/>
  <c r="A37346" i="6"/>
  <c r="A37345" i="6"/>
  <c r="A37344" i="6"/>
  <c r="A37343" i="6"/>
  <c r="A37342" i="6"/>
  <c r="A37341" i="6"/>
  <c r="A37340" i="6"/>
  <c r="A37339" i="6"/>
  <c r="A37338" i="6"/>
  <c r="A37337" i="6"/>
  <c r="A37336" i="6"/>
  <c r="A37335" i="6"/>
  <c r="A37334" i="6"/>
  <c r="A37333" i="6"/>
  <c r="A37332" i="6"/>
  <c r="A37331" i="6"/>
  <c r="A37330" i="6"/>
  <c r="A37329" i="6"/>
  <c r="A37328" i="6"/>
  <c r="A37327" i="6"/>
  <c r="A37326" i="6"/>
  <c r="A37325" i="6"/>
  <c r="A37324" i="6"/>
  <c r="A37323" i="6"/>
  <c r="A37322" i="6"/>
  <c r="A37321" i="6"/>
  <c r="A37320" i="6"/>
  <c r="A37319" i="6"/>
  <c r="A37318" i="6"/>
  <c r="A37317" i="6"/>
  <c r="A37316" i="6"/>
  <c r="A37315" i="6"/>
  <c r="A37314" i="6"/>
  <c r="A37313" i="6"/>
  <c r="A37312" i="6"/>
  <c r="A37311" i="6"/>
  <c r="A37310" i="6"/>
  <c r="A37309" i="6"/>
  <c r="A37308" i="6"/>
  <c r="A37307" i="6"/>
  <c r="A37306" i="6"/>
  <c r="A37305" i="6"/>
  <c r="A37304" i="6"/>
  <c r="A37303" i="6"/>
  <c r="A37302" i="6"/>
  <c r="A37301" i="6"/>
  <c r="A37300" i="6"/>
  <c r="A37299" i="6"/>
  <c r="A37298" i="6"/>
  <c r="A37297" i="6"/>
  <c r="A37296" i="6"/>
  <c r="A37295" i="6"/>
  <c r="A37294" i="6"/>
  <c r="A37293" i="6"/>
  <c r="A37292" i="6"/>
  <c r="A37291" i="6"/>
  <c r="A37290" i="6"/>
  <c r="A37289" i="6"/>
  <c r="A37288" i="6"/>
  <c r="A37287" i="6"/>
  <c r="A37286" i="6"/>
  <c r="A37285" i="6"/>
  <c r="A37284" i="6"/>
  <c r="A37283" i="6"/>
  <c r="A37282" i="6"/>
  <c r="A37281" i="6"/>
  <c r="A37280" i="6"/>
  <c r="A37279" i="6"/>
  <c r="A37278" i="6"/>
  <c r="A37277" i="6"/>
  <c r="A37276" i="6"/>
  <c r="A37275" i="6"/>
  <c r="A37274" i="6"/>
  <c r="A37273" i="6"/>
  <c r="A37272" i="6"/>
  <c r="A37271" i="6"/>
  <c r="A37270" i="6"/>
  <c r="A37269" i="6"/>
  <c r="A37268" i="6"/>
  <c r="A37267" i="6"/>
  <c r="A37266" i="6"/>
  <c r="A37265" i="6"/>
  <c r="A37264" i="6"/>
  <c r="A37263" i="6"/>
  <c r="A37262" i="6"/>
  <c r="A37261" i="6"/>
  <c r="A37260" i="6"/>
  <c r="A37259" i="6"/>
  <c r="A37258" i="6"/>
  <c r="A37257" i="6"/>
  <c r="A37256" i="6"/>
  <c r="A37255" i="6"/>
  <c r="A37254" i="6"/>
  <c r="A37253" i="6"/>
  <c r="A37252" i="6"/>
  <c r="A37251" i="6"/>
  <c r="A37250" i="6"/>
  <c r="A37249" i="6"/>
  <c r="A37248" i="6"/>
  <c r="A37247" i="6"/>
  <c r="A37246" i="6"/>
  <c r="A37245" i="6"/>
  <c r="A37244" i="6"/>
  <c r="A37243" i="6"/>
  <c r="A37242" i="6"/>
  <c r="A37241" i="6"/>
  <c r="A37240" i="6"/>
  <c r="A37239" i="6"/>
  <c r="A37238" i="6"/>
  <c r="A37237" i="6"/>
  <c r="A37236" i="6"/>
  <c r="A37235" i="6"/>
  <c r="A37234" i="6"/>
  <c r="A37233" i="6"/>
  <c r="A37232" i="6"/>
  <c r="A37231" i="6"/>
  <c r="A37230" i="6"/>
  <c r="A37229" i="6"/>
  <c r="A37228" i="6"/>
  <c r="A37227" i="6"/>
  <c r="A37226" i="6"/>
  <c r="A37225" i="6"/>
  <c r="A37224" i="6"/>
  <c r="A37223" i="6"/>
  <c r="A37222" i="6"/>
  <c r="A37221" i="6"/>
  <c r="A37220" i="6"/>
  <c r="A37219" i="6"/>
  <c r="A37218" i="6"/>
  <c r="A37217" i="6"/>
  <c r="A37216" i="6"/>
  <c r="A37215" i="6"/>
  <c r="A37214" i="6"/>
  <c r="A37213" i="6"/>
  <c r="A37212" i="6"/>
  <c r="A37211" i="6"/>
  <c r="A37210" i="6"/>
  <c r="A37209" i="6"/>
  <c r="A37208" i="6"/>
  <c r="A37207" i="6"/>
  <c r="A37206" i="6"/>
  <c r="A37205" i="6"/>
  <c r="A37204" i="6"/>
  <c r="A37203" i="6"/>
  <c r="A37202" i="6"/>
  <c r="A37201" i="6"/>
  <c r="A37200" i="6"/>
  <c r="A37199" i="6"/>
  <c r="A37198" i="6"/>
  <c r="A37197" i="6"/>
  <c r="A37196" i="6"/>
  <c r="A37195" i="6"/>
  <c r="A37194" i="6"/>
  <c r="A37193" i="6"/>
  <c r="A37192" i="6"/>
  <c r="A37191" i="6"/>
  <c r="A37190" i="6"/>
  <c r="A37189" i="6"/>
  <c r="A37188" i="6"/>
  <c r="A37187" i="6"/>
  <c r="A37186" i="6"/>
  <c r="A37185" i="6"/>
  <c r="A37184" i="6"/>
  <c r="A37183" i="6"/>
  <c r="A37182" i="6"/>
  <c r="A37181" i="6"/>
  <c r="A37180" i="6"/>
  <c r="A37179" i="6"/>
  <c r="A37178" i="6"/>
  <c r="A37177" i="6"/>
  <c r="A37176" i="6"/>
  <c r="A37175" i="6"/>
  <c r="A37174" i="6"/>
  <c r="A37173" i="6"/>
  <c r="A37172" i="6"/>
  <c r="A37171" i="6"/>
  <c r="A37170" i="6"/>
  <c r="A37169" i="6"/>
  <c r="A37168" i="6"/>
  <c r="A37167" i="6"/>
  <c r="A37166" i="6"/>
  <c r="A37165" i="6"/>
  <c r="A37164" i="6"/>
  <c r="A37163" i="6"/>
  <c r="A37162" i="6"/>
  <c r="A37161" i="6"/>
  <c r="A37160" i="6"/>
  <c r="A37159" i="6"/>
  <c r="A37158" i="6"/>
  <c r="A37157" i="6"/>
  <c r="A37156" i="6"/>
  <c r="A37155" i="6"/>
  <c r="A37154" i="6"/>
  <c r="A37153" i="6"/>
  <c r="A37152" i="6"/>
  <c r="A37151" i="6"/>
  <c r="A37150" i="6"/>
  <c r="A37149" i="6"/>
  <c r="A37148" i="6"/>
  <c r="A37147" i="6"/>
  <c r="A37146" i="6"/>
  <c r="A37145" i="6"/>
  <c r="A37144" i="6"/>
  <c r="A37143" i="6"/>
  <c r="A37142" i="6"/>
  <c r="A37141" i="6"/>
  <c r="A37140" i="6"/>
  <c r="A37139" i="6"/>
  <c r="A37138" i="6"/>
  <c r="A37137" i="6"/>
  <c r="A37136" i="6"/>
  <c r="A37135" i="6"/>
  <c r="A37134" i="6"/>
  <c r="A37133" i="6"/>
  <c r="A37132" i="6"/>
  <c r="A37131" i="6"/>
  <c r="A37130" i="6"/>
  <c r="A37129" i="6"/>
  <c r="A37128" i="6"/>
  <c r="A37127" i="6"/>
  <c r="A37126" i="6"/>
  <c r="A37125" i="6"/>
  <c r="A37124" i="6"/>
  <c r="A37123" i="6"/>
  <c r="A37122" i="6"/>
  <c r="A37121" i="6"/>
  <c r="A37120" i="6"/>
  <c r="A37119" i="6"/>
  <c r="A37118" i="6"/>
  <c r="A37117" i="6"/>
  <c r="A37116" i="6"/>
  <c r="A37115" i="6"/>
  <c r="A37114" i="6"/>
  <c r="A37113" i="6"/>
  <c r="A37112" i="6"/>
  <c r="A37111" i="6"/>
  <c r="A37110" i="6"/>
  <c r="A37109" i="6"/>
  <c r="A37108" i="6"/>
  <c r="A37107" i="6"/>
  <c r="A37106" i="6"/>
  <c r="A37105" i="6"/>
  <c r="A37104" i="6"/>
  <c r="A37103" i="6"/>
  <c r="A37102" i="6"/>
  <c r="A37101" i="6"/>
  <c r="A37100" i="6"/>
  <c r="A37099" i="6"/>
  <c r="A37098" i="6"/>
  <c r="A37097" i="6"/>
  <c r="A37096" i="6"/>
  <c r="A37095" i="6"/>
  <c r="A37094" i="6"/>
  <c r="A37093" i="6"/>
  <c r="A37092" i="6"/>
  <c r="A37091" i="6"/>
  <c r="A37090" i="6"/>
  <c r="A37089" i="6"/>
  <c r="A37088" i="6"/>
  <c r="A37087" i="6"/>
  <c r="A37086" i="6"/>
  <c r="A37085" i="6"/>
  <c r="A37084" i="6"/>
  <c r="A37083" i="6"/>
  <c r="A37082" i="6"/>
  <c r="A37081" i="6"/>
  <c r="A37080" i="6"/>
  <c r="A37079" i="6"/>
  <c r="A37078" i="6"/>
  <c r="A37077" i="6"/>
  <c r="A37076" i="6"/>
  <c r="A37075" i="6"/>
  <c r="A37074" i="6"/>
  <c r="A37073" i="6"/>
  <c r="A37072" i="6"/>
  <c r="A37071" i="6"/>
  <c r="A37070" i="6"/>
  <c r="A37069" i="6"/>
  <c r="A37068" i="6"/>
  <c r="A37067" i="6"/>
  <c r="A37066" i="6"/>
  <c r="A37065" i="6"/>
  <c r="A37064" i="6"/>
  <c r="A37063" i="6"/>
  <c r="A37062" i="6"/>
  <c r="A37061" i="6"/>
  <c r="A37060" i="6"/>
  <c r="A37059" i="6"/>
  <c r="A37058" i="6"/>
  <c r="A37057" i="6"/>
  <c r="A37056" i="6"/>
  <c r="A37055" i="6"/>
  <c r="A37054" i="6"/>
  <c r="A37053" i="6"/>
  <c r="A37052" i="6"/>
  <c r="A37051" i="6"/>
  <c r="A37050" i="6"/>
  <c r="A37049" i="6"/>
  <c r="A37048" i="6"/>
  <c r="A37047" i="6"/>
  <c r="A37046" i="6"/>
  <c r="A37045" i="6"/>
  <c r="A37044" i="6"/>
  <c r="A37043" i="6"/>
  <c r="A37042" i="6"/>
  <c r="A37041" i="6"/>
  <c r="A37040" i="6"/>
  <c r="A37039" i="6"/>
  <c r="A37038" i="6"/>
  <c r="A37037" i="6"/>
  <c r="A37036" i="6"/>
  <c r="A37035" i="6"/>
  <c r="A37034" i="6"/>
  <c r="A37033" i="6"/>
  <c r="A37032" i="6"/>
  <c r="A37031" i="6"/>
  <c r="A37030" i="6"/>
  <c r="A37029" i="6"/>
  <c r="A37028" i="6"/>
  <c r="A37027" i="6"/>
  <c r="A37026" i="6"/>
  <c r="A37025" i="6"/>
  <c r="A37024" i="6"/>
  <c r="A37023" i="6"/>
  <c r="A37022" i="6"/>
  <c r="A37021" i="6"/>
  <c r="A37020" i="6"/>
  <c r="A37019" i="6"/>
  <c r="A37018" i="6"/>
  <c r="A37017" i="6"/>
  <c r="A37016" i="6"/>
  <c r="A37015" i="6"/>
  <c r="A37014" i="6"/>
  <c r="A37013" i="6"/>
  <c r="A37012" i="6"/>
  <c r="A37011" i="6"/>
  <c r="A37010" i="6"/>
  <c r="A37009" i="6"/>
  <c r="A37008" i="6"/>
  <c r="A37007" i="6"/>
  <c r="A37006" i="6"/>
  <c r="A37005" i="6"/>
  <c r="A37004" i="6"/>
  <c r="A37003" i="6"/>
  <c r="A37002" i="6"/>
  <c r="A37001" i="6"/>
  <c r="A37000" i="6"/>
  <c r="A36999" i="6"/>
  <c r="A36998" i="6"/>
  <c r="A36997" i="6"/>
  <c r="A36996" i="6"/>
  <c r="A36995" i="6"/>
  <c r="A36994" i="6"/>
  <c r="A36993" i="6"/>
  <c r="A36992" i="6"/>
  <c r="A36991" i="6"/>
  <c r="A36990" i="6"/>
  <c r="A36989" i="6"/>
  <c r="A36988" i="6"/>
  <c r="A36987" i="6"/>
  <c r="A36986" i="6"/>
  <c r="A36985" i="6"/>
  <c r="A36984" i="6"/>
  <c r="A36983" i="6"/>
  <c r="A36982" i="6"/>
  <c r="A36981" i="6"/>
  <c r="A36980" i="6"/>
  <c r="A36979" i="6"/>
  <c r="A36978" i="6"/>
  <c r="A36977" i="6"/>
  <c r="A36976" i="6"/>
  <c r="A36975" i="6"/>
  <c r="A36974" i="6"/>
  <c r="A36973" i="6"/>
  <c r="A36972" i="6"/>
  <c r="A36971" i="6"/>
  <c r="A36970" i="6"/>
  <c r="A36969" i="6"/>
  <c r="A36968" i="6"/>
  <c r="A36967" i="6"/>
  <c r="A36966" i="6"/>
  <c r="A36965" i="6"/>
  <c r="A36964" i="6"/>
  <c r="A36963" i="6"/>
  <c r="A36962" i="6"/>
  <c r="A36961" i="6"/>
  <c r="A36960" i="6"/>
  <c r="A36959" i="6"/>
  <c r="A36958" i="6"/>
  <c r="A36957" i="6"/>
  <c r="A36956" i="6"/>
  <c r="A36955" i="6"/>
  <c r="A36954" i="6"/>
  <c r="A36953" i="6"/>
  <c r="A36952" i="6"/>
  <c r="A36951" i="6"/>
  <c r="A36950" i="6"/>
  <c r="A36949" i="6"/>
  <c r="A36948" i="6"/>
  <c r="A36947" i="6"/>
  <c r="A36946" i="6"/>
  <c r="A36945" i="6"/>
  <c r="A36944" i="6"/>
  <c r="A36943" i="6"/>
  <c r="A36942" i="6"/>
  <c r="A36941" i="6"/>
  <c r="A36940" i="6"/>
  <c r="A36939" i="6"/>
  <c r="A36938" i="6"/>
  <c r="A36937" i="6"/>
  <c r="A36936" i="6"/>
  <c r="A36935" i="6"/>
  <c r="A36934" i="6"/>
  <c r="A36933" i="6"/>
  <c r="A36932" i="6"/>
  <c r="A36931" i="6"/>
  <c r="A36930" i="6"/>
  <c r="A36929" i="6"/>
  <c r="A36928" i="6"/>
  <c r="A36927" i="6"/>
  <c r="A36926" i="6"/>
  <c r="A36925" i="6"/>
  <c r="A36924" i="6"/>
  <c r="A36923" i="6"/>
  <c r="A36922" i="6"/>
  <c r="A36921" i="6"/>
  <c r="A36920" i="6"/>
  <c r="A36919" i="6"/>
  <c r="A36918" i="6"/>
  <c r="A36917" i="6"/>
  <c r="A36916" i="6"/>
  <c r="A36915" i="6"/>
  <c r="A36914" i="6"/>
  <c r="A36913" i="6"/>
  <c r="A36912" i="6"/>
  <c r="A36911" i="6"/>
  <c r="A36910" i="6"/>
  <c r="A36909" i="6"/>
  <c r="A36908" i="6"/>
  <c r="A36907" i="6"/>
  <c r="A36906" i="6"/>
  <c r="A36905" i="6"/>
  <c r="A36904" i="6"/>
  <c r="A36903" i="6"/>
  <c r="A36902" i="6"/>
  <c r="A36901" i="6"/>
  <c r="A36900" i="6"/>
  <c r="A36899" i="6"/>
  <c r="A36898" i="6"/>
  <c r="A36897" i="6"/>
  <c r="A36896" i="6"/>
  <c r="A36895" i="6"/>
  <c r="A36894" i="6"/>
  <c r="A36893" i="6"/>
  <c r="A36892" i="6"/>
  <c r="A36891" i="6"/>
  <c r="A36890" i="6"/>
  <c r="A36889" i="6"/>
  <c r="A36888" i="6"/>
  <c r="A36887" i="6"/>
  <c r="A36886" i="6"/>
  <c r="A36885" i="6"/>
  <c r="A36884" i="6"/>
  <c r="A36883" i="6"/>
  <c r="A36882" i="6"/>
  <c r="A36881" i="6"/>
  <c r="A36880" i="6"/>
  <c r="A36879" i="6"/>
  <c r="A36878" i="6"/>
  <c r="A36877" i="6"/>
  <c r="A36876" i="6"/>
  <c r="A36875" i="6"/>
  <c r="A36874" i="6"/>
  <c r="A36873" i="6"/>
  <c r="A36872" i="6"/>
  <c r="A36871" i="6"/>
  <c r="A36870" i="6"/>
  <c r="A36869" i="6"/>
  <c r="A36868" i="6"/>
  <c r="A36867" i="6"/>
  <c r="A36866" i="6"/>
  <c r="A36865" i="6"/>
  <c r="A36864" i="6"/>
  <c r="A36863" i="6"/>
  <c r="A36862" i="6"/>
  <c r="A36861" i="6"/>
  <c r="A36860" i="6"/>
  <c r="A36859" i="6"/>
  <c r="A36858" i="6"/>
  <c r="A36857" i="6"/>
  <c r="A36856" i="6"/>
  <c r="A36855" i="6"/>
  <c r="A36854" i="6"/>
  <c r="A36853" i="6"/>
  <c r="A36852" i="6"/>
  <c r="A36851" i="6"/>
  <c r="A36850" i="6"/>
  <c r="A36849" i="6"/>
  <c r="A36848" i="6"/>
  <c r="A36847" i="6"/>
  <c r="A36846" i="6"/>
  <c r="A36845" i="6"/>
  <c r="A36844" i="6"/>
  <c r="A36843" i="6"/>
  <c r="A36842" i="6"/>
  <c r="A36841" i="6"/>
  <c r="A36840" i="6"/>
  <c r="A36839" i="6"/>
  <c r="A36838" i="6"/>
  <c r="A36837" i="6"/>
  <c r="A36836" i="6"/>
  <c r="A36835" i="6"/>
  <c r="A36834" i="6"/>
  <c r="A36833" i="6"/>
  <c r="A36832" i="6"/>
  <c r="A36831" i="6"/>
  <c r="A36830" i="6"/>
  <c r="A36829" i="6"/>
  <c r="A36828" i="6"/>
  <c r="A36827" i="6"/>
  <c r="A36826" i="6"/>
  <c r="A36825" i="6"/>
  <c r="A36824" i="6"/>
  <c r="A36823" i="6"/>
  <c r="A36822" i="6"/>
  <c r="A36821" i="6"/>
  <c r="A36820" i="6"/>
  <c r="A36819" i="6"/>
  <c r="A36818" i="6"/>
  <c r="A36817" i="6"/>
  <c r="A36816" i="6"/>
  <c r="A36815" i="6"/>
  <c r="A36814" i="6"/>
  <c r="A36813" i="6"/>
  <c r="A36812" i="6"/>
  <c r="A36811" i="6"/>
  <c r="A36810" i="6"/>
  <c r="A36809" i="6"/>
  <c r="A36808" i="6"/>
  <c r="A36807" i="6"/>
  <c r="A36806" i="6"/>
  <c r="A36805" i="6"/>
  <c r="A36804" i="6"/>
  <c r="A36803" i="6"/>
  <c r="A36802" i="6"/>
  <c r="A36801" i="6"/>
  <c r="A36800" i="6"/>
  <c r="A36799" i="6"/>
  <c r="A36798" i="6"/>
  <c r="A36797" i="6"/>
  <c r="A36796" i="6"/>
  <c r="A36795" i="6"/>
  <c r="A36794" i="6"/>
  <c r="A36793" i="6"/>
  <c r="A36792" i="6"/>
  <c r="A36791" i="6"/>
  <c r="A36790" i="6"/>
  <c r="A36789" i="6"/>
  <c r="A36788" i="6"/>
  <c r="A36787" i="6"/>
  <c r="A36786" i="6"/>
  <c r="A36785" i="6"/>
  <c r="A36784" i="6"/>
  <c r="A36783" i="6"/>
  <c r="A36782" i="6"/>
  <c r="A36781" i="6"/>
  <c r="A36780" i="6"/>
  <c r="A36779" i="6"/>
  <c r="A36778" i="6"/>
  <c r="A36777" i="6"/>
  <c r="A36776" i="6"/>
  <c r="A36775" i="6"/>
  <c r="A36774" i="6"/>
  <c r="A36773" i="6"/>
  <c r="A36772" i="6"/>
  <c r="A36771" i="6"/>
  <c r="A36770" i="6"/>
  <c r="A36769" i="6"/>
  <c r="A36768" i="6"/>
  <c r="A36767" i="6"/>
  <c r="A36766" i="6"/>
  <c r="A36765" i="6"/>
  <c r="A36764" i="6"/>
  <c r="A36763" i="6"/>
  <c r="A36762" i="6"/>
  <c r="A36761" i="6"/>
  <c r="A36760" i="6"/>
  <c r="A36759" i="6"/>
  <c r="A36758" i="6"/>
  <c r="A36757" i="6"/>
  <c r="A36756" i="6"/>
  <c r="A36755" i="6"/>
  <c r="A36754" i="6"/>
  <c r="A36753" i="6"/>
  <c r="A36752" i="6"/>
  <c r="A36751" i="6"/>
  <c r="A36750" i="6"/>
  <c r="A36749" i="6"/>
  <c r="A36748" i="6"/>
  <c r="A36747" i="6"/>
  <c r="A36746" i="6"/>
  <c r="A36745" i="6"/>
  <c r="A36744" i="6"/>
  <c r="A36743" i="6"/>
  <c r="A36742" i="6"/>
  <c r="A36741" i="6"/>
  <c r="A36740" i="6"/>
  <c r="A36739" i="6"/>
  <c r="A36738" i="6"/>
  <c r="A36737" i="6"/>
  <c r="A36736" i="6"/>
  <c r="A36735" i="6"/>
  <c r="A36734" i="6"/>
  <c r="A36733" i="6"/>
  <c r="A36732" i="6"/>
  <c r="A36731" i="6"/>
  <c r="A36730" i="6"/>
  <c r="A36729" i="6"/>
  <c r="A36728" i="6"/>
  <c r="A36727" i="6"/>
  <c r="A36726" i="6"/>
  <c r="A36725" i="6"/>
  <c r="A36724" i="6"/>
  <c r="A36723" i="6"/>
  <c r="A36722" i="6"/>
  <c r="A36721" i="6"/>
  <c r="A36720" i="6"/>
  <c r="A36719" i="6"/>
  <c r="A36718" i="6"/>
  <c r="A36717" i="6"/>
  <c r="A36716" i="6"/>
  <c r="A36715" i="6"/>
  <c r="A36714" i="6"/>
  <c r="A36713" i="6"/>
  <c r="A36712" i="6"/>
  <c r="A36711" i="6"/>
  <c r="A36710" i="6"/>
  <c r="A36709" i="6"/>
  <c r="A36708" i="6"/>
  <c r="A36707" i="6"/>
  <c r="A36706" i="6"/>
  <c r="A36705" i="6"/>
  <c r="A36704" i="6"/>
  <c r="A36703" i="6"/>
  <c r="A36702" i="6"/>
  <c r="A36701" i="6"/>
  <c r="A36700" i="6"/>
  <c r="A36699" i="6"/>
  <c r="A36698" i="6"/>
  <c r="A36697" i="6"/>
  <c r="A36696" i="6"/>
  <c r="A36695" i="6"/>
  <c r="A36694" i="6"/>
  <c r="A36693" i="6"/>
  <c r="A36692" i="6"/>
  <c r="A36691" i="6"/>
  <c r="A36690" i="6"/>
  <c r="A36689" i="6"/>
  <c r="A36688" i="6"/>
  <c r="A36687" i="6"/>
  <c r="A36686" i="6"/>
  <c r="A36685" i="6"/>
  <c r="A36684" i="6"/>
  <c r="A36683" i="6"/>
  <c r="A36682" i="6"/>
  <c r="A36681" i="6"/>
  <c r="A36680" i="6"/>
  <c r="A36679" i="6"/>
  <c r="A36678" i="6"/>
  <c r="A36677" i="6"/>
  <c r="A36676" i="6"/>
  <c r="A36675" i="6"/>
  <c r="A36674" i="6"/>
  <c r="A36673" i="6"/>
  <c r="A36672" i="6"/>
  <c r="A36671" i="6"/>
  <c r="A36670" i="6"/>
  <c r="A36669" i="6"/>
  <c r="A36668" i="6"/>
  <c r="A36667" i="6"/>
  <c r="A36666" i="6"/>
  <c r="A36665" i="6"/>
  <c r="A36664" i="6"/>
  <c r="A36663" i="6"/>
  <c r="A36662" i="6"/>
  <c r="A36661" i="6"/>
  <c r="A36660" i="6"/>
  <c r="A36659" i="6"/>
  <c r="A36658" i="6"/>
  <c r="A36657" i="6"/>
  <c r="A36656" i="6"/>
  <c r="A36655" i="6"/>
  <c r="A36654" i="6"/>
  <c r="A36653" i="6"/>
  <c r="A36652" i="6"/>
  <c r="A36651" i="6"/>
  <c r="A36650" i="6"/>
  <c r="A36649" i="6"/>
  <c r="A36648" i="6"/>
  <c r="A36647" i="6"/>
  <c r="A36646" i="6"/>
  <c r="A36645" i="6"/>
  <c r="A36644" i="6"/>
  <c r="A36643" i="6"/>
  <c r="A36642" i="6"/>
  <c r="A36641" i="6"/>
  <c r="A36640" i="6"/>
  <c r="A36639" i="6"/>
  <c r="A36638" i="6"/>
  <c r="A36637" i="6"/>
  <c r="A36636" i="6"/>
  <c r="A36635" i="6"/>
  <c r="A36634" i="6"/>
  <c r="A36633" i="6"/>
  <c r="A36632" i="6"/>
  <c r="A36631" i="6"/>
  <c r="A36630" i="6"/>
  <c r="A36629" i="6"/>
  <c r="A36628" i="6"/>
  <c r="A36627" i="6"/>
  <c r="A36626" i="6"/>
  <c r="A36625" i="6"/>
  <c r="A36624" i="6"/>
  <c r="A36623" i="6"/>
  <c r="A36622" i="6"/>
  <c r="A36621" i="6"/>
  <c r="A36620" i="6"/>
  <c r="A36619" i="6"/>
  <c r="A36618" i="6"/>
  <c r="A36617" i="6"/>
  <c r="A36616" i="6"/>
  <c r="A36615" i="6"/>
  <c r="A36614" i="6"/>
  <c r="A36613" i="6"/>
  <c r="A36612" i="6"/>
  <c r="A36611" i="6"/>
  <c r="A36610" i="6"/>
  <c r="A36609" i="6"/>
  <c r="A36608" i="6"/>
  <c r="A36607" i="6"/>
  <c r="A36606" i="6"/>
  <c r="A36605" i="6"/>
  <c r="A36604" i="6"/>
  <c r="A36603" i="6"/>
  <c r="A36602" i="6"/>
  <c r="A36601" i="6"/>
  <c r="A36600" i="6"/>
  <c r="A36599" i="6"/>
  <c r="A36598" i="6"/>
  <c r="A36597" i="6"/>
  <c r="A36596" i="6"/>
  <c r="A36595" i="6"/>
  <c r="A36594" i="6"/>
  <c r="A36593" i="6"/>
  <c r="A36592" i="6"/>
  <c r="A36591" i="6"/>
  <c r="A36590" i="6"/>
  <c r="A36589" i="6"/>
  <c r="A36588" i="6"/>
  <c r="A36587" i="6"/>
  <c r="A36586" i="6"/>
  <c r="A36585" i="6"/>
  <c r="A36584" i="6"/>
  <c r="A36583" i="6"/>
  <c r="A36582" i="6"/>
  <c r="A36581" i="6"/>
  <c r="A36580" i="6"/>
  <c r="A36579" i="6"/>
  <c r="A36578" i="6"/>
  <c r="A36577" i="6"/>
  <c r="A36576" i="6"/>
  <c r="A36575" i="6"/>
  <c r="A36574" i="6"/>
  <c r="A36573" i="6"/>
  <c r="A36572" i="6"/>
  <c r="A36571" i="6"/>
  <c r="A36570" i="6"/>
  <c r="A36569" i="6"/>
  <c r="A36568" i="6"/>
  <c r="A36567" i="6"/>
  <c r="A36566" i="6"/>
  <c r="A36565" i="6"/>
  <c r="A36564" i="6"/>
  <c r="A36563" i="6"/>
  <c r="A36562" i="6"/>
  <c r="A36561" i="6"/>
  <c r="A36560" i="6"/>
  <c r="A36559" i="6"/>
  <c r="A36558" i="6"/>
  <c r="A36557" i="6"/>
  <c r="A36556" i="6"/>
  <c r="A36555" i="6"/>
  <c r="A36554" i="6"/>
  <c r="A36553" i="6"/>
  <c r="A36552" i="6"/>
  <c r="A36551" i="6"/>
  <c r="A36550" i="6"/>
  <c r="A36549" i="6"/>
  <c r="A36548" i="6"/>
  <c r="A36547" i="6"/>
  <c r="A36546" i="6"/>
  <c r="A36545" i="6"/>
  <c r="A36544" i="6"/>
  <c r="A36543" i="6"/>
  <c r="A36542" i="6"/>
  <c r="A36541" i="6"/>
  <c r="A36540" i="6"/>
  <c r="A36539" i="6"/>
  <c r="A36538" i="6"/>
  <c r="A36537" i="6"/>
  <c r="A36536" i="6"/>
  <c r="A36535" i="6"/>
  <c r="A36534" i="6"/>
  <c r="A36533" i="6"/>
  <c r="A36532" i="6"/>
  <c r="A36531" i="6"/>
  <c r="A36530" i="6"/>
  <c r="A36529" i="6"/>
  <c r="A36528" i="6"/>
  <c r="A36527" i="6"/>
  <c r="A36526" i="6"/>
  <c r="A36525" i="6"/>
  <c r="A36524" i="6"/>
  <c r="A36523" i="6"/>
  <c r="A36522" i="6"/>
  <c r="A36521" i="6"/>
  <c r="A36520" i="6"/>
  <c r="A36519" i="6"/>
  <c r="A36518" i="6"/>
  <c r="A36517" i="6"/>
  <c r="A36516" i="6"/>
  <c r="A36515" i="6"/>
  <c r="A36514" i="6"/>
  <c r="A36513" i="6"/>
  <c r="A36512" i="6"/>
  <c r="A36511" i="6"/>
  <c r="A36510" i="6"/>
  <c r="A36509" i="6"/>
  <c r="A36508" i="6"/>
  <c r="A36507" i="6"/>
  <c r="A36506" i="6"/>
  <c r="A36505" i="6"/>
  <c r="A36504" i="6"/>
  <c r="A36503" i="6"/>
  <c r="A36502" i="6"/>
  <c r="A36501" i="6"/>
  <c r="A36500" i="6"/>
  <c r="A36499" i="6"/>
  <c r="A36498" i="6"/>
  <c r="A36497" i="6"/>
  <c r="A36496" i="6"/>
  <c r="A36495" i="6"/>
  <c r="A36494" i="6"/>
  <c r="A36493" i="6"/>
  <c r="A36492" i="6"/>
  <c r="A36491" i="6"/>
  <c r="A36490" i="6"/>
  <c r="A36489" i="6"/>
  <c r="A36488" i="6"/>
  <c r="A36487" i="6"/>
  <c r="A36486" i="6"/>
  <c r="A36485" i="6"/>
  <c r="A36484" i="6"/>
  <c r="A36483" i="6"/>
  <c r="A36482" i="6"/>
  <c r="A36481" i="6"/>
  <c r="A36480" i="6"/>
  <c r="A36479" i="6"/>
  <c r="A36478" i="6"/>
  <c r="A36477" i="6"/>
  <c r="A36476" i="6"/>
  <c r="A36475" i="6"/>
  <c r="A36474" i="6"/>
  <c r="A36473" i="6"/>
  <c r="A36472" i="6"/>
  <c r="A36471" i="6"/>
  <c r="A36470" i="6"/>
  <c r="A36469" i="6"/>
  <c r="A36468" i="6"/>
  <c r="A36467" i="6"/>
  <c r="A36466" i="6"/>
  <c r="A36465" i="6"/>
  <c r="A36464" i="6"/>
  <c r="A36463" i="6"/>
  <c r="A36462" i="6"/>
  <c r="A36461" i="6"/>
  <c r="A36460" i="6"/>
  <c r="A36459" i="6"/>
  <c r="A36458" i="6"/>
  <c r="A36457" i="6"/>
  <c r="A36456" i="6"/>
  <c r="A36455" i="6"/>
  <c r="A36454" i="6"/>
  <c r="A36453" i="6"/>
  <c r="A36452" i="6"/>
  <c r="A36451" i="6"/>
  <c r="A36450" i="6"/>
  <c r="A36449" i="6"/>
  <c r="A36448" i="6"/>
  <c r="A36447" i="6"/>
  <c r="A36446" i="6"/>
  <c r="A36445" i="6"/>
  <c r="A36444" i="6"/>
  <c r="A36443" i="6"/>
  <c r="A36442" i="6"/>
  <c r="A36441" i="6"/>
  <c r="A36440" i="6"/>
  <c r="A36439" i="6"/>
  <c r="A36438" i="6"/>
  <c r="A36437" i="6"/>
  <c r="A36436" i="6"/>
  <c r="A36435" i="6"/>
  <c r="A36434" i="6"/>
  <c r="A36433" i="6"/>
  <c r="A36432" i="6"/>
  <c r="A36431" i="6"/>
  <c r="A36430" i="6"/>
  <c r="A36429" i="6"/>
  <c r="A36428" i="6"/>
  <c r="A36427" i="6"/>
  <c r="A36426" i="6"/>
  <c r="A36425" i="6"/>
  <c r="A36424" i="6"/>
  <c r="A36423" i="6"/>
  <c r="A36422" i="6"/>
  <c r="A36421" i="6"/>
  <c r="A36420" i="6"/>
  <c r="A36419" i="6"/>
  <c r="A36418" i="6"/>
  <c r="A36417" i="6"/>
  <c r="A36416" i="6"/>
  <c r="A36415" i="6"/>
  <c r="A36414" i="6"/>
  <c r="A36413" i="6"/>
  <c r="A36412" i="6"/>
  <c r="A36411" i="6"/>
  <c r="A36410" i="6"/>
  <c r="A36409" i="6"/>
  <c r="A36408" i="6"/>
  <c r="A36407" i="6"/>
  <c r="A36406" i="6"/>
  <c r="A36405" i="6"/>
  <c r="A36404" i="6"/>
  <c r="A36403" i="6"/>
  <c r="A36402" i="6"/>
  <c r="A36401" i="6"/>
  <c r="A36400" i="6"/>
  <c r="A36399" i="6"/>
  <c r="A36398" i="6"/>
  <c r="A36397" i="6"/>
  <c r="A36396" i="6"/>
  <c r="A36395" i="6"/>
  <c r="A36394" i="6"/>
  <c r="A36393" i="6"/>
  <c r="A36392" i="6"/>
  <c r="A36391" i="6"/>
  <c r="A36390" i="6"/>
  <c r="A36389" i="6"/>
  <c r="A36388" i="6"/>
  <c r="A36387" i="6"/>
  <c r="A36386" i="6"/>
  <c r="A36385" i="6"/>
  <c r="A36384" i="6"/>
  <c r="A36383" i="6"/>
  <c r="A36382" i="6"/>
  <c r="A36381" i="6"/>
  <c r="A36380" i="6"/>
  <c r="A36379" i="6"/>
  <c r="A36378" i="6"/>
  <c r="A36377" i="6"/>
  <c r="A36376" i="6"/>
  <c r="A36375" i="6"/>
  <c r="A36374" i="6"/>
  <c r="A36373" i="6"/>
  <c r="A36372" i="6"/>
  <c r="A36371" i="6"/>
  <c r="A36370" i="6"/>
  <c r="A36369" i="6"/>
  <c r="A36368" i="6"/>
  <c r="A36367" i="6"/>
  <c r="A36366" i="6"/>
  <c r="A36365" i="6"/>
  <c r="A36364" i="6"/>
  <c r="A36363" i="6"/>
  <c r="A36362" i="6"/>
  <c r="A36361" i="6"/>
  <c r="A36360" i="6"/>
  <c r="A36359" i="6"/>
  <c r="A36358" i="6"/>
  <c r="A36357" i="6"/>
  <c r="A36356" i="6"/>
  <c r="A36355" i="6"/>
  <c r="A36354" i="6"/>
  <c r="A36353" i="6"/>
  <c r="A36352" i="6"/>
  <c r="A36351" i="6"/>
  <c r="A36350" i="6"/>
  <c r="A36349" i="6"/>
  <c r="A36348" i="6"/>
  <c r="A36347" i="6"/>
  <c r="A36346" i="6"/>
  <c r="A36345" i="6"/>
  <c r="A36344" i="6"/>
  <c r="A36343" i="6"/>
  <c r="A36342" i="6"/>
  <c r="A36341" i="6"/>
  <c r="A36340" i="6"/>
  <c r="A36339" i="6"/>
  <c r="A36338" i="6"/>
  <c r="A36337" i="6"/>
  <c r="A36336" i="6"/>
  <c r="A36335" i="6"/>
  <c r="A36334" i="6"/>
  <c r="A36333" i="6"/>
  <c r="A36332" i="6"/>
  <c r="A36331" i="6"/>
  <c r="A36330" i="6"/>
  <c r="A36329" i="6"/>
  <c r="A36328" i="6"/>
  <c r="A36327" i="6"/>
  <c r="A36326" i="6"/>
  <c r="A36325" i="6"/>
  <c r="A36324" i="6"/>
  <c r="A36323" i="6"/>
  <c r="A36322" i="6"/>
  <c r="A36321" i="6"/>
  <c r="A36320" i="6"/>
  <c r="A36319" i="6"/>
  <c r="A36318" i="6"/>
  <c r="A36317" i="6"/>
  <c r="A36316" i="6"/>
  <c r="A36315" i="6"/>
  <c r="A36314" i="6"/>
  <c r="A36313" i="6"/>
  <c r="A36312" i="6"/>
  <c r="A36311" i="6"/>
  <c r="A36310" i="6"/>
  <c r="A36309" i="6"/>
  <c r="A36308" i="6"/>
  <c r="A36307" i="6"/>
  <c r="A36306" i="6"/>
  <c r="A36305" i="6"/>
  <c r="A36304" i="6"/>
  <c r="A36303" i="6"/>
  <c r="A36302" i="6"/>
  <c r="A36301" i="6"/>
  <c r="A36300" i="6"/>
  <c r="A36299" i="6"/>
  <c r="A36298" i="6"/>
  <c r="A36297" i="6"/>
  <c r="A36296" i="6"/>
  <c r="A36295" i="6"/>
  <c r="A36294" i="6"/>
  <c r="A36293" i="6"/>
  <c r="A36292" i="6"/>
  <c r="A36291" i="6"/>
  <c r="A36290" i="6"/>
  <c r="A36289" i="6"/>
  <c r="A36288" i="6"/>
  <c r="A36287" i="6"/>
  <c r="A36286" i="6"/>
  <c r="A36285" i="6"/>
  <c r="A36284" i="6"/>
  <c r="A36283" i="6"/>
  <c r="A36282" i="6"/>
  <c r="A36281" i="6"/>
  <c r="A36280" i="6"/>
  <c r="A36279" i="6"/>
  <c r="A36278" i="6"/>
  <c r="A36277" i="6"/>
  <c r="A36276" i="6"/>
  <c r="A36275" i="6"/>
  <c r="A36274" i="6"/>
  <c r="A36273" i="6"/>
  <c r="A36272" i="6"/>
  <c r="A36271" i="6"/>
  <c r="A36270" i="6"/>
  <c r="A36269" i="6"/>
  <c r="A36268" i="6"/>
  <c r="A36267" i="6"/>
  <c r="A36266" i="6"/>
  <c r="A36265" i="6"/>
  <c r="A36264" i="6"/>
  <c r="A36263" i="6"/>
  <c r="A36262" i="6"/>
  <c r="A36261" i="6"/>
  <c r="A36260" i="6"/>
  <c r="A36259" i="6"/>
  <c r="A36258" i="6"/>
  <c r="A36257" i="6"/>
  <c r="A36256" i="6"/>
  <c r="A36255" i="6"/>
  <c r="A36254" i="6"/>
  <c r="A36253" i="6"/>
  <c r="A36252" i="6"/>
  <c r="A36251" i="6"/>
  <c r="A36250" i="6"/>
  <c r="A36249" i="6"/>
  <c r="A36248" i="6"/>
  <c r="A36247" i="6"/>
  <c r="A36246" i="6"/>
  <c r="A36245" i="6"/>
  <c r="A36244" i="6"/>
  <c r="A36243" i="6"/>
  <c r="A36242" i="6"/>
  <c r="A36241" i="6"/>
  <c r="A36240" i="6"/>
  <c r="A36239" i="6"/>
  <c r="A36238" i="6"/>
  <c r="A36237" i="6"/>
  <c r="A36236" i="6"/>
  <c r="A36235" i="6"/>
  <c r="A36234" i="6"/>
  <c r="A36233" i="6"/>
  <c r="A36232" i="6"/>
  <c r="A36231" i="6"/>
  <c r="A36230" i="6"/>
  <c r="A36229" i="6"/>
  <c r="A36228" i="6"/>
  <c r="A36227" i="6"/>
  <c r="A36226" i="6"/>
  <c r="A36225" i="6"/>
  <c r="A36224" i="6"/>
  <c r="A36223" i="6"/>
  <c r="A36222" i="6"/>
  <c r="A36221" i="6"/>
  <c r="A36220" i="6"/>
  <c r="A36219" i="6"/>
  <c r="A36218" i="6"/>
  <c r="A36217" i="6"/>
  <c r="A36216" i="6"/>
  <c r="A36215" i="6"/>
  <c r="A36214" i="6"/>
  <c r="A36213" i="6"/>
  <c r="A36212" i="6"/>
  <c r="A36211" i="6"/>
  <c r="A36210" i="6"/>
  <c r="A36209" i="6"/>
  <c r="A36208" i="6"/>
  <c r="A36207" i="6"/>
  <c r="A36206" i="6"/>
  <c r="A36205" i="6"/>
  <c r="A36204" i="6"/>
  <c r="A36203" i="6"/>
  <c r="A36202" i="6"/>
  <c r="A36201" i="6"/>
  <c r="A36200" i="6"/>
  <c r="A36199" i="6"/>
  <c r="A36198" i="6"/>
  <c r="A36197" i="6"/>
  <c r="A36196" i="6"/>
  <c r="A36195" i="6"/>
  <c r="A36194" i="6"/>
  <c r="A36193" i="6"/>
  <c r="A36192" i="6"/>
  <c r="A36191" i="6"/>
  <c r="A36190" i="6"/>
  <c r="A36189" i="6"/>
  <c r="A36188" i="6"/>
  <c r="A36187" i="6"/>
  <c r="A36186" i="6"/>
  <c r="A36185" i="6"/>
  <c r="A36184" i="6"/>
  <c r="A36183" i="6"/>
  <c r="A36182" i="6"/>
  <c r="A36181" i="6"/>
  <c r="A36180" i="6"/>
  <c r="A36179" i="6"/>
  <c r="A36178" i="6"/>
  <c r="A36177" i="6"/>
  <c r="A36176" i="6"/>
  <c r="A36175" i="6"/>
  <c r="A36174" i="6"/>
  <c r="A36173" i="6"/>
  <c r="A36172" i="6"/>
  <c r="A36171" i="6"/>
  <c r="A36170" i="6"/>
  <c r="A36169" i="6"/>
  <c r="A36168" i="6"/>
  <c r="A36167" i="6"/>
  <c r="A36166" i="6"/>
  <c r="A36165" i="6"/>
  <c r="A36164" i="6"/>
  <c r="A36163" i="6"/>
  <c r="A36162" i="6"/>
  <c r="A36161" i="6"/>
  <c r="A36160" i="6"/>
  <c r="A36159" i="6"/>
  <c r="A36158" i="6"/>
  <c r="A36157" i="6"/>
  <c r="A36156" i="6"/>
  <c r="A36155" i="6"/>
  <c r="A36154" i="6"/>
  <c r="A36153" i="6"/>
  <c r="A36152" i="6"/>
  <c r="A36151" i="6"/>
  <c r="A36150" i="6"/>
  <c r="A36149" i="6"/>
  <c r="A36148" i="6"/>
  <c r="A36147" i="6"/>
  <c r="A36146" i="6"/>
  <c r="A36145" i="6"/>
  <c r="A36144" i="6"/>
  <c r="A36143" i="6"/>
  <c r="A36142" i="6"/>
  <c r="A36141" i="6"/>
  <c r="A36140" i="6"/>
  <c r="A36139" i="6"/>
  <c r="A36138" i="6"/>
  <c r="A36137" i="6"/>
  <c r="A36136" i="6"/>
  <c r="A36135" i="6"/>
  <c r="A36134" i="6"/>
  <c r="A36133" i="6"/>
  <c r="A36132" i="6"/>
  <c r="A36131" i="6"/>
  <c r="A36130" i="6"/>
  <c r="A36129" i="6"/>
  <c r="A36128" i="6"/>
  <c r="A36127" i="6"/>
  <c r="A36126" i="6"/>
  <c r="A36125" i="6"/>
  <c r="A36124" i="6"/>
  <c r="A36123" i="6"/>
  <c r="A36122" i="6"/>
  <c r="A36121" i="6"/>
  <c r="A36120" i="6"/>
  <c r="A36119" i="6"/>
  <c r="A36118" i="6"/>
  <c r="A36117" i="6"/>
  <c r="A36116" i="6"/>
  <c r="A36115" i="6"/>
  <c r="A36114" i="6"/>
  <c r="A36113" i="6"/>
  <c r="A36112" i="6"/>
  <c r="A36111" i="6"/>
  <c r="A36110" i="6"/>
  <c r="A36109" i="6"/>
  <c r="A36108" i="6"/>
  <c r="A36107" i="6"/>
  <c r="A36106" i="6"/>
  <c r="A36105" i="6"/>
  <c r="A36104" i="6"/>
  <c r="A36103" i="6"/>
  <c r="A36102" i="6"/>
  <c r="A36101" i="6"/>
  <c r="A36100" i="6"/>
  <c r="A36099" i="6"/>
  <c r="A36098" i="6"/>
  <c r="A36097" i="6"/>
  <c r="A36096" i="6"/>
  <c r="A36095" i="6"/>
  <c r="A36094" i="6"/>
  <c r="A36093" i="6"/>
  <c r="A36092" i="6"/>
  <c r="A36091" i="6"/>
  <c r="A36090" i="6"/>
  <c r="A36089" i="6"/>
  <c r="A36088" i="6"/>
  <c r="A36087" i="6"/>
  <c r="A36086" i="6"/>
  <c r="A36085" i="6"/>
  <c r="A36084" i="6"/>
  <c r="A36083" i="6"/>
  <c r="A36082" i="6"/>
  <c r="A36081" i="6"/>
  <c r="A36080" i="6"/>
  <c r="A36079" i="6"/>
  <c r="A36078" i="6"/>
  <c r="A36077" i="6"/>
  <c r="A36076" i="6"/>
  <c r="A36075" i="6"/>
  <c r="A36074" i="6"/>
  <c r="A36073" i="6"/>
  <c r="A36072" i="6"/>
  <c r="A36071" i="6"/>
  <c r="A36070" i="6"/>
  <c r="A36069" i="6"/>
  <c r="A36068" i="6"/>
  <c r="A36067" i="6"/>
  <c r="A36066" i="6"/>
  <c r="A36065" i="6"/>
  <c r="A36064" i="6"/>
  <c r="A36063" i="6"/>
  <c r="A36062" i="6"/>
  <c r="A36061" i="6"/>
  <c r="A36060" i="6"/>
  <c r="A36059" i="6"/>
  <c r="A36058" i="6"/>
  <c r="A36057" i="6"/>
  <c r="A36056" i="6"/>
  <c r="A36055" i="6"/>
  <c r="A36054" i="6"/>
  <c r="A36053" i="6"/>
  <c r="A36052" i="6"/>
  <c r="A36051" i="6"/>
  <c r="A36050" i="6"/>
  <c r="A36049" i="6"/>
  <c r="A36048" i="6"/>
  <c r="A36047" i="6"/>
  <c r="A36046" i="6"/>
  <c r="A36045" i="6"/>
  <c r="A36044" i="6"/>
  <c r="A36043" i="6"/>
  <c r="A36042" i="6"/>
  <c r="A36041" i="6"/>
  <c r="A36040" i="6"/>
  <c r="A36039" i="6"/>
  <c r="A36038" i="6"/>
  <c r="A36037" i="6"/>
  <c r="A36036" i="6"/>
  <c r="A36035" i="6"/>
  <c r="A36034" i="6"/>
  <c r="A36033" i="6"/>
  <c r="A36032" i="6"/>
  <c r="A36031" i="6"/>
  <c r="A36030" i="6"/>
  <c r="A36029" i="6"/>
  <c r="A36028" i="6"/>
  <c r="A36027" i="6"/>
  <c r="A36026" i="6"/>
  <c r="A36025" i="6"/>
  <c r="A36024" i="6"/>
  <c r="A36023" i="6"/>
  <c r="A36022" i="6"/>
  <c r="A36021" i="6"/>
  <c r="A36020" i="6"/>
  <c r="A36019" i="6"/>
  <c r="A36018" i="6"/>
  <c r="A36017" i="6"/>
  <c r="A36016" i="6"/>
  <c r="A36015" i="6"/>
  <c r="A36014" i="6"/>
  <c r="A36013" i="6"/>
  <c r="A36012" i="6"/>
  <c r="A36011" i="6"/>
  <c r="A36010" i="6"/>
  <c r="A36009" i="6"/>
  <c r="A36008" i="6"/>
  <c r="A36007" i="6"/>
  <c r="A36006" i="6"/>
  <c r="A36005" i="6"/>
  <c r="A36004" i="6"/>
  <c r="A36003" i="6"/>
  <c r="A36002" i="6"/>
  <c r="A36001" i="6"/>
  <c r="A36000" i="6"/>
  <c r="A35999" i="6"/>
  <c r="A35998" i="6"/>
  <c r="A35997" i="6"/>
  <c r="A35996" i="6"/>
  <c r="A35995" i="6"/>
  <c r="A35994" i="6"/>
  <c r="A35993" i="6"/>
  <c r="A35992" i="6"/>
  <c r="A35991" i="6"/>
  <c r="A35990" i="6"/>
  <c r="A35989" i="6"/>
  <c r="A35988" i="6"/>
  <c r="A35987" i="6"/>
  <c r="A35986" i="6"/>
  <c r="A35985" i="6"/>
  <c r="A35984" i="6"/>
  <c r="A35983" i="6"/>
  <c r="A35982" i="6"/>
  <c r="A35981" i="6"/>
  <c r="A35980" i="6"/>
  <c r="A35979" i="6"/>
  <c r="A35978" i="6"/>
  <c r="A35977" i="6"/>
  <c r="A35976" i="6"/>
  <c r="A35975" i="6"/>
  <c r="A35974" i="6"/>
  <c r="A35973" i="6"/>
  <c r="A35972" i="6"/>
  <c r="A35971" i="6"/>
  <c r="A35970" i="6"/>
  <c r="A35969" i="6"/>
  <c r="A35968" i="6"/>
  <c r="A35967" i="6"/>
  <c r="A35966" i="6"/>
  <c r="A35965" i="6"/>
  <c r="A35964" i="6"/>
  <c r="A35963" i="6"/>
  <c r="A35962" i="6"/>
  <c r="A35961" i="6"/>
  <c r="A35960" i="6"/>
  <c r="A35959" i="6"/>
  <c r="A35958" i="6"/>
  <c r="A35957" i="6"/>
  <c r="A35956" i="6"/>
  <c r="A35955" i="6"/>
  <c r="A35954" i="6"/>
  <c r="A35953" i="6"/>
  <c r="A35952" i="6"/>
  <c r="A35951" i="6"/>
  <c r="A35950" i="6"/>
  <c r="A35949" i="6"/>
  <c r="A35948" i="6"/>
  <c r="A35947" i="6"/>
  <c r="A35946" i="6"/>
  <c r="A35945" i="6"/>
  <c r="A35944" i="6"/>
  <c r="A35943" i="6"/>
  <c r="A35942" i="6"/>
  <c r="A35941" i="6"/>
  <c r="A35940" i="6"/>
  <c r="A35939" i="6"/>
  <c r="A35938" i="6"/>
  <c r="A35937" i="6"/>
  <c r="A35936" i="6"/>
  <c r="A35935" i="6"/>
  <c r="A35934" i="6"/>
  <c r="A35933" i="6"/>
  <c r="A35932" i="6"/>
  <c r="A35931" i="6"/>
  <c r="A35930" i="6"/>
  <c r="A35929" i="6"/>
  <c r="A35928" i="6"/>
  <c r="A35927" i="6"/>
  <c r="A35926" i="6"/>
  <c r="A35925" i="6"/>
  <c r="A35924" i="6"/>
  <c r="A35923" i="6"/>
  <c r="A35922" i="6"/>
  <c r="A35921" i="6"/>
  <c r="A35920" i="6"/>
  <c r="A35919" i="6"/>
  <c r="A35918" i="6"/>
  <c r="A35917" i="6"/>
  <c r="A35916" i="6"/>
  <c r="A35915" i="6"/>
  <c r="A35914" i="6"/>
  <c r="A35913" i="6"/>
  <c r="A35912" i="6"/>
  <c r="A35911" i="6"/>
  <c r="A35910" i="6"/>
  <c r="A35909" i="6"/>
  <c r="A35908" i="6"/>
  <c r="A35907" i="6"/>
  <c r="A35906" i="6"/>
  <c r="A35905" i="6"/>
  <c r="A35904" i="6"/>
  <c r="A35903" i="6"/>
  <c r="A35902" i="6"/>
  <c r="A35901" i="6"/>
  <c r="A35900" i="6"/>
  <c r="A35899" i="6"/>
  <c r="A35898" i="6"/>
  <c r="A35897" i="6"/>
  <c r="A35896" i="6"/>
  <c r="A35895" i="6"/>
  <c r="A35894" i="6"/>
  <c r="A35893" i="6"/>
  <c r="A35892" i="6"/>
  <c r="A35891" i="6"/>
  <c r="A35890" i="6"/>
  <c r="A35889" i="6"/>
  <c r="A35888" i="6"/>
  <c r="A35887" i="6"/>
  <c r="A35886" i="6"/>
  <c r="A35885" i="6"/>
  <c r="A35884" i="6"/>
  <c r="A35883" i="6"/>
  <c r="A35882" i="6"/>
  <c r="A35881" i="6"/>
  <c r="A35880" i="6"/>
  <c r="A35879" i="6"/>
  <c r="A35878" i="6"/>
  <c r="A35877" i="6"/>
  <c r="A35876" i="6"/>
  <c r="A35875" i="6"/>
  <c r="A35874" i="6"/>
  <c r="A35873" i="6"/>
  <c r="A35872" i="6"/>
  <c r="A35871" i="6"/>
  <c r="A35870" i="6"/>
  <c r="A35869" i="6"/>
  <c r="A35868" i="6"/>
  <c r="A35867" i="6"/>
  <c r="A35866" i="6"/>
  <c r="A35865" i="6"/>
  <c r="A35864" i="6"/>
  <c r="A35863" i="6"/>
  <c r="A35862" i="6"/>
  <c r="A35861" i="6"/>
  <c r="A35860" i="6"/>
  <c r="A35859" i="6"/>
  <c r="A35858" i="6"/>
  <c r="A35857" i="6"/>
  <c r="A35856" i="6"/>
  <c r="A35855" i="6"/>
  <c r="A35854" i="6"/>
  <c r="A35853" i="6"/>
  <c r="A35852" i="6"/>
  <c r="A35851" i="6"/>
  <c r="A35850" i="6"/>
  <c r="A35849" i="6"/>
  <c r="A35848" i="6"/>
  <c r="A35847" i="6"/>
  <c r="A35846" i="6"/>
  <c r="A35845" i="6"/>
  <c r="A35844" i="6"/>
  <c r="A35843" i="6"/>
  <c r="A35842" i="6"/>
  <c r="A35841" i="6"/>
  <c r="A35840" i="6"/>
  <c r="A35839" i="6"/>
  <c r="A35838" i="6"/>
  <c r="A35837" i="6"/>
  <c r="A35836" i="6"/>
  <c r="A35835" i="6"/>
  <c r="A35834" i="6"/>
  <c r="A35833" i="6"/>
  <c r="A35832" i="6"/>
  <c r="A35831" i="6"/>
  <c r="A35830" i="6"/>
  <c r="A35829" i="6"/>
  <c r="A35828" i="6"/>
  <c r="A35827" i="6"/>
  <c r="A35826" i="6"/>
  <c r="A35825" i="6"/>
  <c r="A35824" i="6"/>
  <c r="A35823" i="6"/>
  <c r="A35822" i="6"/>
  <c r="A35821" i="6"/>
  <c r="A35820" i="6"/>
  <c r="A35819" i="6"/>
  <c r="A35818" i="6"/>
  <c r="A35817" i="6"/>
  <c r="A35816" i="6"/>
  <c r="A35815" i="6"/>
  <c r="A35814" i="6"/>
  <c r="A35813" i="6"/>
  <c r="A35812" i="6"/>
  <c r="A35811" i="6"/>
  <c r="A35810" i="6"/>
  <c r="A35809" i="6"/>
  <c r="A35808" i="6"/>
  <c r="A35807" i="6"/>
  <c r="A35806" i="6"/>
  <c r="A35805" i="6"/>
  <c r="A35804" i="6"/>
  <c r="A35803" i="6"/>
  <c r="A35802" i="6"/>
  <c r="A35801" i="6"/>
  <c r="A35800" i="6"/>
  <c r="A35799" i="6"/>
  <c r="A35798" i="6"/>
  <c r="A35797" i="6"/>
  <c r="A35796" i="6"/>
  <c r="A35795" i="6"/>
  <c r="A35794" i="6"/>
  <c r="A35793" i="6"/>
  <c r="A35792" i="6"/>
  <c r="A35791" i="6"/>
  <c r="A35790" i="6"/>
  <c r="A35789" i="6"/>
  <c r="A35788" i="6"/>
  <c r="A35787" i="6"/>
  <c r="A35786" i="6"/>
  <c r="A35785" i="6"/>
  <c r="A35784" i="6"/>
  <c r="A35783" i="6"/>
  <c r="A35782" i="6"/>
  <c r="A35781" i="6"/>
  <c r="A35780" i="6"/>
  <c r="A35779" i="6"/>
  <c r="A35778" i="6"/>
  <c r="A35777" i="6"/>
  <c r="A35776" i="6"/>
  <c r="A35775" i="6"/>
  <c r="A35774" i="6"/>
  <c r="A35773" i="6"/>
  <c r="A35772" i="6"/>
  <c r="A35771" i="6"/>
  <c r="A35770" i="6"/>
  <c r="A35769" i="6"/>
  <c r="A35768" i="6"/>
  <c r="A35767" i="6"/>
  <c r="A35766" i="6"/>
  <c r="A35765" i="6"/>
  <c r="A35764" i="6"/>
  <c r="A35763" i="6"/>
  <c r="A35762" i="6"/>
  <c r="A35761" i="6"/>
  <c r="A35760" i="6"/>
  <c r="A35759" i="6"/>
  <c r="A35758" i="6"/>
  <c r="A35757" i="6"/>
  <c r="A35756" i="6"/>
  <c r="A35755" i="6"/>
  <c r="A35754" i="6"/>
  <c r="A35753" i="6"/>
  <c r="A35752" i="6"/>
  <c r="A35751" i="6"/>
  <c r="A35750" i="6"/>
  <c r="A35749" i="6"/>
  <c r="A35748" i="6"/>
  <c r="A35747" i="6"/>
  <c r="A35746" i="6"/>
  <c r="A35745" i="6"/>
  <c r="A35744" i="6"/>
  <c r="A35743" i="6"/>
  <c r="A35742" i="6"/>
  <c r="A35741" i="6"/>
  <c r="A35740" i="6"/>
  <c r="A35739" i="6"/>
  <c r="A35738" i="6"/>
  <c r="A35737" i="6"/>
  <c r="A35736" i="6"/>
  <c r="A35735" i="6"/>
  <c r="A35734" i="6"/>
  <c r="A35733" i="6"/>
  <c r="A35732" i="6"/>
  <c r="A35731" i="6"/>
  <c r="A35730" i="6"/>
  <c r="A35729" i="6"/>
  <c r="A35728" i="6"/>
  <c r="A35727" i="6"/>
  <c r="A35726" i="6"/>
  <c r="A35725" i="6"/>
  <c r="A35724" i="6"/>
  <c r="A35723" i="6"/>
  <c r="A35722" i="6"/>
  <c r="A35721" i="6"/>
  <c r="A35720" i="6"/>
  <c r="A35719" i="6"/>
  <c r="A35718" i="6"/>
  <c r="A35717" i="6"/>
  <c r="A35716" i="6"/>
  <c r="A35715" i="6"/>
  <c r="A35714" i="6"/>
  <c r="A35713" i="6"/>
  <c r="A35712" i="6"/>
  <c r="A35711" i="6"/>
  <c r="A35710" i="6"/>
  <c r="A35709" i="6"/>
  <c r="A35708" i="6"/>
  <c r="A35707" i="6"/>
  <c r="A35706" i="6"/>
  <c r="A35705" i="6"/>
  <c r="A35704" i="6"/>
  <c r="A35703" i="6"/>
  <c r="A35702" i="6"/>
  <c r="A35701" i="6"/>
  <c r="A35700" i="6"/>
  <c r="A35699" i="6"/>
  <c r="A35698" i="6"/>
  <c r="A35697" i="6"/>
  <c r="A35696" i="6"/>
  <c r="A35695" i="6"/>
  <c r="A35694" i="6"/>
  <c r="A35693" i="6"/>
  <c r="A35692" i="6"/>
  <c r="A35691" i="6"/>
  <c r="A35690" i="6"/>
  <c r="A35689" i="6"/>
  <c r="A35688" i="6"/>
  <c r="A35687" i="6"/>
  <c r="A35686" i="6"/>
  <c r="A35685" i="6"/>
  <c r="A35684" i="6"/>
  <c r="A35683" i="6"/>
  <c r="A35682" i="6"/>
  <c r="A35681" i="6"/>
  <c r="A35680" i="6"/>
  <c r="A35679" i="6"/>
  <c r="A35678" i="6"/>
  <c r="A35677" i="6"/>
  <c r="A35676" i="6"/>
  <c r="A35675" i="6"/>
  <c r="A35674" i="6"/>
  <c r="A35673" i="6"/>
  <c r="A35672" i="6"/>
  <c r="A35671" i="6"/>
  <c r="A35670" i="6"/>
  <c r="A35669" i="6"/>
  <c r="A35668" i="6"/>
  <c r="A35667" i="6"/>
  <c r="A35666" i="6"/>
  <c r="A35665" i="6"/>
  <c r="A35664" i="6"/>
  <c r="A35663" i="6"/>
  <c r="A35662" i="6"/>
  <c r="A35661" i="6"/>
  <c r="A35660" i="6"/>
  <c r="A35659" i="6"/>
  <c r="A35658" i="6"/>
  <c r="A35657" i="6"/>
  <c r="A35656" i="6"/>
  <c r="A35655" i="6"/>
  <c r="A35654" i="6"/>
  <c r="A35653" i="6"/>
  <c r="A35652" i="6"/>
  <c r="A35651" i="6"/>
  <c r="A35650" i="6"/>
  <c r="A35649" i="6"/>
  <c r="A35648" i="6"/>
  <c r="A35647" i="6"/>
  <c r="A35646" i="6"/>
  <c r="A35645" i="6"/>
  <c r="A35644" i="6"/>
  <c r="A35643" i="6"/>
  <c r="A35642" i="6"/>
  <c r="A35641" i="6"/>
  <c r="A35640" i="6"/>
  <c r="A35639" i="6"/>
  <c r="A35638" i="6"/>
  <c r="A35637" i="6"/>
  <c r="A35636" i="6"/>
  <c r="A35635" i="6"/>
  <c r="A35634" i="6"/>
  <c r="A35633" i="6"/>
  <c r="A35632" i="6"/>
  <c r="A35631" i="6"/>
  <c r="A35630" i="6"/>
  <c r="A35629" i="6"/>
  <c r="A35628" i="6"/>
  <c r="A35627" i="6"/>
  <c r="A35626" i="6"/>
  <c r="A35625" i="6"/>
  <c r="A35624" i="6"/>
  <c r="A35623" i="6"/>
  <c r="A35622" i="6"/>
  <c r="A35621" i="6"/>
  <c r="A35620" i="6"/>
  <c r="A35619" i="6"/>
  <c r="A35618" i="6"/>
  <c r="A35617" i="6"/>
  <c r="A35616" i="6"/>
  <c r="A35615" i="6"/>
  <c r="A35614" i="6"/>
  <c r="A35613" i="6"/>
  <c r="A35612" i="6"/>
  <c r="A35611" i="6"/>
  <c r="A35610" i="6"/>
  <c r="A35609" i="6"/>
  <c r="A35608" i="6"/>
  <c r="A35607" i="6"/>
  <c r="A35606" i="6"/>
  <c r="A35605" i="6"/>
  <c r="A35604" i="6"/>
  <c r="A35603" i="6"/>
  <c r="A35602" i="6"/>
  <c r="A35601" i="6"/>
  <c r="A35600" i="6"/>
  <c r="A35599" i="6"/>
  <c r="A35598" i="6"/>
  <c r="A35597" i="6"/>
  <c r="A35596" i="6"/>
  <c r="A35595" i="6"/>
  <c r="A35594" i="6"/>
  <c r="A35593" i="6"/>
  <c r="A35592" i="6"/>
  <c r="A35591" i="6"/>
  <c r="A35590" i="6"/>
  <c r="A35589" i="6"/>
  <c r="A35588" i="6"/>
  <c r="A35587" i="6"/>
  <c r="A35586" i="6"/>
  <c r="A35585" i="6"/>
  <c r="A35584" i="6"/>
  <c r="A35583" i="6"/>
  <c r="A35582" i="6"/>
  <c r="A35581" i="6"/>
  <c r="A35580" i="6"/>
  <c r="A35579" i="6"/>
  <c r="A35578" i="6"/>
  <c r="A35577" i="6"/>
  <c r="A35576" i="6"/>
  <c r="A35575" i="6"/>
  <c r="A35574" i="6"/>
  <c r="A35573" i="6"/>
  <c r="A35572" i="6"/>
  <c r="A35571" i="6"/>
  <c r="A35570" i="6"/>
  <c r="A35569" i="6"/>
  <c r="A35568" i="6"/>
  <c r="A35567" i="6"/>
  <c r="A35566" i="6"/>
  <c r="A35565" i="6"/>
  <c r="A35564" i="6"/>
  <c r="A35563" i="6"/>
  <c r="A35562" i="6"/>
  <c r="A35561" i="6"/>
  <c r="A35560" i="6"/>
  <c r="A35559" i="6"/>
  <c r="A35558" i="6"/>
  <c r="A35557" i="6"/>
  <c r="A35556" i="6"/>
  <c r="A35555" i="6"/>
  <c r="A35554" i="6"/>
  <c r="A35553" i="6"/>
  <c r="A35552" i="6"/>
  <c r="A35551" i="6"/>
  <c r="A35550" i="6"/>
  <c r="A35549" i="6"/>
  <c r="A35548" i="6"/>
  <c r="A35547" i="6"/>
  <c r="A35546" i="6"/>
  <c r="A35545" i="6"/>
  <c r="A35544" i="6"/>
  <c r="A35543" i="6"/>
  <c r="A35542" i="6"/>
  <c r="A35541" i="6"/>
  <c r="A35540" i="6"/>
  <c r="A35539" i="6"/>
  <c r="A35538" i="6"/>
  <c r="A35537" i="6"/>
  <c r="A35536" i="6"/>
  <c r="A35535" i="6"/>
  <c r="A35534" i="6"/>
  <c r="A35533" i="6"/>
  <c r="A35532" i="6"/>
  <c r="A35531" i="6"/>
  <c r="A35530" i="6"/>
  <c r="A35529" i="6"/>
  <c r="A35528" i="6"/>
  <c r="A35527" i="6"/>
  <c r="A35526" i="6"/>
  <c r="A35525" i="6"/>
  <c r="A35524" i="6"/>
  <c r="A35523" i="6"/>
  <c r="A35522" i="6"/>
  <c r="A35521" i="6"/>
  <c r="A35520" i="6"/>
  <c r="A35519" i="6"/>
  <c r="A35518" i="6"/>
  <c r="A35517" i="6"/>
  <c r="A35516" i="6"/>
  <c r="A35515" i="6"/>
  <c r="A35514" i="6"/>
  <c r="A35513" i="6"/>
  <c r="A35512" i="6"/>
  <c r="A35511" i="6"/>
  <c r="A35510" i="6"/>
  <c r="A35509" i="6"/>
  <c r="A35508" i="6"/>
  <c r="A35507" i="6"/>
  <c r="A35506" i="6"/>
  <c r="A35505" i="6"/>
  <c r="A35504" i="6"/>
  <c r="A35503" i="6"/>
  <c r="A35502" i="6"/>
  <c r="A35501" i="6"/>
  <c r="A35500" i="6"/>
  <c r="A35499" i="6"/>
  <c r="A35498" i="6"/>
  <c r="A35497" i="6"/>
  <c r="A35496" i="6"/>
  <c r="A35495" i="6"/>
  <c r="A35494" i="6"/>
  <c r="A35493" i="6"/>
  <c r="A35492" i="6"/>
  <c r="A35491" i="6"/>
  <c r="A35490" i="6"/>
  <c r="A35489" i="6"/>
  <c r="A35488" i="6"/>
  <c r="A35487" i="6"/>
  <c r="A35486" i="6"/>
  <c r="A35485" i="6"/>
  <c r="A35484" i="6"/>
  <c r="A35483" i="6"/>
  <c r="A35482" i="6"/>
  <c r="A35481" i="6"/>
  <c r="A35480" i="6"/>
  <c r="A35479" i="6"/>
  <c r="A35478" i="6"/>
  <c r="A35477" i="6"/>
  <c r="A35476" i="6"/>
  <c r="A35475" i="6"/>
  <c r="A35474" i="6"/>
  <c r="A35473" i="6"/>
  <c r="A35472" i="6"/>
  <c r="A35471" i="6"/>
  <c r="A35470" i="6"/>
  <c r="A35469" i="6"/>
  <c r="A35468" i="6"/>
  <c r="A35467" i="6"/>
  <c r="A35466" i="6"/>
  <c r="A35465" i="6"/>
  <c r="A35464" i="6"/>
  <c r="A35463" i="6"/>
  <c r="A35462" i="6"/>
  <c r="A35461" i="6"/>
  <c r="A35460" i="6"/>
  <c r="A35459" i="6"/>
  <c r="A35458" i="6"/>
  <c r="A35457" i="6"/>
  <c r="A35456" i="6"/>
  <c r="A35455" i="6"/>
  <c r="A35454" i="6"/>
  <c r="A35453" i="6"/>
  <c r="A35452" i="6"/>
  <c r="A35451" i="6"/>
  <c r="A35450" i="6"/>
  <c r="A35449" i="6"/>
  <c r="A35448" i="6"/>
  <c r="A35447" i="6"/>
  <c r="A35446" i="6"/>
  <c r="A35445" i="6"/>
  <c r="A35444" i="6"/>
  <c r="A35443" i="6"/>
  <c r="A35442" i="6"/>
  <c r="A35441" i="6"/>
  <c r="A35440" i="6"/>
  <c r="A35439" i="6"/>
  <c r="A35438" i="6"/>
  <c r="A35437" i="6"/>
  <c r="A35436" i="6"/>
  <c r="A35435" i="6"/>
  <c r="A35434" i="6"/>
  <c r="A35433" i="6"/>
  <c r="A35432" i="6"/>
  <c r="A35431" i="6"/>
  <c r="A35430" i="6"/>
  <c r="A35429" i="6"/>
  <c r="A35428" i="6"/>
  <c r="A35427" i="6"/>
  <c r="A35426" i="6"/>
  <c r="A35425" i="6"/>
  <c r="A35424" i="6"/>
  <c r="A35423" i="6"/>
  <c r="A35422" i="6"/>
  <c r="A35421" i="6"/>
  <c r="A35420" i="6"/>
  <c r="A35419" i="6"/>
  <c r="A35418" i="6"/>
  <c r="A35417" i="6"/>
  <c r="A35416" i="6"/>
  <c r="A35415" i="6"/>
  <c r="A35414" i="6"/>
  <c r="A35413" i="6"/>
  <c r="A35412" i="6"/>
  <c r="A35411" i="6"/>
  <c r="A35410" i="6"/>
  <c r="A35409" i="6"/>
  <c r="A35408" i="6"/>
  <c r="A35407" i="6"/>
  <c r="A35406" i="6"/>
  <c r="A35405" i="6"/>
  <c r="A35404" i="6"/>
  <c r="A35403" i="6"/>
  <c r="A35402" i="6"/>
  <c r="A35401" i="6"/>
  <c r="A35400" i="6"/>
  <c r="A35399" i="6"/>
  <c r="A35398" i="6"/>
  <c r="A35397" i="6"/>
  <c r="A35396" i="6"/>
  <c r="A35395" i="6"/>
  <c r="A35394" i="6"/>
  <c r="A35393" i="6"/>
  <c r="A35392" i="6"/>
  <c r="A35391" i="6"/>
  <c r="A35390" i="6"/>
  <c r="A35389" i="6"/>
  <c r="A35388" i="6"/>
  <c r="A35387" i="6"/>
  <c r="A35386" i="6"/>
  <c r="A35385" i="6"/>
  <c r="A35384" i="6"/>
  <c r="A35383" i="6"/>
  <c r="A35382" i="6"/>
  <c r="A35381" i="6"/>
  <c r="A35380" i="6"/>
  <c r="A35379" i="6"/>
  <c r="A35378" i="6"/>
  <c r="A35377" i="6"/>
  <c r="A35376" i="6"/>
  <c r="A35375" i="6"/>
  <c r="A35374" i="6"/>
  <c r="A35373" i="6"/>
  <c r="A35372" i="6"/>
  <c r="A35371" i="6"/>
  <c r="A35370" i="6"/>
  <c r="A35369" i="6"/>
  <c r="A35368" i="6"/>
  <c r="A35367" i="6"/>
  <c r="A35366" i="6"/>
  <c r="A35365" i="6"/>
  <c r="A35364" i="6"/>
  <c r="A35363" i="6"/>
  <c r="A35362" i="6"/>
  <c r="A35361" i="6"/>
  <c r="A35360" i="6"/>
  <c r="A35359" i="6"/>
  <c r="A35358" i="6"/>
  <c r="A35357" i="6"/>
  <c r="A35356" i="6"/>
  <c r="A35355" i="6"/>
  <c r="A35354" i="6"/>
  <c r="A35353" i="6"/>
  <c r="A35352" i="6"/>
  <c r="A35351" i="6"/>
  <c r="A35350" i="6"/>
  <c r="A35349" i="6"/>
  <c r="A35348" i="6"/>
  <c r="A35347" i="6"/>
  <c r="A35346" i="6"/>
  <c r="A35345" i="6"/>
  <c r="A35344" i="6"/>
  <c r="A35343" i="6"/>
  <c r="A35342" i="6"/>
  <c r="A35341" i="6"/>
  <c r="A35340" i="6"/>
  <c r="A35339" i="6"/>
  <c r="A35338" i="6"/>
  <c r="A35337" i="6"/>
  <c r="A35336" i="6"/>
  <c r="A35335" i="6"/>
  <c r="A35334" i="6"/>
  <c r="A35333" i="6"/>
  <c r="A35332" i="6"/>
  <c r="A35331" i="6"/>
  <c r="A35330" i="6"/>
  <c r="A35329" i="6"/>
  <c r="A35328" i="6"/>
  <c r="A35327" i="6"/>
  <c r="A35326" i="6"/>
  <c r="A35325" i="6"/>
  <c r="A35324" i="6"/>
  <c r="A35323" i="6"/>
  <c r="A35322" i="6"/>
  <c r="A35321" i="6"/>
  <c r="A35320" i="6"/>
  <c r="A35319" i="6"/>
  <c r="A35318" i="6"/>
  <c r="A35317" i="6"/>
  <c r="A35316" i="6"/>
  <c r="A35315" i="6"/>
  <c r="A35314" i="6"/>
  <c r="A35313" i="6"/>
  <c r="A35312" i="6"/>
  <c r="A35311" i="6"/>
  <c r="A35310" i="6"/>
  <c r="A35309" i="6"/>
  <c r="A35308" i="6"/>
  <c r="A35307" i="6"/>
  <c r="A35306" i="6"/>
  <c r="A35305" i="6"/>
  <c r="A35304" i="6"/>
  <c r="A35303" i="6"/>
  <c r="A35302" i="6"/>
  <c r="A35301" i="6"/>
  <c r="A35300" i="6"/>
  <c r="A35299" i="6"/>
  <c r="A35298" i="6"/>
  <c r="A35297" i="6"/>
  <c r="A35296" i="6"/>
  <c r="A35295" i="6"/>
  <c r="A35294" i="6"/>
  <c r="A35293" i="6"/>
  <c r="A35292" i="6"/>
  <c r="A35291" i="6"/>
  <c r="A35290" i="6"/>
  <c r="A35289" i="6"/>
  <c r="A35288" i="6"/>
  <c r="A35287" i="6"/>
  <c r="A35286" i="6"/>
  <c r="A35285" i="6"/>
  <c r="A35284" i="6"/>
  <c r="A35283" i="6"/>
  <c r="A35282" i="6"/>
  <c r="A35281" i="6"/>
  <c r="A35280" i="6"/>
  <c r="A35279" i="6"/>
  <c r="A35278" i="6"/>
  <c r="A35277" i="6"/>
  <c r="A35276" i="6"/>
  <c r="A35275" i="6"/>
  <c r="A35274" i="6"/>
  <c r="A35273" i="6"/>
  <c r="A35272" i="6"/>
  <c r="A35271" i="6"/>
  <c r="A35270" i="6"/>
  <c r="A35269" i="6"/>
  <c r="A35268" i="6"/>
  <c r="A35267" i="6"/>
  <c r="A35266" i="6"/>
  <c r="A35265" i="6"/>
  <c r="A35264" i="6"/>
  <c r="A35263" i="6"/>
  <c r="A35262" i="6"/>
  <c r="A35261" i="6"/>
  <c r="A35260" i="6"/>
  <c r="A35259" i="6"/>
  <c r="A35258" i="6"/>
  <c r="A35257" i="6"/>
  <c r="A35256" i="6"/>
  <c r="A35255" i="6"/>
  <c r="A35254" i="6"/>
  <c r="A35253" i="6"/>
  <c r="A35252" i="6"/>
  <c r="A35251" i="6"/>
  <c r="A35250" i="6"/>
  <c r="A35249" i="6"/>
  <c r="A35248" i="6"/>
  <c r="A35247" i="6"/>
  <c r="A35246" i="6"/>
  <c r="A35245" i="6"/>
  <c r="A35244" i="6"/>
  <c r="A35243" i="6"/>
  <c r="A35242" i="6"/>
  <c r="A35241" i="6"/>
  <c r="A35240" i="6"/>
  <c r="A35239" i="6"/>
  <c r="A35238" i="6"/>
  <c r="A35237" i="6"/>
  <c r="A35236" i="6"/>
  <c r="A35235" i="6"/>
  <c r="A35234" i="6"/>
  <c r="A35233" i="6"/>
  <c r="A35232" i="6"/>
  <c r="A35231" i="6"/>
  <c r="A35230" i="6"/>
  <c r="A35229" i="6"/>
  <c r="A35228" i="6"/>
  <c r="A35227" i="6"/>
  <c r="A35226" i="6"/>
  <c r="A35225" i="6"/>
  <c r="A35224" i="6"/>
  <c r="A35223" i="6"/>
  <c r="A35222" i="6"/>
  <c r="A35221" i="6"/>
  <c r="A35220" i="6"/>
  <c r="A35219" i="6"/>
  <c r="A35218" i="6"/>
  <c r="A35217" i="6"/>
  <c r="A35216" i="6"/>
  <c r="A35215" i="6"/>
  <c r="A35214" i="6"/>
  <c r="A35213" i="6"/>
  <c r="A35212" i="6"/>
  <c r="A35211" i="6"/>
  <c r="A35210" i="6"/>
  <c r="A35209" i="6"/>
  <c r="A35208" i="6"/>
  <c r="A35207" i="6"/>
  <c r="A35206" i="6"/>
  <c r="A35205" i="6"/>
  <c r="A35204" i="6"/>
  <c r="A35203" i="6"/>
  <c r="A35202" i="6"/>
  <c r="A35201" i="6"/>
  <c r="A35200" i="6"/>
  <c r="A35199" i="6"/>
  <c r="A35198" i="6"/>
  <c r="A35197" i="6"/>
  <c r="A35196" i="6"/>
  <c r="A35195" i="6"/>
  <c r="A35194" i="6"/>
  <c r="A35193" i="6"/>
  <c r="A35192" i="6"/>
  <c r="A35191" i="6"/>
  <c r="A35190" i="6"/>
  <c r="A35189" i="6"/>
  <c r="A35188" i="6"/>
  <c r="A35187" i="6"/>
  <c r="A35186" i="6"/>
  <c r="A35185" i="6"/>
  <c r="A35184" i="6"/>
  <c r="A35183" i="6"/>
  <c r="A35182" i="6"/>
  <c r="A35181" i="6"/>
  <c r="A35180" i="6"/>
  <c r="A35179" i="6"/>
  <c r="A35178" i="6"/>
  <c r="A35177" i="6"/>
  <c r="A35176" i="6"/>
  <c r="A35175" i="6"/>
  <c r="A35174" i="6"/>
  <c r="A35173" i="6"/>
  <c r="A35172" i="6"/>
  <c r="A35171" i="6"/>
  <c r="A35170" i="6"/>
  <c r="A35169" i="6"/>
  <c r="A35168" i="6"/>
  <c r="A35167" i="6"/>
  <c r="A35166" i="6"/>
  <c r="A35165" i="6"/>
  <c r="A35164" i="6"/>
  <c r="A35163" i="6"/>
  <c r="A35162" i="6"/>
  <c r="A35161" i="6"/>
  <c r="A35160" i="6"/>
  <c r="A35159" i="6"/>
  <c r="A35158" i="6"/>
  <c r="A35157" i="6"/>
  <c r="A35156" i="6"/>
  <c r="A35155" i="6"/>
  <c r="A35154" i="6"/>
  <c r="A35153" i="6"/>
  <c r="A35152" i="6"/>
  <c r="A35151" i="6"/>
  <c r="A35150" i="6"/>
  <c r="A35149" i="6"/>
  <c r="A35148" i="6"/>
  <c r="A35147" i="6"/>
  <c r="A35146" i="6"/>
  <c r="A35145" i="6"/>
  <c r="A35144" i="6"/>
  <c r="A35143" i="6"/>
  <c r="A35142" i="6"/>
  <c r="A35141" i="6"/>
  <c r="A35140" i="6"/>
  <c r="A35139" i="6"/>
  <c r="A35138" i="6"/>
  <c r="A35137" i="6"/>
  <c r="A35136" i="6"/>
  <c r="A35135" i="6"/>
  <c r="A35134" i="6"/>
  <c r="A35133" i="6"/>
  <c r="A35132" i="6"/>
  <c r="A35131" i="6"/>
  <c r="A35130" i="6"/>
  <c r="A35129" i="6"/>
  <c r="A35128" i="6"/>
  <c r="A35127" i="6"/>
  <c r="A35126" i="6"/>
  <c r="A35125" i="6"/>
  <c r="A35124" i="6"/>
  <c r="A35123" i="6"/>
  <c r="A35122" i="6"/>
  <c r="A35121" i="6"/>
  <c r="A35120" i="6"/>
  <c r="A35119" i="6"/>
  <c r="A35118" i="6"/>
  <c r="A35117" i="6"/>
  <c r="A35116" i="6"/>
  <c r="A35115" i="6"/>
  <c r="A35114" i="6"/>
  <c r="A35113" i="6"/>
  <c r="A35112" i="6"/>
  <c r="A35111" i="6"/>
  <c r="A35110" i="6"/>
  <c r="A35109" i="6"/>
  <c r="A35108" i="6"/>
  <c r="A35107" i="6"/>
  <c r="A35106" i="6"/>
  <c r="A35105" i="6"/>
  <c r="A35104" i="6"/>
  <c r="A35103" i="6"/>
  <c r="A35102" i="6"/>
  <c r="A35101" i="6"/>
  <c r="A35100" i="6"/>
  <c r="A35099" i="6"/>
  <c r="A35098" i="6"/>
  <c r="A35097" i="6"/>
  <c r="A35096" i="6"/>
  <c r="A35095" i="6"/>
  <c r="A35094" i="6"/>
  <c r="A35093" i="6"/>
  <c r="A35092" i="6"/>
  <c r="A35091" i="6"/>
  <c r="A35090" i="6"/>
  <c r="A35089" i="6"/>
  <c r="A35088" i="6"/>
  <c r="A35087" i="6"/>
  <c r="A35086" i="6"/>
  <c r="A35085" i="6"/>
  <c r="A35084" i="6"/>
  <c r="A35083" i="6"/>
  <c r="A35082" i="6"/>
  <c r="A35081" i="6"/>
  <c r="A35080" i="6"/>
  <c r="A35079" i="6"/>
  <c r="A35078" i="6"/>
  <c r="A35077" i="6"/>
  <c r="A35076" i="6"/>
  <c r="A35075" i="6"/>
  <c r="A35074" i="6"/>
  <c r="A35073" i="6"/>
  <c r="A35072" i="6"/>
  <c r="A35071" i="6"/>
  <c r="A35070" i="6"/>
  <c r="A35069" i="6"/>
  <c r="A35068" i="6"/>
  <c r="A35067" i="6"/>
  <c r="A35066" i="6"/>
  <c r="A35065" i="6"/>
  <c r="A35064" i="6"/>
  <c r="A35063" i="6"/>
  <c r="A35062" i="6"/>
  <c r="A35061" i="6"/>
  <c r="A35060" i="6"/>
  <c r="A35059" i="6"/>
  <c r="A35058" i="6"/>
  <c r="A35057" i="6"/>
  <c r="A35056" i="6"/>
  <c r="A35055" i="6"/>
  <c r="A35054" i="6"/>
  <c r="A35053" i="6"/>
  <c r="A35052" i="6"/>
  <c r="A35051" i="6"/>
  <c r="A35050" i="6"/>
  <c r="A35049" i="6"/>
  <c r="A35048" i="6"/>
  <c r="A35047" i="6"/>
  <c r="A35046" i="6"/>
  <c r="A35045" i="6"/>
  <c r="A35044" i="6"/>
  <c r="A35043" i="6"/>
  <c r="A35042" i="6"/>
  <c r="A35041" i="6"/>
  <c r="A35040" i="6"/>
  <c r="A35039" i="6"/>
  <c r="A35038" i="6"/>
  <c r="A35037" i="6"/>
  <c r="A35036" i="6"/>
  <c r="A35035" i="6"/>
  <c r="A35034" i="6"/>
  <c r="A35033" i="6"/>
  <c r="A35032" i="6"/>
  <c r="A35031" i="6"/>
  <c r="A35030" i="6"/>
  <c r="A35029" i="6"/>
  <c r="A35028" i="6"/>
  <c r="A35027" i="6"/>
  <c r="A35026" i="6"/>
  <c r="A35025" i="6"/>
  <c r="A35024" i="6"/>
  <c r="A35023" i="6"/>
  <c r="A35022" i="6"/>
  <c r="A35021" i="6"/>
  <c r="A35020" i="6"/>
  <c r="A35019" i="6"/>
  <c r="A35018" i="6"/>
  <c r="A35017" i="6"/>
  <c r="A35016" i="6"/>
  <c r="A35015" i="6"/>
  <c r="A35014" i="6"/>
  <c r="A35013" i="6"/>
  <c r="A35012" i="6"/>
  <c r="A35011" i="6"/>
  <c r="A35010" i="6"/>
  <c r="A35009" i="6"/>
  <c r="A35008" i="6"/>
  <c r="A35007" i="6"/>
  <c r="A35006" i="6"/>
  <c r="A35005" i="6"/>
  <c r="A35004" i="6"/>
  <c r="A35003" i="6"/>
  <c r="A35002" i="6"/>
  <c r="A35001" i="6"/>
  <c r="A35000" i="6"/>
  <c r="A34999" i="6"/>
  <c r="A34998" i="6"/>
  <c r="A34997" i="6"/>
  <c r="A34996" i="6"/>
  <c r="A34995" i="6"/>
  <c r="A34994" i="6"/>
  <c r="A34993" i="6"/>
  <c r="A34992" i="6"/>
  <c r="A34991" i="6"/>
  <c r="A34990" i="6"/>
  <c r="A34989" i="6"/>
  <c r="A34988" i="6"/>
  <c r="A34987" i="6"/>
  <c r="A34986" i="6"/>
  <c r="A34985" i="6"/>
  <c r="A34984" i="6"/>
  <c r="A34983" i="6"/>
  <c r="A34982" i="6"/>
  <c r="A34981" i="6"/>
  <c r="A34980" i="6"/>
  <c r="A34979" i="6"/>
  <c r="A34978" i="6"/>
  <c r="A34977" i="6"/>
  <c r="A34976" i="6"/>
  <c r="A34975" i="6"/>
  <c r="A34974" i="6"/>
  <c r="A34973" i="6"/>
  <c r="A34972" i="6"/>
  <c r="A34971" i="6"/>
  <c r="A34970" i="6"/>
  <c r="A34969" i="6"/>
  <c r="A34968" i="6"/>
  <c r="A34967" i="6"/>
  <c r="A34966" i="6"/>
  <c r="A34965" i="6"/>
  <c r="A34964" i="6"/>
  <c r="A34963" i="6"/>
  <c r="A34962" i="6"/>
  <c r="A34961" i="6"/>
  <c r="A34960" i="6"/>
  <c r="A34959" i="6"/>
  <c r="A34958" i="6"/>
  <c r="A34957" i="6"/>
  <c r="A34956" i="6"/>
  <c r="A34955" i="6"/>
  <c r="A34954" i="6"/>
  <c r="A34953" i="6"/>
  <c r="A34952" i="6"/>
  <c r="A34951" i="6"/>
  <c r="A34950" i="6"/>
  <c r="A34949" i="6"/>
  <c r="A34948" i="6"/>
  <c r="A34947" i="6"/>
  <c r="A34946" i="6"/>
  <c r="A34945" i="6"/>
  <c r="A34944" i="6"/>
  <c r="A34943" i="6"/>
  <c r="A34942" i="6"/>
  <c r="A34941" i="6"/>
  <c r="A34940" i="6"/>
  <c r="A34939" i="6"/>
  <c r="A34938" i="6"/>
  <c r="A34937" i="6"/>
  <c r="A34936" i="6"/>
  <c r="A34935" i="6"/>
  <c r="A34934" i="6"/>
  <c r="A34933" i="6"/>
  <c r="A34932" i="6"/>
  <c r="A34931" i="6"/>
  <c r="A34930" i="6"/>
  <c r="A34929" i="6"/>
  <c r="A34928" i="6"/>
  <c r="A34927" i="6"/>
  <c r="A34926" i="6"/>
  <c r="A34925" i="6"/>
  <c r="A34924" i="6"/>
  <c r="A34923" i="6"/>
  <c r="A34922" i="6"/>
  <c r="A34921" i="6"/>
  <c r="A34920" i="6"/>
  <c r="A34919" i="6"/>
  <c r="A34918" i="6"/>
  <c r="A34917" i="6"/>
  <c r="A34916" i="6"/>
  <c r="A34915" i="6"/>
  <c r="A34914" i="6"/>
  <c r="A34913" i="6"/>
  <c r="A34912" i="6"/>
  <c r="A34911" i="6"/>
  <c r="A34910" i="6"/>
  <c r="A34909" i="6"/>
  <c r="A34908" i="6"/>
  <c r="A34907" i="6"/>
  <c r="A34906" i="6"/>
  <c r="A34905" i="6"/>
  <c r="A34904" i="6"/>
  <c r="A34903" i="6"/>
  <c r="A34902" i="6"/>
  <c r="A34901" i="6"/>
  <c r="A34900" i="6"/>
  <c r="A34899" i="6"/>
  <c r="A34898" i="6"/>
  <c r="A34897" i="6"/>
  <c r="A34896" i="6"/>
  <c r="A34895" i="6"/>
  <c r="A34894" i="6"/>
  <c r="A34893" i="6"/>
  <c r="A34892" i="6"/>
  <c r="A34891" i="6"/>
  <c r="A34890" i="6"/>
  <c r="A34889" i="6"/>
  <c r="A34888" i="6"/>
  <c r="A34887" i="6"/>
  <c r="A34886" i="6"/>
  <c r="A34885" i="6"/>
  <c r="A34884" i="6"/>
  <c r="A34883" i="6"/>
  <c r="A34882" i="6"/>
  <c r="A34881" i="6"/>
  <c r="A34880" i="6"/>
  <c r="A34879" i="6"/>
  <c r="A34878" i="6"/>
  <c r="A34877" i="6"/>
  <c r="A34876" i="6"/>
  <c r="A34875" i="6"/>
  <c r="A34874" i="6"/>
  <c r="A34873" i="6"/>
  <c r="A34872" i="6"/>
  <c r="A34871" i="6"/>
  <c r="A34870" i="6"/>
  <c r="A34869" i="6"/>
  <c r="A34868" i="6"/>
  <c r="A34867" i="6"/>
  <c r="A34866" i="6"/>
  <c r="A34865" i="6"/>
  <c r="A34864" i="6"/>
  <c r="A34863" i="6"/>
  <c r="A34862" i="6"/>
  <c r="A34861" i="6"/>
  <c r="A34860" i="6"/>
  <c r="A34859" i="6"/>
  <c r="A34858" i="6"/>
  <c r="A34857" i="6"/>
  <c r="A34856" i="6"/>
  <c r="A34855" i="6"/>
  <c r="A34854" i="6"/>
  <c r="A34853" i="6"/>
  <c r="A34852" i="6"/>
  <c r="A34851" i="6"/>
  <c r="A34850" i="6"/>
  <c r="A34849" i="6"/>
  <c r="A34848" i="6"/>
  <c r="A34847" i="6"/>
  <c r="A34846" i="6"/>
  <c r="A34845" i="6"/>
  <c r="A34844" i="6"/>
  <c r="A34843" i="6"/>
  <c r="A34842" i="6"/>
  <c r="A34841" i="6"/>
  <c r="A34840" i="6"/>
  <c r="A34839" i="6"/>
  <c r="A34838" i="6"/>
  <c r="A34837" i="6"/>
  <c r="A34836" i="6"/>
  <c r="A34835" i="6"/>
  <c r="A34834" i="6"/>
  <c r="A34833" i="6"/>
  <c r="A34832" i="6"/>
  <c r="A34831" i="6"/>
  <c r="A34830" i="6"/>
  <c r="A34829" i="6"/>
  <c r="A34828" i="6"/>
  <c r="A34827" i="6"/>
  <c r="A34826" i="6"/>
  <c r="A34825" i="6"/>
  <c r="A34824" i="6"/>
  <c r="A34823" i="6"/>
  <c r="A34822" i="6"/>
  <c r="A34821" i="6"/>
  <c r="A34820" i="6"/>
  <c r="A34819" i="6"/>
  <c r="A34818" i="6"/>
  <c r="A34817" i="6"/>
  <c r="A34816" i="6"/>
  <c r="A34815" i="6"/>
  <c r="A34814" i="6"/>
  <c r="A34813" i="6"/>
  <c r="A34812" i="6"/>
  <c r="A34811" i="6"/>
  <c r="A34810" i="6"/>
  <c r="A34809" i="6"/>
  <c r="A34808" i="6"/>
  <c r="A34807" i="6"/>
  <c r="A34806" i="6"/>
  <c r="A34805" i="6"/>
  <c r="A34804" i="6"/>
  <c r="A34803" i="6"/>
  <c r="A34802" i="6"/>
  <c r="A34801" i="6"/>
  <c r="A34800" i="6"/>
  <c r="A34799" i="6"/>
  <c r="A34798" i="6"/>
  <c r="A34797" i="6"/>
  <c r="A34796" i="6"/>
  <c r="A34795" i="6"/>
  <c r="A34794" i="6"/>
  <c r="A34793" i="6"/>
  <c r="A34792" i="6"/>
  <c r="A34791" i="6"/>
  <c r="A34790" i="6"/>
  <c r="A34789" i="6"/>
  <c r="A34788" i="6"/>
  <c r="A34787" i="6"/>
  <c r="A34786" i="6"/>
  <c r="A34785" i="6"/>
  <c r="A34784" i="6"/>
  <c r="A34783" i="6"/>
  <c r="A34782" i="6"/>
  <c r="A34781" i="6"/>
  <c r="A34780" i="6"/>
  <c r="A34779" i="6"/>
  <c r="A34778" i="6"/>
  <c r="A34777" i="6"/>
  <c r="A34776" i="6"/>
  <c r="A34775" i="6"/>
  <c r="A34774" i="6"/>
  <c r="A34773" i="6"/>
  <c r="A34772" i="6"/>
  <c r="A34771" i="6"/>
  <c r="A34770" i="6"/>
  <c r="A34769" i="6"/>
  <c r="A34768" i="6"/>
  <c r="A34767" i="6"/>
  <c r="A34766" i="6"/>
  <c r="A34765" i="6"/>
  <c r="A34764" i="6"/>
  <c r="A34763" i="6"/>
  <c r="A34762" i="6"/>
  <c r="A34761" i="6"/>
  <c r="A34760" i="6"/>
  <c r="A34759" i="6"/>
  <c r="A34758" i="6"/>
  <c r="A34757" i="6"/>
  <c r="A34756" i="6"/>
  <c r="A34755" i="6"/>
  <c r="A34754" i="6"/>
  <c r="A34753" i="6"/>
  <c r="A34752" i="6"/>
  <c r="A34751" i="6"/>
  <c r="A34750" i="6"/>
  <c r="A34749" i="6"/>
  <c r="A34748" i="6"/>
  <c r="A34747" i="6"/>
  <c r="A34746" i="6"/>
  <c r="A34745" i="6"/>
  <c r="A34744" i="6"/>
  <c r="A34743" i="6"/>
  <c r="A34742" i="6"/>
  <c r="A34741" i="6"/>
  <c r="A34740" i="6"/>
  <c r="A34739" i="6"/>
  <c r="A34738" i="6"/>
  <c r="A34737" i="6"/>
  <c r="A34736" i="6"/>
  <c r="A34735" i="6"/>
  <c r="A34734" i="6"/>
  <c r="A34733" i="6"/>
  <c r="A34732" i="6"/>
  <c r="A34731" i="6"/>
  <c r="A34730" i="6"/>
  <c r="A34729" i="6"/>
  <c r="A34728" i="6"/>
  <c r="A34727" i="6"/>
  <c r="A34726" i="6"/>
  <c r="A34725" i="6"/>
  <c r="A34724" i="6"/>
  <c r="A34723" i="6"/>
  <c r="A34722" i="6"/>
  <c r="A34721" i="6"/>
  <c r="A34720" i="6"/>
  <c r="A34719" i="6"/>
  <c r="A34718" i="6"/>
  <c r="A34717" i="6"/>
  <c r="A34716" i="6"/>
  <c r="A34715" i="6"/>
  <c r="A34714" i="6"/>
  <c r="A34713" i="6"/>
  <c r="A34712" i="6"/>
  <c r="A34711" i="6"/>
  <c r="A34710" i="6"/>
  <c r="A34709" i="6"/>
  <c r="A34708" i="6"/>
  <c r="A34707" i="6"/>
  <c r="A34706" i="6"/>
  <c r="A34705" i="6"/>
  <c r="A34704" i="6"/>
  <c r="A34703" i="6"/>
  <c r="A34702" i="6"/>
  <c r="A34701" i="6"/>
  <c r="A34700" i="6"/>
  <c r="A34699" i="6"/>
  <c r="A34698" i="6"/>
  <c r="A34697" i="6"/>
  <c r="A34696" i="6"/>
  <c r="A34695" i="6"/>
  <c r="A34694" i="6"/>
  <c r="A34693" i="6"/>
  <c r="A34692" i="6"/>
  <c r="A34691" i="6"/>
  <c r="A34690" i="6"/>
  <c r="A34689" i="6"/>
  <c r="A34688" i="6"/>
  <c r="A34687" i="6"/>
  <c r="A34686" i="6"/>
  <c r="A34685" i="6"/>
  <c r="A34684" i="6"/>
  <c r="A34683" i="6"/>
  <c r="A34682" i="6"/>
  <c r="A34681" i="6"/>
  <c r="A34680" i="6"/>
  <c r="A34679" i="6"/>
  <c r="A34678" i="6"/>
  <c r="A34677" i="6"/>
  <c r="A34676" i="6"/>
  <c r="A34675" i="6"/>
  <c r="A34674" i="6"/>
  <c r="A34673" i="6"/>
  <c r="A34672" i="6"/>
  <c r="A34671" i="6"/>
  <c r="A34670" i="6"/>
  <c r="A34669" i="6"/>
  <c r="A34668" i="6"/>
  <c r="A34667" i="6"/>
  <c r="A34666" i="6"/>
  <c r="A34665" i="6"/>
  <c r="A34664" i="6"/>
  <c r="A34663" i="6"/>
  <c r="A34662" i="6"/>
  <c r="A34661" i="6"/>
  <c r="A34660" i="6"/>
  <c r="A34659" i="6"/>
  <c r="A34658" i="6"/>
  <c r="A34657" i="6"/>
  <c r="A34656" i="6"/>
  <c r="A34655" i="6"/>
  <c r="A34654" i="6"/>
  <c r="A34653" i="6"/>
  <c r="A34652" i="6"/>
  <c r="A34651" i="6"/>
  <c r="A34650" i="6"/>
  <c r="A34649" i="6"/>
  <c r="A34648" i="6"/>
  <c r="A34647" i="6"/>
  <c r="A34646" i="6"/>
  <c r="A34645" i="6"/>
  <c r="A34644" i="6"/>
  <c r="A34643" i="6"/>
  <c r="A34642" i="6"/>
  <c r="A34641" i="6"/>
  <c r="A34640" i="6"/>
  <c r="A34639" i="6"/>
  <c r="A34638" i="6"/>
  <c r="A34637" i="6"/>
  <c r="A34636" i="6"/>
  <c r="A34635" i="6"/>
  <c r="A34634" i="6"/>
  <c r="A34633" i="6"/>
  <c r="A34632" i="6"/>
  <c r="A34631" i="6"/>
  <c r="A34630" i="6"/>
  <c r="A34629" i="6"/>
  <c r="A34628" i="6"/>
  <c r="A34627" i="6"/>
  <c r="A34626" i="6"/>
  <c r="A34625" i="6"/>
  <c r="A34624" i="6"/>
  <c r="A34623" i="6"/>
  <c r="A34622" i="6"/>
  <c r="A34621" i="6"/>
  <c r="A34620" i="6"/>
  <c r="A34619" i="6"/>
  <c r="A34618" i="6"/>
  <c r="A34617" i="6"/>
  <c r="A34616" i="6"/>
  <c r="A34615" i="6"/>
  <c r="A34614" i="6"/>
  <c r="A34613" i="6"/>
  <c r="A34612" i="6"/>
  <c r="A34611" i="6"/>
  <c r="A34610" i="6"/>
  <c r="A34609" i="6"/>
  <c r="A34608" i="6"/>
  <c r="A34607" i="6"/>
  <c r="A34606" i="6"/>
  <c r="A34605" i="6"/>
  <c r="A34604" i="6"/>
  <c r="A34603" i="6"/>
  <c r="A34602" i="6"/>
  <c r="A34601" i="6"/>
  <c r="A34600" i="6"/>
  <c r="A34599" i="6"/>
  <c r="A34598" i="6"/>
  <c r="A34597" i="6"/>
  <c r="A34596" i="6"/>
  <c r="A34595" i="6"/>
  <c r="A34594" i="6"/>
  <c r="A34593" i="6"/>
  <c r="A34592" i="6"/>
  <c r="A34591" i="6"/>
  <c r="A34590" i="6"/>
  <c r="A34589" i="6"/>
  <c r="A34588" i="6"/>
  <c r="A34587" i="6"/>
  <c r="A34586" i="6"/>
  <c r="A34585" i="6"/>
  <c r="A34584" i="6"/>
  <c r="A34583" i="6"/>
  <c r="A34582" i="6"/>
  <c r="A34581" i="6"/>
  <c r="A34580" i="6"/>
  <c r="A34579" i="6"/>
  <c r="A34578" i="6"/>
  <c r="A34577" i="6"/>
  <c r="A34576" i="6"/>
  <c r="A34575" i="6"/>
  <c r="A34574" i="6"/>
  <c r="A34573" i="6"/>
  <c r="A34572" i="6"/>
  <c r="A34571" i="6"/>
  <c r="A34570" i="6"/>
  <c r="A34569" i="6"/>
  <c r="A34568" i="6"/>
  <c r="A34567" i="6"/>
  <c r="A34566" i="6"/>
  <c r="A34565" i="6"/>
  <c r="A34564" i="6"/>
  <c r="A34563" i="6"/>
  <c r="A34562" i="6"/>
  <c r="A34561" i="6"/>
  <c r="A34560" i="6"/>
  <c r="A34559" i="6"/>
  <c r="A34558" i="6"/>
  <c r="A34557" i="6"/>
  <c r="A34556" i="6"/>
  <c r="A34555" i="6"/>
  <c r="A34554" i="6"/>
  <c r="A34553" i="6"/>
  <c r="A34552" i="6"/>
  <c r="A34551" i="6"/>
  <c r="A34550" i="6"/>
  <c r="A34549" i="6"/>
  <c r="A34548" i="6"/>
  <c r="A34547" i="6"/>
  <c r="A34546" i="6"/>
  <c r="A34545" i="6"/>
  <c r="A34544" i="6"/>
  <c r="A34543" i="6"/>
  <c r="A34542" i="6"/>
  <c r="A34541" i="6"/>
  <c r="A34540" i="6"/>
  <c r="A34539" i="6"/>
  <c r="A34538" i="6"/>
  <c r="A34537" i="6"/>
  <c r="A34536" i="6"/>
  <c r="A34535" i="6"/>
  <c r="A34534" i="6"/>
  <c r="A34533" i="6"/>
  <c r="A34532" i="6"/>
  <c r="A34531" i="6"/>
  <c r="A34530" i="6"/>
  <c r="A34529" i="6"/>
  <c r="A34528" i="6"/>
  <c r="A34527" i="6"/>
  <c r="A34526" i="6"/>
  <c r="A34525" i="6"/>
  <c r="A34524" i="6"/>
  <c r="A34523" i="6"/>
  <c r="A34522" i="6"/>
  <c r="A34521" i="6"/>
  <c r="A34520" i="6"/>
  <c r="A34519" i="6"/>
  <c r="A34518" i="6"/>
  <c r="A34517" i="6"/>
  <c r="A34516" i="6"/>
  <c r="A34515" i="6"/>
  <c r="A34514" i="6"/>
  <c r="A34513" i="6"/>
  <c r="A34512" i="6"/>
  <c r="A34511" i="6"/>
  <c r="A34510" i="6"/>
  <c r="A34509" i="6"/>
  <c r="A34508" i="6"/>
  <c r="A34507" i="6"/>
  <c r="A34506" i="6"/>
  <c r="A34505" i="6"/>
  <c r="A34504" i="6"/>
  <c r="A34503" i="6"/>
  <c r="A34502" i="6"/>
  <c r="A34501" i="6"/>
  <c r="A34500" i="6"/>
  <c r="A34499" i="6"/>
  <c r="A34498" i="6"/>
  <c r="A34497" i="6"/>
  <c r="A34496" i="6"/>
  <c r="A34495" i="6"/>
  <c r="A34494" i="6"/>
  <c r="A34493" i="6"/>
  <c r="A34492" i="6"/>
  <c r="A34491" i="6"/>
  <c r="A34490" i="6"/>
  <c r="A34489" i="6"/>
  <c r="A34488" i="6"/>
  <c r="A34487" i="6"/>
  <c r="A34486" i="6"/>
  <c r="A34485" i="6"/>
  <c r="A34484" i="6"/>
  <c r="A34483" i="6"/>
  <c r="A34482" i="6"/>
  <c r="A34481" i="6"/>
  <c r="A34480" i="6"/>
  <c r="A34479" i="6"/>
  <c r="A34478" i="6"/>
  <c r="A34477" i="6"/>
  <c r="A34476" i="6"/>
  <c r="A34475" i="6"/>
  <c r="A34474" i="6"/>
  <c r="A34473" i="6"/>
  <c r="A34472" i="6"/>
  <c r="A34471" i="6"/>
  <c r="A34470" i="6"/>
  <c r="A34469" i="6"/>
  <c r="A34468" i="6"/>
  <c r="A34467" i="6"/>
  <c r="A34466" i="6"/>
  <c r="A34465" i="6"/>
  <c r="A34464" i="6"/>
  <c r="A34463" i="6"/>
  <c r="A34462" i="6"/>
  <c r="A34461" i="6"/>
  <c r="A34460" i="6"/>
  <c r="A34459" i="6"/>
  <c r="A34458" i="6"/>
  <c r="A34457" i="6"/>
  <c r="A34456" i="6"/>
  <c r="A34455" i="6"/>
  <c r="A34454" i="6"/>
  <c r="A34453" i="6"/>
  <c r="A34452" i="6"/>
  <c r="A34451" i="6"/>
  <c r="A34450" i="6"/>
  <c r="A34449" i="6"/>
  <c r="A34448" i="6"/>
  <c r="A34447" i="6"/>
  <c r="A34446" i="6"/>
  <c r="A34445" i="6"/>
  <c r="A34444" i="6"/>
  <c r="A34443" i="6"/>
  <c r="A34442" i="6"/>
  <c r="A34441" i="6"/>
  <c r="A34440" i="6"/>
  <c r="A34439" i="6"/>
  <c r="A34438" i="6"/>
  <c r="A34437" i="6"/>
  <c r="A34436" i="6"/>
  <c r="A34435" i="6"/>
  <c r="A34434" i="6"/>
  <c r="A34433" i="6"/>
  <c r="A34432" i="6"/>
  <c r="A34431" i="6"/>
  <c r="A34430" i="6"/>
  <c r="A34429" i="6"/>
  <c r="A34428" i="6"/>
  <c r="A34427" i="6"/>
  <c r="A34426" i="6"/>
  <c r="A34425" i="6"/>
  <c r="A34424" i="6"/>
  <c r="A34423" i="6"/>
  <c r="A34422" i="6"/>
  <c r="A34421" i="6"/>
  <c r="A34420" i="6"/>
  <c r="A34419" i="6"/>
  <c r="A34418" i="6"/>
  <c r="A34417" i="6"/>
  <c r="A34416" i="6"/>
  <c r="A34415" i="6"/>
  <c r="A34414" i="6"/>
  <c r="A34413" i="6"/>
  <c r="A34412" i="6"/>
  <c r="A34411" i="6"/>
  <c r="A34410" i="6"/>
  <c r="A34409" i="6"/>
  <c r="A34408" i="6"/>
  <c r="A34407" i="6"/>
  <c r="A34406" i="6"/>
  <c r="A34405" i="6"/>
  <c r="A34404" i="6"/>
  <c r="A34403" i="6"/>
  <c r="A34402" i="6"/>
  <c r="A34401" i="6"/>
  <c r="A34400" i="6"/>
  <c r="A34399" i="6"/>
  <c r="A34398" i="6"/>
  <c r="A34397" i="6"/>
  <c r="A34396" i="6"/>
  <c r="A34395" i="6"/>
  <c r="A34394" i="6"/>
  <c r="A34393" i="6"/>
  <c r="A34392" i="6"/>
  <c r="A34391" i="6"/>
  <c r="A34390" i="6"/>
  <c r="A34389" i="6"/>
  <c r="A34388" i="6"/>
  <c r="A34387" i="6"/>
  <c r="A34386" i="6"/>
  <c r="A34385" i="6"/>
  <c r="A34384" i="6"/>
  <c r="A34383" i="6"/>
  <c r="A34382" i="6"/>
  <c r="A34381" i="6"/>
  <c r="A34380" i="6"/>
  <c r="A34379" i="6"/>
  <c r="A34378" i="6"/>
  <c r="A34377" i="6"/>
  <c r="A34376" i="6"/>
  <c r="A34375" i="6"/>
  <c r="A34374" i="6"/>
  <c r="A34373" i="6"/>
  <c r="A34372" i="6"/>
  <c r="A34371" i="6"/>
  <c r="A34370" i="6"/>
  <c r="A34369" i="6"/>
  <c r="A34368" i="6"/>
  <c r="A34367" i="6"/>
  <c r="A34366" i="6"/>
  <c r="A34365" i="6"/>
  <c r="A34364" i="6"/>
  <c r="A34363" i="6"/>
  <c r="A34362" i="6"/>
  <c r="A34361" i="6"/>
  <c r="A34360" i="6"/>
  <c r="A34359" i="6"/>
  <c r="A34358" i="6"/>
  <c r="A34357" i="6"/>
  <c r="A34356" i="6"/>
  <c r="A34355" i="6"/>
  <c r="A34354" i="6"/>
  <c r="A34353" i="6"/>
  <c r="A34352" i="6"/>
  <c r="A34351" i="6"/>
  <c r="A34350" i="6"/>
  <c r="A34349" i="6"/>
  <c r="A34348" i="6"/>
  <c r="A34347" i="6"/>
  <c r="A34346" i="6"/>
  <c r="A34345" i="6"/>
  <c r="A34344" i="6"/>
  <c r="A34343" i="6"/>
  <c r="A34342" i="6"/>
  <c r="A34341" i="6"/>
  <c r="A34340" i="6"/>
  <c r="A34339" i="6"/>
  <c r="A34338" i="6"/>
  <c r="A34337" i="6"/>
  <c r="A34336" i="6"/>
  <c r="A34335" i="6"/>
  <c r="A34334" i="6"/>
  <c r="A34333" i="6"/>
  <c r="A34332" i="6"/>
  <c r="A34331" i="6"/>
  <c r="A34330" i="6"/>
  <c r="A34329" i="6"/>
  <c r="A34328" i="6"/>
  <c r="A34327" i="6"/>
  <c r="A34326" i="6"/>
  <c r="A34325" i="6"/>
  <c r="A34324" i="6"/>
  <c r="A34323" i="6"/>
  <c r="A34322" i="6"/>
  <c r="A34321" i="6"/>
  <c r="A34320" i="6"/>
  <c r="A34319" i="6"/>
  <c r="A34318" i="6"/>
  <c r="A34317" i="6"/>
  <c r="A34316" i="6"/>
  <c r="A34315" i="6"/>
  <c r="A34314" i="6"/>
  <c r="A34313" i="6"/>
  <c r="A34312" i="6"/>
  <c r="A34311" i="6"/>
  <c r="A34310" i="6"/>
  <c r="A34309" i="6"/>
  <c r="A34308" i="6"/>
  <c r="A34307" i="6"/>
  <c r="A34306" i="6"/>
  <c r="A34305" i="6"/>
  <c r="A34304" i="6"/>
  <c r="A34303" i="6"/>
  <c r="A34302" i="6"/>
  <c r="A34301" i="6"/>
  <c r="A34300" i="6"/>
  <c r="A34299" i="6"/>
  <c r="A34298" i="6"/>
  <c r="A34297" i="6"/>
  <c r="A34296" i="6"/>
  <c r="A34295" i="6"/>
  <c r="A34294" i="6"/>
  <c r="A34293" i="6"/>
  <c r="A34292" i="6"/>
  <c r="A34291" i="6"/>
  <c r="A34290" i="6"/>
  <c r="A34289" i="6"/>
  <c r="A34288" i="6"/>
  <c r="A34287" i="6"/>
  <c r="A34286" i="6"/>
  <c r="A34285" i="6"/>
  <c r="A34284" i="6"/>
  <c r="A34283" i="6"/>
  <c r="A34282" i="6"/>
  <c r="A34281" i="6"/>
  <c r="A34280" i="6"/>
  <c r="A34279" i="6"/>
  <c r="A34278" i="6"/>
  <c r="A34277" i="6"/>
  <c r="A34276" i="6"/>
  <c r="A34275" i="6"/>
  <c r="A34274" i="6"/>
  <c r="A34273" i="6"/>
  <c r="A34272" i="6"/>
  <c r="A34271" i="6"/>
  <c r="A34270" i="6"/>
  <c r="A34269" i="6"/>
  <c r="A34268" i="6"/>
  <c r="A34267" i="6"/>
  <c r="A34266" i="6"/>
  <c r="A34265" i="6"/>
  <c r="A34264" i="6"/>
  <c r="A34263" i="6"/>
  <c r="A34262" i="6"/>
  <c r="A34261" i="6"/>
  <c r="A34260" i="6"/>
  <c r="A34259" i="6"/>
  <c r="A34258" i="6"/>
  <c r="A34257" i="6"/>
  <c r="A34256" i="6"/>
  <c r="A34255" i="6"/>
  <c r="A34254" i="6"/>
  <c r="A34253" i="6"/>
  <c r="A34252" i="6"/>
  <c r="A34251" i="6"/>
  <c r="A34250" i="6"/>
  <c r="A34249" i="6"/>
  <c r="A34248" i="6"/>
  <c r="A34247" i="6"/>
  <c r="A34246" i="6"/>
  <c r="A34245" i="6"/>
  <c r="A34244" i="6"/>
  <c r="A34243" i="6"/>
  <c r="A34242" i="6"/>
  <c r="A34241" i="6"/>
  <c r="A34240" i="6"/>
  <c r="A34239" i="6"/>
  <c r="A34238" i="6"/>
  <c r="A34237" i="6"/>
  <c r="A34236" i="6"/>
  <c r="A34235" i="6"/>
  <c r="A34234" i="6"/>
  <c r="A34233" i="6"/>
  <c r="A34232" i="6"/>
  <c r="A34231" i="6"/>
  <c r="A34230" i="6"/>
  <c r="A34229" i="6"/>
  <c r="A34228" i="6"/>
  <c r="A34227" i="6"/>
  <c r="A34226" i="6"/>
  <c r="A34225" i="6"/>
  <c r="A34224" i="6"/>
  <c r="A34223" i="6"/>
  <c r="A34222" i="6"/>
  <c r="A34221" i="6"/>
  <c r="A34220" i="6"/>
  <c r="A34219" i="6"/>
  <c r="A34218" i="6"/>
  <c r="A34217" i="6"/>
  <c r="A34216" i="6"/>
  <c r="A34215" i="6"/>
  <c r="A34214" i="6"/>
  <c r="A34213" i="6"/>
  <c r="A34212" i="6"/>
  <c r="A34211" i="6"/>
  <c r="A34210" i="6"/>
  <c r="A34209" i="6"/>
  <c r="A34208" i="6"/>
  <c r="A34207" i="6"/>
  <c r="A34206" i="6"/>
  <c r="A34205" i="6"/>
  <c r="A34204" i="6"/>
  <c r="A34203" i="6"/>
  <c r="A34202" i="6"/>
  <c r="A34201" i="6"/>
  <c r="A34200" i="6"/>
  <c r="A34199" i="6"/>
  <c r="A34198" i="6"/>
  <c r="A34197" i="6"/>
  <c r="A34196" i="6"/>
  <c r="A34195" i="6"/>
  <c r="A34194" i="6"/>
  <c r="A34193" i="6"/>
  <c r="A34192" i="6"/>
  <c r="A34191" i="6"/>
  <c r="A34190" i="6"/>
  <c r="A34189" i="6"/>
  <c r="A34188" i="6"/>
  <c r="A34187" i="6"/>
  <c r="A34186" i="6"/>
  <c r="A34185" i="6"/>
  <c r="A34184" i="6"/>
  <c r="A34183" i="6"/>
  <c r="A34182" i="6"/>
  <c r="A34181" i="6"/>
  <c r="A34180" i="6"/>
  <c r="A34179" i="6"/>
  <c r="A34178" i="6"/>
  <c r="A34177" i="6"/>
  <c r="A34176" i="6"/>
  <c r="A34175" i="6"/>
  <c r="A34174" i="6"/>
  <c r="A34173" i="6"/>
  <c r="A34172" i="6"/>
  <c r="A34171" i="6"/>
  <c r="A34170" i="6"/>
  <c r="A34169" i="6"/>
  <c r="A34168" i="6"/>
  <c r="A34167" i="6"/>
  <c r="A34166" i="6"/>
  <c r="A34165" i="6"/>
  <c r="A34164" i="6"/>
  <c r="A34163" i="6"/>
  <c r="A34162" i="6"/>
  <c r="A34161" i="6"/>
  <c r="A34160" i="6"/>
  <c r="A34159" i="6"/>
  <c r="A34158" i="6"/>
  <c r="A34157" i="6"/>
  <c r="A34156" i="6"/>
  <c r="A34155" i="6"/>
  <c r="A34154" i="6"/>
  <c r="A34153" i="6"/>
  <c r="A34152" i="6"/>
  <c r="A34151" i="6"/>
  <c r="A34150" i="6"/>
  <c r="A34149" i="6"/>
  <c r="A34148" i="6"/>
  <c r="A34147" i="6"/>
  <c r="A34146" i="6"/>
  <c r="A34145" i="6"/>
  <c r="A34144" i="6"/>
  <c r="A34143" i="6"/>
  <c r="A34142" i="6"/>
  <c r="A34141" i="6"/>
  <c r="A34140" i="6"/>
  <c r="A34139" i="6"/>
  <c r="A34138" i="6"/>
  <c r="A34137" i="6"/>
  <c r="A34136" i="6"/>
  <c r="A34135" i="6"/>
  <c r="A34134" i="6"/>
  <c r="A34133" i="6"/>
  <c r="A34132" i="6"/>
  <c r="A34131" i="6"/>
  <c r="A34130" i="6"/>
  <c r="A34129" i="6"/>
  <c r="A34128" i="6"/>
  <c r="A34127" i="6"/>
  <c r="A34126" i="6"/>
  <c r="A34125" i="6"/>
  <c r="A34124" i="6"/>
  <c r="A34123" i="6"/>
  <c r="A34122" i="6"/>
  <c r="A34121" i="6"/>
  <c r="A34120" i="6"/>
  <c r="A34119" i="6"/>
  <c r="A34118" i="6"/>
  <c r="A34117" i="6"/>
  <c r="A34116" i="6"/>
  <c r="A34115" i="6"/>
  <c r="A34114" i="6"/>
  <c r="A34113" i="6"/>
  <c r="A34112" i="6"/>
  <c r="A34111" i="6"/>
  <c r="A34110" i="6"/>
  <c r="A34109" i="6"/>
  <c r="A34108" i="6"/>
  <c r="A34107" i="6"/>
  <c r="A34106" i="6"/>
  <c r="A34105" i="6"/>
  <c r="A34104" i="6"/>
  <c r="A34103" i="6"/>
  <c r="A34102" i="6"/>
  <c r="A34101" i="6"/>
  <c r="A34100" i="6"/>
  <c r="A34099" i="6"/>
  <c r="A34098" i="6"/>
  <c r="A34097" i="6"/>
  <c r="A34096" i="6"/>
  <c r="A34095" i="6"/>
  <c r="A34094" i="6"/>
  <c r="A34093" i="6"/>
  <c r="A34092" i="6"/>
  <c r="A34091" i="6"/>
  <c r="A34090" i="6"/>
  <c r="A34089" i="6"/>
  <c r="A34088" i="6"/>
  <c r="A34087" i="6"/>
  <c r="A34086" i="6"/>
  <c r="A34085" i="6"/>
  <c r="A34084" i="6"/>
  <c r="A34083" i="6"/>
  <c r="A34082" i="6"/>
  <c r="A34081" i="6"/>
  <c r="A34080" i="6"/>
  <c r="A34079" i="6"/>
  <c r="A34078" i="6"/>
  <c r="A34077" i="6"/>
  <c r="A34076" i="6"/>
  <c r="A34075" i="6"/>
  <c r="A34074" i="6"/>
  <c r="A34073" i="6"/>
  <c r="A34072" i="6"/>
  <c r="A34071" i="6"/>
  <c r="A34070" i="6"/>
  <c r="A34069" i="6"/>
  <c r="A34068" i="6"/>
  <c r="A34067" i="6"/>
  <c r="A34066" i="6"/>
  <c r="A34065" i="6"/>
  <c r="A34064" i="6"/>
  <c r="A34063" i="6"/>
  <c r="A34062" i="6"/>
  <c r="A34061" i="6"/>
  <c r="A34060" i="6"/>
  <c r="A34059" i="6"/>
  <c r="A34058" i="6"/>
  <c r="A34057" i="6"/>
  <c r="A34056" i="6"/>
  <c r="A34055" i="6"/>
  <c r="A34054" i="6"/>
  <c r="A34053" i="6"/>
  <c r="A34052" i="6"/>
  <c r="A34051" i="6"/>
  <c r="A34050" i="6"/>
  <c r="A34049" i="6"/>
  <c r="A34048" i="6"/>
  <c r="A34047" i="6"/>
  <c r="A34046" i="6"/>
  <c r="A34045" i="6"/>
  <c r="A34044" i="6"/>
  <c r="A34043" i="6"/>
  <c r="A34042" i="6"/>
  <c r="A34041" i="6"/>
  <c r="A34040" i="6"/>
  <c r="A34039" i="6"/>
  <c r="A34038" i="6"/>
  <c r="A34037" i="6"/>
  <c r="A34036" i="6"/>
  <c r="A34035" i="6"/>
  <c r="A34034" i="6"/>
  <c r="A34033" i="6"/>
  <c r="A34032" i="6"/>
  <c r="A34031" i="6"/>
  <c r="A34030" i="6"/>
  <c r="A34029" i="6"/>
  <c r="A34028" i="6"/>
  <c r="A34027" i="6"/>
  <c r="A34026" i="6"/>
  <c r="A34025" i="6"/>
  <c r="A34024" i="6"/>
  <c r="A34023" i="6"/>
  <c r="A34022" i="6"/>
  <c r="A34021" i="6"/>
  <c r="A34020" i="6"/>
  <c r="A34019" i="6"/>
  <c r="A34018" i="6"/>
  <c r="A34017" i="6"/>
  <c r="A34016" i="6"/>
  <c r="A34015" i="6"/>
  <c r="A34014" i="6"/>
  <c r="A34013" i="6"/>
  <c r="A34012" i="6"/>
  <c r="A34011" i="6"/>
  <c r="A34010" i="6"/>
  <c r="A34009" i="6"/>
  <c r="A34008" i="6"/>
  <c r="A34007" i="6"/>
  <c r="A34006" i="6"/>
  <c r="A34005" i="6"/>
  <c r="A34004" i="6"/>
  <c r="A34003" i="6"/>
  <c r="A34002" i="6"/>
  <c r="A34001" i="6"/>
  <c r="A34000" i="6"/>
  <c r="A33999" i="6"/>
  <c r="A33998" i="6"/>
  <c r="A33997" i="6"/>
  <c r="A33996" i="6"/>
  <c r="A33995" i="6"/>
  <c r="A33994" i="6"/>
  <c r="A33993" i="6"/>
  <c r="A33992" i="6"/>
  <c r="A33991" i="6"/>
  <c r="A33990" i="6"/>
  <c r="A33989" i="6"/>
  <c r="A33988" i="6"/>
  <c r="A33987" i="6"/>
  <c r="A33986" i="6"/>
  <c r="A33985" i="6"/>
  <c r="A33984" i="6"/>
  <c r="A33983" i="6"/>
  <c r="A33982" i="6"/>
  <c r="A33981" i="6"/>
  <c r="A33980" i="6"/>
  <c r="A33979" i="6"/>
  <c r="A33978" i="6"/>
  <c r="A33977" i="6"/>
  <c r="A33976" i="6"/>
  <c r="A33975" i="6"/>
  <c r="A33974" i="6"/>
  <c r="A33973" i="6"/>
  <c r="A33972" i="6"/>
  <c r="A33971" i="6"/>
  <c r="A33970" i="6"/>
  <c r="A33969" i="6"/>
  <c r="A33968" i="6"/>
  <c r="A33967" i="6"/>
  <c r="A33966" i="6"/>
  <c r="A33965" i="6"/>
  <c r="A33964" i="6"/>
  <c r="A33963" i="6"/>
  <c r="A33962" i="6"/>
  <c r="A33961" i="6"/>
  <c r="A33960" i="6"/>
  <c r="A33959" i="6"/>
  <c r="A33958" i="6"/>
  <c r="A33957" i="6"/>
  <c r="A33956" i="6"/>
  <c r="A33955" i="6"/>
  <c r="A33954" i="6"/>
  <c r="A33953" i="6"/>
  <c r="A33952" i="6"/>
  <c r="A33951" i="6"/>
  <c r="A33950" i="6"/>
  <c r="A33949" i="6"/>
  <c r="A33948" i="6"/>
  <c r="A33947" i="6"/>
  <c r="A33946" i="6"/>
  <c r="A33945" i="6"/>
  <c r="A33944" i="6"/>
  <c r="A33943" i="6"/>
  <c r="A33942" i="6"/>
  <c r="A33941" i="6"/>
  <c r="A33940" i="6"/>
  <c r="A33939" i="6"/>
  <c r="A33938" i="6"/>
  <c r="A33937" i="6"/>
  <c r="A33936" i="6"/>
  <c r="A33935" i="6"/>
  <c r="A33934" i="6"/>
  <c r="A33933" i="6"/>
  <c r="A33932" i="6"/>
  <c r="A33931" i="6"/>
  <c r="A33930" i="6"/>
  <c r="A33929" i="6"/>
  <c r="A33928" i="6"/>
  <c r="A33927" i="6"/>
  <c r="A33926" i="6"/>
  <c r="A33925" i="6"/>
  <c r="A33924" i="6"/>
  <c r="A33923" i="6"/>
  <c r="A33922" i="6"/>
  <c r="A33921" i="6"/>
  <c r="A33920" i="6"/>
  <c r="A33919" i="6"/>
  <c r="A33918" i="6"/>
  <c r="A33917" i="6"/>
  <c r="A33916" i="6"/>
  <c r="A33915" i="6"/>
  <c r="A33914" i="6"/>
  <c r="A33913" i="6"/>
  <c r="A33912" i="6"/>
  <c r="A33911" i="6"/>
  <c r="A33910" i="6"/>
  <c r="A33909" i="6"/>
  <c r="A33908" i="6"/>
  <c r="A33907" i="6"/>
  <c r="A33906" i="6"/>
  <c r="A33905" i="6"/>
  <c r="A33904" i="6"/>
  <c r="A33903" i="6"/>
  <c r="A33902" i="6"/>
  <c r="A33901" i="6"/>
  <c r="A33900" i="6"/>
  <c r="A33899" i="6"/>
  <c r="A33898" i="6"/>
  <c r="A33897" i="6"/>
  <c r="A33896" i="6"/>
  <c r="A33895" i="6"/>
  <c r="A33894" i="6"/>
  <c r="A33893" i="6"/>
  <c r="A33892" i="6"/>
  <c r="A33891" i="6"/>
  <c r="A33890" i="6"/>
  <c r="A33889" i="6"/>
  <c r="A33888" i="6"/>
  <c r="A33887" i="6"/>
  <c r="A33886" i="6"/>
  <c r="A33885" i="6"/>
  <c r="A33884" i="6"/>
  <c r="A33883" i="6"/>
  <c r="A33882" i="6"/>
  <c r="A33881" i="6"/>
  <c r="A33880" i="6"/>
  <c r="A33879" i="6"/>
  <c r="A33878" i="6"/>
  <c r="A33877" i="6"/>
  <c r="A33876" i="6"/>
  <c r="A33875" i="6"/>
  <c r="A33874" i="6"/>
  <c r="A33873" i="6"/>
  <c r="A33872" i="6"/>
  <c r="A33871" i="6"/>
  <c r="A33870" i="6"/>
  <c r="A33869" i="6"/>
  <c r="A33868" i="6"/>
  <c r="A33867" i="6"/>
  <c r="A33866" i="6"/>
  <c r="A33865" i="6"/>
  <c r="A33864" i="6"/>
  <c r="A33863" i="6"/>
  <c r="A33862" i="6"/>
  <c r="A33861" i="6"/>
  <c r="A33860" i="6"/>
  <c r="A33859" i="6"/>
  <c r="A33858" i="6"/>
  <c r="A33857" i="6"/>
  <c r="A33856" i="6"/>
  <c r="A33855" i="6"/>
  <c r="A33854" i="6"/>
  <c r="A33853" i="6"/>
  <c r="A33852" i="6"/>
  <c r="A33851" i="6"/>
  <c r="A33850" i="6"/>
  <c r="A33849" i="6"/>
  <c r="A33848" i="6"/>
  <c r="A33847" i="6"/>
  <c r="A33846" i="6"/>
  <c r="A33845" i="6"/>
  <c r="A33844" i="6"/>
  <c r="A33843" i="6"/>
  <c r="A33842" i="6"/>
  <c r="A33841" i="6"/>
  <c r="A33840" i="6"/>
  <c r="A33839" i="6"/>
  <c r="A33838" i="6"/>
  <c r="A33837" i="6"/>
  <c r="A33836" i="6"/>
  <c r="A33835" i="6"/>
  <c r="A33834" i="6"/>
  <c r="A33833" i="6"/>
  <c r="A33832" i="6"/>
  <c r="A33831" i="6"/>
  <c r="A33830" i="6"/>
  <c r="A33829" i="6"/>
  <c r="A33828" i="6"/>
  <c r="A33827" i="6"/>
  <c r="A33826" i="6"/>
  <c r="A33825" i="6"/>
  <c r="A33824" i="6"/>
  <c r="A33823" i="6"/>
  <c r="A33822" i="6"/>
  <c r="A33821" i="6"/>
  <c r="A33820" i="6"/>
  <c r="A33819" i="6"/>
  <c r="A33818" i="6"/>
  <c r="A33817" i="6"/>
  <c r="A33816" i="6"/>
  <c r="A33815" i="6"/>
  <c r="A33814" i="6"/>
  <c r="A33813" i="6"/>
  <c r="A33812" i="6"/>
  <c r="A33811" i="6"/>
  <c r="A33810" i="6"/>
  <c r="A33809" i="6"/>
  <c r="A33808" i="6"/>
  <c r="A33807" i="6"/>
  <c r="A33806" i="6"/>
  <c r="A33805" i="6"/>
  <c r="A33804" i="6"/>
  <c r="A33803" i="6"/>
  <c r="A33802" i="6"/>
  <c r="A33801" i="6"/>
  <c r="A33800" i="6"/>
  <c r="A33799" i="6"/>
  <c r="A33798" i="6"/>
  <c r="A33797" i="6"/>
  <c r="A33796" i="6"/>
  <c r="A33795" i="6"/>
  <c r="A33794" i="6"/>
  <c r="A33793" i="6"/>
  <c r="A33792" i="6"/>
  <c r="A33791" i="6"/>
  <c r="A33790" i="6"/>
  <c r="A33789" i="6"/>
  <c r="A33788" i="6"/>
  <c r="A33787" i="6"/>
  <c r="A33786" i="6"/>
  <c r="A33785" i="6"/>
  <c r="A33784" i="6"/>
  <c r="A33783" i="6"/>
  <c r="A33782" i="6"/>
  <c r="A33781" i="6"/>
  <c r="A33780" i="6"/>
  <c r="A33779" i="6"/>
  <c r="A33778" i="6"/>
  <c r="A33777" i="6"/>
  <c r="A33776" i="6"/>
  <c r="A33775" i="6"/>
  <c r="A33774" i="6"/>
  <c r="A33773" i="6"/>
  <c r="A33772" i="6"/>
  <c r="A33771" i="6"/>
  <c r="A33770" i="6"/>
  <c r="A33769" i="6"/>
  <c r="A33768" i="6"/>
  <c r="A33767" i="6"/>
  <c r="A33766" i="6"/>
  <c r="A33765" i="6"/>
  <c r="A33764" i="6"/>
  <c r="A33763" i="6"/>
  <c r="A33762" i="6"/>
  <c r="A33761" i="6"/>
  <c r="A33760" i="6"/>
  <c r="A33759" i="6"/>
  <c r="A33758" i="6"/>
  <c r="A33757" i="6"/>
  <c r="A33756" i="6"/>
  <c r="A33755" i="6"/>
  <c r="A33754" i="6"/>
  <c r="A33753" i="6"/>
  <c r="A33752" i="6"/>
  <c r="A33751" i="6"/>
  <c r="A33750" i="6"/>
  <c r="A33749" i="6"/>
  <c r="A33748" i="6"/>
  <c r="A33747" i="6"/>
  <c r="A33746" i="6"/>
  <c r="A33745" i="6"/>
  <c r="A33744" i="6"/>
  <c r="A33743" i="6"/>
  <c r="A33742" i="6"/>
  <c r="A33741" i="6"/>
  <c r="A33740" i="6"/>
  <c r="A33739" i="6"/>
  <c r="A33738" i="6"/>
  <c r="A33737" i="6"/>
  <c r="A33736" i="6"/>
  <c r="A33735" i="6"/>
  <c r="A33734" i="6"/>
  <c r="A33733" i="6"/>
  <c r="A33732" i="6"/>
  <c r="A33731" i="6"/>
  <c r="A33730" i="6"/>
  <c r="A33729" i="6"/>
  <c r="A33728" i="6"/>
  <c r="A33727" i="6"/>
  <c r="A33726" i="6"/>
  <c r="A33725" i="6"/>
  <c r="A33724" i="6"/>
  <c r="A33723" i="6"/>
  <c r="A33722" i="6"/>
  <c r="A33721" i="6"/>
  <c r="A33720" i="6"/>
  <c r="A33719" i="6"/>
  <c r="A33718" i="6"/>
  <c r="A33717" i="6"/>
  <c r="A33716" i="6"/>
  <c r="A33715" i="6"/>
  <c r="A33714" i="6"/>
  <c r="A33713" i="6"/>
  <c r="A33712" i="6"/>
  <c r="A33711" i="6"/>
  <c r="A33710" i="6"/>
  <c r="A33709" i="6"/>
  <c r="A33708" i="6"/>
  <c r="A33707" i="6"/>
  <c r="A33706" i="6"/>
  <c r="A33705" i="6"/>
  <c r="A33704" i="6"/>
  <c r="A33703" i="6"/>
  <c r="A33702" i="6"/>
  <c r="A33701" i="6"/>
  <c r="A33700" i="6"/>
  <c r="A33699" i="6"/>
  <c r="A33698" i="6"/>
  <c r="A33697" i="6"/>
  <c r="A33696" i="6"/>
  <c r="A33695" i="6"/>
  <c r="A33694" i="6"/>
  <c r="A33693" i="6"/>
  <c r="A33692" i="6"/>
  <c r="A33691" i="6"/>
  <c r="A33690" i="6"/>
  <c r="A33689" i="6"/>
  <c r="A33688" i="6"/>
  <c r="A33687" i="6"/>
  <c r="A33686" i="6"/>
  <c r="A33685" i="6"/>
  <c r="A33684" i="6"/>
  <c r="A33683" i="6"/>
  <c r="A33682" i="6"/>
  <c r="A33681" i="6"/>
  <c r="A33680" i="6"/>
  <c r="A33679" i="6"/>
  <c r="A33678" i="6"/>
  <c r="A33677" i="6"/>
  <c r="A33676" i="6"/>
  <c r="A33675" i="6"/>
  <c r="A33674" i="6"/>
  <c r="A33673" i="6"/>
  <c r="A33672" i="6"/>
  <c r="A33671" i="6"/>
  <c r="A33670" i="6"/>
  <c r="A33669" i="6"/>
  <c r="A33668" i="6"/>
  <c r="A33667" i="6"/>
  <c r="A33666" i="6"/>
  <c r="A33665" i="6"/>
  <c r="A33664" i="6"/>
  <c r="A33663" i="6"/>
  <c r="A33662" i="6"/>
  <c r="A33661" i="6"/>
  <c r="A33660" i="6"/>
  <c r="A33659" i="6"/>
  <c r="A33658" i="6"/>
  <c r="A33657" i="6"/>
  <c r="A33656" i="6"/>
  <c r="A33655" i="6"/>
  <c r="A33654" i="6"/>
  <c r="A33653" i="6"/>
  <c r="A33652" i="6"/>
  <c r="A33651" i="6"/>
  <c r="A33650" i="6"/>
  <c r="A33649" i="6"/>
  <c r="A33648" i="6"/>
  <c r="A33647" i="6"/>
  <c r="A33646" i="6"/>
  <c r="A33645" i="6"/>
  <c r="A33644" i="6"/>
  <c r="A33643" i="6"/>
  <c r="A33642" i="6"/>
  <c r="A33641" i="6"/>
  <c r="A33640" i="6"/>
  <c r="A33639" i="6"/>
  <c r="A33638" i="6"/>
  <c r="A33637" i="6"/>
  <c r="A33636" i="6"/>
  <c r="A33635" i="6"/>
  <c r="A33634" i="6"/>
  <c r="A33633" i="6"/>
  <c r="A33632" i="6"/>
  <c r="A33631" i="6"/>
  <c r="A33630" i="6"/>
  <c r="A33629" i="6"/>
  <c r="A33628" i="6"/>
  <c r="A33627" i="6"/>
  <c r="A33626" i="6"/>
  <c r="A33625" i="6"/>
  <c r="A33624" i="6"/>
  <c r="A33623" i="6"/>
  <c r="A33622" i="6"/>
  <c r="A33621" i="6"/>
  <c r="A33620" i="6"/>
  <c r="A33619" i="6"/>
  <c r="A33618" i="6"/>
  <c r="A33617" i="6"/>
  <c r="A33616" i="6"/>
  <c r="A33615" i="6"/>
  <c r="A33614" i="6"/>
  <c r="A33613" i="6"/>
  <c r="A33612" i="6"/>
  <c r="A33611" i="6"/>
  <c r="A33610" i="6"/>
  <c r="A33609" i="6"/>
  <c r="A33608" i="6"/>
  <c r="A33607" i="6"/>
  <c r="A33606" i="6"/>
  <c r="A33605" i="6"/>
  <c r="A33604" i="6"/>
  <c r="A33603" i="6"/>
  <c r="A33602" i="6"/>
  <c r="A33601" i="6"/>
  <c r="A33600" i="6"/>
  <c r="A33599" i="6"/>
  <c r="A33598" i="6"/>
  <c r="A33597" i="6"/>
  <c r="A33596" i="6"/>
  <c r="A33595" i="6"/>
  <c r="A33594" i="6"/>
  <c r="A33593" i="6"/>
  <c r="A33592" i="6"/>
  <c r="A33591" i="6"/>
  <c r="A33590" i="6"/>
  <c r="A33589" i="6"/>
  <c r="A33588" i="6"/>
  <c r="A33587" i="6"/>
  <c r="A33586" i="6"/>
  <c r="A33585" i="6"/>
  <c r="A33584" i="6"/>
  <c r="A33583" i="6"/>
  <c r="A33582" i="6"/>
  <c r="A33581" i="6"/>
  <c r="A33580" i="6"/>
  <c r="A33579" i="6"/>
  <c r="A33578" i="6"/>
  <c r="A33577" i="6"/>
  <c r="A33576" i="6"/>
  <c r="A33575" i="6"/>
  <c r="A33574" i="6"/>
  <c r="A33573" i="6"/>
  <c r="A33572" i="6"/>
  <c r="A33571" i="6"/>
  <c r="A33570" i="6"/>
  <c r="A33569" i="6"/>
  <c r="A33568" i="6"/>
  <c r="A33567" i="6"/>
  <c r="A33566" i="6"/>
  <c r="A33565" i="6"/>
  <c r="A33564" i="6"/>
  <c r="A33563" i="6"/>
  <c r="A33562" i="6"/>
  <c r="A33561" i="6"/>
  <c r="A33560" i="6"/>
  <c r="A33559" i="6"/>
  <c r="A33558" i="6"/>
  <c r="A33557" i="6"/>
  <c r="A33556" i="6"/>
  <c r="A33555" i="6"/>
  <c r="A33554" i="6"/>
  <c r="A33553" i="6"/>
  <c r="A33552" i="6"/>
  <c r="A33551" i="6"/>
  <c r="A33550" i="6"/>
  <c r="A33549" i="6"/>
  <c r="A33548" i="6"/>
  <c r="A33547" i="6"/>
  <c r="A33546" i="6"/>
  <c r="A33545" i="6"/>
  <c r="A33544" i="6"/>
  <c r="A33543" i="6"/>
  <c r="A33542" i="6"/>
  <c r="A33541" i="6"/>
  <c r="A33540" i="6"/>
  <c r="A33539" i="6"/>
  <c r="A33538" i="6"/>
  <c r="A33537" i="6"/>
  <c r="A33536" i="6"/>
  <c r="A33535" i="6"/>
  <c r="A33534" i="6"/>
  <c r="A33533" i="6"/>
  <c r="A33532" i="6"/>
  <c r="A33531" i="6"/>
  <c r="A33530" i="6"/>
  <c r="A33529" i="6"/>
  <c r="A33528" i="6"/>
  <c r="A33527" i="6"/>
  <c r="A33526" i="6"/>
  <c r="A33525" i="6"/>
  <c r="A33524" i="6"/>
  <c r="A33523" i="6"/>
  <c r="A33522" i="6"/>
  <c r="A33521" i="6"/>
  <c r="A33520" i="6"/>
  <c r="A33519" i="6"/>
  <c r="A33518" i="6"/>
  <c r="A33517" i="6"/>
  <c r="A33516" i="6"/>
  <c r="A33515" i="6"/>
  <c r="A33514" i="6"/>
  <c r="A33513" i="6"/>
  <c r="A33512" i="6"/>
  <c r="A33511" i="6"/>
  <c r="A33510" i="6"/>
  <c r="A33509" i="6"/>
  <c r="A33508" i="6"/>
  <c r="A33507" i="6"/>
  <c r="A33506" i="6"/>
  <c r="A33505" i="6"/>
  <c r="A33504" i="6"/>
  <c r="A33503" i="6"/>
  <c r="A33502" i="6"/>
  <c r="A33501" i="6"/>
  <c r="A33500" i="6"/>
  <c r="A33499" i="6"/>
  <c r="A33498" i="6"/>
  <c r="A33497" i="6"/>
  <c r="A33496" i="6"/>
  <c r="A33495" i="6"/>
  <c r="A33494" i="6"/>
  <c r="A33493" i="6"/>
  <c r="A33492" i="6"/>
  <c r="A33491" i="6"/>
  <c r="A33490" i="6"/>
  <c r="A33489" i="6"/>
  <c r="A33488" i="6"/>
  <c r="A33487" i="6"/>
  <c r="A33486" i="6"/>
  <c r="A33485" i="6"/>
  <c r="A33484" i="6"/>
  <c r="A33483" i="6"/>
  <c r="A33482" i="6"/>
  <c r="A33481" i="6"/>
  <c r="A33480" i="6"/>
  <c r="A33479" i="6"/>
  <c r="A33478" i="6"/>
  <c r="A33477" i="6"/>
  <c r="A33476" i="6"/>
  <c r="A33475" i="6"/>
  <c r="A33474" i="6"/>
  <c r="A33473" i="6"/>
  <c r="A33472" i="6"/>
  <c r="A33471" i="6"/>
  <c r="A33470" i="6"/>
  <c r="A33469" i="6"/>
  <c r="A33468" i="6"/>
  <c r="A33467" i="6"/>
  <c r="A33466" i="6"/>
  <c r="A33465" i="6"/>
  <c r="A33464" i="6"/>
  <c r="A33463" i="6"/>
  <c r="A33462" i="6"/>
  <c r="A33461" i="6"/>
  <c r="A33460" i="6"/>
  <c r="A33459" i="6"/>
  <c r="A33458" i="6"/>
  <c r="A33457" i="6"/>
  <c r="A33456" i="6"/>
  <c r="A33455" i="6"/>
  <c r="A33454" i="6"/>
  <c r="A33453" i="6"/>
  <c r="A33452" i="6"/>
  <c r="A33451" i="6"/>
  <c r="A33450" i="6"/>
  <c r="A33449" i="6"/>
  <c r="A33448" i="6"/>
  <c r="A33447" i="6"/>
  <c r="A33446" i="6"/>
  <c r="A33445" i="6"/>
  <c r="A33444" i="6"/>
  <c r="A33443" i="6"/>
  <c r="A33442" i="6"/>
  <c r="A33441" i="6"/>
  <c r="A33440" i="6"/>
  <c r="A33439" i="6"/>
  <c r="A33438" i="6"/>
  <c r="A33437" i="6"/>
  <c r="A33436" i="6"/>
  <c r="A33435" i="6"/>
  <c r="A33434" i="6"/>
  <c r="A33433" i="6"/>
  <c r="A33432" i="6"/>
  <c r="A33431" i="6"/>
  <c r="A33430" i="6"/>
  <c r="A33429" i="6"/>
  <c r="A33428" i="6"/>
  <c r="A33427" i="6"/>
  <c r="A33426" i="6"/>
  <c r="A33425" i="6"/>
  <c r="A33424" i="6"/>
  <c r="A33423" i="6"/>
  <c r="A33422" i="6"/>
  <c r="A33421" i="6"/>
  <c r="A33420" i="6"/>
  <c r="A33419" i="6"/>
  <c r="A33418" i="6"/>
  <c r="A33417" i="6"/>
  <c r="A33416" i="6"/>
  <c r="A33415" i="6"/>
  <c r="A33414" i="6"/>
  <c r="A33413" i="6"/>
  <c r="A33412" i="6"/>
  <c r="A33411" i="6"/>
  <c r="A33410" i="6"/>
  <c r="A33409" i="6"/>
  <c r="A33408" i="6"/>
  <c r="A33407" i="6"/>
  <c r="A33406" i="6"/>
  <c r="A33405" i="6"/>
  <c r="A33404" i="6"/>
  <c r="A33403" i="6"/>
  <c r="A33402" i="6"/>
  <c r="A33401" i="6"/>
  <c r="A33400" i="6"/>
  <c r="A33399" i="6"/>
  <c r="A33398" i="6"/>
  <c r="A33397" i="6"/>
  <c r="A33396" i="6"/>
  <c r="A33395" i="6"/>
  <c r="A33394" i="6"/>
  <c r="A33393" i="6"/>
  <c r="A33392" i="6"/>
  <c r="A33391" i="6"/>
  <c r="A33390" i="6"/>
  <c r="A33389" i="6"/>
  <c r="A33388" i="6"/>
  <c r="A33387" i="6"/>
  <c r="A33386" i="6"/>
  <c r="A33385" i="6"/>
  <c r="A33384" i="6"/>
  <c r="A33383" i="6"/>
  <c r="A33382" i="6"/>
  <c r="A33381" i="6"/>
  <c r="A33380" i="6"/>
  <c r="A33379" i="6"/>
  <c r="A33378" i="6"/>
  <c r="A33377" i="6"/>
  <c r="A33376" i="6"/>
  <c r="A33375" i="6"/>
  <c r="A33374" i="6"/>
  <c r="A33373" i="6"/>
  <c r="A33372" i="6"/>
  <c r="A33371" i="6"/>
  <c r="A33370" i="6"/>
  <c r="A33369" i="6"/>
  <c r="A33368" i="6"/>
  <c r="A33367" i="6"/>
  <c r="A33366" i="6"/>
  <c r="A33365" i="6"/>
  <c r="A33364" i="6"/>
  <c r="A33363" i="6"/>
  <c r="A33362" i="6"/>
  <c r="A33361" i="6"/>
  <c r="A33360" i="6"/>
  <c r="A33359" i="6"/>
  <c r="A33358" i="6"/>
  <c r="A33357" i="6"/>
  <c r="A33356" i="6"/>
  <c r="A33355" i="6"/>
  <c r="A33354" i="6"/>
  <c r="A33353" i="6"/>
  <c r="A33352" i="6"/>
  <c r="A33351" i="6"/>
  <c r="A33350" i="6"/>
  <c r="A33349" i="6"/>
  <c r="A33348" i="6"/>
  <c r="A33347" i="6"/>
  <c r="A33346" i="6"/>
  <c r="A33345" i="6"/>
  <c r="A33344" i="6"/>
  <c r="A33343" i="6"/>
  <c r="A33342" i="6"/>
  <c r="A33341" i="6"/>
  <c r="A33340" i="6"/>
  <c r="A33339" i="6"/>
  <c r="A33338" i="6"/>
  <c r="A33337" i="6"/>
  <c r="A33336" i="6"/>
  <c r="A33335" i="6"/>
  <c r="A33334" i="6"/>
  <c r="A33333" i="6"/>
  <c r="A33332" i="6"/>
  <c r="A33331" i="6"/>
  <c r="A33330" i="6"/>
  <c r="A33329" i="6"/>
  <c r="A33328" i="6"/>
  <c r="A33327" i="6"/>
  <c r="A33326" i="6"/>
  <c r="A33325" i="6"/>
  <c r="A33324" i="6"/>
  <c r="A33323" i="6"/>
  <c r="A33322" i="6"/>
  <c r="A33321" i="6"/>
  <c r="A33320" i="6"/>
  <c r="A33319" i="6"/>
  <c r="A33318" i="6"/>
  <c r="A33317" i="6"/>
  <c r="A33316" i="6"/>
  <c r="A33315" i="6"/>
  <c r="A33314" i="6"/>
  <c r="A33313" i="6"/>
  <c r="A33312" i="6"/>
  <c r="A33311" i="6"/>
  <c r="A33310" i="6"/>
  <c r="A33309" i="6"/>
  <c r="A33308" i="6"/>
  <c r="A33307" i="6"/>
  <c r="A33306" i="6"/>
  <c r="A33305" i="6"/>
  <c r="A33304" i="6"/>
  <c r="A33303" i="6"/>
  <c r="A33302" i="6"/>
  <c r="A33301" i="6"/>
  <c r="A33300" i="6"/>
  <c r="A33299" i="6"/>
  <c r="A33298" i="6"/>
  <c r="A33297" i="6"/>
  <c r="A33296" i="6"/>
  <c r="A33295" i="6"/>
  <c r="A33294" i="6"/>
  <c r="A33293" i="6"/>
  <c r="A33292" i="6"/>
  <c r="A33291" i="6"/>
  <c r="A33290" i="6"/>
  <c r="A33289" i="6"/>
  <c r="A33288" i="6"/>
  <c r="A33287" i="6"/>
  <c r="A33286" i="6"/>
  <c r="A33285" i="6"/>
  <c r="A33284" i="6"/>
  <c r="A33283" i="6"/>
  <c r="A33282" i="6"/>
  <c r="A33281" i="6"/>
  <c r="A33280" i="6"/>
  <c r="A33279" i="6"/>
  <c r="A33278" i="6"/>
  <c r="A33277" i="6"/>
  <c r="A33276" i="6"/>
  <c r="A33275" i="6"/>
  <c r="A33274" i="6"/>
  <c r="A33273" i="6"/>
  <c r="A33272" i="6"/>
  <c r="A33271" i="6"/>
  <c r="A33270" i="6"/>
  <c r="A33269" i="6"/>
  <c r="A33268" i="6"/>
  <c r="A33267" i="6"/>
  <c r="A33266" i="6"/>
  <c r="A33265" i="6"/>
  <c r="A33264" i="6"/>
  <c r="A33263" i="6"/>
  <c r="A33262" i="6"/>
  <c r="A33261" i="6"/>
  <c r="A33260" i="6"/>
  <c r="A33259" i="6"/>
  <c r="A33258" i="6"/>
  <c r="A33257" i="6"/>
  <c r="A33256" i="6"/>
  <c r="A33255" i="6"/>
  <c r="A33254" i="6"/>
  <c r="A33253" i="6"/>
  <c r="A33252" i="6"/>
  <c r="A33251" i="6"/>
  <c r="A33250" i="6"/>
  <c r="A33249" i="6"/>
  <c r="A33248" i="6"/>
  <c r="A33247" i="6"/>
  <c r="A33246" i="6"/>
  <c r="A33245" i="6"/>
  <c r="A33244" i="6"/>
  <c r="A33243" i="6"/>
  <c r="A33242" i="6"/>
  <c r="A33241" i="6"/>
  <c r="A33240" i="6"/>
  <c r="A33239" i="6"/>
  <c r="A33238" i="6"/>
  <c r="A33237" i="6"/>
  <c r="A33236" i="6"/>
  <c r="A33235" i="6"/>
  <c r="A33234" i="6"/>
  <c r="A33233" i="6"/>
  <c r="A33232" i="6"/>
  <c r="A33231" i="6"/>
  <c r="A33230" i="6"/>
  <c r="A33229" i="6"/>
  <c r="A33228" i="6"/>
  <c r="A33227" i="6"/>
  <c r="A33226" i="6"/>
  <c r="A33225" i="6"/>
  <c r="A33224" i="6"/>
  <c r="A33223" i="6"/>
  <c r="A33222" i="6"/>
  <c r="A33221" i="6"/>
  <c r="A33220" i="6"/>
  <c r="A33219" i="6"/>
  <c r="A33218" i="6"/>
  <c r="A33217" i="6"/>
  <c r="A33216" i="6"/>
  <c r="A33215" i="6"/>
  <c r="A33214" i="6"/>
  <c r="A33213" i="6"/>
  <c r="A33212" i="6"/>
  <c r="A33211" i="6"/>
  <c r="A33210" i="6"/>
  <c r="A33209" i="6"/>
  <c r="A33208" i="6"/>
  <c r="A33207" i="6"/>
  <c r="A33206" i="6"/>
  <c r="A33205" i="6"/>
  <c r="A33204" i="6"/>
  <c r="A33203" i="6"/>
  <c r="A33202" i="6"/>
  <c r="A33201" i="6"/>
  <c r="A33200" i="6"/>
  <c r="A33199" i="6"/>
  <c r="A33198" i="6"/>
  <c r="A33197" i="6"/>
  <c r="A33196" i="6"/>
  <c r="A33195" i="6"/>
  <c r="A33194" i="6"/>
  <c r="A33193" i="6"/>
  <c r="A33192" i="6"/>
  <c r="A33191" i="6"/>
  <c r="A33190" i="6"/>
  <c r="A33189" i="6"/>
  <c r="A33188" i="6"/>
  <c r="A33187" i="6"/>
  <c r="A33186" i="6"/>
  <c r="A33185" i="6"/>
  <c r="A33184" i="6"/>
  <c r="A33183" i="6"/>
  <c r="A33182" i="6"/>
  <c r="A33181" i="6"/>
  <c r="A33180" i="6"/>
  <c r="A33179" i="6"/>
  <c r="A33178" i="6"/>
  <c r="A33177" i="6"/>
  <c r="A33176" i="6"/>
  <c r="A33175" i="6"/>
  <c r="A33174" i="6"/>
  <c r="A33173" i="6"/>
  <c r="A33172" i="6"/>
  <c r="A33171" i="6"/>
  <c r="A33170" i="6"/>
  <c r="A33169" i="6"/>
  <c r="A33168" i="6"/>
  <c r="A33167" i="6"/>
  <c r="A33166" i="6"/>
  <c r="A33165" i="6"/>
  <c r="A33164" i="6"/>
  <c r="A33163" i="6"/>
  <c r="A33162" i="6"/>
  <c r="A33161" i="6"/>
  <c r="A33160" i="6"/>
  <c r="A33159" i="6"/>
  <c r="A33158" i="6"/>
  <c r="A33157" i="6"/>
  <c r="A33156" i="6"/>
  <c r="A33155" i="6"/>
  <c r="A33154" i="6"/>
  <c r="A33153" i="6"/>
  <c r="A33152" i="6"/>
  <c r="A33151" i="6"/>
  <c r="A33150" i="6"/>
  <c r="A33149" i="6"/>
  <c r="A33148" i="6"/>
  <c r="A33147" i="6"/>
  <c r="A33146" i="6"/>
  <c r="A33145" i="6"/>
  <c r="A33144" i="6"/>
  <c r="A33143" i="6"/>
  <c r="A33142" i="6"/>
  <c r="A33141" i="6"/>
  <c r="A33140" i="6"/>
  <c r="A33139" i="6"/>
  <c r="A33138" i="6"/>
  <c r="A33137" i="6"/>
  <c r="A33136" i="6"/>
  <c r="A33135" i="6"/>
  <c r="A33134" i="6"/>
  <c r="A33133" i="6"/>
  <c r="A33132" i="6"/>
  <c r="A33131" i="6"/>
  <c r="A33130" i="6"/>
  <c r="A33129" i="6"/>
  <c r="A33128" i="6"/>
  <c r="A33127" i="6"/>
  <c r="A33126" i="6"/>
  <c r="A33125" i="6"/>
  <c r="A33124" i="6"/>
  <c r="A33123" i="6"/>
  <c r="A33122" i="6"/>
  <c r="A33121" i="6"/>
  <c r="A33120" i="6"/>
  <c r="A33119" i="6"/>
  <c r="A33118" i="6"/>
  <c r="A33117" i="6"/>
  <c r="A33116" i="6"/>
  <c r="A33115" i="6"/>
  <c r="A33114" i="6"/>
  <c r="A33113" i="6"/>
  <c r="A33112" i="6"/>
  <c r="A33111" i="6"/>
  <c r="A33110" i="6"/>
  <c r="A33109" i="6"/>
  <c r="A33108" i="6"/>
  <c r="A33107" i="6"/>
  <c r="A33106" i="6"/>
  <c r="A33105" i="6"/>
  <c r="A33104" i="6"/>
  <c r="A33103" i="6"/>
  <c r="A33102" i="6"/>
  <c r="A33101" i="6"/>
  <c r="A33100" i="6"/>
  <c r="A33099" i="6"/>
  <c r="A33098" i="6"/>
  <c r="A33097" i="6"/>
  <c r="A33096" i="6"/>
  <c r="A33095" i="6"/>
  <c r="A33094" i="6"/>
  <c r="A33093" i="6"/>
  <c r="A33092" i="6"/>
  <c r="A33091" i="6"/>
  <c r="A33090" i="6"/>
  <c r="A33089" i="6"/>
  <c r="A33088" i="6"/>
  <c r="A33087" i="6"/>
  <c r="A33086" i="6"/>
  <c r="A33085" i="6"/>
  <c r="A33084" i="6"/>
  <c r="A33083" i="6"/>
  <c r="A33082" i="6"/>
  <c r="A33081" i="6"/>
  <c r="A33080" i="6"/>
  <c r="A33079" i="6"/>
  <c r="A33078" i="6"/>
  <c r="A33077" i="6"/>
  <c r="A33076" i="6"/>
  <c r="A33075" i="6"/>
  <c r="A33074" i="6"/>
  <c r="A33073" i="6"/>
  <c r="A33072" i="6"/>
  <c r="A33071" i="6"/>
  <c r="A33070" i="6"/>
  <c r="A33069" i="6"/>
  <c r="A33068" i="6"/>
  <c r="A33067" i="6"/>
  <c r="A33066" i="6"/>
  <c r="A33065" i="6"/>
  <c r="A33064" i="6"/>
  <c r="A33063" i="6"/>
  <c r="A33062" i="6"/>
  <c r="A33061" i="6"/>
  <c r="A33060" i="6"/>
  <c r="A33059" i="6"/>
  <c r="A33058" i="6"/>
  <c r="A33057" i="6"/>
  <c r="A33056" i="6"/>
  <c r="A33055" i="6"/>
  <c r="A33054" i="6"/>
  <c r="A33053" i="6"/>
  <c r="A33052" i="6"/>
  <c r="A33051" i="6"/>
  <c r="A33050" i="6"/>
  <c r="A33049" i="6"/>
  <c r="A33048" i="6"/>
  <c r="A33047" i="6"/>
  <c r="A33046" i="6"/>
  <c r="A33045" i="6"/>
  <c r="A33044" i="6"/>
  <c r="A33043" i="6"/>
  <c r="A33042" i="6"/>
  <c r="A33041" i="6"/>
  <c r="A33040" i="6"/>
  <c r="A33039" i="6"/>
  <c r="A33038" i="6"/>
  <c r="A33037" i="6"/>
  <c r="A33036" i="6"/>
  <c r="A33035" i="6"/>
  <c r="A33034" i="6"/>
  <c r="A33033" i="6"/>
  <c r="A33032" i="6"/>
  <c r="A33031" i="6"/>
  <c r="A33030" i="6"/>
  <c r="A33029" i="6"/>
  <c r="A33028" i="6"/>
  <c r="A33027" i="6"/>
  <c r="A33026" i="6"/>
  <c r="A33025" i="6"/>
  <c r="A33024" i="6"/>
  <c r="A33023" i="6"/>
  <c r="A33022" i="6"/>
  <c r="A33021" i="6"/>
  <c r="A33020" i="6"/>
  <c r="A33019" i="6"/>
  <c r="A33018" i="6"/>
  <c r="A33017" i="6"/>
  <c r="A33016" i="6"/>
  <c r="A33015" i="6"/>
  <c r="A33014" i="6"/>
  <c r="A33013" i="6"/>
  <c r="A33012" i="6"/>
  <c r="A33011" i="6"/>
  <c r="A33010" i="6"/>
  <c r="A33009" i="6"/>
  <c r="A33008" i="6"/>
  <c r="A33007" i="6"/>
  <c r="A33006" i="6"/>
  <c r="A33005" i="6"/>
  <c r="A33004" i="6"/>
  <c r="A33003" i="6"/>
  <c r="A33002" i="6"/>
  <c r="A33001" i="6"/>
  <c r="A33000" i="6"/>
  <c r="A32999" i="6"/>
  <c r="A32998" i="6"/>
  <c r="A32997" i="6"/>
  <c r="A32996" i="6"/>
  <c r="A32995" i="6"/>
  <c r="A32994" i="6"/>
  <c r="A32993" i="6"/>
  <c r="A32992" i="6"/>
  <c r="A32991" i="6"/>
  <c r="A32990" i="6"/>
  <c r="A32989" i="6"/>
  <c r="A32988" i="6"/>
  <c r="A32987" i="6"/>
  <c r="A32986" i="6"/>
  <c r="A32985" i="6"/>
  <c r="A32984" i="6"/>
  <c r="A32983" i="6"/>
  <c r="A32982" i="6"/>
  <c r="A32981" i="6"/>
  <c r="A32980" i="6"/>
  <c r="A32979" i="6"/>
  <c r="A32978" i="6"/>
  <c r="A32977" i="6"/>
  <c r="A32976" i="6"/>
  <c r="A32975" i="6"/>
  <c r="A32974" i="6"/>
  <c r="A32973" i="6"/>
  <c r="A32972" i="6"/>
  <c r="A32971" i="6"/>
  <c r="A32970" i="6"/>
  <c r="A32969" i="6"/>
  <c r="A32968" i="6"/>
  <c r="A32967" i="6"/>
  <c r="A32966" i="6"/>
  <c r="A32965" i="6"/>
  <c r="A32964" i="6"/>
  <c r="A32963" i="6"/>
  <c r="A32962" i="6"/>
  <c r="A32961" i="6"/>
  <c r="A32960" i="6"/>
  <c r="A32959" i="6"/>
  <c r="A32958" i="6"/>
  <c r="A32957" i="6"/>
  <c r="A32956" i="6"/>
  <c r="A32955" i="6"/>
  <c r="A32954" i="6"/>
  <c r="A32953" i="6"/>
  <c r="A32952" i="6"/>
  <c r="A32951" i="6"/>
  <c r="A32950" i="6"/>
  <c r="A32949" i="6"/>
  <c r="A32948" i="6"/>
  <c r="A32947" i="6"/>
  <c r="A32946" i="6"/>
  <c r="A32945" i="6"/>
  <c r="A32944" i="6"/>
  <c r="A32943" i="6"/>
  <c r="A32942" i="6"/>
  <c r="A32941" i="6"/>
  <c r="A32940" i="6"/>
  <c r="A32939" i="6"/>
  <c r="A32938" i="6"/>
  <c r="A32937" i="6"/>
  <c r="A32936" i="6"/>
  <c r="A32935" i="6"/>
  <c r="A32934" i="6"/>
  <c r="A32933" i="6"/>
  <c r="A32932" i="6"/>
  <c r="A32931" i="6"/>
  <c r="A32930" i="6"/>
  <c r="A32929" i="6"/>
  <c r="A32928" i="6"/>
  <c r="A32927" i="6"/>
  <c r="A32926" i="6"/>
  <c r="A32925" i="6"/>
  <c r="A32924" i="6"/>
  <c r="A32923" i="6"/>
  <c r="A32922" i="6"/>
  <c r="A32921" i="6"/>
  <c r="A32920" i="6"/>
  <c r="A32919" i="6"/>
  <c r="A32918" i="6"/>
  <c r="A32917" i="6"/>
  <c r="A32916" i="6"/>
  <c r="A32915" i="6"/>
  <c r="A32914" i="6"/>
  <c r="A32913" i="6"/>
  <c r="A32912" i="6"/>
  <c r="A32911" i="6"/>
  <c r="A32910" i="6"/>
  <c r="A32909" i="6"/>
  <c r="A32908" i="6"/>
  <c r="A32907" i="6"/>
  <c r="A32906" i="6"/>
  <c r="A32905" i="6"/>
  <c r="A32904" i="6"/>
  <c r="A32903" i="6"/>
  <c r="A32902" i="6"/>
  <c r="A32901" i="6"/>
  <c r="A32900" i="6"/>
  <c r="A32899" i="6"/>
  <c r="A32898" i="6"/>
  <c r="A32897" i="6"/>
  <c r="A32896" i="6"/>
  <c r="A32895" i="6"/>
  <c r="A32894" i="6"/>
  <c r="A32893" i="6"/>
  <c r="A32892" i="6"/>
  <c r="A32891" i="6"/>
  <c r="A32890" i="6"/>
  <c r="A32889" i="6"/>
  <c r="A32888" i="6"/>
  <c r="A32887" i="6"/>
  <c r="A32886" i="6"/>
  <c r="A32885" i="6"/>
  <c r="A32884" i="6"/>
  <c r="A32883" i="6"/>
  <c r="A32882" i="6"/>
  <c r="A32881" i="6"/>
  <c r="A32880" i="6"/>
  <c r="A32879" i="6"/>
  <c r="A32878" i="6"/>
  <c r="A32877" i="6"/>
  <c r="A32876" i="6"/>
  <c r="A32875" i="6"/>
  <c r="A32874" i="6"/>
  <c r="A32873" i="6"/>
  <c r="A32872" i="6"/>
  <c r="A32871" i="6"/>
  <c r="A32870" i="6"/>
  <c r="A32869" i="6"/>
  <c r="A32868" i="6"/>
  <c r="A32867" i="6"/>
  <c r="A32866" i="6"/>
  <c r="A32865" i="6"/>
  <c r="A32864" i="6"/>
  <c r="A32863" i="6"/>
  <c r="A32862" i="6"/>
  <c r="A32861" i="6"/>
  <c r="A32860" i="6"/>
  <c r="A32859" i="6"/>
  <c r="A32858" i="6"/>
  <c r="A32857" i="6"/>
  <c r="A32856" i="6"/>
  <c r="A32855" i="6"/>
  <c r="A32854" i="6"/>
  <c r="A32853" i="6"/>
  <c r="A32852" i="6"/>
  <c r="A32851" i="6"/>
  <c r="A32850" i="6"/>
  <c r="A32849" i="6"/>
  <c r="A32848" i="6"/>
  <c r="A32847" i="6"/>
  <c r="A32846" i="6"/>
  <c r="A32845" i="6"/>
  <c r="A32844" i="6"/>
  <c r="A32843" i="6"/>
  <c r="A32842" i="6"/>
  <c r="A32841" i="6"/>
  <c r="A32840" i="6"/>
  <c r="A32839" i="6"/>
  <c r="A32838" i="6"/>
  <c r="A32837" i="6"/>
  <c r="A32836" i="6"/>
  <c r="A32835" i="6"/>
  <c r="A32834" i="6"/>
  <c r="A32833" i="6"/>
  <c r="A32832" i="6"/>
  <c r="A32831" i="6"/>
  <c r="A32830" i="6"/>
  <c r="A32829" i="6"/>
  <c r="A32828" i="6"/>
  <c r="A32827" i="6"/>
  <c r="A32826" i="6"/>
  <c r="A32825" i="6"/>
  <c r="A32824" i="6"/>
  <c r="A32823" i="6"/>
  <c r="A32822" i="6"/>
  <c r="A32821" i="6"/>
  <c r="A32820" i="6"/>
  <c r="A32819" i="6"/>
  <c r="A32818" i="6"/>
  <c r="A32817" i="6"/>
  <c r="A32816" i="6"/>
  <c r="A32815" i="6"/>
  <c r="A32814" i="6"/>
  <c r="A32813" i="6"/>
  <c r="A32812" i="6"/>
  <c r="A32811" i="6"/>
  <c r="A32810" i="6"/>
  <c r="A32809" i="6"/>
  <c r="A32808" i="6"/>
  <c r="A32807" i="6"/>
  <c r="A32806" i="6"/>
  <c r="A32805" i="6"/>
  <c r="A32804" i="6"/>
  <c r="A32803" i="6"/>
  <c r="A32802" i="6"/>
  <c r="A32801" i="6"/>
  <c r="A32800" i="6"/>
  <c r="A32799" i="6"/>
  <c r="A32798" i="6"/>
  <c r="A32797" i="6"/>
  <c r="A32796" i="6"/>
  <c r="A32795" i="6"/>
  <c r="A32794" i="6"/>
  <c r="A32793" i="6"/>
  <c r="A32792" i="6"/>
  <c r="A32791" i="6"/>
  <c r="A32790" i="6"/>
  <c r="A32789" i="6"/>
  <c r="A32788" i="6"/>
  <c r="A32787" i="6"/>
  <c r="A32786" i="6"/>
  <c r="A32785" i="6"/>
  <c r="A32784" i="6"/>
  <c r="A32783" i="6"/>
  <c r="A32782" i="6"/>
  <c r="A32781" i="6"/>
  <c r="A32780" i="6"/>
  <c r="A32779" i="6"/>
  <c r="A32778" i="6"/>
  <c r="A32777" i="6"/>
  <c r="A32776" i="6"/>
  <c r="A32775" i="6"/>
  <c r="A32774" i="6"/>
  <c r="A32773" i="6"/>
  <c r="A32772" i="6"/>
  <c r="A32771" i="6"/>
  <c r="A32770" i="6"/>
  <c r="A32769" i="6"/>
  <c r="A32768" i="6"/>
  <c r="A32767" i="6"/>
  <c r="A32766" i="6"/>
  <c r="A32765" i="6"/>
  <c r="A32764" i="6"/>
  <c r="A32763" i="6"/>
  <c r="A32762" i="6"/>
  <c r="A32761" i="6"/>
  <c r="A32760" i="6"/>
  <c r="A32759" i="6"/>
  <c r="A32758" i="6"/>
  <c r="A32757" i="6"/>
  <c r="A32756" i="6"/>
  <c r="A32755" i="6"/>
  <c r="A32754" i="6"/>
  <c r="A32753" i="6"/>
  <c r="A32752" i="6"/>
  <c r="A32751" i="6"/>
  <c r="A32750" i="6"/>
  <c r="A32749" i="6"/>
  <c r="A32748" i="6"/>
  <c r="A32747" i="6"/>
  <c r="A32746" i="6"/>
  <c r="A32745" i="6"/>
  <c r="A32744" i="6"/>
  <c r="A32743" i="6"/>
  <c r="A32742" i="6"/>
  <c r="A32741" i="6"/>
  <c r="A32740" i="6"/>
  <c r="A32739" i="6"/>
  <c r="A32738" i="6"/>
  <c r="A32737" i="6"/>
  <c r="A32736" i="6"/>
  <c r="A32735" i="6"/>
  <c r="A32734" i="6"/>
  <c r="A32733" i="6"/>
  <c r="A32732" i="6"/>
  <c r="A32731" i="6"/>
  <c r="A32730" i="6"/>
  <c r="A32729" i="6"/>
  <c r="A32728" i="6"/>
  <c r="A32727" i="6"/>
  <c r="A32726" i="6"/>
  <c r="A32725" i="6"/>
  <c r="A32724" i="6"/>
  <c r="A32723" i="6"/>
  <c r="A32722" i="6"/>
  <c r="A32721" i="6"/>
  <c r="A32720" i="6"/>
  <c r="A32719" i="6"/>
  <c r="A32718" i="6"/>
  <c r="A32717" i="6"/>
  <c r="A32716" i="6"/>
  <c r="A32715" i="6"/>
  <c r="A32714" i="6"/>
  <c r="A32713" i="6"/>
  <c r="A32712" i="6"/>
  <c r="A32711" i="6"/>
  <c r="A32710" i="6"/>
  <c r="A32709" i="6"/>
  <c r="A32708" i="6"/>
  <c r="A32707" i="6"/>
  <c r="A32706" i="6"/>
  <c r="A32705" i="6"/>
  <c r="A32704" i="6"/>
  <c r="A32703" i="6"/>
  <c r="A32702" i="6"/>
  <c r="A32701" i="6"/>
  <c r="A32700" i="6"/>
  <c r="A32699" i="6"/>
  <c r="A32698" i="6"/>
  <c r="A32697" i="6"/>
  <c r="A32696" i="6"/>
  <c r="A32695" i="6"/>
  <c r="A32694" i="6"/>
  <c r="A32693" i="6"/>
  <c r="A32692" i="6"/>
  <c r="A32691" i="6"/>
  <c r="A32690" i="6"/>
  <c r="A32689" i="6"/>
  <c r="A32688" i="6"/>
  <c r="A32687" i="6"/>
  <c r="A32686" i="6"/>
  <c r="A32685" i="6"/>
  <c r="A32684" i="6"/>
  <c r="A32683" i="6"/>
  <c r="A32682" i="6"/>
  <c r="A32681" i="6"/>
  <c r="A32680" i="6"/>
  <c r="A32679" i="6"/>
  <c r="A32678" i="6"/>
  <c r="A32677" i="6"/>
  <c r="A32676" i="6"/>
  <c r="A32675" i="6"/>
  <c r="A32674" i="6"/>
  <c r="A32673" i="6"/>
  <c r="A32672" i="6"/>
  <c r="A32671" i="6"/>
  <c r="A32670" i="6"/>
  <c r="A32669" i="6"/>
  <c r="A32668" i="6"/>
  <c r="A32667" i="6"/>
  <c r="A32666" i="6"/>
  <c r="A32665" i="6"/>
  <c r="A32664" i="6"/>
  <c r="A32663" i="6"/>
  <c r="A32662" i="6"/>
  <c r="A32661" i="6"/>
  <c r="A32660" i="6"/>
  <c r="A32659" i="6"/>
  <c r="A32658" i="6"/>
  <c r="A32657" i="6"/>
  <c r="A32656" i="6"/>
  <c r="A32655" i="6"/>
  <c r="A32654" i="6"/>
  <c r="A32653" i="6"/>
  <c r="A32652" i="6"/>
  <c r="A32651" i="6"/>
  <c r="A32650" i="6"/>
  <c r="A32649" i="6"/>
  <c r="A32648" i="6"/>
  <c r="A32647" i="6"/>
  <c r="A32646" i="6"/>
  <c r="A32645" i="6"/>
  <c r="A32644" i="6"/>
  <c r="A32643" i="6"/>
  <c r="A32642" i="6"/>
  <c r="A32641" i="6"/>
  <c r="A32640" i="6"/>
  <c r="A32639" i="6"/>
  <c r="A32638" i="6"/>
  <c r="A32637" i="6"/>
  <c r="A32636" i="6"/>
  <c r="A32635" i="6"/>
  <c r="A32634" i="6"/>
  <c r="A32633" i="6"/>
  <c r="A32632" i="6"/>
  <c r="A32631" i="6"/>
  <c r="A32630" i="6"/>
  <c r="A32629" i="6"/>
  <c r="A32628" i="6"/>
  <c r="A32627" i="6"/>
  <c r="A32626" i="6"/>
  <c r="A32625" i="6"/>
  <c r="A32624" i="6"/>
  <c r="A32623" i="6"/>
  <c r="A32622" i="6"/>
  <c r="A32621" i="6"/>
  <c r="A32620" i="6"/>
  <c r="A32619" i="6"/>
  <c r="A32618" i="6"/>
  <c r="A32617" i="6"/>
  <c r="A32616" i="6"/>
  <c r="A32615" i="6"/>
  <c r="A32614" i="6"/>
  <c r="A32613" i="6"/>
  <c r="A32612" i="6"/>
  <c r="A32611" i="6"/>
  <c r="A32610" i="6"/>
  <c r="A32609" i="6"/>
  <c r="A32608" i="6"/>
  <c r="A32607" i="6"/>
  <c r="A32606" i="6"/>
  <c r="A32605" i="6"/>
  <c r="A32604" i="6"/>
  <c r="A32603" i="6"/>
  <c r="A32602" i="6"/>
  <c r="A32601" i="6"/>
  <c r="A32600" i="6"/>
  <c r="A32599" i="6"/>
  <c r="A32598" i="6"/>
  <c r="A32597" i="6"/>
  <c r="A32596" i="6"/>
  <c r="A32595" i="6"/>
  <c r="A32594" i="6"/>
  <c r="A32593" i="6"/>
  <c r="A32592" i="6"/>
  <c r="A32591" i="6"/>
  <c r="A32590" i="6"/>
  <c r="A32589" i="6"/>
  <c r="A32588" i="6"/>
  <c r="A32587" i="6"/>
  <c r="A32586" i="6"/>
  <c r="A32585" i="6"/>
  <c r="A32584" i="6"/>
  <c r="A32583" i="6"/>
  <c r="A32582" i="6"/>
  <c r="A32581" i="6"/>
  <c r="A32580" i="6"/>
  <c r="A32579" i="6"/>
  <c r="A32578" i="6"/>
  <c r="A32577" i="6"/>
  <c r="A32576" i="6"/>
  <c r="A32575" i="6"/>
  <c r="A32574" i="6"/>
  <c r="A32573" i="6"/>
  <c r="A32572" i="6"/>
  <c r="A32571" i="6"/>
  <c r="A32570" i="6"/>
  <c r="A32569" i="6"/>
  <c r="A32568" i="6"/>
  <c r="A32567" i="6"/>
  <c r="A32566" i="6"/>
  <c r="A32565" i="6"/>
  <c r="A32564" i="6"/>
  <c r="A32563" i="6"/>
  <c r="A32562" i="6"/>
  <c r="A32561" i="6"/>
  <c r="A32560" i="6"/>
  <c r="A32559" i="6"/>
  <c r="A32558" i="6"/>
  <c r="A32557" i="6"/>
  <c r="A32556" i="6"/>
  <c r="A32555" i="6"/>
  <c r="A32554" i="6"/>
  <c r="A32553" i="6"/>
  <c r="A32552" i="6"/>
  <c r="A32551" i="6"/>
  <c r="A32550" i="6"/>
  <c r="A32549" i="6"/>
  <c r="A32548" i="6"/>
  <c r="A32547" i="6"/>
  <c r="A32546" i="6"/>
  <c r="A32545" i="6"/>
  <c r="A32544" i="6"/>
  <c r="A32543" i="6"/>
  <c r="A32542" i="6"/>
  <c r="A32541" i="6"/>
  <c r="A32540" i="6"/>
  <c r="A32539" i="6"/>
  <c r="A32538" i="6"/>
  <c r="A32537" i="6"/>
  <c r="A32536" i="6"/>
  <c r="A32535" i="6"/>
  <c r="A32534" i="6"/>
  <c r="A32533" i="6"/>
  <c r="A32532" i="6"/>
  <c r="A32531" i="6"/>
  <c r="A32530" i="6"/>
  <c r="A32529" i="6"/>
  <c r="A32528" i="6"/>
  <c r="A32527" i="6"/>
  <c r="A32526" i="6"/>
  <c r="A32525" i="6"/>
  <c r="A32524" i="6"/>
  <c r="A32523" i="6"/>
  <c r="A32522" i="6"/>
  <c r="A32521" i="6"/>
  <c r="A32520" i="6"/>
  <c r="A32519" i="6"/>
  <c r="A32518" i="6"/>
  <c r="A32517" i="6"/>
  <c r="A32516" i="6"/>
  <c r="A32515" i="6"/>
  <c r="A32514" i="6"/>
  <c r="A32513" i="6"/>
  <c r="A32512" i="6"/>
  <c r="A32511" i="6"/>
  <c r="A32510" i="6"/>
  <c r="A32509" i="6"/>
  <c r="A32508" i="6"/>
  <c r="A32507" i="6"/>
  <c r="A32506" i="6"/>
  <c r="A32505" i="6"/>
  <c r="A32504" i="6"/>
  <c r="A32503" i="6"/>
  <c r="A32502" i="6"/>
  <c r="A32501" i="6"/>
  <c r="A32500" i="6"/>
  <c r="A32499" i="6"/>
  <c r="A32498" i="6"/>
  <c r="A32497" i="6"/>
  <c r="A32496" i="6"/>
  <c r="A32495" i="6"/>
  <c r="A32494" i="6"/>
  <c r="A32493" i="6"/>
  <c r="A32492" i="6"/>
  <c r="A32491" i="6"/>
  <c r="A32490" i="6"/>
  <c r="A32489" i="6"/>
  <c r="A32488" i="6"/>
  <c r="A32487" i="6"/>
  <c r="A32486" i="6"/>
  <c r="A32485" i="6"/>
  <c r="A32484" i="6"/>
  <c r="A32483" i="6"/>
  <c r="A32482" i="6"/>
  <c r="A32481" i="6"/>
  <c r="A32480" i="6"/>
  <c r="A32479" i="6"/>
  <c r="A32478" i="6"/>
  <c r="A32477" i="6"/>
  <c r="A32476" i="6"/>
  <c r="A32475" i="6"/>
  <c r="A32474" i="6"/>
  <c r="A32473" i="6"/>
  <c r="A32472" i="6"/>
  <c r="A32471" i="6"/>
  <c r="A32470" i="6"/>
  <c r="A32469" i="6"/>
  <c r="A32468" i="6"/>
  <c r="A32467" i="6"/>
  <c r="A32466" i="6"/>
  <c r="A32465" i="6"/>
  <c r="A32464" i="6"/>
  <c r="A32463" i="6"/>
  <c r="A32462" i="6"/>
  <c r="A32461" i="6"/>
  <c r="A32460" i="6"/>
  <c r="A32459" i="6"/>
  <c r="A32458" i="6"/>
  <c r="A32457" i="6"/>
  <c r="A32456" i="6"/>
  <c r="A32455" i="6"/>
  <c r="A32454" i="6"/>
  <c r="A32453" i="6"/>
  <c r="A32452" i="6"/>
  <c r="A32451" i="6"/>
  <c r="A32450" i="6"/>
  <c r="A32449" i="6"/>
  <c r="A32448" i="6"/>
  <c r="A32447" i="6"/>
  <c r="A32446" i="6"/>
  <c r="A32445" i="6"/>
  <c r="A32444" i="6"/>
  <c r="A32443" i="6"/>
  <c r="A32442" i="6"/>
  <c r="A32441" i="6"/>
  <c r="A32440" i="6"/>
  <c r="A32439" i="6"/>
  <c r="A32438" i="6"/>
  <c r="A32437" i="6"/>
  <c r="A32436" i="6"/>
  <c r="A32435" i="6"/>
  <c r="A32434" i="6"/>
  <c r="A32433" i="6"/>
  <c r="A32432" i="6"/>
  <c r="A32431" i="6"/>
  <c r="A32430" i="6"/>
  <c r="A32429" i="6"/>
  <c r="A32428" i="6"/>
  <c r="A32427" i="6"/>
  <c r="A32426" i="6"/>
  <c r="A32425" i="6"/>
  <c r="A32424" i="6"/>
  <c r="A32423" i="6"/>
  <c r="A32422" i="6"/>
  <c r="A32421" i="6"/>
  <c r="A32420" i="6"/>
  <c r="A32419" i="6"/>
  <c r="A32418" i="6"/>
  <c r="A32417" i="6"/>
  <c r="A32416" i="6"/>
  <c r="A32415" i="6"/>
  <c r="A32414" i="6"/>
  <c r="A32413" i="6"/>
  <c r="A32412" i="6"/>
  <c r="A32411" i="6"/>
  <c r="A32410" i="6"/>
  <c r="A32409" i="6"/>
  <c r="A32408" i="6"/>
  <c r="A32407" i="6"/>
  <c r="A32406" i="6"/>
  <c r="A32405" i="6"/>
  <c r="A32404" i="6"/>
  <c r="A32403" i="6"/>
  <c r="A32402" i="6"/>
  <c r="A32401" i="6"/>
  <c r="A32400" i="6"/>
  <c r="A32399" i="6"/>
  <c r="A32398" i="6"/>
  <c r="A32397" i="6"/>
  <c r="A32396" i="6"/>
  <c r="A32395" i="6"/>
  <c r="A32394" i="6"/>
  <c r="A32393" i="6"/>
  <c r="A32392" i="6"/>
  <c r="A32391" i="6"/>
  <c r="A32390" i="6"/>
  <c r="A32389" i="6"/>
  <c r="A32388" i="6"/>
  <c r="A32387" i="6"/>
  <c r="A32386" i="6"/>
  <c r="A32385" i="6"/>
  <c r="A32384" i="6"/>
  <c r="A32383" i="6"/>
  <c r="A32382" i="6"/>
  <c r="A32381" i="6"/>
  <c r="A32380" i="6"/>
  <c r="A32379" i="6"/>
  <c r="A32378" i="6"/>
  <c r="A32377" i="6"/>
  <c r="A32376" i="6"/>
  <c r="A32375" i="6"/>
  <c r="A32374" i="6"/>
  <c r="A32373" i="6"/>
  <c r="A32372" i="6"/>
  <c r="A32371" i="6"/>
  <c r="A32370" i="6"/>
  <c r="A32369" i="6"/>
  <c r="A32368" i="6"/>
  <c r="A32367" i="6"/>
  <c r="A32366" i="6"/>
  <c r="A32365" i="6"/>
  <c r="A32364" i="6"/>
  <c r="A32363" i="6"/>
  <c r="A32362" i="6"/>
  <c r="A32361" i="6"/>
  <c r="A32360" i="6"/>
  <c r="A32359" i="6"/>
  <c r="A32358" i="6"/>
  <c r="A32357" i="6"/>
  <c r="A32356" i="6"/>
  <c r="A32355" i="6"/>
  <c r="A32354" i="6"/>
  <c r="A32353" i="6"/>
  <c r="A32352" i="6"/>
  <c r="A32351" i="6"/>
  <c r="A32350" i="6"/>
  <c r="A32349" i="6"/>
  <c r="A32348" i="6"/>
  <c r="A32347" i="6"/>
  <c r="A32346" i="6"/>
  <c r="A32345" i="6"/>
  <c r="A32344" i="6"/>
  <c r="A32343" i="6"/>
  <c r="A32342" i="6"/>
  <c r="A32341" i="6"/>
  <c r="A32340" i="6"/>
  <c r="A32339" i="6"/>
  <c r="A32338" i="6"/>
  <c r="A32337" i="6"/>
  <c r="A32336" i="6"/>
  <c r="A32335" i="6"/>
  <c r="A32334" i="6"/>
  <c r="A32333" i="6"/>
  <c r="A32332" i="6"/>
  <c r="A32331" i="6"/>
  <c r="A32330" i="6"/>
  <c r="A32329" i="6"/>
  <c r="A32328" i="6"/>
  <c r="A32327" i="6"/>
  <c r="A32326" i="6"/>
  <c r="A32325" i="6"/>
  <c r="A32324" i="6"/>
  <c r="A32323" i="6"/>
  <c r="A32322" i="6"/>
  <c r="A32321" i="6"/>
  <c r="A32320" i="6"/>
  <c r="A32319" i="6"/>
  <c r="A32318" i="6"/>
  <c r="A32317" i="6"/>
  <c r="A32316" i="6"/>
  <c r="A32315" i="6"/>
  <c r="A32314" i="6"/>
  <c r="A32313" i="6"/>
  <c r="A32312" i="6"/>
  <c r="A32311" i="6"/>
  <c r="A32310" i="6"/>
  <c r="A32309" i="6"/>
  <c r="A32308" i="6"/>
  <c r="A32307" i="6"/>
  <c r="A32306" i="6"/>
  <c r="A32305" i="6"/>
  <c r="A32304" i="6"/>
  <c r="A32303" i="6"/>
  <c r="A32302" i="6"/>
  <c r="A32301" i="6"/>
  <c r="A32300" i="6"/>
  <c r="A32299" i="6"/>
  <c r="A32298" i="6"/>
  <c r="A32297" i="6"/>
  <c r="A32296" i="6"/>
  <c r="A32295" i="6"/>
  <c r="A32294" i="6"/>
  <c r="A32293" i="6"/>
  <c r="A32292" i="6"/>
  <c r="A32291" i="6"/>
  <c r="A32290" i="6"/>
  <c r="A32289" i="6"/>
  <c r="A32288" i="6"/>
  <c r="A32287" i="6"/>
  <c r="A32286" i="6"/>
  <c r="A32285" i="6"/>
  <c r="A32284" i="6"/>
  <c r="A32283" i="6"/>
  <c r="A32282" i="6"/>
  <c r="A32281" i="6"/>
  <c r="A32280" i="6"/>
  <c r="A32279" i="6"/>
  <c r="A32278" i="6"/>
  <c r="A32277" i="6"/>
  <c r="A32276" i="6"/>
  <c r="A32275" i="6"/>
  <c r="A32274" i="6"/>
  <c r="A32273" i="6"/>
  <c r="A32272" i="6"/>
  <c r="A32271" i="6"/>
  <c r="A32270" i="6"/>
  <c r="A32269" i="6"/>
  <c r="A32268" i="6"/>
  <c r="A32267" i="6"/>
  <c r="A32266" i="6"/>
  <c r="A32265" i="6"/>
  <c r="A32264" i="6"/>
  <c r="A32263" i="6"/>
  <c r="A32262" i="6"/>
  <c r="A32261" i="6"/>
  <c r="A32260" i="6"/>
  <c r="A32259" i="6"/>
  <c r="A32258" i="6"/>
  <c r="A32257" i="6"/>
  <c r="A32256" i="6"/>
  <c r="A32255" i="6"/>
  <c r="A32254" i="6"/>
  <c r="A32253" i="6"/>
  <c r="A32252" i="6"/>
  <c r="A32251" i="6"/>
  <c r="A32250" i="6"/>
  <c r="A32249" i="6"/>
  <c r="A32248" i="6"/>
  <c r="A32247" i="6"/>
  <c r="A32246" i="6"/>
  <c r="A32245" i="6"/>
  <c r="A32244" i="6"/>
  <c r="A32243" i="6"/>
  <c r="A32242" i="6"/>
  <c r="A32241" i="6"/>
  <c r="A32240" i="6"/>
  <c r="A32239" i="6"/>
  <c r="A32238" i="6"/>
  <c r="A32237" i="6"/>
  <c r="A32236" i="6"/>
  <c r="A32235" i="6"/>
  <c r="A32234" i="6"/>
  <c r="A32233" i="6"/>
  <c r="A32232" i="6"/>
  <c r="A32231" i="6"/>
  <c r="A32230" i="6"/>
  <c r="A32229" i="6"/>
  <c r="A32228" i="6"/>
  <c r="A32227" i="6"/>
  <c r="A32226" i="6"/>
  <c r="A32225" i="6"/>
  <c r="A32224" i="6"/>
  <c r="A32223" i="6"/>
  <c r="A32222" i="6"/>
  <c r="A32221" i="6"/>
  <c r="A32220" i="6"/>
  <c r="A32219" i="6"/>
  <c r="A32218" i="6"/>
  <c r="A32217" i="6"/>
  <c r="A32216" i="6"/>
  <c r="A32215" i="6"/>
  <c r="A32214" i="6"/>
  <c r="A32213" i="6"/>
  <c r="A32212" i="6"/>
  <c r="A32211" i="6"/>
  <c r="A32210" i="6"/>
  <c r="A32209" i="6"/>
  <c r="A32208" i="6"/>
  <c r="A32207" i="6"/>
  <c r="A32206" i="6"/>
  <c r="A32205" i="6"/>
  <c r="A32204" i="6"/>
  <c r="A32203" i="6"/>
  <c r="A32202" i="6"/>
  <c r="A32201" i="6"/>
  <c r="A32200" i="6"/>
  <c r="A32199" i="6"/>
  <c r="A32198" i="6"/>
  <c r="A32197" i="6"/>
  <c r="A32196" i="6"/>
  <c r="A32195" i="6"/>
  <c r="A32194" i="6"/>
  <c r="A32193" i="6"/>
  <c r="A32192" i="6"/>
  <c r="A32191" i="6"/>
  <c r="A32190" i="6"/>
  <c r="A32189" i="6"/>
  <c r="A32188" i="6"/>
  <c r="A32187" i="6"/>
  <c r="A32186" i="6"/>
  <c r="A32185" i="6"/>
  <c r="A32184" i="6"/>
  <c r="A32183" i="6"/>
  <c r="A32182" i="6"/>
  <c r="A32181" i="6"/>
  <c r="A32180" i="6"/>
  <c r="A32179" i="6"/>
  <c r="A32178" i="6"/>
  <c r="A32177" i="6"/>
  <c r="A32176" i="6"/>
  <c r="A32175" i="6"/>
  <c r="A32174" i="6"/>
  <c r="A32173" i="6"/>
  <c r="A32172" i="6"/>
  <c r="A32171" i="6"/>
  <c r="A32170" i="6"/>
  <c r="A32169" i="6"/>
  <c r="A32168" i="6"/>
  <c r="A32167" i="6"/>
  <c r="A32166" i="6"/>
  <c r="A32165" i="6"/>
  <c r="A32164" i="6"/>
  <c r="A32163" i="6"/>
  <c r="A32162" i="6"/>
  <c r="A32161" i="6"/>
  <c r="A32160" i="6"/>
  <c r="A32159" i="6"/>
  <c r="A32158" i="6"/>
  <c r="A32157" i="6"/>
  <c r="A32156" i="6"/>
  <c r="A32155" i="6"/>
  <c r="A32154" i="6"/>
  <c r="A32153" i="6"/>
  <c r="A32152" i="6"/>
  <c r="A32151" i="6"/>
  <c r="A32150" i="6"/>
  <c r="A32149" i="6"/>
  <c r="A32148" i="6"/>
  <c r="A32147" i="6"/>
  <c r="A32146" i="6"/>
  <c r="A32145" i="6"/>
  <c r="A32144" i="6"/>
  <c r="A32143" i="6"/>
  <c r="A32142" i="6"/>
  <c r="A32141" i="6"/>
  <c r="A32140" i="6"/>
  <c r="A32139" i="6"/>
  <c r="A32138" i="6"/>
  <c r="A32137" i="6"/>
  <c r="A32136" i="6"/>
  <c r="A32135" i="6"/>
  <c r="A32134" i="6"/>
  <c r="A32133" i="6"/>
  <c r="A32132" i="6"/>
  <c r="A32131" i="6"/>
  <c r="A32130" i="6"/>
  <c r="A32129" i="6"/>
  <c r="A32128" i="6"/>
  <c r="A32127" i="6"/>
  <c r="A32126" i="6"/>
  <c r="A32125" i="6"/>
  <c r="A32124" i="6"/>
  <c r="A32123" i="6"/>
  <c r="A32122" i="6"/>
  <c r="A32121" i="6"/>
  <c r="A32120" i="6"/>
  <c r="A32119" i="6"/>
  <c r="A32118" i="6"/>
  <c r="A32117" i="6"/>
  <c r="A32116" i="6"/>
  <c r="A32115" i="6"/>
  <c r="A32114" i="6"/>
  <c r="A32113" i="6"/>
  <c r="A32112" i="6"/>
  <c r="A32111" i="6"/>
  <c r="A32110" i="6"/>
  <c r="A32109" i="6"/>
  <c r="A32108" i="6"/>
  <c r="A32107" i="6"/>
  <c r="A32106" i="6"/>
  <c r="A32105" i="6"/>
  <c r="A32104" i="6"/>
  <c r="A32103" i="6"/>
  <c r="A32102" i="6"/>
  <c r="A32101" i="6"/>
  <c r="A32100" i="6"/>
  <c r="A32099" i="6"/>
  <c r="A32098" i="6"/>
  <c r="A32097" i="6"/>
  <c r="A32096" i="6"/>
  <c r="A32095" i="6"/>
  <c r="A32094" i="6"/>
  <c r="A32093" i="6"/>
  <c r="A32092" i="6"/>
  <c r="A32091" i="6"/>
  <c r="A32090" i="6"/>
  <c r="A32089" i="6"/>
  <c r="A32088" i="6"/>
  <c r="A32087" i="6"/>
  <c r="A32086" i="6"/>
  <c r="A32085" i="6"/>
  <c r="A32084" i="6"/>
  <c r="A32083" i="6"/>
  <c r="A32082" i="6"/>
  <c r="A32081" i="6"/>
  <c r="A32080" i="6"/>
  <c r="A32079" i="6"/>
  <c r="A32078" i="6"/>
  <c r="A32077" i="6"/>
  <c r="A32076" i="6"/>
  <c r="A32075" i="6"/>
  <c r="A32074" i="6"/>
  <c r="A32073" i="6"/>
  <c r="A32072" i="6"/>
  <c r="A32071" i="6"/>
  <c r="A32070" i="6"/>
  <c r="A32069" i="6"/>
  <c r="A32068" i="6"/>
  <c r="A32067" i="6"/>
  <c r="A32066" i="6"/>
  <c r="A32065" i="6"/>
  <c r="A32064" i="6"/>
  <c r="A32063" i="6"/>
  <c r="A32062" i="6"/>
  <c r="A32061" i="6"/>
  <c r="A32060" i="6"/>
  <c r="A32059" i="6"/>
  <c r="A32058" i="6"/>
  <c r="A32057" i="6"/>
  <c r="A32056" i="6"/>
  <c r="A32055" i="6"/>
  <c r="A32054" i="6"/>
  <c r="A32053" i="6"/>
  <c r="A32052" i="6"/>
  <c r="A32051" i="6"/>
  <c r="A32050" i="6"/>
  <c r="A32049" i="6"/>
  <c r="A32048" i="6"/>
  <c r="A32047" i="6"/>
  <c r="A32046" i="6"/>
  <c r="A32045" i="6"/>
  <c r="A32044" i="6"/>
  <c r="A32043" i="6"/>
  <c r="A32042" i="6"/>
  <c r="A32041" i="6"/>
  <c r="A32040" i="6"/>
  <c r="A32039" i="6"/>
  <c r="A32038" i="6"/>
  <c r="A32037" i="6"/>
  <c r="A32036" i="6"/>
  <c r="A32035" i="6"/>
  <c r="A32034" i="6"/>
  <c r="A32033" i="6"/>
  <c r="A32032" i="6"/>
  <c r="A32031" i="6"/>
  <c r="A32030" i="6"/>
  <c r="A32029" i="6"/>
  <c r="A32028" i="6"/>
  <c r="A32027" i="6"/>
  <c r="A32026" i="6"/>
  <c r="A32025" i="6"/>
  <c r="A32024" i="6"/>
  <c r="A32023" i="6"/>
  <c r="A32022" i="6"/>
  <c r="A32021" i="6"/>
  <c r="A32020" i="6"/>
  <c r="A32019" i="6"/>
  <c r="A32018" i="6"/>
  <c r="A32017" i="6"/>
  <c r="A32016" i="6"/>
  <c r="A32015" i="6"/>
  <c r="A32014" i="6"/>
  <c r="A32013" i="6"/>
  <c r="A32012" i="6"/>
  <c r="A32011" i="6"/>
  <c r="A32010" i="6"/>
  <c r="A32009" i="6"/>
  <c r="A32008" i="6"/>
  <c r="A32007" i="6"/>
  <c r="A32006" i="6"/>
  <c r="A32005" i="6"/>
  <c r="A32004" i="6"/>
  <c r="A32003" i="6"/>
  <c r="A32002" i="6"/>
  <c r="A32001" i="6"/>
  <c r="A32000" i="6"/>
  <c r="A31999" i="6"/>
  <c r="A31998" i="6"/>
  <c r="A31997" i="6"/>
  <c r="A31996" i="6"/>
  <c r="A31995" i="6"/>
  <c r="A31994" i="6"/>
  <c r="A31993" i="6"/>
  <c r="A31992" i="6"/>
  <c r="A31991" i="6"/>
  <c r="A31990" i="6"/>
  <c r="A31989" i="6"/>
  <c r="A31988" i="6"/>
  <c r="A31987" i="6"/>
  <c r="A31986" i="6"/>
  <c r="A31985" i="6"/>
  <c r="A31984" i="6"/>
  <c r="A31983" i="6"/>
  <c r="A31982" i="6"/>
  <c r="A31981" i="6"/>
  <c r="A31980" i="6"/>
  <c r="A31979" i="6"/>
  <c r="A31978" i="6"/>
  <c r="A31977" i="6"/>
  <c r="A31976" i="6"/>
  <c r="A31975" i="6"/>
  <c r="A31974" i="6"/>
  <c r="A31973" i="6"/>
  <c r="A31972" i="6"/>
  <c r="A31971" i="6"/>
  <c r="A31970" i="6"/>
  <c r="A31969" i="6"/>
  <c r="A31968" i="6"/>
  <c r="A31967" i="6"/>
  <c r="A31966" i="6"/>
  <c r="A31965" i="6"/>
  <c r="A31964" i="6"/>
  <c r="A31963" i="6"/>
  <c r="A31962" i="6"/>
  <c r="A31961" i="6"/>
  <c r="A31960" i="6"/>
  <c r="A31959" i="6"/>
  <c r="A31958" i="6"/>
  <c r="A31957" i="6"/>
  <c r="A31956" i="6"/>
  <c r="A31955" i="6"/>
  <c r="A31954" i="6"/>
  <c r="A31953" i="6"/>
  <c r="A31952" i="6"/>
  <c r="A31951" i="6"/>
  <c r="A31950" i="6"/>
  <c r="A31949" i="6"/>
  <c r="A31948" i="6"/>
  <c r="A31947" i="6"/>
  <c r="A31946" i="6"/>
  <c r="A31945" i="6"/>
  <c r="A31944" i="6"/>
  <c r="A31943" i="6"/>
  <c r="A31942" i="6"/>
  <c r="A31941" i="6"/>
  <c r="A31940" i="6"/>
  <c r="A31939" i="6"/>
  <c r="A31938" i="6"/>
  <c r="A31937" i="6"/>
  <c r="A31936" i="6"/>
  <c r="A31935" i="6"/>
  <c r="A31934" i="6"/>
  <c r="A31933" i="6"/>
  <c r="A31932" i="6"/>
  <c r="A31931" i="6"/>
  <c r="A31930" i="6"/>
  <c r="A31929" i="6"/>
  <c r="A31928" i="6"/>
  <c r="A31927" i="6"/>
  <c r="A31926" i="6"/>
  <c r="A31925" i="6"/>
  <c r="A31924" i="6"/>
  <c r="A31923" i="6"/>
  <c r="A31922" i="6"/>
  <c r="A31921" i="6"/>
  <c r="A31920" i="6"/>
  <c r="A31919" i="6"/>
  <c r="A31918" i="6"/>
  <c r="A31917" i="6"/>
  <c r="A31916" i="6"/>
  <c r="A31915" i="6"/>
  <c r="A31914" i="6"/>
  <c r="A31913" i="6"/>
  <c r="A31912" i="6"/>
  <c r="A31911" i="6"/>
  <c r="A31910" i="6"/>
  <c r="A31909" i="6"/>
  <c r="A31908" i="6"/>
  <c r="A31907" i="6"/>
  <c r="A31906" i="6"/>
  <c r="A31905" i="6"/>
  <c r="A31904" i="6"/>
  <c r="A31903" i="6"/>
  <c r="A31902" i="6"/>
  <c r="A31901" i="6"/>
  <c r="A31900" i="6"/>
  <c r="A31899" i="6"/>
  <c r="A31898" i="6"/>
  <c r="A31897" i="6"/>
  <c r="A31896" i="6"/>
  <c r="A31895" i="6"/>
  <c r="A31894" i="6"/>
  <c r="A31893" i="6"/>
  <c r="A31892" i="6"/>
  <c r="A31891" i="6"/>
  <c r="A31890" i="6"/>
  <c r="A31889" i="6"/>
  <c r="A31888" i="6"/>
  <c r="A31887" i="6"/>
  <c r="A31886" i="6"/>
  <c r="A31885" i="6"/>
  <c r="A31884" i="6"/>
  <c r="A31883" i="6"/>
  <c r="A31882" i="6"/>
  <c r="A31881" i="6"/>
  <c r="A31880" i="6"/>
  <c r="A31879" i="6"/>
  <c r="A31878" i="6"/>
  <c r="A31877" i="6"/>
  <c r="A31876" i="6"/>
  <c r="A31875" i="6"/>
  <c r="A31874" i="6"/>
  <c r="A31873" i="6"/>
  <c r="A31872" i="6"/>
  <c r="A31871" i="6"/>
  <c r="A31870" i="6"/>
  <c r="A31869" i="6"/>
  <c r="A31868" i="6"/>
  <c r="A31867" i="6"/>
  <c r="A31866" i="6"/>
  <c r="A31865" i="6"/>
  <c r="A31864" i="6"/>
  <c r="A31863" i="6"/>
  <c r="A31862" i="6"/>
  <c r="A31861" i="6"/>
  <c r="A31860" i="6"/>
  <c r="A31859" i="6"/>
  <c r="A31858" i="6"/>
  <c r="A31857" i="6"/>
  <c r="A31856" i="6"/>
  <c r="A31855" i="6"/>
  <c r="A31854" i="6"/>
  <c r="A31853" i="6"/>
  <c r="A31852" i="6"/>
  <c r="A31851" i="6"/>
  <c r="A31850" i="6"/>
  <c r="A31849" i="6"/>
  <c r="A31848" i="6"/>
  <c r="A31847" i="6"/>
  <c r="A31846" i="6"/>
  <c r="A31845" i="6"/>
  <c r="A31844" i="6"/>
  <c r="A31843" i="6"/>
  <c r="A31842" i="6"/>
  <c r="A31841" i="6"/>
  <c r="A31840" i="6"/>
  <c r="A31839" i="6"/>
  <c r="A31838" i="6"/>
  <c r="A31837" i="6"/>
  <c r="A31836" i="6"/>
  <c r="A31835" i="6"/>
  <c r="A31834" i="6"/>
  <c r="A31833" i="6"/>
  <c r="A31832" i="6"/>
  <c r="A31831" i="6"/>
  <c r="A31830" i="6"/>
  <c r="A31829" i="6"/>
  <c r="A31828" i="6"/>
  <c r="A31827" i="6"/>
  <c r="A31826" i="6"/>
  <c r="A31825" i="6"/>
  <c r="A31824" i="6"/>
  <c r="A31823" i="6"/>
  <c r="A31822" i="6"/>
  <c r="A31821" i="6"/>
  <c r="A31820" i="6"/>
  <c r="A31819" i="6"/>
  <c r="A31818" i="6"/>
  <c r="A31817" i="6"/>
  <c r="A31816" i="6"/>
  <c r="A31815" i="6"/>
  <c r="A31814" i="6"/>
  <c r="A31813" i="6"/>
  <c r="A31812" i="6"/>
  <c r="A31811" i="6"/>
  <c r="A31810" i="6"/>
  <c r="A31809" i="6"/>
  <c r="A31808" i="6"/>
  <c r="A31807" i="6"/>
  <c r="A31806" i="6"/>
  <c r="A31805" i="6"/>
  <c r="A31804" i="6"/>
  <c r="A31803" i="6"/>
  <c r="A31802" i="6"/>
  <c r="A31801" i="6"/>
  <c r="A31800" i="6"/>
  <c r="A31799" i="6"/>
  <c r="A31798" i="6"/>
  <c r="A31797" i="6"/>
  <c r="A31796" i="6"/>
  <c r="A31795" i="6"/>
  <c r="A31794" i="6"/>
  <c r="A31793" i="6"/>
  <c r="A31792" i="6"/>
  <c r="A31791" i="6"/>
  <c r="A31790" i="6"/>
  <c r="A31789" i="6"/>
  <c r="A31788" i="6"/>
  <c r="A31787" i="6"/>
  <c r="A31786" i="6"/>
  <c r="A31785" i="6"/>
  <c r="A31784" i="6"/>
  <c r="A31783" i="6"/>
  <c r="A31782" i="6"/>
  <c r="A31781" i="6"/>
  <c r="A31780" i="6"/>
  <c r="A31779" i="6"/>
  <c r="A31778" i="6"/>
  <c r="A31777" i="6"/>
  <c r="A31776" i="6"/>
  <c r="A31775" i="6"/>
  <c r="A31774" i="6"/>
  <c r="A31773" i="6"/>
  <c r="A31772" i="6"/>
  <c r="A31771" i="6"/>
  <c r="A31770" i="6"/>
  <c r="A31769" i="6"/>
  <c r="A31768" i="6"/>
  <c r="A31767" i="6"/>
  <c r="A31766" i="6"/>
  <c r="A31765" i="6"/>
  <c r="A31764" i="6"/>
  <c r="A31763" i="6"/>
  <c r="A31762" i="6"/>
  <c r="A31761" i="6"/>
  <c r="A31760" i="6"/>
  <c r="A31759" i="6"/>
  <c r="A31758" i="6"/>
  <c r="A31757" i="6"/>
  <c r="A31756" i="6"/>
  <c r="A31755" i="6"/>
  <c r="A31754" i="6"/>
  <c r="A31753" i="6"/>
  <c r="A31752" i="6"/>
  <c r="A31751" i="6"/>
  <c r="A31750" i="6"/>
  <c r="A31749" i="6"/>
  <c r="A31748" i="6"/>
  <c r="A31747" i="6"/>
  <c r="A31746" i="6"/>
  <c r="A31745" i="6"/>
  <c r="A31744" i="6"/>
  <c r="A31743" i="6"/>
  <c r="A31742" i="6"/>
  <c r="A31741" i="6"/>
  <c r="A31740" i="6"/>
  <c r="A31739" i="6"/>
  <c r="A31738" i="6"/>
  <c r="A31737" i="6"/>
  <c r="A31736" i="6"/>
  <c r="A31735" i="6"/>
  <c r="A31734" i="6"/>
  <c r="A31733" i="6"/>
  <c r="A31732" i="6"/>
  <c r="A31731" i="6"/>
  <c r="A31730" i="6"/>
  <c r="A31729" i="6"/>
  <c r="A31728" i="6"/>
  <c r="A31727" i="6"/>
  <c r="A31726" i="6"/>
  <c r="A31725" i="6"/>
  <c r="A31724" i="6"/>
  <c r="A31723" i="6"/>
  <c r="A31722" i="6"/>
  <c r="A31721" i="6"/>
  <c r="A31720" i="6"/>
  <c r="A31719" i="6"/>
  <c r="A31718" i="6"/>
  <c r="A31717" i="6"/>
  <c r="A31716" i="6"/>
  <c r="A31715" i="6"/>
  <c r="A31714" i="6"/>
  <c r="A31713" i="6"/>
  <c r="A31712" i="6"/>
  <c r="A31711" i="6"/>
  <c r="A31710" i="6"/>
  <c r="A31709" i="6"/>
  <c r="A31708" i="6"/>
  <c r="A31707" i="6"/>
  <c r="A31706" i="6"/>
  <c r="A31705" i="6"/>
  <c r="A31704" i="6"/>
  <c r="A31703" i="6"/>
  <c r="A31702" i="6"/>
  <c r="A31701" i="6"/>
  <c r="A31700" i="6"/>
  <c r="A31699" i="6"/>
  <c r="A31698" i="6"/>
  <c r="A31697" i="6"/>
  <c r="A31696" i="6"/>
  <c r="A31695" i="6"/>
  <c r="A31694" i="6"/>
  <c r="A31693" i="6"/>
  <c r="A31692" i="6"/>
  <c r="A31691" i="6"/>
  <c r="A31690" i="6"/>
  <c r="A31689" i="6"/>
  <c r="A31688" i="6"/>
  <c r="A31687" i="6"/>
  <c r="A31686" i="6"/>
  <c r="A31685" i="6"/>
  <c r="A31684" i="6"/>
  <c r="A31683" i="6"/>
  <c r="A31682" i="6"/>
  <c r="A31681" i="6"/>
  <c r="A31680" i="6"/>
  <c r="A31679" i="6"/>
  <c r="A31678" i="6"/>
  <c r="A31677" i="6"/>
  <c r="A31676" i="6"/>
  <c r="A31675" i="6"/>
  <c r="A31674" i="6"/>
  <c r="A31673" i="6"/>
  <c r="A31672" i="6"/>
  <c r="A31671" i="6"/>
  <c r="A31670" i="6"/>
  <c r="A31669" i="6"/>
  <c r="A31668" i="6"/>
  <c r="A31667" i="6"/>
  <c r="A31666" i="6"/>
  <c r="A31665" i="6"/>
  <c r="A31664" i="6"/>
  <c r="A31663" i="6"/>
  <c r="A31662" i="6"/>
  <c r="A31661" i="6"/>
  <c r="A31660" i="6"/>
  <c r="A31659" i="6"/>
  <c r="A31658" i="6"/>
  <c r="A31657" i="6"/>
  <c r="A31656" i="6"/>
  <c r="A31655" i="6"/>
  <c r="A31654" i="6"/>
  <c r="A31653" i="6"/>
  <c r="A31652" i="6"/>
  <c r="A31651" i="6"/>
  <c r="A31650" i="6"/>
  <c r="A31649" i="6"/>
  <c r="A31648" i="6"/>
  <c r="A31647" i="6"/>
  <c r="A31646" i="6"/>
  <c r="A31645" i="6"/>
  <c r="A31644" i="6"/>
  <c r="A31643" i="6"/>
  <c r="A31642" i="6"/>
  <c r="A31641" i="6"/>
  <c r="A31640" i="6"/>
  <c r="A31639" i="6"/>
  <c r="A31638" i="6"/>
  <c r="A31637" i="6"/>
  <c r="A31636" i="6"/>
  <c r="A31635" i="6"/>
  <c r="A31634" i="6"/>
  <c r="A31633" i="6"/>
  <c r="A31632" i="6"/>
  <c r="A31631" i="6"/>
  <c r="A31630" i="6"/>
  <c r="A31629" i="6"/>
  <c r="A31628" i="6"/>
  <c r="A31627" i="6"/>
  <c r="A31626" i="6"/>
  <c r="A31625" i="6"/>
  <c r="A31624" i="6"/>
  <c r="A31623" i="6"/>
  <c r="A31622" i="6"/>
  <c r="A31621" i="6"/>
  <c r="A31620" i="6"/>
  <c r="A31619" i="6"/>
  <c r="A31618" i="6"/>
  <c r="A31617" i="6"/>
  <c r="A31616" i="6"/>
  <c r="A31615" i="6"/>
  <c r="A31614" i="6"/>
  <c r="A31613" i="6"/>
  <c r="A31612" i="6"/>
  <c r="A31611" i="6"/>
  <c r="A31610" i="6"/>
  <c r="A31609" i="6"/>
  <c r="A31608" i="6"/>
  <c r="A31607" i="6"/>
  <c r="A31606" i="6"/>
  <c r="A31605" i="6"/>
  <c r="A31604" i="6"/>
  <c r="A31603" i="6"/>
  <c r="A31602" i="6"/>
  <c r="A31601" i="6"/>
  <c r="A31600" i="6"/>
  <c r="A31599" i="6"/>
  <c r="A31598" i="6"/>
  <c r="A31597" i="6"/>
  <c r="A31596" i="6"/>
  <c r="A31595" i="6"/>
  <c r="A31594" i="6"/>
  <c r="A31593" i="6"/>
  <c r="A31592" i="6"/>
  <c r="A31591" i="6"/>
  <c r="A31590" i="6"/>
  <c r="A31589" i="6"/>
  <c r="A31588" i="6"/>
  <c r="A31587" i="6"/>
  <c r="A31586" i="6"/>
  <c r="A31585" i="6"/>
  <c r="A31584" i="6"/>
  <c r="A31583" i="6"/>
  <c r="A31582" i="6"/>
  <c r="A31581" i="6"/>
  <c r="A31580" i="6"/>
  <c r="A31579" i="6"/>
  <c r="A31578" i="6"/>
  <c r="A31577" i="6"/>
  <c r="A31576" i="6"/>
  <c r="A31575" i="6"/>
  <c r="A31574" i="6"/>
  <c r="A31573" i="6"/>
  <c r="A31572" i="6"/>
  <c r="A31571" i="6"/>
  <c r="A31570" i="6"/>
  <c r="A31569" i="6"/>
  <c r="A31568" i="6"/>
  <c r="A31567" i="6"/>
  <c r="A31566" i="6"/>
  <c r="A31565" i="6"/>
  <c r="A31564" i="6"/>
  <c r="A31563" i="6"/>
  <c r="A31562" i="6"/>
  <c r="A31561" i="6"/>
  <c r="A31560" i="6"/>
  <c r="A31559" i="6"/>
  <c r="A31558" i="6"/>
  <c r="A31557" i="6"/>
  <c r="A31556" i="6"/>
  <c r="A31555" i="6"/>
  <c r="A31554" i="6"/>
  <c r="A31553" i="6"/>
  <c r="A31552" i="6"/>
  <c r="A31551" i="6"/>
  <c r="A31550" i="6"/>
  <c r="A31549" i="6"/>
  <c r="A31548" i="6"/>
  <c r="A31547" i="6"/>
  <c r="A31546" i="6"/>
  <c r="A31545" i="6"/>
  <c r="A31544" i="6"/>
  <c r="A31543" i="6"/>
  <c r="A31542" i="6"/>
  <c r="A31541" i="6"/>
  <c r="A31540" i="6"/>
  <c r="A31539" i="6"/>
  <c r="A31538" i="6"/>
  <c r="A31537" i="6"/>
  <c r="A31536" i="6"/>
  <c r="A31535" i="6"/>
  <c r="A31534" i="6"/>
  <c r="A31533" i="6"/>
  <c r="A31532" i="6"/>
  <c r="A31531" i="6"/>
  <c r="A31530" i="6"/>
  <c r="A31529" i="6"/>
  <c r="A31528" i="6"/>
  <c r="A31527" i="6"/>
  <c r="A31526" i="6"/>
  <c r="A31525" i="6"/>
  <c r="A31524" i="6"/>
  <c r="A31523" i="6"/>
  <c r="A31522" i="6"/>
  <c r="A31521" i="6"/>
  <c r="A31520" i="6"/>
  <c r="A31519" i="6"/>
  <c r="A31518" i="6"/>
  <c r="A31517" i="6"/>
  <c r="A31516" i="6"/>
  <c r="A31515" i="6"/>
  <c r="A31514" i="6"/>
  <c r="A31513" i="6"/>
  <c r="A31512" i="6"/>
  <c r="A31511" i="6"/>
  <c r="A31510" i="6"/>
  <c r="A31509" i="6"/>
  <c r="A31508" i="6"/>
  <c r="A31507" i="6"/>
  <c r="A31506" i="6"/>
  <c r="A31505" i="6"/>
  <c r="A31504" i="6"/>
  <c r="A31503" i="6"/>
  <c r="A31502" i="6"/>
  <c r="A31501" i="6"/>
  <c r="A31500" i="6"/>
  <c r="A31499" i="6"/>
  <c r="A31498" i="6"/>
  <c r="A31497" i="6"/>
  <c r="A31496" i="6"/>
  <c r="A31495" i="6"/>
  <c r="A31494" i="6"/>
  <c r="A31493" i="6"/>
  <c r="A31492" i="6"/>
  <c r="A31491" i="6"/>
  <c r="A31490" i="6"/>
  <c r="A31489" i="6"/>
  <c r="A31488" i="6"/>
  <c r="A31487" i="6"/>
  <c r="A31486" i="6"/>
  <c r="A31485" i="6"/>
  <c r="A31484" i="6"/>
  <c r="A31483" i="6"/>
  <c r="A31482" i="6"/>
  <c r="A31481" i="6"/>
  <c r="A31480" i="6"/>
  <c r="A31479" i="6"/>
  <c r="A31478" i="6"/>
  <c r="A31477" i="6"/>
  <c r="A31476" i="6"/>
  <c r="A31475" i="6"/>
  <c r="A31474" i="6"/>
  <c r="A31473" i="6"/>
  <c r="A31472" i="6"/>
  <c r="A31471" i="6"/>
  <c r="A31470" i="6"/>
  <c r="A31469" i="6"/>
  <c r="A31468" i="6"/>
  <c r="A31467" i="6"/>
  <c r="A31466" i="6"/>
  <c r="A31465" i="6"/>
  <c r="A31464" i="6"/>
  <c r="A31463" i="6"/>
  <c r="A31462" i="6"/>
  <c r="A31461" i="6"/>
  <c r="A31460" i="6"/>
  <c r="A31459" i="6"/>
  <c r="A31458" i="6"/>
  <c r="A31457" i="6"/>
  <c r="A31456" i="6"/>
  <c r="A31455" i="6"/>
  <c r="A31454" i="6"/>
  <c r="A31453" i="6"/>
  <c r="A31452" i="6"/>
  <c r="A31451" i="6"/>
  <c r="A31450" i="6"/>
  <c r="A31449" i="6"/>
  <c r="A31448" i="6"/>
  <c r="A31447" i="6"/>
  <c r="A31446" i="6"/>
  <c r="A31445" i="6"/>
  <c r="A31444" i="6"/>
  <c r="A31443" i="6"/>
  <c r="A31442" i="6"/>
  <c r="A31441" i="6"/>
  <c r="A31440" i="6"/>
  <c r="A31439" i="6"/>
  <c r="A31438" i="6"/>
  <c r="A31437" i="6"/>
  <c r="A31436" i="6"/>
  <c r="A31435" i="6"/>
  <c r="A31434" i="6"/>
  <c r="A31433" i="6"/>
  <c r="A31432" i="6"/>
  <c r="A31431" i="6"/>
  <c r="A31430" i="6"/>
  <c r="A31429" i="6"/>
  <c r="A31428" i="6"/>
  <c r="A31427" i="6"/>
  <c r="A31426" i="6"/>
  <c r="A31425" i="6"/>
  <c r="A31424" i="6"/>
  <c r="A31423" i="6"/>
  <c r="A31422" i="6"/>
  <c r="A31421" i="6"/>
  <c r="A31420" i="6"/>
  <c r="A31419" i="6"/>
  <c r="A31418" i="6"/>
  <c r="A31417" i="6"/>
  <c r="A31416" i="6"/>
  <c r="A31415" i="6"/>
  <c r="A31414" i="6"/>
  <c r="A31413" i="6"/>
  <c r="A31412" i="6"/>
  <c r="A31411" i="6"/>
  <c r="A31410" i="6"/>
  <c r="A31409" i="6"/>
  <c r="A31408" i="6"/>
  <c r="A31407" i="6"/>
  <c r="A31406" i="6"/>
  <c r="A31405" i="6"/>
  <c r="A31404" i="6"/>
  <c r="A31403" i="6"/>
  <c r="A31402" i="6"/>
  <c r="A31401" i="6"/>
  <c r="A31400" i="6"/>
  <c r="A31399" i="6"/>
  <c r="A31398" i="6"/>
  <c r="A31397" i="6"/>
  <c r="A31396" i="6"/>
  <c r="A31395" i="6"/>
  <c r="A31394" i="6"/>
  <c r="A31393" i="6"/>
  <c r="A31392" i="6"/>
  <c r="A31391" i="6"/>
  <c r="A31390" i="6"/>
  <c r="A31389" i="6"/>
  <c r="A31388" i="6"/>
  <c r="A31387" i="6"/>
  <c r="A31386" i="6"/>
  <c r="A31385" i="6"/>
  <c r="A31384" i="6"/>
  <c r="A31383" i="6"/>
  <c r="A31382" i="6"/>
  <c r="A31381" i="6"/>
  <c r="A31380" i="6"/>
  <c r="A31379" i="6"/>
  <c r="A31378" i="6"/>
  <c r="A31377" i="6"/>
  <c r="A31376" i="6"/>
  <c r="A31375" i="6"/>
  <c r="A31374" i="6"/>
  <c r="A31373" i="6"/>
  <c r="A31372" i="6"/>
  <c r="A31371" i="6"/>
  <c r="A31370" i="6"/>
  <c r="A31369" i="6"/>
  <c r="A31368" i="6"/>
  <c r="A31367" i="6"/>
  <c r="A31366" i="6"/>
  <c r="A31365" i="6"/>
  <c r="A31364" i="6"/>
  <c r="A31363" i="6"/>
  <c r="A31362" i="6"/>
  <c r="A31361" i="6"/>
  <c r="A31360" i="6"/>
  <c r="A31359" i="6"/>
  <c r="A31358" i="6"/>
  <c r="A31357" i="6"/>
  <c r="A31356" i="6"/>
  <c r="A31355" i="6"/>
  <c r="A31354" i="6"/>
  <c r="A31353" i="6"/>
  <c r="A31352" i="6"/>
  <c r="A31351" i="6"/>
  <c r="A31350" i="6"/>
  <c r="A31349" i="6"/>
  <c r="A31348" i="6"/>
  <c r="A31347" i="6"/>
  <c r="A31346" i="6"/>
  <c r="A31345" i="6"/>
  <c r="A31344" i="6"/>
  <c r="A31343" i="6"/>
  <c r="A31342" i="6"/>
  <c r="A31341" i="6"/>
  <c r="A31340" i="6"/>
  <c r="A31339" i="6"/>
  <c r="A31338" i="6"/>
  <c r="A31337" i="6"/>
  <c r="A31336" i="6"/>
  <c r="A31335" i="6"/>
  <c r="A31334" i="6"/>
  <c r="A31333" i="6"/>
  <c r="A31332" i="6"/>
  <c r="A31331" i="6"/>
  <c r="A31330" i="6"/>
  <c r="A31329" i="6"/>
  <c r="A31328" i="6"/>
  <c r="A31327" i="6"/>
  <c r="A31326" i="6"/>
  <c r="A31325" i="6"/>
  <c r="A31324" i="6"/>
  <c r="A31323" i="6"/>
  <c r="A31322" i="6"/>
  <c r="A31321" i="6"/>
  <c r="A31320" i="6"/>
  <c r="A31319" i="6"/>
  <c r="A31318" i="6"/>
  <c r="A31317" i="6"/>
  <c r="A31316" i="6"/>
  <c r="A31315" i="6"/>
  <c r="A31314" i="6"/>
  <c r="A31313" i="6"/>
  <c r="A31312" i="6"/>
  <c r="A31311" i="6"/>
  <c r="A31310" i="6"/>
  <c r="A31309" i="6"/>
  <c r="A31308" i="6"/>
  <c r="A31307" i="6"/>
  <c r="A31306" i="6"/>
  <c r="A31305" i="6"/>
  <c r="A31304" i="6"/>
  <c r="A31303" i="6"/>
  <c r="A31302" i="6"/>
  <c r="A31301" i="6"/>
  <c r="A31300" i="6"/>
  <c r="A31299" i="6"/>
  <c r="A31298" i="6"/>
  <c r="A31297" i="6"/>
  <c r="A31296" i="6"/>
  <c r="A31295" i="6"/>
  <c r="A31294" i="6"/>
  <c r="A31293" i="6"/>
  <c r="A31292" i="6"/>
  <c r="A31291" i="6"/>
  <c r="A31290" i="6"/>
  <c r="A31289" i="6"/>
  <c r="A31288" i="6"/>
  <c r="A31287" i="6"/>
  <c r="A31286" i="6"/>
  <c r="A31285" i="6"/>
  <c r="A31284" i="6"/>
  <c r="A31283" i="6"/>
  <c r="A31282" i="6"/>
  <c r="A31281" i="6"/>
  <c r="A31280" i="6"/>
  <c r="A31279" i="6"/>
  <c r="A31278" i="6"/>
  <c r="A31277" i="6"/>
  <c r="A31276" i="6"/>
  <c r="A31275" i="6"/>
  <c r="A31274" i="6"/>
  <c r="A31273" i="6"/>
  <c r="A31272" i="6"/>
  <c r="A31271" i="6"/>
  <c r="A31270" i="6"/>
  <c r="A31269" i="6"/>
  <c r="A31268" i="6"/>
  <c r="A31267" i="6"/>
  <c r="A31266" i="6"/>
  <c r="A31265" i="6"/>
  <c r="A31264" i="6"/>
  <c r="A31263" i="6"/>
  <c r="A31262" i="6"/>
  <c r="A31261" i="6"/>
  <c r="A31260" i="6"/>
  <c r="A31259" i="6"/>
  <c r="A31258" i="6"/>
  <c r="A31257" i="6"/>
  <c r="A31256" i="6"/>
  <c r="A31255" i="6"/>
  <c r="A31254" i="6"/>
  <c r="A31253" i="6"/>
  <c r="A31252" i="6"/>
  <c r="A31251" i="6"/>
  <c r="A31250" i="6"/>
  <c r="A31249" i="6"/>
  <c r="A31248" i="6"/>
  <c r="A31247" i="6"/>
  <c r="A31246" i="6"/>
  <c r="A31245" i="6"/>
  <c r="A31244" i="6"/>
  <c r="A31243" i="6"/>
  <c r="A31242" i="6"/>
  <c r="A31241" i="6"/>
  <c r="A31240" i="6"/>
  <c r="A31239" i="6"/>
  <c r="A31238" i="6"/>
  <c r="A31237" i="6"/>
  <c r="A31236" i="6"/>
  <c r="A31235" i="6"/>
  <c r="A31234" i="6"/>
  <c r="A31233" i="6"/>
  <c r="A31232" i="6"/>
  <c r="A31231" i="6"/>
  <c r="A31230" i="6"/>
  <c r="A31229" i="6"/>
  <c r="A31228" i="6"/>
  <c r="A31227" i="6"/>
  <c r="A31226" i="6"/>
  <c r="A31225" i="6"/>
  <c r="A31224" i="6"/>
  <c r="A31223" i="6"/>
  <c r="A31222" i="6"/>
  <c r="A31221" i="6"/>
  <c r="A31220" i="6"/>
  <c r="A31219" i="6"/>
  <c r="A31218" i="6"/>
  <c r="A31217" i="6"/>
  <c r="A31216" i="6"/>
  <c r="A31215" i="6"/>
  <c r="A31214" i="6"/>
  <c r="A31213" i="6"/>
  <c r="A31212" i="6"/>
  <c r="A31211" i="6"/>
  <c r="A31210" i="6"/>
  <c r="A31209" i="6"/>
  <c r="A31208" i="6"/>
  <c r="A31207" i="6"/>
  <c r="A31206" i="6"/>
  <c r="A31205" i="6"/>
  <c r="A31204" i="6"/>
  <c r="A31203" i="6"/>
  <c r="A31202" i="6"/>
  <c r="A31201" i="6"/>
  <c r="A31200" i="6"/>
  <c r="A31199" i="6"/>
  <c r="A31198" i="6"/>
  <c r="A31197" i="6"/>
  <c r="A31196" i="6"/>
  <c r="A31195" i="6"/>
  <c r="A31194" i="6"/>
  <c r="A31193" i="6"/>
  <c r="A31192" i="6"/>
  <c r="A31191" i="6"/>
  <c r="A31190" i="6"/>
  <c r="A31189" i="6"/>
  <c r="A31188" i="6"/>
  <c r="A31187" i="6"/>
  <c r="A31186" i="6"/>
  <c r="A31185" i="6"/>
  <c r="A31184" i="6"/>
  <c r="A31183" i="6"/>
  <c r="A31182" i="6"/>
  <c r="A31181" i="6"/>
  <c r="A31180" i="6"/>
  <c r="A31179" i="6"/>
  <c r="A31178" i="6"/>
  <c r="A31177" i="6"/>
  <c r="A31176" i="6"/>
  <c r="A31175" i="6"/>
  <c r="A31174" i="6"/>
  <c r="A31173" i="6"/>
  <c r="A31172" i="6"/>
  <c r="A31171" i="6"/>
  <c r="A31170" i="6"/>
  <c r="A31169" i="6"/>
  <c r="A31168" i="6"/>
  <c r="A31167" i="6"/>
  <c r="A31166" i="6"/>
  <c r="A31165" i="6"/>
  <c r="A31164" i="6"/>
  <c r="A31163" i="6"/>
  <c r="A31162" i="6"/>
  <c r="A31161" i="6"/>
  <c r="A31160" i="6"/>
  <c r="A31159" i="6"/>
  <c r="A31158" i="6"/>
  <c r="A31157" i="6"/>
  <c r="A31156" i="6"/>
  <c r="A31155" i="6"/>
  <c r="A31154" i="6"/>
  <c r="A31153" i="6"/>
  <c r="A31152" i="6"/>
  <c r="A31151" i="6"/>
  <c r="A31150" i="6"/>
  <c r="A31149" i="6"/>
  <c r="A31148" i="6"/>
  <c r="A31147" i="6"/>
  <c r="A31146" i="6"/>
  <c r="A31145" i="6"/>
  <c r="A31144" i="6"/>
  <c r="A31143" i="6"/>
  <c r="A31142" i="6"/>
  <c r="A31141" i="6"/>
  <c r="A31140" i="6"/>
  <c r="A31139" i="6"/>
  <c r="A31138" i="6"/>
  <c r="A31137" i="6"/>
  <c r="A31136" i="6"/>
  <c r="A31135" i="6"/>
  <c r="A31134" i="6"/>
  <c r="A31133" i="6"/>
  <c r="A31132" i="6"/>
  <c r="A31131" i="6"/>
  <c r="A31130" i="6"/>
  <c r="A31129" i="6"/>
  <c r="A31128" i="6"/>
  <c r="A31127" i="6"/>
  <c r="A31126" i="6"/>
  <c r="A31125" i="6"/>
  <c r="A31124" i="6"/>
  <c r="A31123" i="6"/>
  <c r="A31122" i="6"/>
  <c r="A31121" i="6"/>
  <c r="A31120" i="6"/>
  <c r="A31119" i="6"/>
  <c r="A31118" i="6"/>
  <c r="A31117" i="6"/>
  <c r="A31116" i="6"/>
  <c r="A31115" i="6"/>
  <c r="A31114" i="6"/>
  <c r="A31113" i="6"/>
  <c r="A31112" i="6"/>
  <c r="A31111" i="6"/>
  <c r="A31110" i="6"/>
  <c r="A31109" i="6"/>
  <c r="A31108" i="6"/>
  <c r="A31107" i="6"/>
  <c r="A31106" i="6"/>
  <c r="A31105" i="6"/>
  <c r="A31104" i="6"/>
  <c r="A31103" i="6"/>
  <c r="A31102" i="6"/>
  <c r="A31101" i="6"/>
  <c r="A31100" i="6"/>
  <c r="A31099" i="6"/>
  <c r="A31098" i="6"/>
  <c r="A31097" i="6"/>
  <c r="A31096" i="6"/>
  <c r="A31095" i="6"/>
  <c r="A31094" i="6"/>
  <c r="A31093" i="6"/>
  <c r="A31092" i="6"/>
  <c r="A31091" i="6"/>
  <c r="A31090" i="6"/>
  <c r="A31089" i="6"/>
  <c r="A31088" i="6"/>
  <c r="A31087" i="6"/>
  <c r="A31086" i="6"/>
  <c r="A31085" i="6"/>
  <c r="A31084" i="6"/>
  <c r="A31083" i="6"/>
  <c r="A31082" i="6"/>
  <c r="A31081" i="6"/>
  <c r="A31080" i="6"/>
  <c r="A31079" i="6"/>
  <c r="A31078" i="6"/>
  <c r="A31077" i="6"/>
  <c r="A31076" i="6"/>
  <c r="A31075" i="6"/>
  <c r="A31074" i="6"/>
  <c r="A31073" i="6"/>
  <c r="A31072" i="6"/>
  <c r="A31071" i="6"/>
  <c r="A31070" i="6"/>
  <c r="A31069" i="6"/>
  <c r="A31068" i="6"/>
  <c r="A31067" i="6"/>
  <c r="A31066" i="6"/>
  <c r="A31065" i="6"/>
  <c r="A31064" i="6"/>
  <c r="A31063" i="6"/>
  <c r="A31062" i="6"/>
  <c r="A31061" i="6"/>
  <c r="A31060" i="6"/>
  <c r="A31059" i="6"/>
  <c r="A31058" i="6"/>
  <c r="A31057" i="6"/>
  <c r="A31056" i="6"/>
  <c r="A31055" i="6"/>
  <c r="A31054" i="6"/>
  <c r="A31053" i="6"/>
  <c r="A31052" i="6"/>
  <c r="A31051" i="6"/>
  <c r="A31050" i="6"/>
  <c r="A31049" i="6"/>
  <c r="A31048" i="6"/>
  <c r="A31047" i="6"/>
  <c r="A31046" i="6"/>
  <c r="A31045" i="6"/>
  <c r="A31044" i="6"/>
  <c r="A31043" i="6"/>
  <c r="A31042" i="6"/>
  <c r="A31041" i="6"/>
  <c r="A31040" i="6"/>
  <c r="A31039" i="6"/>
  <c r="A31038" i="6"/>
  <c r="A31037" i="6"/>
  <c r="A31036" i="6"/>
  <c r="A31035" i="6"/>
  <c r="A31034" i="6"/>
  <c r="A31033" i="6"/>
  <c r="A31032" i="6"/>
  <c r="A31031" i="6"/>
  <c r="A31030" i="6"/>
  <c r="A31029" i="6"/>
  <c r="A31028" i="6"/>
  <c r="A31027" i="6"/>
  <c r="A31026" i="6"/>
  <c r="A31025" i="6"/>
  <c r="A31024" i="6"/>
  <c r="A31023" i="6"/>
  <c r="A31022" i="6"/>
  <c r="A31021" i="6"/>
  <c r="A31020" i="6"/>
  <c r="A31019" i="6"/>
  <c r="A31018" i="6"/>
  <c r="A31017" i="6"/>
  <c r="A31016" i="6"/>
  <c r="A31015" i="6"/>
  <c r="A31014" i="6"/>
  <c r="A31013" i="6"/>
  <c r="A31012" i="6"/>
  <c r="A31011" i="6"/>
  <c r="A31010" i="6"/>
  <c r="A31009" i="6"/>
  <c r="A31008" i="6"/>
  <c r="A31007" i="6"/>
  <c r="A31006" i="6"/>
  <c r="A31005" i="6"/>
  <c r="A31004" i="6"/>
  <c r="A31003" i="6"/>
  <c r="A31002" i="6"/>
  <c r="A31001" i="6"/>
  <c r="A31000" i="6"/>
  <c r="A30999" i="6"/>
  <c r="A30998" i="6"/>
  <c r="A30997" i="6"/>
  <c r="A30996" i="6"/>
  <c r="A30995" i="6"/>
  <c r="A30994" i="6"/>
  <c r="A30993" i="6"/>
  <c r="A30992" i="6"/>
  <c r="A30991" i="6"/>
  <c r="A30990" i="6"/>
  <c r="A30989" i="6"/>
  <c r="A30988" i="6"/>
  <c r="A30987" i="6"/>
  <c r="A30986" i="6"/>
  <c r="A30985" i="6"/>
  <c r="A30984" i="6"/>
  <c r="A30983" i="6"/>
  <c r="A30982" i="6"/>
  <c r="A30981" i="6"/>
  <c r="A30980" i="6"/>
  <c r="A30979" i="6"/>
  <c r="A30978" i="6"/>
  <c r="A30977" i="6"/>
  <c r="A30976" i="6"/>
  <c r="A30975" i="6"/>
  <c r="A30974" i="6"/>
  <c r="A30973" i="6"/>
  <c r="A30972" i="6"/>
  <c r="A30971" i="6"/>
  <c r="A30970" i="6"/>
  <c r="A30969" i="6"/>
  <c r="A30968" i="6"/>
  <c r="A30967" i="6"/>
  <c r="A30966" i="6"/>
  <c r="A30965" i="6"/>
  <c r="A30964" i="6"/>
  <c r="A30963" i="6"/>
  <c r="A30962" i="6"/>
  <c r="A30961" i="6"/>
  <c r="A30960" i="6"/>
  <c r="A30959" i="6"/>
  <c r="A30958" i="6"/>
  <c r="A30957" i="6"/>
  <c r="A30956" i="6"/>
  <c r="A30955" i="6"/>
  <c r="A30954" i="6"/>
  <c r="A30953" i="6"/>
  <c r="A30952" i="6"/>
  <c r="A30951" i="6"/>
  <c r="A30950" i="6"/>
  <c r="A30949" i="6"/>
  <c r="A30948" i="6"/>
  <c r="A30947" i="6"/>
  <c r="A30946" i="6"/>
  <c r="A30945" i="6"/>
  <c r="A30944" i="6"/>
  <c r="A30943" i="6"/>
  <c r="A30942" i="6"/>
  <c r="A30941" i="6"/>
  <c r="A30940" i="6"/>
  <c r="A30939" i="6"/>
  <c r="A30938" i="6"/>
  <c r="A30937" i="6"/>
  <c r="A30936" i="6"/>
  <c r="A30935" i="6"/>
  <c r="A30934" i="6"/>
  <c r="A30933" i="6"/>
  <c r="A30932" i="6"/>
  <c r="A30931" i="6"/>
  <c r="A30930" i="6"/>
  <c r="A30929" i="6"/>
  <c r="A30928" i="6"/>
  <c r="A30927" i="6"/>
  <c r="A30926" i="6"/>
  <c r="A30925" i="6"/>
  <c r="A30924" i="6"/>
  <c r="A30923" i="6"/>
  <c r="A30922" i="6"/>
  <c r="A30921" i="6"/>
  <c r="A30920" i="6"/>
  <c r="A30919" i="6"/>
  <c r="A30918" i="6"/>
  <c r="A30917" i="6"/>
  <c r="A30916" i="6"/>
  <c r="A30915" i="6"/>
  <c r="A30914" i="6"/>
  <c r="A30913" i="6"/>
  <c r="A30912" i="6"/>
  <c r="A30911" i="6"/>
  <c r="A30910" i="6"/>
  <c r="A30909" i="6"/>
  <c r="A30908" i="6"/>
  <c r="A30907" i="6"/>
  <c r="A30906" i="6"/>
  <c r="A30905" i="6"/>
  <c r="A30904" i="6"/>
  <c r="A30903" i="6"/>
  <c r="A30902" i="6"/>
  <c r="A30901" i="6"/>
  <c r="A30900" i="6"/>
  <c r="A30899" i="6"/>
  <c r="A30898" i="6"/>
  <c r="A30897" i="6"/>
  <c r="A30896" i="6"/>
  <c r="A30895" i="6"/>
  <c r="A30894" i="6"/>
  <c r="A30893" i="6"/>
  <c r="A30892" i="6"/>
  <c r="A30891" i="6"/>
  <c r="A30890" i="6"/>
  <c r="A30889" i="6"/>
  <c r="A30888" i="6"/>
  <c r="A30887" i="6"/>
  <c r="A30886" i="6"/>
  <c r="A30885" i="6"/>
  <c r="A30884" i="6"/>
  <c r="A30883" i="6"/>
  <c r="A30882" i="6"/>
  <c r="A30881" i="6"/>
  <c r="A30880" i="6"/>
  <c r="A30879" i="6"/>
  <c r="A30878" i="6"/>
  <c r="A30877" i="6"/>
  <c r="A30876" i="6"/>
  <c r="A30875" i="6"/>
  <c r="A30874" i="6"/>
  <c r="A30873" i="6"/>
  <c r="A30872" i="6"/>
  <c r="A30871" i="6"/>
  <c r="A30870" i="6"/>
  <c r="A30869" i="6"/>
  <c r="A30868" i="6"/>
  <c r="A30867" i="6"/>
  <c r="A30866" i="6"/>
  <c r="A30865" i="6"/>
  <c r="A30864" i="6"/>
  <c r="A30863" i="6"/>
  <c r="A30862" i="6"/>
  <c r="A30861" i="6"/>
  <c r="A30860" i="6"/>
  <c r="A30859" i="6"/>
  <c r="A30858" i="6"/>
  <c r="A30857" i="6"/>
  <c r="A30856" i="6"/>
  <c r="A30855" i="6"/>
  <c r="A30854" i="6"/>
  <c r="A30853" i="6"/>
  <c r="A30852" i="6"/>
  <c r="A30851" i="6"/>
  <c r="A30850" i="6"/>
  <c r="A30849" i="6"/>
  <c r="A30848" i="6"/>
  <c r="A30847" i="6"/>
  <c r="A30846" i="6"/>
  <c r="A30845" i="6"/>
  <c r="A30844" i="6"/>
  <c r="A30843" i="6"/>
  <c r="A30842" i="6"/>
  <c r="A30841" i="6"/>
  <c r="A30840" i="6"/>
  <c r="A30839" i="6"/>
  <c r="A30838" i="6"/>
  <c r="A30837" i="6"/>
  <c r="A30836" i="6"/>
  <c r="A30835" i="6"/>
  <c r="A30834" i="6"/>
  <c r="A30833" i="6"/>
  <c r="A30832" i="6"/>
  <c r="A30831" i="6"/>
  <c r="A30830" i="6"/>
  <c r="A30829" i="6"/>
  <c r="A30828" i="6"/>
  <c r="A30827" i="6"/>
  <c r="A30826" i="6"/>
  <c r="A30825" i="6"/>
  <c r="A30824" i="6"/>
  <c r="A30823" i="6"/>
  <c r="A30822" i="6"/>
  <c r="A30821" i="6"/>
  <c r="A30820" i="6"/>
  <c r="A30819" i="6"/>
  <c r="A30818" i="6"/>
  <c r="A30817" i="6"/>
  <c r="A30816" i="6"/>
  <c r="A30815" i="6"/>
  <c r="A30814" i="6"/>
  <c r="A30813" i="6"/>
  <c r="A30812" i="6"/>
  <c r="A30811" i="6"/>
  <c r="A30810" i="6"/>
  <c r="A30809" i="6"/>
  <c r="A30808" i="6"/>
  <c r="A30807" i="6"/>
  <c r="A30806" i="6"/>
  <c r="A30805" i="6"/>
  <c r="A30804" i="6"/>
  <c r="A30803" i="6"/>
  <c r="A30802" i="6"/>
  <c r="A30801" i="6"/>
  <c r="A30800" i="6"/>
  <c r="A30799" i="6"/>
  <c r="A30798" i="6"/>
  <c r="A30797" i="6"/>
  <c r="A30796" i="6"/>
  <c r="A30795" i="6"/>
  <c r="A30794" i="6"/>
  <c r="A30793" i="6"/>
  <c r="A30792" i="6"/>
  <c r="A30791" i="6"/>
  <c r="A30790" i="6"/>
  <c r="A30789" i="6"/>
  <c r="A30788" i="6"/>
  <c r="A30787" i="6"/>
  <c r="A30786" i="6"/>
  <c r="A30785" i="6"/>
  <c r="A30784" i="6"/>
  <c r="A30783" i="6"/>
  <c r="A30782" i="6"/>
  <c r="A30781" i="6"/>
  <c r="A30780" i="6"/>
  <c r="A30779" i="6"/>
  <c r="A30778" i="6"/>
  <c r="A30777" i="6"/>
  <c r="A30776" i="6"/>
  <c r="A30775" i="6"/>
  <c r="A30774" i="6"/>
  <c r="A30773" i="6"/>
  <c r="A30772" i="6"/>
  <c r="A30771" i="6"/>
  <c r="A30770" i="6"/>
  <c r="A30769" i="6"/>
  <c r="A30768" i="6"/>
  <c r="A30767" i="6"/>
  <c r="A30766" i="6"/>
  <c r="A30765" i="6"/>
  <c r="A30764" i="6"/>
  <c r="A30763" i="6"/>
  <c r="A30762" i="6"/>
  <c r="A30761" i="6"/>
  <c r="A30760" i="6"/>
  <c r="A30759" i="6"/>
  <c r="A30758" i="6"/>
  <c r="A30757" i="6"/>
  <c r="A30756" i="6"/>
  <c r="A30755" i="6"/>
  <c r="A30754" i="6"/>
  <c r="A30753" i="6"/>
  <c r="A30752" i="6"/>
  <c r="A30751" i="6"/>
  <c r="A30750" i="6"/>
  <c r="A30749" i="6"/>
  <c r="A30748" i="6"/>
  <c r="A30747" i="6"/>
  <c r="A30746" i="6"/>
  <c r="A30745" i="6"/>
  <c r="A30744" i="6"/>
  <c r="A30743" i="6"/>
  <c r="A30742" i="6"/>
  <c r="A30741" i="6"/>
  <c r="A30740" i="6"/>
  <c r="A30739" i="6"/>
  <c r="A30738" i="6"/>
  <c r="A30737" i="6"/>
  <c r="A30736" i="6"/>
  <c r="A30735" i="6"/>
  <c r="A30734" i="6"/>
  <c r="A30733" i="6"/>
  <c r="A30732" i="6"/>
  <c r="A30731" i="6"/>
  <c r="A30730" i="6"/>
  <c r="A30729" i="6"/>
  <c r="A30728" i="6"/>
  <c r="A30727" i="6"/>
  <c r="A30726" i="6"/>
  <c r="A30725" i="6"/>
  <c r="A30724" i="6"/>
  <c r="A30723" i="6"/>
  <c r="A30722" i="6"/>
  <c r="A30721" i="6"/>
  <c r="A30720" i="6"/>
  <c r="A30719" i="6"/>
  <c r="A30718" i="6"/>
  <c r="A30717" i="6"/>
  <c r="A30716" i="6"/>
  <c r="A30715" i="6"/>
  <c r="A30714" i="6"/>
  <c r="A30713" i="6"/>
  <c r="A30712" i="6"/>
  <c r="A30711" i="6"/>
  <c r="A30710" i="6"/>
  <c r="A30709" i="6"/>
  <c r="A30708" i="6"/>
  <c r="A30707" i="6"/>
  <c r="A30706" i="6"/>
  <c r="A30705" i="6"/>
  <c r="A30704" i="6"/>
  <c r="A30703" i="6"/>
  <c r="A30702" i="6"/>
  <c r="A30701" i="6"/>
  <c r="A30700" i="6"/>
  <c r="A30699" i="6"/>
  <c r="A30698" i="6"/>
  <c r="A30697" i="6"/>
  <c r="A30696" i="6"/>
  <c r="A30695" i="6"/>
  <c r="A30694" i="6"/>
  <c r="A30693" i="6"/>
  <c r="A30692" i="6"/>
  <c r="A30691" i="6"/>
  <c r="A30690" i="6"/>
  <c r="A30689" i="6"/>
  <c r="A30688" i="6"/>
  <c r="A30687" i="6"/>
  <c r="A30686" i="6"/>
  <c r="A30685" i="6"/>
  <c r="A30684" i="6"/>
  <c r="A30683" i="6"/>
  <c r="A30682" i="6"/>
  <c r="A30681" i="6"/>
  <c r="A30680" i="6"/>
  <c r="A30679" i="6"/>
  <c r="A30678" i="6"/>
  <c r="A30677" i="6"/>
  <c r="A30676" i="6"/>
  <c r="A30675" i="6"/>
  <c r="A30674" i="6"/>
  <c r="A30673" i="6"/>
  <c r="A30672" i="6"/>
  <c r="A30671" i="6"/>
  <c r="A30670" i="6"/>
  <c r="A30669" i="6"/>
  <c r="A30668" i="6"/>
  <c r="A30667" i="6"/>
  <c r="A30666" i="6"/>
  <c r="A30665" i="6"/>
  <c r="A30664" i="6"/>
  <c r="A30663" i="6"/>
  <c r="A30662" i="6"/>
  <c r="A30661" i="6"/>
  <c r="A30660" i="6"/>
  <c r="A30659" i="6"/>
  <c r="A30658" i="6"/>
  <c r="A30657" i="6"/>
  <c r="A30656" i="6"/>
  <c r="A30655" i="6"/>
  <c r="A30654" i="6"/>
  <c r="A30653" i="6"/>
  <c r="A30652" i="6"/>
  <c r="A30651" i="6"/>
  <c r="A30650" i="6"/>
  <c r="A30649" i="6"/>
  <c r="A30648" i="6"/>
  <c r="A30647" i="6"/>
  <c r="A30646" i="6"/>
  <c r="A30645" i="6"/>
  <c r="A30644" i="6"/>
  <c r="A30643" i="6"/>
  <c r="A30642" i="6"/>
  <c r="A30641" i="6"/>
  <c r="A30640" i="6"/>
  <c r="A30639" i="6"/>
  <c r="A30638" i="6"/>
  <c r="A30637" i="6"/>
  <c r="A30636" i="6"/>
  <c r="A30635" i="6"/>
  <c r="A30634" i="6"/>
  <c r="A30633" i="6"/>
  <c r="A30632" i="6"/>
  <c r="A30631" i="6"/>
  <c r="A30630" i="6"/>
  <c r="A30629" i="6"/>
  <c r="A30628" i="6"/>
  <c r="A30627" i="6"/>
  <c r="A30626" i="6"/>
  <c r="A30625" i="6"/>
  <c r="A30624" i="6"/>
  <c r="A30623" i="6"/>
  <c r="A30622" i="6"/>
  <c r="A30621" i="6"/>
  <c r="A30620" i="6"/>
  <c r="A30619" i="6"/>
  <c r="A30618" i="6"/>
  <c r="A30617" i="6"/>
  <c r="A30616" i="6"/>
  <c r="A30615" i="6"/>
  <c r="A30614" i="6"/>
  <c r="A30613" i="6"/>
  <c r="A30612" i="6"/>
  <c r="A30611" i="6"/>
  <c r="A30610" i="6"/>
  <c r="A30609" i="6"/>
  <c r="A30608" i="6"/>
  <c r="A30607" i="6"/>
  <c r="A30606" i="6"/>
  <c r="A30605" i="6"/>
  <c r="A30604" i="6"/>
  <c r="A30603" i="6"/>
  <c r="A30602" i="6"/>
  <c r="A30601" i="6"/>
  <c r="A30600" i="6"/>
  <c r="A30599" i="6"/>
  <c r="A30598" i="6"/>
  <c r="A30597" i="6"/>
  <c r="A30596" i="6"/>
  <c r="A30595" i="6"/>
  <c r="A30594" i="6"/>
  <c r="A30593" i="6"/>
  <c r="A30592" i="6"/>
  <c r="A30591" i="6"/>
  <c r="A30590" i="6"/>
  <c r="A30589" i="6"/>
  <c r="A30588" i="6"/>
  <c r="A30587" i="6"/>
  <c r="A30586" i="6"/>
  <c r="A30585" i="6"/>
  <c r="A30584" i="6"/>
  <c r="A30583" i="6"/>
  <c r="A30582" i="6"/>
  <c r="A30581" i="6"/>
  <c r="A30580" i="6"/>
  <c r="A30579" i="6"/>
  <c r="A30578" i="6"/>
  <c r="A30577" i="6"/>
  <c r="A30576" i="6"/>
  <c r="A30575" i="6"/>
  <c r="A30574" i="6"/>
  <c r="A30573" i="6"/>
  <c r="A30572" i="6"/>
  <c r="A30571" i="6"/>
  <c r="A30570" i="6"/>
  <c r="A30569" i="6"/>
  <c r="A30568" i="6"/>
  <c r="A30567" i="6"/>
  <c r="A30566" i="6"/>
  <c r="A30565" i="6"/>
  <c r="A30564" i="6"/>
  <c r="A30563" i="6"/>
  <c r="A30562" i="6"/>
  <c r="A30561" i="6"/>
  <c r="A30560" i="6"/>
  <c r="A30559" i="6"/>
  <c r="A30558" i="6"/>
  <c r="A30557" i="6"/>
  <c r="A30556" i="6"/>
  <c r="A30555" i="6"/>
  <c r="A30554" i="6"/>
  <c r="A30553" i="6"/>
  <c r="A30552" i="6"/>
  <c r="A30551" i="6"/>
  <c r="A30550" i="6"/>
  <c r="A30549" i="6"/>
  <c r="A30548" i="6"/>
  <c r="A30547" i="6"/>
  <c r="A30546" i="6"/>
  <c r="A30545" i="6"/>
  <c r="A30544" i="6"/>
  <c r="A30543" i="6"/>
  <c r="A30542" i="6"/>
  <c r="A30541" i="6"/>
  <c r="A30540" i="6"/>
  <c r="A30539" i="6"/>
  <c r="A30538" i="6"/>
  <c r="A30537" i="6"/>
  <c r="A30536" i="6"/>
  <c r="A30535" i="6"/>
  <c r="A30534" i="6"/>
  <c r="A30533" i="6"/>
  <c r="A30532" i="6"/>
  <c r="A30531" i="6"/>
  <c r="A30530" i="6"/>
  <c r="A30529" i="6"/>
  <c r="A30528" i="6"/>
  <c r="A30527" i="6"/>
  <c r="A30526" i="6"/>
  <c r="A30525" i="6"/>
  <c r="A30524" i="6"/>
  <c r="A30523" i="6"/>
  <c r="A30522" i="6"/>
  <c r="A30521" i="6"/>
  <c r="A30520" i="6"/>
  <c r="A30519" i="6"/>
  <c r="A30518" i="6"/>
  <c r="A30517" i="6"/>
  <c r="A30516" i="6"/>
  <c r="A30515" i="6"/>
  <c r="A30514" i="6"/>
  <c r="A30513" i="6"/>
  <c r="A30512" i="6"/>
  <c r="A30511" i="6"/>
  <c r="A30510" i="6"/>
  <c r="A30509" i="6"/>
  <c r="A30508" i="6"/>
  <c r="A30507" i="6"/>
  <c r="A30506" i="6"/>
  <c r="A30505" i="6"/>
  <c r="A30504" i="6"/>
  <c r="A30503" i="6"/>
  <c r="A30502" i="6"/>
  <c r="A30501" i="6"/>
  <c r="A30500" i="6"/>
  <c r="A30499" i="6"/>
  <c r="A30498" i="6"/>
  <c r="A30497" i="6"/>
  <c r="A30496" i="6"/>
  <c r="A30495" i="6"/>
  <c r="A30494" i="6"/>
  <c r="A30493" i="6"/>
  <c r="A30492" i="6"/>
  <c r="A30491" i="6"/>
  <c r="A30490" i="6"/>
  <c r="A30489" i="6"/>
  <c r="A30488" i="6"/>
  <c r="A30487" i="6"/>
  <c r="A30486" i="6"/>
  <c r="A30485" i="6"/>
  <c r="A30484" i="6"/>
  <c r="A30483" i="6"/>
  <c r="A30482" i="6"/>
  <c r="A30481" i="6"/>
  <c r="A30480" i="6"/>
  <c r="A30479" i="6"/>
  <c r="A30478" i="6"/>
  <c r="A30477" i="6"/>
  <c r="A30476" i="6"/>
  <c r="A30475" i="6"/>
  <c r="A30474" i="6"/>
  <c r="A30473" i="6"/>
  <c r="A30472" i="6"/>
  <c r="A30471" i="6"/>
  <c r="A30470" i="6"/>
  <c r="A30469" i="6"/>
  <c r="A30468" i="6"/>
  <c r="A30467" i="6"/>
  <c r="A30466" i="6"/>
  <c r="A30465" i="6"/>
  <c r="A30464" i="6"/>
  <c r="A30463" i="6"/>
  <c r="A30462" i="6"/>
  <c r="A30461" i="6"/>
  <c r="A30460" i="6"/>
  <c r="A30459" i="6"/>
  <c r="A30458" i="6"/>
  <c r="A30457" i="6"/>
  <c r="A30456" i="6"/>
  <c r="A30455" i="6"/>
  <c r="A30454" i="6"/>
  <c r="A30453" i="6"/>
  <c r="A30452" i="6"/>
  <c r="A30451" i="6"/>
  <c r="A30450" i="6"/>
  <c r="A30449" i="6"/>
  <c r="A30448" i="6"/>
  <c r="A30447" i="6"/>
  <c r="A30446" i="6"/>
  <c r="A30445" i="6"/>
  <c r="A30444" i="6"/>
  <c r="A30443" i="6"/>
  <c r="A30442" i="6"/>
  <c r="A30441" i="6"/>
  <c r="A30440" i="6"/>
  <c r="A30439" i="6"/>
  <c r="A30438" i="6"/>
  <c r="A30437" i="6"/>
  <c r="A30436" i="6"/>
  <c r="A30435" i="6"/>
  <c r="A30434" i="6"/>
  <c r="A30433" i="6"/>
  <c r="A30432" i="6"/>
  <c r="A30431" i="6"/>
  <c r="A30430" i="6"/>
  <c r="A30429" i="6"/>
  <c r="A30428" i="6"/>
  <c r="A30427" i="6"/>
  <c r="A30426" i="6"/>
  <c r="A30425" i="6"/>
  <c r="A30424" i="6"/>
  <c r="A30423" i="6"/>
  <c r="A30422" i="6"/>
  <c r="A30421" i="6"/>
  <c r="A30420" i="6"/>
  <c r="A30419" i="6"/>
  <c r="A30418" i="6"/>
  <c r="A30417" i="6"/>
  <c r="A30416" i="6"/>
  <c r="A30415" i="6"/>
  <c r="A30414" i="6"/>
  <c r="A30413" i="6"/>
  <c r="A30412" i="6"/>
  <c r="A30411" i="6"/>
  <c r="A30410" i="6"/>
  <c r="A30409" i="6"/>
  <c r="A30408" i="6"/>
  <c r="A30407" i="6"/>
  <c r="A30406" i="6"/>
  <c r="A30405" i="6"/>
  <c r="A30404" i="6"/>
  <c r="A30403" i="6"/>
  <c r="A30402" i="6"/>
  <c r="A30401" i="6"/>
  <c r="A30400" i="6"/>
  <c r="A30399" i="6"/>
  <c r="A30398" i="6"/>
  <c r="A30397" i="6"/>
  <c r="A30396" i="6"/>
  <c r="A30395" i="6"/>
  <c r="A30394" i="6"/>
  <c r="A30393" i="6"/>
  <c r="A30392" i="6"/>
  <c r="A30391" i="6"/>
  <c r="A30390" i="6"/>
  <c r="A30389" i="6"/>
  <c r="A30388" i="6"/>
  <c r="A30387" i="6"/>
  <c r="A30386" i="6"/>
  <c r="A30385" i="6"/>
  <c r="A30384" i="6"/>
  <c r="A30383" i="6"/>
  <c r="A30382" i="6"/>
  <c r="A30381" i="6"/>
  <c r="A30380" i="6"/>
  <c r="A30379" i="6"/>
  <c r="A30378" i="6"/>
  <c r="A30377" i="6"/>
  <c r="A30376" i="6"/>
  <c r="A30375" i="6"/>
  <c r="A30374" i="6"/>
  <c r="A30373" i="6"/>
  <c r="A30372" i="6"/>
  <c r="A30371" i="6"/>
  <c r="A30370" i="6"/>
  <c r="A30369" i="6"/>
  <c r="A30368" i="6"/>
  <c r="A30367" i="6"/>
  <c r="A30366" i="6"/>
  <c r="A30365" i="6"/>
  <c r="A30364" i="6"/>
  <c r="A30363" i="6"/>
  <c r="A30362" i="6"/>
  <c r="A30361" i="6"/>
  <c r="A30360" i="6"/>
  <c r="A30359" i="6"/>
  <c r="A30358" i="6"/>
  <c r="A30357" i="6"/>
  <c r="A30356" i="6"/>
  <c r="A30355" i="6"/>
  <c r="A30354" i="6"/>
  <c r="A30353" i="6"/>
  <c r="A30352" i="6"/>
  <c r="A30351" i="6"/>
  <c r="A30350" i="6"/>
  <c r="A30349" i="6"/>
  <c r="A30348" i="6"/>
  <c r="A30347" i="6"/>
  <c r="A30346" i="6"/>
  <c r="A30345" i="6"/>
  <c r="A30344" i="6"/>
  <c r="A30343" i="6"/>
  <c r="A30342" i="6"/>
  <c r="A30341" i="6"/>
  <c r="A30340" i="6"/>
  <c r="A30339" i="6"/>
  <c r="A30338" i="6"/>
  <c r="A30337" i="6"/>
  <c r="A30336" i="6"/>
  <c r="A30335" i="6"/>
  <c r="A30334" i="6"/>
  <c r="A30333" i="6"/>
  <c r="A30332" i="6"/>
  <c r="A30331" i="6"/>
  <c r="A30330" i="6"/>
  <c r="A30329" i="6"/>
  <c r="A30328" i="6"/>
  <c r="A30327" i="6"/>
  <c r="A30326" i="6"/>
  <c r="A30325" i="6"/>
  <c r="A30324" i="6"/>
  <c r="A30323" i="6"/>
  <c r="A30322" i="6"/>
  <c r="A30321" i="6"/>
  <c r="A30320" i="6"/>
  <c r="A30319" i="6"/>
  <c r="A30318" i="6"/>
  <c r="A30317" i="6"/>
  <c r="A30316" i="6"/>
  <c r="A30315" i="6"/>
  <c r="A30314" i="6"/>
  <c r="A30313" i="6"/>
  <c r="A30312" i="6"/>
  <c r="A30311" i="6"/>
  <c r="A30310" i="6"/>
  <c r="A30309" i="6"/>
  <c r="A30308" i="6"/>
  <c r="A30307" i="6"/>
  <c r="A30306" i="6"/>
  <c r="A30305" i="6"/>
  <c r="A30304" i="6"/>
  <c r="A30303" i="6"/>
  <c r="A30302" i="6"/>
  <c r="A30301" i="6"/>
  <c r="A30300" i="6"/>
  <c r="A30299" i="6"/>
  <c r="A30298" i="6"/>
  <c r="A30297" i="6"/>
  <c r="A30296" i="6"/>
  <c r="A30295" i="6"/>
  <c r="A30294" i="6"/>
  <c r="A30293" i="6"/>
  <c r="A30292" i="6"/>
  <c r="A30291" i="6"/>
  <c r="A30290" i="6"/>
  <c r="A30289" i="6"/>
  <c r="A30288" i="6"/>
  <c r="A30287" i="6"/>
  <c r="A30286" i="6"/>
  <c r="A30285" i="6"/>
  <c r="A30284" i="6"/>
  <c r="A30283" i="6"/>
  <c r="A30282" i="6"/>
  <c r="A30281" i="6"/>
  <c r="A30280" i="6"/>
  <c r="A30279" i="6"/>
  <c r="A30278" i="6"/>
  <c r="A30277" i="6"/>
  <c r="A30276" i="6"/>
  <c r="A30275" i="6"/>
  <c r="A30274" i="6"/>
  <c r="A30273" i="6"/>
  <c r="A30272" i="6"/>
  <c r="A30271" i="6"/>
  <c r="A30270" i="6"/>
  <c r="A30269" i="6"/>
  <c r="A30268" i="6"/>
  <c r="A30267" i="6"/>
  <c r="A30266" i="6"/>
  <c r="A30265" i="6"/>
  <c r="A30264" i="6"/>
  <c r="A30263" i="6"/>
  <c r="A30262" i="6"/>
  <c r="A30261" i="6"/>
  <c r="A30260" i="6"/>
  <c r="A30259" i="6"/>
  <c r="A30258" i="6"/>
  <c r="A30257" i="6"/>
  <c r="A30256" i="6"/>
  <c r="A30255" i="6"/>
  <c r="A30254" i="6"/>
  <c r="A30253" i="6"/>
  <c r="A30252" i="6"/>
  <c r="A30251" i="6"/>
  <c r="A30250" i="6"/>
  <c r="A30249" i="6"/>
  <c r="A30248" i="6"/>
  <c r="A30247" i="6"/>
  <c r="A30246" i="6"/>
  <c r="A30245" i="6"/>
  <c r="A30244" i="6"/>
  <c r="A30243" i="6"/>
  <c r="A30242" i="6"/>
  <c r="A30241" i="6"/>
  <c r="A30240" i="6"/>
  <c r="A30239" i="6"/>
  <c r="A30238" i="6"/>
  <c r="A30237" i="6"/>
  <c r="A30236" i="6"/>
  <c r="A30235" i="6"/>
  <c r="A30234" i="6"/>
  <c r="A30233" i="6"/>
  <c r="A30232" i="6"/>
  <c r="A30231" i="6"/>
  <c r="A30230" i="6"/>
  <c r="A30229" i="6"/>
  <c r="A30228" i="6"/>
  <c r="A30227" i="6"/>
  <c r="A30226" i="6"/>
  <c r="A30225" i="6"/>
  <c r="A30224" i="6"/>
  <c r="A30223" i="6"/>
  <c r="A30222" i="6"/>
  <c r="A30221" i="6"/>
  <c r="A30220" i="6"/>
  <c r="A30219" i="6"/>
  <c r="A30218" i="6"/>
  <c r="A30217" i="6"/>
  <c r="A30216" i="6"/>
  <c r="A30215" i="6"/>
  <c r="A30214" i="6"/>
  <c r="A30213" i="6"/>
  <c r="A30212" i="6"/>
  <c r="A30211" i="6"/>
  <c r="A30210" i="6"/>
  <c r="A30209" i="6"/>
  <c r="A30208" i="6"/>
  <c r="A30207" i="6"/>
  <c r="A30206" i="6"/>
  <c r="A30205" i="6"/>
  <c r="A30204" i="6"/>
  <c r="A30203" i="6"/>
  <c r="A30202" i="6"/>
  <c r="A30201" i="6"/>
  <c r="A30200" i="6"/>
  <c r="A30199" i="6"/>
  <c r="A30198" i="6"/>
  <c r="A30197" i="6"/>
  <c r="A30196" i="6"/>
  <c r="A30195" i="6"/>
  <c r="A30194" i="6"/>
  <c r="A30193" i="6"/>
  <c r="A30192" i="6"/>
  <c r="A30191" i="6"/>
  <c r="A30190" i="6"/>
  <c r="A30189" i="6"/>
  <c r="A30188" i="6"/>
  <c r="A30187" i="6"/>
  <c r="A30186" i="6"/>
  <c r="A30185" i="6"/>
  <c r="A30184" i="6"/>
  <c r="A30183" i="6"/>
  <c r="A30182" i="6"/>
  <c r="A30181" i="6"/>
  <c r="A30180" i="6"/>
  <c r="A30179" i="6"/>
  <c r="A30178" i="6"/>
  <c r="A30177" i="6"/>
  <c r="A30176" i="6"/>
  <c r="A30175" i="6"/>
  <c r="A30174" i="6"/>
  <c r="A30173" i="6"/>
  <c r="A30172" i="6"/>
  <c r="A30171" i="6"/>
  <c r="A30170" i="6"/>
  <c r="A30169" i="6"/>
  <c r="A30168" i="6"/>
  <c r="A30167" i="6"/>
  <c r="A30166" i="6"/>
  <c r="A30165" i="6"/>
  <c r="A30164" i="6"/>
  <c r="A30163" i="6"/>
  <c r="A30162" i="6"/>
  <c r="A30161" i="6"/>
  <c r="A30160" i="6"/>
  <c r="A30159" i="6"/>
  <c r="A30158" i="6"/>
  <c r="A30157" i="6"/>
  <c r="A30156" i="6"/>
  <c r="A30155" i="6"/>
  <c r="A30154" i="6"/>
  <c r="A30153" i="6"/>
  <c r="A30152" i="6"/>
  <c r="A30151" i="6"/>
  <c r="A30150" i="6"/>
  <c r="A30149" i="6"/>
  <c r="A30148" i="6"/>
  <c r="A30147" i="6"/>
  <c r="A30146" i="6"/>
  <c r="A30145" i="6"/>
  <c r="A30144" i="6"/>
  <c r="A30143" i="6"/>
  <c r="A30142" i="6"/>
  <c r="A30141" i="6"/>
  <c r="A30140" i="6"/>
  <c r="A30139" i="6"/>
  <c r="A30138" i="6"/>
  <c r="A30137" i="6"/>
  <c r="A30136" i="6"/>
  <c r="A30135" i="6"/>
  <c r="A30134" i="6"/>
  <c r="A30133" i="6"/>
  <c r="A30132" i="6"/>
  <c r="A30131" i="6"/>
  <c r="A30130" i="6"/>
  <c r="A30129" i="6"/>
  <c r="A30128" i="6"/>
  <c r="A30127" i="6"/>
  <c r="A30126" i="6"/>
  <c r="A30125" i="6"/>
  <c r="A30124" i="6"/>
  <c r="A30123" i="6"/>
  <c r="A30122" i="6"/>
  <c r="A30121" i="6"/>
  <c r="A30120" i="6"/>
  <c r="A30119" i="6"/>
  <c r="A30118" i="6"/>
  <c r="A30117" i="6"/>
  <c r="A30116" i="6"/>
  <c r="A30115" i="6"/>
  <c r="A30114" i="6"/>
  <c r="A30113" i="6"/>
  <c r="A30112" i="6"/>
  <c r="A30111" i="6"/>
  <c r="A30110" i="6"/>
  <c r="A30109" i="6"/>
  <c r="A30108" i="6"/>
  <c r="A30107" i="6"/>
  <c r="A30106" i="6"/>
  <c r="A30105" i="6"/>
  <c r="A30104" i="6"/>
  <c r="A30103" i="6"/>
  <c r="A30102" i="6"/>
  <c r="A30101" i="6"/>
  <c r="A30100" i="6"/>
  <c r="A30099" i="6"/>
  <c r="A30098" i="6"/>
  <c r="A30097" i="6"/>
  <c r="A30096" i="6"/>
  <c r="A30095" i="6"/>
  <c r="A30094" i="6"/>
  <c r="A30093" i="6"/>
  <c r="A30092" i="6"/>
  <c r="A30091" i="6"/>
  <c r="A30090" i="6"/>
  <c r="A30089" i="6"/>
  <c r="A30088" i="6"/>
  <c r="A30087" i="6"/>
  <c r="A30086" i="6"/>
  <c r="A30085" i="6"/>
  <c r="A30084" i="6"/>
  <c r="A30083" i="6"/>
  <c r="A30082" i="6"/>
  <c r="A30081" i="6"/>
  <c r="A30080" i="6"/>
  <c r="A30079" i="6"/>
  <c r="A30078" i="6"/>
  <c r="A30077" i="6"/>
  <c r="A30076" i="6"/>
  <c r="A30075" i="6"/>
  <c r="A30074" i="6"/>
  <c r="A30073" i="6"/>
  <c r="A30072" i="6"/>
  <c r="A30071" i="6"/>
  <c r="A30070" i="6"/>
  <c r="A30069" i="6"/>
  <c r="A30068" i="6"/>
  <c r="A30067" i="6"/>
  <c r="A30066" i="6"/>
  <c r="A30065" i="6"/>
  <c r="A30064" i="6"/>
  <c r="A30063" i="6"/>
  <c r="A30062" i="6"/>
  <c r="A30061" i="6"/>
  <c r="A30060" i="6"/>
  <c r="A30059" i="6"/>
  <c r="A30058" i="6"/>
  <c r="A30057" i="6"/>
  <c r="A30056" i="6"/>
  <c r="A30055" i="6"/>
  <c r="A30054" i="6"/>
  <c r="A30053" i="6"/>
  <c r="A30052" i="6"/>
  <c r="A30051" i="6"/>
  <c r="A30050" i="6"/>
  <c r="A30049" i="6"/>
  <c r="A30048" i="6"/>
  <c r="A30047" i="6"/>
  <c r="A30046" i="6"/>
  <c r="A30045" i="6"/>
  <c r="A30044" i="6"/>
  <c r="A30043" i="6"/>
  <c r="A30042" i="6"/>
  <c r="A30041" i="6"/>
  <c r="A30040" i="6"/>
  <c r="A30039" i="6"/>
  <c r="A30038" i="6"/>
  <c r="A30037" i="6"/>
  <c r="A30036" i="6"/>
  <c r="A30035" i="6"/>
  <c r="A30034" i="6"/>
  <c r="A30033" i="6"/>
  <c r="A30032" i="6"/>
  <c r="A30031" i="6"/>
  <c r="A30030" i="6"/>
  <c r="A30029" i="6"/>
  <c r="A30028" i="6"/>
  <c r="A30027" i="6"/>
  <c r="A30026" i="6"/>
  <c r="A30025" i="6"/>
  <c r="A30024" i="6"/>
  <c r="A30023" i="6"/>
  <c r="A30022" i="6"/>
  <c r="A30021" i="6"/>
  <c r="A30020" i="6"/>
  <c r="A30019" i="6"/>
  <c r="A30018" i="6"/>
  <c r="A30017" i="6"/>
  <c r="A30016" i="6"/>
  <c r="A30015" i="6"/>
  <c r="A30014" i="6"/>
  <c r="A30013" i="6"/>
  <c r="A30012" i="6"/>
  <c r="A30011" i="6"/>
  <c r="A30010" i="6"/>
  <c r="A30009" i="6"/>
  <c r="A30008" i="6"/>
  <c r="A30007" i="6"/>
  <c r="A30006" i="6"/>
  <c r="A30005" i="6"/>
  <c r="A30004" i="6"/>
  <c r="A30003" i="6"/>
  <c r="A30002" i="6"/>
  <c r="A30001" i="6"/>
  <c r="A30000" i="6"/>
  <c r="A29999" i="6"/>
  <c r="A29998" i="6"/>
  <c r="A29997" i="6"/>
  <c r="A29996" i="6"/>
  <c r="A29995" i="6"/>
  <c r="A29994" i="6"/>
  <c r="A29993" i="6"/>
  <c r="A29992" i="6"/>
  <c r="A29991" i="6"/>
  <c r="A29990" i="6"/>
  <c r="A29989" i="6"/>
  <c r="A29988" i="6"/>
  <c r="A29987" i="6"/>
  <c r="A29986" i="6"/>
  <c r="A29985" i="6"/>
  <c r="A29984" i="6"/>
  <c r="A29983" i="6"/>
  <c r="A29982" i="6"/>
  <c r="A29981" i="6"/>
  <c r="A29980" i="6"/>
  <c r="A29979" i="6"/>
  <c r="A29978" i="6"/>
  <c r="A29977" i="6"/>
  <c r="A29976" i="6"/>
  <c r="A29975" i="6"/>
  <c r="A29974" i="6"/>
  <c r="A29973" i="6"/>
  <c r="A29972" i="6"/>
  <c r="A29971" i="6"/>
  <c r="A29970" i="6"/>
  <c r="A29969" i="6"/>
  <c r="A29968" i="6"/>
  <c r="A29967" i="6"/>
  <c r="A29966" i="6"/>
  <c r="A29965" i="6"/>
  <c r="A29964" i="6"/>
  <c r="A29963" i="6"/>
  <c r="A29962" i="6"/>
  <c r="A29961" i="6"/>
  <c r="A29960" i="6"/>
  <c r="A29959" i="6"/>
  <c r="A29958" i="6"/>
  <c r="A29957" i="6"/>
  <c r="A29956" i="6"/>
  <c r="A29955" i="6"/>
  <c r="A29954" i="6"/>
  <c r="A29953" i="6"/>
  <c r="A29952" i="6"/>
  <c r="A29951" i="6"/>
  <c r="A29950" i="6"/>
  <c r="A29949" i="6"/>
  <c r="A29948" i="6"/>
  <c r="A29947" i="6"/>
  <c r="A29946" i="6"/>
  <c r="A29945" i="6"/>
  <c r="A29944" i="6"/>
  <c r="A29943" i="6"/>
  <c r="A29942" i="6"/>
  <c r="A29941" i="6"/>
  <c r="A29940" i="6"/>
  <c r="A29939" i="6"/>
  <c r="A29938" i="6"/>
  <c r="A29937" i="6"/>
  <c r="A29936" i="6"/>
  <c r="A29935" i="6"/>
  <c r="A29934" i="6"/>
  <c r="A29933" i="6"/>
  <c r="A29932" i="6"/>
  <c r="A29931" i="6"/>
  <c r="A29930" i="6"/>
  <c r="A29929" i="6"/>
  <c r="A29928" i="6"/>
  <c r="A29927" i="6"/>
  <c r="A29926" i="6"/>
  <c r="A29925" i="6"/>
  <c r="A29924" i="6"/>
  <c r="A29923" i="6"/>
  <c r="A29922" i="6"/>
  <c r="A29921" i="6"/>
  <c r="A29920" i="6"/>
  <c r="A29919" i="6"/>
  <c r="A29918" i="6"/>
  <c r="A29917" i="6"/>
  <c r="A29916" i="6"/>
  <c r="A29915" i="6"/>
  <c r="A29914" i="6"/>
  <c r="A29913" i="6"/>
  <c r="A29912" i="6"/>
  <c r="A29911" i="6"/>
  <c r="A29910" i="6"/>
  <c r="A29909" i="6"/>
  <c r="A29908" i="6"/>
  <c r="A29907" i="6"/>
  <c r="A29906" i="6"/>
  <c r="A29905" i="6"/>
  <c r="A29904" i="6"/>
  <c r="A29903" i="6"/>
  <c r="A29902" i="6"/>
  <c r="A29901" i="6"/>
  <c r="A29900" i="6"/>
  <c r="A29899" i="6"/>
  <c r="A29898" i="6"/>
  <c r="A29897" i="6"/>
  <c r="A29896" i="6"/>
  <c r="A29895" i="6"/>
  <c r="A29894" i="6"/>
  <c r="A29893" i="6"/>
  <c r="A29892" i="6"/>
  <c r="A29891" i="6"/>
  <c r="A29890" i="6"/>
  <c r="A29889" i="6"/>
  <c r="A29888" i="6"/>
  <c r="A29887" i="6"/>
  <c r="A29886" i="6"/>
  <c r="A29885" i="6"/>
  <c r="A29884" i="6"/>
  <c r="A29883" i="6"/>
  <c r="A29882" i="6"/>
  <c r="A29881" i="6"/>
  <c r="A29880" i="6"/>
  <c r="A29879" i="6"/>
  <c r="A29878" i="6"/>
  <c r="A29877" i="6"/>
  <c r="A29876" i="6"/>
  <c r="A29875" i="6"/>
  <c r="A29874" i="6"/>
  <c r="A29873" i="6"/>
  <c r="A29872" i="6"/>
  <c r="A29871" i="6"/>
  <c r="A29870" i="6"/>
  <c r="A29869" i="6"/>
  <c r="A29868" i="6"/>
  <c r="A29867" i="6"/>
  <c r="A29866" i="6"/>
  <c r="A29865" i="6"/>
  <c r="A29864" i="6"/>
  <c r="A29863" i="6"/>
  <c r="A29862" i="6"/>
  <c r="A29861" i="6"/>
  <c r="A29860" i="6"/>
  <c r="A29859" i="6"/>
  <c r="A29858" i="6"/>
  <c r="A29857" i="6"/>
  <c r="A29856" i="6"/>
  <c r="A29855" i="6"/>
  <c r="A29854" i="6"/>
  <c r="A29853" i="6"/>
  <c r="A29852" i="6"/>
  <c r="A29851" i="6"/>
  <c r="A29850" i="6"/>
  <c r="A29849" i="6"/>
  <c r="A29848" i="6"/>
  <c r="A29847" i="6"/>
  <c r="A29846" i="6"/>
  <c r="A29845" i="6"/>
  <c r="A29844" i="6"/>
  <c r="A29843" i="6"/>
  <c r="A29842" i="6"/>
  <c r="A29841" i="6"/>
  <c r="A29840" i="6"/>
  <c r="A29839" i="6"/>
  <c r="A29838" i="6"/>
  <c r="A29837" i="6"/>
  <c r="A29836" i="6"/>
  <c r="A29835" i="6"/>
  <c r="A29834" i="6"/>
  <c r="A29833" i="6"/>
  <c r="A29832" i="6"/>
  <c r="A29831" i="6"/>
  <c r="A29830" i="6"/>
  <c r="A29829" i="6"/>
  <c r="A29828" i="6"/>
  <c r="A29827" i="6"/>
  <c r="A29826" i="6"/>
  <c r="A29825" i="6"/>
  <c r="A29824" i="6"/>
  <c r="A29823" i="6"/>
  <c r="A29822" i="6"/>
  <c r="A29821" i="6"/>
  <c r="A29820" i="6"/>
  <c r="A29819" i="6"/>
  <c r="A29818" i="6"/>
  <c r="A29817" i="6"/>
  <c r="A29816" i="6"/>
  <c r="A29815" i="6"/>
  <c r="A29814" i="6"/>
  <c r="A29813" i="6"/>
  <c r="A29812" i="6"/>
  <c r="A29811" i="6"/>
  <c r="A29810" i="6"/>
  <c r="A29809" i="6"/>
  <c r="A29808" i="6"/>
  <c r="A29807" i="6"/>
  <c r="A29806" i="6"/>
  <c r="A29805" i="6"/>
  <c r="A29804" i="6"/>
  <c r="A29803" i="6"/>
  <c r="A29802" i="6"/>
  <c r="A29801" i="6"/>
  <c r="A29800" i="6"/>
  <c r="A29799" i="6"/>
  <c r="A29798" i="6"/>
  <c r="A29797" i="6"/>
  <c r="A29796" i="6"/>
  <c r="A29795" i="6"/>
  <c r="A29794" i="6"/>
  <c r="A29793" i="6"/>
  <c r="A29792" i="6"/>
  <c r="A29791" i="6"/>
  <c r="A29790" i="6"/>
  <c r="A29789" i="6"/>
  <c r="A29788" i="6"/>
  <c r="A29787" i="6"/>
  <c r="A29786" i="6"/>
  <c r="A29785" i="6"/>
  <c r="A29784" i="6"/>
  <c r="A29783" i="6"/>
  <c r="A29782" i="6"/>
  <c r="A29781" i="6"/>
  <c r="A29780" i="6"/>
  <c r="A29779" i="6"/>
  <c r="A29778" i="6"/>
  <c r="A29777" i="6"/>
  <c r="A29776" i="6"/>
  <c r="A29775" i="6"/>
  <c r="A29774" i="6"/>
  <c r="A29773" i="6"/>
  <c r="A29772" i="6"/>
  <c r="A29771" i="6"/>
  <c r="A29770" i="6"/>
  <c r="A29769" i="6"/>
  <c r="A29768" i="6"/>
  <c r="A29767" i="6"/>
  <c r="A29766" i="6"/>
  <c r="A29765" i="6"/>
  <c r="A29764" i="6"/>
  <c r="A29763" i="6"/>
  <c r="A29762" i="6"/>
  <c r="A29761" i="6"/>
  <c r="A29760" i="6"/>
  <c r="A29759" i="6"/>
  <c r="A29758" i="6"/>
  <c r="A29757" i="6"/>
  <c r="A29756" i="6"/>
  <c r="A29755" i="6"/>
  <c r="A29754" i="6"/>
  <c r="A29753" i="6"/>
  <c r="A29752" i="6"/>
  <c r="A29751" i="6"/>
  <c r="A29750" i="6"/>
  <c r="A29749" i="6"/>
  <c r="A29748" i="6"/>
  <c r="A29747" i="6"/>
  <c r="A29746" i="6"/>
  <c r="A29745" i="6"/>
  <c r="A29744" i="6"/>
  <c r="A29743" i="6"/>
  <c r="A29742" i="6"/>
  <c r="A29741" i="6"/>
  <c r="A29740" i="6"/>
  <c r="A29739" i="6"/>
  <c r="A29738" i="6"/>
  <c r="A29737" i="6"/>
  <c r="A29736" i="6"/>
  <c r="A29735" i="6"/>
  <c r="A29734" i="6"/>
  <c r="A29733" i="6"/>
  <c r="A29732" i="6"/>
  <c r="A29731" i="6"/>
  <c r="A29730" i="6"/>
  <c r="A29729" i="6"/>
  <c r="A29728" i="6"/>
  <c r="A29727" i="6"/>
  <c r="A29726" i="6"/>
  <c r="A29725" i="6"/>
  <c r="A29724" i="6"/>
  <c r="A29723" i="6"/>
  <c r="A29722" i="6"/>
  <c r="A29721" i="6"/>
  <c r="A29720" i="6"/>
  <c r="A29719" i="6"/>
  <c r="A29718" i="6"/>
  <c r="A29717" i="6"/>
  <c r="A29716" i="6"/>
  <c r="A29715" i="6"/>
  <c r="A29714" i="6"/>
  <c r="A29713" i="6"/>
  <c r="A29712" i="6"/>
  <c r="A29711" i="6"/>
  <c r="A29710" i="6"/>
  <c r="A29709" i="6"/>
  <c r="A29708" i="6"/>
  <c r="A29707" i="6"/>
  <c r="A29706" i="6"/>
  <c r="A29705" i="6"/>
  <c r="A29704" i="6"/>
  <c r="A29703" i="6"/>
  <c r="A29702" i="6"/>
  <c r="A29701" i="6"/>
  <c r="A29700" i="6"/>
  <c r="A29699" i="6"/>
  <c r="A29698" i="6"/>
  <c r="A29697" i="6"/>
  <c r="A29696" i="6"/>
  <c r="A29695" i="6"/>
  <c r="A29694" i="6"/>
  <c r="A29693" i="6"/>
  <c r="A29692" i="6"/>
  <c r="A29691" i="6"/>
  <c r="A29690" i="6"/>
  <c r="A29689" i="6"/>
  <c r="A29688" i="6"/>
  <c r="A29687" i="6"/>
  <c r="A29686" i="6"/>
  <c r="A29685" i="6"/>
  <c r="A29684" i="6"/>
  <c r="A29683" i="6"/>
  <c r="A29682" i="6"/>
  <c r="A29681" i="6"/>
  <c r="A29680" i="6"/>
  <c r="A29679" i="6"/>
  <c r="A29678" i="6"/>
  <c r="A29677" i="6"/>
  <c r="A29676" i="6"/>
  <c r="A29675" i="6"/>
  <c r="A29674" i="6"/>
  <c r="A29673" i="6"/>
  <c r="A29672" i="6"/>
  <c r="A29671" i="6"/>
  <c r="A29670" i="6"/>
  <c r="A29669" i="6"/>
  <c r="A29668" i="6"/>
  <c r="A29667" i="6"/>
  <c r="A29666" i="6"/>
  <c r="A29665" i="6"/>
  <c r="A29664" i="6"/>
  <c r="A29663" i="6"/>
  <c r="A29662" i="6"/>
  <c r="A29661" i="6"/>
  <c r="A29660" i="6"/>
  <c r="A29659" i="6"/>
  <c r="A29658" i="6"/>
  <c r="A29657" i="6"/>
  <c r="A29656" i="6"/>
  <c r="A29655" i="6"/>
  <c r="A29654" i="6"/>
  <c r="A29653" i="6"/>
  <c r="A29652" i="6"/>
  <c r="A29651" i="6"/>
  <c r="A29650" i="6"/>
  <c r="A29649" i="6"/>
  <c r="A29648" i="6"/>
  <c r="A29647" i="6"/>
  <c r="A29646" i="6"/>
  <c r="A29645" i="6"/>
  <c r="A29644" i="6"/>
  <c r="A29643" i="6"/>
  <c r="A29642" i="6"/>
  <c r="A29641" i="6"/>
  <c r="A29640" i="6"/>
  <c r="A29639" i="6"/>
  <c r="A29638" i="6"/>
  <c r="A29637" i="6"/>
  <c r="A29636" i="6"/>
  <c r="A29635" i="6"/>
  <c r="A29634" i="6"/>
  <c r="A29633" i="6"/>
  <c r="A29632" i="6"/>
  <c r="A29631" i="6"/>
  <c r="A29630" i="6"/>
  <c r="A29629" i="6"/>
  <c r="A29628" i="6"/>
  <c r="A29627" i="6"/>
  <c r="A29626" i="6"/>
  <c r="A29625" i="6"/>
  <c r="A29624" i="6"/>
  <c r="A29623" i="6"/>
  <c r="A29622" i="6"/>
  <c r="A29621" i="6"/>
  <c r="A29620" i="6"/>
  <c r="A29619" i="6"/>
  <c r="A29618" i="6"/>
  <c r="A29617" i="6"/>
  <c r="A29616" i="6"/>
  <c r="A29615" i="6"/>
  <c r="A29614" i="6"/>
  <c r="A29613" i="6"/>
  <c r="A29612" i="6"/>
  <c r="A29611" i="6"/>
  <c r="A29610" i="6"/>
  <c r="A29609" i="6"/>
  <c r="A29608" i="6"/>
  <c r="A29607" i="6"/>
  <c r="A29606" i="6"/>
  <c r="A29605" i="6"/>
  <c r="A29604" i="6"/>
  <c r="A29603" i="6"/>
  <c r="A29602" i="6"/>
  <c r="A29601" i="6"/>
  <c r="A29600" i="6"/>
  <c r="A29599" i="6"/>
  <c r="A29598" i="6"/>
  <c r="A29597" i="6"/>
  <c r="A29596" i="6"/>
  <c r="A29595" i="6"/>
  <c r="A29594" i="6"/>
  <c r="A29593" i="6"/>
  <c r="A29592" i="6"/>
  <c r="A29591" i="6"/>
  <c r="A29590" i="6"/>
  <c r="A29589" i="6"/>
  <c r="A29588" i="6"/>
  <c r="A29587" i="6"/>
  <c r="A29586" i="6"/>
  <c r="A29585" i="6"/>
  <c r="A29584" i="6"/>
  <c r="A29583" i="6"/>
  <c r="A29582" i="6"/>
  <c r="A29581" i="6"/>
  <c r="A29580" i="6"/>
  <c r="A29579" i="6"/>
  <c r="A29578" i="6"/>
  <c r="A29577" i="6"/>
  <c r="A29576" i="6"/>
  <c r="A29575" i="6"/>
  <c r="A29574" i="6"/>
  <c r="A29573" i="6"/>
  <c r="A29572" i="6"/>
  <c r="A29571" i="6"/>
  <c r="A29570" i="6"/>
  <c r="A29569" i="6"/>
  <c r="A29568" i="6"/>
  <c r="A29567" i="6"/>
  <c r="A29566" i="6"/>
  <c r="A29565" i="6"/>
  <c r="A29564" i="6"/>
  <c r="A29563" i="6"/>
  <c r="A29562" i="6"/>
  <c r="A29561" i="6"/>
  <c r="A29560" i="6"/>
  <c r="A29559" i="6"/>
  <c r="A29558" i="6"/>
  <c r="A29557" i="6"/>
  <c r="A29556" i="6"/>
  <c r="A29555" i="6"/>
  <c r="A29554" i="6"/>
  <c r="A29553" i="6"/>
  <c r="A29552" i="6"/>
  <c r="A29551" i="6"/>
  <c r="A29550" i="6"/>
  <c r="A29549" i="6"/>
  <c r="A29548" i="6"/>
  <c r="A29547" i="6"/>
  <c r="A29546" i="6"/>
  <c r="A29545" i="6"/>
  <c r="A29544" i="6"/>
  <c r="A29543" i="6"/>
  <c r="A29542" i="6"/>
  <c r="A29541" i="6"/>
  <c r="A29540" i="6"/>
  <c r="A29539" i="6"/>
  <c r="A29538" i="6"/>
  <c r="A29537" i="6"/>
  <c r="A29536" i="6"/>
  <c r="A29535" i="6"/>
  <c r="A29534" i="6"/>
  <c r="A29533" i="6"/>
  <c r="A29532" i="6"/>
  <c r="A29531" i="6"/>
  <c r="A29530" i="6"/>
  <c r="A29529" i="6"/>
  <c r="A29528" i="6"/>
  <c r="A29527" i="6"/>
  <c r="A29526" i="6"/>
  <c r="A29525" i="6"/>
  <c r="A29524" i="6"/>
  <c r="A29523" i="6"/>
  <c r="A29522" i="6"/>
  <c r="A29521" i="6"/>
  <c r="A29520" i="6"/>
  <c r="A29519" i="6"/>
  <c r="A29518" i="6"/>
  <c r="A29517" i="6"/>
  <c r="A29516" i="6"/>
  <c r="A29515" i="6"/>
  <c r="A29514" i="6"/>
  <c r="A29513" i="6"/>
  <c r="A29512" i="6"/>
  <c r="A29511" i="6"/>
  <c r="A29510" i="6"/>
  <c r="A29509" i="6"/>
  <c r="A29508" i="6"/>
  <c r="A29507" i="6"/>
  <c r="A29506" i="6"/>
  <c r="A29505" i="6"/>
  <c r="A29504" i="6"/>
  <c r="A29503" i="6"/>
  <c r="A29502" i="6"/>
  <c r="A29501" i="6"/>
  <c r="A29500" i="6"/>
  <c r="A29499" i="6"/>
  <c r="A29498" i="6"/>
  <c r="A29497" i="6"/>
  <c r="A29496" i="6"/>
  <c r="A29495" i="6"/>
  <c r="A29494" i="6"/>
  <c r="A29493" i="6"/>
  <c r="A29492" i="6"/>
  <c r="A29491" i="6"/>
  <c r="A29490" i="6"/>
  <c r="A29489" i="6"/>
  <c r="A29488" i="6"/>
  <c r="A29487" i="6"/>
  <c r="A29486" i="6"/>
  <c r="A29485" i="6"/>
  <c r="A29484" i="6"/>
  <c r="A29483" i="6"/>
  <c r="A29482" i="6"/>
  <c r="A29481" i="6"/>
  <c r="A29480" i="6"/>
  <c r="A29479" i="6"/>
  <c r="A29478" i="6"/>
  <c r="A29477" i="6"/>
  <c r="A29476" i="6"/>
  <c r="A29475" i="6"/>
  <c r="A29474" i="6"/>
  <c r="A29473" i="6"/>
  <c r="A29472" i="6"/>
  <c r="A29471" i="6"/>
  <c r="A29470" i="6"/>
  <c r="A29469" i="6"/>
  <c r="A29468" i="6"/>
  <c r="A29467" i="6"/>
  <c r="A29466" i="6"/>
  <c r="A29465" i="6"/>
  <c r="A29464" i="6"/>
  <c r="A29463" i="6"/>
  <c r="A29462" i="6"/>
  <c r="A29461" i="6"/>
  <c r="A29460" i="6"/>
  <c r="A29459" i="6"/>
  <c r="A29458" i="6"/>
  <c r="A29457" i="6"/>
  <c r="A29456" i="6"/>
  <c r="A29455" i="6"/>
  <c r="A29454" i="6"/>
  <c r="A29453" i="6"/>
  <c r="A29452" i="6"/>
  <c r="A29451" i="6"/>
  <c r="A29450" i="6"/>
  <c r="A29449" i="6"/>
  <c r="A29448" i="6"/>
  <c r="A29447" i="6"/>
  <c r="A29446" i="6"/>
  <c r="A29445" i="6"/>
  <c r="A29444" i="6"/>
  <c r="A29443" i="6"/>
  <c r="A29442" i="6"/>
  <c r="A29441" i="6"/>
  <c r="A29440" i="6"/>
  <c r="A29439" i="6"/>
  <c r="A29438" i="6"/>
  <c r="A29437" i="6"/>
  <c r="A29436" i="6"/>
  <c r="A29435" i="6"/>
  <c r="A29434" i="6"/>
  <c r="A29433" i="6"/>
  <c r="A29432" i="6"/>
  <c r="A29431" i="6"/>
  <c r="A29430" i="6"/>
  <c r="A29429" i="6"/>
  <c r="A29428" i="6"/>
  <c r="A29427" i="6"/>
  <c r="A29426" i="6"/>
  <c r="A29425" i="6"/>
  <c r="A29424" i="6"/>
  <c r="A29423" i="6"/>
  <c r="A29422" i="6"/>
  <c r="A29421" i="6"/>
  <c r="A29420" i="6"/>
  <c r="A29419" i="6"/>
  <c r="A29418" i="6"/>
  <c r="A29417" i="6"/>
  <c r="A29416" i="6"/>
  <c r="A29415" i="6"/>
  <c r="A29414" i="6"/>
  <c r="A29413" i="6"/>
  <c r="A29412" i="6"/>
  <c r="A29411" i="6"/>
  <c r="A29410" i="6"/>
  <c r="A29409" i="6"/>
  <c r="A29408" i="6"/>
  <c r="A29407" i="6"/>
  <c r="A29406" i="6"/>
  <c r="A29405" i="6"/>
  <c r="A29404" i="6"/>
  <c r="A29403" i="6"/>
  <c r="A29402" i="6"/>
  <c r="A29401" i="6"/>
  <c r="A29400" i="6"/>
  <c r="A29399" i="6"/>
  <c r="A29398" i="6"/>
  <c r="A29397" i="6"/>
  <c r="A29396" i="6"/>
  <c r="A29395" i="6"/>
  <c r="A29394" i="6"/>
  <c r="A29393" i="6"/>
  <c r="A29392" i="6"/>
  <c r="A29391" i="6"/>
  <c r="A29390" i="6"/>
  <c r="A29389" i="6"/>
  <c r="A29388" i="6"/>
  <c r="A29387" i="6"/>
  <c r="A29386" i="6"/>
  <c r="A29385" i="6"/>
  <c r="A29384" i="6"/>
  <c r="A29383" i="6"/>
  <c r="A29382" i="6"/>
  <c r="A29381" i="6"/>
  <c r="A29380" i="6"/>
  <c r="A29379" i="6"/>
  <c r="A29378" i="6"/>
  <c r="A29377" i="6"/>
  <c r="A29376" i="6"/>
  <c r="A29375" i="6"/>
  <c r="A29374" i="6"/>
  <c r="A29373" i="6"/>
  <c r="A29372" i="6"/>
  <c r="A29371" i="6"/>
  <c r="A29370" i="6"/>
  <c r="A29369" i="6"/>
  <c r="A29368" i="6"/>
  <c r="A29367" i="6"/>
  <c r="A29366" i="6"/>
  <c r="A29365" i="6"/>
  <c r="A29364" i="6"/>
  <c r="A29363" i="6"/>
  <c r="A29362" i="6"/>
  <c r="A29361" i="6"/>
  <c r="A29360" i="6"/>
  <c r="A29359" i="6"/>
  <c r="A29358" i="6"/>
  <c r="A29357" i="6"/>
  <c r="A29356" i="6"/>
  <c r="A29355" i="6"/>
  <c r="A29354" i="6"/>
  <c r="A29353" i="6"/>
  <c r="A29352" i="6"/>
  <c r="A29351" i="6"/>
  <c r="A29350" i="6"/>
  <c r="A29349" i="6"/>
  <c r="A29348" i="6"/>
  <c r="A29347" i="6"/>
  <c r="A29346" i="6"/>
  <c r="A29345" i="6"/>
  <c r="A29344" i="6"/>
  <c r="A29343" i="6"/>
  <c r="A29342" i="6"/>
  <c r="A29341" i="6"/>
  <c r="A29340" i="6"/>
  <c r="A29339" i="6"/>
  <c r="A29338" i="6"/>
  <c r="A29337" i="6"/>
  <c r="A29336" i="6"/>
  <c r="A29335" i="6"/>
  <c r="A29334" i="6"/>
  <c r="A29333" i="6"/>
  <c r="A29332" i="6"/>
  <c r="A29331" i="6"/>
  <c r="A29330" i="6"/>
  <c r="A29329" i="6"/>
  <c r="A29328" i="6"/>
  <c r="A29327" i="6"/>
  <c r="A29326" i="6"/>
  <c r="A29325" i="6"/>
  <c r="A29324" i="6"/>
  <c r="A29323" i="6"/>
  <c r="A29322" i="6"/>
  <c r="A29321" i="6"/>
  <c r="A29320" i="6"/>
  <c r="A29319" i="6"/>
  <c r="A29318" i="6"/>
  <c r="A29317" i="6"/>
  <c r="A29316" i="6"/>
  <c r="A29315" i="6"/>
  <c r="A29314" i="6"/>
  <c r="A29313" i="6"/>
  <c r="A29312" i="6"/>
  <c r="A29311" i="6"/>
  <c r="A29310" i="6"/>
  <c r="A29309" i="6"/>
  <c r="A29308" i="6"/>
  <c r="A29307" i="6"/>
  <c r="A29306" i="6"/>
  <c r="A29305" i="6"/>
  <c r="A29304" i="6"/>
  <c r="A29303" i="6"/>
  <c r="A29302" i="6"/>
  <c r="A29301" i="6"/>
  <c r="A29300" i="6"/>
  <c r="A29299" i="6"/>
  <c r="A29298" i="6"/>
  <c r="A29297" i="6"/>
  <c r="A29296" i="6"/>
  <c r="A29295" i="6"/>
  <c r="A29294" i="6"/>
  <c r="A29293" i="6"/>
  <c r="A29292" i="6"/>
  <c r="A29291" i="6"/>
  <c r="A29290" i="6"/>
  <c r="A29289" i="6"/>
  <c r="A29288" i="6"/>
  <c r="A29287" i="6"/>
  <c r="A29286" i="6"/>
  <c r="A29285" i="6"/>
  <c r="A29284" i="6"/>
  <c r="A29283" i="6"/>
  <c r="A29282" i="6"/>
  <c r="A29281" i="6"/>
  <c r="A29280" i="6"/>
  <c r="A29279" i="6"/>
  <c r="A29278" i="6"/>
  <c r="A29277" i="6"/>
  <c r="A29276" i="6"/>
  <c r="A29275" i="6"/>
  <c r="A29274" i="6"/>
  <c r="A29273" i="6"/>
  <c r="A29272" i="6"/>
  <c r="A29271" i="6"/>
  <c r="A29270" i="6"/>
  <c r="A29269" i="6"/>
  <c r="A29268" i="6"/>
  <c r="A29267" i="6"/>
  <c r="A29266" i="6"/>
  <c r="A29265" i="6"/>
  <c r="A29264" i="6"/>
  <c r="A29263" i="6"/>
  <c r="A29262" i="6"/>
  <c r="A29261" i="6"/>
  <c r="A29260" i="6"/>
  <c r="A29259" i="6"/>
  <c r="A29258" i="6"/>
  <c r="A29257" i="6"/>
  <c r="A29256" i="6"/>
  <c r="A29255" i="6"/>
  <c r="A29254" i="6"/>
  <c r="A29253" i="6"/>
  <c r="A29252" i="6"/>
  <c r="A29251" i="6"/>
  <c r="A29250" i="6"/>
  <c r="A29249" i="6"/>
  <c r="A29248" i="6"/>
  <c r="A29247" i="6"/>
  <c r="A29246" i="6"/>
  <c r="A29245" i="6"/>
  <c r="A29244" i="6"/>
  <c r="A29243" i="6"/>
  <c r="A29242" i="6"/>
  <c r="A29241" i="6"/>
  <c r="A29240" i="6"/>
  <c r="A29239" i="6"/>
  <c r="A29238" i="6"/>
  <c r="A29237" i="6"/>
  <c r="A29236" i="6"/>
  <c r="A29235" i="6"/>
  <c r="A29234" i="6"/>
  <c r="A29233" i="6"/>
  <c r="A29232" i="6"/>
  <c r="A29231" i="6"/>
  <c r="A29230" i="6"/>
  <c r="A29229" i="6"/>
  <c r="A29228" i="6"/>
  <c r="A29227" i="6"/>
  <c r="A29226" i="6"/>
  <c r="A29225" i="6"/>
  <c r="A29224" i="6"/>
  <c r="A29223" i="6"/>
  <c r="A29222" i="6"/>
  <c r="A29221" i="6"/>
  <c r="A29220" i="6"/>
  <c r="A29219" i="6"/>
  <c r="A29218" i="6"/>
  <c r="A29217" i="6"/>
  <c r="A29216" i="6"/>
  <c r="A29215" i="6"/>
  <c r="A29214" i="6"/>
  <c r="A29213" i="6"/>
  <c r="A29212" i="6"/>
  <c r="A29211" i="6"/>
  <c r="A29210" i="6"/>
  <c r="A29209" i="6"/>
  <c r="A29208" i="6"/>
  <c r="A29207" i="6"/>
  <c r="A29206" i="6"/>
  <c r="A29205" i="6"/>
  <c r="A29204" i="6"/>
  <c r="A29203" i="6"/>
  <c r="A29202" i="6"/>
  <c r="A29201" i="6"/>
  <c r="A29200" i="6"/>
  <c r="A29199" i="6"/>
  <c r="A29198" i="6"/>
  <c r="A29197" i="6"/>
  <c r="A29196" i="6"/>
  <c r="A29195" i="6"/>
  <c r="A29194" i="6"/>
  <c r="A29193" i="6"/>
  <c r="A29192" i="6"/>
  <c r="A29191" i="6"/>
  <c r="A29190" i="6"/>
  <c r="A29189" i="6"/>
  <c r="A29188" i="6"/>
  <c r="A29187" i="6"/>
  <c r="A29186" i="6"/>
  <c r="A29185" i="6"/>
  <c r="A29184" i="6"/>
  <c r="A29183" i="6"/>
  <c r="A29182" i="6"/>
  <c r="A29181" i="6"/>
  <c r="A29180" i="6"/>
  <c r="A29179" i="6"/>
  <c r="A29178" i="6"/>
  <c r="A29177" i="6"/>
  <c r="A29176" i="6"/>
  <c r="A29175" i="6"/>
  <c r="A29174" i="6"/>
  <c r="A29173" i="6"/>
  <c r="A29172" i="6"/>
  <c r="A29171" i="6"/>
  <c r="A29170" i="6"/>
  <c r="A29169" i="6"/>
  <c r="A29168" i="6"/>
  <c r="A29167" i="6"/>
  <c r="A29166" i="6"/>
  <c r="A29165" i="6"/>
  <c r="A29164" i="6"/>
  <c r="A29163" i="6"/>
  <c r="A29162" i="6"/>
  <c r="A29161" i="6"/>
  <c r="A29160" i="6"/>
  <c r="A29159" i="6"/>
  <c r="A29158" i="6"/>
  <c r="A29157" i="6"/>
  <c r="A29156" i="6"/>
  <c r="A29155" i="6"/>
  <c r="A29154" i="6"/>
  <c r="A29153" i="6"/>
  <c r="A29152" i="6"/>
  <c r="A29151" i="6"/>
  <c r="A29150" i="6"/>
  <c r="A29149" i="6"/>
  <c r="A29148" i="6"/>
  <c r="A29147" i="6"/>
  <c r="A29146" i="6"/>
  <c r="A29145" i="6"/>
  <c r="A29144" i="6"/>
  <c r="A29143" i="6"/>
  <c r="A29142" i="6"/>
  <c r="A29141" i="6"/>
  <c r="A29140" i="6"/>
  <c r="A29139" i="6"/>
  <c r="A29138" i="6"/>
  <c r="A29137" i="6"/>
  <c r="A29136" i="6"/>
  <c r="A29135" i="6"/>
  <c r="A29134" i="6"/>
  <c r="A29133" i="6"/>
  <c r="A29132" i="6"/>
  <c r="A29131" i="6"/>
  <c r="A29130" i="6"/>
  <c r="A29129" i="6"/>
  <c r="A29128" i="6"/>
  <c r="A29127" i="6"/>
  <c r="A29126" i="6"/>
  <c r="A29125" i="6"/>
  <c r="A29124" i="6"/>
  <c r="A29123" i="6"/>
  <c r="A29122" i="6"/>
  <c r="A29121" i="6"/>
  <c r="A29120" i="6"/>
  <c r="A29119" i="6"/>
  <c r="A29118" i="6"/>
  <c r="A29117" i="6"/>
  <c r="A29116" i="6"/>
  <c r="A29115" i="6"/>
  <c r="A29114" i="6"/>
  <c r="A29113" i="6"/>
  <c r="A29112" i="6"/>
  <c r="A29111" i="6"/>
  <c r="A29110" i="6"/>
  <c r="A29109" i="6"/>
  <c r="A29108" i="6"/>
  <c r="A29107" i="6"/>
  <c r="A29106" i="6"/>
  <c r="A29105" i="6"/>
  <c r="A29104" i="6"/>
  <c r="A29103" i="6"/>
  <c r="A29102" i="6"/>
  <c r="A29101" i="6"/>
  <c r="A29100" i="6"/>
  <c r="A29099" i="6"/>
  <c r="A29098" i="6"/>
  <c r="A29097" i="6"/>
  <c r="A29096" i="6"/>
  <c r="A29095" i="6"/>
  <c r="A29094" i="6"/>
  <c r="A29093" i="6"/>
  <c r="A29092" i="6"/>
  <c r="A29091" i="6"/>
  <c r="A29090" i="6"/>
  <c r="A29089" i="6"/>
  <c r="A29088" i="6"/>
  <c r="A29087" i="6"/>
  <c r="A29086" i="6"/>
  <c r="A29085" i="6"/>
  <c r="A29084" i="6"/>
  <c r="A29083" i="6"/>
  <c r="A29082" i="6"/>
  <c r="A29081" i="6"/>
  <c r="A29080" i="6"/>
  <c r="A29079" i="6"/>
  <c r="A29078" i="6"/>
  <c r="A29077" i="6"/>
  <c r="A29076" i="6"/>
  <c r="A29075" i="6"/>
  <c r="A29074" i="6"/>
  <c r="A29073" i="6"/>
  <c r="A29072" i="6"/>
  <c r="A29071" i="6"/>
  <c r="A29070" i="6"/>
  <c r="A29069" i="6"/>
  <c r="A29068" i="6"/>
  <c r="A29067" i="6"/>
  <c r="A29066" i="6"/>
  <c r="A29065" i="6"/>
  <c r="A29064" i="6"/>
  <c r="A29063" i="6"/>
  <c r="A29062" i="6"/>
  <c r="A29061" i="6"/>
  <c r="A29060" i="6"/>
  <c r="A29059" i="6"/>
  <c r="A29058" i="6"/>
  <c r="A29057" i="6"/>
  <c r="A29056" i="6"/>
  <c r="A29055" i="6"/>
  <c r="A29054" i="6"/>
  <c r="A29053" i="6"/>
  <c r="A29052" i="6"/>
  <c r="A29051" i="6"/>
  <c r="A29050" i="6"/>
  <c r="A29049" i="6"/>
  <c r="A29048" i="6"/>
  <c r="A29047" i="6"/>
  <c r="A29046" i="6"/>
  <c r="A29045" i="6"/>
  <c r="A29044" i="6"/>
  <c r="A29043" i="6"/>
  <c r="A29042" i="6"/>
  <c r="A29041" i="6"/>
  <c r="A29040" i="6"/>
  <c r="A29039" i="6"/>
  <c r="A29038" i="6"/>
  <c r="A29037" i="6"/>
  <c r="A29036" i="6"/>
  <c r="A29035" i="6"/>
  <c r="A29034" i="6"/>
  <c r="A29033" i="6"/>
  <c r="A29032" i="6"/>
  <c r="A29031" i="6"/>
  <c r="A29030" i="6"/>
  <c r="A29029" i="6"/>
  <c r="A29028" i="6"/>
  <c r="A29027" i="6"/>
  <c r="A29026" i="6"/>
  <c r="A29025" i="6"/>
  <c r="A29024" i="6"/>
  <c r="A29023" i="6"/>
  <c r="A29022" i="6"/>
  <c r="A29021" i="6"/>
  <c r="A29020" i="6"/>
  <c r="A29019" i="6"/>
  <c r="A29018" i="6"/>
  <c r="A29017" i="6"/>
  <c r="A29016" i="6"/>
  <c r="A29015" i="6"/>
  <c r="A29014" i="6"/>
  <c r="A29013" i="6"/>
  <c r="A29012" i="6"/>
  <c r="A29011" i="6"/>
  <c r="A29010" i="6"/>
  <c r="A29009" i="6"/>
  <c r="A29008" i="6"/>
  <c r="A29007" i="6"/>
  <c r="A29006" i="6"/>
  <c r="A29005" i="6"/>
  <c r="A29004" i="6"/>
  <c r="A29003" i="6"/>
  <c r="A29002" i="6"/>
  <c r="A29001" i="6"/>
  <c r="A29000" i="6"/>
  <c r="A28999" i="6"/>
  <c r="A28998" i="6"/>
  <c r="A28997" i="6"/>
  <c r="A28996" i="6"/>
  <c r="A28995" i="6"/>
  <c r="A28994" i="6"/>
  <c r="A28993" i="6"/>
  <c r="A28992" i="6"/>
  <c r="A28991" i="6"/>
  <c r="A28990" i="6"/>
  <c r="A28989" i="6"/>
  <c r="A28988" i="6"/>
  <c r="A28987" i="6"/>
  <c r="A28986" i="6"/>
  <c r="A28985" i="6"/>
  <c r="A28984" i="6"/>
  <c r="A28983" i="6"/>
  <c r="A28982" i="6"/>
  <c r="A28981" i="6"/>
  <c r="A28980" i="6"/>
  <c r="A28979" i="6"/>
  <c r="A28978" i="6"/>
  <c r="A28977" i="6"/>
  <c r="A28976" i="6"/>
  <c r="A28975" i="6"/>
  <c r="A28974" i="6"/>
  <c r="A28973" i="6"/>
  <c r="A28972" i="6"/>
  <c r="A28971" i="6"/>
  <c r="A28970" i="6"/>
  <c r="A28969" i="6"/>
  <c r="A28968" i="6"/>
  <c r="A28967" i="6"/>
  <c r="A28966" i="6"/>
  <c r="A28965" i="6"/>
  <c r="A28964" i="6"/>
  <c r="A28963" i="6"/>
  <c r="A28962" i="6"/>
  <c r="A28961" i="6"/>
  <c r="A28960" i="6"/>
  <c r="A28959" i="6"/>
  <c r="A28958" i="6"/>
  <c r="A28957" i="6"/>
  <c r="A28956" i="6"/>
  <c r="A28955" i="6"/>
  <c r="A28954" i="6"/>
  <c r="A28953" i="6"/>
  <c r="A28952" i="6"/>
  <c r="A28951" i="6"/>
  <c r="A28950" i="6"/>
  <c r="A28949" i="6"/>
  <c r="A28948" i="6"/>
  <c r="A28947" i="6"/>
  <c r="A28946" i="6"/>
  <c r="A28945" i="6"/>
  <c r="A28944" i="6"/>
  <c r="A28943" i="6"/>
  <c r="A28942" i="6"/>
  <c r="A28941" i="6"/>
  <c r="A28940" i="6"/>
  <c r="A28939" i="6"/>
  <c r="A28938" i="6"/>
  <c r="A28937" i="6"/>
  <c r="A28936" i="6"/>
  <c r="A28935" i="6"/>
  <c r="A28934" i="6"/>
  <c r="A28933" i="6"/>
  <c r="A28932" i="6"/>
  <c r="A28931" i="6"/>
  <c r="A28930" i="6"/>
  <c r="A28929" i="6"/>
  <c r="A28928" i="6"/>
  <c r="A28927" i="6"/>
  <c r="A28926" i="6"/>
  <c r="A28925" i="6"/>
  <c r="A28924" i="6"/>
  <c r="A28923" i="6"/>
  <c r="A28922" i="6"/>
  <c r="A28921" i="6"/>
  <c r="A28920" i="6"/>
  <c r="A28919" i="6"/>
  <c r="A28918" i="6"/>
  <c r="A28917" i="6"/>
  <c r="A28916" i="6"/>
  <c r="A28915" i="6"/>
  <c r="A28914" i="6"/>
  <c r="A28913" i="6"/>
  <c r="A28912" i="6"/>
  <c r="A28911" i="6"/>
  <c r="A28910" i="6"/>
  <c r="A28909" i="6"/>
  <c r="A28908" i="6"/>
  <c r="A28907" i="6"/>
  <c r="A28906" i="6"/>
  <c r="A28905" i="6"/>
  <c r="A28904" i="6"/>
  <c r="A28903" i="6"/>
  <c r="A28902" i="6"/>
  <c r="A28901" i="6"/>
  <c r="A28900" i="6"/>
  <c r="A28899" i="6"/>
  <c r="A28898" i="6"/>
  <c r="A28897" i="6"/>
  <c r="A28896" i="6"/>
  <c r="A28895" i="6"/>
  <c r="A28894" i="6"/>
  <c r="A28893" i="6"/>
  <c r="A28892" i="6"/>
  <c r="A28891" i="6"/>
  <c r="A28890" i="6"/>
  <c r="A28889" i="6"/>
  <c r="A28888" i="6"/>
  <c r="A28887" i="6"/>
  <c r="A28886" i="6"/>
  <c r="A28885" i="6"/>
  <c r="A28884" i="6"/>
  <c r="A28883" i="6"/>
  <c r="A28882" i="6"/>
  <c r="A28881" i="6"/>
  <c r="A28880" i="6"/>
  <c r="A28879" i="6"/>
  <c r="A28878" i="6"/>
  <c r="A28877" i="6"/>
  <c r="A28876" i="6"/>
  <c r="A28875" i="6"/>
  <c r="A28874" i="6"/>
  <c r="A28873" i="6"/>
  <c r="A28872" i="6"/>
  <c r="A28871" i="6"/>
  <c r="A28870" i="6"/>
  <c r="A28869" i="6"/>
  <c r="A28868" i="6"/>
  <c r="A28867" i="6"/>
  <c r="A28866" i="6"/>
  <c r="A28865" i="6"/>
  <c r="A28864" i="6"/>
  <c r="A28863" i="6"/>
  <c r="A28862" i="6"/>
  <c r="A28861" i="6"/>
  <c r="A28860" i="6"/>
  <c r="A28859" i="6"/>
  <c r="A28858" i="6"/>
  <c r="A28857" i="6"/>
  <c r="A28856" i="6"/>
  <c r="A28855" i="6"/>
  <c r="A28854" i="6"/>
  <c r="A28853" i="6"/>
  <c r="A28852" i="6"/>
  <c r="A28851" i="6"/>
  <c r="A28850" i="6"/>
  <c r="A28849" i="6"/>
  <c r="A28848" i="6"/>
  <c r="A28847" i="6"/>
  <c r="A28846" i="6"/>
  <c r="A28845" i="6"/>
  <c r="A28844" i="6"/>
  <c r="A28843" i="6"/>
  <c r="A28842" i="6"/>
  <c r="A28841" i="6"/>
  <c r="A28840" i="6"/>
  <c r="A28839" i="6"/>
  <c r="A28838" i="6"/>
  <c r="A28837" i="6"/>
  <c r="A28836" i="6"/>
  <c r="A28835" i="6"/>
  <c r="A28834" i="6"/>
  <c r="A28833" i="6"/>
  <c r="A28832" i="6"/>
  <c r="A28831" i="6"/>
  <c r="A28830" i="6"/>
  <c r="A28829" i="6"/>
  <c r="A28828" i="6"/>
  <c r="A28827" i="6"/>
  <c r="A28826" i="6"/>
  <c r="A28825" i="6"/>
  <c r="A28824" i="6"/>
  <c r="A28823" i="6"/>
  <c r="A28822" i="6"/>
  <c r="A28821" i="6"/>
  <c r="A28820" i="6"/>
  <c r="A28819" i="6"/>
  <c r="A28818" i="6"/>
  <c r="A28817" i="6"/>
  <c r="A28816" i="6"/>
  <c r="A28815" i="6"/>
  <c r="A28814" i="6"/>
  <c r="A28813" i="6"/>
  <c r="A28812" i="6"/>
  <c r="A28811" i="6"/>
  <c r="A28810" i="6"/>
  <c r="A28809" i="6"/>
  <c r="A28808" i="6"/>
  <c r="A28807" i="6"/>
  <c r="A28806" i="6"/>
  <c r="A28805" i="6"/>
  <c r="A28804" i="6"/>
  <c r="A28803" i="6"/>
  <c r="A28802" i="6"/>
  <c r="A28801" i="6"/>
  <c r="A28800" i="6"/>
  <c r="A28799" i="6"/>
  <c r="A28798" i="6"/>
  <c r="A28797" i="6"/>
  <c r="A28796" i="6"/>
  <c r="A28795" i="6"/>
  <c r="A28794" i="6"/>
  <c r="A28793" i="6"/>
  <c r="A28792" i="6"/>
  <c r="A28791" i="6"/>
  <c r="A28790" i="6"/>
  <c r="A28789" i="6"/>
  <c r="A28788" i="6"/>
  <c r="A28787" i="6"/>
  <c r="A28786" i="6"/>
  <c r="A28785" i="6"/>
  <c r="A28784" i="6"/>
  <c r="A28783" i="6"/>
  <c r="A28782" i="6"/>
  <c r="A28781" i="6"/>
  <c r="A28780" i="6"/>
  <c r="A28779" i="6"/>
  <c r="A28778" i="6"/>
  <c r="A28777" i="6"/>
  <c r="A28776" i="6"/>
  <c r="A28775" i="6"/>
  <c r="A28774" i="6"/>
  <c r="A28773" i="6"/>
  <c r="A28772" i="6"/>
  <c r="A28771" i="6"/>
  <c r="A28770" i="6"/>
  <c r="A28769" i="6"/>
  <c r="A28768" i="6"/>
  <c r="A28767" i="6"/>
  <c r="A28766" i="6"/>
  <c r="A28765" i="6"/>
  <c r="A28764" i="6"/>
  <c r="A28763" i="6"/>
  <c r="A28762" i="6"/>
  <c r="A28761" i="6"/>
  <c r="A28760" i="6"/>
  <c r="A28759" i="6"/>
  <c r="A28758" i="6"/>
  <c r="A28757" i="6"/>
  <c r="A28756" i="6"/>
  <c r="A28755" i="6"/>
  <c r="A28754" i="6"/>
  <c r="A28753" i="6"/>
  <c r="A28752" i="6"/>
  <c r="A28751" i="6"/>
  <c r="A28750" i="6"/>
  <c r="A28749" i="6"/>
  <c r="A28748" i="6"/>
  <c r="A28747" i="6"/>
  <c r="A28746" i="6"/>
  <c r="A28745" i="6"/>
  <c r="A28744" i="6"/>
  <c r="A28743" i="6"/>
  <c r="A28742" i="6"/>
  <c r="A28741" i="6"/>
  <c r="A28740" i="6"/>
  <c r="A28739" i="6"/>
  <c r="A28738" i="6"/>
  <c r="A28737" i="6"/>
  <c r="A28736" i="6"/>
  <c r="A28735" i="6"/>
  <c r="A28734" i="6"/>
  <c r="A28733" i="6"/>
  <c r="A28732" i="6"/>
  <c r="A28731" i="6"/>
  <c r="A28730" i="6"/>
  <c r="A28729" i="6"/>
  <c r="A28728" i="6"/>
  <c r="A28727" i="6"/>
  <c r="A28726" i="6"/>
  <c r="A28725" i="6"/>
  <c r="A28724" i="6"/>
  <c r="A28723" i="6"/>
  <c r="A28722" i="6"/>
  <c r="A28721" i="6"/>
  <c r="A28720" i="6"/>
  <c r="A28719" i="6"/>
  <c r="A28718" i="6"/>
  <c r="A28717" i="6"/>
  <c r="A28716" i="6"/>
  <c r="A28715" i="6"/>
  <c r="A28714" i="6"/>
  <c r="A28713" i="6"/>
  <c r="A28712" i="6"/>
  <c r="A28711" i="6"/>
  <c r="A28710" i="6"/>
  <c r="A28709" i="6"/>
  <c r="A28708" i="6"/>
  <c r="A28707" i="6"/>
  <c r="A28706" i="6"/>
  <c r="A28705" i="6"/>
  <c r="A28704" i="6"/>
  <c r="A28703" i="6"/>
  <c r="A28702" i="6"/>
  <c r="A28701" i="6"/>
  <c r="A28700" i="6"/>
  <c r="A28699" i="6"/>
  <c r="A28698" i="6"/>
  <c r="A28697" i="6"/>
  <c r="A28696" i="6"/>
  <c r="A28695" i="6"/>
  <c r="A28694" i="6"/>
  <c r="A28693" i="6"/>
  <c r="A28692" i="6"/>
  <c r="A28691" i="6"/>
  <c r="A28690" i="6"/>
  <c r="A28689" i="6"/>
  <c r="A28688" i="6"/>
  <c r="A28687" i="6"/>
  <c r="A28686" i="6"/>
  <c r="A28685" i="6"/>
  <c r="A28684" i="6"/>
  <c r="A28683" i="6"/>
  <c r="A28682" i="6"/>
  <c r="A28681" i="6"/>
  <c r="A28680" i="6"/>
  <c r="A28679" i="6"/>
  <c r="A28678" i="6"/>
  <c r="A28677" i="6"/>
  <c r="A28676" i="6"/>
  <c r="A28675" i="6"/>
  <c r="A28674" i="6"/>
  <c r="A28673" i="6"/>
  <c r="A28672" i="6"/>
  <c r="A28671" i="6"/>
  <c r="A28670" i="6"/>
  <c r="A28669" i="6"/>
  <c r="A28668" i="6"/>
  <c r="A28667" i="6"/>
  <c r="A28666" i="6"/>
  <c r="A28665" i="6"/>
  <c r="A28664" i="6"/>
  <c r="A28663" i="6"/>
  <c r="A28662" i="6"/>
  <c r="A28661" i="6"/>
  <c r="A28660" i="6"/>
  <c r="A28659" i="6"/>
  <c r="A28658" i="6"/>
  <c r="A28657" i="6"/>
  <c r="A28656" i="6"/>
  <c r="A28655" i="6"/>
  <c r="A28654" i="6"/>
  <c r="A28653" i="6"/>
  <c r="A28652" i="6"/>
  <c r="A28651" i="6"/>
  <c r="A28650" i="6"/>
  <c r="A28649" i="6"/>
  <c r="A28648" i="6"/>
  <c r="A28647" i="6"/>
  <c r="A28646" i="6"/>
  <c r="A28645" i="6"/>
  <c r="A28644" i="6"/>
  <c r="A28643" i="6"/>
  <c r="A28642" i="6"/>
  <c r="A28641" i="6"/>
  <c r="A28640" i="6"/>
  <c r="A28639" i="6"/>
  <c r="A28638" i="6"/>
  <c r="A28637" i="6"/>
  <c r="A28636" i="6"/>
  <c r="A28635" i="6"/>
  <c r="A28634" i="6"/>
  <c r="A28633" i="6"/>
  <c r="A28632" i="6"/>
  <c r="A28631" i="6"/>
  <c r="A28630" i="6"/>
  <c r="A28629" i="6"/>
  <c r="A28628" i="6"/>
  <c r="A28627" i="6"/>
  <c r="A28626" i="6"/>
  <c r="A28625" i="6"/>
  <c r="A28624" i="6"/>
  <c r="A28623" i="6"/>
  <c r="A28622" i="6"/>
  <c r="A28621" i="6"/>
  <c r="A28620" i="6"/>
  <c r="A28619" i="6"/>
  <c r="A28618" i="6"/>
  <c r="A28617" i="6"/>
  <c r="A28616" i="6"/>
  <c r="A28615" i="6"/>
  <c r="A28614" i="6"/>
  <c r="A28613" i="6"/>
  <c r="A28612" i="6"/>
  <c r="A28611" i="6"/>
  <c r="A28610" i="6"/>
  <c r="A28609" i="6"/>
  <c r="A28608" i="6"/>
  <c r="A28607" i="6"/>
  <c r="A28606" i="6"/>
  <c r="A28605" i="6"/>
  <c r="A28604" i="6"/>
  <c r="A28603" i="6"/>
  <c r="A28602" i="6"/>
  <c r="A28601" i="6"/>
  <c r="A28600" i="6"/>
  <c r="A28599" i="6"/>
  <c r="A28598" i="6"/>
  <c r="A28597" i="6"/>
  <c r="A28596" i="6"/>
  <c r="A28595" i="6"/>
  <c r="A28594" i="6"/>
  <c r="A28593" i="6"/>
  <c r="A28592" i="6"/>
  <c r="A28591" i="6"/>
  <c r="A28590" i="6"/>
  <c r="A28589" i="6"/>
  <c r="A28588" i="6"/>
  <c r="A28587" i="6"/>
  <c r="A28586" i="6"/>
  <c r="A28585" i="6"/>
  <c r="A28584" i="6"/>
  <c r="A28583" i="6"/>
  <c r="A28582" i="6"/>
  <c r="A28581" i="6"/>
  <c r="A28580" i="6"/>
  <c r="A28579" i="6"/>
  <c r="A28578" i="6"/>
  <c r="A28577" i="6"/>
  <c r="A28576" i="6"/>
  <c r="A28575" i="6"/>
  <c r="A28574" i="6"/>
  <c r="A28573" i="6"/>
  <c r="A28572" i="6"/>
  <c r="A28571" i="6"/>
  <c r="A28570" i="6"/>
  <c r="A28569" i="6"/>
  <c r="A28568" i="6"/>
  <c r="A28567" i="6"/>
  <c r="A28566" i="6"/>
  <c r="A28565" i="6"/>
  <c r="A28564" i="6"/>
  <c r="A28563" i="6"/>
  <c r="A28562" i="6"/>
  <c r="A28561" i="6"/>
  <c r="A28560" i="6"/>
  <c r="A28559" i="6"/>
  <c r="A28558" i="6"/>
  <c r="A28557" i="6"/>
  <c r="A28556" i="6"/>
  <c r="A28555" i="6"/>
  <c r="A28554" i="6"/>
  <c r="A28553" i="6"/>
  <c r="A28552" i="6"/>
  <c r="A28551" i="6"/>
  <c r="A28550" i="6"/>
  <c r="A28549" i="6"/>
  <c r="A28548" i="6"/>
  <c r="A28547" i="6"/>
  <c r="A28546" i="6"/>
  <c r="A28545" i="6"/>
  <c r="A28544" i="6"/>
  <c r="A28543" i="6"/>
  <c r="A28542" i="6"/>
  <c r="A28541" i="6"/>
  <c r="A28540" i="6"/>
  <c r="A28539" i="6"/>
  <c r="A28538" i="6"/>
  <c r="A28537" i="6"/>
  <c r="A28536" i="6"/>
  <c r="A28535" i="6"/>
  <c r="A28534" i="6"/>
  <c r="A28533" i="6"/>
  <c r="A28532" i="6"/>
  <c r="A28531" i="6"/>
  <c r="A28530" i="6"/>
  <c r="A28529" i="6"/>
  <c r="A28528" i="6"/>
  <c r="A28527" i="6"/>
  <c r="A28526" i="6"/>
  <c r="A28525" i="6"/>
  <c r="A28524" i="6"/>
  <c r="A28523" i="6"/>
  <c r="A28522" i="6"/>
  <c r="A28521" i="6"/>
  <c r="A28520" i="6"/>
  <c r="A28519" i="6"/>
  <c r="A28518" i="6"/>
  <c r="A28517" i="6"/>
  <c r="A28516" i="6"/>
  <c r="A28515" i="6"/>
  <c r="A28514" i="6"/>
  <c r="A28513" i="6"/>
  <c r="A28512" i="6"/>
  <c r="A28511" i="6"/>
  <c r="A28510" i="6"/>
  <c r="A28509" i="6"/>
  <c r="A28508" i="6"/>
  <c r="A28507" i="6"/>
  <c r="A28506" i="6"/>
  <c r="A28505" i="6"/>
  <c r="A28504" i="6"/>
  <c r="A28503" i="6"/>
  <c r="A28502" i="6"/>
  <c r="A28501" i="6"/>
  <c r="A28500" i="6"/>
  <c r="A28499" i="6"/>
  <c r="A28498" i="6"/>
  <c r="A28497" i="6"/>
  <c r="A28496" i="6"/>
  <c r="A28495" i="6"/>
  <c r="A28494" i="6"/>
  <c r="A28493" i="6"/>
  <c r="A28492" i="6"/>
  <c r="A28491" i="6"/>
  <c r="A28490" i="6"/>
  <c r="A28489" i="6"/>
  <c r="A28488" i="6"/>
  <c r="A28487" i="6"/>
  <c r="A28486" i="6"/>
  <c r="A28485" i="6"/>
  <c r="A28484" i="6"/>
  <c r="A28483" i="6"/>
  <c r="A28482" i="6"/>
  <c r="A28481" i="6"/>
  <c r="A28480" i="6"/>
  <c r="A28479" i="6"/>
  <c r="A28478" i="6"/>
  <c r="A28477" i="6"/>
  <c r="A28476" i="6"/>
  <c r="A28475" i="6"/>
  <c r="A28474" i="6"/>
  <c r="A28473" i="6"/>
  <c r="A28472" i="6"/>
  <c r="A28471" i="6"/>
  <c r="A28470" i="6"/>
  <c r="A28469" i="6"/>
  <c r="A28468" i="6"/>
  <c r="A28467" i="6"/>
  <c r="A28466" i="6"/>
  <c r="A28465" i="6"/>
  <c r="A28464" i="6"/>
  <c r="A28463" i="6"/>
  <c r="A28462" i="6"/>
  <c r="A28461" i="6"/>
  <c r="A28460" i="6"/>
  <c r="A28459" i="6"/>
  <c r="A28458" i="6"/>
  <c r="A28457" i="6"/>
  <c r="A28456" i="6"/>
  <c r="A28455" i="6"/>
  <c r="A28454" i="6"/>
  <c r="A28453" i="6"/>
  <c r="A28452" i="6"/>
  <c r="A28451" i="6"/>
  <c r="A28450" i="6"/>
  <c r="A28449" i="6"/>
  <c r="A28448" i="6"/>
  <c r="A28447" i="6"/>
  <c r="A28446" i="6"/>
  <c r="A28445" i="6"/>
  <c r="A28444" i="6"/>
  <c r="A28443" i="6"/>
  <c r="A28442" i="6"/>
  <c r="A28441" i="6"/>
  <c r="A28440" i="6"/>
  <c r="A28439" i="6"/>
  <c r="A28438" i="6"/>
  <c r="A28437" i="6"/>
  <c r="A28436" i="6"/>
  <c r="A28435" i="6"/>
  <c r="A28434" i="6"/>
  <c r="A28433" i="6"/>
  <c r="A28432" i="6"/>
  <c r="A28431" i="6"/>
  <c r="A28430" i="6"/>
  <c r="A28429" i="6"/>
  <c r="A28428" i="6"/>
  <c r="A28427" i="6"/>
  <c r="A28426" i="6"/>
  <c r="A28425" i="6"/>
  <c r="A28424" i="6"/>
  <c r="A28423" i="6"/>
  <c r="A28422" i="6"/>
  <c r="A28421" i="6"/>
  <c r="A28420" i="6"/>
  <c r="A28419" i="6"/>
  <c r="A28418" i="6"/>
  <c r="A28417" i="6"/>
  <c r="A28416" i="6"/>
  <c r="A28415" i="6"/>
  <c r="A28414" i="6"/>
  <c r="A28413" i="6"/>
  <c r="A28412" i="6"/>
  <c r="A28411" i="6"/>
  <c r="A28410" i="6"/>
  <c r="A28409" i="6"/>
  <c r="A28408" i="6"/>
  <c r="A28407" i="6"/>
  <c r="A28406" i="6"/>
  <c r="A28405" i="6"/>
  <c r="A28404" i="6"/>
  <c r="A28403" i="6"/>
  <c r="A28402" i="6"/>
  <c r="A28401" i="6"/>
  <c r="A28400" i="6"/>
  <c r="A28399" i="6"/>
  <c r="A28398" i="6"/>
  <c r="A28397" i="6"/>
  <c r="A28396" i="6"/>
  <c r="A28395" i="6"/>
  <c r="A28394" i="6"/>
  <c r="A28393" i="6"/>
  <c r="A28392" i="6"/>
  <c r="A28391" i="6"/>
  <c r="A28390" i="6"/>
  <c r="A28389" i="6"/>
  <c r="A28388" i="6"/>
  <c r="A28387" i="6"/>
  <c r="A28386" i="6"/>
  <c r="A28385" i="6"/>
  <c r="A28384" i="6"/>
  <c r="A28383" i="6"/>
  <c r="A28382" i="6"/>
  <c r="A28381" i="6"/>
  <c r="A28380" i="6"/>
  <c r="A28379" i="6"/>
  <c r="A28378" i="6"/>
  <c r="A28377" i="6"/>
  <c r="A28376" i="6"/>
  <c r="A28375" i="6"/>
  <c r="A28374" i="6"/>
  <c r="A28373" i="6"/>
  <c r="A28372" i="6"/>
  <c r="A28371" i="6"/>
  <c r="A28370" i="6"/>
  <c r="A28369" i="6"/>
  <c r="A28368" i="6"/>
  <c r="A28367" i="6"/>
  <c r="A28366" i="6"/>
  <c r="A28365" i="6"/>
  <c r="A28364" i="6"/>
  <c r="A28363" i="6"/>
  <c r="A28362" i="6"/>
  <c r="A28361" i="6"/>
  <c r="A28360" i="6"/>
  <c r="A28359" i="6"/>
  <c r="A28358" i="6"/>
  <c r="A28357" i="6"/>
  <c r="A28356" i="6"/>
  <c r="A28355" i="6"/>
  <c r="A28354" i="6"/>
  <c r="A28353" i="6"/>
  <c r="A28352" i="6"/>
  <c r="A28351" i="6"/>
  <c r="A28350" i="6"/>
  <c r="A28349" i="6"/>
  <c r="A28348" i="6"/>
  <c r="A28347" i="6"/>
  <c r="A28346" i="6"/>
  <c r="A28345" i="6"/>
  <c r="A28344" i="6"/>
  <c r="A28343" i="6"/>
  <c r="A28342" i="6"/>
  <c r="A28341" i="6"/>
  <c r="A28340" i="6"/>
  <c r="A28339" i="6"/>
  <c r="A28338" i="6"/>
  <c r="A28337" i="6"/>
  <c r="A28336" i="6"/>
  <c r="A28335" i="6"/>
  <c r="A28334" i="6"/>
  <c r="A28333" i="6"/>
  <c r="A28332" i="6"/>
  <c r="A28331" i="6"/>
  <c r="A28330" i="6"/>
  <c r="A28329" i="6"/>
  <c r="A28328" i="6"/>
  <c r="A28327" i="6"/>
  <c r="A28326" i="6"/>
  <c r="A28325" i="6"/>
  <c r="A28324" i="6"/>
  <c r="A28323" i="6"/>
  <c r="A28322" i="6"/>
  <c r="A28321" i="6"/>
  <c r="A28320" i="6"/>
  <c r="A28319" i="6"/>
  <c r="A28318" i="6"/>
  <c r="A28317" i="6"/>
  <c r="A28316" i="6"/>
  <c r="A28315" i="6"/>
  <c r="A28314" i="6"/>
  <c r="A28313" i="6"/>
  <c r="A28312" i="6"/>
  <c r="A28311" i="6"/>
  <c r="A28310" i="6"/>
  <c r="A28309" i="6"/>
  <c r="A28308" i="6"/>
  <c r="A28307" i="6"/>
  <c r="A28306" i="6"/>
  <c r="A28305" i="6"/>
  <c r="A28304" i="6"/>
  <c r="A28303" i="6"/>
  <c r="A28302" i="6"/>
  <c r="A28301" i="6"/>
  <c r="A28300" i="6"/>
  <c r="A28299" i="6"/>
  <c r="A28298" i="6"/>
  <c r="A28297" i="6"/>
  <c r="A28296" i="6"/>
  <c r="A28295" i="6"/>
  <c r="A28294" i="6"/>
  <c r="A28293" i="6"/>
  <c r="A28292" i="6"/>
  <c r="A28291" i="6"/>
  <c r="A28290" i="6"/>
  <c r="A28289" i="6"/>
  <c r="A28288" i="6"/>
  <c r="A28287" i="6"/>
  <c r="A28286" i="6"/>
  <c r="A28285" i="6"/>
  <c r="A28284" i="6"/>
  <c r="A28283" i="6"/>
  <c r="A28282" i="6"/>
  <c r="A28281" i="6"/>
  <c r="A28280" i="6"/>
  <c r="A28279" i="6"/>
  <c r="A28278" i="6"/>
  <c r="A28277" i="6"/>
  <c r="A28276" i="6"/>
  <c r="A28275" i="6"/>
  <c r="A28274" i="6"/>
  <c r="A28273" i="6"/>
  <c r="A28272" i="6"/>
  <c r="A28271" i="6"/>
  <c r="A28270" i="6"/>
  <c r="A28269" i="6"/>
  <c r="A28268" i="6"/>
  <c r="A28267" i="6"/>
  <c r="A28266" i="6"/>
  <c r="A28265" i="6"/>
  <c r="A28264" i="6"/>
  <c r="A28263" i="6"/>
  <c r="A28262" i="6"/>
  <c r="A28261" i="6"/>
  <c r="A28260" i="6"/>
  <c r="A28259" i="6"/>
  <c r="A28258" i="6"/>
  <c r="A28257" i="6"/>
  <c r="A28256" i="6"/>
  <c r="A28255" i="6"/>
  <c r="A28254" i="6"/>
  <c r="A28253" i="6"/>
  <c r="A28252" i="6"/>
  <c r="A28251" i="6"/>
  <c r="A28250" i="6"/>
  <c r="A28249" i="6"/>
  <c r="A28248" i="6"/>
  <c r="A28247" i="6"/>
  <c r="A28246" i="6"/>
  <c r="A28245" i="6"/>
  <c r="A28244" i="6"/>
  <c r="A28243" i="6"/>
  <c r="A28242" i="6"/>
  <c r="A28241" i="6"/>
  <c r="A28240" i="6"/>
  <c r="A28239" i="6"/>
  <c r="A28238" i="6"/>
  <c r="A28237" i="6"/>
  <c r="A28236" i="6"/>
  <c r="A28235" i="6"/>
  <c r="A28234" i="6"/>
  <c r="A28233" i="6"/>
  <c r="A28232" i="6"/>
  <c r="A28231" i="6"/>
  <c r="A28230" i="6"/>
  <c r="A28229" i="6"/>
  <c r="A28228" i="6"/>
  <c r="A28227" i="6"/>
  <c r="A28226" i="6"/>
  <c r="A28225" i="6"/>
  <c r="A28224" i="6"/>
  <c r="A28223" i="6"/>
  <c r="A28222" i="6"/>
  <c r="A28221" i="6"/>
  <c r="A28220" i="6"/>
  <c r="A28219" i="6"/>
  <c r="A28218" i="6"/>
  <c r="A28217" i="6"/>
  <c r="A28216" i="6"/>
  <c r="A28215" i="6"/>
  <c r="A28214" i="6"/>
  <c r="A28213" i="6"/>
  <c r="A28212" i="6"/>
  <c r="A28211" i="6"/>
  <c r="A28210" i="6"/>
  <c r="A28209" i="6"/>
  <c r="A28208" i="6"/>
  <c r="A28207" i="6"/>
  <c r="A28206" i="6"/>
  <c r="A28205" i="6"/>
  <c r="A28204" i="6"/>
  <c r="A28203" i="6"/>
  <c r="A28202" i="6"/>
  <c r="A28201" i="6"/>
  <c r="A28200" i="6"/>
  <c r="A28199" i="6"/>
  <c r="A28198" i="6"/>
  <c r="A28197" i="6"/>
  <c r="A28196" i="6"/>
  <c r="A28195" i="6"/>
  <c r="A28194" i="6"/>
  <c r="A28193" i="6"/>
  <c r="A28192" i="6"/>
  <c r="A28191" i="6"/>
  <c r="A28190" i="6"/>
  <c r="A28189" i="6"/>
  <c r="A28188" i="6"/>
  <c r="A28187" i="6"/>
  <c r="A28186" i="6"/>
  <c r="A28185" i="6"/>
  <c r="A28184" i="6"/>
  <c r="A28183" i="6"/>
  <c r="A28182" i="6"/>
  <c r="A28181" i="6"/>
  <c r="A28180" i="6"/>
  <c r="A28179" i="6"/>
  <c r="A28178" i="6"/>
  <c r="A28177" i="6"/>
  <c r="A28176" i="6"/>
  <c r="A28175" i="6"/>
  <c r="A28174" i="6"/>
  <c r="A28173" i="6"/>
  <c r="A28172" i="6"/>
  <c r="A28171" i="6"/>
  <c r="A28170" i="6"/>
  <c r="A28169" i="6"/>
  <c r="A28168" i="6"/>
  <c r="A28167" i="6"/>
  <c r="A28166" i="6"/>
  <c r="A28165" i="6"/>
  <c r="A28164" i="6"/>
  <c r="A28163" i="6"/>
  <c r="A28162" i="6"/>
  <c r="A28161" i="6"/>
  <c r="A28160" i="6"/>
  <c r="A28159" i="6"/>
  <c r="A28158" i="6"/>
  <c r="A28157" i="6"/>
  <c r="A28156" i="6"/>
  <c r="A28155" i="6"/>
  <c r="A28154" i="6"/>
  <c r="A28153" i="6"/>
  <c r="A28152" i="6"/>
  <c r="A28151" i="6"/>
  <c r="A28150" i="6"/>
  <c r="A28149" i="6"/>
  <c r="A28148" i="6"/>
  <c r="A28147" i="6"/>
  <c r="A28146" i="6"/>
  <c r="A28145" i="6"/>
  <c r="A28144" i="6"/>
  <c r="A28143" i="6"/>
  <c r="A28142" i="6"/>
  <c r="A28141" i="6"/>
  <c r="A28140" i="6"/>
  <c r="A28139" i="6"/>
  <c r="A28138" i="6"/>
  <c r="A28137" i="6"/>
  <c r="A28136" i="6"/>
  <c r="A28135" i="6"/>
  <c r="A28134" i="6"/>
  <c r="A28133" i="6"/>
  <c r="A28132" i="6"/>
  <c r="A28131" i="6"/>
  <c r="A28130" i="6"/>
  <c r="A28129" i="6"/>
  <c r="A28128" i="6"/>
  <c r="A28127" i="6"/>
  <c r="A28126" i="6"/>
  <c r="A28125" i="6"/>
  <c r="A28124" i="6"/>
  <c r="A28123" i="6"/>
  <c r="A28122" i="6"/>
  <c r="A28121" i="6"/>
  <c r="A28120" i="6"/>
  <c r="A28119" i="6"/>
  <c r="A28118" i="6"/>
  <c r="A28117" i="6"/>
  <c r="A28116" i="6"/>
  <c r="A28115" i="6"/>
  <c r="A28114" i="6"/>
  <c r="A28113" i="6"/>
  <c r="A28112" i="6"/>
  <c r="A28111" i="6"/>
  <c r="A28110" i="6"/>
  <c r="A28109" i="6"/>
  <c r="A28108" i="6"/>
  <c r="A28107" i="6"/>
  <c r="A28106" i="6"/>
  <c r="A28105" i="6"/>
  <c r="A28104" i="6"/>
  <c r="A28103" i="6"/>
  <c r="A28102" i="6"/>
  <c r="A28101" i="6"/>
  <c r="A28100" i="6"/>
  <c r="A28099" i="6"/>
  <c r="A28098" i="6"/>
  <c r="A28097" i="6"/>
  <c r="A28096" i="6"/>
  <c r="A28095" i="6"/>
  <c r="A28094" i="6"/>
  <c r="A28093" i="6"/>
  <c r="A28092" i="6"/>
  <c r="A28091" i="6"/>
  <c r="A28090" i="6"/>
  <c r="A28089" i="6"/>
  <c r="A28088" i="6"/>
  <c r="A28087" i="6"/>
  <c r="A28086" i="6"/>
  <c r="A28085" i="6"/>
  <c r="A28084" i="6"/>
  <c r="A28083" i="6"/>
  <c r="A28082" i="6"/>
  <c r="A28081" i="6"/>
  <c r="A28080" i="6"/>
  <c r="A28079" i="6"/>
  <c r="A28078" i="6"/>
  <c r="A28077" i="6"/>
  <c r="A28076" i="6"/>
  <c r="A28075" i="6"/>
  <c r="A28074" i="6"/>
  <c r="A28073" i="6"/>
  <c r="A28072" i="6"/>
  <c r="A28071" i="6"/>
  <c r="A28070" i="6"/>
  <c r="A28069" i="6"/>
  <c r="A28068" i="6"/>
  <c r="A28067" i="6"/>
  <c r="A28066" i="6"/>
  <c r="A28065" i="6"/>
  <c r="A28064" i="6"/>
  <c r="A28063" i="6"/>
  <c r="A28062" i="6"/>
  <c r="A28061" i="6"/>
  <c r="A28060" i="6"/>
  <c r="A28059" i="6"/>
  <c r="A28058" i="6"/>
  <c r="A28057" i="6"/>
  <c r="A28056" i="6"/>
  <c r="A28055" i="6"/>
  <c r="A28054" i="6"/>
  <c r="A28053" i="6"/>
  <c r="A28052" i="6"/>
  <c r="A28051" i="6"/>
  <c r="A28050" i="6"/>
  <c r="A28049" i="6"/>
  <c r="A28048" i="6"/>
  <c r="A28047" i="6"/>
  <c r="A28046" i="6"/>
  <c r="A28045" i="6"/>
  <c r="A28044" i="6"/>
  <c r="A28043" i="6"/>
  <c r="A28042" i="6"/>
  <c r="A28041" i="6"/>
  <c r="A28040" i="6"/>
  <c r="A28039" i="6"/>
  <c r="A28038" i="6"/>
  <c r="A28037" i="6"/>
  <c r="A28036" i="6"/>
  <c r="A28035" i="6"/>
  <c r="A28034" i="6"/>
  <c r="A28033" i="6"/>
  <c r="A28032" i="6"/>
  <c r="A28031" i="6"/>
  <c r="A28030" i="6"/>
  <c r="A28029" i="6"/>
  <c r="A28028" i="6"/>
  <c r="A28027" i="6"/>
  <c r="A28026" i="6"/>
  <c r="A28025" i="6"/>
  <c r="A28024" i="6"/>
  <c r="A28023" i="6"/>
  <c r="A28022" i="6"/>
  <c r="A28021" i="6"/>
  <c r="A28020" i="6"/>
  <c r="A28019" i="6"/>
  <c r="A28018" i="6"/>
  <c r="A28017" i="6"/>
  <c r="A28016" i="6"/>
  <c r="A28015" i="6"/>
  <c r="A28014" i="6"/>
  <c r="A28013" i="6"/>
  <c r="A28012" i="6"/>
  <c r="A28011" i="6"/>
  <c r="A28010" i="6"/>
  <c r="A28009" i="6"/>
  <c r="A28008" i="6"/>
  <c r="A28007" i="6"/>
  <c r="A28006" i="6"/>
  <c r="A28005" i="6"/>
  <c r="A28004" i="6"/>
  <c r="A28003" i="6"/>
  <c r="A28002" i="6"/>
  <c r="A28001" i="6"/>
  <c r="A28000" i="6"/>
  <c r="A27999" i="6"/>
  <c r="A27998" i="6"/>
  <c r="A27997" i="6"/>
  <c r="A27996" i="6"/>
  <c r="A27995" i="6"/>
  <c r="A27994" i="6"/>
  <c r="A27993" i="6"/>
  <c r="A27992" i="6"/>
  <c r="A27991" i="6"/>
  <c r="A27990" i="6"/>
  <c r="A27989" i="6"/>
  <c r="A27988" i="6"/>
  <c r="A27987" i="6"/>
  <c r="A27986" i="6"/>
  <c r="A27985" i="6"/>
  <c r="A27984" i="6"/>
  <c r="A27983" i="6"/>
  <c r="A27982" i="6"/>
  <c r="A27981" i="6"/>
  <c r="A27980" i="6"/>
  <c r="A27979" i="6"/>
  <c r="A27978" i="6"/>
  <c r="A27977" i="6"/>
  <c r="A27976" i="6"/>
  <c r="A27975" i="6"/>
  <c r="A27974" i="6"/>
  <c r="A27973" i="6"/>
  <c r="A27972" i="6"/>
  <c r="A27971" i="6"/>
  <c r="A27970" i="6"/>
  <c r="A27969" i="6"/>
  <c r="A27968" i="6"/>
  <c r="A27967" i="6"/>
  <c r="A27966" i="6"/>
  <c r="A27965" i="6"/>
  <c r="A27964" i="6"/>
  <c r="A27963" i="6"/>
  <c r="A27962" i="6"/>
  <c r="A27961" i="6"/>
  <c r="A27960" i="6"/>
  <c r="A27959" i="6"/>
  <c r="A27958" i="6"/>
  <c r="A27957" i="6"/>
  <c r="A27956" i="6"/>
  <c r="A27955" i="6"/>
  <c r="A27954" i="6"/>
  <c r="A27953" i="6"/>
  <c r="A27952" i="6"/>
  <c r="A27951" i="6"/>
  <c r="A27950" i="6"/>
  <c r="A27949" i="6"/>
  <c r="A27948" i="6"/>
  <c r="A27947" i="6"/>
  <c r="A27946" i="6"/>
  <c r="A27945" i="6"/>
  <c r="A27944" i="6"/>
  <c r="A27943" i="6"/>
  <c r="A27942" i="6"/>
  <c r="A27941" i="6"/>
  <c r="A27940" i="6"/>
  <c r="A27939" i="6"/>
  <c r="A27938" i="6"/>
  <c r="A27937" i="6"/>
  <c r="A27936" i="6"/>
  <c r="A27935" i="6"/>
  <c r="A27934" i="6"/>
  <c r="A27933" i="6"/>
  <c r="A27932" i="6"/>
  <c r="A27931" i="6"/>
  <c r="A27930" i="6"/>
  <c r="A27929" i="6"/>
  <c r="A27928" i="6"/>
  <c r="A27927" i="6"/>
  <c r="A27926" i="6"/>
  <c r="A27925" i="6"/>
  <c r="A27924" i="6"/>
  <c r="A27923" i="6"/>
  <c r="A27922" i="6"/>
  <c r="A27921" i="6"/>
  <c r="A27920" i="6"/>
  <c r="A27919" i="6"/>
  <c r="A27918" i="6"/>
  <c r="A27917" i="6"/>
  <c r="A27916" i="6"/>
  <c r="A27915" i="6"/>
  <c r="A27914" i="6"/>
  <c r="A27913" i="6"/>
  <c r="A27912" i="6"/>
  <c r="A27911" i="6"/>
  <c r="A27910" i="6"/>
  <c r="A27909" i="6"/>
  <c r="A27908" i="6"/>
  <c r="A27907" i="6"/>
  <c r="A27906" i="6"/>
  <c r="A27905" i="6"/>
  <c r="A27904" i="6"/>
  <c r="A27903" i="6"/>
  <c r="A27902" i="6"/>
  <c r="A27901" i="6"/>
  <c r="A27900" i="6"/>
  <c r="A27899" i="6"/>
  <c r="A27898" i="6"/>
  <c r="A27897" i="6"/>
  <c r="A27896" i="6"/>
  <c r="A27895" i="6"/>
  <c r="A27894" i="6"/>
  <c r="A27893" i="6"/>
  <c r="A27892" i="6"/>
  <c r="A27891" i="6"/>
  <c r="A27890" i="6"/>
  <c r="A27889" i="6"/>
  <c r="A27888" i="6"/>
  <c r="A27887" i="6"/>
  <c r="A27886" i="6"/>
  <c r="A27885" i="6"/>
  <c r="A27884" i="6"/>
  <c r="A27883" i="6"/>
  <c r="A27882" i="6"/>
  <c r="A27881" i="6"/>
  <c r="A27880" i="6"/>
  <c r="A27879" i="6"/>
  <c r="A27878" i="6"/>
  <c r="A27877" i="6"/>
  <c r="A27876" i="6"/>
  <c r="A27875" i="6"/>
  <c r="A27874" i="6"/>
  <c r="A27873" i="6"/>
  <c r="A27872" i="6"/>
  <c r="A27871" i="6"/>
  <c r="A27870" i="6"/>
  <c r="A27869" i="6"/>
  <c r="A27868" i="6"/>
  <c r="A27867" i="6"/>
  <c r="A27866" i="6"/>
  <c r="A27865" i="6"/>
  <c r="A27864" i="6"/>
  <c r="A27863" i="6"/>
  <c r="A27862" i="6"/>
  <c r="A27861" i="6"/>
  <c r="A27860" i="6"/>
  <c r="A27859" i="6"/>
  <c r="A27858" i="6"/>
  <c r="A27857" i="6"/>
  <c r="A27856" i="6"/>
  <c r="A27855" i="6"/>
  <c r="A27854" i="6"/>
  <c r="A27853" i="6"/>
  <c r="A27852" i="6"/>
  <c r="A27851" i="6"/>
  <c r="A27850" i="6"/>
  <c r="A27849" i="6"/>
  <c r="A27848" i="6"/>
  <c r="A27847" i="6"/>
  <c r="A27846" i="6"/>
  <c r="A27845" i="6"/>
  <c r="A27844" i="6"/>
  <c r="A27843" i="6"/>
  <c r="A27842" i="6"/>
  <c r="A27841" i="6"/>
  <c r="A27840" i="6"/>
  <c r="A27839" i="6"/>
  <c r="A27838" i="6"/>
  <c r="A27837" i="6"/>
  <c r="A27836" i="6"/>
  <c r="A27835" i="6"/>
  <c r="A27834" i="6"/>
  <c r="A27833" i="6"/>
  <c r="A27832" i="6"/>
  <c r="A27831" i="6"/>
  <c r="A27830" i="6"/>
  <c r="A27829" i="6"/>
  <c r="A27828" i="6"/>
  <c r="A27827" i="6"/>
  <c r="A27826" i="6"/>
  <c r="A27825" i="6"/>
  <c r="A27824" i="6"/>
  <c r="A27823" i="6"/>
  <c r="A27822" i="6"/>
  <c r="A27821" i="6"/>
  <c r="A27820" i="6"/>
  <c r="A27819" i="6"/>
  <c r="A27818" i="6"/>
  <c r="A27817" i="6"/>
  <c r="A27816" i="6"/>
  <c r="A27815" i="6"/>
  <c r="A27814" i="6"/>
  <c r="A27813" i="6"/>
  <c r="A27812" i="6"/>
  <c r="A27811" i="6"/>
  <c r="A27810" i="6"/>
  <c r="A27809" i="6"/>
  <c r="A27808" i="6"/>
  <c r="A27807" i="6"/>
  <c r="A27806" i="6"/>
  <c r="A27805" i="6"/>
  <c r="A27804" i="6"/>
  <c r="A27803" i="6"/>
  <c r="A27802" i="6"/>
  <c r="A27801" i="6"/>
  <c r="A27800" i="6"/>
  <c r="A27799" i="6"/>
  <c r="A27798" i="6"/>
  <c r="A27797" i="6"/>
  <c r="A27796" i="6"/>
  <c r="A27795" i="6"/>
  <c r="A27794" i="6"/>
  <c r="A27793" i="6"/>
  <c r="A27792" i="6"/>
  <c r="A27791" i="6"/>
  <c r="A27790" i="6"/>
  <c r="A27789" i="6"/>
  <c r="A27788" i="6"/>
  <c r="A27787" i="6"/>
  <c r="A27786" i="6"/>
  <c r="A27785" i="6"/>
  <c r="A27784" i="6"/>
  <c r="A27783" i="6"/>
  <c r="A27782" i="6"/>
  <c r="A27781" i="6"/>
  <c r="A27780" i="6"/>
  <c r="A27779" i="6"/>
  <c r="A27778" i="6"/>
  <c r="A27777" i="6"/>
  <c r="A27776" i="6"/>
  <c r="A27775" i="6"/>
  <c r="A27774" i="6"/>
  <c r="A27773" i="6"/>
  <c r="A27772" i="6"/>
  <c r="A27771" i="6"/>
  <c r="A27770" i="6"/>
  <c r="A27769" i="6"/>
  <c r="A27768" i="6"/>
  <c r="A27767" i="6"/>
  <c r="A27766" i="6"/>
  <c r="A27765" i="6"/>
  <c r="A27764" i="6"/>
  <c r="A27763" i="6"/>
  <c r="A27762" i="6"/>
  <c r="A27761" i="6"/>
  <c r="A27760" i="6"/>
  <c r="A27759" i="6"/>
  <c r="A27758" i="6"/>
  <c r="A27757" i="6"/>
  <c r="A27756" i="6"/>
  <c r="A27755" i="6"/>
  <c r="A27754" i="6"/>
  <c r="A27753" i="6"/>
  <c r="A27752" i="6"/>
  <c r="A27751" i="6"/>
  <c r="A27750" i="6"/>
  <c r="A27749" i="6"/>
  <c r="A27748" i="6"/>
  <c r="A27747" i="6"/>
  <c r="A27746" i="6"/>
  <c r="A27745" i="6"/>
  <c r="A27744" i="6"/>
  <c r="A27743" i="6"/>
  <c r="A27742" i="6"/>
  <c r="A27741" i="6"/>
  <c r="A27740" i="6"/>
  <c r="A27739" i="6"/>
  <c r="A27738" i="6"/>
  <c r="A27737" i="6"/>
  <c r="A27736" i="6"/>
  <c r="A27735" i="6"/>
  <c r="A27734" i="6"/>
  <c r="A27733" i="6"/>
  <c r="A27732" i="6"/>
  <c r="A27731" i="6"/>
  <c r="A27730" i="6"/>
  <c r="A27729" i="6"/>
  <c r="A27728" i="6"/>
  <c r="A27727" i="6"/>
  <c r="A27726" i="6"/>
  <c r="A27725" i="6"/>
  <c r="A27724" i="6"/>
  <c r="A27723" i="6"/>
  <c r="A27722" i="6"/>
  <c r="A27721" i="6"/>
  <c r="A27720" i="6"/>
  <c r="A27719" i="6"/>
  <c r="A27718" i="6"/>
  <c r="A27717" i="6"/>
  <c r="A27716" i="6"/>
  <c r="A27715" i="6"/>
  <c r="A27714" i="6"/>
  <c r="A27713" i="6"/>
  <c r="A27712" i="6"/>
  <c r="A27711" i="6"/>
  <c r="A27710" i="6"/>
  <c r="A27709" i="6"/>
  <c r="A27708" i="6"/>
  <c r="A27707" i="6"/>
  <c r="A27706" i="6"/>
  <c r="A27705" i="6"/>
  <c r="A27704" i="6"/>
  <c r="A27703" i="6"/>
  <c r="A27702" i="6"/>
  <c r="A27701" i="6"/>
  <c r="A27700" i="6"/>
  <c r="A27699" i="6"/>
  <c r="A27698" i="6"/>
  <c r="A27697" i="6"/>
  <c r="A27696" i="6"/>
  <c r="A27695" i="6"/>
  <c r="A27694" i="6"/>
  <c r="A27693" i="6"/>
  <c r="A27692" i="6"/>
  <c r="A27691" i="6"/>
  <c r="A27690" i="6"/>
  <c r="A27689" i="6"/>
  <c r="A27688" i="6"/>
  <c r="A27687" i="6"/>
  <c r="A27686" i="6"/>
  <c r="A27685" i="6"/>
  <c r="A27684" i="6"/>
  <c r="A27683" i="6"/>
  <c r="A27682" i="6"/>
  <c r="A27681" i="6"/>
  <c r="A27680" i="6"/>
  <c r="A27679" i="6"/>
  <c r="A27678" i="6"/>
  <c r="A27677" i="6"/>
  <c r="A27676" i="6"/>
  <c r="A27675" i="6"/>
  <c r="A27674" i="6"/>
  <c r="A27673" i="6"/>
  <c r="A27672" i="6"/>
  <c r="A27671" i="6"/>
  <c r="A27670" i="6"/>
  <c r="A27669" i="6"/>
  <c r="A27668" i="6"/>
  <c r="A27667" i="6"/>
  <c r="A27666" i="6"/>
  <c r="A27665" i="6"/>
  <c r="A27664" i="6"/>
  <c r="A27663" i="6"/>
  <c r="A27662" i="6"/>
  <c r="A27661" i="6"/>
  <c r="A27660" i="6"/>
  <c r="A27659" i="6"/>
  <c r="A27658" i="6"/>
  <c r="A27657" i="6"/>
  <c r="A27656" i="6"/>
  <c r="A27655" i="6"/>
  <c r="A27654" i="6"/>
  <c r="A27653" i="6"/>
  <c r="A27652" i="6"/>
  <c r="A27651" i="6"/>
  <c r="A27650" i="6"/>
  <c r="A27649" i="6"/>
  <c r="A27648" i="6"/>
  <c r="A27647" i="6"/>
  <c r="A27646" i="6"/>
  <c r="A27645" i="6"/>
  <c r="A27644" i="6"/>
  <c r="A27643" i="6"/>
  <c r="A27642" i="6"/>
  <c r="A27641" i="6"/>
  <c r="A27640" i="6"/>
  <c r="A27639" i="6"/>
  <c r="A27638" i="6"/>
  <c r="A27637" i="6"/>
  <c r="A27636" i="6"/>
  <c r="A27635" i="6"/>
  <c r="A27634" i="6"/>
  <c r="A27633" i="6"/>
  <c r="A27632" i="6"/>
  <c r="A27631" i="6"/>
  <c r="A27630" i="6"/>
  <c r="A27629" i="6"/>
  <c r="A27628" i="6"/>
  <c r="A27627" i="6"/>
  <c r="A27626" i="6"/>
  <c r="A27625" i="6"/>
  <c r="A27624" i="6"/>
  <c r="A27623" i="6"/>
  <c r="A27622" i="6"/>
  <c r="A27621" i="6"/>
  <c r="A27620" i="6"/>
  <c r="A27619" i="6"/>
  <c r="A27618" i="6"/>
  <c r="A27617" i="6"/>
  <c r="A27616" i="6"/>
  <c r="A27615" i="6"/>
  <c r="A27614" i="6"/>
  <c r="A27613" i="6"/>
  <c r="A27612" i="6"/>
  <c r="A27611" i="6"/>
  <c r="A27610" i="6"/>
  <c r="A27609" i="6"/>
  <c r="A27608" i="6"/>
  <c r="A27607" i="6"/>
  <c r="A27606" i="6"/>
  <c r="A27605" i="6"/>
  <c r="A27604" i="6"/>
  <c r="A27603" i="6"/>
  <c r="A27602" i="6"/>
  <c r="A27601" i="6"/>
  <c r="A27600" i="6"/>
  <c r="A27599" i="6"/>
  <c r="A27598" i="6"/>
  <c r="A27597" i="6"/>
  <c r="A27596" i="6"/>
  <c r="A27595" i="6"/>
  <c r="A27594" i="6"/>
  <c r="A27593" i="6"/>
  <c r="A27592" i="6"/>
  <c r="A27591" i="6"/>
  <c r="A27590" i="6"/>
  <c r="A27589" i="6"/>
  <c r="A27588" i="6"/>
  <c r="A27587" i="6"/>
  <c r="A27586" i="6"/>
  <c r="A27585" i="6"/>
  <c r="A27584" i="6"/>
  <c r="A27583" i="6"/>
  <c r="A27582" i="6"/>
  <c r="A27581" i="6"/>
  <c r="A27580" i="6"/>
  <c r="A27579" i="6"/>
  <c r="A27578" i="6"/>
  <c r="A27577" i="6"/>
  <c r="A27576" i="6"/>
  <c r="A27575" i="6"/>
  <c r="A27574" i="6"/>
  <c r="A27573" i="6"/>
  <c r="A27572" i="6"/>
  <c r="A27571" i="6"/>
  <c r="A27570" i="6"/>
  <c r="A27569" i="6"/>
  <c r="A27568" i="6"/>
  <c r="A27567" i="6"/>
  <c r="A27566" i="6"/>
  <c r="A27565" i="6"/>
  <c r="A27564" i="6"/>
  <c r="A27563" i="6"/>
  <c r="A27562" i="6"/>
  <c r="A27561" i="6"/>
  <c r="A27560" i="6"/>
  <c r="A27559" i="6"/>
  <c r="A27558" i="6"/>
  <c r="A27557" i="6"/>
  <c r="A27556" i="6"/>
  <c r="A27555" i="6"/>
  <c r="A27554" i="6"/>
  <c r="A27553" i="6"/>
  <c r="A27552" i="6"/>
  <c r="A27551" i="6"/>
  <c r="A27550" i="6"/>
  <c r="A27549" i="6"/>
  <c r="A27548" i="6"/>
  <c r="A27547" i="6"/>
  <c r="A27546" i="6"/>
  <c r="A27545" i="6"/>
  <c r="A27544" i="6"/>
  <c r="A27543" i="6"/>
  <c r="A27542" i="6"/>
  <c r="A27541" i="6"/>
  <c r="A27540" i="6"/>
  <c r="A27539" i="6"/>
  <c r="A27538" i="6"/>
  <c r="A27537" i="6"/>
  <c r="A27536" i="6"/>
  <c r="A27535" i="6"/>
  <c r="A27534" i="6"/>
  <c r="A27533" i="6"/>
  <c r="A27532" i="6"/>
  <c r="A27531" i="6"/>
  <c r="A27530" i="6"/>
  <c r="A27529" i="6"/>
  <c r="A27528" i="6"/>
  <c r="A27527" i="6"/>
  <c r="A27526" i="6"/>
  <c r="A27525" i="6"/>
  <c r="A27524" i="6"/>
  <c r="A27523" i="6"/>
  <c r="A27522" i="6"/>
  <c r="A27521" i="6"/>
  <c r="A27520" i="6"/>
  <c r="A27519" i="6"/>
  <c r="A27518" i="6"/>
  <c r="A27517" i="6"/>
  <c r="A27516" i="6"/>
  <c r="A27515" i="6"/>
  <c r="A27514" i="6"/>
  <c r="A27513" i="6"/>
  <c r="A27512" i="6"/>
  <c r="A27511" i="6"/>
  <c r="A27510" i="6"/>
  <c r="A27509" i="6"/>
  <c r="A27508" i="6"/>
  <c r="A27507" i="6"/>
  <c r="A27506" i="6"/>
  <c r="A27505" i="6"/>
  <c r="A27504" i="6"/>
  <c r="A27503" i="6"/>
  <c r="A27502" i="6"/>
  <c r="A27501" i="6"/>
  <c r="A27500" i="6"/>
  <c r="A27499" i="6"/>
  <c r="A27498" i="6"/>
  <c r="A27497" i="6"/>
  <c r="A27496" i="6"/>
  <c r="A27495" i="6"/>
  <c r="A27494" i="6"/>
  <c r="A27493" i="6"/>
  <c r="A27492" i="6"/>
  <c r="A27491" i="6"/>
  <c r="A27490" i="6"/>
  <c r="A27489" i="6"/>
  <c r="A27488" i="6"/>
  <c r="A27487" i="6"/>
  <c r="A27486" i="6"/>
  <c r="A27485" i="6"/>
  <c r="A27484" i="6"/>
  <c r="A27483" i="6"/>
  <c r="A27482" i="6"/>
  <c r="A27481" i="6"/>
  <c r="A27480" i="6"/>
  <c r="A27479" i="6"/>
  <c r="A27478" i="6"/>
  <c r="A27477" i="6"/>
  <c r="A27476" i="6"/>
  <c r="A27475" i="6"/>
  <c r="A27474" i="6"/>
  <c r="A27473" i="6"/>
  <c r="A27472" i="6"/>
  <c r="A27471" i="6"/>
  <c r="A27470" i="6"/>
  <c r="A27469" i="6"/>
  <c r="A27468" i="6"/>
  <c r="A27467" i="6"/>
  <c r="A27466" i="6"/>
  <c r="A27465" i="6"/>
  <c r="A27464" i="6"/>
  <c r="A27463" i="6"/>
  <c r="A27462" i="6"/>
  <c r="A27461" i="6"/>
  <c r="A27460" i="6"/>
  <c r="A27459" i="6"/>
  <c r="A27458" i="6"/>
  <c r="A27457" i="6"/>
  <c r="A27456" i="6"/>
  <c r="A27455" i="6"/>
  <c r="A27454" i="6"/>
  <c r="A27453" i="6"/>
  <c r="A27452" i="6"/>
  <c r="A27451" i="6"/>
  <c r="A27450" i="6"/>
  <c r="A27449" i="6"/>
  <c r="A27448" i="6"/>
  <c r="A27447" i="6"/>
  <c r="A27446" i="6"/>
  <c r="A27445" i="6"/>
  <c r="A27444" i="6"/>
  <c r="A27443" i="6"/>
  <c r="A27442" i="6"/>
  <c r="A27441" i="6"/>
  <c r="A27440" i="6"/>
  <c r="A27439" i="6"/>
  <c r="A27438" i="6"/>
  <c r="A27437" i="6"/>
  <c r="A27436" i="6"/>
  <c r="A27435" i="6"/>
  <c r="A27434" i="6"/>
  <c r="A27433" i="6"/>
  <c r="A27432" i="6"/>
  <c r="A27431" i="6"/>
  <c r="A27430" i="6"/>
  <c r="A27429" i="6"/>
  <c r="A27428" i="6"/>
  <c r="A27427" i="6"/>
  <c r="A27426" i="6"/>
  <c r="A27425" i="6"/>
  <c r="A27424" i="6"/>
  <c r="A27423" i="6"/>
  <c r="A27422" i="6"/>
  <c r="A27421" i="6"/>
  <c r="A27420" i="6"/>
  <c r="A27419" i="6"/>
  <c r="A27418" i="6"/>
  <c r="A27417" i="6"/>
  <c r="A27416" i="6"/>
  <c r="A27415" i="6"/>
  <c r="A27414" i="6"/>
  <c r="A27413" i="6"/>
  <c r="A27412" i="6"/>
  <c r="A27411" i="6"/>
  <c r="A27410" i="6"/>
  <c r="A27409" i="6"/>
  <c r="A27408" i="6"/>
  <c r="A27407" i="6"/>
  <c r="A27406" i="6"/>
  <c r="A27405" i="6"/>
  <c r="A27404" i="6"/>
  <c r="A27403" i="6"/>
  <c r="A27402" i="6"/>
  <c r="A27401" i="6"/>
  <c r="A27400" i="6"/>
  <c r="A27399" i="6"/>
  <c r="A27398" i="6"/>
  <c r="A27397" i="6"/>
  <c r="A27396" i="6"/>
  <c r="A27395" i="6"/>
  <c r="A27394" i="6"/>
  <c r="A27393" i="6"/>
  <c r="A27392" i="6"/>
  <c r="A27391" i="6"/>
  <c r="A27390" i="6"/>
  <c r="A27389" i="6"/>
  <c r="A27388" i="6"/>
  <c r="A27387" i="6"/>
  <c r="A27386" i="6"/>
  <c r="A27385" i="6"/>
  <c r="A27384" i="6"/>
  <c r="A27383" i="6"/>
  <c r="A27382" i="6"/>
  <c r="A27381" i="6"/>
  <c r="A27380" i="6"/>
  <c r="A27379" i="6"/>
  <c r="A27378" i="6"/>
  <c r="A27377" i="6"/>
  <c r="A27376" i="6"/>
  <c r="A27375" i="6"/>
  <c r="A27374" i="6"/>
  <c r="A27373" i="6"/>
  <c r="A27372" i="6"/>
  <c r="A27371" i="6"/>
  <c r="A27370" i="6"/>
  <c r="A27369" i="6"/>
  <c r="A27368" i="6"/>
  <c r="A27367" i="6"/>
  <c r="A27366" i="6"/>
  <c r="A27365" i="6"/>
  <c r="A27364" i="6"/>
  <c r="A27363" i="6"/>
  <c r="A27362" i="6"/>
  <c r="A27361" i="6"/>
  <c r="A27360" i="6"/>
  <c r="A27359" i="6"/>
  <c r="A27358" i="6"/>
  <c r="A27357" i="6"/>
  <c r="A27356" i="6"/>
  <c r="A27355" i="6"/>
  <c r="A27354" i="6"/>
  <c r="A27353" i="6"/>
  <c r="A27352" i="6"/>
  <c r="A27351" i="6"/>
  <c r="A27350" i="6"/>
  <c r="A27349" i="6"/>
  <c r="A27348" i="6"/>
  <c r="A27347" i="6"/>
  <c r="A27346" i="6"/>
  <c r="A27345" i="6"/>
  <c r="A27344" i="6"/>
  <c r="A27343" i="6"/>
  <c r="A27342" i="6"/>
  <c r="A27341" i="6"/>
  <c r="A27340" i="6"/>
  <c r="A27339" i="6"/>
  <c r="A27338" i="6"/>
  <c r="A27337" i="6"/>
  <c r="A27336" i="6"/>
  <c r="A27335" i="6"/>
  <c r="A27334" i="6"/>
  <c r="A27333" i="6"/>
  <c r="A27332" i="6"/>
  <c r="A27331" i="6"/>
  <c r="A27330" i="6"/>
  <c r="A27329" i="6"/>
  <c r="A27328" i="6"/>
  <c r="A27327" i="6"/>
  <c r="A27326" i="6"/>
  <c r="A27325" i="6"/>
  <c r="A27324" i="6"/>
  <c r="A27323" i="6"/>
  <c r="A27322" i="6"/>
  <c r="A27321" i="6"/>
  <c r="A27320" i="6"/>
  <c r="A27319" i="6"/>
  <c r="A27318" i="6"/>
  <c r="A27317" i="6"/>
  <c r="A27316" i="6"/>
  <c r="A27315" i="6"/>
  <c r="A27314" i="6"/>
  <c r="A27313" i="6"/>
  <c r="A27312" i="6"/>
  <c r="A27311" i="6"/>
  <c r="A27310" i="6"/>
  <c r="A27309" i="6"/>
  <c r="A27308" i="6"/>
  <c r="A27307" i="6"/>
  <c r="A27306" i="6"/>
  <c r="A27305" i="6"/>
  <c r="A27304" i="6"/>
  <c r="A27303" i="6"/>
  <c r="A27302" i="6"/>
  <c r="A27301" i="6"/>
  <c r="A27300" i="6"/>
  <c r="A27299" i="6"/>
  <c r="A27298" i="6"/>
  <c r="A27297" i="6"/>
  <c r="A27296" i="6"/>
  <c r="A27295" i="6"/>
  <c r="A27294" i="6"/>
  <c r="A27293" i="6"/>
  <c r="A27292" i="6"/>
  <c r="A27291" i="6"/>
  <c r="A27290" i="6"/>
  <c r="A27289" i="6"/>
  <c r="A27288" i="6"/>
  <c r="A27287" i="6"/>
  <c r="A27286" i="6"/>
  <c r="A27285" i="6"/>
  <c r="A27284" i="6"/>
  <c r="A27283" i="6"/>
  <c r="A27282" i="6"/>
  <c r="A27281" i="6"/>
  <c r="A27280" i="6"/>
  <c r="A27279" i="6"/>
  <c r="A27278" i="6"/>
  <c r="A27277" i="6"/>
  <c r="A27276" i="6"/>
  <c r="A27275" i="6"/>
  <c r="A27274" i="6"/>
  <c r="A27273" i="6"/>
  <c r="A27272" i="6"/>
  <c r="A27271" i="6"/>
  <c r="A27270" i="6"/>
  <c r="A27269" i="6"/>
  <c r="A27268" i="6"/>
  <c r="A27267" i="6"/>
  <c r="A27266" i="6"/>
  <c r="A27265" i="6"/>
  <c r="A27264" i="6"/>
  <c r="A27263" i="6"/>
  <c r="A27262" i="6"/>
  <c r="A27261" i="6"/>
  <c r="A27260" i="6"/>
  <c r="A27259" i="6"/>
  <c r="A27258" i="6"/>
  <c r="A27257" i="6"/>
  <c r="A27256" i="6"/>
  <c r="A27255" i="6"/>
  <c r="A27254" i="6"/>
  <c r="A27253" i="6"/>
  <c r="A27252" i="6"/>
  <c r="A27251" i="6"/>
  <c r="A27250" i="6"/>
  <c r="A27249" i="6"/>
  <c r="A27248" i="6"/>
  <c r="A27247" i="6"/>
  <c r="A27246" i="6"/>
  <c r="A27245" i="6"/>
  <c r="A27244" i="6"/>
  <c r="A27243" i="6"/>
  <c r="A27242" i="6"/>
  <c r="A27241" i="6"/>
  <c r="A27240" i="6"/>
  <c r="A27239" i="6"/>
  <c r="A27238" i="6"/>
  <c r="A27237" i="6"/>
  <c r="A27236" i="6"/>
  <c r="A27235" i="6"/>
  <c r="A27234" i="6"/>
  <c r="A27233" i="6"/>
  <c r="A27232" i="6"/>
  <c r="A27231" i="6"/>
  <c r="A27230" i="6"/>
  <c r="A27229" i="6"/>
  <c r="A27228" i="6"/>
  <c r="A27227" i="6"/>
  <c r="A27226" i="6"/>
  <c r="A27225" i="6"/>
  <c r="A27224" i="6"/>
  <c r="A27223" i="6"/>
  <c r="A27222" i="6"/>
  <c r="A27221" i="6"/>
  <c r="A27220" i="6"/>
  <c r="A27219" i="6"/>
  <c r="A27218" i="6"/>
  <c r="A27217" i="6"/>
  <c r="A27216" i="6"/>
  <c r="A27215" i="6"/>
  <c r="A27214" i="6"/>
  <c r="A27213" i="6"/>
  <c r="A27212" i="6"/>
  <c r="A27211" i="6"/>
  <c r="A27210" i="6"/>
  <c r="A27209" i="6"/>
  <c r="A27208" i="6"/>
  <c r="A27207" i="6"/>
  <c r="A27206" i="6"/>
  <c r="A27205" i="6"/>
  <c r="A27204" i="6"/>
  <c r="A27203" i="6"/>
  <c r="A27202" i="6"/>
  <c r="A27201" i="6"/>
  <c r="A27200" i="6"/>
  <c r="A27199" i="6"/>
  <c r="A27198" i="6"/>
  <c r="A27197" i="6"/>
  <c r="A27196" i="6"/>
  <c r="A27195" i="6"/>
  <c r="A27194" i="6"/>
  <c r="A27193" i="6"/>
  <c r="A27192" i="6"/>
  <c r="A27191" i="6"/>
  <c r="A27190" i="6"/>
  <c r="A27189" i="6"/>
  <c r="A27188" i="6"/>
  <c r="A27187" i="6"/>
  <c r="A27186" i="6"/>
  <c r="A27185" i="6"/>
  <c r="A27184" i="6"/>
  <c r="A27183" i="6"/>
  <c r="A27182" i="6"/>
  <c r="A27181" i="6"/>
  <c r="A27180" i="6"/>
  <c r="A27179" i="6"/>
  <c r="A27178" i="6"/>
  <c r="A27177" i="6"/>
  <c r="A27176" i="6"/>
  <c r="A27175" i="6"/>
  <c r="A27174" i="6"/>
  <c r="A27173" i="6"/>
  <c r="A27172" i="6"/>
  <c r="A27171" i="6"/>
  <c r="A27170" i="6"/>
  <c r="A27169" i="6"/>
  <c r="A27168" i="6"/>
  <c r="A27167" i="6"/>
  <c r="A27166" i="6"/>
  <c r="A27165" i="6"/>
  <c r="A27164" i="6"/>
  <c r="A27163" i="6"/>
  <c r="A27162" i="6"/>
  <c r="A27161" i="6"/>
  <c r="A27160" i="6"/>
  <c r="A27159" i="6"/>
  <c r="A27158" i="6"/>
  <c r="A27157" i="6"/>
  <c r="A27156" i="6"/>
  <c r="A27155" i="6"/>
  <c r="A27154" i="6"/>
  <c r="A27153" i="6"/>
  <c r="A27152" i="6"/>
  <c r="A27151" i="6"/>
  <c r="A27150" i="6"/>
  <c r="A27149" i="6"/>
  <c r="A27148" i="6"/>
  <c r="A27147" i="6"/>
  <c r="A27146" i="6"/>
  <c r="A27145" i="6"/>
  <c r="A27144" i="6"/>
  <c r="A27143" i="6"/>
  <c r="A27142" i="6"/>
  <c r="A27141" i="6"/>
  <c r="A27140" i="6"/>
  <c r="A27139" i="6"/>
  <c r="A27138" i="6"/>
  <c r="A27137" i="6"/>
  <c r="A27136" i="6"/>
  <c r="A27135" i="6"/>
  <c r="A27134" i="6"/>
  <c r="A27133" i="6"/>
  <c r="A27132" i="6"/>
  <c r="A27131" i="6"/>
  <c r="A27130" i="6"/>
  <c r="A27129" i="6"/>
  <c r="A27128" i="6"/>
  <c r="A27127" i="6"/>
  <c r="A27126" i="6"/>
  <c r="A27125" i="6"/>
  <c r="A27124" i="6"/>
  <c r="A27123" i="6"/>
  <c r="A27122" i="6"/>
  <c r="A27121" i="6"/>
  <c r="A27120" i="6"/>
  <c r="A27119" i="6"/>
  <c r="A27118" i="6"/>
  <c r="A27117" i="6"/>
  <c r="A27116" i="6"/>
  <c r="A27115" i="6"/>
  <c r="A27114" i="6"/>
  <c r="A27113" i="6"/>
  <c r="A27112" i="6"/>
  <c r="A27111" i="6"/>
  <c r="A27110" i="6"/>
  <c r="A27109" i="6"/>
  <c r="A27108" i="6"/>
  <c r="A27107" i="6"/>
  <c r="A27106" i="6"/>
  <c r="A27105" i="6"/>
  <c r="A27104" i="6"/>
  <c r="A27103" i="6"/>
  <c r="A27102" i="6"/>
  <c r="A27101" i="6"/>
  <c r="A27100" i="6"/>
  <c r="A27099" i="6"/>
  <c r="A27098" i="6"/>
  <c r="A27097" i="6"/>
  <c r="A27096" i="6"/>
  <c r="A27095" i="6"/>
  <c r="A27094" i="6"/>
  <c r="A27093" i="6"/>
  <c r="A27092" i="6"/>
  <c r="A27091" i="6"/>
  <c r="A27090" i="6"/>
  <c r="A27089" i="6"/>
  <c r="A27088" i="6"/>
  <c r="A27087" i="6"/>
  <c r="A27086" i="6"/>
  <c r="A27085" i="6"/>
  <c r="A27084" i="6"/>
  <c r="A27083" i="6"/>
  <c r="A27082" i="6"/>
  <c r="A27081" i="6"/>
  <c r="A27080" i="6"/>
  <c r="A27079" i="6"/>
  <c r="A27078" i="6"/>
  <c r="A27077" i="6"/>
  <c r="A27076" i="6"/>
  <c r="A27075" i="6"/>
  <c r="A27074" i="6"/>
  <c r="A27073" i="6"/>
  <c r="A27072" i="6"/>
  <c r="A27071" i="6"/>
  <c r="A27070" i="6"/>
  <c r="A27069" i="6"/>
  <c r="A27068" i="6"/>
  <c r="A27067" i="6"/>
  <c r="A27066" i="6"/>
  <c r="A27065" i="6"/>
  <c r="A27064" i="6"/>
  <c r="A27063" i="6"/>
  <c r="A27062" i="6"/>
  <c r="A27061" i="6"/>
  <c r="A27060" i="6"/>
  <c r="A27059" i="6"/>
  <c r="A27058" i="6"/>
  <c r="A27057" i="6"/>
  <c r="A27056" i="6"/>
  <c r="A27055" i="6"/>
  <c r="A27054" i="6"/>
  <c r="A27053" i="6"/>
  <c r="A27052" i="6"/>
  <c r="A27051" i="6"/>
  <c r="A27050" i="6"/>
  <c r="A27049" i="6"/>
  <c r="A27048" i="6"/>
  <c r="A27047" i="6"/>
  <c r="A27046" i="6"/>
  <c r="A27045" i="6"/>
  <c r="A27044" i="6"/>
  <c r="A27043" i="6"/>
  <c r="A27042" i="6"/>
  <c r="A27041" i="6"/>
  <c r="A27040" i="6"/>
  <c r="A27039" i="6"/>
  <c r="A27038" i="6"/>
  <c r="A27037" i="6"/>
  <c r="A27036" i="6"/>
  <c r="A27035" i="6"/>
  <c r="A27034" i="6"/>
  <c r="A27033" i="6"/>
  <c r="A27032" i="6"/>
  <c r="A27031" i="6"/>
  <c r="A27030" i="6"/>
  <c r="A27029" i="6"/>
  <c r="A27028" i="6"/>
  <c r="A27027" i="6"/>
  <c r="A27026" i="6"/>
  <c r="A27025" i="6"/>
  <c r="A27024" i="6"/>
  <c r="A27023" i="6"/>
  <c r="A27022" i="6"/>
  <c r="A27021" i="6"/>
  <c r="A27020" i="6"/>
  <c r="A27019" i="6"/>
  <c r="A27018" i="6"/>
  <c r="A27017" i="6"/>
  <c r="A27016" i="6"/>
  <c r="A27015" i="6"/>
  <c r="A27014" i="6"/>
  <c r="A27013" i="6"/>
  <c r="A27012" i="6"/>
  <c r="A27011" i="6"/>
  <c r="A27010" i="6"/>
  <c r="A27009" i="6"/>
  <c r="A27008" i="6"/>
  <c r="A27007" i="6"/>
  <c r="A27006" i="6"/>
  <c r="A27005" i="6"/>
  <c r="A27004" i="6"/>
  <c r="A27003" i="6"/>
  <c r="A27002" i="6"/>
  <c r="A27001" i="6"/>
  <c r="A27000" i="6"/>
  <c r="A26999" i="6"/>
  <c r="A26998" i="6"/>
  <c r="A26997" i="6"/>
  <c r="A26996" i="6"/>
  <c r="A26995" i="6"/>
  <c r="A26994" i="6"/>
  <c r="A26993" i="6"/>
  <c r="A26992" i="6"/>
  <c r="A26991" i="6"/>
  <c r="A26990" i="6"/>
  <c r="A26989" i="6"/>
  <c r="A26988" i="6"/>
  <c r="A26987" i="6"/>
  <c r="A26986" i="6"/>
  <c r="A26985" i="6"/>
  <c r="A26984" i="6"/>
  <c r="A26983" i="6"/>
  <c r="A26982" i="6"/>
  <c r="A26981" i="6"/>
  <c r="A26980" i="6"/>
  <c r="A26979" i="6"/>
  <c r="A26978" i="6"/>
  <c r="A26977" i="6"/>
  <c r="A26976" i="6"/>
  <c r="A26975" i="6"/>
  <c r="A26974" i="6"/>
  <c r="A26973" i="6"/>
  <c r="A26972" i="6"/>
  <c r="A26971" i="6"/>
  <c r="A26970" i="6"/>
  <c r="A26969" i="6"/>
  <c r="A26968" i="6"/>
  <c r="A26967" i="6"/>
  <c r="A26966" i="6"/>
  <c r="A26965" i="6"/>
  <c r="A26964" i="6"/>
  <c r="A26963" i="6"/>
  <c r="A26962" i="6"/>
  <c r="A26961" i="6"/>
  <c r="A26960" i="6"/>
  <c r="A26959" i="6"/>
  <c r="A26958" i="6"/>
  <c r="A26957" i="6"/>
  <c r="A26956" i="6"/>
  <c r="A26955" i="6"/>
  <c r="A26954" i="6"/>
  <c r="A26953" i="6"/>
  <c r="A26952" i="6"/>
  <c r="A26951" i="6"/>
  <c r="A26950" i="6"/>
  <c r="A26949" i="6"/>
  <c r="A26948" i="6"/>
  <c r="A26947" i="6"/>
  <c r="A26946" i="6"/>
  <c r="A26945" i="6"/>
  <c r="A26944" i="6"/>
  <c r="A26943" i="6"/>
  <c r="A26942" i="6"/>
  <c r="A26941" i="6"/>
  <c r="A26940" i="6"/>
  <c r="A26939" i="6"/>
  <c r="A26938" i="6"/>
  <c r="A26937" i="6"/>
  <c r="A26936" i="6"/>
  <c r="A26935" i="6"/>
  <c r="A26934" i="6"/>
  <c r="A26933" i="6"/>
  <c r="A26932" i="6"/>
  <c r="A26931" i="6"/>
  <c r="A26930" i="6"/>
  <c r="A26929" i="6"/>
  <c r="A26928" i="6"/>
  <c r="A26927" i="6"/>
  <c r="A26926" i="6"/>
  <c r="A26925" i="6"/>
  <c r="A26924" i="6"/>
  <c r="A26923" i="6"/>
  <c r="A26922" i="6"/>
  <c r="A26921" i="6"/>
  <c r="A26920" i="6"/>
  <c r="A26919" i="6"/>
  <c r="A26918" i="6"/>
  <c r="A26917" i="6"/>
  <c r="A26916" i="6"/>
  <c r="A26915" i="6"/>
  <c r="A26914" i="6"/>
  <c r="A26913" i="6"/>
  <c r="A26912" i="6"/>
  <c r="A26911" i="6"/>
  <c r="A26910" i="6"/>
  <c r="A26909" i="6"/>
  <c r="A26908" i="6"/>
  <c r="A26907" i="6"/>
  <c r="A26906" i="6"/>
  <c r="A26905" i="6"/>
  <c r="A26904" i="6"/>
  <c r="A26903" i="6"/>
  <c r="A26902" i="6"/>
  <c r="A26901" i="6"/>
  <c r="A26900" i="6"/>
  <c r="A26899" i="6"/>
  <c r="A26898" i="6"/>
  <c r="A26897" i="6"/>
  <c r="A26896" i="6"/>
  <c r="A26895" i="6"/>
  <c r="A26894" i="6"/>
  <c r="A26893" i="6"/>
  <c r="A26892" i="6"/>
  <c r="A26891" i="6"/>
  <c r="A26890" i="6"/>
  <c r="A26889" i="6"/>
  <c r="A26888" i="6"/>
  <c r="A26887" i="6"/>
  <c r="A26886" i="6"/>
  <c r="A26885" i="6"/>
  <c r="A26884" i="6"/>
  <c r="A26883" i="6"/>
  <c r="A26882" i="6"/>
  <c r="A26881" i="6"/>
  <c r="A26880" i="6"/>
  <c r="A26879" i="6"/>
  <c r="A26878" i="6"/>
  <c r="A26877" i="6"/>
  <c r="A26876" i="6"/>
  <c r="A26875" i="6"/>
  <c r="A26874" i="6"/>
  <c r="A26873" i="6"/>
  <c r="A26872" i="6"/>
  <c r="A26871" i="6"/>
  <c r="A26870" i="6"/>
  <c r="A26869" i="6"/>
  <c r="A26868" i="6"/>
  <c r="A26867" i="6"/>
  <c r="A26866" i="6"/>
  <c r="A26865" i="6"/>
  <c r="A26864" i="6"/>
  <c r="A26863" i="6"/>
  <c r="A26862" i="6"/>
  <c r="A26861" i="6"/>
  <c r="A26860" i="6"/>
  <c r="A26859" i="6"/>
  <c r="A26858" i="6"/>
  <c r="A26857" i="6"/>
  <c r="A26856" i="6"/>
  <c r="A26855" i="6"/>
  <c r="A26854" i="6"/>
  <c r="A26853" i="6"/>
  <c r="A26852" i="6"/>
  <c r="A26851" i="6"/>
  <c r="A26850" i="6"/>
  <c r="A26849" i="6"/>
  <c r="A26848" i="6"/>
  <c r="A26847" i="6"/>
  <c r="A26846" i="6"/>
  <c r="A26845" i="6"/>
  <c r="A26844" i="6"/>
  <c r="A26843" i="6"/>
  <c r="A26842" i="6"/>
  <c r="A26841" i="6"/>
  <c r="A26840" i="6"/>
  <c r="A26839" i="6"/>
  <c r="A26838" i="6"/>
  <c r="A26837" i="6"/>
  <c r="A26836" i="6"/>
  <c r="A26835" i="6"/>
  <c r="A26834" i="6"/>
  <c r="A26833" i="6"/>
  <c r="A26832" i="6"/>
  <c r="A26831" i="6"/>
  <c r="A26830" i="6"/>
  <c r="A26829" i="6"/>
  <c r="A26828" i="6"/>
  <c r="A26827" i="6"/>
  <c r="A26826" i="6"/>
  <c r="A26825" i="6"/>
  <c r="A26824" i="6"/>
  <c r="A26823" i="6"/>
  <c r="A26822" i="6"/>
  <c r="A26821" i="6"/>
  <c r="A26820" i="6"/>
  <c r="A26819" i="6"/>
  <c r="A26818" i="6"/>
  <c r="A26817" i="6"/>
  <c r="A26816" i="6"/>
  <c r="A26815" i="6"/>
  <c r="A26814" i="6"/>
  <c r="A26813" i="6"/>
  <c r="A26812" i="6"/>
  <c r="A26811" i="6"/>
  <c r="A26810" i="6"/>
  <c r="A26809" i="6"/>
  <c r="A26808" i="6"/>
  <c r="A26807" i="6"/>
  <c r="A26806" i="6"/>
  <c r="A26805" i="6"/>
  <c r="A26804" i="6"/>
  <c r="A26803" i="6"/>
  <c r="A26802" i="6"/>
  <c r="A26801" i="6"/>
  <c r="A26800" i="6"/>
  <c r="A26799" i="6"/>
  <c r="A26798" i="6"/>
  <c r="A26797" i="6"/>
  <c r="A26796" i="6"/>
  <c r="A26795" i="6"/>
  <c r="A26794" i="6"/>
  <c r="A26793" i="6"/>
  <c r="A26792" i="6"/>
  <c r="A26791" i="6"/>
  <c r="A26790" i="6"/>
  <c r="A26789" i="6"/>
  <c r="A26788" i="6"/>
  <c r="A26787" i="6"/>
  <c r="A26786" i="6"/>
  <c r="A26785" i="6"/>
  <c r="A26784" i="6"/>
  <c r="A26783" i="6"/>
  <c r="A26782" i="6"/>
  <c r="A26781" i="6"/>
  <c r="A26780" i="6"/>
  <c r="A26779" i="6"/>
  <c r="A26778" i="6"/>
  <c r="A26777" i="6"/>
  <c r="A26776" i="6"/>
  <c r="A26775" i="6"/>
  <c r="A26774" i="6"/>
  <c r="A26773" i="6"/>
  <c r="A26772" i="6"/>
  <c r="A26771" i="6"/>
  <c r="A26770" i="6"/>
  <c r="A26769" i="6"/>
  <c r="A26768" i="6"/>
  <c r="A26767" i="6"/>
  <c r="A26766" i="6"/>
  <c r="A26765" i="6"/>
  <c r="A26764" i="6"/>
  <c r="A26763" i="6"/>
  <c r="A26762" i="6"/>
  <c r="A26761" i="6"/>
  <c r="A26760" i="6"/>
  <c r="A26759" i="6"/>
  <c r="A26758" i="6"/>
  <c r="A26757" i="6"/>
  <c r="A26756" i="6"/>
  <c r="A26755" i="6"/>
  <c r="A26754" i="6"/>
  <c r="A26753" i="6"/>
  <c r="A26752" i="6"/>
  <c r="A26751" i="6"/>
  <c r="A26750" i="6"/>
  <c r="A26749" i="6"/>
  <c r="A26748" i="6"/>
  <c r="A26747" i="6"/>
  <c r="A26746" i="6"/>
  <c r="A26745" i="6"/>
  <c r="A26744" i="6"/>
  <c r="A26743" i="6"/>
  <c r="A26742" i="6"/>
  <c r="A26741" i="6"/>
  <c r="A26740" i="6"/>
  <c r="A26739" i="6"/>
  <c r="A26738" i="6"/>
  <c r="A26737" i="6"/>
  <c r="A26736" i="6"/>
  <c r="A26735" i="6"/>
  <c r="A26734" i="6"/>
  <c r="A26733" i="6"/>
  <c r="A26732" i="6"/>
  <c r="A26731" i="6"/>
  <c r="A26730" i="6"/>
  <c r="A26729" i="6"/>
  <c r="A26728" i="6"/>
  <c r="A26727" i="6"/>
  <c r="A26726" i="6"/>
  <c r="A26725" i="6"/>
  <c r="A26724" i="6"/>
  <c r="A26723" i="6"/>
  <c r="A26722" i="6"/>
  <c r="A26721" i="6"/>
  <c r="A26720" i="6"/>
  <c r="A26719" i="6"/>
  <c r="A26718" i="6"/>
  <c r="A26717" i="6"/>
  <c r="A26716" i="6"/>
  <c r="A26715" i="6"/>
  <c r="A26714" i="6"/>
  <c r="A26713" i="6"/>
  <c r="A26712" i="6"/>
  <c r="A26711" i="6"/>
  <c r="A26710" i="6"/>
  <c r="A26709" i="6"/>
  <c r="A26708" i="6"/>
  <c r="A26707" i="6"/>
  <c r="A26706" i="6"/>
  <c r="A26705" i="6"/>
  <c r="A26704" i="6"/>
  <c r="A26703" i="6"/>
  <c r="A26702" i="6"/>
  <c r="A26701" i="6"/>
  <c r="A26700" i="6"/>
  <c r="A26699" i="6"/>
  <c r="A26698" i="6"/>
  <c r="A26697" i="6"/>
  <c r="A26696" i="6"/>
  <c r="A26695" i="6"/>
  <c r="A26694" i="6"/>
  <c r="A26693" i="6"/>
  <c r="A26692" i="6"/>
  <c r="A26691" i="6"/>
  <c r="A26690" i="6"/>
  <c r="A26689" i="6"/>
  <c r="A26688" i="6"/>
  <c r="A26687" i="6"/>
  <c r="A26686" i="6"/>
  <c r="A26685" i="6"/>
  <c r="A26684" i="6"/>
  <c r="A26683" i="6"/>
  <c r="A26682" i="6"/>
  <c r="A26681" i="6"/>
  <c r="A26680" i="6"/>
  <c r="A26679" i="6"/>
  <c r="A26678" i="6"/>
  <c r="A26677" i="6"/>
  <c r="A26676" i="6"/>
  <c r="A26675" i="6"/>
  <c r="A26674" i="6"/>
  <c r="A26673" i="6"/>
  <c r="A26672" i="6"/>
  <c r="A26671" i="6"/>
  <c r="A26670" i="6"/>
  <c r="A26669" i="6"/>
  <c r="A26668" i="6"/>
  <c r="A26667" i="6"/>
  <c r="A26666" i="6"/>
  <c r="A26665" i="6"/>
  <c r="A26664" i="6"/>
  <c r="A26663" i="6"/>
  <c r="A26662" i="6"/>
  <c r="A26661" i="6"/>
  <c r="A26660" i="6"/>
  <c r="A26659" i="6"/>
  <c r="A26658" i="6"/>
  <c r="A26657" i="6"/>
  <c r="A26656" i="6"/>
  <c r="A26655" i="6"/>
  <c r="A26654" i="6"/>
  <c r="A26653" i="6"/>
  <c r="A26652" i="6"/>
  <c r="A26651" i="6"/>
  <c r="A26650" i="6"/>
  <c r="A26649" i="6"/>
  <c r="A26648" i="6"/>
  <c r="A26647" i="6"/>
  <c r="A26646" i="6"/>
  <c r="A26645" i="6"/>
  <c r="A26644" i="6"/>
  <c r="A26643" i="6"/>
  <c r="A26642" i="6"/>
  <c r="A26641" i="6"/>
  <c r="A26640" i="6"/>
  <c r="A26639" i="6"/>
  <c r="A26638" i="6"/>
  <c r="A26637" i="6"/>
  <c r="A26636" i="6"/>
  <c r="A26635" i="6"/>
  <c r="A26634" i="6"/>
  <c r="A26633" i="6"/>
  <c r="A26632" i="6"/>
  <c r="A26631" i="6"/>
  <c r="A26630" i="6"/>
  <c r="A26629" i="6"/>
  <c r="A26628" i="6"/>
  <c r="A26627" i="6"/>
  <c r="A26626" i="6"/>
  <c r="A26625" i="6"/>
  <c r="A26624" i="6"/>
  <c r="A26623" i="6"/>
  <c r="A26622" i="6"/>
  <c r="A26621" i="6"/>
  <c r="A26620" i="6"/>
  <c r="A26619" i="6"/>
  <c r="A26618" i="6"/>
  <c r="A26617" i="6"/>
  <c r="A26616" i="6"/>
  <c r="A26615" i="6"/>
  <c r="A26614" i="6"/>
  <c r="A26613" i="6"/>
  <c r="A26612" i="6"/>
  <c r="A26611" i="6"/>
  <c r="A26610" i="6"/>
  <c r="A26609" i="6"/>
  <c r="A26608" i="6"/>
  <c r="A26607" i="6"/>
  <c r="A26606" i="6"/>
  <c r="A26605" i="6"/>
  <c r="A26604" i="6"/>
  <c r="A26603" i="6"/>
  <c r="A26602" i="6"/>
  <c r="A26601" i="6"/>
  <c r="A26600" i="6"/>
  <c r="A26599" i="6"/>
  <c r="A26598" i="6"/>
  <c r="A26597" i="6"/>
  <c r="A26596" i="6"/>
  <c r="A26595" i="6"/>
  <c r="A26594" i="6"/>
  <c r="A26593" i="6"/>
  <c r="A26592" i="6"/>
  <c r="A26591" i="6"/>
  <c r="A26590" i="6"/>
  <c r="A26589" i="6"/>
  <c r="A26588" i="6"/>
  <c r="A26587" i="6"/>
  <c r="A26586" i="6"/>
  <c r="A26585" i="6"/>
  <c r="A26584" i="6"/>
  <c r="A26583" i="6"/>
  <c r="A26582" i="6"/>
  <c r="A26581" i="6"/>
  <c r="A26580" i="6"/>
  <c r="A26579" i="6"/>
  <c r="A26578" i="6"/>
  <c r="A26577" i="6"/>
  <c r="A26576" i="6"/>
  <c r="A26575" i="6"/>
  <c r="A26574" i="6"/>
  <c r="A26573" i="6"/>
  <c r="A26572" i="6"/>
  <c r="A26571" i="6"/>
  <c r="A26570" i="6"/>
  <c r="A26569" i="6"/>
  <c r="A26568" i="6"/>
  <c r="A26567" i="6"/>
  <c r="A26566" i="6"/>
  <c r="A26565" i="6"/>
  <c r="A26564" i="6"/>
  <c r="A26563" i="6"/>
  <c r="A26562" i="6"/>
  <c r="A26561" i="6"/>
  <c r="A26560" i="6"/>
  <c r="A26559" i="6"/>
  <c r="A26558" i="6"/>
  <c r="A26557" i="6"/>
  <c r="A26556" i="6"/>
  <c r="A26555" i="6"/>
  <c r="A26554" i="6"/>
  <c r="A26553" i="6"/>
  <c r="A26552" i="6"/>
  <c r="A26551" i="6"/>
  <c r="A26550" i="6"/>
  <c r="A26549" i="6"/>
  <c r="A26548" i="6"/>
  <c r="A26547" i="6"/>
  <c r="A26546" i="6"/>
  <c r="A26545" i="6"/>
  <c r="A26544" i="6"/>
  <c r="A26543" i="6"/>
  <c r="A26542" i="6"/>
  <c r="A26541" i="6"/>
  <c r="A26540" i="6"/>
  <c r="A26539" i="6"/>
  <c r="A26538" i="6"/>
  <c r="A26537" i="6"/>
  <c r="A26536" i="6"/>
  <c r="A26535" i="6"/>
  <c r="A26534" i="6"/>
  <c r="A26533" i="6"/>
  <c r="A26532" i="6"/>
  <c r="A26531" i="6"/>
  <c r="A26530" i="6"/>
  <c r="A26529" i="6"/>
  <c r="A26528" i="6"/>
  <c r="A26527" i="6"/>
  <c r="A26526" i="6"/>
  <c r="A26525" i="6"/>
  <c r="A26524" i="6"/>
  <c r="A26523" i="6"/>
  <c r="A26522" i="6"/>
  <c r="A26521" i="6"/>
  <c r="A26520" i="6"/>
  <c r="A26519" i="6"/>
  <c r="A26518" i="6"/>
  <c r="A26517" i="6"/>
  <c r="A26516" i="6"/>
  <c r="A26515" i="6"/>
  <c r="A26514" i="6"/>
  <c r="A26513" i="6"/>
  <c r="A26512" i="6"/>
  <c r="A26511" i="6"/>
  <c r="A26510" i="6"/>
  <c r="A26509" i="6"/>
  <c r="A26508" i="6"/>
  <c r="A26507" i="6"/>
  <c r="A26506" i="6"/>
  <c r="A26505" i="6"/>
  <c r="A26504" i="6"/>
  <c r="A26503" i="6"/>
  <c r="A26502" i="6"/>
  <c r="A26501" i="6"/>
  <c r="A26500" i="6"/>
  <c r="A26499" i="6"/>
  <c r="A26498" i="6"/>
  <c r="A26497" i="6"/>
  <c r="A26496" i="6"/>
  <c r="A26495" i="6"/>
  <c r="A26494" i="6"/>
  <c r="A26493" i="6"/>
  <c r="A26492" i="6"/>
  <c r="A26491" i="6"/>
  <c r="A26490" i="6"/>
  <c r="A26489" i="6"/>
  <c r="A26488" i="6"/>
  <c r="A26487" i="6"/>
  <c r="A26486" i="6"/>
  <c r="A26485" i="6"/>
  <c r="A26484" i="6"/>
  <c r="A26483" i="6"/>
  <c r="A26482" i="6"/>
  <c r="A26481" i="6"/>
  <c r="A26480" i="6"/>
  <c r="A26479" i="6"/>
  <c r="A26478" i="6"/>
  <c r="A26477" i="6"/>
  <c r="A26476" i="6"/>
  <c r="A26475" i="6"/>
  <c r="A26474" i="6"/>
  <c r="A26473" i="6"/>
  <c r="A26472" i="6"/>
  <c r="A26471" i="6"/>
  <c r="A26470" i="6"/>
  <c r="A26469" i="6"/>
  <c r="A26468" i="6"/>
  <c r="A26467" i="6"/>
  <c r="A26466" i="6"/>
  <c r="A26465" i="6"/>
  <c r="A26464" i="6"/>
  <c r="A26463" i="6"/>
  <c r="A26462" i="6"/>
  <c r="A26461" i="6"/>
  <c r="A26460" i="6"/>
  <c r="A26459" i="6"/>
  <c r="A26458" i="6"/>
  <c r="A26457" i="6"/>
  <c r="A26456" i="6"/>
  <c r="A26455" i="6"/>
  <c r="A26454" i="6"/>
  <c r="A26453" i="6"/>
  <c r="A26452" i="6"/>
  <c r="A26451" i="6"/>
  <c r="A26450" i="6"/>
  <c r="A26449" i="6"/>
  <c r="A26448" i="6"/>
  <c r="A26447" i="6"/>
  <c r="A26446" i="6"/>
  <c r="A26445" i="6"/>
  <c r="A26444" i="6"/>
  <c r="A26443" i="6"/>
  <c r="A26442" i="6"/>
  <c r="A26441" i="6"/>
  <c r="A26440" i="6"/>
  <c r="A26439" i="6"/>
  <c r="A26438" i="6"/>
  <c r="A26437" i="6"/>
  <c r="A26436" i="6"/>
  <c r="A26435" i="6"/>
  <c r="A26434" i="6"/>
  <c r="A26433" i="6"/>
  <c r="A26432" i="6"/>
  <c r="A26431" i="6"/>
  <c r="A26430" i="6"/>
  <c r="A26429" i="6"/>
  <c r="A26428" i="6"/>
  <c r="A26427" i="6"/>
  <c r="A26426" i="6"/>
  <c r="A26425" i="6"/>
  <c r="A26424" i="6"/>
  <c r="A26423" i="6"/>
  <c r="A26422" i="6"/>
  <c r="A26421" i="6"/>
  <c r="A26420" i="6"/>
  <c r="A26419" i="6"/>
  <c r="A26418" i="6"/>
  <c r="A26417" i="6"/>
  <c r="A26416" i="6"/>
  <c r="A26415" i="6"/>
  <c r="A26414" i="6"/>
  <c r="A26413" i="6"/>
  <c r="A26412" i="6"/>
  <c r="A26411" i="6"/>
  <c r="A26410" i="6"/>
  <c r="A26409" i="6"/>
  <c r="A26408" i="6"/>
  <c r="A26407" i="6"/>
  <c r="A26406" i="6"/>
  <c r="A26405" i="6"/>
  <c r="A26404" i="6"/>
  <c r="A26403" i="6"/>
  <c r="A26402" i="6"/>
  <c r="A26401" i="6"/>
  <c r="A26400" i="6"/>
  <c r="A26399" i="6"/>
  <c r="A26398" i="6"/>
  <c r="A26397" i="6"/>
  <c r="A26396" i="6"/>
  <c r="A26395" i="6"/>
  <c r="A26394" i="6"/>
  <c r="A26393" i="6"/>
  <c r="A26392" i="6"/>
  <c r="A26391" i="6"/>
  <c r="A26390" i="6"/>
  <c r="A26389" i="6"/>
  <c r="A26388" i="6"/>
  <c r="A26387" i="6"/>
  <c r="A26386" i="6"/>
  <c r="A26385" i="6"/>
  <c r="A26384" i="6"/>
  <c r="A26383" i="6"/>
  <c r="A26382" i="6"/>
  <c r="A26381" i="6"/>
  <c r="A26380" i="6"/>
  <c r="A26379" i="6"/>
  <c r="A26378" i="6"/>
  <c r="A26377" i="6"/>
  <c r="A26376" i="6"/>
  <c r="A26375" i="6"/>
  <c r="A26374" i="6"/>
  <c r="A26373" i="6"/>
  <c r="A26372" i="6"/>
  <c r="A26371" i="6"/>
  <c r="A26370" i="6"/>
  <c r="A26369" i="6"/>
  <c r="A26368" i="6"/>
  <c r="A26367" i="6"/>
  <c r="A26366" i="6"/>
  <c r="A26365" i="6"/>
  <c r="A26364" i="6"/>
  <c r="A26363" i="6"/>
  <c r="A26362" i="6"/>
  <c r="A26361" i="6"/>
  <c r="A26360" i="6"/>
  <c r="A26359" i="6"/>
  <c r="A26358" i="6"/>
  <c r="A26357" i="6"/>
  <c r="A26356" i="6"/>
  <c r="A26355" i="6"/>
  <c r="A26354" i="6"/>
  <c r="A26353" i="6"/>
  <c r="A26352" i="6"/>
  <c r="A26351" i="6"/>
  <c r="A26350" i="6"/>
  <c r="A26349" i="6"/>
  <c r="A26348" i="6"/>
  <c r="A26347" i="6"/>
  <c r="A26346" i="6"/>
  <c r="A26345" i="6"/>
  <c r="A26344" i="6"/>
  <c r="A26343" i="6"/>
  <c r="A26342" i="6"/>
  <c r="A26341" i="6"/>
  <c r="A26340" i="6"/>
  <c r="A26339" i="6"/>
  <c r="A26338" i="6"/>
  <c r="A26337" i="6"/>
  <c r="A26336" i="6"/>
  <c r="A26335" i="6"/>
  <c r="A26334" i="6"/>
  <c r="A26333" i="6"/>
  <c r="A26332" i="6"/>
  <c r="A26331" i="6"/>
  <c r="A26330" i="6"/>
  <c r="A26329" i="6"/>
  <c r="A26328" i="6"/>
  <c r="A26327" i="6"/>
  <c r="A26326" i="6"/>
  <c r="A26325" i="6"/>
  <c r="A26324" i="6"/>
  <c r="A26323" i="6"/>
  <c r="A26322" i="6"/>
  <c r="A26321" i="6"/>
  <c r="A26320" i="6"/>
  <c r="A26319" i="6"/>
  <c r="A26318" i="6"/>
  <c r="A26317" i="6"/>
  <c r="A26316" i="6"/>
  <c r="A26315" i="6"/>
  <c r="A26314" i="6"/>
  <c r="A26313" i="6"/>
  <c r="A26312" i="6"/>
  <c r="A26311" i="6"/>
  <c r="A26310" i="6"/>
  <c r="A26309" i="6"/>
  <c r="A26308" i="6"/>
  <c r="A26307" i="6"/>
  <c r="A26306" i="6"/>
  <c r="A26305" i="6"/>
  <c r="A26304" i="6"/>
  <c r="A26303" i="6"/>
  <c r="A26302" i="6"/>
  <c r="A26301" i="6"/>
  <c r="A26300" i="6"/>
  <c r="A26299" i="6"/>
  <c r="A26298" i="6"/>
  <c r="A26297" i="6"/>
  <c r="A26296" i="6"/>
  <c r="A26295" i="6"/>
  <c r="A26294" i="6"/>
  <c r="A26293" i="6"/>
  <c r="A26292" i="6"/>
  <c r="A26291" i="6"/>
  <c r="A26290" i="6"/>
  <c r="A26289" i="6"/>
  <c r="A26288" i="6"/>
  <c r="A26287" i="6"/>
  <c r="A26286" i="6"/>
  <c r="A26285" i="6"/>
  <c r="A26284" i="6"/>
  <c r="A26283" i="6"/>
  <c r="A26282" i="6"/>
  <c r="A26281" i="6"/>
  <c r="A26280" i="6"/>
  <c r="A26279" i="6"/>
  <c r="A26278" i="6"/>
  <c r="A26277" i="6"/>
  <c r="A26276" i="6"/>
  <c r="A26275" i="6"/>
  <c r="A26274" i="6"/>
  <c r="A26273" i="6"/>
  <c r="A26272" i="6"/>
  <c r="A26271" i="6"/>
  <c r="A26270" i="6"/>
  <c r="A26269" i="6"/>
  <c r="A26268" i="6"/>
  <c r="A26267" i="6"/>
  <c r="A26266" i="6"/>
  <c r="A26265" i="6"/>
  <c r="A26264" i="6"/>
  <c r="A26263" i="6"/>
  <c r="A26262" i="6"/>
  <c r="A26261" i="6"/>
  <c r="A26260" i="6"/>
  <c r="A26259" i="6"/>
  <c r="A26258" i="6"/>
  <c r="A26257" i="6"/>
  <c r="A26256" i="6"/>
  <c r="A26255" i="6"/>
  <c r="A26254" i="6"/>
  <c r="A26253" i="6"/>
  <c r="A26252" i="6"/>
  <c r="A26251" i="6"/>
  <c r="A26250" i="6"/>
  <c r="A26249" i="6"/>
  <c r="A26248" i="6"/>
  <c r="A26247" i="6"/>
  <c r="A26246" i="6"/>
  <c r="A26245" i="6"/>
  <c r="A26244" i="6"/>
  <c r="A26243" i="6"/>
  <c r="A26242" i="6"/>
  <c r="A26241" i="6"/>
  <c r="A26240" i="6"/>
  <c r="A26239" i="6"/>
  <c r="A26238" i="6"/>
  <c r="A26237" i="6"/>
  <c r="A26236" i="6"/>
  <c r="A26235" i="6"/>
  <c r="A26234" i="6"/>
  <c r="A26233" i="6"/>
  <c r="A26232" i="6"/>
  <c r="A26231" i="6"/>
  <c r="A26230" i="6"/>
  <c r="A26229" i="6"/>
  <c r="A26228" i="6"/>
  <c r="A26227" i="6"/>
  <c r="A26226" i="6"/>
  <c r="A26225" i="6"/>
  <c r="A26224" i="6"/>
  <c r="A26223" i="6"/>
  <c r="A26222" i="6"/>
  <c r="A26221" i="6"/>
  <c r="A26220" i="6"/>
  <c r="A26219" i="6"/>
  <c r="A26218" i="6"/>
  <c r="A26217" i="6"/>
  <c r="A26216" i="6"/>
  <c r="A26215" i="6"/>
  <c r="A26214" i="6"/>
  <c r="A26213" i="6"/>
  <c r="A26212" i="6"/>
  <c r="A26211" i="6"/>
  <c r="A26210" i="6"/>
  <c r="A26209" i="6"/>
  <c r="A26208" i="6"/>
  <c r="A26207" i="6"/>
  <c r="A26206" i="6"/>
  <c r="A26205" i="6"/>
  <c r="A26204" i="6"/>
  <c r="A26203" i="6"/>
  <c r="A26202" i="6"/>
  <c r="A26201" i="6"/>
  <c r="A26200" i="6"/>
  <c r="A26199" i="6"/>
  <c r="A26198" i="6"/>
  <c r="A26197" i="6"/>
  <c r="A26196" i="6"/>
  <c r="A26195" i="6"/>
  <c r="A26194" i="6"/>
  <c r="A26193" i="6"/>
  <c r="A26192" i="6"/>
  <c r="A26191" i="6"/>
  <c r="A26190" i="6"/>
  <c r="A26189" i="6"/>
  <c r="A26188" i="6"/>
  <c r="A26187" i="6"/>
  <c r="A26186" i="6"/>
  <c r="A26185" i="6"/>
  <c r="A26184" i="6"/>
  <c r="A26183" i="6"/>
  <c r="A26182" i="6"/>
  <c r="A26181" i="6"/>
  <c r="A26180" i="6"/>
  <c r="A26179" i="6"/>
  <c r="A26178" i="6"/>
  <c r="A26177" i="6"/>
  <c r="A26176" i="6"/>
  <c r="A26175" i="6"/>
  <c r="A26174" i="6"/>
  <c r="A26173" i="6"/>
  <c r="A26172" i="6"/>
  <c r="A26171" i="6"/>
  <c r="A26170" i="6"/>
  <c r="A26169" i="6"/>
  <c r="A26168" i="6"/>
  <c r="A26167" i="6"/>
  <c r="A26166" i="6"/>
  <c r="A26165" i="6"/>
  <c r="A26164" i="6"/>
  <c r="A26163" i="6"/>
  <c r="A26162" i="6"/>
  <c r="A26161" i="6"/>
  <c r="A26160" i="6"/>
  <c r="A26159" i="6"/>
  <c r="A26158" i="6"/>
  <c r="A26157" i="6"/>
  <c r="A26156" i="6"/>
  <c r="A26155" i="6"/>
  <c r="A26154" i="6"/>
  <c r="A26153" i="6"/>
  <c r="A26152" i="6"/>
  <c r="A26151" i="6"/>
  <c r="A26150" i="6"/>
  <c r="A26149" i="6"/>
  <c r="A26148" i="6"/>
  <c r="A26147" i="6"/>
  <c r="A26146" i="6"/>
  <c r="A26145" i="6"/>
  <c r="A26144" i="6"/>
  <c r="A26143" i="6"/>
  <c r="A26142" i="6"/>
  <c r="A26141" i="6"/>
  <c r="A26140" i="6"/>
  <c r="A26139" i="6"/>
  <c r="A26138" i="6"/>
  <c r="A26137" i="6"/>
  <c r="A26136" i="6"/>
  <c r="A26135" i="6"/>
  <c r="A26134" i="6"/>
  <c r="A26133" i="6"/>
  <c r="A26132" i="6"/>
  <c r="A26131" i="6"/>
  <c r="A26130" i="6"/>
  <c r="A26129" i="6"/>
  <c r="A26128" i="6"/>
  <c r="A26127" i="6"/>
  <c r="A26126" i="6"/>
  <c r="A26125" i="6"/>
  <c r="A26124" i="6"/>
  <c r="A26123" i="6"/>
  <c r="A26122" i="6"/>
  <c r="A26121" i="6"/>
  <c r="A26120" i="6"/>
  <c r="A26119" i="6"/>
  <c r="A26118" i="6"/>
  <c r="A26117" i="6"/>
  <c r="A26116" i="6"/>
  <c r="A26115" i="6"/>
  <c r="A26114" i="6"/>
  <c r="A26113" i="6"/>
  <c r="A26112" i="6"/>
  <c r="A26111" i="6"/>
  <c r="A26110" i="6"/>
  <c r="A26109" i="6"/>
  <c r="A26108" i="6"/>
  <c r="A26107" i="6"/>
  <c r="A26106" i="6"/>
  <c r="A26105" i="6"/>
  <c r="A26104" i="6"/>
  <c r="A26103" i="6"/>
  <c r="A26102" i="6"/>
  <c r="A26101" i="6"/>
  <c r="A26100" i="6"/>
  <c r="A26099" i="6"/>
  <c r="A26098" i="6"/>
  <c r="A26097" i="6"/>
  <c r="A26096" i="6"/>
  <c r="A26095" i="6"/>
  <c r="A26094" i="6"/>
  <c r="A26093" i="6"/>
  <c r="A26092" i="6"/>
  <c r="A26091" i="6"/>
  <c r="A26090" i="6"/>
  <c r="A26089" i="6"/>
  <c r="A26088" i="6"/>
  <c r="A26087" i="6"/>
  <c r="A26086" i="6"/>
  <c r="A26085" i="6"/>
  <c r="A26084" i="6"/>
  <c r="A26083" i="6"/>
  <c r="A26082" i="6"/>
  <c r="A26081" i="6"/>
  <c r="A26080" i="6"/>
  <c r="A26079" i="6"/>
  <c r="A26078" i="6"/>
  <c r="A26077" i="6"/>
  <c r="A26076" i="6"/>
  <c r="A26075" i="6"/>
  <c r="A26074" i="6"/>
  <c r="A26073" i="6"/>
  <c r="A26072" i="6"/>
  <c r="A26071" i="6"/>
  <c r="A26070" i="6"/>
  <c r="A26069" i="6"/>
  <c r="A26068" i="6"/>
  <c r="A26067" i="6"/>
  <c r="A26066" i="6"/>
  <c r="A26065" i="6"/>
  <c r="A26064" i="6"/>
  <c r="A26063" i="6"/>
  <c r="A26062" i="6"/>
  <c r="A26061" i="6"/>
  <c r="A26060" i="6"/>
  <c r="A26059" i="6"/>
  <c r="A26058" i="6"/>
  <c r="A26057" i="6"/>
  <c r="A26056" i="6"/>
  <c r="A26055" i="6"/>
  <c r="A26054" i="6"/>
  <c r="A26053" i="6"/>
  <c r="A26052" i="6"/>
  <c r="A26051" i="6"/>
  <c r="A26050" i="6"/>
  <c r="A26049" i="6"/>
  <c r="A26048" i="6"/>
  <c r="A26047" i="6"/>
  <c r="A26046" i="6"/>
  <c r="A26045" i="6"/>
  <c r="A26044" i="6"/>
  <c r="A26043" i="6"/>
  <c r="A26042" i="6"/>
  <c r="A26041" i="6"/>
  <c r="A26040" i="6"/>
  <c r="A26039" i="6"/>
  <c r="A26038" i="6"/>
  <c r="A26037" i="6"/>
  <c r="A26036" i="6"/>
  <c r="A26035" i="6"/>
  <c r="A26034" i="6"/>
  <c r="A26033" i="6"/>
  <c r="A26032" i="6"/>
  <c r="A26031" i="6"/>
  <c r="A26030" i="6"/>
  <c r="A26029" i="6"/>
  <c r="A26028" i="6"/>
  <c r="A26027" i="6"/>
  <c r="A26026" i="6"/>
  <c r="A26025" i="6"/>
  <c r="A26024" i="6"/>
  <c r="A26023" i="6"/>
  <c r="A26022" i="6"/>
  <c r="A26021" i="6"/>
  <c r="A26020" i="6"/>
  <c r="A26019" i="6"/>
  <c r="A26018" i="6"/>
  <c r="A26017" i="6"/>
  <c r="A26016" i="6"/>
  <c r="A26015" i="6"/>
  <c r="A26014" i="6"/>
  <c r="A26013" i="6"/>
  <c r="A26012" i="6"/>
  <c r="A26011" i="6"/>
  <c r="A26010" i="6"/>
  <c r="A26009" i="6"/>
  <c r="A26008" i="6"/>
  <c r="A26007" i="6"/>
  <c r="A26006" i="6"/>
  <c r="A26005" i="6"/>
  <c r="A26004" i="6"/>
  <c r="A26003" i="6"/>
  <c r="A26002" i="6"/>
  <c r="A26001" i="6"/>
  <c r="A26000" i="6"/>
  <c r="A25999" i="6"/>
  <c r="A25998" i="6"/>
  <c r="A25997" i="6"/>
  <c r="A25996" i="6"/>
  <c r="A25995" i="6"/>
  <c r="A25994" i="6"/>
  <c r="A25993" i="6"/>
  <c r="A25992" i="6"/>
  <c r="A25991" i="6"/>
  <c r="A25990" i="6"/>
  <c r="A25989" i="6"/>
  <c r="A25988" i="6"/>
  <c r="A25987" i="6"/>
  <c r="A25986" i="6"/>
  <c r="A25985" i="6"/>
  <c r="A25984" i="6"/>
  <c r="A25983" i="6"/>
  <c r="A25982" i="6"/>
  <c r="A25981" i="6"/>
  <c r="A25980" i="6"/>
  <c r="A25979" i="6"/>
  <c r="A25978" i="6"/>
  <c r="A25977" i="6"/>
  <c r="A25976" i="6"/>
  <c r="A25975" i="6"/>
  <c r="A25974" i="6"/>
  <c r="A25973" i="6"/>
  <c r="A25972" i="6"/>
  <c r="A25971" i="6"/>
  <c r="A25970" i="6"/>
  <c r="A25969" i="6"/>
  <c r="A25968" i="6"/>
  <c r="A25967" i="6"/>
  <c r="A25966" i="6"/>
  <c r="A25965" i="6"/>
  <c r="A25964" i="6"/>
  <c r="A25963" i="6"/>
  <c r="A25962" i="6"/>
  <c r="A25961" i="6"/>
  <c r="A25960" i="6"/>
  <c r="A25959" i="6"/>
  <c r="A25958" i="6"/>
  <c r="A25957" i="6"/>
  <c r="A25956" i="6"/>
  <c r="A25955" i="6"/>
  <c r="A25954" i="6"/>
  <c r="A25953" i="6"/>
  <c r="A25952" i="6"/>
  <c r="A25951" i="6"/>
  <c r="A25950" i="6"/>
  <c r="A25949" i="6"/>
  <c r="A25948" i="6"/>
  <c r="A25947" i="6"/>
  <c r="A25946" i="6"/>
  <c r="A25945" i="6"/>
  <c r="A25944" i="6"/>
  <c r="A25943" i="6"/>
  <c r="A25942" i="6"/>
  <c r="A25941" i="6"/>
  <c r="A25940" i="6"/>
  <c r="A25939" i="6"/>
  <c r="A25938" i="6"/>
  <c r="A25937" i="6"/>
  <c r="A25936" i="6"/>
  <c r="A25935" i="6"/>
  <c r="A25934" i="6"/>
  <c r="A25933" i="6"/>
  <c r="A25932" i="6"/>
  <c r="A25931" i="6"/>
  <c r="A25930" i="6"/>
  <c r="A25929" i="6"/>
  <c r="A25928" i="6"/>
  <c r="A25927" i="6"/>
  <c r="A25926" i="6"/>
  <c r="A25925" i="6"/>
  <c r="A25924" i="6"/>
  <c r="A25923" i="6"/>
  <c r="A25922" i="6"/>
  <c r="A25921" i="6"/>
  <c r="A25920" i="6"/>
  <c r="A25919" i="6"/>
  <c r="A25918" i="6"/>
  <c r="A25917" i="6"/>
  <c r="A25916" i="6"/>
  <c r="A25915" i="6"/>
  <c r="A25914" i="6"/>
  <c r="A25913" i="6"/>
  <c r="A25912" i="6"/>
  <c r="A25911" i="6"/>
  <c r="A25910" i="6"/>
  <c r="A25909" i="6"/>
  <c r="A25908" i="6"/>
  <c r="A25907" i="6"/>
  <c r="A25906" i="6"/>
  <c r="A25905" i="6"/>
  <c r="A25904" i="6"/>
  <c r="A25903" i="6"/>
  <c r="A25902" i="6"/>
  <c r="A25901" i="6"/>
  <c r="A25900" i="6"/>
  <c r="A25899" i="6"/>
  <c r="A25898" i="6"/>
  <c r="A25897" i="6"/>
  <c r="A25896" i="6"/>
  <c r="A25895" i="6"/>
  <c r="A25894" i="6"/>
  <c r="A25893" i="6"/>
  <c r="A25892" i="6"/>
  <c r="A25891" i="6"/>
  <c r="A25890" i="6"/>
  <c r="A25889" i="6"/>
  <c r="A25888" i="6"/>
  <c r="A25887" i="6"/>
  <c r="A25886" i="6"/>
  <c r="A25885" i="6"/>
  <c r="A25884" i="6"/>
  <c r="A25883" i="6"/>
  <c r="A25882" i="6"/>
  <c r="A25881" i="6"/>
  <c r="A25880" i="6"/>
  <c r="A25879" i="6"/>
  <c r="A25878" i="6"/>
  <c r="A25877" i="6"/>
  <c r="A25876" i="6"/>
  <c r="A25875" i="6"/>
  <c r="A25874" i="6"/>
  <c r="A25873" i="6"/>
  <c r="A25872" i="6"/>
  <c r="A25871" i="6"/>
  <c r="A25870" i="6"/>
  <c r="A25869" i="6"/>
  <c r="A25868" i="6"/>
  <c r="A25867" i="6"/>
  <c r="A25866" i="6"/>
  <c r="A25865" i="6"/>
  <c r="A25864" i="6"/>
  <c r="A25863" i="6"/>
  <c r="A25862" i="6"/>
  <c r="A25861" i="6"/>
  <c r="A25860" i="6"/>
  <c r="A25859" i="6"/>
  <c r="A25858" i="6"/>
  <c r="A25857" i="6"/>
  <c r="A25856" i="6"/>
  <c r="A25855" i="6"/>
  <c r="A25854" i="6"/>
  <c r="A25853" i="6"/>
  <c r="A25852" i="6"/>
  <c r="A25851" i="6"/>
  <c r="A25850" i="6"/>
  <c r="A25849" i="6"/>
  <c r="A25848" i="6"/>
  <c r="A25847" i="6"/>
  <c r="A25846" i="6"/>
  <c r="A25845" i="6"/>
  <c r="A25844" i="6"/>
  <c r="A25843" i="6"/>
  <c r="A25842" i="6"/>
  <c r="A25841" i="6"/>
  <c r="A25840" i="6"/>
  <c r="A25839" i="6"/>
  <c r="A25838" i="6"/>
  <c r="A25837" i="6"/>
  <c r="A25836" i="6"/>
  <c r="A25835" i="6"/>
  <c r="A25834" i="6"/>
  <c r="A25833" i="6"/>
  <c r="A25832" i="6"/>
  <c r="A25831" i="6"/>
  <c r="A25830" i="6"/>
  <c r="A25829" i="6"/>
  <c r="A25828" i="6"/>
  <c r="A25827" i="6"/>
  <c r="A25826" i="6"/>
  <c r="A25825" i="6"/>
  <c r="A25824" i="6"/>
  <c r="A25823" i="6"/>
  <c r="A25822" i="6"/>
  <c r="A25821" i="6"/>
  <c r="A25820" i="6"/>
  <c r="A25819" i="6"/>
  <c r="A25818" i="6"/>
  <c r="A25817" i="6"/>
  <c r="A25816" i="6"/>
  <c r="A25815" i="6"/>
  <c r="A25814" i="6"/>
  <c r="A25813" i="6"/>
  <c r="A25812" i="6"/>
  <c r="A25811" i="6"/>
  <c r="A25810" i="6"/>
  <c r="A25809" i="6"/>
  <c r="A25808" i="6"/>
  <c r="A25807" i="6"/>
  <c r="A25806" i="6"/>
  <c r="A25805" i="6"/>
  <c r="A25804" i="6"/>
  <c r="A25803" i="6"/>
  <c r="A25802" i="6"/>
  <c r="A25801" i="6"/>
  <c r="A25800" i="6"/>
  <c r="A25799" i="6"/>
  <c r="A25798" i="6"/>
  <c r="A25797" i="6"/>
  <c r="A25796" i="6"/>
  <c r="A25795" i="6"/>
  <c r="A25794" i="6"/>
  <c r="A25793" i="6"/>
  <c r="A25792" i="6"/>
  <c r="A25791" i="6"/>
  <c r="A25790" i="6"/>
  <c r="A25789" i="6"/>
  <c r="A25788" i="6"/>
  <c r="A25787" i="6"/>
  <c r="A25786" i="6"/>
  <c r="A25785" i="6"/>
  <c r="A25784" i="6"/>
  <c r="A25783" i="6"/>
  <c r="A25782" i="6"/>
  <c r="A25781" i="6"/>
  <c r="A25780" i="6"/>
  <c r="A25779" i="6"/>
  <c r="A25778" i="6"/>
  <c r="A25777" i="6"/>
  <c r="A25776" i="6"/>
  <c r="A25775" i="6"/>
  <c r="A25774" i="6"/>
  <c r="A25773" i="6"/>
  <c r="A25772" i="6"/>
  <c r="A25771" i="6"/>
  <c r="A25770" i="6"/>
  <c r="A25769" i="6"/>
  <c r="A25768" i="6"/>
  <c r="A25767" i="6"/>
  <c r="A25766" i="6"/>
  <c r="A25765" i="6"/>
  <c r="A25764" i="6"/>
  <c r="A25763" i="6"/>
  <c r="A25762" i="6"/>
  <c r="A25761" i="6"/>
  <c r="A25760" i="6"/>
  <c r="A25759" i="6"/>
  <c r="A25758" i="6"/>
  <c r="A25757" i="6"/>
  <c r="A25756" i="6"/>
  <c r="A25755" i="6"/>
  <c r="A25754" i="6"/>
  <c r="A25753" i="6"/>
  <c r="A25752" i="6"/>
  <c r="A25751" i="6"/>
  <c r="A25750" i="6"/>
  <c r="A25749" i="6"/>
  <c r="A25748" i="6"/>
  <c r="A25747" i="6"/>
  <c r="A25746" i="6"/>
  <c r="A25745" i="6"/>
  <c r="A25744" i="6"/>
  <c r="A25743" i="6"/>
  <c r="A25742" i="6"/>
  <c r="A25741" i="6"/>
  <c r="A25740" i="6"/>
  <c r="A25739" i="6"/>
  <c r="A25738" i="6"/>
  <c r="A25737" i="6"/>
  <c r="A25736" i="6"/>
  <c r="A25735" i="6"/>
  <c r="A25734" i="6"/>
  <c r="A25733" i="6"/>
  <c r="A25732" i="6"/>
  <c r="A25731" i="6"/>
  <c r="A25730" i="6"/>
  <c r="A25729" i="6"/>
  <c r="A25728" i="6"/>
  <c r="A25727" i="6"/>
  <c r="A25726" i="6"/>
  <c r="A25725" i="6"/>
  <c r="A25724" i="6"/>
  <c r="A25723" i="6"/>
  <c r="A25722" i="6"/>
  <c r="A25721" i="6"/>
  <c r="A25720" i="6"/>
  <c r="A25719" i="6"/>
  <c r="A25718" i="6"/>
  <c r="A25717" i="6"/>
  <c r="A25716" i="6"/>
  <c r="A25715" i="6"/>
  <c r="A25714" i="6"/>
  <c r="A25713" i="6"/>
  <c r="A25712" i="6"/>
  <c r="A25711" i="6"/>
  <c r="A25710" i="6"/>
  <c r="A25709" i="6"/>
  <c r="A25708" i="6"/>
  <c r="A25707" i="6"/>
  <c r="A25706" i="6"/>
  <c r="A25705" i="6"/>
  <c r="A25704" i="6"/>
  <c r="A25703" i="6"/>
  <c r="A25702" i="6"/>
  <c r="A25701" i="6"/>
  <c r="A25700" i="6"/>
  <c r="A25699" i="6"/>
  <c r="A25698" i="6"/>
  <c r="A25697" i="6"/>
  <c r="A25696" i="6"/>
  <c r="A25695" i="6"/>
  <c r="A25694" i="6"/>
  <c r="A25693" i="6"/>
  <c r="A25692" i="6"/>
  <c r="A25691" i="6"/>
  <c r="A25690" i="6"/>
  <c r="A25689" i="6"/>
  <c r="A25688" i="6"/>
  <c r="A25687" i="6"/>
  <c r="A25686" i="6"/>
  <c r="A25685" i="6"/>
  <c r="A25684" i="6"/>
  <c r="A25683" i="6"/>
  <c r="A25682" i="6"/>
  <c r="A25681" i="6"/>
  <c r="A25680" i="6"/>
  <c r="A25679" i="6"/>
  <c r="A25678" i="6"/>
  <c r="A25677" i="6"/>
  <c r="A25676" i="6"/>
  <c r="A25675" i="6"/>
  <c r="A25674" i="6"/>
  <c r="A25673" i="6"/>
  <c r="A25672" i="6"/>
  <c r="A25671" i="6"/>
  <c r="A25670" i="6"/>
  <c r="A25669" i="6"/>
  <c r="A25668" i="6"/>
  <c r="A25667" i="6"/>
  <c r="A25666" i="6"/>
  <c r="A25665" i="6"/>
  <c r="A25664" i="6"/>
  <c r="A25663" i="6"/>
  <c r="A25662" i="6"/>
  <c r="A25661" i="6"/>
  <c r="A25660" i="6"/>
  <c r="A25659" i="6"/>
  <c r="A25658" i="6"/>
  <c r="A25657" i="6"/>
  <c r="A25656" i="6"/>
  <c r="A25655" i="6"/>
  <c r="A25654" i="6"/>
  <c r="A25653" i="6"/>
  <c r="A25652" i="6"/>
  <c r="A25651" i="6"/>
  <c r="A25650" i="6"/>
  <c r="A25649" i="6"/>
  <c r="A25648" i="6"/>
  <c r="A25647" i="6"/>
  <c r="A25646" i="6"/>
  <c r="A25645" i="6"/>
  <c r="A25644" i="6"/>
  <c r="A25643" i="6"/>
  <c r="A25642" i="6"/>
  <c r="A25641" i="6"/>
  <c r="A25640" i="6"/>
  <c r="A25639" i="6"/>
  <c r="A25638" i="6"/>
  <c r="A25637" i="6"/>
  <c r="A25636" i="6"/>
  <c r="A25635" i="6"/>
  <c r="A25634" i="6"/>
  <c r="A25633" i="6"/>
  <c r="A25632" i="6"/>
  <c r="A25631" i="6"/>
  <c r="A25630" i="6"/>
  <c r="A25629" i="6"/>
  <c r="A25628" i="6"/>
  <c r="A25627" i="6"/>
  <c r="A25626" i="6"/>
  <c r="A25625" i="6"/>
  <c r="A25624" i="6"/>
  <c r="A25623" i="6"/>
  <c r="A25622" i="6"/>
  <c r="A25621" i="6"/>
  <c r="A25620" i="6"/>
  <c r="A25619" i="6"/>
  <c r="A25618" i="6"/>
  <c r="A25617" i="6"/>
  <c r="A25616" i="6"/>
  <c r="A25615" i="6"/>
  <c r="A25614" i="6"/>
  <c r="A25613" i="6"/>
  <c r="A25612" i="6"/>
  <c r="A25611" i="6"/>
  <c r="A25610" i="6"/>
  <c r="A25609" i="6"/>
  <c r="A25608" i="6"/>
  <c r="A25607" i="6"/>
  <c r="A25606" i="6"/>
  <c r="A25605" i="6"/>
  <c r="A25604" i="6"/>
  <c r="A25603" i="6"/>
  <c r="A25602" i="6"/>
  <c r="A25601" i="6"/>
  <c r="A25600" i="6"/>
  <c r="A25599" i="6"/>
  <c r="A25598" i="6"/>
  <c r="A25597" i="6"/>
  <c r="A25596" i="6"/>
  <c r="A25595" i="6"/>
  <c r="A25594" i="6"/>
  <c r="A25593" i="6"/>
  <c r="A25592" i="6"/>
  <c r="A25591" i="6"/>
  <c r="A25590" i="6"/>
  <c r="A25589" i="6"/>
  <c r="A25588" i="6"/>
  <c r="A25587" i="6"/>
  <c r="A25586" i="6"/>
  <c r="A25585" i="6"/>
  <c r="A25584" i="6"/>
  <c r="A25583" i="6"/>
  <c r="A25582" i="6"/>
  <c r="A25581" i="6"/>
  <c r="A25580" i="6"/>
  <c r="A25579" i="6"/>
  <c r="A25578" i="6"/>
  <c r="A25577" i="6"/>
  <c r="A25576" i="6"/>
  <c r="A25575" i="6"/>
  <c r="A25574" i="6"/>
  <c r="A25573" i="6"/>
  <c r="A25572" i="6"/>
  <c r="A25571" i="6"/>
  <c r="A25570" i="6"/>
  <c r="A25569" i="6"/>
  <c r="A25568" i="6"/>
  <c r="A25567" i="6"/>
  <c r="A25566" i="6"/>
  <c r="A25565" i="6"/>
  <c r="A25564" i="6"/>
  <c r="A25563" i="6"/>
  <c r="A25562" i="6"/>
  <c r="A25561" i="6"/>
  <c r="A25560" i="6"/>
  <c r="A25559" i="6"/>
  <c r="A25558" i="6"/>
  <c r="A25557" i="6"/>
  <c r="A25556" i="6"/>
  <c r="A25555" i="6"/>
  <c r="A25554" i="6"/>
  <c r="A25553" i="6"/>
  <c r="A25552" i="6"/>
  <c r="A25551" i="6"/>
  <c r="A25550" i="6"/>
  <c r="A25549" i="6"/>
  <c r="A25548" i="6"/>
  <c r="A25547" i="6"/>
  <c r="A25546" i="6"/>
  <c r="A25545" i="6"/>
  <c r="A25544" i="6"/>
  <c r="A25543" i="6"/>
  <c r="A25542" i="6"/>
  <c r="A25541" i="6"/>
  <c r="A25540" i="6"/>
  <c r="A25539" i="6"/>
  <c r="A25538" i="6"/>
  <c r="A25537" i="6"/>
  <c r="A25536" i="6"/>
  <c r="A25535" i="6"/>
  <c r="A25534" i="6"/>
  <c r="A25533" i="6"/>
  <c r="A25532" i="6"/>
  <c r="A25531" i="6"/>
  <c r="A25530" i="6"/>
  <c r="A25529" i="6"/>
  <c r="A25528" i="6"/>
  <c r="A25527" i="6"/>
  <c r="A25526" i="6"/>
  <c r="A25525" i="6"/>
  <c r="A25524" i="6"/>
  <c r="A25523" i="6"/>
  <c r="A25522" i="6"/>
  <c r="A25521" i="6"/>
  <c r="A25520" i="6"/>
  <c r="A25519" i="6"/>
  <c r="A25518" i="6"/>
  <c r="A25517" i="6"/>
  <c r="A25516" i="6"/>
  <c r="A25515" i="6"/>
  <c r="A25514" i="6"/>
  <c r="A25513" i="6"/>
  <c r="A25512" i="6"/>
  <c r="A25511" i="6"/>
  <c r="A25510" i="6"/>
  <c r="A25509" i="6"/>
  <c r="A25508" i="6"/>
  <c r="A25507" i="6"/>
  <c r="A25506" i="6"/>
  <c r="A25505" i="6"/>
  <c r="A25504" i="6"/>
  <c r="A25503" i="6"/>
  <c r="A25502" i="6"/>
  <c r="A25501" i="6"/>
  <c r="A25500" i="6"/>
  <c r="A25499" i="6"/>
  <c r="A25498" i="6"/>
  <c r="A25497" i="6"/>
  <c r="A25496" i="6"/>
  <c r="A25495" i="6"/>
  <c r="A25494" i="6"/>
  <c r="A25493" i="6"/>
  <c r="A25492" i="6"/>
  <c r="A25491" i="6"/>
  <c r="A25490" i="6"/>
  <c r="A25489" i="6"/>
  <c r="A25488" i="6"/>
  <c r="A25487" i="6"/>
  <c r="A25486" i="6"/>
  <c r="A25485" i="6"/>
  <c r="A25484" i="6"/>
  <c r="A25483" i="6"/>
  <c r="A25482" i="6"/>
  <c r="A25481" i="6"/>
  <c r="A25480" i="6"/>
  <c r="A25479" i="6"/>
  <c r="A25478" i="6"/>
  <c r="A25477" i="6"/>
  <c r="A25476" i="6"/>
  <c r="A25475" i="6"/>
  <c r="A25474" i="6"/>
  <c r="A25473" i="6"/>
  <c r="A25472" i="6"/>
  <c r="A25471" i="6"/>
  <c r="A25470" i="6"/>
  <c r="A25469" i="6"/>
  <c r="A25468" i="6"/>
  <c r="A25467" i="6"/>
  <c r="A25466" i="6"/>
  <c r="A25465" i="6"/>
  <c r="A25464" i="6"/>
  <c r="A25463" i="6"/>
  <c r="A25462" i="6"/>
  <c r="A25461" i="6"/>
  <c r="A25460" i="6"/>
  <c r="A25459" i="6"/>
  <c r="A25458" i="6"/>
  <c r="A25457" i="6"/>
  <c r="A25456" i="6"/>
  <c r="A25455" i="6"/>
  <c r="A25454" i="6"/>
  <c r="A25453" i="6"/>
  <c r="A25452" i="6"/>
  <c r="A25451" i="6"/>
  <c r="A25450" i="6"/>
  <c r="A25449" i="6"/>
  <c r="A25448" i="6"/>
  <c r="A25447" i="6"/>
  <c r="A25446" i="6"/>
  <c r="A25445" i="6"/>
  <c r="A25444" i="6"/>
  <c r="A25443" i="6"/>
  <c r="A25442" i="6"/>
  <c r="A25441" i="6"/>
  <c r="A25440" i="6"/>
  <c r="A25439" i="6"/>
  <c r="A25438" i="6"/>
  <c r="A25437" i="6"/>
  <c r="A25436" i="6"/>
  <c r="A25435" i="6"/>
  <c r="A25434" i="6"/>
  <c r="A25433" i="6"/>
  <c r="A25432" i="6"/>
  <c r="A25431" i="6"/>
  <c r="A25430" i="6"/>
  <c r="A25429" i="6"/>
  <c r="A25428" i="6"/>
  <c r="A25427" i="6"/>
  <c r="A25426" i="6"/>
  <c r="A25425" i="6"/>
  <c r="A25424" i="6"/>
  <c r="A25423" i="6"/>
  <c r="A25422" i="6"/>
  <c r="A25421" i="6"/>
  <c r="A25420" i="6"/>
  <c r="A25419" i="6"/>
  <c r="A25418" i="6"/>
  <c r="A25417" i="6"/>
  <c r="A25416" i="6"/>
  <c r="A25415" i="6"/>
  <c r="A25414" i="6"/>
  <c r="A25413" i="6"/>
  <c r="A25412" i="6"/>
  <c r="A25411" i="6"/>
  <c r="A25410" i="6"/>
  <c r="A25409" i="6"/>
  <c r="A25408" i="6"/>
  <c r="A25407" i="6"/>
  <c r="A25406" i="6"/>
  <c r="A25405" i="6"/>
  <c r="A25404" i="6"/>
  <c r="A25403" i="6"/>
  <c r="A25402" i="6"/>
  <c r="A25401" i="6"/>
  <c r="A25400" i="6"/>
  <c r="A25399" i="6"/>
  <c r="A25398" i="6"/>
  <c r="A25397" i="6"/>
  <c r="A25396" i="6"/>
  <c r="A25395" i="6"/>
  <c r="A25394" i="6"/>
  <c r="A25393" i="6"/>
  <c r="A25392" i="6"/>
  <c r="A25391" i="6"/>
  <c r="A25390" i="6"/>
  <c r="A25389" i="6"/>
  <c r="A25388" i="6"/>
  <c r="A25387" i="6"/>
  <c r="A25386" i="6"/>
  <c r="A25385" i="6"/>
  <c r="A25384" i="6"/>
  <c r="A25383" i="6"/>
  <c r="A25382" i="6"/>
  <c r="A25381" i="6"/>
  <c r="A25380" i="6"/>
  <c r="A25379" i="6"/>
  <c r="A25378" i="6"/>
  <c r="A25377" i="6"/>
  <c r="A25376" i="6"/>
  <c r="A25375" i="6"/>
  <c r="A25374" i="6"/>
  <c r="A25373" i="6"/>
  <c r="A25372" i="6"/>
  <c r="A25371" i="6"/>
  <c r="A25370" i="6"/>
  <c r="A25369" i="6"/>
  <c r="A25368" i="6"/>
  <c r="A25367" i="6"/>
  <c r="A25366" i="6"/>
  <c r="A25365" i="6"/>
  <c r="A25364" i="6"/>
  <c r="A25363" i="6"/>
  <c r="A25362" i="6"/>
  <c r="A25361" i="6"/>
  <c r="A25360" i="6"/>
  <c r="A25359" i="6"/>
  <c r="A25358" i="6"/>
  <c r="A25357" i="6"/>
  <c r="A25356" i="6"/>
  <c r="A25355" i="6"/>
  <c r="A25354" i="6"/>
  <c r="A25353" i="6"/>
  <c r="A25352" i="6"/>
  <c r="A25351" i="6"/>
  <c r="A25350" i="6"/>
  <c r="A25349" i="6"/>
  <c r="A25348" i="6"/>
  <c r="A25347" i="6"/>
  <c r="A25346" i="6"/>
  <c r="A25345" i="6"/>
  <c r="A25344" i="6"/>
  <c r="A25343" i="6"/>
  <c r="A25342" i="6"/>
  <c r="A25341" i="6"/>
  <c r="A25340" i="6"/>
  <c r="A25339" i="6"/>
  <c r="A25338" i="6"/>
  <c r="A25337" i="6"/>
  <c r="A25336" i="6"/>
  <c r="A25335" i="6"/>
  <c r="A25334" i="6"/>
  <c r="A25333" i="6"/>
  <c r="A25332" i="6"/>
  <c r="A25331" i="6"/>
  <c r="A25330" i="6"/>
  <c r="A25329" i="6"/>
  <c r="A25328" i="6"/>
  <c r="A25327" i="6"/>
  <c r="A25326" i="6"/>
  <c r="A25325" i="6"/>
  <c r="A25324" i="6"/>
  <c r="A25323" i="6"/>
  <c r="A25322" i="6"/>
  <c r="A25321" i="6"/>
  <c r="A25320" i="6"/>
  <c r="A25319" i="6"/>
  <c r="A25318" i="6"/>
  <c r="A25317" i="6"/>
  <c r="A25316" i="6"/>
  <c r="A25315" i="6"/>
  <c r="A25314" i="6"/>
  <c r="A25313" i="6"/>
  <c r="A25312" i="6"/>
  <c r="A25311" i="6"/>
  <c r="A25310" i="6"/>
  <c r="A25309" i="6"/>
  <c r="A25308" i="6"/>
  <c r="A25307" i="6"/>
  <c r="A25306" i="6"/>
  <c r="A25305" i="6"/>
  <c r="A25304" i="6"/>
  <c r="A25303" i="6"/>
  <c r="A25302" i="6"/>
  <c r="A25301" i="6"/>
  <c r="A25300" i="6"/>
  <c r="A25299" i="6"/>
  <c r="A25298" i="6"/>
  <c r="A25297" i="6"/>
  <c r="A25296" i="6"/>
  <c r="A25295" i="6"/>
  <c r="A25294" i="6"/>
  <c r="A25293" i="6"/>
  <c r="A25292" i="6"/>
  <c r="A25291" i="6"/>
  <c r="A25290" i="6"/>
  <c r="A25289" i="6"/>
  <c r="A25288" i="6"/>
  <c r="A25287" i="6"/>
  <c r="A25286" i="6"/>
  <c r="A25285" i="6"/>
  <c r="A25284" i="6"/>
  <c r="A25283" i="6"/>
  <c r="A25282" i="6"/>
  <c r="A25281" i="6"/>
  <c r="A25280" i="6"/>
  <c r="A25279" i="6"/>
  <c r="A25278" i="6"/>
  <c r="A25277" i="6"/>
  <c r="A25276" i="6"/>
  <c r="A25275" i="6"/>
  <c r="A25274" i="6"/>
  <c r="A25273" i="6"/>
  <c r="A25272" i="6"/>
  <c r="A25271" i="6"/>
  <c r="A25270" i="6"/>
  <c r="A25269" i="6"/>
  <c r="A25268" i="6"/>
  <c r="A25267" i="6"/>
  <c r="A25266" i="6"/>
  <c r="A25265" i="6"/>
  <c r="A25264" i="6"/>
  <c r="A25263" i="6"/>
  <c r="A25262" i="6"/>
  <c r="A25261" i="6"/>
  <c r="A25260" i="6"/>
  <c r="A25259" i="6"/>
  <c r="A25258" i="6"/>
  <c r="A25257" i="6"/>
  <c r="A25256" i="6"/>
  <c r="A25255" i="6"/>
  <c r="A25254" i="6"/>
  <c r="A25253" i="6"/>
  <c r="A25252" i="6"/>
  <c r="A25251" i="6"/>
  <c r="A25250" i="6"/>
  <c r="A25249" i="6"/>
  <c r="A25248" i="6"/>
  <c r="A25247" i="6"/>
  <c r="A25246" i="6"/>
  <c r="A25245" i="6"/>
  <c r="A25244" i="6"/>
  <c r="A25243" i="6"/>
  <c r="A25242" i="6"/>
  <c r="A25241" i="6"/>
  <c r="A25240" i="6"/>
  <c r="A25239" i="6"/>
  <c r="A25238" i="6"/>
  <c r="A25237" i="6"/>
  <c r="A25236" i="6"/>
  <c r="A25235" i="6"/>
  <c r="A25234" i="6"/>
  <c r="A25233" i="6"/>
  <c r="A25232" i="6"/>
  <c r="A25231" i="6"/>
  <c r="A25230" i="6"/>
  <c r="A25229" i="6"/>
  <c r="A25228" i="6"/>
  <c r="A25227" i="6"/>
  <c r="A25226" i="6"/>
  <c r="A25225" i="6"/>
  <c r="A25224" i="6"/>
  <c r="A25223" i="6"/>
  <c r="A25222" i="6"/>
  <c r="A25221" i="6"/>
  <c r="A25220" i="6"/>
  <c r="A25219" i="6"/>
  <c r="A25218" i="6"/>
  <c r="A25217" i="6"/>
  <c r="A25216" i="6"/>
  <c r="A25215" i="6"/>
  <c r="A25214" i="6"/>
  <c r="A25213" i="6"/>
  <c r="A25212" i="6"/>
  <c r="A25211" i="6"/>
  <c r="A25210" i="6"/>
  <c r="A25209" i="6"/>
  <c r="A25208" i="6"/>
  <c r="A25207" i="6"/>
  <c r="A25206" i="6"/>
  <c r="A25205" i="6"/>
  <c r="A25204" i="6"/>
  <c r="A25203" i="6"/>
  <c r="A25202" i="6"/>
  <c r="A25201" i="6"/>
  <c r="A25200" i="6"/>
  <c r="A25199" i="6"/>
  <c r="A25198" i="6"/>
  <c r="A25197" i="6"/>
  <c r="A25196" i="6"/>
  <c r="A25195" i="6"/>
  <c r="A25194" i="6"/>
  <c r="A25193" i="6"/>
  <c r="A25192" i="6"/>
  <c r="A25191" i="6"/>
  <c r="A25190" i="6"/>
  <c r="A25189" i="6"/>
  <c r="A25188" i="6"/>
  <c r="A25187" i="6"/>
  <c r="A25186" i="6"/>
  <c r="A25185" i="6"/>
  <c r="A25184" i="6"/>
  <c r="A25183" i="6"/>
  <c r="A25182" i="6"/>
  <c r="A25181" i="6"/>
  <c r="A25180" i="6"/>
  <c r="A25179" i="6"/>
  <c r="A25178" i="6"/>
  <c r="A25177" i="6"/>
  <c r="A25176" i="6"/>
  <c r="A25175" i="6"/>
  <c r="A25174" i="6"/>
  <c r="A25173" i="6"/>
  <c r="A25172" i="6"/>
  <c r="A25171" i="6"/>
  <c r="A25170" i="6"/>
  <c r="A25169" i="6"/>
  <c r="A25168" i="6"/>
  <c r="A25167" i="6"/>
  <c r="A25166" i="6"/>
  <c r="A25165" i="6"/>
  <c r="A25164" i="6"/>
  <c r="A25163" i="6"/>
  <c r="A25162" i="6"/>
  <c r="A25161" i="6"/>
  <c r="A25160" i="6"/>
  <c r="A25159" i="6"/>
  <c r="A25158" i="6"/>
  <c r="A25157" i="6"/>
  <c r="A25156" i="6"/>
  <c r="A25155" i="6"/>
  <c r="A25154" i="6"/>
  <c r="A25153" i="6"/>
  <c r="A25152" i="6"/>
  <c r="A25151" i="6"/>
  <c r="A25150" i="6"/>
  <c r="A25149" i="6"/>
  <c r="A25148" i="6"/>
  <c r="A25147" i="6"/>
  <c r="A25146" i="6"/>
  <c r="A25145" i="6"/>
  <c r="A25144" i="6"/>
  <c r="A25143" i="6"/>
  <c r="A25142" i="6"/>
  <c r="A25141" i="6"/>
  <c r="A25140" i="6"/>
  <c r="A25139" i="6"/>
  <c r="A25138" i="6"/>
  <c r="A25137" i="6"/>
  <c r="A25136" i="6"/>
  <c r="A25135" i="6"/>
  <c r="A25134" i="6"/>
  <c r="A25133" i="6"/>
  <c r="A25132" i="6"/>
  <c r="A25131" i="6"/>
  <c r="A25130" i="6"/>
  <c r="A25129" i="6"/>
  <c r="A25128" i="6"/>
  <c r="A25127" i="6"/>
  <c r="A25126" i="6"/>
  <c r="A25125" i="6"/>
  <c r="A25124" i="6"/>
  <c r="A25123" i="6"/>
  <c r="A25122" i="6"/>
  <c r="A25121" i="6"/>
  <c r="A25120" i="6"/>
  <c r="A25119" i="6"/>
  <c r="A25118" i="6"/>
  <c r="A25117" i="6"/>
  <c r="A25116" i="6"/>
  <c r="A25115" i="6"/>
  <c r="A25114" i="6"/>
  <c r="A25113" i="6"/>
  <c r="A25112" i="6"/>
  <c r="A25111" i="6"/>
  <c r="A25110" i="6"/>
  <c r="A25109" i="6"/>
  <c r="A25108" i="6"/>
  <c r="A25107" i="6"/>
  <c r="A25106" i="6"/>
  <c r="A25105" i="6"/>
  <c r="A25104" i="6"/>
  <c r="A25103" i="6"/>
  <c r="A25102" i="6"/>
  <c r="A25101" i="6"/>
  <c r="A25100" i="6"/>
  <c r="A25099" i="6"/>
  <c r="A25098" i="6"/>
  <c r="A25097" i="6"/>
  <c r="A25096" i="6"/>
  <c r="A25095" i="6"/>
  <c r="A25094" i="6"/>
  <c r="A25093" i="6"/>
  <c r="A25092" i="6"/>
  <c r="A25091" i="6"/>
  <c r="A25090" i="6"/>
  <c r="A25089" i="6"/>
  <c r="A25088" i="6"/>
  <c r="A25087" i="6"/>
  <c r="A25086" i="6"/>
  <c r="A25085" i="6"/>
  <c r="A25084" i="6"/>
  <c r="A25083" i="6"/>
  <c r="A25082" i="6"/>
  <c r="A25081" i="6"/>
  <c r="A25080" i="6"/>
  <c r="A25079" i="6"/>
  <c r="A25078" i="6"/>
  <c r="A25077" i="6"/>
  <c r="A25076" i="6"/>
  <c r="A25075" i="6"/>
  <c r="A25074" i="6"/>
  <c r="A25073" i="6"/>
  <c r="A25072" i="6"/>
  <c r="A25071" i="6"/>
  <c r="A25070" i="6"/>
  <c r="A25069" i="6"/>
  <c r="A25068" i="6"/>
  <c r="A25067" i="6"/>
  <c r="A25066" i="6"/>
  <c r="A25065" i="6"/>
  <c r="A25064" i="6"/>
  <c r="A25063" i="6"/>
  <c r="A25062" i="6"/>
  <c r="A25061" i="6"/>
  <c r="A25060" i="6"/>
  <c r="A25059" i="6"/>
  <c r="A25058" i="6"/>
  <c r="A25057" i="6"/>
  <c r="A25056" i="6"/>
  <c r="A25055" i="6"/>
  <c r="A25054" i="6"/>
  <c r="A25053" i="6"/>
  <c r="A25052" i="6"/>
  <c r="A25051" i="6"/>
  <c r="A25050" i="6"/>
  <c r="A25049" i="6"/>
  <c r="A25048" i="6"/>
  <c r="A25047" i="6"/>
  <c r="A25046" i="6"/>
  <c r="A25045" i="6"/>
  <c r="A25044" i="6"/>
  <c r="A25043" i="6"/>
  <c r="A25042" i="6"/>
  <c r="A25041" i="6"/>
  <c r="A25040" i="6"/>
  <c r="A25039" i="6"/>
  <c r="A25038" i="6"/>
  <c r="A25037" i="6"/>
  <c r="A25036" i="6"/>
  <c r="A25035" i="6"/>
  <c r="A25034" i="6"/>
  <c r="A25033" i="6"/>
  <c r="A25032" i="6"/>
  <c r="A25031" i="6"/>
  <c r="A25030" i="6"/>
  <c r="A25029" i="6"/>
  <c r="A25028" i="6"/>
  <c r="A25027" i="6"/>
  <c r="A25026" i="6"/>
  <c r="A25025" i="6"/>
  <c r="A25024" i="6"/>
  <c r="A25023" i="6"/>
  <c r="A25022" i="6"/>
  <c r="A25021" i="6"/>
  <c r="A25020" i="6"/>
  <c r="A25019" i="6"/>
  <c r="A25018" i="6"/>
  <c r="A25017" i="6"/>
  <c r="A25016" i="6"/>
  <c r="A25015" i="6"/>
  <c r="A25014" i="6"/>
  <c r="A25013" i="6"/>
  <c r="A25012" i="6"/>
  <c r="A25011" i="6"/>
  <c r="A25010" i="6"/>
  <c r="A25009" i="6"/>
  <c r="A25008" i="6"/>
  <c r="A25007" i="6"/>
  <c r="A25006" i="6"/>
  <c r="A25005" i="6"/>
  <c r="A25004" i="6"/>
  <c r="A25003" i="6"/>
  <c r="A25002" i="6"/>
  <c r="A25001" i="6"/>
  <c r="A25000" i="6"/>
  <c r="A24999" i="6"/>
  <c r="A24998" i="6"/>
  <c r="A24997" i="6"/>
  <c r="A24996" i="6"/>
  <c r="A24995" i="6"/>
  <c r="A24994" i="6"/>
  <c r="A24993" i="6"/>
  <c r="A24992" i="6"/>
  <c r="A24991" i="6"/>
  <c r="A24990" i="6"/>
  <c r="A24989" i="6"/>
  <c r="A24988" i="6"/>
  <c r="A24987" i="6"/>
  <c r="A24986" i="6"/>
  <c r="A24985" i="6"/>
  <c r="A24984" i="6"/>
  <c r="A24983" i="6"/>
  <c r="A24982" i="6"/>
  <c r="A24981" i="6"/>
  <c r="A24980" i="6"/>
  <c r="A24979" i="6"/>
  <c r="A24978" i="6"/>
  <c r="A24977" i="6"/>
  <c r="A24976" i="6"/>
  <c r="A24975" i="6"/>
  <c r="A24974" i="6"/>
  <c r="A24973" i="6"/>
  <c r="A24972" i="6"/>
  <c r="A24971" i="6"/>
  <c r="A24970" i="6"/>
  <c r="A24969" i="6"/>
  <c r="A24968" i="6"/>
  <c r="A24967" i="6"/>
  <c r="A24966" i="6"/>
  <c r="A24965" i="6"/>
  <c r="A24964" i="6"/>
  <c r="A24963" i="6"/>
  <c r="A24962" i="6"/>
  <c r="A24961" i="6"/>
  <c r="A24960" i="6"/>
  <c r="A24959" i="6"/>
  <c r="A24958" i="6"/>
  <c r="A24957" i="6"/>
  <c r="A24956" i="6"/>
  <c r="A24955" i="6"/>
  <c r="A24954" i="6"/>
  <c r="A24953" i="6"/>
  <c r="A24952" i="6"/>
  <c r="A24951" i="6"/>
  <c r="A24950" i="6"/>
  <c r="A24949" i="6"/>
  <c r="A24948" i="6"/>
  <c r="A24947" i="6"/>
  <c r="A24946" i="6"/>
  <c r="A24945" i="6"/>
  <c r="A24944" i="6"/>
  <c r="A24943" i="6"/>
  <c r="A24942" i="6"/>
  <c r="A24941" i="6"/>
  <c r="A24940" i="6"/>
  <c r="A24939" i="6"/>
  <c r="A24938" i="6"/>
  <c r="A24937" i="6"/>
  <c r="A24936" i="6"/>
  <c r="A24935" i="6"/>
  <c r="A24934" i="6"/>
  <c r="A24933" i="6"/>
  <c r="A24932" i="6"/>
  <c r="A24931" i="6"/>
  <c r="A24930" i="6"/>
  <c r="A24929" i="6"/>
  <c r="A24928" i="6"/>
  <c r="A24927" i="6"/>
  <c r="A24926" i="6"/>
  <c r="A24925" i="6"/>
  <c r="A24924" i="6"/>
  <c r="A24923" i="6"/>
  <c r="A24922" i="6"/>
  <c r="A24921" i="6"/>
  <c r="A24920" i="6"/>
  <c r="A24919" i="6"/>
  <c r="A24918" i="6"/>
  <c r="A24917" i="6"/>
  <c r="A24916" i="6"/>
  <c r="A24915" i="6"/>
  <c r="A24914" i="6"/>
  <c r="A24913" i="6"/>
  <c r="A24912" i="6"/>
  <c r="A24911" i="6"/>
  <c r="A24910" i="6"/>
  <c r="A24909" i="6"/>
  <c r="A24908" i="6"/>
  <c r="A24907" i="6"/>
  <c r="A24906" i="6"/>
  <c r="A24905" i="6"/>
  <c r="A24904" i="6"/>
  <c r="A24903" i="6"/>
  <c r="A24902" i="6"/>
  <c r="A24901" i="6"/>
  <c r="A24900" i="6"/>
  <c r="A24899" i="6"/>
  <c r="A24898" i="6"/>
  <c r="A24897" i="6"/>
  <c r="A24896" i="6"/>
  <c r="A24895" i="6"/>
  <c r="A24894" i="6"/>
  <c r="A24893" i="6"/>
  <c r="A24892" i="6"/>
  <c r="A24891" i="6"/>
  <c r="A24890" i="6"/>
  <c r="A24889" i="6"/>
  <c r="A24888" i="6"/>
  <c r="A24887" i="6"/>
  <c r="A24886" i="6"/>
  <c r="A24885" i="6"/>
  <c r="A24884" i="6"/>
  <c r="A24883" i="6"/>
  <c r="A24882" i="6"/>
  <c r="A24881" i="6"/>
  <c r="A24880" i="6"/>
  <c r="A24879" i="6"/>
  <c r="A24878" i="6"/>
  <c r="A24877" i="6"/>
  <c r="A24876" i="6"/>
  <c r="A24875" i="6"/>
  <c r="A24874" i="6"/>
  <c r="A24873" i="6"/>
  <c r="A24872" i="6"/>
  <c r="A24871" i="6"/>
  <c r="A24870" i="6"/>
  <c r="A24869" i="6"/>
  <c r="A24868" i="6"/>
  <c r="A24867" i="6"/>
  <c r="A24866" i="6"/>
  <c r="A24865" i="6"/>
  <c r="A24864" i="6"/>
  <c r="A24863" i="6"/>
  <c r="A24862" i="6"/>
  <c r="A24861" i="6"/>
  <c r="A24860" i="6"/>
  <c r="A24859" i="6"/>
  <c r="A24858" i="6"/>
  <c r="A24857" i="6"/>
  <c r="A24856" i="6"/>
  <c r="A24855" i="6"/>
  <c r="A24854" i="6"/>
  <c r="A24853" i="6"/>
  <c r="A24852" i="6"/>
  <c r="A24851" i="6"/>
  <c r="A24850" i="6"/>
  <c r="A24849" i="6"/>
  <c r="A24848" i="6"/>
  <c r="A24847" i="6"/>
  <c r="A24846" i="6"/>
  <c r="A24845" i="6"/>
  <c r="A24844" i="6"/>
  <c r="A24843" i="6"/>
  <c r="A24842" i="6"/>
  <c r="A24841" i="6"/>
  <c r="A24840" i="6"/>
  <c r="A24839" i="6"/>
  <c r="A24838" i="6"/>
  <c r="A24837" i="6"/>
  <c r="A24836" i="6"/>
  <c r="A24835" i="6"/>
  <c r="A24834" i="6"/>
  <c r="A24833" i="6"/>
  <c r="A24832" i="6"/>
  <c r="A24831" i="6"/>
  <c r="A24830" i="6"/>
  <c r="A24829" i="6"/>
  <c r="A24828" i="6"/>
  <c r="A24827" i="6"/>
  <c r="A24826" i="6"/>
  <c r="A24825" i="6"/>
  <c r="A24824" i="6"/>
  <c r="A24823" i="6"/>
  <c r="A24822" i="6"/>
  <c r="A24821" i="6"/>
  <c r="A24820" i="6"/>
  <c r="A24819" i="6"/>
  <c r="A24818" i="6"/>
  <c r="A24817" i="6"/>
  <c r="A24816" i="6"/>
  <c r="A24815" i="6"/>
  <c r="A24814" i="6"/>
  <c r="A24813" i="6"/>
  <c r="A24812" i="6"/>
  <c r="A24811" i="6"/>
  <c r="A24810" i="6"/>
  <c r="A24809" i="6"/>
  <c r="A24808" i="6"/>
  <c r="A24807" i="6"/>
  <c r="A24806" i="6"/>
  <c r="A24805" i="6"/>
  <c r="A24804" i="6"/>
  <c r="A24803" i="6"/>
  <c r="A24802" i="6"/>
  <c r="A24801" i="6"/>
  <c r="A24800" i="6"/>
  <c r="A24799" i="6"/>
  <c r="A24798" i="6"/>
  <c r="A24797" i="6"/>
  <c r="A24796" i="6"/>
  <c r="A24795" i="6"/>
  <c r="A24794" i="6"/>
  <c r="A24793" i="6"/>
  <c r="A24792" i="6"/>
  <c r="A24791" i="6"/>
  <c r="A24790" i="6"/>
  <c r="A24789" i="6"/>
  <c r="A24788" i="6"/>
  <c r="A24787" i="6"/>
  <c r="A24786" i="6"/>
  <c r="A24785" i="6"/>
  <c r="A24784" i="6"/>
  <c r="A24783" i="6"/>
  <c r="A24782" i="6"/>
  <c r="A24781" i="6"/>
  <c r="A24780" i="6"/>
  <c r="A24779" i="6"/>
  <c r="A24778" i="6"/>
  <c r="A24777" i="6"/>
  <c r="A24776" i="6"/>
  <c r="A24775" i="6"/>
  <c r="A24774" i="6"/>
  <c r="A24773" i="6"/>
  <c r="A24772" i="6"/>
  <c r="A24771" i="6"/>
  <c r="A24770" i="6"/>
  <c r="A24769" i="6"/>
  <c r="A24768" i="6"/>
  <c r="A24767" i="6"/>
  <c r="A24766" i="6"/>
  <c r="A24765" i="6"/>
  <c r="A24764" i="6"/>
  <c r="A24763" i="6"/>
  <c r="A24762" i="6"/>
  <c r="A24761" i="6"/>
  <c r="A24760" i="6"/>
  <c r="A24759" i="6"/>
  <c r="A24758" i="6"/>
  <c r="A24757" i="6"/>
  <c r="A24756" i="6"/>
  <c r="A24755" i="6"/>
  <c r="A24754" i="6"/>
  <c r="A24753" i="6"/>
  <c r="A24752" i="6"/>
  <c r="A24751" i="6"/>
  <c r="A24750" i="6"/>
  <c r="A24749" i="6"/>
  <c r="A24748" i="6"/>
  <c r="A24747" i="6"/>
  <c r="A24746" i="6"/>
  <c r="A24745" i="6"/>
  <c r="A24744" i="6"/>
  <c r="A24743" i="6"/>
  <c r="A24742" i="6"/>
  <c r="A24741" i="6"/>
  <c r="A24740" i="6"/>
  <c r="A24739" i="6"/>
  <c r="A24738" i="6"/>
  <c r="A24737" i="6"/>
  <c r="A24736" i="6"/>
  <c r="A24735" i="6"/>
  <c r="A24734" i="6"/>
  <c r="A24733" i="6"/>
  <c r="A24732" i="6"/>
  <c r="A24731" i="6"/>
  <c r="A24730" i="6"/>
  <c r="A24729" i="6"/>
  <c r="A24728" i="6"/>
  <c r="A24727" i="6"/>
  <c r="A24726" i="6"/>
  <c r="A24725" i="6"/>
  <c r="A24724" i="6"/>
  <c r="A24723" i="6"/>
  <c r="A24722" i="6"/>
  <c r="A24721" i="6"/>
  <c r="A24720" i="6"/>
  <c r="A24719" i="6"/>
  <c r="A24718" i="6"/>
  <c r="A24717" i="6"/>
  <c r="A24716" i="6"/>
  <c r="A24715" i="6"/>
  <c r="A24714" i="6"/>
  <c r="A24713" i="6"/>
  <c r="A24712" i="6"/>
  <c r="A24711" i="6"/>
  <c r="A24710" i="6"/>
  <c r="A24709" i="6"/>
  <c r="A24708" i="6"/>
  <c r="A24707" i="6"/>
  <c r="A24706" i="6"/>
  <c r="A24705" i="6"/>
  <c r="A24704" i="6"/>
  <c r="A24703" i="6"/>
  <c r="A24702" i="6"/>
  <c r="A24701" i="6"/>
  <c r="A24700" i="6"/>
  <c r="A24699" i="6"/>
  <c r="A24698" i="6"/>
  <c r="A24697" i="6"/>
  <c r="A24696" i="6"/>
  <c r="A24695" i="6"/>
  <c r="A24694" i="6"/>
  <c r="A24693" i="6"/>
  <c r="A24692" i="6"/>
  <c r="A24691" i="6"/>
  <c r="A24690" i="6"/>
  <c r="A24689" i="6"/>
  <c r="A24688" i="6"/>
  <c r="A24687" i="6"/>
  <c r="A24686" i="6"/>
  <c r="A24685" i="6"/>
  <c r="A24684" i="6"/>
  <c r="A24683" i="6"/>
  <c r="A24682" i="6"/>
  <c r="A24681" i="6"/>
  <c r="A24680" i="6"/>
  <c r="A24679" i="6"/>
  <c r="A24678" i="6"/>
  <c r="A24677" i="6"/>
  <c r="A24676" i="6"/>
  <c r="A24675" i="6"/>
  <c r="A24674" i="6"/>
  <c r="A24673" i="6"/>
  <c r="A24672" i="6"/>
  <c r="A24671" i="6"/>
  <c r="A24670" i="6"/>
  <c r="A24669" i="6"/>
  <c r="A24668" i="6"/>
  <c r="A24667" i="6"/>
  <c r="A24666" i="6"/>
  <c r="A24665" i="6"/>
  <c r="A24664" i="6"/>
  <c r="A24663" i="6"/>
  <c r="A24662" i="6"/>
  <c r="A24661" i="6"/>
  <c r="A24660" i="6"/>
  <c r="A24659" i="6"/>
  <c r="A24658" i="6"/>
  <c r="A24657" i="6"/>
  <c r="A24656" i="6"/>
  <c r="A24655" i="6"/>
  <c r="A24654" i="6"/>
  <c r="A24653" i="6"/>
  <c r="A24652" i="6"/>
  <c r="A24651" i="6"/>
  <c r="A24650" i="6"/>
  <c r="A24649" i="6"/>
  <c r="A24648" i="6"/>
  <c r="A24647" i="6"/>
  <c r="A24646" i="6"/>
  <c r="A24645" i="6"/>
  <c r="A24644" i="6"/>
  <c r="A24643" i="6"/>
  <c r="A24642" i="6"/>
  <c r="A24641" i="6"/>
  <c r="A24640" i="6"/>
  <c r="A24639" i="6"/>
  <c r="A24638" i="6"/>
  <c r="A24637" i="6"/>
  <c r="A24636" i="6"/>
  <c r="A24635" i="6"/>
  <c r="A24634" i="6"/>
  <c r="A24633" i="6"/>
  <c r="A24632" i="6"/>
  <c r="A24631" i="6"/>
  <c r="A24630" i="6"/>
  <c r="A24629" i="6"/>
  <c r="A24628" i="6"/>
  <c r="A24627" i="6"/>
  <c r="A24626" i="6"/>
  <c r="A24625" i="6"/>
  <c r="A24624" i="6"/>
  <c r="A24623" i="6"/>
  <c r="A24622" i="6"/>
  <c r="A24621" i="6"/>
  <c r="A24620" i="6"/>
  <c r="A24619" i="6"/>
  <c r="A24618" i="6"/>
  <c r="A24617" i="6"/>
  <c r="A24616" i="6"/>
  <c r="A24615" i="6"/>
  <c r="A24614" i="6"/>
  <c r="A24613" i="6"/>
  <c r="A24612" i="6"/>
  <c r="A24611" i="6"/>
  <c r="A24610" i="6"/>
  <c r="A24609" i="6"/>
  <c r="A24608" i="6"/>
  <c r="A24607" i="6"/>
  <c r="A24606" i="6"/>
  <c r="A24605" i="6"/>
  <c r="A24604" i="6"/>
  <c r="A24603" i="6"/>
  <c r="A24602" i="6"/>
  <c r="A24601" i="6"/>
  <c r="A24600" i="6"/>
  <c r="A24599" i="6"/>
  <c r="A24598" i="6"/>
  <c r="A24597" i="6"/>
  <c r="A24596" i="6"/>
  <c r="A24595" i="6"/>
  <c r="A24594" i="6"/>
  <c r="A24593" i="6"/>
  <c r="A24592" i="6"/>
  <c r="A24591" i="6"/>
  <c r="A24590" i="6"/>
  <c r="A24589" i="6"/>
  <c r="A24588" i="6"/>
  <c r="A24587" i="6"/>
  <c r="A24586" i="6"/>
  <c r="A24585" i="6"/>
  <c r="A24584" i="6"/>
  <c r="A24583" i="6"/>
  <c r="A24582" i="6"/>
  <c r="A24581" i="6"/>
  <c r="A24580" i="6"/>
  <c r="A24579" i="6"/>
  <c r="A24578" i="6"/>
  <c r="A24577" i="6"/>
  <c r="A24576" i="6"/>
  <c r="A24575" i="6"/>
  <c r="A24574" i="6"/>
  <c r="A24573" i="6"/>
  <c r="A24572" i="6"/>
  <c r="A24571" i="6"/>
  <c r="A24570" i="6"/>
  <c r="A24569" i="6"/>
  <c r="A24568" i="6"/>
  <c r="A24567" i="6"/>
  <c r="A24566" i="6"/>
  <c r="A24565" i="6"/>
  <c r="A24564" i="6"/>
  <c r="A24563" i="6"/>
  <c r="A24562" i="6"/>
  <c r="A24561" i="6"/>
  <c r="A24560" i="6"/>
  <c r="A24559" i="6"/>
  <c r="A24558" i="6"/>
  <c r="A24557" i="6"/>
  <c r="A24556" i="6"/>
  <c r="A24555" i="6"/>
  <c r="A24554" i="6"/>
  <c r="A24553" i="6"/>
  <c r="A24552" i="6"/>
  <c r="A24551" i="6"/>
  <c r="A24550" i="6"/>
  <c r="A24549" i="6"/>
  <c r="A24548" i="6"/>
  <c r="A24547" i="6"/>
  <c r="A24546" i="6"/>
  <c r="A24545" i="6"/>
  <c r="A24544" i="6"/>
  <c r="A24543" i="6"/>
  <c r="A24542" i="6"/>
  <c r="A24541" i="6"/>
  <c r="A24540" i="6"/>
  <c r="A24539" i="6"/>
  <c r="A24538" i="6"/>
  <c r="A24537" i="6"/>
  <c r="A24536" i="6"/>
  <c r="A24535" i="6"/>
  <c r="A24534" i="6"/>
  <c r="A24533" i="6"/>
  <c r="A24532" i="6"/>
  <c r="A24531" i="6"/>
  <c r="A24530" i="6"/>
  <c r="A24529" i="6"/>
  <c r="A24528" i="6"/>
  <c r="A24527" i="6"/>
  <c r="A24526" i="6"/>
  <c r="A24525" i="6"/>
  <c r="A24524" i="6"/>
  <c r="A24523" i="6"/>
  <c r="A24522" i="6"/>
  <c r="A24521" i="6"/>
  <c r="A24520" i="6"/>
  <c r="A24519" i="6"/>
  <c r="A24518" i="6"/>
  <c r="A24517" i="6"/>
  <c r="A24516" i="6"/>
  <c r="A24515" i="6"/>
  <c r="A24514" i="6"/>
  <c r="A24513" i="6"/>
  <c r="A24512" i="6"/>
  <c r="A24511" i="6"/>
  <c r="A24510" i="6"/>
  <c r="A24509" i="6"/>
  <c r="A24508" i="6"/>
  <c r="A24507" i="6"/>
  <c r="A24506" i="6"/>
  <c r="A24505" i="6"/>
  <c r="A24504" i="6"/>
  <c r="A24503" i="6"/>
  <c r="A24502" i="6"/>
  <c r="A24501" i="6"/>
  <c r="A24500" i="6"/>
  <c r="A24499" i="6"/>
  <c r="A24498" i="6"/>
  <c r="A24497" i="6"/>
  <c r="A24496" i="6"/>
  <c r="A24495" i="6"/>
  <c r="A24494" i="6"/>
  <c r="A24493" i="6"/>
  <c r="A24492" i="6"/>
  <c r="A24491" i="6"/>
  <c r="A24490" i="6"/>
  <c r="A24489" i="6"/>
  <c r="A24488" i="6"/>
  <c r="A24487" i="6"/>
  <c r="A24486" i="6"/>
  <c r="A24485" i="6"/>
  <c r="A24484" i="6"/>
  <c r="A24483" i="6"/>
  <c r="A24482" i="6"/>
  <c r="A24481" i="6"/>
  <c r="A24480" i="6"/>
  <c r="A24479" i="6"/>
  <c r="A24478" i="6"/>
  <c r="A24477" i="6"/>
  <c r="A24476" i="6"/>
  <c r="A24475" i="6"/>
  <c r="A24474" i="6"/>
  <c r="A24473" i="6"/>
  <c r="A24472" i="6"/>
  <c r="A24471" i="6"/>
  <c r="A24470" i="6"/>
  <c r="A24469" i="6"/>
  <c r="A24468" i="6"/>
  <c r="A24467" i="6"/>
  <c r="A24466" i="6"/>
  <c r="A24465" i="6"/>
  <c r="A24464" i="6"/>
  <c r="A24463" i="6"/>
  <c r="A24462" i="6"/>
  <c r="A24461" i="6"/>
  <c r="A24460" i="6"/>
  <c r="A24459" i="6"/>
  <c r="A24458" i="6"/>
  <c r="A24457" i="6"/>
  <c r="A24456" i="6"/>
  <c r="A24455" i="6"/>
  <c r="A24454" i="6"/>
  <c r="A24453" i="6"/>
  <c r="A24452" i="6"/>
  <c r="A24451" i="6"/>
  <c r="A24450" i="6"/>
  <c r="A24449" i="6"/>
  <c r="A24448" i="6"/>
  <c r="A24447" i="6"/>
  <c r="A24446" i="6"/>
  <c r="A24445" i="6"/>
  <c r="A24444" i="6"/>
  <c r="A24443" i="6"/>
  <c r="A24442" i="6"/>
  <c r="A24441" i="6"/>
  <c r="A24440" i="6"/>
  <c r="A24439" i="6"/>
  <c r="A24438" i="6"/>
  <c r="A24437" i="6"/>
  <c r="A24436" i="6"/>
  <c r="A24435" i="6"/>
  <c r="A24434" i="6"/>
  <c r="A24433" i="6"/>
  <c r="A24432" i="6"/>
  <c r="A24431" i="6"/>
  <c r="A24430" i="6"/>
  <c r="A24429" i="6"/>
  <c r="A24428" i="6"/>
  <c r="A24427" i="6"/>
  <c r="A24426" i="6"/>
  <c r="A24425" i="6"/>
  <c r="A24424" i="6"/>
  <c r="A24423" i="6"/>
  <c r="A24422" i="6"/>
  <c r="A24421" i="6"/>
  <c r="A24420" i="6"/>
  <c r="A24419" i="6"/>
  <c r="A24418" i="6"/>
  <c r="A24417" i="6"/>
  <c r="A24416" i="6"/>
  <c r="A24415" i="6"/>
  <c r="A24414" i="6"/>
  <c r="A24413" i="6"/>
  <c r="A24412" i="6"/>
  <c r="A24411" i="6"/>
  <c r="A24410" i="6"/>
  <c r="A24409" i="6"/>
  <c r="A24408" i="6"/>
  <c r="A24407" i="6"/>
  <c r="A24406" i="6"/>
  <c r="A24405" i="6"/>
  <c r="A24404" i="6"/>
  <c r="A24403" i="6"/>
  <c r="A24402" i="6"/>
  <c r="A24401" i="6"/>
  <c r="A24400" i="6"/>
  <c r="A24399" i="6"/>
  <c r="A24398" i="6"/>
  <c r="A24397" i="6"/>
  <c r="A24396" i="6"/>
  <c r="A24395" i="6"/>
  <c r="A24394" i="6"/>
  <c r="A24393" i="6"/>
  <c r="A24392" i="6"/>
  <c r="A24391" i="6"/>
  <c r="A24390" i="6"/>
  <c r="A24389" i="6"/>
  <c r="A24388" i="6"/>
  <c r="A24387" i="6"/>
  <c r="A24386" i="6"/>
  <c r="A24385" i="6"/>
  <c r="A24384" i="6"/>
  <c r="A24383" i="6"/>
  <c r="A24382" i="6"/>
  <c r="A24381" i="6"/>
  <c r="A24380" i="6"/>
  <c r="A24379" i="6"/>
  <c r="A24378" i="6"/>
  <c r="A24377" i="6"/>
  <c r="A24376" i="6"/>
  <c r="A24375" i="6"/>
  <c r="A24374" i="6"/>
  <c r="A24373" i="6"/>
  <c r="A24372" i="6"/>
  <c r="A24371" i="6"/>
  <c r="A24370" i="6"/>
  <c r="A24369" i="6"/>
  <c r="A24368" i="6"/>
  <c r="A24367" i="6"/>
  <c r="A24366" i="6"/>
  <c r="A24365" i="6"/>
  <c r="A24364" i="6"/>
  <c r="A24363" i="6"/>
  <c r="A24362" i="6"/>
  <c r="A24361" i="6"/>
  <c r="A24360" i="6"/>
  <c r="A24359" i="6"/>
  <c r="A24358" i="6"/>
  <c r="A24357" i="6"/>
  <c r="A24356" i="6"/>
  <c r="A24355" i="6"/>
  <c r="A24354" i="6"/>
  <c r="A24353" i="6"/>
  <c r="A24352" i="6"/>
  <c r="A24351" i="6"/>
  <c r="A24350" i="6"/>
  <c r="A24349" i="6"/>
  <c r="A24348" i="6"/>
  <c r="A24347" i="6"/>
  <c r="A24346" i="6"/>
  <c r="A24345" i="6"/>
  <c r="A24344" i="6"/>
  <c r="A24343" i="6"/>
  <c r="A24342" i="6"/>
  <c r="A24341" i="6"/>
  <c r="A24340" i="6"/>
  <c r="A24339" i="6"/>
  <c r="A24338" i="6"/>
  <c r="A24337" i="6"/>
  <c r="A24336" i="6"/>
  <c r="A24335" i="6"/>
  <c r="A24334" i="6"/>
  <c r="A24333" i="6"/>
  <c r="A24332" i="6"/>
  <c r="A24331" i="6"/>
  <c r="A24330" i="6"/>
  <c r="A24329" i="6"/>
  <c r="A24328" i="6"/>
  <c r="A24327" i="6"/>
  <c r="A24326" i="6"/>
  <c r="A24325" i="6"/>
  <c r="A24324" i="6"/>
  <c r="A24323" i="6"/>
  <c r="A24322" i="6"/>
  <c r="A24321" i="6"/>
  <c r="A24320" i="6"/>
  <c r="A24319" i="6"/>
  <c r="A24318" i="6"/>
  <c r="A24317" i="6"/>
  <c r="A24316" i="6"/>
  <c r="A24315" i="6"/>
  <c r="A24314" i="6"/>
  <c r="A24313" i="6"/>
  <c r="A24312" i="6"/>
  <c r="A24311" i="6"/>
  <c r="A24310" i="6"/>
  <c r="A24309" i="6"/>
  <c r="A24308" i="6"/>
  <c r="A24307" i="6"/>
  <c r="A24306" i="6"/>
  <c r="A24305" i="6"/>
  <c r="A24304" i="6"/>
  <c r="A24303" i="6"/>
  <c r="A24302" i="6"/>
  <c r="A24301" i="6"/>
  <c r="A24300" i="6"/>
  <c r="A24299" i="6"/>
  <c r="A24298" i="6"/>
  <c r="A24297" i="6"/>
  <c r="A24296" i="6"/>
  <c r="A24295" i="6"/>
  <c r="A24294" i="6"/>
  <c r="A24293" i="6"/>
  <c r="A24292" i="6"/>
  <c r="A24291" i="6"/>
  <c r="A24290" i="6"/>
  <c r="A24289" i="6"/>
  <c r="A24288" i="6"/>
  <c r="A24287" i="6"/>
  <c r="A24286" i="6"/>
  <c r="A24285" i="6"/>
  <c r="A24284" i="6"/>
  <c r="A24283" i="6"/>
  <c r="A24282" i="6"/>
  <c r="A24281" i="6"/>
  <c r="A24280" i="6"/>
  <c r="A24279" i="6"/>
  <c r="A24278" i="6"/>
  <c r="A24277" i="6"/>
  <c r="A24276" i="6"/>
  <c r="A24275" i="6"/>
  <c r="A24274" i="6"/>
  <c r="A24273" i="6"/>
  <c r="A24272" i="6"/>
  <c r="A24271" i="6"/>
  <c r="A24270" i="6"/>
  <c r="A24269" i="6"/>
  <c r="A24268" i="6"/>
  <c r="A24267" i="6"/>
  <c r="A24266" i="6"/>
  <c r="A24265" i="6"/>
  <c r="A24264" i="6"/>
  <c r="A24263" i="6"/>
  <c r="A24262" i="6"/>
  <c r="A24261" i="6"/>
  <c r="A24260" i="6"/>
  <c r="A24259" i="6"/>
  <c r="A24258" i="6"/>
  <c r="A24257" i="6"/>
  <c r="A24256" i="6"/>
  <c r="A24255" i="6"/>
  <c r="A24254" i="6"/>
  <c r="A24253" i="6"/>
  <c r="A24252" i="6"/>
  <c r="A24251" i="6"/>
  <c r="A24250" i="6"/>
  <c r="A24249" i="6"/>
  <c r="A24248" i="6"/>
  <c r="A24247" i="6"/>
  <c r="A24246" i="6"/>
  <c r="A24245" i="6"/>
  <c r="A24244" i="6"/>
  <c r="A24243" i="6"/>
  <c r="A24242" i="6"/>
  <c r="A24241" i="6"/>
  <c r="A24240" i="6"/>
  <c r="A24239" i="6"/>
  <c r="A24238" i="6"/>
  <c r="A24237" i="6"/>
  <c r="A24236" i="6"/>
  <c r="A24235" i="6"/>
  <c r="A24234" i="6"/>
  <c r="A24233" i="6"/>
  <c r="A24232" i="6"/>
  <c r="A24231" i="6"/>
  <c r="A24230" i="6"/>
  <c r="A24229" i="6"/>
  <c r="A24228" i="6"/>
  <c r="A24227" i="6"/>
  <c r="A24226" i="6"/>
  <c r="A24225" i="6"/>
  <c r="A24224" i="6"/>
  <c r="A24223" i="6"/>
  <c r="A24222" i="6"/>
  <c r="A24221" i="6"/>
  <c r="A24220" i="6"/>
  <c r="A24219" i="6"/>
  <c r="A24218" i="6"/>
  <c r="A24217" i="6"/>
  <c r="A24216" i="6"/>
  <c r="A24215" i="6"/>
  <c r="A24214" i="6"/>
  <c r="A24213" i="6"/>
  <c r="A24212" i="6"/>
  <c r="A24211" i="6"/>
  <c r="A24210" i="6"/>
  <c r="A24209" i="6"/>
  <c r="A24208" i="6"/>
  <c r="A24207" i="6"/>
  <c r="A24206" i="6"/>
  <c r="A24205" i="6"/>
  <c r="A24204" i="6"/>
  <c r="A24203" i="6"/>
  <c r="A24202" i="6"/>
  <c r="A24201" i="6"/>
  <c r="A24200" i="6"/>
  <c r="A24199" i="6"/>
  <c r="A24198" i="6"/>
  <c r="A24197" i="6"/>
  <c r="A24196" i="6"/>
  <c r="A24195" i="6"/>
  <c r="A24194" i="6"/>
  <c r="A24193" i="6"/>
  <c r="A24192" i="6"/>
  <c r="A24191" i="6"/>
  <c r="A24190" i="6"/>
  <c r="A24189" i="6"/>
  <c r="A24188" i="6"/>
  <c r="A24187" i="6"/>
  <c r="A24186" i="6"/>
  <c r="A24185" i="6"/>
  <c r="A24184" i="6"/>
  <c r="A24183" i="6"/>
  <c r="A24182" i="6"/>
  <c r="A24181" i="6"/>
  <c r="A24180" i="6"/>
  <c r="A24179" i="6"/>
  <c r="A24178" i="6"/>
  <c r="A24177" i="6"/>
  <c r="A24176" i="6"/>
  <c r="A24175" i="6"/>
  <c r="A24174" i="6"/>
  <c r="A24173" i="6"/>
  <c r="A24172" i="6"/>
  <c r="A24171" i="6"/>
  <c r="A24170" i="6"/>
  <c r="A24169" i="6"/>
  <c r="A24168" i="6"/>
  <c r="A24167" i="6"/>
  <c r="A24166" i="6"/>
  <c r="A24165" i="6"/>
  <c r="A24164" i="6"/>
  <c r="A24163" i="6"/>
  <c r="A24162" i="6"/>
  <c r="A24161" i="6"/>
  <c r="A24160" i="6"/>
  <c r="A24159" i="6"/>
  <c r="A24158" i="6"/>
  <c r="A24157" i="6"/>
  <c r="A24156" i="6"/>
  <c r="A24155" i="6"/>
  <c r="A24154" i="6"/>
  <c r="A24153" i="6"/>
  <c r="A24152" i="6"/>
  <c r="A24151" i="6"/>
  <c r="A24150" i="6"/>
  <c r="A24149" i="6"/>
  <c r="A24148" i="6"/>
  <c r="A24147" i="6"/>
  <c r="A24146" i="6"/>
  <c r="A24145" i="6"/>
  <c r="A24144" i="6"/>
  <c r="A24143" i="6"/>
  <c r="A24142" i="6"/>
  <c r="A24141" i="6"/>
  <c r="A24140" i="6"/>
  <c r="A24139" i="6"/>
  <c r="A24138" i="6"/>
  <c r="A24137" i="6"/>
  <c r="A24136" i="6"/>
  <c r="A24135" i="6"/>
  <c r="A24134" i="6"/>
  <c r="A24133" i="6"/>
  <c r="A24132" i="6"/>
  <c r="A24131" i="6"/>
  <c r="A24130" i="6"/>
  <c r="A24129" i="6"/>
  <c r="A24128" i="6"/>
  <c r="A24127" i="6"/>
  <c r="A24126" i="6"/>
  <c r="A24125" i="6"/>
  <c r="A24124" i="6"/>
  <c r="A24123" i="6"/>
  <c r="A24122" i="6"/>
  <c r="A24121" i="6"/>
  <c r="A24120" i="6"/>
  <c r="A24119" i="6"/>
  <c r="A24118" i="6"/>
  <c r="A24117" i="6"/>
  <c r="A24116" i="6"/>
  <c r="A24115" i="6"/>
  <c r="A24114" i="6"/>
  <c r="A24113" i="6"/>
  <c r="A24112" i="6"/>
  <c r="A24111" i="6"/>
  <c r="A24110" i="6"/>
  <c r="A24109" i="6"/>
  <c r="A24108" i="6"/>
  <c r="A24107" i="6"/>
  <c r="A24106" i="6"/>
  <c r="A24105" i="6"/>
  <c r="A24104" i="6"/>
  <c r="A24103" i="6"/>
  <c r="A24102" i="6"/>
  <c r="A24101" i="6"/>
  <c r="A24100" i="6"/>
  <c r="A24099" i="6"/>
  <c r="A24098" i="6"/>
  <c r="A24097" i="6"/>
  <c r="A24096" i="6"/>
  <c r="A24095" i="6"/>
  <c r="A24094" i="6"/>
  <c r="A24093" i="6"/>
  <c r="A24092" i="6"/>
  <c r="A24091" i="6"/>
  <c r="A24090" i="6"/>
  <c r="A24089" i="6"/>
  <c r="A24088" i="6"/>
  <c r="A24087" i="6"/>
  <c r="A24086" i="6"/>
  <c r="A24085" i="6"/>
  <c r="A24084" i="6"/>
  <c r="A24083" i="6"/>
  <c r="A24082" i="6"/>
  <c r="A24081" i="6"/>
  <c r="A24080" i="6"/>
  <c r="A24079" i="6"/>
  <c r="A24078" i="6"/>
  <c r="A24077" i="6"/>
  <c r="A24076" i="6"/>
  <c r="A24075" i="6"/>
  <c r="A24074" i="6"/>
  <c r="A24073" i="6"/>
  <c r="A24072" i="6"/>
  <c r="A24071" i="6"/>
  <c r="A24070" i="6"/>
  <c r="A24069" i="6"/>
  <c r="A24068" i="6"/>
  <c r="A24067" i="6"/>
  <c r="A24066" i="6"/>
  <c r="A24065" i="6"/>
  <c r="A24064" i="6"/>
  <c r="A24063" i="6"/>
  <c r="A24062" i="6"/>
  <c r="A24061" i="6"/>
  <c r="A24060" i="6"/>
  <c r="A24059" i="6"/>
  <c r="A24058" i="6"/>
  <c r="A24057" i="6"/>
  <c r="A24056" i="6"/>
  <c r="A24055" i="6"/>
  <c r="A24054" i="6"/>
  <c r="A24053" i="6"/>
  <c r="A24052" i="6"/>
  <c r="A24051" i="6"/>
  <c r="A24050" i="6"/>
  <c r="A24049" i="6"/>
  <c r="A24048" i="6"/>
  <c r="A24047" i="6"/>
  <c r="A24046" i="6"/>
  <c r="A24045" i="6"/>
  <c r="A24044" i="6"/>
  <c r="A24043" i="6"/>
  <c r="A24042" i="6"/>
  <c r="A24041" i="6"/>
  <c r="A24040" i="6"/>
  <c r="A24039" i="6"/>
  <c r="A24038" i="6"/>
  <c r="A24037" i="6"/>
  <c r="A24036" i="6"/>
  <c r="A24035" i="6"/>
  <c r="A24034" i="6"/>
  <c r="A24033" i="6"/>
  <c r="A24032" i="6"/>
  <c r="A24031" i="6"/>
  <c r="A24030" i="6"/>
  <c r="A24029" i="6"/>
  <c r="A24028" i="6"/>
  <c r="A24027" i="6"/>
  <c r="A24026" i="6"/>
  <c r="A24025" i="6"/>
  <c r="A24024" i="6"/>
  <c r="A24023" i="6"/>
  <c r="A24022" i="6"/>
  <c r="A24021" i="6"/>
  <c r="A24020" i="6"/>
  <c r="A24019" i="6"/>
  <c r="A24018" i="6"/>
  <c r="A24017" i="6"/>
  <c r="A24016" i="6"/>
  <c r="A24015" i="6"/>
  <c r="A24014" i="6"/>
  <c r="A24013" i="6"/>
  <c r="A24012" i="6"/>
  <c r="A24011" i="6"/>
  <c r="A24010" i="6"/>
  <c r="A24009" i="6"/>
  <c r="A24008" i="6"/>
  <c r="A24007" i="6"/>
  <c r="A24006" i="6"/>
  <c r="A24005" i="6"/>
  <c r="A24004" i="6"/>
  <c r="A24003" i="6"/>
  <c r="A24002" i="6"/>
  <c r="A24001" i="6"/>
  <c r="A24000" i="6"/>
  <c r="A23999" i="6"/>
  <c r="A23998" i="6"/>
  <c r="A23997" i="6"/>
  <c r="A23996" i="6"/>
  <c r="A23995" i="6"/>
  <c r="A23994" i="6"/>
  <c r="A23993" i="6"/>
  <c r="A23992" i="6"/>
  <c r="A23991" i="6"/>
  <c r="A23990" i="6"/>
  <c r="A23989" i="6"/>
  <c r="A23988" i="6"/>
  <c r="A23987" i="6"/>
  <c r="A23986" i="6"/>
  <c r="A23985" i="6"/>
  <c r="A23984" i="6"/>
  <c r="A23983" i="6"/>
  <c r="A23982" i="6"/>
  <c r="A23981" i="6"/>
  <c r="A23980" i="6"/>
  <c r="A23979" i="6"/>
  <c r="A23978" i="6"/>
  <c r="A23977" i="6"/>
  <c r="A23976" i="6"/>
  <c r="A23975" i="6"/>
  <c r="A23974" i="6"/>
  <c r="A23973" i="6"/>
  <c r="A23972" i="6"/>
  <c r="A23971" i="6"/>
  <c r="A23970" i="6"/>
  <c r="A23969" i="6"/>
  <c r="A23968" i="6"/>
  <c r="A23967" i="6"/>
  <c r="A23966" i="6"/>
  <c r="A23965" i="6"/>
  <c r="A23964" i="6"/>
  <c r="A23963" i="6"/>
  <c r="A23962" i="6"/>
  <c r="A23961" i="6"/>
  <c r="A23960" i="6"/>
  <c r="A23959" i="6"/>
  <c r="A23958" i="6"/>
  <c r="A23957" i="6"/>
  <c r="A23956" i="6"/>
  <c r="A23955" i="6"/>
  <c r="A23954" i="6"/>
  <c r="A23953" i="6"/>
  <c r="A23952" i="6"/>
  <c r="A23951" i="6"/>
  <c r="A23950" i="6"/>
  <c r="A23949" i="6"/>
  <c r="A23948" i="6"/>
  <c r="A23947" i="6"/>
  <c r="A23946" i="6"/>
  <c r="A23945" i="6"/>
  <c r="A23944" i="6"/>
  <c r="A23943" i="6"/>
  <c r="A23942" i="6"/>
  <c r="A23941" i="6"/>
  <c r="A23940" i="6"/>
  <c r="A23939" i="6"/>
  <c r="A23938" i="6"/>
  <c r="A23937" i="6"/>
  <c r="A23936" i="6"/>
  <c r="A23935" i="6"/>
  <c r="A23934" i="6"/>
  <c r="A23933" i="6"/>
  <c r="A23932" i="6"/>
  <c r="A23931" i="6"/>
  <c r="A23930" i="6"/>
  <c r="A23929" i="6"/>
  <c r="A23928" i="6"/>
  <c r="A23927" i="6"/>
  <c r="A23926" i="6"/>
  <c r="A23925" i="6"/>
  <c r="A23924" i="6"/>
  <c r="A23923" i="6"/>
  <c r="A23922" i="6"/>
  <c r="A23921" i="6"/>
  <c r="A23920" i="6"/>
  <c r="A23919" i="6"/>
  <c r="A23918" i="6"/>
  <c r="A23917" i="6"/>
  <c r="A23916" i="6"/>
  <c r="A23915" i="6"/>
  <c r="A23914" i="6"/>
  <c r="A23913" i="6"/>
  <c r="A23912" i="6"/>
  <c r="A23911" i="6"/>
  <c r="A23910" i="6"/>
  <c r="A23909" i="6"/>
  <c r="A23908" i="6"/>
  <c r="A23907" i="6"/>
  <c r="A23906" i="6"/>
  <c r="A23905" i="6"/>
  <c r="A23904" i="6"/>
  <c r="A23903" i="6"/>
  <c r="A23902" i="6"/>
  <c r="A23901" i="6"/>
  <c r="A23900" i="6"/>
  <c r="A23899" i="6"/>
  <c r="A23898" i="6"/>
  <c r="A23897" i="6"/>
  <c r="A23896" i="6"/>
  <c r="A23895" i="6"/>
  <c r="A23894" i="6"/>
  <c r="A23893" i="6"/>
  <c r="A23892" i="6"/>
  <c r="A23891" i="6"/>
  <c r="A23890" i="6"/>
  <c r="A23889" i="6"/>
  <c r="A23888" i="6"/>
  <c r="A23887" i="6"/>
  <c r="A23886" i="6"/>
  <c r="A23885" i="6"/>
  <c r="A23884" i="6"/>
  <c r="A23883" i="6"/>
  <c r="A23882" i="6"/>
  <c r="A23881" i="6"/>
  <c r="A23880" i="6"/>
  <c r="A23879" i="6"/>
  <c r="A23878" i="6"/>
  <c r="A23877" i="6"/>
  <c r="A23876" i="6"/>
  <c r="A23875" i="6"/>
  <c r="A23874" i="6"/>
  <c r="A23873" i="6"/>
  <c r="A23872" i="6"/>
  <c r="A23871" i="6"/>
  <c r="A23870" i="6"/>
  <c r="A23869" i="6"/>
  <c r="A23868" i="6"/>
  <c r="A23867" i="6"/>
  <c r="A23866" i="6"/>
  <c r="A23865" i="6"/>
  <c r="A23864" i="6"/>
  <c r="A23863" i="6"/>
  <c r="A23862" i="6"/>
  <c r="A23861" i="6"/>
  <c r="A23860" i="6"/>
  <c r="A23859" i="6"/>
  <c r="A23858" i="6"/>
  <c r="A23857" i="6"/>
  <c r="A23856" i="6"/>
  <c r="A23855" i="6"/>
  <c r="A23854" i="6"/>
  <c r="A23853" i="6"/>
  <c r="A23852" i="6"/>
  <c r="A23851" i="6"/>
  <c r="A23850" i="6"/>
  <c r="A23849" i="6"/>
  <c r="A23848" i="6"/>
  <c r="A23847" i="6"/>
  <c r="A23846" i="6"/>
  <c r="A23845" i="6"/>
  <c r="A23844" i="6"/>
  <c r="A23843" i="6"/>
  <c r="A23842" i="6"/>
  <c r="A23841" i="6"/>
  <c r="A23840" i="6"/>
  <c r="A23839" i="6"/>
  <c r="A23838" i="6"/>
  <c r="A23837" i="6"/>
  <c r="A23836" i="6"/>
  <c r="A23835" i="6"/>
  <c r="A23834" i="6"/>
  <c r="A23833" i="6"/>
  <c r="A23832" i="6"/>
  <c r="A23831" i="6"/>
  <c r="A23830" i="6"/>
  <c r="A23829" i="6"/>
  <c r="A23828" i="6"/>
  <c r="A23827" i="6"/>
  <c r="A23826" i="6"/>
  <c r="A23825" i="6"/>
  <c r="A23824" i="6"/>
  <c r="A23823" i="6"/>
  <c r="A23822" i="6"/>
  <c r="A23821" i="6"/>
  <c r="A23820" i="6"/>
  <c r="A23819" i="6"/>
  <c r="A23818" i="6"/>
  <c r="A23817" i="6"/>
  <c r="A23816" i="6"/>
  <c r="A23815" i="6"/>
  <c r="A23814" i="6"/>
  <c r="A23813" i="6"/>
  <c r="A23812" i="6"/>
  <c r="A23811" i="6"/>
  <c r="A23810" i="6"/>
  <c r="A23809" i="6"/>
  <c r="A23808" i="6"/>
  <c r="A23807" i="6"/>
  <c r="A23806" i="6"/>
  <c r="A23805" i="6"/>
  <c r="A23804" i="6"/>
  <c r="A23803" i="6"/>
  <c r="A23802" i="6"/>
  <c r="A23801" i="6"/>
  <c r="A23800" i="6"/>
  <c r="A23799" i="6"/>
  <c r="A23798" i="6"/>
  <c r="A23797" i="6"/>
  <c r="A23796" i="6"/>
  <c r="A23795" i="6"/>
  <c r="A23794" i="6"/>
  <c r="A23793" i="6"/>
  <c r="A23792" i="6"/>
  <c r="A23791" i="6"/>
  <c r="A23790" i="6"/>
  <c r="A23789" i="6"/>
  <c r="A23788" i="6"/>
  <c r="A23787" i="6"/>
  <c r="A23786" i="6"/>
  <c r="A23785" i="6"/>
  <c r="A23784" i="6"/>
  <c r="A23783" i="6"/>
  <c r="A23782" i="6"/>
  <c r="A23781" i="6"/>
  <c r="A23780" i="6"/>
  <c r="A23779" i="6"/>
  <c r="A23778" i="6"/>
  <c r="A23777" i="6"/>
  <c r="A23776" i="6"/>
  <c r="A23775" i="6"/>
  <c r="A23774" i="6"/>
  <c r="A23773" i="6"/>
  <c r="A23772" i="6"/>
  <c r="A23771" i="6"/>
  <c r="A23770" i="6"/>
  <c r="A23769" i="6"/>
  <c r="A23768" i="6"/>
  <c r="A23767" i="6"/>
  <c r="A23766" i="6"/>
  <c r="A23765" i="6"/>
  <c r="A23764" i="6"/>
  <c r="A23763" i="6"/>
  <c r="A23762" i="6"/>
  <c r="A23761" i="6"/>
  <c r="A23760" i="6"/>
  <c r="A23759" i="6"/>
  <c r="A23758" i="6"/>
  <c r="A23757" i="6"/>
  <c r="A23756" i="6"/>
  <c r="A23755" i="6"/>
  <c r="A23754" i="6"/>
  <c r="A23753" i="6"/>
  <c r="A23752" i="6"/>
  <c r="A23751" i="6"/>
  <c r="A23750" i="6"/>
  <c r="A23749" i="6"/>
  <c r="A23748" i="6"/>
  <c r="A23747" i="6"/>
  <c r="A23746" i="6"/>
  <c r="A23745" i="6"/>
  <c r="A23744" i="6"/>
  <c r="A23743" i="6"/>
  <c r="A23742" i="6"/>
  <c r="A23741" i="6"/>
  <c r="A23740" i="6"/>
  <c r="A23739" i="6"/>
  <c r="A23738" i="6"/>
  <c r="A23737" i="6"/>
  <c r="A23736" i="6"/>
  <c r="A23735" i="6"/>
  <c r="A23734" i="6"/>
  <c r="A23733" i="6"/>
  <c r="A23732" i="6"/>
  <c r="A23731" i="6"/>
  <c r="A23730" i="6"/>
  <c r="A23729" i="6"/>
  <c r="A23728" i="6"/>
  <c r="A23727" i="6"/>
  <c r="A23726" i="6"/>
  <c r="A23725" i="6"/>
  <c r="A23724" i="6"/>
  <c r="A23723" i="6"/>
  <c r="A23722" i="6"/>
  <c r="A23721" i="6"/>
  <c r="A23720" i="6"/>
  <c r="A23719" i="6"/>
  <c r="A23718" i="6"/>
  <c r="A23717" i="6"/>
  <c r="A23716" i="6"/>
  <c r="A23715" i="6"/>
  <c r="A23714" i="6"/>
  <c r="A23713" i="6"/>
  <c r="A23712" i="6"/>
  <c r="A23711" i="6"/>
  <c r="A23710" i="6"/>
  <c r="A23709" i="6"/>
  <c r="A23708" i="6"/>
  <c r="A23707" i="6"/>
  <c r="A23706" i="6"/>
  <c r="A23705" i="6"/>
  <c r="A23704" i="6"/>
  <c r="A23703" i="6"/>
  <c r="A23702" i="6"/>
  <c r="A23701" i="6"/>
  <c r="A23700" i="6"/>
  <c r="A23699" i="6"/>
  <c r="A23698" i="6"/>
  <c r="A23697" i="6"/>
  <c r="A23696" i="6"/>
  <c r="A23695" i="6"/>
  <c r="A23694" i="6"/>
  <c r="A23693" i="6"/>
  <c r="A23692" i="6"/>
  <c r="A23691" i="6"/>
  <c r="A23690" i="6"/>
  <c r="A23689" i="6"/>
  <c r="A23688" i="6"/>
  <c r="A23687" i="6"/>
  <c r="A23686" i="6"/>
  <c r="A23685" i="6"/>
  <c r="A23684" i="6"/>
  <c r="A23683" i="6"/>
  <c r="A23682" i="6"/>
  <c r="A23681" i="6"/>
  <c r="A23680" i="6"/>
  <c r="A23679" i="6"/>
  <c r="A23678" i="6"/>
  <c r="A23677" i="6"/>
  <c r="A23676" i="6"/>
  <c r="A23675" i="6"/>
  <c r="A23674" i="6"/>
  <c r="A23673" i="6"/>
  <c r="A23672" i="6"/>
  <c r="A23671" i="6"/>
  <c r="A23670" i="6"/>
  <c r="A23669" i="6"/>
  <c r="A23668" i="6"/>
  <c r="A23667" i="6"/>
  <c r="A23666" i="6"/>
  <c r="A23665" i="6"/>
  <c r="A23664" i="6"/>
  <c r="A23663" i="6"/>
  <c r="A23662" i="6"/>
  <c r="A23661" i="6"/>
  <c r="A23660" i="6"/>
  <c r="A23659" i="6"/>
  <c r="A23658" i="6"/>
  <c r="A23657" i="6"/>
  <c r="A23656" i="6"/>
  <c r="A23655" i="6"/>
  <c r="A23654" i="6"/>
  <c r="A23653" i="6"/>
  <c r="A23652" i="6"/>
  <c r="A23651" i="6"/>
  <c r="A23650" i="6"/>
  <c r="A23649" i="6"/>
  <c r="A23648" i="6"/>
  <c r="A23647" i="6"/>
  <c r="A23646" i="6"/>
  <c r="A23645" i="6"/>
  <c r="A23644" i="6"/>
  <c r="A23643" i="6"/>
  <c r="A23642" i="6"/>
  <c r="A23641" i="6"/>
  <c r="A23640" i="6"/>
  <c r="A23639" i="6"/>
  <c r="A23638" i="6"/>
  <c r="A23637" i="6"/>
  <c r="A23636" i="6"/>
  <c r="A23635" i="6"/>
  <c r="A23634" i="6"/>
  <c r="A23633" i="6"/>
  <c r="A23632" i="6"/>
  <c r="A23631" i="6"/>
  <c r="A23630" i="6"/>
  <c r="A23629" i="6"/>
  <c r="A23628" i="6"/>
  <c r="A23627" i="6"/>
  <c r="A23626" i="6"/>
  <c r="A23625" i="6"/>
  <c r="A23624" i="6"/>
  <c r="A23623" i="6"/>
  <c r="A23622" i="6"/>
  <c r="A23621" i="6"/>
  <c r="A23620" i="6"/>
  <c r="A23619" i="6"/>
  <c r="A23618" i="6"/>
  <c r="A23617" i="6"/>
  <c r="A23616" i="6"/>
  <c r="A23615" i="6"/>
  <c r="A23614" i="6"/>
  <c r="A23613" i="6"/>
  <c r="A23612" i="6"/>
  <c r="A23611" i="6"/>
  <c r="A23610" i="6"/>
  <c r="A23609" i="6"/>
  <c r="A23608" i="6"/>
  <c r="A23607" i="6"/>
  <c r="A23606" i="6"/>
  <c r="A23605" i="6"/>
  <c r="A23604" i="6"/>
  <c r="A23603" i="6"/>
  <c r="A23602" i="6"/>
  <c r="A23601" i="6"/>
  <c r="A23600" i="6"/>
  <c r="A23599" i="6"/>
  <c r="A23598" i="6"/>
  <c r="A23597" i="6"/>
  <c r="A23596" i="6"/>
  <c r="A23595" i="6"/>
  <c r="A23594" i="6"/>
  <c r="A23593" i="6"/>
  <c r="A23592" i="6"/>
  <c r="A23591" i="6"/>
  <c r="A23590" i="6"/>
  <c r="A23589" i="6"/>
  <c r="A23588" i="6"/>
  <c r="A23587" i="6"/>
  <c r="A23586" i="6"/>
  <c r="A23585" i="6"/>
  <c r="A23584" i="6"/>
  <c r="A23583" i="6"/>
  <c r="A23582" i="6"/>
  <c r="A23581" i="6"/>
  <c r="A23580" i="6"/>
  <c r="A23579" i="6"/>
  <c r="A23578" i="6"/>
  <c r="A23577" i="6"/>
  <c r="A23576" i="6"/>
  <c r="A23575" i="6"/>
  <c r="A23574" i="6"/>
  <c r="A23573" i="6"/>
  <c r="A23572" i="6"/>
  <c r="A23571" i="6"/>
  <c r="A23570" i="6"/>
  <c r="A23569" i="6"/>
  <c r="A23568" i="6"/>
  <c r="A23567" i="6"/>
  <c r="A23566" i="6"/>
  <c r="A23565" i="6"/>
  <c r="A23564" i="6"/>
  <c r="A23563" i="6"/>
  <c r="A23562" i="6"/>
  <c r="A23561" i="6"/>
  <c r="A23560" i="6"/>
  <c r="A23559" i="6"/>
  <c r="A23558" i="6"/>
  <c r="A23557" i="6"/>
  <c r="A23556" i="6"/>
  <c r="A23555" i="6"/>
  <c r="A23554" i="6"/>
  <c r="A23553" i="6"/>
  <c r="A23552" i="6"/>
  <c r="A23551" i="6"/>
  <c r="A23550" i="6"/>
  <c r="A23549" i="6"/>
  <c r="A23548" i="6"/>
  <c r="A23547" i="6"/>
  <c r="A23546" i="6"/>
  <c r="A23545" i="6"/>
  <c r="A23544" i="6"/>
  <c r="A23543" i="6"/>
  <c r="A23542" i="6"/>
  <c r="A23541" i="6"/>
  <c r="A23540" i="6"/>
  <c r="A23539" i="6"/>
  <c r="A23538" i="6"/>
  <c r="A23537" i="6"/>
  <c r="A23536" i="6"/>
  <c r="A23535" i="6"/>
  <c r="A23534" i="6"/>
  <c r="A23533" i="6"/>
  <c r="A23532" i="6"/>
  <c r="A23531" i="6"/>
  <c r="A23530" i="6"/>
  <c r="A23529" i="6"/>
  <c r="A23528" i="6"/>
  <c r="A23527" i="6"/>
  <c r="A23526" i="6"/>
  <c r="A23525" i="6"/>
  <c r="A23524" i="6"/>
  <c r="A23523" i="6"/>
  <c r="A23522" i="6"/>
  <c r="A23521" i="6"/>
  <c r="A23520" i="6"/>
  <c r="A23519" i="6"/>
  <c r="A23518" i="6"/>
  <c r="A23517" i="6"/>
  <c r="A23516" i="6"/>
  <c r="A23515" i="6"/>
  <c r="A23514" i="6"/>
  <c r="A23513" i="6"/>
  <c r="A23512" i="6"/>
  <c r="A23511" i="6"/>
  <c r="A23510" i="6"/>
  <c r="A23509" i="6"/>
  <c r="A23508" i="6"/>
  <c r="A23507" i="6"/>
  <c r="A23506" i="6"/>
  <c r="A23505" i="6"/>
  <c r="A23504" i="6"/>
  <c r="A23503" i="6"/>
  <c r="A23502" i="6"/>
  <c r="A23501" i="6"/>
  <c r="A23500" i="6"/>
  <c r="A23499" i="6"/>
  <c r="A23498" i="6"/>
  <c r="A23497" i="6"/>
  <c r="A23496" i="6"/>
  <c r="A23495" i="6"/>
  <c r="A23494" i="6"/>
  <c r="A23493" i="6"/>
  <c r="A23492" i="6"/>
  <c r="A23491" i="6"/>
  <c r="A23490" i="6"/>
  <c r="A23489" i="6"/>
  <c r="A23488" i="6"/>
  <c r="A23487" i="6"/>
  <c r="A23486" i="6"/>
  <c r="A23485" i="6"/>
  <c r="A23484" i="6"/>
  <c r="A23483" i="6"/>
  <c r="A23482" i="6"/>
  <c r="A23481" i="6"/>
  <c r="A23480" i="6"/>
  <c r="A23479" i="6"/>
  <c r="A23478" i="6"/>
  <c r="A23477" i="6"/>
  <c r="A23476" i="6"/>
  <c r="A23475" i="6"/>
  <c r="A23474" i="6"/>
  <c r="A23473" i="6"/>
  <c r="A23472" i="6"/>
  <c r="A23471" i="6"/>
  <c r="A23470" i="6"/>
  <c r="A23469" i="6"/>
  <c r="A23468" i="6"/>
  <c r="A23467" i="6"/>
  <c r="A23466" i="6"/>
  <c r="A23465" i="6"/>
  <c r="A23464" i="6"/>
  <c r="A23463" i="6"/>
  <c r="A23462" i="6"/>
  <c r="A23461" i="6"/>
  <c r="A23460" i="6"/>
  <c r="A23459" i="6"/>
  <c r="A23458" i="6"/>
  <c r="A23457" i="6"/>
  <c r="A23456" i="6"/>
  <c r="A23455" i="6"/>
  <c r="A23454" i="6"/>
  <c r="A23453" i="6"/>
  <c r="A23452" i="6"/>
  <c r="A23451" i="6"/>
  <c r="A23450" i="6"/>
  <c r="A23449" i="6"/>
  <c r="A23448" i="6"/>
  <c r="A23447" i="6"/>
  <c r="A23446" i="6"/>
  <c r="A23445" i="6"/>
  <c r="A23444" i="6"/>
  <c r="A23443" i="6"/>
  <c r="A23442" i="6"/>
  <c r="A23441" i="6"/>
  <c r="A23440" i="6"/>
  <c r="A23439" i="6"/>
  <c r="A23438" i="6"/>
  <c r="A23437" i="6"/>
  <c r="A23436" i="6"/>
  <c r="A23435" i="6"/>
  <c r="A23434" i="6"/>
  <c r="A23433" i="6"/>
  <c r="A23432" i="6"/>
  <c r="A23431" i="6"/>
  <c r="A23430" i="6"/>
  <c r="A23429" i="6"/>
  <c r="A23428" i="6"/>
  <c r="A23427" i="6"/>
  <c r="A23426" i="6"/>
  <c r="A23425" i="6"/>
  <c r="A23424" i="6"/>
  <c r="A23423" i="6"/>
  <c r="A23422" i="6"/>
  <c r="A23421" i="6"/>
  <c r="A23420" i="6"/>
  <c r="A23419" i="6"/>
  <c r="A23418" i="6"/>
  <c r="A23417" i="6"/>
  <c r="A23416" i="6"/>
  <c r="A23415" i="6"/>
  <c r="A23414" i="6"/>
  <c r="A23413" i="6"/>
  <c r="A23412" i="6"/>
  <c r="A23411" i="6"/>
  <c r="A23410" i="6"/>
  <c r="A23409" i="6"/>
  <c r="A23408" i="6"/>
  <c r="A23407" i="6"/>
  <c r="A23406" i="6"/>
  <c r="A23405" i="6"/>
  <c r="A23404" i="6"/>
  <c r="A23403" i="6"/>
  <c r="A23402" i="6"/>
  <c r="A23401" i="6"/>
  <c r="A23400" i="6"/>
  <c r="A23399" i="6"/>
  <c r="A23398" i="6"/>
  <c r="A23397" i="6"/>
  <c r="A23396" i="6"/>
  <c r="A23395" i="6"/>
  <c r="A23394" i="6"/>
  <c r="A23393" i="6"/>
  <c r="A23392" i="6"/>
  <c r="A23391" i="6"/>
  <c r="A23390" i="6"/>
  <c r="A23389" i="6"/>
  <c r="A23388" i="6"/>
  <c r="A23387" i="6"/>
  <c r="A23386" i="6"/>
  <c r="A23385" i="6"/>
  <c r="A23384" i="6"/>
  <c r="A23383" i="6"/>
  <c r="A23382" i="6"/>
  <c r="A23381" i="6"/>
  <c r="A23380" i="6"/>
  <c r="A23379" i="6"/>
  <c r="A23378" i="6"/>
  <c r="A23377" i="6"/>
  <c r="A23376" i="6"/>
  <c r="A23375" i="6"/>
  <c r="A23374" i="6"/>
  <c r="A23373" i="6"/>
  <c r="A23372" i="6"/>
  <c r="A23371" i="6"/>
  <c r="A23370" i="6"/>
  <c r="A23369" i="6"/>
  <c r="A23368" i="6"/>
  <c r="A23367" i="6"/>
  <c r="A23366" i="6"/>
  <c r="A23365" i="6"/>
  <c r="A23364" i="6"/>
  <c r="A23363" i="6"/>
  <c r="A23362" i="6"/>
  <c r="A23361" i="6"/>
  <c r="A23360" i="6"/>
  <c r="A23359" i="6"/>
  <c r="A23358" i="6"/>
  <c r="A23357" i="6"/>
  <c r="A23356" i="6"/>
  <c r="A23355" i="6"/>
  <c r="A23354" i="6"/>
  <c r="A23353" i="6"/>
  <c r="A23352" i="6"/>
  <c r="A23351" i="6"/>
  <c r="A23350" i="6"/>
  <c r="A23349" i="6"/>
  <c r="A23348" i="6"/>
  <c r="A23347" i="6"/>
  <c r="A23346" i="6"/>
  <c r="A23345" i="6"/>
  <c r="A23344" i="6"/>
  <c r="A23343" i="6"/>
  <c r="A23342" i="6"/>
  <c r="A23341" i="6"/>
  <c r="A23340" i="6"/>
  <c r="A23339" i="6"/>
  <c r="A23338" i="6"/>
  <c r="A23337" i="6"/>
  <c r="A23336" i="6"/>
  <c r="A23335" i="6"/>
  <c r="A23334" i="6"/>
  <c r="A23333" i="6"/>
  <c r="A23332" i="6"/>
  <c r="A23331" i="6"/>
  <c r="A23330" i="6"/>
  <c r="A23329" i="6"/>
  <c r="A23328" i="6"/>
  <c r="A23327" i="6"/>
  <c r="A23326" i="6"/>
  <c r="A23325" i="6"/>
  <c r="A23324" i="6"/>
  <c r="A23323" i="6"/>
  <c r="A23322" i="6"/>
  <c r="A23321" i="6"/>
  <c r="A23320" i="6"/>
  <c r="A23319" i="6"/>
  <c r="A23318" i="6"/>
  <c r="A23317" i="6"/>
  <c r="A23316" i="6"/>
  <c r="A23315" i="6"/>
  <c r="A23314" i="6"/>
  <c r="A23313" i="6"/>
  <c r="A23312" i="6"/>
  <c r="A23311" i="6"/>
  <c r="A23310" i="6"/>
  <c r="A23309" i="6"/>
  <c r="A23308" i="6"/>
  <c r="A23307" i="6"/>
  <c r="A23306" i="6"/>
  <c r="A23305" i="6"/>
  <c r="A23304" i="6"/>
  <c r="A23303" i="6"/>
  <c r="A23302" i="6"/>
  <c r="A23301" i="6"/>
  <c r="A23300" i="6"/>
  <c r="A23299" i="6"/>
  <c r="A23298" i="6"/>
  <c r="A23297" i="6"/>
  <c r="A23296" i="6"/>
  <c r="A23295" i="6"/>
  <c r="A23294" i="6"/>
  <c r="A23293" i="6"/>
  <c r="A23292" i="6"/>
  <c r="A23291" i="6"/>
  <c r="A23290" i="6"/>
  <c r="A23289" i="6"/>
  <c r="A23288" i="6"/>
  <c r="A23287" i="6"/>
  <c r="A23286" i="6"/>
  <c r="A23285" i="6"/>
  <c r="A23284" i="6"/>
  <c r="A23283" i="6"/>
  <c r="A23282" i="6"/>
  <c r="A23281" i="6"/>
  <c r="A23280" i="6"/>
  <c r="A23279" i="6"/>
  <c r="A23278" i="6"/>
  <c r="A23277" i="6"/>
  <c r="A23276" i="6"/>
  <c r="A23275" i="6"/>
  <c r="A23274" i="6"/>
  <c r="A23273" i="6"/>
  <c r="A23272" i="6"/>
  <c r="A23271" i="6"/>
  <c r="A23270" i="6"/>
  <c r="A23269" i="6"/>
  <c r="A23268" i="6"/>
  <c r="A23267" i="6"/>
  <c r="A23266" i="6"/>
  <c r="A23265" i="6"/>
  <c r="A23264" i="6"/>
  <c r="A23263" i="6"/>
  <c r="A23262" i="6"/>
  <c r="A23261" i="6"/>
  <c r="A23260" i="6"/>
  <c r="A23259" i="6"/>
  <c r="A23258" i="6"/>
  <c r="A23257" i="6"/>
  <c r="A23256" i="6"/>
  <c r="A23255" i="6"/>
  <c r="A23254" i="6"/>
  <c r="A23253" i="6"/>
  <c r="A23252" i="6"/>
  <c r="A23251" i="6"/>
  <c r="A23250" i="6"/>
  <c r="A23249" i="6"/>
  <c r="A23248" i="6"/>
  <c r="A23247" i="6"/>
  <c r="A23246" i="6"/>
  <c r="A23245" i="6"/>
  <c r="A23244" i="6"/>
  <c r="A23243" i="6"/>
  <c r="A23242" i="6"/>
  <c r="A23241" i="6"/>
  <c r="A23240" i="6"/>
  <c r="A23239" i="6"/>
  <c r="A23238" i="6"/>
  <c r="A23237" i="6"/>
  <c r="A23236" i="6"/>
  <c r="A23235" i="6"/>
  <c r="A23234" i="6"/>
  <c r="A23233" i="6"/>
  <c r="A23232" i="6"/>
  <c r="A23231" i="6"/>
  <c r="A23230" i="6"/>
  <c r="A23229" i="6"/>
  <c r="A23228" i="6"/>
  <c r="A23227" i="6"/>
  <c r="A23226" i="6"/>
  <c r="A23225" i="6"/>
  <c r="A23224" i="6"/>
  <c r="A23223" i="6"/>
  <c r="A23222" i="6"/>
  <c r="A23221" i="6"/>
  <c r="A23220" i="6"/>
  <c r="A23219" i="6"/>
  <c r="A23218" i="6"/>
  <c r="A23217" i="6"/>
  <c r="A23216" i="6"/>
  <c r="A23215" i="6"/>
  <c r="A23214" i="6"/>
  <c r="A23213" i="6"/>
  <c r="A23212" i="6"/>
  <c r="A23211" i="6"/>
  <c r="A23210" i="6"/>
  <c r="A23209" i="6"/>
  <c r="A23208" i="6"/>
  <c r="A23207" i="6"/>
  <c r="A23206" i="6"/>
  <c r="A23205" i="6"/>
  <c r="A23204" i="6"/>
  <c r="A23203" i="6"/>
  <c r="A23202" i="6"/>
  <c r="A23201" i="6"/>
  <c r="A23200" i="6"/>
  <c r="A23199" i="6"/>
  <c r="A23198" i="6"/>
  <c r="A23197" i="6"/>
  <c r="A23196" i="6"/>
  <c r="A23195" i="6"/>
  <c r="A23194" i="6"/>
  <c r="A23193" i="6"/>
  <c r="A23192" i="6"/>
  <c r="A23191" i="6"/>
  <c r="A23190" i="6"/>
  <c r="A23189" i="6"/>
  <c r="A23188" i="6"/>
  <c r="A23187" i="6"/>
  <c r="A23186" i="6"/>
  <c r="A23185" i="6"/>
  <c r="A23184" i="6"/>
  <c r="A23183" i="6"/>
  <c r="A23182" i="6"/>
  <c r="A23181" i="6"/>
  <c r="A23180" i="6"/>
  <c r="A23179" i="6"/>
  <c r="A23178" i="6"/>
  <c r="A23177" i="6"/>
  <c r="A23176" i="6"/>
  <c r="A23175" i="6"/>
  <c r="A23174" i="6"/>
  <c r="A23173" i="6"/>
  <c r="A23172" i="6"/>
  <c r="A23171" i="6"/>
  <c r="A23170" i="6"/>
  <c r="A23169" i="6"/>
  <c r="A23168" i="6"/>
  <c r="A23167" i="6"/>
  <c r="A23166" i="6"/>
  <c r="A23165" i="6"/>
  <c r="A23164" i="6"/>
  <c r="A23163" i="6"/>
  <c r="A23162" i="6"/>
  <c r="A23161" i="6"/>
  <c r="A23160" i="6"/>
  <c r="A23159" i="6"/>
  <c r="A23158" i="6"/>
  <c r="A23157" i="6"/>
  <c r="A23156" i="6"/>
  <c r="A23155" i="6"/>
  <c r="A23154" i="6"/>
  <c r="A23153" i="6"/>
  <c r="A23152" i="6"/>
  <c r="A23151" i="6"/>
  <c r="A23150" i="6"/>
  <c r="A23149" i="6"/>
  <c r="A23148" i="6"/>
  <c r="A23147" i="6"/>
  <c r="A23146" i="6"/>
  <c r="A23145" i="6"/>
  <c r="A23144" i="6"/>
  <c r="A23143" i="6"/>
  <c r="A23142" i="6"/>
  <c r="A23141" i="6"/>
  <c r="A23140" i="6"/>
  <c r="A23139" i="6"/>
  <c r="A23138" i="6"/>
  <c r="A23137" i="6"/>
  <c r="A23136" i="6"/>
  <c r="A23135" i="6"/>
  <c r="A23134" i="6"/>
  <c r="A23133" i="6"/>
  <c r="A23132" i="6"/>
  <c r="A23131" i="6"/>
  <c r="A23130" i="6"/>
  <c r="A23129" i="6"/>
  <c r="A23128" i="6"/>
  <c r="A23127" i="6"/>
  <c r="A23126" i="6"/>
  <c r="A23125" i="6"/>
  <c r="A23124" i="6"/>
  <c r="A23123" i="6"/>
  <c r="A23122" i="6"/>
  <c r="A23121" i="6"/>
  <c r="A23120" i="6"/>
  <c r="A23119" i="6"/>
  <c r="A23118" i="6"/>
  <c r="A23117" i="6"/>
  <c r="A23116" i="6"/>
  <c r="A23115" i="6"/>
  <c r="A23114" i="6"/>
  <c r="A23113" i="6"/>
  <c r="A23112" i="6"/>
  <c r="A23111" i="6"/>
  <c r="A23110" i="6"/>
  <c r="A23109" i="6"/>
  <c r="A23108" i="6"/>
  <c r="A23107" i="6"/>
  <c r="A23106" i="6"/>
  <c r="A23105" i="6"/>
  <c r="A23104" i="6"/>
  <c r="A23103" i="6"/>
  <c r="A23102" i="6"/>
  <c r="A23101" i="6"/>
  <c r="A23100" i="6"/>
  <c r="A23099" i="6"/>
  <c r="A23098" i="6"/>
  <c r="A23097" i="6"/>
  <c r="A23096" i="6"/>
  <c r="A23095" i="6"/>
  <c r="A23094" i="6"/>
  <c r="A23093" i="6"/>
  <c r="A23092" i="6"/>
  <c r="A23091" i="6"/>
  <c r="A23090" i="6"/>
  <c r="A23089" i="6"/>
  <c r="A23088" i="6"/>
  <c r="A23087" i="6"/>
  <c r="A23086" i="6"/>
  <c r="A23085" i="6"/>
  <c r="A23084" i="6"/>
  <c r="A23083" i="6"/>
  <c r="A23082" i="6"/>
  <c r="A23081" i="6"/>
  <c r="A23080" i="6"/>
  <c r="A23079" i="6"/>
  <c r="A23078" i="6"/>
  <c r="A23077" i="6"/>
  <c r="A23076" i="6"/>
  <c r="A23075" i="6"/>
  <c r="A23074" i="6"/>
  <c r="A23073" i="6"/>
  <c r="A23072" i="6"/>
  <c r="A23071" i="6"/>
  <c r="A23070" i="6"/>
  <c r="A23069" i="6"/>
  <c r="A23068" i="6"/>
  <c r="A23067" i="6"/>
  <c r="A23066" i="6"/>
  <c r="A23065" i="6"/>
  <c r="A23064" i="6"/>
  <c r="A23063" i="6"/>
  <c r="A23062" i="6"/>
  <c r="A23061" i="6"/>
  <c r="A23060" i="6"/>
  <c r="A23059" i="6"/>
  <c r="A23058" i="6"/>
  <c r="A23057" i="6"/>
  <c r="A23056" i="6"/>
  <c r="A23055" i="6"/>
  <c r="A23054" i="6"/>
  <c r="A23053" i="6"/>
  <c r="A23052" i="6"/>
  <c r="A23051" i="6"/>
  <c r="A23050" i="6"/>
  <c r="A23049" i="6"/>
  <c r="A23048" i="6"/>
  <c r="A23047" i="6"/>
  <c r="A23046" i="6"/>
  <c r="A23045" i="6"/>
  <c r="A23044" i="6"/>
  <c r="A23043" i="6"/>
  <c r="A23042" i="6"/>
  <c r="A23041" i="6"/>
  <c r="A23040" i="6"/>
  <c r="A23039" i="6"/>
  <c r="A23038" i="6"/>
  <c r="A23037" i="6"/>
  <c r="A23036" i="6"/>
  <c r="A23035" i="6"/>
  <c r="A23034" i="6"/>
  <c r="A23033" i="6"/>
  <c r="A23032" i="6"/>
  <c r="A23031" i="6"/>
  <c r="A23030" i="6"/>
  <c r="A23029" i="6"/>
  <c r="A23028" i="6"/>
  <c r="A23027" i="6"/>
  <c r="A23026" i="6"/>
  <c r="A23025" i="6"/>
  <c r="A23024" i="6"/>
  <c r="A23023" i="6"/>
  <c r="A23022" i="6"/>
  <c r="A23021" i="6"/>
  <c r="A23020" i="6"/>
  <c r="A23019" i="6"/>
  <c r="A23018" i="6"/>
  <c r="A23017" i="6"/>
  <c r="A23016" i="6"/>
  <c r="A23015" i="6"/>
  <c r="A23014" i="6"/>
  <c r="A23013" i="6"/>
  <c r="A23012" i="6"/>
  <c r="A23011" i="6"/>
  <c r="A23010" i="6"/>
  <c r="A23009" i="6"/>
  <c r="A23008" i="6"/>
  <c r="A23007" i="6"/>
  <c r="A23006" i="6"/>
  <c r="A23005" i="6"/>
  <c r="A23004" i="6"/>
  <c r="A23003" i="6"/>
  <c r="A23002" i="6"/>
  <c r="A23001" i="6"/>
  <c r="A23000" i="6"/>
  <c r="A22999" i="6"/>
  <c r="A22998" i="6"/>
  <c r="A22997" i="6"/>
  <c r="A22996" i="6"/>
  <c r="A22995" i="6"/>
  <c r="A22994" i="6"/>
  <c r="A22993" i="6"/>
  <c r="A22992" i="6"/>
  <c r="A22991" i="6"/>
  <c r="A22990" i="6"/>
  <c r="A22989" i="6"/>
  <c r="A22988" i="6"/>
  <c r="A22987" i="6"/>
  <c r="A22986" i="6"/>
  <c r="A22985" i="6"/>
  <c r="A22984" i="6"/>
  <c r="A22983" i="6"/>
  <c r="A22982" i="6"/>
  <c r="A22981" i="6"/>
  <c r="A22980" i="6"/>
  <c r="A22979" i="6"/>
  <c r="A22978" i="6"/>
  <c r="A22977" i="6"/>
  <c r="A22976" i="6"/>
  <c r="A22975" i="6"/>
  <c r="A22974" i="6"/>
  <c r="A22973" i="6"/>
  <c r="A22972" i="6"/>
  <c r="A22971" i="6"/>
  <c r="A22970" i="6"/>
  <c r="A22969" i="6"/>
  <c r="A22968" i="6"/>
  <c r="A22967" i="6"/>
  <c r="A22966" i="6"/>
  <c r="A22965" i="6"/>
  <c r="A22964" i="6"/>
  <c r="A22963" i="6"/>
  <c r="A22962" i="6"/>
  <c r="A22961" i="6"/>
  <c r="A22960" i="6"/>
  <c r="A22959" i="6"/>
  <c r="A22958" i="6"/>
  <c r="A22957" i="6"/>
  <c r="A22956" i="6"/>
  <c r="A22955" i="6"/>
  <c r="A22954" i="6"/>
  <c r="A22953" i="6"/>
  <c r="A22952" i="6"/>
  <c r="A22951" i="6"/>
  <c r="A22950" i="6"/>
  <c r="A22949" i="6"/>
  <c r="A22948" i="6"/>
  <c r="A22947" i="6"/>
  <c r="A22946" i="6"/>
  <c r="A22945" i="6"/>
  <c r="A22944" i="6"/>
  <c r="A22943" i="6"/>
  <c r="A22942" i="6"/>
  <c r="A22941" i="6"/>
  <c r="A22940" i="6"/>
  <c r="A22939" i="6"/>
  <c r="A22938" i="6"/>
  <c r="A22937" i="6"/>
  <c r="A22936" i="6"/>
  <c r="A22935" i="6"/>
  <c r="A22934" i="6"/>
  <c r="A22933" i="6"/>
  <c r="A22932" i="6"/>
  <c r="A22931" i="6"/>
  <c r="A22930" i="6"/>
  <c r="A22929" i="6"/>
  <c r="A22928" i="6"/>
  <c r="A22927" i="6"/>
  <c r="A22926" i="6"/>
  <c r="A22925" i="6"/>
  <c r="A22924" i="6"/>
  <c r="A22923" i="6"/>
  <c r="A22922" i="6"/>
  <c r="A22921" i="6"/>
  <c r="A22920" i="6"/>
  <c r="A22919" i="6"/>
  <c r="A22918" i="6"/>
  <c r="A22917" i="6"/>
  <c r="A22916" i="6"/>
  <c r="A22915" i="6"/>
  <c r="A22914" i="6"/>
  <c r="A22913" i="6"/>
  <c r="A22912" i="6"/>
  <c r="A22911" i="6"/>
  <c r="A22910" i="6"/>
  <c r="A22909" i="6"/>
  <c r="A22908" i="6"/>
  <c r="A22907" i="6"/>
  <c r="A22906" i="6"/>
  <c r="A22905" i="6"/>
  <c r="A22904" i="6"/>
  <c r="A22903" i="6"/>
  <c r="A22902" i="6"/>
  <c r="A22901" i="6"/>
  <c r="A22900" i="6"/>
  <c r="A22899" i="6"/>
  <c r="A22898" i="6"/>
  <c r="A22897" i="6"/>
  <c r="A22896" i="6"/>
  <c r="A22895" i="6"/>
  <c r="A22894" i="6"/>
  <c r="A22893" i="6"/>
  <c r="A22892" i="6"/>
  <c r="A22891" i="6"/>
  <c r="A22890" i="6"/>
  <c r="A22889" i="6"/>
  <c r="A22888" i="6"/>
  <c r="A22887" i="6"/>
  <c r="A22886" i="6"/>
  <c r="A22885" i="6"/>
  <c r="A22884" i="6"/>
  <c r="A22883" i="6"/>
  <c r="A22882" i="6"/>
  <c r="A22881" i="6"/>
  <c r="A22880" i="6"/>
  <c r="A22879" i="6"/>
  <c r="A22878" i="6"/>
  <c r="A22877" i="6"/>
  <c r="A22876" i="6"/>
  <c r="A22875" i="6"/>
  <c r="A22874" i="6"/>
  <c r="A22873" i="6"/>
  <c r="A22872" i="6"/>
  <c r="A22871" i="6"/>
  <c r="A22870" i="6"/>
  <c r="A22869" i="6"/>
  <c r="A22868" i="6"/>
  <c r="A22867" i="6"/>
  <c r="A22866" i="6"/>
  <c r="A22865" i="6"/>
  <c r="A22864" i="6"/>
  <c r="A22863" i="6"/>
  <c r="A22862" i="6"/>
  <c r="A22861" i="6"/>
  <c r="A22860" i="6"/>
  <c r="A22859" i="6"/>
  <c r="A22858" i="6"/>
  <c r="A22857" i="6"/>
  <c r="A22856" i="6"/>
  <c r="A22855" i="6"/>
  <c r="A22854" i="6"/>
  <c r="A22853" i="6"/>
  <c r="A22852" i="6"/>
  <c r="A22851" i="6"/>
  <c r="A22850" i="6"/>
  <c r="A22849" i="6"/>
  <c r="A22848" i="6"/>
  <c r="A22847" i="6"/>
  <c r="A22846" i="6"/>
  <c r="A22845" i="6"/>
  <c r="A22844" i="6"/>
  <c r="A22843" i="6"/>
  <c r="A22842" i="6"/>
  <c r="A22841" i="6"/>
  <c r="A22840" i="6"/>
  <c r="A22839" i="6"/>
  <c r="A22838" i="6"/>
  <c r="A22837" i="6"/>
  <c r="A22836" i="6"/>
  <c r="A22835" i="6"/>
  <c r="A22834" i="6"/>
  <c r="A22833" i="6"/>
  <c r="A22832" i="6"/>
  <c r="A22831" i="6"/>
  <c r="A22830" i="6"/>
  <c r="A22829" i="6"/>
  <c r="A22828" i="6"/>
  <c r="A22827" i="6"/>
  <c r="A22826" i="6"/>
  <c r="A22825" i="6"/>
  <c r="A22824" i="6"/>
  <c r="A22823" i="6"/>
  <c r="A22822" i="6"/>
  <c r="A22821" i="6"/>
  <c r="A22820" i="6"/>
  <c r="A22819" i="6"/>
  <c r="A22818" i="6"/>
  <c r="A22817" i="6"/>
  <c r="A22816" i="6"/>
  <c r="A22815" i="6"/>
  <c r="A22814" i="6"/>
  <c r="A22813" i="6"/>
  <c r="A22812" i="6"/>
  <c r="A22811" i="6"/>
  <c r="A22810" i="6"/>
  <c r="A22809" i="6"/>
  <c r="A22808" i="6"/>
  <c r="A22807" i="6"/>
  <c r="A22806" i="6"/>
  <c r="A22805" i="6"/>
  <c r="A22804" i="6"/>
  <c r="A22803" i="6"/>
  <c r="A22802" i="6"/>
  <c r="A22801" i="6"/>
  <c r="A22800" i="6"/>
  <c r="A22799" i="6"/>
  <c r="A22798" i="6"/>
  <c r="A22797" i="6"/>
  <c r="A22796" i="6"/>
  <c r="A22795" i="6"/>
  <c r="A22794" i="6"/>
  <c r="A22793" i="6"/>
  <c r="A22792" i="6"/>
  <c r="A22791" i="6"/>
  <c r="A22790" i="6"/>
  <c r="A22789" i="6"/>
  <c r="A22788" i="6"/>
  <c r="A22787" i="6"/>
  <c r="A22786" i="6"/>
  <c r="A22785" i="6"/>
  <c r="A22784" i="6"/>
  <c r="A22783" i="6"/>
  <c r="A22782" i="6"/>
  <c r="A22781" i="6"/>
  <c r="A22780" i="6"/>
  <c r="A22779" i="6"/>
  <c r="A22778" i="6"/>
  <c r="A22777" i="6"/>
  <c r="A22776" i="6"/>
  <c r="A22775" i="6"/>
  <c r="A22774" i="6"/>
  <c r="A22773" i="6"/>
  <c r="A22772" i="6"/>
  <c r="A22771" i="6"/>
  <c r="A22770" i="6"/>
  <c r="A22769" i="6"/>
  <c r="A22768" i="6"/>
  <c r="A22767" i="6"/>
  <c r="A22766" i="6"/>
  <c r="A22765" i="6"/>
  <c r="A22764" i="6"/>
  <c r="A22763" i="6"/>
  <c r="A22762" i="6"/>
  <c r="A22761" i="6"/>
  <c r="A22760" i="6"/>
  <c r="A22759" i="6"/>
  <c r="A22758" i="6"/>
  <c r="A22757" i="6"/>
  <c r="A22756" i="6"/>
  <c r="A22755" i="6"/>
  <c r="A22754" i="6"/>
  <c r="A22753" i="6"/>
  <c r="A22752" i="6"/>
  <c r="A22751" i="6"/>
  <c r="A22750" i="6"/>
  <c r="A22749" i="6"/>
  <c r="A22748" i="6"/>
  <c r="A22747" i="6"/>
  <c r="A22746" i="6"/>
  <c r="A22745" i="6"/>
  <c r="A22744" i="6"/>
  <c r="A22743" i="6"/>
  <c r="A22742" i="6"/>
  <c r="A22741" i="6"/>
  <c r="A22740" i="6"/>
  <c r="A22739" i="6"/>
  <c r="A22738" i="6"/>
  <c r="A22737" i="6"/>
  <c r="A22736" i="6"/>
  <c r="A22735" i="6"/>
  <c r="A22734" i="6"/>
  <c r="A22733" i="6"/>
  <c r="A22732" i="6"/>
  <c r="A22731" i="6"/>
  <c r="A22730" i="6"/>
  <c r="A22729" i="6"/>
  <c r="A22728" i="6"/>
  <c r="A22727" i="6"/>
  <c r="A22726" i="6"/>
  <c r="A22725" i="6"/>
  <c r="A22724" i="6"/>
  <c r="A22723" i="6"/>
  <c r="A22722" i="6"/>
  <c r="A22721" i="6"/>
  <c r="A22720" i="6"/>
  <c r="A22719" i="6"/>
  <c r="A22718" i="6"/>
  <c r="A22717" i="6"/>
  <c r="A22716" i="6"/>
  <c r="A22715" i="6"/>
  <c r="A22714" i="6"/>
  <c r="A22713" i="6"/>
  <c r="A22712" i="6"/>
  <c r="A22711" i="6"/>
  <c r="A22710" i="6"/>
  <c r="A22709" i="6"/>
  <c r="A22708" i="6"/>
  <c r="A22707" i="6"/>
  <c r="A22706" i="6"/>
  <c r="A22705" i="6"/>
  <c r="A22704" i="6"/>
  <c r="A22703" i="6"/>
  <c r="A22702" i="6"/>
  <c r="A22701" i="6"/>
  <c r="A22700" i="6"/>
  <c r="A22699" i="6"/>
  <c r="A22698" i="6"/>
  <c r="A22697" i="6"/>
  <c r="A22696" i="6"/>
  <c r="A22695" i="6"/>
  <c r="A22694" i="6"/>
  <c r="A22693" i="6"/>
  <c r="A22692" i="6"/>
  <c r="A22691" i="6"/>
  <c r="A22690" i="6"/>
  <c r="A22689" i="6"/>
  <c r="A22688" i="6"/>
  <c r="A22687" i="6"/>
  <c r="A22686" i="6"/>
  <c r="A22685" i="6"/>
  <c r="A22684" i="6"/>
  <c r="A22683" i="6"/>
  <c r="A22682" i="6"/>
  <c r="A22681" i="6"/>
  <c r="A22680" i="6"/>
  <c r="A22679" i="6"/>
  <c r="A22678" i="6"/>
  <c r="A22677" i="6"/>
  <c r="A22676" i="6"/>
  <c r="A22675" i="6"/>
  <c r="A22674" i="6"/>
  <c r="A22673" i="6"/>
  <c r="A22672" i="6"/>
  <c r="A22671" i="6"/>
  <c r="A22670" i="6"/>
  <c r="A22669" i="6"/>
  <c r="A22668" i="6"/>
  <c r="A22667" i="6"/>
  <c r="A22666" i="6"/>
  <c r="A22665" i="6"/>
  <c r="A22664" i="6"/>
  <c r="A22663" i="6"/>
  <c r="A22662" i="6"/>
  <c r="A22661" i="6"/>
  <c r="A22660" i="6"/>
  <c r="A22659" i="6"/>
  <c r="A22658" i="6"/>
  <c r="A22657" i="6"/>
  <c r="A22656" i="6"/>
  <c r="A22655" i="6"/>
  <c r="A22654" i="6"/>
  <c r="A22653" i="6"/>
  <c r="A22652" i="6"/>
  <c r="A22651" i="6"/>
  <c r="A22650" i="6"/>
  <c r="A22649" i="6"/>
  <c r="A22648" i="6"/>
  <c r="A22647" i="6"/>
  <c r="A22646" i="6"/>
  <c r="A22645" i="6"/>
  <c r="A22644" i="6"/>
  <c r="A22643" i="6"/>
  <c r="A22642" i="6"/>
  <c r="A22641" i="6"/>
  <c r="A22640" i="6"/>
  <c r="A22639" i="6"/>
  <c r="A22638" i="6"/>
  <c r="A22637" i="6"/>
  <c r="A22636" i="6"/>
  <c r="A22635" i="6"/>
  <c r="A22634" i="6"/>
  <c r="A22633" i="6"/>
  <c r="A22632" i="6"/>
  <c r="A22631" i="6"/>
  <c r="A22630" i="6"/>
  <c r="A22629" i="6"/>
  <c r="A22628" i="6"/>
  <c r="A22627" i="6"/>
  <c r="A22626" i="6"/>
  <c r="A22625" i="6"/>
  <c r="A22624" i="6"/>
  <c r="A22623" i="6"/>
  <c r="A22622" i="6"/>
  <c r="A22621" i="6"/>
  <c r="A22620" i="6"/>
  <c r="A22619" i="6"/>
  <c r="A22618" i="6"/>
  <c r="A22617" i="6"/>
  <c r="A22616" i="6"/>
  <c r="A22615" i="6"/>
  <c r="A22614" i="6"/>
  <c r="A22613" i="6"/>
  <c r="A22612" i="6"/>
  <c r="A22611" i="6"/>
  <c r="A22610" i="6"/>
  <c r="A22609" i="6"/>
  <c r="A22608" i="6"/>
  <c r="A22607" i="6"/>
  <c r="A22606" i="6"/>
  <c r="A22605" i="6"/>
  <c r="A22604" i="6"/>
  <c r="A22603" i="6"/>
  <c r="A22602" i="6"/>
  <c r="A22601" i="6"/>
  <c r="A22600" i="6"/>
  <c r="A22599" i="6"/>
  <c r="A22598" i="6"/>
  <c r="A22597" i="6"/>
  <c r="A22596" i="6"/>
  <c r="A22595" i="6"/>
  <c r="A22594" i="6"/>
  <c r="A22593" i="6"/>
  <c r="A22592" i="6"/>
  <c r="A22591" i="6"/>
  <c r="A22590" i="6"/>
  <c r="A22589" i="6"/>
  <c r="A22588" i="6"/>
  <c r="A22587" i="6"/>
  <c r="A22586" i="6"/>
  <c r="A22585" i="6"/>
  <c r="A22584" i="6"/>
  <c r="A22583" i="6"/>
  <c r="A22582" i="6"/>
  <c r="A22581" i="6"/>
  <c r="A22580" i="6"/>
  <c r="A22579" i="6"/>
  <c r="A22578" i="6"/>
  <c r="A22577" i="6"/>
  <c r="A22576" i="6"/>
  <c r="A22575" i="6"/>
  <c r="A22574" i="6"/>
  <c r="A22573" i="6"/>
  <c r="A22572" i="6"/>
  <c r="A22571" i="6"/>
  <c r="A22570" i="6"/>
  <c r="A22569" i="6"/>
  <c r="A22568" i="6"/>
  <c r="A22567" i="6"/>
  <c r="A22566" i="6"/>
  <c r="A22565" i="6"/>
  <c r="A22564" i="6"/>
  <c r="A22563" i="6"/>
  <c r="A22562" i="6"/>
  <c r="A22561" i="6"/>
  <c r="A22560" i="6"/>
  <c r="A22559" i="6"/>
  <c r="A22558" i="6"/>
  <c r="A22557" i="6"/>
  <c r="A22556" i="6"/>
  <c r="A22555" i="6"/>
  <c r="A22554" i="6"/>
  <c r="A22553" i="6"/>
  <c r="A22552" i="6"/>
  <c r="A22551" i="6"/>
  <c r="A22550" i="6"/>
  <c r="A22549" i="6"/>
  <c r="A22548" i="6"/>
  <c r="A22547" i="6"/>
  <c r="A22546" i="6"/>
  <c r="A22545" i="6"/>
  <c r="A22544" i="6"/>
  <c r="A22543" i="6"/>
  <c r="A22542" i="6"/>
  <c r="A22541" i="6"/>
  <c r="A22540" i="6"/>
  <c r="A22539" i="6"/>
  <c r="A22538" i="6"/>
  <c r="A22537" i="6"/>
  <c r="A22536" i="6"/>
  <c r="A22535" i="6"/>
  <c r="A22534" i="6"/>
  <c r="A22533" i="6"/>
  <c r="A22532" i="6"/>
  <c r="A22531" i="6"/>
  <c r="A22530" i="6"/>
  <c r="A22529" i="6"/>
  <c r="A22528" i="6"/>
  <c r="A22527" i="6"/>
  <c r="A22526" i="6"/>
  <c r="A22525" i="6"/>
  <c r="A22524" i="6"/>
  <c r="A22523" i="6"/>
  <c r="A22522" i="6"/>
  <c r="A22521" i="6"/>
  <c r="A22520" i="6"/>
  <c r="A22519" i="6"/>
  <c r="A22518" i="6"/>
  <c r="A22517" i="6"/>
  <c r="A22516" i="6"/>
  <c r="A22515" i="6"/>
  <c r="A22514" i="6"/>
  <c r="A22513" i="6"/>
  <c r="A22512" i="6"/>
  <c r="A22511" i="6"/>
  <c r="A22510" i="6"/>
  <c r="A22509" i="6"/>
  <c r="A22508" i="6"/>
  <c r="A22507" i="6"/>
  <c r="A22506" i="6"/>
  <c r="A22505" i="6"/>
  <c r="A22504" i="6"/>
  <c r="A22503" i="6"/>
  <c r="A22502" i="6"/>
  <c r="A22501" i="6"/>
  <c r="A22500" i="6"/>
  <c r="A22499" i="6"/>
  <c r="A22498" i="6"/>
  <c r="A22497" i="6"/>
  <c r="A22496" i="6"/>
  <c r="A22495" i="6"/>
  <c r="A22494" i="6"/>
  <c r="A22493" i="6"/>
  <c r="A22492" i="6"/>
  <c r="A22491" i="6"/>
  <c r="A22490" i="6"/>
  <c r="A22489" i="6"/>
  <c r="A22488" i="6"/>
  <c r="A22487" i="6"/>
  <c r="A22486" i="6"/>
  <c r="A22485" i="6"/>
  <c r="A22484" i="6"/>
  <c r="A22483" i="6"/>
  <c r="A22482" i="6"/>
  <c r="A22481" i="6"/>
  <c r="A22480" i="6"/>
  <c r="A22479" i="6"/>
  <c r="A22478" i="6"/>
  <c r="A22477" i="6"/>
  <c r="A22476" i="6"/>
  <c r="A22475" i="6"/>
  <c r="A22474" i="6"/>
  <c r="A22473" i="6"/>
  <c r="A22472" i="6"/>
  <c r="A22471" i="6"/>
  <c r="A22470" i="6"/>
  <c r="A22469" i="6"/>
  <c r="A22468" i="6"/>
  <c r="A22467" i="6"/>
  <c r="A22466" i="6"/>
  <c r="A22465" i="6"/>
  <c r="A22464" i="6"/>
  <c r="A22463" i="6"/>
  <c r="A22462" i="6"/>
  <c r="A22461" i="6"/>
  <c r="A22460" i="6"/>
  <c r="A22459" i="6"/>
  <c r="A22458" i="6"/>
  <c r="A22457" i="6"/>
  <c r="A22456" i="6"/>
  <c r="A22455" i="6"/>
  <c r="A22454" i="6"/>
  <c r="A22453" i="6"/>
  <c r="A22452" i="6"/>
  <c r="A22451" i="6"/>
  <c r="A22450" i="6"/>
  <c r="A22449" i="6"/>
  <c r="A22448" i="6"/>
  <c r="A22447" i="6"/>
  <c r="A22446" i="6"/>
  <c r="A22445" i="6"/>
  <c r="A22444" i="6"/>
  <c r="A22443" i="6"/>
  <c r="A22442" i="6"/>
  <c r="A22441" i="6"/>
  <c r="A22440" i="6"/>
  <c r="A22439" i="6"/>
  <c r="A22438" i="6"/>
  <c r="A22437" i="6"/>
  <c r="A22436" i="6"/>
  <c r="A22435" i="6"/>
  <c r="A22434" i="6"/>
  <c r="A22433" i="6"/>
  <c r="A22432" i="6"/>
  <c r="A22431" i="6"/>
  <c r="A22430" i="6"/>
  <c r="A22429" i="6"/>
  <c r="A22428" i="6"/>
  <c r="A22427" i="6"/>
  <c r="A22426" i="6"/>
  <c r="A22425" i="6"/>
  <c r="A22424" i="6"/>
  <c r="A22423" i="6"/>
  <c r="A22422" i="6"/>
  <c r="A22421" i="6"/>
  <c r="A22420" i="6"/>
  <c r="A22419" i="6"/>
  <c r="A22418" i="6"/>
  <c r="A22417" i="6"/>
  <c r="A22416" i="6"/>
  <c r="A22415" i="6"/>
  <c r="A22414" i="6"/>
  <c r="A22413" i="6"/>
  <c r="A22412" i="6"/>
  <c r="A22411" i="6"/>
  <c r="A22410" i="6"/>
  <c r="A22409" i="6"/>
  <c r="A22408" i="6"/>
  <c r="A22407" i="6"/>
  <c r="A22406" i="6"/>
  <c r="A22405" i="6"/>
  <c r="A22404" i="6"/>
  <c r="A22403" i="6"/>
  <c r="A22402" i="6"/>
  <c r="A22401" i="6"/>
  <c r="A22400" i="6"/>
  <c r="A22399" i="6"/>
  <c r="A22398" i="6"/>
  <c r="A22397" i="6"/>
  <c r="A22396" i="6"/>
  <c r="A22395" i="6"/>
  <c r="A22394" i="6"/>
  <c r="A22393" i="6"/>
  <c r="A22392" i="6"/>
  <c r="A22391" i="6"/>
  <c r="A22390" i="6"/>
  <c r="A22389" i="6"/>
  <c r="A22388" i="6"/>
  <c r="A22387" i="6"/>
  <c r="A22386" i="6"/>
  <c r="A22385" i="6"/>
  <c r="A22384" i="6"/>
  <c r="A22383" i="6"/>
  <c r="A22382" i="6"/>
  <c r="A22381" i="6"/>
  <c r="A22380" i="6"/>
  <c r="A22379" i="6"/>
  <c r="A22378" i="6"/>
  <c r="A22377" i="6"/>
  <c r="A22376" i="6"/>
  <c r="A22375" i="6"/>
  <c r="A22374" i="6"/>
  <c r="A22373" i="6"/>
  <c r="A22372" i="6"/>
  <c r="A22371" i="6"/>
  <c r="A22370" i="6"/>
  <c r="A22369" i="6"/>
  <c r="A22368" i="6"/>
  <c r="A22367" i="6"/>
  <c r="A22366" i="6"/>
  <c r="A22365" i="6"/>
  <c r="A22364" i="6"/>
  <c r="A22363" i="6"/>
  <c r="A22362" i="6"/>
  <c r="A22361" i="6"/>
  <c r="A22360" i="6"/>
  <c r="A22359" i="6"/>
  <c r="A22358" i="6"/>
  <c r="A22357" i="6"/>
  <c r="A22356" i="6"/>
  <c r="A22355" i="6"/>
  <c r="A22354" i="6"/>
  <c r="A22353" i="6"/>
  <c r="A22352" i="6"/>
  <c r="A22351" i="6"/>
  <c r="A22350" i="6"/>
  <c r="A22349" i="6"/>
  <c r="A22348" i="6"/>
  <c r="A22347" i="6"/>
  <c r="A22346" i="6"/>
  <c r="A22345" i="6"/>
  <c r="A22344" i="6"/>
  <c r="A22343" i="6"/>
  <c r="A22342" i="6"/>
  <c r="A22341" i="6"/>
  <c r="A22340" i="6"/>
  <c r="A22339" i="6"/>
  <c r="A22338" i="6"/>
  <c r="A22337" i="6"/>
  <c r="A22336" i="6"/>
  <c r="A22335" i="6"/>
  <c r="A22334" i="6"/>
  <c r="A22333" i="6"/>
  <c r="A22332" i="6"/>
  <c r="A22331" i="6"/>
  <c r="A22330" i="6"/>
  <c r="A22329" i="6"/>
  <c r="A22328" i="6"/>
  <c r="A22327" i="6"/>
  <c r="A22326" i="6"/>
  <c r="A22325" i="6"/>
  <c r="A22324" i="6"/>
  <c r="A22323" i="6"/>
  <c r="A22322" i="6"/>
  <c r="A22321" i="6"/>
  <c r="A22320" i="6"/>
  <c r="A22319" i="6"/>
  <c r="A22318" i="6"/>
  <c r="A22317" i="6"/>
  <c r="A22316" i="6"/>
  <c r="A22315" i="6"/>
  <c r="A22314" i="6"/>
  <c r="A22313" i="6"/>
  <c r="A22312" i="6"/>
  <c r="A22311" i="6"/>
  <c r="A22310" i="6"/>
  <c r="A22309" i="6"/>
  <c r="A22308" i="6"/>
  <c r="A22307" i="6"/>
  <c r="A22306" i="6"/>
  <c r="A22305" i="6"/>
  <c r="A22304" i="6"/>
  <c r="A22303" i="6"/>
  <c r="A22302" i="6"/>
  <c r="A22301" i="6"/>
  <c r="A22300" i="6"/>
  <c r="A22299" i="6"/>
  <c r="A22298" i="6"/>
  <c r="A22297" i="6"/>
  <c r="A22296" i="6"/>
  <c r="A22295" i="6"/>
  <c r="A22294" i="6"/>
  <c r="A22293" i="6"/>
  <c r="A22292" i="6"/>
  <c r="A22291" i="6"/>
  <c r="A22290" i="6"/>
  <c r="A22289" i="6"/>
  <c r="A22288" i="6"/>
  <c r="A22287" i="6"/>
  <c r="A22286" i="6"/>
  <c r="A22285" i="6"/>
  <c r="A22284" i="6"/>
  <c r="A22283" i="6"/>
  <c r="A22282" i="6"/>
  <c r="A22281" i="6"/>
  <c r="A22280" i="6"/>
  <c r="A22279" i="6"/>
  <c r="A22278" i="6"/>
  <c r="A22277" i="6"/>
  <c r="A22276" i="6"/>
  <c r="A22275" i="6"/>
  <c r="A22274" i="6"/>
  <c r="A22273" i="6"/>
  <c r="A22272" i="6"/>
  <c r="A22271" i="6"/>
  <c r="A22270" i="6"/>
  <c r="A22269" i="6"/>
  <c r="A22268" i="6"/>
  <c r="A22267" i="6"/>
  <c r="A22266" i="6"/>
  <c r="A22265" i="6"/>
  <c r="A22264" i="6"/>
  <c r="A22263" i="6"/>
  <c r="A22262" i="6"/>
  <c r="A22261" i="6"/>
  <c r="A22260" i="6"/>
  <c r="A22259" i="6"/>
  <c r="A22258" i="6"/>
  <c r="A22257" i="6"/>
  <c r="A22256" i="6"/>
  <c r="A22255" i="6"/>
  <c r="A22254" i="6"/>
  <c r="A22253" i="6"/>
  <c r="A22252" i="6"/>
  <c r="A22251" i="6"/>
  <c r="A22250" i="6"/>
  <c r="A22249" i="6"/>
  <c r="A22248" i="6"/>
  <c r="A22247" i="6"/>
  <c r="A22246" i="6"/>
  <c r="A22245" i="6"/>
  <c r="A22244" i="6"/>
  <c r="A22243" i="6"/>
  <c r="A22242" i="6"/>
  <c r="A22241" i="6"/>
  <c r="A22240" i="6"/>
  <c r="A22239" i="6"/>
  <c r="A22238" i="6"/>
  <c r="A22237" i="6"/>
  <c r="A22236" i="6"/>
  <c r="A22235" i="6"/>
  <c r="A22234" i="6"/>
  <c r="A22233" i="6"/>
  <c r="A22232" i="6"/>
  <c r="A22231" i="6"/>
  <c r="A22230" i="6"/>
  <c r="A22229" i="6"/>
  <c r="A22228" i="6"/>
  <c r="A22227" i="6"/>
  <c r="A22226" i="6"/>
  <c r="A22225" i="6"/>
  <c r="A22224" i="6"/>
  <c r="A22223" i="6"/>
  <c r="A22222" i="6"/>
  <c r="A22221" i="6"/>
  <c r="A22220" i="6"/>
  <c r="A22219" i="6"/>
  <c r="A22218" i="6"/>
  <c r="A22217" i="6"/>
  <c r="A22216" i="6"/>
  <c r="A22215" i="6"/>
  <c r="A22214" i="6"/>
  <c r="A22213" i="6"/>
  <c r="A22212" i="6"/>
  <c r="A22211" i="6"/>
  <c r="A22210" i="6"/>
  <c r="A22209" i="6"/>
  <c r="A22208" i="6"/>
  <c r="A22207" i="6"/>
  <c r="A22206" i="6"/>
  <c r="A22205" i="6"/>
  <c r="A22204" i="6"/>
  <c r="A22203" i="6"/>
  <c r="A22202" i="6"/>
  <c r="A22201" i="6"/>
  <c r="A22200" i="6"/>
  <c r="A22199" i="6"/>
  <c r="A22198" i="6"/>
  <c r="A22197" i="6"/>
  <c r="A22196" i="6"/>
  <c r="A22195" i="6"/>
  <c r="A22194" i="6"/>
  <c r="A22193" i="6"/>
  <c r="A22192" i="6"/>
  <c r="A22191" i="6"/>
  <c r="A22190" i="6"/>
  <c r="A22189" i="6"/>
  <c r="A22188" i="6"/>
  <c r="A22187" i="6"/>
  <c r="A22186" i="6"/>
  <c r="A22185" i="6"/>
  <c r="A22184" i="6"/>
  <c r="A22183" i="6"/>
  <c r="A22182" i="6"/>
  <c r="A22181" i="6"/>
  <c r="A22180" i="6"/>
  <c r="A22179" i="6"/>
  <c r="A22178" i="6"/>
  <c r="A22177" i="6"/>
  <c r="A22176" i="6"/>
  <c r="A22175" i="6"/>
  <c r="A22174" i="6"/>
  <c r="A22173" i="6"/>
  <c r="A22172" i="6"/>
  <c r="A22171" i="6"/>
  <c r="A22170" i="6"/>
  <c r="A22169" i="6"/>
  <c r="A22168" i="6"/>
  <c r="A22167" i="6"/>
  <c r="A22166" i="6"/>
  <c r="A22165" i="6"/>
  <c r="A22164" i="6"/>
  <c r="A22163" i="6"/>
  <c r="A22162" i="6"/>
  <c r="A22161" i="6"/>
  <c r="A22160" i="6"/>
  <c r="A22159" i="6"/>
  <c r="A22158" i="6"/>
  <c r="A22157" i="6"/>
  <c r="A22156" i="6"/>
  <c r="A22155" i="6"/>
  <c r="A22154" i="6"/>
  <c r="A22153" i="6"/>
  <c r="A22152" i="6"/>
  <c r="A22151" i="6"/>
  <c r="A22150" i="6"/>
  <c r="A22149" i="6"/>
  <c r="A22148" i="6"/>
  <c r="A22147" i="6"/>
  <c r="A22146" i="6"/>
  <c r="A22145" i="6"/>
  <c r="A22144" i="6"/>
  <c r="A22143" i="6"/>
  <c r="A22142" i="6"/>
  <c r="A22141" i="6"/>
  <c r="A22140" i="6"/>
  <c r="A22139" i="6"/>
  <c r="A22138" i="6"/>
  <c r="A22137" i="6"/>
  <c r="A22136" i="6"/>
  <c r="A22135" i="6"/>
  <c r="A22134" i="6"/>
  <c r="A22133" i="6"/>
  <c r="A22132" i="6"/>
  <c r="A22131" i="6"/>
  <c r="A22130" i="6"/>
  <c r="A22129" i="6"/>
  <c r="A22128" i="6"/>
  <c r="A22127" i="6"/>
  <c r="A22126" i="6"/>
  <c r="A22125" i="6"/>
  <c r="A22124" i="6"/>
  <c r="A22123" i="6"/>
  <c r="A22122" i="6"/>
  <c r="A22121" i="6"/>
  <c r="A22120" i="6"/>
  <c r="A22119" i="6"/>
  <c r="A22118" i="6"/>
  <c r="A22117" i="6"/>
  <c r="A22116" i="6"/>
  <c r="A22115" i="6"/>
  <c r="A22114" i="6"/>
  <c r="A22113" i="6"/>
  <c r="A22112" i="6"/>
  <c r="A22111" i="6"/>
  <c r="A22110" i="6"/>
  <c r="A22109" i="6"/>
  <c r="A22108" i="6"/>
  <c r="A22107" i="6"/>
  <c r="A22106" i="6"/>
  <c r="A22105" i="6"/>
  <c r="A22104" i="6"/>
  <c r="A22103" i="6"/>
  <c r="A22102" i="6"/>
  <c r="A22101" i="6"/>
  <c r="A22100" i="6"/>
  <c r="A22099" i="6"/>
  <c r="A22098" i="6"/>
  <c r="A22097" i="6"/>
  <c r="A22096" i="6"/>
  <c r="A22095" i="6"/>
  <c r="A22094" i="6"/>
  <c r="A22093" i="6"/>
  <c r="A22092" i="6"/>
  <c r="A22091" i="6"/>
  <c r="A22090" i="6"/>
  <c r="A22089" i="6"/>
  <c r="A22088" i="6"/>
  <c r="A22087" i="6"/>
  <c r="A22086" i="6"/>
  <c r="A22085" i="6"/>
  <c r="A22084" i="6"/>
  <c r="A22083" i="6"/>
  <c r="A22082" i="6"/>
  <c r="A22081" i="6"/>
  <c r="A22080" i="6"/>
  <c r="A22079" i="6"/>
  <c r="A22078" i="6"/>
  <c r="A22077" i="6"/>
  <c r="A22076" i="6"/>
  <c r="A22075" i="6"/>
  <c r="A22074" i="6"/>
  <c r="A22073" i="6"/>
  <c r="A22072" i="6"/>
  <c r="A22071" i="6"/>
  <c r="A22070" i="6"/>
  <c r="A22069" i="6"/>
  <c r="A22068" i="6"/>
  <c r="A22067" i="6"/>
  <c r="A22066" i="6"/>
  <c r="A22065" i="6"/>
  <c r="A22064" i="6"/>
  <c r="A22063" i="6"/>
  <c r="A22062" i="6"/>
  <c r="A22061" i="6"/>
  <c r="A22060" i="6"/>
  <c r="A22059" i="6"/>
  <c r="A22058" i="6"/>
  <c r="A22057" i="6"/>
  <c r="A22056" i="6"/>
  <c r="A22055" i="6"/>
  <c r="A22054" i="6"/>
  <c r="A22053" i="6"/>
  <c r="A22052" i="6"/>
  <c r="A22051" i="6"/>
  <c r="A22050" i="6"/>
  <c r="A22049" i="6"/>
  <c r="A22048" i="6"/>
  <c r="A22047" i="6"/>
  <c r="A22046" i="6"/>
  <c r="A22045" i="6"/>
  <c r="A22044" i="6"/>
  <c r="A22043" i="6"/>
  <c r="A22042" i="6"/>
  <c r="A22041" i="6"/>
  <c r="A22040" i="6"/>
  <c r="A22039" i="6"/>
  <c r="A22038" i="6"/>
  <c r="A22037" i="6"/>
  <c r="A22036" i="6"/>
  <c r="A22035" i="6"/>
  <c r="A22034" i="6"/>
  <c r="A22033" i="6"/>
  <c r="A22032" i="6"/>
  <c r="A22031" i="6"/>
  <c r="A22030" i="6"/>
  <c r="A22029" i="6"/>
  <c r="A22028" i="6"/>
  <c r="A22027" i="6"/>
  <c r="A22026" i="6"/>
  <c r="A22025" i="6"/>
  <c r="A22024" i="6"/>
  <c r="A22023" i="6"/>
  <c r="A22022" i="6"/>
  <c r="A22021" i="6"/>
  <c r="A22020" i="6"/>
  <c r="A22019" i="6"/>
  <c r="A22018" i="6"/>
  <c r="A22017" i="6"/>
  <c r="A22016" i="6"/>
  <c r="A22015" i="6"/>
  <c r="A22014" i="6"/>
  <c r="A22013" i="6"/>
  <c r="A22012" i="6"/>
  <c r="A22011" i="6"/>
  <c r="A22010" i="6"/>
  <c r="A22009" i="6"/>
  <c r="A22008" i="6"/>
  <c r="A22007" i="6"/>
  <c r="A22006" i="6"/>
  <c r="A22005" i="6"/>
  <c r="A22004" i="6"/>
  <c r="A22003" i="6"/>
  <c r="A22002" i="6"/>
  <c r="A22001" i="6"/>
  <c r="A22000" i="6"/>
  <c r="A21999" i="6"/>
  <c r="A21998" i="6"/>
  <c r="A21997" i="6"/>
  <c r="A21996" i="6"/>
  <c r="A21995" i="6"/>
  <c r="A21994" i="6"/>
  <c r="A21993" i="6"/>
  <c r="A21992" i="6"/>
  <c r="A21991" i="6"/>
  <c r="A21990" i="6"/>
  <c r="A21989" i="6"/>
  <c r="A21988" i="6"/>
  <c r="A21987" i="6"/>
  <c r="A21986" i="6"/>
  <c r="A21985" i="6"/>
  <c r="A21984" i="6"/>
  <c r="A21983" i="6"/>
  <c r="A21982" i="6"/>
  <c r="A21981" i="6"/>
  <c r="A21980" i="6"/>
  <c r="A21979" i="6"/>
  <c r="A21978" i="6"/>
  <c r="A21977" i="6"/>
  <c r="A21976" i="6"/>
  <c r="A21975" i="6"/>
  <c r="A21974" i="6"/>
  <c r="A21973" i="6"/>
  <c r="A21972" i="6"/>
  <c r="A21971" i="6"/>
  <c r="A21970" i="6"/>
  <c r="A21969" i="6"/>
  <c r="A21968" i="6"/>
  <c r="A21967" i="6"/>
  <c r="A21966" i="6"/>
  <c r="A21965" i="6"/>
  <c r="A21964" i="6"/>
  <c r="A21963" i="6"/>
  <c r="A21962" i="6"/>
  <c r="A21961" i="6"/>
  <c r="A21960" i="6"/>
  <c r="A21959" i="6"/>
  <c r="A21958" i="6"/>
  <c r="A21957" i="6"/>
  <c r="A21956" i="6"/>
  <c r="A21955" i="6"/>
  <c r="A21954" i="6"/>
  <c r="A21953" i="6"/>
  <c r="A21952" i="6"/>
  <c r="A21951" i="6"/>
  <c r="A21950" i="6"/>
  <c r="A21949" i="6"/>
  <c r="A21948" i="6"/>
  <c r="A21947" i="6"/>
  <c r="A21946" i="6"/>
  <c r="A21945" i="6"/>
  <c r="A21944" i="6"/>
  <c r="A21943" i="6"/>
  <c r="A21942" i="6"/>
  <c r="A21941" i="6"/>
  <c r="A21940" i="6"/>
  <c r="A21939" i="6"/>
  <c r="A21938" i="6"/>
  <c r="A21937" i="6"/>
  <c r="A21936" i="6"/>
  <c r="A21935" i="6"/>
  <c r="A21934" i="6"/>
  <c r="A21933" i="6"/>
  <c r="A21932" i="6"/>
  <c r="A21931" i="6"/>
  <c r="A21930" i="6"/>
  <c r="A21929" i="6"/>
  <c r="A21928" i="6"/>
  <c r="A21927" i="6"/>
  <c r="A21926" i="6"/>
  <c r="A21925" i="6"/>
  <c r="A21924" i="6"/>
  <c r="A21923" i="6"/>
  <c r="A21922" i="6"/>
  <c r="A21921" i="6"/>
  <c r="A21920" i="6"/>
  <c r="A21919" i="6"/>
  <c r="A21918" i="6"/>
  <c r="A21917" i="6"/>
  <c r="A21916" i="6"/>
  <c r="A21915" i="6"/>
  <c r="A21914" i="6"/>
  <c r="A21913" i="6"/>
  <c r="A21912" i="6"/>
  <c r="A21911" i="6"/>
  <c r="A21910" i="6"/>
  <c r="A21909" i="6"/>
  <c r="A21908" i="6"/>
  <c r="A21907" i="6"/>
  <c r="A21906" i="6"/>
  <c r="A21905" i="6"/>
  <c r="A21904" i="6"/>
  <c r="A21903" i="6"/>
  <c r="A21902" i="6"/>
  <c r="A21901" i="6"/>
  <c r="A21900" i="6"/>
  <c r="A21899" i="6"/>
  <c r="A21898" i="6"/>
  <c r="A21897" i="6"/>
  <c r="A21896" i="6"/>
  <c r="A21895" i="6"/>
  <c r="A21894" i="6"/>
  <c r="A21893" i="6"/>
  <c r="A21892" i="6"/>
  <c r="A21891" i="6"/>
  <c r="A21890" i="6"/>
  <c r="A21889" i="6"/>
  <c r="A21888" i="6"/>
  <c r="A21887" i="6"/>
  <c r="A21886" i="6"/>
  <c r="A21885" i="6"/>
  <c r="A21884" i="6"/>
  <c r="A21883" i="6"/>
  <c r="A21882" i="6"/>
  <c r="A21881" i="6"/>
  <c r="A21880" i="6"/>
  <c r="A21879" i="6"/>
  <c r="A21878" i="6"/>
  <c r="A21877" i="6"/>
  <c r="A21876" i="6"/>
  <c r="A21875" i="6"/>
  <c r="A21874" i="6"/>
  <c r="A21873" i="6"/>
  <c r="A21872" i="6"/>
  <c r="A21871" i="6"/>
  <c r="A21870" i="6"/>
  <c r="A21869" i="6"/>
  <c r="A21868" i="6"/>
  <c r="A21867" i="6"/>
  <c r="A21866" i="6"/>
  <c r="A21865" i="6"/>
  <c r="A21864" i="6"/>
  <c r="A21863" i="6"/>
  <c r="A21862" i="6"/>
  <c r="A21861" i="6"/>
  <c r="A21860" i="6"/>
  <c r="A21859" i="6"/>
  <c r="A21858" i="6"/>
  <c r="A21857" i="6"/>
  <c r="A21856" i="6"/>
  <c r="A21855" i="6"/>
  <c r="A21854" i="6"/>
  <c r="A21853" i="6"/>
  <c r="A21852" i="6"/>
  <c r="A21851" i="6"/>
  <c r="A21850" i="6"/>
  <c r="A21849" i="6"/>
  <c r="A21848" i="6"/>
  <c r="A21847" i="6"/>
  <c r="A21846" i="6"/>
  <c r="A21845" i="6"/>
  <c r="A21844" i="6"/>
  <c r="A21843" i="6"/>
  <c r="A21842" i="6"/>
  <c r="A21841" i="6"/>
  <c r="A21840" i="6"/>
  <c r="A21839" i="6"/>
  <c r="A21838" i="6"/>
  <c r="A21837" i="6"/>
  <c r="A21836" i="6"/>
  <c r="A21835" i="6"/>
  <c r="A21834" i="6"/>
  <c r="A21833" i="6"/>
  <c r="A21832" i="6"/>
  <c r="A21831" i="6"/>
  <c r="A21830" i="6"/>
  <c r="A21829" i="6"/>
  <c r="A21828" i="6"/>
  <c r="A21827" i="6"/>
  <c r="A21826" i="6"/>
  <c r="A21825" i="6"/>
  <c r="A21824" i="6"/>
  <c r="A21823" i="6"/>
  <c r="A21822" i="6"/>
  <c r="A21821" i="6"/>
  <c r="A21820" i="6"/>
  <c r="A21819" i="6"/>
  <c r="A21818" i="6"/>
  <c r="A21817" i="6"/>
  <c r="A21816" i="6"/>
  <c r="A21815" i="6"/>
  <c r="A21814" i="6"/>
  <c r="A21813" i="6"/>
  <c r="A21812" i="6"/>
  <c r="A21811" i="6"/>
  <c r="A21810" i="6"/>
  <c r="A21809" i="6"/>
  <c r="A21808" i="6"/>
  <c r="A21807" i="6"/>
  <c r="A21806" i="6"/>
  <c r="A21805" i="6"/>
  <c r="A21804" i="6"/>
  <c r="A21803" i="6"/>
  <c r="A21802" i="6"/>
  <c r="A21801" i="6"/>
  <c r="A21800" i="6"/>
  <c r="A21799" i="6"/>
  <c r="A21798" i="6"/>
  <c r="A21797" i="6"/>
  <c r="A21796" i="6"/>
  <c r="A21795" i="6"/>
  <c r="A21794" i="6"/>
  <c r="A21793" i="6"/>
  <c r="A21792" i="6"/>
  <c r="A21791" i="6"/>
  <c r="A21790" i="6"/>
  <c r="A21789" i="6"/>
  <c r="A21788" i="6"/>
  <c r="A21787" i="6"/>
  <c r="A21786" i="6"/>
  <c r="A21785" i="6"/>
  <c r="A21784" i="6"/>
  <c r="A21783" i="6"/>
  <c r="A21782" i="6"/>
  <c r="A21781" i="6"/>
  <c r="A21780" i="6"/>
  <c r="A21779" i="6"/>
  <c r="A21778" i="6"/>
  <c r="A21777" i="6"/>
  <c r="A21776" i="6"/>
  <c r="A21775" i="6"/>
  <c r="A21774" i="6"/>
  <c r="A21773" i="6"/>
  <c r="A21772" i="6"/>
  <c r="A21771" i="6"/>
  <c r="A21770" i="6"/>
  <c r="A21769" i="6"/>
  <c r="A21768" i="6"/>
  <c r="A21767" i="6"/>
  <c r="A21766" i="6"/>
  <c r="A21765" i="6"/>
  <c r="A21764" i="6"/>
  <c r="A21763" i="6"/>
  <c r="A21762" i="6"/>
  <c r="A21761" i="6"/>
  <c r="A21760" i="6"/>
  <c r="A21759" i="6"/>
  <c r="A21758" i="6"/>
  <c r="A21757" i="6"/>
  <c r="A21756" i="6"/>
  <c r="A21755" i="6"/>
  <c r="A21754" i="6"/>
  <c r="A21753" i="6"/>
  <c r="A21752" i="6"/>
  <c r="A21751" i="6"/>
  <c r="A21750" i="6"/>
  <c r="A21749" i="6"/>
  <c r="A21748" i="6"/>
  <c r="A21747" i="6"/>
  <c r="A21746" i="6"/>
  <c r="A21745" i="6"/>
  <c r="A21744" i="6"/>
  <c r="A21743" i="6"/>
  <c r="A21742" i="6"/>
  <c r="A21741" i="6"/>
  <c r="A21740" i="6"/>
  <c r="A21739" i="6"/>
  <c r="A21738" i="6"/>
  <c r="A21737" i="6"/>
  <c r="A21736" i="6"/>
  <c r="A21735" i="6"/>
  <c r="A21734" i="6"/>
  <c r="A21733" i="6"/>
  <c r="A21732" i="6"/>
  <c r="A21731" i="6"/>
  <c r="A21730" i="6"/>
  <c r="A21729" i="6"/>
  <c r="A21728" i="6"/>
  <c r="A21727" i="6"/>
  <c r="A21726" i="6"/>
  <c r="A21725" i="6"/>
  <c r="A21724" i="6"/>
  <c r="A21723" i="6"/>
  <c r="A21722" i="6"/>
  <c r="A21721" i="6"/>
  <c r="A21720" i="6"/>
  <c r="A21719" i="6"/>
  <c r="A21718" i="6"/>
  <c r="A21717" i="6"/>
  <c r="A21716" i="6"/>
  <c r="A21715" i="6"/>
  <c r="A21714" i="6"/>
  <c r="A21713" i="6"/>
  <c r="A21712" i="6"/>
  <c r="A21711" i="6"/>
  <c r="A21710" i="6"/>
  <c r="A21709" i="6"/>
  <c r="A21708" i="6"/>
  <c r="A21707" i="6"/>
  <c r="A21706" i="6"/>
  <c r="A21705" i="6"/>
  <c r="A21704" i="6"/>
  <c r="A21703" i="6"/>
  <c r="A21702" i="6"/>
  <c r="A21701" i="6"/>
  <c r="A21700" i="6"/>
  <c r="A21699" i="6"/>
  <c r="A21698" i="6"/>
  <c r="A21697" i="6"/>
  <c r="A21696" i="6"/>
  <c r="A21695" i="6"/>
  <c r="A21694" i="6"/>
  <c r="A21693" i="6"/>
  <c r="A21692" i="6"/>
  <c r="A21691" i="6"/>
  <c r="A21690" i="6"/>
  <c r="A21689" i="6"/>
  <c r="A21688" i="6"/>
  <c r="A21687" i="6"/>
  <c r="A21686" i="6"/>
  <c r="A21685" i="6"/>
  <c r="A21684" i="6"/>
  <c r="A21683" i="6"/>
  <c r="A21682" i="6"/>
  <c r="A21681" i="6"/>
  <c r="A21680" i="6"/>
  <c r="A21679" i="6"/>
  <c r="A21678" i="6"/>
  <c r="A21677" i="6"/>
  <c r="A21676" i="6"/>
  <c r="A21675" i="6"/>
  <c r="A21674" i="6"/>
  <c r="A21673" i="6"/>
  <c r="A21672" i="6"/>
  <c r="A21671" i="6"/>
  <c r="A21670" i="6"/>
  <c r="A21669" i="6"/>
  <c r="A21668" i="6"/>
  <c r="A21667" i="6"/>
  <c r="A21666" i="6"/>
  <c r="A21665" i="6"/>
  <c r="A21664" i="6"/>
  <c r="A21663" i="6"/>
  <c r="A21662" i="6"/>
  <c r="A21661" i="6"/>
  <c r="A21660" i="6"/>
  <c r="A21659" i="6"/>
  <c r="A21658" i="6"/>
  <c r="A21657" i="6"/>
  <c r="A21656" i="6"/>
  <c r="A21655" i="6"/>
  <c r="A21654" i="6"/>
  <c r="A21653" i="6"/>
  <c r="A21652" i="6"/>
  <c r="A21651" i="6"/>
  <c r="A21650" i="6"/>
  <c r="A21649" i="6"/>
  <c r="A21648" i="6"/>
  <c r="A21647" i="6"/>
  <c r="A21646" i="6"/>
  <c r="A21645" i="6"/>
  <c r="A21644" i="6"/>
  <c r="A21643" i="6"/>
  <c r="A21642" i="6"/>
  <c r="A21641" i="6"/>
  <c r="A21640" i="6"/>
  <c r="A21639" i="6"/>
  <c r="A21638" i="6"/>
  <c r="A21637" i="6"/>
  <c r="A21636" i="6"/>
  <c r="A21635" i="6"/>
  <c r="A21634" i="6"/>
  <c r="A21633" i="6"/>
  <c r="A21632" i="6"/>
  <c r="A21631" i="6"/>
  <c r="A21630" i="6"/>
  <c r="A21629" i="6"/>
  <c r="A21628" i="6"/>
  <c r="A21627" i="6"/>
  <c r="A21626" i="6"/>
  <c r="A21625" i="6"/>
  <c r="A21624" i="6"/>
  <c r="A21623" i="6"/>
  <c r="A21622" i="6"/>
  <c r="A21621" i="6"/>
  <c r="A21620" i="6"/>
  <c r="A21619" i="6"/>
  <c r="A21618" i="6"/>
  <c r="A21617" i="6"/>
  <c r="A21616" i="6"/>
  <c r="A21615" i="6"/>
  <c r="A21614" i="6"/>
  <c r="A21613" i="6"/>
  <c r="A21612" i="6"/>
  <c r="A21611" i="6"/>
  <c r="A21610" i="6"/>
  <c r="A21609" i="6"/>
  <c r="A21608" i="6"/>
  <c r="A21607" i="6"/>
  <c r="A21606" i="6"/>
  <c r="A21605" i="6"/>
  <c r="A21604" i="6"/>
  <c r="A21603" i="6"/>
  <c r="A21602" i="6"/>
  <c r="A21601" i="6"/>
  <c r="A21600" i="6"/>
  <c r="A21599" i="6"/>
  <c r="A21598" i="6"/>
  <c r="A21597" i="6"/>
  <c r="A21596" i="6"/>
  <c r="A21595" i="6"/>
  <c r="A21594" i="6"/>
  <c r="A21593" i="6"/>
  <c r="A21592" i="6"/>
  <c r="A21591" i="6"/>
  <c r="A21590" i="6"/>
  <c r="A21589" i="6"/>
  <c r="A21588" i="6"/>
  <c r="A21587" i="6"/>
  <c r="A21586" i="6"/>
  <c r="A21585" i="6"/>
  <c r="A21584" i="6"/>
  <c r="A21583" i="6"/>
  <c r="A21582" i="6"/>
  <c r="A21581" i="6"/>
  <c r="A21580" i="6"/>
  <c r="A21579" i="6"/>
  <c r="A21578" i="6"/>
  <c r="A21577" i="6"/>
  <c r="A21576" i="6"/>
  <c r="A21575" i="6"/>
  <c r="A21574" i="6"/>
  <c r="A21573" i="6"/>
  <c r="A21572" i="6"/>
  <c r="A21571" i="6"/>
  <c r="A21570" i="6"/>
  <c r="A21569" i="6"/>
  <c r="A21568" i="6"/>
  <c r="A21567" i="6"/>
  <c r="A21566" i="6"/>
  <c r="A21565" i="6"/>
  <c r="A21564" i="6"/>
  <c r="A21563" i="6"/>
  <c r="A21562" i="6"/>
  <c r="A21561" i="6"/>
  <c r="A21560" i="6"/>
  <c r="A21559" i="6"/>
  <c r="A21558" i="6"/>
  <c r="A21557" i="6"/>
  <c r="A21556" i="6"/>
  <c r="A21555" i="6"/>
  <c r="A21554" i="6"/>
  <c r="A21553" i="6"/>
  <c r="A21552" i="6"/>
  <c r="A21551" i="6"/>
  <c r="A21550" i="6"/>
  <c r="A21549" i="6"/>
  <c r="A21548" i="6"/>
  <c r="A21547" i="6"/>
  <c r="A21546" i="6"/>
  <c r="A21545" i="6"/>
  <c r="A21544" i="6"/>
  <c r="A21543" i="6"/>
  <c r="A21542" i="6"/>
  <c r="A21541" i="6"/>
  <c r="A21540" i="6"/>
  <c r="A21539" i="6"/>
  <c r="A21538" i="6"/>
  <c r="A21537" i="6"/>
  <c r="A21536" i="6"/>
  <c r="A21535" i="6"/>
  <c r="A21534" i="6"/>
  <c r="A21533" i="6"/>
  <c r="A21532" i="6"/>
  <c r="A21531" i="6"/>
  <c r="A21530" i="6"/>
  <c r="A21529" i="6"/>
  <c r="A21528" i="6"/>
  <c r="A21527" i="6"/>
  <c r="A21526" i="6"/>
  <c r="A21525" i="6"/>
  <c r="A21524" i="6"/>
  <c r="A21523" i="6"/>
  <c r="A21522" i="6"/>
  <c r="A21521" i="6"/>
  <c r="A21520" i="6"/>
  <c r="A21519" i="6"/>
  <c r="A21518" i="6"/>
  <c r="A21517" i="6"/>
  <c r="A21516" i="6"/>
  <c r="A21515" i="6"/>
  <c r="A21514" i="6"/>
  <c r="A21513" i="6"/>
  <c r="A21512" i="6"/>
  <c r="A21511" i="6"/>
  <c r="A21510" i="6"/>
  <c r="A21509" i="6"/>
  <c r="A21508" i="6"/>
  <c r="A21507" i="6"/>
  <c r="A21506" i="6"/>
  <c r="A21505" i="6"/>
  <c r="A21504" i="6"/>
  <c r="A21503" i="6"/>
  <c r="A21502" i="6"/>
  <c r="A21501" i="6"/>
  <c r="A21500" i="6"/>
  <c r="A21499" i="6"/>
  <c r="A21498" i="6"/>
  <c r="A21497" i="6"/>
  <c r="A21496" i="6"/>
  <c r="A21495" i="6"/>
  <c r="A21494" i="6"/>
  <c r="A21493" i="6"/>
  <c r="A21492" i="6"/>
  <c r="A21491" i="6"/>
  <c r="A21490" i="6"/>
  <c r="A21489" i="6"/>
  <c r="A21488" i="6"/>
  <c r="A21487" i="6"/>
  <c r="A21486" i="6"/>
  <c r="A21485" i="6"/>
  <c r="A21484" i="6"/>
  <c r="A21483" i="6"/>
  <c r="A21482" i="6"/>
  <c r="A21481" i="6"/>
  <c r="A21480" i="6"/>
  <c r="A21479" i="6"/>
  <c r="A21478" i="6"/>
  <c r="A21477" i="6"/>
  <c r="A21476" i="6"/>
  <c r="A21475" i="6"/>
  <c r="A21474" i="6"/>
  <c r="A21473" i="6"/>
  <c r="A21472" i="6"/>
  <c r="A21471" i="6"/>
  <c r="A21470" i="6"/>
  <c r="A21469" i="6"/>
  <c r="A21468" i="6"/>
  <c r="A21467" i="6"/>
  <c r="A21466" i="6"/>
  <c r="A21465" i="6"/>
  <c r="A21464" i="6"/>
  <c r="A21463" i="6"/>
  <c r="A21462" i="6"/>
  <c r="A21461" i="6"/>
  <c r="A21460" i="6"/>
  <c r="A21459" i="6"/>
  <c r="A21458" i="6"/>
  <c r="A21457" i="6"/>
  <c r="A21456" i="6"/>
  <c r="A21455" i="6"/>
  <c r="A21454" i="6"/>
  <c r="A21453" i="6"/>
  <c r="A21452" i="6"/>
  <c r="A21451" i="6"/>
  <c r="A21450" i="6"/>
  <c r="A21449" i="6"/>
  <c r="A21448" i="6"/>
  <c r="A21447" i="6"/>
  <c r="A21446" i="6"/>
  <c r="A21445" i="6"/>
  <c r="A21444" i="6"/>
  <c r="A21443" i="6"/>
  <c r="A21442" i="6"/>
  <c r="A21441" i="6"/>
  <c r="A21440" i="6"/>
  <c r="A21439" i="6"/>
  <c r="A21438" i="6"/>
  <c r="A21437" i="6"/>
  <c r="A21436" i="6"/>
  <c r="A21435" i="6"/>
  <c r="A21434" i="6"/>
  <c r="A21433" i="6"/>
  <c r="A21432" i="6"/>
  <c r="A21431" i="6"/>
  <c r="A21430" i="6"/>
  <c r="A21429" i="6"/>
  <c r="A21428" i="6"/>
  <c r="A21427" i="6"/>
  <c r="A21426" i="6"/>
  <c r="A21425" i="6"/>
  <c r="A21424" i="6"/>
  <c r="A21423" i="6"/>
  <c r="A21422" i="6"/>
  <c r="A21421" i="6"/>
  <c r="A21420" i="6"/>
  <c r="A21419" i="6"/>
  <c r="A21418" i="6"/>
  <c r="A21417" i="6"/>
  <c r="A21416" i="6"/>
  <c r="A21415" i="6"/>
  <c r="A21414" i="6"/>
  <c r="A21413" i="6"/>
  <c r="A21412" i="6"/>
  <c r="A21411" i="6"/>
  <c r="A21410" i="6"/>
  <c r="A21409" i="6"/>
  <c r="A21408" i="6"/>
  <c r="A21407" i="6"/>
  <c r="A21406" i="6"/>
  <c r="A21405" i="6"/>
  <c r="A21404" i="6"/>
  <c r="A21403" i="6"/>
  <c r="A21402" i="6"/>
  <c r="A21401" i="6"/>
  <c r="A21400" i="6"/>
  <c r="A21399" i="6"/>
  <c r="A21398" i="6"/>
  <c r="A21397" i="6"/>
  <c r="A21396" i="6"/>
  <c r="A21395" i="6"/>
  <c r="A21394" i="6"/>
  <c r="A21393" i="6"/>
  <c r="A21392" i="6"/>
  <c r="A21391" i="6"/>
  <c r="A21390" i="6"/>
  <c r="A21389" i="6"/>
  <c r="A21388" i="6"/>
  <c r="A21387" i="6"/>
  <c r="A21386" i="6"/>
  <c r="A21385" i="6"/>
  <c r="A21384" i="6"/>
  <c r="A21383" i="6"/>
  <c r="A21382" i="6"/>
  <c r="A21381" i="6"/>
  <c r="A21380" i="6"/>
  <c r="A21379" i="6"/>
  <c r="A21378" i="6"/>
  <c r="A21377" i="6"/>
  <c r="A21376" i="6"/>
  <c r="A21375" i="6"/>
  <c r="A21374" i="6"/>
  <c r="A21373" i="6"/>
  <c r="A21372" i="6"/>
  <c r="A21371" i="6"/>
  <c r="A21370" i="6"/>
  <c r="A21369" i="6"/>
  <c r="A21368" i="6"/>
  <c r="A21367" i="6"/>
  <c r="A21366" i="6"/>
  <c r="A21365" i="6"/>
  <c r="A21364" i="6"/>
  <c r="A21363" i="6"/>
  <c r="A21362" i="6"/>
  <c r="A21361" i="6"/>
  <c r="A21360" i="6"/>
  <c r="A21359" i="6"/>
  <c r="A21358" i="6"/>
  <c r="A21357" i="6"/>
  <c r="A21356" i="6"/>
  <c r="A21355" i="6"/>
  <c r="A21354" i="6"/>
  <c r="A21353" i="6"/>
  <c r="A21352" i="6"/>
  <c r="A21351" i="6"/>
  <c r="A21350" i="6"/>
  <c r="A21349" i="6"/>
  <c r="A21348" i="6"/>
  <c r="A21347" i="6"/>
  <c r="A21346" i="6"/>
  <c r="A21345" i="6"/>
  <c r="A21344" i="6"/>
  <c r="A21343" i="6"/>
  <c r="A21342" i="6"/>
  <c r="A21341" i="6"/>
  <c r="A21340" i="6"/>
  <c r="A21339" i="6"/>
  <c r="A21338" i="6"/>
  <c r="A21337" i="6"/>
  <c r="A21336" i="6"/>
  <c r="A21335" i="6"/>
  <c r="A21334" i="6"/>
  <c r="A21333" i="6"/>
  <c r="A21332" i="6"/>
  <c r="A21331" i="6"/>
  <c r="A21330" i="6"/>
  <c r="A21329" i="6"/>
  <c r="A21328" i="6"/>
  <c r="A21327" i="6"/>
  <c r="A21326" i="6"/>
  <c r="A21325" i="6"/>
  <c r="A21324" i="6"/>
  <c r="A21323" i="6"/>
  <c r="A21322" i="6"/>
  <c r="A21321" i="6"/>
  <c r="A21320" i="6"/>
  <c r="A21319" i="6"/>
  <c r="A21318" i="6"/>
  <c r="A21317" i="6"/>
  <c r="A21316" i="6"/>
  <c r="A21315" i="6"/>
  <c r="A21314" i="6"/>
  <c r="A21313" i="6"/>
  <c r="A21312" i="6"/>
  <c r="A21311" i="6"/>
  <c r="A21310" i="6"/>
  <c r="A21309" i="6"/>
  <c r="A21308" i="6"/>
  <c r="A21307" i="6"/>
  <c r="A21306" i="6"/>
  <c r="A21305" i="6"/>
  <c r="A21304" i="6"/>
  <c r="A21303" i="6"/>
  <c r="A21302" i="6"/>
  <c r="A21301" i="6"/>
  <c r="A21300" i="6"/>
  <c r="A21299" i="6"/>
  <c r="A21298" i="6"/>
  <c r="A21297" i="6"/>
  <c r="A21296" i="6"/>
  <c r="A21295" i="6"/>
  <c r="A21294" i="6"/>
  <c r="A21293" i="6"/>
  <c r="A21292" i="6"/>
  <c r="A21291" i="6"/>
  <c r="A21290" i="6"/>
  <c r="A21289" i="6"/>
  <c r="A21288" i="6"/>
  <c r="A21287" i="6"/>
  <c r="A21286" i="6"/>
  <c r="A21285" i="6"/>
  <c r="A21284" i="6"/>
  <c r="A21283" i="6"/>
  <c r="A21282" i="6"/>
  <c r="A21281" i="6"/>
  <c r="A21280" i="6"/>
  <c r="A21279" i="6"/>
  <c r="A21278" i="6"/>
  <c r="A21277" i="6"/>
  <c r="A21276" i="6"/>
  <c r="A21275" i="6"/>
  <c r="A21274" i="6"/>
  <c r="A21273" i="6"/>
  <c r="A21272" i="6"/>
  <c r="A21271" i="6"/>
  <c r="A21270" i="6"/>
  <c r="A21269" i="6"/>
  <c r="A21268" i="6"/>
  <c r="A21267" i="6"/>
  <c r="A21266" i="6"/>
  <c r="A21265" i="6"/>
  <c r="A21264" i="6"/>
  <c r="A21263" i="6"/>
  <c r="A21262" i="6"/>
  <c r="A21261" i="6"/>
  <c r="A21260" i="6"/>
  <c r="A21259" i="6"/>
  <c r="A21258" i="6"/>
  <c r="A21257" i="6"/>
  <c r="A21256" i="6"/>
  <c r="A21255" i="6"/>
  <c r="A21254" i="6"/>
  <c r="A21253" i="6"/>
  <c r="A21252" i="6"/>
  <c r="A21251" i="6"/>
  <c r="A21250" i="6"/>
  <c r="A21249" i="6"/>
  <c r="A21248" i="6"/>
  <c r="A21247" i="6"/>
  <c r="A21246" i="6"/>
  <c r="A21245" i="6"/>
  <c r="A21244" i="6"/>
  <c r="A21243" i="6"/>
  <c r="A21242" i="6"/>
  <c r="A21241" i="6"/>
  <c r="A21240" i="6"/>
  <c r="A21239" i="6"/>
  <c r="A21238" i="6"/>
  <c r="A21237" i="6"/>
  <c r="A21236" i="6"/>
  <c r="A21235" i="6"/>
  <c r="A21234" i="6"/>
  <c r="A21233" i="6"/>
  <c r="A21232" i="6"/>
  <c r="A21231" i="6"/>
  <c r="A21230" i="6"/>
  <c r="A21229" i="6"/>
  <c r="A21228" i="6"/>
  <c r="A21227" i="6"/>
  <c r="A21226" i="6"/>
  <c r="A21225" i="6"/>
  <c r="A21224" i="6"/>
  <c r="A21223" i="6"/>
  <c r="A21222" i="6"/>
  <c r="A21221" i="6"/>
  <c r="A21220" i="6"/>
  <c r="A21219" i="6"/>
  <c r="A21218" i="6"/>
  <c r="A21217" i="6"/>
  <c r="A21216" i="6"/>
  <c r="A21215" i="6"/>
  <c r="A21214" i="6"/>
  <c r="A21213" i="6"/>
  <c r="A21212" i="6"/>
  <c r="A21211" i="6"/>
  <c r="A21210" i="6"/>
  <c r="A21209" i="6"/>
  <c r="A21208" i="6"/>
  <c r="A21207" i="6"/>
  <c r="A21206" i="6"/>
  <c r="A21205" i="6"/>
  <c r="A21204" i="6"/>
  <c r="A21203" i="6"/>
  <c r="A21202" i="6"/>
  <c r="A21201" i="6"/>
  <c r="A21200" i="6"/>
  <c r="A21199" i="6"/>
  <c r="A21198" i="6"/>
  <c r="A21197" i="6"/>
  <c r="A21196" i="6"/>
  <c r="A21195" i="6"/>
  <c r="A21194" i="6"/>
  <c r="A21193" i="6"/>
  <c r="A21192" i="6"/>
  <c r="A21191" i="6"/>
  <c r="A21190" i="6"/>
  <c r="A21189" i="6"/>
  <c r="A21188" i="6"/>
  <c r="A21187" i="6"/>
  <c r="A21186" i="6"/>
  <c r="A21185" i="6"/>
  <c r="A21184" i="6"/>
  <c r="A21183" i="6"/>
  <c r="A21182" i="6"/>
  <c r="A21181" i="6"/>
  <c r="A21180" i="6"/>
  <c r="A21179" i="6"/>
  <c r="A21178" i="6"/>
  <c r="A21177" i="6"/>
  <c r="A21176" i="6"/>
  <c r="A21175" i="6"/>
  <c r="A21174" i="6"/>
  <c r="A21173" i="6"/>
  <c r="A21172" i="6"/>
  <c r="A21171" i="6"/>
  <c r="A21170" i="6"/>
  <c r="A21169" i="6"/>
  <c r="A21168" i="6"/>
  <c r="A21167" i="6"/>
  <c r="A21166" i="6"/>
  <c r="A21165" i="6"/>
  <c r="A21164" i="6"/>
  <c r="A21163" i="6"/>
  <c r="A21162" i="6"/>
  <c r="A21161" i="6"/>
  <c r="A21160" i="6"/>
  <c r="A21159" i="6"/>
  <c r="A21158" i="6"/>
  <c r="A21157" i="6"/>
  <c r="A21156" i="6"/>
  <c r="A21155" i="6"/>
  <c r="A21154" i="6"/>
  <c r="A21153" i="6"/>
  <c r="A21152" i="6"/>
  <c r="A21151" i="6"/>
  <c r="A21150" i="6"/>
  <c r="A21149" i="6"/>
  <c r="A21148" i="6"/>
  <c r="A21147" i="6"/>
  <c r="A21146" i="6"/>
  <c r="A21145" i="6"/>
  <c r="A21144" i="6"/>
  <c r="A21143" i="6"/>
  <c r="A21142" i="6"/>
  <c r="A21141" i="6"/>
  <c r="A21140" i="6"/>
  <c r="A21139" i="6"/>
  <c r="A21138" i="6"/>
  <c r="A21137" i="6"/>
  <c r="A21136" i="6"/>
  <c r="A21135" i="6"/>
  <c r="A21134" i="6"/>
  <c r="A21133" i="6"/>
  <c r="A21132" i="6"/>
  <c r="A21131" i="6"/>
  <c r="A21130" i="6"/>
  <c r="A21129" i="6"/>
  <c r="A21128" i="6"/>
  <c r="A21127" i="6"/>
  <c r="A21126" i="6"/>
  <c r="A21125" i="6"/>
  <c r="A21124" i="6"/>
  <c r="A21123" i="6"/>
  <c r="A21122" i="6"/>
  <c r="A21121" i="6"/>
  <c r="A21120" i="6"/>
  <c r="A21119" i="6"/>
  <c r="A21118" i="6"/>
  <c r="A21117" i="6"/>
  <c r="A21116" i="6"/>
  <c r="A21115" i="6"/>
  <c r="A21114" i="6"/>
  <c r="A21113" i="6"/>
  <c r="A21112" i="6"/>
  <c r="A21111" i="6"/>
  <c r="A21110" i="6"/>
  <c r="A21109" i="6"/>
  <c r="A21108" i="6"/>
  <c r="A21107" i="6"/>
  <c r="A21106" i="6"/>
  <c r="A21105" i="6"/>
  <c r="A21104" i="6"/>
  <c r="A21103" i="6"/>
  <c r="A21102" i="6"/>
  <c r="A21101" i="6"/>
  <c r="A21100" i="6"/>
  <c r="A21099" i="6"/>
  <c r="A21098" i="6"/>
  <c r="A21097" i="6"/>
  <c r="A21096" i="6"/>
  <c r="A21095" i="6"/>
  <c r="A21094" i="6"/>
  <c r="A21093" i="6"/>
  <c r="A21092" i="6"/>
  <c r="A21091" i="6"/>
  <c r="A21090" i="6"/>
  <c r="A21089" i="6"/>
  <c r="A21088" i="6"/>
  <c r="A21087" i="6"/>
  <c r="A21086" i="6"/>
  <c r="A21085" i="6"/>
  <c r="A21084" i="6"/>
  <c r="A21083" i="6"/>
  <c r="A21082" i="6"/>
  <c r="A21081" i="6"/>
  <c r="A21080" i="6"/>
  <c r="A21079" i="6"/>
  <c r="A21078" i="6"/>
  <c r="A21077" i="6"/>
  <c r="A21076" i="6"/>
  <c r="A21075" i="6"/>
  <c r="A21074" i="6"/>
  <c r="A21073" i="6"/>
  <c r="A21072" i="6"/>
  <c r="A21071" i="6"/>
  <c r="A21070" i="6"/>
  <c r="A21069" i="6"/>
  <c r="A21068" i="6"/>
  <c r="A21067" i="6"/>
  <c r="A21066" i="6"/>
  <c r="A21065" i="6"/>
  <c r="A21064" i="6"/>
  <c r="A21063" i="6"/>
  <c r="A21062" i="6"/>
  <c r="A21061" i="6"/>
  <c r="A21060" i="6"/>
  <c r="A21059" i="6"/>
  <c r="A21058" i="6"/>
  <c r="A21057" i="6"/>
  <c r="A21056" i="6"/>
  <c r="A21055" i="6"/>
  <c r="A21054" i="6"/>
  <c r="A21053" i="6"/>
  <c r="A21052" i="6"/>
  <c r="A21051" i="6"/>
  <c r="A21050" i="6"/>
  <c r="A21049" i="6"/>
  <c r="A21048" i="6"/>
  <c r="A21047" i="6"/>
  <c r="A21046" i="6"/>
  <c r="A21045" i="6"/>
  <c r="A21044" i="6"/>
  <c r="A21043" i="6"/>
  <c r="A21042" i="6"/>
  <c r="A21041" i="6"/>
  <c r="A21040" i="6"/>
  <c r="A21039" i="6"/>
  <c r="A21038" i="6"/>
  <c r="A21037" i="6"/>
  <c r="A21036" i="6"/>
  <c r="A21035" i="6"/>
  <c r="A21034" i="6"/>
  <c r="A21033" i="6"/>
  <c r="A21032" i="6"/>
  <c r="A21031" i="6"/>
  <c r="A21030" i="6"/>
  <c r="A21029" i="6"/>
  <c r="A21028" i="6"/>
  <c r="A21027" i="6"/>
  <c r="A21026" i="6"/>
  <c r="A21025" i="6"/>
  <c r="A21024" i="6"/>
  <c r="A21023" i="6"/>
  <c r="A21022" i="6"/>
  <c r="A21021" i="6"/>
  <c r="A21020" i="6"/>
  <c r="A21019" i="6"/>
  <c r="A21018" i="6"/>
  <c r="A21017" i="6"/>
  <c r="A21016" i="6"/>
  <c r="A21015" i="6"/>
  <c r="A21014" i="6"/>
  <c r="A21013" i="6"/>
  <c r="A21012" i="6"/>
  <c r="A21011" i="6"/>
  <c r="A21010" i="6"/>
  <c r="A21009" i="6"/>
  <c r="A21008" i="6"/>
  <c r="A21007" i="6"/>
  <c r="A21006" i="6"/>
  <c r="A21005" i="6"/>
  <c r="A21004" i="6"/>
  <c r="A21003" i="6"/>
  <c r="A21002" i="6"/>
  <c r="A21001" i="6"/>
  <c r="A21000" i="6"/>
  <c r="A20999" i="6"/>
  <c r="A20998" i="6"/>
  <c r="A20997" i="6"/>
  <c r="A20996" i="6"/>
  <c r="A20995" i="6"/>
  <c r="A20994" i="6"/>
  <c r="A20993" i="6"/>
  <c r="A20992" i="6"/>
  <c r="A20991" i="6"/>
  <c r="A20990" i="6"/>
  <c r="A20989" i="6"/>
  <c r="A20988" i="6"/>
  <c r="A20987" i="6"/>
  <c r="A20986" i="6"/>
  <c r="A20985" i="6"/>
  <c r="A20984" i="6"/>
  <c r="A20983" i="6"/>
  <c r="A20982" i="6"/>
  <c r="A20981" i="6"/>
  <c r="A20980" i="6"/>
  <c r="A20979" i="6"/>
  <c r="A20978" i="6"/>
  <c r="A20977" i="6"/>
  <c r="A20976" i="6"/>
  <c r="A20975" i="6"/>
  <c r="A20974" i="6"/>
  <c r="A20973" i="6"/>
  <c r="A20972" i="6"/>
  <c r="A20971" i="6"/>
  <c r="A20970" i="6"/>
  <c r="A20969" i="6"/>
  <c r="A20968" i="6"/>
  <c r="A20967" i="6"/>
  <c r="A20966" i="6"/>
  <c r="A20965" i="6"/>
  <c r="A20964" i="6"/>
  <c r="A20963" i="6"/>
  <c r="A20962" i="6"/>
  <c r="A20961" i="6"/>
  <c r="A20960" i="6"/>
  <c r="A20959" i="6"/>
  <c r="A20958" i="6"/>
  <c r="A20957" i="6"/>
  <c r="A20956" i="6"/>
  <c r="A20955" i="6"/>
  <c r="A20954" i="6"/>
  <c r="A20953" i="6"/>
  <c r="A20952" i="6"/>
  <c r="A20951" i="6"/>
  <c r="A20950" i="6"/>
  <c r="A20949" i="6"/>
  <c r="A20948" i="6"/>
  <c r="A20947" i="6"/>
  <c r="A20946" i="6"/>
  <c r="A20945" i="6"/>
  <c r="A20944" i="6"/>
  <c r="A20943" i="6"/>
  <c r="A20942" i="6"/>
  <c r="A20941" i="6"/>
  <c r="A20940" i="6"/>
  <c r="A20939" i="6"/>
  <c r="A20938" i="6"/>
  <c r="A20937" i="6"/>
  <c r="A20936" i="6"/>
  <c r="A20935" i="6"/>
  <c r="A20934" i="6"/>
  <c r="A20933" i="6"/>
  <c r="A20932" i="6"/>
  <c r="A20931" i="6"/>
  <c r="A20930" i="6"/>
  <c r="A20929" i="6"/>
  <c r="A20928" i="6"/>
  <c r="A20927" i="6"/>
  <c r="A20926" i="6"/>
  <c r="A20925" i="6"/>
  <c r="A20924" i="6"/>
  <c r="A20923" i="6"/>
  <c r="A20922" i="6"/>
  <c r="A20921" i="6"/>
  <c r="A20920" i="6"/>
  <c r="A20919" i="6"/>
  <c r="A20918" i="6"/>
  <c r="A20917" i="6"/>
  <c r="A20916" i="6"/>
  <c r="A20915" i="6"/>
  <c r="A20914" i="6"/>
  <c r="A20913" i="6"/>
  <c r="A20912" i="6"/>
  <c r="A20911" i="6"/>
  <c r="A20910" i="6"/>
  <c r="A20909" i="6"/>
  <c r="A20908" i="6"/>
  <c r="A20907" i="6"/>
  <c r="A20906" i="6"/>
  <c r="A20905" i="6"/>
  <c r="A20904" i="6"/>
  <c r="A20903" i="6"/>
  <c r="A20902" i="6"/>
  <c r="A20901" i="6"/>
  <c r="A20900" i="6"/>
  <c r="A20899" i="6"/>
  <c r="A20898" i="6"/>
  <c r="A20897" i="6"/>
  <c r="A20896" i="6"/>
  <c r="A20895" i="6"/>
  <c r="A20894" i="6"/>
  <c r="A20893" i="6"/>
  <c r="A20892" i="6"/>
  <c r="A20891" i="6"/>
  <c r="A20890" i="6"/>
  <c r="A20889" i="6"/>
  <c r="A20888" i="6"/>
  <c r="A20887" i="6"/>
  <c r="A20886" i="6"/>
  <c r="A20885" i="6"/>
  <c r="A20884" i="6"/>
  <c r="A20883" i="6"/>
  <c r="A20882" i="6"/>
  <c r="A20881" i="6"/>
  <c r="A20880" i="6"/>
  <c r="A20879" i="6"/>
  <c r="A20878" i="6"/>
  <c r="A20877" i="6"/>
  <c r="A20876" i="6"/>
  <c r="A20875" i="6"/>
  <c r="A20874" i="6"/>
  <c r="A20873" i="6"/>
  <c r="A20872" i="6"/>
  <c r="A20871" i="6"/>
  <c r="A20870" i="6"/>
  <c r="A20869" i="6"/>
  <c r="A20868" i="6"/>
  <c r="A20867" i="6"/>
  <c r="A20866" i="6"/>
  <c r="A20865" i="6"/>
  <c r="A20864" i="6"/>
  <c r="A20863" i="6"/>
  <c r="A20862" i="6"/>
  <c r="A20861" i="6"/>
  <c r="A20860" i="6"/>
  <c r="A20859" i="6"/>
  <c r="A20858" i="6"/>
  <c r="A20857" i="6"/>
  <c r="A20856" i="6"/>
  <c r="A20855" i="6"/>
  <c r="A20854" i="6"/>
  <c r="A20853" i="6"/>
  <c r="A20852" i="6"/>
  <c r="A20851" i="6"/>
  <c r="A20850" i="6"/>
  <c r="A20849" i="6"/>
  <c r="A20848" i="6"/>
  <c r="A20847" i="6"/>
  <c r="A20846" i="6"/>
  <c r="A20845" i="6"/>
  <c r="A20844" i="6"/>
  <c r="A20843" i="6"/>
  <c r="A20842" i="6"/>
  <c r="A20841" i="6"/>
  <c r="A20840" i="6"/>
  <c r="A20839" i="6"/>
  <c r="A20838" i="6"/>
  <c r="A20837" i="6"/>
  <c r="A20836" i="6"/>
  <c r="A20835" i="6"/>
  <c r="A20834" i="6"/>
  <c r="A20833" i="6"/>
  <c r="A20832" i="6"/>
  <c r="A20831" i="6"/>
  <c r="A20830" i="6"/>
  <c r="A20829" i="6"/>
  <c r="A20828" i="6"/>
  <c r="A20827" i="6"/>
  <c r="A20826" i="6"/>
  <c r="A20825" i="6"/>
  <c r="A20824" i="6"/>
  <c r="A20823" i="6"/>
  <c r="A20822" i="6"/>
  <c r="A20821" i="6"/>
  <c r="A20820" i="6"/>
  <c r="A20819" i="6"/>
  <c r="A20818" i="6"/>
  <c r="A20817" i="6"/>
  <c r="A20816" i="6"/>
  <c r="A20815" i="6"/>
  <c r="A20814" i="6"/>
  <c r="A20813" i="6"/>
  <c r="A20812" i="6"/>
  <c r="A20811" i="6"/>
  <c r="A20810" i="6"/>
  <c r="A20809" i="6"/>
  <c r="A20808" i="6"/>
  <c r="A20807" i="6"/>
  <c r="A20806" i="6"/>
  <c r="A20805" i="6"/>
  <c r="A20804" i="6"/>
  <c r="A20803" i="6"/>
  <c r="A20802" i="6"/>
  <c r="A20801" i="6"/>
  <c r="A20800" i="6"/>
  <c r="A20799" i="6"/>
  <c r="A20798" i="6"/>
  <c r="A20797" i="6"/>
  <c r="A20796" i="6"/>
  <c r="A20795" i="6"/>
  <c r="A20794" i="6"/>
  <c r="A20793" i="6"/>
  <c r="A20792" i="6"/>
  <c r="A20791" i="6"/>
  <c r="A20790" i="6"/>
  <c r="A20789" i="6"/>
  <c r="A20788" i="6"/>
  <c r="A20787" i="6"/>
  <c r="A20786" i="6"/>
  <c r="A20785" i="6"/>
  <c r="A20784" i="6"/>
  <c r="A20783" i="6"/>
  <c r="A20782" i="6"/>
  <c r="A20781" i="6"/>
  <c r="A20780" i="6"/>
  <c r="A20779" i="6"/>
  <c r="A20778" i="6"/>
  <c r="A20777" i="6"/>
  <c r="A20776" i="6"/>
  <c r="A20775" i="6"/>
  <c r="A20774" i="6"/>
  <c r="A20773" i="6"/>
  <c r="A20772" i="6"/>
  <c r="A20771" i="6"/>
  <c r="A20770" i="6"/>
  <c r="A20769" i="6"/>
  <c r="A20768" i="6"/>
  <c r="A20767" i="6"/>
  <c r="A20766" i="6"/>
  <c r="A20765" i="6"/>
  <c r="A20764" i="6"/>
  <c r="A20763" i="6"/>
  <c r="A20762" i="6"/>
  <c r="A20761" i="6"/>
  <c r="A20760" i="6"/>
  <c r="A20759" i="6"/>
  <c r="A20758" i="6"/>
  <c r="A20757" i="6"/>
  <c r="A20756" i="6"/>
  <c r="A20755" i="6"/>
  <c r="A20754" i="6"/>
  <c r="A20753" i="6"/>
  <c r="A20752" i="6"/>
  <c r="A20751" i="6"/>
  <c r="A20750" i="6"/>
  <c r="A20749" i="6"/>
  <c r="A20748" i="6"/>
  <c r="A20747" i="6"/>
  <c r="A20746" i="6"/>
  <c r="A20745" i="6"/>
  <c r="A20744" i="6"/>
  <c r="A20743" i="6"/>
  <c r="A20742" i="6"/>
  <c r="A20741" i="6"/>
  <c r="A20740" i="6"/>
  <c r="A20739" i="6"/>
  <c r="A20738" i="6"/>
  <c r="A20737" i="6"/>
  <c r="A20736" i="6"/>
  <c r="A20735" i="6"/>
  <c r="A20734" i="6"/>
  <c r="A20733" i="6"/>
  <c r="A20732" i="6"/>
  <c r="A20731" i="6"/>
  <c r="A20730" i="6"/>
  <c r="A20729" i="6"/>
  <c r="A20728" i="6"/>
  <c r="A20727" i="6"/>
  <c r="A20726" i="6"/>
  <c r="A20725" i="6"/>
  <c r="A20724" i="6"/>
  <c r="A20723" i="6"/>
  <c r="A20722" i="6"/>
  <c r="A20721" i="6"/>
  <c r="A20720" i="6"/>
  <c r="A20719" i="6"/>
  <c r="A20718" i="6"/>
  <c r="A20717" i="6"/>
  <c r="A20716" i="6"/>
  <c r="A20715" i="6"/>
  <c r="A20714" i="6"/>
  <c r="A20713" i="6"/>
  <c r="A20712" i="6"/>
  <c r="A20711" i="6"/>
  <c r="A20710" i="6"/>
  <c r="A20709" i="6"/>
  <c r="A20708" i="6"/>
  <c r="A20707" i="6"/>
  <c r="A20706" i="6"/>
  <c r="A20705" i="6"/>
  <c r="A20704" i="6"/>
  <c r="A20703" i="6"/>
  <c r="A20702" i="6"/>
  <c r="A20701" i="6"/>
  <c r="A20700" i="6"/>
  <c r="A20699" i="6"/>
  <c r="A20698" i="6"/>
  <c r="A20697" i="6"/>
  <c r="A20696" i="6"/>
  <c r="A20695" i="6"/>
  <c r="A20694" i="6"/>
  <c r="A20693" i="6"/>
  <c r="A20692" i="6"/>
  <c r="A20691" i="6"/>
  <c r="A20690" i="6"/>
  <c r="A20689" i="6"/>
  <c r="A20688" i="6"/>
  <c r="A20687" i="6"/>
  <c r="A20686" i="6"/>
  <c r="A20685" i="6"/>
  <c r="A20684" i="6"/>
  <c r="A20683" i="6"/>
  <c r="A20682" i="6"/>
  <c r="A20681" i="6"/>
  <c r="A20680" i="6"/>
  <c r="A20679" i="6"/>
  <c r="A20678" i="6"/>
  <c r="A20677" i="6"/>
  <c r="A20676" i="6"/>
  <c r="A20675" i="6"/>
  <c r="A20674" i="6"/>
  <c r="A20673" i="6"/>
  <c r="A20672" i="6"/>
  <c r="A20671" i="6"/>
  <c r="A20670" i="6"/>
  <c r="A20669" i="6"/>
  <c r="A20668" i="6"/>
  <c r="A20667" i="6"/>
  <c r="A20666" i="6"/>
  <c r="A20665" i="6"/>
  <c r="A20664" i="6"/>
  <c r="A20663" i="6"/>
  <c r="A20662" i="6"/>
  <c r="A20661" i="6"/>
  <c r="A20660" i="6"/>
  <c r="A20659" i="6"/>
  <c r="A20658" i="6"/>
  <c r="A20657" i="6"/>
  <c r="A20656" i="6"/>
  <c r="A20655" i="6"/>
  <c r="A20654" i="6"/>
  <c r="A20653" i="6"/>
  <c r="A20652" i="6"/>
  <c r="A20651" i="6"/>
  <c r="A20650" i="6"/>
  <c r="A20649" i="6"/>
  <c r="A20648" i="6"/>
  <c r="A20647" i="6"/>
  <c r="A20646" i="6"/>
  <c r="A20645" i="6"/>
  <c r="A20644" i="6"/>
  <c r="A20643" i="6"/>
  <c r="A20642" i="6"/>
  <c r="A20641" i="6"/>
  <c r="A20640" i="6"/>
  <c r="A20639" i="6"/>
  <c r="A20638" i="6"/>
  <c r="A20637" i="6"/>
  <c r="A20636" i="6"/>
  <c r="A20635" i="6"/>
  <c r="A20634" i="6"/>
  <c r="A20633" i="6"/>
  <c r="A20632" i="6"/>
  <c r="A20631" i="6"/>
  <c r="A20630" i="6"/>
  <c r="A20629" i="6"/>
  <c r="A20628" i="6"/>
  <c r="A20627" i="6"/>
  <c r="A20626" i="6"/>
  <c r="A20625" i="6"/>
  <c r="A20624" i="6"/>
  <c r="A20623" i="6"/>
  <c r="A20622" i="6"/>
  <c r="A20621" i="6"/>
  <c r="A20620" i="6"/>
  <c r="A20619" i="6"/>
  <c r="A20618" i="6"/>
  <c r="A20617" i="6"/>
  <c r="A20616" i="6"/>
  <c r="A20615" i="6"/>
  <c r="A20614" i="6"/>
  <c r="A20613" i="6"/>
  <c r="A20612" i="6"/>
  <c r="A20611" i="6"/>
  <c r="A20610" i="6"/>
  <c r="A20609" i="6"/>
  <c r="A20608" i="6"/>
  <c r="A20607" i="6"/>
  <c r="A20606" i="6"/>
  <c r="A20605" i="6"/>
  <c r="A20604" i="6"/>
  <c r="A20603" i="6"/>
  <c r="A20602" i="6"/>
  <c r="A20601" i="6"/>
  <c r="A20600" i="6"/>
  <c r="A20599" i="6"/>
  <c r="A20598" i="6"/>
  <c r="A20597" i="6"/>
  <c r="A20596" i="6"/>
  <c r="A20595" i="6"/>
  <c r="A20594" i="6"/>
  <c r="A20593" i="6"/>
  <c r="A20592" i="6"/>
  <c r="A20591" i="6"/>
  <c r="A20590" i="6"/>
  <c r="A20589" i="6"/>
  <c r="A20588" i="6"/>
  <c r="A20587" i="6"/>
  <c r="A20586" i="6"/>
  <c r="A20585" i="6"/>
  <c r="A20584" i="6"/>
  <c r="A20583" i="6"/>
  <c r="A20582" i="6"/>
  <c r="A20581" i="6"/>
  <c r="A20580" i="6"/>
  <c r="A20579" i="6"/>
  <c r="A20578" i="6"/>
  <c r="A20577" i="6"/>
  <c r="A20576" i="6"/>
  <c r="A20575" i="6"/>
  <c r="A20574" i="6"/>
  <c r="A20573" i="6"/>
  <c r="A20572" i="6"/>
  <c r="A20571" i="6"/>
  <c r="A20570" i="6"/>
  <c r="A20569" i="6"/>
  <c r="A20568" i="6"/>
  <c r="A20567" i="6"/>
  <c r="A20566" i="6"/>
  <c r="A20565" i="6"/>
  <c r="A20564" i="6"/>
  <c r="A20563" i="6"/>
  <c r="A20562" i="6"/>
  <c r="A20561" i="6"/>
  <c r="A20560" i="6"/>
  <c r="A20559" i="6"/>
  <c r="A20558" i="6"/>
  <c r="A20557" i="6"/>
  <c r="A20556" i="6"/>
  <c r="A20555" i="6"/>
  <c r="A20554" i="6"/>
  <c r="A20553" i="6"/>
  <c r="A20552" i="6"/>
  <c r="A20551" i="6"/>
  <c r="A20550" i="6"/>
  <c r="A20549" i="6"/>
  <c r="A20548" i="6"/>
  <c r="A20547" i="6"/>
  <c r="A20546" i="6"/>
  <c r="A20545" i="6"/>
  <c r="A20544" i="6"/>
  <c r="A20543" i="6"/>
  <c r="A20542" i="6"/>
  <c r="A20541" i="6"/>
  <c r="A20540" i="6"/>
  <c r="A20539" i="6"/>
  <c r="A20538" i="6"/>
  <c r="A20537" i="6"/>
  <c r="A20536" i="6"/>
  <c r="A20535" i="6"/>
  <c r="A20534" i="6"/>
  <c r="A20533" i="6"/>
  <c r="A20532" i="6"/>
  <c r="A20531" i="6"/>
  <c r="A20530" i="6"/>
  <c r="A20529" i="6"/>
  <c r="A20528" i="6"/>
  <c r="A20527" i="6"/>
  <c r="A20526" i="6"/>
  <c r="A20525" i="6"/>
  <c r="A20524" i="6"/>
  <c r="A20523" i="6"/>
  <c r="A20522" i="6"/>
  <c r="A20521" i="6"/>
  <c r="A20520" i="6"/>
  <c r="A20519" i="6"/>
  <c r="A20518" i="6"/>
  <c r="A20517" i="6"/>
  <c r="A20516" i="6"/>
  <c r="A20515" i="6"/>
  <c r="A20514" i="6"/>
  <c r="A20513" i="6"/>
  <c r="A20512" i="6"/>
  <c r="A20511" i="6"/>
  <c r="A20510" i="6"/>
  <c r="A20509" i="6"/>
  <c r="A20508" i="6"/>
  <c r="A20507" i="6"/>
  <c r="A20506" i="6"/>
  <c r="A20505" i="6"/>
  <c r="A20504" i="6"/>
  <c r="A20503" i="6"/>
  <c r="A20502" i="6"/>
  <c r="A20501" i="6"/>
  <c r="A20500" i="6"/>
  <c r="A20499" i="6"/>
  <c r="A20498" i="6"/>
  <c r="A20497" i="6"/>
  <c r="A20496" i="6"/>
  <c r="A20495" i="6"/>
  <c r="A20494" i="6"/>
  <c r="A20493" i="6"/>
  <c r="A20492" i="6"/>
  <c r="A20491" i="6"/>
  <c r="A20490" i="6"/>
  <c r="A20489" i="6"/>
  <c r="A20488" i="6"/>
  <c r="A20487" i="6"/>
  <c r="A20486" i="6"/>
  <c r="A20485" i="6"/>
  <c r="A20484" i="6"/>
  <c r="A20483" i="6"/>
  <c r="A20482" i="6"/>
  <c r="A20481" i="6"/>
  <c r="A20480" i="6"/>
  <c r="A20479" i="6"/>
  <c r="A20478" i="6"/>
  <c r="A20477" i="6"/>
  <c r="A20476" i="6"/>
  <c r="A20475" i="6"/>
  <c r="A20474" i="6"/>
  <c r="A20473" i="6"/>
  <c r="A20472" i="6"/>
  <c r="A20471" i="6"/>
  <c r="A20470" i="6"/>
  <c r="A20469" i="6"/>
  <c r="A20468" i="6"/>
  <c r="A20467" i="6"/>
  <c r="A20466" i="6"/>
  <c r="A20465" i="6"/>
  <c r="A20464" i="6"/>
  <c r="A20463" i="6"/>
  <c r="A20462" i="6"/>
  <c r="A20461" i="6"/>
  <c r="A20460" i="6"/>
  <c r="A20459" i="6"/>
  <c r="A20458" i="6"/>
  <c r="A20457" i="6"/>
  <c r="A20456" i="6"/>
  <c r="A20455" i="6"/>
  <c r="A20454" i="6"/>
  <c r="A20453" i="6"/>
  <c r="A20452" i="6"/>
  <c r="A20451" i="6"/>
  <c r="A20450" i="6"/>
  <c r="A20449" i="6"/>
  <c r="A20448" i="6"/>
  <c r="A20447" i="6"/>
  <c r="A20446" i="6"/>
  <c r="A20445" i="6"/>
  <c r="A20444" i="6"/>
  <c r="A20443" i="6"/>
  <c r="A20442" i="6"/>
  <c r="A20441" i="6"/>
  <c r="A20440" i="6"/>
  <c r="A20439" i="6"/>
  <c r="A20438" i="6"/>
  <c r="A20437" i="6"/>
  <c r="A20436" i="6"/>
  <c r="A20435" i="6"/>
  <c r="A20434" i="6"/>
  <c r="A20433" i="6"/>
  <c r="A20432" i="6"/>
  <c r="A20431" i="6"/>
  <c r="A20430" i="6"/>
  <c r="A20429" i="6"/>
  <c r="A20428" i="6"/>
  <c r="A20427" i="6"/>
  <c r="A20426" i="6"/>
  <c r="A20425" i="6"/>
  <c r="A20424" i="6"/>
  <c r="A20423" i="6"/>
  <c r="A20422" i="6"/>
  <c r="A20421" i="6"/>
  <c r="A20420" i="6"/>
  <c r="A20419" i="6"/>
  <c r="A20418" i="6"/>
  <c r="A20417" i="6"/>
  <c r="A20416" i="6"/>
  <c r="A20415" i="6"/>
  <c r="A20414" i="6"/>
  <c r="A20413" i="6"/>
  <c r="A20412" i="6"/>
  <c r="A20411" i="6"/>
  <c r="A20410" i="6"/>
  <c r="A20409" i="6"/>
  <c r="A20408" i="6"/>
  <c r="A20407" i="6"/>
  <c r="A20406" i="6"/>
  <c r="A20405" i="6"/>
  <c r="A20404" i="6"/>
  <c r="A20403" i="6"/>
  <c r="A20402" i="6"/>
  <c r="A20401" i="6"/>
  <c r="A20400" i="6"/>
  <c r="A20399" i="6"/>
  <c r="A20398" i="6"/>
  <c r="A20397" i="6"/>
  <c r="A20396" i="6"/>
  <c r="A20395" i="6"/>
  <c r="A20394" i="6"/>
  <c r="A20393" i="6"/>
  <c r="A20392" i="6"/>
  <c r="A20391" i="6"/>
  <c r="A20390" i="6"/>
  <c r="A20389" i="6"/>
  <c r="A20388" i="6"/>
  <c r="A20387" i="6"/>
  <c r="A20386" i="6"/>
  <c r="A20385" i="6"/>
  <c r="A20384" i="6"/>
  <c r="A20383" i="6"/>
  <c r="A20382" i="6"/>
  <c r="A20381" i="6"/>
  <c r="A20380" i="6"/>
  <c r="A20379" i="6"/>
  <c r="A20378" i="6"/>
  <c r="A20377" i="6"/>
  <c r="A20376" i="6"/>
  <c r="A20375" i="6"/>
  <c r="A20374" i="6"/>
  <c r="A20373" i="6"/>
  <c r="A20372" i="6"/>
  <c r="A20371" i="6"/>
  <c r="A20370" i="6"/>
  <c r="A20369" i="6"/>
  <c r="A20368" i="6"/>
  <c r="A20367" i="6"/>
  <c r="A20366" i="6"/>
  <c r="A20365" i="6"/>
  <c r="A20364" i="6"/>
  <c r="A20363" i="6"/>
  <c r="A20362" i="6"/>
  <c r="A20361" i="6"/>
  <c r="A20360" i="6"/>
  <c r="A20359" i="6"/>
  <c r="A20358" i="6"/>
  <c r="A20357" i="6"/>
  <c r="A20356" i="6"/>
  <c r="A20355" i="6"/>
  <c r="A20354" i="6"/>
  <c r="A20353" i="6"/>
  <c r="A20352" i="6"/>
  <c r="A20351" i="6"/>
  <c r="A20350" i="6"/>
  <c r="A20349" i="6"/>
  <c r="A20348" i="6"/>
  <c r="A20347" i="6"/>
  <c r="A20346" i="6"/>
  <c r="A20345" i="6"/>
  <c r="A20344" i="6"/>
  <c r="A20343" i="6"/>
  <c r="A20342" i="6"/>
  <c r="A20341" i="6"/>
  <c r="A20340" i="6"/>
  <c r="A20339" i="6"/>
  <c r="A20338" i="6"/>
  <c r="A20337" i="6"/>
  <c r="A20336" i="6"/>
  <c r="A20335" i="6"/>
  <c r="A20334" i="6"/>
  <c r="A20333" i="6"/>
  <c r="A20332" i="6"/>
  <c r="A20331" i="6"/>
  <c r="A20330" i="6"/>
  <c r="A20329" i="6"/>
  <c r="A20328" i="6"/>
  <c r="A20327" i="6"/>
  <c r="A20326" i="6"/>
  <c r="A20325" i="6"/>
  <c r="A20324" i="6"/>
  <c r="A20323" i="6"/>
  <c r="A20322" i="6"/>
  <c r="A20321" i="6"/>
  <c r="A20320" i="6"/>
  <c r="A20319" i="6"/>
  <c r="A20318" i="6"/>
  <c r="A20317" i="6"/>
  <c r="A20316" i="6"/>
  <c r="A20315" i="6"/>
  <c r="A20314" i="6"/>
  <c r="A20313" i="6"/>
  <c r="A20312" i="6"/>
  <c r="A20311" i="6"/>
  <c r="A20310" i="6"/>
  <c r="A20309" i="6"/>
  <c r="A20308" i="6"/>
  <c r="A20307" i="6"/>
  <c r="A20306" i="6"/>
  <c r="A20305" i="6"/>
  <c r="A20304" i="6"/>
  <c r="A20303" i="6"/>
  <c r="A20302" i="6"/>
  <c r="A20301" i="6"/>
  <c r="A20300" i="6"/>
  <c r="A20299" i="6"/>
  <c r="A20298" i="6"/>
  <c r="A20297" i="6"/>
  <c r="A20296" i="6"/>
  <c r="A20295" i="6"/>
  <c r="A20294" i="6"/>
  <c r="A20293" i="6"/>
  <c r="A20292" i="6"/>
  <c r="A20291" i="6"/>
  <c r="A20290" i="6"/>
  <c r="A20289" i="6"/>
  <c r="A20288" i="6"/>
  <c r="A20287" i="6"/>
  <c r="A20286" i="6"/>
  <c r="A20285" i="6"/>
  <c r="A20284" i="6"/>
  <c r="A20283" i="6"/>
  <c r="A20282" i="6"/>
  <c r="A20281" i="6"/>
  <c r="A20280" i="6"/>
  <c r="A20279" i="6"/>
  <c r="A20278" i="6"/>
  <c r="A20277" i="6"/>
  <c r="A20276" i="6"/>
  <c r="A20275" i="6"/>
  <c r="A20274" i="6"/>
  <c r="A20273" i="6"/>
  <c r="A20272" i="6"/>
  <c r="A20271" i="6"/>
  <c r="A20270" i="6"/>
  <c r="A20269" i="6"/>
  <c r="A20268" i="6"/>
  <c r="A20267" i="6"/>
  <c r="A20266" i="6"/>
  <c r="A20265" i="6"/>
  <c r="A20264" i="6"/>
  <c r="A20263" i="6"/>
  <c r="A20262" i="6"/>
  <c r="A20261" i="6"/>
  <c r="A20260" i="6"/>
  <c r="A20259" i="6"/>
  <c r="A20258" i="6"/>
  <c r="A20257" i="6"/>
  <c r="A20256" i="6"/>
  <c r="A20255" i="6"/>
  <c r="A20254" i="6"/>
  <c r="A20253" i="6"/>
  <c r="A20252" i="6"/>
  <c r="A20251" i="6"/>
  <c r="A20250" i="6"/>
  <c r="A20249" i="6"/>
  <c r="A20248" i="6"/>
  <c r="A20247" i="6"/>
  <c r="A20246" i="6"/>
  <c r="A20245" i="6"/>
  <c r="A20244" i="6"/>
  <c r="A20243" i="6"/>
  <c r="A20242" i="6"/>
  <c r="A20241" i="6"/>
  <c r="A20240" i="6"/>
  <c r="A20239" i="6"/>
  <c r="A20238" i="6"/>
  <c r="A20237" i="6"/>
  <c r="A20236" i="6"/>
  <c r="A20235" i="6"/>
  <c r="A20234" i="6"/>
  <c r="A20233" i="6"/>
  <c r="A20232" i="6"/>
  <c r="A20231" i="6"/>
  <c r="A20230" i="6"/>
  <c r="A20229" i="6"/>
  <c r="A20228" i="6"/>
  <c r="A20227" i="6"/>
  <c r="A20226" i="6"/>
  <c r="A20225" i="6"/>
  <c r="A20224" i="6"/>
  <c r="A20223" i="6"/>
  <c r="A20222" i="6"/>
  <c r="A20221" i="6"/>
  <c r="A20220" i="6"/>
  <c r="A20219" i="6"/>
  <c r="A20218" i="6"/>
  <c r="A20217" i="6"/>
  <c r="A20216" i="6"/>
  <c r="A20215" i="6"/>
  <c r="A20214" i="6"/>
  <c r="A20213" i="6"/>
  <c r="A20212" i="6"/>
  <c r="A20211" i="6"/>
  <c r="A20210" i="6"/>
  <c r="A20209" i="6"/>
  <c r="A20208" i="6"/>
  <c r="A20207" i="6"/>
  <c r="A20206" i="6"/>
  <c r="A20205" i="6"/>
  <c r="A20204" i="6"/>
  <c r="A20203" i="6"/>
  <c r="A20202" i="6"/>
  <c r="A20201" i="6"/>
  <c r="A20200" i="6"/>
  <c r="A20199" i="6"/>
  <c r="A20198" i="6"/>
  <c r="A20197" i="6"/>
  <c r="A20196" i="6"/>
  <c r="A20195" i="6"/>
  <c r="A20194" i="6"/>
  <c r="A20193" i="6"/>
  <c r="A20192" i="6"/>
  <c r="A20191" i="6"/>
  <c r="A20190" i="6"/>
  <c r="A20189" i="6"/>
  <c r="A20188" i="6"/>
  <c r="A20187" i="6"/>
  <c r="A20186" i="6"/>
  <c r="A20185" i="6"/>
  <c r="A20184" i="6"/>
  <c r="A20183" i="6"/>
  <c r="A20182" i="6"/>
  <c r="A20181" i="6"/>
  <c r="A20180" i="6"/>
  <c r="A20179" i="6"/>
  <c r="A20178" i="6"/>
  <c r="A20177" i="6"/>
  <c r="A20176" i="6"/>
  <c r="A20175" i="6"/>
  <c r="A20174" i="6"/>
  <c r="A20173" i="6"/>
  <c r="A20172" i="6"/>
  <c r="A20171" i="6"/>
  <c r="A20170" i="6"/>
  <c r="A20169" i="6"/>
  <c r="A20168" i="6"/>
  <c r="A20167" i="6"/>
  <c r="A20166" i="6"/>
  <c r="A20165" i="6"/>
  <c r="A20164" i="6"/>
  <c r="A20163" i="6"/>
  <c r="A20162" i="6"/>
  <c r="A20161" i="6"/>
  <c r="A20160" i="6"/>
  <c r="A20159" i="6"/>
  <c r="A20158" i="6"/>
  <c r="A20157" i="6"/>
  <c r="A20156" i="6"/>
  <c r="A20155" i="6"/>
  <c r="A20154" i="6"/>
  <c r="A20153" i="6"/>
  <c r="A20152" i="6"/>
  <c r="A20151" i="6"/>
  <c r="A20150" i="6"/>
  <c r="A20149" i="6"/>
  <c r="A20148" i="6"/>
  <c r="A20147" i="6"/>
  <c r="A20146" i="6"/>
  <c r="A20145" i="6"/>
  <c r="A20144" i="6"/>
  <c r="A20143" i="6"/>
  <c r="A20142" i="6"/>
  <c r="A20141" i="6"/>
  <c r="A20140" i="6"/>
  <c r="A20139" i="6"/>
  <c r="A20138" i="6"/>
  <c r="A20137" i="6"/>
  <c r="A20136" i="6"/>
  <c r="A20135" i="6"/>
  <c r="A20134" i="6"/>
  <c r="A20133" i="6"/>
  <c r="A20132" i="6"/>
  <c r="A20131" i="6"/>
  <c r="A20130" i="6"/>
  <c r="A20129" i="6"/>
  <c r="A20128" i="6"/>
  <c r="A20127" i="6"/>
  <c r="A20126" i="6"/>
  <c r="A20125" i="6"/>
  <c r="A20124" i="6"/>
  <c r="A20123" i="6"/>
  <c r="A20122" i="6"/>
  <c r="A20121" i="6"/>
  <c r="A20120" i="6"/>
  <c r="A20119" i="6"/>
  <c r="A20118" i="6"/>
  <c r="A20117" i="6"/>
  <c r="A20116" i="6"/>
  <c r="A20115" i="6"/>
  <c r="A20114" i="6"/>
  <c r="A20113" i="6"/>
  <c r="A20112" i="6"/>
  <c r="A20111" i="6"/>
  <c r="A20110" i="6"/>
  <c r="A20109" i="6"/>
  <c r="A20108" i="6"/>
  <c r="A20107" i="6"/>
  <c r="A20106" i="6"/>
  <c r="A20105" i="6"/>
  <c r="A20104" i="6"/>
  <c r="A20103" i="6"/>
  <c r="A20102" i="6"/>
  <c r="A20101" i="6"/>
  <c r="A20100" i="6"/>
  <c r="A20099" i="6"/>
  <c r="A20098" i="6"/>
  <c r="A20097" i="6"/>
  <c r="A20096" i="6"/>
  <c r="A20095" i="6"/>
  <c r="A20094" i="6"/>
  <c r="A20093" i="6"/>
  <c r="A20092" i="6"/>
  <c r="A20091" i="6"/>
  <c r="A20090" i="6"/>
  <c r="A20089" i="6"/>
  <c r="A20088" i="6"/>
  <c r="A20087" i="6"/>
  <c r="A20086" i="6"/>
  <c r="A20085" i="6"/>
  <c r="A20084" i="6"/>
  <c r="A20083" i="6"/>
  <c r="A20082" i="6"/>
  <c r="A20081" i="6"/>
  <c r="A20080" i="6"/>
  <c r="A20079" i="6"/>
  <c r="A20078" i="6"/>
  <c r="A20077" i="6"/>
  <c r="A20076" i="6"/>
  <c r="A20075" i="6"/>
  <c r="A20074" i="6"/>
  <c r="A20073" i="6"/>
  <c r="A20072" i="6"/>
  <c r="A20071" i="6"/>
  <c r="A20070" i="6"/>
  <c r="A20069" i="6"/>
  <c r="A20068" i="6"/>
  <c r="A20067" i="6"/>
  <c r="A20066" i="6"/>
  <c r="A20065" i="6"/>
  <c r="A20064" i="6"/>
  <c r="A20063" i="6"/>
  <c r="A20062" i="6"/>
  <c r="A20061" i="6"/>
  <c r="A20060" i="6"/>
  <c r="A20059" i="6"/>
  <c r="A20058" i="6"/>
  <c r="A20057" i="6"/>
  <c r="A20056" i="6"/>
  <c r="A20055" i="6"/>
  <c r="A20054" i="6"/>
  <c r="A20053" i="6"/>
  <c r="A20052" i="6"/>
  <c r="A20051" i="6"/>
  <c r="A20050" i="6"/>
  <c r="A20049" i="6"/>
  <c r="A20048" i="6"/>
  <c r="A20047" i="6"/>
  <c r="A20046" i="6"/>
  <c r="A20045" i="6"/>
  <c r="A20044" i="6"/>
  <c r="A20043" i="6"/>
  <c r="A20042" i="6"/>
  <c r="A20041" i="6"/>
  <c r="A20040" i="6"/>
  <c r="A20039" i="6"/>
  <c r="A20038" i="6"/>
  <c r="A20037" i="6"/>
  <c r="A20036" i="6"/>
  <c r="A20035" i="6"/>
  <c r="A20034" i="6"/>
  <c r="A20033" i="6"/>
  <c r="A20032" i="6"/>
  <c r="A20031" i="6"/>
  <c r="A20030" i="6"/>
  <c r="A20029" i="6"/>
  <c r="A20028" i="6"/>
  <c r="A20027" i="6"/>
  <c r="A20026" i="6"/>
  <c r="A20025" i="6"/>
  <c r="A20024" i="6"/>
  <c r="A20023" i="6"/>
  <c r="A20022" i="6"/>
  <c r="A20021" i="6"/>
  <c r="A20020" i="6"/>
  <c r="A20019" i="6"/>
  <c r="A20018" i="6"/>
  <c r="A20017" i="6"/>
  <c r="A20016" i="6"/>
  <c r="A20015" i="6"/>
  <c r="A20014" i="6"/>
  <c r="A20013" i="6"/>
  <c r="A20012" i="6"/>
  <c r="A20011" i="6"/>
  <c r="A20010" i="6"/>
  <c r="A20009" i="6"/>
  <c r="A20008" i="6"/>
  <c r="A20007" i="6"/>
  <c r="A20006" i="6"/>
  <c r="A20005" i="6"/>
  <c r="A20004" i="6"/>
  <c r="A20003" i="6"/>
  <c r="A20002" i="6"/>
  <c r="A20001" i="6"/>
  <c r="A20000" i="6"/>
  <c r="A19999" i="6"/>
  <c r="A19998" i="6"/>
  <c r="A19997" i="6"/>
  <c r="A19996" i="6"/>
  <c r="A19995" i="6"/>
  <c r="A19994" i="6"/>
  <c r="A19993" i="6"/>
  <c r="A19992" i="6"/>
  <c r="A19991" i="6"/>
  <c r="A19990" i="6"/>
  <c r="A19989" i="6"/>
  <c r="A19988" i="6"/>
  <c r="A19987" i="6"/>
  <c r="A19986" i="6"/>
  <c r="A19985" i="6"/>
  <c r="A19984" i="6"/>
  <c r="A19983" i="6"/>
  <c r="A19982" i="6"/>
  <c r="A19981" i="6"/>
  <c r="A19980" i="6"/>
  <c r="A19979" i="6"/>
  <c r="A19978" i="6"/>
  <c r="A19977" i="6"/>
  <c r="A19976" i="6"/>
  <c r="A19975" i="6"/>
  <c r="A19974" i="6"/>
  <c r="A19973" i="6"/>
  <c r="A19972" i="6"/>
  <c r="A19971" i="6"/>
  <c r="A19970" i="6"/>
  <c r="A19969" i="6"/>
  <c r="A19968" i="6"/>
  <c r="A19967" i="6"/>
  <c r="A19966" i="6"/>
  <c r="A19965" i="6"/>
  <c r="A19964" i="6"/>
  <c r="A19963" i="6"/>
  <c r="A19962" i="6"/>
  <c r="A19961" i="6"/>
  <c r="A19960" i="6"/>
  <c r="A19959" i="6"/>
  <c r="A19958" i="6"/>
  <c r="A19957" i="6"/>
  <c r="A19956" i="6"/>
  <c r="A19955" i="6"/>
  <c r="A19954" i="6"/>
  <c r="A19953" i="6"/>
  <c r="A19952" i="6"/>
  <c r="A19951" i="6"/>
  <c r="A19950" i="6"/>
  <c r="A19949" i="6"/>
  <c r="A19948" i="6"/>
  <c r="A19947" i="6"/>
  <c r="A19946" i="6"/>
  <c r="A19945" i="6"/>
  <c r="A19944" i="6"/>
  <c r="A19943" i="6"/>
  <c r="A19942" i="6"/>
  <c r="A19941" i="6"/>
  <c r="A19940" i="6"/>
  <c r="A19939" i="6"/>
  <c r="A19938" i="6"/>
  <c r="A19937" i="6"/>
  <c r="A19936" i="6"/>
  <c r="A19935" i="6"/>
  <c r="A19934" i="6"/>
  <c r="A19933" i="6"/>
  <c r="A19932" i="6"/>
  <c r="A19931" i="6"/>
  <c r="A19930" i="6"/>
  <c r="A19929" i="6"/>
  <c r="A19928" i="6"/>
  <c r="A19927" i="6"/>
  <c r="A19926" i="6"/>
  <c r="A19925" i="6"/>
  <c r="A19924" i="6"/>
  <c r="A19923" i="6"/>
  <c r="A19922" i="6"/>
  <c r="A19921" i="6"/>
  <c r="A19920" i="6"/>
  <c r="A19919" i="6"/>
  <c r="A19918" i="6"/>
  <c r="A19917" i="6"/>
  <c r="A19916" i="6"/>
  <c r="A19915" i="6"/>
  <c r="A19914" i="6"/>
  <c r="A19913" i="6"/>
  <c r="A19912" i="6"/>
  <c r="A19911" i="6"/>
  <c r="A19910" i="6"/>
  <c r="A19909" i="6"/>
  <c r="A19908" i="6"/>
  <c r="A19907" i="6"/>
  <c r="A19906" i="6"/>
  <c r="A19905" i="6"/>
  <c r="A19904" i="6"/>
  <c r="A19903" i="6"/>
  <c r="A19902" i="6"/>
  <c r="A19901" i="6"/>
  <c r="A19900" i="6"/>
  <c r="A19899" i="6"/>
  <c r="A19898" i="6"/>
  <c r="A19897" i="6"/>
  <c r="A19896" i="6"/>
  <c r="A19895" i="6"/>
  <c r="A19894" i="6"/>
  <c r="A19893" i="6"/>
  <c r="A19892" i="6"/>
  <c r="A19891" i="6"/>
  <c r="A19890" i="6"/>
  <c r="A19889" i="6"/>
  <c r="A19888" i="6"/>
  <c r="A19887" i="6"/>
  <c r="A19886" i="6"/>
  <c r="A19885" i="6"/>
  <c r="A19884" i="6"/>
  <c r="A19883" i="6"/>
  <c r="A19882" i="6"/>
  <c r="A19881" i="6"/>
  <c r="A19880" i="6"/>
  <c r="A19879" i="6"/>
  <c r="A19878" i="6"/>
  <c r="A19877" i="6"/>
  <c r="A19876" i="6"/>
  <c r="A19875" i="6"/>
  <c r="A19874" i="6"/>
  <c r="A19873" i="6"/>
  <c r="A19872" i="6"/>
  <c r="A19871" i="6"/>
  <c r="A19870" i="6"/>
  <c r="A19869" i="6"/>
  <c r="A19868" i="6"/>
  <c r="A19867" i="6"/>
  <c r="A19866" i="6"/>
  <c r="A19865" i="6"/>
  <c r="A19864" i="6"/>
  <c r="A19863" i="6"/>
  <c r="A19862" i="6"/>
  <c r="A19861" i="6"/>
  <c r="A19860" i="6"/>
  <c r="A19859" i="6"/>
  <c r="A19858" i="6"/>
  <c r="A19857" i="6"/>
  <c r="A19856" i="6"/>
  <c r="A19855" i="6"/>
  <c r="A19854" i="6"/>
  <c r="A19853" i="6"/>
  <c r="A19852" i="6"/>
  <c r="A19851" i="6"/>
  <c r="A19850" i="6"/>
  <c r="A19849" i="6"/>
  <c r="A19848" i="6"/>
  <c r="A19847" i="6"/>
  <c r="A19846" i="6"/>
  <c r="A19845" i="6"/>
  <c r="A19844" i="6"/>
  <c r="A19843" i="6"/>
  <c r="A19842" i="6"/>
  <c r="A19841" i="6"/>
  <c r="A19840" i="6"/>
  <c r="A19839" i="6"/>
  <c r="A19838" i="6"/>
  <c r="A19837" i="6"/>
  <c r="A19836" i="6"/>
  <c r="A19835" i="6"/>
  <c r="A19834" i="6"/>
  <c r="A19833" i="6"/>
  <c r="A19832" i="6"/>
  <c r="A19831" i="6"/>
  <c r="A19830" i="6"/>
  <c r="A19829" i="6"/>
  <c r="A19828" i="6"/>
  <c r="A19827" i="6"/>
  <c r="A19826" i="6"/>
  <c r="A19825" i="6"/>
  <c r="A19824" i="6"/>
  <c r="A19823" i="6"/>
  <c r="A19822" i="6"/>
  <c r="A19821" i="6"/>
  <c r="A19820" i="6"/>
  <c r="A19819" i="6"/>
  <c r="A19818" i="6"/>
  <c r="A19817" i="6"/>
  <c r="A19816" i="6"/>
  <c r="A19815" i="6"/>
  <c r="A19814" i="6"/>
  <c r="A19813" i="6"/>
  <c r="A19812" i="6"/>
  <c r="A19811" i="6"/>
  <c r="A19810" i="6"/>
  <c r="A19809" i="6"/>
  <c r="A19808" i="6"/>
  <c r="A19807" i="6"/>
  <c r="A19806" i="6"/>
  <c r="A19805" i="6"/>
  <c r="A19804" i="6"/>
  <c r="A19803" i="6"/>
  <c r="A19802" i="6"/>
  <c r="A19801" i="6"/>
  <c r="A19800" i="6"/>
  <c r="A19799" i="6"/>
  <c r="A19798" i="6"/>
  <c r="A19797" i="6"/>
  <c r="A19796" i="6"/>
  <c r="A19795" i="6"/>
  <c r="A19794" i="6"/>
  <c r="A19793" i="6"/>
  <c r="A19792" i="6"/>
  <c r="A19791" i="6"/>
  <c r="A19790" i="6"/>
  <c r="A19789" i="6"/>
  <c r="A19788" i="6"/>
  <c r="A19787" i="6"/>
  <c r="A19786" i="6"/>
  <c r="A19785" i="6"/>
  <c r="A19784" i="6"/>
  <c r="A19783" i="6"/>
  <c r="A19782" i="6"/>
  <c r="A19781" i="6"/>
  <c r="A19780" i="6"/>
  <c r="A19779" i="6"/>
  <c r="A19778" i="6"/>
  <c r="A19777" i="6"/>
  <c r="A19776" i="6"/>
  <c r="A19775" i="6"/>
  <c r="A19774" i="6"/>
  <c r="A19773" i="6"/>
  <c r="A19772" i="6"/>
  <c r="A19771" i="6"/>
  <c r="A19770" i="6"/>
  <c r="A19769" i="6"/>
  <c r="A19768" i="6"/>
  <c r="A19767" i="6"/>
  <c r="A19766" i="6"/>
  <c r="A19765" i="6"/>
  <c r="A19764" i="6"/>
  <c r="A19763" i="6"/>
  <c r="A19762" i="6"/>
  <c r="A19761" i="6"/>
  <c r="A19760" i="6"/>
  <c r="A19759" i="6"/>
  <c r="A19758" i="6"/>
  <c r="A19757" i="6"/>
  <c r="A19756" i="6"/>
  <c r="A19755" i="6"/>
  <c r="A19754" i="6"/>
  <c r="A19753" i="6"/>
  <c r="A19752" i="6"/>
  <c r="A19751" i="6"/>
  <c r="A19750" i="6"/>
  <c r="A19749" i="6"/>
  <c r="A19748" i="6"/>
  <c r="A19747" i="6"/>
  <c r="A19746" i="6"/>
  <c r="A19745" i="6"/>
  <c r="A19744" i="6"/>
  <c r="A19743" i="6"/>
  <c r="A19742" i="6"/>
  <c r="A19741" i="6"/>
  <c r="A19740" i="6"/>
  <c r="A19739" i="6"/>
  <c r="A19738" i="6"/>
  <c r="A19737" i="6"/>
  <c r="A19736" i="6"/>
  <c r="A19735" i="6"/>
  <c r="A19734" i="6"/>
  <c r="A19733" i="6"/>
  <c r="A19732" i="6"/>
  <c r="A19731" i="6"/>
  <c r="A19730" i="6"/>
  <c r="A19729" i="6"/>
  <c r="A19728" i="6"/>
  <c r="A19727" i="6"/>
  <c r="A19726" i="6"/>
  <c r="A19725" i="6"/>
  <c r="A19724" i="6"/>
  <c r="A19723" i="6"/>
  <c r="A19722" i="6"/>
  <c r="A19721" i="6"/>
  <c r="A19720" i="6"/>
  <c r="A19719" i="6"/>
  <c r="A19718" i="6"/>
  <c r="A19717" i="6"/>
  <c r="A19716" i="6"/>
  <c r="A19715" i="6"/>
  <c r="A19714" i="6"/>
  <c r="A19713" i="6"/>
  <c r="A19712" i="6"/>
  <c r="A19711" i="6"/>
  <c r="A19710" i="6"/>
  <c r="A19709" i="6"/>
  <c r="A19708" i="6"/>
  <c r="A19707" i="6"/>
  <c r="A19706" i="6"/>
  <c r="A19705" i="6"/>
  <c r="A19704" i="6"/>
  <c r="A19703" i="6"/>
  <c r="A19702" i="6"/>
  <c r="A19701" i="6"/>
  <c r="A19700" i="6"/>
  <c r="A19699" i="6"/>
  <c r="A19698" i="6"/>
  <c r="A19697" i="6"/>
  <c r="A19696" i="6"/>
  <c r="A19695" i="6"/>
  <c r="A19694" i="6"/>
  <c r="A19693" i="6"/>
  <c r="A19692" i="6"/>
  <c r="A19691" i="6"/>
  <c r="A19690" i="6"/>
  <c r="A19689" i="6"/>
  <c r="A19688" i="6"/>
  <c r="A19687" i="6"/>
  <c r="A19686" i="6"/>
  <c r="A19685" i="6"/>
  <c r="A19684" i="6"/>
  <c r="A19683" i="6"/>
  <c r="A19682" i="6"/>
  <c r="A19681" i="6"/>
  <c r="A19680" i="6"/>
  <c r="A19679" i="6"/>
  <c r="A19678" i="6"/>
  <c r="A19677" i="6"/>
  <c r="A19676" i="6"/>
  <c r="A19675" i="6"/>
  <c r="A19674" i="6"/>
  <c r="A19673" i="6"/>
  <c r="A19672" i="6"/>
  <c r="A19671" i="6"/>
  <c r="A19670" i="6"/>
  <c r="A19669" i="6"/>
  <c r="A19668" i="6"/>
  <c r="A19667" i="6"/>
  <c r="A19666" i="6"/>
  <c r="A19665" i="6"/>
  <c r="A19664" i="6"/>
  <c r="A19663" i="6"/>
  <c r="A19662" i="6"/>
  <c r="A19661" i="6"/>
  <c r="A19660" i="6"/>
  <c r="A19659" i="6"/>
  <c r="A19658" i="6"/>
  <c r="A19657" i="6"/>
  <c r="A19656" i="6"/>
  <c r="A19655" i="6"/>
  <c r="A19654" i="6"/>
  <c r="A19653" i="6"/>
  <c r="A19652" i="6"/>
  <c r="A19651" i="6"/>
  <c r="A19650" i="6"/>
  <c r="A19649" i="6"/>
  <c r="A19648" i="6"/>
  <c r="A19647" i="6"/>
  <c r="A19646" i="6"/>
  <c r="A19645" i="6"/>
  <c r="A19644" i="6"/>
  <c r="A19643" i="6"/>
  <c r="A19642" i="6"/>
  <c r="A19641" i="6"/>
  <c r="A19640" i="6"/>
  <c r="A19639" i="6"/>
  <c r="A19638" i="6"/>
  <c r="A19637" i="6"/>
  <c r="A19636" i="6"/>
  <c r="A19635" i="6"/>
  <c r="A19634" i="6"/>
  <c r="A19633" i="6"/>
  <c r="A19632" i="6"/>
  <c r="A19631" i="6"/>
  <c r="A19630" i="6"/>
  <c r="A19629" i="6"/>
  <c r="A19628" i="6"/>
  <c r="A19627" i="6"/>
  <c r="A19626" i="6"/>
  <c r="A19625" i="6"/>
  <c r="A19624" i="6"/>
  <c r="A19623" i="6"/>
  <c r="A19622" i="6"/>
  <c r="A19621" i="6"/>
  <c r="A19620" i="6"/>
  <c r="A19619" i="6"/>
  <c r="A19618" i="6"/>
  <c r="A19617" i="6"/>
  <c r="A19616" i="6"/>
  <c r="A19615" i="6"/>
  <c r="A19614" i="6"/>
  <c r="A19613" i="6"/>
  <c r="A19612" i="6"/>
  <c r="A19611" i="6"/>
  <c r="A19610" i="6"/>
  <c r="A19609" i="6"/>
  <c r="A19608" i="6"/>
  <c r="A19607" i="6"/>
  <c r="A19606" i="6"/>
  <c r="A19605" i="6"/>
  <c r="A19604" i="6"/>
  <c r="A19603" i="6"/>
  <c r="A19602" i="6"/>
  <c r="A19601" i="6"/>
  <c r="A19600" i="6"/>
  <c r="A19599" i="6"/>
  <c r="A19598" i="6"/>
  <c r="A19597" i="6"/>
  <c r="A19596" i="6"/>
  <c r="A19595" i="6"/>
  <c r="A19594" i="6"/>
  <c r="A19593" i="6"/>
  <c r="A19592" i="6"/>
  <c r="A19591" i="6"/>
  <c r="A19590" i="6"/>
  <c r="A19589" i="6"/>
  <c r="A19588" i="6"/>
  <c r="A19587" i="6"/>
  <c r="A19586" i="6"/>
  <c r="A19585" i="6"/>
  <c r="A19584" i="6"/>
  <c r="A19583" i="6"/>
  <c r="A19582" i="6"/>
  <c r="A19581" i="6"/>
  <c r="A19580" i="6"/>
  <c r="A19579" i="6"/>
  <c r="A19578" i="6"/>
  <c r="A19577" i="6"/>
  <c r="A19576" i="6"/>
  <c r="A19575" i="6"/>
  <c r="A19574" i="6"/>
  <c r="A19573" i="6"/>
  <c r="A19572" i="6"/>
  <c r="A19571" i="6"/>
  <c r="A19570" i="6"/>
  <c r="A19569" i="6"/>
  <c r="A19568" i="6"/>
  <c r="A19567" i="6"/>
  <c r="A19566" i="6"/>
  <c r="A19565" i="6"/>
  <c r="A19564" i="6"/>
  <c r="A19563" i="6"/>
  <c r="A19562" i="6"/>
  <c r="A19561" i="6"/>
  <c r="A19560" i="6"/>
  <c r="A19559" i="6"/>
  <c r="A19558" i="6"/>
  <c r="A19557" i="6"/>
  <c r="A19556" i="6"/>
  <c r="A19555" i="6"/>
  <c r="A19554" i="6"/>
  <c r="A19553" i="6"/>
  <c r="A19552" i="6"/>
  <c r="A19551" i="6"/>
  <c r="A19550" i="6"/>
  <c r="A19549" i="6"/>
  <c r="A19548" i="6"/>
  <c r="A19547" i="6"/>
  <c r="A19546" i="6"/>
  <c r="A19545" i="6"/>
  <c r="A19544" i="6"/>
  <c r="A19543" i="6"/>
  <c r="A19542" i="6"/>
  <c r="A19541" i="6"/>
  <c r="A19540" i="6"/>
  <c r="A19539" i="6"/>
  <c r="A19538" i="6"/>
  <c r="A19537" i="6"/>
  <c r="A19536" i="6"/>
  <c r="A19535" i="6"/>
  <c r="A19534" i="6"/>
  <c r="A19533" i="6"/>
  <c r="A19532" i="6"/>
  <c r="A19531" i="6"/>
  <c r="A19530" i="6"/>
  <c r="A19529" i="6"/>
  <c r="A19528" i="6"/>
  <c r="A19527" i="6"/>
  <c r="A19526" i="6"/>
  <c r="A19525" i="6"/>
  <c r="A19524" i="6"/>
  <c r="A19523" i="6"/>
  <c r="A19522" i="6"/>
  <c r="A19521" i="6"/>
  <c r="A19520" i="6"/>
  <c r="A19519" i="6"/>
  <c r="A19518" i="6"/>
  <c r="A19517" i="6"/>
  <c r="A19516" i="6"/>
  <c r="A19515" i="6"/>
  <c r="A19514" i="6"/>
  <c r="A19513" i="6"/>
  <c r="A19512" i="6"/>
  <c r="A19511" i="6"/>
  <c r="A19510" i="6"/>
  <c r="A19509" i="6"/>
  <c r="A19508" i="6"/>
  <c r="A19507" i="6"/>
  <c r="A19506" i="6"/>
  <c r="A19505" i="6"/>
  <c r="A19504" i="6"/>
  <c r="A19503" i="6"/>
  <c r="A19502" i="6"/>
  <c r="A19501" i="6"/>
  <c r="A19500" i="6"/>
  <c r="A19499" i="6"/>
  <c r="A19498" i="6"/>
  <c r="A19497" i="6"/>
  <c r="A19496" i="6"/>
  <c r="A19495" i="6"/>
  <c r="A19494" i="6"/>
  <c r="A19493" i="6"/>
  <c r="A19492" i="6"/>
  <c r="A19491" i="6"/>
  <c r="A19490" i="6"/>
  <c r="A19489" i="6"/>
  <c r="A19488" i="6"/>
  <c r="A19487" i="6"/>
  <c r="A19486" i="6"/>
  <c r="A19485" i="6"/>
  <c r="A19484" i="6"/>
  <c r="A19483" i="6"/>
  <c r="A19482" i="6"/>
  <c r="A19481" i="6"/>
  <c r="A19480" i="6"/>
  <c r="A19479" i="6"/>
  <c r="A19478" i="6"/>
  <c r="A19477" i="6"/>
  <c r="A19476" i="6"/>
  <c r="A19475" i="6"/>
  <c r="A19474" i="6"/>
  <c r="A19473" i="6"/>
  <c r="A19472" i="6"/>
  <c r="A19471" i="6"/>
  <c r="A19470" i="6"/>
  <c r="A19469" i="6"/>
  <c r="A19468" i="6"/>
  <c r="A19467" i="6"/>
  <c r="A19466" i="6"/>
  <c r="A19465" i="6"/>
  <c r="A19464" i="6"/>
  <c r="A19463" i="6"/>
  <c r="A19462" i="6"/>
  <c r="A19461" i="6"/>
  <c r="A19460" i="6"/>
  <c r="A19459" i="6"/>
  <c r="A19458" i="6"/>
  <c r="A19457" i="6"/>
  <c r="A19456" i="6"/>
  <c r="A19455" i="6"/>
  <c r="A19454" i="6"/>
  <c r="A19453" i="6"/>
  <c r="A19452" i="6"/>
  <c r="A19451" i="6"/>
  <c r="A19450" i="6"/>
  <c r="A19449" i="6"/>
  <c r="A19448" i="6"/>
  <c r="A19447" i="6"/>
  <c r="A19446" i="6"/>
  <c r="A19445" i="6"/>
  <c r="A19444" i="6"/>
  <c r="A19443" i="6"/>
  <c r="A19442" i="6"/>
  <c r="A19441" i="6"/>
  <c r="A19440" i="6"/>
  <c r="A19439" i="6"/>
  <c r="A19438" i="6"/>
  <c r="A19437" i="6"/>
  <c r="A19436" i="6"/>
  <c r="A19435" i="6"/>
  <c r="A19434" i="6"/>
  <c r="A19433" i="6"/>
  <c r="A19432" i="6"/>
  <c r="A19431" i="6"/>
  <c r="A19430" i="6"/>
  <c r="A19429" i="6"/>
  <c r="A19428" i="6"/>
  <c r="A19427" i="6"/>
  <c r="A19426" i="6"/>
  <c r="A19425" i="6"/>
  <c r="A19424" i="6"/>
  <c r="A19423" i="6"/>
  <c r="A19422" i="6"/>
  <c r="A19421" i="6"/>
  <c r="A19420" i="6"/>
  <c r="A19419" i="6"/>
  <c r="A19418" i="6"/>
  <c r="A19417" i="6"/>
  <c r="A19416" i="6"/>
  <c r="A19415" i="6"/>
  <c r="A19414" i="6"/>
  <c r="A19413" i="6"/>
  <c r="A19412" i="6"/>
  <c r="A19411" i="6"/>
  <c r="A19410" i="6"/>
  <c r="A19409" i="6"/>
  <c r="A19408" i="6"/>
  <c r="A19407" i="6"/>
  <c r="A19406" i="6"/>
  <c r="A19405" i="6"/>
  <c r="A19404" i="6"/>
  <c r="A19403" i="6"/>
  <c r="A19402" i="6"/>
  <c r="A19401" i="6"/>
  <c r="A19400" i="6"/>
  <c r="A19399" i="6"/>
  <c r="A19398" i="6"/>
  <c r="A19397" i="6"/>
  <c r="A19396" i="6"/>
  <c r="A19395" i="6"/>
  <c r="A19394" i="6"/>
  <c r="A19393" i="6"/>
  <c r="A19392" i="6"/>
  <c r="A19391" i="6"/>
  <c r="A19390" i="6"/>
  <c r="A19389" i="6"/>
  <c r="A19388" i="6"/>
  <c r="A19387" i="6"/>
  <c r="A19386" i="6"/>
  <c r="A19385" i="6"/>
  <c r="A19384" i="6"/>
  <c r="A19383" i="6"/>
  <c r="A19382" i="6"/>
  <c r="A19381" i="6"/>
  <c r="A19380" i="6"/>
  <c r="A19379" i="6"/>
  <c r="A19378" i="6"/>
  <c r="A19377" i="6"/>
  <c r="A19376" i="6"/>
  <c r="A19375" i="6"/>
  <c r="A19374" i="6"/>
  <c r="A19373" i="6"/>
  <c r="A19372" i="6"/>
  <c r="A19371" i="6"/>
  <c r="A19370" i="6"/>
  <c r="A19369" i="6"/>
  <c r="A19368" i="6"/>
  <c r="A19367" i="6"/>
  <c r="A19366" i="6"/>
  <c r="A19365" i="6"/>
  <c r="A19364" i="6"/>
  <c r="A19363" i="6"/>
  <c r="A19362" i="6"/>
  <c r="A19361" i="6"/>
  <c r="A19360" i="6"/>
  <c r="A19359" i="6"/>
  <c r="A19358" i="6"/>
  <c r="A19357" i="6"/>
  <c r="A19356" i="6"/>
  <c r="A19355" i="6"/>
  <c r="A19354" i="6"/>
  <c r="A19353" i="6"/>
  <c r="A19352" i="6"/>
  <c r="A19351" i="6"/>
  <c r="A19350" i="6"/>
  <c r="A19349" i="6"/>
  <c r="A19348" i="6"/>
  <c r="A19347" i="6"/>
  <c r="A19346" i="6"/>
  <c r="A19345" i="6"/>
  <c r="A19344" i="6"/>
  <c r="A19343" i="6"/>
  <c r="A19342" i="6"/>
  <c r="A19341" i="6"/>
  <c r="A19340" i="6"/>
  <c r="A19339" i="6"/>
  <c r="A19338" i="6"/>
  <c r="A19337" i="6"/>
  <c r="A19336" i="6"/>
  <c r="A19335" i="6"/>
  <c r="A19334" i="6"/>
  <c r="A19333" i="6"/>
  <c r="A19332" i="6"/>
  <c r="A19331" i="6"/>
  <c r="A19330" i="6"/>
  <c r="A19329" i="6"/>
  <c r="A19328" i="6"/>
  <c r="A19327" i="6"/>
  <c r="A19326" i="6"/>
  <c r="A19325" i="6"/>
  <c r="A19324" i="6"/>
  <c r="A19323" i="6"/>
  <c r="A19322" i="6"/>
  <c r="A19321" i="6"/>
  <c r="A19320" i="6"/>
  <c r="A19319" i="6"/>
  <c r="A19318" i="6"/>
  <c r="A19317" i="6"/>
  <c r="A19316" i="6"/>
  <c r="A19315" i="6"/>
  <c r="A19314" i="6"/>
  <c r="A19313" i="6"/>
  <c r="A19312" i="6"/>
  <c r="A19311" i="6"/>
  <c r="A19310" i="6"/>
  <c r="A19309" i="6"/>
  <c r="A19308" i="6"/>
  <c r="A19307" i="6"/>
  <c r="A19306" i="6"/>
  <c r="A19305" i="6"/>
  <c r="A19304" i="6"/>
  <c r="A19303" i="6"/>
  <c r="A19302" i="6"/>
  <c r="A19301" i="6"/>
  <c r="A19300" i="6"/>
  <c r="A19299" i="6"/>
  <c r="A19298" i="6"/>
  <c r="A19297" i="6"/>
  <c r="A19296" i="6"/>
  <c r="A19295" i="6"/>
  <c r="A19294" i="6"/>
  <c r="A19293" i="6"/>
  <c r="A19292" i="6"/>
  <c r="A19291" i="6"/>
  <c r="A19290" i="6"/>
  <c r="A19289" i="6"/>
  <c r="A19288" i="6"/>
  <c r="A19287" i="6"/>
  <c r="A19286" i="6"/>
  <c r="A19285" i="6"/>
  <c r="A19284" i="6"/>
  <c r="A19283" i="6"/>
  <c r="A19282" i="6"/>
  <c r="A19281" i="6"/>
  <c r="A19280" i="6"/>
  <c r="A19279" i="6"/>
  <c r="A19278" i="6"/>
  <c r="A19277" i="6"/>
  <c r="A19276" i="6"/>
  <c r="A19275" i="6"/>
  <c r="A19274" i="6"/>
  <c r="A19273" i="6"/>
  <c r="A19272" i="6"/>
  <c r="A19271" i="6"/>
  <c r="A19270" i="6"/>
  <c r="A19269" i="6"/>
  <c r="A19268" i="6"/>
  <c r="A19267" i="6"/>
  <c r="A19266" i="6"/>
  <c r="A19265" i="6"/>
  <c r="A19264" i="6"/>
  <c r="A19263" i="6"/>
  <c r="A19262" i="6"/>
  <c r="A19261" i="6"/>
  <c r="A19260" i="6"/>
  <c r="A19259" i="6"/>
  <c r="A19258" i="6"/>
  <c r="A19257" i="6"/>
  <c r="A19256" i="6"/>
  <c r="A19255" i="6"/>
  <c r="A19254" i="6"/>
  <c r="A19253" i="6"/>
  <c r="A19252" i="6"/>
  <c r="A19251" i="6"/>
  <c r="A19250" i="6"/>
  <c r="A19249" i="6"/>
  <c r="A19248" i="6"/>
  <c r="A19247" i="6"/>
  <c r="A19246" i="6"/>
  <c r="A19245" i="6"/>
  <c r="A19244" i="6"/>
  <c r="A19243" i="6"/>
  <c r="A19242" i="6"/>
  <c r="A19241" i="6"/>
  <c r="A19240" i="6"/>
  <c r="A19239" i="6"/>
  <c r="A19238" i="6"/>
  <c r="A19237" i="6"/>
  <c r="A19236" i="6"/>
  <c r="A19235" i="6"/>
  <c r="A19234" i="6"/>
  <c r="A19233" i="6"/>
  <c r="A19232" i="6"/>
  <c r="A19231" i="6"/>
  <c r="A19230" i="6"/>
  <c r="A19229" i="6"/>
  <c r="A19228" i="6"/>
  <c r="A19227" i="6"/>
  <c r="A19226" i="6"/>
  <c r="A19225" i="6"/>
  <c r="A19224" i="6"/>
  <c r="A19223" i="6"/>
  <c r="A19222" i="6"/>
  <c r="A19221" i="6"/>
  <c r="A19220" i="6"/>
  <c r="A19219" i="6"/>
  <c r="A19218" i="6"/>
  <c r="A19217" i="6"/>
  <c r="A19216" i="6"/>
  <c r="A19215" i="6"/>
  <c r="A19214" i="6"/>
  <c r="A19213" i="6"/>
  <c r="A19212" i="6"/>
  <c r="A19211" i="6"/>
  <c r="A19210" i="6"/>
  <c r="A19209" i="6"/>
  <c r="A19208" i="6"/>
  <c r="A19207" i="6"/>
  <c r="A19206" i="6"/>
  <c r="A19205" i="6"/>
  <c r="A19204" i="6"/>
  <c r="A19203" i="6"/>
  <c r="A19202" i="6"/>
  <c r="A19201" i="6"/>
  <c r="A19200" i="6"/>
  <c r="A19199" i="6"/>
  <c r="A19198" i="6"/>
  <c r="A19197" i="6"/>
  <c r="A19196" i="6"/>
  <c r="A19195" i="6"/>
  <c r="A19194" i="6"/>
  <c r="A19193" i="6"/>
  <c r="A19192" i="6"/>
  <c r="A19191" i="6"/>
  <c r="A19190" i="6"/>
  <c r="A19189" i="6"/>
  <c r="A19188" i="6"/>
  <c r="A19187" i="6"/>
  <c r="A19186" i="6"/>
  <c r="A19185" i="6"/>
  <c r="A19184" i="6"/>
  <c r="A19183" i="6"/>
  <c r="A19182" i="6"/>
  <c r="A19181" i="6"/>
  <c r="A19180" i="6"/>
  <c r="A19179" i="6"/>
  <c r="A19178" i="6"/>
  <c r="A19177" i="6"/>
  <c r="A19176" i="6"/>
  <c r="A19175" i="6"/>
  <c r="A19174" i="6"/>
  <c r="A19173" i="6"/>
  <c r="A19172" i="6"/>
  <c r="A19171" i="6"/>
  <c r="A19170" i="6"/>
  <c r="A19169" i="6"/>
  <c r="A19168" i="6"/>
  <c r="A19167" i="6"/>
  <c r="A19166" i="6"/>
  <c r="A19165" i="6"/>
  <c r="A19164" i="6"/>
  <c r="A19163" i="6"/>
  <c r="A19162" i="6"/>
  <c r="A19161" i="6"/>
  <c r="A19160" i="6"/>
  <c r="A19159" i="6"/>
  <c r="A19158" i="6"/>
  <c r="A19157" i="6"/>
  <c r="A19156" i="6"/>
  <c r="A19155" i="6"/>
  <c r="A19154" i="6"/>
  <c r="A19153" i="6"/>
  <c r="A19152" i="6"/>
  <c r="A19151" i="6"/>
  <c r="A19150" i="6"/>
  <c r="A19149" i="6"/>
  <c r="A19148" i="6"/>
  <c r="A19147" i="6"/>
  <c r="A19146" i="6"/>
  <c r="A19145" i="6"/>
  <c r="A19144" i="6"/>
  <c r="A19143" i="6"/>
  <c r="A19142" i="6"/>
  <c r="A19141" i="6"/>
  <c r="A19140" i="6"/>
  <c r="A19139" i="6"/>
  <c r="A19138" i="6"/>
  <c r="A19137" i="6"/>
  <c r="A19136" i="6"/>
  <c r="A19135" i="6"/>
  <c r="A19134" i="6"/>
  <c r="A19133" i="6"/>
  <c r="A19132" i="6"/>
  <c r="A19131" i="6"/>
  <c r="A19130" i="6"/>
  <c r="A19129" i="6"/>
  <c r="A19128" i="6"/>
  <c r="A19127" i="6"/>
  <c r="A19126" i="6"/>
  <c r="A19125" i="6"/>
  <c r="A19124" i="6"/>
  <c r="A19123" i="6"/>
  <c r="A19122" i="6"/>
  <c r="A19121" i="6"/>
  <c r="A19120" i="6"/>
  <c r="A19119" i="6"/>
  <c r="A19118" i="6"/>
  <c r="A19117" i="6"/>
  <c r="A19116" i="6"/>
  <c r="A19115" i="6"/>
  <c r="A19114" i="6"/>
  <c r="A19113" i="6"/>
  <c r="A19112" i="6"/>
  <c r="A19111" i="6"/>
  <c r="A19110" i="6"/>
  <c r="A19109" i="6"/>
  <c r="A19108" i="6"/>
  <c r="A19107" i="6"/>
  <c r="A19106" i="6"/>
  <c r="A19105" i="6"/>
  <c r="A19104" i="6"/>
  <c r="A19103" i="6"/>
  <c r="A19102" i="6"/>
  <c r="A19101" i="6"/>
  <c r="A19100" i="6"/>
  <c r="A19099" i="6"/>
  <c r="A19098" i="6"/>
  <c r="A19097" i="6"/>
  <c r="A19096" i="6"/>
  <c r="A19095" i="6"/>
  <c r="A19094" i="6"/>
  <c r="A19093" i="6"/>
  <c r="A19092" i="6"/>
  <c r="A19091" i="6"/>
  <c r="A19090" i="6"/>
  <c r="A19089" i="6"/>
  <c r="A19088" i="6"/>
  <c r="A19087" i="6"/>
  <c r="A19086" i="6"/>
  <c r="A19085" i="6"/>
  <c r="A19084" i="6"/>
  <c r="A19083" i="6"/>
  <c r="A19082" i="6"/>
  <c r="A19081" i="6"/>
  <c r="A19080" i="6"/>
  <c r="A19079" i="6"/>
  <c r="A19078" i="6"/>
  <c r="A19077" i="6"/>
  <c r="A19076" i="6"/>
  <c r="A19075" i="6"/>
  <c r="A19074" i="6"/>
  <c r="A19073" i="6"/>
  <c r="A19072" i="6"/>
  <c r="A19071" i="6"/>
  <c r="A19070" i="6"/>
  <c r="A19069" i="6"/>
  <c r="A19068" i="6"/>
  <c r="A19067" i="6"/>
  <c r="A19066" i="6"/>
  <c r="A19065" i="6"/>
  <c r="A19064" i="6"/>
  <c r="A19063" i="6"/>
  <c r="A19062" i="6"/>
  <c r="A19061" i="6"/>
  <c r="A19060" i="6"/>
  <c r="A19059" i="6"/>
  <c r="A19058" i="6"/>
  <c r="A19057" i="6"/>
  <c r="A19056" i="6"/>
  <c r="A19055" i="6"/>
  <c r="A19054" i="6"/>
  <c r="A19053" i="6"/>
  <c r="A19052" i="6"/>
  <c r="A19051" i="6"/>
  <c r="A19050" i="6"/>
  <c r="A19049" i="6"/>
  <c r="A19048" i="6"/>
  <c r="A19047" i="6"/>
  <c r="A19046" i="6"/>
  <c r="A19045" i="6"/>
  <c r="A19044" i="6"/>
  <c r="A19043" i="6"/>
  <c r="A19042" i="6"/>
  <c r="A19041" i="6"/>
  <c r="A19040" i="6"/>
  <c r="A19039" i="6"/>
  <c r="A19038" i="6"/>
  <c r="A19037" i="6"/>
  <c r="A19036" i="6"/>
  <c r="A19035" i="6"/>
  <c r="A19034" i="6"/>
  <c r="A19033" i="6"/>
  <c r="A19032" i="6"/>
  <c r="A19031" i="6"/>
  <c r="A19030" i="6"/>
  <c r="A19029" i="6"/>
  <c r="A19028" i="6"/>
  <c r="A19027" i="6"/>
  <c r="A19026" i="6"/>
  <c r="A19025" i="6"/>
  <c r="A19024" i="6"/>
  <c r="A19023" i="6"/>
  <c r="A19022" i="6"/>
  <c r="A19021" i="6"/>
  <c r="A19020" i="6"/>
  <c r="A19019" i="6"/>
  <c r="A19018" i="6"/>
  <c r="A19017" i="6"/>
  <c r="A19016" i="6"/>
  <c r="A19015" i="6"/>
  <c r="A19014" i="6"/>
  <c r="A19013" i="6"/>
  <c r="A19012" i="6"/>
  <c r="A19011" i="6"/>
  <c r="A19010" i="6"/>
  <c r="A19009" i="6"/>
  <c r="A19008" i="6"/>
  <c r="A19007" i="6"/>
  <c r="A19006" i="6"/>
  <c r="A19005" i="6"/>
  <c r="A19004" i="6"/>
  <c r="A19003" i="6"/>
  <c r="A19002" i="6"/>
  <c r="A19001" i="6"/>
  <c r="A19000" i="6"/>
  <c r="A18999" i="6"/>
  <c r="A18998" i="6"/>
  <c r="A18997" i="6"/>
  <c r="A18996" i="6"/>
  <c r="A18995" i="6"/>
  <c r="A18994" i="6"/>
  <c r="A18993" i="6"/>
  <c r="A18992" i="6"/>
  <c r="A18991" i="6"/>
  <c r="A18990" i="6"/>
  <c r="A18989" i="6"/>
  <c r="A18988" i="6"/>
  <c r="A18987" i="6"/>
  <c r="A18986" i="6"/>
  <c r="A18985" i="6"/>
  <c r="A18984" i="6"/>
  <c r="A18983" i="6"/>
  <c r="A18982" i="6"/>
  <c r="A18981" i="6"/>
  <c r="A18980" i="6"/>
  <c r="A18979" i="6"/>
  <c r="A18978" i="6"/>
  <c r="A18977" i="6"/>
  <c r="A18976" i="6"/>
  <c r="A18975" i="6"/>
  <c r="A18974" i="6"/>
  <c r="A18973" i="6"/>
  <c r="A18972" i="6"/>
  <c r="A18971" i="6"/>
  <c r="A18970" i="6"/>
  <c r="A18969" i="6"/>
  <c r="A18968" i="6"/>
  <c r="A18967" i="6"/>
  <c r="A18966" i="6"/>
  <c r="A18965" i="6"/>
  <c r="A18964" i="6"/>
  <c r="A18963" i="6"/>
  <c r="A18962" i="6"/>
  <c r="A18961" i="6"/>
  <c r="A18960" i="6"/>
  <c r="A18959" i="6"/>
  <c r="A18958" i="6"/>
  <c r="A18957" i="6"/>
  <c r="A18956" i="6"/>
  <c r="A18955" i="6"/>
  <c r="A18954" i="6"/>
  <c r="A18953" i="6"/>
  <c r="A18952" i="6"/>
  <c r="A18951" i="6"/>
  <c r="A18950" i="6"/>
  <c r="A18949" i="6"/>
  <c r="A18948" i="6"/>
  <c r="A18947" i="6"/>
  <c r="A18946" i="6"/>
  <c r="A18945" i="6"/>
  <c r="A18944" i="6"/>
  <c r="A18943" i="6"/>
  <c r="A18942" i="6"/>
  <c r="A18941" i="6"/>
  <c r="A18940" i="6"/>
  <c r="A18939" i="6"/>
  <c r="A18938" i="6"/>
  <c r="A18937" i="6"/>
  <c r="A18936" i="6"/>
  <c r="A18935" i="6"/>
  <c r="A18934" i="6"/>
  <c r="A18933" i="6"/>
  <c r="A18932" i="6"/>
  <c r="A18931" i="6"/>
  <c r="A18930" i="6"/>
  <c r="A18929" i="6"/>
  <c r="A18928" i="6"/>
  <c r="A18927" i="6"/>
  <c r="A18926" i="6"/>
  <c r="A18925" i="6"/>
  <c r="A18924" i="6"/>
  <c r="A18923" i="6"/>
  <c r="A18922" i="6"/>
  <c r="A18921" i="6"/>
  <c r="A18920" i="6"/>
  <c r="A18919" i="6"/>
  <c r="A18918" i="6"/>
  <c r="A18917" i="6"/>
  <c r="A18916" i="6"/>
  <c r="A18915" i="6"/>
  <c r="A18914" i="6"/>
  <c r="A18913" i="6"/>
  <c r="A18912" i="6"/>
  <c r="A18911" i="6"/>
  <c r="A18910" i="6"/>
  <c r="A18909" i="6"/>
  <c r="A18908" i="6"/>
  <c r="A18907" i="6"/>
  <c r="A18906" i="6"/>
  <c r="A18905" i="6"/>
  <c r="A18904" i="6"/>
  <c r="A18903" i="6"/>
  <c r="A18902" i="6"/>
  <c r="A18901" i="6"/>
  <c r="A18900" i="6"/>
  <c r="A18899" i="6"/>
  <c r="A18898" i="6"/>
  <c r="A18897" i="6"/>
  <c r="A18896" i="6"/>
  <c r="A18895" i="6"/>
  <c r="A18894" i="6"/>
  <c r="A18893" i="6"/>
  <c r="A18892" i="6"/>
  <c r="A18891" i="6"/>
  <c r="A18890" i="6"/>
  <c r="A18889" i="6"/>
  <c r="A18888" i="6"/>
  <c r="A18887" i="6"/>
  <c r="A18886" i="6"/>
  <c r="A18885" i="6"/>
  <c r="A18884" i="6"/>
  <c r="A18883" i="6"/>
  <c r="A18882" i="6"/>
  <c r="A18881" i="6"/>
  <c r="A18880" i="6"/>
  <c r="A18879" i="6"/>
  <c r="A18878" i="6"/>
  <c r="A18877" i="6"/>
  <c r="A18876" i="6"/>
  <c r="A18875" i="6"/>
  <c r="A18874" i="6"/>
  <c r="A18873" i="6"/>
  <c r="A18872" i="6"/>
  <c r="A18871" i="6"/>
  <c r="A18870" i="6"/>
  <c r="A18869" i="6"/>
  <c r="A18868" i="6"/>
  <c r="A18867" i="6"/>
  <c r="A18866" i="6"/>
  <c r="A18865" i="6"/>
  <c r="A18864" i="6"/>
  <c r="A18863" i="6"/>
  <c r="A18862" i="6"/>
  <c r="A18861" i="6"/>
  <c r="A18860" i="6"/>
  <c r="A18859" i="6"/>
  <c r="A18858" i="6"/>
  <c r="A18857" i="6"/>
  <c r="A18856" i="6"/>
  <c r="A18855" i="6"/>
  <c r="A18854" i="6"/>
  <c r="A18853" i="6"/>
  <c r="A18852" i="6"/>
  <c r="A18851" i="6"/>
  <c r="A18850" i="6"/>
  <c r="A18849" i="6"/>
  <c r="A18848" i="6"/>
  <c r="A18847" i="6"/>
  <c r="A18846" i="6"/>
  <c r="A18845" i="6"/>
  <c r="A18844" i="6"/>
  <c r="A18843" i="6"/>
  <c r="A18842" i="6"/>
  <c r="A18841" i="6"/>
  <c r="A18840" i="6"/>
  <c r="A18839" i="6"/>
  <c r="A18838" i="6"/>
  <c r="A18837" i="6"/>
  <c r="A18836" i="6"/>
  <c r="A18835" i="6"/>
  <c r="A18834" i="6"/>
  <c r="A18833" i="6"/>
  <c r="A18832" i="6"/>
  <c r="A18831" i="6"/>
  <c r="A18830" i="6"/>
  <c r="A18829" i="6"/>
  <c r="A18828" i="6"/>
  <c r="A18827" i="6"/>
  <c r="A18826" i="6"/>
  <c r="A18825" i="6"/>
  <c r="A18824" i="6"/>
  <c r="A18823" i="6"/>
  <c r="A18822" i="6"/>
  <c r="A18821" i="6"/>
  <c r="A18820" i="6"/>
  <c r="A18819" i="6"/>
  <c r="A18818" i="6"/>
  <c r="A18817" i="6"/>
  <c r="A18816" i="6"/>
  <c r="A18815" i="6"/>
  <c r="A18814" i="6"/>
  <c r="A18813" i="6"/>
  <c r="A18812" i="6"/>
  <c r="A18811" i="6"/>
  <c r="A18810" i="6"/>
  <c r="A18809" i="6"/>
  <c r="A18808" i="6"/>
  <c r="A18807" i="6"/>
  <c r="A18806" i="6"/>
  <c r="A18805" i="6"/>
  <c r="A18804" i="6"/>
  <c r="A18803" i="6"/>
  <c r="A18802" i="6"/>
  <c r="A18801" i="6"/>
  <c r="A18800" i="6"/>
  <c r="A18799" i="6"/>
  <c r="A18798" i="6"/>
  <c r="A18797" i="6"/>
  <c r="A18796" i="6"/>
  <c r="A18795" i="6"/>
  <c r="A18794" i="6"/>
  <c r="A18793" i="6"/>
  <c r="A18792" i="6"/>
  <c r="A18791" i="6"/>
  <c r="A18790" i="6"/>
  <c r="A18789" i="6"/>
  <c r="A18788" i="6"/>
  <c r="A18787" i="6"/>
  <c r="A18786" i="6"/>
  <c r="A18785" i="6"/>
  <c r="A18784" i="6"/>
  <c r="A18783" i="6"/>
  <c r="A18782" i="6"/>
  <c r="A18781" i="6"/>
  <c r="A18780" i="6"/>
  <c r="A18779" i="6"/>
  <c r="A18778" i="6"/>
  <c r="A18777" i="6"/>
  <c r="A18776" i="6"/>
  <c r="A18775" i="6"/>
  <c r="A18774" i="6"/>
  <c r="A18773" i="6"/>
  <c r="A18772" i="6"/>
  <c r="A18771" i="6"/>
  <c r="A18770" i="6"/>
  <c r="A18769" i="6"/>
  <c r="A18768" i="6"/>
  <c r="A18767" i="6"/>
  <c r="A18766" i="6"/>
  <c r="A18765" i="6"/>
  <c r="A18764" i="6"/>
  <c r="A18763" i="6"/>
  <c r="A18762" i="6"/>
  <c r="A18761" i="6"/>
  <c r="A18760" i="6"/>
  <c r="A18759" i="6"/>
  <c r="A18758" i="6"/>
  <c r="A18757" i="6"/>
  <c r="A18756" i="6"/>
  <c r="A18755" i="6"/>
  <c r="A18754" i="6"/>
  <c r="A18753" i="6"/>
  <c r="A18752" i="6"/>
  <c r="A18751" i="6"/>
  <c r="A18750" i="6"/>
  <c r="A18749" i="6"/>
  <c r="A18748" i="6"/>
  <c r="A18747" i="6"/>
  <c r="A18746" i="6"/>
  <c r="A18745" i="6"/>
  <c r="A18744" i="6"/>
  <c r="A18743" i="6"/>
  <c r="A18742" i="6"/>
  <c r="A18741" i="6"/>
  <c r="A18740" i="6"/>
  <c r="A18739" i="6"/>
  <c r="A18738" i="6"/>
  <c r="A18737" i="6"/>
  <c r="A18736" i="6"/>
  <c r="A18735" i="6"/>
  <c r="A18734" i="6"/>
  <c r="A18733" i="6"/>
  <c r="A18732" i="6"/>
  <c r="A18731" i="6"/>
  <c r="A18730" i="6"/>
  <c r="A18729" i="6"/>
  <c r="A18728" i="6"/>
  <c r="A18727" i="6"/>
  <c r="A18726" i="6"/>
  <c r="A18725" i="6"/>
  <c r="A18724" i="6"/>
  <c r="A18723" i="6"/>
  <c r="A18722" i="6"/>
  <c r="A18721" i="6"/>
  <c r="A18720" i="6"/>
  <c r="A18719" i="6"/>
  <c r="A18718" i="6"/>
  <c r="A18717" i="6"/>
  <c r="A18716" i="6"/>
  <c r="A18715" i="6"/>
  <c r="A18714" i="6"/>
  <c r="A18713" i="6"/>
  <c r="A18712" i="6"/>
  <c r="A18711" i="6"/>
  <c r="A18710" i="6"/>
  <c r="A18709" i="6"/>
  <c r="A18708" i="6"/>
  <c r="A18707" i="6"/>
  <c r="A18706" i="6"/>
  <c r="A18705" i="6"/>
  <c r="A18704" i="6"/>
  <c r="A18703" i="6"/>
  <c r="A18702" i="6"/>
  <c r="A18701" i="6"/>
  <c r="A18700" i="6"/>
  <c r="A18699" i="6"/>
  <c r="A18698" i="6"/>
  <c r="A18697" i="6"/>
  <c r="A18696" i="6"/>
  <c r="A18695" i="6"/>
  <c r="A18694" i="6"/>
  <c r="A18693" i="6"/>
  <c r="A18692" i="6"/>
  <c r="A18691" i="6"/>
  <c r="A18690" i="6"/>
  <c r="A18689" i="6"/>
  <c r="A18688" i="6"/>
  <c r="A18687" i="6"/>
  <c r="A18686" i="6"/>
  <c r="A18685" i="6"/>
  <c r="A18684" i="6"/>
  <c r="A18683" i="6"/>
  <c r="A18682" i="6"/>
  <c r="A18681" i="6"/>
  <c r="A18680" i="6"/>
  <c r="A18679" i="6"/>
  <c r="A18678" i="6"/>
  <c r="A18677" i="6"/>
  <c r="A18676" i="6"/>
  <c r="A18675" i="6"/>
  <c r="A18674" i="6"/>
  <c r="A18673" i="6"/>
  <c r="A18672" i="6"/>
  <c r="A18671" i="6"/>
  <c r="A18670" i="6"/>
  <c r="A18669" i="6"/>
  <c r="A18668" i="6"/>
  <c r="A18667" i="6"/>
  <c r="A18666" i="6"/>
  <c r="A18665" i="6"/>
  <c r="A18664" i="6"/>
  <c r="A18663" i="6"/>
  <c r="A18662" i="6"/>
  <c r="A18661" i="6"/>
  <c r="A18660" i="6"/>
  <c r="A18659" i="6"/>
  <c r="A18658" i="6"/>
  <c r="A18657" i="6"/>
  <c r="A18656" i="6"/>
  <c r="A18655" i="6"/>
  <c r="A18654" i="6"/>
  <c r="A18653" i="6"/>
  <c r="A18652" i="6"/>
  <c r="A18651" i="6"/>
  <c r="A18650" i="6"/>
  <c r="A18649" i="6"/>
  <c r="A18648" i="6"/>
  <c r="A18647" i="6"/>
  <c r="A18646" i="6"/>
  <c r="A18645" i="6"/>
  <c r="A18644" i="6"/>
  <c r="A18643" i="6"/>
  <c r="A18642" i="6"/>
  <c r="A18641" i="6"/>
  <c r="A18640" i="6"/>
  <c r="A18639" i="6"/>
  <c r="A18638" i="6"/>
  <c r="A18637" i="6"/>
  <c r="A18636" i="6"/>
  <c r="A18635" i="6"/>
  <c r="A18634" i="6"/>
  <c r="A18633" i="6"/>
  <c r="A18632" i="6"/>
  <c r="A18631" i="6"/>
  <c r="A18630" i="6"/>
  <c r="A18629" i="6"/>
  <c r="A18628" i="6"/>
  <c r="A18627" i="6"/>
  <c r="A18626" i="6"/>
  <c r="A18625" i="6"/>
  <c r="A18624" i="6"/>
  <c r="A18623" i="6"/>
  <c r="A18622" i="6"/>
  <c r="A18621" i="6"/>
  <c r="A18620" i="6"/>
  <c r="A18619" i="6"/>
  <c r="A18618" i="6"/>
  <c r="A18617" i="6"/>
  <c r="A18616" i="6"/>
  <c r="A18615" i="6"/>
  <c r="A18614" i="6"/>
  <c r="A18613" i="6"/>
  <c r="A18612" i="6"/>
  <c r="A18611" i="6"/>
  <c r="A18610" i="6"/>
  <c r="A18609" i="6"/>
  <c r="A18608" i="6"/>
  <c r="A18607" i="6"/>
  <c r="A18606" i="6"/>
  <c r="A18605" i="6"/>
  <c r="A18604" i="6"/>
  <c r="A18603" i="6"/>
  <c r="A18602" i="6"/>
  <c r="A18601" i="6"/>
  <c r="A18600" i="6"/>
  <c r="A18599" i="6"/>
  <c r="A18598" i="6"/>
  <c r="A18597" i="6"/>
  <c r="A18596" i="6"/>
  <c r="A18595" i="6"/>
  <c r="A18594" i="6"/>
  <c r="A18593" i="6"/>
  <c r="A18592" i="6"/>
  <c r="A18591" i="6"/>
  <c r="A18590" i="6"/>
  <c r="A18589" i="6"/>
  <c r="A18588" i="6"/>
  <c r="A18587" i="6"/>
  <c r="A18586" i="6"/>
  <c r="A18585" i="6"/>
  <c r="A18584" i="6"/>
  <c r="A18583" i="6"/>
  <c r="A18582" i="6"/>
  <c r="A18581" i="6"/>
  <c r="A18580" i="6"/>
  <c r="A18579" i="6"/>
  <c r="A18578" i="6"/>
  <c r="A18577" i="6"/>
  <c r="A18576" i="6"/>
  <c r="A18575" i="6"/>
  <c r="A18574" i="6"/>
  <c r="A18573" i="6"/>
  <c r="A18572" i="6"/>
  <c r="A18571" i="6"/>
  <c r="A18570" i="6"/>
  <c r="A18569" i="6"/>
  <c r="A18568" i="6"/>
  <c r="A18567" i="6"/>
  <c r="A18566" i="6"/>
  <c r="A18565" i="6"/>
  <c r="A18564" i="6"/>
  <c r="A18563" i="6"/>
  <c r="A18562" i="6"/>
  <c r="A18561" i="6"/>
  <c r="A18560" i="6"/>
  <c r="A18559" i="6"/>
  <c r="A18558" i="6"/>
  <c r="A18557" i="6"/>
  <c r="A18556" i="6"/>
  <c r="A18555" i="6"/>
  <c r="A18554" i="6"/>
  <c r="A18553" i="6"/>
  <c r="A18552" i="6"/>
  <c r="A18551" i="6"/>
  <c r="A18550" i="6"/>
  <c r="A18549" i="6"/>
  <c r="A18548" i="6"/>
  <c r="A18547" i="6"/>
  <c r="A18546" i="6"/>
  <c r="A18545" i="6"/>
  <c r="A18544" i="6"/>
  <c r="A18543" i="6"/>
  <c r="A18542" i="6"/>
  <c r="A18541" i="6"/>
  <c r="A18540" i="6"/>
  <c r="A18539" i="6"/>
  <c r="A18538" i="6"/>
  <c r="A18537" i="6"/>
  <c r="A18536" i="6"/>
  <c r="A18535" i="6"/>
  <c r="A18534" i="6"/>
  <c r="A18533" i="6"/>
  <c r="A18532" i="6"/>
  <c r="A18531" i="6"/>
  <c r="A18530" i="6"/>
  <c r="A18529" i="6"/>
  <c r="A18528" i="6"/>
  <c r="A18527" i="6"/>
  <c r="A18526" i="6"/>
  <c r="A18525" i="6"/>
  <c r="A18524" i="6"/>
  <c r="A18523" i="6"/>
  <c r="A18522" i="6"/>
  <c r="A18521" i="6"/>
  <c r="A18520" i="6"/>
  <c r="A18519" i="6"/>
  <c r="A18518" i="6"/>
  <c r="A18517" i="6"/>
  <c r="A18516" i="6"/>
  <c r="A18515" i="6"/>
  <c r="A18514" i="6"/>
  <c r="A18513" i="6"/>
  <c r="A18512" i="6"/>
  <c r="A18511" i="6"/>
  <c r="A18510" i="6"/>
  <c r="A18509" i="6"/>
  <c r="A18508" i="6"/>
  <c r="A18507" i="6"/>
  <c r="A18506" i="6"/>
  <c r="A18505" i="6"/>
  <c r="A18504" i="6"/>
  <c r="A18503" i="6"/>
  <c r="A18502" i="6"/>
  <c r="A18501" i="6"/>
  <c r="A18500" i="6"/>
  <c r="A18499" i="6"/>
  <c r="A18498" i="6"/>
  <c r="A18497" i="6"/>
  <c r="A18496" i="6"/>
  <c r="A18495" i="6"/>
  <c r="A18494" i="6"/>
  <c r="A18493" i="6"/>
  <c r="A18492" i="6"/>
  <c r="A18491" i="6"/>
  <c r="A18490" i="6"/>
  <c r="A18489" i="6"/>
  <c r="A18488" i="6"/>
  <c r="A18487" i="6"/>
  <c r="A18486" i="6"/>
  <c r="A18485" i="6"/>
  <c r="A18484" i="6"/>
  <c r="A18483" i="6"/>
  <c r="A18482" i="6"/>
  <c r="A18481" i="6"/>
  <c r="A18480" i="6"/>
  <c r="A18479" i="6"/>
  <c r="A18478" i="6"/>
  <c r="A18477" i="6"/>
  <c r="A18476" i="6"/>
  <c r="A18475" i="6"/>
  <c r="A18474" i="6"/>
  <c r="A18473" i="6"/>
  <c r="A18472" i="6"/>
  <c r="A18471" i="6"/>
  <c r="A18470" i="6"/>
  <c r="A18469" i="6"/>
  <c r="A18468" i="6"/>
  <c r="A18467" i="6"/>
  <c r="A18466" i="6"/>
  <c r="A18465" i="6"/>
  <c r="A18464" i="6"/>
  <c r="A18463" i="6"/>
  <c r="A18462" i="6"/>
  <c r="A18461" i="6"/>
  <c r="A18460" i="6"/>
  <c r="A18459" i="6"/>
  <c r="A18458" i="6"/>
  <c r="A18457" i="6"/>
  <c r="A18456" i="6"/>
  <c r="A18455" i="6"/>
  <c r="A18454" i="6"/>
  <c r="A18453" i="6"/>
  <c r="A18452" i="6"/>
  <c r="A18451" i="6"/>
  <c r="A18450" i="6"/>
  <c r="A18449" i="6"/>
  <c r="A18448" i="6"/>
  <c r="A18447" i="6"/>
  <c r="A18446" i="6"/>
  <c r="A18445" i="6"/>
  <c r="A18444" i="6"/>
  <c r="A18443" i="6"/>
  <c r="A18442" i="6"/>
  <c r="A18441" i="6"/>
  <c r="A18440" i="6"/>
  <c r="A18439" i="6"/>
  <c r="A18438" i="6"/>
  <c r="A18437" i="6"/>
  <c r="A18436" i="6"/>
  <c r="A18435" i="6"/>
  <c r="A18434" i="6"/>
  <c r="A18433" i="6"/>
  <c r="A18432" i="6"/>
  <c r="A18431" i="6"/>
  <c r="A18430" i="6"/>
  <c r="A18429" i="6"/>
  <c r="A18428" i="6"/>
  <c r="A18427" i="6"/>
  <c r="A18426" i="6"/>
  <c r="A18425" i="6"/>
  <c r="A18424" i="6"/>
  <c r="A18423" i="6"/>
  <c r="A18422" i="6"/>
  <c r="A18421" i="6"/>
  <c r="A18420" i="6"/>
  <c r="A18419" i="6"/>
  <c r="A18418" i="6"/>
  <c r="A18417" i="6"/>
  <c r="A18416" i="6"/>
  <c r="A18415" i="6"/>
  <c r="A18414" i="6"/>
  <c r="A18413" i="6"/>
  <c r="A18412" i="6"/>
  <c r="A18411" i="6"/>
  <c r="A18410" i="6"/>
  <c r="A18409" i="6"/>
  <c r="A18408" i="6"/>
  <c r="A18407" i="6"/>
  <c r="A18406" i="6"/>
  <c r="A18405" i="6"/>
  <c r="A18404" i="6"/>
  <c r="A18403" i="6"/>
  <c r="A18402" i="6"/>
  <c r="A18401" i="6"/>
  <c r="A18400" i="6"/>
  <c r="A18399" i="6"/>
  <c r="A18398" i="6"/>
  <c r="A18397" i="6"/>
  <c r="A18396" i="6"/>
  <c r="A18395" i="6"/>
  <c r="A18394" i="6"/>
  <c r="A18393" i="6"/>
  <c r="A18392" i="6"/>
  <c r="A18391" i="6"/>
  <c r="A18390" i="6"/>
  <c r="A18389" i="6"/>
  <c r="A18388" i="6"/>
  <c r="A18387" i="6"/>
  <c r="A18386" i="6"/>
  <c r="A18385" i="6"/>
  <c r="A18384" i="6"/>
  <c r="A18383" i="6"/>
  <c r="A18382" i="6"/>
  <c r="A18381" i="6"/>
  <c r="A18380" i="6"/>
  <c r="A18379" i="6"/>
  <c r="A18378" i="6"/>
  <c r="A18377" i="6"/>
  <c r="A18376" i="6"/>
  <c r="A18375" i="6"/>
  <c r="A18374" i="6"/>
  <c r="A18373" i="6"/>
  <c r="A18372" i="6"/>
  <c r="A18371" i="6"/>
  <c r="A18370" i="6"/>
  <c r="A18369" i="6"/>
  <c r="A18368" i="6"/>
  <c r="A18367" i="6"/>
  <c r="A18366" i="6"/>
  <c r="A18365" i="6"/>
  <c r="A18364" i="6"/>
  <c r="A18363" i="6"/>
  <c r="A18362" i="6"/>
  <c r="A18361" i="6"/>
  <c r="A18360" i="6"/>
  <c r="A18359" i="6"/>
  <c r="A18358" i="6"/>
  <c r="A18357" i="6"/>
  <c r="A18356" i="6"/>
  <c r="A18355" i="6"/>
  <c r="A18354" i="6"/>
  <c r="A18353" i="6"/>
  <c r="A18352" i="6"/>
  <c r="A18351" i="6"/>
  <c r="A18350" i="6"/>
  <c r="A18349" i="6"/>
  <c r="A18348" i="6"/>
  <c r="A18347" i="6"/>
  <c r="A18346" i="6"/>
  <c r="A18345" i="6"/>
  <c r="A18344" i="6"/>
  <c r="A18343" i="6"/>
  <c r="A18342" i="6"/>
  <c r="A18341" i="6"/>
  <c r="A18340" i="6"/>
  <c r="A18339" i="6"/>
  <c r="A18338" i="6"/>
  <c r="A18337" i="6"/>
  <c r="A18336" i="6"/>
  <c r="A18335" i="6"/>
  <c r="A18334" i="6"/>
  <c r="A18333" i="6"/>
  <c r="A18332" i="6"/>
  <c r="A18331" i="6"/>
  <c r="A18330" i="6"/>
  <c r="A18329" i="6"/>
  <c r="A18328" i="6"/>
  <c r="A18327" i="6"/>
  <c r="A18326" i="6"/>
  <c r="A18325" i="6"/>
  <c r="A18324" i="6"/>
  <c r="A18323" i="6"/>
  <c r="A18322" i="6"/>
  <c r="A18321" i="6"/>
  <c r="A18320" i="6"/>
  <c r="A18319" i="6"/>
  <c r="A18318" i="6"/>
  <c r="A18317" i="6"/>
  <c r="A18316" i="6"/>
  <c r="A18315" i="6"/>
  <c r="A18314" i="6"/>
  <c r="A18313" i="6"/>
  <c r="A18312" i="6"/>
  <c r="A18311" i="6"/>
  <c r="A18310" i="6"/>
  <c r="A18309" i="6"/>
  <c r="A18308" i="6"/>
  <c r="A18307" i="6"/>
  <c r="A18306" i="6"/>
  <c r="A18305" i="6"/>
  <c r="A18304" i="6"/>
  <c r="A18303" i="6"/>
  <c r="A18302" i="6"/>
  <c r="A18301" i="6"/>
  <c r="A18300" i="6"/>
  <c r="A18299" i="6"/>
  <c r="A18298" i="6"/>
  <c r="A18297" i="6"/>
  <c r="A18296" i="6"/>
  <c r="A18295" i="6"/>
  <c r="A18294" i="6"/>
  <c r="A18293" i="6"/>
  <c r="A18292" i="6"/>
  <c r="A18291" i="6"/>
  <c r="A18290" i="6"/>
  <c r="A18289" i="6"/>
  <c r="A18288" i="6"/>
  <c r="A18287" i="6"/>
  <c r="A18286" i="6"/>
  <c r="A18285" i="6"/>
  <c r="A18284" i="6"/>
  <c r="A18283" i="6"/>
  <c r="A18282" i="6"/>
  <c r="A18281" i="6"/>
  <c r="A18280" i="6"/>
  <c r="A18279" i="6"/>
  <c r="A18278" i="6"/>
  <c r="A18277" i="6"/>
  <c r="A18276" i="6"/>
  <c r="A18275" i="6"/>
  <c r="A18274" i="6"/>
  <c r="A18273" i="6"/>
  <c r="A18272" i="6"/>
  <c r="A18271" i="6"/>
  <c r="A18270" i="6"/>
  <c r="A18269" i="6"/>
  <c r="A18268" i="6"/>
  <c r="A18267" i="6"/>
  <c r="A18266" i="6"/>
  <c r="A18265" i="6"/>
  <c r="A18264" i="6"/>
  <c r="A18263" i="6"/>
  <c r="A18262" i="6"/>
  <c r="A18261" i="6"/>
  <c r="A18260" i="6"/>
  <c r="A18259" i="6"/>
  <c r="A18258" i="6"/>
  <c r="A18257" i="6"/>
  <c r="A18256" i="6"/>
  <c r="A18255" i="6"/>
  <c r="A18254" i="6"/>
  <c r="A18253" i="6"/>
  <c r="A18252" i="6"/>
  <c r="A18251" i="6"/>
  <c r="A18250" i="6"/>
  <c r="A18249" i="6"/>
  <c r="A18248" i="6"/>
  <c r="A18247" i="6"/>
  <c r="A18246" i="6"/>
  <c r="A18245" i="6"/>
  <c r="A18244" i="6"/>
  <c r="A18243" i="6"/>
  <c r="A18242" i="6"/>
  <c r="A18241" i="6"/>
  <c r="A18240" i="6"/>
  <c r="A18239" i="6"/>
  <c r="A18238" i="6"/>
  <c r="A18237" i="6"/>
  <c r="A18236" i="6"/>
  <c r="A18235" i="6"/>
  <c r="A18234" i="6"/>
  <c r="A18233" i="6"/>
  <c r="A18232" i="6"/>
  <c r="A18231" i="6"/>
  <c r="A18230" i="6"/>
  <c r="A18229" i="6"/>
  <c r="A18228" i="6"/>
  <c r="A18227" i="6"/>
  <c r="A18226" i="6"/>
  <c r="A18225" i="6"/>
  <c r="A18224" i="6"/>
  <c r="A18223" i="6"/>
  <c r="A18222" i="6"/>
  <c r="A18221" i="6"/>
  <c r="A18220" i="6"/>
  <c r="A18219" i="6"/>
  <c r="A18218" i="6"/>
  <c r="A18217" i="6"/>
  <c r="A18216" i="6"/>
  <c r="A18215" i="6"/>
  <c r="A18214" i="6"/>
  <c r="A18213" i="6"/>
  <c r="A18212" i="6"/>
  <c r="A18211" i="6"/>
  <c r="A18210" i="6"/>
  <c r="A18209" i="6"/>
  <c r="A18208" i="6"/>
  <c r="A18207" i="6"/>
  <c r="A18206" i="6"/>
  <c r="A18205" i="6"/>
  <c r="A18204" i="6"/>
  <c r="A18203" i="6"/>
  <c r="A18202" i="6"/>
  <c r="A18201" i="6"/>
  <c r="A18200" i="6"/>
  <c r="A18199" i="6"/>
  <c r="A18198" i="6"/>
  <c r="A18197" i="6"/>
  <c r="A18196" i="6"/>
  <c r="A18195" i="6"/>
  <c r="A18194" i="6"/>
  <c r="A18193" i="6"/>
  <c r="A18192" i="6"/>
  <c r="A18191" i="6"/>
  <c r="A18190" i="6"/>
  <c r="A18189" i="6"/>
  <c r="A18188" i="6"/>
  <c r="A18187" i="6"/>
  <c r="A18186" i="6"/>
  <c r="A18185" i="6"/>
  <c r="A18184" i="6"/>
  <c r="A18183" i="6"/>
  <c r="A18182" i="6"/>
  <c r="A18181" i="6"/>
  <c r="A18180" i="6"/>
  <c r="A18179" i="6"/>
  <c r="A18178" i="6"/>
  <c r="A18177" i="6"/>
  <c r="A18176" i="6"/>
  <c r="A18175" i="6"/>
  <c r="A18174" i="6"/>
  <c r="A18173" i="6"/>
  <c r="A18172" i="6"/>
  <c r="A18171" i="6"/>
  <c r="A18170" i="6"/>
  <c r="A18169" i="6"/>
  <c r="A18168" i="6"/>
  <c r="A18167" i="6"/>
  <c r="A18166" i="6"/>
  <c r="A18165" i="6"/>
  <c r="A18164" i="6"/>
  <c r="A18163" i="6"/>
  <c r="A18162" i="6"/>
  <c r="A18161" i="6"/>
  <c r="A18160" i="6"/>
  <c r="A18159" i="6"/>
  <c r="A18158" i="6"/>
  <c r="A18157" i="6"/>
  <c r="A18156" i="6"/>
  <c r="A18155" i="6"/>
  <c r="A18154" i="6"/>
  <c r="A18153" i="6"/>
  <c r="A18152" i="6"/>
  <c r="A18151" i="6"/>
  <c r="A18150" i="6"/>
  <c r="A18149" i="6"/>
  <c r="A18148" i="6"/>
  <c r="A18147" i="6"/>
  <c r="A18146" i="6"/>
  <c r="A18145" i="6"/>
  <c r="A18144" i="6"/>
  <c r="A18143" i="6"/>
  <c r="A18142" i="6"/>
  <c r="A18141" i="6"/>
  <c r="A18140" i="6"/>
  <c r="A18139" i="6"/>
  <c r="A18138" i="6"/>
  <c r="A18137" i="6"/>
  <c r="A18136" i="6"/>
  <c r="A18135" i="6"/>
  <c r="A18134" i="6"/>
  <c r="A18133" i="6"/>
  <c r="A18132" i="6"/>
  <c r="A18131" i="6"/>
  <c r="A18130" i="6"/>
  <c r="A18129" i="6"/>
  <c r="A18128" i="6"/>
  <c r="A18127" i="6"/>
  <c r="A18126" i="6"/>
  <c r="A18125" i="6"/>
  <c r="A18124" i="6"/>
  <c r="A18123" i="6"/>
  <c r="A18122" i="6"/>
  <c r="A18121" i="6"/>
  <c r="A18120" i="6"/>
  <c r="A18119" i="6"/>
  <c r="A18118" i="6"/>
  <c r="A18117" i="6"/>
  <c r="A18116" i="6"/>
  <c r="A18115" i="6"/>
  <c r="A18114" i="6"/>
  <c r="A18113" i="6"/>
  <c r="A18112" i="6"/>
  <c r="A18111" i="6"/>
  <c r="A18110" i="6"/>
  <c r="A18109" i="6"/>
  <c r="A18108" i="6"/>
  <c r="A18107" i="6"/>
  <c r="A18106" i="6"/>
  <c r="A18105" i="6"/>
  <c r="A18104" i="6"/>
  <c r="A18103" i="6"/>
  <c r="A18102" i="6"/>
  <c r="A18101" i="6"/>
  <c r="A18100" i="6"/>
  <c r="A18099" i="6"/>
  <c r="A18098" i="6"/>
  <c r="A18097" i="6"/>
  <c r="A18096" i="6"/>
  <c r="A18095" i="6"/>
  <c r="A18094" i="6"/>
  <c r="A18093" i="6"/>
  <c r="A18092" i="6"/>
  <c r="A18091" i="6"/>
  <c r="A18090" i="6"/>
  <c r="A18089" i="6"/>
  <c r="A18088" i="6"/>
  <c r="A18087" i="6"/>
  <c r="A18086" i="6"/>
  <c r="A18085" i="6"/>
  <c r="A18084" i="6"/>
  <c r="A18083" i="6"/>
  <c r="A18082" i="6"/>
  <c r="A18081" i="6"/>
  <c r="A18080" i="6"/>
  <c r="A18079" i="6"/>
  <c r="A18078" i="6"/>
  <c r="A18077" i="6"/>
  <c r="A18076" i="6"/>
  <c r="A18075" i="6"/>
  <c r="A18074" i="6"/>
  <c r="A18073" i="6"/>
  <c r="A18072" i="6"/>
  <c r="A18071" i="6"/>
  <c r="A18070" i="6"/>
  <c r="A18069" i="6"/>
  <c r="A18068" i="6"/>
  <c r="A18067" i="6"/>
  <c r="A18066" i="6"/>
  <c r="A18065" i="6"/>
  <c r="A18064" i="6"/>
  <c r="A18063" i="6"/>
  <c r="A18062" i="6"/>
  <c r="A18061" i="6"/>
  <c r="A18060" i="6"/>
  <c r="A18059" i="6"/>
  <c r="A18058" i="6"/>
  <c r="A18057" i="6"/>
  <c r="A18056" i="6"/>
  <c r="A18055" i="6"/>
  <c r="A18054" i="6"/>
  <c r="A18053" i="6"/>
  <c r="A18052" i="6"/>
  <c r="A18051" i="6"/>
  <c r="A18050" i="6"/>
  <c r="A18049" i="6"/>
  <c r="A18048" i="6"/>
  <c r="A18047" i="6"/>
  <c r="A18046" i="6"/>
  <c r="A18045" i="6"/>
  <c r="A18044" i="6"/>
  <c r="A18043" i="6"/>
  <c r="A18042" i="6"/>
  <c r="A18041" i="6"/>
  <c r="A18040" i="6"/>
  <c r="A18039" i="6"/>
  <c r="A18038" i="6"/>
  <c r="A18037" i="6"/>
  <c r="A18036" i="6"/>
  <c r="A18035" i="6"/>
  <c r="A18034" i="6"/>
  <c r="A18033" i="6"/>
  <c r="A18032" i="6"/>
  <c r="A18031" i="6"/>
  <c r="A18030" i="6"/>
  <c r="A18029" i="6"/>
  <c r="A18028" i="6"/>
  <c r="A18027" i="6"/>
  <c r="A18026" i="6"/>
  <c r="A18025" i="6"/>
  <c r="A18024" i="6"/>
  <c r="A18023" i="6"/>
  <c r="A18022" i="6"/>
  <c r="A18021" i="6"/>
  <c r="A18020" i="6"/>
  <c r="A18019" i="6"/>
  <c r="A18018" i="6"/>
  <c r="A18017" i="6"/>
  <c r="A18016" i="6"/>
  <c r="A18015" i="6"/>
  <c r="A18014" i="6"/>
  <c r="A18013" i="6"/>
  <c r="A18012" i="6"/>
  <c r="A18011" i="6"/>
  <c r="A18010" i="6"/>
  <c r="A18009" i="6"/>
  <c r="A18008" i="6"/>
  <c r="A18007" i="6"/>
  <c r="A18006" i="6"/>
  <c r="A18005" i="6"/>
  <c r="A18004" i="6"/>
  <c r="A18003" i="6"/>
  <c r="A18002" i="6"/>
  <c r="A18001" i="6"/>
  <c r="A18000" i="6"/>
  <c r="A17999" i="6"/>
  <c r="A17998" i="6"/>
  <c r="A17997" i="6"/>
  <c r="A17996" i="6"/>
  <c r="A17995" i="6"/>
  <c r="A17994" i="6"/>
  <c r="A17993" i="6"/>
  <c r="A17992" i="6"/>
  <c r="A17991" i="6"/>
  <c r="A17990" i="6"/>
  <c r="A17989" i="6"/>
  <c r="A17988" i="6"/>
  <c r="A17987" i="6"/>
  <c r="A17986" i="6"/>
  <c r="A17985" i="6"/>
  <c r="A17984" i="6"/>
  <c r="A17983" i="6"/>
  <c r="A17982" i="6"/>
  <c r="A17981" i="6"/>
  <c r="A17980" i="6"/>
  <c r="A17979" i="6"/>
  <c r="A17978" i="6"/>
  <c r="A17977" i="6"/>
  <c r="A17976" i="6"/>
  <c r="A17975" i="6"/>
  <c r="A17974" i="6"/>
  <c r="A17973" i="6"/>
  <c r="A17972" i="6"/>
  <c r="A17971" i="6"/>
  <c r="A17970" i="6"/>
  <c r="A17969" i="6"/>
  <c r="A17968" i="6"/>
  <c r="A17967" i="6"/>
  <c r="A17966" i="6"/>
  <c r="A17965" i="6"/>
  <c r="A17964" i="6"/>
  <c r="A17963" i="6"/>
  <c r="A17962" i="6"/>
  <c r="A17961" i="6"/>
  <c r="A17960" i="6"/>
  <c r="A17959" i="6"/>
  <c r="A17958" i="6"/>
  <c r="A17957" i="6"/>
  <c r="A17956" i="6"/>
  <c r="A17955" i="6"/>
  <c r="A17954" i="6"/>
  <c r="A17953" i="6"/>
  <c r="A17952" i="6"/>
  <c r="A17951" i="6"/>
  <c r="A17950" i="6"/>
  <c r="A17949" i="6"/>
  <c r="A17948" i="6"/>
  <c r="A17947" i="6"/>
  <c r="A17946" i="6"/>
  <c r="A17945" i="6"/>
  <c r="A17944" i="6"/>
  <c r="A17943" i="6"/>
  <c r="A17942" i="6"/>
  <c r="A17941" i="6"/>
  <c r="A17940" i="6"/>
  <c r="A17939" i="6"/>
  <c r="A17938" i="6"/>
  <c r="A17937" i="6"/>
  <c r="A17936" i="6"/>
  <c r="A17935" i="6"/>
  <c r="A17934" i="6"/>
  <c r="A17933" i="6"/>
  <c r="A17932" i="6"/>
  <c r="A17931" i="6"/>
  <c r="A17930" i="6"/>
  <c r="A17929" i="6"/>
  <c r="A17928" i="6"/>
  <c r="A17927" i="6"/>
  <c r="A17926" i="6"/>
  <c r="A17925" i="6"/>
  <c r="A17924" i="6"/>
  <c r="A17923" i="6"/>
  <c r="A17922" i="6"/>
  <c r="A17921" i="6"/>
  <c r="A17920" i="6"/>
  <c r="A17919" i="6"/>
  <c r="A17918" i="6"/>
  <c r="A17917" i="6"/>
  <c r="A17916" i="6"/>
  <c r="A17915" i="6"/>
  <c r="A17914" i="6"/>
  <c r="A17913" i="6"/>
  <c r="A17912" i="6"/>
  <c r="A17911" i="6"/>
  <c r="A17910" i="6"/>
  <c r="A17909" i="6"/>
  <c r="A17908" i="6"/>
  <c r="A17907" i="6"/>
  <c r="A17906" i="6"/>
  <c r="A17905" i="6"/>
  <c r="A17904" i="6"/>
  <c r="A17903" i="6"/>
  <c r="A17902" i="6"/>
  <c r="A17901" i="6"/>
  <c r="A17900" i="6"/>
  <c r="A17899" i="6"/>
  <c r="A17898" i="6"/>
  <c r="A17897" i="6"/>
  <c r="A17896" i="6"/>
  <c r="A17895" i="6"/>
  <c r="A17894" i="6"/>
  <c r="A17893" i="6"/>
  <c r="A17892" i="6"/>
  <c r="A17891" i="6"/>
  <c r="A17890" i="6"/>
  <c r="A17889" i="6"/>
  <c r="A17888" i="6"/>
  <c r="A17887" i="6"/>
  <c r="A17886" i="6"/>
  <c r="A17885" i="6"/>
  <c r="A17884" i="6"/>
  <c r="A17883" i="6"/>
  <c r="A17882" i="6"/>
  <c r="A17881" i="6"/>
  <c r="A17880" i="6"/>
  <c r="A17879" i="6"/>
  <c r="A17878" i="6"/>
  <c r="A17877" i="6"/>
  <c r="A17876" i="6"/>
  <c r="A17875" i="6"/>
  <c r="A17874" i="6"/>
  <c r="A17873" i="6"/>
  <c r="A17872" i="6"/>
  <c r="A17871" i="6"/>
  <c r="A17870" i="6"/>
  <c r="A17869" i="6"/>
  <c r="A17868" i="6"/>
  <c r="A17867" i="6"/>
  <c r="A17866" i="6"/>
  <c r="A17865" i="6"/>
  <c r="A17864" i="6"/>
  <c r="A17863" i="6"/>
  <c r="A17862" i="6"/>
  <c r="A17861" i="6"/>
  <c r="A17860" i="6"/>
  <c r="A17859" i="6"/>
  <c r="A17858" i="6"/>
  <c r="A17857" i="6"/>
  <c r="A17856" i="6"/>
  <c r="A17855" i="6"/>
  <c r="A17854" i="6"/>
  <c r="A17853" i="6"/>
  <c r="A17852" i="6"/>
  <c r="A17851" i="6"/>
  <c r="A17850" i="6"/>
  <c r="A17849" i="6"/>
  <c r="A17848" i="6"/>
  <c r="A17847" i="6"/>
  <c r="A17846" i="6"/>
  <c r="A17845" i="6"/>
  <c r="A17844" i="6"/>
  <c r="A17843" i="6"/>
  <c r="A17842" i="6"/>
  <c r="A17841" i="6"/>
  <c r="A17840" i="6"/>
  <c r="A17839" i="6"/>
  <c r="A17838" i="6"/>
  <c r="A17837" i="6"/>
  <c r="A17836" i="6"/>
  <c r="A17835" i="6"/>
  <c r="A17834" i="6"/>
  <c r="A17833" i="6"/>
  <c r="A17832" i="6"/>
  <c r="A17831" i="6"/>
  <c r="A17830" i="6"/>
  <c r="A17829" i="6"/>
  <c r="A17828" i="6"/>
  <c r="A17827" i="6"/>
  <c r="A17826" i="6"/>
  <c r="A17825" i="6"/>
  <c r="A17824" i="6"/>
  <c r="A17823" i="6"/>
  <c r="A17822" i="6"/>
  <c r="A17821" i="6"/>
  <c r="A17820" i="6"/>
  <c r="A17819" i="6"/>
  <c r="A17818" i="6"/>
  <c r="A17817" i="6"/>
  <c r="A17816" i="6"/>
  <c r="A17815" i="6"/>
  <c r="A17814" i="6"/>
  <c r="A17813" i="6"/>
  <c r="A17812" i="6"/>
  <c r="A17811" i="6"/>
  <c r="A17810" i="6"/>
  <c r="A17809" i="6"/>
  <c r="A17808" i="6"/>
  <c r="A17807" i="6"/>
  <c r="A17806" i="6"/>
  <c r="A17805" i="6"/>
  <c r="A17804" i="6"/>
  <c r="A17803" i="6"/>
  <c r="A17802" i="6"/>
  <c r="A17801" i="6"/>
  <c r="A17800" i="6"/>
  <c r="A17799" i="6"/>
  <c r="A17798" i="6"/>
  <c r="A17797" i="6"/>
  <c r="A17796" i="6"/>
  <c r="A17795" i="6"/>
  <c r="A17794" i="6"/>
  <c r="A17793" i="6"/>
  <c r="A17792" i="6"/>
  <c r="A17791" i="6"/>
  <c r="A17790" i="6"/>
  <c r="A17789" i="6"/>
  <c r="A17788" i="6"/>
  <c r="A17787" i="6"/>
  <c r="A17786" i="6"/>
  <c r="A17785" i="6"/>
  <c r="A17784" i="6"/>
  <c r="A17783" i="6"/>
  <c r="A17782" i="6"/>
  <c r="A17781" i="6"/>
  <c r="A17780" i="6"/>
  <c r="A17779" i="6"/>
  <c r="A17778" i="6"/>
  <c r="A17777" i="6"/>
  <c r="A17776" i="6"/>
  <c r="A17775" i="6"/>
  <c r="A17774" i="6"/>
  <c r="A17773" i="6"/>
  <c r="A17772" i="6"/>
  <c r="A17771" i="6"/>
  <c r="A17770" i="6"/>
  <c r="A17769" i="6"/>
  <c r="A17768" i="6"/>
  <c r="A17767" i="6"/>
  <c r="A17766" i="6"/>
  <c r="A17765" i="6"/>
  <c r="A17764" i="6"/>
  <c r="A17763" i="6"/>
  <c r="A17762" i="6"/>
  <c r="A17761" i="6"/>
  <c r="A17760" i="6"/>
  <c r="A17759" i="6"/>
  <c r="A17758" i="6"/>
  <c r="A17757" i="6"/>
  <c r="A17756" i="6"/>
  <c r="A17755" i="6"/>
  <c r="A17754" i="6"/>
  <c r="A17753" i="6"/>
  <c r="A17752" i="6"/>
  <c r="A17751" i="6"/>
  <c r="A17750" i="6"/>
  <c r="A17749" i="6"/>
  <c r="A17748" i="6"/>
  <c r="A17747" i="6"/>
  <c r="A17746" i="6"/>
  <c r="A17745" i="6"/>
  <c r="A17744" i="6"/>
  <c r="A17743" i="6"/>
  <c r="A17742" i="6"/>
  <c r="A17741" i="6"/>
  <c r="A17740" i="6"/>
  <c r="A17739" i="6"/>
  <c r="A17738" i="6"/>
  <c r="A17737" i="6"/>
  <c r="A17736" i="6"/>
  <c r="A17735" i="6"/>
  <c r="A17734" i="6"/>
  <c r="A17733" i="6"/>
  <c r="A17732" i="6"/>
  <c r="A17731" i="6"/>
  <c r="A17730" i="6"/>
  <c r="A17729" i="6"/>
  <c r="A17728" i="6"/>
  <c r="A17727" i="6"/>
  <c r="A17726" i="6"/>
  <c r="A17725" i="6"/>
  <c r="A17724" i="6"/>
  <c r="A17723" i="6"/>
  <c r="A17722" i="6"/>
  <c r="A17721" i="6"/>
  <c r="A17720" i="6"/>
  <c r="A17719" i="6"/>
  <c r="A17718" i="6"/>
  <c r="A17717" i="6"/>
  <c r="A17716" i="6"/>
  <c r="A17715" i="6"/>
  <c r="A17714" i="6"/>
  <c r="A17713" i="6"/>
  <c r="A17712" i="6"/>
  <c r="A17711" i="6"/>
  <c r="A17710" i="6"/>
  <c r="A17709" i="6"/>
  <c r="A17708" i="6"/>
  <c r="A17707" i="6"/>
  <c r="A17706" i="6"/>
  <c r="A17705" i="6"/>
  <c r="A17704" i="6"/>
  <c r="A17703" i="6"/>
  <c r="A17702" i="6"/>
  <c r="A17701" i="6"/>
  <c r="A17700" i="6"/>
  <c r="A17699" i="6"/>
  <c r="A17698" i="6"/>
  <c r="A17697" i="6"/>
  <c r="A17696" i="6"/>
  <c r="A17695" i="6"/>
  <c r="A17694" i="6"/>
  <c r="A17693" i="6"/>
  <c r="A17692" i="6"/>
  <c r="A17691" i="6"/>
  <c r="A17690" i="6"/>
  <c r="A17689" i="6"/>
  <c r="A17688" i="6"/>
  <c r="A17687" i="6"/>
  <c r="A17686" i="6"/>
  <c r="A17685" i="6"/>
  <c r="A17684" i="6"/>
  <c r="A17683" i="6"/>
  <c r="A17682" i="6"/>
  <c r="A17681" i="6"/>
  <c r="A17680" i="6"/>
  <c r="A17679" i="6"/>
  <c r="A17678" i="6"/>
  <c r="A17677" i="6"/>
  <c r="A17676" i="6"/>
  <c r="A17675" i="6"/>
  <c r="A17674" i="6"/>
  <c r="A17673" i="6"/>
  <c r="A17672" i="6"/>
  <c r="A17671" i="6"/>
  <c r="A17670" i="6"/>
  <c r="A17669" i="6"/>
  <c r="A17668" i="6"/>
  <c r="A17667" i="6"/>
  <c r="A17666" i="6"/>
  <c r="A17665" i="6"/>
  <c r="A17664" i="6"/>
  <c r="A17663" i="6"/>
  <c r="A17662" i="6"/>
  <c r="A17661" i="6"/>
  <c r="A17660" i="6"/>
  <c r="A17659" i="6"/>
  <c r="A17658" i="6"/>
  <c r="A17657" i="6"/>
  <c r="A17656" i="6"/>
  <c r="A17655" i="6"/>
  <c r="A17654" i="6"/>
  <c r="A17653" i="6"/>
  <c r="A17652" i="6"/>
  <c r="A17651" i="6"/>
  <c r="A17650" i="6"/>
  <c r="A17649" i="6"/>
  <c r="A17648" i="6"/>
  <c r="A17647" i="6"/>
  <c r="A17646" i="6"/>
  <c r="A17645" i="6"/>
  <c r="A17644" i="6"/>
  <c r="A17643" i="6"/>
  <c r="A17642" i="6"/>
  <c r="A17641" i="6"/>
  <c r="A17640" i="6"/>
  <c r="A17639" i="6"/>
  <c r="A17638" i="6"/>
  <c r="A17637" i="6"/>
  <c r="A17636" i="6"/>
  <c r="A17635" i="6"/>
  <c r="A17634" i="6"/>
  <c r="A17633" i="6"/>
  <c r="A17632" i="6"/>
  <c r="A17631" i="6"/>
  <c r="A17630" i="6"/>
  <c r="A17629" i="6"/>
  <c r="A17628" i="6"/>
  <c r="A17627" i="6"/>
  <c r="A17626" i="6"/>
  <c r="A17625" i="6"/>
  <c r="A17624" i="6"/>
  <c r="A17623" i="6"/>
  <c r="A17622" i="6"/>
  <c r="A17621" i="6"/>
  <c r="A17620" i="6"/>
  <c r="A17619" i="6"/>
  <c r="A17618" i="6"/>
  <c r="A17617" i="6"/>
  <c r="A17616" i="6"/>
  <c r="A17615" i="6"/>
  <c r="A17614" i="6"/>
  <c r="A17613" i="6"/>
  <c r="A17612" i="6"/>
  <c r="A17611" i="6"/>
  <c r="A17610" i="6"/>
  <c r="A17609" i="6"/>
  <c r="A17608" i="6"/>
  <c r="A17607" i="6"/>
  <c r="A17606" i="6"/>
  <c r="A17605" i="6"/>
  <c r="A17604" i="6"/>
  <c r="A17603" i="6"/>
  <c r="A17602" i="6"/>
  <c r="A17601" i="6"/>
  <c r="A17600" i="6"/>
  <c r="A17599" i="6"/>
  <c r="A17598" i="6"/>
  <c r="A17597" i="6"/>
  <c r="A17596" i="6"/>
  <c r="A17595" i="6"/>
  <c r="A17594" i="6"/>
  <c r="A17593" i="6"/>
  <c r="A17592" i="6"/>
  <c r="A17591" i="6"/>
  <c r="A17590" i="6"/>
  <c r="A17589" i="6"/>
  <c r="A17588" i="6"/>
  <c r="A17587" i="6"/>
  <c r="A17586" i="6"/>
  <c r="A17585" i="6"/>
  <c r="A17584" i="6"/>
  <c r="A17583" i="6"/>
  <c r="A17582" i="6"/>
  <c r="A17581" i="6"/>
  <c r="A17580" i="6"/>
  <c r="A17579" i="6"/>
  <c r="A17578" i="6"/>
  <c r="A17577" i="6"/>
  <c r="A17576" i="6"/>
  <c r="A17575" i="6"/>
  <c r="A17574" i="6"/>
  <c r="A17573" i="6"/>
  <c r="A17572" i="6"/>
  <c r="A17571" i="6"/>
  <c r="A17570" i="6"/>
  <c r="A17569" i="6"/>
  <c r="A17568" i="6"/>
  <c r="A17567" i="6"/>
  <c r="A17566" i="6"/>
  <c r="A17565" i="6"/>
  <c r="A17564" i="6"/>
  <c r="A17563" i="6"/>
  <c r="A17562" i="6"/>
  <c r="A17561" i="6"/>
  <c r="A17560" i="6"/>
  <c r="A17559" i="6"/>
  <c r="A17558" i="6"/>
  <c r="A17557" i="6"/>
  <c r="A17556" i="6"/>
  <c r="A17555" i="6"/>
  <c r="A17554" i="6"/>
  <c r="A17553" i="6"/>
  <c r="A17552" i="6"/>
  <c r="A17551" i="6"/>
  <c r="A17550" i="6"/>
  <c r="A17549" i="6"/>
  <c r="A17548" i="6"/>
  <c r="A17547" i="6"/>
  <c r="A17546" i="6"/>
  <c r="A17545" i="6"/>
  <c r="A17544" i="6"/>
  <c r="A17543" i="6"/>
  <c r="A17542" i="6"/>
  <c r="A17541" i="6"/>
  <c r="A17540" i="6"/>
  <c r="A17539" i="6"/>
  <c r="A17538" i="6"/>
  <c r="A17537" i="6"/>
  <c r="A17536" i="6"/>
  <c r="A17535" i="6"/>
  <c r="A17534" i="6"/>
  <c r="A17533" i="6"/>
  <c r="A17532" i="6"/>
  <c r="A17531" i="6"/>
  <c r="A17530" i="6"/>
  <c r="A17529" i="6"/>
  <c r="A17528" i="6"/>
  <c r="A17527" i="6"/>
  <c r="A17526" i="6"/>
  <c r="A17525" i="6"/>
  <c r="A17524" i="6"/>
  <c r="A17523" i="6"/>
  <c r="A17522" i="6"/>
  <c r="A17521" i="6"/>
  <c r="A17520" i="6"/>
  <c r="A17519" i="6"/>
  <c r="A17518" i="6"/>
  <c r="A17517" i="6"/>
  <c r="A17516" i="6"/>
  <c r="A17515" i="6"/>
  <c r="A17514" i="6"/>
  <c r="A17513" i="6"/>
  <c r="A17512" i="6"/>
  <c r="A17511" i="6"/>
  <c r="A17510" i="6"/>
  <c r="A17509" i="6"/>
  <c r="A17508" i="6"/>
  <c r="A17507" i="6"/>
  <c r="A17506" i="6"/>
  <c r="A17505" i="6"/>
  <c r="A17504" i="6"/>
  <c r="A17503" i="6"/>
  <c r="A17502" i="6"/>
  <c r="A17501" i="6"/>
  <c r="A17500" i="6"/>
  <c r="A17499" i="6"/>
  <c r="A17498" i="6"/>
  <c r="A17497" i="6"/>
  <c r="A17496" i="6"/>
  <c r="A17495" i="6"/>
  <c r="A17494" i="6"/>
  <c r="A17493" i="6"/>
  <c r="A17492" i="6"/>
  <c r="A17491" i="6"/>
  <c r="A17490" i="6"/>
  <c r="A17489" i="6"/>
  <c r="A17488" i="6"/>
  <c r="A17487" i="6"/>
  <c r="A17486" i="6"/>
  <c r="A17485" i="6"/>
  <c r="A17484" i="6"/>
  <c r="A17483" i="6"/>
  <c r="A17482" i="6"/>
  <c r="A17481" i="6"/>
  <c r="A17480" i="6"/>
  <c r="A17479" i="6"/>
  <c r="A17478" i="6"/>
  <c r="A17477" i="6"/>
  <c r="A17476" i="6"/>
  <c r="A17475" i="6"/>
  <c r="A17474" i="6"/>
  <c r="A17473" i="6"/>
  <c r="A17472" i="6"/>
  <c r="A17471" i="6"/>
  <c r="A17470" i="6"/>
  <c r="A17469" i="6"/>
  <c r="A17468" i="6"/>
  <c r="A17467" i="6"/>
  <c r="A17466" i="6"/>
  <c r="A17465" i="6"/>
  <c r="A17464" i="6"/>
  <c r="A17463" i="6"/>
  <c r="A17462" i="6"/>
  <c r="A17461" i="6"/>
  <c r="A17460" i="6"/>
  <c r="A17459" i="6"/>
  <c r="A17458" i="6"/>
  <c r="A17457" i="6"/>
  <c r="A17456" i="6"/>
  <c r="A17455" i="6"/>
  <c r="A17454" i="6"/>
  <c r="A17453" i="6"/>
  <c r="A17452" i="6"/>
  <c r="A17451" i="6"/>
  <c r="A17450" i="6"/>
  <c r="A17449" i="6"/>
  <c r="A17448" i="6"/>
  <c r="A17447" i="6"/>
  <c r="A17446" i="6"/>
  <c r="A17445" i="6"/>
  <c r="A17444" i="6"/>
  <c r="A17443" i="6"/>
  <c r="A17442" i="6"/>
  <c r="A17441" i="6"/>
  <c r="A17440" i="6"/>
  <c r="A17439" i="6"/>
  <c r="A17438" i="6"/>
  <c r="A17437" i="6"/>
  <c r="A17436" i="6"/>
  <c r="A17435" i="6"/>
  <c r="A17434" i="6"/>
  <c r="A17433" i="6"/>
  <c r="A17432" i="6"/>
  <c r="A17431" i="6"/>
  <c r="A17430" i="6"/>
  <c r="A17429" i="6"/>
  <c r="A17428" i="6"/>
  <c r="A17427" i="6"/>
  <c r="A17426" i="6"/>
  <c r="A17425" i="6"/>
  <c r="A17424" i="6"/>
  <c r="A17423" i="6"/>
  <c r="A17422" i="6"/>
  <c r="A17421" i="6"/>
  <c r="A17420" i="6"/>
  <c r="A17419" i="6"/>
  <c r="A17418" i="6"/>
  <c r="A17417" i="6"/>
  <c r="A17416" i="6"/>
  <c r="A17415" i="6"/>
  <c r="A17414" i="6"/>
  <c r="A17413" i="6"/>
  <c r="A17412" i="6"/>
  <c r="A17411" i="6"/>
  <c r="A17410" i="6"/>
  <c r="A17409" i="6"/>
  <c r="A17408" i="6"/>
  <c r="A17407" i="6"/>
  <c r="A17406" i="6"/>
  <c r="A17405" i="6"/>
  <c r="A17404" i="6"/>
  <c r="A17403" i="6"/>
  <c r="A17402" i="6"/>
  <c r="A17401" i="6"/>
  <c r="A17400" i="6"/>
  <c r="A17399" i="6"/>
  <c r="A17398" i="6"/>
  <c r="A17397" i="6"/>
  <c r="A17396" i="6"/>
  <c r="A17395" i="6"/>
  <c r="A17394" i="6"/>
  <c r="A17393" i="6"/>
  <c r="A17392" i="6"/>
  <c r="A17391" i="6"/>
  <c r="A17390" i="6"/>
  <c r="A17389" i="6"/>
  <c r="A17388" i="6"/>
  <c r="A17387" i="6"/>
  <c r="A17386" i="6"/>
  <c r="A17385" i="6"/>
  <c r="A17384" i="6"/>
  <c r="A17383" i="6"/>
  <c r="A17382" i="6"/>
  <c r="A17381" i="6"/>
  <c r="A17380" i="6"/>
  <c r="A17379" i="6"/>
  <c r="A17378" i="6"/>
  <c r="A17377" i="6"/>
  <c r="A17376" i="6"/>
  <c r="A17375" i="6"/>
  <c r="A17374" i="6"/>
  <c r="A17373" i="6"/>
  <c r="A17372" i="6"/>
  <c r="A17371" i="6"/>
  <c r="A17370" i="6"/>
  <c r="A17369" i="6"/>
  <c r="A17368" i="6"/>
  <c r="A17367" i="6"/>
  <c r="A17366" i="6"/>
  <c r="A17365" i="6"/>
  <c r="A17364" i="6"/>
  <c r="A17363" i="6"/>
  <c r="A17362" i="6"/>
  <c r="A17361" i="6"/>
  <c r="A17360" i="6"/>
  <c r="A17359" i="6"/>
  <c r="A17358" i="6"/>
  <c r="A17357" i="6"/>
  <c r="A17356" i="6"/>
  <c r="A17355" i="6"/>
  <c r="A17354" i="6"/>
  <c r="A17353" i="6"/>
  <c r="A17352" i="6"/>
  <c r="A17351" i="6"/>
  <c r="A17350" i="6"/>
  <c r="A17349" i="6"/>
  <c r="A17348" i="6"/>
  <c r="A17347" i="6"/>
  <c r="A17346" i="6"/>
  <c r="A17345" i="6"/>
  <c r="A17344" i="6"/>
  <c r="A17343" i="6"/>
  <c r="A17342" i="6"/>
  <c r="A17341" i="6"/>
  <c r="A17340" i="6"/>
  <c r="A17339" i="6"/>
  <c r="A17338" i="6"/>
  <c r="A17337" i="6"/>
  <c r="A17336" i="6"/>
  <c r="A17335" i="6"/>
  <c r="A17334" i="6"/>
  <c r="A17333" i="6"/>
  <c r="A17332" i="6"/>
  <c r="A17331" i="6"/>
  <c r="A17330" i="6"/>
  <c r="A17329" i="6"/>
  <c r="A17328" i="6"/>
  <c r="A17327" i="6"/>
  <c r="A17326" i="6"/>
  <c r="A17325" i="6"/>
  <c r="A17324" i="6"/>
  <c r="A17323" i="6"/>
  <c r="A17322" i="6"/>
  <c r="A17321" i="6"/>
  <c r="A17320" i="6"/>
  <c r="A17319" i="6"/>
  <c r="A17318" i="6"/>
  <c r="A17317" i="6"/>
  <c r="A17316" i="6"/>
  <c r="A17315" i="6"/>
  <c r="A17314" i="6"/>
  <c r="A17313" i="6"/>
  <c r="A17312" i="6"/>
  <c r="A17311" i="6"/>
  <c r="A17310" i="6"/>
  <c r="A17309" i="6"/>
  <c r="A17308" i="6"/>
  <c r="A17307" i="6"/>
  <c r="A17306" i="6"/>
  <c r="A17305" i="6"/>
  <c r="A17304" i="6"/>
  <c r="A17303" i="6"/>
  <c r="A17302" i="6"/>
  <c r="A17301" i="6"/>
  <c r="A17300" i="6"/>
  <c r="A17299" i="6"/>
  <c r="A17298" i="6"/>
  <c r="A17297" i="6"/>
  <c r="A17296" i="6"/>
  <c r="A17295" i="6"/>
  <c r="A17294" i="6"/>
  <c r="A17293" i="6"/>
  <c r="A17292" i="6"/>
  <c r="A17291" i="6"/>
  <c r="A17290" i="6"/>
  <c r="A17289" i="6"/>
  <c r="A17288" i="6"/>
  <c r="A17287" i="6"/>
  <c r="A17286" i="6"/>
  <c r="A17285" i="6"/>
  <c r="A17284" i="6"/>
  <c r="A17283" i="6"/>
  <c r="A17282" i="6"/>
  <c r="A17281" i="6"/>
  <c r="A17280" i="6"/>
  <c r="A17279" i="6"/>
  <c r="A17278" i="6"/>
  <c r="A17277" i="6"/>
  <c r="A17276" i="6"/>
  <c r="A17275" i="6"/>
  <c r="A17274" i="6"/>
  <c r="A17273" i="6"/>
  <c r="A17272" i="6"/>
  <c r="A17271" i="6"/>
  <c r="A17270" i="6"/>
  <c r="A17269" i="6"/>
  <c r="A17268" i="6"/>
  <c r="A17267" i="6"/>
  <c r="A17266" i="6"/>
  <c r="A17265" i="6"/>
  <c r="A17264" i="6"/>
  <c r="A17263" i="6"/>
  <c r="A17262" i="6"/>
  <c r="A17261" i="6"/>
  <c r="A17260" i="6"/>
  <c r="A17259" i="6"/>
  <c r="A17258" i="6"/>
  <c r="A17257" i="6"/>
  <c r="A17256" i="6"/>
  <c r="A17255" i="6"/>
  <c r="A17254" i="6"/>
  <c r="A17253" i="6"/>
  <c r="A17252" i="6"/>
  <c r="A17251" i="6"/>
  <c r="A17250" i="6"/>
  <c r="A17249" i="6"/>
  <c r="A17248" i="6"/>
  <c r="A17247" i="6"/>
  <c r="A17246" i="6"/>
  <c r="A17245" i="6"/>
  <c r="A17244" i="6"/>
  <c r="A17243" i="6"/>
  <c r="A17242" i="6"/>
  <c r="A17241" i="6"/>
  <c r="A17240" i="6"/>
  <c r="A17239" i="6"/>
  <c r="A17238" i="6"/>
  <c r="A17237" i="6"/>
  <c r="A17236" i="6"/>
  <c r="A17235" i="6"/>
  <c r="A17234" i="6"/>
  <c r="A17233" i="6"/>
  <c r="A17232" i="6"/>
  <c r="A17231" i="6"/>
  <c r="A17230" i="6"/>
  <c r="A17229" i="6"/>
  <c r="A17228" i="6"/>
  <c r="A17227" i="6"/>
  <c r="A17226" i="6"/>
  <c r="A17225" i="6"/>
  <c r="A17224" i="6"/>
  <c r="A17223" i="6"/>
  <c r="A17222" i="6"/>
  <c r="A17221" i="6"/>
  <c r="A17220" i="6"/>
  <c r="A17219" i="6"/>
  <c r="A17218" i="6"/>
  <c r="A17217" i="6"/>
  <c r="A17216" i="6"/>
  <c r="A17215" i="6"/>
  <c r="A17214" i="6"/>
  <c r="A17213" i="6"/>
  <c r="A17212" i="6"/>
  <c r="A17211" i="6"/>
  <c r="A17210" i="6"/>
  <c r="A17209" i="6"/>
  <c r="A17208" i="6"/>
  <c r="A17207" i="6"/>
  <c r="A17206" i="6"/>
  <c r="A17205" i="6"/>
  <c r="A17204" i="6"/>
  <c r="A17203" i="6"/>
  <c r="A17202" i="6"/>
  <c r="A17201" i="6"/>
  <c r="A17200" i="6"/>
  <c r="A17199" i="6"/>
  <c r="A17198" i="6"/>
  <c r="A17197" i="6"/>
  <c r="A17196" i="6"/>
  <c r="A17195" i="6"/>
  <c r="A17194" i="6"/>
  <c r="A17193" i="6"/>
  <c r="A17192" i="6"/>
  <c r="A17191" i="6"/>
  <c r="A17190" i="6"/>
  <c r="A17189" i="6"/>
  <c r="A17188" i="6"/>
  <c r="A17187" i="6"/>
  <c r="A17186" i="6"/>
  <c r="A17185" i="6"/>
  <c r="A17184" i="6"/>
  <c r="A17183" i="6"/>
  <c r="A17182" i="6"/>
  <c r="A17181" i="6"/>
  <c r="A17180" i="6"/>
  <c r="A17179" i="6"/>
  <c r="A17178" i="6"/>
  <c r="A17177" i="6"/>
  <c r="A17176" i="6"/>
  <c r="A17175" i="6"/>
  <c r="A17174" i="6"/>
  <c r="A17173" i="6"/>
  <c r="A17172" i="6"/>
  <c r="A17171" i="6"/>
  <c r="A17170" i="6"/>
  <c r="A17169" i="6"/>
  <c r="A17168" i="6"/>
  <c r="A17167" i="6"/>
  <c r="A17166" i="6"/>
  <c r="A17165" i="6"/>
  <c r="A17164" i="6"/>
  <c r="A17163" i="6"/>
  <c r="A17162" i="6"/>
  <c r="A17161" i="6"/>
  <c r="A17160" i="6"/>
  <c r="A17159" i="6"/>
  <c r="A17158" i="6"/>
  <c r="A17157" i="6"/>
  <c r="A17156" i="6"/>
  <c r="A17155" i="6"/>
  <c r="A17154" i="6"/>
  <c r="A17153" i="6"/>
  <c r="A17152" i="6"/>
  <c r="A17151" i="6"/>
  <c r="A17150" i="6"/>
  <c r="A17149" i="6"/>
  <c r="A17148" i="6"/>
  <c r="A17147" i="6"/>
  <c r="A17146" i="6"/>
  <c r="A17145" i="6"/>
  <c r="A17144" i="6"/>
  <c r="A17143" i="6"/>
  <c r="A17142" i="6"/>
  <c r="A17141" i="6"/>
  <c r="A17140" i="6"/>
  <c r="A17139" i="6"/>
  <c r="A17138" i="6"/>
  <c r="A17137" i="6"/>
  <c r="A17136" i="6"/>
  <c r="A17135" i="6"/>
  <c r="A17134" i="6"/>
  <c r="A17133" i="6"/>
  <c r="A17132" i="6"/>
  <c r="A17131" i="6"/>
  <c r="A17130" i="6"/>
  <c r="A17129" i="6"/>
  <c r="A17128" i="6"/>
  <c r="A17127" i="6"/>
  <c r="A17126" i="6"/>
  <c r="A17125" i="6"/>
  <c r="A17124" i="6"/>
  <c r="A17123" i="6"/>
  <c r="A17122" i="6"/>
  <c r="A17121" i="6"/>
  <c r="A17120" i="6"/>
  <c r="A17119" i="6"/>
  <c r="A17118" i="6"/>
  <c r="A17117" i="6"/>
  <c r="A17116" i="6"/>
  <c r="A17115" i="6"/>
  <c r="A17114" i="6"/>
  <c r="A17113" i="6"/>
  <c r="A17112" i="6"/>
  <c r="A17111" i="6"/>
  <c r="A17110" i="6"/>
  <c r="A17109" i="6"/>
  <c r="A17108" i="6"/>
  <c r="A17107" i="6"/>
  <c r="A17106" i="6"/>
  <c r="A17105" i="6"/>
  <c r="A17104" i="6"/>
  <c r="A17103" i="6"/>
  <c r="A17102" i="6"/>
  <c r="A17101" i="6"/>
  <c r="A17100" i="6"/>
  <c r="A17099" i="6"/>
  <c r="A17098" i="6"/>
  <c r="A17097" i="6"/>
  <c r="A17096" i="6"/>
  <c r="A17095" i="6"/>
  <c r="A17094" i="6"/>
  <c r="A17093" i="6"/>
  <c r="A17092" i="6"/>
  <c r="A17091" i="6"/>
  <c r="A17090" i="6"/>
  <c r="A17089" i="6"/>
  <c r="A17088" i="6"/>
  <c r="A17087" i="6"/>
  <c r="A17086" i="6"/>
  <c r="A17085" i="6"/>
  <c r="A17084" i="6"/>
  <c r="A17083" i="6"/>
  <c r="A17082" i="6"/>
  <c r="A17081" i="6"/>
  <c r="A17080" i="6"/>
  <c r="A17079" i="6"/>
  <c r="A17078" i="6"/>
  <c r="A17077" i="6"/>
  <c r="A17076" i="6"/>
  <c r="A17075" i="6"/>
  <c r="A17074" i="6"/>
  <c r="A17073" i="6"/>
  <c r="A17072" i="6"/>
  <c r="A17071" i="6"/>
  <c r="A17070" i="6"/>
  <c r="A17069" i="6"/>
  <c r="A17068" i="6"/>
  <c r="A17067" i="6"/>
  <c r="A17066" i="6"/>
  <c r="A17065" i="6"/>
  <c r="A17064" i="6"/>
  <c r="A17063" i="6"/>
  <c r="A17062" i="6"/>
  <c r="A17061" i="6"/>
  <c r="A17060" i="6"/>
  <c r="A17059" i="6"/>
  <c r="A17058" i="6"/>
  <c r="A17057" i="6"/>
  <c r="A17056" i="6"/>
  <c r="A17055" i="6"/>
  <c r="A17054" i="6"/>
  <c r="A17053" i="6"/>
  <c r="A17052" i="6"/>
  <c r="A17051" i="6"/>
  <c r="A17050" i="6"/>
  <c r="A17049" i="6"/>
  <c r="A17048" i="6"/>
  <c r="A17047" i="6"/>
  <c r="A17046" i="6"/>
  <c r="A17045" i="6"/>
  <c r="A17044" i="6"/>
  <c r="A17043" i="6"/>
  <c r="A17042" i="6"/>
  <c r="A17041" i="6"/>
  <c r="A17040" i="6"/>
  <c r="A17039" i="6"/>
  <c r="A17038" i="6"/>
  <c r="A17037" i="6"/>
  <c r="A17036" i="6"/>
  <c r="A17035" i="6"/>
  <c r="A17034" i="6"/>
  <c r="A17033" i="6"/>
  <c r="A17032" i="6"/>
  <c r="A17031" i="6"/>
  <c r="A17030" i="6"/>
  <c r="A17029" i="6"/>
  <c r="A17028" i="6"/>
  <c r="A17027" i="6"/>
  <c r="A17026" i="6"/>
  <c r="A17025" i="6"/>
  <c r="A17024" i="6"/>
  <c r="A17023" i="6"/>
  <c r="A17022" i="6"/>
  <c r="A17021" i="6"/>
  <c r="A17020" i="6"/>
  <c r="A17019" i="6"/>
  <c r="A17018" i="6"/>
  <c r="A17017" i="6"/>
  <c r="A17016" i="6"/>
  <c r="A17015" i="6"/>
  <c r="A17014" i="6"/>
  <c r="A17013" i="6"/>
  <c r="A17012" i="6"/>
  <c r="A17011" i="6"/>
  <c r="A17010" i="6"/>
  <c r="A17009" i="6"/>
  <c r="A17008" i="6"/>
  <c r="A17007" i="6"/>
  <c r="A17006" i="6"/>
  <c r="A17005" i="6"/>
  <c r="A17004" i="6"/>
  <c r="A17003" i="6"/>
  <c r="A17002" i="6"/>
  <c r="A17001" i="6"/>
  <c r="A17000" i="6"/>
  <c r="A16999" i="6"/>
  <c r="A16998" i="6"/>
  <c r="A16997" i="6"/>
  <c r="A16996" i="6"/>
  <c r="A16995" i="6"/>
  <c r="A16994" i="6"/>
  <c r="A16993" i="6"/>
  <c r="A16992" i="6"/>
  <c r="A16991" i="6"/>
  <c r="A16990" i="6"/>
  <c r="A16989" i="6"/>
  <c r="A16988" i="6"/>
  <c r="A16987" i="6"/>
  <c r="A16986" i="6"/>
  <c r="A16985" i="6"/>
  <c r="A16984" i="6"/>
  <c r="A16983" i="6"/>
  <c r="A16982" i="6"/>
  <c r="A16981" i="6"/>
  <c r="A16980" i="6"/>
  <c r="A16979" i="6"/>
  <c r="A16978" i="6"/>
  <c r="A16977" i="6"/>
  <c r="A16976" i="6"/>
  <c r="A16975" i="6"/>
  <c r="A16974" i="6"/>
  <c r="A16973" i="6"/>
  <c r="A16972" i="6"/>
  <c r="A16971" i="6"/>
  <c r="A16970" i="6"/>
  <c r="A16969" i="6"/>
  <c r="A16968" i="6"/>
  <c r="A16967" i="6"/>
  <c r="A16966" i="6"/>
  <c r="A16965" i="6"/>
  <c r="A16964" i="6"/>
  <c r="A16963" i="6"/>
  <c r="A16962" i="6"/>
  <c r="A16961" i="6"/>
  <c r="A16960" i="6"/>
  <c r="A16959" i="6"/>
  <c r="A16958" i="6"/>
  <c r="A16957" i="6"/>
  <c r="A16956" i="6"/>
  <c r="A16955" i="6"/>
  <c r="A16954" i="6"/>
  <c r="A16953" i="6"/>
  <c r="A16952" i="6"/>
  <c r="A16951" i="6"/>
  <c r="A16950" i="6"/>
  <c r="A16949" i="6"/>
  <c r="A16948" i="6"/>
  <c r="A16947" i="6"/>
  <c r="A16946" i="6"/>
  <c r="A16945" i="6"/>
  <c r="A16944" i="6"/>
  <c r="A16943" i="6"/>
  <c r="A16942" i="6"/>
  <c r="A16941" i="6"/>
  <c r="A16940" i="6"/>
  <c r="A16939" i="6"/>
  <c r="A16938" i="6"/>
  <c r="A16937" i="6"/>
  <c r="A16936" i="6"/>
  <c r="A16935" i="6"/>
  <c r="A16934" i="6"/>
  <c r="A16933" i="6"/>
  <c r="A16932" i="6"/>
  <c r="A16931" i="6"/>
  <c r="A16930" i="6"/>
  <c r="A16929" i="6"/>
  <c r="A16928" i="6"/>
  <c r="A16927" i="6"/>
  <c r="A16926" i="6"/>
  <c r="A16925" i="6"/>
  <c r="A16924" i="6"/>
  <c r="A16923" i="6"/>
  <c r="A16922" i="6"/>
  <c r="A16921" i="6"/>
  <c r="A16920" i="6"/>
  <c r="A16919" i="6"/>
  <c r="A16918" i="6"/>
  <c r="A16917" i="6"/>
  <c r="A16916" i="6"/>
  <c r="A16915" i="6"/>
  <c r="A16914" i="6"/>
  <c r="A16913" i="6"/>
  <c r="A16912" i="6"/>
  <c r="A16911" i="6"/>
  <c r="A16910" i="6"/>
  <c r="A16909" i="6"/>
  <c r="A16908" i="6"/>
  <c r="A16907" i="6"/>
  <c r="A16906" i="6"/>
  <c r="A16905" i="6"/>
  <c r="A16904" i="6"/>
  <c r="A16903" i="6"/>
  <c r="A16902" i="6"/>
  <c r="A16901" i="6"/>
  <c r="A16900" i="6"/>
  <c r="A16899" i="6"/>
  <c r="A16898" i="6"/>
  <c r="A16897" i="6"/>
  <c r="A16896" i="6"/>
  <c r="A16895" i="6"/>
  <c r="A16894" i="6"/>
  <c r="A16893" i="6"/>
  <c r="A16892" i="6"/>
  <c r="A16891" i="6"/>
  <c r="A16890" i="6"/>
  <c r="A16889" i="6"/>
  <c r="A16888" i="6"/>
  <c r="A16887" i="6"/>
  <c r="A16886" i="6"/>
  <c r="A16885" i="6"/>
  <c r="A16884" i="6"/>
  <c r="A16883" i="6"/>
  <c r="A16882" i="6"/>
  <c r="A16881" i="6"/>
  <c r="A16880" i="6"/>
  <c r="A16879" i="6"/>
  <c r="A16878" i="6"/>
  <c r="A16877" i="6"/>
  <c r="A16876" i="6"/>
  <c r="A16875" i="6"/>
  <c r="A16874" i="6"/>
  <c r="A16873" i="6"/>
  <c r="A16872" i="6"/>
  <c r="A16871" i="6"/>
  <c r="A16870" i="6"/>
  <c r="A16869" i="6"/>
  <c r="A16868" i="6"/>
  <c r="A16867" i="6"/>
  <c r="A16866" i="6"/>
  <c r="A16865" i="6"/>
  <c r="A16864" i="6"/>
  <c r="A16863" i="6"/>
  <c r="A16862" i="6"/>
  <c r="A16861" i="6"/>
  <c r="A16860" i="6"/>
  <c r="A16859" i="6"/>
  <c r="A16858" i="6"/>
  <c r="A16857" i="6"/>
  <c r="A16856" i="6"/>
  <c r="A16855" i="6"/>
  <c r="A16854" i="6"/>
  <c r="A16853" i="6"/>
  <c r="A16852" i="6"/>
  <c r="A16851" i="6"/>
  <c r="A16850" i="6"/>
  <c r="A16849" i="6"/>
  <c r="A16848" i="6"/>
  <c r="A16847" i="6"/>
  <c r="A16846" i="6"/>
  <c r="A16845" i="6"/>
  <c r="A16844" i="6"/>
  <c r="A16843" i="6"/>
  <c r="A16842" i="6"/>
  <c r="A16841" i="6"/>
  <c r="A16840" i="6"/>
  <c r="A16839" i="6"/>
  <c r="A16838" i="6"/>
  <c r="A16837" i="6"/>
  <c r="A16836" i="6"/>
  <c r="A16835" i="6"/>
  <c r="A16834" i="6"/>
  <c r="A16833" i="6"/>
  <c r="A16832" i="6"/>
  <c r="A16831" i="6"/>
  <c r="A16830" i="6"/>
  <c r="A16829" i="6"/>
  <c r="A16828" i="6"/>
  <c r="A16827" i="6"/>
  <c r="A16826" i="6"/>
  <c r="A16825" i="6"/>
  <c r="A16824" i="6"/>
  <c r="A16823" i="6"/>
  <c r="A16822" i="6"/>
  <c r="A16821" i="6"/>
  <c r="A16820" i="6"/>
  <c r="A16819" i="6"/>
  <c r="A16818" i="6"/>
  <c r="A16817" i="6"/>
  <c r="A16816" i="6"/>
  <c r="A16815" i="6"/>
  <c r="A16814" i="6"/>
  <c r="A16813" i="6"/>
  <c r="A16812" i="6"/>
  <c r="A16811" i="6"/>
  <c r="A16810" i="6"/>
  <c r="A16809" i="6"/>
  <c r="A16808" i="6"/>
  <c r="A16807" i="6"/>
  <c r="A16806" i="6"/>
  <c r="A16805" i="6"/>
  <c r="A16804" i="6"/>
  <c r="A16803" i="6"/>
  <c r="A16802" i="6"/>
  <c r="A16801" i="6"/>
  <c r="A16800" i="6"/>
  <c r="A16799" i="6"/>
  <c r="A16798" i="6"/>
  <c r="A16797" i="6"/>
  <c r="A16796" i="6"/>
  <c r="A16795" i="6"/>
  <c r="A16794" i="6"/>
  <c r="A16793" i="6"/>
  <c r="A16792" i="6"/>
  <c r="A16791" i="6"/>
  <c r="A16790" i="6"/>
  <c r="A16789" i="6"/>
  <c r="A16788" i="6"/>
  <c r="A16787" i="6"/>
  <c r="A16786" i="6"/>
  <c r="A16785" i="6"/>
  <c r="A16784" i="6"/>
  <c r="A16783" i="6"/>
  <c r="A16782" i="6"/>
  <c r="A16781" i="6"/>
  <c r="A16780" i="6"/>
  <c r="A16779" i="6"/>
  <c r="A16778" i="6"/>
  <c r="A16777" i="6"/>
  <c r="A16776" i="6"/>
  <c r="A16775" i="6"/>
  <c r="A16774" i="6"/>
  <c r="A16773" i="6"/>
  <c r="A16772" i="6"/>
  <c r="A16771" i="6"/>
  <c r="A16770" i="6"/>
  <c r="A16769" i="6"/>
  <c r="A16768" i="6"/>
  <c r="A16767" i="6"/>
  <c r="A16766" i="6"/>
  <c r="A16765" i="6"/>
  <c r="A16764" i="6"/>
  <c r="A16763" i="6"/>
  <c r="A16762" i="6"/>
  <c r="A16761" i="6"/>
  <c r="A16760" i="6"/>
  <c r="A16759" i="6"/>
  <c r="A16758" i="6"/>
  <c r="A16757" i="6"/>
  <c r="A16756" i="6"/>
  <c r="A16755" i="6"/>
  <c r="A16754" i="6"/>
  <c r="A16753" i="6"/>
  <c r="A16752" i="6"/>
  <c r="A16751" i="6"/>
  <c r="A16750" i="6"/>
  <c r="A16749" i="6"/>
  <c r="A16748" i="6"/>
  <c r="A16747" i="6"/>
  <c r="A16746" i="6"/>
  <c r="A16745" i="6"/>
  <c r="A16744" i="6"/>
  <c r="A16743" i="6"/>
  <c r="A16742" i="6"/>
  <c r="A16741" i="6"/>
  <c r="A16740" i="6"/>
  <c r="A16739" i="6"/>
  <c r="A16738" i="6"/>
  <c r="A16737" i="6"/>
  <c r="A16736" i="6"/>
  <c r="A16735" i="6"/>
  <c r="A16734" i="6"/>
  <c r="A16733" i="6"/>
  <c r="A16732" i="6"/>
  <c r="A16731" i="6"/>
  <c r="A16730" i="6"/>
  <c r="A16729" i="6"/>
  <c r="A16728" i="6"/>
  <c r="A16727" i="6"/>
  <c r="A16726" i="6"/>
  <c r="A16725" i="6"/>
  <c r="A16724" i="6"/>
  <c r="A16723" i="6"/>
  <c r="A16722" i="6"/>
  <c r="A16721" i="6"/>
  <c r="A16720" i="6"/>
  <c r="A16719" i="6"/>
  <c r="A16718" i="6"/>
  <c r="A16717" i="6"/>
  <c r="A16716" i="6"/>
  <c r="A16715" i="6"/>
  <c r="A16714" i="6"/>
  <c r="A16713" i="6"/>
  <c r="A16712" i="6"/>
  <c r="A16711" i="6"/>
  <c r="A16710" i="6"/>
  <c r="A16709" i="6"/>
  <c r="A16708" i="6"/>
  <c r="A16707" i="6"/>
  <c r="A16706" i="6"/>
  <c r="A16705" i="6"/>
  <c r="A16704" i="6"/>
  <c r="A16703" i="6"/>
  <c r="A16702" i="6"/>
  <c r="A16701" i="6"/>
  <c r="A16700" i="6"/>
  <c r="A16699" i="6"/>
  <c r="A16698" i="6"/>
  <c r="A16697" i="6"/>
  <c r="A16696" i="6"/>
  <c r="A16695" i="6"/>
  <c r="A16694" i="6"/>
  <c r="A16693" i="6"/>
  <c r="A16692" i="6"/>
  <c r="A16691" i="6"/>
  <c r="A16690" i="6"/>
  <c r="A16689" i="6"/>
  <c r="A16688" i="6"/>
  <c r="A16687" i="6"/>
  <c r="A16686" i="6"/>
  <c r="A16685" i="6"/>
  <c r="A16684" i="6"/>
  <c r="A16683" i="6"/>
  <c r="A16682" i="6"/>
  <c r="A16681" i="6"/>
  <c r="A16680" i="6"/>
  <c r="A16679" i="6"/>
  <c r="A16678" i="6"/>
  <c r="A16677" i="6"/>
  <c r="A16676" i="6"/>
  <c r="A16675" i="6"/>
  <c r="A16674" i="6"/>
  <c r="A16673" i="6"/>
  <c r="A16672" i="6"/>
  <c r="A16671" i="6"/>
  <c r="A16670" i="6"/>
  <c r="A16669" i="6"/>
  <c r="A16668" i="6"/>
  <c r="A16667" i="6"/>
  <c r="A16666" i="6"/>
  <c r="A16665" i="6"/>
  <c r="A16664" i="6"/>
  <c r="A16663" i="6"/>
  <c r="A16662" i="6"/>
  <c r="A16661" i="6"/>
  <c r="A16660" i="6"/>
  <c r="A16659" i="6"/>
  <c r="A16658" i="6"/>
  <c r="A16657" i="6"/>
  <c r="A16656" i="6"/>
  <c r="A16655" i="6"/>
  <c r="A16654" i="6"/>
  <c r="A16653" i="6"/>
  <c r="A16652" i="6"/>
  <c r="A16651" i="6"/>
  <c r="A16650" i="6"/>
  <c r="A16649" i="6"/>
  <c r="A16648" i="6"/>
  <c r="A16647" i="6"/>
  <c r="A16646" i="6"/>
  <c r="A16645" i="6"/>
  <c r="A16644" i="6"/>
  <c r="A16643" i="6"/>
  <c r="A16642" i="6"/>
  <c r="A16641" i="6"/>
  <c r="A16640" i="6"/>
  <c r="A16639" i="6"/>
  <c r="A16638" i="6"/>
  <c r="A16637" i="6"/>
  <c r="A16636" i="6"/>
  <c r="A16635" i="6"/>
  <c r="A16634" i="6"/>
  <c r="A16633" i="6"/>
  <c r="A16632" i="6"/>
  <c r="A16631" i="6"/>
  <c r="A16630" i="6"/>
  <c r="A16629" i="6"/>
  <c r="A16628" i="6"/>
  <c r="A16627" i="6"/>
  <c r="A16626" i="6"/>
  <c r="A16625" i="6"/>
  <c r="A16624" i="6"/>
  <c r="A16623" i="6"/>
  <c r="A16622" i="6"/>
  <c r="A16621" i="6"/>
  <c r="A16620" i="6"/>
  <c r="A16619" i="6"/>
  <c r="A16618" i="6"/>
  <c r="A16617" i="6"/>
  <c r="A16616" i="6"/>
  <c r="A16615" i="6"/>
  <c r="A16614" i="6"/>
  <c r="A16613" i="6"/>
  <c r="A16612" i="6"/>
  <c r="A16611" i="6"/>
  <c r="A16610" i="6"/>
  <c r="A16609" i="6"/>
  <c r="A16608" i="6"/>
  <c r="A16607" i="6"/>
  <c r="A16606" i="6"/>
  <c r="A16605" i="6"/>
  <c r="A16604" i="6"/>
  <c r="A16603" i="6"/>
  <c r="A16602" i="6"/>
  <c r="A16601" i="6"/>
  <c r="A16600" i="6"/>
  <c r="A16599" i="6"/>
  <c r="A16598" i="6"/>
  <c r="A16597" i="6"/>
  <c r="A16596" i="6"/>
  <c r="A16595" i="6"/>
  <c r="A16594" i="6"/>
  <c r="A16593" i="6"/>
  <c r="A16592" i="6"/>
  <c r="A16591" i="6"/>
  <c r="A16590" i="6"/>
  <c r="A16589" i="6"/>
  <c r="A16588" i="6"/>
  <c r="A16587" i="6"/>
  <c r="A16586" i="6"/>
  <c r="A16585" i="6"/>
  <c r="A16584" i="6"/>
  <c r="A16583" i="6"/>
  <c r="A16582" i="6"/>
  <c r="A16581" i="6"/>
  <c r="A16580" i="6"/>
  <c r="A16579" i="6"/>
  <c r="A16578" i="6"/>
  <c r="A16577" i="6"/>
  <c r="A16576" i="6"/>
  <c r="A16575" i="6"/>
  <c r="A16574" i="6"/>
  <c r="A16573" i="6"/>
  <c r="A16572" i="6"/>
  <c r="A16571" i="6"/>
  <c r="A16570" i="6"/>
  <c r="A16569" i="6"/>
  <c r="A16568" i="6"/>
  <c r="A16567" i="6"/>
  <c r="A16566" i="6"/>
  <c r="A16565" i="6"/>
  <c r="A16564" i="6"/>
  <c r="A16563" i="6"/>
  <c r="A16562" i="6"/>
  <c r="A16561" i="6"/>
  <c r="A16560" i="6"/>
  <c r="A16559" i="6"/>
  <c r="A16558" i="6"/>
  <c r="A16557" i="6"/>
  <c r="A16556" i="6"/>
  <c r="A16555" i="6"/>
  <c r="A16554" i="6"/>
  <c r="A16553" i="6"/>
  <c r="A16552" i="6"/>
  <c r="A16551" i="6"/>
  <c r="A16550" i="6"/>
  <c r="A16549" i="6"/>
  <c r="A16548" i="6"/>
  <c r="A16547" i="6"/>
  <c r="A16546" i="6"/>
  <c r="A16545" i="6"/>
  <c r="A16544" i="6"/>
  <c r="A16543" i="6"/>
  <c r="A16542" i="6"/>
  <c r="A16541" i="6"/>
  <c r="A16540" i="6"/>
  <c r="A16539" i="6"/>
  <c r="A16538" i="6"/>
  <c r="A16537" i="6"/>
  <c r="A16536" i="6"/>
  <c r="A16535" i="6"/>
  <c r="A16534" i="6"/>
  <c r="A16533" i="6"/>
  <c r="A16532" i="6"/>
  <c r="A16531" i="6"/>
  <c r="A16530" i="6"/>
  <c r="A16529" i="6"/>
  <c r="A16528" i="6"/>
  <c r="A16527" i="6"/>
  <c r="A16526" i="6"/>
  <c r="A16525" i="6"/>
  <c r="A16524" i="6"/>
  <c r="A16523" i="6"/>
  <c r="A16522" i="6"/>
  <c r="A16521" i="6"/>
  <c r="A16520" i="6"/>
  <c r="A16519" i="6"/>
  <c r="A16518" i="6"/>
  <c r="A16517" i="6"/>
  <c r="A16516" i="6"/>
  <c r="A16515" i="6"/>
  <c r="A16514" i="6"/>
  <c r="A16513" i="6"/>
  <c r="A16512" i="6"/>
  <c r="A16511" i="6"/>
  <c r="A16510" i="6"/>
  <c r="A16509" i="6"/>
  <c r="A16508" i="6"/>
  <c r="A16507" i="6"/>
  <c r="A16506" i="6"/>
  <c r="A16505" i="6"/>
  <c r="A16504" i="6"/>
  <c r="A16503" i="6"/>
  <c r="A16502" i="6"/>
  <c r="A16501" i="6"/>
  <c r="A16500" i="6"/>
  <c r="A16499" i="6"/>
  <c r="A16498" i="6"/>
  <c r="A16497" i="6"/>
  <c r="A16496" i="6"/>
  <c r="A16495" i="6"/>
  <c r="A16494" i="6"/>
  <c r="A16493" i="6"/>
  <c r="A16492" i="6"/>
  <c r="A16491" i="6"/>
  <c r="A16490" i="6"/>
  <c r="A16489" i="6"/>
  <c r="A16488" i="6"/>
  <c r="A16487" i="6"/>
  <c r="A16486" i="6"/>
  <c r="A16485" i="6"/>
  <c r="A16484" i="6"/>
  <c r="A16483" i="6"/>
  <c r="A16482" i="6"/>
  <c r="A16481" i="6"/>
  <c r="A16480" i="6"/>
  <c r="A16479" i="6"/>
  <c r="A16478" i="6"/>
  <c r="A16477" i="6"/>
  <c r="A16476" i="6"/>
  <c r="A16475" i="6"/>
  <c r="A16474" i="6"/>
  <c r="A16473" i="6"/>
  <c r="A16472" i="6"/>
  <c r="A16471" i="6"/>
  <c r="A16470" i="6"/>
  <c r="A16469" i="6"/>
  <c r="A16468" i="6"/>
  <c r="A16467" i="6"/>
  <c r="A16466" i="6"/>
  <c r="A16465" i="6"/>
  <c r="A16464" i="6"/>
  <c r="A16463" i="6"/>
  <c r="A16462" i="6"/>
  <c r="A16461" i="6"/>
  <c r="A16460" i="6"/>
  <c r="A16459" i="6"/>
  <c r="A16458" i="6"/>
  <c r="A16457" i="6"/>
  <c r="A16456" i="6"/>
  <c r="A16455" i="6"/>
  <c r="A16454" i="6"/>
  <c r="A16453" i="6"/>
  <c r="A16452" i="6"/>
  <c r="A16451" i="6"/>
  <c r="A16450" i="6"/>
  <c r="A16449" i="6"/>
  <c r="A16448" i="6"/>
  <c r="A16447" i="6"/>
  <c r="A16446" i="6"/>
  <c r="A16445" i="6"/>
  <c r="A16444" i="6"/>
  <c r="A16443" i="6"/>
  <c r="A16442" i="6"/>
  <c r="A16441" i="6"/>
  <c r="A16440" i="6"/>
  <c r="A16439" i="6"/>
  <c r="A16438" i="6"/>
  <c r="A16437" i="6"/>
  <c r="A16436" i="6"/>
  <c r="A16435" i="6"/>
  <c r="A16434" i="6"/>
  <c r="A16433" i="6"/>
  <c r="A16432" i="6"/>
  <c r="A16431" i="6"/>
  <c r="A16430" i="6"/>
  <c r="A16429" i="6"/>
  <c r="A16428" i="6"/>
  <c r="A16427" i="6"/>
  <c r="A16426" i="6"/>
  <c r="A16425" i="6"/>
  <c r="A16424" i="6"/>
  <c r="A16423" i="6"/>
  <c r="A16422" i="6"/>
  <c r="A16421" i="6"/>
  <c r="A16420" i="6"/>
  <c r="A16419" i="6"/>
  <c r="A16418" i="6"/>
  <c r="A16417" i="6"/>
  <c r="A16416" i="6"/>
  <c r="A16415" i="6"/>
  <c r="A16414" i="6"/>
  <c r="A16413" i="6"/>
  <c r="A16412" i="6"/>
  <c r="A16411" i="6"/>
  <c r="A16410" i="6"/>
  <c r="A16409" i="6"/>
  <c r="A16408" i="6"/>
  <c r="A16407" i="6"/>
  <c r="A16406" i="6"/>
  <c r="A16405" i="6"/>
  <c r="A16404" i="6"/>
  <c r="A16403" i="6"/>
  <c r="A16402" i="6"/>
  <c r="A16401" i="6"/>
  <c r="A16400" i="6"/>
  <c r="A16399" i="6"/>
  <c r="A16398" i="6"/>
  <c r="A16397" i="6"/>
  <c r="A16396" i="6"/>
  <c r="A16395" i="6"/>
  <c r="A16394" i="6"/>
  <c r="A16393" i="6"/>
  <c r="A16392" i="6"/>
  <c r="A16391" i="6"/>
  <c r="A16390" i="6"/>
  <c r="A16389" i="6"/>
  <c r="A16388" i="6"/>
  <c r="A16387" i="6"/>
  <c r="A16386" i="6"/>
  <c r="A16385" i="6"/>
  <c r="A16384" i="6"/>
  <c r="A16383" i="6"/>
  <c r="A16382" i="6"/>
  <c r="A16381" i="6"/>
  <c r="A16380" i="6"/>
  <c r="A16379" i="6"/>
  <c r="A16378" i="6"/>
  <c r="A16377" i="6"/>
  <c r="A16376" i="6"/>
  <c r="A16375" i="6"/>
  <c r="A16374" i="6"/>
  <c r="A16373" i="6"/>
  <c r="A16372" i="6"/>
  <c r="A16371" i="6"/>
  <c r="A16370" i="6"/>
  <c r="A16369" i="6"/>
  <c r="A16368" i="6"/>
  <c r="A16367" i="6"/>
  <c r="A16366" i="6"/>
  <c r="A16365" i="6"/>
  <c r="A16364" i="6"/>
  <c r="A16363" i="6"/>
  <c r="A16362" i="6"/>
  <c r="A16361" i="6"/>
  <c r="A16360" i="6"/>
  <c r="A16359" i="6"/>
  <c r="A16358" i="6"/>
  <c r="A16357" i="6"/>
  <c r="A16356" i="6"/>
  <c r="A16355" i="6"/>
  <c r="A16354" i="6"/>
  <c r="A16353" i="6"/>
  <c r="A16352" i="6"/>
  <c r="A16351" i="6"/>
  <c r="A16350" i="6"/>
  <c r="A16349" i="6"/>
  <c r="A16348" i="6"/>
  <c r="A16347" i="6"/>
  <c r="A16346" i="6"/>
  <c r="A16345" i="6"/>
  <c r="A16344" i="6"/>
  <c r="A16343" i="6"/>
  <c r="A16342" i="6"/>
  <c r="A16341" i="6"/>
  <c r="A16340" i="6"/>
  <c r="A16339" i="6"/>
  <c r="A16338" i="6"/>
  <c r="A16337" i="6"/>
  <c r="A16336" i="6"/>
  <c r="A16335" i="6"/>
  <c r="A16334" i="6"/>
  <c r="A16333" i="6"/>
  <c r="A16332" i="6"/>
  <c r="A16331" i="6"/>
  <c r="A16330" i="6"/>
  <c r="A16329" i="6"/>
  <c r="A16328" i="6"/>
  <c r="A16327" i="6"/>
  <c r="A16326" i="6"/>
  <c r="A16325" i="6"/>
  <c r="A16324" i="6"/>
  <c r="A16323" i="6"/>
  <c r="A16322" i="6"/>
  <c r="A16321" i="6"/>
  <c r="A16320" i="6"/>
  <c r="A16319" i="6"/>
  <c r="A16318" i="6"/>
  <c r="A16317" i="6"/>
  <c r="A16316" i="6"/>
  <c r="A16315" i="6"/>
  <c r="A16314" i="6"/>
  <c r="A16313" i="6"/>
  <c r="A16312" i="6"/>
  <c r="A16311" i="6"/>
  <c r="A16310" i="6"/>
  <c r="A16309" i="6"/>
  <c r="A16308" i="6"/>
  <c r="A16307" i="6"/>
  <c r="A16306" i="6"/>
  <c r="A16305" i="6"/>
  <c r="A16304" i="6"/>
  <c r="A16303" i="6"/>
  <c r="A16302" i="6"/>
  <c r="A16301" i="6"/>
  <c r="A16300" i="6"/>
  <c r="A16299" i="6"/>
  <c r="A16298" i="6"/>
  <c r="A16297" i="6"/>
  <c r="A16296" i="6"/>
  <c r="A16295" i="6"/>
  <c r="A16294" i="6"/>
  <c r="A16293" i="6"/>
  <c r="A16292" i="6"/>
  <c r="A16291" i="6"/>
  <c r="A16290" i="6"/>
  <c r="A16289" i="6"/>
  <c r="A16288" i="6"/>
  <c r="A16287" i="6"/>
  <c r="A16286" i="6"/>
  <c r="A16285" i="6"/>
  <c r="A16284" i="6"/>
  <c r="A16283" i="6"/>
  <c r="A16282" i="6"/>
  <c r="A16281" i="6"/>
  <c r="A16280" i="6"/>
  <c r="A16279" i="6"/>
  <c r="A16278" i="6"/>
  <c r="A16277" i="6"/>
  <c r="A16276" i="6"/>
  <c r="A16275" i="6"/>
  <c r="A16274" i="6"/>
  <c r="A16273" i="6"/>
  <c r="A16272" i="6"/>
  <c r="A16271" i="6"/>
  <c r="A16270" i="6"/>
  <c r="A16269" i="6"/>
  <c r="A16268" i="6"/>
  <c r="A16267" i="6"/>
  <c r="A16266" i="6"/>
  <c r="A16265" i="6"/>
  <c r="A16264" i="6"/>
  <c r="A16263" i="6"/>
  <c r="A16262" i="6"/>
  <c r="A16261" i="6"/>
  <c r="A16260" i="6"/>
  <c r="A16259" i="6"/>
  <c r="A16258" i="6"/>
  <c r="A16257" i="6"/>
  <c r="A16256" i="6"/>
  <c r="A16255" i="6"/>
  <c r="A16254" i="6"/>
  <c r="A16253" i="6"/>
  <c r="A16252" i="6"/>
  <c r="A16251" i="6"/>
  <c r="A16250" i="6"/>
  <c r="A16249" i="6"/>
  <c r="A16248" i="6"/>
  <c r="A16247" i="6"/>
  <c r="A16246" i="6"/>
  <c r="A16245" i="6"/>
  <c r="A16244" i="6"/>
  <c r="A16243" i="6"/>
  <c r="A16242" i="6"/>
  <c r="A16241" i="6"/>
  <c r="A16240" i="6"/>
  <c r="A16239" i="6"/>
  <c r="A16238" i="6"/>
  <c r="A16237" i="6"/>
  <c r="A16236" i="6"/>
  <c r="A16235" i="6"/>
  <c r="A16234" i="6"/>
  <c r="A16233" i="6"/>
  <c r="A16232" i="6"/>
  <c r="A16231" i="6"/>
  <c r="A16230" i="6"/>
  <c r="A16229" i="6"/>
  <c r="A16228" i="6"/>
  <c r="A16227" i="6"/>
  <c r="A16226" i="6"/>
  <c r="A16225" i="6"/>
  <c r="A16224" i="6"/>
  <c r="A16223" i="6"/>
  <c r="A16222" i="6"/>
  <c r="A16221" i="6"/>
  <c r="A16220" i="6"/>
  <c r="A16219" i="6"/>
  <c r="A16218" i="6"/>
  <c r="A16217" i="6"/>
  <c r="A16216" i="6"/>
  <c r="A16215" i="6"/>
  <c r="A16214" i="6"/>
  <c r="A16213" i="6"/>
  <c r="A16212" i="6"/>
  <c r="A16211" i="6"/>
  <c r="A16210" i="6"/>
  <c r="A16209" i="6"/>
  <c r="A16208" i="6"/>
  <c r="A16207" i="6"/>
  <c r="A16206" i="6"/>
  <c r="A16205" i="6"/>
  <c r="A16204" i="6"/>
  <c r="A16203" i="6"/>
  <c r="A16202" i="6"/>
  <c r="A16201" i="6"/>
  <c r="A16200" i="6"/>
  <c r="A16199" i="6"/>
  <c r="A16198" i="6"/>
  <c r="A16197" i="6"/>
  <c r="A16196" i="6"/>
  <c r="A16195" i="6"/>
  <c r="A16194" i="6"/>
  <c r="A16193" i="6"/>
  <c r="A16192" i="6"/>
  <c r="A16191" i="6"/>
  <c r="A16190" i="6"/>
  <c r="A16189" i="6"/>
  <c r="A16188" i="6"/>
  <c r="A16187" i="6"/>
  <c r="A16186" i="6"/>
  <c r="A16185" i="6"/>
  <c r="A16184" i="6"/>
  <c r="A16183" i="6"/>
  <c r="A16182" i="6"/>
  <c r="A16181" i="6"/>
  <c r="A16180" i="6"/>
  <c r="A16179" i="6"/>
  <c r="A16178" i="6"/>
  <c r="A16177" i="6"/>
  <c r="A16176" i="6"/>
  <c r="A16175" i="6"/>
  <c r="A16174" i="6"/>
  <c r="A16173" i="6"/>
  <c r="A16172" i="6"/>
  <c r="A16171" i="6"/>
  <c r="A16170" i="6"/>
  <c r="A16169" i="6"/>
  <c r="A16168" i="6"/>
  <c r="A16167" i="6"/>
  <c r="A16166" i="6"/>
  <c r="A16165" i="6"/>
  <c r="A16164" i="6"/>
  <c r="A16163" i="6"/>
  <c r="A16162" i="6"/>
  <c r="A16161" i="6"/>
  <c r="A16160" i="6"/>
  <c r="A16159" i="6"/>
  <c r="A16158" i="6"/>
  <c r="A16157" i="6"/>
  <c r="A16156" i="6"/>
  <c r="A16155" i="6"/>
  <c r="A16154" i="6"/>
  <c r="A16153" i="6"/>
  <c r="A16152" i="6"/>
  <c r="A16151" i="6"/>
  <c r="A16150" i="6"/>
  <c r="A16149" i="6"/>
  <c r="A16148" i="6"/>
  <c r="A16147" i="6"/>
  <c r="A16146" i="6"/>
  <c r="A16145" i="6"/>
  <c r="A16144" i="6"/>
  <c r="A16143" i="6"/>
  <c r="A16142" i="6"/>
  <c r="A16141" i="6"/>
  <c r="A16140" i="6"/>
  <c r="A16139" i="6"/>
  <c r="A16138" i="6"/>
  <c r="A16137" i="6"/>
  <c r="A16136" i="6"/>
  <c r="A16135" i="6"/>
  <c r="A16134" i="6"/>
  <c r="A16133" i="6"/>
  <c r="A16132" i="6"/>
  <c r="A16131" i="6"/>
  <c r="A16130" i="6"/>
  <c r="A16129" i="6"/>
  <c r="A16128" i="6"/>
  <c r="A16127" i="6"/>
  <c r="A16126" i="6"/>
  <c r="A16125" i="6"/>
  <c r="A16124" i="6"/>
  <c r="A16123" i="6"/>
  <c r="A16122" i="6"/>
  <c r="A16121" i="6"/>
  <c r="A16120" i="6"/>
  <c r="A16119" i="6"/>
  <c r="A16118" i="6"/>
  <c r="A16117" i="6"/>
  <c r="A16116" i="6"/>
  <c r="A16115" i="6"/>
  <c r="A16114" i="6"/>
  <c r="A16113" i="6"/>
  <c r="A16112" i="6"/>
  <c r="A16111" i="6"/>
  <c r="A16110" i="6"/>
  <c r="A16109" i="6"/>
  <c r="A16108" i="6"/>
  <c r="A16107" i="6"/>
  <c r="A16106" i="6"/>
  <c r="A16105" i="6"/>
  <c r="A16104" i="6"/>
  <c r="A16103" i="6"/>
  <c r="A16102" i="6"/>
  <c r="A16101" i="6"/>
  <c r="A16100" i="6"/>
  <c r="A16099" i="6"/>
  <c r="A16098" i="6"/>
  <c r="A16097" i="6"/>
  <c r="A16096" i="6"/>
  <c r="A16095" i="6"/>
  <c r="A16094" i="6"/>
  <c r="A16093" i="6"/>
  <c r="A16092" i="6"/>
  <c r="A16091" i="6"/>
  <c r="A16090" i="6"/>
  <c r="A16089" i="6"/>
  <c r="A16088" i="6"/>
  <c r="A16087" i="6"/>
  <c r="A16086" i="6"/>
  <c r="A16085" i="6"/>
  <c r="A16084" i="6"/>
  <c r="A16083" i="6"/>
  <c r="A16082" i="6"/>
  <c r="A16081" i="6"/>
  <c r="A16080" i="6"/>
  <c r="A16079" i="6"/>
  <c r="A16078" i="6"/>
  <c r="A16077" i="6"/>
  <c r="A16076" i="6"/>
  <c r="A16075" i="6"/>
  <c r="A16074" i="6"/>
  <c r="A16073" i="6"/>
  <c r="A16072" i="6"/>
  <c r="A16071" i="6"/>
  <c r="A16070" i="6"/>
  <c r="A16069" i="6"/>
  <c r="A16068" i="6"/>
  <c r="A16067" i="6"/>
  <c r="A16066" i="6"/>
  <c r="A16065" i="6"/>
  <c r="A16064" i="6"/>
  <c r="A16063" i="6"/>
  <c r="A16062" i="6"/>
  <c r="A16061" i="6"/>
  <c r="A16060" i="6"/>
  <c r="A16059" i="6"/>
  <c r="A16058" i="6"/>
  <c r="A16057" i="6"/>
  <c r="A16056" i="6"/>
  <c r="A16055" i="6"/>
  <c r="A16054" i="6"/>
  <c r="A16053" i="6"/>
  <c r="A16052" i="6"/>
  <c r="A16051" i="6"/>
  <c r="A16050" i="6"/>
  <c r="A16049" i="6"/>
  <c r="A16048" i="6"/>
  <c r="A16047" i="6"/>
  <c r="A16046" i="6"/>
  <c r="A16045" i="6"/>
  <c r="A16044" i="6"/>
  <c r="A16043" i="6"/>
  <c r="A16042" i="6"/>
  <c r="A16041" i="6"/>
  <c r="A16040" i="6"/>
  <c r="A16039" i="6"/>
  <c r="A16038" i="6"/>
  <c r="A16037" i="6"/>
  <c r="A16036" i="6"/>
  <c r="A16035" i="6"/>
  <c r="A16034" i="6"/>
  <c r="A16033" i="6"/>
  <c r="A16032" i="6"/>
  <c r="A16031" i="6"/>
  <c r="A16030" i="6"/>
  <c r="A16029" i="6"/>
  <c r="A16028" i="6"/>
  <c r="A16027" i="6"/>
  <c r="A16026" i="6"/>
  <c r="A16025" i="6"/>
  <c r="A16024" i="6"/>
  <c r="A16023" i="6"/>
  <c r="A16022" i="6"/>
  <c r="A16021" i="6"/>
  <c r="A16020" i="6"/>
  <c r="A16019" i="6"/>
  <c r="A16018" i="6"/>
  <c r="A16017" i="6"/>
  <c r="A16016" i="6"/>
  <c r="A16015" i="6"/>
  <c r="A16014" i="6"/>
  <c r="A16013" i="6"/>
  <c r="A16012" i="6"/>
  <c r="A16011" i="6"/>
  <c r="A16010" i="6"/>
  <c r="A16009" i="6"/>
  <c r="A16008" i="6"/>
  <c r="A16007" i="6"/>
  <c r="A16006" i="6"/>
  <c r="A16005" i="6"/>
  <c r="A16004" i="6"/>
  <c r="A16003" i="6"/>
  <c r="A16002" i="6"/>
  <c r="A16001" i="6"/>
  <c r="A16000" i="6"/>
  <c r="A15999" i="6"/>
  <c r="A15998" i="6"/>
  <c r="A15997" i="6"/>
  <c r="A15996" i="6"/>
  <c r="A15995" i="6"/>
  <c r="A15994" i="6"/>
  <c r="A15993" i="6"/>
  <c r="A15992" i="6"/>
  <c r="A15991" i="6"/>
  <c r="A15990" i="6"/>
  <c r="A15989" i="6"/>
  <c r="A15988" i="6"/>
  <c r="A15987" i="6"/>
  <c r="A15986" i="6"/>
  <c r="A15985" i="6"/>
  <c r="A15984" i="6"/>
  <c r="A15983" i="6"/>
  <c r="A15982" i="6"/>
  <c r="A15981" i="6"/>
  <c r="A15980" i="6"/>
  <c r="A15979" i="6"/>
  <c r="A15978" i="6"/>
  <c r="A15977" i="6"/>
  <c r="A15976" i="6"/>
  <c r="A15975" i="6"/>
  <c r="A15974" i="6"/>
  <c r="A15973" i="6"/>
  <c r="A15972" i="6"/>
  <c r="A15971" i="6"/>
  <c r="A15970" i="6"/>
  <c r="A15969" i="6"/>
  <c r="A15968" i="6"/>
  <c r="A15967" i="6"/>
  <c r="A15966" i="6"/>
  <c r="A15965" i="6"/>
  <c r="A15964" i="6"/>
  <c r="A15963" i="6"/>
  <c r="A15962" i="6"/>
  <c r="A15961" i="6"/>
  <c r="A15960" i="6"/>
  <c r="A15959" i="6"/>
  <c r="A15958" i="6"/>
  <c r="A15957" i="6"/>
  <c r="A15956" i="6"/>
  <c r="A15955" i="6"/>
  <c r="A15954" i="6"/>
  <c r="A15953" i="6"/>
  <c r="A15952" i="6"/>
  <c r="A15951" i="6"/>
  <c r="A15950" i="6"/>
  <c r="A15949" i="6"/>
  <c r="A15948" i="6"/>
  <c r="A15947" i="6"/>
  <c r="A15946" i="6"/>
  <c r="A15945" i="6"/>
  <c r="A15944" i="6"/>
  <c r="A15943" i="6"/>
  <c r="A15942" i="6"/>
  <c r="A15941" i="6"/>
  <c r="A15940" i="6"/>
  <c r="A15939" i="6"/>
  <c r="A15938" i="6"/>
  <c r="A15937" i="6"/>
  <c r="A15936" i="6"/>
  <c r="A15935" i="6"/>
  <c r="A15934" i="6"/>
  <c r="A15933" i="6"/>
  <c r="A15932" i="6"/>
  <c r="A15931" i="6"/>
  <c r="A15930" i="6"/>
  <c r="A15929" i="6"/>
  <c r="A15928" i="6"/>
  <c r="A15927" i="6"/>
  <c r="A15926" i="6"/>
  <c r="A15925" i="6"/>
  <c r="A15924" i="6"/>
  <c r="A15923" i="6"/>
  <c r="A15922" i="6"/>
  <c r="A15921" i="6"/>
  <c r="A15920" i="6"/>
  <c r="A15919" i="6"/>
  <c r="A15918" i="6"/>
  <c r="A15917" i="6"/>
  <c r="A15916" i="6"/>
  <c r="A15915" i="6"/>
  <c r="A15914" i="6"/>
  <c r="A15913" i="6"/>
  <c r="A15912" i="6"/>
  <c r="A15911" i="6"/>
  <c r="A15910" i="6"/>
  <c r="A15909" i="6"/>
  <c r="A15908" i="6"/>
  <c r="A15907" i="6"/>
  <c r="A15906" i="6"/>
  <c r="A15905" i="6"/>
  <c r="A15904" i="6"/>
  <c r="A15903" i="6"/>
  <c r="A15902" i="6"/>
  <c r="A15901" i="6"/>
  <c r="A15900" i="6"/>
  <c r="A15899" i="6"/>
  <c r="A15898" i="6"/>
  <c r="A15897" i="6"/>
  <c r="A15896" i="6"/>
  <c r="A15895" i="6"/>
  <c r="A15894" i="6"/>
  <c r="A15893" i="6"/>
  <c r="A15892" i="6"/>
  <c r="A15891" i="6"/>
  <c r="A15890" i="6"/>
  <c r="A15889" i="6"/>
  <c r="A15888" i="6"/>
  <c r="A15887" i="6"/>
  <c r="A15886" i="6"/>
  <c r="A15885" i="6"/>
  <c r="A15884" i="6"/>
  <c r="A15883" i="6"/>
  <c r="A15882" i="6"/>
  <c r="A15881" i="6"/>
  <c r="A15880" i="6"/>
  <c r="A15879" i="6"/>
  <c r="A15878" i="6"/>
  <c r="A15877" i="6"/>
  <c r="A15876" i="6"/>
  <c r="A15875" i="6"/>
  <c r="A15874" i="6"/>
  <c r="A15873" i="6"/>
  <c r="A15872" i="6"/>
  <c r="A15871" i="6"/>
  <c r="A15870" i="6"/>
  <c r="A15869" i="6"/>
  <c r="A15868" i="6"/>
  <c r="A15867" i="6"/>
  <c r="A15866" i="6"/>
  <c r="A15865" i="6"/>
  <c r="A15864" i="6"/>
  <c r="A15863" i="6"/>
  <c r="A15862" i="6"/>
  <c r="A15861" i="6"/>
  <c r="A15860" i="6"/>
  <c r="A15859" i="6"/>
  <c r="A15858" i="6"/>
  <c r="A15857" i="6"/>
  <c r="A15856" i="6"/>
  <c r="A15855" i="6"/>
  <c r="A15854" i="6"/>
  <c r="A15853" i="6"/>
  <c r="A15852" i="6"/>
  <c r="A15851" i="6"/>
  <c r="A15850" i="6"/>
  <c r="A15849" i="6"/>
  <c r="A15848" i="6"/>
  <c r="A15847" i="6"/>
  <c r="A15846" i="6"/>
  <c r="A15845" i="6"/>
  <c r="A15844" i="6"/>
  <c r="A15843" i="6"/>
  <c r="A15842" i="6"/>
  <c r="A15841" i="6"/>
  <c r="A15840" i="6"/>
  <c r="A15839" i="6"/>
  <c r="A15838" i="6"/>
  <c r="A15837" i="6"/>
  <c r="A15836" i="6"/>
  <c r="A15835" i="6"/>
  <c r="A15834" i="6"/>
  <c r="A15833" i="6"/>
  <c r="A15832" i="6"/>
  <c r="A15831" i="6"/>
  <c r="A15830" i="6"/>
  <c r="A15829" i="6"/>
  <c r="A15828" i="6"/>
  <c r="A15827" i="6"/>
  <c r="A15826" i="6"/>
  <c r="A15825" i="6"/>
  <c r="A15824" i="6"/>
  <c r="A15823" i="6"/>
  <c r="A15822" i="6"/>
  <c r="A15821" i="6"/>
  <c r="A15820" i="6"/>
  <c r="A15819" i="6"/>
  <c r="A15818" i="6"/>
  <c r="A15817" i="6"/>
  <c r="A15816" i="6"/>
  <c r="A15815" i="6"/>
  <c r="A15814" i="6"/>
  <c r="A15813" i="6"/>
  <c r="A15812" i="6"/>
  <c r="A15811" i="6"/>
  <c r="A15810" i="6"/>
  <c r="A15809" i="6"/>
  <c r="A15808" i="6"/>
  <c r="A15807" i="6"/>
  <c r="A15806" i="6"/>
  <c r="A15805" i="6"/>
  <c r="A15804" i="6"/>
  <c r="A15803" i="6"/>
  <c r="A15802" i="6"/>
  <c r="A15801" i="6"/>
  <c r="A15800" i="6"/>
  <c r="A15799" i="6"/>
  <c r="A15798" i="6"/>
  <c r="A15797" i="6"/>
  <c r="A15796" i="6"/>
  <c r="A15795" i="6"/>
  <c r="A15794" i="6"/>
  <c r="A15793" i="6"/>
  <c r="A15792" i="6"/>
  <c r="A15791" i="6"/>
  <c r="A15790" i="6"/>
  <c r="A15789" i="6"/>
  <c r="A15788" i="6"/>
  <c r="A15787" i="6"/>
  <c r="A15786" i="6"/>
  <c r="A15785" i="6"/>
  <c r="A15784" i="6"/>
  <c r="A15783" i="6"/>
  <c r="A15782" i="6"/>
  <c r="A15781" i="6"/>
  <c r="A15780" i="6"/>
  <c r="A15779" i="6"/>
  <c r="A15778" i="6"/>
  <c r="A15777" i="6"/>
  <c r="A15776" i="6"/>
  <c r="A15775" i="6"/>
  <c r="A15774" i="6"/>
  <c r="A15773" i="6"/>
  <c r="A15772" i="6"/>
  <c r="A15771" i="6"/>
  <c r="A15770" i="6"/>
  <c r="A15769" i="6"/>
  <c r="A15768" i="6"/>
  <c r="A15767" i="6"/>
  <c r="A15766" i="6"/>
  <c r="A15765" i="6"/>
  <c r="A15764" i="6"/>
  <c r="A15763" i="6"/>
  <c r="A15762" i="6"/>
  <c r="A15761" i="6"/>
  <c r="A15760" i="6"/>
  <c r="A15759" i="6"/>
  <c r="A15758" i="6"/>
  <c r="A15757" i="6"/>
  <c r="A15756" i="6"/>
  <c r="A15755" i="6"/>
  <c r="A15754" i="6"/>
  <c r="A15753" i="6"/>
  <c r="A15752" i="6"/>
  <c r="A15751" i="6"/>
  <c r="A15750" i="6"/>
  <c r="A15749" i="6"/>
  <c r="A15748" i="6"/>
  <c r="A15747" i="6"/>
  <c r="A15746" i="6"/>
  <c r="A15745" i="6"/>
  <c r="A15744" i="6"/>
  <c r="A15743" i="6"/>
  <c r="A15742" i="6"/>
  <c r="A15741" i="6"/>
  <c r="A15740" i="6"/>
  <c r="A15739" i="6"/>
  <c r="A15738" i="6"/>
  <c r="A15737" i="6"/>
  <c r="A15736" i="6"/>
  <c r="A15735" i="6"/>
  <c r="A15734" i="6"/>
  <c r="A15733" i="6"/>
  <c r="A15732" i="6"/>
  <c r="A15731" i="6"/>
  <c r="A15730" i="6"/>
  <c r="A15729" i="6"/>
  <c r="A15728" i="6"/>
  <c r="A15727" i="6"/>
  <c r="A15726" i="6"/>
  <c r="A15725" i="6"/>
  <c r="A15724" i="6"/>
  <c r="A15723" i="6"/>
  <c r="A15722" i="6"/>
  <c r="A15721" i="6"/>
  <c r="A15720" i="6"/>
  <c r="A15719" i="6"/>
  <c r="A15718" i="6"/>
  <c r="A15717" i="6"/>
  <c r="A15716" i="6"/>
  <c r="A15715" i="6"/>
  <c r="A15714" i="6"/>
  <c r="A15713" i="6"/>
  <c r="A15712" i="6"/>
  <c r="A15711" i="6"/>
  <c r="A15710" i="6"/>
  <c r="A15709" i="6"/>
  <c r="A15708" i="6"/>
  <c r="A15707" i="6"/>
  <c r="A15706" i="6"/>
  <c r="A15705" i="6"/>
  <c r="A15704" i="6"/>
  <c r="A15703" i="6"/>
  <c r="A15702" i="6"/>
  <c r="A15701" i="6"/>
  <c r="A15700" i="6"/>
  <c r="A15699" i="6"/>
  <c r="A15698" i="6"/>
  <c r="A15697" i="6"/>
  <c r="A15696" i="6"/>
  <c r="A15695" i="6"/>
  <c r="A15694" i="6"/>
  <c r="A15693" i="6"/>
  <c r="A15692" i="6"/>
  <c r="A15691" i="6"/>
  <c r="A15690" i="6"/>
  <c r="A15689" i="6"/>
  <c r="A15688" i="6"/>
  <c r="A15687" i="6"/>
  <c r="A15686" i="6"/>
  <c r="A15685" i="6"/>
  <c r="A15684" i="6"/>
  <c r="A15683" i="6"/>
  <c r="A15682" i="6"/>
  <c r="A15681" i="6"/>
  <c r="A15680" i="6"/>
  <c r="A15679" i="6"/>
  <c r="A15678" i="6"/>
  <c r="A15677" i="6"/>
  <c r="A15676" i="6"/>
  <c r="A15675" i="6"/>
  <c r="A15674" i="6"/>
  <c r="A15673" i="6"/>
  <c r="A15672" i="6"/>
  <c r="A15671" i="6"/>
  <c r="A15670" i="6"/>
  <c r="A15669" i="6"/>
  <c r="A15668" i="6"/>
  <c r="A15667" i="6"/>
  <c r="A15666" i="6"/>
  <c r="A15665" i="6"/>
  <c r="A15664" i="6"/>
  <c r="A15663" i="6"/>
  <c r="A15662" i="6"/>
  <c r="A15661" i="6"/>
  <c r="A15660" i="6"/>
  <c r="A15659" i="6"/>
  <c r="A15658" i="6"/>
  <c r="A15657" i="6"/>
  <c r="A15656" i="6"/>
  <c r="A15655" i="6"/>
  <c r="A15654" i="6"/>
  <c r="A15653" i="6"/>
  <c r="A15652" i="6"/>
  <c r="A15651" i="6"/>
  <c r="A15650" i="6"/>
  <c r="A15649" i="6"/>
  <c r="A15648" i="6"/>
  <c r="A15647" i="6"/>
  <c r="A15646" i="6"/>
  <c r="A15645" i="6"/>
  <c r="A15644" i="6"/>
  <c r="A15643" i="6"/>
  <c r="A15642" i="6"/>
  <c r="A15641" i="6"/>
  <c r="A15640" i="6"/>
  <c r="A15639" i="6"/>
  <c r="A15638" i="6"/>
  <c r="A15637" i="6"/>
  <c r="A15636" i="6"/>
  <c r="A15635" i="6"/>
  <c r="A15634" i="6"/>
  <c r="A15633" i="6"/>
  <c r="A15632" i="6"/>
  <c r="A15631" i="6"/>
  <c r="A15630" i="6"/>
  <c r="A15629" i="6"/>
  <c r="A15628" i="6"/>
  <c r="A15627" i="6"/>
  <c r="A15626" i="6"/>
  <c r="A15625" i="6"/>
  <c r="A15624" i="6"/>
  <c r="A15623" i="6"/>
  <c r="A15622" i="6"/>
  <c r="A15621" i="6"/>
  <c r="A15620" i="6"/>
  <c r="A15619" i="6"/>
  <c r="A15618" i="6"/>
  <c r="A15617" i="6"/>
  <c r="A15616" i="6"/>
  <c r="A15615" i="6"/>
  <c r="A15614" i="6"/>
  <c r="A15613" i="6"/>
  <c r="A15612" i="6"/>
  <c r="A15611" i="6"/>
  <c r="A15610" i="6"/>
  <c r="A15609" i="6"/>
  <c r="A15608" i="6"/>
  <c r="A15607" i="6"/>
  <c r="A15606" i="6"/>
  <c r="A15605" i="6"/>
  <c r="A15604" i="6"/>
  <c r="A15603" i="6"/>
  <c r="A15602" i="6"/>
  <c r="A15601" i="6"/>
  <c r="A15600" i="6"/>
  <c r="A15599" i="6"/>
  <c r="A15598" i="6"/>
  <c r="A15597" i="6"/>
  <c r="A15596" i="6"/>
  <c r="A15595" i="6"/>
  <c r="A15594" i="6"/>
  <c r="A15593" i="6"/>
  <c r="A15592" i="6"/>
  <c r="A15591" i="6"/>
  <c r="A15590" i="6"/>
  <c r="A15589" i="6"/>
  <c r="A15588" i="6"/>
  <c r="A15587" i="6"/>
  <c r="A15586" i="6"/>
  <c r="A15585" i="6"/>
  <c r="A15584" i="6"/>
  <c r="A15583" i="6"/>
  <c r="A15582" i="6"/>
  <c r="A15581" i="6"/>
  <c r="A15580" i="6"/>
  <c r="A15579" i="6"/>
  <c r="A15578" i="6"/>
  <c r="A15577" i="6"/>
  <c r="A15576" i="6"/>
  <c r="A15575" i="6"/>
  <c r="A15574" i="6"/>
  <c r="A15573" i="6"/>
  <c r="A15572" i="6"/>
  <c r="A15571" i="6"/>
  <c r="A15570" i="6"/>
  <c r="A15569" i="6"/>
  <c r="A15568" i="6"/>
  <c r="A15567" i="6"/>
  <c r="A15566" i="6"/>
  <c r="A15565" i="6"/>
  <c r="A15564" i="6"/>
  <c r="A15563" i="6"/>
  <c r="A15562" i="6"/>
  <c r="A15561" i="6"/>
  <c r="A15560" i="6"/>
  <c r="A15559" i="6"/>
  <c r="A15558" i="6"/>
  <c r="A15557" i="6"/>
  <c r="A15556" i="6"/>
  <c r="A15555" i="6"/>
  <c r="A15554" i="6"/>
  <c r="A15553" i="6"/>
  <c r="A15552" i="6"/>
  <c r="A15551" i="6"/>
  <c r="A15550" i="6"/>
  <c r="A15549" i="6"/>
  <c r="A15548" i="6"/>
  <c r="A15547" i="6"/>
  <c r="A15546" i="6"/>
  <c r="A15545" i="6"/>
  <c r="A15544" i="6"/>
  <c r="A15543" i="6"/>
  <c r="A15542" i="6"/>
  <c r="A15541" i="6"/>
  <c r="A15540" i="6"/>
  <c r="A15539" i="6"/>
  <c r="A15538" i="6"/>
  <c r="A15537" i="6"/>
  <c r="A15536" i="6"/>
  <c r="A15535" i="6"/>
  <c r="A15534" i="6"/>
  <c r="A15533" i="6"/>
  <c r="A15532" i="6"/>
  <c r="A15531" i="6"/>
  <c r="A15530" i="6"/>
  <c r="A15529" i="6"/>
  <c r="A15528" i="6"/>
  <c r="A15527" i="6"/>
  <c r="A15526" i="6"/>
  <c r="A15525" i="6"/>
  <c r="A15524" i="6"/>
  <c r="A15523" i="6"/>
  <c r="A15522" i="6"/>
  <c r="A15521" i="6"/>
  <c r="A15520" i="6"/>
  <c r="A15519" i="6"/>
  <c r="A15518" i="6"/>
  <c r="A15517" i="6"/>
  <c r="A15516" i="6"/>
  <c r="A15515" i="6"/>
  <c r="A15514" i="6"/>
  <c r="A15513" i="6"/>
  <c r="A15512" i="6"/>
  <c r="A15511" i="6"/>
  <c r="A15510" i="6"/>
  <c r="A15509" i="6"/>
  <c r="A15508" i="6"/>
  <c r="A15507" i="6"/>
  <c r="A15506" i="6"/>
  <c r="A15505" i="6"/>
  <c r="A15504" i="6"/>
  <c r="A15503" i="6"/>
  <c r="A15502" i="6"/>
  <c r="A15501" i="6"/>
  <c r="A15500" i="6"/>
  <c r="A15499" i="6"/>
  <c r="A15498" i="6"/>
  <c r="A15497" i="6"/>
  <c r="A15496" i="6"/>
  <c r="A15495" i="6"/>
  <c r="A15494" i="6"/>
  <c r="A15493" i="6"/>
  <c r="A15492" i="6"/>
  <c r="A15491" i="6"/>
  <c r="A15490" i="6"/>
  <c r="A15489" i="6"/>
  <c r="A15488" i="6"/>
  <c r="A15487" i="6"/>
  <c r="A15486" i="6"/>
  <c r="A15485" i="6"/>
  <c r="A15484" i="6"/>
  <c r="A15483" i="6"/>
  <c r="A15482" i="6"/>
  <c r="A15481" i="6"/>
  <c r="A15480" i="6"/>
  <c r="A15479" i="6"/>
  <c r="A15478" i="6"/>
  <c r="A15477" i="6"/>
  <c r="A15476" i="6"/>
  <c r="A15475" i="6"/>
  <c r="A15474" i="6"/>
  <c r="A15473" i="6"/>
  <c r="A15472" i="6"/>
  <c r="A15471" i="6"/>
  <c r="A15470" i="6"/>
  <c r="A15469" i="6"/>
  <c r="A15468" i="6"/>
  <c r="A15467" i="6"/>
  <c r="A15466" i="6"/>
  <c r="A15465" i="6"/>
  <c r="A15464" i="6"/>
  <c r="A15463" i="6"/>
  <c r="A15462" i="6"/>
  <c r="A15461" i="6"/>
  <c r="A15460" i="6"/>
  <c r="A15459" i="6"/>
  <c r="A15458" i="6"/>
  <c r="A15457" i="6"/>
  <c r="A15456" i="6"/>
  <c r="A15455" i="6"/>
  <c r="A15454" i="6"/>
  <c r="A15453" i="6"/>
  <c r="A15452" i="6"/>
  <c r="A15451" i="6"/>
  <c r="A15450" i="6"/>
  <c r="A15449" i="6"/>
  <c r="A15448" i="6"/>
  <c r="A15447" i="6"/>
  <c r="A15446" i="6"/>
  <c r="A15445" i="6"/>
  <c r="A15444" i="6"/>
  <c r="A15443" i="6"/>
  <c r="A15442" i="6"/>
  <c r="A15441" i="6"/>
  <c r="A15440" i="6"/>
  <c r="A15439" i="6"/>
  <c r="A15438" i="6"/>
  <c r="A15437" i="6"/>
  <c r="A15436" i="6"/>
  <c r="A15435" i="6"/>
  <c r="A15434" i="6"/>
  <c r="A15433" i="6"/>
  <c r="A15432" i="6"/>
  <c r="A15431" i="6"/>
  <c r="A15430" i="6"/>
  <c r="A15429" i="6"/>
  <c r="A15428" i="6"/>
  <c r="A15427" i="6"/>
  <c r="A15426" i="6"/>
  <c r="A15425" i="6"/>
  <c r="A15424" i="6"/>
  <c r="A15423" i="6"/>
  <c r="A15422" i="6"/>
  <c r="A15421" i="6"/>
  <c r="A15420" i="6"/>
  <c r="A15419" i="6"/>
  <c r="A15418" i="6"/>
  <c r="A15417" i="6"/>
  <c r="A15416" i="6"/>
  <c r="A15415" i="6"/>
  <c r="A15414" i="6"/>
  <c r="A15413" i="6"/>
  <c r="A15412" i="6"/>
  <c r="A15411" i="6"/>
  <c r="A15410" i="6"/>
  <c r="A15409" i="6"/>
  <c r="A15408" i="6"/>
  <c r="A15407" i="6"/>
  <c r="A15406" i="6"/>
  <c r="A15405" i="6"/>
  <c r="A15404" i="6"/>
  <c r="A15403" i="6"/>
  <c r="A15402" i="6"/>
  <c r="A15401" i="6"/>
  <c r="A15400" i="6"/>
  <c r="A15399" i="6"/>
  <c r="A15398" i="6"/>
  <c r="A15397" i="6"/>
  <c r="A15396" i="6"/>
  <c r="A15395" i="6"/>
  <c r="A15394" i="6"/>
  <c r="A15393" i="6"/>
  <c r="A15392" i="6"/>
  <c r="A15391" i="6"/>
  <c r="A15390" i="6"/>
  <c r="A15389" i="6"/>
  <c r="A15388" i="6"/>
  <c r="A15387" i="6"/>
  <c r="A15386" i="6"/>
  <c r="A15385" i="6"/>
  <c r="A15384" i="6"/>
  <c r="A15383" i="6"/>
  <c r="A15382" i="6"/>
  <c r="A15381" i="6"/>
  <c r="A15380" i="6"/>
  <c r="A15379" i="6"/>
  <c r="A15378" i="6"/>
  <c r="A15377" i="6"/>
  <c r="A15376" i="6"/>
  <c r="A15375" i="6"/>
  <c r="A15374" i="6"/>
  <c r="A15373" i="6"/>
  <c r="A15372" i="6"/>
  <c r="A15371" i="6"/>
  <c r="A15370" i="6"/>
  <c r="A15369" i="6"/>
  <c r="A15368" i="6"/>
  <c r="A15367" i="6"/>
  <c r="A15366" i="6"/>
  <c r="A15365" i="6"/>
  <c r="A15364" i="6"/>
  <c r="A15363" i="6"/>
  <c r="A15362" i="6"/>
  <c r="A15361" i="6"/>
  <c r="A15360" i="6"/>
  <c r="A15359" i="6"/>
  <c r="A15358" i="6"/>
  <c r="A15357" i="6"/>
  <c r="A15356" i="6"/>
  <c r="A15355" i="6"/>
  <c r="A15354" i="6"/>
  <c r="A15353" i="6"/>
  <c r="A15352" i="6"/>
  <c r="A15351" i="6"/>
  <c r="A15350" i="6"/>
  <c r="A15349" i="6"/>
  <c r="A15348" i="6"/>
  <c r="A15347" i="6"/>
  <c r="A15346" i="6"/>
  <c r="A15345" i="6"/>
  <c r="A15344" i="6"/>
  <c r="A15343" i="6"/>
  <c r="A15342" i="6"/>
  <c r="A15341" i="6"/>
  <c r="A15340" i="6"/>
  <c r="A15339" i="6"/>
  <c r="A15338" i="6"/>
  <c r="A15337" i="6"/>
  <c r="A15336" i="6"/>
  <c r="A15335" i="6"/>
  <c r="A15334" i="6"/>
  <c r="A15333" i="6"/>
  <c r="A15332" i="6"/>
  <c r="A15331" i="6"/>
  <c r="A15330" i="6"/>
  <c r="A15329" i="6"/>
  <c r="A15328" i="6"/>
  <c r="A15327" i="6"/>
  <c r="A15326" i="6"/>
  <c r="A15325" i="6"/>
  <c r="A15324" i="6"/>
  <c r="A15323" i="6"/>
  <c r="A15322" i="6"/>
  <c r="A15321" i="6"/>
  <c r="A15320" i="6"/>
  <c r="A15319" i="6"/>
  <c r="A15318" i="6"/>
  <c r="A15317" i="6"/>
  <c r="A15316" i="6"/>
  <c r="A15315" i="6"/>
  <c r="A15314" i="6"/>
  <c r="A15313" i="6"/>
  <c r="A15312" i="6"/>
  <c r="A15311" i="6"/>
  <c r="A15310" i="6"/>
  <c r="A15309" i="6"/>
  <c r="A15308" i="6"/>
  <c r="A15307" i="6"/>
  <c r="A15306" i="6"/>
  <c r="A15305" i="6"/>
  <c r="A15304" i="6"/>
  <c r="A15303" i="6"/>
  <c r="A15302" i="6"/>
  <c r="A15301" i="6"/>
  <c r="A15300" i="6"/>
  <c r="A15299" i="6"/>
  <c r="A15298" i="6"/>
  <c r="A15297" i="6"/>
  <c r="A15296" i="6"/>
  <c r="A15295" i="6"/>
  <c r="A15294" i="6"/>
  <c r="A15293" i="6"/>
  <c r="A15292" i="6"/>
  <c r="A15291" i="6"/>
  <c r="A15290" i="6"/>
  <c r="A15289" i="6"/>
  <c r="A15288" i="6"/>
  <c r="A15287" i="6"/>
  <c r="A15286" i="6"/>
  <c r="A15285" i="6"/>
  <c r="A15284" i="6"/>
  <c r="A15283" i="6"/>
  <c r="A15282" i="6"/>
  <c r="A15281" i="6"/>
  <c r="A15280" i="6"/>
  <c r="A15279" i="6"/>
  <c r="A15278" i="6"/>
  <c r="A15277" i="6"/>
  <c r="A15276" i="6"/>
  <c r="A15275" i="6"/>
  <c r="A15274" i="6"/>
  <c r="A15273" i="6"/>
  <c r="A15272" i="6"/>
  <c r="A15271" i="6"/>
  <c r="A15270" i="6"/>
  <c r="A15269" i="6"/>
  <c r="A15268" i="6"/>
  <c r="A15267" i="6"/>
  <c r="A15266" i="6"/>
  <c r="A15265" i="6"/>
  <c r="A15264" i="6"/>
  <c r="A15263" i="6"/>
  <c r="A15262" i="6"/>
  <c r="A15261" i="6"/>
  <c r="A15260" i="6"/>
  <c r="A15259" i="6"/>
  <c r="A15258" i="6"/>
  <c r="A15257" i="6"/>
  <c r="A15256" i="6"/>
  <c r="A15255" i="6"/>
  <c r="A15254" i="6"/>
  <c r="A15253" i="6"/>
  <c r="A15252" i="6"/>
  <c r="A15251" i="6"/>
  <c r="A15250" i="6"/>
  <c r="A15249" i="6"/>
  <c r="A15248" i="6"/>
  <c r="A15247" i="6"/>
  <c r="A15246" i="6"/>
  <c r="A15245" i="6"/>
  <c r="A15244" i="6"/>
  <c r="A15243" i="6"/>
  <c r="A15242" i="6"/>
  <c r="A15241" i="6"/>
  <c r="A15240" i="6"/>
  <c r="A15239" i="6"/>
  <c r="A15238" i="6"/>
  <c r="A15237" i="6"/>
  <c r="A15236" i="6"/>
  <c r="A15235" i="6"/>
  <c r="A15234" i="6"/>
  <c r="A15233" i="6"/>
  <c r="A15232" i="6"/>
  <c r="A15231" i="6"/>
  <c r="A15230" i="6"/>
  <c r="A15229" i="6"/>
  <c r="A15228" i="6"/>
  <c r="A15227" i="6"/>
  <c r="A15226" i="6"/>
  <c r="A15225" i="6"/>
  <c r="A15224" i="6"/>
  <c r="A15223" i="6"/>
  <c r="A15222" i="6"/>
  <c r="A15221" i="6"/>
  <c r="A15220" i="6"/>
  <c r="A15219" i="6"/>
  <c r="A15218" i="6"/>
  <c r="A15217" i="6"/>
  <c r="A15216" i="6"/>
  <c r="A15215" i="6"/>
  <c r="A15214" i="6"/>
  <c r="A15213" i="6"/>
  <c r="A15212" i="6"/>
  <c r="A15211" i="6"/>
  <c r="A15210" i="6"/>
  <c r="A15209" i="6"/>
  <c r="A15208" i="6"/>
  <c r="A15207" i="6"/>
  <c r="A15206" i="6"/>
  <c r="A15205" i="6"/>
  <c r="A15204" i="6"/>
  <c r="A15203" i="6"/>
  <c r="A15202" i="6"/>
  <c r="A15201" i="6"/>
  <c r="A15200" i="6"/>
  <c r="A15199" i="6"/>
  <c r="A15198" i="6"/>
  <c r="A15197" i="6"/>
  <c r="A15196" i="6"/>
  <c r="A15195" i="6"/>
  <c r="A15194" i="6"/>
  <c r="A15193" i="6"/>
  <c r="A15192" i="6"/>
  <c r="A15191" i="6"/>
  <c r="A15190" i="6"/>
  <c r="A15189" i="6"/>
  <c r="A15188" i="6"/>
  <c r="A15187" i="6"/>
  <c r="A15186" i="6"/>
  <c r="A15185" i="6"/>
  <c r="A15184" i="6"/>
  <c r="A15183" i="6"/>
  <c r="A15182" i="6"/>
  <c r="A15181" i="6"/>
  <c r="A15180" i="6"/>
  <c r="A15179" i="6"/>
  <c r="A15178" i="6"/>
  <c r="A15177" i="6"/>
  <c r="A15176" i="6"/>
  <c r="A15175" i="6"/>
  <c r="A15174" i="6"/>
  <c r="A15173" i="6"/>
  <c r="A15172" i="6"/>
  <c r="A15171" i="6"/>
  <c r="A15170" i="6"/>
  <c r="A15169" i="6"/>
  <c r="A15168" i="6"/>
  <c r="A15167" i="6"/>
  <c r="A15166" i="6"/>
  <c r="A15165" i="6"/>
  <c r="A15164" i="6"/>
  <c r="A15163" i="6"/>
  <c r="A15162" i="6"/>
  <c r="A15161" i="6"/>
  <c r="A15160" i="6"/>
  <c r="A15159" i="6"/>
  <c r="A15158" i="6"/>
  <c r="A15157" i="6"/>
  <c r="A15156" i="6"/>
  <c r="A15155" i="6"/>
  <c r="A15154" i="6"/>
  <c r="A15153" i="6"/>
  <c r="A15152" i="6"/>
  <c r="A15151" i="6"/>
  <c r="A15150" i="6"/>
  <c r="A15149" i="6"/>
  <c r="A15148" i="6"/>
  <c r="A15147" i="6"/>
  <c r="A15146" i="6"/>
  <c r="A15145" i="6"/>
  <c r="A15144" i="6"/>
  <c r="A15143" i="6"/>
  <c r="A15142" i="6"/>
  <c r="A15141" i="6"/>
  <c r="A15140" i="6"/>
  <c r="A15139" i="6"/>
  <c r="A15138" i="6"/>
  <c r="A15137" i="6"/>
  <c r="A15136" i="6"/>
  <c r="A15135" i="6"/>
  <c r="A15134" i="6"/>
  <c r="A15133" i="6"/>
  <c r="A15132" i="6"/>
  <c r="A15131" i="6"/>
  <c r="A15130" i="6"/>
  <c r="A15129" i="6"/>
  <c r="A15128" i="6"/>
  <c r="A15127" i="6"/>
  <c r="A15126" i="6"/>
  <c r="A15125" i="6"/>
  <c r="A15124" i="6"/>
  <c r="A15123" i="6"/>
  <c r="A15122" i="6"/>
  <c r="A15121" i="6"/>
  <c r="A15120" i="6"/>
  <c r="A15119" i="6"/>
  <c r="A15118" i="6"/>
  <c r="A15117" i="6"/>
  <c r="A15116" i="6"/>
  <c r="A15115" i="6"/>
  <c r="A15114" i="6"/>
  <c r="A15113" i="6"/>
  <c r="A15112" i="6"/>
  <c r="A15111" i="6"/>
  <c r="A15110" i="6"/>
  <c r="A15109" i="6"/>
  <c r="A15108" i="6"/>
  <c r="A15107" i="6"/>
  <c r="A15106" i="6"/>
  <c r="A15105" i="6"/>
  <c r="A15104" i="6"/>
  <c r="A15103" i="6"/>
  <c r="A15102" i="6"/>
  <c r="A15101" i="6"/>
  <c r="A15100" i="6"/>
  <c r="A15099" i="6"/>
  <c r="A15098" i="6"/>
  <c r="A15097" i="6"/>
  <c r="A15096" i="6"/>
  <c r="A15095" i="6"/>
  <c r="A15094" i="6"/>
  <c r="A15093" i="6"/>
  <c r="A15092" i="6"/>
  <c r="A15091" i="6"/>
  <c r="A15090" i="6"/>
  <c r="A15089" i="6"/>
  <c r="A15088" i="6"/>
  <c r="A15087" i="6"/>
  <c r="A15086" i="6"/>
  <c r="A15085" i="6"/>
  <c r="A15084" i="6"/>
  <c r="A15083" i="6"/>
  <c r="A15082" i="6"/>
  <c r="A15081" i="6"/>
  <c r="A15080" i="6"/>
  <c r="A15079" i="6"/>
  <c r="A15078" i="6"/>
  <c r="A15077" i="6"/>
  <c r="A15076" i="6"/>
  <c r="A15075" i="6"/>
  <c r="A15074" i="6"/>
  <c r="A15073" i="6"/>
  <c r="A15072" i="6"/>
  <c r="A15071" i="6"/>
  <c r="A15070" i="6"/>
  <c r="A15069" i="6"/>
  <c r="A15068" i="6"/>
  <c r="A15067" i="6"/>
  <c r="A15066" i="6"/>
  <c r="A15065" i="6"/>
  <c r="A15064" i="6"/>
  <c r="A15063" i="6"/>
  <c r="A15062" i="6"/>
  <c r="A15061" i="6"/>
  <c r="A15060" i="6"/>
  <c r="A15059" i="6"/>
  <c r="A15058" i="6"/>
  <c r="A15057" i="6"/>
  <c r="A15056" i="6"/>
  <c r="A15055" i="6"/>
  <c r="A15054" i="6"/>
  <c r="A15053" i="6"/>
  <c r="A15052" i="6"/>
  <c r="A15051" i="6"/>
  <c r="A15050" i="6"/>
  <c r="A15049" i="6"/>
  <c r="A15048" i="6"/>
  <c r="A15047" i="6"/>
  <c r="A15046" i="6"/>
  <c r="A15045" i="6"/>
  <c r="A15044" i="6"/>
  <c r="A15043" i="6"/>
  <c r="A15042" i="6"/>
  <c r="A15041" i="6"/>
  <c r="A15040" i="6"/>
  <c r="A15039" i="6"/>
  <c r="A15038" i="6"/>
  <c r="A15037" i="6"/>
  <c r="A15036" i="6"/>
  <c r="A15035" i="6"/>
  <c r="A15034" i="6"/>
  <c r="A15033" i="6"/>
  <c r="A15032" i="6"/>
  <c r="A15031" i="6"/>
  <c r="A15030" i="6"/>
  <c r="A15029" i="6"/>
  <c r="A15028" i="6"/>
  <c r="A15027" i="6"/>
  <c r="A15026" i="6"/>
  <c r="A15025" i="6"/>
  <c r="A15024" i="6"/>
  <c r="A15023" i="6"/>
  <c r="A15022" i="6"/>
  <c r="A15021" i="6"/>
  <c r="A15020" i="6"/>
  <c r="A15019" i="6"/>
  <c r="A15018" i="6"/>
  <c r="A15017" i="6"/>
  <c r="A15016" i="6"/>
  <c r="A15015" i="6"/>
  <c r="A15014" i="6"/>
  <c r="A15013" i="6"/>
  <c r="A15012" i="6"/>
  <c r="A15011" i="6"/>
  <c r="A15010" i="6"/>
  <c r="A15009" i="6"/>
  <c r="A15008" i="6"/>
  <c r="A15007" i="6"/>
  <c r="A15006" i="6"/>
  <c r="A15005" i="6"/>
  <c r="A15004" i="6"/>
  <c r="A15003" i="6"/>
  <c r="A15002" i="6"/>
  <c r="A15001" i="6"/>
  <c r="A15000" i="6"/>
  <c r="A14999" i="6"/>
  <c r="A14998" i="6"/>
  <c r="A14997" i="6"/>
  <c r="A14996" i="6"/>
  <c r="A14995" i="6"/>
  <c r="A14994" i="6"/>
  <c r="A14993" i="6"/>
  <c r="A14992" i="6"/>
  <c r="A14991" i="6"/>
  <c r="A14990" i="6"/>
  <c r="A14989" i="6"/>
  <c r="A14988" i="6"/>
  <c r="A14987" i="6"/>
  <c r="A14986" i="6"/>
  <c r="A14985" i="6"/>
  <c r="A14984" i="6"/>
  <c r="A14983" i="6"/>
  <c r="A14982" i="6"/>
  <c r="A14981" i="6"/>
  <c r="A14980" i="6"/>
  <c r="A14979" i="6"/>
  <c r="A14978" i="6"/>
  <c r="A14977" i="6"/>
  <c r="A14976" i="6"/>
  <c r="A14975" i="6"/>
  <c r="A14974" i="6"/>
  <c r="A14973" i="6"/>
  <c r="A14972" i="6"/>
  <c r="A14971" i="6"/>
  <c r="A14970" i="6"/>
  <c r="A14969" i="6"/>
  <c r="A14968" i="6"/>
  <c r="A14967" i="6"/>
  <c r="A14966" i="6"/>
  <c r="A14965" i="6"/>
  <c r="A14964" i="6"/>
  <c r="A14963" i="6"/>
  <c r="A14962" i="6"/>
  <c r="A14961" i="6"/>
  <c r="A14960" i="6"/>
  <c r="A14959" i="6"/>
  <c r="A14958" i="6"/>
  <c r="A14957" i="6"/>
  <c r="A14956" i="6"/>
  <c r="A14955" i="6"/>
  <c r="A14954" i="6"/>
  <c r="A14953" i="6"/>
  <c r="A14952" i="6"/>
  <c r="A14951" i="6"/>
  <c r="A14950" i="6"/>
  <c r="A14949" i="6"/>
  <c r="A14948" i="6"/>
  <c r="A14947" i="6"/>
  <c r="A14946" i="6"/>
  <c r="A14945" i="6"/>
  <c r="A14944" i="6"/>
  <c r="A14943" i="6"/>
  <c r="A14942" i="6"/>
  <c r="A14941" i="6"/>
  <c r="A14940" i="6"/>
  <c r="A14939" i="6"/>
  <c r="A14938" i="6"/>
  <c r="A14937" i="6"/>
  <c r="A14936" i="6"/>
  <c r="A14935" i="6"/>
  <c r="A14934" i="6"/>
  <c r="A14933" i="6"/>
  <c r="A14932" i="6"/>
  <c r="A14931" i="6"/>
  <c r="A14930" i="6"/>
  <c r="A14929" i="6"/>
  <c r="A14928" i="6"/>
  <c r="A14927" i="6"/>
  <c r="A14926" i="6"/>
  <c r="A14925" i="6"/>
  <c r="A14924" i="6"/>
  <c r="A14923" i="6"/>
  <c r="A14922" i="6"/>
  <c r="A14921" i="6"/>
  <c r="A14920" i="6"/>
  <c r="A14919" i="6"/>
  <c r="A14918" i="6"/>
  <c r="A14917" i="6"/>
  <c r="A14916" i="6"/>
  <c r="A14915" i="6"/>
  <c r="A14914" i="6"/>
  <c r="A14913" i="6"/>
  <c r="A14912" i="6"/>
  <c r="A14911" i="6"/>
  <c r="A14910" i="6"/>
  <c r="A14909" i="6"/>
  <c r="A14908" i="6"/>
  <c r="A14907" i="6"/>
  <c r="A14906" i="6"/>
  <c r="A14905" i="6"/>
  <c r="A14904" i="6"/>
  <c r="A14903" i="6"/>
  <c r="A14902" i="6"/>
  <c r="A14901" i="6"/>
  <c r="A14900" i="6"/>
  <c r="A14899" i="6"/>
  <c r="A14898" i="6"/>
  <c r="A14897" i="6"/>
  <c r="A14896" i="6"/>
  <c r="A14895" i="6"/>
  <c r="A14894" i="6"/>
  <c r="A14893" i="6"/>
  <c r="A14892" i="6"/>
  <c r="A14891" i="6"/>
  <c r="A14890" i="6"/>
  <c r="A14889" i="6"/>
  <c r="A14888" i="6"/>
  <c r="A14887" i="6"/>
  <c r="A14886" i="6"/>
  <c r="A14885" i="6"/>
  <c r="A14884" i="6"/>
  <c r="A14883" i="6"/>
  <c r="A14882" i="6"/>
  <c r="A14881" i="6"/>
  <c r="A14880" i="6"/>
  <c r="A14879" i="6"/>
  <c r="A14878" i="6"/>
  <c r="A14877" i="6"/>
  <c r="A14876" i="6"/>
  <c r="A14875" i="6"/>
  <c r="A14874" i="6"/>
  <c r="A14873" i="6"/>
  <c r="A14872" i="6"/>
  <c r="A14871" i="6"/>
  <c r="A14870" i="6"/>
  <c r="A14869" i="6"/>
  <c r="A14868" i="6"/>
  <c r="A14867" i="6"/>
  <c r="A14866" i="6"/>
  <c r="A14865" i="6"/>
  <c r="A14864" i="6"/>
  <c r="A14863" i="6"/>
  <c r="A14862" i="6"/>
  <c r="A14861" i="6"/>
  <c r="A14860" i="6"/>
  <c r="A14859" i="6"/>
  <c r="A14858" i="6"/>
  <c r="A14857" i="6"/>
  <c r="A14856" i="6"/>
  <c r="A14855" i="6"/>
  <c r="A14854" i="6"/>
  <c r="A14853" i="6"/>
  <c r="A14852" i="6"/>
  <c r="A14851" i="6"/>
  <c r="A14850" i="6"/>
  <c r="A14849" i="6"/>
  <c r="A14848" i="6"/>
  <c r="A14847" i="6"/>
  <c r="A14846" i="6"/>
  <c r="A14845" i="6"/>
  <c r="A14844" i="6"/>
  <c r="A14843" i="6"/>
  <c r="A14842" i="6"/>
  <c r="A14841" i="6"/>
  <c r="A14840" i="6"/>
  <c r="A14839" i="6"/>
  <c r="A14838" i="6"/>
  <c r="A14837" i="6"/>
  <c r="A14836" i="6"/>
  <c r="A14835" i="6"/>
  <c r="A14834" i="6"/>
  <c r="A14833" i="6"/>
  <c r="A14832" i="6"/>
  <c r="A14831" i="6"/>
  <c r="A14830" i="6"/>
  <c r="A14829" i="6"/>
  <c r="A14828" i="6"/>
  <c r="A14827" i="6"/>
  <c r="A14826" i="6"/>
  <c r="A14825" i="6"/>
  <c r="A14824" i="6"/>
  <c r="A14823" i="6"/>
  <c r="A14822" i="6"/>
  <c r="A14821" i="6"/>
  <c r="A14820" i="6"/>
  <c r="A14819" i="6"/>
  <c r="A14818" i="6"/>
  <c r="A14817" i="6"/>
  <c r="A14816" i="6"/>
  <c r="A14815" i="6"/>
  <c r="A14814" i="6"/>
  <c r="A14813" i="6"/>
  <c r="A14812" i="6"/>
  <c r="A14811" i="6"/>
  <c r="A14810" i="6"/>
  <c r="A14809" i="6"/>
  <c r="A14808" i="6"/>
  <c r="A14807" i="6"/>
  <c r="A14806" i="6"/>
  <c r="A14805" i="6"/>
  <c r="A14804" i="6"/>
  <c r="A14803" i="6"/>
  <c r="A14802" i="6"/>
  <c r="A14801" i="6"/>
  <c r="A14800" i="6"/>
  <c r="A14799" i="6"/>
  <c r="A14798" i="6"/>
  <c r="A14797" i="6"/>
  <c r="A14796" i="6"/>
  <c r="A14795" i="6"/>
  <c r="A14794" i="6"/>
  <c r="A14793" i="6"/>
  <c r="A14792" i="6"/>
  <c r="A14791" i="6"/>
  <c r="A14790" i="6"/>
  <c r="A14789" i="6"/>
  <c r="A14788" i="6"/>
  <c r="A14787" i="6"/>
  <c r="A14786" i="6"/>
  <c r="A14785" i="6"/>
  <c r="A14784" i="6"/>
  <c r="A14783" i="6"/>
  <c r="A14782" i="6"/>
  <c r="A14781" i="6"/>
  <c r="A14780" i="6"/>
  <c r="A14779" i="6"/>
  <c r="A14778" i="6"/>
  <c r="A14777" i="6"/>
  <c r="A14776" i="6"/>
  <c r="A14775" i="6"/>
  <c r="A14774" i="6"/>
  <c r="A14773" i="6"/>
  <c r="A14772" i="6"/>
  <c r="A14771" i="6"/>
  <c r="A14770" i="6"/>
  <c r="A14769" i="6"/>
  <c r="A14768" i="6"/>
  <c r="A14767" i="6"/>
  <c r="A14766" i="6"/>
  <c r="A14765" i="6"/>
  <c r="A14764" i="6"/>
  <c r="A14763" i="6"/>
  <c r="A14762" i="6"/>
  <c r="A14761" i="6"/>
  <c r="A14760" i="6"/>
  <c r="A14759" i="6"/>
  <c r="A14758" i="6"/>
  <c r="A14757" i="6"/>
  <c r="A14756" i="6"/>
  <c r="A14755" i="6"/>
  <c r="A14754" i="6"/>
  <c r="A14753" i="6"/>
  <c r="A14752" i="6"/>
  <c r="A14751" i="6"/>
  <c r="A14750" i="6"/>
  <c r="A14749" i="6"/>
  <c r="A14748" i="6"/>
  <c r="A14747" i="6"/>
  <c r="A14746" i="6"/>
  <c r="A14745" i="6"/>
  <c r="A14744" i="6"/>
  <c r="A14743" i="6"/>
  <c r="A14742" i="6"/>
  <c r="A14741" i="6"/>
  <c r="A14740" i="6"/>
  <c r="A14739" i="6"/>
  <c r="A14738" i="6"/>
  <c r="A14737" i="6"/>
  <c r="A14736" i="6"/>
  <c r="A14735" i="6"/>
  <c r="A14734" i="6"/>
  <c r="A14733" i="6"/>
  <c r="A14732" i="6"/>
  <c r="A14731" i="6"/>
  <c r="A14730" i="6"/>
  <c r="A14729" i="6"/>
  <c r="A14728" i="6"/>
  <c r="A14727" i="6"/>
  <c r="A14726" i="6"/>
  <c r="A14725" i="6"/>
  <c r="A14724" i="6"/>
  <c r="A14723" i="6"/>
  <c r="A14722" i="6"/>
  <c r="A14721" i="6"/>
  <c r="A14720" i="6"/>
  <c r="A14719" i="6"/>
  <c r="A14718" i="6"/>
  <c r="A14717" i="6"/>
  <c r="A14716" i="6"/>
  <c r="A14715" i="6"/>
  <c r="A14714" i="6"/>
  <c r="A14713" i="6"/>
  <c r="A14712" i="6"/>
  <c r="A14711" i="6"/>
  <c r="A14710" i="6"/>
  <c r="A14709" i="6"/>
  <c r="A14708" i="6"/>
  <c r="A14707" i="6"/>
  <c r="A14706" i="6"/>
  <c r="A14705" i="6"/>
  <c r="A14704" i="6"/>
  <c r="A14703" i="6"/>
  <c r="A14702" i="6"/>
  <c r="A14701" i="6"/>
  <c r="A14700" i="6"/>
  <c r="A14699" i="6"/>
  <c r="A14698" i="6"/>
  <c r="A14697" i="6"/>
  <c r="A14696" i="6"/>
  <c r="A14695" i="6"/>
  <c r="A14694" i="6"/>
  <c r="A14693" i="6"/>
  <c r="A14692" i="6"/>
  <c r="A14691" i="6"/>
  <c r="A14690" i="6"/>
  <c r="A14689" i="6"/>
  <c r="A14688" i="6"/>
  <c r="A14687" i="6"/>
  <c r="A14686" i="6"/>
  <c r="A14685" i="6"/>
  <c r="A14684" i="6"/>
  <c r="A14683" i="6"/>
  <c r="A14682" i="6"/>
  <c r="A14681" i="6"/>
  <c r="A14680" i="6"/>
  <c r="A14679" i="6"/>
  <c r="A14678" i="6"/>
  <c r="A14677" i="6"/>
  <c r="A14676" i="6"/>
  <c r="A14675" i="6"/>
  <c r="A14674" i="6"/>
  <c r="A14673" i="6"/>
  <c r="A14672" i="6"/>
  <c r="A14671" i="6"/>
  <c r="A14670" i="6"/>
  <c r="A14669" i="6"/>
  <c r="A14668" i="6"/>
  <c r="A14667" i="6"/>
  <c r="A14666" i="6"/>
  <c r="A14665" i="6"/>
  <c r="A14664" i="6"/>
  <c r="A14663" i="6"/>
  <c r="A14662" i="6"/>
  <c r="A14661" i="6"/>
  <c r="A14660" i="6"/>
  <c r="A14659" i="6"/>
  <c r="A14658" i="6"/>
  <c r="A14657" i="6"/>
  <c r="A14656" i="6"/>
  <c r="A14655" i="6"/>
  <c r="A14654" i="6"/>
  <c r="A14653" i="6"/>
  <c r="A14652" i="6"/>
  <c r="A14651" i="6"/>
  <c r="A14650" i="6"/>
  <c r="A14649" i="6"/>
  <c r="A14648" i="6"/>
  <c r="A14647" i="6"/>
  <c r="A14646" i="6"/>
  <c r="A14645" i="6"/>
  <c r="A14644" i="6"/>
  <c r="A14643" i="6"/>
  <c r="A14642" i="6"/>
  <c r="A14641" i="6"/>
  <c r="A14640" i="6"/>
  <c r="A14639" i="6"/>
  <c r="A14638" i="6"/>
  <c r="A14637" i="6"/>
  <c r="A14636" i="6"/>
  <c r="A14635" i="6"/>
  <c r="A14634" i="6"/>
  <c r="A14633" i="6"/>
  <c r="A14632" i="6"/>
  <c r="A14631" i="6"/>
  <c r="A14630" i="6"/>
  <c r="A14629" i="6"/>
  <c r="A14628" i="6"/>
  <c r="A14627" i="6"/>
  <c r="A14626" i="6"/>
  <c r="A14625" i="6"/>
  <c r="A14624" i="6"/>
  <c r="A14623" i="6"/>
  <c r="A14622" i="6"/>
  <c r="A14621" i="6"/>
  <c r="A14620" i="6"/>
  <c r="A14619" i="6"/>
  <c r="A14618" i="6"/>
  <c r="A14617" i="6"/>
  <c r="A14616" i="6"/>
  <c r="A14615" i="6"/>
  <c r="A14614" i="6"/>
  <c r="A14613" i="6"/>
  <c r="A14612" i="6"/>
  <c r="A14611" i="6"/>
  <c r="A14610" i="6"/>
  <c r="A14609" i="6"/>
  <c r="A14608" i="6"/>
  <c r="A14607" i="6"/>
  <c r="A14606" i="6"/>
  <c r="A14605" i="6"/>
  <c r="A14604" i="6"/>
  <c r="A14603" i="6"/>
  <c r="A14602" i="6"/>
  <c r="A14601" i="6"/>
  <c r="A14600" i="6"/>
  <c r="A14599" i="6"/>
  <c r="A14598" i="6"/>
  <c r="A14597" i="6"/>
  <c r="A14596" i="6"/>
  <c r="A14595" i="6"/>
  <c r="A14594" i="6"/>
  <c r="A14593" i="6"/>
  <c r="A14592" i="6"/>
  <c r="A14591" i="6"/>
  <c r="A14590" i="6"/>
  <c r="A14589" i="6"/>
  <c r="A14588" i="6"/>
  <c r="A14587" i="6"/>
  <c r="A14586" i="6"/>
  <c r="A14585" i="6"/>
  <c r="A14584" i="6"/>
  <c r="A14583" i="6"/>
  <c r="A14582" i="6"/>
  <c r="A14581" i="6"/>
  <c r="A14580" i="6"/>
  <c r="A14579" i="6"/>
  <c r="A14578" i="6"/>
  <c r="A14577" i="6"/>
  <c r="A14576" i="6"/>
  <c r="A14575" i="6"/>
  <c r="A14574" i="6"/>
  <c r="A14573" i="6"/>
  <c r="A14572" i="6"/>
  <c r="A14571" i="6"/>
  <c r="A14570" i="6"/>
  <c r="A14569" i="6"/>
  <c r="A14568" i="6"/>
  <c r="A14567" i="6"/>
  <c r="A14566" i="6"/>
  <c r="A14565" i="6"/>
  <c r="A14564" i="6"/>
  <c r="A14563" i="6"/>
  <c r="A14562" i="6"/>
  <c r="A14561" i="6"/>
  <c r="A14560" i="6"/>
  <c r="A14559" i="6"/>
  <c r="A14558" i="6"/>
  <c r="A14557" i="6"/>
  <c r="A14556" i="6"/>
  <c r="A14555" i="6"/>
  <c r="A14554" i="6"/>
  <c r="A14553" i="6"/>
  <c r="A14552" i="6"/>
  <c r="A14551" i="6"/>
  <c r="A14550" i="6"/>
  <c r="A14549" i="6"/>
  <c r="A14548" i="6"/>
  <c r="A14547" i="6"/>
  <c r="A14546" i="6"/>
  <c r="A14545" i="6"/>
  <c r="A14544" i="6"/>
  <c r="A14543" i="6"/>
  <c r="A14542" i="6"/>
  <c r="A14541" i="6"/>
  <c r="A14540" i="6"/>
  <c r="A14539" i="6"/>
  <c r="A14538" i="6"/>
  <c r="A14537" i="6"/>
  <c r="A14536" i="6"/>
  <c r="A14535" i="6"/>
  <c r="A14534" i="6"/>
  <c r="A14533" i="6"/>
  <c r="A14532" i="6"/>
  <c r="A14531" i="6"/>
  <c r="A14530" i="6"/>
  <c r="A14529" i="6"/>
  <c r="A14528" i="6"/>
  <c r="A14527" i="6"/>
  <c r="A14526" i="6"/>
  <c r="A14525" i="6"/>
  <c r="A14524" i="6"/>
  <c r="A14523" i="6"/>
  <c r="A14522" i="6"/>
  <c r="A14521" i="6"/>
  <c r="A14520" i="6"/>
  <c r="A14519" i="6"/>
  <c r="A14518" i="6"/>
  <c r="A14517" i="6"/>
  <c r="A14516" i="6"/>
  <c r="A14515" i="6"/>
  <c r="A14514" i="6"/>
  <c r="A14513" i="6"/>
  <c r="A14512" i="6"/>
  <c r="A14511" i="6"/>
  <c r="A14510" i="6"/>
  <c r="A14509" i="6"/>
  <c r="A14508" i="6"/>
  <c r="A14507" i="6"/>
  <c r="A14506" i="6"/>
  <c r="A14505" i="6"/>
  <c r="A14504" i="6"/>
  <c r="A14503" i="6"/>
  <c r="A14502" i="6"/>
  <c r="A14501" i="6"/>
  <c r="A14500" i="6"/>
  <c r="A14499" i="6"/>
  <c r="A14498" i="6"/>
  <c r="A14497" i="6"/>
  <c r="A14496" i="6"/>
  <c r="A14495" i="6"/>
  <c r="A14494" i="6"/>
  <c r="A14493" i="6"/>
  <c r="A14492" i="6"/>
  <c r="A14491" i="6"/>
  <c r="A14490" i="6"/>
  <c r="A14489" i="6"/>
  <c r="A14488" i="6"/>
  <c r="A14487" i="6"/>
  <c r="A14486" i="6"/>
  <c r="A14485" i="6"/>
  <c r="A14484" i="6"/>
  <c r="A14483" i="6"/>
  <c r="A14482" i="6"/>
  <c r="A14481" i="6"/>
  <c r="A14480" i="6"/>
  <c r="A14479" i="6"/>
  <c r="A14478" i="6"/>
  <c r="A14477" i="6"/>
  <c r="A14476" i="6"/>
  <c r="A14475" i="6"/>
  <c r="A14474" i="6"/>
  <c r="A14473" i="6"/>
  <c r="A14472" i="6"/>
  <c r="A14471" i="6"/>
  <c r="A14470" i="6"/>
  <c r="A14469" i="6"/>
  <c r="A14468" i="6"/>
  <c r="A14467" i="6"/>
  <c r="A14466" i="6"/>
  <c r="A14465" i="6"/>
  <c r="A14464" i="6"/>
  <c r="A14463" i="6"/>
  <c r="A14462" i="6"/>
  <c r="A14461" i="6"/>
  <c r="A14460" i="6"/>
  <c r="A14459" i="6"/>
  <c r="A14458" i="6"/>
  <c r="A14457" i="6"/>
  <c r="A14456" i="6"/>
  <c r="A14455" i="6"/>
  <c r="A14454" i="6"/>
  <c r="A14453" i="6"/>
  <c r="A14452" i="6"/>
  <c r="A14451" i="6"/>
  <c r="A14450" i="6"/>
  <c r="A14449" i="6"/>
  <c r="A14448" i="6"/>
  <c r="A14447" i="6"/>
  <c r="A14446" i="6"/>
  <c r="A14445" i="6"/>
  <c r="A14444" i="6"/>
  <c r="A14443" i="6"/>
  <c r="A14442" i="6"/>
  <c r="A14441" i="6"/>
  <c r="A14440" i="6"/>
  <c r="A14439" i="6"/>
  <c r="A14438" i="6"/>
  <c r="A14437" i="6"/>
  <c r="A14436" i="6"/>
  <c r="A14435" i="6"/>
  <c r="A14434" i="6"/>
  <c r="A14433" i="6"/>
  <c r="A14432" i="6"/>
  <c r="A14431" i="6"/>
  <c r="A14430" i="6"/>
  <c r="A14429" i="6"/>
  <c r="A14428" i="6"/>
  <c r="A14427" i="6"/>
  <c r="A14426" i="6"/>
  <c r="A14425" i="6"/>
  <c r="A14424" i="6"/>
  <c r="A14423" i="6"/>
  <c r="A14422" i="6"/>
  <c r="A14421" i="6"/>
  <c r="A14420" i="6"/>
  <c r="A14419" i="6"/>
  <c r="A14418" i="6"/>
  <c r="A14417" i="6"/>
  <c r="A14416" i="6"/>
  <c r="A14415" i="6"/>
  <c r="A14414" i="6"/>
  <c r="A14413" i="6"/>
  <c r="A14412" i="6"/>
  <c r="A14411" i="6"/>
  <c r="A14410" i="6"/>
  <c r="A14409" i="6"/>
  <c r="A14408" i="6"/>
  <c r="A14407" i="6"/>
  <c r="A14406" i="6"/>
  <c r="A14405" i="6"/>
  <c r="A14404" i="6"/>
  <c r="A14403" i="6"/>
  <c r="A14402" i="6"/>
  <c r="A14401" i="6"/>
  <c r="A14400" i="6"/>
  <c r="A14399" i="6"/>
  <c r="A14398" i="6"/>
  <c r="A14397" i="6"/>
  <c r="A14396" i="6"/>
  <c r="A14395" i="6"/>
  <c r="A14394" i="6"/>
  <c r="A14393" i="6"/>
  <c r="A14392" i="6"/>
  <c r="A14391" i="6"/>
  <c r="A14390" i="6"/>
  <c r="A14389" i="6"/>
  <c r="A14388" i="6"/>
  <c r="A14387" i="6"/>
  <c r="A14386" i="6"/>
  <c r="A14385" i="6"/>
  <c r="A14384" i="6"/>
  <c r="A14383" i="6"/>
  <c r="A14382" i="6"/>
  <c r="A14381" i="6"/>
  <c r="A14380" i="6"/>
  <c r="A14379" i="6"/>
  <c r="A14378" i="6"/>
  <c r="A14377" i="6"/>
  <c r="A14376" i="6"/>
  <c r="A14375" i="6"/>
  <c r="A14374" i="6"/>
  <c r="A14373" i="6"/>
  <c r="A14372" i="6"/>
  <c r="A14371" i="6"/>
  <c r="A14370" i="6"/>
  <c r="A14369" i="6"/>
  <c r="A14368" i="6"/>
  <c r="A14367" i="6"/>
  <c r="A14366" i="6"/>
  <c r="A14365" i="6"/>
  <c r="A14364" i="6"/>
  <c r="A14363" i="6"/>
  <c r="A14362" i="6"/>
  <c r="A14361" i="6"/>
  <c r="A14360" i="6"/>
  <c r="A14359" i="6"/>
  <c r="A14358" i="6"/>
  <c r="A14357" i="6"/>
  <c r="A14356" i="6"/>
  <c r="A14355" i="6"/>
  <c r="A14354" i="6"/>
  <c r="A14353" i="6"/>
  <c r="A14352" i="6"/>
  <c r="A14351" i="6"/>
  <c r="A14350" i="6"/>
  <c r="A14349" i="6"/>
  <c r="A14348" i="6"/>
  <c r="A14347" i="6"/>
  <c r="A14346" i="6"/>
  <c r="A14345" i="6"/>
  <c r="A14344" i="6"/>
  <c r="A14343" i="6"/>
  <c r="A14342" i="6"/>
  <c r="A14341" i="6"/>
  <c r="A14340" i="6"/>
  <c r="A14339" i="6"/>
  <c r="A14338" i="6"/>
  <c r="A14337" i="6"/>
  <c r="A14336" i="6"/>
  <c r="A14335" i="6"/>
  <c r="A14334" i="6"/>
  <c r="A14333" i="6"/>
  <c r="A14332" i="6"/>
  <c r="A14331" i="6"/>
  <c r="A14330" i="6"/>
  <c r="A14329" i="6"/>
  <c r="A14328" i="6"/>
  <c r="A14327" i="6"/>
  <c r="A14326" i="6"/>
  <c r="A14325" i="6"/>
  <c r="A14324" i="6"/>
  <c r="A14323" i="6"/>
  <c r="A14322" i="6"/>
  <c r="A14321" i="6"/>
  <c r="A14320" i="6"/>
  <c r="A14319" i="6"/>
  <c r="A14318" i="6"/>
  <c r="A14317" i="6"/>
  <c r="A14316" i="6"/>
  <c r="A14315" i="6"/>
  <c r="A14314" i="6"/>
  <c r="A14313" i="6"/>
  <c r="A14312" i="6"/>
  <c r="A14311" i="6"/>
  <c r="A14310" i="6"/>
  <c r="A14309" i="6"/>
  <c r="A14308" i="6"/>
  <c r="A14307" i="6"/>
  <c r="A14306" i="6"/>
  <c r="A14305" i="6"/>
  <c r="A14304" i="6"/>
  <c r="A14303" i="6"/>
  <c r="A14302" i="6"/>
  <c r="A14301" i="6"/>
  <c r="A14300" i="6"/>
  <c r="A14299" i="6"/>
  <c r="A14298" i="6"/>
  <c r="A14297" i="6"/>
  <c r="A14296" i="6"/>
  <c r="A14295" i="6"/>
  <c r="A14294" i="6"/>
  <c r="A14293" i="6"/>
  <c r="A14292" i="6"/>
  <c r="A14291" i="6"/>
  <c r="A14290" i="6"/>
  <c r="A14289" i="6"/>
  <c r="A14288" i="6"/>
  <c r="A14287" i="6"/>
  <c r="A14286" i="6"/>
  <c r="A14285" i="6"/>
  <c r="A14284" i="6"/>
  <c r="A14283" i="6"/>
  <c r="A14282" i="6"/>
  <c r="A14281" i="6"/>
  <c r="A14280" i="6"/>
  <c r="A14279" i="6"/>
  <c r="A14278" i="6"/>
  <c r="A14277" i="6"/>
  <c r="A14276" i="6"/>
  <c r="A14275" i="6"/>
  <c r="A14274" i="6"/>
  <c r="A14273" i="6"/>
  <c r="A14272" i="6"/>
  <c r="A14271" i="6"/>
  <c r="A14270" i="6"/>
  <c r="A14269" i="6"/>
  <c r="A14268" i="6"/>
  <c r="A14267" i="6"/>
  <c r="A14266" i="6"/>
  <c r="A14265" i="6"/>
  <c r="A14264" i="6"/>
  <c r="A14263" i="6"/>
  <c r="A14262" i="6"/>
  <c r="A14261" i="6"/>
  <c r="A14260" i="6"/>
  <c r="A14259" i="6"/>
  <c r="A14258" i="6"/>
  <c r="A14257" i="6"/>
  <c r="A14256" i="6"/>
  <c r="A14255" i="6"/>
  <c r="A14254" i="6"/>
  <c r="A14253" i="6"/>
  <c r="A14252" i="6"/>
  <c r="A14251" i="6"/>
  <c r="A14250" i="6"/>
  <c r="A14249" i="6"/>
  <c r="A14248" i="6"/>
  <c r="A14247" i="6"/>
  <c r="A14246" i="6"/>
  <c r="A14245" i="6"/>
  <c r="A14244" i="6"/>
  <c r="A14243" i="6"/>
  <c r="A14242" i="6"/>
  <c r="A14241" i="6"/>
  <c r="A14240" i="6"/>
  <c r="A14239" i="6"/>
  <c r="A14238" i="6"/>
  <c r="A14237" i="6"/>
  <c r="A14236" i="6"/>
  <c r="A14235" i="6"/>
  <c r="A14234" i="6"/>
  <c r="A14233" i="6"/>
  <c r="A14232" i="6"/>
  <c r="A14231" i="6"/>
  <c r="A14230" i="6"/>
  <c r="A14229" i="6"/>
  <c r="A14228" i="6"/>
  <c r="A14227" i="6"/>
  <c r="A14226" i="6"/>
  <c r="A14225" i="6"/>
  <c r="A14224" i="6"/>
  <c r="A14223" i="6"/>
  <c r="A14222" i="6"/>
  <c r="A14221" i="6"/>
  <c r="A14220" i="6"/>
  <c r="A14219" i="6"/>
  <c r="A14218" i="6"/>
  <c r="A14217" i="6"/>
  <c r="A14216" i="6"/>
  <c r="A14215" i="6"/>
  <c r="A14214" i="6"/>
  <c r="A14213" i="6"/>
  <c r="A14212" i="6"/>
  <c r="A14211" i="6"/>
  <c r="A14210" i="6"/>
  <c r="A14209" i="6"/>
  <c r="A14208" i="6"/>
  <c r="A14207" i="6"/>
  <c r="A14206" i="6"/>
  <c r="A14205" i="6"/>
  <c r="A14204" i="6"/>
  <c r="A14203" i="6"/>
  <c r="A14202" i="6"/>
  <c r="A14201" i="6"/>
  <c r="A14200" i="6"/>
  <c r="A14199" i="6"/>
  <c r="A14198" i="6"/>
  <c r="A14197" i="6"/>
  <c r="A14196" i="6"/>
  <c r="A14195" i="6"/>
  <c r="A14194" i="6"/>
  <c r="A14193" i="6"/>
  <c r="A14192" i="6"/>
  <c r="A14191" i="6"/>
  <c r="A14190" i="6"/>
  <c r="A14189" i="6"/>
  <c r="A14188" i="6"/>
  <c r="A14187" i="6"/>
  <c r="A14186" i="6"/>
  <c r="A14185" i="6"/>
  <c r="A14184" i="6"/>
  <c r="A14183" i="6"/>
  <c r="A14182" i="6"/>
  <c r="A14181" i="6"/>
  <c r="A14180" i="6"/>
  <c r="A14179" i="6"/>
  <c r="A14178" i="6"/>
  <c r="A14177" i="6"/>
  <c r="A14176" i="6"/>
  <c r="A14175" i="6"/>
  <c r="A14174" i="6"/>
  <c r="A14173" i="6"/>
  <c r="A14172" i="6"/>
  <c r="A14171" i="6"/>
  <c r="A14170" i="6"/>
  <c r="A14169" i="6"/>
  <c r="A14168" i="6"/>
  <c r="A14167" i="6"/>
  <c r="A14166" i="6"/>
  <c r="A14165" i="6"/>
  <c r="A14164" i="6"/>
  <c r="A14163" i="6"/>
  <c r="A14162" i="6"/>
  <c r="A14161" i="6"/>
  <c r="A14160" i="6"/>
  <c r="A14159" i="6"/>
  <c r="A14158" i="6"/>
  <c r="A14157" i="6"/>
  <c r="A14156" i="6"/>
  <c r="A14155" i="6"/>
  <c r="A14154" i="6"/>
  <c r="A14153" i="6"/>
  <c r="A14152" i="6"/>
  <c r="A14151" i="6"/>
  <c r="A14150" i="6"/>
  <c r="A14149" i="6"/>
  <c r="A14148" i="6"/>
  <c r="A14147" i="6"/>
  <c r="A14146" i="6"/>
  <c r="A14145" i="6"/>
  <c r="A14144" i="6"/>
  <c r="A14143" i="6"/>
  <c r="A14142" i="6"/>
  <c r="A14141" i="6"/>
  <c r="A14140" i="6"/>
  <c r="A14139" i="6"/>
  <c r="A14138" i="6"/>
  <c r="A14137" i="6"/>
  <c r="A14136" i="6"/>
  <c r="A14135" i="6"/>
  <c r="A14134" i="6"/>
  <c r="A14133" i="6"/>
  <c r="A14132" i="6"/>
  <c r="A14131" i="6"/>
  <c r="A14130" i="6"/>
  <c r="A14129" i="6"/>
  <c r="A14128" i="6"/>
  <c r="A14127" i="6"/>
  <c r="A14126" i="6"/>
  <c r="A14125" i="6"/>
  <c r="A14124" i="6"/>
  <c r="A14123" i="6"/>
  <c r="A14122" i="6"/>
  <c r="A14121" i="6"/>
  <c r="A14120" i="6"/>
  <c r="A14119" i="6"/>
  <c r="A14118" i="6"/>
  <c r="A14117" i="6"/>
  <c r="A14116" i="6"/>
  <c r="A14115" i="6"/>
  <c r="A14114" i="6"/>
  <c r="A14113" i="6"/>
  <c r="A14112" i="6"/>
  <c r="A14111" i="6"/>
  <c r="A14110" i="6"/>
  <c r="A14109" i="6"/>
  <c r="A14108" i="6"/>
  <c r="A14107" i="6"/>
  <c r="A14106" i="6"/>
  <c r="A14105" i="6"/>
  <c r="A14104" i="6"/>
  <c r="A14103" i="6"/>
  <c r="A14102" i="6"/>
  <c r="A14101" i="6"/>
  <c r="A14100" i="6"/>
  <c r="A14099" i="6"/>
  <c r="A14098" i="6"/>
  <c r="A14097" i="6"/>
  <c r="A14096" i="6"/>
  <c r="A14095" i="6"/>
  <c r="A14094" i="6"/>
  <c r="A14093" i="6"/>
  <c r="A14092" i="6"/>
  <c r="A14091" i="6"/>
  <c r="A14090" i="6"/>
  <c r="A14089" i="6"/>
  <c r="A14088" i="6"/>
  <c r="A14087" i="6"/>
  <c r="A14086" i="6"/>
  <c r="A14085" i="6"/>
  <c r="A14084" i="6"/>
  <c r="A14083" i="6"/>
  <c r="A14082" i="6"/>
  <c r="A14081" i="6"/>
  <c r="A14080" i="6"/>
  <c r="A14079" i="6"/>
  <c r="A14078" i="6"/>
  <c r="A14077" i="6"/>
  <c r="A14076" i="6"/>
  <c r="A14075" i="6"/>
  <c r="A14074" i="6"/>
  <c r="A14073" i="6"/>
  <c r="A14072" i="6"/>
  <c r="A14071" i="6"/>
  <c r="A14070" i="6"/>
  <c r="A14069" i="6"/>
  <c r="A14068" i="6"/>
  <c r="A14067" i="6"/>
  <c r="A14066" i="6"/>
  <c r="A14065" i="6"/>
  <c r="A14064" i="6"/>
  <c r="A14063" i="6"/>
  <c r="A14062" i="6"/>
  <c r="A14061" i="6"/>
  <c r="A14060" i="6"/>
  <c r="A14059" i="6"/>
  <c r="A14058" i="6"/>
  <c r="A14057" i="6"/>
  <c r="A14056" i="6"/>
  <c r="A14055" i="6"/>
  <c r="A14054" i="6"/>
  <c r="A14053" i="6"/>
  <c r="A14052" i="6"/>
  <c r="A14051" i="6"/>
  <c r="A14050" i="6"/>
  <c r="A14049" i="6"/>
  <c r="A14048" i="6"/>
  <c r="A14047" i="6"/>
  <c r="A14046" i="6"/>
  <c r="A14045" i="6"/>
  <c r="A14044" i="6"/>
  <c r="A14043" i="6"/>
  <c r="A14042" i="6"/>
  <c r="A14041" i="6"/>
  <c r="A14040" i="6"/>
  <c r="A14039" i="6"/>
  <c r="A14038" i="6"/>
  <c r="A14037" i="6"/>
  <c r="A14036" i="6"/>
  <c r="A14035" i="6"/>
  <c r="A14034" i="6"/>
  <c r="A14033" i="6"/>
  <c r="A14032" i="6"/>
  <c r="A14031" i="6"/>
  <c r="A14030" i="6"/>
  <c r="A14029" i="6"/>
  <c r="A14028" i="6"/>
  <c r="A14027" i="6"/>
  <c r="A14026" i="6"/>
  <c r="A14025" i="6"/>
  <c r="A14024" i="6"/>
  <c r="A14023" i="6"/>
  <c r="A14022" i="6"/>
  <c r="A14021" i="6"/>
  <c r="A14020" i="6"/>
  <c r="A14019" i="6"/>
  <c r="A14018" i="6"/>
  <c r="A14017" i="6"/>
  <c r="A14016" i="6"/>
  <c r="A14015" i="6"/>
  <c r="A14014" i="6"/>
  <c r="A14013" i="6"/>
  <c r="A14012" i="6"/>
  <c r="A14011" i="6"/>
  <c r="A14010" i="6"/>
  <c r="A14009" i="6"/>
  <c r="A14008" i="6"/>
  <c r="A14007" i="6"/>
  <c r="A14006" i="6"/>
  <c r="A14005" i="6"/>
  <c r="A14004" i="6"/>
  <c r="A14003" i="6"/>
  <c r="A14002" i="6"/>
  <c r="A14001" i="6"/>
  <c r="A14000" i="6"/>
  <c r="A13999" i="6"/>
  <c r="A13998" i="6"/>
  <c r="A13997" i="6"/>
  <c r="A13996" i="6"/>
  <c r="A13995" i="6"/>
  <c r="A13994" i="6"/>
  <c r="A13993" i="6"/>
  <c r="A13992" i="6"/>
  <c r="A13991" i="6"/>
  <c r="A13990" i="6"/>
  <c r="A13989" i="6"/>
  <c r="A13988" i="6"/>
  <c r="A13987" i="6"/>
  <c r="A13986" i="6"/>
  <c r="A13985" i="6"/>
  <c r="A13984" i="6"/>
  <c r="A13983" i="6"/>
  <c r="A13982" i="6"/>
  <c r="A13981" i="6"/>
  <c r="A13980" i="6"/>
  <c r="A13979" i="6"/>
  <c r="A13978" i="6"/>
  <c r="A13977" i="6"/>
  <c r="A13976" i="6"/>
  <c r="A13975" i="6"/>
  <c r="A13974" i="6"/>
  <c r="A13973" i="6"/>
  <c r="A13972" i="6"/>
  <c r="A13971" i="6"/>
  <c r="A13970" i="6"/>
  <c r="A13969" i="6"/>
  <c r="A13968" i="6"/>
  <c r="A13967" i="6"/>
  <c r="A13966" i="6"/>
  <c r="A13965" i="6"/>
  <c r="A13964" i="6"/>
  <c r="A13963" i="6"/>
  <c r="A13962" i="6"/>
  <c r="A13961" i="6"/>
  <c r="A13960" i="6"/>
  <c r="A13959" i="6"/>
  <c r="A13958" i="6"/>
  <c r="A13957" i="6"/>
  <c r="A13956" i="6"/>
  <c r="A13955" i="6"/>
  <c r="A13954" i="6"/>
  <c r="A13953" i="6"/>
  <c r="A13952" i="6"/>
  <c r="A13951" i="6"/>
  <c r="A13950" i="6"/>
  <c r="A13949" i="6"/>
  <c r="A13948" i="6"/>
  <c r="A13947" i="6"/>
  <c r="A13946" i="6"/>
  <c r="A13945" i="6"/>
  <c r="A13944" i="6"/>
  <c r="A13943" i="6"/>
  <c r="A13942" i="6"/>
  <c r="A13941" i="6"/>
  <c r="A13940" i="6"/>
  <c r="A13939" i="6"/>
  <c r="A13938" i="6"/>
  <c r="A13937" i="6"/>
  <c r="A13936" i="6"/>
  <c r="A13935" i="6"/>
  <c r="A13934" i="6"/>
  <c r="A13933" i="6"/>
  <c r="A13932" i="6"/>
  <c r="A13931" i="6"/>
  <c r="A13930" i="6"/>
  <c r="A13929" i="6"/>
  <c r="A13928" i="6"/>
  <c r="A13927" i="6"/>
  <c r="A13926" i="6"/>
  <c r="A13925" i="6"/>
  <c r="A13924" i="6"/>
  <c r="A13923" i="6"/>
  <c r="A13922" i="6"/>
  <c r="A13921" i="6"/>
  <c r="A13920" i="6"/>
  <c r="A13919" i="6"/>
  <c r="A13918" i="6"/>
  <c r="A13917" i="6"/>
  <c r="A13916" i="6"/>
  <c r="A13915" i="6"/>
  <c r="A13914" i="6"/>
  <c r="A13913" i="6"/>
  <c r="A13912" i="6"/>
  <c r="A13911" i="6"/>
  <c r="A13910" i="6"/>
  <c r="A13909" i="6"/>
  <c r="A13908" i="6"/>
  <c r="A13907" i="6"/>
  <c r="A13906" i="6"/>
  <c r="A13905" i="6"/>
  <c r="A13904" i="6"/>
  <c r="A13903" i="6"/>
  <c r="A13902" i="6"/>
  <c r="A13901" i="6"/>
  <c r="A13900" i="6"/>
  <c r="A13899" i="6"/>
  <c r="A13898" i="6"/>
  <c r="A13897" i="6"/>
  <c r="A13896" i="6"/>
  <c r="A13895" i="6"/>
  <c r="A13894" i="6"/>
  <c r="A13893" i="6"/>
  <c r="A13892" i="6"/>
  <c r="A13891" i="6"/>
  <c r="A13890" i="6"/>
  <c r="A13889" i="6"/>
  <c r="A13888" i="6"/>
  <c r="A13887" i="6"/>
  <c r="A13886" i="6"/>
  <c r="A13885" i="6"/>
  <c r="A13884" i="6"/>
  <c r="A13883" i="6"/>
  <c r="A13882" i="6"/>
  <c r="A13881" i="6"/>
  <c r="A13880" i="6"/>
  <c r="A13879" i="6"/>
  <c r="A13878" i="6"/>
  <c r="A13877" i="6"/>
  <c r="A13876" i="6"/>
  <c r="A13875" i="6"/>
  <c r="A13874" i="6"/>
  <c r="A13873" i="6"/>
  <c r="A13872" i="6"/>
  <c r="A13871" i="6"/>
  <c r="A13870" i="6"/>
  <c r="A13869" i="6"/>
  <c r="A13868" i="6"/>
  <c r="A13867" i="6"/>
  <c r="A13866" i="6"/>
  <c r="A13865" i="6"/>
  <c r="A13864" i="6"/>
  <c r="A13863" i="6"/>
  <c r="A13862" i="6"/>
  <c r="A13861" i="6"/>
  <c r="A13860" i="6"/>
  <c r="A13859" i="6"/>
  <c r="A13858" i="6"/>
  <c r="A13857" i="6"/>
  <c r="A13856" i="6"/>
  <c r="A13855" i="6"/>
  <c r="A13854" i="6"/>
  <c r="A13853" i="6"/>
  <c r="A13852" i="6"/>
  <c r="A13851" i="6"/>
  <c r="A13850" i="6"/>
  <c r="A13849" i="6"/>
  <c r="A13848" i="6"/>
  <c r="A13847" i="6"/>
  <c r="A13846" i="6"/>
  <c r="A13845" i="6"/>
  <c r="A13844" i="6"/>
  <c r="A13843" i="6"/>
  <c r="A13842" i="6"/>
  <c r="A13841" i="6"/>
  <c r="A13840" i="6"/>
  <c r="A13839" i="6"/>
  <c r="A13838" i="6"/>
  <c r="A13837" i="6"/>
  <c r="A13836" i="6"/>
  <c r="A13835" i="6"/>
  <c r="A13834" i="6"/>
  <c r="A13833" i="6"/>
  <c r="A13832" i="6"/>
  <c r="A13831" i="6"/>
  <c r="A13830" i="6"/>
  <c r="A13829" i="6"/>
  <c r="A13828" i="6"/>
  <c r="A13827" i="6"/>
  <c r="A13826" i="6"/>
  <c r="A13825" i="6"/>
  <c r="A13824" i="6"/>
  <c r="A13823" i="6"/>
  <c r="A13822" i="6"/>
  <c r="A13821" i="6"/>
  <c r="A13820" i="6"/>
  <c r="A13819" i="6"/>
  <c r="A13818" i="6"/>
  <c r="A13817" i="6"/>
  <c r="A13816" i="6"/>
  <c r="A13815" i="6"/>
  <c r="A13814" i="6"/>
  <c r="A13813" i="6"/>
  <c r="A13812" i="6"/>
  <c r="A13811" i="6"/>
  <c r="A13810" i="6"/>
  <c r="A13809" i="6"/>
  <c r="A13808" i="6"/>
  <c r="A13807" i="6"/>
  <c r="A13806" i="6"/>
  <c r="A13805" i="6"/>
  <c r="A13804" i="6"/>
  <c r="A13803" i="6"/>
  <c r="A13802" i="6"/>
  <c r="A13801" i="6"/>
  <c r="A13800" i="6"/>
  <c r="A13799" i="6"/>
  <c r="A13798" i="6"/>
  <c r="A13797" i="6"/>
  <c r="A13796" i="6"/>
  <c r="A13795" i="6"/>
  <c r="A13794" i="6"/>
  <c r="A13793" i="6"/>
  <c r="A13792" i="6"/>
  <c r="A13791" i="6"/>
  <c r="A13790" i="6"/>
  <c r="A13789" i="6"/>
  <c r="A13788" i="6"/>
  <c r="A13787" i="6"/>
  <c r="A13786" i="6"/>
  <c r="A13785" i="6"/>
  <c r="A13784" i="6"/>
  <c r="A13783" i="6"/>
  <c r="A13782" i="6"/>
  <c r="A13781" i="6"/>
  <c r="A13780" i="6"/>
  <c r="A13779" i="6"/>
  <c r="A13778" i="6"/>
  <c r="A13777" i="6"/>
  <c r="A13776" i="6"/>
  <c r="A13775" i="6"/>
  <c r="A13774" i="6"/>
  <c r="A13773" i="6"/>
  <c r="A13772" i="6"/>
  <c r="A13771" i="6"/>
  <c r="A13770" i="6"/>
  <c r="A13769" i="6"/>
  <c r="A13768" i="6"/>
  <c r="A13767" i="6"/>
  <c r="A13766" i="6"/>
  <c r="A13765" i="6"/>
  <c r="A13764" i="6"/>
  <c r="A13763" i="6"/>
  <c r="A13762" i="6"/>
  <c r="A13761" i="6"/>
  <c r="A13760" i="6"/>
  <c r="A13759" i="6"/>
  <c r="A13758" i="6"/>
  <c r="A13757" i="6"/>
  <c r="A13756" i="6"/>
  <c r="A13755" i="6"/>
  <c r="A13754" i="6"/>
  <c r="A13753" i="6"/>
  <c r="A13752" i="6"/>
  <c r="A13751" i="6"/>
  <c r="A13750" i="6"/>
  <c r="A13749" i="6"/>
  <c r="A13748" i="6"/>
  <c r="A13747" i="6"/>
  <c r="A13746" i="6"/>
  <c r="A13745" i="6"/>
  <c r="A13744" i="6"/>
  <c r="A13743" i="6"/>
  <c r="A13742" i="6"/>
  <c r="A13741" i="6"/>
  <c r="A13740" i="6"/>
  <c r="A13739" i="6"/>
  <c r="A13738" i="6"/>
  <c r="A13737" i="6"/>
  <c r="A13736" i="6"/>
  <c r="A13735" i="6"/>
  <c r="A13734" i="6"/>
  <c r="A13733" i="6"/>
  <c r="A13732" i="6"/>
  <c r="A13731" i="6"/>
  <c r="A13730" i="6"/>
  <c r="A13729" i="6"/>
  <c r="A13728" i="6"/>
  <c r="A13727" i="6"/>
  <c r="A13726" i="6"/>
  <c r="A13725" i="6"/>
  <c r="A13724" i="6"/>
  <c r="A13723" i="6"/>
  <c r="A13722" i="6"/>
  <c r="A13721" i="6"/>
  <c r="A13720" i="6"/>
  <c r="A13719" i="6"/>
  <c r="A13718" i="6"/>
  <c r="A13717" i="6"/>
  <c r="A13716" i="6"/>
  <c r="A13715" i="6"/>
  <c r="A13714" i="6"/>
  <c r="A13713" i="6"/>
  <c r="A13712" i="6"/>
  <c r="A13711" i="6"/>
  <c r="A13710" i="6"/>
  <c r="A13709" i="6"/>
  <c r="A13708" i="6"/>
  <c r="A13707" i="6"/>
  <c r="A13706" i="6"/>
  <c r="A13705" i="6"/>
  <c r="A13704" i="6"/>
  <c r="A13703" i="6"/>
  <c r="A13702" i="6"/>
  <c r="A13701" i="6"/>
  <c r="A13700" i="6"/>
  <c r="A13699" i="6"/>
  <c r="A13698" i="6"/>
  <c r="A13697" i="6"/>
  <c r="A13696" i="6"/>
  <c r="A13695" i="6"/>
  <c r="A13694" i="6"/>
  <c r="A13693" i="6"/>
  <c r="A13692" i="6"/>
  <c r="A13691" i="6"/>
  <c r="A13690" i="6"/>
  <c r="A13689" i="6"/>
  <c r="A13688" i="6"/>
  <c r="A13687" i="6"/>
  <c r="A13686" i="6"/>
  <c r="A13685" i="6"/>
  <c r="A13684" i="6"/>
  <c r="A13683" i="6"/>
  <c r="A13682" i="6"/>
  <c r="A13681" i="6"/>
  <c r="A13680" i="6"/>
  <c r="A13679" i="6"/>
  <c r="A13678" i="6"/>
  <c r="A13677" i="6"/>
  <c r="A13676" i="6"/>
  <c r="A13675" i="6"/>
  <c r="A13674" i="6"/>
  <c r="A13673" i="6"/>
  <c r="A13672" i="6"/>
  <c r="A13671" i="6"/>
  <c r="A13670" i="6"/>
  <c r="A13669" i="6"/>
  <c r="A13668" i="6"/>
  <c r="A13667" i="6"/>
  <c r="A13666" i="6"/>
  <c r="A13665" i="6"/>
  <c r="A13664" i="6"/>
  <c r="A13663" i="6"/>
  <c r="A13662" i="6"/>
  <c r="A13661" i="6"/>
  <c r="A13660" i="6"/>
  <c r="A13659" i="6"/>
  <c r="A13658" i="6"/>
  <c r="A13657" i="6"/>
  <c r="A13656" i="6"/>
  <c r="A13655" i="6"/>
  <c r="A13654" i="6"/>
  <c r="A13653" i="6"/>
  <c r="A13652" i="6"/>
  <c r="A13651" i="6"/>
  <c r="A13650" i="6"/>
  <c r="A13649" i="6"/>
  <c r="A13648" i="6"/>
  <c r="A13647" i="6"/>
  <c r="A13646" i="6"/>
  <c r="A13645" i="6"/>
  <c r="A13644" i="6"/>
  <c r="A13643" i="6"/>
  <c r="A13642" i="6"/>
  <c r="A13641" i="6"/>
  <c r="A13640" i="6"/>
  <c r="A13639" i="6"/>
  <c r="A13638" i="6"/>
  <c r="A13637" i="6"/>
  <c r="A13636" i="6"/>
  <c r="A13635" i="6"/>
  <c r="A13634" i="6"/>
  <c r="A13633" i="6"/>
  <c r="A13632" i="6"/>
  <c r="A13631" i="6"/>
  <c r="A13630" i="6"/>
  <c r="A13629" i="6"/>
  <c r="A13628" i="6"/>
  <c r="A13627" i="6"/>
  <c r="A13626" i="6"/>
  <c r="A13625" i="6"/>
  <c r="A13624" i="6"/>
  <c r="A13623" i="6"/>
  <c r="A13622" i="6"/>
  <c r="A13621" i="6"/>
  <c r="A13620" i="6"/>
  <c r="A13619" i="6"/>
  <c r="A13618" i="6"/>
  <c r="A13617" i="6"/>
  <c r="A13616" i="6"/>
  <c r="A13615" i="6"/>
  <c r="A13614" i="6"/>
  <c r="A13613" i="6"/>
  <c r="A13612" i="6"/>
  <c r="A13611" i="6"/>
  <c r="A13610" i="6"/>
  <c r="A13609" i="6"/>
  <c r="A13608" i="6"/>
  <c r="A13607" i="6"/>
  <c r="A13606" i="6"/>
  <c r="A13605" i="6"/>
  <c r="A13604" i="6"/>
  <c r="A13603" i="6"/>
  <c r="A13602" i="6"/>
  <c r="A13601" i="6"/>
  <c r="A13600" i="6"/>
  <c r="A13599" i="6"/>
  <c r="A13598" i="6"/>
  <c r="A13597" i="6"/>
  <c r="A13596" i="6"/>
  <c r="A13595" i="6"/>
  <c r="A13594" i="6"/>
  <c r="A13593" i="6"/>
  <c r="A13592" i="6"/>
  <c r="A13591" i="6"/>
  <c r="A13590" i="6"/>
  <c r="A13589" i="6"/>
  <c r="A13588" i="6"/>
  <c r="A13587" i="6"/>
  <c r="A13586" i="6"/>
  <c r="A13585" i="6"/>
  <c r="A13584" i="6"/>
  <c r="A13583" i="6"/>
  <c r="A13582" i="6"/>
  <c r="A13581" i="6"/>
  <c r="A13580" i="6"/>
  <c r="A13579" i="6"/>
  <c r="A13578" i="6"/>
  <c r="A13577" i="6"/>
  <c r="A13576" i="6"/>
  <c r="A13575" i="6"/>
  <c r="A13574" i="6"/>
  <c r="A13573" i="6"/>
  <c r="A13572" i="6"/>
  <c r="A13571" i="6"/>
  <c r="A13570" i="6"/>
  <c r="A13569" i="6"/>
  <c r="A13568" i="6"/>
  <c r="A13567" i="6"/>
  <c r="A13566" i="6"/>
  <c r="A13565" i="6"/>
  <c r="A13564" i="6"/>
  <c r="A13563" i="6"/>
  <c r="A13562" i="6"/>
  <c r="A13561" i="6"/>
  <c r="A13560" i="6"/>
  <c r="A13559" i="6"/>
  <c r="A13558" i="6"/>
  <c r="A13557" i="6"/>
  <c r="A13556" i="6"/>
  <c r="A13555" i="6"/>
  <c r="A13554" i="6"/>
  <c r="A13553" i="6"/>
  <c r="A13552" i="6"/>
  <c r="A13551" i="6"/>
  <c r="A13550" i="6"/>
  <c r="A13549" i="6"/>
  <c r="A13548" i="6"/>
  <c r="A13547" i="6"/>
  <c r="A13546" i="6"/>
  <c r="A13545" i="6"/>
  <c r="A13544" i="6"/>
  <c r="A13543" i="6"/>
  <c r="A13542" i="6"/>
  <c r="A13541" i="6"/>
  <c r="A13540" i="6"/>
  <c r="A13539" i="6"/>
  <c r="A13538" i="6"/>
  <c r="A13537" i="6"/>
  <c r="A13536" i="6"/>
  <c r="A13535" i="6"/>
  <c r="A13534" i="6"/>
  <c r="A13533" i="6"/>
  <c r="A13532" i="6"/>
  <c r="A13531" i="6"/>
  <c r="A13530" i="6"/>
  <c r="A13529" i="6"/>
  <c r="A13528" i="6"/>
  <c r="A13527" i="6"/>
  <c r="A13526" i="6"/>
  <c r="A13525" i="6"/>
  <c r="A13524" i="6"/>
  <c r="A13523" i="6"/>
  <c r="A13522" i="6"/>
  <c r="A13521" i="6"/>
  <c r="A13520" i="6"/>
  <c r="A13519" i="6"/>
  <c r="A13518" i="6"/>
  <c r="A13517" i="6"/>
  <c r="A13516" i="6"/>
  <c r="A13515" i="6"/>
  <c r="A13514" i="6"/>
  <c r="A13513" i="6"/>
  <c r="A13512" i="6"/>
  <c r="A13511" i="6"/>
  <c r="A13510" i="6"/>
  <c r="A13509" i="6"/>
  <c r="A13508" i="6"/>
  <c r="A13507" i="6"/>
  <c r="A13506" i="6"/>
  <c r="A13505" i="6"/>
  <c r="A13504" i="6"/>
  <c r="A13503" i="6"/>
  <c r="A13502" i="6"/>
  <c r="A13501" i="6"/>
  <c r="A13500" i="6"/>
  <c r="A13499" i="6"/>
  <c r="A13498" i="6"/>
  <c r="A13497" i="6"/>
  <c r="A13496" i="6"/>
  <c r="A13495" i="6"/>
  <c r="A13494" i="6"/>
  <c r="A13493" i="6"/>
  <c r="A13492" i="6"/>
  <c r="A13491" i="6"/>
  <c r="A13490" i="6"/>
  <c r="A13489" i="6"/>
  <c r="A13488" i="6"/>
  <c r="A13487" i="6"/>
  <c r="A13486" i="6"/>
  <c r="A13485" i="6"/>
  <c r="A13484" i="6"/>
  <c r="A13483" i="6"/>
  <c r="A13482" i="6"/>
  <c r="A13481" i="6"/>
  <c r="A13480" i="6"/>
  <c r="A13479" i="6"/>
  <c r="A13478" i="6"/>
  <c r="A13477" i="6"/>
  <c r="A13476" i="6"/>
  <c r="A13475" i="6"/>
  <c r="A13474" i="6"/>
  <c r="A13473" i="6"/>
  <c r="A13472" i="6"/>
  <c r="A13471" i="6"/>
  <c r="A13470" i="6"/>
  <c r="A13469" i="6"/>
  <c r="A13468" i="6"/>
  <c r="A13467" i="6"/>
  <c r="A13466" i="6"/>
  <c r="A13465" i="6"/>
  <c r="A13464" i="6"/>
  <c r="A13463" i="6"/>
  <c r="A13462" i="6"/>
  <c r="A13461" i="6"/>
  <c r="A13460" i="6"/>
  <c r="A13459" i="6"/>
  <c r="A13458" i="6"/>
  <c r="A13457" i="6"/>
  <c r="A13456" i="6"/>
  <c r="A13455" i="6"/>
  <c r="A13454" i="6"/>
  <c r="A13453" i="6"/>
  <c r="A13452" i="6"/>
  <c r="A13451" i="6"/>
  <c r="A13450" i="6"/>
  <c r="A13449" i="6"/>
  <c r="A13448" i="6"/>
  <c r="A13447" i="6"/>
  <c r="A13446" i="6"/>
  <c r="A13445" i="6"/>
  <c r="A13444" i="6"/>
  <c r="A13443" i="6"/>
  <c r="A13442" i="6"/>
  <c r="A13441" i="6"/>
  <c r="A13440" i="6"/>
  <c r="A13439" i="6"/>
  <c r="A13438" i="6"/>
  <c r="A13437" i="6"/>
  <c r="A13436" i="6"/>
  <c r="A13435" i="6"/>
  <c r="A13434" i="6"/>
  <c r="A13433" i="6"/>
  <c r="A13432" i="6"/>
  <c r="A13431" i="6"/>
  <c r="A13430" i="6"/>
  <c r="A13429" i="6"/>
  <c r="A13428" i="6"/>
  <c r="A13427" i="6"/>
  <c r="A13426" i="6"/>
  <c r="A13425" i="6"/>
  <c r="A13424" i="6"/>
  <c r="A13423" i="6"/>
  <c r="A13422" i="6"/>
  <c r="A13421" i="6"/>
  <c r="A13420" i="6"/>
  <c r="A13419" i="6"/>
  <c r="A13418" i="6"/>
  <c r="A13417" i="6"/>
  <c r="A13416" i="6"/>
  <c r="A13415" i="6"/>
  <c r="A13414" i="6"/>
  <c r="A13413" i="6"/>
  <c r="A13412" i="6"/>
  <c r="A13411" i="6"/>
  <c r="A13410" i="6"/>
  <c r="A13409" i="6"/>
  <c r="A13408" i="6"/>
  <c r="A13407" i="6"/>
  <c r="A13406" i="6"/>
  <c r="A13405" i="6"/>
  <c r="A13404" i="6"/>
  <c r="A13403" i="6"/>
  <c r="A13402" i="6"/>
  <c r="A13401" i="6"/>
  <c r="A13400" i="6"/>
  <c r="A13399" i="6"/>
  <c r="A13398" i="6"/>
  <c r="A13397" i="6"/>
  <c r="A13396" i="6"/>
  <c r="A13395" i="6"/>
  <c r="A13394" i="6"/>
  <c r="A13393" i="6"/>
  <c r="A13392" i="6"/>
  <c r="A13391" i="6"/>
  <c r="A13390" i="6"/>
  <c r="A13389" i="6"/>
  <c r="A13388" i="6"/>
  <c r="A13387" i="6"/>
  <c r="A13386" i="6"/>
  <c r="A13385" i="6"/>
  <c r="A13384" i="6"/>
  <c r="A13383" i="6"/>
  <c r="A13382" i="6"/>
  <c r="A13381" i="6"/>
  <c r="A13380" i="6"/>
  <c r="A13379" i="6"/>
  <c r="A13378" i="6"/>
  <c r="A13377" i="6"/>
  <c r="A13376" i="6"/>
  <c r="A13375" i="6"/>
  <c r="A13374" i="6"/>
  <c r="A13373" i="6"/>
  <c r="A13372" i="6"/>
  <c r="A13371" i="6"/>
  <c r="A13370" i="6"/>
  <c r="A13369" i="6"/>
  <c r="A13368" i="6"/>
  <c r="A13367" i="6"/>
  <c r="A13366" i="6"/>
  <c r="A13365" i="6"/>
  <c r="A13364" i="6"/>
  <c r="A13363" i="6"/>
  <c r="A13362" i="6"/>
  <c r="A13361" i="6"/>
  <c r="A13360" i="6"/>
  <c r="A13359" i="6"/>
  <c r="A13358" i="6"/>
  <c r="A13357" i="6"/>
  <c r="A13356" i="6"/>
  <c r="A13355" i="6"/>
  <c r="A13354" i="6"/>
  <c r="A13353" i="6"/>
  <c r="A13352" i="6"/>
  <c r="A13351" i="6"/>
  <c r="A13350" i="6"/>
  <c r="A13349" i="6"/>
  <c r="A13348" i="6"/>
  <c r="A13347" i="6"/>
  <c r="A13346" i="6"/>
  <c r="A13345" i="6"/>
  <c r="A13344" i="6"/>
  <c r="A13343" i="6"/>
  <c r="A13342" i="6"/>
  <c r="A13341" i="6"/>
  <c r="A13340" i="6"/>
  <c r="A13339" i="6"/>
  <c r="A13338" i="6"/>
  <c r="A13337" i="6"/>
  <c r="A13336" i="6"/>
  <c r="A13335" i="6"/>
  <c r="A13334" i="6"/>
  <c r="A13333" i="6"/>
  <c r="A13332" i="6"/>
  <c r="A13331" i="6"/>
  <c r="A13330" i="6"/>
  <c r="A13329" i="6"/>
  <c r="A13328" i="6"/>
  <c r="A13327" i="6"/>
  <c r="A13326" i="6"/>
  <c r="A13325" i="6"/>
  <c r="A13324" i="6"/>
  <c r="A13323" i="6"/>
  <c r="A13322" i="6"/>
  <c r="A13321" i="6"/>
  <c r="A13320" i="6"/>
  <c r="A13319" i="6"/>
  <c r="A13318" i="6"/>
  <c r="A13317" i="6"/>
  <c r="A13316" i="6"/>
  <c r="A13315" i="6"/>
  <c r="A13314" i="6"/>
  <c r="A13313" i="6"/>
  <c r="A13312" i="6"/>
  <c r="A13311" i="6"/>
  <c r="A13310" i="6"/>
  <c r="A13309" i="6"/>
  <c r="A13308" i="6"/>
  <c r="A13307" i="6"/>
  <c r="A13306" i="6"/>
  <c r="A13305" i="6"/>
  <c r="A13304" i="6"/>
  <c r="A13303" i="6"/>
  <c r="A13302" i="6"/>
  <c r="A13301" i="6"/>
  <c r="A13300" i="6"/>
  <c r="A13299" i="6"/>
  <c r="A13298" i="6"/>
  <c r="A13297" i="6"/>
  <c r="A13296" i="6"/>
  <c r="A13295" i="6"/>
  <c r="A13294" i="6"/>
  <c r="A13293" i="6"/>
  <c r="A13292" i="6"/>
  <c r="A13291" i="6"/>
  <c r="A13290" i="6"/>
  <c r="A13289" i="6"/>
  <c r="A13288" i="6"/>
  <c r="A13287" i="6"/>
  <c r="A13286" i="6"/>
  <c r="A13285" i="6"/>
  <c r="A13284" i="6"/>
  <c r="A13283" i="6"/>
  <c r="A13282" i="6"/>
  <c r="A13281" i="6"/>
  <c r="A13280" i="6"/>
  <c r="A13279" i="6"/>
  <c r="A13278" i="6"/>
  <c r="A13277" i="6"/>
  <c r="A13276" i="6"/>
  <c r="A13275" i="6"/>
  <c r="A13274" i="6"/>
  <c r="A13273" i="6"/>
  <c r="A13272" i="6"/>
  <c r="A13271" i="6"/>
  <c r="A13270" i="6"/>
  <c r="A13269" i="6"/>
  <c r="A13268" i="6"/>
  <c r="A13267" i="6"/>
  <c r="A13266" i="6"/>
  <c r="A13265" i="6"/>
  <c r="A13264" i="6"/>
  <c r="A13263" i="6"/>
  <c r="A13262" i="6"/>
  <c r="A13261" i="6"/>
  <c r="A13260" i="6"/>
  <c r="A13259" i="6"/>
  <c r="A13258" i="6"/>
  <c r="A13257" i="6"/>
  <c r="A13256" i="6"/>
  <c r="A13255" i="6"/>
  <c r="A13254" i="6"/>
  <c r="A13253" i="6"/>
  <c r="A13252" i="6"/>
  <c r="A13251" i="6"/>
  <c r="A13250" i="6"/>
  <c r="A13249" i="6"/>
  <c r="A13248" i="6"/>
  <c r="A13247" i="6"/>
  <c r="A13246" i="6"/>
  <c r="A13245" i="6"/>
  <c r="A13244" i="6"/>
  <c r="A13243" i="6"/>
  <c r="A13242" i="6"/>
  <c r="A13241" i="6"/>
  <c r="A13240" i="6"/>
  <c r="A13239" i="6"/>
  <c r="A13238" i="6"/>
  <c r="A13237" i="6"/>
  <c r="A13236" i="6"/>
  <c r="A13235" i="6"/>
  <c r="A13234" i="6"/>
  <c r="A13233" i="6"/>
  <c r="A13232" i="6"/>
  <c r="A13231" i="6"/>
  <c r="A13230" i="6"/>
  <c r="A13229" i="6"/>
  <c r="A13228" i="6"/>
  <c r="A13227" i="6"/>
  <c r="A13226" i="6"/>
  <c r="A13225" i="6"/>
  <c r="A13224" i="6"/>
  <c r="A13223" i="6"/>
  <c r="A13222" i="6"/>
  <c r="A13221" i="6"/>
  <c r="A13220" i="6"/>
  <c r="A13219" i="6"/>
  <c r="A13218" i="6"/>
  <c r="A13217" i="6"/>
  <c r="A13216" i="6"/>
  <c r="A13215" i="6"/>
  <c r="A13214" i="6"/>
  <c r="A13213" i="6"/>
  <c r="A13212" i="6"/>
  <c r="A13211" i="6"/>
  <c r="A13210" i="6"/>
  <c r="A13209" i="6"/>
  <c r="A13208" i="6"/>
  <c r="A13207" i="6"/>
  <c r="A13206" i="6"/>
  <c r="A13205" i="6"/>
  <c r="A13204" i="6"/>
  <c r="A13203" i="6"/>
  <c r="A13202" i="6"/>
  <c r="A13201" i="6"/>
  <c r="A13200" i="6"/>
  <c r="A13199" i="6"/>
  <c r="A13198" i="6"/>
  <c r="A13197" i="6"/>
  <c r="A13196" i="6"/>
  <c r="A13195" i="6"/>
  <c r="A13194" i="6"/>
  <c r="A13193" i="6"/>
  <c r="A13192" i="6"/>
  <c r="A13191" i="6"/>
  <c r="A13190" i="6"/>
  <c r="A13189" i="6"/>
  <c r="A13188" i="6"/>
  <c r="A13187" i="6"/>
  <c r="A13186" i="6"/>
  <c r="A13185" i="6"/>
  <c r="A13184" i="6"/>
  <c r="A13183" i="6"/>
  <c r="A13182" i="6"/>
  <c r="A13181" i="6"/>
  <c r="A13180" i="6"/>
  <c r="A13179" i="6"/>
  <c r="A13178" i="6"/>
  <c r="A13177" i="6"/>
  <c r="A13176" i="6"/>
  <c r="A13175" i="6"/>
  <c r="A13174" i="6"/>
  <c r="A13173" i="6"/>
  <c r="A13172" i="6"/>
  <c r="A13171" i="6"/>
  <c r="A13170" i="6"/>
  <c r="A13169" i="6"/>
  <c r="A13168" i="6"/>
  <c r="A13167" i="6"/>
  <c r="A13166" i="6"/>
  <c r="A13165" i="6"/>
  <c r="A13164" i="6"/>
  <c r="A13163" i="6"/>
  <c r="A13162" i="6"/>
  <c r="A13161" i="6"/>
  <c r="A13160" i="6"/>
  <c r="A13159" i="6"/>
  <c r="A13158" i="6"/>
  <c r="A13157" i="6"/>
  <c r="A13156" i="6"/>
  <c r="A13155" i="6"/>
  <c r="A13154" i="6"/>
  <c r="A13153" i="6"/>
  <c r="A13152" i="6"/>
  <c r="A13151" i="6"/>
  <c r="A13150" i="6"/>
  <c r="A13149" i="6"/>
  <c r="A13148" i="6"/>
  <c r="A13147" i="6"/>
  <c r="A13146" i="6"/>
  <c r="A13145" i="6"/>
  <c r="A13144" i="6"/>
  <c r="A13143" i="6"/>
  <c r="A13142" i="6"/>
  <c r="A13141" i="6"/>
  <c r="A13140" i="6"/>
  <c r="A13139" i="6"/>
  <c r="A13138" i="6"/>
  <c r="A13137" i="6"/>
  <c r="A13136" i="6"/>
  <c r="A13135" i="6"/>
  <c r="A13134" i="6"/>
  <c r="A13133" i="6"/>
  <c r="A13132" i="6"/>
  <c r="A13131" i="6"/>
  <c r="A13130" i="6"/>
  <c r="A13129" i="6"/>
  <c r="A13128" i="6"/>
  <c r="A13127" i="6"/>
  <c r="A13126" i="6"/>
  <c r="A13125" i="6"/>
  <c r="A13124" i="6"/>
  <c r="A13123" i="6"/>
  <c r="A13122" i="6"/>
  <c r="A13121" i="6"/>
  <c r="A13120" i="6"/>
  <c r="A13119" i="6"/>
  <c r="A13118" i="6"/>
  <c r="A13117" i="6"/>
  <c r="A13116" i="6"/>
  <c r="A13115" i="6"/>
  <c r="A13114" i="6"/>
  <c r="A13113" i="6"/>
  <c r="A13112" i="6"/>
  <c r="A13111" i="6"/>
  <c r="A13110" i="6"/>
  <c r="A13109" i="6"/>
  <c r="A13108" i="6"/>
  <c r="A13107" i="6"/>
  <c r="A13106" i="6"/>
  <c r="A13105" i="6"/>
  <c r="A13104" i="6"/>
  <c r="A13103" i="6"/>
  <c r="A13102" i="6"/>
  <c r="A13101" i="6"/>
  <c r="A13100" i="6"/>
  <c r="A13099" i="6"/>
  <c r="A13098" i="6"/>
  <c r="A13097" i="6"/>
  <c r="A13096" i="6"/>
  <c r="A13095" i="6"/>
  <c r="A13094" i="6"/>
  <c r="A13093" i="6"/>
  <c r="A13092" i="6"/>
  <c r="A13091" i="6"/>
  <c r="A13090" i="6"/>
  <c r="A13089" i="6"/>
  <c r="A13088" i="6"/>
  <c r="A13087" i="6"/>
  <c r="A13086" i="6"/>
  <c r="A13085" i="6"/>
  <c r="A13084" i="6"/>
  <c r="A13083" i="6"/>
  <c r="A13082" i="6"/>
  <c r="A13081" i="6"/>
  <c r="A13080" i="6"/>
  <c r="A13079" i="6"/>
  <c r="A13078" i="6"/>
  <c r="A13077" i="6"/>
  <c r="A13076" i="6"/>
  <c r="A13075" i="6"/>
  <c r="A13074" i="6"/>
  <c r="A13073" i="6"/>
  <c r="A13072" i="6"/>
  <c r="A13071" i="6"/>
  <c r="A13070" i="6"/>
  <c r="A13069" i="6"/>
  <c r="A13068" i="6"/>
  <c r="A13067" i="6"/>
  <c r="A13066" i="6"/>
  <c r="A13065" i="6"/>
  <c r="A13064" i="6"/>
  <c r="A13063" i="6"/>
  <c r="A13062" i="6"/>
  <c r="A13061" i="6"/>
  <c r="A13060" i="6"/>
  <c r="A13059" i="6"/>
  <c r="A13058" i="6"/>
  <c r="A13057" i="6"/>
  <c r="A13056" i="6"/>
  <c r="A13055" i="6"/>
  <c r="A13054" i="6"/>
  <c r="A13053" i="6"/>
  <c r="A13052" i="6"/>
  <c r="A13051" i="6"/>
  <c r="A13050" i="6"/>
  <c r="A13049" i="6"/>
  <c r="A13048" i="6"/>
  <c r="A13047" i="6"/>
  <c r="A13046" i="6"/>
  <c r="A13045" i="6"/>
  <c r="A13044" i="6"/>
  <c r="A13043" i="6"/>
  <c r="A13042" i="6"/>
  <c r="A13041" i="6"/>
  <c r="A13040" i="6"/>
  <c r="A13039" i="6"/>
  <c r="A13038" i="6"/>
  <c r="A13037" i="6"/>
  <c r="A13036" i="6"/>
  <c r="A13035" i="6"/>
  <c r="A13034" i="6"/>
  <c r="A13033" i="6"/>
  <c r="A13032" i="6"/>
  <c r="A13031" i="6"/>
  <c r="A13030" i="6"/>
  <c r="A13029" i="6"/>
  <c r="A13028" i="6"/>
  <c r="A13027" i="6"/>
  <c r="A13026" i="6"/>
  <c r="A13025" i="6"/>
  <c r="A13024" i="6"/>
  <c r="A13023" i="6"/>
  <c r="A13022" i="6"/>
  <c r="A13021" i="6"/>
  <c r="A13020" i="6"/>
  <c r="A13019" i="6"/>
  <c r="A13018" i="6"/>
  <c r="A13017" i="6"/>
  <c r="A13016" i="6"/>
  <c r="A13015" i="6"/>
  <c r="A13014" i="6"/>
  <c r="A13013" i="6"/>
  <c r="A13012" i="6"/>
  <c r="A13011" i="6"/>
  <c r="A13010" i="6"/>
  <c r="A13009" i="6"/>
  <c r="A13008" i="6"/>
  <c r="A13007" i="6"/>
  <c r="A13006" i="6"/>
  <c r="A13005" i="6"/>
  <c r="A13004" i="6"/>
  <c r="A13003" i="6"/>
  <c r="A13002" i="6"/>
  <c r="A13001" i="6"/>
  <c r="A13000" i="6"/>
  <c r="A12999" i="6"/>
  <c r="A12998" i="6"/>
  <c r="A12997" i="6"/>
  <c r="A12996" i="6"/>
  <c r="A12995" i="6"/>
  <c r="A12994" i="6"/>
  <c r="A12993" i="6"/>
  <c r="A12992" i="6"/>
  <c r="A12991" i="6"/>
  <c r="A12990" i="6"/>
  <c r="A12989" i="6"/>
  <c r="A12988" i="6"/>
  <c r="A12987" i="6"/>
  <c r="A12986" i="6"/>
  <c r="A12985" i="6"/>
  <c r="A12984" i="6"/>
  <c r="A12983" i="6"/>
  <c r="A12982" i="6"/>
  <c r="A12981" i="6"/>
  <c r="A12980" i="6"/>
  <c r="A12979" i="6"/>
  <c r="A12978" i="6"/>
  <c r="A12977" i="6"/>
  <c r="A12976" i="6"/>
  <c r="A12975" i="6"/>
  <c r="A12974" i="6"/>
  <c r="A12973" i="6"/>
  <c r="A12972" i="6"/>
  <c r="A12971" i="6"/>
  <c r="A12970" i="6"/>
  <c r="A12969" i="6"/>
  <c r="A12968" i="6"/>
  <c r="A12967" i="6"/>
  <c r="A12966" i="6"/>
  <c r="A12965" i="6"/>
  <c r="A12964" i="6"/>
  <c r="A12963" i="6"/>
  <c r="A12962" i="6"/>
  <c r="A12961" i="6"/>
  <c r="A12960" i="6"/>
  <c r="A12959" i="6"/>
  <c r="A12958" i="6"/>
  <c r="A12957" i="6"/>
  <c r="A12956" i="6"/>
  <c r="A12955" i="6"/>
  <c r="A12954" i="6"/>
  <c r="A12953" i="6"/>
  <c r="A12952" i="6"/>
  <c r="A12951" i="6"/>
  <c r="A12950" i="6"/>
  <c r="A12949" i="6"/>
  <c r="A12948" i="6"/>
  <c r="A12947" i="6"/>
  <c r="A12946" i="6"/>
  <c r="A12945" i="6"/>
  <c r="A12944" i="6"/>
  <c r="A12943" i="6"/>
  <c r="A12942" i="6"/>
  <c r="A12941" i="6"/>
  <c r="A12940" i="6"/>
  <c r="A12939" i="6"/>
  <c r="A12938" i="6"/>
  <c r="A12937" i="6"/>
  <c r="A12936" i="6"/>
  <c r="A12935" i="6"/>
  <c r="A12934" i="6"/>
  <c r="A12933" i="6"/>
  <c r="A12932" i="6"/>
  <c r="A12931" i="6"/>
  <c r="A12930" i="6"/>
  <c r="A12929" i="6"/>
  <c r="A12928" i="6"/>
  <c r="A12927" i="6"/>
  <c r="A12926" i="6"/>
  <c r="A12925" i="6"/>
  <c r="A12924" i="6"/>
  <c r="A12923" i="6"/>
  <c r="A12922" i="6"/>
  <c r="A12921" i="6"/>
  <c r="A12920" i="6"/>
  <c r="A12919" i="6"/>
  <c r="A12918" i="6"/>
  <c r="A12917" i="6"/>
  <c r="A12916" i="6"/>
  <c r="A12915" i="6"/>
  <c r="A12914" i="6"/>
  <c r="A12913" i="6"/>
  <c r="A12912" i="6"/>
  <c r="A12911" i="6"/>
  <c r="A12910" i="6"/>
  <c r="A12909" i="6"/>
  <c r="A12908" i="6"/>
  <c r="A12907" i="6"/>
  <c r="A12906" i="6"/>
  <c r="A12905" i="6"/>
  <c r="A12904" i="6"/>
  <c r="A12903" i="6"/>
  <c r="A12902" i="6"/>
  <c r="A12901" i="6"/>
  <c r="A12900" i="6"/>
  <c r="A12899" i="6"/>
  <c r="A12898" i="6"/>
  <c r="A12897" i="6"/>
  <c r="A12896" i="6"/>
  <c r="A12895" i="6"/>
  <c r="A12894" i="6"/>
  <c r="A12893" i="6"/>
  <c r="A12892" i="6"/>
  <c r="A12891" i="6"/>
  <c r="A12890" i="6"/>
  <c r="A12889" i="6"/>
  <c r="A12888" i="6"/>
  <c r="A12887" i="6"/>
  <c r="A12886" i="6"/>
  <c r="A12885" i="6"/>
  <c r="A12884" i="6"/>
  <c r="A12883" i="6"/>
  <c r="A12882" i="6"/>
  <c r="A12881" i="6"/>
  <c r="A12880" i="6"/>
  <c r="A12879" i="6"/>
  <c r="A12878" i="6"/>
  <c r="A12877" i="6"/>
  <c r="A12876" i="6"/>
  <c r="A12875" i="6"/>
  <c r="A12874" i="6"/>
  <c r="A12873" i="6"/>
  <c r="A12872" i="6"/>
  <c r="A12871" i="6"/>
  <c r="A12870" i="6"/>
  <c r="A12869" i="6"/>
  <c r="A12868" i="6"/>
  <c r="A12867" i="6"/>
  <c r="A12866" i="6"/>
  <c r="A12865" i="6"/>
  <c r="A12864" i="6"/>
  <c r="A12863" i="6"/>
  <c r="A12862" i="6"/>
  <c r="A12861" i="6"/>
  <c r="A12860" i="6"/>
  <c r="A12859" i="6"/>
  <c r="A12858" i="6"/>
  <c r="A12857" i="6"/>
  <c r="A12856" i="6"/>
  <c r="A12855" i="6"/>
  <c r="A12854" i="6"/>
  <c r="A12853" i="6"/>
  <c r="A12852" i="6"/>
  <c r="A12851" i="6"/>
  <c r="A12850" i="6"/>
  <c r="A12849" i="6"/>
  <c r="A12848" i="6"/>
  <c r="A12847" i="6"/>
  <c r="A12846" i="6"/>
  <c r="A12845" i="6"/>
  <c r="A12844" i="6"/>
  <c r="A12843" i="6"/>
  <c r="A12842" i="6"/>
  <c r="A12841" i="6"/>
  <c r="A12840" i="6"/>
  <c r="A12839" i="6"/>
  <c r="A12838" i="6"/>
  <c r="A12837" i="6"/>
  <c r="A12836" i="6"/>
  <c r="A12835" i="6"/>
  <c r="A12834" i="6"/>
  <c r="A12833" i="6"/>
  <c r="A12832" i="6"/>
  <c r="A12831" i="6"/>
  <c r="A12830" i="6"/>
  <c r="A12829" i="6"/>
  <c r="A12828" i="6"/>
  <c r="A12827" i="6"/>
  <c r="A12826" i="6"/>
  <c r="A12825" i="6"/>
  <c r="A12824" i="6"/>
  <c r="A12823" i="6"/>
  <c r="A12822" i="6"/>
  <c r="A12821" i="6"/>
  <c r="A12820" i="6"/>
  <c r="A12819" i="6"/>
  <c r="A12818" i="6"/>
  <c r="A12817" i="6"/>
  <c r="A12816" i="6"/>
  <c r="A12815" i="6"/>
  <c r="A12814" i="6"/>
  <c r="A12813" i="6"/>
  <c r="A12812" i="6"/>
  <c r="A12811" i="6"/>
  <c r="A12810" i="6"/>
  <c r="A12809" i="6"/>
  <c r="A12808" i="6"/>
  <c r="A12807" i="6"/>
  <c r="A12806" i="6"/>
  <c r="A12805" i="6"/>
  <c r="A12804" i="6"/>
  <c r="A12803" i="6"/>
  <c r="A12802" i="6"/>
  <c r="A12801" i="6"/>
  <c r="A12800" i="6"/>
  <c r="A12799" i="6"/>
  <c r="A12798" i="6"/>
  <c r="A12797" i="6"/>
  <c r="A12796" i="6"/>
  <c r="A12795" i="6"/>
  <c r="A12794" i="6"/>
  <c r="A12793" i="6"/>
  <c r="A12792" i="6"/>
  <c r="A12791" i="6"/>
  <c r="A12790" i="6"/>
  <c r="A12789" i="6"/>
  <c r="A12788" i="6"/>
  <c r="A12787" i="6"/>
  <c r="A12786" i="6"/>
  <c r="A12785" i="6"/>
  <c r="A12784" i="6"/>
  <c r="A12783" i="6"/>
  <c r="A12782" i="6"/>
  <c r="A12781" i="6"/>
  <c r="A12780" i="6"/>
  <c r="A12779" i="6"/>
  <c r="A12778" i="6"/>
  <c r="A12777" i="6"/>
  <c r="A12776" i="6"/>
  <c r="A12775" i="6"/>
  <c r="A12774" i="6"/>
  <c r="A12773" i="6"/>
  <c r="A12772" i="6"/>
  <c r="A12771" i="6"/>
  <c r="A12770" i="6"/>
  <c r="A12769" i="6"/>
  <c r="A12768" i="6"/>
  <c r="A12767" i="6"/>
  <c r="A12766" i="6"/>
  <c r="A12765" i="6"/>
  <c r="A12764" i="6"/>
  <c r="A12763" i="6"/>
  <c r="A12762" i="6"/>
  <c r="A12761" i="6"/>
  <c r="A12760" i="6"/>
  <c r="A12759" i="6"/>
  <c r="A12758" i="6"/>
  <c r="A12757" i="6"/>
  <c r="A12756" i="6"/>
  <c r="A12755" i="6"/>
  <c r="A12754" i="6"/>
  <c r="A12753" i="6"/>
  <c r="A12752" i="6"/>
  <c r="A12751" i="6"/>
  <c r="A12750" i="6"/>
  <c r="A12749" i="6"/>
  <c r="A12748" i="6"/>
  <c r="A12747" i="6"/>
  <c r="A12746" i="6"/>
  <c r="A12745" i="6"/>
  <c r="A12744" i="6"/>
  <c r="A12743" i="6"/>
  <c r="A12742" i="6"/>
  <c r="A12741" i="6"/>
  <c r="A12740" i="6"/>
  <c r="A12739" i="6"/>
  <c r="A12738" i="6"/>
  <c r="A12737" i="6"/>
  <c r="A12736" i="6"/>
  <c r="A12735" i="6"/>
  <c r="A12734" i="6"/>
  <c r="A12733" i="6"/>
  <c r="A12732" i="6"/>
  <c r="A12731" i="6"/>
  <c r="A12730" i="6"/>
  <c r="A12729" i="6"/>
  <c r="A12728" i="6"/>
  <c r="A12727" i="6"/>
  <c r="A12726" i="6"/>
  <c r="A12725" i="6"/>
  <c r="A12724" i="6"/>
  <c r="A12723" i="6"/>
  <c r="A12722" i="6"/>
  <c r="A12721" i="6"/>
  <c r="A12720" i="6"/>
  <c r="A12719" i="6"/>
  <c r="A12718" i="6"/>
  <c r="A12717" i="6"/>
  <c r="A12716" i="6"/>
  <c r="A12715" i="6"/>
  <c r="A12714" i="6"/>
  <c r="A12713" i="6"/>
  <c r="A12712" i="6"/>
  <c r="A12711" i="6"/>
  <c r="A12710" i="6"/>
  <c r="A12709" i="6"/>
  <c r="A12708" i="6"/>
  <c r="A12707" i="6"/>
  <c r="A12706" i="6"/>
  <c r="A12705" i="6"/>
  <c r="A12704" i="6"/>
  <c r="A12703" i="6"/>
  <c r="A12702" i="6"/>
  <c r="A12701" i="6"/>
  <c r="A12700" i="6"/>
  <c r="A12699" i="6"/>
  <c r="A12698" i="6"/>
  <c r="A12697" i="6"/>
  <c r="A12696" i="6"/>
  <c r="A12695" i="6"/>
  <c r="A12694" i="6"/>
  <c r="A12693" i="6"/>
  <c r="A12692" i="6"/>
  <c r="A12691" i="6"/>
  <c r="A12690" i="6"/>
  <c r="A12689" i="6"/>
  <c r="A12688" i="6"/>
  <c r="A12687" i="6"/>
  <c r="A12686" i="6"/>
  <c r="A12685" i="6"/>
  <c r="A12684" i="6"/>
  <c r="A12683" i="6"/>
  <c r="A12682" i="6"/>
  <c r="A12681" i="6"/>
  <c r="A12680" i="6"/>
  <c r="A12679" i="6"/>
  <c r="A12678" i="6"/>
  <c r="A12677" i="6"/>
  <c r="A12676" i="6"/>
  <c r="A12675" i="6"/>
  <c r="A12674" i="6"/>
  <c r="A12673" i="6"/>
  <c r="A12672" i="6"/>
  <c r="A12671" i="6"/>
  <c r="A12670" i="6"/>
  <c r="A12669" i="6"/>
  <c r="A12668" i="6"/>
  <c r="A12667" i="6"/>
  <c r="A12666" i="6"/>
  <c r="A12665" i="6"/>
  <c r="A12664" i="6"/>
  <c r="A12663" i="6"/>
  <c r="A12662" i="6"/>
  <c r="A12661" i="6"/>
  <c r="A12660" i="6"/>
  <c r="A12659" i="6"/>
  <c r="A12658" i="6"/>
  <c r="A12657" i="6"/>
  <c r="A12656" i="6"/>
  <c r="A12655" i="6"/>
  <c r="A12654" i="6"/>
  <c r="A12653" i="6"/>
  <c r="A12652" i="6"/>
  <c r="A12651" i="6"/>
  <c r="A12650" i="6"/>
  <c r="A12649" i="6"/>
  <c r="A12648" i="6"/>
  <c r="A12647" i="6"/>
  <c r="A12646" i="6"/>
  <c r="A12645" i="6"/>
  <c r="A12644" i="6"/>
  <c r="A12643" i="6"/>
  <c r="A12642" i="6"/>
  <c r="A12641" i="6"/>
  <c r="A12640" i="6"/>
  <c r="A12639" i="6"/>
  <c r="A12638" i="6"/>
  <c r="A12637" i="6"/>
  <c r="A12636" i="6"/>
  <c r="A12635" i="6"/>
  <c r="A12634" i="6"/>
  <c r="A12633" i="6"/>
  <c r="A12632" i="6"/>
  <c r="A12631" i="6"/>
  <c r="A12630" i="6"/>
  <c r="A12629" i="6"/>
  <c r="A12628" i="6"/>
  <c r="A12627" i="6"/>
  <c r="A12626" i="6"/>
  <c r="A12625" i="6"/>
  <c r="A12624" i="6"/>
  <c r="A12623" i="6"/>
  <c r="A12622" i="6"/>
  <c r="A12621" i="6"/>
  <c r="A12620" i="6"/>
  <c r="A12619" i="6"/>
  <c r="A12618" i="6"/>
  <c r="A12617" i="6"/>
  <c r="A12616" i="6"/>
  <c r="A12615" i="6"/>
  <c r="A12614" i="6"/>
  <c r="A12613" i="6"/>
  <c r="A12612" i="6"/>
  <c r="A12611" i="6"/>
  <c r="A12610" i="6"/>
  <c r="A12609" i="6"/>
  <c r="A12608" i="6"/>
  <c r="A12607" i="6"/>
  <c r="A12606" i="6"/>
  <c r="A12605" i="6"/>
  <c r="A12604" i="6"/>
  <c r="A12603" i="6"/>
  <c r="A12602" i="6"/>
  <c r="A12601" i="6"/>
  <c r="A12600" i="6"/>
  <c r="A12599" i="6"/>
  <c r="A12598" i="6"/>
  <c r="A12597" i="6"/>
  <c r="A12596" i="6"/>
  <c r="A12595" i="6"/>
  <c r="A12594" i="6"/>
  <c r="A12593" i="6"/>
  <c r="A12592" i="6"/>
  <c r="A12591" i="6"/>
  <c r="A12590" i="6"/>
  <c r="A12589" i="6"/>
  <c r="A12588" i="6"/>
  <c r="A12587" i="6"/>
  <c r="A12586" i="6"/>
  <c r="A12585" i="6"/>
  <c r="A12584" i="6"/>
  <c r="A12583" i="6"/>
  <c r="A12582" i="6"/>
  <c r="A12581" i="6"/>
  <c r="A12580" i="6"/>
  <c r="A12579" i="6"/>
  <c r="A12578" i="6"/>
  <c r="A12577" i="6"/>
  <c r="A12576" i="6"/>
  <c r="A12575" i="6"/>
  <c r="A12574" i="6"/>
  <c r="A12573" i="6"/>
  <c r="A12572" i="6"/>
  <c r="A12571" i="6"/>
  <c r="A12570" i="6"/>
  <c r="A12569" i="6"/>
  <c r="A12568" i="6"/>
  <c r="A12567" i="6"/>
  <c r="A12566" i="6"/>
  <c r="A12565" i="6"/>
  <c r="A12564" i="6"/>
  <c r="A12563" i="6"/>
  <c r="A12562" i="6"/>
  <c r="A12561" i="6"/>
  <c r="A12560" i="6"/>
  <c r="A12559" i="6"/>
  <c r="A12558" i="6"/>
  <c r="A12557" i="6"/>
  <c r="A12556" i="6"/>
  <c r="A12555" i="6"/>
  <c r="A12554" i="6"/>
  <c r="A12553" i="6"/>
  <c r="A12552" i="6"/>
  <c r="A12551" i="6"/>
  <c r="A12550" i="6"/>
  <c r="A12549" i="6"/>
  <c r="A12548" i="6"/>
  <c r="A12547" i="6"/>
  <c r="A12546" i="6"/>
  <c r="A12545" i="6"/>
  <c r="A12544" i="6"/>
  <c r="A12543" i="6"/>
  <c r="A12542" i="6"/>
  <c r="A12541" i="6"/>
  <c r="A12540" i="6"/>
  <c r="A12539" i="6"/>
  <c r="A12538" i="6"/>
  <c r="A12537" i="6"/>
  <c r="A12536" i="6"/>
  <c r="A12535" i="6"/>
  <c r="A12534" i="6"/>
  <c r="A12533" i="6"/>
  <c r="A12532" i="6"/>
  <c r="A12531" i="6"/>
  <c r="A12530" i="6"/>
  <c r="A12529" i="6"/>
  <c r="A12528" i="6"/>
  <c r="A12527" i="6"/>
  <c r="A12526" i="6"/>
  <c r="A12525" i="6"/>
  <c r="A12524" i="6"/>
  <c r="A12523" i="6"/>
  <c r="A12522" i="6"/>
  <c r="A12521" i="6"/>
  <c r="A12520" i="6"/>
  <c r="A12519" i="6"/>
  <c r="A12518" i="6"/>
  <c r="A12517" i="6"/>
  <c r="A12516" i="6"/>
  <c r="A12515" i="6"/>
  <c r="A12514" i="6"/>
  <c r="A12513" i="6"/>
  <c r="A12512" i="6"/>
  <c r="A12511" i="6"/>
  <c r="A12510" i="6"/>
  <c r="A12509" i="6"/>
  <c r="A12508" i="6"/>
  <c r="A12507" i="6"/>
  <c r="A12506" i="6"/>
  <c r="A12505" i="6"/>
  <c r="A12504" i="6"/>
  <c r="A12503" i="6"/>
  <c r="A12502" i="6"/>
  <c r="A12501" i="6"/>
  <c r="A12500" i="6"/>
  <c r="A12499" i="6"/>
  <c r="A12498" i="6"/>
  <c r="A12497" i="6"/>
  <c r="A12496" i="6"/>
  <c r="A12495" i="6"/>
  <c r="A12494" i="6"/>
  <c r="A12493" i="6"/>
  <c r="A12492" i="6"/>
  <c r="A12491" i="6"/>
  <c r="A12490" i="6"/>
  <c r="A12489" i="6"/>
  <c r="A12488" i="6"/>
  <c r="A12487" i="6"/>
  <c r="A12486" i="6"/>
  <c r="A12485" i="6"/>
  <c r="A12484" i="6"/>
  <c r="A12483" i="6"/>
  <c r="A12482" i="6"/>
  <c r="A12481" i="6"/>
  <c r="A12480" i="6"/>
  <c r="A12479" i="6"/>
  <c r="A12478" i="6"/>
  <c r="A12477" i="6"/>
  <c r="A12476" i="6"/>
  <c r="A12475" i="6"/>
  <c r="A12474" i="6"/>
  <c r="A12473" i="6"/>
  <c r="A12472" i="6"/>
  <c r="A12471" i="6"/>
  <c r="A12470" i="6"/>
  <c r="A12469" i="6"/>
  <c r="A12468" i="6"/>
  <c r="A12467" i="6"/>
  <c r="A12466" i="6"/>
  <c r="A12465" i="6"/>
  <c r="A12464" i="6"/>
  <c r="A12463" i="6"/>
  <c r="A12462" i="6"/>
  <c r="A12461" i="6"/>
  <c r="A12460" i="6"/>
  <c r="A12459" i="6"/>
  <c r="A12458" i="6"/>
  <c r="A12457" i="6"/>
  <c r="A12456" i="6"/>
  <c r="A12455" i="6"/>
  <c r="A12454" i="6"/>
  <c r="A12453" i="6"/>
  <c r="A12452" i="6"/>
  <c r="A12451" i="6"/>
  <c r="A12450" i="6"/>
  <c r="A12449" i="6"/>
  <c r="A12448" i="6"/>
  <c r="A12447" i="6"/>
  <c r="A12446" i="6"/>
  <c r="A12445" i="6"/>
  <c r="A12444" i="6"/>
  <c r="A12443" i="6"/>
  <c r="A12442" i="6"/>
  <c r="A12441" i="6"/>
  <c r="A12440" i="6"/>
  <c r="A12439" i="6"/>
  <c r="A12438" i="6"/>
  <c r="A12437" i="6"/>
  <c r="A12436" i="6"/>
  <c r="A12435" i="6"/>
  <c r="A12434" i="6"/>
  <c r="A12433" i="6"/>
  <c r="A12432" i="6"/>
  <c r="A12431" i="6"/>
  <c r="A12430" i="6"/>
  <c r="A12429" i="6"/>
  <c r="A12428" i="6"/>
  <c r="A12427" i="6"/>
  <c r="A12426" i="6"/>
  <c r="A12425" i="6"/>
  <c r="A12424" i="6"/>
  <c r="A12423" i="6"/>
  <c r="A12422" i="6"/>
  <c r="A12421" i="6"/>
  <c r="A12420" i="6"/>
  <c r="A12419" i="6"/>
  <c r="A12418" i="6"/>
  <c r="A12417" i="6"/>
  <c r="A12416" i="6"/>
  <c r="A12415" i="6"/>
  <c r="A12414" i="6"/>
  <c r="A12413" i="6"/>
  <c r="A12412" i="6"/>
  <c r="A12411" i="6"/>
  <c r="A12410" i="6"/>
  <c r="A12409" i="6"/>
  <c r="A12408" i="6"/>
  <c r="A12407" i="6"/>
  <c r="A12406" i="6"/>
  <c r="A12405" i="6"/>
  <c r="A12404" i="6"/>
  <c r="A12403" i="6"/>
  <c r="A12402" i="6"/>
  <c r="A12401" i="6"/>
  <c r="A12400" i="6"/>
  <c r="A12399" i="6"/>
  <c r="A12398" i="6"/>
  <c r="A12397" i="6"/>
  <c r="A12396" i="6"/>
  <c r="A12395" i="6"/>
  <c r="A12394" i="6"/>
  <c r="A12393" i="6"/>
  <c r="A12392" i="6"/>
  <c r="A12391" i="6"/>
  <c r="A12390" i="6"/>
  <c r="A12389" i="6"/>
  <c r="A12388" i="6"/>
  <c r="A12387" i="6"/>
  <c r="A12386" i="6"/>
  <c r="A12385" i="6"/>
  <c r="A12384" i="6"/>
  <c r="A12383" i="6"/>
  <c r="A12382" i="6"/>
  <c r="A12381" i="6"/>
  <c r="A12380" i="6"/>
  <c r="A12379" i="6"/>
  <c r="A12378" i="6"/>
  <c r="A12377" i="6"/>
  <c r="A12376" i="6"/>
  <c r="A12375" i="6"/>
  <c r="A12374" i="6"/>
  <c r="A12373" i="6"/>
  <c r="A12372" i="6"/>
  <c r="A12371" i="6"/>
  <c r="A12370" i="6"/>
  <c r="A12369" i="6"/>
  <c r="A12368" i="6"/>
  <c r="A12367" i="6"/>
  <c r="A12366" i="6"/>
  <c r="A12365" i="6"/>
  <c r="A12364" i="6"/>
  <c r="A12363" i="6"/>
  <c r="A12362" i="6"/>
  <c r="A12361" i="6"/>
  <c r="A12360" i="6"/>
  <c r="A12359" i="6"/>
  <c r="A12358" i="6"/>
  <c r="A12357" i="6"/>
  <c r="A12356" i="6"/>
  <c r="A12355" i="6"/>
  <c r="A12354" i="6"/>
  <c r="A12353" i="6"/>
  <c r="A12352" i="6"/>
  <c r="A12351" i="6"/>
  <c r="A12350" i="6"/>
  <c r="A12349" i="6"/>
  <c r="A12348" i="6"/>
  <c r="A12347" i="6"/>
  <c r="A12346" i="6"/>
  <c r="A12345" i="6"/>
  <c r="A12344" i="6"/>
  <c r="A12343" i="6"/>
  <c r="A12342" i="6"/>
  <c r="A12341" i="6"/>
  <c r="A12340" i="6"/>
  <c r="A12339" i="6"/>
  <c r="A12338" i="6"/>
  <c r="A12337" i="6"/>
  <c r="A12336" i="6"/>
  <c r="A12335" i="6"/>
  <c r="A12334" i="6"/>
  <c r="A12333" i="6"/>
  <c r="A12332" i="6"/>
  <c r="A12331" i="6"/>
  <c r="A12330" i="6"/>
  <c r="A12329" i="6"/>
  <c r="A12328" i="6"/>
  <c r="A12327" i="6"/>
  <c r="A12326" i="6"/>
  <c r="A12325" i="6"/>
  <c r="A12324" i="6"/>
  <c r="A12323" i="6"/>
  <c r="A12322" i="6"/>
  <c r="A12321" i="6"/>
  <c r="A12320" i="6"/>
  <c r="A12319" i="6"/>
  <c r="A12318" i="6"/>
  <c r="A12317" i="6"/>
  <c r="A12316" i="6"/>
  <c r="A12315" i="6"/>
  <c r="A12314" i="6"/>
  <c r="A12313" i="6"/>
  <c r="A12312" i="6"/>
  <c r="A12311" i="6"/>
  <c r="A12310" i="6"/>
  <c r="A12309" i="6"/>
  <c r="A12308" i="6"/>
  <c r="A12307" i="6"/>
  <c r="A12306" i="6"/>
  <c r="A12305" i="6"/>
  <c r="A12304" i="6"/>
  <c r="A12303" i="6"/>
  <c r="A12302" i="6"/>
  <c r="A12301" i="6"/>
  <c r="A12300" i="6"/>
  <c r="A12299" i="6"/>
  <c r="A12298" i="6"/>
  <c r="A12297" i="6"/>
  <c r="A12296" i="6"/>
  <c r="A12295" i="6"/>
  <c r="A12294" i="6"/>
  <c r="A12293" i="6"/>
  <c r="A12292" i="6"/>
  <c r="A12291" i="6"/>
  <c r="A12290" i="6"/>
  <c r="A12289" i="6"/>
  <c r="A12288" i="6"/>
  <c r="A12287" i="6"/>
  <c r="A12286" i="6"/>
  <c r="A12285" i="6"/>
  <c r="A12284" i="6"/>
  <c r="A12283" i="6"/>
  <c r="A12282" i="6"/>
  <c r="A12281" i="6"/>
  <c r="A12280" i="6"/>
  <c r="A12279" i="6"/>
  <c r="A12278" i="6"/>
  <c r="A12277" i="6"/>
  <c r="A12276" i="6"/>
  <c r="A12275" i="6"/>
  <c r="A12274" i="6"/>
  <c r="A12273" i="6"/>
  <c r="A12272" i="6"/>
  <c r="A12271" i="6"/>
  <c r="A12270" i="6"/>
  <c r="A12269" i="6"/>
  <c r="A12268" i="6"/>
  <c r="A12267" i="6"/>
  <c r="A12266" i="6"/>
  <c r="A12265" i="6"/>
  <c r="A12264" i="6"/>
  <c r="A12263" i="6"/>
  <c r="A12262" i="6"/>
  <c r="A12261" i="6"/>
  <c r="A12260" i="6"/>
  <c r="A12259" i="6"/>
  <c r="A12258" i="6"/>
  <c r="A12257" i="6"/>
  <c r="A12256" i="6"/>
  <c r="A12255" i="6"/>
  <c r="A12254" i="6"/>
  <c r="A12253" i="6"/>
  <c r="A12252" i="6"/>
  <c r="A12251" i="6"/>
  <c r="A12250" i="6"/>
  <c r="A12249" i="6"/>
  <c r="A12248" i="6"/>
  <c r="A12247" i="6"/>
  <c r="A12246" i="6"/>
  <c r="A12245" i="6"/>
  <c r="A12244" i="6"/>
  <c r="A12243" i="6"/>
  <c r="A12242" i="6"/>
  <c r="A12241" i="6"/>
  <c r="A12240" i="6"/>
  <c r="A12239" i="6"/>
  <c r="A12238" i="6"/>
  <c r="A12237" i="6"/>
  <c r="A12236" i="6"/>
  <c r="A12235" i="6"/>
  <c r="A12234" i="6"/>
  <c r="A12233" i="6"/>
  <c r="A12232" i="6"/>
  <c r="A12231" i="6"/>
  <c r="A12230" i="6"/>
  <c r="A12229" i="6"/>
  <c r="A12228" i="6"/>
  <c r="A12227" i="6"/>
  <c r="A12226" i="6"/>
  <c r="A12225" i="6"/>
  <c r="A12224" i="6"/>
  <c r="A12223" i="6"/>
  <c r="A12222" i="6"/>
  <c r="A12221" i="6"/>
  <c r="A12220" i="6"/>
  <c r="A12219" i="6"/>
  <c r="A12218" i="6"/>
  <c r="A12217" i="6"/>
  <c r="A12216" i="6"/>
  <c r="A12215" i="6"/>
  <c r="A12214" i="6"/>
  <c r="A12213" i="6"/>
  <c r="A12212" i="6"/>
  <c r="A12211" i="6"/>
  <c r="A12210" i="6"/>
  <c r="A12209" i="6"/>
  <c r="A12208" i="6"/>
  <c r="A12207" i="6"/>
  <c r="A12206" i="6"/>
  <c r="A12205" i="6"/>
  <c r="A12204" i="6"/>
  <c r="A12203" i="6"/>
  <c r="A12202" i="6"/>
  <c r="A12201" i="6"/>
  <c r="A12200" i="6"/>
  <c r="A12199" i="6"/>
  <c r="A12198" i="6"/>
  <c r="A12197" i="6"/>
  <c r="A12196" i="6"/>
  <c r="A12195" i="6"/>
  <c r="A12194" i="6"/>
  <c r="A12193" i="6"/>
  <c r="A12192" i="6"/>
  <c r="A12191" i="6"/>
  <c r="A12190" i="6"/>
  <c r="A12189" i="6"/>
  <c r="A12188" i="6"/>
  <c r="A12187" i="6"/>
  <c r="A12186" i="6"/>
  <c r="A12185" i="6"/>
  <c r="A12184" i="6"/>
  <c r="A12183" i="6"/>
  <c r="A12182" i="6"/>
  <c r="A12181" i="6"/>
  <c r="A12180" i="6"/>
  <c r="A12179" i="6"/>
  <c r="A12178" i="6"/>
  <c r="A12177" i="6"/>
  <c r="A12176" i="6"/>
  <c r="A12175" i="6"/>
  <c r="A12174" i="6"/>
  <c r="A12173" i="6"/>
  <c r="A12172" i="6"/>
  <c r="A12171" i="6"/>
  <c r="A12170" i="6"/>
  <c r="A12169" i="6"/>
  <c r="A12168" i="6"/>
  <c r="A12167" i="6"/>
  <c r="A12166" i="6"/>
  <c r="A12165" i="6"/>
  <c r="A12164" i="6"/>
  <c r="A12163" i="6"/>
  <c r="A12162" i="6"/>
  <c r="A12161" i="6"/>
  <c r="A12160" i="6"/>
  <c r="A12159" i="6"/>
  <c r="A12158" i="6"/>
  <c r="A12157" i="6"/>
  <c r="A12156" i="6"/>
  <c r="A12155" i="6"/>
  <c r="A12154" i="6"/>
  <c r="A12153" i="6"/>
  <c r="A12152" i="6"/>
  <c r="A12151" i="6"/>
  <c r="A12150" i="6"/>
  <c r="A12149" i="6"/>
  <c r="A12148" i="6"/>
  <c r="A12147" i="6"/>
  <c r="A12146" i="6"/>
  <c r="A12145" i="6"/>
  <c r="A12144" i="6"/>
  <c r="A12143" i="6"/>
  <c r="A12142" i="6"/>
  <c r="A12141" i="6"/>
  <c r="A12140" i="6"/>
  <c r="A12139" i="6"/>
  <c r="A12138" i="6"/>
  <c r="A12137" i="6"/>
  <c r="A12136" i="6"/>
  <c r="A12135" i="6"/>
  <c r="A12134" i="6"/>
  <c r="A12133" i="6"/>
  <c r="A12132" i="6"/>
  <c r="A12131" i="6"/>
  <c r="A12130" i="6"/>
  <c r="A12129" i="6"/>
  <c r="A12128" i="6"/>
  <c r="A12127" i="6"/>
  <c r="A12126" i="6"/>
  <c r="A12125" i="6"/>
  <c r="A12124" i="6"/>
  <c r="A12123" i="6"/>
  <c r="A12122" i="6"/>
  <c r="A12121" i="6"/>
  <c r="A12120" i="6"/>
  <c r="A12119" i="6"/>
  <c r="A12118" i="6"/>
  <c r="A12117" i="6"/>
  <c r="A12116" i="6"/>
  <c r="A12115" i="6"/>
  <c r="A12114" i="6"/>
  <c r="A12113" i="6"/>
  <c r="A12112" i="6"/>
  <c r="A12111" i="6"/>
  <c r="A12110" i="6"/>
  <c r="A12109" i="6"/>
  <c r="A12108" i="6"/>
  <c r="A12107" i="6"/>
  <c r="A12106" i="6"/>
  <c r="A12105" i="6"/>
  <c r="A12104" i="6"/>
  <c r="A12103" i="6"/>
  <c r="A12102" i="6"/>
  <c r="A12101" i="6"/>
  <c r="A12100" i="6"/>
  <c r="A12099" i="6"/>
  <c r="A12098" i="6"/>
  <c r="A12097" i="6"/>
  <c r="A12096" i="6"/>
  <c r="A12095" i="6"/>
  <c r="A12094" i="6"/>
  <c r="A12093" i="6"/>
  <c r="A12092" i="6"/>
  <c r="A12091" i="6"/>
  <c r="A12090" i="6"/>
  <c r="A12089" i="6"/>
  <c r="A12088" i="6"/>
  <c r="A12087" i="6"/>
  <c r="A12086" i="6"/>
  <c r="A12085" i="6"/>
  <c r="A12084" i="6"/>
  <c r="A12083" i="6"/>
  <c r="A12082" i="6"/>
  <c r="A12081" i="6"/>
  <c r="A12080" i="6"/>
  <c r="A12079" i="6"/>
  <c r="A12078" i="6"/>
  <c r="A12077" i="6"/>
  <c r="A12076" i="6"/>
  <c r="A12075" i="6"/>
  <c r="A12074" i="6"/>
  <c r="A12073" i="6"/>
  <c r="A12072" i="6"/>
  <c r="A12071" i="6"/>
  <c r="A12070" i="6"/>
  <c r="A12069" i="6"/>
  <c r="A12068" i="6"/>
  <c r="A12067" i="6"/>
  <c r="A12066" i="6"/>
  <c r="A12065" i="6"/>
  <c r="A12064" i="6"/>
  <c r="A12063" i="6"/>
  <c r="A12062" i="6"/>
  <c r="A12061" i="6"/>
  <c r="A12060" i="6"/>
  <c r="A12059" i="6"/>
  <c r="A12058" i="6"/>
  <c r="A12057" i="6"/>
  <c r="A12056" i="6"/>
  <c r="A12055" i="6"/>
  <c r="A12054" i="6"/>
  <c r="A12053" i="6"/>
  <c r="A12052" i="6"/>
  <c r="A12051" i="6"/>
  <c r="A12050" i="6"/>
  <c r="A12049" i="6"/>
  <c r="A12048" i="6"/>
  <c r="A12047" i="6"/>
  <c r="A12046" i="6"/>
  <c r="A12045" i="6"/>
  <c r="A12044" i="6"/>
  <c r="A12043" i="6"/>
  <c r="A12042" i="6"/>
  <c r="A12041" i="6"/>
  <c r="A12040" i="6"/>
  <c r="A12039" i="6"/>
  <c r="A12038" i="6"/>
  <c r="A12037" i="6"/>
  <c r="A12036" i="6"/>
  <c r="A12035" i="6"/>
  <c r="A12034" i="6"/>
  <c r="A12033" i="6"/>
  <c r="A12032" i="6"/>
  <c r="A12031" i="6"/>
  <c r="A12030" i="6"/>
  <c r="A12029" i="6"/>
  <c r="A12028" i="6"/>
  <c r="A12027" i="6"/>
  <c r="A12026" i="6"/>
  <c r="A12025" i="6"/>
  <c r="A12024" i="6"/>
  <c r="A12023" i="6"/>
  <c r="A12022" i="6"/>
  <c r="A12021" i="6"/>
  <c r="A12020" i="6"/>
  <c r="A12019" i="6"/>
  <c r="A12018" i="6"/>
  <c r="A12017" i="6"/>
  <c r="A12016" i="6"/>
  <c r="A12015" i="6"/>
  <c r="A12014" i="6"/>
  <c r="A12013" i="6"/>
  <c r="A12012" i="6"/>
  <c r="A12011" i="6"/>
  <c r="A12010" i="6"/>
  <c r="A12009" i="6"/>
  <c r="A12008" i="6"/>
  <c r="A12007" i="6"/>
  <c r="A12006" i="6"/>
  <c r="A12005" i="6"/>
  <c r="A12004" i="6"/>
  <c r="A12003" i="6"/>
  <c r="A12002" i="6"/>
  <c r="A12001" i="6"/>
  <c r="A12000" i="6"/>
  <c r="A11999" i="6"/>
  <c r="A11998" i="6"/>
  <c r="A11997" i="6"/>
  <c r="A11996" i="6"/>
  <c r="A11995" i="6"/>
  <c r="A11994" i="6"/>
  <c r="A11993" i="6"/>
  <c r="A11992" i="6"/>
  <c r="A11991" i="6"/>
  <c r="A11990" i="6"/>
  <c r="A11989" i="6"/>
  <c r="A11988" i="6"/>
  <c r="A11987" i="6"/>
  <c r="A11986" i="6"/>
  <c r="A11985" i="6"/>
  <c r="A11984" i="6"/>
  <c r="A11983" i="6"/>
  <c r="A11982" i="6"/>
  <c r="A11981" i="6"/>
  <c r="A11980" i="6"/>
  <c r="A11979" i="6"/>
  <c r="A11978" i="6"/>
  <c r="A11977" i="6"/>
  <c r="A11976" i="6"/>
  <c r="A11975" i="6"/>
  <c r="A11974" i="6"/>
  <c r="A11973" i="6"/>
  <c r="A11972" i="6"/>
  <c r="A11971" i="6"/>
  <c r="A11970" i="6"/>
  <c r="A11969" i="6"/>
  <c r="A11968" i="6"/>
  <c r="A11967" i="6"/>
  <c r="A11966" i="6"/>
  <c r="A11965" i="6"/>
  <c r="A11964" i="6"/>
  <c r="A11963" i="6"/>
  <c r="A11962" i="6"/>
  <c r="A11961" i="6"/>
  <c r="A11960" i="6"/>
  <c r="A11959" i="6"/>
  <c r="A11958" i="6"/>
  <c r="A11957" i="6"/>
  <c r="A11956" i="6"/>
  <c r="A11955" i="6"/>
  <c r="A11954" i="6"/>
  <c r="A11953" i="6"/>
  <c r="A11952" i="6"/>
  <c r="A11951" i="6"/>
  <c r="A11950" i="6"/>
  <c r="A11949" i="6"/>
  <c r="A11948" i="6"/>
  <c r="A11947" i="6"/>
  <c r="A11946" i="6"/>
  <c r="A11945" i="6"/>
  <c r="A11944" i="6"/>
  <c r="A11943" i="6"/>
  <c r="A11942" i="6"/>
  <c r="A11941" i="6"/>
  <c r="A11940" i="6"/>
  <c r="A11939" i="6"/>
  <c r="A11938" i="6"/>
  <c r="A11937" i="6"/>
  <c r="A11936" i="6"/>
  <c r="A11935" i="6"/>
  <c r="A11934" i="6"/>
  <c r="A11933" i="6"/>
  <c r="A11932" i="6"/>
  <c r="A11931" i="6"/>
  <c r="A11930" i="6"/>
  <c r="A11929" i="6"/>
  <c r="A11928" i="6"/>
  <c r="A11927" i="6"/>
  <c r="A11926" i="6"/>
  <c r="A11925" i="6"/>
  <c r="A11924" i="6"/>
  <c r="A11923" i="6"/>
  <c r="A11922" i="6"/>
  <c r="A11921" i="6"/>
  <c r="A11920" i="6"/>
  <c r="A11919" i="6"/>
  <c r="A11918" i="6"/>
  <c r="A11917" i="6"/>
  <c r="A11916" i="6"/>
  <c r="A11915" i="6"/>
  <c r="A11914" i="6"/>
  <c r="A11913" i="6"/>
  <c r="A11912" i="6"/>
  <c r="A11911" i="6"/>
  <c r="A11910" i="6"/>
  <c r="A11909" i="6"/>
  <c r="A11908" i="6"/>
  <c r="A11907" i="6"/>
  <c r="A11906" i="6"/>
  <c r="A11905" i="6"/>
  <c r="A11904" i="6"/>
  <c r="A11903" i="6"/>
  <c r="A11902" i="6"/>
  <c r="A11901" i="6"/>
  <c r="A11900" i="6"/>
  <c r="A11899" i="6"/>
  <c r="A11898" i="6"/>
  <c r="A11897" i="6"/>
  <c r="A11896" i="6"/>
  <c r="A11895" i="6"/>
  <c r="A11894" i="6"/>
  <c r="A11893" i="6"/>
  <c r="A11892" i="6"/>
  <c r="A11891" i="6"/>
  <c r="A11890" i="6"/>
  <c r="A11889" i="6"/>
  <c r="A11888" i="6"/>
  <c r="A11887" i="6"/>
  <c r="A11886" i="6"/>
  <c r="A11885" i="6"/>
  <c r="A11884" i="6"/>
  <c r="A11883" i="6"/>
  <c r="A11882" i="6"/>
  <c r="A11881" i="6"/>
  <c r="A11880" i="6"/>
  <c r="A11879" i="6"/>
  <c r="A11878" i="6"/>
  <c r="A11877" i="6"/>
  <c r="A11876" i="6"/>
  <c r="A11875" i="6"/>
  <c r="A11874" i="6"/>
  <c r="A11873" i="6"/>
  <c r="A11872" i="6"/>
  <c r="A11871" i="6"/>
  <c r="A11870" i="6"/>
  <c r="A11869" i="6"/>
  <c r="A11868" i="6"/>
  <c r="A11867" i="6"/>
  <c r="A11866" i="6"/>
  <c r="A11865" i="6"/>
  <c r="A11864" i="6"/>
  <c r="A11863" i="6"/>
  <c r="A11862" i="6"/>
  <c r="A11861" i="6"/>
  <c r="A11860" i="6"/>
  <c r="A11859" i="6"/>
  <c r="A11858" i="6"/>
  <c r="A11857" i="6"/>
  <c r="A11856" i="6"/>
  <c r="A11855" i="6"/>
  <c r="A11854" i="6"/>
  <c r="A11853" i="6"/>
  <c r="A11852" i="6"/>
  <c r="A11851" i="6"/>
  <c r="A11850" i="6"/>
  <c r="A11849" i="6"/>
  <c r="A11848" i="6"/>
  <c r="A11847" i="6"/>
  <c r="A11846" i="6"/>
  <c r="A11845" i="6"/>
  <c r="A11844" i="6"/>
  <c r="A11843" i="6"/>
  <c r="A11842" i="6"/>
  <c r="A11841" i="6"/>
  <c r="A11840" i="6"/>
  <c r="A11839" i="6"/>
  <c r="A11838" i="6"/>
  <c r="A11837" i="6"/>
  <c r="A11836" i="6"/>
  <c r="A11835" i="6"/>
  <c r="A11834" i="6"/>
  <c r="A11833" i="6"/>
  <c r="A11832" i="6"/>
  <c r="A11831" i="6"/>
  <c r="A11830" i="6"/>
  <c r="A11829" i="6"/>
  <c r="A11828" i="6"/>
  <c r="A11827" i="6"/>
  <c r="A11826" i="6"/>
  <c r="A11825" i="6"/>
  <c r="A11824" i="6"/>
  <c r="A11823" i="6"/>
  <c r="A11822" i="6"/>
  <c r="A11821" i="6"/>
  <c r="A11820" i="6"/>
  <c r="A11819" i="6"/>
  <c r="A11818" i="6"/>
  <c r="A11817" i="6"/>
  <c r="A11816" i="6"/>
  <c r="A11815" i="6"/>
  <c r="A11814" i="6"/>
  <c r="A11813" i="6"/>
  <c r="A11812" i="6"/>
  <c r="A11811" i="6"/>
  <c r="A11810" i="6"/>
  <c r="A11809" i="6"/>
  <c r="A11808" i="6"/>
  <c r="A11807" i="6"/>
  <c r="A11806" i="6"/>
  <c r="A11805" i="6"/>
  <c r="A11804" i="6"/>
  <c r="A11803" i="6"/>
  <c r="A11802" i="6"/>
  <c r="A11801" i="6"/>
  <c r="A11800" i="6"/>
  <c r="A11799" i="6"/>
  <c r="A11798" i="6"/>
  <c r="A11797" i="6"/>
  <c r="A11796" i="6"/>
  <c r="A11795" i="6"/>
  <c r="A11794" i="6"/>
  <c r="A11793" i="6"/>
  <c r="A11792" i="6"/>
  <c r="A11791" i="6"/>
  <c r="A11790" i="6"/>
  <c r="A11789" i="6"/>
  <c r="A11788" i="6"/>
  <c r="A11787" i="6"/>
  <c r="A11786" i="6"/>
  <c r="A11785" i="6"/>
  <c r="A11784" i="6"/>
  <c r="A11783" i="6"/>
  <c r="A11782" i="6"/>
  <c r="A11781" i="6"/>
  <c r="A11780" i="6"/>
  <c r="A11779" i="6"/>
  <c r="A11778" i="6"/>
  <c r="A11777" i="6"/>
  <c r="A11776" i="6"/>
  <c r="A11775" i="6"/>
  <c r="A11774" i="6"/>
  <c r="A11773" i="6"/>
  <c r="A11772" i="6"/>
  <c r="A11771" i="6"/>
  <c r="A11770" i="6"/>
  <c r="A11769" i="6"/>
  <c r="A11768" i="6"/>
  <c r="A11767" i="6"/>
  <c r="A11766" i="6"/>
  <c r="A11765" i="6"/>
  <c r="A11764" i="6"/>
  <c r="A11763" i="6"/>
  <c r="A11762" i="6"/>
  <c r="A11761" i="6"/>
  <c r="A11760" i="6"/>
  <c r="A11759" i="6"/>
  <c r="A11758" i="6"/>
  <c r="A11757" i="6"/>
  <c r="A11756" i="6"/>
  <c r="A11755" i="6"/>
  <c r="A11754" i="6"/>
  <c r="A11753" i="6"/>
  <c r="A11752" i="6"/>
  <c r="A11751" i="6"/>
  <c r="A11750" i="6"/>
  <c r="A11749" i="6"/>
  <c r="A11748" i="6"/>
  <c r="A11747" i="6"/>
  <c r="A11746" i="6"/>
  <c r="A11745" i="6"/>
  <c r="A11744" i="6"/>
  <c r="A11743" i="6"/>
  <c r="A11742" i="6"/>
  <c r="A11741" i="6"/>
  <c r="A11740" i="6"/>
  <c r="A11739" i="6"/>
  <c r="A11738" i="6"/>
  <c r="A11737" i="6"/>
  <c r="A11736" i="6"/>
  <c r="A11735" i="6"/>
  <c r="A11734" i="6"/>
  <c r="A11733" i="6"/>
  <c r="A11732" i="6"/>
  <c r="A11731" i="6"/>
  <c r="A11730" i="6"/>
  <c r="A11729" i="6"/>
  <c r="A11728" i="6"/>
  <c r="A11727" i="6"/>
  <c r="A11726" i="6"/>
  <c r="A11725" i="6"/>
  <c r="A11724" i="6"/>
  <c r="A11723" i="6"/>
  <c r="A11722" i="6"/>
  <c r="A11721" i="6"/>
  <c r="A11720" i="6"/>
  <c r="A11719" i="6"/>
  <c r="A11718" i="6"/>
  <c r="A11717" i="6"/>
  <c r="A11716" i="6"/>
  <c r="A11715" i="6"/>
  <c r="A11714" i="6"/>
  <c r="A11713" i="6"/>
  <c r="A11712" i="6"/>
  <c r="A11711" i="6"/>
  <c r="A11710" i="6"/>
  <c r="A11709" i="6"/>
  <c r="A11708" i="6"/>
  <c r="A11707" i="6"/>
  <c r="A11706" i="6"/>
  <c r="A11705" i="6"/>
  <c r="A11704" i="6"/>
  <c r="A11703" i="6"/>
  <c r="A11702" i="6"/>
  <c r="A11701" i="6"/>
  <c r="A11700" i="6"/>
  <c r="A11699" i="6"/>
  <c r="A11698" i="6"/>
  <c r="A11697" i="6"/>
  <c r="A11696" i="6"/>
  <c r="A11695" i="6"/>
  <c r="A11694" i="6"/>
  <c r="A11693" i="6"/>
  <c r="A11692" i="6"/>
  <c r="A11691" i="6"/>
  <c r="A11690" i="6"/>
  <c r="A11689" i="6"/>
  <c r="A11688" i="6"/>
  <c r="A11687" i="6"/>
  <c r="A11686" i="6"/>
  <c r="A11685" i="6"/>
  <c r="A11684" i="6"/>
  <c r="A11683" i="6"/>
  <c r="A11682" i="6"/>
  <c r="A11681" i="6"/>
  <c r="A11680" i="6"/>
  <c r="A11679" i="6"/>
  <c r="A11678" i="6"/>
  <c r="A11677" i="6"/>
  <c r="A11676" i="6"/>
  <c r="A11675" i="6"/>
  <c r="A11674" i="6"/>
  <c r="A11673" i="6"/>
  <c r="A11672" i="6"/>
  <c r="A11671" i="6"/>
  <c r="A11670" i="6"/>
  <c r="A11669" i="6"/>
  <c r="A11668" i="6"/>
  <c r="A11667" i="6"/>
  <c r="A11666" i="6"/>
  <c r="A11665" i="6"/>
  <c r="A11664" i="6"/>
  <c r="A11663" i="6"/>
  <c r="A11662" i="6"/>
  <c r="A11661" i="6"/>
  <c r="A11660" i="6"/>
  <c r="A11659" i="6"/>
  <c r="A11658" i="6"/>
  <c r="A11657" i="6"/>
  <c r="A11656" i="6"/>
  <c r="A11655" i="6"/>
  <c r="A11654" i="6"/>
  <c r="A11653" i="6"/>
  <c r="A11652" i="6"/>
  <c r="A11651" i="6"/>
  <c r="A11650" i="6"/>
  <c r="A11649" i="6"/>
  <c r="A11648" i="6"/>
  <c r="A11647" i="6"/>
  <c r="A11646" i="6"/>
  <c r="A11645" i="6"/>
  <c r="A11644" i="6"/>
  <c r="A11643" i="6"/>
  <c r="A11642" i="6"/>
  <c r="A11641" i="6"/>
  <c r="A11640" i="6"/>
  <c r="A11639" i="6"/>
  <c r="A11638" i="6"/>
  <c r="A11637" i="6"/>
  <c r="A11636" i="6"/>
  <c r="A11635" i="6"/>
  <c r="A11634" i="6"/>
  <c r="A11633" i="6"/>
  <c r="A11632" i="6"/>
  <c r="A11631" i="6"/>
  <c r="A11630" i="6"/>
  <c r="A11629" i="6"/>
  <c r="A11628" i="6"/>
  <c r="A11627" i="6"/>
  <c r="A11626" i="6"/>
  <c r="A11625" i="6"/>
  <c r="A11624" i="6"/>
  <c r="A11623" i="6"/>
  <c r="A11622" i="6"/>
  <c r="A11621" i="6"/>
  <c r="A11620" i="6"/>
  <c r="A11619" i="6"/>
  <c r="A11618" i="6"/>
  <c r="A11617" i="6"/>
  <c r="A11616" i="6"/>
  <c r="A11615" i="6"/>
  <c r="A11614" i="6"/>
  <c r="A11613" i="6"/>
  <c r="A11612" i="6"/>
  <c r="A11611" i="6"/>
  <c r="A11610" i="6"/>
  <c r="A11609" i="6"/>
  <c r="A11608" i="6"/>
  <c r="A11607" i="6"/>
  <c r="A11606" i="6"/>
  <c r="A11605" i="6"/>
  <c r="A11604" i="6"/>
  <c r="A11603" i="6"/>
  <c r="A11602" i="6"/>
  <c r="A11601" i="6"/>
  <c r="A11600" i="6"/>
  <c r="A11599" i="6"/>
  <c r="A11598" i="6"/>
  <c r="A11597" i="6"/>
  <c r="A11596" i="6"/>
  <c r="A11595" i="6"/>
  <c r="A11594" i="6"/>
  <c r="A11593" i="6"/>
  <c r="A11592" i="6"/>
  <c r="A11591" i="6"/>
  <c r="A11590" i="6"/>
  <c r="A11589" i="6"/>
  <c r="A11588" i="6"/>
  <c r="A11587" i="6"/>
  <c r="A11586" i="6"/>
  <c r="A11585" i="6"/>
  <c r="A11584" i="6"/>
  <c r="A11583" i="6"/>
  <c r="A11582" i="6"/>
  <c r="A11581" i="6"/>
  <c r="A11580" i="6"/>
  <c r="A11579" i="6"/>
  <c r="A11578" i="6"/>
  <c r="A11577" i="6"/>
  <c r="A11576" i="6"/>
  <c r="A11575" i="6"/>
  <c r="A11574" i="6"/>
  <c r="A11573" i="6"/>
  <c r="A11572" i="6"/>
  <c r="A11571" i="6"/>
  <c r="A11570" i="6"/>
  <c r="A11569" i="6"/>
  <c r="A11568" i="6"/>
  <c r="A11567" i="6"/>
  <c r="A11566" i="6"/>
  <c r="A11565" i="6"/>
  <c r="A11564" i="6"/>
  <c r="A11563" i="6"/>
  <c r="A11562" i="6"/>
  <c r="A11561" i="6"/>
  <c r="A11560" i="6"/>
  <c r="A11559" i="6"/>
  <c r="A11558" i="6"/>
  <c r="A11557" i="6"/>
  <c r="A11556" i="6"/>
  <c r="A11555" i="6"/>
  <c r="A11554" i="6"/>
  <c r="A11553" i="6"/>
  <c r="A11552" i="6"/>
  <c r="A11551" i="6"/>
  <c r="A11550" i="6"/>
  <c r="A11549" i="6"/>
  <c r="A11548" i="6"/>
  <c r="A11547" i="6"/>
  <c r="A11546" i="6"/>
  <c r="A11545" i="6"/>
  <c r="A11544" i="6"/>
  <c r="A11543" i="6"/>
  <c r="A11542" i="6"/>
  <c r="A11541" i="6"/>
  <c r="A11540" i="6"/>
  <c r="A11539" i="6"/>
  <c r="A11538" i="6"/>
  <c r="A11537" i="6"/>
  <c r="A11536" i="6"/>
  <c r="A11535" i="6"/>
  <c r="A11534" i="6"/>
  <c r="A11533" i="6"/>
  <c r="A11532" i="6"/>
  <c r="A11531" i="6"/>
  <c r="A11530" i="6"/>
  <c r="A11529" i="6"/>
  <c r="A11528" i="6"/>
  <c r="A11527" i="6"/>
  <c r="A11526" i="6"/>
  <c r="A11525" i="6"/>
  <c r="A11524" i="6"/>
  <c r="A11523" i="6"/>
  <c r="A11522" i="6"/>
  <c r="A11521" i="6"/>
  <c r="A11520" i="6"/>
  <c r="A11519" i="6"/>
  <c r="A11518" i="6"/>
  <c r="A11517" i="6"/>
  <c r="A11516" i="6"/>
  <c r="A11515" i="6"/>
  <c r="A11514" i="6"/>
  <c r="A11513" i="6"/>
  <c r="A11512" i="6"/>
  <c r="A11511" i="6"/>
  <c r="A11510" i="6"/>
  <c r="A11509" i="6"/>
  <c r="A11508" i="6"/>
  <c r="A11507" i="6"/>
  <c r="A11506" i="6"/>
  <c r="A11505" i="6"/>
  <c r="A11504" i="6"/>
  <c r="A11503" i="6"/>
  <c r="A11502" i="6"/>
  <c r="A11501" i="6"/>
  <c r="A11500" i="6"/>
  <c r="A11499" i="6"/>
  <c r="A11498" i="6"/>
  <c r="A11497" i="6"/>
  <c r="A11496" i="6"/>
  <c r="A11495" i="6"/>
  <c r="A11494" i="6"/>
  <c r="A11493" i="6"/>
  <c r="A11492" i="6"/>
  <c r="A11491" i="6"/>
  <c r="A11490" i="6"/>
  <c r="A11489" i="6"/>
  <c r="A11488" i="6"/>
  <c r="A11487" i="6"/>
  <c r="A11486" i="6"/>
  <c r="A11485" i="6"/>
  <c r="A11484" i="6"/>
  <c r="A11483" i="6"/>
  <c r="A11482" i="6"/>
  <c r="A11481" i="6"/>
  <c r="A11480" i="6"/>
  <c r="A11479" i="6"/>
  <c r="A11478" i="6"/>
  <c r="A11477" i="6"/>
  <c r="A11476" i="6"/>
  <c r="A11475" i="6"/>
  <c r="A11474" i="6"/>
  <c r="A11473" i="6"/>
  <c r="A11472" i="6"/>
  <c r="A11471" i="6"/>
  <c r="A11470" i="6"/>
  <c r="A11469" i="6"/>
  <c r="A11468" i="6"/>
  <c r="A11467" i="6"/>
  <c r="A11466" i="6"/>
  <c r="A11465" i="6"/>
  <c r="A11464" i="6"/>
  <c r="A11463" i="6"/>
  <c r="A11462" i="6"/>
  <c r="A11461" i="6"/>
  <c r="A11460" i="6"/>
  <c r="A11459" i="6"/>
  <c r="A11458" i="6"/>
  <c r="A11457" i="6"/>
  <c r="A11456" i="6"/>
  <c r="A11455" i="6"/>
  <c r="A11454" i="6"/>
  <c r="A11453" i="6"/>
  <c r="A11452" i="6"/>
  <c r="A11451" i="6"/>
  <c r="A11450" i="6"/>
  <c r="A11449" i="6"/>
  <c r="A11448" i="6"/>
  <c r="A11447" i="6"/>
  <c r="A11446" i="6"/>
  <c r="A11445" i="6"/>
  <c r="A11444" i="6"/>
  <c r="A11443" i="6"/>
  <c r="A11442" i="6"/>
  <c r="A11441" i="6"/>
  <c r="A11440" i="6"/>
  <c r="A11439" i="6"/>
  <c r="A11438" i="6"/>
  <c r="A11437" i="6"/>
  <c r="A11436" i="6"/>
  <c r="A11435" i="6"/>
  <c r="A11434" i="6"/>
  <c r="A11433" i="6"/>
  <c r="A11432" i="6"/>
  <c r="A11431" i="6"/>
  <c r="A11430" i="6"/>
  <c r="A11429" i="6"/>
  <c r="A11428" i="6"/>
  <c r="A11427" i="6"/>
  <c r="A11426" i="6"/>
  <c r="A11425" i="6"/>
  <c r="A11424" i="6"/>
  <c r="A11423" i="6"/>
  <c r="A11422" i="6"/>
  <c r="A11421" i="6"/>
  <c r="A11420" i="6"/>
  <c r="A11419" i="6"/>
  <c r="A11418" i="6"/>
  <c r="A11417" i="6"/>
  <c r="A11416" i="6"/>
  <c r="A11415" i="6"/>
  <c r="A11414" i="6"/>
  <c r="A11413" i="6"/>
  <c r="A11412" i="6"/>
  <c r="A11411" i="6"/>
  <c r="A11410" i="6"/>
  <c r="A11409" i="6"/>
  <c r="A11408" i="6"/>
  <c r="A11407" i="6"/>
  <c r="A11406" i="6"/>
  <c r="A11405" i="6"/>
  <c r="A11404" i="6"/>
  <c r="A11403" i="6"/>
  <c r="A11402" i="6"/>
  <c r="A11401" i="6"/>
  <c r="A11400" i="6"/>
  <c r="A11399" i="6"/>
  <c r="A11398" i="6"/>
  <c r="A11397" i="6"/>
  <c r="A11396" i="6"/>
  <c r="A11395" i="6"/>
  <c r="A11394" i="6"/>
  <c r="A11393" i="6"/>
  <c r="A11392" i="6"/>
  <c r="A11391" i="6"/>
  <c r="A11390" i="6"/>
  <c r="A11389" i="6"/>
  <c r="A11388" i="6"/>
  <c r="A11387" i="6"/>
  <c r="A11386" i="6"/>
  <c r="A11385" i="6"/>
  <c r="A11384" i="6"/>
  <c r="A11383" i="6"/>
  <c r="A11382" i="6"/>
  <c r="A11381" i="6"/>
  <c r="A11380" i="6"/>
  <c r="A11379" i="6"/>
  <c r="A11378" i="6"/>
  <c r="A11377" i="6"/>
  <c r="A11376" i="6"/>
  <c r="A11375" i="6"/>
  <c r="A11374" i="6"/>
  <c r="A11373" i="6"/>
  <c r="A11372" i="6"/>
  <c r="A11371" i="6"/>
  <c r="A11370" i="6"/>
  <c r="A11369" i="6"/>
  <c r="A11368" i="6"/>
  <c r="A11367" i="6"/>
  <c r="A11366" i="6"/>
  <c r="A11365" i="6"/>
  <c r="A11364" i="6"/>
  <c r="A11363" i="6"/>
  <c r="A11362" i="6"/>
  <c r="A11361" i="6"/>
  <c r="A11360" i="6"/>
  <c r="A11359" i="6"/>
  <c r="A11358" i="6"/>
  <c r="A11357" i="6"/>
  <c r="A11356" i="6"/>
  <c r="A11355" i="6"/>
  <c r="A11354" i="6"/>
  <c r="A11353" i="6"/>
  <c r="A11352" i="6"/>
  <c r="A11351" i="6"/>
  <c r="A11350" i="6"/>
  <c r="A11349" i="6"/>
  <c r="A11348" i="6"/>
  <c r="A11347" i="6"/>
  <c r="A11346" i="6"/>
  <c r="A11345" i="6"/>
  <c r="A11344" i="6"/>
  <c r="A11343" i="6"/>
  <c r="A11342" i="6"/>
  <c r="A11341" i="6"/>
  <c r="A11340" i="6"/>
  <c r="A11339" i="6"/>
  <c r="A11338" i="6"/>
  <c r="A11337" i="6"/>
  <c r="A11336" i="6"/>
  <c r="A11335" i="6"/>
  <c r="A11334" i="6"/>
  <c r="A11333" i="6"/>
  <c r="A11332" i="6"/>
  <c r="A11331" i="6"/>
  <c r="A11330" i="6"/>
  <c r="A11329" i="6"/>
  <c r="A11328" i="6"/>
  <c r="A11327" i="6"/>
  <c r="A11326" i="6"/>
  <c r="A11325" i="6"/>
  <c r="A11324" i="6"/>
  <c r="A11323" i="6"/>
  <c r="A11322" i="6"/>
  <c r="A11321" i="6"/>
  <c r="A11320" i="6"/>
  <c r="A11319" i="6"/>
  <c r="A11318" i="6"/>
  <c r="A11317" i="6"/>
  <c r="A11316" i="6"/>
  <c r="A11315" i="6"/>
  <c r="A11314" i="6"/>
  <c r="A11313" i="6"/>
  <c r="A11312" i="6"/>
  <c r="A11311" i="6"/>
  <c r="A11310" i="6"/>
  <c r="A11309" i="6"/>
  <c r="A11308" i="6"/>
  <c r="A11307" i="6"/>
  <c r="A11306" i="6"/>
  <c r="A11305" i="6"/>
  <c r="A11304" i="6"/>
  <c r="A11303" i="6"/>
  <c r="A11302" i="6"/>
  <c r="A11301" i="6"/>
  <c r="A11300" i="6"/>
  <c r="A11299" i="6"/>
  <c r="A11298" i="6"/>
  <c r="A11297" i="6"/>
  <c r="A11296" i="6"/>
  <c r="A11295" i="6"/>
  <c r="A11294" i="6"/>
  <c r="A11293" i="6"/>
  <c r="A11292" i="6"/>
  <c r="A11291" i="6"/>
  <c r="A11290" i="6"/>
  <c r="A11289" i="6"/>
  <c r="A11288" i="6"/>
  <c r="A11287" i="6"/>
  <c r="A11286" i="6"/>
  <c r="A11285" i="6"/>
  <c r="A11284" i="6"/>
  <c r="A11283" i="6"/>
  <c r="A11282" i="6"/>
  <c r="A11281" i="6"/>
  <c r="A11280" i="6"/>
  <c r="A11279" i="6"/>
  <c r="A11278" i="6"/>
  <c r="A11277" i="6"/>
  <c r="A11276" i="6"/>
  <c r="A11275" i="6"/>
  <c r="A11274" i="6"/>
  <c r="A11273" i="6"/>
  <c r="A11272" i="6"/>
  <c r="A11271" i="6"/>
  <c r="A11270" i="6"/>
  <c r="A11269" i="6"/>
  <c r="A11268" i="6"/>
  <c r="A11267" i="6"/>
  <c r="A11266" i="6"/>
  <c r="A11265" i="6"/>
  <c r="A11264" i="6"/>
  <c r="A11263" i="6"/>
  <c r="A11262" i="6"/>
  <c r="A11261" i="6"/>
  <c r="A11260" i="6"/>
  <c r="A11259" i="6"/>
  <c r="A11258" i="6"/>
  <c r="A11257" i="6"/>
  <c r="A11256" i="6"/>
  <c r="A11255" i="6"/>
  <c r="A11254" i="6"/>
  <c r="A11253" i="6"/>
  <c r="A11252" i="6"/>
  <c r="A11251" i="6"/>
  <c r="A11250" i="6"/>
  <c r="A11249" i="6"/>
  <c r="A11248" i="6"/>
  <c r="A11247" i="6"/>
  <c r="A11246" i="6"/>
  <c r="A11245" i="6"/>
  <c r="A11244" i="6"/>
  <c r="A11243" i="6"/>
  <c r="A11242" i="6"/>
  <c r="A11241" i="6"/>
  <c r="A11240" i="6"/>
  <c r="A11239" i="6"/>
  <c r="A11238" i="6"/>
  <c r="A11237" i="6"/>
  <c r="A11236" i="6"/>
  <c r="A11235" i="6"/>
  <c r="A11234" i="6"/>
  <c r="A11233" i="6"/>
  <c r="A11232" i="6"/>
  <c r="A11231" i="6"/>
  <c r="A11230" i="6"/>
  <c r="A11229" i="6"/>
  <c r="A11228" i="6"/>
  <c r="A11227" i="6"/>
  <c r="A11226" i="6"/>
  <c r="A11225" i="6"/>
  <c r="A11224" i="6"/>
  <c r="A11223" i="6"/>
  <c r="A11222" i="6"/>
  <c r="A11221" i="6"/>
  <c r="A11220" i="6"/>
  <c r="A11219" i="6"/>
  <c r="A11218" i="6"/>
  <c r="A11217" i="6"/>
  <c r="A11216" i="6"/>
  <c r="A11215" i="6"/>
  <c r="A11214" i="6"/>
  <c r="A11213" i="6"/>
  <c r="A11212" i="6"/>
  <c r="A11211" i="6"/>
  <c r="A11210" i="6"/>
  <c r="A11209" i="6"/>
  <c r="A11208" i="6"/>
  <c r="A11207" i="6"/>
  <c r="A11206" i="6"/>
  <c r="A11205" i="6"/>
  <c r="A11204" i="6"/>
  <c r="A11203" i="6"/>
  <c r="A11202" i="6"/>
  <c r="A11201" i="6"/>
  <c r="A11200" i="6"/>
  <c r="A11199" i="6"/>
  <c r="A11198" i="6"/>
  <c r="A11197" i="6"/>
  <c r="A11196" i="6"/>
  <c r="A11195" i="6"/>
  <c r="A11194" i="6"/>
  <c r="A11193" i="6"/>
  <c r="A11192" i="6"/>
  <c r="A11191" i="6"/>
  <c r="A11190" i="6"/>
  <c r="A11189" i="6"/>
  <c r="A11188" i="6"/>
  <c r="A11187" i="6"/>
  <c r="A11186" i="6"/>
  <c r="A11185" i="6"/>
  <c r="A11184" i="6"/>
  <c r="A11183" i="6"/>
  <c r="A11182" i="6"/>
  <c r="A11181" i="6"/>
  <c r="A11180" i="6"/>
  <c r="A11179" i="6"/>
  <c r="A11178" i="6"/>
  <c r="A11177" i="6"/>
  <c r="A11176" i="6"/>
  <c r="A11175" i="6"/>
  <c r="A11174" i="6"/>
  <c r="A11173" i="6"/>
  <c r="A11172" i="6"/>
  <c r="A11171" i="6"/>
  <c r="A11170" i="6"/>
  <c r="A11169" i="6"/>
  <c r="A11168" i="6"/>
  <c r="A11167" i="6"/>
  <c r="A11166" i="6"/>
  <c r="A11165" i="6"/>
  <c r="A11164" i="6"/>
  <c r="A11163" i="6"/>
  <c r="A11162" i="6"/>
  <c r="A11161" i="6"/>
  <c r="A11160" i="6"/>
  <c r="A11159" i="6"/>
  <c r="A11158" i="6"/>
  <c r="A11157" i="6"/>
  <c r="A11156" i="6"/>
  <c r="A11155" i="6"/>
  <c r="A11154" i="6"/>
  <c r="A11153" i="6"/>
  <c r="A11152" i="6"/>
  <c r="A11151" i="6"/>
  <c r="A11150" i="6"/>
  <c r="A11149" i="6"/>
  <c r="A11148" i="6"/>
  <c r="A11147" i="6"/>
  <c r="A11146" i="6"/>
  <c r="A11145" i="6"/>
  <c r="A11144" i="6"/>
  <c r="A11143" i="6"/>
  <c r="A11142" i="6"/>
  <c r="A11141" i="6"/>
  <c r="A11140" i="6"/>
  <c r="A11139" i="6"/>
  <c r="A11138" i="6"/>
  <c r="A11137" i="6"/>
  <c r="A11136" i="6"/>
  <c r="A11135" i="6"/>
  <c r="A11134" i="6"/>
  <c r="A11133" i="6"/>
  <c r="A11132" i="6"/>
  <c r="A11131" i="6"/>
  <c r="A11130" i="6"/>
  <c r="A11129" i="6"/>
  <c r="A11128" i="6"/>
  <c r="A11127" i="6"/>
  <c r="A11126" i="6"/>
  <c r="A11125" i="6"/>
  <c r="A11124" i="6"/>
  <c r="A11123" i="6"/>
  <c r="A11122" i="6"/>
  <c r="A11121" i="6"/>
  <c r="A11120" i="6"/>
  <c r="A11119" i="6"/>
  <c r="A11118" i="6"/>
  <c r="A11117" i="6"/>
  <c r="A11116" i="6"/>
  <c r="A11115" i="6"/>
  <c r="A11114" i="6"/>
  <c r="A11113" i="6"/>
  <c r="A11112" i="6"/>
  <c r="A11111" i="6"/>
  <c r="A11110" i="6"/>
  <c r="A11109" i="6"/>
  <c r="A11108" i="6"/>
  <c r="A11107" i="6"/>
  <c r="A11106" i="6"/>
  <c r="A11105" i="6"/>
  <c r="A11104" i="6"/>
  <c r="A11103" i="6"/>
  <c r="A11102" i="6"/>
  <c r="A11101" i="6"/>
  <c r="A11100" i="6"/>
  <c r="A11099" i="6"/>
  <c r="A11098" i="6"/>
  <c r="A11097" i="6"/>
  <c r="A11096" i="6"/>
  <c r="A11095" i="6"/>
  <c r="A11094" i="6"/>
  <c r="A11093" i="6"/>
  <c r="A11092" i="6"/>
  <c r="A11091" i="6"/>
  <c r="A11090" i="6"/>
  <c r="A11089" i="6"/>
  <c r="A11088" i="6"/>
  <c r="A11087" i="6"/>
  <c r="A11086" i="6"/>
  <c r="A11085" i="6"/>
  <c r="A11084" i="6"/>
  <c r="A11083" i="6"/>
  <c r="A11082" i="6"/>
  <c r="A11081" i="6"/>
  <c r="A11080" i="6"/>
  <c r="A11079" i="6"/>
  <c r="A11078" i="6"/>
  <c r="A11077" i="6"/>
  <c r="A11076" i="6"/>
  <c r="A11075" i="6"/>
  <c r="A11074" i="6"/>
  <c r="A11073" i="6"/>
  <c r="A11072" i="6"/>
  <c r="A11071" i="6"/>
  <c r="A11070" i="6"/>
  <c r="A11069" i="6"/>
  <c r="A11068" i="6"/>
  <c r="A11067" i="6"/>
  <c r="A11066" i="6"/>
  <c r="A11065" i="6"/>
  <c r="A11064" i="6"/>
  <c r="A11063" i="6"/>
  <c r="A11062" i="6"/>
  <c r="A11061" i="6"/>
  <c r="A11060" i="6"/>
  <c r="A11059" i="6"/>
  <c r="A11058" i="6"/>
  <c r="A11057" i="6"/>
  <c r="A11056" i="6"/>
  <c r="A11055" i="6"/>
  <c r="A11054" i="6"/>
  <c r="A11053" i="6"/>
  <c r="A11052" i="6"/>
  <c r="A11051" i="6"/>
  <c r="A11050" i="6"/>
  <c r="A11049" i="6"/>
  <c r="A11048" i="6"/>
  <c r="A11047" i="6"/>
  <c r="A11046" i="6"/>
  <c r="A11045" i="6"/>
  <c r="A11044" i="6"/>
  <c r="A11043" i="6"/>
  <c r="A11042" i="6"/>
  <c r="A11041" i="6"/>
  <c r="A11040" i="6"/>
  <c r="A11039" i="6"/>
  <c r="A11038" i="6"/>
  <c r="A11037" i="6"/>
  <c r="A11036" i="6"/>
  <c r="A11035" i="6"/>
  <c r="A11034" i="6"/>
  <c r="A11033" i="6"/>
  <c r="A11032" i="6"/>
  <c r="A11031" i="6"/>
  <c r="A11030" i="6"/>
  <c r="A11029" i="6"/>
  <c r="A11028" i="6"/>
  <c r="A11027" i="6"/>
  <c r="A11026" i="6"/>
  <c r="A11025" i="6"/>
  <c r="A11024" i="6"/>
  <c r="A11023" i="6"/>
  <c r="A11022" i="6"/>
  <c r="A11021" i="6"/>
  <c r="A11020" i="6"/>
  <c r="A11019" i="6"/>
  <c r="A11018" i="6"/>
  <c r="A11017" i="6"/>
  <c r="A11016" i="6"/>
  <c r="A11015" i="6"/>
  <c r="A11014" i="6"/>
  <c r="A11013" i="6"/>
  <c r="A11012" i="6"/>
  <c r="A11011" i="6"/>
  <c r="A11010" i="6"/>
  <c r="A11009" i="6"/>
  <c r="A11008" i="6"/>
  <c r="A11007" i="6"/>
  <c r="A11006" i="6"/>
  <c r="A11005" i="6"/>
  <c r="A11004" i="6"/>
  <c r="A11003" i="6"/>
  <c r="A11002" i="6"/>
  <c r="A11001" i="6"/>
  <c r="A11000" i="6"/>
  <c r="A10999" i="6"/>
  <c r="A10998" i="6"/>
  <c r="A10997" i="6"/>
  <c r="A10996" i="6"/>
  <c r="A10995" i="6"/>
  <c r="A10994" i="6"/>
  <c r="A10993" i="6"/>
  <c r="A10992" i="6"/>
  <c r="A10991" i="6"/>
  <c r="A10990" i="6"/>
  <c r="A10989" i="6"/>
  <c r="A10988" i="6"/>
  <c r="A10987" i="6"/>
  <c r="A10986" i="6"/>
  <c r="A10985" i="6"/>
  <c r="A10984" i="6"/>
  <c r="A10983" i="6"/>
  <c r="A10982" i="6"/>
  <c r="A10981" i="6"/>
  <c r="A10980" i="6"/>
  <c r="A10979" i="6"/>
  <c r="A10978" i="6"/>
  <c r="A10977" i="6"/>
  <c r="A10976" i="6"/>
  <c r="A10975" i="6"/>
  <c r="A10974" i="6"/>
  <c r="A10973" i="6"/>
  <c r="A10972" i="6"/>
  <c r="A10971" i="6"/>
  <c r="A10970" i="6"/>
  <c r="A10969" i="6"/>
  <c r="A10968" i="6"/>
  <c r="A10967" i="6"/>
  <c r="A10966" i="6"/>
  <c r="A10965" i="6"/>
  <c r="A10964" i="6"/>
  <c r="A10963" i="6"/>
  <c r="A10962" i="6"/>
  <c r="A10961" i="6"/>
  <c r="A10960" i="6"/>
  <c r="A10959" i="6"/>
  <c r="A10958" i="6"/>
  <c r="A10957" i="6"/>
  <c r="A10956" i="6"/>
  <c r="A10955" i="6"/>
  <c r="A10954" i="6"/>
  <c r="A10953" i="6"/>
  <c r="A10952" i="6"/>
  <c r="A10951" i="6"/>
  <c r="A10950" i="6"/>
  <c r="A10949" i="6"/>
  <c r="A10948" i="6"/>
  <c r="A10947" i="6"/>
  <c r="A10946" i="6"/>
  <c r="A10945" i="6"/>
  <c r="A10944" i="6"/>
  <c r="A10943" i="6"/>
  <c r="A10942" i="6"/>
  <c r="A10941" i="6"/>
  <c r="A10940" i="6"/>
  <c r="A10939" i="6"/>
  <c r="A10938" i="6"/>
  <c r="A10937" i="6"/>
  <c r="A10936" i="6"/>
  <c r="A10935" i="6"/>
  <c r="A10934" i="6"/>
  <c r="A10933" i="6"/>
  <c r="A10932" i="6"/>
  <c r="A10931" i="6"/>
  <c r="A10930" i="6"/>
  <c r="A10929" i="6"/>
  <c r="A10928" i="6"/>
  <c r="A10927" i="6"/>
  <c r="A10926" i="6"/>
  <c r="A10925" i="6"/>
  <c r="A10924" i="6"/>
  <c r="A10923" i="6"/>
  <c r="A10922" i="6"/>
  <c r="A10921" i="6"/>
  <c r="A10920" i="6"/>
  <c r="A10919" i="6"/>
  <c r="A10918" i="6"/>
  <c r="A10917" i="6"/>
  <c r="A10916" i="6"/>
  <c r="A10915" i="6"/>
  <c r="A10914" i="6"/>
  <c r="A10913" i="6"/>
  <c r="A10912" i="6"/>
  <c r="A10911" i="6"/>
  <c r="A10910" i="6"/>
  <c r="A10909" i="6"/>
  <c r="A10908" i="6"/>
  <c r="A10907" i="6"/>
  <c r="A10906" i="6"/>
  <c r="A10905" i="6"/>
  <c r="A10904" i="6"/>
  <c r="A10903" i="6"/>
  <c r="A10902" i="6"/>
  <c r="A10901" i="6"/>
  <c r="A10900" i="6"/>
  <c r="A10899" i="6"/>
  <c r="A10898" i="6"/>
  <c r="A10897" i="6"/>
  <c r="A10896" i="6"/>
  <c r="A10895" i="6"/>
  <c r="A10894" i="6"/>
  <c r="A10893" i="6"/>
  <c r="A10892" i="6"/>
  <c r="A10891" i="6"/>
  <c r="A10890" i="6"/>
  <c r="A10889" i="6"/>
  <c r="A10888" i="6"/>
  <c r="A10887" i="6"/>
  <c r="A10886" i="6"/>
  <c r="A10885" i="6"/>
  <c r="A10884" i="6"/>
  <c r="A10883" i="6"/>
  <c r="A10882" i="6"/>
  <c r="A10881" i="6"/>
  <c r="A10880" i="6"/>
  <c r="A10879" i="6"/>
  <c r="A10878" i="6"/>
  <c r="A10877" i="6"/>
  <c r="A10876" i="6"/>
  <c r="A10875" i="6"/>
  <c r="A10874" i="6"/>
  <c r="A10873" i="6"/>
  <c r="A10872" i="6"/>
  <c r="A10871" i="6"/>
  <c r="A10870" i="6"/>
  <c r="A10869" i="6"/>
  <c r="A10868" i="6"/>
  <c r="A10867" i="6"/>
  <c r="A10866" i="6"/>
  <c r="A10865" i="6"/>
  <c r="A10864" i="6"/>
  <c r="A10863" i="6"/>
  <c r="A10862" i="6"/>
  <c r="A10861" i="6"/>
  <c r="A10860" i="6"/>
  <c r="A10859" i="6"/>
  <c r="A10858" i="6"/>
  <c r="A10857" i="6"/>
  <c r="A10856" i="6"/>
  <c r="A10855" i="6"/>
  <c r="A10854" i="6"/>
  <c r="A10853" i="6"/>
  <c r="A10852" i="6"/>
  <c r="A10851" i="6"/>
  <c r="A10850" i="6"/>
  <c r="A10849" i="6"/>
  <c r="A10848" i="6"/>
  <c r="A10847" i="6"/>
  <c r="A10846" i="6"/>
  <c r="A10845" i="6"/>
  <c r="A10844" i="6"/>
  <c r="A10843" i="6"/>
  <c r="A10842" i="6"/>
  <c r="A10841" i="6"/>
  <c r="A10840" i="6"/>
  <c r="A10839" i="6"/>
  <c r="A10838" i="6"/>
  <c r="A10837" i="6"/>
  <c r="A10836" i="6"/>
  <c r="A10835" i="6"/>
  <c r="A10834" i="6"/>
  <c r="A10833" i="6"/>
  <c r="A10832" i="6"/>
  <c r="A10831" i="6"/>
  <c r="A10830" i="6"/>
  <c r="A10829" i="6"/>
  <c r="A10828" i="6"/>
  <c r="A10827" i="6"/>
  <c r="A10826" i="6"/>
  <c r="A10825" i="6"/>
  <c r="A10824" i="6"/>
  <c r="A10823" i="6"/>
  <c r="A10822" i="6"/>
  <c r="A10821" i="6"/>
  <c r="A10820" i="6"/>
  <c r="A10819" i="6"/>
  <c r="A10818" i="6"/>
  <c r="A10817" i="6"/>
  <c r="A10816" i="6"/>
  <c r="A10815" i="6"/>
  <c r="A10814" i="6"/>
  <c r="A10813" i="6"/>
  <c r="A10812" i="6"/>
  <c r="A10811" i="6"/>
  <c r="A10810" i="6"/>
  <c r="A10809" i="6"/>
  <c r="A10808" i="6"/>
  <c r="A10807" i="6"/>
  <c r="A10806" i="6"/>
  <c r="A10805" i="6"/>
  <c r="A10804" i="6"/>
  <c r="A10803" i="6"/>
  <c r="A10802" i="6"/>
  <c r="A10801" i="6"/>
  <c r="A10800" i="6"/>
  <c r="A10799" i="6"/>
  <c r="A10798" i="6"/>
  <c r="A10797" i="6"/>
  <c r="A10796" i="6"/>
  <c r="A10795" i="6"/>
  <c r="A10794" i="6"/>
  <c r="A10793" i="6"/>
  <c r="A10792" i="6"/>
  <c r="A10791" i="6"/>
  <c r="A10790" i="6"/>
  <c r="A10789" i="6"/>
  <c r="A10788" i="6"/>
  <c r="A10787" i="6"/>
  <c r="A10786" i="6"/>
  <c r="A10785" i="6"/>
  <c r="A10784" i="6"/>
  <c r="A10783" i="6"/>
  <c r="A10782" i="6"/>
  <c r="A10781" i="6"/>
  <c r="A10780" i="6"/>
  <c r="A10779" i="6"/>
  <c r="A10778" i="6"/>
  <c r="A10777" i="6"/>
  <c r="A10776" i="6"/>
  <c r="A10775" i="6"/>
  <c r="A10774" i="6"/>
  <c r="A10773" i="6"/>
  <c r="A10772" i="6"/>
  <c r="A10771" i="6"/>
  <c r="A10770" i="6"/>
  <c r="A10769" i="6"/>
  <c r="A10768" i="6"/>
  <c r="A10767" i="6"/>
  <c r="A10766" i="6"/>
  <c r="A10765" i="6"/>
  <c r="A10764" i="6"/>
  <c r="A10763" i="6"/>
  <c r="A10762" i="6"/>
  <c r="A10761" i="6"/>
  <c r="A10760" i="6"/>
  <c r="A10759" i="6"/>
  <c r="A10758" i="6"/>
  <c r="A10757" i="6"/>
  <c r="A10756" i="6"/>
  <c r="A10755" i="6"/>
  <c r="A10754" i="6"/>
  <c r="A10753" i="6"/>
  <c r="A10752" i="6"/>
  <c r="A10751" i="6"/>
  <c r="A10750" i="6"/>
  <c r="A10749" i="6"/>
  <c r="A10748" i="6"/>
  <c r="A10747" i="6"/>
  <c r="A10746" i="6"/>
  <c r="A10745" i="6"/>
  <c r="A10744" i="6"/>
  <c r="A10743" i="6"/>
  <c r="A10742" i="6"/>
  <c r="A10741" i="6"/>
  <c r="A10740" i="6"/>
  <c r="A10739" i="6"/>
  <c r="A10738" i="6"/>
  <c r="A10737" i="6"/>
  <c r="A10736" i="6"/>
  <c r="A10735" i="6"/>
  <c r="A10734" i="6"/>
  <c r="A10733" i="6"/>
  <c r="A10732" i="6"/>
  <c r="A10731" i="6"/>
  <c r="A10730" i="6"/>
  <c r="A10729" i="6"/>
  <c r="A10728" i="6"/>
  <c r="A10727" i="6"/>
  <c r="A10726" i="6"/>
  <c r="A10725" i="6"/>
  <c r="A10724" i="6"/>
  <c r="A10723" i="6"/>
  <c r="A10722" i="6"/>
  <c r="A10721" i="6"/>
  <c r="A10720" i="6"/>
  <c r="A10719" i="6"/>
  <c r="A10718" i="6"/>
  <c r="A10717" i="6"/>
  <c r="A10716" i="6"/>
  <c r="A10715" i="6"/>
  <c r="A10714" i="6"/>
  <c r="A10713" i="6"/>
  <c r="A10712" i="6"/>
  <c r="A10711" i="6"/>
  <c r="A10710" i="6"/>
  <c r="A10709" i="6"/>
  <c r="A10708" i="6"/>
  <c r="A10707" i="6"/>
  <c r="A10706" i="6"/>
  <c r="A10705" i="6"/>
  <c r="A10704" i="6"/>
  <c r="A10703" i="6"/>
  <c r="A10702" i="6"/>
  <c r="A10701" i="6"/>
  <c r="A10700" i="6"/>
  <c r="A10699" i="6"/>
  <c r="A10698" i="6"/>
  <c r="A10697" i="6"/>
  <c r="A10696" i="6"/>
  <c r="A10695" i="6"/>
  <c r="A10694" i="6"/>
  <c r="A10693" i="6"/>
  <c r="A10692" i="6"/>
  <c r="A10691" i="6"/>
  <c r="A10690" i="6"/>
  <c r="A10689" i="6"/>
  <c r="A10688" i="6"/>
  <c r="A10687" i="6"/>
  <c r="A10686" i="6"/>
  <c r="A10685" i="6"/>
  <c r="A10684" i="6"/>
  <c r="A10683" i="6"/>
  <c r="A10682" i="6"/>
  <c r="A10681" i="6"/>
  <c r="A10680" i="6"/>
  <c r="A10679" i="6"/>
  <c r="A10678" i="6"/>
  <c r="A10677" i="6"/>
  <c r="A10676" i="6"/>
  <c r="A10675" i="6"/>
  <c r="A10674" i="6"/>
  <c r="A10673" i="6"/>
  <c r="A10672" i="6"/>
  <c r="A10671" i="6"/>
  <c r="A10670" i="6"/>
  <c r="A10669" i="6"/>
  <c r="A10668" i="6"/>
  <c r="A10667" i="6"/>
  <c r="A10666" i="6"/>
  <c r="A10665" i="6"/>
  <c r="A10664" i="6"/>
  <c r="A10663" i="6"/>
  <c r="A10662" i="6"/>
  <c r="A10661" i="6"/>
  <c r="A10660" i="6"/>
  <c r="A10659" i="6"/>
  <c r="A10658" i="6"/>
  <c r="A10657" i="6"/>
  <c r="A10656" i="6"/>
  <c r="A10655" i="6"/>
  <c r="A10654" i="6"/>
  <c r="A10653" i="6"/>
  <c r="A10652" i="6"/>
  <c r="A10651" i="6"/>
  <c r="A10650" i="6"/>
  <c r="A10649" i="6"/>
  <c r="A10648" i="6"/>
  <c r="A10647" i="6"/>
  <c r="A10646" i="6"/>
  <c r="A10645" i="6"/>
  <c r="A10644" i="6"/>
  <c r="A10643" i="6"/>
  <c r="A10642" i="6"/>
  <c r="A10641" i="6"/>
  <c r="A10640" i="6"/>
  <c r="A10639" i="6"/>
  <c r="A10638" i="6"/>
  <c r="A10637" i="6"/>
  <c r="A10636" i="6"/>
  <c r="A10635" i="6"/>
  <c r="A10634" i="6"/>
  <c r="A10633" i="6"/>
  <c r="A10632" i="6"/>
  <c r="A10631" i="6"/>
  <c r="A10630" i="6"/>
  <c r="A10629" i="6"/>
  <c r="A10628" i="6"/>
  <c r="A10627" i="6"/>
  <c r="A10626" i="6"/>
  <c r="A10625" i="6"/>
  <c r="A10624" i="6"/>
  <c r="A10623" i="6"/>
  <c r="A10622" i="6"/>
  <c r="A10621" i="6"/>
  <c r="A10620" i="6"/>
  <c r="A10619" i="6"/>
  <c r="A10618" i="6"/>
  <c r="A10617" i="6"/>
  <c r="A10616" i="6"/>
  <c r="A10615" i="6"/>
  <c r="A10614" i="6"/>
  <c r="A10613" i="6"/>
  <c r="A10612" i="6"/>
  <c r="A10611" i="6"/>
  <c r="A10610" i="6"/>
  <c r="A10609" i="6"/>
  <c r="A10608" i="6"/>
  <c r="A10607" i="6"/>
  <c r="A10606" i="6"/>
  <c r="A10605" i="6"/>
  <c r="A10604" i="6"/>
  <c r="A10603" i="6"/>
  <c r="A10602" i="6"/>
  <c r="A10601" i="6"/>
  <c r="A10600" i="6"/>
  <c r="A10599" i="6"/>
  <c r="A10598" i="6"/>
  <c r="A10597" i="6"/>
  <c r="A10596" i="6"/>
  <c r="A10595" i="6"/>
  <c r="A10594" i="6"/>
  <c r="A10593" i="6"/>
  <c r="A10592" i="6"/>
  <c r="A10591" i="6"/>
  <c r="A10590" i="6"/>
  <c r="A10589" i="6"/>
  <c r="A10588" i="6"/>
  <c r="A10587" i="6"/>
  <c r="A10586" i="6"/>
  <c r="A10585" i="6"/>
  <c r="A10584" i="6"/>
  <c r="A10583" i="6"/>
  <c r="A10582" i="6"/>
  <c r="A10581" i="6"/>
  <c r="A10580" i="6"/>
  <c r="A10579" i="6"/>
  <c r="A10578" i="6"/>
  <c r="A10577" i="6"/>
  <c r="A10576" i="6"/>
  <c r="A10575" i="6"/>
  <c r="A10574" i="6"/>
  <c r="A10573" i="6"/>
  <c r="A10572" i="6"/>
  <c r="A10571" i="6"/>
  <c r="A10570" i="6"/>
  <c r="A10569" i="6"/>
  <c r="A10568" i="6"/>
  <c r="A10567" i="6"/>
  <c r="A10566" i="6"/>
  <c r="A10565" i="6"/>
  <c r="A10564" i="6"/>
  <c r="A10563" i="6"/>
  <c r="A10562" i="6"/>
  <c r="A10561" i="6"/>
  <c r="A10560" i="6"/>
  <c r="A10559" i="6"/>
  <c r="A10558" i="6"/>
  <c r="A10557" i="6"/>
  <c r="A10556" i="6"/>
  <c r="A10555" i="6"/>
  <c r="A10554" i="6"/>
  <c r="A10553" i="6"/>
  <c r="A10552" i="6"/>
  <c r="A10551" i="6"/>
  <c r="A10550" i="6"/>
  <c r="A10549" i="6"/>
  <c r="A10548" i="6"/>
  <c r="A10547" i="6"/>
  <c r="A10546" i="6"/>
  <c r="A10545" i="6"/>
  <c r="A10544" i="6"/>
  <c r="A10543" i="6"/>
  <c r="A10542" i="6"/>
  <c r="A10541" i="6"/>
  <c r="A10540" i="6"/>
  <c r="A10539" i="6"/>
  <c r="A10538" i="6"/>
  <c r="A10537" i="6"/>
  <c r="A10536" i="6"/>
  <c r="A10535" i="6"/>
  <c r="A10534" i="6"/>
  <c r="A10533" i="6"/>
  <c r="A10532" i="6"/>
  <c r="A10531" i="6"/>
  <c r="A10530" i="6"/>
  <c r="A10529" i="6"/>
  <c r="A10528" i="6"/>
  <c r="A10527" i="6"/>
  <c r="A10526" i="6"/>
  <c r="A10525" i="6"/>
  <c r="A10524" i="6"/>
  <c r="A10523" i="6"/>
  <c r="A10522" i="6"/>
  <c r="A10521" i="6"/>
  <c r="A10520" i="6"/>
  <c r="A10519" i="6"/>
  <c r="A10518" i="6"/>
  <c r="A10517" i="6"/>
  <c r="A10516" i="6"/>
  <c r="A10515" i="6"/>
  <c r="A10514" i="6"/>
  <c r="A10513" i="6"/>
  <c r="A10512" i="6"/>
  <c r="A10511" i="6"/>
  <c r="A10510" i="6"/>
  <c r="A10509" i="6"/>
  <c r="A10508" i="6"/>
  <c r="A10507" i="6"/>
  <c r="A10506" i="6"/>
  <c r="A10505" i="6"/>
  <c r="A10504" i="6"/>
  <c r="A10503" i="6"/>
  <c r="A10502" i="6"/>
  <c r="A10501" i="6"/>
  <c r="A10500" i="6"/>
  <c r="A10499" i="6"/>
  <c r="A10498" i="6"/>
  <c r="A10497" i="6"/>
  <c r="A10496" i="6"/>
  <c r="A10495" i="6"/>
  <c r="A10494" i="6"/>
  <c r="A10493" i="6"/>
  <c r="A10492" i="6"/>
  <c r="A10491" i="6"/>
  <c r="A10490" i="6"/>
  <c r="A10489" i="6"/>
  <c r="A10488" i="6"/>
  <c r="A10487" i="6"/>
  <c r="A10486" i="6"/>
  <c r="A10485" i="6"/>
  <c r="A10484" i="6"/>
  <c r="A10483" i="6"/>
  <c r="A10482" i="6"/>
  <c r="A10481" i="6"/>
  <c r="A10480" i="6"/>
  <c r="A10479" i="6"/>
  <c r="A10478" i="6"/>
  <c r="A10477" i="6"/>
  <c r="A10476" i="6"/>
  <c r="A10475" i="6"/>
  <c r="A10474" i="6"/>
  <c r="A10473" i="6"/>
  <c r="A10472" i="6"/>
  <c r="A10471" i="6"/>
  <c r="A10470" i="6"/>
  <c r="A10469" i="6"/>
  <c r="A10468" i="6"/>
  <c r="A10467" i="6"/>
  <c r="A10466" i="6"/>
  <c r="A10465" i="6"/>
  <c r="A10464" i="6"/>
  <c r="A10463" i="6"/>
  <c r="A10462" i="6"/>
  <c r="A10461" i="6"/>
  <c r="A10460" i="6"/>
  <c r="A10459" i="6"/>
  <c r="A10458" i="6"/>
  <c r="A10457" i="6"/>
  <c r="A10456" i="6"/>
  <c r="A10455" i="6"/>
  <c r="A10454" i="6"/>
  <c r="A10453" i="6"/>
  <c r="A10452" i="6"/>
  <c r="A10451" i="6"/>
  <c r="A10450" i="6"/>
  <c r="A10449" i="6"/>
  <c r="A10448" i="6"/>
  <c r="A10447" i="6"/>
  <c r="A10446" i="6"/>
  <c r="A10445" i="6"/>
  <c r="A10444" i="6"/>
  <c r="A10443" i="6"/>
  <c r="A10442" i="6"/>
  <c r="A10441" i="6"/>
  <c r="A10440" i="6"/>
  <c r="A10439" i="6"/>
  <c r="A10438" i="6"/>
  <c r="A10437" i="6"/>
  <c r="A10436" i="6"/>
  <c r="A10435" i="6"/>
  <c r="A10434" i="6"/>
  <c r="A10433" i="6"/>
  <c r="A10432" i="6"/>
  <c r="A10431" i="6"/>
  <c r="A10430" i="6"/>
  <c r="A10429" i="6"/>
  <c r="A10428" i="6"/>
  <c r="A10427" i="6"/>
  <c r="A10426" i="6"/>
  <c r="A10425" i="6"/>
  <c r="A10424" i="6"/>
  <c r="A10423" i="6"/>
  <c r="A10422" i="6"/>
  <c r="A10421" i="6"/>
  <c r="A10420" i="6"/>
  <c r="A10419" i="6"/>
  <c r="A10418" i="6"/>
  <c r="A10417" i="6"/>
  <c r="A10416" i="6"/>
  <c r="A10415" i="6"/>
  <c r="A10414" i="6"/>
  <c r="A10413" i="6"/>
  <c r="A10412" i="6"/>
  <c r="A10411" i="6"/>
  <c r="A10410" i="6"/>
  <c r="A10409" i="6"/>
  <c r="A10408" i="6"/>
  <c r="A10407" i="6"/>
  <c r="A10406" i="6"/>
  <c r="A10405" i="6"/>
  <c r="A10404" i="6"/>
  <c r="A10403" i="6"/>
  <c r="A10402" i="6"/>
  <c r="A10401" i="6"/>
  <c r="A10400" i="6"/>
  <c r="A10399" i="6"/>
  <c r="A10398" i="6"/>
  <c r="A10397" i="6"/>
  <c r="A10396" i="6"/>
  <c r="A10395" i="6"/>
  <c r="A10394" i="6"/>
  <c r="A10393" i="6"/>
  <c r="A10392" i="6"/>
  <c r="A10391" i="6"/>
  <c r="A10390" i="6"/>
  <c r="A10389" i="6"/>
  <c r="A10388" i="6"/>
  <c r="A10387" i="6"/>
  <c r="A10386" i="6"/>
  <c r="A10385" i="6"/>
  <c r="A10384" i="6"/>
  <c r="A10383" i="6"/>
  <c r="A10382" i="6"/>
  <c r="A10381" i="6"/>
  <c r="A10380" i="6"/>
  <c r="A10379" i="6"/>
  <c r="A10378" i="6"/>
  <c r="A10377" i="6"/>
  <c r="A10376" i="6"/>
  <c r="A10375" i="6"/>
  <c r="A10374" i="6"/>
  <c r="A10373" i="6"/>
  <c r="A10372" i="6"/>
  <c r="A10371" i="6"/>
  <c r="A10370" i="6"/>
  <c r="A10369" i="6"/>
  <c r="A10368" i="6"/>
  <c r="A10367" i="6"/>
  <c r="A10366" i="6"/>
  <c r="A10365" i="6"/>
  <c r="A10364" i="6"/>
  <c r="A10363" i="6"/>
  <c r="A10362" i="6"/>
  <c r="A10361" i="6"/>
  <c r="A10360" i="6"/>
  <c r="A10359" i="6"/>
  <c r="A10358" i="6"/>
  <c r="A10357" i="6"/>
  <c r="A10356" i="6"/>
  <c r="A10355" i="6"/>
  <c r="A10354" i="6"/>
  <c r="A10353" i="6"/>
  <c r="A10352" i="6"/>
  <c r="A10351" i="6"/>
  <c r="A10350" i="6"/>
  <c r="A10349" i="6"/>
  <c r="A10348" i="6"/>
  <c r="A10347" i="6"/>
  <c r="A10346" i="6"/>
  <c r="A10345" i="6"/>
  <c r="A10344" i="6"/>
  <c r="A10343" i="6"/>
  <c r="A10342" i="6"/>
  <c r="A10341" i="6"/>
  <c r="A10340" i="6"/>
  <c r="A10339" i="6"/>
  <c r="A10338" i="6"/>
  <c r="A10337" i="6"/>
  <c r="A10336" i="6"/>
  <c r="A10335" i="6"/>
  <c r="A10334" i="6"/>
  <c r="A10333" i="6"/>
  <c r="A10332" i="6"/>
  <c r="A10331" i="6"/>
  <c r="A10330" i="6"/>
  <c r="A10329" i="6"/>
  <c r="A10328" i="6"/>
  <c r="A10327" i="6"/>
  <c r="A10326" i="6"/>
  <c r="A10325" i="6"/>
  <c r="A10324" i="6"/>
  <c r="A10323" i="6"/>
  <c r="A10322" i="6"/>
  <c r="A10321" i="6"/>
  <c r="A10320" i="6"/>
  <c r="A10319" i="6"/>
  <c r="A10318" i="6"/>
  <c r="A10317" i="6"/>
  <c r="A10316" i="6"/>
  <c r="A10315" i="6"/>
  <c r="A10314" i="6"/>
  <c r="A10313" i="6"/>
  <c r="A10312" i="6"/>
  <c r="A10311" i="6"/>
  <c r="A10310" i="6"/>
  <c r="A10309" i="6"/>
  <c r="A10308" i="6"/>
  <c r="A10307" i="6"/>
  <c r="A10306" i="6"/>
  <c r="A10305" i="6"/>
  <c r="A10304" i="6"/>
  <c r="A10303" i="6"/>
  <c r="A10302" i="6"/>
  <c r="A10301" i="6"/>
  <c r="A10300" i="6"/>
  <c r="A10299" i="6"/>
  <c r="A10298" i="6"/>
  <c r="A10297" i="6"/>
  <c r="A10296" i="6"/>
  <c r="A10295" i="6"/>
  <c r="A10294" i="6"/>
  <c r="A10293" i="6"/>
  <c r="A10292" i="6"/>
  <c r="A10291" i="6"/>
  <c r="A10290" i="6"/>
  <c r="A10289" i="6"/>
  <c r="A10288" i="6"/>
  <c r="A10287" i="6"/>
  <c r="A10286" i="6"/>
  <c r="A10285" i="6"/>
  <c r="A10284" i="6"/>
  <c r="A10283" i="6"/>
  <c r="A10282" i="6"/>
  <c r="A10281" i="6"/>
  <c r="A10280" i="6"/>
  <c r="A10279" i="6"/>
  <c r="A10278" i="6"/>
  <c r="A10277" i="6"/>
  <c r="A10276" i="6"/>
  <c r="A10275" i="6"/>
  <c r="A10274" i="6"/>
  <c r="A10273" i="6"/>
  <c r="A10272" i="6"/>
  <c r="A10271" i="6"/>
  <c r="A10270" i="6"/>
  <c r="A10269" i="6"/>
  <c r="A10268" i="6"/>
  <c r="A10267" i="6"/>
  <c r="A10266" i="6"/>
  <c r="A10265" i="6"/>
  <c r="A10264" i="6"/>
  <c r="A10263" i="6"/>
  <c r="A10262" i="6"/>
  <c r="A10261" i="6"/>
  <c r="A10260" i="6"/>
  <c r="A10259" i="6"/>
  <c r="A10258" i="6"/>
  <c r="A10257" i="6"/>
  <c r="A10256" i="6"/>
  <c r="A10255" i="6"/>
  <c r="A10254" i="6"/>
  <c r="A10253" i="6"/>
  <c r="A10252" i="6"/>
  <c r="A10251" i="6"/>
  <c r="A10250" i="6"/>
  <c r="A10249" i="6"/>
  <c r="A10248" i="6"/>
  <c r="A10247" i="6"/>
  <c r="A10246" i="6"/>
  <c r="A10245" i="6"/>
  <c r="A10244" i="6"/>
  <c r="A10243" i="6"/>
  <c r="A10242" i="6"/>
  <c r="A10241" i="6"/>
  <c r="A10240" i="6"/>
  <c r="A10239" i="6"/>
  <c r="A10238" i="6"/>
  <c r="A10237" i="6"/>
  <c r="A10236" i="6"/>
  <c r="A10235" i="6"/>
  <c r="A10234" i="6"/>
  <c r="A10233" i="6"/>
  <c r="A10232" i="6"/>
  <c r="A10231" i="6"/>
  <c r="A10230" i="6"/>
  <c r="A10229" i="6"/>
  <c r="A10228" i="6"/>
  <c r="A10227" i="6"/>
  <c r="A10226" i="6"/>
  <c r="A10225" i="6"/>
  <c r="A10224" i="6"/>
  <c r="A10223" i="6"/>
  <c r="A10222" i="6"/>
  <c r="A10221" i="6"/>
  <c r="A10220" i="6"/>
  <c r="A10219" i="6"/>
  <c r="A10218" i="6"/>
  <c r="A10217" i="6"/>
  <c r="A10216" i="6"/>
  <c r="A10215" i="6"/>
  <c r="A10214" i="6"/>
  <c r="A10213" i="6"/>
  <c r="A10212" i="6"/>
  <c r="A10211" i="6"/>
  <c r="A10210" i="6"/>
  <c r="A10209" i="6"/>
  <c r="A10208" i="6"/>
  <c r="A10207" i="6"/>
  <c r="A10206" i="6"/>
  <c r="A10205" i="6"/>
  <c r="A10204" i="6"/>
  <c r="A10203" i="6"/>
  <c r="A10202" i="6"/>
  <c r="A10201" i="6"/>
  <c r="A10200" i="6"/>
  <c r="A10199" i="6"/>
  <c r="A10198" i="6"/>
  <c r="A10197" i="6"/>
  <c r="A10196" i="6"/>
  <c r="A10195" i="6"/>
  <c r="A10194" i="6"/>
  <c r="A10193" i="6"/>
  <c r="A10192" i="6"/>
  <c r="A10191" i="6"/>
  <c r="A10190" i="6"/>
  <c r="A10189" i="6"/>
  <c r="A10188" i="6"/>
  <c r="A10187" i="6"/>
  <c r="A10186" i="6"/>
  <c r="A10185" i="6"/>
  <c r="A10184" i="6"/>
  <c r="A10183" i="6"/>
  <c r="A10182" i="6"/>
  <c r="A10181" i="6"/>
  <c r="A10180" i="6"/>
  <c r="A10179" i="6"/>
  <c r="A10178" i="6"/>
  <c r="A10177" i="6"/>
  <c r="A10176" i="6"/>
  <c r="A10175" i="6"/>
  <c r="A10174" i="6"/>
  <c r="A10173" i="6"/>
  <c r="A10172" i="6"/>
  <c r="A10171" i="6"/>
  <c r="A10170" i="6"/>
  <c r="A10169" i="6"/>
  <c r="A10168" i="6"/>
  <c r="A10167" i="6"/>
  <c r="A10166" i="6"/>
  <c r="A10165" i="6"/>
  <c r="A10164" i="6"/>
  <c r="A10163" i="6"/>
  <c r="A10162" i="6"/>
  <c r="A10161" i="6"/>
  <c r="A10160" i="6"/>
  <c r="A10159" i="6"/>
  <c r="A10158" i="6"/>
  <c r="A10157" i="6"/>
  <c r="A10156" i="6"/>
  <c r="A10155" i="6"/>
  <c r="A10154" i="6"/>
  <c r="A10153" i="6"/>
  <c r="A10152" i="6"/>
  <c r="A10151" i="6"/>
  <c r="A10150" i="6"/>
  <c r="A10149" i="6"/>
  <c r="A10148" i="6"/>
  <c r="A10147" i="6"/>
  <c r="A10146" i="6"/>
  <c r="A10145" i="6"/>
  <c r="A10144" i="6"/>
  <c r="A10143" i="6"/>
  <c r="A10142" i="6"/>
  <c r="A10141" i="6"/>
  <c r="A10140" i="6"/>
  <c r="A10139" i="6"/>
  <c r="A10138" i="6"/>
  <c r="A10137" i="6"/>
  <c r="A10136" i="6"/>
  <c r="A10135" i="6"/>
  <c r="A10134" i="6"/>
  <c r="A10133" i="6"/>
  <c r="A10132" i="6"/>
  <c r="A10131" i="6"/>
  <c r="A10130" i="6"/>
  <c r="A10129" i="6"/>
  <c r="A10128" i="6"/>
  <c r="A10127" i="6"/>
  <c r="A10126" i="6"/>
  <c r="A10125" i="6"/>
  <c r="A10124" i="6"/>
  <c r="A10123" i="6"/>
  <c r="A10122" i="6"/>
  <c r="A10121" i="6"/>
  <c r="A10120" i="6"/>
  <c r="A10119" i="6"/>
  <c r="A10118" i="6"/>
  <c r="A10117" i="6"/>
  <c r="A10116" i="6"/>
  <c r="A10115" i="6"/>
  <c r="A10114" i="6"/>
  <c r="A10113" i="6"/>
  <c r="A10112" i="6"/>
  <c r="A10111" i="6"/>
  <c r="A10110" i="6"/>
  <c r="A10109" i="6"/>
  <c r="A10108" i="6"/>
  <c r="A10107" i="6"/>
  <c r="A10106" i="6"/>
  <c r="A10105" i="6"/>
  <c r="A10104" i="6"/>
  <c r="A10103" i="6"/>
  <c r="A10102" i="6"/>
  <c r="A10101" i="6"/>
  <c r="A10100" i="6"/>
  <c r="A10099" i="6"/>
  <c r="A10098" i="6"/>
  <c r="A10097" i="6"/>
  <c r="A10096" i="6"/>
  <c r="A10095" i="6"/>
  <c r="A10094" i="6"/>
  <c r="A10093" i="6"/>
  <c r="A10092" i="6"/>
  <c r="A10091" i="6"/>
  <c r="A10090" i="6"/>
  <c r="A10089" i="6"/>
  <c r="A10088" i="6"/>
  <c r="A10087" i="6"/>
  <c r="A10086" i="6"/>
  <c r="A10085" i="6"/>
  <c r="A10084" i="6"/>
  <c r="A10083" i="6"/>
  <c r="A10082" i="6"/>
  <c r="A10081" i="6"/>
  <c r="A10080" i="6"/>
  <c r="A10079" i="6"/>
  <c r="A10078" i="6"/>
  <c r="A10077" i="6"/>
  <c r="A10076" i="6"/>
  <c r="A10075" i="6"/>
  <c r="A10074" i="6"/>
  <c r="A10073" i="6"/>
  <c r="A10072" i="6"/>
  <c r="A10071" i="6"/>
  <c r="A10070" i="6"/>
  <c r="A10069" i="6"/>
  <c r="A10068" i="6"/>
  <c r="A10067" i="6"/>
  <c r="A10066" i="6"/>
  <c r="A10065" i="6"/>
  <c r="A10064" i="6"/>
  <c r="A10063" i="6"/>
  <c r="A10062" i="6"/>
  <c r="A10061" i="6"/>
  <c r="A10060" i="6"/>
  <c r="A10059" i="6"/>
  <c r="A10058" i="6"/>
  <c r="A10057" i="6"/>
  <c r="A10056" i="6"/>
  <c r="A10055" i="6"/>
  <c r="A10054" i="6"/>
  <c r="A10053" i="6"/>
  <c r="A10052" i="6"/>
  <c r="A10051" i="6"/>
  <c r="A10050" i="6"/>
  <c r="A10049" i="6"/>
  <c r="A10048" i="6"/>
  <c r="A10047" i="6"/>
  <c r="A10046" i="6"/>
  <c r="A10045" i="6"/>
  <c r="A10044" i="6"/>
  <c r="A10043" i="6"/>
  <c r="A10042" i="6"/>
  <c r="A10041" i="6"/>
  <c r="A10040" i="6"/>
  <c r="A10039" i="6"/>
  <c r="A10038" i="6"/>
  <c r="A10037" i="6"/>
  <c r="A10036" i="6"/>
  <c r="A10035" i="6"/>
  <c r="A10034" i="6"/>
  <c r="A10033" i="6"/>
  <c r="A10032" i="6"/>
  <c r="A10031" i="6"/>
  <c r="A10030" i="6"/>
  <c r="A10029" i="6"/>
  <c r="A10028" i="6"/>
  <c r="A10027" i="6"/>
  <c r="A10026" i="6"/>
  <c r="A10025" i="6"/>
  <c r="A10024" i="6"/>
  <c r="A10023" i="6"/>
  <c r="A10022" i="6"/>
  <c r="A10021" i="6"/>
  <c r="A10020" i="6"/>
  <c r="A10019" i="6"/>
  <c r="A10018" i="6"/>
  <c r="A10017" i="6"/>
  <c r="A10016" i="6"/>
  <c r="A10015" i="6"/>
  <c r="A10014" i="6"/>
  <c r="A10013" i="6"/>
  <c r="A10012" i="6"/>
  <c r="A10011" i="6"/>
  <c r="A10010" i="6"/>
  <c r="A10009" i="6"/>
  <c r="A10008" i="6"/>
  <c r="A10007" i="6"/>
  <c r="A10006" i="6"/>
  <c r="A10005" i="6"/>
  <c r="A10004" i="6"/>
  <c r="A10003" i="6"/>
  <c r="A10002" i="6"/>
  <c r="A10001" i="6"/>
  <c r="A10000" i="6"/>
  <c r="A9999" i="6"/>
  <c r="A9998" i="6"/>
  <c r="A9997" i="6"/>
  <c r="A9996" i="6"/>
  <c r="A9995" i="6"/>
  <c r="A9994" i="6"/>
  <c r="A9993" i="6"/>
  <c r="A9992" i="6"/>
  <c r="A9991" i="6"/>
  <c r="A9990" i="6"/>
  <c r="A9989" i="6"/>
  <c r="A9988" i="6"/>
  <c r="A9987" i="6"/>
  <c r="A9986" i="6"/>
  <c r="A9985" i="6"/>
  <c r="A9984" i="6"/>
  <c r="A9983" i="6"/>
  <c r="A9982" i="6"/>
  <c r="A9981" i="6"/>
  <c r="A9980" i="6"/>
  <c r="A9979" i="6"/>
  <c r="A9978" i="6"/>
  <c r="A9977" i="6"/>
  <c r="A9976" i="6"/>
  <c r="A9975" i="6"/>
  <c r="A9974" i="6"/>
  <c r="A9973" i="6"/>
  <c r="A9972" i="6"/>
  <c r="A9971" i="6"/>
  <c r="A9970" i="6"/>
  <c r="A9969" i="6"/>
  <c r="A9968" i="6"/>
  <c r="A9967" i="6"/>
  <c r="A9966" i="6"/>
  <c r="A9965" i="6"/>
  <c r="A9964" i="6"/>
  <c r="A9963" i="6"/>
  <c r="A9962" i="6"/>
  <c r="A9961" i="6"/>
  <c r="A9960" i="6"/>
  <c r="A9959" i="6"/>
  <c r="A9958" i="6"/>
  <c r="A9957" i="6"/>
  <c r="A9956" i="6"/>
  <c r="A9955" i="6"/>
  <c r="A9954" i="6"/>
  <c r="A9953" i="6"/>
  <c r="A9952" i="6"/>
  <c r="A9951" i="6"/>
  <c r="A9950" i="6"/>
  <c r="A9949" i="6"/>
  <c r="A9948" i="6"/>
  <c r="A9947" i="6"/>
  <c r="A9946" i="6"/>
  <c r="A9945" i="6"/>
  <c r="A9944" i="6"/>
  <c r="A9943" i="6"/>
  <c r="A9942" i="6"/>
  <c r="A9941" i="6"/>
  <c r="A9940" i="6"/>
  <c r="A9939" i="6"/>
  <c r="A9938" i="6"/>
  <c r="A9937" i="6"/>
  <c r="A9936" i="6"/>
  <c r="A9935" i="6"/>
  <c r="A9934" i="6"/>
  <c r="A9933" i="6"/>
  <c r="A9932" i="6"/>
  <c r="A9931" i="6"/>
  <c r="A9930" i="6"/>
  <c r="A9929" i="6"/>
  <c r="A9928" i="6"/>
  <c r="A9927" i="6"/>
  <c r="A9926" i="6"/>
  <c r="A9925" i="6"/>
  <c r="A9924" i="6"/>
  <c r="A9923" i="6"/>
  <c r="A9922" i="6"/>
  <c r="A9921" i="6"/>
  <c r="A9920" i="6"/>
  <c r="A9919" i="6"/>
  <c r="A9918" i="6"/>
  <c r="A9917" i="6"/>
  <c r="A9916" i="6"/>
  <c r="A9915" i="6"/>
  <c r="A9914" i="6"/>
  <c r="A9913" i="6"/>
  <c r="A9912" i="6"/>
  <c r="A9911" i="6"/>
  <c r="A9910" i="6"/>
  <c r="A9909" i="6"/>
  <c r="A9908" i="6"/>
  <c r="A9907" i="6"/>
  <c r="A9906" i="6"/>
  <c r="A9905" i="6"/>
  <c r="A9904" i="6"/>
  <c r="A9903" i="6"/>
  <c r="A9902" i="6"/>
  <c r="A9901" i="6"/>
  <c r="A9900" i="6"/>
  <c r="A9899" i="6"/>
  <c r="A9898" i="6"/>
  <c r="A9897" i="6"/>
  <c r="A9896" i="6"/>
  <c r="A9895" i="6"/>
  <c r="A9894" i="6"/>
  <c r="A9893" i="6"/>
  <c r="A9892" i="6"/>
  <c r="A9891" i="6"/>
  <c r="A9890" i="6"/>
  <c r="A9889" i="6"/>
  <c r="A9888" i="6"/>
  <c r="A9887" i="6"/>
  <c r="A9886" i="6"/>
  <c r="A9885" i="6"/>
  <c r="A9884" i="6"/>
  <c r="A9883" i="6"/>
  <c r="A9882" i="6"/>
  <c r="A9881" i="6"/>
  <c r="A9880" i="6"/>
  <c r="A9879" i="6"/>
  <c r="A9878" i="6"/>
  <c r="A9877" i="6"/>
  <c r="A9876" i="6"/>
  <c r="A9875" i="6"/>
  <c r="A9874" i="6"/>
  <c r="A9873" i="6"/>
  <c r="A9872" i="6"/>
  <c r="A9871" i="6"/>
  <c r="A9870" i="6"/>
  <c r="A9869" i="6"/>
  <c r="A9868" i="6"/>
  <c r="A9867" i="6"/>
  <c r="A9866" i="6"/>
  <c r="A9865" i="6"/>
  <c r="A9864" i="6"/>
  <c r="A9863" i="6"/>
  <c r="A9862" i="6"/>
  <c r="A9861" i="6"/>
  <c r="A9860" i="6"/>
  <c r="A9859" i="6"/>
  <c r="A9858" i="6"/>
  <c r="A9857" i="6"/>
  <c r="A9856" i="6"/>
  <c r="A9855" i="6"/>
  <c r="A9854" i="6"/>
  <c r="A9853" i="6"/>
  <c r="A9852" i="6"/>
  <c r="A9851" i="6"/>
  <c r="A9850" i="6"/>
  <c r="A9849" i="6"/>
  <c r="A9848" i="6"/>
  <c r="A9847" i="6"/>
  <c r="A9846" i="6"/>
  <c r="A9845" i="6"/>
  <c r="A9844" i="6"/>
  <c r="A9843" i="6"/>
  <c r="A9842" i="6"/>
  <c r="A9841" i="6"/>
  <c r="A9840" i="6"/>
  <c r="A9839" i="6"/>
  <c r="A9838" i="6"/>
  <c r="A9837" i="6"/>
  <c r="A9836" i="6"/>
  <c r="A9835" i="6"/>
  <c r="A9834" i="6"/>
  <c r="A9833" i="6"/>
  <c r="A9832" i="6"/>
  <c r="A9831" i="6"/>
  <c r="A9830" i="6"/>
  <c r="A9829" i="6"/>
  <c r="A9828" i="6"/>
  <c r="A9827" i="6"/>
  <c r="A9826" i="6"/>
  <c r="A9825" i="6"/>
  <c r="A9824" i="6"/>
  <c r="A9823" i="6"/>
  <c r="A9822" i="6"/>
  <c r="A9821" i="6"/>
  <c r="A9820" i="6"/>
  <c r="A9819" i="6"/>
  <c r="A9818" i="6"/>
  <c r="A9817" i="6"/>
  <c r="A9816" i="6"/>
  <c r="A9815" i="6"/>
  <c r="A9814" i="6"/>
  <c r="A9813" i="6"/>
  <c r="A9812" i="6"/>
  <c r="A9811" i="6"/>
  <c r="A9810" i="6"/>
  <c r="A9809" i="6"/>
  <c r="A9808" i="6"/>
  <c r="A9807" i="6"/>
  <c r="A9806" i="6"/>
  <c r="A9805" i="6"/>
  <c r="A9804" i="6"/>
  <c r="A9803" i="6"/>
  <c r="A9802" i="6"/>
  <c r="A9801" i="6"/>
  <c r="A9800" i="6"/>
  <c r="A9799" i="6"/>
  <c r="A9798" i="6"/>
  <c r="A9797" i="6"/>
  <c r="A9796" i="6"/>
  <c r="A9795" i="6"/>
  <c r="A9794" i="6"/>
  <c r="A9793" i="6"/>
  <c r="A9792" i="6"/>
  <c r="A9791" i="6"/>
  <c r="A9790" i="6"/>
  <c r="A9789" i="6"/>
  <c r="A9788" i="6"/>
  <c r="A9787" i="6"/>
  <c r="A9786" i="6"/>
  <c r="A9785" i="6"/>
  <c r="A9784" i="6"/>
  <c r="A9783" i="6"/>
  <c r="A9782" i="6"/>
  <c r="A9781" i="6"/>
  <c r="A9780" i="6"/>
  <c r="A9779" i="6"/>
  <c r="A9778" i="6"/>
  <c r="A9777" i="6"/>
  <c r="A9776" i="6"/>
  <c r="A9775" i="6"/>
  <c r="A9774" i="6"/>
  <c r="A9773" i="6"/>
  <c r="A9772" i="6"/>
  <c r="A9771" i="6"/>
  <c r="A9770" i="6"/>
  <c r="A9769" i="6"/>
  <c r="A9768" i="6"/>
  <c r="A9767" i="6"/>
  <c r="A9766" i="6"/>
  <c r="A9765" i="6"/>
  <c r="A9764" i="6"/>
  <c r="A9763" i="6"/>
  <c r="A9762" i="6"/>
  <c r="A9761" i="6"/>
  <c r="A9760" i="6"/>
  <c r="A9759" i="6"/>
  <c r="A9758" i="6"/>
  <c r="A9757" i="6"/>
  <c r="A9756" i="6"/>
  <c r="A9755" i="6"/>
  <c r="A9754" i="6"/>
  <c r="A9753" i="6"/>
  <c r="A9752" i="6"/>
  <c r="A9751" i="6"/>
  <c r="A9750" i="6"/>
  <c r="A9749" i="6"/>
  <c r="A9748" i="6"/>
  <c r="A9747" i="6"/>
  <c r="A9746" i="6"/>
  <c r="A9745" i="6"/>
  <c r="A9744" i="6"/>
  <c r="A9743" i="6"/>
  <c r="A9742" i="6"/>
  <c r="A9741" i="6"/>
  <c r="A9740" i="6"/>
  <c r="A9739" i="6"/>
  <c r="A9738" i="6"/>
  <c r="A9737" i="6"/>
  <c r="A9736" i="6"/>
  <c r="A9735" i="6"/>
  <c r="A9734" i="6"/>
  <c r="A9733" i="6"/>
  <c r="A9732" i="6"/>
  <c r="A9731" i="6"/>
  <c r="A9730" i="6"/>
  <c r="A9729" i="6"/>
  <c r="A9728" i="6"/>
  <c r="A9727" i="6"/>
  <c r="A9726" i="6"/>
  <c r="A9725" i="6"/>
  <c r="A9724" i="6"/>
  <c r="A9723" i="6"/>
  <c r="A9722" i="6"/>
  <c r="A9721" i="6"/>
  <c r="A9720" i="6"/>
  <c r="A9719" i="6"/>
  <c r="A9718" i="6"/>
  <c r="A9717" i="6"/>
  <c r="A9716" i="6"/>
  <c r="A9715" i="6"/>
  <c r="A9714" i="6"/>
  <c r="A9713" i="6"/>
  <c r="A9712" i="6"/>
  <c r="A9711" i="6"/>
  <c r="A9710" i="6"/>
  <c r="A9709" i="6"/>
  <c r="A9708" i="6"/>
  <c r="A9707" i="6"/>
  <c r="A9706" i="6"/>
  <c r="A9705" i="6"/>
  <c r="A9704" i="6"/>
  <c r="A9703" i="6"/>
  <c r="A9702" i="6"/>
  <c r="A9701" i="6"/>
  <c r="A9700" i="6"/>
  <c r="A9699" i="6"/>
  <c r="A9698" i="6"/>
  <c r="A9697" i="6"/>
  <c r="A9696" i="6"/>
  <c r="A9695" i="6"/>
  <c r="A9694" i="6"/>
  <c r="A9693" i="6"/>
  <c r="A9692" i="6"/>
  <c r="A9691" i="6"/>
  <c r="A9690" i="6"/>
  <c r="A9689" i="6"/>
  <c r="A9688" i="6"/>
  <c r="A9687" i="6"/>
  <c r="A9686" i="6"/>
  <c r="A9685" i="6"/>
  <c r="A9684" i="6"/>
  <c r="A9683" i="6"/>
  <c r="A9682" i="6"/>
  <c r="A9681" i="6"/>
  <c r="A9680" i="6"/>
  <c r="A9679" i="6"/>
  <c r="A9678" i="6"/>
  <c r="A9677" i="6"/>
  <c r="A9676" i="6"/>
  <c r="A9675" i="6"/>
  <c r="A9674" i="6"/>
  <c r="A9673" i="6"/>
  <c r="A9672" i="6"/>
  <c r="A9671" i="6"/>
  <c r="A9670" i="6"/>
  <c r="A9669" i="6"/>
  <c r="A9668" i="6"/>
  <c r="A9667" i="6"/>
  <c r="A9666" i="6"/>
  <c r="A9665" i="6"/>
  <c r="A9664" i="6"/>
  <c r="A9663" i="6"/>
  <c r="A9662" i="6"/>
  <c r="A9661" i="6"/>
  <c r="A9660" i="6"/>
  <c r="A9659" i="6"/>
  <c r="A9658" i="6"/>
  <c r="A9657" i="6"/>
  <c r="A9656" i="6"/>
  <c r="A9655" i="6"/>
  <c r="A9654" i="6"/>
  <c r="A9653" i="6"/>
  <c r="A9652" i="6"/>
  <c r="A9651" i="6"/>
  <c r="A9650" i="6"/>
  <c r="A9649" i="6"/>
  <c r="A9648" i="6"/>
  <c r="A9647" i="6"/>
  <c r="A9646" i="6"/>
  <c r="A9645" i="6"/>
  <c r="A9644" i="6"/>
  <c r="A9643" i="6"/>
  <c r="A9642" i="6"/>
  <c r="A9641" i="6"/>
  <c r="A9640" i="6"/>
  <c r="A9639" i="6"/>
  <c r="A9638" i="6"/>
  <c r="A9637" i="6"/>
  <c r="A9636" i="6"/>
  <c r="A9635" i="6"/>
  <c r="A9634" i="6"/>
  <c r="A9633" i="6"/>
  <c r="A9632" i="6"/>
  <c r="A9631" i="6"/>
  <c r="A9630" i="6"/>
  <c r="A9629" i="6"/>
  <c r="A9628" i="6"/>
  <c r="A9627" i="6"/>
  <c r="A9626" i="6"/>
  <c r="A9625" i="6"/>
  <c r="A9624" i="6"/>
  <c r="A9623" i="6"/>
  <c r="A9622" i="6"/>
  <c r="A9621" i="6"/>
  <c r="A9620" i="6"/>
  <c r="A9619" i="6"/>
  <c r="A9618" i="6"/>
  <c r="A9617" i="6"/>
  <c r="A9616" i="6"/>
  <c r="A9615" i="6"/>
  <c r="A9614" i="6"/>
  <c r="A9613" i="6"/>
  <c r="A9612" i="6"/>
  <c r="A9611" i="6"/>
  <c r="A9610" i="6"/>
  <c r="A9609" i="6"/>
  <c r="A9608" i="6"/>
  <c r="A9607" i="6"/>
  <c r="A9606" i="6"/>
  <c r="A9605" i="6"/>
  <c r="A9604" i="6"/>
  <c r="A9603" i="6"/>
  <c r="A9602" i="6"/>
  <c r="A9601" i="6"/>
  <c r="A9600" i="6"/>
  <c r="A9599" i="6"/>
  <c r="A9598" i="6"/>
  <c r="A9597" i="6"/>
  <c r="A9596" i="6"/>
  <c r="A9595" i="6"/>
  <c r="A9594" i="6"/>
  <c r="A9593" i="6"/>
  <c r="A9592" i="6"/>
  <c r="A9591" i="6"/>
  <c r="A9590" i="6"/>
  <c r="A9589" i="6"/>
  <c r="A9588" i="6"/>
  <c r="A9587" i="6"/>
  <c r="A9586" i="6"/>
  <c r="A9585" i="6"/>
  <c r="A9584" i="6"/>
  <c r="A9583" i="6"/>
  <c r="A9582" i="6"/>
  <c r="A9581" i="6"/>
  <c r="A9580" i="6"/>
  <c r="A9579" i="6"/>
  <c r="A9578" i="6"/>
  <c r="A9577" i="6"/>
  <c r="A9576" i="6"/>
  <c r="A9575" i="6"/>
  <c r="A9574" i="6"/>
  <c r="A9573" i="6"/>
  <c r="A9572" i="6"/>
  <c r="A9571" i="6"/>
  <c r="A9570" i="6"/>
  <c r="A9569" i="6"/>
  <c r="A9568" i="6"/>
  <c r="A9567" i="6"/>
  <c r="A9566" i="6"/>
  <c r="A9565" i="6"/>
  <c r="A9564" i="6"/>
  <c r="A9563" i="6"/>
  <c r="A9562" i="6"/>
  <c r="A9561" i="6"/>
  <c r="A9560" i="6"/>
  <c r="A9559" i="6"/>
  <c r="A9558" i="6"/>
  <c r="A9557" i="6"/>
  <c r="A9556" i="6"/>
  <c r="A9555" i="6"/>
  <c r="A9554" i="6"/>
  <c r="A9553" i="6"/>
  <c r="A9552" i="6"/>
  <c r="A9551" i="6"/>
  <c r="A9550" i="6"/>
  <c r="A9549" i="6"/>
  <c r="A9548" i="6"/>
  <c r="A9547" i="6"/>
  <c r="A9546" i="6"/>
  <c r="A9545" i="6"/>
  <c r="A9544" i="6"/>
  <c r="A9543" i="6"/>
  <c r="A9542" i="6"/>
  <c r="A9541" i="6"/>
  <c r="A9540" i="6"/>
  <c r="A9539" i="6"/>
  <c r="A9538" i="6"/>
  <c r="A9537" i="6"/>
  <c r="A9536" i="6"/>
  <c r="A9535" i="6"/>
  <c r="A9534" i="6"/>
  <c r="A9533" i="6"/>
  <c r="A9532" i="6"/>
  <c r="A9531" i="6"/>
  <c r="A9530" i="6"/>
  <c r="A9529" i="6"/>
  <c r="A9528" i="6"/>
  <c r="A9527" i="6"/>
  <c r="A9526" i="6"/>
  <c r="A9525" i="6"/>
  <c r="A9524" i="6"/>
  <c r="A9523" i="6"/>
  <c r="A9522" i="6"/>
  <c r="A9521" i="6"/>
  <c r="A9520" i="6"/>
  <c r="A9519" i="6"/>
  <c r="A9518" i="6"/>
  <c r="A9517" i="6"/>
  <c r="A9516" i="6"/>
  <c r="A9515" i="6"/>
  <c r="A9514" i="6"/>
  <c r="A9513" i="6"/>
  <c r="A9512" i="6"/>
  <c r="A9511" i="6"/>
  <c r="A9510" i="6"/>
  <c r="A9509" i="6"/>
  <c r="A9508" i="6"/>
  <c r="A9507" i="6"/>
  <c r="A9506" i="6"/>
  <c r="A9505" i="6"/>
  <c r="A9504" i="6"/>
  <c r="A9503" i="6"/>
  <c r="A9502" i="6"/>
  <c r="A9501" i="6"/>
  <c r="A9500" i="6"/>
  <c r="A9499" i="6"/>
  <c r="A9498" i="6"/>
  <c r="A9497" i="6"/>
  <c r="A9496" i="6"/>
  <c r="A9495" i="6"/>
  <c r="A9494" i="6"/>
  <c r="A9493" i="6"/>
  <c r="A9492" i="6"/>
  <c r="A9491" i="6"/>
  <c r="A9490" i="6"/>
  <c r="A9489" i="6"/>
  <c r="A9488" i="6"/>
  <c r="A9487" i="6"/>
  <c r="A9486" i="6"/>
  <c r="A9485" i="6"/>
  <c r="A9484" i="6"/>
  <c r="A9483" i="6"/>
  <c r="A9482" i="6"/>
  <c r="A9481" i="6"/>
  <c r="A9480" i="6"/>
  <c r="A9479" i="6"/>
  <c r="A9478" i="6"/>
  <c r="A9477" i="6"/>
  <c r="A9476" i="6"/>
  <c r="A9475" i="6"/>
  <c r="A9474" i="6"/>
  <c r="A9473" i="6"/>
  <c r="A9472" i="6"/>
  <c r="A9471" i="6"/>
  <c r="A9470" i="6"/>
  <c r="A9469" i="6"/>
  <c r="A9468" i="6"/>
  <c r="A9467" i="6"/>
  <c r="A9466" i="6"/>
  <c r="A9465" i="6"/>
  <c r="A9464" i="6"/>
  <c r="A9463" i="6"/>
  <c r="A9462" i="6"/>
  <c r="A9461" i="6"/>
  <c r="A9460" i="6"/>
  <c r="A9459" i="6"/>
  <c r="A9458" i="6"/>
  <c r="A9457" i="6"/>
  <c r="A9456" i="6"/>
  <c r="A9455" i="6"/>
  <c r="A9454" i="6"/>
  <c r="A9453" i="6"/>
  <c r="A9452" i="6"/>
  <c r="A9451" i="6"/>
  <c r="A9450" i="6"/>
  <c r="A9449" i="6"/>
  <c r="A9448" i="6"/>
  <c r="A9447" i="6"/>
  <c r="A9446" i="6"/>
  <c r="A9445" i="6"/>
  <c r="A9444" i="6"/>
  <c r="A9443" i="6"/>
  <c r="A9442" i="6"/>
  <c r="A9441" i="6"/>
  <c r="A9440" i="6"/>
  <c r="A9439" i="6"/>
  <c r="A9438" i="6"/>
  <c r="A9437" i="6"/>
  <c r="A9436" i="6"/>
  <c r="A9435" i="6"/>
  <c r="A9434" i="6"/>
  <c r="A9433" i="6"/>
  <c r="A9432" i="6"/>
  <c r="A9431" i="6"/>
  <c r="A9430" i="6"/>
  <c r="A9429" i="6"/>
  <c r="A9428" i="6"/>
  <c r="A9427" i="6"/>
  <c r="A9426" i="6"/>
  <c r="A9425" i="6"/>
  <c r="A9424" i="6"/>
  <c r="A9423" i="6"/>
  <c r="A9422" i="6"/>
  <c r="A9421" i="6"/>
  <c r="A9420" i="6"/>
  <c r="A9419" i="6"/>
  <c r="A9418" i="6"/>
  <c r="A9417" i="6"/>
  <c r="A9416" i="6"/>
  <c r="A9415" i="6"/>
  <c r="A9414" i="6"/>
  <c r="A9413" i="6"/>
  <c r="A9412" i="6"/>
  <c r="A9411" i="6"/>
  <c r="A9410" i="6"/>
  <c r="A9409" i="6"/>
  <c r="A9408" i="6"/>
  <c r="A9407" i="6"/>
  <c r="A9406" i="6"/>
  <c r="A9405" i="6"/>
  <c r="A9404" i="6"/>
  <c r="A9403" i="6"/>
  <c r="A9402" i="6"/>
  <c r="A9401" i="6"/>
  <c r="A9400" i="6"/>
  <c r="A9399" i="6"/>
  <c r="A9398" i="6"/>
  <c r="A9397" i="6"/>
  <c r="A9396" i="6"/>
  <c r="A9395" i="6"/>
  <c r="A9394" i="6"/>
  <c r="A9393" i="6"/>
  <c r="A9392" i="6"/>
  <c r="A9391" i="6"/>
  <c r="A9390" i="6"/>
  <c r="A9389" i="6"/>
  <c r="A9388" i="6"/>
  <c r="A9387" i="6"/>
  <c r="A9386" i="6"/>
  <c r="A9385" i="6"/>
  <c r="A9384" i="6"/>
  <c r="A9383" i="6"/>
  <c r="A9382" i="6"/>
  <c r="A9381" i="6"/>
  <c r="A9380" i="6"/>
  <c r="A9379" i="6"/>
  <c r="A9378" i="6"/>
  <c r="A9377" i="6"/>
  <c r="A9376" i="6"/>
  <c r="A9375" i="6"/>
  <c r="A9374" i="6"/>
  <c r="A9373" i="6"/>
  <c r="A9372" i="6"/>
  <c r="A9371" i="6"/>
  <c r="A9370" i="6"/>
  <c r="A9369" i="6"/>
  <c r="A9368" i="6"/>
  <c r="A9367" i="6"/>
  <c r="A9366" i="6"/>
  <c r="A9365" i="6"/>
  <c r="A9364" i="6"/>
  <c r="A9363" i="6"/>
  <c r="A9362" i="6"/>
  <c r="A9361" i="6"/>
  <c r="A9360" i="6"/>
  <c r="A9359" i="6"/>
  <c r="A9358" i="6"/>
  <c r="A9357" i="6"/>
  <c r="A9356" i="6"/>
  <c r="A9355" i="6"/>
  <c r="A9354" i="6"/>
  <c r="A9353" i="6"/>
  <c r="A9352" i="6"/>
  <c r="A9351" i="6"/>
  <c r="A9350" i="6"/>
  <c r="A9349" i="6"/>
  <c r="A9348" i="6"/>
  <c r="A9347" i="6"/>
  <c r="A9346" i="6"/>
  <c r="A9345" i="6"/>
  <c r="A9344" i="6"/>
  <c r="A9343" i="6"/>
  <c r="A9342" i="6"/>
  <c r="A9341" i="6"/>
  <c r="A9340" i="6"/>
  <c r="A9339" i="6"/>
  <c r="A9338" i="6"/>
  <c r="A9337" i="6"/>
  <c r="A9336" i="6"/>
  <c r="A9335" i="6"/>
  <c r="A9334" i="6"/>
  <c r="A9333" i="6"/>
  <c r="A9332" i="6"/>
  <c r="A9331" i="6"/>
  <c r="A9330" i="6"/>
  <c r="A9329" i="6"/>
  <c r="A9328" i="6"/>
  <c r="A9327" i="6"/>
  <c r="A9326" i="6"/>
  <c r="A9325" i="6"/>
  <c r="A9324" i="6"/>
  <c r="A9323" i="6"/>
  <c r="A9322" i="6"/>
  <c r="A9321" i="6"/>
  <c r="A9320" i="6"/>
  <c r="A9319" i="6"/>
  <c r="A9318" i="6"/>
  <c r="A9317" i="6"/>
  <c r="A9316" i="6"/>
  <c r="A9315" i="6"/>
  <c r="A9314" i="6"/>
  <c r="A9313" i="6"/>
  <c r="A9312" i="6"/>
  <c r="A9311" i="6"/>
  <c r="A9310" i="6"/>
  <c r="A9309" i="6"/>
  <c r="A9308" i="6"/>
  <c r="A9307" i="6"/>
  <c r="A9306" i="6"/>
  <c r="A9305" i="6"/>
  <c r="A9304" i="6"/>
  <c r="A9303" i="6"/>
  <c r="A9302" i="6"/>
  <c r="A9301" i="6"/>
  <c r="A9300" i="6"/>
  <c r="A9299" i="6"/>
  <c r="A9298" i="6"/>
  <c r="A9297" i="6"/>
  <c r="A9296" i="6"/>
  <c r="A9295" i="6"/>
  <c r="A9294" i="6"/>
  <c r="A9293" i="6"/>
  <c r="A9292" i="6"/>
  <c r="A9291" i="6"/>
  <c r="A9290" i="6"/>
  <c r="A9289" i="6"/>
  <c r="A9288" i="6"/>
  <c r="A9287" i="6"/>
  <c r="A9286" i="6"/>
  <c r="A9285" i="6"/>
  <c r="A9284" i="6"/>
  <c r="A9283" i="6"/>
  <c r="A9282" i="6"/>
  <c r="A9281" i="6"/>
  <c r="A9280" i="6"/>
  <c r="A9279" i="6"/>
  <c r="A9278" i="6"/>
  <c r="A9277" i="6"/>
  <c r="A9276" i="6"/>
  <c r="A9275" i="6"/>
  <c r="A9274" i="6"/>
  <c r="A9273" i="6"/>
  <c r="A9272" i="6"/>
  <c r="A9271" i="6"/>
  <c r="A9270" i="6"/>
  <c r="A9269" i="6"/>
  <c r="A9268" i="6"/>
  <c r="A9267" i="6"/>
  <c r="A9266" i="6"/>
  <c r="A9265" i="6"/>
  <c r="A9264" i="6"/>
  <c r="A9263" i="6"/>
  <c r="A9262" i="6"/>
  <c r="A9261" i="6"/>
  <c r="A9260" i="6"/>
  <c r="A9259" i="6"/>
  <c r="A9258" i="6"/>
  <c r="A9257" i="6"/>
  <c r="A9256" i="6"/>
  <c r="A9255" i="6"/>
  <c r="A9254" i="6"/>
  <c r="A9253" i="6"/>
  <c r="A9252" i="6"/>
  <c r="A9251" i="6"/>
  <c r="A9250" i="6"/>
  <c r="A9249" i="6"/>
  <c r="A9248" i="6"/>
  <c r="A9247" i="6"/>
  <c r="A9246" i="6"/>
  <c r="A9245" i="6"/>
  <c r="A9244" i="6"/>
  <c r="A9243" i="6"/>
  <c r="A9242" i="6"/>
  <c r="A9241" i="6"/>
  <c r="A9240" i="6"/>
  <c r="A9239" i="6"/>
  <c r="A9238" i="6"/>
  <c r="A9237" i="6"/>
  <c r="A9236" i="6"/>
  <c r="A9235" i="6"/>
  <c r="A9234" i="6"/>
  <c r="A9233" i="6"/>
  <c r="A9232" i="6"/>
  <c r="A9231" i="6"/>
  <c r="A9230" i="6"/>
  <c r="A9229" i="6"/>
  <c r="A9228" i="6"/>
  <c r="A9227" i="6"/>
  <c r="A9226" i="6"/>
  <c r="A9225" i="6"/>
  <c r="A9224" i="6"/>
  <c r="A9223" i="6"/>
  <c r="A9222" i="6"/>
  <c r="A9221" i="6"/>
  <c r="A9220" i="6"/>
  <c r="A9219" i="6"/>
  <c r="A9218" i="6"/>
  <c r="A9217" i="6"/>
  <c r="A9216" i="6"/>
  <c r="A9215" i="6"/>
  <c r="A9214" i="6"/>
  <c r="A9213" i="6"/>
  <c r="A9212" i="6"/>
  <c r="A9211" i="6"/>
  <c r="A9210" i="6"/>
  <c r="A9209" i="6"/>
  <c r="A9208" i="6"/>
  <c r="A9207" i="6"/>
  <c r="A9206" i="6"/>
  <c r="A9205" i="6"/>
  <c r="A9204" i="6"/>
  <c r="A9203" i="6"/>
  <c r="A9202" i="6"/>
  <c r="A9201" i="6"/>
  <c r="A9200" i="6"/>
  <c r="A9199" i="6"/>
  <c r="A9198" i="6"/>
  <c r="A9197" i="6"/>
  <c r="A9196" i="6"/>
  <c r="A9195" i="6"/>
  <c r="A9194" i="6"/>
  <c r="A9193" i="6"/>
  <c r="A9192" i="6"/>
  <c r="A9191" i="6"/>
  <c r="A9190" i="6"/>
  <c r="A9189" i="6"/>
  <c r="A9188" i="6"/>
  <c r="A9187" i="6"/>
  <c r="A9186" i="6"/>
  <c r="A9185" i="6"/>
  <c r="A9184" i="6"/>
  <c r="A9183" i="6"/>
  <c r="A9182" i="6"/>
  <c r="A9181" i="6"/>
  <c r="A9180" i="6"/>
  <c r="A9179" i="6"/>
  <c r="A9178" i="6"/>
  <c r="A9177" i="6"/>
  <c r="A9176" i="6"/>
  <c r="A9175" i="6"/>
  <c r="A9174" i="6"/>
  <c r="A9173" i="6"/>
  <c r="A9172" i="6"/>
  <c r="A9171" i="6"/>
  <c r="A9170" i="6"/>
  <c r="A9169" i="6"/>
  <c r="A9168" i="6"/>
  <c r="A9167" i="6"/>
  <c r="A9166" i="6"/>
  <c r="A9165" i="6"/>
  <c r="A9164" i="6"/>
  <c r="A9163" i="6"/>
  <c r="A9162" i="6"/>
  <c r="A9161" i="6"/>
  <c r="A9160" i="6"/>
  <c r="A9159" i="6"/>
  <c r="A9158" i="6"/>
  <c r="A9157" i="6"/>
  <c r="A9156" i="6"/>
  <c r="A9155" i="6"/>
  <c r="A9154" i="6"/>
  <c r="A9153" i="6"/>
  <c r="A9152" i="6"/>
  <c r="A9151" i="6"/>
  <c r="A9150" i="6"/>
  <c r="A9149" i="6"/>
  <c r="A9148" i="6"/>
  <c r="A9147" i="6"/>
  <c r="A9146" i="6"/>
  <c r="A9145" i="6"/>
  <c r="A9144" i="6"/>
  <c r="A9143" i="6"/>
  <c r="A9142" i="6"/>
  <c r="A9141" i="6"/>
  <c r="A9140" i="6"/>
  <c r="A9139" i="6"/>
  <c r="A9138" i="6"/>
  <c r="A9137" i="6"/>
  <c r="A9136" i="6"/>
  <c r="A9135" i="6"/>
  <c r="A9134" i="6"/>
  <c r="A9133" i="6"/>
  <c r="A9132" i="6"/>
  <c r="A9131" i="6"/>
  <c r="A9130" i="6"/>
  <c r="A9129" i="6"/>
  <c r="A9128" i="6"/>
  <c r="A9127" i="6"/>
  <c r="A9126" i="6"/>
  <c r="A9125" i="6"/>
  <c r="A9124" i="6"/>
  <c r="A9123" i="6"/>
  <c r="A9122" i="6"/>
  <c r="A9121" i="6"/>
  <c r="A9120" i="6"/>
  <c r="A9119" i="6"/>
  <c r="A9118" i="6"/>
  <c r="A9117" i="6"/>
  <c r="A9116" i="6"/>
  <c r="A9115" i="6"/>
  <c r="A9114" i="6"/>
  <c r="A9113" i="6"/>
  <c r="A9112" i="6"/>
  <c r="A9111" i="6"/>
  <c r="A9110" i="6"/>
  <c r="A9109" i="6"/>
  <c r="A9108" i="6"/>
  <c r="A9107" i="6"/>
  <c r="A9106" i="6"/>
  <c r="A9105" i="6"/>
  <c r="A9104" i="6"/>
  <c r="A9103" i="6"/>
  <c r="A9102" i="6"/>
  <c r="A9101" i="6"/>
  <c r="A9100" i="6"/>
  <c r="A9099" i="6"/>
  <c r="A9098" i="6"/>
  <c r="A9097" i="6"/>
  <c r="A9096" i="6"/>
  <c r="A9095" i="6"/>
  <c r="A9094" i="6"/>
  <c r="A9093" i="6"/>
  <c r="A9092" i="6"/>
  <c r="A9091" i="6"/>
  <c r="A9090" i="6"/>
  <c r="A9089" i="6"/>
  <c r="A9088" i="6"/>
  <c r="A9087" i="6"/>
  <c r="A9086" i="6"/>
  <c r="A9085" i="6"/>
  <c r="A9084" i="6"/>
  <c r="A9083" i="6"/>
  <c r="A9082" i="6"/>
  <c r="A9081" i="6"/>
  <c r="A9080" i="6"/>
  <c r="A9079" i="6"/>
  <c r="A9078" i="6"/>
  <c r="A9077" i="6"/>
  <c r="A9076" i="6"/>
  <c r="A9075" i="6"/>
  <c r="A9074" i="6"/>
  <c r="A9073" i="6"/>
  <c r="A9072" i="6"/>
  <c r="A9071" i="6"/>
  <c r="A9070" i="6"/>
  <c r="A9069" i="6"/>
  <c r="A9068" i="6"/>
  <c r="A9067" i="6"/>
  <c r="A9066" i="6"/>
  <c r="A9065" i="6"/>
  <c r="A9064" i="6"/>
  <c r="A9063" i="6"/>
  <c r="A9062" i="6"/>
  <c r="A9061" i="6"/>
  <c r="A9060" i="6"/>
  <c r="A9059" i="6"/>
  <c r="A9058" i="6"/>
  <c r="A9057" i="6"/>
  <c r="A9056" i="6"/>
  <c r="A9055" i="6"/>
  <c r="A9054" i="6"/>
  <c r="A9053" i="6"/>
  <c r="A9052" i="6"/>
  <c r="A9051" i="6"/>
  <c r="A9050" i="6"/>
  <c r="A9049" i="6"/>
  <c r="A9048" i="6"/>
  <c r="A9047" i="6"/>
  <c r="A9046" i="6"/>
  <c r="A9045" i="6"/>
  <c r="A9044" i="6"/>
  <c r="A9043" i="6"/>
  <c r="A9042" i="6"/>
  <c r="A9041" i="6"/>
  <c r="A9040" i="6"/>
  <c r="A9039" i="6"/>
  <c r="A9038" i="6"/>
  <c r="A9037" i="6"/>
  <c r="A9036" i="6"/>
  <c r="A9035" i="6"/>
  <c r="A9034" i="6"/>
  <c r="A9033" i="6"/>
  <c r="A9032" i="6"/>
  <c r="A9031" i="6"/>
  <c r="A9030" i="6"/>
  <c r="A9029" i="6"/>
  <c r="A9028" i="6"/>
  <c r="A9027" i="6"/>
  <c r="A9026" i="6"/>
  <c r="A9025" i="6"/>
  <c r="A9024" i="6"/>
  <c r="A9023" i="6"/>
  <c r="A9022" i="6"/>
  <c r="A9021" i="6"/>
  <c r="A9020" i="6"/>
  <c r="A9019" i="6"/>
  <c r="A9018" i="6"/>
  <c r="A9017" i="6"/>
  <c r="A9016" i="6"/>
  <c r="A9015" i="6"/>
  <c r="A9014" i="6"/>
  <c r="A9013" i="6"/>
  <c r="A9012" i="6"/>
  <c r="A9011" i="6"/>
  <c r="A9010" i="6"/>
  <c r="A9009" i="6"/>
  <c r="A9008" i="6"/>
  <c r="A9007" i="6"/>
  <c r="A9006" i="6"/>
  <c r="A9005" i="6"/>
  <c r="A9004" i="6"/>
  <c r="A9003" i="6"/>
  <c r="A9002" i="6"/>
  <c r="A9001" i="6"/>
  <c r="A9000" i="6"/>
  <c r="A8999" i="6"/>
  <c r="A8998" i="6"/>
  <c r="A8997" i="6"/>
  <c r="A8996" i="6"/>
  <c r="A8995" i="6"/>
  <c r="A8994" i="6"/>
  <c r="A8993" i="6"/>
  <c r="A8992" i="6"/>
  <c r="A8991" i="6"/>
  <c r="A8990" i="6"/>
  <c r="A8989" i="6"/>
  <c r="A8988" i="6"/>
  <c r="A8987" i="6"/>
  <c r="A8986" i="6"/>
  <c r="A8985" i="6"/>
  <c r="A8984" i="6"/>
  <c r="A8983" i="6"/>
  <c r="A8982" i="6"/>
  <c r="A8981" i="6"/>
  <c r="A8980" i="6"/>
  <c r="A8979" i="6"/>
  <c r="A8978" i="6"/>
  <c r="A8977" i="6"/>
  <c r="A8976" i="6"/>
  <c r="A8975" i="6"/>
  <c r="A8974" i="6"/>
  <c r="A8973" i="6"/>
  <c r="A8972" i="6"/>
  <c r="A8971" i="6"/>
  <c r="A8970" i="6"/>
  <c r="A8969" i="6"/>
  <c r="A8968" i="6"/>
  <c r="A8967" i="6"/>
  <c r="A8966" i="6"/>
  <c r="A8965" i="6"/>
  <c r="A8964" i="6"/>
  <c r="A8963" i="6"/>
  <c r="A8962" i="6"/>
  <c r="A8961" i="6"/>
  <c r="A8960" i="6"/>
  <c r="A8959" i="6"/>
  <c r="A8958" i="6"/>
  <c r="A8957" i="6"/>
  <c r="A8956" i="6"/>
  <c r="A8955" i="6"/>
  <c r="A8954" i="6"/>
  <c r="A8953" i="6"/>
  <c r="A8952" i="6"/>
  <c r="A8951" i="6"/>
  <c r="A8950" i="6"/>
  <c r="A8949" i="6"/>
  <c r="A8948" i="6"/>
  <c r="A8947" i="6"/>
  <c r="A8946" i="6"/>
  <c r="A8945" i="6"/>
  <c r="A8944" i="6"/>
  <c r="A8943" i="6"/>
  <c r="A8942" i="6"/>
  <c r="A8941" i="6"/>
  <c r="A8940" i="6"/>
  <c r="A8939" i="6"/>
  <c r="A8938" i="6"/>
  <c r="A8937" i="6"/>
  <c r="A8936" i="6"/>
  <c r="A8935" i="6"/>
  <c r="A8934" i="6"/>
  <c r="A8933" i="6"/>
  <c r="A8932" i="6"/>
  <c r="A8931" i="6"/>
  <c r="A8930" i="6"/>
  <c r="A8929" i="6"/>
  <c r="A8928" i="6"/>
  <c r="A8927" i="6"/>
  <c r="A8926" i="6"/>
  <c r="A8925" i="6"/>
  <c r="A8924" i="6"/>
  <c r="A8923" i="6"/>
  <c r="A8922" i="6"/>
  <c r="A8921" i="6"/>
  <c r="A8920" i="6"/>
  <c r="A8919" i="6"/>
  <c r="A8918" i="6"/>
  <c r="A8917" i="6"/>
  <c r="A8916" i="6"/>
  <c r="A8915" i="6"/>
  <c r="A8914" i="6"/>
  <c r="A8913" i="6"/>
  <c r="A8912" i="6"/>
  <c r="A8911" i="6"/>
  <c r="A8910" i="6"/>
  <c r="A8909" i="6"/>
  <c r="A8908" i="6"/>
  <c r="A8907" i="6"/>
  <c r="A8906" i="6"/>
  <c r="A8905" i="6"/>
  <c r="A8904" i="6"/>
  <c r="A8903" i="6"/>
  <c r="A8902" i="6"/>
  <c r="A8901" i="6"/>
  <c r="A8900" i="6"/>
  <c r="A8899" i="6"/>
  <c r="A8898" i="6"/>
  <c r="A8897" i="6"/>
  <c r="A8896" i="6"/>
  <c r="A8895" i="6"/>
  <c r="A8894" i="6"/>
  <c r="A8893" i="6"/>
  <c r="A8892" i="6"/>
  <c r="A8891" i="6"/>
  <c r="A8890" i="6"/>
  <c r="A8889" i="6"/>
  <c r="A8888" i="6"/>
  <c r="A8887" i="6"/>
  <c r="A8886" i="6"/>
  <c r="A8885" i="6"/>
  <c r="A8884" i="6"/>
  <c r="A8883" i="6"/>
  <c r="A8882" i="6"/>
  <c r="A8881" i="6"/>
  <c r="A8880" i="6"/>
  <c r="A8879" i="6"/>
  <c r="A8878" i="6"/>
  <c r="A8877" i="6"/>
  <c r="A8876" i="6"/>
  <c r="A8875" i="6"/>
  <c r="A8874" i="6"/>
  <c r="A8873" i="6"/>
  <c r="A8872" i="6"/>
  <c r="A8871" i="6"/>
  <c r="A8870" i="6"/>
  <c r="A8869" i="6"/>
  <c r="A8868" i="6"/>
  <c r="A8867" i="6"/>
  <c r="A8866" i="6"/>
  <c r="A8865" i="6"/>
  <c r="A8864" i="6"/>
  <c r="A8863" i="6"/>
  <c r="A8862" i="6"/>
  <c r="A8861" i="6"/>
  <c r="A8860" i="6"/>
  <c r="A8859" i="6"/>
  <c r="A8858" i="6"/>
  <c r="A8857" i="6"/>
  <c r="A8856" i="6"/>
  <c r="A8855" i="6"/>
  <c r="A8854" i="6"/>
  <c r="A8853" i="6"/>
  <c r="A8852" i="6"/>
  <c r="A8851" i="6"/>
  <c r="A8850" i="6"/>
  <c r="A8849" i="6"/>
  <c r="A8848" i="6"/>
  <c r="A8847" i="6"/>
  <c r="A8846" i="6"/>
  <c r="A8845" i="6"/>
  <c r="A8844" i="6"/>
  <c r="A8843" i="6"/>
  <c r="A8842" i="6"/>
  <c r="A8841" i="6"/>
  <c r="A8840" i="6"/>
  <c r="A8839" i="6"/>
  <c r="A8838" i="6"/>
  <c r="A8837" i="6"/>
  <c r="A8836" i="6"/>
  <c r="A8835" i="6"/>
  <c r="A8834" i="6"/>
  <c r="A8833" i="6"/>
  <c r="A8832" i="6"/>
  <c r="A8831" i="6"/>
  <c r="A8830" i="6"/>
  <c r="A8829" i="6"/>
  <c r="A8828" i="6"/>
  <c r="A8827" i="6"/>
  <c r="A8826" i="6"/>
  <c r="A8825" i="6"/>
  <c r="A8824" i="6"/>
  <c r="A8823" i="6"/>
  <c r="A8822" i="6"/>
  <c r="A8821" i="6"/>
  <c r="A8820" i="6"/>
  <c r="A8819" i="6"/>
  <c r="A8818" i="6"/>
  <c r="A8817" i="6"/>
  <c r="A8816" i="6"/>
  <c r="A8815" i="6"/>
  <c r="A8814" i="6"/>
  <c r="A8813" i="6"/>
  <c r="A8812" i="6"/>
  <c r="A8811" i="6"/>
  <c r="A8810" i="6"/>
  <c r="A8809" i="6"/>
  <c r="A8808" i="6"/>
  <c r="A8807" i="6"/>
  <c r="A8806" i="6"/>
  <c r="A8805" i="6"/>
  <c r="A8804" i="6"/>
  <c r="A8803" i="6"/>
  <c r="A8802" i="6"/>
  <c r="A8801" i="6"/>
  <c r="A8800" i="6"/>
  <c r="A8799" i="6"/>
  <c r="A8798" i="6"/>
  <c r="A8797" i="6"/>
  <c r="A8796" i="6"/>
  <c r="A8795" i="6"/>
  <c r="A8794" i="6"/>
  <c r="A8793" i="6"/>
  <c r="A8792" i="6"/>
  <c r="A8791" i="6"/>
  <c r="A8790" i="6"/>
  <c r="A8789" i="6"/>
  <c r="A8788" i="6"/>
  <c r="A8787" i="6"/>
  <c r="A8786" i="6"/>
  <c r="A8785" i="6"/>
  <c r="A8784" i="6"/>
  <c r="A8783" i="6"/>
  <c r="A8782" i="6"/>
  <c r="A8781" i="6"/>
  <c r="A8780" i="6"/>
  <c r="A8779" i="6"/>
  <c r="A8778" i="6"/>
  <c r="A8777" i="6"/>
  <c r="A8776" i="6"/>
  <c r="A8775" i="6"/>
  <c r="A8774" i="6"/>
  <c r="A8773" i="6"/>
  <c r="A8772" i="6"/>
  <c r="A8771" i="6"/>
  <c r="A8770" i="6"/>
  <c r="A8769" i="6"/>
  <c r="A8768" i="6"/>
  <c r="A8767" i="6"/>
  <c r="A8766" i="6"/>
  <c r="A8765" i="6"/>
  <c r="A8764" i="6"/>
  <c r="A8763" i="6"/>
  <c r="A8762" i="6"/>
  <c r="A8761" i="6"/>
  <c r="A8760" i="6"/>
  <c r="A8759" i="6"/>
  <c r="A8758" i="6"/>
  <c r="A8757" i="6"/>
  <c r="A8756" i="6"/>
  <c r="A8755" i="6"/>
  <c r="A8754" i="6"/>
  <c r="A8753" i="6"/>
  <c r="A8752" i="6"/>
  <c r="A8751" i="6"/>
  <c r="A8750" i="6"/>
  <c r="A8749" i="6"/>
  <c r="A8748" i="6"/>
  <c r="A8747" i="6"/>
  <c r="A8746" i="6"/>
  <c r="A8745" i="6"/>
  <c r="A8744" i="6"/>
  <c r="A8743" i="6"/>
  <c r="A8742" i="6"/>
  <c r="A8741" i="6"/>
  <c r="A8740" i="6"/>
  <c r="A8739" i="6"/>
  <c r="A8738" i="6"/>
  <c r="A8737" i="6"/>
  <c r="A8736" i="6"/>
  <c r="A8735" i="6"/>
  <c r="A8734" i="6"/>
  <c r="A8733" i="6"/>
  <c r="A8732" i="6"/>
  <c r="A8731" i="6"/>
  <c r="A8730" i="6"/>
  <c r="A8729" i="6"/>
  <c r="A8728" i="6"/>
  <c r="A8727" i="6"/>
  <c r="A8726" i="6"/>
  <c r="A8725" i="6"/>
  <c r="A8724" i="6"/>
  <c r="A8723" i="6"/>
  <c r="A8722" i="6"/>
  <c r="A8721" i="6"/>
  <c r="A8720" i="6"/>
  <c r="A8719" i="6"/>
  <c r="A8718" i="6"/>
  <c r="A8717" i="6"/>
  <c r="A8716" i="6"/>
  <c r="A8715" i="6"/>
  <c r="A8714" i="6"/>
  <c r="A8713" i="6"/>
  <c r="A8712" i="6"/>
  <c r="A8711" i="6"/>
  <c r="A8710" i="6"/>
  <c r="A8709" i="6"/>
  <c r="A8708" i="6"/>
  <c r="A8707" i="6"/>
  <c r="A8706" i="6"/>
  <c r="A8705" i="6"/>
  <c r="A8704" i="6"/>
  <c r="A8703" i="6"/>
  <c r="A8702" i="6"/>
  <c r="A8701" i="6"/>
  <c r="A8700" i="6"/>
  <c r="A8699" i="6"/>
  <c r="A8698" i="6"/>
  <c r="A8697" i="6"/>
  <c r="A8696" i="6"/>
  <c r="A8695" i="6"/>
  <c r="A8694" i="6"/>
  <c r="A8693" i="6"/>
  <c r="A8692" i="6"/>
  <c r="A8691" i="6"/>
  <c r="A8690" i="6"/>
  <c r="A8689" i="6"/>
  <c r="A8688" i="6"/>
  <c r="A8687" i="6"/>
  <c r="A8686" i="6"/>
  <c r="A8685" i="6"/>
  <c r="A8684" i="6"/>
  <c r="A8683" i="6"/>
  <c r="A8682" i="6"/>
  <c r="A8681" i="6"/>
  <c r="A8680" i="6"/>
  <c r="A8679" i="6"/>
  <c r="A8678" i="6"/>
  <c r="A8677" i="6"/>
  <c r="A8676" i="6"/>
  <c r="A8675" i="6"/>
  <c r="A8674" i="6"/>
  <c r="A8673" i="6"/>
  <c r="A8672" i="6"/>
  <c r="A8671" i="6"/>
  <c r="A8670" i="6"/>
  <c r="A8669" i="6"/>
  <c r="A8668" i="6"/>
  <c r="A8667" i="6"/>
  <c r="A8666" i="6"/>
  <c r="A8665" i="6"/>
  <c r="A8664" i="6"/>
  <c r="A8663" i="6"/>
  <c r="A8662" i="6"/>
  <c r="A8661" i="6"/>
  <c r="A8660" i="6"/>
  <c r="A8659" i="6"/>
  <c r="A8658" i="6"/>
  <c r="A8657" i="6"/>
  <c r="A8656" i="6"/>
  <c r="A8655" i="6"/>
  <c r="A8654" i="6"/>
  <c r="A8653" i="6"/>
  <c r="A8652" i="6"/>
  <c r="A8651" i="6"/>
  <c r="A8650" i="6"/>
  <c r="A8649" i="6"/>
  <c r="A8648" i="6"/>
  <c r="A8647" i="6"/>
  <c r="A8646" i="6"/>
  <c r="A8645" i="6"/>
  <c r="A8644" i="6"/>
  <c r="A8643" i="6"/>
  <c r="A8642" i="6"/>
  <c r="A8641" i="6"/>
  <c r="A8640" i="6"/>
  <c r="A8639" i="6"/>
  <c r="A8638" i="6"/>
  <c r="A8637" i="6"/>
  <c r="A8636" i="6"/>
  <c r="A8635" i="6"/>
  <c r="A8634" i="6"/>
  <c r="A8633" i="6"/>
  <c r="A8632" i="6"/>
  <c r="A8631" i="6"/>
  <c r="A8630" i="6"/>
  <c r="A8629" i="6"/>
  <c r="A8628" i="6"/>
  <c r="A8627" i="6"/>
  <c r="A8626" i="6"/>
  <c r="A8625" i="6"/>
  <c r="A8624" i="6"/>
  <c r="A8623" i="6"/>
  <c r="A8622" i="6"/>
  <c r="A8621" i="6"/>
  <c r="A8620" i="6"/>
  <c r="A8619" i="6"/>
  <c r="A8618" i="6"/>
  <c r="A8617" i="6"/>
  <c r="A8616" i="6"/>
  <c r="A8615" i="6"/>
  <c r="A8614" i="6"/>
  <c r="A8613" i="6"/>
  <c r="A8612" i="6"/>
  <c r="A8611" i="6"/>
  <c r="A8610" i="6"/>
  <c r="A8609" i="6"/>
  <c r="A8608" i="6"/>
  <c r="A8607" i="6"/>
  <c r="A8606" i="6"/>
  <c r="A8605" i="6"/>
  <c r="A8604" i="6"/>
  <c r="A8603" i="6"/>
  <c r="A8602" i="6"/>
  <c r="A8601" i="6"/>
  <c r="A8600" i="6"/>
  <c r="A8599" i="6"/>
  <c r="A8598" i="6"/>
  <c r="A8597" i="6"/>
  <c r="A8596" i="6"/>
  <c r="A8595" i="6"/>
  <c r="A8594" i="6"/>
  <c r="A8593" i="6"/>
  <c r="A8592" i="6"/>
  <c r="A8591" i="6"/>
  <c r="A8590" i="6"/>
  <c r="A8589" i="6"/>
  <c r="A8588" i="6"/>
  <c r="A8587" i="6"/>
  <c r="A8586" i="6"/>
  <c r="A8585" i="6"/>
  <c r="A8584" i="6"/>
  <c r="A8583" i="6"/>
  <c r="A8582" i="6"/>
  <c r="A8581" i="6"/>
  <c r="A8580" i="6"/>
  <c r="A8579" i="6"/>
  <c r="A8578" i="6"/>
  <c r="A8577" i="6"/>
  <c r="A8576" i="6"/>
  <c r="A8575" i="6"/>
  <c r="A8574" i="6"/>
  <c r="A8573" i="6"/>
  <c r="A8572" i="6"/>
  <c r="A8571" i="6"/>
  <c r="A8570" i="6"/>
  <c r="A8569" i="6"/>
  <c r="A8568" i="6"/>
  <c r="A8567" i="6"/>
  <c r="A8566" i="6"/>
  <c r="A8565" i="6"/>
  <c r="A8564" i="6"/>
  <c r="A8563" i="6"/>
  <c r="A8562" i="6"/>
  <c r="A8561" i="6"/>
  <c r="A8560" i="6"/>
  <c r="A8559" i="6"/>
  <c r="A8558" i="6"/>
  <c r="A8557" i="6"/>
  <c r="A8556" i="6"/>
  <c r="A8555" i="6"/>
  <c r="A8554" i="6"/>
  <c r="A8553" i="6"/>
  <c r="A8552" i="6"/>
  <c r="A8551" i="6"/>
  <c r="A8550" i="6"/>
  <c r="A8549" i="6"/>
  <c r="A8548" i="6"/>
  <c r="A8547" i="6"/>
  <c r="A8546" i="6"/>
  <c r="A8545" i="6"/>
  <c r="A8544" i="6"/>
  <c r="A8543" i="6"/>
  <c r="A8542" i="6"/>
  <c r="A8541" i="6"/>
  <c r="A8540" i="6"/>
  <c r="A8539" i="6"/>
  <c r="A8538" i="6"/>
  <c r="A8537" i="6"/>
  <c r="A8536" i="6"/>
  <c r="A8535" i="6"/>
  <c r="A8534" i="6"/>
  <c r="A8533" i="6"/>
  <c r="A8532" i="6"/>
  <c r="A8531" i="6"/>
  <c r="A8530" i="6"/>
  <c r="A8529" i="6"/>
  <c r="A8528" i="6"/>
  <c r="A8527" i="6"/>
  <c r="A8526" i="6"/>
  <c r="A8525" i="6"/>
  <c r="A8524" i="6"/>
  <c r="A8523" i="6"/>
  <c r="A8522" i="6"/>
  <c r="A8521" i="6"/>
  <c r="A8520" i="6"/>
  <c r="A8519" i="6"/>
  <c r="A8518" i="6"/>
  <c r="A8517" i="6"/>
  <c r="A8516" i="6"/>
  <c r="A8515" i="6"/>
  <c r="A8514" i="6"/>
  <c r="A8513" i="6"/>
  <c r="A8512" i="6"/>
  <c r="A8511" i="6"/>
  <c r="A8510" i="6"/>
  <c r="A8509" i="6"/>
  <c r="A8508" i="6"/>
  <c r="A8507" i="6"/>
  <c r="A8506" i="6"/>
  <c r="A8505" i="6"/>
  <c r="A8504" i="6"/>
  <c r="A8503" i="6"/>
  <c r="A8502" i="6"/>
  <c r="A8501" i="6"/>
  <c r="A8500" i="6"/>
  <c r="A8499" i="6"/>
  <c r="A8498" i="6"/>
  <c r="A8497" i="6"/>
  <c r="A8496" i="6"/>
  <c r="A8495" i="6"/>
  <c r="A8494" i="6"/>
  <c r="A8493" i="6"/>
  <c r="A8492" i="6"/>
  <c r="A8491" i="6"/>
  <c r="A8490" i="6"/>
  <c r="A8489" i="6"/>
  <c r="A8488" i="6"/>
  <c r="A8487" i="6"/>
  <c r="A8486" i="6"/>
  <c r="A8485" i="6"/>
  <c r="A8484" i="6"/>
  <c r="A8483" i="6"/>
  <c r="A8482" i="6"/>
  <c r="A8481" i="6"/>
  <c r="A8480" i="6"/>
  <c r="A8479" i="6"/>
  <c r="A8478" i="6"/>
  <c r="A8477" i="6"/>
  <c r="A8476" i="6"/>
  <c r="A8475" i="6"/>
  <c r="A8474" i="6"/>
  <c r="A8473" i="6"/>
  <c r="A8472" i="6"/>
  <c r="A8471" i="6"/>
  <c r="A8470" i="6"/>
  <c r="A8469" i="6"/>
  <c r="A8468" i="6"/>
  <c r="A8467" i="6"/>
  <c r="A8466" i="6"/>
  <c r="A8465" i="6"/>
  <c r="A8464" i="6"/>
  <c r="A8463" i="6"/>
  <c r="A8462" i="6"/>
  <c r="A8461" i="6"/>
  <c r="A8460" i="6"/>
  <c r="A8459" i="6"/>
  <c r="A8458" i="6"/>
  <c r="A8457" i="6"/>
  <c r="A8456" i="6"/>
  <c r="A8455" i="6"/>
  <c r="A8454" i="6"/>
  <c r="A8453" i="6"/>
  <c r="A8452" i="6"/>
  <c r="A8451" i="6"/>
  <c r="A8450" i="6"/>
  <c r="A8449" i="6"/>
  <c r="A8448" i="6"/>
  <c r="A8447" i="6"/>
  <c r="A8446" i="6"/>
  <c r="A8445" i="6"/>
  <c r="A8444" i="6"/>
  <c r="A8443" i="6"/>
  <c r="A8442" i="6"/>
  <c r="A8441" i="6"/>
  <c r="A8440" i="6"/>
  <c r="A8439" i="6"/>
  <c r="A8438" i="6"/>
  <c r="A8437" i="6"/>
  <c r="A8436" i="6"/>
  <c r="A8435" i="6"/>
  <c r="A8434" i="6"/>
  <c r="A8433" i="6"/>
  <c r="A8432" i="6"/>
  <c r="A8431" i="6"/>
  <c r="A8430" i="6"/>
  <c r="A8429" i="6"/>
  <c r="A8428" i="6"/>
  <c r="A8427" i="6"/>
  <c r="A8426" i="6"/>
  <c r="A8425" i="6"/>
  <c r="A8424" i="6"/>
  <c r="A8423" i="6"/>
  <c r="A8422" i="6"/>
  <c r="A8421" i="6"/>
  <c r="A8420" i="6"/>
  <c r="A8419" i="6"/>
  <c r="A8418" i="6"/>
  <c r="A8417" i="6"/>
  <c r="A8416" i="6"/>
  <c r="A8415" i="6"/>
  <c r="A8414" i="6"/>
  <c r="A8413" i="6"/>
  <c r="A8412" i="6"/>
  <c r="A8411" i="6"/>
  <c r="A8410" i="6"/>
  <c r="A8409" i="6"/>
  <c r="A8408" i="6"/>
  <c r="A8407" i="6"/>
  <c r="A8406" i="6"/>
  <c r="A8405" i="6"/>
  <c r="A8404" i="6"/>
  <c r="A8403" i="6"/>
  <c r="A8402" i="6"/>
  <c r="A8401" i="6"/>
  <c r="A8400" i="6"/>
  <c r="A8399" i="6"/>
  <c r="A8398" i="6"/>
  <c r="A8397" i="6"/>
  <c r="A8396" i="6"/>
  <c r="A8395" i="6"/>
  <c r="A8394" i="6"/>
  <c r="A8393" i="6"/>
  <c r="A8392" i="6"/>
  <c r="A8391" i="6"/>
  <c r="A8390" i="6"/>
  <c r="A8389" i="6"/>
  <c r="A8388" i="6"/>
  <c r="A8387" i="6"/>
  <c r="A8386" i="6"/>
  <c r="A8385" i="6"/>
  <c r="A8384" i="6"/>
  <c r="A8383" i="6"/>
  <c r="A8382" i="6"/>
  <c r="A8381" i="6"/>
  <c r="A8380" i="6"/>
  <c r="A8379" i="6"/>
  <c r="A8378" i="6"/>
  <c r="A8377" i="6"/>
  <c r="A8376" i="6"/>
  <c r="A8375" i="6"/>
  <c r="A8374" i="6"/>
  <c r="A8373" i="6"/>
  <c r="A8372" i="6"/>
  <c r="A8371" i="6"/>
  <c r="A8370" i="6"/>
  <c r="A8369" i="6"/>
  <c r="A8368" i="6"/>
  <c r="A8367" i="6"/>
  <c r="A8366" i="6"/>
  <c r="A8365" i="6"/>
  <c r="A8364" i="6"/>
  <c r="A8363" i="6"/>
  <c r="A8362" i="6"/>
  <c r="A8361" i="6"/>
  <c r="A8360" i="6"/>
  <c r="A8359" i="6"/>
  <c r="A8358" i="6"/>
  <c r="A8357" i="6"/>
  <c r="A8356" i="6"/>
  <c r="A8355" i="6"/>
  <c r="A8354" i="6"/>
  <c r="A8353" i="6"/>
  <c r="A8352" i="6"/>
  <c r="A8351" i="6"/>
  <c r="A8350" i="6"/>
  <c r="A8349" i="6"/>
  <c r="A8348" i="6"/>
  <c r="A8347" i="6"/>
  <c r="A8346" i="6"/>
  <c r="A8345" i="6"/>
  <c r="A8344" i="6"/>
  <c r="A8343" i="6"/>
  <c r="A8342" i="6"/>
  <c r="A8341" i="6"/>
  <c r="A8340" i="6"/>
  <c r="A8339" i="6"/>
  <c r="A8338" i="6"/>
  <c r="A8337" i="6"/>
  <c r="A8336" i="6"/>
  <c r="A8335" i="6"/>
  <c r="A8334" i="6"/>
  <c r="A8333" i="6"/>
  <c r="A8332" i="6"/>
  <c r="A8331" i="6"/>
  <c r="A8330" i="6"/>
  <c r="A8329" i="6"/>
  <c r="A8328" i="6"/>
  <c r="A8327" i="6"/>
  <c r="A8326" i="6"/>
  <c r="A8325" i="6"/>
  <c r="A8324" i="6"/>
  <c r="A8323" i="6"/>
  <c r="A8322" i="6"/>
  <c r="A8321" i="6"/>
  <c r="A8320" i="6"/>
  <c r="A8319" i="6"/>
  <c r="A8318" i="6"/>
  <c r="A8317" i="6"/>
  <c r="A8316" i="6"/>
  <c r="A8315" i="6"/>
  <c r="A8314" i="6"/>
  <c r="A8313" i="6"/>
  <c r="A8312" i="6"/>
  <c r="A8311" i="6"/>
  <c r="A8310" i="6"/>
  <c r="A8309" i="6"/>
  <c r="A8308" i="6"/>
  <c r="A8307" i="6"/>
  <c r="A8306" i="6"/>
  <c r="A8305" i="6"/>
  <c r="A8304" i="6"/>
  <c r="A8303" i="6"/>
  <c r="A8302" i="6"/>
  <c r="A8301" i="6"/>
  <c r="A8300" i="6"/>
  <c r="A8299" i="6"/>
  <c r="A8298" i="6"/>
  <c r="A8297" i="6"/>
  <c r="A8296" i="6"/>
  <c r="A8295" i="6"/>
  <c r="A8294" i="6"/>
  <c r="A8293" i="6"/>
  <c r="A8292" i="6"/>
  <c r="A8291" i="6"/>
  <c r="A8290" i="6"/>
  <c r="A8289" i="6"/>
  <c r="A8288" i="6"/>
  <c r="A8287" i="6"/>
  <c r="A8286" i="6"/>
  <c r="A8285" i="6"/>
  <c r="A8284" i="6"/>
  <c r="A8283" i="6"/>
  <c r="A8282" i="6"/>
  <c r="A8281" i="6"/>
  <c r="A8280" i="6"/>
  <c r="A8279" i="6"/>
  <c r="A8278" i="6"/>
  <c r="A8277" i="6"/>
  <c r="A8276" i="6"/>
  <c r="A8275" i="6"/>
  <c r="A8274" i="6"/>
  <c r="A8273" i="6"/>
  <c r="A8272" i="6"/>
  <c r="A8271" i="6"/>
  <c r="A8270" i="6"/>
  <c r="A8269" i="6"/>
  <c r="A8268" i="6"/>
  <c r="A8267" i="6"/>
  <c r="A8266" i="6"/>
  <c r="A8265" i="6"/>
  <c r="A8264" i="6"/>
  <c r="A8263" i="6"/>
  <c r="A8262" i="6"/>
  <c r="A8261" i="6"/>
  <c r="A8260" i="6"/>
  <c r="A8259" i="6"/>
  <c r="A8258" i="6"/>
  <c r="A8257" i="6"/>
  <c r="A8256" i="6"/>
  <c r="A8255" i="6"/>
  <c r="A8254" i="6"/>
  <c r="A8253" i="6"/>
  <c r="A8252" i="6"/>
  <c r="A8251" i="6"/>
  <c r="A8250" i="6"/>
  <c r="A8249" i="6"/>
  <c r="A8248" i="6"/>
  <c r="A8247" i="6"/>
  <c r="A8246" i="6"/>
  <c r="A8245" i="6"/>
  <c r="A8244" i="6"/>
  <c r="A8243" i="6"/>
  <c r="A8242" i="6"/>
  <c r="A8241" i="6"/>
  <c r="A8240" i="6"/>
  <c r="A8239" i="6"/>
  <c r="A8238" i="6"/>
  <c r="A8237" i="6"/>
  <c r="A8236" i="6"/>
  <c r="A8235" i="6"/>
  <c r="A8234" i="6"/>
  <c r="A8233" i="6"/>
  <c r="A8232" i="6"/>
  <c r="A8231" i="6"/>
  <c r="A8230" i="6"/>
  <c r="A8229" i="6"/>
  <c r="A8228" i="6"/>
  <c r="A8227" i="6"/>
  <c r="A8226" i="6"/>
  <c r="A8225" i="6"/>
  <c r="A8224" i="6"/>
  <c r="A8223" i="6"/>
  <c r="A8222" i="6"/>
  <c r="A8221" i="6"/>
  <c r="A8220" i="6"/>
  <c r="A8219" i="6"/>
  <c r="A8218" i="6"/>
  <c r="A8217" i="6"/>
  <c r="A8216" i="6"/>
  <c r="A8215" i="6"/>
  <c r="A8214" i="6"/>
  <c r="A8213" i="6"/>
  <c r="A8212" i="6"/>
  <c r="A8211" i="6"/>
  <c r="A8210" i="6"/>
  <c r="A8209" i="6"/>
  <c r="A8208" i="6"/>
  <c r="A8207" i="6"/>
  <c r="A8206" i="6"/>
  <c r="A8205" i="6"/>
  <c r="A8204" i="6"/>
  <c r="A8203" i="6"/>
  <c r="A8202" i="6"/>
  <c r="A8201" i="6"/>
  <c r="A8200" i="6"/>
  <c r="A8199" i="6"/>
  <c r="A8198" i="6"/>
  <c r="A8197" i="6"/>
  <c r="A8196" i="6"/>
  <c r="A8195" i="6"/>
  <c r="A8194" i="6"/>
  <c r="A8193" i="6"/>
  <c r="A8192" i="6"/>
  <c r="A8191" i="6"/>
  <c r="A8190" i="6"/>
  <c r="A8189" i="6"/>
  <c r="A8188" i="6"/>
  <c r="A8187" i="6"/>
  <c r="A8186" i="6"/>
  <c r="A8185" i="6"/>
  <c r="A8184" i="6"/>
  <c r="A8183" i="6"/>
  <c r="A8182" i="6"/>
  <c r="A8181" i="6"/>
  <c r="A8180" i="6"/>
  <c r="A8179" i="6"/>
  <c r="A8178" i="6"/>
  <c r="A8177" i="6"/>
  <c r="A8176" i="6"/>
  <c r="A8175" i="6"/>
  <c r="A8174" i="6"/>
  <c r="A8173" i="6"/>
  <c r="A8172" i="6"/>
  <c r="A8171" i="6"/>
  <c r="A8170" i="6"/>
  <c r="A8169" i="6"/>
  <c r="A8168" i="6"/>
  <c r="A8167" i="6"/>
  <c r="A8166" i="6"/>
  <c r="A8165" i="6"/>
  <c r="A8164" i="6"/>
  <c r="A8163" i="6"/>
  <c r="A8162" i="6"/>
  <c r="A8161" i="6"/>
  <c r="A8160" i="6"/>
  <c r="A8159" i="6"/>
  <c r="A8158" i="6"/>
  <c r="A8157" i="6"/>
  <c r="A8156" i="6"/>
  <c r="A8155" i="6"/>
  <c r="A8154" i="6"/>
  <c r="A8153" i="6"/>
  <c r="A8152" i="6"/>
  <c r="A8151" i="6"/>
  <c r="A8150" i="6"/>
  <c r="A8149" i="6"/>
  <c r="A8148" i="6"/>
  <c r="A8147" i="6"/>
  <c r="A8146" i="6"/>
  <c r="A8145" i="6"/>
  <c r="A8144" i="6"/>
  <c r="A8143" i="6"/>
  <c r="A8142" i="6"/>
  <c r="A8141" i="6"/>
  <c r="A8140" i="6"/>
  <c r="A8139" i="6"/>
  <c r="A8138" i="6"/>
  <c r="A8137" i="6"/>
  <c r="A8136" i="6"/>
  <c r="A8135" i="6"/>
  <c r="A8134" i="6"/>
  <c r="A8133" i="6"/>
  <c r="A8132" i="6"/>
  <c r="A8131" i="6"/>
  <c r="A8130" i="6"/>
  <c r="A8129" i="6"/>
  <c r="A8128" i="6"/>
  <c r="A8127" i="6"/>
  <c r="A8126" i="6"/>
  <c r="A8125" i="6"/>
  <c r="A8124" i="6"/>
  <c r="A8123" i="6"/>
  <c r="A8122" i="6"/>
  <c r="A8121" i="6"/>
  <c r="A8120" i="6"/>
  <c r="A8119" i="6"/>
  <c r="A8118" i="6"/>
  <c r="A8117" i="6"/>
  <c r="A8116" i="6"/>
  <c r="A8115" i="6"/>
  <c r="A8114" i="6"/>
  <c r="A8113" i="6"/>
  <c r="A8112" i="6"/>
  <c r="A8111" i="6"/>
  <c r="A8110" i="6"/>
  <c r="A8109" i="6"/>
  <c r="A8108" i="6"/>
  <c r="A8107" i="6"/>
  <c r="A8106" i="6"/>
  <c r="A8105" i="6"/>
  <c r="A8104" i="6"/>
  <c r="A8103" i="6"/>
  <c r="A8102" i="6"/>
  <c r="A8101" i="6"/>
  <c r="A8100" i="6"/>
  <c r="A8099" i="6"/>
  <c r="A8098" i="6"/>
  <c r="A8097" i="6"/>
  <c r="A8096" i="6"/>
  <c r="A8095" i="6"/>
  <c r="A8094" i="6"/>
  <c r="A8093" i="6"/>
  <c r="A8092" i="6"/>
  <c r="A8091" i="6"/>
  <c r="A8090" i="6"/>
  <c r="A8089" i="6"/>
  <c r="A8088" i="6"/>
  <c r="A8087" i="6"/>
  <c r="A8086" i="6"/>
  <c r="A8085" i="6"/>
  <c r="A8084" i="6"/>
  <c r="A8083" i="6"/>
  <c r="A8082" i="6"/>
  <c r="A8081" i="6"/>
  <c r="A8080" i="6"/>
  <c r="A8079" i="6"/>
  <c r="A8078" i="6"/>
  <c r="A8077" i="6"/>
  <c r="A8076" i="6"/>
  <c r="A8075" i="6"/>
  <c r="A8074" i="6"/>
  <c r="A8073" i="6"/>
  <c r="A8072" i="6"/>
  <c r="A8071" i="6"/>
  <c r="A8070" i="6"/>
  <c r="A8069" i="6"/>
  <c r="A8068" i="6"/>
  <c r="A8067" i="6"/>
  <c r="A8066" i="6"/>
  <c r="A8065" i="6"/>
  <c r="A8064" i="6"/>
  <c r="A8063" i="6"/>
  <c r="A8062" i="6"/>
  <c r="A8061" i="6"/>
  <c r="A8060" i="6"/>
  <c r="A8059" i="6"/>
  <c r="A8058" i="6"/>
  <c r="A8057" i="6"/>
  <c r="A8056" i="6"/>
  <c r="A8055" i="6"/>
  <c r="A8054" i="6"/>
  <c r="A8053" i="6"/>
  <c r="A8052" i="6"/>
  <c r="A8051" i="6"/>
  <c r="A8050" i="6"/>
  <c r="A8049" i="6"/>
  <c r="A8048" i="6"/>
  <c r="A8047" i="6"/>
  <c r="A8046" i="6"/>
  <c r="A8045" i="6"/>
  <c r="A8044" i="6"/>
  <c r="A8043" i="6"/>
  <c r="A8042" i="6"/>
  <c r="A8041" i="6"/>
  <c r="A8040" i="6"/>
  <c r="A8039" i="6"/>
  <c r="A8038" i="6"/>
  <c r="A8037" i="6"/>
  <c r="A8036" i="6"/>
  <c r="A8035" i="6"/>
  <c r="A8034" i="6"/>
  <c r="A8033" i="6"/>
  <c r="A8032" i="6"/>
  <c r="A8031" i="6"/>
  <c r="A8030" i="6"/>
  <c r="A8029" i="6"/>
  <c r="A8028" i="6"/>
  <c r="A8027" i="6"/>
  <c r="A8026" i="6"/>
  <c r="A8025" i="6"/>
  <c r="A8024" i="6"/>
  <c r="A8023" i="6"/>
  <c r="A8022" i="6"/>
  <c r="A8021" i="6"/>
  <c r="A8020" i="6"/>
  <c r="A8019" i="6"/>
  <c r="A8018" i="6"/>
  <c r="A8017" i="6"/>
  <c r="A8016" i="6"/>
  <c r="A8015" i="6"/>
  <c r="A8014" i="6"/>
  <c r="A8013" i="6"/>
  <c r="A8012" i="6"/>
  <c r="A8011" i="6"/>
  <c r="A8010" i="6"/>
  <c r="A8009" i="6"/>
  <c r="A8008" i="6"/>
  <c r="A8007" i="6"/>
  <c r="A8006" i="6"/>
  <c r="A8005" i="6"/>
  <c r="A8004" i="6"/>
  <c r="A8003" i="6"/>
  <c r="A8002" i="6"/>
  <c r="A8001" i="6"/>
  <c r="A8000" i="6"/>
  <c r="A7999" i="6"/>
  <c r="A7998" i="6"/>
  <c r="A7997" i="6"/>
  <c r="A7996" i="6"/>
  <c r="A7995" i="6"/>
  <c r="A7994" i="6"/>
  <c r="A7993" i="6"/>
  <c r="A7992" i="6"/>
  <c r="A7991" i="6"/>
  <c r="A7990" i="6"/>
  <c r="A7989" i="6"/>
  <c r="A7988" i="6"/>
  <c r="A7987" i="6"/>
  <c r="A7986" i="6"/>
  <c r="A7985" i="6"/>
  <c r="A7984" i="6"/>
  <c r="A7983" i="6"/>
  <c r="A7982" i="6"/>
  <c r="A7981" i="6"/>
  <c r="A7980" i="6"/>
  <c r="A7979" i="6"/>
  <c r="A7978" i="6"/>
  <c r="A7977" i="6"/>
  <c r="A7976" i="6"/>
  <c r="A7975" i="6"/>
  <c r="A7974" i="6"/>
  <c r="A7973" i="6"/>
  <c r="A7972" i="6"/>
  <c r="A7971" i="6"/>
  <c r="A7970" i="6"/>
  <c r="A7969" i="6"/>
  <c r="A7968" i="6"/>
  <c r="A7967" i="6"/>
  <c r="A7966" i="6"/>
  <c r="A7965" i="6"/>
  <c r="A7964" i="6"/>
  <c r="A7963" i="6"/>
  <c r="A7962" i="6"/>
  <c r="A7961" i="6"/>
  <c r="A7960" i="6"/>
  <c r="A7959" i="6"/>
  <c r="A7958" i="6"/>
  <c r="A7957" i="6"/>
  <c r="A7956" i="6"/>
  <c r="A7955" i="6"/>
  <c r="A7954" i="6"/>
  <c r="A7953" i="6"/>
  <c r="A7952" i="6"/>
  <c r="A7951" i="6"/>
  <c r="A7950" i="6"/>
  <c r="A7949" i="6"/>
  <c r="A7948" i="6"/>
  <c r="A7947" i="6"/>
  <c r="A7946" i="6"/>
  <c r="A7945" i="6"/>
  <c r="A7944" i="6"/>
  <c r="A7943" i="6"/>
  <c r="A7942" i="6"/>
  <c r="A7941" i="6"/>
  <c r="A7940" i="6"/>
  <c r="A7939" i="6"/>
  <c r="A7938" i="6"/>
  <c r="A7937" i="6"/>
  <c r="A7936" i="6"/>
  <c r="A7935" i="6"/>
  <c r="A7934" i="6"/>
  <c r="A7933" i="6"/>
  <c r="A7932" i="6"/>
  <c r="A7931" i="6"/>
  <c r="A7930" i="6"/>
  <c r="A7929" i="6"/>
  <c r="A7928" i="6"/>
  <c r="A7927" i="6"/>
  <c r="A7926" i="6"/>
  <c r="A7925" i="6"/>
  <c r="A7924" i="6"/>
  <c r="A7923" i="6"/>
  <c r="A7922" i="6"/>
  <c r="A7921" i="6"/>
  <c r="A7920" i="6"/>
  <c r="A7919" i="6"/>
  <c r="A7918" i="6"/>
  <c r="A7917" i="6"/>
  <c r="A7916" i="6"/>
  <c r="A7915" i="6"/>
  <c r="A7914" i="6"/>
  <c r="A7913" i="6"/>
  <c r="A7912" i="6"/>
  <c r="A7911" i="6"/>
  <c r="A7910" i="6"/>
  <c r="A7909" i="6"/>
  <c r="A7908" i="6"/>
  <c r="A7907" i="6"/>
  <c r="A7906" i="6"/>
  <c r="A7905" i="6"/>
  <c r="A7904" i="6"/>
  <c r="A7903" i="6"/>
  <c r="A7902" i="6"/>
  <c r="A7901" i="6"/>
  <c r="A7900" i="6"/>
  <c r="A7899" i="6"/>
  <c r="A7898" i="6"/>
  <c r="A7897" i="6"/>
  <c r="A7896" i="6"/>
  <c r="A7895" i="6"/>
  <c r="A7894" i="6"/>
  <c r="A7893" i="6"/>
  <c r="A7892" i="6"/>
  <c r="A7891" i="6"/>
  <c r="A7890" i="6"/>
  <c r="A7889" i="6"/>
  <c r="A7888" i="6"/>
  <c r="A7887" i="6"/>
  <c r="A7886" i="6"/>
  <c r="A7885" i="6"/>
  <c r="A7884" i="6"/>
  <c r="A7883" i="6"/>
  <c r="A7882" i="6"/>
  <c r="A7881" i="6"/>
  <c r="A7880" i="6"/>
  <c r="A7879" i="6"/>
  <c r="A7878" i="6"/>
  <c r="A7877" i="6"/>
  <c r="A7876" i="6"/>
  <c r="A7875" i="6"/>
  <c r="A7874" i="6"/>
  <c r="A7873" i="6"/>
  <c r="A7872" i="6"/>
  <c r="A7871" i="6"/>
  <c r="A7870" i="6"/>
  <c r="A7869" i="6"/>
  <c r="A7868" i="6"/>
  <c r="A7867" i="6"/>
  <c r="A7866" i="6"/>
  <c r="A7865" i="6"/>
  <c r="A7864" i="6"/>
  <c r="A7863" i="6"/>
  <c r="A7862" i="6"/>
  <c r="A7861" i="6"/>
  <c r="A7860" i="6"/>
  <c r="A7859" i="6"/>
  <c r="A7858" i="6"/>
  <c r="A7857" i="6"/>
  <c r="A7856" i="6"/>
  <c r="A7855" i="6"/>
  <c r="A7854" i="6"/>
  <c r="A7853" i="6"/>
  <c r="A7852" i="6"/>
  <c r="A7851" i="6"/>
  <c r="A7850" i="6"/>
  <c r="A7849" i="6"/>
  <c r="A7848" i="6"/>
  <c r="A7847" i="6"/>
  <c r="A7846" i="6"/>
  <c r="A7845" i="6"/>
  <c r="A7844" i="6"/>
  <c r="A7843" i="6"/>
  <c r="A7842" i="6"/>
  <c r="A7841" i="6"/>
  <c r="A7840" i="6"/>
  <c r="A7839" i="6"/>
  <c r="A7838" i="6"/>
  <c r="A7837" i="6"/>
  <c r="A7836" i="6"/>
  <c r="A7835" i="6"/>
  <c r="A7834" i="6"/>
  <c r="A7833" i="6"/>
  <c r="A7832" i="6"/>
  <c r="A7831" i="6"/>
  <c r="A7830" i="6"/>
  <c r="A7829" i="6"/>
  <c r="A7828" i="6"/>
  <c r="A7827" i="6"/>
  <c r="A7826" i="6"/>
  <c r="A7825" i="6"/>
  <c r="A7824" i="6"/>
  <c r="A7823" i="6"/>
  <c r="A7822" i="6"/>
  <c r="A7821" i="6"/>
  <c r="A7820" i="6"/>
  <c r="A7819" i="6"/>
  <c r="A7818" i="6"/>
  <c r="A7817" i="6"/>
  <c r="A7816" i="6"/>
  <c r="A7815" i="6"/>
  <c r="A7814" i="6"/>
  <c r="A7813" i="6"/>
  <c r="A7812" i="6"/>
  <c r="A7811" i="6"/>
  <c r="A7810" i="6"/>
  <c r="A7809" i="6"/>
  <c r="A7808" i="6"/>
  <c r="A7807" i="6"/>
  <c r="A7806" i="6"/>
  <c r="A7805" i="6"/>
  <c r="A7804" i="6"/>
  <c r="A7803" i="6"/>
  <c r="A7802" i="6"/>
  <c r="A7801" i="6"/>
  <c r="A7800" i="6"/>
  <c r="A7799" i="6"/>
  <c r="A7798" i="6"/>
  <c r="A7797" i="6"/>
  <c r="A7796" i="6"/>
  <c r="A7795" i="6"/>
  <c r="A7794" i="6"/>
  <c r="A7793" i="6"/>
  <c r="A7792" i="6"/>
  <c r="A7791" i="6"/>
  <c r="A7790" i="6"/>
  <c r="A7789" i="6"/>
  <c r="A7788" i="6"/>
  <c r="A7787" i="6"/>
  <c r="A7786" i="6"/>
  <c r="A7785" i="6"/>
  <c r="A7784" i="6"/>
  <c r="A7783" i="6"/>
  <c r="A7782" i="6"/>
  <c r="A7781" i="6"/>
  <c r="A7780" i="6"/>
  <c r="A7779" i="6"/>
  <c r="A7778" i="6"/>
  <c r="A7777" i="6"/>
  <c r="A7776" i="6"/>
  <c r="A7775" i="6"/>
  <c r="A7774" i="6"/>
  <c r="A7773" i="6"/>
  <c r="A7772" i="6"/>
  <c r="A7771" i="6"/>
  <c r="A7770" i="6"/>
  <c r="A7769" i="6"/>
  <c r="A7768" i="6"/>
  <c r="A7767" i="6"/>
  <c r="A7766" i="6"/>
  <c r="A7765" i="6"/>
  <c r="A7764" i="6"/>
  <c r="A7763" i="6"/>
  <c r="A7762" i="6"/>
  <c r="A7761" i="6"/>
  <c r="A7760" i="6"/>
  <c r="A7759" i="6"/>
  <c r="A7758" i="6"/>
  <c r="A7757" i="6"/>
  <c r="A7756" i="6"/>
  <c r="A7755" i="6"/>
  <c r="A7754" i="6"/>
  <c r="A7753" i="6"/>
  <c r="A7752" i="6"/>
  <c r="A7751" i="6"/>
  <c r="A7750" i="6"/>
  <c r="A7749" i="6"/>
  <c r="A7748" i="6"/>
  <c r="A7747" i="6"/>
  <c r="A7746" i="6"/>
  <c r="A7745" i="6"/>
  <c r="A7744" i="6"/>
  <c r="A7743" i="6"/>
  <c r="A7742" i="6"/>
  <c r="A7741" i="6"/>
  <c r="A7740" i="6"/>
  <c r="A7739" i="6"/>
  <c r="A7738" i="6"/>
  <c r="A7737" i="6"/>
  <c r="A7736" i="6"/>
  <c r="A7735" i="6"/>
  <c r="A7734" i="6"/>
  <c r="A7733" i="6"/>
  <c r="A7732" i="6"/>
  <c r="A7731" i="6"/>
  <c r="A7730" i="6"/>
  <c r="A7729" i="6"/>
  <c r="A7728" i="6"/>
  <c r="A7727" i="6"/>
  <c r="A7726" i="6"/>
  <c r="A7725" i="6"/>
  <c r="A7724" i="6"/>
  <c r="A7723" i="6"/>
  <c r="A7722" i="6"/>
  <c r="A7721" i="6"/>
  <c r="A7720" i="6"/>
  <c r="A7719" i="6"/>
  <c r="A7718" i="6"/>
  <c r="A7717" i="6"/>
  <c r="A7716" i="6"/>
  <c r="A7715" i="6"/>
  <c r="A7714" i="6"/>
  <c r="A7713" i="6"/>
  <c r="A7712" i="6"/>
  <c r="A7711" i="6"/>
  <c r="A7710" i="6"/>
  <c r="A7709" i="6"/>
  <c r="A7708" i="6"/>
  <c r="A7707" i="6"/>
  <c r="A7706" i="6"/>
  <c r="A7705" i="6"/>
  <c r="A7704" i="6"/>
  <c r="A7703" i="6"/>
  <c r="A7702" i="6"/>
  <c r="A7701" i="6"/>
  <c r="A7700" i="6"/>
  <c r="A7699" i="6"/>
  <c r="A7698" i="6"/>
  <c r="A7697" i="6"/>
  <c r="A7696" i="6"/>
  <c r="A7695" i="6"/>
  <c r="A7694" i="6"/>
  <c r="A7693" i="6"/>
  <c r="A7692" i="6"/>
  <c r="A7691" i="6"/>
  <c r="A7690" i="6"/>
  <c r="A7689" i="6"/>
  <c r="A7688" i="6"/>
  <c r="A7687" i="6"/>
  <c r="A7686" i="6"/>
  <c r="A7685" i="6"/>
  <c r="A7684" i="6"/>
  <c r="A7683" i="6"/>
  <c r="A7682" i="6"/>
  <c r="A7681" i="6"/>
  <c r="A7680" i="6"/>
  <c r="A7679" i="6"/>
  <c r="A7678" i="6"/>
  <c r="A7677" i="6"/>
  <c r="A7676" i="6"/>
  <c r="A7675" i="6"/>
  <c r="A7674" i="6"/>
  <c r="A7673" i="6"/>
  <c r="A7672" i="6"/>
  <c r="A7671" i="6"/>
  <c r="A7670" i="6"/>
  <c r="A7669" i="6"/>
  <c r="A7668" i="6"/>
  <c r="A7667" i="6"/>
  <c r="A7666" i="6"/>
  <c r="A7665" i="6"/>
  <c r="A7664" i="6"/>
  <c r="A7663" i="6"/>
  <c r="A7662" i="6"/>
  <c r="A7661" i="6"/>
  <c r="A7660" i="6"/>
  <c r="A7659" i="6"/>
  <c r="A7658" i="6"/>
  <c r="A7657" i="6"/>
  <c r="A7656" i="6"/>
  <c r="A7655" i="6"/>
  <c r="A7654" i="6"/>
  <c r="A7653" i="6"/>
  <c r="A7652" i="6"/>
  <c r="A7651" i="6"/>
  <c r="A7650" i="6"/>
  <c r="A7649" i="6"/>
  <c r="A7648" i="6"/>
  <c r="A7647" i="6"/>
  <c r="A7646" i="6"/>
  <c r="A7645" i="6"/>
  <c r="A7644" i="6"/>
  <c r="A7643" i="6"/>
  <c r="A7642" i="6"/>
  <c r="A7641" i="6"/>
  <c r="A7640" i="6"/>
  <c r="A7639" i="6"/>
  <c r="A7638" i="6"/>
  <c r="A7637" i="6"/>
  <c r="A7636" i="6"/>
  <c r="A7635" i="6"/>
  <c r="A7634" i="6"/>
  <c r="A7633" i="6"/>
  <c r="A7632" i="6"/>
  <c r="A7631" i="6"/>
  <c r="A7630" i="6"/>
  <c r="A7629" i="6"/>
  <c r="A7628" i="6"/>
  <c r="A7627" i="6"/>
  <c r="A7626" i="6"/>
  <c r="A7625" i="6"/>
  <c r="A7624" i="6"/>
  <c r="A7623" i="6"/>
  <c r="A7622" i="6"/>
  <c r="A7621" i="6"/>
  <c r="A7620" i="6"/>
  <c r="A7619" i="6"/>
  <c r="A7618" i="6"/>
  <c r="A7617" i="6"/>
  <c r="A7616" i="6"/>
  <c r="A7615" i="6"/>
  <c r="A7614" i="6"/>
  <c r="A7613" i="6"/>
  <c r="A7612" i="6"/>
  <c r="A7611" i="6"/>
  <c r="A7610" i="6"/>
  <c r="A7609" i="6"/>
  <c r="A7608" i="6"/>
  <c r="A7607" i="6"/>
  <c r="A7606" i="6"/>
  <c r="A7605" i="6"/>
  <c r="A7604" i="6"/>
  <c r="A7603" i="6"/>
  <c r="A7602" i="6"/>
  <c r="A7601" i="6"/>
  <c r="A7600" i="6"/>
  <c r="A7599" i="6"/>
  <c r="A7598" i="6"/>
  <c r="A7597" i="6"/>
  <c r="A7596" i="6"/>
  <c r="A7595" i="6"/>
  <c r="A7594" i="6"/>
  <c r="A7593" i="6"/>
  <c r="A7592" i="6"/>
  <c r="A7591" i="6"/>
  <c r="A7590" i="6"/>
  <c r="A7589" i="6"/>
  <c r="A7588" i="6"/>
  <c r="A7587" i="6"/>
  <c r="A7586" i="6"/>
  <c r="A7585" i="6"/>
  <c r="A7584" i="6"/>
  <c r="A7583" i="6"/>
  <c r="A7582" i="6"/>
  <c r="A7581" i="6"/>
  <c r="A7580" i="6"/>
  <c r="A7579" i="6"/>
  <c r="A7578" i="6"/>
  <c r="A7577" i="6"/>
  <c r="A7576" i="6"/>
  <c r="A7575" i="6"/>
  <c r="A7574" i="6"/>
  <c r="A7573" i="6"/>
  <c r="A7572" i="6"/>
  <c r="A7571" i="6"/>
  <c r="A7570" i="6"/>
  <c r="A7569" i="6"/>
  <c r="A7568" i="6"/>
  <c r="A7567" i="6"/>
  <c r="A7566" i="6"/>
  <c r="A7565" i="6"/>
  <c r="A7564" i="6"/>
  <c r="A7563" i="6"/>
  <c r="A7562" i="6"/>
  <c r="A7561" i="6"/>
  <c r="A7560" i="6"/>
  <c r="A7559" i="6"/>
  <c r="A7558" i="6"/>
  <c r="A7557" i="6"/>
  <c r="A7556" i="6"/>
  <c r="A7555" i="6"/>
  <c r="A7554" i="6"/>
  <c r="A7553" i="6"/>
  <c r="A7552" i="6"/>
  <c r="A7551" i="6"/>
  <c r="A7550" i="6"/>
  <c r="A7549" i="6"/>
  <c r="A7548" i="6"/>
  <c r="A7547" i="6"/>
  <c r="A7546" i="6"/>
  <c r="A7545" i="6"/>
  <c r="A7544" i="6"/>
  <c r="A7543" i="6"/>
  <c r="A7542" i="6"/>
  <c r="A7541" i="6"/>
  <c r="A7540" i="6"/>
  <c r="A7539" i="6"/>
  <c r="A7538" i="6"/>
  <c r="A7537" i="6"/>
  <c r="A7536" i="6"/>
  <c r="A7535" i="6"/>
  <c r="A7534" i="6"/>
  <c r="A7533" i="6"/>
  <c r="A7532" i="6"/>
  <c r="A7531" i="6"/>
  <c r="A7530" i="6"/>
  <c r="A7529" i="6"/>
  <c r="A7528" i="6"/>
  <c r="A7527" i="6"/>
  <c r="A7526" i="6"/>
  <c r="A7525" i="6"/>
  <c r="A7524" i="6"/>
  <c r="A7523" i="6"/>
  <c r="A7522" i="6"/>
  <c r="A7521" i="6"/>
  <c r="A7520" i="6"/>
  <c r="A7519" i="6"/>
  <c r="A7518" i="6"/>
  <c r="A7517" i="6"/>
  <c r="A7516" i="6"/>
  <c r="A7515" i="6"/>
  <c r="A7514" i="6"/>
  <c r="A7513" i="6"/>
  <c r="A7512" i="6"/>
  <c r="A7511" i="6"/>
  <c r="A7510" i="6"/>
  <c r="A7509" i="6"/>
  <c r="A7508" i="6"/>
  <c r="A7507" i="6"/>
  <c r="A7506" i="6"/>
  <c r="A7505" i="6"/>
  <c r="A7504" i="6"/>
  <c r="A7503" i="6"/>
  <c r="A7502" i="6"/>
  <c r="A7501" i="6"/>
  <c r="A7500" i="6"/>
  <c r="A7499" i="6"/>
  <c r="A7498" i="6"/>
  <c r="A7497" i="6"/>
  <c r="A7496" i="6"/>
  <c r="A7495" i="6"/>
  <c r="A7494" i="6"/>
  <c r="A7493" i="6"/>
  <c r="A7492" i="6"/>
  <c r="A7491" i="6"/>
  <c r="A7490" i="6"/>
  <c r="A7489" i="6"/>
  <c r="A7488" i="6"/>
  <c r="A7487" i="6"/>
  <c r="A7486" i="6"/>
  <c r="A7485" i="6"/>
  <c r="A7484" i="6"/>
  <c r="A7483" i="6"/>
  <c r="A7482" i="6"/>
  <c r="A7481" i="6"/>
  <c r="A7480" i="6"/>
  <c r="A7479" i="6"/>
  <c r="A7478" i="6"/>
  <c r="A7477" i="6"/>
  <c r="A7476" i="6"/>
  <c r="A7475" i="6"/>
  <c r="A7474" i="6"/>
  <c r="A7473" i="6"/>
  <c r="A7472" i="6"/>
  <c r="A7471" i="6"/>
  <c r="A7470" i="6"/>
  <c r="A7469" i="6"/>
  <c r="A7468" i="6"/>
  <c r="A7467" i="6"/>
  <c r="A7466" i="6"/>
  <c r="A7465" i="6"/>
  <c r="A7464" i="6"/>
  <c r="A7463" i="6"/>
  <c r="A7462" i="6"/>
  <c r="A7461" i="6"/>
  <c r="A7460" i="6"/>
  <c r="A7459" i="6"/>
  <c r="A7458" i="6"/>
  <c r="A7457" i="6"/>
  <c r="A7456" i="6"/>
  <c r="A7455" i="6"/>
  <c r="A7454" i="6"/>
  <c r="A7453" i="6"/>
  <c r="A7452" i="6"/>
  <c r="A7451" i="6"/>
  <c r="A7450" i="6"/>
  <c r="A7449" i="6"/>
  <c r="A7448" i="6"/>
  <c r="A7447" i="6"/>
  <c r="A7446" i="6"/>
  <c r="A7445" i="6"/>
  <c r="A7444" i="6"/>
  <c r="A7443" i="6"/>
  <c r="A7442" i="6"/>
  <c r="A7441" i="6"/>
  <c r="A7440" i="6"/>
  <c r="A7439" i="6"/>
  <c r="A7438" i="6"/>
  <c r="A7437" i="6"/>
  <c r="A7436" i="6"/>
  <c r="A7435" i="6"/>
  <c r="A7434" i="6"/>
  <c r="A7433" i="6"/>
  <c r="A7432" i="6"/>
  <c r="A7431" i="6"/>
  <c r="A7430" i="6"/>
  <c r="A7429" i="6"/>
  <c r="A7428" i="6"/>
  <c r="A7427" i="6"/>
  <c r="A7426" i="6"/>
  <c r="A7425" i="6"/>
  <c r="A7424" i="6"/>
  <c r="A7423" i="6"/>
  <c r="A7422" i="6"/>
  <c r="A7421" i="6"/>
  <c r="A7420" i="6"/>
  <c r="A7419" i="6"/>
  <c r="A7418" i="6"/>
  <c r="A7417" i="6"/>
  <c r="A7416" i="6"/>
  <c r="A7415" i="6"/>
  <c r="A7414" i="6"/>
  <c r="A7413" i="6"/>
  <c r="A7412" i="6"/>
  <c r="A7411" i="6"/>
  <c r="A7410" i="6"/>
  <c r="A7409" i="6"/>
  <c r="A7408" i="6"/>
  <c r="A7407" i="6"/>
  <c r="A7406" i="6"/>
  <c r="A7405" i="6"/>
  <c r="A7404" i="6"/>
  <c r="A7403" i="6"/>
  <c r="A7402" i="6"/>
  <c r="A7401" i="6"/>
  <c r="A7400" i="6"/>
  <c r="A7399" i="6"/>
  <c r="A7398" i="6"/>
  <c r="A7397" i="6"/>
  <c r="A7396" i="6"/>
  <c r="A7395" i="6"/>
  <c r="A7394" i="6"/>
  <c r="A7393" i="6"/>
  <c r="A7392" i="6"/>
  <c r="A7391" i="6"/>
  <c r="A7390" i="6"/>
  <c r="A7389" i="6"/>
  <c r="A7388" i="6"/>
  <c r="A7387" i="6"/>
  <c r="A7386" i="6"/>
  <c r="A7385" i="6"/>
  <c r="A7384" i="6"/>
  <c r="A7383" i="6"/>
  <c r="A7382" i="6"/>
  <c r="A7381" i="6"/>
  <c r="A7380" i="6"/>
  <c r="A7379" i="6"/>
  <c r="A7378" i="6"/>
  <c r="A7377" i="6"/>
  <c r="A7376" i="6"/>
  <c r="A7375" i="6"/>
  <c r="A7374" i="6"/>
  <c r="A7373" i="6"/>
  <c r="A7372" i="6"/>
  <c r="A7371" i="6"/>
  <c r="A7370" i="6"/>
  <c r="A7369" i="6"/>
  <c r="A7368" i="6"/>
  <c r="A7367" i="6"/>
  <c r="A7366" i="6"/>
  <c r="A7365" i="6"/>
  <c r="A7364" i="6"/>
  <c r="A7363" i="6"/>
  <c r="A7362" i="6"/>
  <c r="A7361" i="6"/>
  <c r="A7360" i="6"/>
  <c r="A7359" i="6"/>
  <c r="A7358" i="6"/>
  <c r="A7357" i="6"/>
  <c r="A7356" i="6"/>
  <c r="A7355" i="6"/>
  <c r="A7354" i="6"/>
  <c r="A7353" i="6"/>
  <c r="A7352" i="6"/>
  <c r="A7351" i="6"/>
  <c r="A7350" i="6"/>
  <c r="A7349" i="6"/>
  <c r="A7348" i="6"/>
  <c r="A7347" i="6"/>
  <c r="A7346" i="6"/>
  <c r="A7345" i="6"/>
  <c r="A7344" i="6"/>
  <c r="A7343" i="6"/>
  <c r="A7342" i="6"/>
  <c r="A7341" i="6"/>
  <c r="A7340" i="6"/>
  <c r="A7339" i="6"/>
  <c r="A7338" i="6"/>
  <c r="A7337" i="6"/>
  <c r="A7336" i="6"/>
  <c r="A7335" i="6"/>
  <c r="A7334" i="6"/>
  <c r="A7333" i="6"/>
  <c r="A7332" i="6"/>
  <c r="A7331" i="6"/>
  <c r="A7330" i="6"/>
  <c r="A7329" i="6"/>
  <c r="A7328" i="6"/>
  <c r="A7327" i="6"/>
  <c r="A7326" i="6"/>
  <c r="A7325" i="6"/>
  <c r="A7324" i="6"/>
  <c r="A7323" i="6"/>
  <c r="A7322" i="6"/>
  <c r="A7321" i="6"/>
  <c r="A7320" i="6"/>
  <c r="A7319" i="6"/>
  <c r="A7318" i="6"/>
  <c r="A7317" i="6"/>
  <c r="A7316" i="6"/>
  <c r="A7315" i="6"/>
  <c r="A7314" i="6"/>
  <c r="A7313" i="6"/>
  <c r="A7312" i="6"/>
  <c r="A7311" i="6"/>
  <c r="A7310" i="6"/>
  <c r="A7309" i="6"/>
  <c r="A7308" i="6"/>
  <c r="A7307" i="6"/>
  <c r="A7306" i="6"/>
  <c r="A7305" i="6"/>
  <c r="A7304" i="6"/>
  <c r="A7303" i="6"/>
  <c r="A7302" i="6"/>
  <c r="A7301" i="6"/>
  <c r="A7300" i="6"/>
  <c r="A7299" i="6"/>
  <c r="A7298" i="6"/>
  <c r="A7297" i="6"/>
  <c r="A7296" i="6"/>
  <c r="A7295" i="6"/>
  <c r="A7294" i="6"/>
  <c r="A7293" i="6"/>
  <c r="A7292" i="6"/>
  <c r="A7291" i="6"/>
  <c r="A7290" i="6"/>
  <c r="A7289" i="6"/>
  <c r="A7288" i="6"/>
  <c r="A7287" i="6"/>
  <c r="A7286" i="6"/>
  <c r="A7285" i="6"/>
  <c r="A7284" i="6"/>
  <c r="A7283" i="6"/>
  <c r="A7282" i="6"/>
  <c r="A7281" i="6"/>
  <c r="A7280" i="6"/>
  <c r="A7279" i="6"/>
  <c r="A7278" i="6"/>
  <c r="A7277" i="6"/>
  <c r="A7276" i="6"/>
  <c r="A7275" i="6"/>
  <c r="A7274" i="6"/>
  <c r="A7273" i="6"/>
  <c r="A7272" i="6"/>
  <c r="A7271" i="6"/>
  <c r="A7270" i="6"/>
  <c r="A7269" i="6"/>
  <c r="A7268" i="6"/>
  <c r="A7267" i="6"/>
  <c r="A7266" i="6"/>
  <c r="A7265" i="6"/>
  <c r="A7264" i="6"/>
  <c r="A7263" i="6"/>
  <c r="A7262" i="6"/>
  <c r="A7261" i="6"/>
  <c r="A7260" i="6"/>
  <c r="A7259" i="6"/>
  <c r="A7258" i="6"/>
  <c r="A7257" i="6"/>
  <c r="A7256" i="6"/>
  <c r="A7255" i="6"/>
  <c r="A7254" i="6"/>
  <c r="A7253" i="6"/>
  <c r="A7252" i="6"/>
  <c r="A7251" i="6"/>
  <c r="A7250" i="6"/>
  <c r="A7249" i="6"/>
  <c r="A7248" i="6"/>
  <c r="A7247" i="6"/>
  <c r="A7246" i="6"/>
  <c r="A7245" i="6"/>
  <c r="A7244" i="6"/>
  <c r="A7243" i="6"/>
  <c r="A7242" i="6"/>
  <c r="A7241" i="6"/>
  <c r="A7240" i="6"/>
  <c r="A7239" i="6"/>
  <c r="A7238" i="6"/>
  <c r="A7237" i="6"/>
  <c r="A7236" i="6"/>
  <c r="A7235" i="6"/>
  <c r="A7234" i="6"/>
  <c r="A7233" i="6"/>
  <c r="A7232" i="6"/>
  <c r="A7231" i="6"/>
  <c r="A7230" i="6"/>
  <c r="A7229" i="6"/>
  <c r="A7228" i="6"/>
  <c r="A7227" i="6"/>
  <c r="A7226" i="6"/>
  <c r="A7225" i="6"/>
  <c r="A7224" i="6"/>
  <c r="A7223" i="6"/>
  <c r="A7222" i="6"/>
  <c r="A7221" i="6"/>
  <c r="A7220" i="6"/>
  <c r="A7219" i="6"/>
  <c r="A7218" i="6"/>
  <c r="A7217" i="6"/>
  <c r="A7216" i="6"/>
  <c r="A7215" i="6"/>
  <c r="A7214" i="6"/>
  <c r="A7213" i="6"/>
  <c r="A7212" i="6"/>
  <c r="A7211" i="6"/>
  <c r="A7210" i="6"/>
  <c r="A7209" i="6"/>
  <c r="A7208" i="6"/>
  <c r="A7207" i="6"/>
  <c r="A7206" i="6"/>
  <c r="A7205" i="6"/>
  <c r="A7204" i="6"/>
  <c r="A7203" i="6"/>
  <c r="A7202" i="6"/>
  <c r="A7201" i="6"/>
  <c r="A7200" i="6"/>
  <c r="A7199" i="6"/>
  <c r="A7198" i="6"/>
  <c r="A7197" i="6"/>
  <c r="A7196" i="6"/>
  <c r="A7195" i="6"/>
  <c r="A7194" i="6"/>
  <c r="A7193" i="6"/>
  <c r="A7192" i="6"/>
  <c r="A7191" i="6"/>
  <c r="A7190" i="6"/>
  <c r="A7189" i="6"/>
  <c r="A7188" i="6"/>
  <c r="A7187" i="6"/>
  <c r="A7186" i="6"/>
  <c r="A7185" i="6"/>
  <c r="A7184" i="6"/>
  <c r="A7183" i="6"/>
  <c r="A7182" i="6"/>
  <c r="A7181" i="6"/>
  <c r="A7180" i="6"/>
  <c r="A7179" i="6"/>
  <c r="A7178" i="6"/>
  <c r="A7177" i="6"/>
  <c r="A7176" i="6"/>
  <c r="A7175" i="6"/>
  <c r="A7174" i="6"/>
  <c r="A7173" i="6"/>
  <c r="A7172" i="6"/>
  <c r="A7171" i="6"/>
  <c r="A7170" i="6"/>
  <c r="A7169" i="6"/>
  <c r="A7168" i="6"/>
  <c r="A7167" i="6"/>
  <c r="A7166" i="6"/>
  <c r="A7165" i="6"/>
  <c r="A7164" i="6"/>
  <c r="A7163" i="6"/>
  <c r="A7162" i="6"/>
  <c r="A7161" i="6"/>
  <c r="A7160" i="6"/>
  <c r="A7159" i="6"/>
  <c r="A7158" i="6"/>
  <c r="A7157" i="6"/>
  <c r="A7156" i="6"/>
  <c r="A7155" i="6"/>
  <c r="A7154" i="6"/>
  <c r="A7153" i="6"/>
  <c r="A7152" i="6"/>
  <c r="A7151" i="6"/>
  <c r="A7150" i="6"/>
  <c r="A7149" i="6"/>
  <c r="A7148" i="6"/>
  <c r="A7147" i="6"/>
  <c r="A7146" i="6"/>
  <c r="A7145" i="6"/>
  <c r="A7144" i="6"/>
  <c r="A7143" i="6"/>
  <c r="A7142" i="6"/>
  <c r="A7141" i="6"/>
  <c r="A7140" i="6"/>
  <c r="A7139" i="6"/>
  <c r="A7138" i="6"/>
  <c r="A7137" i="6"/>
  <c r="A7136" i="6"/>
  <c r="A7135" i="6"/>
  <c r="A7134" i="6"/>
  <c r="A7133" i="6"/>
  <c r="A7132" i="6"/>
  <c r="A7131" i="6"/>
  <c r="A7130" i="6"/>
  <c r="A7129" i="6"/>
  <c r="A7128" i="6"/>
  <c r="A7127" i="6"/>
  <c r="A7126" i="6"/>
  <c r="A7125" i="6"/>
  <c r="A7124" i="6"/>
  <c r="A7123" i="6"/>
  <c r="A7122" i="6"/>
  <c r="A7121" i="6"/>
  <c r="A7120" i="6"/>
  <c r="A7119" i="6"/>
  <c r="A7118" i="6"/>
  <c r="A7117" i="6"/>
  <c r="A7116" i="6"/>
  <c r="A7115" i="6"/>
  <c r="A7114" i="6"/>
  <c r="A7113" i="6"/>
  <c r="A7112" i="6"/>
  <c r="A7111" i="6"/>
  <c r="A7110" i="6"/>
  <c r="A7109" i="6"/>
  <c r="A7108" i="6"/>
  <c r="A7107" i="6"/>
  <c r="A7106" i="6"/>
  <c r="A7105" i="6"/>
  <c r="A7104" i="6"/>
  <c r="A7103" i="6"/>
  <c r="A7102" i="6"/>
  <c r="A7101" i="6"/>
  <c r="A7100" i="6"/>
  <c r="A7099" i="6"/>
  <c r="A7098" i="6"/>
  <c r="A7097" i="6"/>
  <c r="A7096" i="6"/>
  <c r="A7095" i="6"/>
  <c r="A7094" i="6"/>
  <c r="A7093" i="6"/>
  <c r="A7092" i="6"/>
  <c r="A7091" i="6"/>
  <c r="A7090" i="6"/>
  <c r="A7089" i="6"/>
  <c r="A7088" i="6"/>
  <c r="A7087" i="6"/>
  <c r="A7086" i="6"/>
  <c r="A7085" i="6"/>
  <c r="A7084" i="6"/>
  <c r="A7083" i="6"/>
  <c r="A7082" i="6"/>
  <c r="A7081" i="6"/>
  <c r="A7080" i="6"/>
  <c r="A7079" i="6"/>
  <c r="A7078" i="6"/>
  <c r="A7077" i="6"/>
  <c r="A7076" i="6"/>
  <c r="A7075" i="6"/>
  <c r="A7074" i="6"/>
  <c r="A7073" i="6"/>
  <c r="A7072" i="6"/>
  <c r="A7071" i="6"/>
  <c r="A7070" i="6"/>
  <c r="A7069" i="6"/>
  <c r="A7068" i="6"/>
  <c r="A7067" i="6"/>
  <c r="A7066" i="6"/>
  <c r="A7065" i="6"/>
  <c r="A7064" i="6"/>
  <c r="A7063" i="6"/>
  <c r="A7062" i="6"/>
  <c r="A7061" i="6"/>
  <c r="A7060" i="6"/>
  <c r="A7059" i="6"/>
  <c r="A7058" i="6"/>
  <c r="A7057" i="6"/>
  <c r="A7056" i="6"/>
  <c r="A7055" i="6"/>
  <c r="A7054" i="6"/>
  <c r="A7053" i="6"/>
  <c r="A7052" i="6"/>
  <c r="A7051" i="6"/>
  <c r="A7050" i="6"/>
  <c r="A7049" i="6"/>
  <c r="A7048" i="6"/>
  <c r="A7047" i="6"/>
  <c r="A7046" i="6"/>
  <c r="A7045" i="6"/>
  <c r="A7044" i="6"/>
  <c r="A7043" i="6"/>
  <c r="A7042" i="6"/>
  <c r="A7041" i="6"/>
  <c r="A7040" i="6"/>
  <c r="A7039" i="6"/>
  <c r="A7038" i="6"/>
  <c r="A7037" i="6"/>
  <c r="A7036" i="6"/>
  <c r="A7035" i="6"/>
  <c r="A7034" i="6"/>
  <c r="A7033" i="6"/>
  <c r="A7032" i="6"/>
  <c r="A7031" i="6"/>
  <c r="A7030" i="6"/>
  <c r="A7029" i="6"/>
  <c r="A7028" i="6"/>
  <c r="A7027" i="6"/>
  <c r="A7026" i="6"/>
  <c r="A7025" i="6"/>
  <c r="A7024" i="6"/>
  <c r="A7023" i="6"/>
  <c r="A7022" i="6"/>
  <c r="A7021" i="6"/>
  <c r="A7020" i="6"/>
  <c r="A7019" i="6"/>
  <c r="A7018" i="6"/>
  <c r="A7017" i="6"/>
  <c r="A7016" i="6"/>
  <c r="A7015" i="6"/>
  <c r="A7014" i="6"/>
  <c r="A7013" i="6"/>
  <c r="A7012" i="6"/>
  <c r="A7011" i="6"/>
  <c r="A7010" i="6"/>
  <c r="A7009" i="6"/>
  <c r="A7008" i="6"/>
  <c r="A7007" i="6"/>
  <c r="A7006" i="6"/>
  <c r="A7005" i="6"/>
  <c r="A7004" i="6"/>
  <c r="A7003" i="6"/>
  <c r="A7002" i="6"/>
  <c r="A7001" i="6"/>
  <c r="A7000" i="6"/>
  <c r="A6999" i="6"/>
  <c r="A6998" i="6"/>
  <c r="A6997" i="6"/>
  <c r="A6996" i="6"/>
  <c r="A6995" i="6"/>
  <c r="A6994" i="6"/>
  <c r="A6993" i="6"/>
  <c r="A6992" i="6"/>
  <c r="A6991" i="6"/>
  <c r="A6990" i="6"/>
  <c r="A6989" i="6"/>
  <c r="A6988" i="6"/>
  <c r="A6987" i="6"/>
  <c r="A6986" i="6"/>
  <c r="A6985" i="6"/>
  <c r="A6984" i="6"/>
  <c r="A6983" i="6"/>
  <c r="A6982" i="6"/>
  <c r="A6981" i="6"/>
  <c r="A6980" i="6"/>
  <c r="A6979" i="6"/>
  <c r="A6978" i="6"/>
  <c r="A6977" i="6"/>
  <c r="A6976" i="6"/>
  <c r="A6975" i="6"/>
  <c r="A6974" i="6"/>
  <c r="A6973" i="6"/>
  <c r="A6972" i="6"/>
  <c r="A6971" i="6"/>
  <c r="A6970" i="6"/>
  <c r="A6969" i="6"/>
  <c r="A6968" i="6"/>
  <c r="A6967" i="6"/>
  <c r="A6966" i="6"/>
  <c r="A6965" i="6"/>
  <c r="A6964" i="6"/>
  <c r="A6963" i="6"/>
  <c r="A6962" i="6"/>
  <c r="A6961" i="6"/>
  <c r="A6960" i="6"/>
  <c r="A6959" i="6"/>
  <c r="A6958" i="6"/>
  <c r="A6957" i="6"/>
  <c r="A6956" i="6"/>
  <c r="A6955" i="6"/>
  <c r="A6954" i="6"/>
  <c r="A6953" i="6"/>
  <c r="A6952" i="6"/>
  <c r="A6951" i="6"/>
  <c r="A6950" i="6"/>
  <c r="A6949" i="6"/>
  <c r="A6948" i="6"/>
  <c r="A6947" i="6"/>
  <c r="A6946" i="6"/>
  <c r="A6945" i="6"/>
  <c r="A6944" i="6"/>
  <c r="A6943" i="6"/>
  <c r="A6942" i="6"/>
  <c r="A6941" i="6"/>
  <c r="A6940" i="6"/>
  <c r="A6939" i="6"/>
  <c r="A6938" i="6"/>
  <c r="A6937" i="6"/>
  <c r="A6936" i="6"/>
  <c r="A6935" i="6"/>
  <c r="A6934" i="6"/>
  <c r="A6933" i="6"/>
  <c r="A6932" i="6"/>
  <c r="A6931" i="6"/>
  <c r="A6930" i="6"/>
  <c r="A6929" i="6"/>
  <c r="A6928" i="6"/>
  <c r="A6927" i="6"/>
  <c r="A6926" i="6"/>
  <c r="A6925" i="6"/>
  <c r="A6924" i="6"/>
  <c r="A6923" i="6"/>
  <c r="A6922" i="6"/>
  <c r="A6921" i="6"/>
  <c r="A6920" i="6"/>
  <c r="A6919" i="6"/>
  <c r="A6918" i="6"/>
  <c r="A6917" i="6"/>
  <c r="A6916" i="6"/>
  <c r="A6915" i="6"/>
  <c r="A6914" i="6"/>
  <c r="A6913" i="6"/>
  <c r="A6912" i="6"/>
  <c r="A6911" i="6"/>
  <c r="A6910" i="6"/>
  <c r="A6909" i="6"/>
  <c r="A6908" i="6"/>
  <c r="A6907" i="6"/>
  <c r="A6906" i="6"/>
  <c r="A6905" i="6"/>
  <c r="A6904" i="6"/>
  <c r="A6903" i="6"/>
  <c r="A6902" i="6"/>
  <c r="A6901" i="6"/>
  <c r="A6900" i="6"/>
  <c r="A6899" i="6"/>
  <c r="A6898" i="6"/>
  <c r="A6897" i="6"/>
  <c r="A6896" i="6"/>
  <c r="A6895" i="6"/>
  <c r="A6894" i="6"/>
  <c r="A6893" i="6"/>
  <c r="A6892" i="6"/>
  <c r="A6891" i="6"/>
  <c r="A6890" i="6"/>
  <c r="A6889" i="6"/>
  <c r="A6888" i="6"/>
  <c r="A6887" i="6"/>
  <c r="A6886" i="6"/>
  <c r="A6885" i="6"/>
  <c r="A6884" i="6"/>
  <c r="A6883" i="6"/>
  <c r="A6882" i="6"/>
  <c r="A6881" i="6"/>
  <c r="A6880" i="6"/>
  <c r="A6879" i="6"/>
  <c r="A6878" i="6"/>
  <c r="A6877" i="6"/>
  <c r="A6876" i="6"/>
  <c r="A6875" i="6"/>
  <c r="A6874" i="6"/>
  <c r="A6873" i="6"/>
  <c r="A6872" i="6"/>
  <c r="A6871" i="6"/>
  <c r="A6870" i="6"/>
  <c r="A6869" i="6"/>
  <c r="A6868" i="6"/>
  <c r="A6867" i="6"/>
  <c r="A6866" i="6"/>
  <c r="A6865" i="6"/>
  <c r="A6864" i="6"/>
  <c r="A6863" i="6"/>
  <c r="A6862" i="6"/>
  <c r="A6861" i="6"/>
  <c r="A6860" i="6"/>
  <c r="A6859" i="6"/>
  <c r="A6858" i="6"/>
  <c r="A6857" i="6"/>
  <c r="A6856" i="6"/>
  <c r="A6855" i="6"/>
  <c r="A6854" i="6"/>
  <c r="A6853" i="6"/>
  <c r="A6852" i="6"/>
  <c r="A6851" i="6"/>
  <c r="A6850" i="6"/>
  <c r="A6849" i="6"/>
  <c r="A6848" i="6"/>
  <c r="A6847" i="6"/>
  <c r="A6846" i="6"/>
  <c r="A6845" i="6"/>
  <c r="A6844" i="6"/>
  <c r="A6843" i="6"/>
  <c r="A6842" i="6"/>
  <c r="A6841" i="6"/>
  <c r="A6840" i="6"/>
  <c r="A6839" i="6"/>
  <c r="A6838" i="6"/>
  <c r="A6837" i="6"/>
  <c r="A6836" i="6"/>
  <c r="A6835" i="6"/>
  <c r="A6834" i="6"/>
  <c r="A6833" i="6"/>
  <c r="A6832" i="6"/>
  <c r="A6831" i="6"/>
  <c r="A6830" i="6"/>
  <c r="A6829" i="6"/>
  <c r="A6828" i="6"/>
  <c r="A6827" i="6"/>
  <c r="A6826" i="6"/>
  <c r="A6825" i="6"/>
  <c r="A6824" i="6"/>
  <c r="A6823" i="6"/>
  <c r="A6822" i="6"/>
  <c r="A6821" i="6"/>
  <c r="A6820" i="6"/>
  <c r="A6819" i="6"/>
  <c r="A6818" i="6"/>
  <c r="A6817" i="6"/>
  <c r="A6816" i="6"/>
  <c r="A6815" i="6"/>
  <c r="A6814" i="6"/>
  <c r="A6813" i="6"/>
  <c r="A6812" i="6"/>
  <c r="A6811" i="6"/>
  <c r="A6810" i="6"/>
  <c r="A6809" i="6"/>
  <c r="A6808" i="6"/>
  <c r="A6807" i="6"/>
  <c r="A6806" i="6"/>
  <c r="A6805" i="6"/>
  <c r="A6804" i="6"/>
  <c r="A6803" i="6"/>
  <c r="A6802" i="6"/>
  <c r="A6801" i="6"/>
  <c r="A6800" i="6"/>
  <c r="A6799" i="6"/>
  <c r="A6798" i="6"/>
  <c r="A6797" i="6"/>
  <c r="A6796" i="6"/>
  <c r="A6795" i="6"/>
  <c r="A6794" i="6"/>
  <c r="A6793" i="6"/>
  <c r="A6792" i="6"/>
  <c r="A6791" i="6"/>
  <c r="A6790" i="6"/>
  <c r="A6789" i="6"/>
  <c r="A6788" i="6"/>
  <c r="A6787" i="6"/>
  <c r="A6786" i="6"/>
  <c r="A6785" i="6"/>
  <c r="A6784" i="6"/>
  <c r="A6783" i="6"/>
  <c r="A6782" i="6"/>
  <c r="A6781" i="6"/>
  <c r="A6780" i="6"/>
  <c r="A6779" i="6"/>
  <c r="A6778" i="6"/>
  <c r="A6777" i="6"/>
  <c r="A6776" i="6"/>
  <c r="A6775" i="6"/>
  <c r="A6774" i="6"/>
  <c r="A6773" i="6"/>
  <c r="A6772" i="6"/>
  <c r="A6771" i="6"/>
  <c r="A6770" i="6"/>
  <c r="A6769" i="6"/>
  <c r="A6768" i="6"/>
  <c r="A6767" i="6"/>
  <c r="A6766" i="6"/>
  <c r="A6765" i="6"/>
  <c r="A6764" i="6"/>
  <c r="A6763" i="6"/>
  <c r="A6762" i="6"/>
  <c r="A6761" i="6"/>
  <c r="A6760" i="6"/>
  <c r="A6759" i="6"/>
  <c r="A6758" i="6"/>
  <c r="A6757" i="6"/>
  <c r="A6756" i="6"/>
  <c r="A6755" i="6"/>
  <c r="A6754" i="6"/>
  <c r="A6753" i="6"/>
  <c r="A6752" i="6"/>
  <c r="A6751" i="6"/>
  <c r="A6750" i="6"/>
  <c r="A6749" i="6"/>
  <c r="A6748" i="6"/>
  <c r="A6747" i="6"/>
  <c r="A6746" i="6"/>
  <c r="A6745" i="6"/>
  <c r="A6744" i="6"/>
  <c r="A6743" i="6"/>
  <c r="A6742" i="6"/>
  <c r="A6741" i="6"/>
  <c r="A6740" i="6"/>
  <c r="A6739" i="6"/>
  <c r="A6738" i="6"/>
  <c r="A6737" i="6"/>
  <c r="A6736" i="6"/>
  <c r="A6735" i="6"/>
  <c r="A6734" i="6"/>
  <c r="A6733" i="6"/>
  <c r="A6732" i="6"/>
  <c r="A6731" i="6"/>
  <c r="A6730" i="6"/>
  <c r="A6729" i="6"/>
  <c r="A6728" i="6"/>
  <c r="A6727" i="6"/>
  <c r="A6726" i="6"/>
  <c r="A6725" i="6"/>
  <c r="A6724" i="6"/>
  <c r="A6723" i="6"/>
  <c r="A6722" i="6"/>
  <c r="A6721" i="6"/>
  <c r="A6720" i="6"/>
  <c r="A6719" i="6"/>
  <c r="A6718" i="6"/>
  <c r="A6717" i="6"/>
  <c r="A6716" i="6"/>
  <c r="A6715" i="6"/>
  <c r="A6714" i="6"/>
  <c r="A6713" i="6"/>
  <c r="A6712" i="6"/>
  <c r="A6711" i="6"/>
  <c r="A6710" i="6"/>
  <c r="A6709" i="6"/>
  <c r="A6708" i="6"/>
  <c r="A6707" i="6"/>
  <c r="A6706" i="6"/>
  <c r="A6705" i="6"/>
  <c r="A6704" i="6"/>
  <c r="A6703" i="6"/>
  <c r="A6702" i="6"/>
  <c r="A6701" i="6"/>
  <c r="A6700" i="6"/>
  <c r="A6699" i="6"/>
  <c r="A6698" i="6"/>
  <c r="A6697" i="6"/>
  <c r="A6696" i="6"/>
  <c r="A6695" i="6"/>
  <c r="A6694" i="6"/>
  <c r="A6693" i="6"/>
  <c r="A6692" i="6"/>
  <c r="A6691" i="6"/>
  <c r="A6690" i="6"/>
  <c r="A6689" i="6"/>
  <c r="A6688" i="6"/>
  <c r="A6687" i="6"/>
  <c r="A6686" i="6"/>
  <c r="A6685" i="6"/>
  <c r="A6684" i="6"/>
  <c r="A6683" i="6"/>
  <c r="A6682" i="6"/>
  <c r="A6681" i="6"/>
  <c r="A6680" i="6"/>
  <c r="A6679" i="6"/>
  <c r="A6678" i="6"/>
  <c r="A6677" i="6"/>
  <c r="A6676" i="6"/>
  <c r="A6675" i="6"/>
  <c r="A6674" i="6"/>
  <c r="A6673" i="6"/>
  <c r="A6672" i="6"/>
  <c r="A6671" i="6"/>
  <c r="A6670" i="6"/>
  <c r="A6669" i="6"/>
  <c r="A6668" i="6"/>
  <c r="A6667" i="6"/>
  <c r="A6666" i="6"/>
  <c r="A6665" i="6"/>
  <c r="A6664" i="6"/>
  <c r="A6663" i="6"/>
  <c r="A6662" i="6"/>
  <c r="A6661" i="6"/>
  <c r="A6660" i="6"/>
  <c r="A6659" i="6"/>
  <c r="A6658" i="6"/>
  <c r="A6657" i="6"/>
  <c r="A6656" i="6"/>
  <c r="A6655" i="6"/>
  <c r="A6654" i="6"/>
  <c r="A6653" i="6"/>
  <c r="A6652" i="6"/>
  <c r="A6651" i="6"/>
  <c r="A6650" i="6"/>
  <c r="A6649" i="6"/>
  <c r="A6648" i="6"/>
  <c r="A6647" i="6"/>
  <c r="A6646" i="6"/>
  <c r="A6645" i="6"/>
  <c r="A6644" i="6"/>
  <c r="A6643" i="6"/>
  <c r="A6642" i="6"/>
  <c r="A6641" i="6"/>
  <c r="A6640" i="6"/>
  <c r="A6639" i="6"/>
  <c r="A6638" i="6"/>
  <c r="A6637" i="6"/>
  <c r="A6636" i="6"/>
  <c r="A6635" i="6"/>
  <c r="A6634" i="6"/>
  <c r="A6633" i="6"/>
  <c r="A6632" i="6"/>
  <c r="A6631" i="6"/>
  <c r="A6630" i="6"/>
  <c r="A6629" i="6"/>
  <c r="A6628" i="6"/>
  <c r="A6627" i="6"/>
  <c r="A6626" i="6"/>
  <c r="A6625" i="6"/>
  <c r="A6624" i="6"/>
  <c r="A6623" i="6"/>
  <c r="A6622" i="6"/>
  <c r="A6621" i="6"/>
  <c r="A6620" i="6"/>
  <c r="A6619" i="6"/>
  <c r="A6618" i="6"/>
  <c r="A6617" i="6"/>
  <c r="A6616" i="6"/>
  <c r="A6615" i="6"/>
  <c r="A6614" i="6"/>
  <c r="A6613" i="6"/>
  <c r="A6612" i="6"/>
  <c r="A6611" i="6"/>
  <c r="A6610" i="6"/>
  <c r="A6609" i="6"/>
  <c r="A6608" i="6"/>
  <c r="A6607" i="6"/>
  <c r="A6606" i="6"/>
  <c r="A6605" i="6"/>
  <c r="A6604" i="6"/>
  <c r="A6603" i="6"/>
  <c r="A6602" i="6"/>
  <c r="A6601" i="6"/>
  <c r="A6600" i="6"/>
  <c r="A6599" i="6"/>
  <c r="A6598" i="6"/>
  <c r="A6597" i="6"/>
  <c r="A6596" i="6"/>
  <c r="A6595" i="6"/>
  <c r="A6594" i="6"/>
  <c r="A6593" i="6"/>
  <c r="A6592" i="6"/>
  <c r="A6591" i="6"/>
  <c r="A6590" i="6"/>
  <c r="A6589" i="6"/>
  <c r="A6588" i="6"/>
  <c r="A6587" i="6"/>
  <c r="A6586" i="6"/>
  <c r="A6585" i="6"/>
  <c r="A6584" i="6"/>
  <c r="A6583" i="6"/>
  <c r="A6582" i="6"/>
  <c r="A6581" i="6"/>
  <c r="A6580" i="6"/>
  <c r="A6579" i="6"/>
  <c r="A6578" i="6"/>
  <c r="A6577" i="6"/>
  <c r="A6576" i="6"/>
  <c r="A6575" i="6"/>
  <c r="A6574" i="6"/>
  <c r="A6573" i="6"/>
  <c r="A6572" i="6"/>
  <c r="A6571" i="6"/>
  <c r="A6570" i="6"/>
  <c r="A6569" i="6"/>
  <c r="A6568" i="6"/>
  <c r="A6567" i="6"/>
  <c r="A6566" i="6"/>
  <c r="A6565" i="6"/>
  <c r="A6564" i="6"/>
  <c r="A6563" i="6"/>
  <c r="A6562" i="6"/>
  <c r="A6561" i="6"/>
  <c r="A6560" i="6"/>
  <c r="A6559" i="6"/>
  <c r="A6558" i="6"/>
  <c r="A6557" i="6"/>
  <c r="A6556" i="6"/>
  <c r="A6555" i="6"/>
  <c r="A6554" i="6"/>
  <c r="A6553" i="6"/>
  <c r="A6552" i="6"/>
  <c r="A6551" i="6"/>
  <c r="A6550" i="6"/>
  <c r="A6549" i="6"/>
  <c r="A6548" i="6"/>
  <c r="A6547" i="6"/>
  <c r="A6546" i="6"/>
  <c r="A6545" i="6"/>
  <c r="A6544" i="6"/>
  <c r="A6543" i="6"/>
  <c r="A6542" i="6"/>
  <c r="A6541" i="6"/>
  <c r="A6540" i="6"/>
  <c r="A6539" i="6"/>
  <c r="A6538" i="6"/>
  <c r="A6537" i="6"/>
  <c r="A6536" i="6"/>
  <c r="A6535" i="6"/>
  <c r="A6534" i="6"/>
  <c r="A6533" i="6"/>
  <c r="A6532" i="6"/>
  <c r="A6531" i="6"/>
  <c r="A6530" i="6"/>
  <c r="A6529" i="6"/>
  <c r="A6528" i="6"/>
  <c r="A6527" i="6"/>
  <c r="A6526" i="6"/>
  <c r="A6525" i="6"/>
  <c r="A6524" i="6"/>
  <c r="A6523" i="6"/>
  <c r="A6522" i="6"/>
  <c r="A6521" i="6"/>
  <c r="A6520" i="6"/>
  <c r="A6519" i="6"/>
  <c r="A6518" i="6"/>
  <c r="A6517" i="6"/>
  <c r="A6516" i="6"/>
  <c r="A6515" i="6"/>
  <c r="A6514" i="6"/>
  <c r="A6513" i="6"/>
  <c r="A6512" i="6"/>
  <c r="A6511" i="6"/>
  <c r="A6510" i="6"/>
  <c r="A6509" i="6"/>
  <c r="A6508" i="6"/>
  <c r="A6507" i="6"/>
  <c r="A6506" i="6"/>
  <c r="A6505" i="6"/>
  <c r="A6504" i="6"/>
  <c r="A6503" i="6"/>
  <c r="A6502" i="6"/>
  <c r="A6501" i="6"/>
  <c r="A6500" i="6"/>
  <c r="A6499" i="6"/>
  <c r="A6498" i="6"/>
  <c r="A6497" i="6"/>
  <c r="A6496" i="6"/>
  <c r="A6495" i="6"/>
  <c r="A6494" i="6"/>
  <c r="A6493" i="6"/>
  <c r="A6492" i="6"/>
  <c r="A6491" i="6"/>
  <c r="A6490" i="6"/>
  <c r="A6489" i="6"/>
  <c r="A6488" i="6"/>
  <c r="A6487" i="6"/>
  <c r="A6486" i="6"/>
  <c r="A6485" i="6"/>
  <c r="A6484" i="6"/>
  <c r="A6483" i="6"/>
  <c r="A6482" i="6"/>
  <c r="A6481" i="6"/>
  <c r="A6480" i="6"/>
  <c r="A6479" i="6"/>
  <c r="A6478" i="6"/>
  <c r="A6477" i="6"/>
  <c r="A6476" i="6"/>
  <c r="A6475" i="6"/>
  <c r="A6474" i="6"/>
  <c r="A6473" i="6"/>
  <c r="A6472" i="6"/>
  <c r="A6471" i="6"/>
  <c r="A6470" i="6"/>
  <c r="A6469" i="6"/>
  <c r="A6468" i="6"/>
  <c r="A6467" i="6"/>
  <c r="A6466" i="6"/>
  <c r="A6465" i="6"/>
  <c r="A6464" i="6"/>
  <c r="A6463" i="6"/>
  <c r="A6462" i="6"/>
  <c r="A6461" i="6"/>
  <c r="A6460" i="6"/>
  <c r="A6459" i="6"/>
  <c r="A6458" i="6"/>
  <c r="A6457" i="6"/>
  <c r="A6456" i="6"/>
  <c r="A6455" i="6"/>
  <c r="A6454" i="6"/>
  <c r="A6453" i="6"/>
  <c r="A6452" i="6"/>
  <c r="A6451" i="6"/>
  <c r="A6450" i="6"/>
  <c r="A6449" i="6"/>
  <c r="A6448" i="6"/>
  <c r="A6447" i="6"/>
  <c r="A6446" i="6"/>
  <c r="A6445" i="6"/>
  <c r="A6444" i="6"/>
  <c r="A6443" i="6"/>
  <c r="A6442" i="6"/>
  <c r="A6441" i="6"/>
  <c r="A6440" i="6"/>
  <c r="A6439" i="6"/>
  <c r="A6438" i="6"/>
  <c r="A6437" i="6"/>
  <c r="A6436" i="6"/>
  <c r="A6435" i="6"/>
  <c r="A6434" i="6"/>
  <c r="A6433" i="6"/>
  <c r="A6432" i="6"/>
  <c r="A6431" i="6"/>
  <c r="A6430" i="6"/>
  <c r="A6429" i="6"/>
  <c r="A6428" i="6"/>
  <c r="A6427" i="6"/>
  <c r="A6426" i="6"/>
  <c r="A6425" i="6"/>
  <c r="A6424" i="6"/>
  <c r="A6423" i="6"/>
  <c r="A6422" i="6"/>
  <c r="A6421" i="6"/>
  <c r="A6420" i="6"/>
  <c r="A6419" i="6"/>
  <c r="A6418" i="6"/>
  <c r="A6417" i="6"/>
  <c r="A6416" i="6"/>
  <c r="A6415" i="6"/>
  <c r="A6414" i="6"/>
  <c r="A6413" i="6"/>
  <c r="A6412" i="6"/>
  <c r="A6411" i="6"/>
  <c r="A6410" i="6"/>
  <c r="A6409" i="6"/>
  <c r="A6408" i="6"/>
  <c r="A6407" i="6"/>
  <c r="A6406" i="6"/>
  <c r="A6405" i="6"/>
  <c r="A6404" i="6"/>
  <c r="A6403" i="6"/>
  <c r="A6402" i="6"/>
  <c r="A6401" i="6"/>
  <c r="A6400" i="6"/>
  <c r="A6399" i="6"/>
  <c r="A6398" i="6"/>
  <c r="A6397" i="6"/>
  <c r="A6396" i="6"/>
  <c r="A6395" i="6"/>
  <c r="A6394" i="6"/>
  <c r="A6393" i="6"/>
  <c r="A6392" i="6"/>
  <c r="A6391" i="6"/>
  <c r="A6390" i="6"/>
  <c r="A6389" i="6"/>
  <c r="A6388" i="6"/>
  <c r="A6387" i="6"/>
  <c r="A6386" i="6"/>
  <c r="A6385" i="6"/>
  <c r="A6384" i="6"/>
  <c r="A6383" i="6"/>
  <c r="A6382" i="6"/>
  <c r="A6381" i="6"/>
  <c r="A6380" i="6"/>
  <c r="A6379" i="6"/>
  <c r="A6378" i="6"/>
  <c r="A6377" i="6"/>
  <c r="A6376" i="6"/>
  <c r="A6375" i="6"/>
  <c r="A6374" i="6"/>
  <c r="A6373" i="6"/>
  <c r="A6372" i="6"/>
  <c r="A6371" i="6"/>
  <c r="A6370" i="6"/>
  <c r="A6369" i="6"/>
  <c r="A6368" i="6"/>
  <c r="A6367" i="6"/>
  <c r="A6366" i="6"/>
  <c r="A6365" i="6"/>
  <c r="A6364" i="6"/>
  <c r="A6363" i="6"/>
  <c r="A6362" i="6"/>
  <c r="A6361" i="6"/>
  <c r="A6360" i="6"/>
  <c r="A6359" i="6"/>
  <c r="A6358" i="6"/>
  <c r="A6357" i="6"/>
  <c r="A6356" i="6"/>
  <c r="A6355" i="6"/>
  <c r="A6354" i="6"/>
  <c r="A6353" i="6"/>
  <c r="A6352" i="6"/>
  <c r="A6351" i="6"/>
  <c r="A6350" i="6"/>
  <c r="A6349" i="6"/>
  <c r="A6348" i="6"/>
  <c r="A6347" i="6"/>
  <c r="A6346" i="6"/>
  <c r="A6345" i="6"/>
  <c r="A6344" i="6"/>
  <c r="A6343" i="6"/>
  <c r="A6342" i="6"/>
  <c r="A6341" i="6"/>
  <c r="A6340" i="6"/>
  <c r="A6339" i="6"/>
  <c r="A6338" i="6"/>
  <c r="A6337" i="6"/>
  <c r="A6336" i="6"/>
  <c r="A6335" i="6"/>
  <c r="A6334" i="6"/>
  <c r="A6333" i="6"/>
  <c r="A6332" i="6"/>
  <c r="A6331" i="6"/>
  <c r="A6330" i="6"/>
  <c r="A6329" i="6"/>
  <c r="A6328" i="6"/>
  <c r="A6327" i="6"/>
  <c r="A6326" i="6"/>
  <c r="A6325" i="6"/>
  <c r="A6324" i="6"/>
  <c r="A6323" i="6"/>
  <c r="A6322" i="6"/>
  <c r="A6321" i="6"/>
  <c r="A6320" i="6"/>
  <c r="A6319" i="6"/>
  <c r="A6318" i="6"/>
  <c r="A6317" i="6"/>
  <c r="A6316" i="6"/>
  <c r="A6315" i="6"/>
  <c r="A6314" i="6"/>
  <c r="A6313" i="6"/>
  <c r="A6312" i="6"/>
  <c r="A6311" i="6"/>
  <c r="A6310" i="6"/>
  <c r="A6309" i="6"/>
  <c r="A6308" i="6"/>
  <c r="A6307" i="6"/>
  <c r="A6306" i="6"/>
  <c r="A6305" i="6"/>
  <c r="A6304" i="6"/>
  <c r="A6303" i="6"/>
  <c r="A6302" i="6"/>
  <c r="A6301" i="6"/>
  <c r="A6300" i="6"/>
  <c r="A6299" i="6"/>
  <c r="A6298" i="6"/>
  <c r="A6297" i="6"/>
  <c r="A6296" i="6"/>
  <c r="A6295" i="6"/>
  <c r="A6294" i="6"/>
  <c r="A6293" i="6"/>
  <c r="A6292" i="6"/>
  <c r="A6291" i="6"/>
  <c r="A6290" i="6"/>
  <c r="A6289" i="6"/>
  <c r="A6288" i="6"/>
  <c r="A6287" i="6"/>
  <c r="A6286" i="6"/>
  <c r="A6285" i="6"/>
  <c r="A6284" i="6"/>
  <c r="A6283" i="6"/>
  <c r="A6282" i="6"/>
  <c r="A6281" i="6"/>
  <c r="A6280" i="6"/>
  <c r="A6279" i="6"/>
  <c r="A6278" i="6"/>
  <c r="A6277" i="6"/>
  <c r="A6276" i="6"/>
  <c r="A6275" i="6"/>
  <c r="A6274" i="6"/>
  <c r="A6273" i="6"/>
  <c r="A6272" i="6"/>
  <c r="A6271" i="6"/>
  <c r="A6270" i="6"/>
  <c r="A6269" i="6"/>
  <c r="A6268" i="6"/>
  <c r="A6267" i="6"/>
  <c r="A6266" i="6"/>
  <c r="A6265" i="6"/>
  <c r="A6264" i="6"/>
  <c r="A6263" i="6"/>
  <c r="A6262" i="6"/>
  <c r="A6261" i="6"/>
  <c r="A6260" i="6"/>
  <c r="A6259" i="6"/>
  <c r="A6258" i="6"/>
  <c r="A6257" i="6"/>
  <c r="A6256" i="6"/>
  <c r="A6255" i="6"/>
  <c r="A6254" i="6"/>
  <c r="A6253" i="6"/>
  <c r="A6252" i="6"/>
  <c r="A6251" i="6"/>
  <c r="A6250" i="6"/>
  <c r="A6249" i="6"/>
  <c r="A6248" i="6"/>
  <c r="A6247" i="6"/>
  <c r="A6246" i="6"/>
  <c r="A6245" i="6"/>
  <c r="A6244" i="6"/>
  <c r="A6243" i="6"/>
  <c r="A6242" i="6"/>
  <c r="A6241" i="6"/>
  <c r="A6240" i="6"/>
  <c r="A6239" i="6"/>
  <c r="A6238" i="6"/>
  <c r="A6237" i="6"/>
  <c r="A6236" i="6"/>
  <c r="A6235" i="6"/>
  <c r="A6234" i="6"/>
  <c r="A6233" i="6"/>
  <c r="A6232" i="6"/>
  <c r="A6231" i="6"/>
  <c r="A6230" i="6"/>
  <c r="A6229" i="6"/>
  <c r="A6228" i="6"/>
  <c r="A6227" i="6"/>
  <c r="A6226" i="6"/>
  <c r="A6225" i="6"/>
  <c r="A6224" i="6"/>
  <c r="A6223" i="6"/>
  <c r="A6222" i="6"/>
  <c r="A6221" i="6"/>
  <c r="A6220" i="6"/>
  <c r="A6219" i="6"/>
  <c r="A6218" i="6"/>
  <c r="A6217" i="6"/>
  <c r="A6216" i="6"/>
  <c r="A6215" i="6"/>
  <c r="A6214" i="6"/>
  <c r="A6213" i="6"/>
  <c r="A6212" i="6"/>
  <c r="A6211" i="6"/>
  <c r="A6210" i="6"/>
  <c r="A6209" i="6"/>
  <c r="A6208" i="6"/>
  <c r="A6207" i="6"/>
  <c r="A6206" i="6"/>
  <c r="A6205" i="6"/>
  <c r="A6204" i="6"/>
  <c r="A6203" i="6"/>
  <c r="A6202" i="6"/>
  <c r="A6201" i="6"/>
  <c r="A6200" i="6"/>
  <c r="A6199" i="6"/>
  <c r="A6198" i="6"/>
  <c r="A6197" i="6"/>
  <c r="A6196" i="6"/>
  <c r="A6195" i="6"/>
  <c r="A6194" i="6"/>
  <c r="A6193" i="6"/>
  <c r="A6192" i="6"/>
  <c r="A6191" i="6"/>
  <c r="A6190" i="6"/>
  <c r="A6189" i="6"/>
  <c r="A6188" i="6"/>
  <c r="A6187" i="6"/>
  <c r="A6186" i="6"/>
  <c r="A6185" i="6"/>
  <c r="A6184" i="6"/>
  <c r="A6183" i="6"/>
  <c r="A6182" i="6"/>
  <c r="A6181" i="6"/>
  <c r="A6180" i="6"/>
  <c r="A6179" i="6"/>
  <c r="A6178" i="6"/>
  <c r="A6177" i="6"/>
  <c r="A6176" i="6"/>
  <c r="A6175" i="6"/>
  <c r="A6174" i="6"/>
  <c r="A6173" i="6"/>
  <c r="A6172" i="6"/>
  <c r="A6171" i="6"/>
  <c r="A6170" i="6"/>
  <c r="A6169" i="6"/>
  <c r="A6168" i="6"/>
  <c r="A6167" i="6"/>
  <c r="A6166" i="6"/>
  <c r="A6165" i="6"/>
  <c r="A6164" i="6"/>
  <c r="A6163" i="6"/>
  <c r="A6162" i="6"/>
  <c r="A6161" i="6"/>
  <c r="A6160" i="6"/>
  <c r="A6159" i="6"/>
  <c r="A6158" i="6"/>
  <c r="A6157" i="6"/>
  <c r="A6156" i="6"/>
  <c r="A6155" i="6"/>
  <c r="A6154" i="6"/>
  <c r="A6153" i="6"/>
  <c r="A6152" i="6"/>
  <c r="A6151" i="6"/>
  <c r="A6150" i="6"/>
  <c r="A6149" i="6"/>
  <c r="A6148" i="6"/>
  <c r="A6147" i="6"/>
  <c r="A6146" i="6"/>
  <c r="A6145" i="6"/>
  <c r="A6144" i="6"/>
  <c r="A6143" i="6"/>
  <c r="A6142" i="6"/>
  <c r="A6141" i="6"/>
  <c r="A6140" i="6"/>
  <c r="A6139" i="6"/>
  <c r="A6138" i="6"/>
  <c r="A6137" i="6"/>
  <c r="A6136" i="6"/>
  <c r="A6135" i="6"/>
  <c r="A6134" i="6"/>
  <c r="A6133" i="6"/>
  <c r="A6132" i="6"/>
  <c r="A6131" i="6"/>
  <c r="A6130" i="6"/>
  <c r="A6129" i="6"/>
  <c r="A6128" i="6"/>
  <c r="A6127" i="6"/>
  <c r="A6126" i="6"/>
  <c r="A6125" i="6"/>
  <c r="A6124" i="6"/>
  <c r="A6123" i="6"/>
  <c r="A6122" i="6"/>
  <c r="A6121" i="6"/>
  <c r="A6120" i="6"/>
  <c r="A6119" i="6"/>
  <c r="A6118" i="6"/>
  <c r="A6117" i="6"/>
  <c r="A6116" i="6"/>
  <c r="A6115" i="6"/>
  <c r="A6114" i="6"/>
  <c r="A6113" i="6"/>
  <c r="A6112" i="6"/>
  <c r="A6111" i="6"/>
  <c r="A6110" i="6"/>
  <c r="A6109" i="6"/>
  <c r="A6108" i="6"/>
  <c r="A6107" i="6"/>
  <c r="A6106" i="6"/>
  <c r="A6105" i="6"/>
  <c r="A6104" i="6"/>
  <c r="A6103" i="6"/>
  <c r="A6102" i="6"/>
  <c r="A6101" i="6"/>
  <c r="A6100" i="6"/>
  <c r="A6099" i="6"/>
  <c r="A6098" i="6"/>
  <c r="A6097" i="6"/>
  <c r="A6096" i="6"/>
  <c r="A6095" i="6"/>
  <c r="A6094" i="6"/>
  <c r="A6093" i="6"/>
  <c r="A6092" i="6"/>
  <c r="A6091" i="6"/>
  <c r="A6090" i="6"/>
  <c r="A6089" i="6"/>
  <c r="A6088" i="6"/>
  <c r="A6087" i="6"/>
  <c r="A6086" i="6"/>
  <c r="A6085" i="6"/>
  <c r="A6084" i="6"/>
  <c r="A6083" i="6"/>
  <c r="A6082" i="6"/>
  <c r="A6081" i="6"/>
  <c r="A6080" i="6"/>
  <c r="A6079" i="6"/>
  <c r="A6078" i="6"/>
  <c r="A6077" i="6"/>
  <c r="A6076" i="6"/>
  <c r="A6075" i="6"/>
  <c r="A6074" i="6"/>
  <c r="A6073" i="6"/>
  <c r="A6072" i="6"/>
  <c r="A6071" i="6"/>
  <c r="A6070" i="6"/>
  <c r="A6069" i="6"/>
  <c r="A6068" i="6"/>
  <c r="A6067" i="6"/>
  <c r="A6066" i="6"/>
  <c r="A6065" i="6"/>
  <c r="A6064" i="6"/>
  <c r="A6063" i="6"/>
  <c r="A6062" i="6"/>
  <c r="A6061" i="6"/>
  <c r="A6060" i="6"/>
  <c r="A6059" i="6"/>
  <c r="A6058" i="6"/>
  <c r="A6057" i="6"/>
  <c r="A6056" i="6"/>
  <c r="A6055" i="6"/>
  <c r="A6054" i="6"/>
  <c r="A6053" i="6"/>
  <c r="A6052" i="6"/>
  <c r="A6051" i="6"/>
  <c r="A6050" i="6"/>
  <c r="A6049" i="6"/>
  <c r="A6048" i="6"/>
  <c r="A6047" i="6"/>
  <c r="A6046" i="6"/>
  <c r="A6045" i="6"/>
  <c r="A6044" i="6"/>
  <c r="A6043" i="6"/>
  <c r="A6042" i="6"/>
  <c r="A6041" i="6"/>
  <c r="A6040" i="6"/>
  <c r="A6039" i="6"/>
  <c r="A6038" i="6"/>
  <c r="A6037" i="6"/>
  <c r="A6036" i="6"/>
  <c r="A6035" i="6"/>
  <c r="A6034" i="6"/>
  <c r="A6033" i="6"/>
  <c r="A6032" i="6"/>
  <c r="A6031" i="6"/>
  <c r="A6030" i="6"/>
  <c r="A6029" i="6"/>
  <c r="A6028" i="6"/>
  <c r="A6027" i="6"/>
  <c r="A6026" i="6"/>
  <c r="A6025" i="6"/>
  <c r="A6024" i="6"/>
  <c r="A6023" i="6"/>
  <c r="A6022" i="6"/>
  <c r="A6021" i="6"/>
  <c r="A6020" i="6"/>
  <c r="A6019" i="6"/>
  <c r="A6018" i="6"/>
  <c r="A6017" i="6"/>
  <c r="A6016" i="6"/>
  <c r="A6015" i="6"/>
  <c r="A6014" i="6"/>
  <c r="A6013" i="6"/>
  <c r="A6012" i="6"/>
  <c r="A6011" i="6"/>
  <c r="A6010" i="6"/>
  <c r="A6009" i="6"/>
  <c r="A6008" i="6"/>
  <c r="A6007" i="6"/>
  <c r="A6006" i="6"/>
  <c r="A6005" i="6"/>
  <c r="A6004" i="6"/>
  <c r="A6003" i="6"/>
  <c r="A6002" i="6"/>
  <c r="A6001" i="6"/>
  <c r="A6000" i="6"/>
  <c r="A5999" i="6"/>
  <c r="A5998" i="6"/>
  <c r="A5997" i="6"/>
  <c r="A5996" i="6"/>
  <c r="A5995" i="6"/>
  <c r="A5994" i="6"/>
  <c r="A5993" i="6"/>
  <c r="A5992" i="6"/>
  <c r="A5991" i="6"/>
  <c r="A5990" i="6"/>
  <c r="A5989" i="6"/>
  <c r="A5988" i="6"/>
  <c r="A5987" i="6"/>
  <c r="A5986" i="6"/>
  <c r="A5985" i="6"/>
  <c r="A5984" i="6"/>
  <c r="A5983" i="6"/>
  <c r="A5982" i="6"/>
  <c r="A5981" i="6"/>
  <c r="A5980" i="6"/>
  <c r="A5979" i="6"/>
  <c r="A5978" i="6"/>
  <c r="A5977" i="6"/>
  <c r="A5976" i="6"/>
  <c r="A5975" i="6"/>
  <c r="A5974" i="6"/>
  <c r="A5973" i="6"/>
  <c r="A5972" i="6"/>
  <c r="A5971" i="6"/>
  <c r="A5970" i="6"/>
  <c r="A5969" i="6"/>
  <c r="A5968" i="6"/>
  <c r="A5967" i="6"/>
  <c r="A5966" i="6"/>
  <c r="A5965" i="6"/>
  <c r="A5964" i="6"/>
  <c r="A5963" i="6"/>
  <c r="A5962" i="6"/>
  <c r="A5961" i="6"/>
  <c r="A5960" i="6"/>
  <c r="A5959" i="6"/>
  <c r="A5958" i="6"/>
  <c r="A5957" i="6"/>
  <c r="A5956" i="6"/>
  <c r="A5955" i="6"/>
  <c r="A5954" i="6"/>
  <c r="A5953" i="6"/>
  <c r="A5952" i="6"/>
  <c r="A5951" i="6"/>
  <c r="A5950" i="6"/>
  <c r="A5949" i="6"/>
  <c r="A5948" i="6"/>
  <c r="A5947" i="6"/>
  <c r="A5946" i="6"/>
  <c r="A5945" i="6"/>
  <c r="A5944" i="6"/>
  <c r="A5943" i="6"/>
  <c r="A5942" i="6"/>
  <c r="A5941" i="6"/>
  <c r="A5940" i="6"/>
  <c r="A5939" i="6"/>
  <c r="A5938" i="6"/>
  <c r="A5937" i="6"/>
  <c r="A5936" i="6"/>
  <c r="A5935" i="6"/>
  <c r="A5934" i="6"/>
  <c r="A5933" i="6"/>
  <c r="A5932" i="6"/>
  <c r="A5931" i="6"/>
  <c r="A5930" i="6"/>
  <c r="A5929" i="6"/>
  <c r="A5928" i="6"/>
  <c r="A5927" i="6"/>
  <c r="A5926" i="6"/>
  <c r="A5925" i="6"/>
  <c r="A5924" i="6"/>
  <c r="A5923" i="6"/>
  <c r="A5922" i="6"/>
  <c r="A5921" i="6"/>
  <c r="A5920" i="6"/>
  <c r="A5919" i="6"/>
  <c r="A5918" i="6"/>
  <c r="A5917" i="6"/>
  <c r="A5916" i="6"/>
  <c r="A5915" i="6"/>
  <c r="A5914" i="6"/>
  <c r="A5913" i="6"/>
  <c r="A5912" i="6"/>
  <c r="A5911" i="6"/>
  <c r="A5910" i="6"/>
  <c r="A5909" i="6"/>
  <c r="A5908" i="6"/>
  <c r="A5907" i="6"/>
  <c r="A5906" i="6"/>
  <c r="A5905" i="6"/>
  <c r="A5904" i="6"/>
  <c r="A5903" i="6"/>
  <c r="A5902" i="6"/>
  <c r="A5901" i="6"/>
  <c r="A5900" i="6"/>
  <c r="A5899" i="6"/>
  <c r="A5898" i="6"/>
  <c r="A5897" i="6"/>
  <c r="A5896" i="6"/>
  <c r="A5895" i="6"/>
  <c r="A5894" i="6"/>
  <c r="A5893" i="6"/>
  <c r="A5892" i="6"/>
  <c r="A5891" i="6"/>
  <c r="A5890" i="6"/>
  <c r="A5889" i="6"/>
  <c r="A5888" i="6"/>
  <c r="A5887" i="6"/>
  <c r="A5886" i="6"/>
  <c r="A5885" i="6"/>
  <c r="A5884" i="6"/>
  <c r="A5883" i="6"/>
  <c r="A5882" i="6"/>
  <c r="A5881" i="6"/>
  <c r="A5880" i="6"/>
  <c r="A5879" i="6"/>
  <c r="A5878" i="6"/>
  <c r="A5877" i="6"/>
  <c r="A5876" i="6"/>
  <c r="A5875" i="6"/>
  <c r="A5874" i="6"/>
  <c r="A5873" i="6"/>
  <c r="A5872" i="6"/>
  <c r="A5871" i="6"/>
  <c r="A5870" i="6"/>
  <c r="A5869" i="6"/>
  <c r="A5868" i="6"/>
  <c r="A5867" i="6"/>
  <c r="A5866" i="6"/>
  <c r="A5865" i="6"/>
  <c r="A5864" i="6"/>
  <c r="A5863" i="6"/>
  <c r="A5862" i="6"/>
  <c r="A5861" i="6"/>
  <c r="A5860" i="6"/>
  <c r="A5859" i="6"/>
  <c r="A5858" i="6"/>
  <c r="A5857" i="6"/>
  <c r="A5856" i="6"/>
  <c r="A5855" i="6"/>
  <c r="A5854" i="6"/>
  <c r="A5853" i="6"/>
  <c r="A5852" i="6"/>
  <c r="A5851" i="6"/>
  <c r="A5850" i="6"/>
  <c r="A5849" i="6"/>
  <c r="A5848" i="6"/>
  <c r="A5847" i="6"/>
  <c r="A5846" i="6"/>
  <c r="A5845" i="6"/>
  <c r="A5844" i="6"/>
  <c r="A5843" i="6"/>
  <c r="A5842" i="6"/>
  <c r="A5841" i="6"/>
  <c r="A5840" i="6"/>
  <c r="A5839" i="6"/>
  <c r="A5838" i="6"/>
  <c r="A5837" i="6"/>
  <c r="A5836" i="6"/>
  <c r="A5835" i="6"/>
  <c r="A5834" i="6"/>
  <c r="A5833" i="6"/>
  <c r="A5832" i="6"/>
  <c r="A5831" i="6"/>
  <c r="A5830" i="6"/>
  <c r="A5829" i="6"/>
  <c r="A5828" i="6"/>
  <c r="A5827" i="6"/>
  <c r="A5826" i="6"/>
  <c r="A5825" i="6"/>
  <c r="A5824" i="6"/>
  <c r="A5823" i="6"/>
  <c r="A5822" i="6"/>
  <c r="A5821" i="6"/>
  <c r="A5820" i="6"/>
  <c r="A5819" i="6"/>
  <c r="A5818" i="6"/>
  <c r="A5817" i="6"/>
  <c r="A5816" i="6"/>
  <c r="A5815" i="6"/>
  <c r="A5814" i="6"/>
  <c r="A5813" i="6"/>
  <c r="A5812" i="6"/>
  <c r="A5811" i="6"/>
  <c r="A5810" i="6"/>
  <c r="A5809" i="6"/>
  <c r="A5808" i="6"/>
  <c r="A5807" i="6"/>
  <c r="A5806" i="6"/>
  <c r="A5805" i="6"/>
  <c r="A5804" i="6"/>
  <c r="A5803" i="6"/>
  <c r="A5802" i="6"/>
  <c r="A5801" i="6"/>
  <c r="A5800" i="6"/>
  <c r="A5799" i="6"/>
  <c r="A5798" i="6"/>
  <c r="A5797" i="6"/>
  <c r="A5796" i="6"/>
  <c r="A5795" i="6"/>
  <c r="A5794" i="6"/>
  <c r="A5793" i="6"/>
  <c r="A5792" i="6"/>
  <c r="A5791" i="6"/>
  <c r="A5790" i="6"/>
  <c r="A5789" i="6"/>
  <c r="A5788" i="6"/>
  <c r="A5787" i="6"/>
  <c r="A5786" i="6"/>
  <c r="A5785" i="6"/>
  <c r="A5784" i="6"/>
  <c r="A5783" i="6"/>
  <c r="A5782" i="6"/>
  <c r="A5781" i="6"/>
  <c r="A5780" i="6"/>
  <c r="A5779" i="6"/>
  <c r="A5778" i="6"/>
  <c r="A5777" i="6"/>
  <c r="A5776" i="6"/>
  <c r="A5775" i="6"/>
  <c r="A5774" i="6"/>
  <c r="A5773" i="6"/>
  <c r="A5772" i="6"/>
  <c r="A5771" i="6"/>
  <c r="A5770" i="6"/>
  <c r="A5769" i="6"/>
  <c r="A5768" i="6"/>
  <c r="A5767" i="6"/>
  <c r="A5766" i="6"/>
  <c r="A5765" i="6"/>
  <c r="A5764" i="6"/>
  <c r="A5763" i="6"/>
  <c r="A5762" i="6"/>
  <c r="A5761" i="6"/>
  <c r="A5760" i="6"/>
  <c r="A5759" i="6"/>
  <c r="A5758" i="6"/>
  <c r="A5757" i="6"/>
  <c r="A5756" i="6"/>
  <c r="A5755" i="6"/>
  <c r="A5754" i="6"/>
  <c r="A5753" i="6"/>
  <c r="A5752" i="6"/>
  <c r="A5751" i="6"/>
  <c r="A5750" i="6"/>
  <c r="A5749" i="6"/>
  <c r="A5748" i="6"/>
  <c r="A5747" i="6"/>
  <c r="A5746" i="6"/>
  <c r="A5745" i="6"/>
  <c r="A5744" i="6"/>
  <c r="A5743" i="6"/>
  <c r="A5742" i="6"/>
  <c r="A5741" i="6"/>
  <c r="A5740" i="6"/>
  <c r="A5739" i="6"/>
  <c r="A5738" i="6"/>
  <c r="A5737" i="6"/>
  <c r="A5736" i="6"/>
  <c r="A5735" i="6"/>
  <c r="A5734" i="6"/>
  <c r="A5733" i="6"/>
  <c r="A5732" i="6"/>
  <c r="A5731" i="6"/>
  <c r="A5730" i="6"/>
  <c r="A5729" i="6"/>
  <c r="A5728" i="6"/>
  <c r="A5727" i="6"/>
  <c r="A5726" i="6"/>
  <c r="A5725" i="6"/>
  <c r="A5724" i="6"/>
  <c r="A5723" i="6"/>
  <c r="A5722" i="6"/>
  <c r="A5721" i="6"/>
  <c r="A5720" i="6"/>
  <c r="A5719" i="6"/>
  <c r="A5718" i="6"/>
  <c r="A5717" i="6"/>
  <c r="A5716" i="6"/>
  <c r="A5715" i="6"/>
  <c r="A5714" i="6"/>
  <c r="A5713" i="6"/>
  <c r="A5712" i="6"/>
  <c r="A5711" i="6"/>
  <c r="A5710" i="6"/>
  <c r="A5709" i="6"/>
  <c r="A5708" i="6"/>
  <c r="A5707" i="6"/>
  <c r="A5706" i="6"/>
  <c r="A5705" i="6"/>
  <c r="A5704" i="6"/>
  <c r="A5703" i="6"/>
  <c r="A5702" i="6"/>
  <c r="A5701" i="6"/>
  <c r="A5700" i="6"/>
  <c r="A5699" i="6"/>
  <c r="A5698" i="6"/>
  <c r="A5697" i="6"/>
  <c r="A5696" i="6"/>
  <c r="A5695" i="6"/>
  <c r="A5694" i="6"/>
  <c r="A5693" i="6"/>
  <c r="A5692" i="6"/>
  <c r="A5691" i="6"/>
  <c r="A5690" i="6"/>
  <c r="A5689" i="6"/>
  <c r="A5688" i="6"/>
  <c r="A5687" i="6"/>
  <c r="A5686" i="6"/>
  <c r="A5685" i="6"/>
  <c r="A5684" i="6"/>
  <c r="A5683" i="6"/>
  <c r="A5682" i="6"/>
  <c r="A5681" i="6"/>
  <c r="A5680" i="6"/>
  <c r="A5679" i="6"/>
  <c r="A5678" i="6"/>
  <c r="A5677" i="6"/>
  <c r="A5676" i="6"/>
  <c r="A5675" i="6"/>
  <c r="A5674" i="6"/>
  <c r="A5673" i="6"/>
  <c r="A5672" i="6"/>
  <c r="A5671" i="6"/>
  <c r="A5670" i="6"/>
  <c r="A5669" i="6"/>
  <c r="A5668" i="6"/>
  <c r="A5667" i="6"/>
  <c r="A5666" i="6"/>
  <c r="A5665" i="6"/>
  <c r="A5664" i="6"/>
  <c r="A5663" i="6"/>
  <c r="A5662" i="6"/>
  <c r="A5661" i="6"/>
  <c r="A5660" i="6"/>
  <c r="A5659" i="6"/>
  <c r="A5658" i="6"/>
  <c r="A5657" i="6"/>
  <c r="A5656" i="6"/>
  <c r="A5655" i="6"/>
  <c r="A5654" i="6"/>
  <c r="A5653" i="6"/>
  <c r="A5652" i="6"/>
  <c r="A5651" i="6"/>
  <c r="A5650" i="6"/>
  <c r="A5649" i="6"/>
  <c r="A5648" i="6"/>
  <c r="A5647" i="6"/>
  <c r="A5646" i="6"/>
  <c r="A5645" i="6"/>
  <c r="A5644" i="6"/>
  <c r="A5643" i="6"/>
  <c r="A5642" i="6"/>
  <c r="A5641" i="6"/>
  <c r="A5640" i="6"/>
  <c r="A5639" i="6"/>
  <c r="A5638" i="6"/>
  <c r="A5637" i="6"/>
  <c r="A5636" i="6"/>
  <c r="A5635" i="6"/>
  <c r="A5634" i="6"/>
  <c r="A5633" i="6"/>
  <c r="A5632" i="6"/>
  <c r="A5631" i="6"/>
  <c r="A5630" i="6"/>
  <c r="A5629" i="6"/>
  <c r="A5628" i="6"/>
  <c r="A5627" i="6"/>
  <c r="A5626" i="6"/>
  <c r="A5625" i="6"/>
  <c r="A5624" i="6"/>
  <c r="A5623" i="6"/>
  <c r="A5622" i="6"/>
  <c r="A5621" i="6"/>
  <c r="A5620" i="6"/>
  <c r="A5619" i="6"/>
  <c r="A5618" i="6"/>
  <c r="A5617" i="6"/>
  <c r="A5616" i="6"/>
  <c r="A5615" i="6"/>
  <c r="A5614" i="6"/>
  <c r="A5613" i="6"/>
  <c r="A5612" i="6"/>
  <c r="A5611" i="6"/>
  <c r="A5610" i="6"/>
  <c r="A5609" i="6"/>
  <c r="A5608" i="6"/>
  <c r="A5607" i="6"/>
  <c r="A5606" i="6"/>
  <c r="A5605" i="6"/>
  <c r="A5604" i="6"/>
  <c r="A5603" i="6"/>
  <c r="A5602" i="6"/>
  <c r="A5601" i="6"/>
  <c r="A5600" i="6"/>
  <c r="A5599" i="6"/>
  <c r="A5598" i="6"/>
  <c r="A5597" i="6"/>
  <c r="A5596" i="6"/>
  <c r="A5595" i="6"/>
  <c r="A5594" i="6"/>
  <c r="A5593" i="6"/>
  <c r="A5592" i="6"/>
  <c r="A5591" i="6"/>
  <c r="A5590" i="6"/>
  <c r="A5589" i="6"/>
  <c r="A5588" i="6"/>
  <c r="A5587" i="6"/>
  <c r="A5586" i="6"/>
  <c r="A5585" i="6"/>
  <c r="A5584" i="6"/>
  <c r="A5583" i="6"/>
  <c r="A5582" i="6"/>
  <c r="A5581" i="6"/>
  <c r="A5580" i="6"/>
  <c r="A5579" i="6"/>
  <c r="A5578" i="6"/>
  <c r="A5577" i="6"/>
  <c r="A5576" i="6"/>
  <c r="A5575" i="6"/>
  <c r="A5574" i="6"/>
  <c r="A5573" i="6"/>
  <c r="A5572" i="6"/>
  <c r="A5571" i="6"/>
  <c r="A5570" i="6"/>
  <c r="A5569" i="6"/>
  <c r="A5568" i="6"/>
  <c r="A5567" i="6"/>
  <c r="A5566" i="6"/>
  <c r="A5565" i="6"/>
  <c r="A5564" i="6"/>
  <c r="A5563" i="6"/>
  <c r="A5562" i="6"/>
  <c r="A5561" i="6"/>
  <c r="A5560" i="6"/>
  <c r="A5559" i="6"/>
  <c r="A5558" i="6"/>
  <c r="A5557" i="6"/>
  <c r="A5556" i="6"/>
  <c r="A5555" i="6"/>
  <c r="A5554" i="6"/>
  <c r="A5553" i="6"/>
  <c r="A5552" i="6"/>
  <c r="A5551" i="6"/>
  <c r="A5550" i="6"/>
  <c r="A5549" i="6"/>
  <c r="A5548" i="6"/>
  <c r="A5547" i="6"/>
  <c r="A5546" i="6"/>
  <c r="A5545" i="6"/>
  <c r="A5544" i="6"/>
  <c r="A5543" i="6"/>
  <c r="A5542" i="6"/>
  <c r="A5541" i="6"/>
  <c r="A5540" i="6"/>
  <c r="A5539" i="6"/>
  <c r="A5538" i="6"/>
  <c r="A5537" i="6"/>
  <c r="A5536" i="6"/>
  <c r="A5535" i="6"/>
  <c r="A5534" i="6"/>
  <c r="A5533" i="6"/>
  <c r="A5532" i="6"/>
  <c r="A5531" i="6"/>
  <c r="A5530" i="6"/>
  <c r="A5529" i="6"/>
  <c r="A5528" i="6"/>
  <c r="A5527" i="6"/>
  <c r="A5526" i="6"/>
  <c r="A5525" i="6"/>
  <c r="A5524" i="6"/>
  <c r="A5523" i="6"/>
  <c r="A5522" i="6"/>
  <c r="A5521" i="6"/>
  <c r="A5520" i="6"/>
  <c r="A5519" i="6"/>
  <c r="A5518" i="6"/>
  <c r="A5517" i="6"/>
  <c r="A5516" i="6"/>
  <c r="A5515" i="6"/>
  <c r="A5514" i="6"/>
  <c r="A5513" i="6"/>
  <c r="A5512" i="6"/>
  <c r="A5511" i="6"/>
  <c r="A5510" i="6"/>
  <c r="A5509" i="6"/>
  <c r="A5508" i="6"/>
  <c r="A5507" i="6"/>
  <c r="A5506" i="6"/>
  <c r="A5505" i="6"/>
  <c r="A5504" i="6"/>
  <c r="A5503" i="6"/>
  <c r="A5502" i="6"/>
  <c r="A5501" i="6"/>
  <c r="A5500" i="6"/>
  <c r="A5499" i="6"/>
  <c r="A5498" i="6"/>
  <c r="A5497" i="6"/>
  <c r="A5496" i="6"/>
  <c r="A5495" i="6"/>
  <c r="A5494" i="6"/>
  <c r="A5493" i="6"/>
  <c r="A5492" i="6"/>
  <c r="A5491" i="6"/>
  <c r="A5490" i="6"/>
  <c r="A5489" i="6"/>
  <c r="A5488" i="6"/>
  <c r="A5487" i="6"/>
  <c r="A5486" i="6"/>
  <c r="A5485" i="6"/>
  <c r="A5484" i="6"/>
  <c r="A5483" i="6"/>
  <c r="A5482" i="6"/>
  <c r="A5481" i="6"/>
  <c r="A5480" i="6"/>
  <c r="A5479" i="6"/>
  <c r="A5478" i="6"/>
  <c r="A5477" i="6"/>
  <c r="A5476" i="6"/>
  <c r="A5475" i="6"/>
  <c r="A5474" i="6"/>
  <c r="A5473" i="6"/>
  <c r="A5472" i="6"/>
  <c r="A5471" i="6"/>
  <c r="A5470" i="6"/>
  <c r="A5469" i="6"/>
  <c r="A5468" i="6"/>
  <c r="A5467" i="6"/>
  <c r="A5466" i="6"/>
  <c r="A5465" i="6"/>
  <c r="A5464" i="6"/>
  <c r="A5463" i="6"/>
  <c r="A5462" i="6"/>
  <c r="A5461" i="6"/>
  <c r="A5460" i="6"/>
  <c r="A5459" i="6"/>
  <c r="A5458" i="6"/>
  <c r="A5457" i="6"/>
  <c r="A5456" i="6"/>
  <c r="A5455" i="6"/>
  <c r="A5454" i="6"/>
  <c r="A5453" i="6"/>
  <c r="A5452" i="6"/>
  <c r="A5451" i="6"/>
  <c r="A5450" i="6"/>
  <c r="A5449" i="6"/>
  <c r="A5448" i="6"/>
  <c r="A5447" i="6"/>
  <c r="A5446" i="6"/>
  <c r="A5445" i="6"/>
  <c r="A5444" i="6"/>
  <c r="A5443" i="6"/>
  <c r="A5442" i="6"/>
  <c r="A5441" i="6"/>
  <c r="A5440" i="6"/>
  <c r="A5439" i="6"/>
  <c r="A5438" i="6"/>
  <c r="A5437" i="6"/>
  <c r="A5436" i="6"/>
  <c r="A5435" i="6"/>
  <c r="A5434" i="6"/>
  <c r="A5433" i="6"/>
  <c r="A5432" i="6"/>
  <c r="A5431" i="6"/>
  <c r="A5430" i="6"/>
  <c r="A5429" i="6"/>
  <c r="A5428" i="6"/>
  <c r="A5427" i="6"/>
  <c r="A5426" i="6"/>
  <c r="A5425" i="6"/>
  <c r="A5424" i="6"/>
  <c r="A5423" i="6"/>
  <c r="A5422" i="6"/>
  <c r="A5421" i="6"/>
  <c r="A5420" i="6"/>
  <c r="A5419" i="6"/>
  <c r="A5418" i="6"/>
  <c r="A5417" i="6"/>
  <c r="A5416" i="6"/>
  <c r="A5415" i="6"/>
  <c r="A5414" i="6"/>
  <c r="A5413" i="6"/>
  <c r="A5412" i="6"/>
  <c r="A5411" i="6"/>
  <c r="A5410" i="6"/>
  <c r="A5409" i="6"/>
  <c r="A5408" i="6"/>
  <c r="A5407" i="6"/>
  <c r="A5406" i="6"/>
  <c r="A5405" i="6"/>
  <c r="A5404" i="6"/>
  <c r="A5403" i="6"/>
  <c r="A5402" i="6"/>
  <c r="A5401" i="6"/>
  <c r="A5400" i="6"/>
  <c r="A5399" i="6"/>
  <c r="A5398" i="6"/>
  <c r="A5397" i="6"/>
  <c r="A5396" i="6"/>
  <c r="A5395" i="6"/>
  <c r="A5394" i="6"/>
  <c r="A5393" i="6"/>
  <c r="A5392" i="6"/>
  <c r="A5391" i="6"/>
  <c r="A5390" i="6"/>
  <c r="A5389" i="6"/>
  <c r="A5388" i="6"/>
  <c r="A5387" i="6"/>
  <c r="A5386" i="6"/>
  <c r="A5385" i="6"/>
  <c r="A5384" i="6"/>
  <c r="A5383" i="6"/>
  <c r="A5382" i="6"/>
  <c r="A5381" i="6"/>
  <c r="A5380" i="6"/>
  <c r="A5379" i="6"/>
  <c r="A5378" i="6"/>
  <c r="A5377" i="6"/>
  <c r="A5376" i="6"/>
  <c r="A5375" i="6"/>
  <c r="A5374" i="6"/>
  <c r="A5373" i="6"/>
  <c r="A5372" i="6"/>
  <c r="A5371" i="6"/>
  <c r="A5370" i="6"/>
  <c r="A5369" i="6"/>
  <c r="A5368" i="6"/>
  <c r="A5367" i="6"/>
  <c r="A5366" i="6"/>
  <c r="A5365" i="6"/>
  <c r="A5364" i="6"/>
  <c r="A5363" i="6"/>
  <c r="A5362" i="6"/>
  <c r="A5361" i="6"/>
  <c r="A5360" i="6"/>
  <c r="A5359" i="6"/>
  <c r="A5358" i="6"/>
  <c r="A5357" i="6"/>
  <c r="A5356" i="6"/>
  <c r="A5355" i="6"/>
  <c r="A5354" i="6"/>
  <c r="A5353" i="6"/>
  <c r="A5352" i="6"/>
  <c r="A5351" i="6"/>
  <c r="A5350" i="6"/>
  <c r="A5349" i="6"/>
  <c r="A5348" i="6"/>
  <c r="A5347" i="6"/>
  <c r="A5346" i="6"/>
  <c r="A5345" i="6"/>
  <c r="A5344" i="6"/>
  <c r="A5343" i="6"/>
  <c r="A5342" i="6"/>
  <c r="A5341" i="6"/>
  <c r="A5340" i="6"/>
  <c r="A5339" i="6"/>
  <c r="A5338" i="6"/>
  <c r="A5337" i="6"/>
  <c r="A5336" i="6"/>
  <c r="A5335" i="6"/>
  <c r="A5334" i="6"/>
  <c r="A5333" i="6"/>
  <c r="A5332" i="6"/>
  <c r="A5331" i="6"/>
  <c r="A5330" i="6"/>
  <c r="A5329" i="6"/>
  <c r="A5328" i="6"/>
  <c r="A5327" i="6"/>
  <c r="A5326" i="6"/>
  <c r="A5325" i="6"/>
  <c r="A5324" i="6"/>
  <c r="A5323" i="6"/>
  <c r="A5322" i="6"/>
  <c r="A5321" i="6"/>
  <c r="A5320" i="6"/>
  <c r="A5319" i="6"/>
  <c r="A5318" i="6"/>
  <c r="A5317" i="6"/>
  <c r="A5316" i="6"/>
  <c r="A5315" i="6"/>
  <c r="A5314" i="6"/>
  <c r="A5313" i="6"/>
  <c r="A5312" i="6"/>
  <c r="A5311" i="6"/>
  <c r="A5310" i="6"/>
  <c r="A5309" i="6"/>
  <c r="A5308" i="6"/>
  <c r="A5307" i="6"/>
  <c r="A5306" i="6"/>
  <c r="A5305" i="6"/>
  <c r="A5304" i="6"/>
  <c r="A5303" i="6"/>
  <c r="A5302" i="6"/>
  <c r="A5301" i="6"/>
  <c r="A5300" i="6"/>
  <c r="A5299" i="6"/>
  <c r="A5298" i="6"/>
  <c r="A5297" i="6"/>
  <c r="A5296" i="6"/>
  <c r="A5295" i="6"/>
  <c r="A5294" i="6"/>
  <c r="A5293" i="6"/>
  <c r="A5292" i="6"/>
  <c r="A5291" i="6"/>
  <c r="A5290" i="6"/>
  <c r="A5289" i="6"/>
  <c r="A5288" i="6"/>
  <c r="A5287" i="6"/>
  <c r="A5286" i="6"/>
  <c r="A5285" i="6"/>
  <c r="A5284" i="6"/>
  <c r="A5283" i="6"/>
  <c r="A5282" i="6"/>
  <c r="A5281" i="6"/>
  <c r="A5280" i="6"/>
  <c r="A5279" i="6"/>
  <c r="A5278" i="6"/>
  <c r="A5277" i="6"/>
  <c r="A5276" i="6"/>
  <c r="A5275" i="6"/>
  <c r="A5274" i="6"/>
  <c r="A5273" i="6"/>
  <c r="A5272" i="6"/>
  <c r="A5271" i="6"/>
  <c r="A5270" i="6"/>
  <c r="A5269" i="6"/>
  <c r="A5268" i="6"/>
  <c r="A5267" i="6"/>
  <c r="A5266" i="6"/>
  <c r="A5265" i="6"/>
  <c r="A5264" i="6"/>
  <c r="A5263" i="6"/>
  <c r="A5262" i="6"/>
  <c r="A5261" i="6"/>
  <c r="A5260" i="6"/>
  <c r="A5259" i="6"/>
  <c r="A5258" i="6"/>
  <c r="A5257" i="6"/>
  <c r="A5256" i="6"/>
  <c r="A5255" i="6"/>
  <c r="A5254" i="6"/>
  <c r="A5253" i="6"/>
  <c r="A5252" i="6"/>
  <c r="A5251" i="6"/>
  <c r="A5250" i="6"/>
  <c r="A5249" i="6"/>
  <c r="A5248" i="6"/>
  <c r="A5247" i="6"/>
  <c r="A5246" i="6"/>
  <c r="A5245" i="6"/>
  <c r="A5244" i="6"/>
  <c r="A5243" i="6"/>
  <c r="A5242" i="6"/>
  <c r="A5241" i="6"/>
  <c r="A5240" i="6"/>
  <c r="A5239" i="6"/>
  <c r="A5238" i="6"/>
  <c r="A5237" i="6"/>
  <c r="A5236" i="6"/>
  <c r="A5235" i="6"/>
  <c r="A5234" i="6"/>
  <c r="A5233" i="6"/>
  <c r="A5232" i="6"/>
  <c r="A5231" i="6"/>
  <c r="A5230" i="6"/>
  <c r="A5229" i="6"/>
  <c r="A5228" i="6"/>
  <c r="A5227" i="6"/>
  <c r="A5226" i="6"/>
  <c r="A5225" i="6"/>
  <c r="A5224" i="6"/>
  <c r="A5223" i="6"/>
  <c r="A5222" i="6"/>
  <c r="A5221" i="6"/>
  <c r="A5220" i="6"/>
  <c r="A5219" i="6"/>
  <c r="A5218" i="6"/>
  <c r="A5217" i="6"/>
  <c r="A5216" i="6"/>
  <c r="A5215" i="6"/>
  <c r="A5214" i="6"/>
  <c r="A5213" i="6"/>
  <c r="A5212" i="6"/>
  <c r="A5211" i="6"/>
  <c r="A5210" i="6"/>
  <c r="A5209" i="6"/>
  <c r="A5208" i="6"/>
  <c r="A5207" i="6"/>
  <c r="A5206" i="6"/>
  <c r="A5205" i="6"/>
  <c r="A5204" i="6"/>
  <c r="A5203" i="6"/>
  <c r="A5202" i="6"/>
  <c r="A5201" i="6"/>
  <c r="A5200" i="6"/>
  <c r="A5199" i="6"/>
  <c r="A5198" i="6"/>
  <c r="A5197" i="6"/>
  <c r="A5196" i="6"/>
  <c r="A5195" i="6"/>
  <c r="A5194" i="6"/>
  <c r="A5193" i="6"/>
  <c r="A5192" i="6"/>
  <c r="A5191" i="6"/>
  <c r="A5190" i="6"/>
  <c r="A5189" i="6"/>
  <c r="A5188" i="6"/>
  <c r="A5187" i="6"/>
  <c r="A5186" i="6"/>
  <c r="A5185" i="6"/>
  <c r="A5184" i="6"/>
  <c r="A5183" i="6"/>
  <c r="A5182" i="6"/>
  <c r="A5181" i="6"/>
  <c r="A5180" i="6"/>
  <c r="A5179" i="6"/>
  <c r="A5178" i="6"/>
  <c r="A5177" i="6"/>
  <c r="A5176" i="6"/>
  <c r="A5175" i="6"/>
  <c r="A5174" i="6"/>
  <c r="A5173" i="6"/>
  <c r="A5172" i="6"/>
  <c r="A5171" i="6"/>
  <c r="A5170" i="6"/>
  <c r="A5169" i="6"/>
  <c r="A5168" i="6"/>
  <c r="A5167" i="6"/>
  <c r="A5166" i="6"/>
  <c r="A5165" i="6"/>
  <c r="A5164" i="6"/>
  <c r="A5163" i="6"/>
  <c r="A5162" i="6"/>
  <c r="A5161" i="6"/>
  <c r="A5160" i="6"/>
  <c r="A5159" i="6"/>
  <c r="A5158" i="6"/>
  <c r="A5157" i="6"/>
  <c r="A5156" i="6"/>
  <c r="A5155" i="6"/>
  <c r="A5154" i="6"/>
  <c r="A5153" i="6"/>
  <c r="A5152" i="6"/>
  <c r="A5151" i="6"/>
  <c r="A5150" i="6"/>
  <c r="A5149" i="6"/>
  <c r="A5148" i="6"/>
  <c r="A5147" i="6"/>
  <c r="A5146" i="6"/>
  <c r="A5145" i="6"/>
  <c r="A5144" i="6"/>
  <c r="A5143" i="6"/>
  <c r="A5142" i="6"/>
  <c r="A5141" i="6"/>
  <c r="A5140" i="6"/>
  <c r="A5139" i="6"/>
  <c r="A5138" i="6"/>
  <c r="A5137" i="6"/>
  <c r="A5136" i="6"/>
  <c r="A5135" i="6"/>
  <c r="A5134" i="6"/>
  <c r="A5133" i="6"/>
  <c r="A5132" i="6"/>
  <c r="A5131" i="6"/>
  <c r="A5130" i="6"/>
  <c r="A5129" i="6"/>
  <c r="A5128" i="6"/>
  <c r="A5127" i="6"/>
  <c r="A5126" i="6"/>
  <c r="A5125" i="6"/>
  <c r="A5124" i="6"/>
  <c r="A5123" i="6"/>
  <c r="A5122" i="6"/>
  <c r="A5121" i="6"/>
  <c r="A5120" i="6"/>
  <c r="A5119" i="6"/>
  <c r="A5118" i="6"/>
  <c r="A5117" i="6"/>
  <c r="A5116" i="6"/>
  <c r="A5115" i="6"/>
  <c r="A5114" i="6"/>
  <c r="A5113" i="6"/>
  <c r="A5112" i="6"/>
  <c r="A5111" i="6"/>
  <c r="A5110" i="6"/>
  <c r="A5109" i="6"/>
  <c r="A5108" i="6"/>
  <c r="A5107" i="6"/>
  <c r="A5106" i="6"/>
  <c r="A5105" i="6"/>
  <c r="A5104" i="6"/>
  <c r="A5103" i="6"/>
  <c r="A5102" i="6"/>
  <c r="A5101" i="6"/>
  <c r="A5100" i="6"/>
  <c r="A5099" i="6"/>
  <c r="A5098" i="6"/>
  <c r="A5097" i="6"/>
  <c r="A5096" i="6"/>
  <c r="A5095" i="6"/>
  <c r="A5094" i="6"/>
  <c r="A5093" i="6"/>
  <c r="A5092" i="6"/>
  <c r="A5091" i="6"/>
  <c r="A5090" i="6"/>
  <c r="A5089" i="6"/>
  <c r="A5088" i="6"/>
  <c r="A5087" i="6"/>
  <c r="A5086" i="6"/>
  <c r="A5085" i="6"/>
  <c r="A5084" i="6"/>
  <c r="A5083" i="6"/>
  <c r="A5082" i="6"/>
  <c r="A5081" i="6"/>
  <c r="A5080" i="6"/>
  <c r="A5079" i="6"/>
  <c r="A5078" i="6"/>
  <c r="A5077" i="6"/>
  <c r="A5076" i="6"/>
  <c r="A5075" i="6"/>
  <c r="A5074" i="6"/>
  <c r="A5073" i="6"/>
  <c r="A5072" i="6"/>
  <c r="A5071" i="6"/>
  <c r="A5070" i="6"/>
  <c r="A5069" i="6"/>
  <c r="A5068" i="6"/>
  <c r="A5067" i="6"/>
  <c r="A5066" i="6"/>
  <c r="A5065" i="6"/>
  <c r="A5064" i="6"/>
  <c r="A5063" i="6"/>
  <c r="A5062" i="6"/>
  <c r="A5061" i="6"/>
  <c r="A5060" i="6"/>
  <c r="A5059" i="6"/>
  <c r="A5058" i="6"/>
  <c r="A5057" i="6"/>
  <c r="A5056" i="6"/>
  <c r="A5055" i="6"/>
  <c r="A5054" i="6"/>
  <c r="A5053" i="6"/>
  <c r="A5052" i="6"/>
  <c r="A5051" i="6"/>
  <c r="A5050" i="6"/>
  <c r="A5049" i="6"/>
  <c r="A5048" i="6"/>
  <c r="A5047" i="6"/>
  <c r="A5046" i="6"/>
  <c r="A5045" i="6"/>
  <c r="A5044" i="6"/>
  <c r="A5043" i="6"/>
  <c r="A5042" i="6"/>
  <c r="A5041" i="6"/>
  <c r="A5040" i="6"/>
  <c r="A5039" i="6"/>
  <c r="A5038" i="6"/>
  <c r="A5037" i="6"/>
  <c r="A5036" i="6"/>
  <c r="A5035" i="6"/>
  <c r="A5034" i="6"/>
  <c r="A5033" i="6"/>
  <c r="A5032" i="6"/>
  <c r="A5031" i="6"/>
  <c r="A5030" i="6"/>
  <c r="A5029" i="6"/>
  <c r="A5028" i="6"/>
  <c r="A5027" i="6"/>
  <c r="A5026" i="6"/>
  <c r="A5025" i="6"/>
  <c r="A5024" i="6"/>
  <c r="A5023" i="6"/>
  <c r="A5022" i="6"/>
  <c r="A5021" i="6"/>
  <c r="A5020" i="6"/>
  <c r="A5019" i="6"/>
  <c r="A5018" i="6"/>
  <c r="A5017" i="6"/>
  <c r="A5016" i="6"/>
  <c r="A5015" i="6"/>
  <c r="A5014" i="6"/>
  <c r="A5013" i="6"/>
  <c r="A5012" i="6"/>
  <c r="A5011" i="6"/>
  <c r="A5010" i="6"/>
  <c r="A5009" i="6"/>
  <c r="A5008" i="6"/>
  <c r="A5007" i="6"/>
  <c r="A5006" i="6"/>
  <c r="A5005" i="6"/>
  <c r="A5004" i="6"/>
  <c r="A5003" i="6"/>
  <c r="A5002" i="6"/>
  <c r="A5001" i="6"/>
  <c r="A5000" i="6"/>
  <c r="A4999" i="6"/>
  <c r="A4998" i="6"/>
  <c r="A4997" i="6"/>
  <c r="A4996" i="6"/>
  <c r="A4995" i="6"/>
  <c r="A4994" i="6"/>
  <c r="A4993" i="6"/>
  <c r="A4992" i="6"/>
  <c r="A4991" i="6"/>
  <c r="A4990" i="6"/>
  <c r="A4989" i="6"/>
  <c r="A4988" i="6"/>
  <c r="A4987" i="6"/>
  <c r="A4986" i="6"/>
  <c r="A4985" i="6"/>
  <c r="A4984" i="6"/>
  <c r="A4983" i="6"/>
  <c r="A4982" i="6"/>
  <c r="A4981" i="6"/>
  <c r="A4980" i="6"/>
  <c r="A4979" i="6"/>
  <c r="A4978" i="6"/>
  <c r="A4977" i="6"/>
  <c r="A4976" i="6"/>
  <c r="A4975" i="6"/>
  <c r="A4974" i="6"/>
  <c r="A4973" i="6"/>
  <c r="A4972" i="6"/>
  <c r="A4971" i="6"/>
  <c r="A4970" i="6"/>
  <c r="A4969" i="6"/>
  <c r="A4968" i="6"/>
  <c r="A4967" i="6"/>
  <c r="A4966" i="6"/>
  <c r="A4965" i="6"/>
  <c r="A4964" i="6"/>
  <c r="A4963" i="6"/>
  <c r="A4962" i="6"/>
  <c r="A4961" i="6"/>
  <c r="A4960" i="6"/>
  <c r="A4959" i="6"/>
  <c r="A4958" i="6"/>
  <c r="A4957" i="6"/>
  <c r="A4956" i="6"/>
  <c r="A4955" i="6"/>
  <c r="A4954" i="6"/>
  <c r="A4953" i="6"/>
  <c r="A4952" i="6"/>
  <c r="A4951" i="6"/>
  <c r="A4950" i="6"/>
  <c r="A4949" i="6"/>
  <c r="A4948" i="6"/>
  <c r="A4947" i="6"/>
  <c r="A4946" i="6"/>
  <c r="A4945" i="6"/>
  <c r="A4944" i="6"/>
  <c r="A4943" i="6"/>
  <c r="A4942" i="6"/>
  <c r="A4941" i="6"/>
  <c r="A4940" i="6"/>
  <c r="A4939" i="6"/>
  <c r="A4938" i="6"/>
  <c r="A4937" i="6"/>
  <c r="A4936" i="6"/>
  <c r="A4935" i="6"/>
  <c r="A4934" i="6"/>
  <c r="A4933" i="6"/>
  <c r="A4932" i="6"/>
  <c r="A4931" i="6"/>
  <c r="A4930" i="6"/>
  <c r="A4929" i="6"/>
  <c r="A4928" i="6"/>
  <c r="A4927" i="6"/>
  <c r="A4926" i="6"/>
  <c r="A4925" i="6"/>
  <c r="A4924" i="6"/>
  <c r="A4923" i="6"/>
  <c r="A4922" i="6"/>
  <c r="A4921" i="6"/>
  <c r="A4920" i="6"/>
  <c r="A4919" i="6"/>
  <c r="A4918" i="6"/>
  <c r="A4917" i="6"/>
  <c r="A4916" i="6"/>
  <c r="A4915" i="6"/>
  <c r="A4914" i="6"/>
  <c r="A4913" i="6"/>
  <c r="A4912" i="6"/>
  <c r="A4911" i="6"/>
  <c r="A4910" i="6"/>
  <c r="A4909" i="6"/>
  <c r="A4908" i="6"/>
  <c r="A4907" i="6"/>
  <c r="A4906" i="6"/>
  <c r="A4905" i="6"/>
  <c r="A4904" i="6"/>
  <c r="A4903" i="6"/>
  <c r="A4902" i="6"/>
  <c r="A4901" i="6"/>
  <c r="A4900" i="6"/>
  <c r="A4899" i="6"/>
  <c r="A4898" i="6"/>
  <c r="A4897" i="6"/>
  <c r="A4896" i="6"/>
  <c r="A4895" i="6"/>
  <c r="A4894" i="6"/>
  <c r="A4893" i="6"/>
  <c r="A4892" i="6"/>
  <c r="A4891" i="6"/>
  <c r="A4890" i="6"/>
  <c r="A4889" i="6"/>
  <c r="A4888" i="6"/>
  <c r="A4887" i="6"/>
  <c r="A4886" i="6"/>
  <c r="A4885" i="6"/>
  <c r="A4884" i="6"/>
  <c r="A4883" i="6"/>
  <c r="A4882" i="6"/>
  <c r="A4881" i="6"/>
  <c r="A4880" i="6"/>
  <c r="A4879" i="6"/>
  <c r="A4878" i="6"/>
  <c r="A4877" i="6"/>
  <c r="A4876" i="6"/>
  <c r="A4875" i="6"/>
  <c r="A4874" i="6"/>
  <c r="A4873" i="6"/>
  <c r="A4872" i="6"/>
  <c r="A4871" i="6"/>
  <c r="A4870" i="6"/>
  <c r="A4869" i="6"/>
  <c r="A4868" i="6"/>
  <c r="A4867" i="6"/>
  <c r="A4866" i="6"/>
  <c r="A4865" i="6"/>
  <c r="A4864" i="6"/>
  <c r="A4863" i="6"/>
  <c r="A4862" i="6"/>
  <c r="A4861" i="6"/>
  <c r="A4860" i="6"/>
  <c r="A4859" i="6"/>
  <c r="A4858" i="6"/>
  <c r="A4857" i="6"/>
  <c r="A4856" i="6"/>
  <c r="A4855" i="6"/>
  <c r="A4854" i="6"/>
  <c r="A4853" i="6"/>
  <c r="A4852" i="6"/>
  <c r="A4851" i="6"/>
  <c r="A4850" i="6"/>
  <c r="A4849" i="6"/>
  <c r="A4848" i="6"/>
  <c r="A4847" i="6"/>
  <c r="A4846" i="6"/>
  <c r="A4845" i="6"/>
  <c r="A4844" i="6"/>
  <c r="A4843" i="6"/>
  <c r="A4842" i="6"/>
  <c r="A4841" i="6"/>
  <c r="A4840" i="6"/>
  <c r="A4839" i="6"/>
  <c r="A4838" i="6"/>
  <c r="A4837" i="6"/>
  <c r="A4836" i="6"/>
  <c r="A4835" i="6"/>
  <c r="A4834" i="6"/>
  <c r="A4833" i="6"/>
  <c r="A4832" i="6"/>
  <c r="A4831" i="6"/>
  <c r="A4830" i="6"/>
  <c r="A4829" i="6"/>
  <c r="A4828" i="6"/>
  <c r="A4827" i="6"/>
  <c r="A4826" i="6"/>
  <c r="A4825" i="6"/>
  <c r="A4824" i="6"/>
  <c r="A4823" i="6"/>
  <c r="A4822" i="6"/>
  <c r="A4821" i="6"/>
  <c r="A4820" i="6"/>
  <c r="A4819" i="6"/>
  <c r="A4818" i="6"/>
  <c r="A4817" i="6"/>
  <c r="A4816" i="6"/>
  <c r="A4815" i="6"/>
  <c r="A4814" i="6"/>
  <c r="A4813" i="6"/>
  <c r="A4812" i="6"/>
  <c r="A4811" i="6"/>
  <c r="A4810" i="6"/>
  <c r="A4809" i="6"/>
  <c r="A4808" i="6"/>
  <c r="A4807" i="6"/>
  <c r="A4806" i="6"/>
  <c r="A4805" i="6"/>
  <c r="A4804" i="6"/>
  <c r="A4803" i="6"/>
  <c r="A4802" i="6"/>
  <c r="A4801" i="6"/>
  <c r="A4800" i="6"/>
  <c r="A4799" i="6"/>
  <c r="A4798" i="6"/>
  <c r="A4797" i="6"/>
  <c r="A4796" i="6"/>
  <c r="A4795" i="6"/>
  <c r="A4794" i="6"/>
  <c r="A4793" i="6"/>
  <c r="A4792" i="6"/>
  <c r="A4791" i="6"/>
  <c r="A4790" i="6"/>
  <c r="A4789" i="6"/>
  <c r="A4788" i="6"/>
  <c r="A4787" i="6"/>
  <c r="A4786" i="6"/>
  <c r="A4785" i="6"/>
  <c r="A4784" i="6"/>
  <c r="A4783" i="6"/>
  <c r="A4782" i="6"/>
  <c r="A4781" i="6"/>
  <c r="A4780" i="6"/>
  <c r="A4779" i="6"/>
  <c r="A4778" i="6"/>
  <c r="A4777" i="6"/>
  <c r="A4776" i="6"/>
  <c r="A4775" i="6"/>
  <c r="A4774" i="6"/>
  <c r="A4773" i="6"/>
  <c r="A4772" i="6"/>
  <c r="A4771" i="6"/>
  <c r="A4770" i="6"/>
  <c r="A4769" i="6"/>
  <c r="A4768" i="6"/>
  <c r="A4767" i="6"/>
  <c r="A4766" i="6"/>
  <c r="A4765" i="6"/>
  <c r="A4764" i="6"/>
  <c r="A4763" i="6"/>
  <c r="A4762" i="6"/>
  <c r="A4761" i="6"/>
  <c r="A4760" i="6"/>
  <c r="A4759" i="6"/>
  <c r="A4758" i="6"/>
  <c r="A4757" i="6"/>
  <c r="A4756" i="6"/>
  <c r="A4755" i="6"/>
  <c r="A4754" i="6"/>
  <c r="A4753" i="6"/>
  <c r="A4752" i="6"/>
  <c r="A4751" i="6"/>
  <c r="A4750" i="6"/>
  <c r="A4749" i="6"/>
  <c r="A4748" i="6"/>
  <c r="A4747" i="6"/>
  <c r="A4746" i="6"/>
  <c r="A4745" i="6"/>
  <c r="A4744" i="6"/>
  <c r="A4743" i="6"/>
  <c r="A4742" i="6"/>
  <c r="A4741" i="6"/>
  <c r="A4740" i="6"/>
  <c r="A4739" i="6"/>
  <c r="A4738" i="6"/>
  <c r="A4737" i="6"/>
  <c r="A4736" i="6"/>
  <c r="A4735" i="6"/>
  <c r="A4734" i="6"/>
  <c r="A4733" i="6"/>
  <c r="A4732" i="6"/>
  <c r="A4731" i="6"/>
  <c r="A4730" i="6"/>
  <c r="A4729" i="6"/>
  <c r="A4728" i="6"/>
  <c r="A4727" i="6"/>
  <c r="A4726" i="6"/>
  <c r="A4725" i="6"/>
  <c r="A4724" i="6"/>
  <c r="A4723" i="6"/>
  <c r="A4722" i="6"/>
  <c r="A4721" i="6"/>
  <c r="A4720" i="6"/>
  <c r="A4719" i="6"/>
  <c r="A4718" i="6"/>
  <c r="A4717" i="6"/>
  <c r="A4716" i="6"/>
  <c r="A4715" i="6"/>
  <c r="A4714" i="6"/>
  <c r="A4713" i="6"/>
  <c r="A4712" i="6"/>
  <c r="A4711" i="6"/>
  <c r="A4710" i="6"/>
  <c r="A4709" i="6"/>
  <c r="A4708" i="6"/>
  <c r="A4707" i="6"/>
  <c r="A4706" i="6"/>
  <c r="A4705" i="6"/>
  <c r="A4704" i="6"/>
  <c r="A4703" i="6"/>
  <c r="A4702" i="6"/>
  <c r="A4701" i="6"/>
  <c r="A4700" i="6"/>
  <c r="A4699" i="6"/>
  <c r="A4698" i="6"/>
  <c r="A4697" i="6"/>
  <c r="A4696" i="6"/>
  <c r="A4695" i="6"/>
  <c r="A4694" i="6"/>
  <c r="A4693" i="6"/>
  <c r="A4692" i="6"/>
  <c r="A4691" i="6"/>
  <c r="A4690" i="6"/>
  <c r="A4689" i="6"/>
  <c r="A4688" i="6"/>
  <c r="A4687" i="6"/>
  <c r="A4686" i="6"/>
  <c r="A4685" i="6"/>
  <c r="A4684" i="6"/>
  <c r="A4683" i="6"/>
  <c r="A4682" i="6"/>
  <c r="A4681" i="6"/>
  <c r="A4680" i="6"/>
  <c r="A4679" i="6"/>
  <c r="A4678" i="6"/>
  <c r="A4677" i="6"/>
  <c r="A4676" i="6"/>
  <c r="A4675" i="6"/>
  <c r="A4674" i="6"/>
  <c r="A4673" i="6"/>
  <c r="A4672" i="6"/>
  <c r="A4671" i="6"/>
  <c r="A4670" i="6"/>
  <c r="A4669" i="6"/>
  <c r="A4668" i="6"/>
  <c r="A4667" i="6"/>
  <c r="A4666" i="6"/>
  <c r="A4665" i="6"/>
  <c r="A4664" i="6"/>
  <c r="A4663" i="6"/>
  <c r="A4662" i="6"/>
  <c r="A4661" i="6"/>
  <c r="A4660" i="6"/>
  <c r="A4659" i="6"/>
  <c r="A4658" i="6"/>
  <c r="A4657" i="6"/>
  <c r="A4656" i="6"/>
  <c r="A4655" i="6"/>
  <c r="A4654" i="6"/>
  <c r="A4653" i="6"/>
  <c r="A4652" i="6"/>
  <c r="A4651" i="6"/>
  <c r="A4650" i="6"/>
  <c r="A4649" i="6"/>
  <c r="A4648" i="6"/>
  <c r="A4647" i="6"/>
  <c r="A4646" i="6"/>
  <c r="A4645" i="6"/>
  <c r="A4644" i="6"/>
  <c r="A4643" i="6"/>
  <c r="A4642" i="6"/>
  <c r="A4641" i="6"/>
  <c r="A4640" i="6"/>
  <c r="A4639" i="6"/>
  <c r="A4638" i="6"/>
  <c r="A4637" i="6"/>
  <c r="A4636" i="6"/>
  <c r="A4635" i="6"/>
  <c r="A4634" i="6"/>
  <c r="A4633" i="6"/>
  <c r="A4632" i="6"/>
  <c r="A4631" i="6"/>
  <c r="A4630" i="6"/>
  <c r="A4629" i="6"/>
  <c r="A4628" i="6"/>
  <c r="A4627" i="6"/>
  <c r="A4626" i="6"/>
  <c r="A4625" i="6"/>
  <c r="A4624" i="6"/>
  <c r="A4623" i="6"/>
  <c r="A4622" i="6"/>
  <c r="A4621" i="6"/>
  <c r="A4620" i="6"/>
  <c r="A4619" i="6"/>
  <c r="A4618" i="6"/>
  <c r="A4617" i="6"/>
  <c r="A4616" i="6"/>
  <c r="A4615" i="6"/>
  <c r="A4614" i="6"/>
  <c r="A4613" i="6"/>
  <c r="A4612" i="6"/>
  <c r="A4611" i="6"/>
  <c r="A4610" i="6"/>
  <c r="A4609" i="6"/>
  <c r="A4608" i="6"/>
  <c r="A4607" i="6"/>
  <c r="A4606" i="6"/>
  <c r="A4605" i="6"/>
  <c r="A4604" i="6"/>
  <c r="A4603" i="6"/>
  <c r="A4602" i="6"/>
  <c r="A4601" i="6"/>
  <c r="A4600" i="6"/>
  <c r="A4599" i="6"/>
  <c r="A4598" i="6"/>
  <c r="A4597" i="6"/>
  <c r="A4596" i="6"/>
  <c r="A4595" i="6"/>
  <c r="A4594" i="6"/>
  <c r="A4593" i="6"/>
  <c r="A4592" i="6"/>
  <c r="A4591" i="6"/>
  <c r="A4590" i="6"/>
  <c r="A4589" i="6"/>
  <c r="A4588" i="6"/>
  <c r="A4587" i="6"/>
  <c r="A4586" i="6"/>
  <c r="A4585" i="6"/>
  <c r="A4584" i="6"/>
  <c r="A4583" i="6"/>
  <c r="A4582" i="6"/>
  <c r="A4581" i="6"/>
  <c r="A4580" i="6"/>
  <c r="A4579" i="6"/>
  <c r="A4578" i="6"/>
  <c r="A4577" i="6"/>
  <c r="A4576" i="6"/>
  <c r="A4575" i="6"/>
  <c r="A4574" i="6"/>
  <c r="A4573" i="6"/>
  <c r="A4572" i="6"/>
  <c r="A4571" i="6"/>
  <c r="A4570" i="6"/>
  <c r="A4569" i="6"/>
  <c r="A4568" i="6"/>
  <c r="A4567" i="6"/>
  <c r="A4566" i="6"/>
  <c r="A4565" i="6"/>
  <c r="A4564" i="6"/>
  <c r="A4563" i="6"/>
  <c r="A4562" i="6"/>
  <c r="A4561" i="6"/>
  <c r="A4560" i="6"/>
  <c r="A4559" i="6"/>
  <c r="A4558" i="6"/>
  <c r="A4557" i="6"/>
  <c r="A4556" i="6"/>
  <c r="A4555" i="6"/>
  <c r="A4554" i="6"/>
  <c r="A4553" i="6"/>
  <c r="A4552" i="6"/>
  <c r="A4551" i="6"/>
  <c r="A4550" i="6"/>
  <c r="A4549" i="6"/>
  <c r="A4548" i="6"/>
  <c r="A4547" i="6"/>
  <c r="A4546" i="6"/>
  <c r="A4545" i="6"/>
  <c r="A4544" i="6"/>
  <c r="A4543" i="6"/>
  <c r="A4542" i="6"/>
  <c r="A4541" i="6"/>
  <c r="A4540" i="6"/>
  <c r="A4539" i="6"/>
  <c r="A4538" i="6"/>
  <c r="A4537" i="6"/>
  <c r="A4536" i="6"/>
  <c r="A4535" i="6"/>
  <c r="A4534" i="6"/>
  <c r="A4533" i="6"/>
  <c r="A4532" i="6"/>
  <c r="A4531" i="6"/>
  <c r="A4530" i="6"/>
  <c r="A4529" i="6"/>
  <c r="A4528" i="6"/>
  <c r="A4527" i="6"/>
  <c r="A4526" i="6"/>
  <c r="A4525" i="6"/>
  <c r="A4524" i="6"/>
  <c r="A4523" i="6"/>
  <c r="A4522" i="6"/>
  <c r="A4521" i="6"/>
  <c r="A4520" i="6"/>
  <c r="A4519" i="6"/>
  <c r="A4518" i="6"/>
  <c r="A4517" i="6"/>
  <c r="A4516" i="6"/>
  <c r="A4515" i="6"/>
  <c r="A4514" i="6"/>
  <c r="A4513" i="6"/>
  <c r="A4512" i="6"/>
  <c r="A4511" i="6"/>
  <c r="A4510" i="6"/>
  <c r="A4509" i="6"/>
  <c r="A4508" i="6"/>
  <c r="A4507" i="6"/>
  <c r="A4506" i="6"/>
  <c r="A4505" i="6"/>
  <c r="A4504" i="6"/>
  <c r="A4503" i="6"/>
  <c r="A4502" i="6"/>
  <c r="A4501" i="6"/>
  <c r="A4500" i="6"/>
  <c r="A4499" i="6"/>
  <c r="A4498" i="6"/>
  <c r="A4497" i="6"/>
  <c r="A4496" i="6"/>
  <c r="A4495" i="6"/>
  <c r="A4494" i="6"/>
  <c r="A4493" i="6"/>
  <c r="A4492" i="6"/>
  <c r="A4491" i="6"/>
  <c r="A4490" i="6"/>
  <c r="A4489" i="6"/>
  <c r="A4488" i="6"/>
  <c r="A4487" i="6"/>
  <c r="A4486" i="6"/>
  <c r="A4485" i="6"/>
  <c r="A4484" i="6"/>
  <c r="A4483" i="6"/>
  <c r="A4482" i="6"/>
  <c r="A4481" i="6"/>
  <c r="A4480" i="6"/>
  <c r="A4479" i="6"/>
  <c r="A4478" i="6"/>
  <c r="A4477" i="6"/>
  <c r="A4476" i="6"/>
  <c r="A4475" i="6"/>
  <c r="A4474" i="6"/>
  <c r="A4473" i="6"/>
  <c r="A4472" i="6"/>
  <c r="A4471" i="6"/>
  <c r="A4470" i="6"/>
  <c r="A4469" i="6"/>
  <c r="A4468" i="6"/>
  <c r="A4467" i="6"/>
  <c r="A4466" i="6"/>
  <c r="A4465" i="6"/>
  <c r="A4464" i="6"/>
  <c r="A4463" i="6"/>
  <c r="A4462" i="6"/>
  <c r="A4461" i="6"/>
  <c r="A4460" i="6"/>
  <c r="A4459" i="6"/>
  <c r="A4458" i="6"/>
  <c r="A4457" i="6"/>
  <c r="A4456" i="6"/>
  <c r="A4455" i="6"/>
  <c r="A4454" i="6"/>
  <c r="A4453" i="6"/>
  <c r="A4452" i="6"/>
  <c r="A4451" i="6"/>
  <c r="A4450" i="6"/>
  <c r="A4449" i="6"/>
  <c r="A4448" i="6"/>
  <c r="A4447" i="6"/>
  <c r="A4446" i="6"/>
  <c r="A4445" i="6"/>
  <c r="A4444" i="6"/>
  <c r="A4443" i="6"/>
  <c r="A4442" i="6"/>
  <c r="A4441" i="6"/>
  <c r="A4440" i="6"/>
  <c r="A4439" i="6"/>
  <c r="A4438" i="6"/>
  <c r="A4437" i="6"/>
  <c r="A4436" i="6"/>
  <c r="A4435" i="6"/>
  <c r="A4434" i="6"/>
  <c r="A4433" i="6"/>
  <c r="A4432" i="6"/>
  <c r="A4431" i="6"/>
  <c r="A4430" i="6"/>
  <c r="A4429" i="6"/>
  <c r="A4428" i="6"/>
  <c r="A4427" i="6"/>
  <c r="A4426" i="6"/>
  <c r="A4425" i="6"/>
  <c r="A4424" i="6"/>
  <c r="A4423" i="6"/>
  <c r="A4422" i="6"/>
  <c r="A4421" i="6"/>
  <c r="A4420" i="6"/>
  <c r="A4419" i="6"/>
  <c r="A4418" i="6"/>
  <c r="A4417" i="6"/>
  <c r="A4416" i="6"/>
  <c r="A4415" i="6"/>
  <c r="A4414" i="6"/>
  <c r="A4413" i="6"/>
  <c r="A4412" i="6"/>
  <c r="A4411" i="6"/>
  <c r="A4410" i="6"/>
  <c r="A4409" i="6"/>
  <c r="A4408" i="6"/>
  <c r="A4407" i="6"/>
  <c r="A4406" i="6"/>
  <c r="A4405" i="6"/>
  <c r="A4404" i="6"/>
  <c r="A4403" i="6"/>
  <c r="A4402" i="6"/>
  <c r="A4401" i="6"/>
  <c r="A4400" i="6"/>
  <c r="A4399" i="6"/>
  <c r="A4398" i="6"/>
  <c r="A4397" i="6"/>
  <c r="A4396" i="6"/>
  <c r="A4395" i="6"/>
  <c r="A4394" i="6"/>
  <c r="A4393" i="6"/>
  <c r="A4392" i="6"/>
  <c r="A4391" i="6"/>
  <c r="A4390" i="6"/>
  <c r="A4389" i="6"/>
  <c r="A4388" i="6"/>
  <c r="A4387" i="6"/>
  <c r="A4386" i="6"/>
  <c r="A4385" i="6"/>
  <c r="A4384" i="6"/>
  <c r="A4383" i="6"/>
  <c r="A4382" i="6"/>
  <c r="A4381" i="6"/>
  <c r="A4380" i="6"/>
  <c r="A4379" i="6"/>
  <c r="A4378" i="6"/>
  <c r="A4377" i="6"/>
  <c r="A4376" i="6"/>
  <c r="A4375" i="6"/>
  <c r="A4374" i="6"/>
  <c r="A4373" i="6"/>
  <c r="A4372" i="6"/>
  <c r="A4371" i="6"/>
  <c r="A4370" i="6"/>
  <c r="A4369" i="6"/>
  <c r="A4368" i="6"/>
  <c r="A4367" i="6"/>
  <c r="A4366" i="6"/>
  <c r="A4365" i="6"/>
  <c r="A4364" i="6"/>
  <c r="A4363" i="6"/>
  <c r="A4362" i="6"/>
  <c r="A4361" i="6"/>
  <c r="A4360" i="6"/>
  <c r="A4359" i="6"/>
  <c r="A4358" i="6"/>
  <c r="A4357" i="6"/>
  <c r="A4356" i="6"/>
  <c r="A4355" i="6"/>
  <c r="A4354" i="6"/>
  <c r="A4353" i="6"/>
  <c r="A4352" i="6"/>
  <c r="A4351" i="6"/>
  <c r="A4350" i="6"/>
  <c r="A4349" i="6"/>
  <c r="A4348" i="6"/>
  <c r="A4347" i="6"/>
  <c r="A4346" i="6"/>
  <c r="A4345" i="6"/>
  <c r="A4344" i="6"/>
  <c r="A4343" i="6"/>
  <c r="A4342" i="6"/>
  <c r="A4341" i="6"/>
  <c r="A4340" i="6"/>
  <c r="A4339" i="6"/>
  <c r="A4338" i="6"/>
  <c r="A4337" i="6"/>
  <c r="A4336" i="6"/>
  <c r="A4335" i="6"/>
  <c r="A4334" i="6"/>
  <c r="A4333" i="6"/>
  <c r="A4332" i="6"/>
  <c r="A4331" i="6"/>
  <c r="A4330" i="6"/>
  <c r="A4329" i="6"/>
  <c r="A4328" i="6"/>
  <c r="A4327" i="6"/>
  <c r="A4326" i="6"/>
  <c r="A4325" i="6"/>
  <c r="A4324" i="6"/>
  <c r="A4323" i="6"/>
  <c r="A4322" i="6"/>
  <c r="A4321" i="6"/>
  <c r="A4320" i="6"/>
  <c r="A4319" i="6"/>
  <c r="A4318" i="6"/>
  <c r="A4317" i="6"/>
  <c r="A4316" i="6"/>
  <c r="A4315" i="6"/>
  <c r="A4314" i="6"/>
  <c r="A4313" i="6"/>
  <c r="A4312" i="6"/>
  <c r="A4311" i="6"/>
  <c r="A4310" i="6"/>
  <c r="A4309" i="6"/>
  <c r="A4308" i="6"/>
  <c r="A4307" i="6"/>
  <c r="A4306" i="6"/>
  <c r="A4305" i="6"/>
  <c r="A4304" i="6"/>
  <c r="A4303" i="6"/>
  <c r="A4302" i="6"/>
  <c r="A4301" i="6"/>
  <c r="A4300" i="6"/>
  <c r="A4299" i="6"/>
  <c r="A4298" i="6"/>
  <c r="A4297" i="6"/>
  <c r="A4296" i="6"/>
  <c r="A4295" i="6"/>
  <c r="A4294" i="6"/>
  <c r="A4293" i="6"/>
  <c r="A4292" i="6"/>
  <c r="A4291" i="6"/>
  <c r="A4290" i="6"/>
  <c r="A4289" i="6"/>
  <c r="A4288" i="6"/>
  <c r="A4287" i="6"/>
  <c r="A4286" i="6"/>
  <c r="A4285" i="6"/>
  <c r="A4284" i="6"/>
  <c r="A4283" i="6"/>
  <c r="A4282" i="6"/>
  <c r="A4281" i="6"/>
  <c r="A4280" i="6"/>
  <c r="A4279" i="6"/>
  <c r="A4278" i="6"/>
  <c r="A4277" i="6"/>
  <c r="A4276" i="6"/>
  <c r="A4275" i="6"/>
  <c r="A4274" i="6"/>
  <c r="A4273" i="6"/>
  <c r="A4272" i="6"/>
  <c r="A4271" i="6"/>
  <c r="A4270" i="6"/>
  <c r="A4269" i="6"/>
  <c r="A4268" i="6"/>
  <c r="A4267" i="6"/>
  <c r="A4266" i="6"/>
  <c r="A4265" i="6"/>
  <c r="A4264" i="6"/>
  <c r="A4263" i="6"/>
  <c r="A4262" i="6"/>
  <c r="A4261" i="6"/>
  <c r="A4260" i="6"/>
  <c r="A4259" i="6"/>
  <c r="A4258" i="6"/>
  <c r="A4257" i="6"/>
  <c r="A4256" i="6"/>
  <c r="A4255" i="6"/>
  <c r="A4254" i="6"/>
  <c r="A4253" i="6"/>
  <c r="A4252" i="6"/>
  <c r="A4251" i="6"/>
  <c r="A4250" i="6"/>
  <c r="A4249" i="6"/>
  <c r="A4248" i="6"/>
  <c r="A4247" i="6"/>
  <c r="A4246" i="6"/>
  <c r="A4245" i="6"/>
  <c r="A4244" i="6"/>
  <c r="A4243" i="6"/>
  <c r="A4242" i="6"/>
  <c r="A4241" i="6"/>
  <c r="A4240" i="6"/>
  <c r="A4239" i="6"/>
  <c r="A4238" i="6"/>
  <c r="A4237" i="6"/>
  <c r="A4236" i="6"/>
  <c r="A4235" i="6"/>
  <c r="A4234" i="6"/>
  <c r="A4233" i="6"/>
  <c r="A4232" i="6"/>
  <c r="A4231" i="6"/>
  <c r="A4230" i="6"/>
  <c r="A4229" i="6"/>
  <c r="A4228" i="6"/>
  <c r="A4227" i="6"/>
  <c r="A4226" i="6"/>
  <c r="A4225" i="6"/>
  <c r="A4224" i="6"/>
  <c r="A4223" i="6"/>
  <c r="A4222" i="6"/>
  <c r="A4221" i="6"/>
  <c r="A4220" i="6"/>
  <c r="A4219" i="6"/>
  <c r="A4218" i="6"/>
  <c r="A4217" i="6"/>
  <c r="A4216" i="6"/>
  <c r="A4215" i="6"/>
  <c r="A4214" i="6"/>
  <c r="A4213" i="6"/>
  <c r="A4212" i="6"/>
  <c r="A4211" i="6"/>
  <c r="A4210" i="6"/>
  <c r="A4209" i="6"/>
  <c r="A4208" i="6"/>
  <c r="A4207" i="6"/>
  <c r="A4206" i="6"/>
  <c r="A4205" i="6"/>
  <c r="A4204" i="6"/>
  <c r="A4203" i="6"/>
  <c r="A4202" i="6"/>
  <c r="A4201" i="6"/>
  <c r="A4200" i="6"/>
  <c r="A4199" i="6"/>
  <c r="A4198" i="6"/>
  <c r="A4197" i="6"/>
  <c r="A4196" i="6"/>
  <c r="A4195" i="6"/>
  <c r="A4194" i="6"/>
  <c r="A4193" i="6"/>
  <c r="A4192" i="6"/>
  <c r="A4191" i="6"/>
  <c r="A4190" i="6"/>
  <c r="A4189" i="6"/>
  <c r="A4188" i="6"/>
  <c r="A4187" i="6"/>
  <c r="A4186" i="6"/>
  <c r="A4185" i="6"/>
  <c r="A4184" i="6"/>
  <c r="A4183" i="6"/>
  <c r="A4182" i="6"/>
  <c r="A4181" i="6"/>
  <c r="A4180" i="6"/>
  <c r="A4179" i="6"/>
  <c r="A4178" i="6"/>
  <c r="A4177" i="6"/>
  <c r="A4176" i="6"/>
  <c r="A4175" i="6"/>
  <c r="A4174" i="6"/>
  <c r="A4173" i="6"/>
  <c r="A4172" i="6"/>
  <c r="A4171" i="6"/>
  <c r="A4170" i="6"/>
  <c r="A4169" i="6"/>
  <c r="A4168" i="6"/>
  <c r="A4167" i="6"/>
  <c r="A4166" i="6"/>
  <c r="A4165" i="6"/>
  <c r="A4164" i="6"/>
  <c r="A4163" i="6"/>
  <c r="A4162" i="6"/>
  <c r="A4161" i="6"/>
  <c r="A4160" i="6"/>
  <c r="A4159" i="6"/>
  <c r="A4158" i="6"/>
  <c r="A4157" i="6"/>
  <c r="A4156" i="6"/>
  <c r="A4155" i="6"/>
  <c r="A4154" i="6"/>
  <c r="A4153" i="6"/>
  <c r="A4152" i="6"/>
  <c r="A4151" i="6"/>
  <c r="A4150" i="6"/>
  <c r="A4149" i="6"/>
  <c r="A4148" i="6"/>
  <c r="A4147" i="6"/>
  <c r="A4146" i="6"/>
  <c r="A4145" i="6"/>
  <c r="A4144" i="6"/>
  <c r="A4143" i="6"/>
  <c r="A4142" i="6"/>
  <c r="A4141" i="6"/>
  <c r="A4140" i="6"/>
  <c r="A4139" i="6"/>
  <c r="A4138" i="6"/>
  <c r="A4137" i="6"/>
  <c r="A4136" i="6"/>
  <c r="A4135" i="6"/>
  <c r="A4134" i="6"/>
  <c r="A4133" i="6"/>
  <c r="A4132" i="6"/>
  <c r="A4131" i="6"/>
  <c r="A4130" i="6"/>
  <c r="A4129" i="6"/>
  <c r="A4128" i="6"/>
  <c r="A4127" i="6"/>
  <c r="A4126" i="6"/>
  <c r="A4125" i="6"/>
  <c r="A4124" i="6"/>
  <c r="A4123" i="6"/>
  <c r="A4122" i="6"/>
  <c r="A4121" i="6"/>
  <c r="A4120" i="6"/>
  <c r="A4119" i="6"/>
  <c r="A4118" i="6"/>
  <c r="A4117" i="6"/>
  <c r="A4116" i="6"/>
  <c r="A4115" i="6"/>
  <c r="A4114" i="6"/>
  <c r="A4113" i="6"/>
  <c r="A4112" i="6"/>
  <c r="A4111" i="6"/>
  <c r="A4110" i="6"/>
  <c r="A4109" i="6"/>
  <c r="A4108" i="6"/>
  <c r="A4107" i="6"/>
  <c r="A4106" i="6"/>
  <c r="A4105" i="6"/>
  <c r="A4104" i="6"/>
  <c r="A4103" i="6"/>
  <c r="A4102" i="6"/>
  <c r="A4101" i="6"/>
  <c r="A4100" i="6"/>
  <c r="A4099" i="6"/>
  <c r="A4098" i="6"/>
  <c r="A4097" i="6"/>
  <c r="A4096" i="6"/>
  <c r="A4095" i="6"/>
  <c r="A4094" i="6"/>
  <c r="A4093" i="6"/>
  <c r="A4092" i="6"/>
  <c r="A4091" i="6"/>
  <c r="A4090" i="6"/>
  <c r="A4089" i="6"/>
  <c r="A4088" i="6"/>
  <c r="A4087" i="6"/>
  <c r="A4086" i="6"/>
  <c r="A4085" i="6"/>
  <c r="A4084" i="6"/>
  <c r="A4083" i="6"/>
  <c r="A4082" i="6"/>
  <c r="A4081" i="6"/>
  <c r="A4080" i="6"/>
  <c r="A4079" i="6"/>
  <c r="A4078" i="6"/>
  <c r="A4077" i="6"/>
  <c r="A4076" i="6"/>
  <c r="A4075" i="6"/>
  <c r="A4074" i="6"/>
  <c r="A4073" i="6"/>
  <c r="A4072" i="6"/>
  <c r="A4071" i="6"/>
  <c r="A4070" i="6"/>
  <c r="A4069" i="6"/>
  <c r="A4068" i="6"/>
  <c r="A4067" i="6"/>
  <c r="A4066" i="6"/>
  <c r="A4065" i="6"/>
  <c r="A4064" i="6"/>
  <c r="A4063" i="6"/>
  <c r="A4062" i="6"/>
  <c r="A4061" i="6"/>
  <c r="A4060" i="6"/>
  <c r="A4059" i="6"/>
  <c r="A4058" i="6"/>
  <c r="A4057" i="6"/>
  <c r="A4056" i="6"/>
  <c r="A4055" i="6"/>
  <c r="A4054" i="6"/>
  <c r="A4053" i="6"/>
  <c r="A4052" i="6"/>
  <c r="A4051" i="6"/>
  <c r="A4050" i="6"/>
  <c r="A4049" i="6"/>
  <c r="A4048" i="6"/>
  <c r="A4047" i="6"/>
  <c r="A4046" i="6"/>
  <c r="A4045" i="6"/>
  <c r="A4044" i="6"/>
  <c r="A4043" i="6"/>
  <c r="A4042" i="6"/>
  <c r="A4041" i="6"/>
  <c r="A4040" i="6"/>
  <c r="A4039" i="6"/>
  <c r="A4038" i="6"/>
  <c r="A4037" i="6"/>
  <c r="A4036" i="6"/>
  <c r="A4035" i="6"/>
  <c r="A4034" i="6"/>
  <c r="A4033" i="6"/>
  <c r="A4032" i="6"/>
  <c r="A4031" i="6"/>
  <c r="A4030" i="6"/>
  <c r="A4029" i="6"/>
  <c r="A4028" i="6"/>
  <c r="A4027" i="6"/>
  <c r="A4026" i="6"/>
  <c r="A4025" i="6"/>
  <c r="A4024" i="6"/>
  <c r="A4023" i="6"/>
  <c r="A4022" i="6"/>
  <c r="A4021" i="6"/>
  <c r="A4020" i="6"/>
  <c r="A4019" i="6"/>
  <c r="A4018" i="6"/>
  <c r="A4017" i="6"/>
  <c r="A4016" i="6"/>
  <c r="A4015" i="6"/>
  <c r="A4014" i="6"/>
  <c r="A4013" i="6"/>
  <c r="A4012" i="6"/>
  <c r="A4011" i="6"/>
  <c r="A4010" i="6"/>
  <c r="A4009" i="6"/>
  <c r="A4008" i="6"/>
  <c r="A4007" i="6"/>
  <c r="A4006" i="6"/>
  <c r="A4005" i="6"/>
  <c r="A4004" i="6"/>
  <c r="A4003" i="6"/>
  <c r="A4002" i="6"/>
  <c r="A4001" i="6"/>
  <c r="A4000" i="6"/>
  <c r="A3999" i="6"/>
  <c r="A3998" i="6"/>
  <c r="A3997" i="6"/>
  <c r="A3996" i="6"/>
  <c r="A3995" i="6"/>
  <c r="A3994" i="6"/>
  <c r="A3993" i="6"/>
  <c r="A3992" i="6"/>
  <c r="A3991" i="6"/>
  <c r="A3990" i="6"/>
  <c r="A3989" i="6"/>
  <c r="A3988" i="6"/>
  <c r="A3987" i="6"/>
  <c r="A3986" i="6"/>
  <c r="A3985" i="6"/>
  <c r="A3984" i="6"/>
  <c r="A3983" i="6"/>
  <c r="A3982" i="6"/>
  <c r="A3981" i="6"/>
  <c r="A3980" i="6"/>
  <c r="A3979" i="6"/>
  <c r="A3978" i="6"/>
  <c r="A3977" i="6"/>
  <c r="A3976" i="6"/>
  <c r="A3975" i="6"/>
  <c r="A3974" i="6"/>
  <c r="A3973" i="6"/>
  <c r="A3972" i="6"/>
  <c r="A3971" i="6"/>
  <c r="A3970" i="6"/>
  <c r="A3969" i="6"/>
  <c r="A3968" i="6"/>
  <c r="A3967" i="6"/>
  <c r="A3966" i="6"/>
  <c r="A3965" i="6"/>
  <c r="A3964" i="6"/>
  <c r="A3963" i="6"/>
  <c r="A3962" i="6"/>
  <c r="A3961" i="6"/>
  <c r="A3960" i="6"/>
  <c r="A3959" i="6"/>
  <c r="A3958" i="6"/>
  <c r="A3957" i="6"/>
  <c r="A3956" i="6"/>
  <c r="A3955" i="6"/>
  <c r="A3954" i="6"/>
  <c r="A3953" i="6"/>
  <c r="A3952" i="6"/>
  <c r="A3951" i="6"/>
  <c r="A3950" i="6"/>
  <c r="A3949" i="6"/>
  <c r="A3948" i="6"/>
  <c r="A3947" i="6"/>
  <c r="A3946" i="6"/>
  <c r="A3945" i="6"/>
  <c r="A3944" i="6"/>
  <c r="A3943" i="6"/>
  <c r="A3942" i="6"/>
  <c r="A3941" i="6"/>
  <c r="A3940" i="6"/>
  <c r="A3939" i="6"/>
  <c r="A3938" i="6"/>
  <c r="A3937" i="6"/>
  <c r="A3936" i="6"/>
  <c r="A3935" i="6"/>
  <c r="A3934" i="6"/>
  <c r="A3933" i="6"/>
  <c r="A3932" i="6"/>
  <c r="A3931" i="6"/>
  <c r="A3930" i="6"/>
  <c r="A3929" i="6"/>
  <c r="A3928" i="6"/>
  <c r="A3927" i="6"/>
  <c r="A3926" i="6"/>
  <c r="A3925" i="6"/>
  <c r="A3924" i="6"/>
  <c r="A3923" i="6"/>
  <c r="A3922" i="6"/>
  <c r="A3921" i="6"/>
  <c r="A3920" i="6"/>
  <c r="A3919" i="6"/>
  <c r="A3918" i="6"/>
  <c r="A3917" i="6"/>
  <c r="A3916" i="6"/>
  <c r="A3915" i="6"/>
  <c r="A3914" i="6"/>
  <c r="A3913" i="6"/>
  <c r="A3912" i="6"/>
  <c r="A3911" i="6"/>
  <c r="A3910" i="6"/>
  <c r="A3909" i="6"/>
  <c r="A3908" i="6"/>
  <c r="A3907" i="6"/>
  <c r="A3906" i="6"/>
  <c r="A3905" i="6"/>
  <c r="A3904" i="6"/>
  <c r="A3903" i="6"/>
  <c r="A3902" i="6"/>
  <c r="A3901" i="6"/>
  <c r="A3900" i="6"/>
  <c r="A3899" i="6"/>
  <c r="A3898" i="6"/>
  <c r="A3897" i="6"/>
  <c r="A3896" i="6"/>
  <c r="A3895" i="6"/>
  <c r="A3894" i="6"/>
  <c r="A3893" i="6"/>
  <c r="A3892" i="6"/>
  <c r="A3891" i="6"/>
  <c r="A3890" i="6"/>
  <c r="A3889" i="6"/>
  <c r="A3888" i="6"/>
  <c r="A3887" i="6"/>
  <c r="A3886" i="6"/>
  <c r="A3885" i="6"/>
  <c r="A3884" i="6"/>
  <c r="A3883" i="6"/>
  <c r="A3882" i="6"/>
  <c r="A3881" i="6"/>
  <c r="A3880" i="6"/>
  <c r="A3879" i="6"/>
  <c r="A3878" i="6"/>
  <c r="A3877" i="6"/>
  <c r="A3876" i="6"/>
  <c r="A3875" i="6"/>
  <c r="A3874" i="6"/>
  <c r="A3873" i="6"/>
  <c r="A3872" i="6"/>
  <c r="A3871" i="6"/>
  <c r="A3870" i="6"/>
  <c r="A3869" i="6"/>
  <c r="A3868" i="6"/>
  <c r="A3867" i="6"/>
  <c r="A3866" i="6"/>
  <c r="A3865" i="6"/>
  <c r="A3864" i="6"/>
  <c r="A3863" i="6"/>
  <c r="A3862" i="6"/>
  <c r="A3861" i="6"/>
  <c r="A3860" i="6"/>
  <c r="A3859" i="6"/>
  <c r="A3858" i="6"/>
  <c r="A3857" i="6"/>
  <c r="A3856" i="6"/>
  <c r="A3855" i="6"/>
  <c r="A3854" i="6"/>
  <c r="A3853" i="6"/>
  <c r="A3852" i="6"/>
  <c r="A3851" i="6"/>
  <c r="A3850" i="6"/>
  <c r="A3849" i="6"/>
  <c r="A3848" i="6"/>
  <c r="A3847" i="6"/>
  <c r="A3846" i="6"/>
  <c r="A3845" i="6"/>
  <c r="A3844" i="6"/>
  <c r="A3843" i="6"/>
  <c r="A3842" i="6"/>
  <c r="A3841" i="6"/>
  <c r="A3840" i="6"/>
  <c r="A3839" i="6"/>
  <c r="A3838" i="6"/>
  <c r="A3837" i="6"/>
  <c r="A3836" i="6"/>
  <c r="A3835" i="6"/>
  <c r="A3834" i="6"/>
  <c r="A3833" i="6"/>
  <c r="A3832" i="6"/>
  <c r="A3831" i="6"/>
  <c r="A3830" i="6"/>
  <c r="A3829" i="6"/>
  <c r="A3828" i="6"/>
  <c r="A3827" i="6"/>
  <c r="A3826" i="6"/>
  <c r="A3825" i="6"/>
  <c r="A3824" i="6"/>
  <c r="A3823" i="6"/>
  <c r="A3822" i="6"/>
  <c r="A3821" i="6"/>
  <c r="A3820" i="6"/>
  <c r="A3819" i="6"/>
  <c r="A3818" i="6"/>
  <c r="A3817" i="6"/>
  <c r="A3816" i="6"/>
  <c r="A3815" i="6"/>
  <c r="A3814" i="6"/>
  <c r="A3813" i="6"/>
  <c r="A3812" i="6"/>
  <c r="A3811" i="6"/>
  <c r="A3810" i="6"/>
  <c r="A3809" i="6"/>
  <c r="A3808" i="6"/>
  <c r="A3807" i="6"/>
  <c r="A3806" i="6"/>
  <c r="A3805" i="6"/>
  <c r="A3804" i="6"/>
  <c r="A3803" i="6"/>
  <c r="A3802" i="6"/>
  <c r="A3801" i="6"/>
  <c r="A3800" i="6"/>
  <c r="A3799" i="6"/>
  <c r="A3798" i="6"/>
  <c r="A3797" i="6"/>
  <c r="A3796" i="6"/>
  <c r="A3795" i="6"/>
  <c r="A3794" i="6"/>
  <c r="A3793" i="6"/>
  <c r="A3792" i="6"/>
  <c r="A3791" i="6"/>
  <c r="A3790" i="6"/>
  <c r="A3789" i="6"/>
  <c r="A3788" i="6"/>
  <c r="A3787" i="6"/>
  <c r="A3786" i="6"/>
  <c r="A3785" i="6"/>
  <c r="A3784" i="6"/>
  <c r="A3783" i="6"/>
  <c r="A3782" i="6"/>
  <c r="A3781" i="6"/>
  <c r="A3780" i="6"/>
  <c r="A3779" i="6"/>
  <c r="A3778" i="6"/>
  <c r="A3777" i="6"/>
  <c r="A3776" i="6"/>
  <c r="A3775" i="6"/>
  <c r="A3774" i="6"/>
  <c r="A3773" i="6"/>
  <c r="A3772" i="6"/>
  <c r="A3771" i="6"/>
  <c r="A3770" i="6"/>
  <c r="A3769" i="6"/>
  <c r="A3768" i="6"/>
  <c r="A3767" i="6"/>
  <c r="A3766" i="6"/>
  <c r="A3765" i="6"/>
  <c r="A3764" i="6"/>
  <c r="A3763" i="6"/>
  <c r="A3762" i="6"/>
  <c r="A3761" i="6"/>
  <c r="A3760" i="6"/>
  <c r="A3759" i="6"/>
  <c r="A3758" i="6"/>
  <c r="A3757" i="6"/>
  <c r="A3756" i="6"/>
  <c r="A3755" i="6"/>
  <c r="A3754" i="6"/>
  <c r="A3753" i="6"/>
  <c r="A3752" i="6"/>
  <c r="A3751" i="6"/>
  <c r="A3750" i="6"/>
  <c r="A3749" i="6"/>
  <c r="A3748" i="6"/>
  <c r="A3747" i="6"/>
  <c r="A3746" i="6"/>
  <c r="A3745" i="6"/>
  <c r="A3744" i="6"/>
  <c r="A3743" i="6"/>
  <c r="A3742" i="6"/>
  <c r="A3741" i="6"/>
  <c r="A3740" i="6"/>
  <c r="A3739" i="6"/>
  <c r="A3738" i="6"/>
  <c r="A3737" i="6"/>
  <c r="A3736" i="6"/>
  <c r="A3735" i="6"/>
  <c r="A3734" i="6"/>
  <c r="A3733" i="6"/>
  <c r="A3732" i="6"/>
  <c r="A3731" i="6"/>
  <c r="A3730" i="6"/>
  <c r="A3729" i="6"/>
  <c r="A3728" i="6"/>
  <c r="A3727" i="6"/>
  <c r="A3726" i="6"/>
  <c r="A3725" i="6"/>
  <c r="A3724" i="6"/>
  <c r="A3723" i="6"/>
  <c r="A3722" i="6"/>
  <c r="A3721" i="6"/>
  <c r="A3720" i="6"/>
  <c r="A3719" i="6"/>
  <c r="A3718" i="6"/>
  <c r="A3717" i="6"/>
  <c r="A3716" i="6"/>
  <c r="A3715" i="6"/>
  <c r="A3714" i="6"/>
  <c r="A3713" i="6"/>
  <c r="A3712" i="6"/>
  <c r="A3711" i="6"/>
  <c r="A3710" i="6"/>
  <c r="A3709" i="6"/>
  <c r="A3708" i="6"/>
  <c r="A3707" i="6"/>
  <c r="A3706" i="6"/>
  <c r="A3705" i="6"/>
  <c r="A3704" i="6"/>
  <c r="A3703" i="6"/>
  <c r="A3702" i="6"/>
  <c r="A3701" i="6"/>
  <c r="A3700" i="6"/>
  <c r="A3699" i="6"/>
  <c r="A3698" i="6"/>
  <c r="A3697" i="6"/>
  <c r="A3696" i="6"/>
  <c r="A3695" i="6"/>
  <c r="A3694" i="6"/>
  <c r="A3693" i="6"/>
  <c r="A3692" i="6"/>
  <c r="A3691" i="6"/>
  <c r="A3690" i="6"/>
  <c r="A3689" i="6"/>
  <c r="A3688" i="6"/>
  <c r="A3687" i="6"/>
  <c r="A3686" i="6"/>
  <c r="A3685" i="6"/>
  <c r="A3684" i="6"/>
  <c r="A3683" i="6"/>
  <c r="A3682" i="6"/>
  <c r="A3681" i="6"/>
  <c r="A3680" i="6"/>
  <c r="A3679" i="6"/>
  <c r="A3678" i="6"/>
  <c r="A3677" i="6"/>
  <c r="A3676" i="6"/>
  <c r="A3675" i="6"/>
  <c r="A3674" i="6"/>
  <c r="A3673" i="6"/>
  <c r="A3672" i="6"/>
  <c r="A3671" i="6"/>
  <c r="A3670" i="6"/>
  <c r="A3669" i="6"/>
  <c r="A3668" i="6"/>
  <c r="A3667" i="6"/>
  <c r="A3666" i="6"/>
  <c r="A3665" i="6"/>
  <c r="A3664" i="6"/>
  <c r="A3663" i="6"/>
  <c r="A3662" i="6"/>
  <c r="A3661" i="6"/>
  <c r="A3660" i="6"/>
  <c r="A3659" i="6"/>
  <c r="A3658" i="6"/>
  <c r="A3657" i="6"/>
  <c r="A3656" i="6"/>
  <c r="A3655" i="6"/>
  <c r="A3654" i="6"/>
  <c r="A3653" i="6"/>
  <c r="A3652" i="6"/>
  <c r="A3651" i="6"/>
  <c r="A3650" i="6"/>
  <c r="A3649" i="6"/>
  <c r="A3648" i="6"/>
  <c r="A3647" i="6"/>
  <c r="A3646" i="6"/>
  <c r="A3645" i="6"/>
  <c r="A3644" i="6"/>
  <c r="A3643" i="6"/>
  <c r="A3642" i="6"/>
  <c r="A3641" i="6"/>
  <c r="A3640" i="6"/>
  <c r="A3639" i="6"/>
  <c r="A3638" i="6"/>
  <c r="A3637" i="6"/>
  <c r="A3636" i="6"/>
  <c r="A3635" i="6"/>
  <c r="A3634" i="6"/>
  <c r="A3633" i="6"/>
  <c r="A3632" i="6"/>
  <c r="A3631" i="6"/>
  <c r="A3630" i="6"/>
  <c r="A3629" i="6"/>
  <c r="A3628" i="6"/>
  <c r="A3627" i="6"/>
  <c r="A3626" i="6"/>
  <c r="A3625" i="6"/>
  <c r="A3624" i="6"/>
  <c r="A3623" i="6"/>
  <c r="A3622" i="6"/>
  <c r="A3621" i="6"/>
  <c r="A3620" i="6"/>
  <c r="A3619" i="6"/>
  <c r="A3618" i="6"/>
  <c r="A3617" i="6"/>
  <c r="A3616" i="6"/>
  <c r="A3615" i="6"/>
  <c r="A3614" i="6"/>
  <c r="A3613" i="6"/>
  <c r="A3612" i="6"/>
  <c r="A3611" i="6"/>
  <c r="A3610" i="6"/>
  <c r="A3609" i="6"/>
  <c r="A3608" i="6"/>
  <c r="A3607" i="6"/>
  <c r="A3606" i="6"/>
  <c r="A3605" i="6"/>
  <c r="A3604" i="6"/>
  <c r="A3603" i="6"/>
  <c r="A3602" i="6"/>
  <c r="A3601" i="6"/>
  <c r="A3600" i="6"/>
  <c r="A3599" i="6"/>
  <c r="A3598" i="6"/>
  <c r="A3597" i="6"/>
  <c r="A3596" i="6"/>
  <c r="A3595" i="6"/>
  <c r="A3594" i="6"/>
  <c r="A3593" i="6"/>
  <c r="A3592" i="6"/>
  <c r="A3591" i="6"/>
  <c r="A3590" i="6"/>
  <c r="A3589" i="6"/>
  <c r="A3588" i="6"/>
  <c r="A3587" i="6"/>
  <c r="A3586" i="6"/>
  <c r="A3585" i="6"/>
  <c r="A3584" i="6"/>
  <c r="A3583" i="6"/>
  <c r="A3582" i="6"/>
  <c r="A3581" i="6"/>
  <c r="A3580" i="6"/>
  <c r="A3579" i="6"/>
  <c r="A3578" i="6"/>
  <c r="A3577" i="6"/>
  <c r="A3576" i="6"/>
  <c r="A3575" i="6"/>
  <c r="A3574" i="6"/>
  <c r="A3573" i="6"/>
  <c r="A3572" i="6"/>
  <c r="A3571" i="6"/>
  <c r="A3570" i="6"/>
  <c r="A3569" i="6"/>
  <c r="A3568" i="6"/>
  <c r="A3567" i="6"/>
  <c r="A3566" i="6"/>
  <c r="A3565" i="6"/>
  <c r="A3564" i="6"/>
  <c r="A3563" i="6"/>
  <c r="A3562" i="6"/>
  <c r="A3561" i="6"/>
  <c r="A3560" i="6"/>
  <c r="A3559" i="6"/>
  <c r="A3558" i="6"/>
  <c r="A3557" i="6"/>
  <c r="A3556" i="6"/>
  <c r="A3555" i="6"/>
  <c r="A3554" i="6"/>
  <c r="A3553" i="6"/>
  <c r="A3552" i="6"/>
  <c r="A3551" i="6"/>
  <c r="A3550" i="6"/>
  <c r="A3549" i="6"/>
  <c r="A3548" i="6"/>
  <c r="A3547" i="6"/>
  <c r="A3546" i="6"/>
  <c r="A3545" i="6"/>
  <c r="A3544" i="6"/>
  <c r="A3543" i="6"/>
  <c r="A3542" i="6"/>
  <c r="A3541" i="6"/>
  <c r="A3540" i="6"/>
  <c r="A3539" i="6"/>
  <c r="A3538" i="6"/>
  <c r="A3537" i="6"/>
  <c r="A3536" i="6"/>
  <c r="A3535" i="6"/>
  <c r="A3534" i="6"/>
  <c r="A3533" i="6"/>
  <c r="A3532" i="6"/>
  <c r="A3531" i="6"/>
  <c r="A3530" i="6"/>
  <c r="A3529" i="6"/>
  <c r="A3528" i="6"/>
  <c r="A3527" i="6"/>
  <c r="A3526" i="6"/>
  <c r="A3525" i="6"/>
  <c r="A3524" i="6"/>
  <c r="A3523" i="6"/>
  <c r="A3522" i="6"/>
  <c r="A3521" i="6"/>
  <c r="A3520" i="6"/>
  <c r="A3519" i="6"/>
  <c r="A3518" i="6"/>
  <c r="A3517" i="6"/>
  <c r="A3516" i="6"/>
  <c r="A3515" i="6"/>
  <c r="A3514" i="6"/>
  <c r="A3513" i="6"/>
  <c r="A3512" i="6"/>
  <c r="A3511" i="6"/>
  <c r="A3510" i="6"/>
  <c r="A3509" i="6"/>
  <c r="A3508" i="6"/>
  <c r="A3507" i="6"/>
  <c r="A3506" i="6"/>
  <c r="A3505" i="6"/>
  <c r="A3504" i="6"/>
  <c r="A3503" i="6"/>
  <c r="A3502" i="6"/>
  <c r="A3501" i="6"/>
  <c r="A3500" i="6"/>
  <c r="A3499" i="6"/>
  <c r="A3498" i="6"/>
  <c r="A3497" i="6"/>
  <c r="A3496" i="6"/>
  <c r="A3495" i="6"/>
  <c r="A3494" i="6"/>
  <c r="A3493" i="6"/>
  <c r="A3492" i="6"/>
  <c r="A3491" i="6"/>
  <c r="A3490" i="6"/>
  <c r="A3489" i="6"/>
  <c r="A3488" i="6"/>
  <c r="A3487" i="6"/>
  <c r="A3486" i="6"/>
  <c r="A3485" i="6"/>
  <c r="A3484" i="6"/>
  <c r="A3483" i="6"/>
  <c r="A3482" i="6"/>
  <c r="A3481" i="6"/>
  <c r="A3480" i="6"/>
  <c r="A3479" i="6"/>
  <c r="A3478" i="6"/>
  <c r="A3477" i="6"/>
  <c r="A3476" i="6"/>
  <c r="A3475" i="6"/>
  <c r="A3474" i="6"/>
  <c r="A3473" i="6"/>
  <c r="A3472" i="6"/>
  <c r="A3471" i="6"/>
  <c r="A3470" i="6"/>
  <c r="A3469" i="6"/>
  <c r="A3468" i="6"/>
  <c r="A3467" i="6"/>
  <c r="A3466" i="6"/>
  <c r="A3465" i="6"/>
  <c r="A3464" i="6"/>
  <c r="A3463" i="6"/>
  <c r="A3462" i="6"/>
  <c r="A3461" i="6"/>
  <c r="A3460" i="6"/>
  <c r="A3459" i="6"/>
  <c r="A3458" i="6"/>
  <c r="A3457" i="6"/>
  <c r="A3456" i="6"/>
  <c r="A3455" i="6"/>
  <c r="A3454" i="6"/>
  <c r="A3453" i="6"/>
  <c r="A3452" i="6"/>
  <c r="A3451" i="6"/>
  <c r="A3450" i="6"/>
  <c r="A3449" i="6"/>
  <c r="A3448" i="6"/>
  <c r="A3447" i="6"/>
  <c r="A3446" i="6"/>
  <c r="A3445" i="6"/>
  <c r="A3444" i="6"/>
  <c r="A3443" i="6"/>
  <c r="A3442" i="6"/>
  <c r="A3441" i="6"/>
  <c r="A3440" i="6"/>
  <c r="A3439" i="6"/>
  <c r="A3438" i="6"/>
  <c r="A3437" i="6"/>
  <c r="A3436" i="6"/>
  <c r="A3435" i="6"/>
  <c r="A3434" i="6"/>
  <c r="A3433" i="6"/>
  <c r="A3432" i="6"/>
  <c r="A3431" i="6"/>
  <c r="A3430" i="6"/>
  <c r="A3429" i="6"/>
  <c r="A3428" i="6"/>
  <c r="A3427" i="6"/>
  <c r="A3426" i="6"/>
  <c r="A3425" i="6"/>
  <c r="A3424" i="6"/>
  <c r="A3423" i="6"/>
  <c r="A3422" i="6"/>
  <c r="A3421" i="6"/>
  <c r="A3420" i="6"/>
  <c r="A3419" i="6"/>
  <c r="A3418" i="6"/>
  <c r="A3417" i="6"/>
  <c r="A3416" i="6"/>
  <c r="A3415" i="6"/>
  <c r="A3414" i="6"/>
  <c r="A3413" i="6"/>
  <c r="A3412" i="6"/>
  <c r="A3411" i="6"/>
  <c r="A3410" i="6"/>
  <c r="A3409" i="6"/>
  <c r="A3408" i="6"/>
  <c r="A3407" i="6"/>
  <c r="A3406" i="6"/>
  <c r="A3405" i="6"/>
  <c r="A3404" i="6"/>
  <c r="A3403" i="6"/>
  <c r="A3402" i="6"/>
  <c r="A3401" i="6"/>
  <c r="A3400" i="6"/>
  <c r="A3399" i="6"/>
  <c r="A3398" i="6"/>
  <c r="A3397" i="6"/>
  <c r="A3396" i="6"/>
  <c r="A3395" i="6"/>
  <c r="A3394" i="6"/>
  <c r="A3393" i="6"/>
  <c r="A3392" i="6"/>
  <c r="A3391" i="6"/>
  <c r="A3390" i="6"/>
  <c r="A3389" i="6"/>
  <c r="A3388" i="6"/>
  <c r="A3387" i="6"/>
  <c r="A3386" i="6"/>
  <c r="A3385" i="6"/>
  <c r="A3384" i="6"/>
  <c r="A3383" i="6"/>
  <c r="A3382" i="6"/>
  <c r="A3381" i="6"/>
  <c r="A3380" i="6"/>
  <c r="A3379" i="6"/>
  <c r="A3378" i="6"/>
  <c r="A3377" i="6"/>
  <c r="A3376" i="6"/>
  <c r="A3375" i="6"/>
  <c r="A3374" i="6"/>
  <c r="A3373" i="6"/>
  <c r="A3372" i="6"/>
  <c r="A3371" i="6"/>
  <c r="A3370" i="6"/>
  <c r="A3369" i="6"/>
  <c r="A3368" i="6"/>
  <c r="A3367" i="6"/>
  <c r="A3366" i="6"/>
  <c r="A3365" i="6"/>
  <c r="A3364" i="6"/>
  <c r="A3363" i="6"/>
  <c r="A3362" i="6"/>
  <c r="A3361" i="6"/>
  <c r="A3360" i="6"/>
  <c r="A3359" i="6"/>
  <c r="A3358" i="6"/>
  <c r="A3357" i="6"/>
  <c r="A3356" i="6"/>
  <c r="A3355" i="6"/>
  <c r="A3354" i="6"/>
  <c r="A3353" i="6"/>
  <c r="A3352" i="6"/>
  <c r="A3351" i="6"/>
  <c r="A3350" i="6"/>
  <c r="A3349" i="6"/>
  <c r="A3348" i="6"/>
  <c r="A3347" i="6"/>
  <c r="A3346" i="6"/>
  <c r="A3345" i="6"/>
  <c r="A3344" i="6"/>
  <c r="A3343" i="6"/>
  <c r="A3342" i="6"/>
  <c r="A3341" i="6"/>
  <c r="A3340" i="6"/>
  <c r="A3339" i="6"/>
  <c r="A3338" i="6"/>
  <c r="A3337" i="6"/>
  <c r="A3336" i="6"/>
  <c r="A3335" i="6"/>
  <c r="A3334" i="6"/>
  <c r="A3333" i="6"/>
  <c r="A3332" i="6"/>
  <c r="A3331" i="6"/>
  <c r="A3330" i="6"/>
  <c r="A3329" i="6"/>
  <c r="A3328" i="6"/>
  <c r="A3327" i="6"/>
  <c r="A3326" i="6"/>
  <c r="A3325" i="6"/>
  <c r="A3324" i="6"/>
  <c r="A3323" i="6"/>
  <c r="A3322" i="6"/>
  <c r="A3321" i="6"/>
  <c r="A3320" i="6"/>
  <c r="A3319" i="6"/>
  <c r="A3318" i="6"/>
  <c r="A3317" i="6"/>
  <c r="A3316" i="6"/>
  <c r="A3315" i="6"/>
  <c r="A3314" i="6"/>
  <c r="A3313" i="6"/>
  <c r="A3312" i="6"/>
  <c r="A3311" i="6"/>
  <c r="A3310" i="6"/>
  <c r="A3309" i="6"/>
  <c r="A3308" i="6"/>
  <c r="A3307" i="6"/>
  <c r="A3306" i="6"/>
  <c r="A3305" i="6"/>
  <c r="A3304" i="6"/>
  <c r="A3303" i="6"/>
  <c r="A3302" i="6"/>
  <c r="A3301" i="6"/>
  <c r="A3300" i="6"/>
  <c r="A3299" i="6"/>
  <c r="A3298" i="6"/>
  <c r="A3297" i="6"/>
  <c r="A3296" i="6"/>
  <c r="A3295" i="6"/>
  <c r="A3294" i="6"/>
  <c r="A3293" i="6"/>
  <c r="A3292" i="6"/>
  <c r="A3291" i="6"/>
  <c r="A3290" i="6"/>
  <c r="A3289" i="6"/>
  <c r="A3288" i="6"/>
  <c r="A3287" i="6"/>
  <c r="A3286" i="6"/>
  <c r="A3285" i="6"/>
  <c r="A3284" i="6"/>
  <c r="A3283" i="6"/>
  <c r="A3282" i="6"/>
  <c r="A3281" i="6"/>
  <c r="A3280" i="6"/>
  <c r="A3279" i="6"/>
  <c r="A3278" i="6"/>
  <c r="A3277" i="6"/>
  <c r="A3276" i="6"/>
  <c r="A3275" i="6"/>
  <c r="A3274" i="6"/>
  <c r="A3273" i="6"/>
  <c r="A3272" i="6"/>
  <c r="A3271" i="6"/>
  <c r="A3270" i="6"/>
  <c r="A3269" i="6"/>
  <c r="A3268" i="6"/>
  <c r="A3267" i="6"/>
  <c r="A3266" i="6"/>
  <c r="A3265" i="6"/>
  <c r="A3264" i="6"/>
  <c r="A3263" i="6"/>
  <c r="A3262" i="6"/>
  <c r="A3261" i="6"/>
  <c r="A3260" i="6"/>
  <c r="A3259" i="6"/>
  <c r="A3258" i="6"/>
  <c r="A3257" i="6"/>
  <c r="A3256" i="6"/>
  <c r="A3255" i="6"/>
  <c r="A3254" i="6"/>
  <c r="A3253" i="6"/>
  <c r="A3252" i="6"/>
  <c r="A3251" i="6"/>
  <c r="A3250" i="6"/>
  <c r="A3249" i="6"/>
  <c r="A3248" i="6"/>
  <c r="A3247" i="6"/>
  <c r="A3246" i="6"/>
  <c r="A3245" i="6"/>
  <c r="A3244" i="6"/>
  <c r="A3243" i="6"/>
  <c r="A3242" i="6"/>
  <c r="A3241" i="6"/>
  <c r="A3240" i="6"/>
  <c r="A3239" i="6"/>
  <c r="A3238" i="6"/>
  <c r="A3237" i="6"/>
  <c r="A3236" i="6"/>
  <c r="A3235" i="6"/>
  <c r="A3234" i="6"/>
  <c r="A3233" i="6"/>
  <c r="A3232" i="6"/>
  <c r="A3231" i="6"/>
  <c r="A3230" i="6"/>
  <c r="A3229" i="6"/>
  <c r="A3228" i="6"/>
  <c r="A3227" i="6"/>
  <c r="A3226" i="6"/>
  <c r="A3225" i="6"/>
  <c r="A3224" i="6"/>
  <c r="A3223" i="6"/>
  <c r="A3222" i="6"/>
  <c r="A3221" i="6"/>
  <c r="A3220" i="6"/>
  <c r="A3219" i="6"/>
  <c r="A3218" i="6"/>
  <c r="A3217" i="6"/>
  <c r="A3216" i="6"/>
  <c r="A3215" i="6"/>
  <c r="A3214" i="6"/>
  <c r="A3213" i="6"/>
  <c r="A3212" i="6"/>
  <c r="A3211" i="6"/>
  <c r="A3210" i="6"/>
  <c r="A3209" i="6"/>
  <c r="A3208" i="6"/>
  <c r="A3207" i="6"/>
  <c r="A3206" i="6"/>
  <c r="A3205" i="6"/>
  <c r="A3204" i="6"/>
  <c r="A3203" i="6"/>
  <c r="A3202" i="6"/>
  <c r="A3201" i="6"/>
  <c r="A3200" i="6"/>
  <c r="A3199" i="6"/>
  <c r="A3198" i="6"/>
  <c r="A3197" i="6"/>
  <c r="A3196" i="6"/>
  <c r="A3195" i="6"/>
  <c r="A3194" i="6"/>
  <c r="A3193" i="6"/>
  <c r="A3192" i="6"/>
  <c r="A3191" i="6"/>
  <c r="A3190" i="6"/>
  <c r="A3189" i="6"/>
  <c r="A3188" i="6"/>
  <c r="A3187" i="6"/>
  <c r="A3186" i="6"/>
  <c r="A3185" i="6"/>
  <c r="A3184" i="6"/>
  <c r="A3183" i="6"/>
  <c r="A3182" i="6"/>
  <c r="A3181" i="6"/>
  <c r="A3180" i="6"/>
  <c r="A3179" i="6"/>
  <c r="A3178" i="6"/>
  <c r="A3177" i="6"/>
  <c r="A3176" i="6"/>
  <c r="A3175" i="6"/>
  <c r="A3174" i="6"/>
  <c r="A3173" i="6"/>
  <c r="A3172" i="6"/>
  <c r="A3171" i="6"/>
  <c r="A3170" i="6"/>
  <c r="A3169" i="6"/>
  <c r="A3168" i="6"/>
  <c r="A3167" i="6"/>
  <c r="A3166" i="6"/>
  <c r="A3165" i="6"/>
  <c r="A3164" i="6"/>
  <c r="A3163" i="6"/>
  <c r="A3162" i="6"/>
  <c r="A3161" i="6"/>
  <c r="A3160" i="6"/>
  <c r="A3159" i="6"/>
  <c r="A3158" i="6"/>
  <c r="A3157" i="6"/>
  <c r="A3156" i="6"/>
  <c r="A3155" i="6"/>
  <c r="A3154" i="6"/>
  <c r="A3153" i="6"/>
  <c r="A3152" i="6"/>
  <c r="A3151" i="6"/>
  <c r="A3150" i="6"/>
  <c r="A3149" i="6"/>
  <c r="A3148" i="6"/>
  <c r="A3147" i="6"/>
  <c r="A3146" i="6"/>
  <c r="A3145" i="6"/>
  <c r="A3144" i="6"/>
  <c r="A3143" i="6"/>
  <c r="A3142" i="6"/>
  <c r="A3141" i="6"/>
  <c r="A3140" i="6"/>
  <c r="A3139" i="6"/>
  <c r="A3138" i="6"/>
  <c r="A3137" i="6"/>
  <c r="A3136" i="6"/>
  <c r="A3135" i="6"/>
  <c r="A3134" i="6"/>
  <c r="A3133" i="6"/>
  <c r="A3132" i="6"/>
  <c r="A3131" i="6"/>
  <c r="A3130" i="6"/>
  <c r="A3129" i="6"/>
  <c r="A3128" i="6"/>
  <c r="A3127" i="6"/>
  <c r="A3126" i="6"/>
  <c r="A3125" i="6"/>
  <c r="A3124" i="6"/>
  <c r="A3123" i="6"/>
  <c r="A3122" i="6"/>
  <c r="A3121" i="6"/>
  <c r="A3120" i="6"/>
  <c r="A3119" i="6"/>
  <c r="A3118" i="6"/>
  <c r="A3117" i="6"/>
  <c r="A3116" i="6"/>
  <c r="A3115" i="6"/>
  <c r="A3114" i="6"/>
  <c r="A3113" i="6"/>
  <c r="A3112" i="6"/>
  <c r="A3111" i="6"/>
  <c r="A3110" i="6"/>
  <c r="A3109" i="6"/>
  <c r="A3108" i="6"/>
  <c r="A3107" i="6"/>
  <c r="A3106" i="6"/>
  <c r="A3105" i="6"/>
  <c r="A3104" i="6"/>
  <c r="A3103" i="6"/>
  <c r="A3102" i="6"/>
  <c r="A3101" i="6"/>
  <c r="A3100" i="6"/>
  <c r="A3099" i="6"/>
  <c r="A3098" i="6"/>
  <c r="A3097" i="6"/>
  <c r="A3096" i="6"/>
  <c r="A3095" i="6"/>
  <c r="A3094" i="6"/>
  <c r="A3093" i="6"/>
  <c r="A3092" i="6"/>
  <c r="A3091" i="6"/>
  <c r="A3090" i="6"/>
  <c r="A3089" i="6"/>
  <c r="A3088" i="6"/>
  <c r="A3087" i="6"/>
  <c r="A3086" i="6"/>
  <c r="A3085" i="6"/>
  <c r="A3084" i="6"/>
  <c r="A3083" i="6"/>
  <c r="A3082" i="6"/>
  <c r="A3081" i="6"/>
  <c r="A3080" i="6"/>
  <c r="A3079" i="6"/>
  <c r="A3078" i="6"/>
  <c r="A3077" i="6"/>
  <c r="A3076" i="6"/>
  <c r="A3075" i="6"/>
  <c r="A3074" i="6"/>
  <c r="A3073" i="6"/>
  <c r="A3072" i="6"/>
  <c r="A3071" i="6"/>
  <c r="A3070" i="6"/>
  <c r="A3069" i="6"/>
  <c r="A3068" i="6"/>
  <c r="A3067" i="6"/>
  <c r="A3066" i="6"/>
  <c r="A3065" i="6"/>
  <c r="A3064" i="6"/>
  <c r="A3063" i="6"/>
  <c r="A3062" i="6"/>
  <c r="A3061" i="6"/>
  <c r="A3060" i="6"/>
  <c r="A3059" i="6"/>
  <c r="A3058" i="6"/>
  <c r="A3057" i="6"/>
  <c r="A3056" i="6"/>
  <c r="A3055" i="6"/>
  <c r="A3054" i="6"/>
  <c r="A3053" i="6"/>
  <c r="A3052" i="6"/>
  <c r="A3051" i="6"/>
  <c r="A3050" i="6"/>
  <c r="A3049" i="6"/>
  <c r="A3048" i="6"/>
  <c r="A3047" i="6"/>
  <c r="A3046" i="6"/>
  <c r="A3045" i="6"/>
  <c r="A3044" i="6"/>
  <c r="A3043" i="6"/>
  <c r="A3042" i="6"/>
  <c r="A3041" i="6"/>
  <c r="A3040" i="6"/>
  <c r="A3039" i="6"/>
  <c r="A3038" i="6"/>
  <c r="A3037" i="6"/>
  <c r="A3036" i="6"/>
  <c r="A3035" i="6"/>
  <c r="A3034" i="6"/>
  <c r="A3033" i="6"/>
  <c r="A3032" i="6"/>
  <c r="A3031" i="6"/>
  <c r="A3030" i="6"/>
  <c r="A3029" i="6"/>
  <c r="A3028" i="6"/>
  <c r="A3027" i="6"/>
  <c r="A3026" i="6"/>
  <c r="A3025" i="6"/>
  <c r="A3024" i="6"/>
  <c r="A3023" i="6"/>
  <c r="A3022" i="6"/>
  <c r="A3021" i="6"/>
  <c r="A3020" i="6"/>
  <c r="A3019" i="6"/>
  <c r="A3018" i="6"/>
  <c r="A3017" i="6"/>
  <c r="A3016" i="6"/>
  <c r="A3015" i="6"/>
  <c r="A3014" i="6"/>
  <c r="A3013" i="6"/>
  <c r="A3012" i="6"/>
  <c r="A3011" i="6"/>
  <c r="A3010" i="6"/>
  <c r="A3009" i="6"/>
  <c r="A3008" i="6"/>
  <c r="A3007" i="6"/>
  <c r="A3006" i="6"/>
  <c r="A3005" i="6"/>
  <c r="A3004" i="6"/>
  <c r="A3003" i="6"/>
  <c r="A3002" i="6"/>
  <c r="A3001" i="6"/>
  <c r="A3000" i="6"/>
  <c r="A2999" i="6"/>
  <c r="A2998" i="6"/>
  <c r="A2997" i="6"/>
  <c r="A2996" i="6"/>
  <c r="A2995" i="6"/>
  <c r="A2994" i="6"/>
  <c r="A2993" i="6"/>
  <c r="A2992" i="6"/>
  <c r="A2991" i="6"/>
  <c r="A2990" i="6"/>
  <c r="A2989" i="6"/>
  <c r="A2988" i="6"/>
  <c r="A2987" i="6"/>
  <c r="A2986" i="6"/>
  <c r="A2985" i="6"/>
  <c r="A2984" i="6"/>
  <c r="A2983" i="6"/>
  <c r="A2982" i="6"/>
  <c r="A2981" i="6"/>
  <c r="A2980" i="6"/>
  <c r="A2979" i="6"/>
  <c r="A2978" i="6"/>
  <c r="A2977" i="6"/>
  <c r="A2976" i="6"/>
  <c r="A2975" i="6"/>
  <c r="A2974" i="6"/>
  <c r="A2973" i="6"/>
  <c r="A2972" i="6"/>
  <c r="A2971" i="6"/>
  <c r="A2970" i="6"/>
  <c r="A2969" i="6"/>
  <c r="A2968" i="6"/>
  <c r="A2967" i="6"/>
  <c r="A2966" i="6"/>
  <c r="A2965" i="6"/>
  <c r="A2964" i="6"/>
  <c r="A2963" i="6"/>
  <c r="A2962" i="6"/>
  <c r="A2961" i="6"/>
  <c r="A2960" i="6"/>
  <c r="A2959" i="6"/>
  <c r="A2958" i="6"/>
  <c r="A2957" i="6"/>
  <c r="A2956" i="6"/>
  <c r="A2955" i="6"/>
  <c r="A2954" i="6"/>
  <c r="A2953" i="6"/>
  <c r="A2952" i="6"/>
  <c r="A2951" i="6"/>
  <c r="A2950" i="6"/>
  <c r="A2949" i="6"/>
  <c r="A2948" i="6"/>
  <c r="A2947" i="6"/>
  <c r="A2946" i="6"/>
  <c r="A2945" i="6"/>
  <c r="A2944" i="6"/>
  <c r="A2943" i="6"/>
  <c r="A2942" i="6"/>
  <c r="A2941" i="6"/>
  <c r="A2940" i="6"/>
  <c r="A2939" i="6"/>
  <c r="A2938" i="6"/>
  <c r="A2937" i="6"/>
  <c r="A2936" i="6"/>
  <c r="A2935" i="6"/>
  <c r="A2934" i="6"/>
  <c r="A2933" i="6"/>
  <c r="A2932" i="6"/>
  <c r="A2931" i="6"/>
  <c r="A2930" i="6"/>
  <c r="A2929" i="6"/>
  <c r="A2928" i="6"/>
  <c r="A2927" i="6"/>
  <c r="A2926" i="6"/>
  <c r="A2925" i="6"/>
  <c r="A2924" i="6"/>
  <c r="A2923" i="6"/>
  <c r="A2922" i="6"/>
  <c r="A2921" i="6"/>
  <c r="A2920" i="6"/>
  <c r="A2919" i="6"/>
  <c r="A2918" i="6"/>
  <c r="A2917" i="6"/>
  <c r="A2916" i="6"/>
  <c r="A2915" i="6"/>
  <c r="A2914" i="6"/>
  <c r="A2913" i="6"/>
  <c r="A2912" i="6"/>
  <c r="A2911" i="6"/>
  <c r="A2910" i="6"/>
  <c r="A2909" i="6"/>
  <c r="A2908" i="6"/>
  <c r="A2907" i="6"/>
  <c r="A2906" i="6"/>
  <c r="A2905" i="6"/>
  <c r="A2904" i="6"/>
  <c r="A2903" i="6"/>
  <c r="A2902" i="6"/>
  <c r="A2901" i="6"/>
  <c r="A2900" i="6"/>
  <c r="A2899" i="6"/>
  <c r="A2898" i="6"/>
  <c r="A2897" i="6"/>
  <c r="A2896" i="6"/>
  <c r="A2895" i="6"/>
  <c r="A2894" i="6"/>
  <c r="A2893" i="6"/>
  <c r="A2892" i="6"/>
  <c r="A2891" i="6"/>
  <c r="A2890" i="6"/>
  <c r="A2889" i="6"/>
  <c r="A2888" i="6"/>
  <c r="A2887" i="6"/>
  <c r="A2886" i="6"/>
  <c r="A2885" i="6"/>
  <c r="A2884" i="6"/>
  <c r="A2883" i="6"/>
  <c r="A2882" i="6"/>
  <c r="A2881" i="6"/>
  <c r="A2880" i="6"/>
  <c r="A2879" i="6"/>
  <c r="A2878" i="6"/>
  <c r="A2877" i="6"/>
  <c r="A2876" i="6"/>
  <c r="A2875" i="6"/>
  <c r="A2874" i="6"/>
  <c r="A2873" i="6"/>
  <c r="A2872" i="6"/>
  <c r="A2871" i="6"/>
  <c r="A2870" i="6"/>
  <c r="A2869" i="6"/>
  <c r="A2868" i="6"/>
  <c r="A2867" i="6"/>
  <c r="A2866" i="6"/>
  <c r="A2865" i="6"/>
  <c r="A2864" i="6"/>
  <c r="A2863" i="6"/>
  <c r="A2862" i="6"/>
  <c r="A2861" i="6"/>
  <c r="A2860" i="6"/>
  <c r="A2859" i="6"/>
  <c r="A2858" i="6"/>
  <c r="A2857" i="6"/>
  <c r="A2856" i="6"/>
  <c r="A2855" i="6"/>
  <c r="A2854" i="6"/>
  <c r="A2853" i="6"/>
  <c r="A2852" i="6"/>
  <c r="A2851" i="6"/>
  <c r="A2850" i="6"/>
  <c r="A2849" i="6"/>
  <c r="A2848" i="6"/>
  <c r="A2847" i="6"/>
  <c r="A2846" i="6"/>
  <c r="A2845" i="6"/>
  <c r="A2844" i="6"/>
  <c r="A2843" i="6"/>
  <c r="A2842" i="6"/>
  <c r="A2841" i="6"/>
  <c r="A2840" i="6"/>
  <c r="A2839" i="6"/>
  <c r="A2838" i="6"/>
  <c r="A2837" i="6"/>
  <c r="A2836" i="6"/>
  <c r="A2835" i="6"/>
  <c r="A2834" i="6"/>
  <c r="A2833" i="6"/>
  <c r="A2832" i="6"/>
  <c r="A2831" i="6"/>
  <c r="A2830" i="6"/>
  <c r="A2829" i="6"/>
  <c r="A2828" i="6"/>
  <c r="A2827" i="6"/>
  <c r="A2826" i="6"/>
  <c r="A2825" i="6"/>
  <c r="A2824" i="6"/>
  <c r="A2823" i="6"/>
  <c r="A2822" i="6"/>
  <c r="A2821" i="6"/>
  <c r="A2820" i="6"/>
  <c r="A2819" i="6"/>
  <c r="A2818" i="6"/>
  <c r="A2817" i="6"/>
  <c r="A2816" i="6"/>
  <c r="A2815" i="6"/>
  <c r="A2814" i="6"/>
  <c r="A2813" i="6"/>
  <c r="A2812" i="6"/>
  <c r="A2811" i="6"/>
  <c r="A2810" i="6"/>
  <c r="A2809" i="6"/>
  <c r="A2808" i="6"/>
  <c r="A2807" i="6"/>
  <c r="A2806" i="6"/>
  <c r="A2805" i="6"/>
  <c r="A2804" i="6"/>
  <c r="A2803" i="6"/>
  <c r="A2802" i="6"/>
  <c r="A2801" i="6"/>
  <c r="A2800" i="6"/>
  <c r="A2799" i="6"/>
  <c r="A2798" i="6"/>
  <c r="A2797" i="6"/>
  <c r="A2796" i="6"/>
  <c r="A2795" i="6"/>
  <c r="A2794" i="6"/>
  <c r="A2793" i="6"/>
  <c r="A2792" i="6"/>
  <c r="A2791" i="6"/>
  <c r="A2790" i="6"/>
  <c r="A2789" i="6"/>
  <c r="A2788" i="6"/>
  <c r="A2787" i="6"/>
  <c r="A2786" i="6"/>
  <c r="A2785" i="6"/>
  <c r="A2784" i="6"/>
  <c r="A2783" i="6"/>
  <c r="A2782" i="6"/>
  <c r="A2781" i="6"/>
  <c r="A2780" i="6"/>
  <c r="A2779" i="6"/>
  <c r="A2778" i="6"/>
  <c r="A2777" i="6"/>
  <c r="A2776" i="6"/>
  <c r="A2775" i="6"/>
  <c r="A2774" i="6"/>
  <c r="A2773" i="6"/>
  <c r="A2772" i="6"/>
  <c r="A2771" i="6"/>
  <c r="A2770" i="6"/>
  <c r="A2769" i="6"/>
  <c r="A2768" i="6"/>
  <c r="A2767" i="6"/>
  <c r="A2766" i="6"/>
  <c r="A2765" i="6"/>
  <c r="A2764" i="6"/>
  <c r="A2763" i="6"/>
  <c r="A2762" i="6"/>
  <c r="A2761" i="6"/>
  <c r="A2760" i="6"/>
  <c r="A2759" i="6"/>
  <c r="A2758" i="6"/>
  <c r="A2757" i="6"/>
  <c r="A2756" i="6"/>
  <c r="A2755" i="6"/>
  <c r="A2754" i="6"/>
  <c r="A2753" i="6"/>
  <c r="A2752" i="6"/>
  <c r="A2751" i="6"/>
  <c r="A2750" i="6"/>
  <c r="A2749" i="6"/>
  <c r="A2748" i="6"/>
  <c r="A2747" i="6"/>
  <c r="A2746" i="6"/>
  <c r="A2745" i="6"/>
  <c r="A2744" i="6"/>
  <c r="A2743" i="6"/>
  <c r="A2742" i="6"/>
  <c r="A2741" i="6"/>
  <c r="A2740" i="6"/>
  <c r="A2739" i="6"/>
  <c r="A2738" i="6"/>
  <c r="A2737" i="6"/>
  <c r="A2736" i="6"/>
  <c r="A2735" i="6"/>
  <c r="A2734" i="6"/>
  <c r="A2733" i="6"/>
  <c r="A2732" i="6"/>
  <c r="A2731" i="6"/>
  <c r="A2730" i="6"/>
  <c r="A2729" i="6"/>
  <c r="A2728" i="6"/>
  <c r="A2727" i="6"/>
  <c r="A2726" i="6"/>
  <c r="A2725" i="6"/>
  <c r="A2724" i="6"/>
  <c r="A2723" i="6"/>
  <c r="A2722" i="6"/>
  <c r="A2721" i="6"/>
  <c r="A2720" i="6"/>
  <c r="A2719" i="6"/>
  <c r="A2718" i="6"/>
  <c r="A2717" i="6"/>
  <c r="A2716" i="6"/>
  <c r="A2715" i="6"/>
  <c r="A2714" i="6"/>
  <c r="A2713" i="6"/>
  <c r="A2712" i="6"/>
  <c r="A2711" i="6"/>
  <c r="A2710" i="6"/>
  <c r="A2709" i="6"/>
  <c r="A2708" i="6"/>
  <c r="A2707" i="6"/>
  <c r="A2706" i="6"/>
  <c r="A2705" i="6"/>
  <c r="A2704" i="6"/>
  <c r="A2703" i="6"/>
  <c r="A2702" i="6"/>
  <c r="A2701" i="6"/>
  <c r="A2700" i="6"/>
  <c r="A2699" i="6"/>
  <c r="A2698" i="6"/>
  <c r="A2697" i="6"/>
  <c r="A2696" i="6"/>
  <c r="A2695" i="6"/>
  <c r="A2694" i="6"/>
  <c r="A2693" i="6"/>
  <c r="A2692" i="6"/>
  <c r="A2691" i="6"/>
  <c r="A2690" i="6"/>
  <c r="A2689" i="6"/>
  <c r="A2688" i="6"/>
  <c r="A2687" i="6"/>
  <c r="A2686" i="6"/>
  <c r="A2685" i="6"/>
  <c r="A2684" i="6"/>
  <c r="A2683" i="6"/>
  <c r="A2682" i="6"/>
  <c r="A2681" i="6"/>
  <c r="A2680" i="6"/>
  <c r="A2679" i="6"/>
  <c r="A2678" i="6"/>
  <c r="A2677" i="6"/>
  <c r="A2676" i="6"/>
  <c r="A2675" i="6"/>
  <c r="A2674" i="6"/>
  <c r="A2673" i="6"/>
  <c r="A2672" i="6"/>
  <c r="A2671" i="6"/>
  <c r="A2670" i="6"/>
  <c r="A2669" i="6"/>
  <c r="A2668" i="6"/>
  <c r="A2667" i="6"/>
  <c r="A2666" i="6"/>
  <c r="A2665" i="6"/>
  <c r="A2664" i="6"/>
  <c r="A2663" i="6"/>
  <c r="A2662" i="6"/>
  <c r="A2661" i="6"/>
  <c r="A2660" i="6"/>
  <c r="A2659" i="6"/>
  <c r="A2658" i="6"/>
  <c r="A2657" i="6"/>
  <c r="A2656" i="6"/>
  <c r="A2655" i="6"/>
  <c r="A2654" i="6"/>
  <c r="A2653" i="6"/>
  <c r="A2652" i="6"/>
  <c r="A2651" i="6"/>
  <c r="A2650" i="6"/>
  <c r="A2649" i="6"/>
  <c r="A2648" i="6"/>
  <c r="A2647" i="6"/>
  <c r="A2646" i="6"/>
  <c r="A2645" i="6"/>
  <c r="A2644" i="6"/>
  <c r="A2643" i="6"/>
  <c r="A2642" i="6"/>
  <c r="A2641" i="6"/>
  <c r="A2640" i="6"/>
  <c r="A2639" i="6"/>
  <c r="A2638" i="6"/>
  <c r="A2637" i="6"/>
  <c r="A2636" i="6"/>
  <c r="A2635" i="6"/>
  <c r="A2634" i="6"/>
  <c r="A2633" i="6"/>
  <c r="A2632" i="6"/>
  <c r="A2631" i="6"/>
  <c r="A2630" i="6"/>
  <c r="A2629" i="6"/>
  <c r="A2628" i="6"/>
  <c r="A2627" i="6"/>
  <c r="A2626" i="6"/>
  <c r="A2625" i="6"/>
  <c r="A2624" i="6"/>
  <c r="A2623" i="6"/>
  <c r="A2622" i="6"/>
  <c r="A2621" i="6"/>
  <c r="A2620" i="6"/>
  <c r="A2619" i="6"/>
  <c r="A2618" i="6"/>
  <c r="A2617" i="6"/>
  <c r="A2616" i="6"/>
  <c r="A2615" i="6"/>
  <c r="A2614" i="6"/>
  <c r="A2613" i="6"/>
  <c r="A2612" i="6"/>
  <c r="A2611" i="6"/>
  <c r="A2610" i="6"/>
  <c r="A2609" i="6"/>
  <c r="A2608" i="6"/>
  <c r="A2607" i="6"/>
  <c r="A2606" i="6"/>
  <c r="A2605" i="6"/>
  <c r="A2604" i="6"/>
  <c r="A2603" i="6"/>
  <c r="A2602" i="6"/>
  <c r="A2601" i="6"/>
  <c r="A2600" i="6"/>
  <c r="A2599" i="6"/>
  <c r="A2598" i="6"/>
  <c r="A2597" i="6"/>
  <c r="A2596" i="6"/>
  <c r="A2595" i="6"/>
  <c r="A2594" i="6"/>
  <c r="A2593" i="6"/>
  <c r="A2592" i="6"/>
  <c r="A2591" i="6"/>
  <c r="A2590" i="6"/>
  <c r="A2589" i="6"/>
  <c r="A2588" i="6"/>
  <c r="A2587" i="6"/>
  <c r="A2586" i="6"/>
  <c r="A2585" i="6"/>
  <c r="A2584" i="6"/>
  <c r="A2583" i="6"/>
  <c r="A2582" i="6"/>
  <c r="A2581" i="6"/>
  <c r="A2580" i="6"/>
  <c r="A2579" i="6"/>
  <c r="A2578" i="6"/>
  <c r="A2577" i="6"/>
  <c r="A2576" i="6"/>
  <c r="A2575" i="6"/>
  <c r="A2574" i="6"/>
  <c r="A2573" i="6"/>
  <c r="A2572" i="6"/>
  <c r="A2571" i="6"/>
  <c r="A2570" i="6"/>
  <c r="A2569" i="6"/>
  <c r="A2568" i="6"/>
  <c r="A2567" i="6"/>
  <c r="A2566" i="6"/>
  <c r="A2565" i="6"/>
  <c r="A2564" i="6"/>
  <c r="A2563" i="6"/>
  <c r="A2562" i="6"/>
  <c r="A2561" i="6"/>
  <c r="A2560" i="6"/>
  <c r="A2559" i="6"/>
  <c r="A2558" i="6"/>
  <c r="A2557" i="6"/>
  <c r="A2556" i="6"/>
  <c r="A2555" i="6"/>
  <c r="A2554" i="6"/>
  <c r="A2553" i="6"/>
  <c r="A2552" i="6"/>
  <c r="A2551" i="6"/>
  <c r="A2550" i="6"/>
  <c r="A2549" i="6"/>
  <c r="A2548" i="6"/>
  <c r="A2547" i="6"/>
  <c r="A2546" i="6"/>
  <c r="A2545" i="6"/>
  <c r="A2544" i="6"/>
  <c r="A2543" i="6"/>
  <c r="A2542" i="6"/>
  <c r="A2541" i="6"/>
  <c r="A2540" i="6"/>
  <c r="A2539" i="6"/>
  <c r="A2538" i="6"/>
  <c r="A2537" i="6"/>
  <c r="A2536" i="6"/>
  <c r="A2535" i="6"/>
  <c r="A2534" i="6"/>
  <c r="A2533" i="6"/>
  <c r="A2532" i="6"/>
  <c r="A2531" i="6"/>
  <c r="A2530" i="6"/>
  <c r="A2529" i="6"/>
  <c r="A2528" i="6"/>
  <c r="A2527" i="6"/>
  <c r="A2526" i="6"/>
  <c r="A2525" i="6"/>
  <c r="A2524" i="6"/>
  <c r="A2523" i="6"/>
  <c r="A2522" i="6"/>
  <c r="A2521" i="6"/>
  <c r="A2520" i="6"/>
  <c r="A2519" i="6"/>
  <c r="A2518" i="6"/>
  <c r="A2517" i="6"/>
  <c r="A2516" i="6"/>
  <c r="A2515" i="6"/>
  <c r="A2514" i="6"/>
  <c r="A2513" i="6"/>
  <c r="A2512" i="6"/>
  <c r="A2511" i="6"/>
  <c r="A2510" i="6"/>
  <c r="A2509" i="6"/>
  <c r="A2508" i="6"/>
  <c r="A2507" i="6"/>
  <c r="A2506" i="6"/>
  <c r="A2505" i="6"/>
  <c r="A2504" i="6"/>
  <c r="A2503" i="6"/>
  <c r="A2502" i="6"/>
  <c r="A2501" i="6"/>
  <c r="A2500" i="6"/>
  <c r="A2499" i="6"/>
  <c r="A2498" i="6"/>
  <c r="A2497" i="6"/>
  <c r="A2496" i="6"/>
  <c r="A2495" i="6"/>
  <c r="A2494" i="6"/>
  <c r="A2493" i="6"/>
  <c r="A2492" i="6"/>
  <c r="A2491" i="6"/>
  <c r="A2490" i="6"/>
  <c r="A2489" i="6"/>
  <c r="A2488" i="6"/>
  <c r="A2487" i="6"/>
  <c r="A2486" i="6"/>
  <c r="A2485" i="6"/>
  <c r="A2484" i="6"/>
  <c r="A2483" i="6"/>
  <c r="A2482" i="6"/>
  <c r="A2481" i="6"/>
  <c r="A2480" i="6"/>
  <c r="A2479" i="6"/>
  <c r="A2478" i="6"/>
  <c r="A2477" i="6"/>
  <c r="A2476" i="6"/>
  <c r="A2475" i="6"/>
  <c r="A2474" i="6"/>
  <c r="A2473" i="6"/>
  <c r="A2472" i="6"/>
  <c r="A2471" i="6"/>
  <c r="A2470" i="6"/>
  <c r="A2469" i="6"/>
  <c r="A2468" i="6"/>
  <c r="A2467" i="6"/>
  <c r="A2466" i="6"/>
  <c r="A2465" i="6"/>
  <c r="A2464" i="6"/>
  <c r="A2463" i="6"/>
  <c r="A2462" i="6"/>
  <c r="A2461" i="6"/>
  <c r="A2460" i="6"/>
  <c r="A2459" i="6"/>
  <c r="A2458" i="6"/>
  <c r="A2457" i="6"/>
  <c r="A2456" i="6"/>
  <c r="A2455" i="6"/>
  <c r="A2454" i="6"/>
  <c r="A2453" i="6"/>
  <c r="A2452" i="6"/>
  <c r="A2451" i="6"/>
  <c r="A2450" i="6"/>
  <c r="A2449" i="6"/>
  <c r="A2448" i="6"/>
  <c r="A2447" i="6"/>
  <c r="A2446" i="6"/>
  <c r="A2445" i="6"/>
  <c r="A2444" i="6"/>
  <c r="A2443" i="6"/>
  <c r="A2442" i="6"/>
  <c r="A2441" i="6"/>
  <c r="A2440" i="6"/>
  <c r="A2439" i="6"/>
  <c r="A2438" i="6"/>
  <c r="A2437" i="6"/>
  <c r="A2436" i="6"/>
  <c r="A2435" i="6"/>
  <c r="A2434" i="6"/>
  <c r="A2433" i="6"/>
  <c r="A2432" i="6"/>
  <c r="A2431" i="6"/>
  <c r="A2430" i="6"/>
  <c r="A2429" i="6"/>
  <c r="A2428" i="6"/>
  <c r="A2427" i="6"/>
  <c r="A2426" i="6"/>
  <c r="A2425" i="6"/>
  <c r="A2424" i="6"/>
  <c r="A2423" i="6"/>
  <c r="A2422" i="6"/>
  <c r="A2421" i="6"/>
  <c r="A2420" i="6"/>
  <c r="A2419" i="6"/>
  <c r="A2418" i="6"/>
  <c r="A2417" i="6"/>
  <c r="A2416" i="6"/>
  <c r="A2415" i="6"/>
  <c r="A2414" i="6"/>
  <c r="A2413" i="6"/>
  <c r="A2412" i="6"/>
  <c r="A2411" i="6"/>
  <c r="A2410" i="6"/>
  <c r="A2409" i="6"/>
  <c r="A2408" i="6"/>
  <c r="A2407" i="6"/>
  <c r="A2406" i="6"/>
  <c r="A2405" i="6"/>
  <c r="A2404" i="6"/>
  <c r="A2403" i="6"/>
  <c r="A2402" i="6"/>
  <c r="A2401" i="6"/>
  <c r="A2400" i="6"/>
  <c r="A2399" i="6"/>
  <c r="A2398" i="6"/>
  <c r="A2397" i="6"/>
  <c r="A2396" i="6"/>
  <c r="A2395" i="6"/>
  <c r="A2394" i="6"/>
  <c r="A2393" i="6"/>
  <c r="A2392" i="6"/>
  <c r="A2391" i="6"/>
  <c r="A2390" i="6"/>
  <c r="A2389" i="6"/>
  <c r="A2388" i="6"/>
  <c r="A2387" i="6"/>
  <c r="A2386" i="6"/>
  <c r="A2385" i="6"/>
  <c r="A2384" i="6"/>
  <c r="A2383" i="6"/>
  <c r="A2382" i="6"/>
  <c r="A2381" i="6"/>
  <c r="A2380" i="6"/>
  <c r="A2379" i="6"/>
  <c r="A2378" i="6"/>
  <c r="A2377" i="6"/>
  <c r="A2376" i="6"/>
  <c r="A2375" i="6"/>
  <c r="A2374" i="6"/>
  <c r="A2373" i="6"/>
  <c r="A2372" i="6"/>
  <c r="A2371" i="6"/>
  <c r="A2370" i="6"/>
  <c r="A2369" i="6"/>
  <c r="A2368" i="6"/>
  <c r="A2367" i="6"/>
  <c r="A2366" i="6"/>
  <c r="A2365" i="6"/>
  <c r="A2364" i="6"/>
  <c r="A2363" i="6"/>
  <c r="A2362" i="6"/>
  <c r="A2361" i="6"/>
  <c r="A2360" i="6"/>
  <c r="A2359" i="6"/>
  <c r="A2358" i="6"/>
  <c r="A2357" i="6"/>
  <c r="A2356" i="6"/>
  <c r="A2355" i="6"/>
  <c r="A2354" i="6"/>
  <c r="A2353" i="6"/>
  <c r="A2352" i="6"/>
  <c r="A2351" i="6"/>
  <c r="A2350" i="6"/>
  <c r="A2349" i="6"/>
  <c r="A2348" i="6"/>
  <c r="A2347" i="6"/>
  <c r="A2346" i="6"/>
  <c r="A2345" i="6"/>
  <c r="A2344" i="6"/>
  <c r="A2343" i="6"/>
  <c r="A2342" i="6"/>
  <c r="A2341" i="6"/>
  <c r="A2340" i="6"/>
  <c r="A2339" i="6"/>
  <c r="A2338" i="6"/>
  <c r="A2337" i="6"/>
  <c r="A2336" i="6"/>
  <c r="A2335" i="6"/>
  <c r="A2334" i="6"/>
  <c r="A2333" i="6"/>
  <c r="A2332" i="6"/>
  <c r="A2331" i="6"/>
  <c r="A2330" i="6"/>
  <c r="A2329" i="6"/>
  <c r="A2328" i="6"/>
  <c r="A2327" i="6"/>
  <c r="A2326" i="6"/>
  <c r="A2325" i="6"/>
  <c r="A2324" i="6"/>
  <c r="A2323" i="6"/>
  <c r="A2322" i="6"/>
  <c r="A2321" i="6"/>
  <c r="A2320" i="6"/>
  <c r="A2319" i="6"/>
  <c r="A2318" i="6"/>
  <c r="A2317" i="6"/>
  <c r="A2316" i="6"/>
  <c r="A2315" i="6"/>
  <c r="A2314" i="6"/>
  <c r="A2313" i="6"/>
  <c r="A2312" i="6"/>
  <c r="A2311" i="6"/>
  <c r="A2310" i="6"/>
  <c r="A2309" i="6"/>
  <c r="A2308" i="6"/>
  <c r="A2307" i="6"/>
  <c r="A2306" i="6"/>
  <c r="A2305" i="6"/>
  <c r="A2304" i="6"/>
  <c r="A2303" i="6"/>
  <c r="A2302" i="6"/>
  <c r="A2301" i="6"/>
  <c r="A2300" i="6"/>
  <c r="A2299" i="6"/>
  <c r="A2298" i="6"/>
  <c r="A2297" i="6"/>
  <c r="A2296" i="6"/>
  <c r="A2295" i="6"/>
  <c r="A2294" i="6"/>
  <c r="A2293" i="6"/>
  <c r="A2292" i="6"/>
  <c r="A2291" i="6"/>
  <c r="A2290" i="6"/>
  <c r="A2289" i="6"/>
  <c r="A2288" i="6"/>
  <c r="A2287" i="6"/>
  <c r="A2286" i="6"/>
  <c r="A2285" i="6"/>
  <c r="A2284" i="6"/>
  <c r="A2283" i="6"/>
  <c r="A2282" i="6"/>
  <c r="A2281" i="6"/>
  <c r="A2280" i="6"/>
  <c r="A2279" i="6"/>
  <c r="A2278" i="6"/>
  <c r="A2277" i="6"/>
  <c r="A2276" i="6"/>
  <c r="A2275" i="6"/>
  <c r="A2274" i="6"/>
  <c r="A2273" i="6"/>
  <c r="A2272" i="6"/>
  <c r="A2271" i="6"/>
  <c r="A2270" i="6"/>
  <c r="A2269" i="6"/>
  <c r="A2268" i="6"/>
  <c r="A2267" i="6"/>
  <c r="A2266" i="6"/>
  <c r="A2265" i="6"/>
  <c r="A2264" i="6"/>
  <c r="A2263" i="6"/>
  <c r="A2262" i="6"/>
  <c r="A2261" i="6"/>
  <c r="A2260" i="6"/>
  <c r="A2259" i="6"/>
  <c r="A2258" i="6"/>
  <c r="A2257" i="6"/>
  <c r="A2256" i="6"/>
  <c r="A2255" i="6"/>
  <c r="A2254" i="6"/>
  <c r="A2253" i="6"/>
  <c r="A2252" i="6"/>
  <c r="A2251" i="6"/>
  <c r="A2250" i="6"/>
  <c r="A2249" i="6"/>
  <c r="A2248" i="6"/>
  <c r="A2247" i="6"/>
  <c r="A2246" i="6"/>
  <c r="A2245" i="6"/>
  <c r="A2244" i="6"/>
  <c r="A2243" i="6"/>
  <c r="A2242" i="6"/>
  <c r="A2241" i="6"/>
  <c r="A2240" i="6"/>
  <c r="A2239" i="6"/>
  <c r="A2238" i="6"/>
  <c r="A2237" i="6"/>
  <c r="A2236" i="6"/>
  <c r="A2235" i="6"/>
  <c r="A2234" i="6"/>
  <c r="A2233" i="6"/>
  <c r="A2232" i="6"/>
  <c r="A2231" i="6"/>
  <c r="A2230" i="6"/>
  <c r="A2229" i="6"/>
  <c r="A2228" i="6"/>
  <c r="A2227" i="6"/>
  <c r="A2226" i="6"/>
  <c r="A2225" i="6"/>
  <c r="A2224" i="6"/>
  <c r="A2223" i="6"/>
  <c r="A2222" i="6"/>
  <c r="A2221" i="6"/>
  <c r="A2220" i="6"/>
  <c r="A2219" i="6"/>
  <c r="A2218" i="6"/>
  <c r="A2217" i="6"/>
  <c r="A2216" i="6"/>
  <c r="A2215" i="6"/>
  <c r="A2214" i="6"/>
  <c r="A2213" i="6"/>
  <c r="A2212" i="6"/>
  <c r="A2211" i="6"/>
  <c r="A2210" i="6"/>
  <c r="A2209" i="6"/>
  <c r="A2208" i="6"/>
  <c r="A2207" i="6"/>
  <c r="A2206" i="6"/>
  <c r="A2205" i="6"/>
  <c r="A2204" i="6"/>
  <c r="A2203" i="6"/>
  <c r="A2202" i="6"/>
  <c r="A2201" i="6"/>
  <c r="A2200" i="6"/>
  <c r="A2199" i="6"/>
  <c r="A2198" i="6"/>
  <c r="A2197" i="6"/>
  <c r="A2196" i="6"/>
  <c r="A2195" i="6"/>
  <c r="A2194" i="6"/>
  <c r="A2193" i="6"/>
  <c r="A2192" i="6"/>
  <c r="A2191" i="6"/>
  <c r="A2190" i="6"/>
  <c r="A2189" i="6"/>
  <c r="A2188" i="6"/>
  <c r="A2187" i="6"/>
  <c r="A2186" i="6"/>
  <c r="A2185" i="6"/>
  <c r="A2184" i="6"/>
  <c r="A2183" i="6"/>
  <c r="A2182" i="6"/>
  <c r="A2181" i="6"/>
  <c r="A2180" i="6"/>
  <c r="A2179" i="6"/>
  <c r="A2178" i="6"/>
  <c r="A2177" i="6"/>
  <c r="A2176" i="6"/>
  <c r="A2175" i="6"/>
  <c r="A2174" i="6"/>
  <c r="A2173" i="6"/>
  <c r="A2172" i="6"/>
  <c r="A2171" i="6"/>
  <c r="A2170" i="6"/>
  <c r="A2169" i="6"/>
  <c r="A2168" i="6"/>
  <c r="A2167" i="6"/>
  <c r="A2166" i="6"/>
  <c r="A2165" i="6"/>
  <c r="A2164" i="6"/>
  <c r="A2163" i="6"/>
  <c r="A2162" i="6"/>
  <c r="A2161" i="6"/>
  <c r="A2160" i="6"/>
  <c r="A2159" i="6"/>
  <c r="A2158" i="6"/>
  <c r="A2157" i="6"/>
  <c r="A2156" i="6"/>
  <c r="A2155" i="6"/>
  <c r="A2154" i="6"/>
  <c r="A2153" i="6"/>
  <c r="A2152" i="6"/>
  <c r="A2151" i="6"/>
  <c r="A2150" i="6"/>
  <c r="A2149" i="6"/>
  <c r="A2148" i="6"/>
  <c r="A2147" i="6"/>
  <c r="A2146" i="6"/>
  <c r="A2145" i="6"/>
  <c r="A2144" i="6"/>
  <c r="A2143" i="6"/>
  <c r="A2142" i="6"/>
  <c r="A2141" i="6"/>
  <c r="A2140" i="6"/>
  <c r="A2139" i="6"/>
  <c r="A2138" i="6"/>
  <c r="A2137" i="6"/>
  <c r="A2136" i="6"/>
  <c r="A2135" i="6"/>
  <c r="A2134" i="6"/>
  <c r="A2133" i="6"/>
  <c r="A2132" i="6"/>
  <c r="A2131" i="6"/>
  <c r="A2130" i="6"/>
  <c r="A2129" i="6"/>
  <c r="A2128" i="6"/>
  <c r="A2127" i="6"/>
  <c r="A2126" i="6"/>
  <c r="A2125" i="6"/>
  <c r="A2124" i="6"/>
  <c r="A2123" i="6"/>
  <c r="A2122" i="6"/>
  <c r="A2121" i="6"/>
  <c r="A2120" i="6"/>
  <c r="A2119" i="6"/>
  <c r="A2118" i="6"/>
  <c r="A2117" i="6"/>
  <c r="A2116" i="6"/>
  <c r="A2115" i="6"/>
  <c r="A2114" i="6"/>
  <c r="A2113" i="6"/>
  <c r="A2112" i="6"/>
  <c r="A2111" i="6"/>
  <c r="A2110" i="6"/>
  <c r="A2109" i="6"/>
  <c r="A2108" i="6"/>
  <c r="A2107" i="6"/>
  <c r="A2106" i="6"/>
  <c r="A2105" i="6"/>
  <c r="A2104" i="6"/>
  <c r="A2103" i="6"/>
  <c r="A2102" i="6"/>
  <c r="A2101" i="6"/>
  <c r="A2100" i="6"/>
  <c r="A2099" i="6"/>
  <c r="A2098" i="6"/>
  <c r="A2097" i="6"/>
  <c r="A2096" i="6"/>
  <c r="A2095" i="6"/>
  <c r="A2094" i="6"/>
  <c r="A2093" i="6"/>
  <c r="A2092" i="6"/>
  <c r="A2091" i="6"/>
  <c r="A2090" i="6"/>
  <c r="A2089" i="6"/>
  <c r="A2088" i="6"/>
  <c r="A2087" i="6"/>
  <c r="A2086" i="6"/>
  <c r="A2085" i="6"/>
  <c r="A2084" i="6"/>
  <c r="A2083" i="6"/>
  <c r="A2082" i="6"/>
  <c r="A2081" i="6"/>
  <c r="A2080" i="6"/>
  <c r="A2079" i="6"/>
  <c r="A2078" i="6"/>
  <c r="A2077" i="6"/>
  <c r="A2076" i="6"/>
  <c r="A2075" i="6"/>
  <c r="A2074" i="6"/>
  <c r="A2073" i="6"/>
  <c r="A2072" i="6"/>
  <c r="A2071" i="6"/>
  <c r="A2070" i="6"/>
  <c r="A2069" i="6"/>
  <c r="A2068" i="6"/>
  <c r="A2067" i="6"/>
  <c r="A2066" i="6"/>
  <c r="A2065" i="6"/>
  <c r="A2064" i="6"/>
  <c r="A2063" i="6"/>
  <c r="A2062" i="6"/>
  <c r="A2061" i="6"/>
  <c r="A2060" i="6"/>
  <c r="A2059" i="6"/>
  <c r="A2058" i="6"/>
  <c r="A2057" i="6"/>
  <c r="A2056" i="6"/>
  <c r="A2055" i="6"/>
  <c r="A2054" i="6"/>
  <c r="A2053" i="6"/>
  <c r="A2052" i="6"/>
  <c r="A2051" i="6"/>
  <c r="A2050" i="6"/>
  <c r="A2049" i="6"/>
  <c r="A2048" i="6"/>
  <c r="A2047" i="6"/>
  <c r="A2046" i="6"/>
  <c r="A2045" i="6"/>
  <c r="A2044" i="6"/>
  <c r="A2043" i="6"/>
  <c r="A2042" i="6"/>
  <c r="A2041" i="6"/>
  <c r="A2040" i="6"/>
  <c r="A2039" i="6"/>
  <c r="A2038" i="6"/>
  <c r="A2037" i="6"/>
  <c r="A2036" i="6"/>
  <c r="A2035" i="6"/>
  <c r="A2034" i="6"/>
  <c r="A2033" i="6"/>
  <c r="A2032" i="6"/>
  <c r="A2031" i="6"/>
  <c r="A2030" i="6"/>
  <c r="A2029" i="6"/>
  <c r="A2028" i="6"/>
  <c r="A2027" i="6"/>
  <c r="A2026" i="6"/>
  <c r="A2025" i="6"/>
  <c r="A2024" i="6"/>
  <c r="A2023" i="6"/>
  <c r="A2022" i="6"/>
  <c r="A2021" i="6"/>
  <c r="A2020" i="6"/>
  <c r="A2019" i="6"/>
  <c r="A2018" i="6"/>
  <c r="A2017" i="6"/>
  <c r="A2016" i="6"/>
  <c r="A2015" i="6"/>
  <c r="A2014" i="6"/>
  <c r="A2013" i="6"/>
  <c r="A2012" i="6"/>
  <c r="A2011" i="6"/>
  <c r="A2010" i="6"/>
  <c r="A2009" i="6"/>
  <c r="A2008" i="6"/>
  <c r="A2007" i="6"/>
  <c r="A2006" i="6"/>
  <c r="A2005" i="6"/>
  <c r="A2004" i="6"/>
  <c r="A2003" i="6"/>
  <c r="A2002" i="6"/>
  <c r="A2001" i="6"/>
  <c r="A2000" i="6"/>
  <c r="A1999" i="6"/>
  <c r="A1998" i="6"/>
  <c r="A1997" i="6"/>
  <c r="A1996" i="6"/>
  <c r="A1995" i="6"/>
  <c r="A1994" i="6"/>
  <c r="A1993" i="6"/>
  <c r="A1992" i="6"/>
  <c r="A1991" i="6"/>
  <c r="A1990" i="6"/>
  <c r="A1989" i="6"/>
  <c r="A1988" i="6"/>
  <c r="A1987" i="6"/>
  <c r="A1986" i="6"/>
  <c r="A1985" i="6"/>
  <c r="A1984" i="6"/>
  <c r="A1983" i="6"/>
  <c r="A1982" i="6"/>
  <c r="A1981" i="6"/>
  <c r="A1980" i="6"/>
  <c r="A1979" i="6"/>
  <c r="A1978" i="6"/>
  <c r="A1977" i="6"/>
  <c r="A1976" i="6"/>
  <c r="A1975" i="6"/>
  <c r="A1974" i="6"/>
  <c r="A1973" i="6"/>
  <c r="A1972" i="6"/>
  <c r="A1971" i="6"/>
  <c r="A1970" i="6"/>
  <c r="A1969" i="6"/>
  <c r="A1968" i="6"/>
  <c r="A1967" i="6"/>
  <c r="A1966" i="6"/>
  <c r="A1965" i="6"/>
  <c r="A1964" i="6"/>
  <c r="A1963" i="6"/>
  <c r="A1962" i="6"/>
  <c r="A1961" i="6"/>
  <c r="A1960" i="6"/>
  <c r="A1959" i="6"/>
  <c r="A1958" i="6"/>
  <c r="A1957" i="6"/>
  <c r="A1956" i="6"/>
  <c r="A1955" i="6"/>
  <c r="A1954" i="6"/>
  <c r="A1953" i="6"/>
  <c r="A1952" i="6"/>
  <c r="A1951" i="6"/>
  <c r="A1950" i="6"/>
  <c r="A1949" i="6"/>
  <c r="A1948" i="6"/>
  <c r="A1947" i="6"/>
  <c r="A1946" i="6"/>
  <c r="A1945" i="6"/>
  <c r="A1944" i="6"/>
  <c r="A1943" i="6"/>
  <c r="A1942" i="6"/>
  <c r="A1941" i="6"/>
  <c r="A1940" i="6"/>
  <c r="A1939" i="6"/>
  <c r="A1938" i="6"/>
  <c r="A1937" i="6"/>
  <c r="A1936" i="6"/>
  <c r="A1935" i="6"/>
  <c r="A1934" i="6"/>
  <c r="A1933" i="6"/>
  <c r="A1932" i="6"/>
  <c r="A1931" i="6"/>
  <c r="A1930" i="6"/>
  <c r="A1929" i="6"/>
  <c r="A1928" i="6"/>
  <c r="A1927" i="6"/>
  <c r="A1926" i="6"/>
  <c r="A1925" i="6"/>
  <c r="A1924" i="6"/>
  <c r="A1923" i="6"/>
  <c r="A1922" i="6"/>
  <c r="A1921" i="6"/>
  <c r="A1920" i="6"/>
  <c r="A1919" i="6"/>
  <c r="A1918" i="6"/>
  <c r="A1917" i="6"/>
  <c r="A1916" i="6"/>
  <c r="A1915" i="6"/>
  <c r="A1914" i="6"/>
  <c r="A1913" i="6"/>
  <c r="A1912" i="6"/>
  <c r="A1911" i="6"/>
  <c r="A1910" i="6"/>
  <c r="A1909" i="6"/>
  <c r="A1908" i="6"/>
  <c r="A1907" i="6"/>
  <c r="A1906" i="6"/>
  <c r="A1905" i="6"/>
  <c r="A1904" i="6"/>
  <c r="A1903" i="6"/>
  <c r="A1902" i="6"/>
  <c r="A1901" i="6"/>
  <c r="A1900" i="6"/>
  <c r="A1899" i="6"/>
  <c r="A1898" i="6"/>
  <c r="A1897" i="6"/>
  <c r="A1896" i="6"/>
  <c r="A1895" i="6"/>
  <c r="A1894" i="6"/>
  <c r="A1893" i="6"/>
  <c r="A1892" i="6"/>
  <c r="A1891" i="6"/>
  <c r="A1890" i="6"/>
  <c r="A1889" i="6"/>
  <c r="A1888" i="6"/>
  <c r="A1887" i="6"/>
  <c r="A1886" i="6"/>
  <c r="A1885" i="6"/>
  <c r="A1884" i="6"/>
  <c r="A1883" i="6"/>
  <c r="A1882" i="6"/>
  <c r="A1881" i="6"/>
  <c r="A1880" i="6"/>
  <c r="A1879" i="6"/>
  <c r="A1878" i="6"/>
  <c r="A1877" i="6"/>
  <c r="A1876" i="6"/>
  <c r="A1875" i="6"/>
  <c r="A1874" i="6"/>
  <c r="A1873" i="6"/>
  <c r="A1872" i="6"/>
  <c r="A1871" i="6"/>
  <c r="A1870" i="6"/>
  <c r="A1869" i="6"/>
  <c r="A1868" i="6"/>
  <c r="A1867" i="6"/>
  <c r="A1866" i="6"/>
  <c r="A1865" i="6"/>
  <c r="A1864" i="6"/>
  <c r="A1863" i="6"/>
  <c r="A1862" i="6"/>
  <c r="A1861" i="6"/>
  <c r="A1860" i="6"/>
  <c r="A1859" i="6"/>
  <c r="A1858" i="6"/>
  <c r="A1857" i="6"/>
  <c r="A1856" i="6"/>
  <c r="A1855" i="6"/>
  <c r="A1854" i="6"/>
  <c r="A1853" i="6"/>
  <c r="A1852" i="6"/>
  <c r="A1851" i="6"/>
  <c r="A1850" i="6"/>
  <c r="A1849" i="6"/>
  <c r="A1848" i="6"/>
  <c r="A1847" i="6"/>
  <c r="A1846" i="6"/>
  <c r="A1845" i="6"/>
  <c r="A1844" i="6"/>
  <c r="A1843" i="6"/>
  <c r="A1842" i="6"/>
  <c r="A1841" i="6"/>
  <c r="A1840" i="6"/>
  <c r="A1839" i="6"/>
  <c r="A1838" i="6"/>
  <c r="A1837" i="6"/>
  <c r="A1836" i="6"/>
  <c r="A1835" i="6"/>
  <c r="A1834" i="6"/>
  <c r="A1833" i="6"/>
  <c r="A1832" i="6"/>
  <c r="A1831" i="6"/>
  <c r="A1830" i="6"/>
  <c r="A1829" i="6"/>
  <c r="A1828" i="6"/>
  <c r="A1827" i="6"/>
  <c r="A1826" i="6"/>
  <c r="A1825" i="6"/>
  <c r="A1824" i="6"/>
  <c r="A1823" i="6"/>
  <c r="A1822" i="6"/>
  <c r="A1821" i="6"/>
  <c r="A1820" i="6"/>
  <c r="A1819" i="6"/>
  <c r="A1818" i="6"/>
  <c r="A1817" i="6"/>
  <c r="A1816" i="6"/>
  <c r="A1815" i="6"/>
  <c r="A1814" i="6"/>
  <c r="A1813" i="6"/>
  <c r="A1812" i="6"/>
  <c r="A1811" i="6"/>
  <c r="A1810" i="6"/>
  <c r="A1809" i="6"/>
  <c r="A1808" i="6"/>
  <c r="A1807" i="6"/>
  <c r="A1806" i="6"/>
  <c r="A1805" i="6"/>
  <c r="A1804" i="6"/>
  <c r="A1803" i="6"/>
  <c r="A1802" i="6"/>
  <c r="A1801" i="6"/>
  <c r="A1800" i="6"/>
  <c r="A1799" i="6"/>
  <c r="A1798" i="6"/>
  <c r="A1797" i="6"/>
  <c r="A1796" i="6"/>
  <c r="A1795" i="6"/>
  <c r="A1794" i="6"/>
  <c r="A1793" i="6"/>
  <c r="A1792" i="6"/>
  <c r="A1791" i="6"/>
  <c r="A1790" i="6"/>
  <c r="A1789" i="6"/>
  <c r="A1788" i="6"/>
  <c r="A1787" i="6"/>
  <c r="A1786" i="6"/>
  <c r="A1785" i="6"/>
  <c r="A1784" i="6"/>
  <c r="A1783" i="6"/>
  <c r="A1782" i="6"/>
  <c r="A1781" i="6"/>
  <c r="A1780" i="6"/>
  <c r="A1779" i="6"/>
  <c r="A1778" i="6"/>
  <c r="A1777" i="6"/>
  <c r="A1776" i="6"/>
  <c r="A1775" i="6"/>
  <c r="A1774" i="6"/>
  <c r="A1773" i="6"/>
  <c r="A1772" i="6"/>
  <c r="A1771" i="6"/>
  <c r="A1770" i="6"/>
  <c r="A1769" i="6"/>
  <c r="A1768" i="6"/>
  <c r="A1767" i="6"/>
  <c r="A1766" i="6"/>
  <c r="A1765" i="6"/>
  <c r="A1764" i="6"/>
  <c r="A1763" i="6"/>
  <c r="A1762" i="6"/>
  <c r="A1761" i="6"/>
  <c r="A1760" i="6"/>
  <c r="A1759" i="6"/>
  <c r="A1758" i="6"/>
  <c r="A1757" i="6"/>
  <c r="A1756" i="6"/>
  <c r="A1755" i="6"/>
  <c r="A1754" i="6"/>
  <c r="A1753" i="6"/>
  <c r="A1752" i="6"/>
  <c r="A1751" i="6"/>
  <c r="A1750" i="6"/>
  <c r="A1749" i="6"/>
  <c r="A1748" i="6"/>
  <c r="A1747" i="6"/>
  <c r="A1746" i="6"/>
  <c r="A1745" i="6"/>
  <c r="A1744" i="6"/>
  <c r="A1743" i="6"/>
  <c r="A1742" i="6"/>
  <c r="A1741" i="6"/>
  <c r="A1740" i="6"/>
  <c r="A1739" i="6"/>
  <c r="A1738" i="6"/>
  <c r="A1737" i="6"/>
  <c r="A1736" i="6"/>
  <c r="A1735" i="6"/>
  <c r="A1734" i="6"/>
  <c r="A1733" i="6"/>
  <c r="A1732" i="6"/>
  <c r="A1731" i="6"/>
  <c r="A1730" i="6"/>
  <c r="A1729" i="6"/>
  <c r="A1728" i="6"/>
  <c r="A1727" i="6"/>
  <c r="A1726" i="6"/>
  <c r="A1725" i="6"/>
  <c r="A1724" i="6"/>
  <c r="A1723" i="6"/>
  <c r="A1722" i="6"/>
  <c r="A1721" i="6"/>
  <c r="A1720" i="6"/>
  <c r="A1719" i="6"/>
  <c r="A1718" i="6"/>
  <c r="A1717" i="6"/>
  <c r="A1716" i="6"/>
  <c r="A1715" i="6"/>
  <c r="A1714" i="6"/>
  <c r="A1713" i="6"/>
  <c r="A1712" i="6"/>
  <c r="A1711" i="6"/>
  <c r="A1710" i="6"/>
  <c r="A1709" i="6"/>
  <c r="A1708" i="6"/>
  <c r="A1707" i="6"/>
  <c r="A1706" i="6"/>
  <c r="A1705" i="6"/>
  <c r="A1704" i="6"/>
  <c r="A1703" i="6"/>
  <c r="A1702" i="6"/>
  <c r="A1701" i="6"/>
  <c r="A1700" i="6"/>
  <c r="A1699" i="6"/>
  <c r="A1698" i="6"/>
  <c r="A1697" i="6"/>
  <c r="A1696" i="6"/>
  <c r="A1695" i="6"/>
  <c r="A1694" i="6"/>
  <c r="A1693" i="6"/>
  <c r="A1692" i="6"/>
  <c r="A1691" i="6"/>
  <c r="A1690" i="6"/>
  <c r="A1689" i="6"/>
  <c r="A1688" i="6"/>
  <c r="A1687" i="6"/>
  <c r="A1686" i="6"/>
  <c r="A1685" i="6"/>
  <c r="A1684" i="6"/>
  <c r="A1683" i="6"/>
  <c r="A1682" i="6"/>
  <c r="A1681" i="6"/>
  <c r="A1680" i="6"/>
  <c r="A1679" i="6"/>
  <c r="A1678" i="6"/>
  <c r="A1677" i="6"/>
  <c r="A1676" i="6"/>
  <c r="A1675" i="6"/>
  <c r="A1674" i="6"/>
  <c r="A1673" i="6"/>
  <c r="A1672" i="6"/>
  <c r="A1671" i="6"/>
  <c r="A1670" i="6"/>
  <c r="A1669" i="6"/>
  <c r="A1668" i="6"/>
  <c r="A1667" i="6"/>
  <c r="A1666" i="6"/>
  <c r="A1665" i="6"/>
  <c r="A1664" i="6"/>
  <c r="A1663" i="6"/>
  <c r="A1662" i="6"/>
  <c r="A1661" i="6"/>
  <c r="A1660" i="6"/>
  <c r="A1659" i="6"/>
  <c r="A1658" i="6"/>
  <c r="A1657" i="6"/>
  <c r="A1656" i="6"/>
  <c r="A1655" i="6"/>
  <c r="A1654" i="6"/>
  <c r="A1653" i="6"/>
  <c r="A1652" i="6"/>
  <c r="A1651" i="6"/>
  <c r="A1650" i="6"/>
  <c r="A1649" i="6"/>
  <c r="A1648" i="6"/>
  <c r="A1647" i="6"/>
  <c r="A1646" i="6"/>
  <c r="A1645" i="6"/>
  <c r="A1644" i="6"/>
  <c r="A1643" i="6"/>
  <c r="A1642" i="6"/>
  <c r="A1641" i="6"/>
  <c r="A1640" i="6"/>
  <c r="A1639" i="6"/>
  <c r="A1638" i="6"/>
  <c r="A1637" i="6"/>
  <c r="A1636" i="6"/>
  <c r="A1635" i="6"/>
  <c r="A1634" i="6"/>
  <c r="A1633" i="6"/>
  <c r="A1632" i="6"/>
  <c r="A1631" i="6"/>
  <c r="A1630" i="6"/>
  <c r="A1629" i="6"/>
  <c r="A1628" i="6"/>
  <c r="A1627" i="6"/>
  <c r="A1626" i="6"/>
  <c r="A1625" i="6"/>
  <c r="A1624" i="6"/>
  <c r="A1623" i="6"/>
  <c r="A1622" i="6"/>
  <c r="A1621" i="6"/>
  <c r="A1620" i="6"/>
  <c r="A1619" i="6"/>
  <c r="A1618" i="6"/>
  <c r="A1617" i="6"/>
  <c r="A1616" i="6"/>
  <c r="A1615" i="6"/>
  <c r="A1614" i="6"/>
  <c r="A1613" i="6"/>
  <c r="A1612" i="6"/>
  <c r="A1611" i="6"/>
  <c r="A1610" i="6"/>
  <c r="A1609" i="6"/>
  <c r="A1608" i="6"/>
  <c r="A1607" i="6"/>
  <c r="A1606" i="6"/>
  <c r="A1605" i="6"/>
  <c r="A1604" i="6"/>
  <c r="A1603" i="6"/>
  <c r="A1602" i="6"/>
  <c r="A1601" i="6"/>
  <c r="A1600" i="6"/>
  <c r="A1599" i="6"/>
  <c r="A1598" i="6"/>
  <c r="A1597" i="6"/>
  <c r="A1596" i="6"/>
  <c r="A1595" i="6"/>
  <c r="A1594" i="6"/>
  <c r="A1593" i="6"/>
  <c r="A1592" i="6"/>
  <c r="A1591" i="6"/>
  <c r="A1590" i="6"/>
  <c r="A1589" i="6"/>
  <c r="A1588" i="6"/>
  <c r="A1587" i="6"/>
  <c r="A1586" i="6"/>
  <c r="A1585" i="6"/>
  <c r="A1584" i="6"/>
  <c r="A1583" i="6"/>
  <c r="A1582" i="6"/>
  <c r="A1581" i="6"/>
  <c r="A1580" i="6"/>
  <c r="A1579" i="6"/>
  <c r="A1578" i="6"/>
  <c r="A1577" i="6"/>
  <c r="A1576" i="6"/>
  <c r="A1575" i="6"/>
  <c r="A1574" i="6"/>
  <c r="A1573" i="6"/>
  <c r="A1572" i="6"/>
  <c r="A1571" i="6"/>
  <c r="A1570" i="6"/>
  <c r="A1569" i="6"/>
  <c r="A1568" i="6"/>
  <c r="A1567" i="6"/>
  <c r="A1566" i="6"/>
  <c r="A1565" i="6"/>
  <c r="A1564" i="6"/>
  <c r="A1563" i="6"/>
  <c r="A1562" i="6"/>
  <c r="A1561" i="6"/>
  <c r="A1560" i="6"/>
  <c r="A1559" i="6"/>
  <c r="A1558" i="6"/>
  <c r="A1557" i="6"/>
  <c r="A1556" i="6"/>
  <c r="A1555" i="6"/>
  <c r="A1554" i="6"/>
  <c r="A1553" i="6"/>
  <c r="A1552" i="6"/>
  <c r="A1551" i="6"/>
  <c r="A1550" i="6"/>
  <c r="A1549" i="6"/>
  <c r="A1548" i="6"/>
  <c r="A1547" i="6"/>
  <c r="A1546" i="6"/>
  <c r="A1545" i="6"/>
  <c r="A1544" i="6"/>
  <c r="A1543" i="6"/>
  <c r="A1542" i="6"/>
  <c r="A1541" i="6"/>
  <c r="A1540" i="6"/>
  <c r="A1539" i="6"/>
  <c r="A1538" i="6"/>
  <c r="A1537" i="6"/>
  <c r="A1536" i="6"/>
  <c r="A1535" i="6"/>
  <c r="A1534" i="6"/>
  <c r="A1533" i="6"/>
  <c r="A1532" i="6"/>
  <c r="A1531" i="6"/>
  <c r="A1530" i="6"/>
  <c r="A1529" i="6"/>
  <c r="A1528" i="6"/>
  <c r="A1527" i="6"/>
  <c r="A1526" i="6"/>
  <c r="A1525" i="6"/>
  <c r="A1524" i="6"/>
  <c r="A1523" i="6"/>
  <c r="A1522" i="6"/>
  <c r="A1521" i="6"/>
  <c r="A1520" i="6"/>
  <c r="A1519" i="6"/>
  <c r="A1518" i="6"/>
  <c r="A1517" i="6"/>
  <c r="A1516" i="6"/>
  <c r="A1515" i="6"/>
  <c r="A1514" i="6"/>
  <c r="A1513" i="6"/>
  <c r="A1512" i="6"/>
  <c r="A1511" i="6"/>
  <c r="A1510" i="6"/>
  <c r="A1509" i="6"/>
  <c r="A1508" i="6"/>
  <c r="A1507" i="6"/>
  <c r="A1506" i="6"/>
  <c r="A1505" i="6"/>
  <c r="A1504" i="6"/>
  <c r="A1503" i="6"/>
  <c r="A1502" i="6"/>
  <c r="A1501" i="6"/>
  <c r="A1500" i="6"/>
  <c r="A1499" i="6"/>
  <c r="A1498" i="6"/>
  <c r="A1497" i="6"/>
  <c r="A1496" i="6"/>
  <c r="A1495" i="6"/>
  <c r="A1494" i="6"/>
  <c r="A1493" i="6"/>
  <c r="A1492" i="6"/>
  <c r="A1491" i="6"/>
  <c r="A1490" i="6"/>
  <c r="A1489" i="6"/>
  <c r="A1488" i="6"/>
  <c r="A1487" i="6"/>
  <c r="A1486" i="6"/>
  <c r="A1485" i="6"/>
  <c r="A1484" i="6"/>
  <c r="A1483" i="6"/>
  <c r="A1482" i="6"/>
  <c r="A1481" i="6"/>
  <c r="A1480" i="6"/>
  <c r="A1479" i="6"/>
  <c r="A1478" i="6"/>
  <c r="A1477" i="6"/>
  <c r="A1476" i="6"/>
  <c r="A1475" i="6"/>
  <c r="A1474" i="6"/>
  <c r="A1473" i="6"/>
  <c r="A1472" i="6"/>
  <c r="A1471" i="6"/>
  <c r="A1470" i="6"/>
  <c r="A1469" i="6"/>
  <c r="A1468" i="6"/>
  <c r="A1467" i="6"/>
  <c r="A1466" i="6"/>
  <c r="A1465" i="6"/>
  <c r="A1464" i="6"/>
  <c r="A1463" i="6"/>
  <c r="A1462" i="6"/>
  <c r="A1461" i="6"/>
  <c r="A1460" i="6"/>
  <c r="A1459" i="6"/>
  <c r="A1458" i="6"/>
  <c r="A1457" i="6"/>
  <c r="A1456" i="6"/>
  <c r="A1455" i="6"/>
  <c r="A1454" i="6"/>
  <c r="A1453" i="6"/>
  <c r="A1452" i="6"/>
  <c r="A1451" i="6"/>
  <c r="A1450" i="6"/>
  <c r="A1449" i="6"/>
  <c r="A1448" i="6"/>
  <c r="A1447" i="6"/>
  <c r="A1446" i="6"/>
  <c r="A1445" i="6"/>
  <c r="A1444" i="6"/>
  <c r="A1443" i="6"/>
  <c r="A1442" i="6"/>
  <c r="A1441" i="6"/>
  <c r="A1440" i="6"/>
  <c r="A1439" i="6"/>
  <c r="A1438" i="6"/>
  <c r="A1437" i="6"/>
  <c r="A1436" i="6"/>
  <c r="A1435" i="6"/>
  <c r="A1434" i="6"/>
  <c r="A1433" i="6"/>
  <c r="A1432" i="6"/>
  <c r="A1431" i="6"/>
  <c r="A1430" i="6"/>
  <c r="A1429" i="6"/>
  <c r="A1428" i="6"/>
  <c r="A1427" i="6"/>
  <c r="A1426" i="6"/>
  <c r="A1425" i="6"/>
  <c r="A1424" i="6"/>
  <c r="A1423" i="6"/>
  <c r="A1422" i="6"/>
  <c r="A1421" i="6"/>
  <c r="A1420" i="6"/>
  <c r="A1419" i="6"/>
  <c r="A1418" i="6"/>
  <c r="A1417" i="6"/>
  <c r="A1416" i="6"/>
  <c r="A1415" i="6"/>
  <c r="A1414" i="6"/>
  <c r="A1413" i="6"/>
  <c r="A1412" i="6"/>
  <c r="A1411" i="6"/>
  <c r="A1410" i="6"/>
  <c r="A1409" i="6"/>
  <c r="A1408" i="6"/>
  <c r="A1407" i="6"/>
  <c r="A1406" i="6"/>
  <c r="A1405" i="6"/>
  <c r="A1404" i="6"/>
  <c r="A1403" i="6"/>
  <c r="A1402" i="6"/>
  <c r="A1401" i="6"/>
  <c r="A1400" i="6"/>
  <c r="A1399" i="6"/>
  <c r="A1398" i="6"/>
  <c r="A1397" i="6"/>
  <c r="A1396" i="6"/>
  <c r="A1395" i="6"/>
  <c r="A1394" i="6"/>
  <c r="A1393" i="6"/>
  <c r="A1392" i="6"/>
  <c r="A1391" i="6"/>
  <c r="A1390" i="6"/>
  <c r="A1389" i="6"/>
  <c r="A1388" i="6"/>
  <c r="A1387" i="6"/>
  <c r="A1386" i="6"/>
  <c r="A1385" i="6"/>
  <c r="A1384" i="6"/>
  <c r="A1383" i="6"/>
  <c r="A1382" i="6"/>
  <c r="A1381" i="6"/>
  <c r="A1380" i="6"/>
  <c r="A1379" i="6"/>
  <c r="A1378" i="6"/>
  <c r="A1377" i="6"/>
  <c r="A1376" i="6"/>
  <c r="A1375" i="6"/>
  <c r="A1374" i="6"/>
  <c r="A1373" i="6"/>
  <c r="A1372" i="6"/>
  <c r="A1371" i="6"/>
  <c r="A1370" i="6"/>
  <c r="A1369" i="6"/>
  <c r="A1368" i="6"/>
  <c r="A1367" i="6"/>
  <c r="A1366" i="6"/>
  <c r="A1365" i="6"/>
  <c r="A1364" i="6"/>
  <c r="A1363" i="6"/>
  <c r="A1362" i="6"/>
  <c r="A1361" i="6"/>
  <c r="A1360" i="6"/>
  <c r="A1359" i="6"/>
  <c r="A1358" i="6"/>
  <c r="A1357" i="6"/>
  <c r="A1356" i="6"/>
  <c r="A1355" i="6"/>
  <c r="A1354" i="6"/>
  <c r="A1353" i="6"/>
  <c r="A1352" i="6"/>
  <c r="A1351" i="6"/>
  <c r="A1350" i="6"/>
  <c r="A1349" i="6"/>
  <c r="A1348" i="6"/>
  <c r="A1347" i="6"/>
  <c r="A1346" i="6"/>
  <c r="A1345" i="6"/>
  <c r="A1344" i="6"/>
  <c r="A1343" i="6"/>
  <c r="A1342" i="6"/>
  <c r="A1341" i="6"/>
  <c r="A1340" i="6"/>
  <c r="A1339" i="6"/>
  <c r="A1338" i="6"/>
  <c r="A1337" i="6"/>
  <c r="A1336" i="6"/>
  <c r="A1335" i="6"/>
  <c r="A1334" i="6"/>
  <c r="A1333" i="6"/>
  <c r="A1332" i="6"/>
  <c r="A1331" i="6"/>
  <c r="A1330" i="6"/>
  <c r="A1329" i="6"/>
  <c r="A1328" i="6"/>
  <c r="A1327" i="6"/>
  <c r="A1326" i="6"/>
  <c r="A1325" i="6"/>
  <c r="A1324" i="6"/>
  <c r="A1323" i="6"/>
  <c r="A1322" i="6"/>
  <c r="A1321" i="6"/>
  <c r="A1320" i="6"/>
  <c r="A1319" i="6"/>
  <c r="A1318" i="6"/>
  <c r="A1317" i="6"/>
  <c r="A1316" i="6"/>
  <c r="A1315" i="6"/>
  <c r="A1314" i="6"/>
  <c r="A1313" i="6"/>
  <c r="A1312" i="6"/>
  <c r="A1311" i="6"/>
  <c r="A1310" i="6"/>
  <c r="A1309" i="6"/>
  <c r="A1308" i="6"/>
  <c r="A1307" i="6"/>
  <c r="A1306" i="6"/>
  <c r="A1305" i="6"/>
  <c r="A1304" i="6"/>
  <c r="A1303" i="6"/>
  <c r="A1302" i="6"/>
  <c r="A1301" i="6"/>
  <c r="A1300" i="6"/>
  <c r="A1299" i="6"/>
  <c r="A1298" i="6"/>
  <c r="A1297" i="6"/>
  <c r="A1296" i="6"/>
  <c r="A1295" i="6"/>
  <c r="A1294" i="6"/>
  <c r="A1293" i="6"/>
  <c r="A1292" i="6"/>
  <c r="A1291" i="6"/>
  <c r="A1290" i="6"/>
  <c r="A1289" i="6"/>
  <c r="A1288" i="6"/>
  <c r="A1287" i="6"/>
  <c r="A1286" i="6"/>
  <c r="A1285" i="6"/>
  <c r="A1284" i="6"/>
  <c r="A1283" i="6"/>
  <c r="A1282" i="6"/>
  <c r="A1281" i="6"/>
  <c r="A1280" i="6"/>
  <c r="A1279" i="6"/>
  <c r="A1278" i="6"/>
  <c r="A1277" i="6"/>
  <c r="A1276" i="6"/>
  <c r="A1275" i="6"/>
  <c r="A1274" i="6"/>
  <c r="A1273" i="6"/>
  <c r="A1272" i="6"/>
  <c r="A1271" i="6"/>
  <c r="A1270" i="6"/>
  <c r="A1269" i="6"/>
  <c r="A1268" i="6"/>
  <c r="A1267" i="6"/>
  <c r="A1266" i="6"/>
  <c r="A1265" i="6"/>
  <c r="A1264" i="6"/>
  <c r="A1263" i="6"/>
  <c r="A1262" i="6"/>
  <c r="A1261" i="6"/>
  <c r="A1260" i="6"/>
  <c r="A1259" i="6"/>
  <c r="A1258" i="6"/>
  <c r="A1257" i="6"/>
  <c r="A1256" i="6"/>
  <c r="A1255" i="6"/>
  <c r="A1254" i="6"/>
  <c r="A1253" i="6"/>
  <c r="A1252" i="6"/>
  <c r="A1251" i="6"/>
  <c r="A1250" i="6"/>
  <c r="A1249" i="6"/>
  <c r="A1248" i="6"/>
  <c r="A1247" i="6"/>
  <c r="A1246" i="6"/>
  <c r="A1245" i="6"/>
  <c r="A1244" i="6"/>
  <c r="A1243" i="6"/>
  <c r="A1242" i="6"/>
  <c r="A1241" i="6"/>
  <c r="A1240" i="6"/>
  <c r="A1239" i="6"/>
  <c r="A1238" i="6"/>
  <c r="A1237" i="6"/>
  <c r="A1236" i="6"/>
  <c r="A1235" i="6"/>
  <c r="A1234" i="6"/>
  <c r="A1233" i="6"/>
  <c r="A1232" i="6"/>
  <c r="A1231" i="6"/>
  <c r="A1230" i="6"/>
  <c r="A1229" i="6"/>
  <c r="A1228" i="6"/>
  <c r="A1227" i="6"/>
  <c r="A1226" i="6"/>
  <c r="A1225" i="6"/>
  <c r="A1224" i="6"/>
  <c r="A1223" i="6"/>
  <c r="A1222" i="6"/>
  <c r="A1221" i="6"/>
  <c r="A1220" i="6"/>
  <c r="A1219" i="6"/>
  <c r="A1218" i="6"/>
  <c r="A1217" i="6"/>
  <c r="A1216" i="6"/>
  <c r="A1215" i="6"/>
  <c r="A1214" i="6"/>
  <c r="A1213" i="6"/>
  <c r="A1212" i="6"/>
  <c r="A1211" i="6"/>
  <c r="A1210" i="6"/>
  <c r="A1209" i="6"/>
  <c r="A1208" i="6"/>
  <c r="A1207" i="6"/>
  <c r="A1206" i="6"/>
  <c r="A1205" i="6"/>
  <c r="A1204" i="6"/>
  <c r="A1203" i="6"/>
  <c r="A1202" i="6"/>
  <c r="A1201" i="6"/>
  <c r="A1200" i="6"/>
  <c r="A1199" i="6"/>
  <c r="A1198" i="6"/>
  <c r="A1197" i="6"/>
  <c r="A1196" i="6"/>
  <c r="A1195" i="6"/>
  <c r="A1194" i="6"/>
  <c r="A1193" i="6"/>
  <c r="A1192" i="6"/>
  <c r="A1191" i="6"/>
  <c r="A1190" i="6"/>
  <c r="A1189" i="6"/>
  <c r="A1188" i="6"/>
  <c r="A1187" i="6"/>
  <c r="A1186" i="6"/>
  <c r="A1185" i="6"/>
  <c r="A1184" i="6"/>
  <c r="A1183" i="6"/>
  <c r="A1182" i="6"/>
  <c r="A1181" i="6"/>
  <c r="A1180" i="6"/>
  <c r="A1179" i="6"/>
  <c r="A1178" i="6"/>
  <c r="A1177" i="6"/>
  <c r="A1176" i="6"/>
  <c r="A1175" i="6"/>
  <c r="A1174" i="6"/>
  <c r="A1173" i="6"/>
  <c r="A1172" i="6"/>
  <c r="A1171" i="6"/>
  <c r="A1170" i="6"/>
  <c r="A1169" i="6"/>
  <c r="A1168" i="6"/>
  <c r="A1167" i="6"/>
  <c r="A1166" i="6"/>
  <c r="A1165" i="6"/>
  <c r="A1164" i="6"/>
  <c r="A1163" i="6"/>
  <c r="A1162" i="6"/>
  <c r="A1161" i="6"/>
  <c r="A1160" i="6"/>
  <c r="A1159" i="6"/>
  <c r="A1158" i="6"/>
  <c r="A1157" i="6"/>
  <c r="A1156" i="6"/>
  <c r="A1155" i="6"/>
  <c r="A1154" i="6"/>
  <c r="A1153" i="6"/>
  <c r="A1152" i="6"/>
  <c r="A1151" i="6"/>
  <c r="A1150" i="6"/>
  <c r="A1149" i="6"/>
  <c r="A1148" i="6"/>
  <c r="A1147" i="6"/>
  <c r="A1146" i="6"/>
  <c r="A1145" i="6"/>
  <c r="A1144" i="6"/>
  <c r="A1143" i="6"/>
  <c r="A1142" i="6"/>
  <c r="A1141" i="6"/>
  <c r="A1140" i="6"/>
  <c r="A1139" i="6"/>
  <c r="A1138" i="6"/>
  <c r="A1137" i="6"/>
  <c r="A1136" i="6"/>
  <c r="A1135" i="6"/>
  <c r="A1134" i="6"/>
  <c r="A1133" i="6"/>
  <c r="A1132" i="6"/>
  <c r="A1131" i="6"/>
  <c r="A1130" i="6"/>
  <c r="A1129" i="6"/>
  <c r="A1128" i="6"/>
  <c r="A1127" i="6"/>
  <c r="A1126" i="6"/>
  <c r="A1125" i="6"/>
  <c r="A1124" i="6"/>
  <c r="A1123" i="6"/>
  <c r="A1122" i="6"/>
  <c r="A1121" i="6"/>
  <c r="A1120" i="6"/>
  <c r="A1119" i="6"/>
  <c r="A1118" i="6"/>
  <c r="A1117" i="6"/>
  <c r="A1116" i="6"/>
  <c r="A1115" i="6"/>
  <c r="A1114" i="6"/>
  <c r="A1113" i="6"/>
  <c r="A1112" i="6"/>
  <c r="A1111" i="6"/>
  <c r="A1110" i="6"/>
  <c r="A1109" i="6"/>
  <c r="A1108" i="6"/>
  <c r="A1107" i="6"/>
  <c r="A1106" i="6"/>
  <c r="A1105" i="6"/>
  <c r="A1104" i="6"/>
  <c r="A1103" i="6"/>
  <c r="A1102" i="6"/>
  <c r="A1101" i="6"/>
  <c r="A1100" i="6"/>
  <c r="A1099" i="6"/>
  <c r="A1098" i="6"/>
  <c r="A1097" i="6"/>
  <c r="A1096" i="6"/>
  <c r="A1095" i="6"/>
  <c r="A1094" i="6"/>
  <c r="A1093" i="6"/>
  <c r="A1092" i="6"/>
  <c r="A1091" i="6"/>
  <c r="A1090" i="6"/>
  <c r="A1089" i="6"/>
  <c r="A1088" i="6"/>
  <c r="A1087" i="6"/>
  <c r="A1086" i="6"/>
  <c r="A1085" i="6"/>
  <c r="A1084" i="6"/>
  <c r="A1083" i="6"/>
  <c r="A1082" i="6"/>
  <c r="A1081" i="6"/>
  <c r="A1080" i="6"/>
  <c r="A1079" i="6"/>
  <c r="A1078" i="6"/>
  <c r="A1077" i="6"/>
  <c r="A1076" i="6"/>
  <c r="A1075" i="6"/>
  <c r="A1074" i="6"/>
  <c r="A1073" i="6"/>
  <c r="A1072" i="6"/>
  <c r="A1071" i="6"/>
  <c r="A1070" i="6"/>
  <c r="A1069" i="6"/>
  <c r="A1068" i="6"/>
  <c r="A1067" i="6"/>
  <c r="A1066" i="6"/>
  <c r="A1065" i="6"/>
  <c r="A1064" i="6"/>
  <c r="A1063" i="6"/>
  <c r="A1062" i="6"/>
  <c r="A1061" i="6"/>
  <c r="A1060" i="6"/>
  <c r="A1059" i="6"/>
  <c r="A1058" i="6"/>
  <c r="A1057" i="6"/>
  <c r="A1056" i="6"/>
  <c r="A1055" i="6"/>
  <c r="A1054" i="6"/>
  <c r="A1053" i="6"/>
  <c r="A1052" i="6"/>
  <c r="A1051" i="6"/>
  <c r="A1050" i="6"/>
  <c r="A1049" i="6"/>
  <c r="A1048" i="6"/>
  <c r="A1047" i="6"/>
  <c r="A1046" i="6"/>
  <c r="A1045" i="6"/>
  <c r="A1044" i="6"/>
  <c r="A1043" i="6"/>
  <c r="A1042" i="6"/>
  <c r="A1041" i="6"/>
  <c r="A1040" i="6"/>
  <c r="A1039" i="6"/>
  <c r="A1038" i="6"/>
  <c r="A1037" i="6"/>
  <c r="A1036" i="6"/>
  <c r="A1035" i="6"/>
  <c r="A1034" i="6"/>
  <c r="A1033" i="6"/>
  <c r="A1032" i="6"/>
  <c r="A1031" i="6"/>
  <c r="A1030" i="6"/>
  <c r="A1029" i="6"/>
  <c r="A1028" i="6"/>
  <c r="A1027" i="6"/>
  <c r="A1026" i="6"/>
  <c r="A1025" i="6"/>
  <c r="A1024" i="6"/>
  <c r="A1023" i="6"/>
  <c r="A1022" i="6"/>
  <c r="A1021" i="6"/>
  <c r="A1020" i="6"/>
  <c r="A1019" i="6"/>
  <c r="A1018" i="6"/>
  <c r="A1017" i="6"/>
  <c r="A1016" i="6"/>
  <c r="A1015" i="6"/>
  <c r="A1014" i="6"/>
  <c r="A1013" i="6"/>
  <c r="A1012" i="6"/>
  <c r="A1011" i="6"/>
  <c r="A1010" i="6"/>
  <c r="A1009" i="6"/>
  <c r="A1008" i="6"/>
  <c r="A1007" i="6"/>
  <c r="A1006" i="6"/>
  <c r="A1005" i="6"/>
  <c r="A1004" i="6"/>
  <c r="A1003" i="6"/>
  <c r="A1002" i="6"/>
  <c r="A1001" i="6"/>
  <c r="A1000" i="6"/>
  <c r="A999" i="6"/>
  <c r="A998" i="6"/>
  <c r="A997" i="6"/>
  <c r="A996" i="6"/>
  <c r="A995" i="6"/>
  <c r="A994" i="6"/>
  <c r="A993" i="6"/>
  <c r="A992" i="6"/>
  <c r="A991" i="6"/>
  <c r="A990" i="6"/>
  <c r="A989" i="6"/>
  <c r="A988" i="6"/>
  <c r="A987" i="6"/>
  <c r="A986" i="6"/>
  <c r="A985" i="6"/>
  <c r="A984" i="6"/>
  <c r="A983" i="6"/>
  <c r="A982" i="6"/>
  <c r="A981" i="6"/>
  <c r="A980" i="6"/>
  <c r="A979" i="6"/>
  <c r="A978" i="6"/>
  <c r="A977" i="6"/>
  <c r="A976" i="6"/>
  <c r="A975" i="6"/>
  <c r="A974" i="6"/>
  <c r="A973" i="6"/>
  <c r="A972" i="6"/>
  <c r="A971" i="6"/>
  <c r="A970" i="6"/>
  <c r="A969" i="6"/>
  <c r="A968" i="6"/>
  <c r="A967" i="6"/>
  <c r="A966" i="6"/>
  <c r="A965" i="6"/>
  <c r="A964" i="6"/>
  <c r="A963" i="6"/>
  <c r="A962" i="6"/>
  <c r="A961" i="6"/>
  <c r="A960" i="6"/>
  <c r="A959" i="6"/>
  <c r="A958" i="6"/>
  <c r="A957" i="6"/>
  <c r="A956" i="6"/>
  <c r="A955" i="6"/>
  <c r="A954" i="6"/>
  <c r="A953" i="6"/>
  <c r="A952" i="6"/>
  <c r="A951" i="6"/>
  <c r="A950" i="6"/>
  <c r="A949" i="6"/>
  <c r="A948" i="6"/>
  <c r="A947" i="6"/>
  <c r="A946" i="6"/>
  <c r="A945" i="6"/>
  <c r="A944" i="6"/>
  <c r="A943" i="6"/>
  <c r="A942" i="6"/>
  <c r="A941" i="6"/>
  <c r="A940" i="6"/>
  <c r="A939" i="6"/>
  <c r="A938" i="6"/>
  <c r="A937" i="6"/>
  <c r="A936" i="6"/>
  <c r="A935" i="6"/>
  <c r="A934" i="6"/>
  <c r="A933" i="6"/>
  <c r="A932" i="6"/>
  <c r="A931" i="6"/>
  <c r="A930" i="6"/>
  <c r="A929" i="6"/>
  <c r="A928" i="6"/>
  <c r="A927" i="6"/>
  <c r="A926" i="6"/>
  <c r="A925" i="6"/>
  <c r="A924" i="6"/>
  <c r="A923" i="6"/>
  <c r="A922" i="6"/>
  <c r="A921" i="6"/>
  <c r="A920" i="6"/>
  <c r="A919" i="6"/>
  <c r="A918" i="6"/>
  <c r="A917" i="6"/>
  <c r="A916" i="6"/>
  <c r="A915" i="6"/>
  <c r="A914" i="6"/>
  <c r="A913" i="6"/>
  <c r="A912" i="6"/>
  <c r="A911" i="6"/>
  <c r="A910" i="6"/>
  <c r="A909" i="6"/>
  <c r="A908" i="6"/>
  <c r="A907" i="6"/>
  <c r="A906" i="6"/>
  <c r="A905" i="6"/>
  <c r="A904" i="6"/>
  <c r="A903" i="6"/>
  <c r="A902" i="6"/>
  <c r="A901" i="6"/>
  <c r="A900" i="6"/>
  <c r="A899" i="6"/>
  <c r="A898" i="6"/>
  <c r="A897" i="6"/>
  <c r="A896" i="6"/>
  <c r="A895" i="6"/>
  <c r="A894" i="6"/>
  <c r="A893" i="6"/>
  <c r="A892" i="6"/>
  <c r="A891" i="6"/>
  <c r="A890" i="6"/>
  <c r="A889" i="6"/>
  <c r="A888" i="6"/>
  <c r="A887" i="6"/>
  <c r="A886" i="6"/>
  <c r="A885" i="6"/>
  <c r="A884" i="6"/>
  <c r="A883" i="6"/>
  <c r="A882" i="6"/>
  <c r="A881" i="6"/>
  <c r="A880" i="6"/>
  <c r="A879" i="6"/>
  <c r="A878" i="6"/>
  <c r="A877" i="6"/>
  <c r="A876" i="6"/>
  <c r="A875" i="6"/>
  <c r="A874" i="6"/>
  <c r="A873" i="6"/>
  <c r="A872" i="6"/>
  <c r="A871" i="6"/>
  <c r="A870" i="6"/>
  <c r="A869" i="6"/>
  <c r="A868" i="6"/>
  <c r="A867" i="6"/>
  <c r="A866" i="6"/>
  <c r="A865" i="6"/>
  <c r="A864" i="6"/>
  <c r="A863" i="6"/>
  <c r="A862" i="6"/>
  <c r="A861" i="6"/>
  <c r="A860" i="6"/>
  <c r="A859" i="6"/>
  <c r="A858" i="6"/>
  <c r="A857" i="6"/>
  <c r="A856" i="6"/>
  <c r="A855" i="6"/>
  <c r="A854" i="6"/>
  <c r="A853" i="6"/>
  <c r="A852" i="6"/>
  <c r="A851" i="6"/>
  <c r="A850" i="6"/>
  <c r="A849" i="6"/>
  <c r="A848" i="6"/>
  <c r="A847" i="6"/>
  <c r="A846" i="6"/>
  <c r="A845" i="6"/>
  <c r="A844" i="6"/>
  <c r="A843" i="6"/>
  <c r="A842" i="6"/>
  <c r="A841" i="6"/>
  <c r="A840" i="6"/>
  <c r="A839" i="6"/>
  <c r="A838" i="6"/>
  <c r="A837" i="6"/>
  <c r="A836" i="6"/>
  <c r="A835" i="6"/>
  <c r="A834" i="6"/>
  <c r="A833" i="6"/>
  <c r="A832" i="6"/>
  <c r="A831" i="6"/>
  <c r="A830" i="6"/>
  <c r="A829" i="6"/>
  <c r="A828" i="6"/>
  <c r="A827" i="6"/>
  <c r="A826" i="6"/>
  <c r="A825" i="6"/>
  <c r="A824" i="6"/>
  <c r="A823" i="6"/>
  <c r="A822" i="6"/>
  <c r="A821" i="6"/>
  <c r="A820" i="6"/>
  <c r="A819" i="6"/>
  <c r="A818" i="6"/>
  <c r="A817" i="6"/>
  <c r="A816" i="6"/>
  <c r="A815" i="6"/>
  <c r="A814" i="6"/>
  <c r="A813" i="6"/>
  <c r="A812" i="6"/>
  <c r="A811" i="6"/>
  <c r="A810" i="6"/>
  <c r="A809" i="6"/>
  <c r="A808" i="6"/>
  <c r="A807" i="6"/>
  <c r="A806" i="6"/>
  <c r="A805" i="6"/>
  <c r="A804" i="6"/>
  <c r="A803" i="6"/>
  <c r="A802" i="6"/>
  <c r="A801" i="6"/>
  <c r="A800" i="6"/>
  <c r="A799" i="6"/>
  <c r="A798" i="6"/>
  <c r="A797" i="6"/>
  <c r="A796" i="6"/>
  <c r="A795" i="6"/>
  <c r="A794" i="6"/>
  <c r="A793" i="6"/>
  <c r="A792" i="6"/>
  <c r="A791" i="6"/>
  <c r="A790" i="6"/>
  <c r="A789" i="6"/>
  <c r="A788" i="6"/>
  <c r="A787" i="6"/>
  <c r="A786" i="6"/>
  <c r="A785" i="6"/>
  <c r="A784" i="6"/>
  <c r="A783" i="6"/>
  <c r="A782" i="6"/>
  <c r="A781" i="6"/>
  <c r="A780" i="6"/>
  <c r="A779" i="6"/>
  <c r="A778" i="6"/>
  <c r="A777" i="6"/>
  <c r="A776" i="6"/>
  <c r="A775" i="6"/>
  <c r="A774" i="6"/>
  <c r="A773" i="6"/>
  <c r="A772" i="6"/>
  <c r="A771" i="6"/>
  <c r="A770" i="6"/>
  <c r="A769" i="6"/>
  <c r="A768" i="6"/>
  <c r="A767" i="6"/>
  <c r="A766" i="6"/>
  <c r="A765" i="6"/>
  <c r="A764" i="6"/>
  <c r="A763" i="6"/>
  <c r="A762" i="6"/>
  <c r="A761" i="6"/>
  <c r="A760" i="6"/>
  <c r="A759" i="6"/>
  <c r="A758" i="6"/>
  <c r="A757" i="6"/>
  <c r="A756" i="6"/>
  <c r="A755" i="6"/>
  <c r="A754" i="6"/>
  <c r="A753" i="6"/>
  <c r="A752" i="6"/>
  <c r="A751" i="6"/>
  <c r="A750" i="6"/>
  <c r="A749" i="6"/>
  <c r="A748" i="6"/>
  <c r="A747" i="6"/>
  <c r="A746" i="6"/>
  <c r="A745" i="6"/>
  <c r="A744" i="6"/>
  <c r="A743" i="6"/>
  <c r="A742" i="6"/>
  <c r="A741" i="6"/>
  <c r="A740" i="6"/>
  <c r="A739" i="6"/>
  <c r="A738" i="6"/>
  <c r="A737" i="6"/>
  <c r="A736" i="6"/>
  <c r="A735" i="6"/>
  <c r="A734" i="6"/>
  <c r="A733" i="6"/>
  <c r="A732" i="6"/>
  <c r="A731" i="6"/>
  <c r="A730" i="6"/>
  <c r="A729" i="6"/>
  <c r="A728" i="6"/>
  <c r="A727" i="6"/>
  <c r="A726" i="6"/>
  <c r="A725" i="6"/>
  <c r="A724" i="6"/>
  <c r="A723" i="6"/>
  <c r="A722" i="6"/>
  <c r="A721" i="6"/>
  <c r="A720" i="6"/>
  <c r="A719" i="6"/>
  <c r="A718" i="6"/>
  <c r="A717" i="6"/>
  <c r="A716" i="6"/>
  <c r="A715" i="6"/>
  <c r="A714" i="6"/>
  <c r="A713" i="6"/>
  <c r="A712" i="6"/>
  <c r="A711" i="6"/>
  <c r="A710" i="6"/>
  <c r="A709" i="6"/>
  <c r="A708" i="6"/>
  <c r="A707" i="6"/>
  <c r="A706" i="6"/>
  <c r="A705" i="6"/>
  <c r="A704" i="6"/>
  <c r="A703" i="6"/>
  <c r="A702" i="6"/>
  <c r="A701" i="6"/>
  <c r="A700" i="6"/>
  <c r="A699" i="6"/>
  <c r="A698" i="6"/>
  <c r="A697" i="6"/>
  <c r="A696" i="6"/>
  <c r="A695" i="6"/>
  <c r="A694" i="6"/>
  <c r="A693" i="6"/>
  <c r="A692" i="6"/>
  <c r="A691" i="6"/>
  <c r="A690" i="6"/>
  <c r="A689" i="6"/>
  <c r="A688" i="6"/>
  <c r="A687" i="6"/>
  <c r="A686" i="6"/>
  <c r="A685" i="6"/>
  <c r="A684" i="6"/>
  <c r="A683" i="6"/>
  <c r="A682" i="6"/>
  <c r="A681" i="6"/>
  <c r="A680" i="6"/>
  <c r="A679" i="6"/>
  <c r="A678" i="6"/>
  <c r="A677" i="6"/>
  <c r="A676" i="6"/>
  <c r="A675" i="6"/>
  <c r="A674" i="6"/>
  <c r="A673" i="6"/>
  <c r="A672" i="6"/>
  <c r="A671" i="6"/>
  <c r="A670" i="6"/>
  <c r="A669" i="6"/>
  <c r="A668" i="6"/>
  <c r="A667" i="6"/>
  <c r="A666" i="6"/>
  <c r="A665" i="6"/>
  <c r="A664" i="6"/>
  <c r="A663" i="6"/>
  <c r="A662" i="6"/>
  <c r="A661" i="6"/>
  <c r="A660" i="6"/>
  <c r="A659" i="6"/>
  <c r="A658" i="6"/>
  <c r="A657" i="6"/>
  <c r="A656" i="6"/>
  <c r="A655" i="6"/>
  <c r="A654" i="6"/>
  <c r="A653" i="6"/>
  <c r="A652" i="6"/>
  <c r="A651" i="6"/>
  <c r="A650" i="6"/>
  <c r="A649" i="6"/>
  <c r="A648" i="6"/>
  <c r="A647" i="6"/>
  <c r="A646" i="6"/>
  <c r="A645" i="6"/>
  <c r="A644" i="6"/>
  <c r="A643" i="6"/>
  <c r="A642" i="6"/>
  <c r="A641" i="6"/>
  <c r="A640" i="6"/>
  <c r="A639" i="6"/>
  <c r="A638" i="6"/>
  <c r="A637" i="6"/>
  <c r="A636" i="6"/>
  <c r="A635" i="6"/>
  <c r="A634" i="6"/>
  <c r="A633" i="6"/>
  <c r="A632" i="6"/>
  <c r="A631" i="6"/>
  <c r="A630" i="6"/>
  <c r="A629" i="6"/>
  <c r="A628" i="6"/>
  <c r="A627" i="6"/>
  <c r="A626" i="6"/>
  <c r="A625" i="6"/>
  <c r="A624" i="6"/>
  <c r="A623" i="6"/>
  <c r="A622" i="6"/>
  <c r="A621" i="6"/>
  <c r="A620" i="6"/>
  <c r="A619" i="6"/>
  <c r="A618" i="6"/>
  <c r="A617" i="6"/>
  <c r="A616" i="6"/>
  <c r="A615" i="6"/>
  <c r="A614" i="6"/>
  <c r="A613" i="6"/>
  <c r="A612" i="6"/>
  <c r="A611" i="6"/>
  <c r="A610" i="6"/>
  <c r="A609" i="6"/>
  <c r="A608" i="6"/>
  <c r="A607" i="6"/>
  <c r="A606" i="6"/>
  <c r="A605" i="6"/>
  <c r="A604" i="6"/>
  <c r="A603" i="6"/>
  <c r="A602" i="6"/>
  <c r="A601" i="6"/>
  <c r="A600" i="6"/>
  <c r="A599" i="6"/>
  <c r="A598" i="6"/>
  <c r="A597" i="6"/>
  <c r="A596" i="6"/>
  <c r="A595" i="6"/>
  <c r="A594" i="6"/>
  <c r="A593" i="6"/>
  <c r="A592" i="6"/>
  <c r="A591" i="6"/>
  <c r="A590" i="6"/>
  <c r="A589" i="6"/>
  <c r="A588" i="6"/>
  <c r="A587" i="6"/>
  <c r="A586" i="6"/>
  <c r="A585" i="6"/>
  <c r="A584" i="6"/>
  <c r="A583" i="6"/>
  <c r="A582" i="6"/>
  <c r="A581" i="6"/>
  <c r="A580" i="6"/>
  <c r="A579" i="6"/>
  <c r="A578" i="6"/>
  <c r="A577" i="6"/>
  <c r="A576" i="6"/>
  <c r="A575" i="6"/>
  <c r="A574" i="6"/>
  <c r="A573" i="6"/>
  <c r="A572" i="6"/>
  <c r="A571" i="6"/>
  <c r="A570" i="6"/>
  <c r="A569" i="6"/>
  <c r="A568" i="6"/>
  <c r="A567" i="6"/>
  <c r="A566" i="6"/>
  <c r="A565" i="6"/>
  <c r="A564" i="6"/>
  <c r="A563" i="6"/>
  <c r="A562" i="6"/>
  <c r="A561" i="6"/>
  <c r="A560" i="6"/>
  <c r="A559" i="6"/>
  <c r="A558" i="6"/>
  <c r="A557" i="6"/>
  <c r="A556" i="6"/>
  <c r="A555" i="6"/>
  <c r="A554" i="6"/>
  <c r="A553" i="6"/>
  <c r="A552" i="6"/>
  <c r="A551" i="6"/>
  <c r="A550" i="6"/>
  <c r="A549" i="6"/>
  <c r="A548" i="6"/>
  <c r="A547" i="6"/>
  <c r="A546" i="6"/>
  <c r="A545" i="6"/>
  <c r="A544" i="6"/>
  <c r="A543" i="6"/>
  <c r="A542" i="6"/>
  <c r="A541" i="6"/>
  <c r="A540" i="6"/>
  <c r="A539" i="6"/>
  <c r="A538" i="6"/>
  <c r="A537" i="6"/>
  <c r="A536" i="6"/>
  <c r="A535" i="6"/>
  <c r="A534" i="6"/>
  <c r="A533" i="6"/>
  <c r="A532" i="6"/>
  <c r="A531" i="6"/>
  <c r="A530" i="6"/>
  <c r="A529" i="6"/>
  <c r="A528" i="6"/>
  <c r="A527" i="6"/>
  <c r="A526" i="6"/>
  <c r="A525" i="6"/>
  <c r="A524" i="6"/>
  <c r="A523" i="6"/>
  <c r="A522" i="6"/>
  <c r="A521" i="6"/>
  <c r="A520" i="6"/>
  <c r="A519" i="6"/>
  <c r="A518" i="6"/>
  <c r="A517" i="6"/>
  <c r="A516" i="6"/>
  <c r="A515" i="6"/>
  <c r="A514" i="6"/>
  <c r="A513" i="6"/>
  <c r="A512" i="6"/>
  <c r="A511" i="6"/>
  <c r="A510" i="6"/>
  <c r="A509" i="6"/>
  <c r="A508" i="6"/>
  <c r="A507" i="6"/>
  <c r="A506" i="6"/>
  <c r="A505" i="6"/>
  <c r="A504" i="6"/>
  <c r="A503" i="6"/>
  <c r="A502" i="6"/>
  <c r="A501" i="6"/>
  <c r="A500" i="6"/>
  <c r="A499" i="6"/>
  <c r="A498" i="6"/>
  <c r="A497" i="6"/>
  <c r="A496" i="6"/>
  <c r="A495" i="6"/>
  <c r="A494" i="6"/>
  <c r="A493" i="6"/>
  <c r="A492" i="6"/>
  <c r="A491" i="6"/>
  <c r="A490" i="6"/>
  <c r="A489" i="6"/>
  <c r="A488" i="6"/>
  <c r="A487" i="6"/>
  <c r="A486" i="6"/>
  <c r="A485" i="6"/>
  <c r="A484" i="6"/>
  <c r="A483" i="6"/>
  <c r="A482" i="6"/>
  <c r="A481" i="6"/>
  <c r="A480" i="6"/>
  <c r="A479" i="6"/>
  <c r="A478" i="6"/>
  <c r="A477" i="6"/>
  <c r="A476" i="6"/>
  <c r="A475" i="6"/>
  <c r="A474" i="6"/>
  <c r="A473" i="6"/>
  <c r="A472" i="6"/>
  <c r="A471" i="6"/>
  <c r="A470" i="6"/>
  <c r="A469" i="6"/>
  <c r="A468" i="6"/>
  <c r="A467" i="6"/>
  <c r="A466" i="6"/>
  <c r="A465" i="6"/>
  <c r="A464" i="6"/>
  <c r="A463" i="6"/>
  <c r="A462" i="6"/>
  <c r="A461" i="6"/>
  <c r="A460" i="6"/>
  <c r="A459" i="6"/>
  <c r="A458" i="6"/>
  <c r="A457" i="6"/>
  <c r="A456" i="6"/>
  <c r="A455" i="6"/>
  <c r="A454" i="6"/>
  <c r="A453" i="6"/>
  <c r="A452" i="6"/>
  <c r="A451" i="6"/>
  <c r="A450" i="6"/>
  <c r="A449" i="6"/>
  <c r="A448" i="6"/>
  <c r="A447" i="6"/>
  <c r="A446" i="6"/>
  <c r="A445" i="6"/>
  <c r="A444" i="6"/>
  <c r="A443" i="6"/>
  <c r="A442" i="6"/>
  <c r="A441" i="6"/>
  <c r="A440" i="6"/>
  <c r="A439" i="6"/>
  <c r="A438" i="6"/>
  <c r="A437" i="6"/>
  <c r="A436" i="6"/>
  <c r="A435" i="6"/>
  <c r="A434" i="6"/>
  <c r="A433" i="6"/>
  <c r="A432" i="6"/>
  <c r="A431" i="6"/>
  <c r="A430" i="6"/>
  <c r="A429" i="6"/>
  <c r="A428" i="6"/>
  <c r="A427" i="6"/>
  <c r="A426" i="6"/>
  <c r="A425" i="6"/>
  <c r="A424" i="6"/>
  <c r="A423" i="6"/>
  <c r="A422" i="6"/>
  <c r="A421" i="6"/>
  <c r="A420" i="6"/>
  <c r="A419" i="6"/>
  <c r="A418" i="6"/>
  <c r="A417" i="6"/>
  <c r="A416" i="6"/>
  <c r="A415" i="6"/>
  <c r="A414" i="6"/>
  <c r="A413" i="6"/>
  <c r="A412" i="6"/>
  <c r="A411" i="6"/>
  <c r="A410" i="6"/>
  <c r="A409" i="6"/>
  <c r="A408" i="6"/>
  <c r="A407" i="6"/>
  <c r="A406" i="6"/>
  <c r="A405" i="6"/>
  <c r="A404" i="6"/>
  <c r="A403" i="6"/>
  <c r="A402" i="6"/>
  <c r="A401" i="6"/>
  <c r="A400" i="6"/>
  <c r="A399" i="6"/>
  <c r="A398" i="6"/>
  <c r="A397" i="6"/>
  <c r="A396" i="6"/>
  <c r="A395" i="6"/>
  <c r="A394" i="6"/>
  <c r="A393" i="6"/>
  <c r="A392" i="6"/>
  <c r="A391" i="6"/>
  <c r="A390" i="6"/>
  <c r="A389" i="6"/>
  <c r="A388" i="6"/>
  <c r="A387" i="6"/>
  <c r="A386" i="6"/>
  <c r="A385" i="6"/>
  <c r="A384" i="6"/>
  <c r="A383" i="6"/>
  <c r="A382" i="6"/>
  <c r="A381" i="6"/>
  <c r="A380" i="6"/>
  <c r="A379" i="6"/>
  <c r="A378" i="6"/>
  <c r="A377" i="6"/>
  <c r="A376" i="6"/>
  <c r="A375" i="6"/>
  <c r="A374" i="6"/>
  <c r="A373" i="6"/>
  <c r="A372" i="6"/>
  <c r="A371" i="6"/>
  <c r="A370" i="6"/>
  <c r="A369" i="6"/>
  <c r="A368" i="6"/>
  <c r="A367" i="6"/>
  <c r="A366" i="6"/>
  <c r="A365" i="6"/>
  <c r="A364" i="6"/>
  <c r="A363" i="6"/>
  <c r="A362" i="6"/>
  <c r="A361" i="6"/>
  <c r="A360" i="6"/>
  <c r="A359" i="6"/>
  <c r="A358" i="6"/>
  <c r="A357" i="6"/>
  <c r="A356" i="6"/>
  <c r="A355" i="6"/>
  <c r="A354" i="6"/>
  <c r="A353" i="6"/>
  <c r="A352" i="6"/>
  <c r="A351" i="6"/>
  <c r="A350" i="6"/>
  <c r="A349" i="6"/>
  <c r="A348" i="6"/>
  <c r="A347" i="6"/>
  <c r="A346" i="6"/>
  <c r="A345" i="6"/>
  <c r="A344" i="6"/>
  <c r="A343" i="6"/>
  <c r="A342" i="6"/>
  <c r="A341" i="6"/>
  <c r="A340" i="6"/>
  <c r="A339" i="6"/>
  <c r="A338" i="6"/>
  <c r="A337" i="6"/>
  <c r="A336" i="6"/>
  <c r="A335" i="6"/>
  <c r="A334" i="6"/>
  <c r="A333" i="6"/>
  <c r="A332" i="6"/>
  <c r="A331" i="6"/>
  <c r="A330" i="6"/>
  <c r="A329" i="6"/>
  <c r="A328" i="6"/>
  <c r="A327" i="6"/>
  <c r="A326" i="6"/>
  <c r="A325" i="6"/>
  <c r="A324" i="6"/>
  <c r="A323" i="6"/>
  <c r="A322" i="6"/>
  <c r="A321" i="6"/>
  <c r="A320" i="6"/>
  <c r="A319" i="6"/>
  <c r="A318" i="6"/>
  <c r="A317" i="6"/>
  <c r="A316" i="6"/>
  <c r="A315" i="6"/>
  <c r="A314" i="6"/>
  <c r="A313" i="6"/>
  <c r="A312" i="6"/>
  <c r="A311" i="6"/>
  <c r="A310" i="6"/>
  <c r="A309" i="6"/>
  <c r="A308" i="6"/>
  <c r="A307" i="6"/>
  <c r="A306" i="6"/>
  <c r="A305" i="6"/>
  <c r="A304" i="6"/>
  <c r="A303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290" i="6"/>
  <c r="A289" i="6"/>
  <c r="A288" i="6"/>
  <c r="A287" i="6"/>
  <c r="A286" i="6"/>
  <c r="A285" i="6"/>
  <c r="A284" i="6"/>
  <c r="A283" i="6"/>
  <c r="A282" i="6"/>
  <c r="A281" i="6"/>
  <c r="A280" i="6"/>
  <c r="A279" i="6"/>
  <c r="A278" i="6"/>
  <c r="A277" i="6"/>
  <c r="A276" i="6"/>
  <c r="A275" i="6"/>
  <c r="A274" i="6"/>
  <c r="A273" i="6"/>
  <c r="A272" i="6"/>
  <c r="A271" i="6"/>
  <c r="A270" i="6"/>
  <c r="A26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B4" i="6" l="1"/>
  <c r="AC11" i="6"/>
  <c r="W11" i="6"/>
  <c r="V11" i="6"/>
  <c r="N11" i="6"/>
  <c r="H11" i="6"/>
  <c r="G11" i="6"/>
  <c r="AC10" i="6"/>
  <c r="W10" i="6"/>
  <c r="V10" i="6"/>
  <c r="N10" i="6"/>
  <c r="H10" i="6"/>
  <c r="G10" i="6"/>
  <c r="AC9" i="6"/>
  <c r="W9" i="6"/>
  <c r="V9" i="6"/>
  <c r="N9" i="6"/>
  <c r="H9" i="6"/>
  <c r="G9" i="6"/>
  <c r="AC8" i="6"/>
  <c r="W8" i="6"/>
  <c r="V8" i="6"/>
  <c r="N8" i="6"/>
  <c r="H8" i="6"/>
  <c r="G8" i="6"/>
  <c r="AC7" i="6"/>
  <c r="W7" i="6"/>
  <c r="V7" i="6"/>
  <c r="N7" i="6"/>
  <c r="H7" i="6"/>
  <c r="G7" i="6"/>
  <c r="AC6" i="6"/>
  <c r="W6" i="6"/>
  <c r="V6" i="6"/>
  <c r="N6" i="6"/>
  <c r="H6" i="6"/>
  <c r="G6" i="6"/>
  <c r="AC5" i="6"/>
  <c r="W5" i="6"/>
  <c r="V5" i="6"/>
  <c r="N5" i="6"/>
  <c r="H5" i="6"/>
  <c r="G5" i="6"/>
  <c r="AC4" i="6"/>
  <c r="W4" i="6"/>
  <c r="V4" i="6"/>
  <c r="N4" i="6"/>
  <c r="H4" i="6"/>
  <c r="G4" i="6"/>
  <c r="B6" i="6" l="1"/>
  <c r="Q6" i="6"/>
  <c r="Q4" i="6"/>
  <c r="D9" i="6" l="1"/>
  <c r="D5" i="6"/>
  <c r="D6" i="6"/>
  <c r="D8" i="6"/>
  <c r="K10" i="6"/>
  <c r="D4" i="6"/>
  <c r="D7" i="6"/>
  <c r="D10" i="6"/>
  <c r="S10" i="6"/>
  <c r="S7" i="6"/>
  <c r="S9" i="6"/>
  <c r="Z10" i="6"/>
  <c r="S4" i="6"/>
  <c r="S5" i="6"/>
  <c r="S6" i="6"/>
  <c r="S8" i="6"/>
  <c r="Z9" i="6" l="1"/>
  <c r="Z5" i="6"/>
  <c r="Z8" i="6"/>
  <c r="K8" i="6"/>
  <c r="Z6" i="6"/>
  <c r="K4" i="6"/>
  <c r="K7" i="6"/>
  <c r="Z4" i="6"/>
  <c r="K6" i="6"/>
  <c r="Z7" i="6"/>
  <c r="K5" i="6"/>
  <c r="K9" i="6"/>
</calcChain>
</file>

<file path=xl/sharedStrings.xml><?xml version="1.0" encoding="utf-8"?>
<sst xmlns="http://schemas.openxmlformats.org/spreadsheetml/2006/main" count="79" uniqueCount="42">
  <si>
    <t>μ-3σ</t>
    <phoneticPr fontId="3" type="noConversion"/>
  </si>
  <si>
    <t>μ</t>
    <phoneticPr fontId="3" type="noConversion"/>
  </si>
  <si>
    <t>μ-2.5σ</t>
    <phoneticPr fontId="3" type="noConversion"/>
  </si>
  <si>
    <t>μ-2σ</t>
    <phoneticPr fontId="3" type="noConversion"/>
  </si>
  <si>
    <t>μ-1.5σ</t>
    <phoneticPr fontId="3" type="noConversion"/>
  </si>
  <si>
    <t>μ-σ</t>
    <phoneticPr fontId="3" type="noConversion"/>
  </si>
  <si>
    <t>μ-0.5σ</t>
    <phoneticPr fontId="3" type="noConversion"/>
  </si>
  <si>
    <t>μ+0.5σ</t>
    <phoneticPr fontId="3" type="noConversion"/>
  </si>
  <si>
    <t>μ+σ</t>
    <phoneticPr fontId="3" type="noConversion"/>
  </si>
  <si>
    <t>μ+1.5σ</t>
    <phoneticPr fontId="3" type="noConversion"/>
  </si>
  <si>
    <t>μ+2σ</t>
    <phoneticPr fontId="3" type="noConversion"/>
  </si>
  <si>
    <t>μ+2.5σ</t>
    <phoneticPr fontId="3" type="noConversion"/>
  </si>
  <si>
    <t>μ+3σ</t>
    <phoneticPr fontId="3" type="noConversion"/>
  </si>
  <si>
    <t>μ+3.5σ</t>
    <phoneticPr fontId="3" type="noConversion"/>
  </si>
  <si>
    <t>序號</t>
  </si>
  <si>
    <t>造成人員傷亡</t>
  </si>
  <si>
    <t>波及周遭建築</t>
  </si>
  <si>
    <t>直接財務損失</t>
  </si>
  <si>
    <t>營業中斷損失(仟元/次)</t>
  </si>
  <si>
    <t>經濟合計損失</t>
  </si>
  <si>
    <t>事故危害(人/次)</t>
  </si>
  <si>
    <t>年度危害(人/年)</t>
  </si>
  <si>
    <t>事故危害(棟/次)</t>
  </si>
  <si>
    <t>年度危害(棟/年)</t>
  </si>
  <si>
    <t>事故損失(仟元/次)</t>
  </si>
  <si>
    <t>年度損失(仟元/年)</t>
  </si>
  <si>
    <r>
      <t>電芯溫度及壓力上升</t>
    </r>
    <r>
      <rPr>
        <b/>
        <sz val="11"/>
        <color rgb="FFFF0000"/>
        <rFont val="Times New Roman"/>
        <family val="1"/>
      </rPr>
      <t xml:space="preserve">頻率
</t>
    </r>
    <r>
      <rPr>
        <b/>
        <sz val="11"/>
        <color rgb="FF000000"/>
        <rFont val="Times New Roman"/>
        <family val="1"/>
      </rPr>
      <t>(次/年)</t>
    </r>
  </si>
  <si>
    <r>
      <rPr>
        <b/>
        <sz val="11"/>
        <color rgb="FF000000"/>
        <rFont val="標楷體"/>
        <family val="4"/>
        <charset val="136"/>
      </rPr>
      <t>人員傷亡年度危害</t>
    </r>
    <r>
      <rPr>
        <b/>
        <sz val="11"/>
        <color rgb="FF000000"/>
        <rFont val="Times New Roman"/>
        <family val="1"/>
      </rPr>
      <t>(</t>
    </r>
    <r>
      <rPr>
        <b/>
        <sz val="11"/>
        <color rgb="FF000000"/>
        <rFont val="標楷體"/>
        <family val="4"/>
        <charset val="136"/>
      </rPr>
      <t>人</t>
    </r>
    <r>
      <rPr>
        <b/>
        <sz val="11"/>
        <color rgb="FF000000"/>
        <rFont val="Times New Roman"/>
        <family val="1"/>
      </rPr>
      <t>/</t>
    </r>
    <r>
      <rPr>
        <b/>
        <sz val="11"/>
        <color rgb="FF000000"/>
        <rFont val="標楷體"/>
        <family val="4"/>
        <charset val="136"/>
      </rPr>
      <t>年</t>
    </r>
    <r>
      <rPr>
        <b/>
        <sz val="11"/>
        <color rgb="FF000000"/>
        <rFont val="Times New Roman"/>
        <family val="1"/>
      </rPr>
      <t>)</t>
    </r>
    <phoneticPr fontId="3" type="noConversion"/>
  </si>
  <si>
    <r>
      <rPr>
        <b/>
        <sz val="11"/>
        <color rgb="FF000000"/>
        <rFont val="標楷體"/>
        <family val="4"/>
        <charset val="136"/>
      </rPr>
      <t>儲能空間區劃失效年度危害</t>
    </r>
    <r>
      <rPr>
        <b/>
        <sz val="11"/>
        <color rgb="FF000000"/>
        <rFont val="Times New Roman"/>
        <family val="1"/>
      </rPr>
      <t>(</t>
    </r>
    <r>
      <rPr>
        <b/>
        <sz val="11"/>
        <color rgb="FF000000"/>
        <rFont val="標楷體"/>
        <family val="4"/>
        <charset val="136"/>
      </rPr>
      <t>次</t>
    </r>
    <r>
      <rPr>
        <b/>
        <sz val="11"/>
        <color rgb="FF000000"/>
        <rFont val="Times New Roman"/>
        <family val="1"/>
      </rPr>
      <t>/</t>
    </r>
    <r>
      <rPr>
        <b/>
        <sz val="11"/>
        <color rgb="FF000000"/>
        <rFont val="標楷體"/>
        <family val="4"/>
        <charset val="136"/>
      </rPr>
      <t>年</t>
    </r>
    <r>
      <rPr>
        <b/>
        <sz val="11"/>
        <color rgb="FF000000"/>
        <rFont val="Times New Roman"/>
        <family val="1"/>
      </rPr>
      <t>)</t>
    </r>
    <phoneticPr fontId="3" type="noConversion"/>
  </si>
  <si>
    <r>
      <rPr>
        <b/>
        <sz val="12"/>
        <color theme="1"/>
        <rFont val="標楷體"/>
        <family val="4"/>
        <charset val="136"/>
      </rPr>
      <t>平均值</t>
    </r>
    <phoneticPr fontId="3" type="noConversion"/>
  </si>
  <si>
    <r>
      <rPr>
        <b/>
        <sz val="12"/>
        <color theme="1"/>
        <rFont val="標楷體"/>
        <family val="4"/>
        <charset val="136"/>
      </rPr>
      <t>實際直方圖</t>
    </r>
    <phoneticPr fontId="3" type="noConversion"/>
  </si>
  <si>
    <r>
      <rPr>
        <b/>
        <sz val="12"/>
        <color theme="0"/>
        <rFont val="標楷體"/>
        <family val="4"/>
        <charset val="136"/>
      </rPr>
      <t>亂數曲線圖</t>
    </r>
    <phoneticPr fontId="3" type="noConversion"/>
  </si>
  <si>
    <r>
      <rPr>
        <b/>
        <sz val="12"/>
        <color theme="1"/>
        <rFont val="標楷體"/>
        <family val="4"/>
        <charset val="136"/>
      </rPr>
      <t>組界範圍</t>
    </r>
    <phoneticPr fontId="3" type="noConversion"/>
  </si>
  <si>
    <r>
      <t>X</t>
    </r>
    <r>
      <rPr>
        <b/>
        <sz val="12"/>
        <color theme="1"/>
        <rFont val="標楷體"/>
        <family val="4"/>
        <charset val="136"/>
      </rPr>
      <t>座標</t>
    </r>
    <phoneticPr fontId="3" type="noConversion"/>
  </si>
  <si>
    <r>
      <rPr>
        <b/>
        <sz val="12"/>
        <color theme="1"/>
        <rFont val="標楷體"/>
        <family val="4"/>
        <charset val="136"/>
      </rPr>
      <t>機率</t>
    </r>
    <phoneticPr fontId="3" type="noConversion"/>
  </si>
  <si>
    <r>
      <rPr>
        <b/>
        <sz val="12"/>
        <color theme="0"/>
        <rFont val="標楷體"/>
        <family val="4"/>
        <charset val="136"/>
      </rPr>
      <t>亂數</t>
    </r>
    <phoneticPr fontId="3" type="noConversion"/>
  </si>
  <si>
    <r>
      <rPr>
        <b/>
        <sz val="12"/>
        <color theme="0"/>
        <rFont val="標楷體"/>
        <family val="4"/>
        <charset val="136"/>
      </rPr>
      <t>組界範圍</t>
    </r>
    <phoneticPr fontId="3" type="noConversion"/>
  </si>
  <si>
    <r>
      <rPr>
        <b/>
        <sz val="12"/>
        <color theme="0"/>
        <rFont val="標楷體"/>
        <family val="4"/>
        <charset val="136"/>
      </rPr>
      <t>機率</t>
    </r>
  </si>
  <si>
    <r>
      <rPr>
        <b/>
        <sz val="11"/>
        <color theme="1"/>
        <rFont val="標楷體"/>
        <family val="4"/>
        <charset val="136"/>
      </rPr>
      <t>標準差</t>
    </r>
    <phoneticPr fontId="3" type="noConversion"/>
  </si>
  <si>
    <t>組界</t>
  </si>
  <si>
    <t>其他</t>
  </si>
  <si>
    <t>頻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76" formatCode="_-* #,##0_-;\-* #,##0_-;_-* &quot;-&quot;??_-;_-@"/>
    <numFmt numFmtId="177" formatCode="0.0%"/>
    <numFmt numFmtId="178" formatCode="_-* #,##0.0_-;\-* #,##0.0_-;_-* &quot;-&quot;??_-;_-@_-"/>
    <numFmt numFmtId="179" formatCode="_-* #,##0.0000000_-;\-* #,##0.0000000_-;_-* &quot;-&quot;??_-;_-@_-"/>
    <numFmt numFmtId="180" formatCode="_-* #,##0.0000_-;\-* #,##0.0000_-;_-* &quot;-&quot;??.0000_-;_-@"/>
    <numFmt numFmtId="181" formatCode="_-* #,##0.000000_-;\-* #,##0.000000_-;_-* &quot;-&quot;??.000000_-;_-@"/>
    <numFmt numFmtId="182" formatCode="#,##0.00000_ "/>
    <numFmt numFmtId="183" formatCode="_-* #,##0.0_-;\-* #,##0.0_-;_-* &quot;-&quot;??.0_-;_-@"/>
    <numFmt numFmtId="184" formatCode="0.000000_);[Red]\(0.000000\)"/>
    <numFmt numFmtId="185" formatCode="#,##0.000000_ "/>
  </numFmts>
  <fonts count="17" x14ac:knownFonts="1">
    <font>
      <sz val="12"/>
      <color theme="1"/>
      <name val="Calibri"/>
      <scheme val="minor"/>
    </font>
    <font>
      <sz val="12"/>
      <color theme="1"/>
      <name val="Calibri"/>
      <family val="2"/>
      <scheme val="minor"/>
    </font>
    <font>
      <b/>
      <sz val="11"/>
      <color theme="1"/>
      <name val="Times New Roman"/>
      <family val="1"/>
    </font>
    <font>
      <sz val="9"/>
      <name val="Calibri"/>
      <family val="3"/>
      <charset val="136"/>
      <scheme val="minor"/>
    </font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  <font>
      <sz val="11"/>
      <color theme="1"/>
      <name val="Times New Roman"/>
      <family val="1"/>
    </font>
    <font>
      <b/>
      <sz val="11"/>
      <color rgb="FFFF0000"/>
      <name val="Times New Roman"/>
      <family val="1"/>
    </font>
    <font>
      <sz val="11"/>
      <name val="Times New Roman"/>
      <family val="1"/>
    </font>
    <font>
      <b/>
      <sz val="11"/>
      <color rgb="FF000000"/>
      <name val="標楷體"/>
      <family val="4"/>
      <charset val="136"/>
    </font>
    <font>
      <b/>
      <sz val="12"/>
      <color theme="1"/>
      <name val="標楷體"/>
      <family val="4"/>
      <charset val="136"/>
    </font>
    <font>
      <b/>
      <sz val="12"/>
      <color theme="0"/>
      <name val="標楷體"/>
      <family val="4"/>
      <charset val="136"/>
    </font>
    <font>
      <b/>
      <sz val="11"/>
      <color theme="1"/>
      <name val="標楷體"/>
      <family val="4"/>
      <charset val="136"/>
    </font>
  </fonts>
  <fills count="18">
    <fill>
      <patternFill patternType="none"/>
    </fill>
    <fill>
      <patternFill patternType="gray125"/>
    </fill>
    <fill>
      <patternFill patternType="solid">
        <fgColor rgb="FFCFE2F3"/>
        <bgColor rgb="FFCFE2F3"/>
      </patternFill>
    </fill>
    <fill>
      <patternFill patternType="solid">
        <fgColor rgb="FF9FC5E8"/>
        <bgColor rgb="FF9FC5E8"/>
      </patternFill>
    </fill>
    <fill>
      <patternFill patternType="solid">
        <fgColor theme="4" tint="0.59999389629810485"/>
        <bgColor rgb="FFD8D8D8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-0.499984740745262"/>
        <bgColor rgb="FFD8D8D8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rgb="FFEFEFEF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D5D5"/>
        <bgColor rgb="FFFFD5D5"/>
      </patternFill>
    </fill>
    <fill>
      <patternFill patternType="solid">
        <fgColor rgb="FFFFE699"/>
        <bgColor rgb="FFFFE699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43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" fillId="0" borderId="0"/>
  </cellStyleXfs>
  <cellXfs count="57">
    <xf numFmtId="0" fontId="0" fillId="0" borderId="0" xfId="0" applyAlignment="1">
      <alignment vertical="center"/>
    </xf>
    <xf numFmtId="176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vertical="center"/>
    </xf>
    <xf numFmtId="0" fontId="2" fillId="4" borderId="1" xfId="0" applyFont="1" applyFill="1" applyBorder="1" applyAlignment="1">
      <alignment horizontal="center" vertical="center" wrapText="1"/>
    </xf>
    <xf numFmtId="176" fontId="5" fillId="6" borderId="1" xfId="0" applyNumberFormat="1" applyFont="1" applyFill="1" applyBorder="1" applyAlignment="1">
      <alignment horizontal="center" vertical="center"/>
    </xf>
    <xf numFmtId="176" fontId="5" fillId="7" borderId="1" xfId="0" applyNumberFormat="1" applyFont="1" applyFill="1" applyBorder="1" applyAlignment="1">
      <alignment horizontal="center" vertical="center"/>
    </xf>
    <xf numFmtId="176" fontId="5" fillId="8" borderId="1" xfId="0" applyNumberFormat="1" applyFont="1" applyFill="1" applyBorder="1" applyAlignment="1">
      <alignment horizontal="center" vertical="center"/>
    </xf>
    <xf numFmtId="176" fontId="5" fillId="9" borderId="1" xfId="0" applyNumberFormat="1" applyFont="1" applyFill="1" applyBorder="1" applyAlignment="1">
      <alignment horizontal="center" vertical="center"/>
    </xf>
    <xf numFmtId="178" fontId="5" fillId="0" borderId="1" xfId="0" applyNumberFormat="1" applyFont="1" applyBorder="1" applyAlignment="1">
      <alignment horizontal="center" vertical="center"/>
    </xf>
    <xf numFmtId="0" fontId="5" fillId="10" borderId="1" xfId="0" applyFont="1" applyFill="1" applyBorder="1" applyAlignment="1">
      <alignment vertical="center"/>
    </xf>
    <xf numFmtId="0" fontId="8" fillId="5" borderId="1" xfId="0" applyFont="1" applyFill="1" applyBorder="1" applyAlignment="1">
      <alignment horizontal="center" vertical="center"/>
    </xf>
    <xf numFmtId="0" fontId="8" fillId="10" borderId="1" xfId="0" applyFont="1" applyFill="1" applyBorder="1" applyAlignment="1">
      <alignment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2" borderId="1" xfId="0" applyFont="1" applyFill="1" applyBorder="1" applyAlignment="1">
      <alignment horizontal="center" vertical="center"/>
    </xf>
    <xf numFmtId="177" fontId="5" fillId="9" borderId="1" xfId="2" applyNumberFormat="1" applyFont="1" applyFill="1" applyBorder="1" applyAlignment="1">
      <alignment horizontal="center" vertical="center"/>
    </xf>
    <xf numFmtId="177" fontId="5" fillId="0" borderId="1" xfId="2" applyNumberFormat="1" applyFont="1" applyFill="1" applyBorder="1" applyAlignment="1">
      <alignment horizontal="center" vertical="center"/>
    </xf>
    <xf numFmtId="177" fontId="5" fillId="8" borderId="1" xfId="2" applyNumberFormat="1" applyFont="1" applyFill="1" applyBorder="1" applyAlignment="1">
      <alignment horizontal="center" vertical="center"/>
    </xf>
    <xf numFmtId="177" fontId="5" fillId="6" borderId="1" xfId="2" applyNumberFormat="1" applyFont="1" applyFill="1" applyBorder="1" applyAlignment="1">
      <alignment horizontal="center" vertical="center"/>
    </xf>
    <xf numFmtId="177" fontId="5" fillId="7" borderId="1" xfId="2" applyNumberFormat="1" applyFont="1" applyFill="1" applyBorder="1" applyAlignment="1">
      <alignment horizontal="center" vertical="center"/>
    </xf>
    <xf numFmtId="43" fontId="5" fillId="0" borderId="1" xfId="0" applyNumberFormat="1" applyFont="1" applyBorder="1" applyAlignment="1">
      <alignment horizontal="center" vertical="center"/>
    </xf>
    <xf numFmtId="43" fontId="5" fillId="0" borderId="1" xfId="0" applyNumberFormat="1" applyFont="1" applyBorder="1" applyAlignment="1">
      <alignment vertical="center"/>
    </xf>
    <xf numFmtId="179" fontId="5" fillId="0" borderId="1" xfId="0" applyNumberFormat="1" applyFont="1" applyBorder="1" applyAlignment="1">
      <alignment horizontal="center" vertical="center"/>
    </xf>
    <xf numFmtId="0" fontId="6" fillId="13" borderId="1" xfId="3" applyFont="1" applyFill="1" applyBorder="1" applyAlignment="1">
      <alignment horizontal="center" vertical="center" wrapText="1"/>
    </xf>
    <xf numFmtId="0" fontId="6" fillId="14" borderId="1" xfId="3" applyFont="1" applyFill="1" applyBorder="1" applyAlignment="1">
      <alignment horizontal="center" vertical="center" wrapText="1"/>
    </xf>
    <xf numFmtId="176" fontId="6" fillId="14" borderId="1" xfId="3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182" fontId="5" fillId="9" borderId="1" xfId="0" applyNumberFormat="1" applyFont="1" applyFill="1" applyBorder="1" applyAlignment="1">
      <alignment horizontal="center" vertical="center"/>
    </xf>
    <xf numFmtId="182" fontId="5" fillId="8" borderId="1" xfId="0" applyNumberFormat="1" applyFont="1" applyFill="1" applyBorder="1" applyAlignment="1">
      <alignment horizontal="center" vertical="center"/>
    </xf>
    <xf numFmtId="182" fontId="5" fillId="6" borderId="1" xfId="0" applyNumberFormat="1" applyFont="1" applyFill="1" applyBorder="1" applyAlignment="1">
      <alignment horizontal="center" vertical="center"/>
    </xf>
    <xf numFmtId="182" fontId="5" fillId="7" borderId="1" xfId="0" applyNumberFormat="1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 wrapText="1"/>
    </xf>
    <xf numFmtId="180" fontId="7" fillId="0" borderId="2" xfId="0" applyNumberFormat="1" applyFont="1" applyBorder="1" applyAlignment="1">
      <alignment horizontal="center" vertical="center" wrapText="1"/>
    </xf>
    <xf numFmtId="181" fontId="7" fillId="0" borderId="2" xfId="0" applyNumberFormat="1" applyFont="1" applyBorder="1" applyAlignment="1">
      <alignment horizontal="center" vertical="center" wrapText="1"/>
    </xf>
    <xf numFmtId="181" fontId="7" fillId="15" borderId="2" xfId="0" applyNumberFormat="1" applyFont="1" applyFill="1" applyBorder="1" applyAlignment="1">
      <alignment horizontal="center" vertical="center" wrapText="1"/>
    </xf>
    <xf numFmtId="176" fontId="7" fillId="0" borderId="2" xfId="0" applyNumberFormat="1" applyFont="1" applyBorder="1" applyAlignment="1">
      <alignment horizontal="center" vertical="center" wrapText="1"/>
    </xf>
    <xf numFmtId="183" fontId="7" fillId="16" borderId="2" xfId="0" applyNumberFormat="1" applyFont="1" applyFill="1" applyBorder="1" applyAlignment="1">
      <alignment horizontal="center" vertical="center" wrapText="1"/>
    </xf>
    <xf numFmtId="176" fontId="10" fillId="0" borderId="2" xfId="0" applyNumberFormat="1" applyFont="1" applyBorder="1" applyAlignment="1">
      <alignment horizontal="center" vertical="center" wrapText="1"/>
    </xf>
    <xf numFmtId="176" fontId="10" fillId="0" borderId="2" xfId="0" applyNumberFormat="1" applyFont="1" applyBorder="1" applyAlignment="1">
      <alignment vertical="center"/>
    </xf>
    <xf numFmtId="184" fontId="7" fillId="2" borderId="1" xfId="0" applyNumberFormat="1" applyFont="1" applyFill="1" applyBorder="1" applyAlignment="1">
      <alignment horizontal="center" vertical="center" wrapText="1"/>
    </xf>
    <xf numFmtId="184" fontId="7" fillId="3" borderId="1" xfId="0" applyNumberFormat="1" applyFont="1" applyFill="1" applyBorder="1" applyAlignment="1">
      <alignment horizontal="center" vertical="center" wrapText="1"/>
    </xf>
    <xf numFmtId="0" fontId="8" fillId="17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182" fontId="0" fillId="0" borderId="1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79" fontId="0" fillId="0" borderId="1" xfId="0" applyNumberFormat="1" applyBorder="1" applyAlignment="1">
      <alignment vertical="center"/>
    </xf>
    <xf numFmtId="0" fontId="1" fillId="0" borderId="1" xfId="0" applyFont="1" applyBorder="1" applyAlignment="1">
      <alignment vertical="center"/>
    </xf>
    <xf numFmtId="185" fontId="5" fillId="0" borderId="1" xfId="0" applyNumberFormat="1" applyFont="1" applyBorder="1" applyAlignment="1">
      <alignment horizontal="center" vertical="center"/>
    </xf>
    <xf numFmtId="185" fontId="5" fillId="0" borderId="1" xfId="1" applyNumberFormat="1" applyFont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6" fillId="4" borderId="1" xfId="0" applyFont="1" applyFill="1" applyBorder="1" applyAlignment="1">
      <alignment horizontal="center" vertical="center" wrapText="1"/>
    </xf>
    <xf numFmtId="0" fontId="8" fillId="4" borderId="1" xfId="0" applyFont="1" applyFill="1" applyBorder="1" applyAlignment="1">
      <alignment horizontal="center" vertical="center" wrapText="1"/>
    </xf>
    <xf numFmtId="0" fontId="6" fillId="13" borderId="1" xfId="3" applyFont="1" applyFill="1" applyBorder="1" applyAlignment="1">
      <alignment horizontal="center" vertical="center" wrapText="1"/>
    </xf>
    <xf numFmtId="0" fontId="10" fillId="14" borderId="1" xfId="3" applyFont="1" applyFill="1" applyBorder="1" applyAlignment="1">
      <alignment vertical="center"/>
    </xf>
    <xf numFmtId="0" fontId="12" fillId="14" borderId="1" xfId="3" applyFont="1" applyFill="1" applyBorder="1" applyAlignment="1">
      <alignment vertical="center"/>
    </xf>
    <xf numFmtId="180" fontId="6" fillId="13" borderId="1" xfId="3" applyNumberFormat="1" applyFont="1" applyFill="1" applyBorder="1" applyAlignment="1">
      <alignment horizontal="center" vertical="center" wrapText="1"/>
    </xf>
  </cellXfs>
  <cellStyles count="4">
    <cellStyle name="一般" xfId="0" builtinId="0"/>
    <cellStyle name="一般 2" xfId="3" xr:uid="{31CCDDFF-66CC-48C2-82BB-7B02C6E6A421}"/>
    <cellStyle name="千分位" xfId="1" builtinId="3"/>
    <cellStyle name="百分比" xfId="2" builtinId="5"/>
  </cellStyles>
  <dxfs count="0"/>
  <tableStyles count="0" defaultTableStyle="TableStyleMedium2" defaultPivotStyle="PivotStyleLight16"/>
  <colors>
    <mruColors>
      <color rgb="FFFFAFA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en-US"/>
              <a:t>(</a:t>
            </a:r>
            <a:r>
              <a:rPr lang="zh-TW"/>
              <a:t>人</a:t>
            </a:r>
            <a:r>
              <a:rPr lang="en-US"/>
              <a:t>/</a:t>
            </a:r>
            <a:r>
              <a:rPr lang="zh-TW"/>
              <a:t>年</a:t>
            </a:r>
            <a:r>
              <a:rPr lang="en-US"/>
              <a:t>) </a:t>
            </a:r>
            <a:endParaRPr lang="zh-TW"/>
          </a:p>
        </c:rich>
      </c:tx>
      <c:layout>
        <c:manualLayout>
          <c:xMode val="edge"/>
          <c:yMode val="edge"/>
          <c:x val="0.8911035291701439"/>
          <c:y val="0.720184811833254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2789370078740163E-2"/>
          <c:y val="4.237088992932548E-2"/>
          <c:w val="0.88498840769903764"/>
          <c:h val="0.67774130810175703"/>
        </c:manualLayout>
      </c:layout>
      <c:barChart>
        <c:barDir val="col"/>
        <c:grouping val="clustered"/>
        <c:varyColors val="0"/>
        <c:ser>
          <c:idx val="0"/>
          <c:order val="0"/>
          <c:tx>
            <c:v>生命安全危害機率分布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安全曲線!$G$4:$G$10</c:f>
              <c:numCache>
                <c:formatCode>#,##0.00000_ </c:formatCode>
                <c:ptCount val="7"/>
                <c:pt idx="0">
                  <c:v>3.4909034282282593E-5</c:v>
                </c:pt>
                <c:pt idx="1">
                  <c:v>2.6422165663431672E-4</c:v>
                </c:pt>
                <c:pt idx="2">
                  <c:v>4.9353427898635085E-4</c:v>
                </c:pt>
                <c:pt idx="3">
                  <c:v>7.2284690133838508E-4</c:v>
                </c:pt>
                <c:pt idx="4">
                  <c:v>9.5215952369041932E-4</c:v>
                </c:pt>
                <c:pt idx="5">
                  <c:v>1.1814721460424536E-3</c:v>
                </c:pt>
                <c:pt idx="6">
                  <c:v>1.4107847683944876E-3</c:v>
                </c:pt>
              </c:numCache>
            </c:numRef>
          </c:cat>
          <c:val>
            <c:numRef>
              <c:f>安全曲線!$H$4:$H$11</c:f>
              <c:numCache>
                <c:formatCode>0.0%</c:formatCode>
                <c:ptCount val="8"/>
                <c:pt idx="0">
                  <c:v>5.914306640625E-2</c:v>
                </c:pt>
                <c:pt idx="1">
                  <c:v>1.715087890625E-2</c:v>
                </c:pt>
                <c:pt idx="2">
                  <c:v>0</c:v>
                </c:pt>
                <c:pt idx="3">
                  <c:v>0.32098388671875</c:v>
                </c:pt>
                <c:pt idx="4">
                  <c:v>0.5238494873046875</c:v>
                </c:pt>
                <c:pt idx="5">
                  <c:v>7.88726806640625E-2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9-43E9-8DEA-200EBDE3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0175952"/>
        <c:axId val="1580183632"/>
      </c:barChart>
      <c:scatterChart>
        <c:scatterStyle val="smoothMarker"/>
        <c:varyColors val="0"/>
        <c:ser>
          <c:idx val="1"/>
          <c:order val="1"/>
          <c:tx>
            <c:v>平均數及標準差亂數模擬分佈曲線</c:v>
          </c:tx>
          <c:spPr>
            <a:ln w="158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yVal>
            <c:numRef>
              <c:f>安全曲線!$N$4:$N$11</c:f>
              <c:numCache>
                <c:formatCode>0.0%</c:formatCode>
                <c:ptCount val="8"/>
                <c:pt idx="0">
                  <c:v>6.0000000000000001E-3</c:v>
                </c:pt>
                <c:pt idx="1">
                  <c:v>5.3666666666666668E-2</c:v>
                </c:pt>
                <c:pt idx="2">
                  <c:v>0.26</c:v>
                </c:pt>
                <c:pt idx="3">
                  <c:v>0.38366666666666666</c:v>
                </c:pt>
                <c:pt idx="4">
                  <c:v>0.23333333333333334</c:v>
                </c:pt>
                <c:pt idx="5">
                  <c:v>5.7666666666666665E-2</c:v>
                </c:pt>
                <c:pt idx="6">
                  <c:v>5.3333333333333332E-3</c:v>
                </c:pt>
                <c:pt idx="7">
                  <c:v>3.333333333333333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79-43E9-8DEA-200EBDE3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0175952"/>
        <c:axId val="1580183632"/>
      </c:scatterChart>
      <c:catAx>
        <c:axId val="1580175952"/>
        <c:scaling>
          <c:orientation val="minMax"/>
        </c:scaling>
        <c:delete val="0"/>
        <c:axPos val="b"/>
        <c:numFmt formatCode="#,##0.00000_ 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83632"/>
        <c:crosses val="autoZero"/>
        <c:auto val="1"/>
        <c:lblAlgn val="ctr"/>
        <c:lblOffset val="100"/>
        <c:noMultiLvlLbl val="0"/>
      </c:catAx>
      <c:valAx>
        <c:axId val="1580183632"/>
        <c:scaling>
          <c:orientation val="minMax"/>
          <c:max val="0.60000000000000009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75952"/>
        <c:crosses val="autoZero"/>
        <c:crossBetween val="between"/>
        <c:majorUnit val="0.1"/>
        <c:minorUnit val="5.000000000000001E-2"/>
      </c:valAx>
      <c:spPr>
        <a:noFill/>
        <a:ln>
          <a:solidFill>
            <a:schemeClr val="bg1"/>
          </a:solidFill>
        </a:ln>
        <a:effectLst/>
      </c:spPr>
    </c:plotArea>
    <c:legend>
      <c:legendPos val="r"/>
      <c:layout>
        <c:manualLayout>
          <c:xMode val="edge"/>
          <c:yMode val="edge"/>
          <c:x val="0.61215010929642621"/>
          <c:y val="4.9816638688814197E-2"/>
          <c:w val="0.37302888401514067"/>
          <c:h val="0.1038315789473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en-US"/>
              <a:t>(</a:t>
            </a:r>
            <a:r>
              <a:rPr lang="zh-TW"/>
              <a:t>棟</a:t>
            </a:r>
            <a:r>
              <a:rPr lang="en-US"/>
              <a:t>/</a:t>
            </a:r>
            <a:r>
              <a:rPr lang="zh-TW"/>
              <a:t>年</a:t>
            </a:r>
            <a:r>
              <a:rPr lang="en-US"/>
              <a:t>) </a:t>
            </a:r>
            <a:endParaRPr lang="zh-TW"/>
          </a:p>
        </c:rich>
      </c:tx>
      <c:layout>
        <c:manualLayout>
          <c:xMode val="edge"/>
          <c:yMode val="edge"/>
          <c:x val="0.90780191458653547"/>
          <c:y val="0.720184868388947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2789370078740163E-2"/>
          <c:y val="4.237088992932548E-2"/>
          <c:w val="0.88498840769903764"/>
          <c:h val="0.67774130810175703"/>
        </c:manualLayout>
      </c:layout>
      <c:barChart>
        <c:barDir val="col"/>
        <c:grouping val="clustered"/>
        <c:varyColors val="0"/>
        <c:ser>
          <c:idx val="0"/>
          <c:order val="0"/>
          <c:tx>
            <c:v>儲能空間區劃損害機率分布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安全曲線!$V$4:$V$10</c:f>
              <c:numCache>
                <c:formatCode>#,##0.00000_ </c:formatCode>
                <c:ptCount val="7"/>
                <c:pt idx="0">
                  <c:v>-1.7989714829359327E-5</c:v>
                </c:pt>
                <c:pt idx="1">
                  <c:v>1.426347206947962E-4</c:v>
                </c:pt>
                <c:pt idx="2">
                  <c:v>3.0325915621895173E-4</c:v>
                </c:pt>
                <c:pt idx="3">
                  <c:v>4.6388359174310726E-4</c:v>
                </c:pt>
                <c:pt idx="4">
                  <c:v>6.2450802726726285E-4</c:v>
                </c:pt>
                <c:pt idx="5">
                  <c:v>7.8513246279141827E-4</c:v>
                </c:pt>
                <c:pt idx="6">
                  <c:v>9.4575689831557391E-4</c:v>
                </c:pt>
              </c:numCache>
            </c:numRef>
          </c:cat>
          <c:val>
            <c:numRef>
              <c:f>安全曲線!$W$4:$W$10</c:f>
              <c:numCache>
                <c:formatCode>0.0%</c:formatCode>
                <c:ptCount val="7"/>
                <c:pt idx="0">
                  <c:v>0</c:v>
                </c:pt>
                <c:pt idx="1">
                  <c:v>7.62939453125E-2</c:v>
                </c:pt>
                <c:pt idx="2">
                  <c:v>1.40380859375E-3</c:v>
                </c:pt>
                <c:pt idx="3">
                  <c:v>0.3773651123046875</c:v>
                </c:pt>
                <c:pt idx="4">
                  <c:v>0.4228363037109375</c:v>
                </c:pt>
                <c:pt idx="5">
                  <c:v>0.120452880859375</c:v>
                </c:pt>
                <c:pt idx="6">
                  <c:v>1.647949218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91-437A-B4D1-98DA4BBB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0175952"/>
        <c:axId val="1580183632"/>
      </c:barChart>
      <c:scatterChart>
        <c:scatterStyle val="smoothMarker"/>
        <c:varyColors val="0"/>
        <c:ser>
          <c:idx val="1"/>
          <c:order val="1"/>
          <c:tx>
            <c:v>平均數及標準差亂數模擬分佈曲線</c:v>
          </c:tx>
          <c:spPr>
            <a:ln w="158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yVal>
            <c:numRef>
              <c:f>安全曲線!$AC$4:$AC$11</c:f>
              <c:numCache>
                <c:formatCode>0.0%</c:formatCode>
                <c:ptCount val="8"/>
                <c:pt idx="0">
                  <c:v>6.3333333333333332E-3</c:v>
                </c:pt>
                <c:pt idx="1">
                  <c:v>6.3333333333333339E-2</c:v>
                </c:pt>
                <c:pt idx="2">
                  <c:v>0.24433333333333335</c:v>
                </c:pt>
                <c:pt idx="3">
                  <c:v>0.375</c:v>
                </c:pt>
                <c:pt idx="4">
                  <c:v>0.25266666666666665</c:v>
                </c:pt>
                <c:pt idx="5">
                  <c:v>5.1333333333333335E-2</c:v>
                </c:pt>
                <c:pt idx="6">
                  <c:v>7.0000000000000001E-3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91-437A-B4D1-98DA4BBB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0175952"/>
        <c:axId val="1580183632"/>
      </c:scatterChart>
      <c:catAx>
        <c:axId val="1580175952"/>
        <c:scaling>
          <c:orientation val="minMax"/>
        </c:scaling>
        <c:delete val="0"/>
        <c:axPos val="b"/>
        <c:numFmt formatCode="#,##0.00000_ 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83632"/>
        <c:crosses val="autoZero"/>
        <c:auto val="1"/>
        <c:lblAlgn val="ctr"/>
        <c:lblOffset val="100"/>
        <c:noMultiLvlLbl val="0"/>
      </c:catAx>
      <c:valAx>
        <c:axId val="1580183632"/>
        <c:scaling>
          <c:orientation val="minMax"/>
          <c:max val="0.60000000000000009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75952"/>
        <c:crosses val="autoZero"/>
        <c:crossBetween val="between"/>
        <c:majorUnit val="0.1"/>
        <c:minorUnit val="5.000000000000001E-2"/>
      </c:valAx>
      <c:spPr>
        <a:noFill/>
        <a:ln>
          <a:solidFill>
            <a:schemeClr val="bg1"/>
          </a:solidFill>
        </a:ln>
        <a:effectLst/>
      </c:spPr>
    </c:plotArea>
    <c:legend>
      <c:legendPos val="r"/>
      <c:layout>
        <c:manualLayout>
          <c:xMode val="edge"/>
          <c:yMode val="edge"/>
          <c:x val="0.61846544440351847"/>
          <c:y val="3.7805532298934526E-2"/>
          <c:w val="0.36367705796123484"/>
          <c:h val="0.1038315789473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759</xdr:colOff>
      <xdr:row>11</xdr:row>
      <xdr:rowOff>135310</xdr:rowOff>
    </xdr:from>
    <xdr:to>
      <xdr:col>12</xdr:col>
      <xdr:colOff>146326</xdr:colOff>
      <xdr:row>26</xdr:row>
      <xdr:rowOff>26894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4DBB749B-99D1-4E37-96D6-AA82B4AAC1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14859</xdr:colOff>
      <xdr:row>11</xdr:row>
      <xdr:rowOff>59110</xdr:rowOff>
    </xdr:from>
    <xdr:to>
      <xdr:col>27</xdr:col>
      <xdr:colOff>241576</xdr:colOff>
      <xdr:row>26</xdr:row>
      <xdr:rowOff>59391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9A496AB8-766A-4CA0-AB8E-262D78AE7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4794</cdr:x>
      <cdr:y>0.77358</cdr:y>
    </cdr:from>
    <cdr:to>
      <cdr:x>0.63919</cdr:x>
      <cdr:y>0.84953</cdr:y>
    </cdr:to>
    <cdr:sp macro="" textlink="">
      <cdr:nvSpPr>
        <cdr:cNvPr id="3" name="文字方塊 2">
          <a:extLst xmlns:a="http://schemas.openxmlformats.org/drawingml/2006/main">
            <a:ext uri="{FF2B5EF4-FFF2-40B4-BE49-F238E27FC236}">
              <a16:creationId xmlns:a16="http://schemas.microsoft.com/office/drawing/2014/main" id="{FC9D0F69-12E9-2DB1-B13C-7A7BA038C504}"/>
            </a:ext>
          </a:extLst>
        </cdr:cNvPr>
        <cdr:cNvSpPr txBox="1"/>
      </cdr:nvSpPr>
      <cdr:spPr>
        <a:xfrm xmlns:a="http://schemas.openxmlformats.org/drawingml/2006/main">
          <a:off x="4174743" y="3408291"/>
          <a:ext cx="695230" cy="3346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58</cdr:x>
      <cdr:y>0.77358</cdr:y>
    </cdr:from>
    <cdr:to>
      <cdr:x>0.74925</cdr:x>
      <cdr:y>0.84953</cdr:y>
    </cdr:to>
    <cdr:sp macro="" textlink="">
      <cdr:nvSpPr>
        <cdr:cNvPr id="4" name="文字方塊 3">
          <a:extLst xmlns:a="http://schemas.openxmlformats.org/drawingml/2006/main">
            <a:ext uri="{FF2B5EF4-FFF2-40B4-BE49-F238E27FC236}">
              <a16:creationId xmlns:a16="http://schemas.microsoft.com/office/drawing/2014/main" id="{D38A057A-A9A5-11F5-C8F7-3CC65A2A1A22}"/>
            </a:ext>
          </a:extLst>
        </cdr:cNvPr>
        <cdr:cNvSpPr txBox="1"/>
      </cdr:nvSpPr>
      <cdr:spPr>
        <a:xfrm xmlns:a="http://schemas.openxmlformats.org/drawingml/2006/main">
          <a:off x="5017416" y="3408291"/>
          <a:ext cx="695809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7168</cdr:x>
      <cdr:y>0.77358</cdr:y>
    </cdr:from>
    <cdr:to>
      <cdr:x>0.86292</cdr:x>
      <cdr:y>0.84953</cdr:y>
    </cdr:to>
    <cdr:sp macro="" textlink="">
      <cdr:nvSpPr>
        <cdr:cNvPr id="5" name="文字方塊 4">
          <a:extLst xmlns:a="http://schemas.openxmlformats.org/drawingml/2006/main">
            <a:ext uri="{FF2B5EF4-FFF2-40B4-BE49-F238E27FC236}">
              <a16:creationId xmlns:a16="http://schemas.microsoft.com/office/drawing/2014/main" id="{79837496-C425-7803-69FE-84489C171BDA}"/>
            </a:ext>
          </a:extLst>
        </cdr:cNvPr>
        <cdr:cNvSpPr txBox="1"/>
      </cdr:nvSpPr>
      <cdr:spPr>
        <a:xfrm xmlns:a="http://schemas.openxmlformats.org/drawingml/2006/main">
          <a:off x="5884256" y="3408291"/>
          <a:ext cx="695733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0429</cdr:x>
      <cdr:y>0.77358</cdr:y>
    </cdr:from>
    <cdr:to>
      <cdr:x>0.19553</cdr:x>
      <cdr:y>0.84953</cdr:y>
    </cdr:to>
    <cdr:sp macro="" textlink="">
      <cdr:nvSpPr>
        <cdr:cNvPr id="6" name="文字方塊 5">
          <a:extLst xmlns:a="http://schemas.openxmlformats.org/drawingml/2006/main">
            <a:ext uri="{FF2B5EF4-FFF2-40B4-BE49-F238E27FC236}">
              <a16:creationId xmlns:a16="http://schemas.microsoft.com/office/drawing/2014/main" id="{65874ED4-D41E-E659-E535-87858A8AFE13}"/>
            </a:ext>
          </a:extLst>
        </cdr:cNvPr>
        <cdr:cNvSpPr txBox="1"/>
      </cdr:nvSpPr>
      <cdr:spPr>
        <a:xfrm xmlns:a="http://schemas.openxmlformats.org/drawingml/2006/main">
          <a:off x="795251" y="3408291"/>
          <a:ext cx="695733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1623</cdr:x>
      <cdr:y>0.77358</cdr:y>
    </cdr:from>
    <cdr:to>
      <cdr:x>0.30748</cdr:x>
      <cdr:y>0.84953</cdr:y>
    </cdr:to>
    <cdr:sp macro="" textlink="">
      <cdr:nvSpPr>
        <cdr:cNvPr id="7" name="文字方塊 6">
          <a:extLst xmlns:a="http://schemas.openxmlformats.org/drawingml/2006/main">
            <a:ext uri="{FF2B5EF4-FFF2-40B4-BE49-F238E27FC236}">
              <a16:creationId xmlns:a16="http://schemas.microsoft.com/office/drawing/2014/main" id="{A1CE445C-2755-3894-1639-68FF11813C53}"/>
            </a:ext>
          </a:extLst>
        </cdr:cNvPr>
        <cdr:cNvSpPr txBox="1"/>
      </cdr:nvSpPr>
      <cdr:spPr>
        <a:xfrm xmlns:a="http://schemas.openxmlformats.org/drawingml/2006/main">
          <a:off x="1450278" y="3466560"/>
          <a:ext cx="612000" cy="340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2501</cdr:x>
      <cdr:y>0.77358</cdr:y>
    </cdr:from>
    <cdr:to>
      <cdr:x>0.41626</cdr:x>
      <cdr:y>0.84953</cdr:y>
    </cdr:to>
    <cdr:sp macro="" textlink="">
      <cdr:nvSpPr>
        <cdr:cNvPr id="8" name="文字方塊 7">
          <a:extLst xmlns:a="http://schemas.openxmlformats.org/drawingml/2006/main">
            <a:ext uri="{FF2B5EF4-FFF2-40B4-BE49-F238E27FC236}">
              <a16:creationId xmlns:a16="http://schemas.microsoft.com/office/drawing/2014/main" id="{2EC4A402-6CA0-BA07-B9A0-1E1C80FCBD80}"/>
            </a:ext>
          </a:extLst>
        </cdr:cNvPr>
        <cdr:cNvSpPr txBox="1"/>
      </cdr:nvSpPr>
      <cdr:spPr>
        <a:xfrm xmlns:a="http://schemas.openxmlformats.org/drawingml/2006/main">
          <a:off x="2476260" y="3408291"/>
          <a:ext cx="695229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7339</cdr:x>
      <cdr:y>0.83833</cdr:y>
    </cdr:from>
    <cdr:to>
      <cdr:x>0.37339</cdr:x>
      <cdr:y>0.88107</cdr:y>
    </cdr:to>
    <cdr:cxnSp macro="">
      <cdr:nvCxnSpPr>
        <cdr:cNvPr id="10" name="直線接點 9">
          <a:extLst xmlns:a="http://schemas.openxmlformats.org/drawingml/2006/main">
            <a:ext uri="{FF2B5EF4-FFF2-40B4-BE49-F238E27FC236}">
              <a16:creationId xmlns:a16="http://schemas.microsoft.com/office/drawing/2014/main" id="{BC3CE9A3-7EE1-EC96-0DAE-C0957604E320}"/>
            </a:ext>
          </a:extLst>
        </cdr:cNvPr>
        <cdr:cNvCxnSpPr/>
      </cdr:nvCxnSpPr>
      <cdr:spPr>
        <a:xfrm xmlns:a="http://schemas.openxmlformats.org/drawingml/2006/main">
          <a:off x="2848857" y="3734802"/>
          <a:ext cx="0" cy="19040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584</cdr:x>
      <cdr:y>0.83833</cdr:y>
    </cdr:from>
    <cdr:to>
      <cdr:x>0.59584</cdr:x>
      <cdr:y>0.87863</cdr:y>
    </cdr:to>
    <cdr:cxnSp macro="">
      <cdr:nvCxnSpPr>
        <cdr:cNvPr id="12" name="直線接點 11">
          <a:extLst xmlns:a="http://schemas.openxmlformats.org/drawingml/2006/main">
            <a:ext uri="{FF2B5EF4-FFF2-40B4-BE49-F238E27FC236}">
              <a16:creationId xmlns:a16="http://schemas.microsoft.com/office/drawing/2014/main" id="{D96C698B-B8B0-AA96-367E-213091D9EDF4}"/>
            </a:ext>
          </a:extLst>
        </cdr:cNvPr>
        <cdr:cNvCxnSpPr/>
      </cdr:nvCxnSpPr>
      <cdr:spPr>
        <a:xfrm xmlns:a="http://schemas.openxmlformats.org/drawingml/2006/main">
          <a:off x="4546090" y="3734802"/>
          <a:ext cx="0" cy="17953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168</cdr:x>
      <cdr:y>0.83833</cdr:y>
    </cdr:from>
    <cdr:to>
      <cdr:x>0.70168</cdr:x>
      <cdr:y>0.93019</cdr:y>
    </cdr:to>
    <cdr:cxnSp macro="">
      <cdr:nvCxnSpPr>
        <cdr:cNvPr id="13" name="直線接點 12">
          <a:extLst xmlns:a="http://schemas.openxmlformats.org/drawingml/2006/main">
            <a:ext uri="{FF2B5EF4-FFF2-40B4-BE49-F238E27FC236}">
              <a16:creationId xmlns:a16="http://schemas.microsoft.com/office/drawing/2014/main" id="{98F5F5D6-D34E-CA88-15C3-E81FBCEBA7C2}"/>
            </a:ext>
          </a:extLst>
        </cdr:cNvPr>
        <cdr:cNvCxnSpPr/>
      </cdr:nvCxnSpPr>
      <cdr:spPr>
        <a:xfrm xmlns:a="http://schemas.openxmlformats.org/drawingml/2006/main">
          <a:off x="5350489" y="3693570"/>
          <a:ext cx="0" cy="4047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987</cdr:x>
      <cdr:y>0.83833</cdr:y>
    </cdr:from>
    <cdr:to>
      <cdr:x>0.25987</cdr:x>
      <cdr:y>0.93228</cdr:y>
    </cdr:to>
    <cdr:cxnSp macro="">
      <cdr:nvCxnSpPr>
        <cdr:cNvPr id="15" name="直線接點 14">
          <a:extLst xmlns:a="http://schemas.openxmlformats.org/drawingml/2006/main">
            <a:ext uri="{FF2B5EF4-FFF2-40B4-BE49-F238E27FC236}">
              <a16:creationId xmlns:a16="http://schemas.microsoft.com/office/drawing/2014/main" id="{0120FF93-ABFE-FE96-1B73-076F7E6B013C}"/>
            </a:ext>
          </a:extLst>
        </cdr:cNvPr>
        <cdr:cNvCxnSpPr/>
      </cdr:nvCxnSpPr>
      <cdr:spPr>
        <a:xfrm xmlns:a="http://schemas.openxmlformats.org/drawingml/2006/main">
          <a:off x="1981589" y="3693570"/>
          <a:ext cx="0" cy="41393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862</cdr:x>
      <cdr:y>0.83833</cdr:y>
    </cdr:from>
    <cdr:to>
      <cdr:x>0.14862</cdr:x>
      <cdr:y>0.98864</cdr:y>
    </cdr:to>
    <cdr:cxnSp macro="">
      <cdr:nvCxnSpPr>
        <cdr:cNvPr id="16" name="直線接點 15">
          <a:extLst xmlns:a="http://schemas.openxmlformats.org/drawingml/2006/main">
            <a:ext uri="{FF2B5EF4-FFF2-40B4-BE49-F238E27FC236}">
              <a16:creationId xmlns:a16="http://schemas.microsoft.com/office/drawing/2014/main" id="{1D153F20-FAD9-E268-2208-E559CE2710F8}"/>
            </a:ext>
          </a:extLst>
        </cdr:cNvPr>
        <cdr:cNvCxnSpPr/>
      </cdr:nvCxnSpPr>
      <cdr:spPr>
        <a:xfrm xmlns:a="http://schemas.openxmlformats.org/drawingml/2006/main">
          <a:off x="1133281" y="3693570"/>
          <a:ext cx="0" cy="66224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618</cdr:x>
      <cdr:y>0.83833</cdr:y>
    </cdr:from>
    <cdr:to>
      <cdr:x>0.81618</cdr:x>
      <cdr:y>0.9876</cdr:y>
    </cdr:to>
    <cdr:cxnSp macro="">
      <cdr:nvCxnSpPr>
        <cdr:cNvPr id="17" name="直線接點 16">
          <a:extLst xmlns:a="http://schemas.openxmlformats.org/drawingml/2006/main">
            <a:ext uri="{FF2B5EF4-FFF2-40B4-BE49-F238E27FC236}">
              <a16:creationId xmlns:a16="http://schemas.microsoft.com/office/drawing/2014/main" id="{42DA8D85-4880-6953-4A2D-BD75A8459F8A}"/>
            </a:ext>
          </a:extLst>
        </cdr:cNvPr>
        <cdr:cNvCxnSpPr/>
      </cdr:nvCxnSpPr>
      <cdr:spPr>
        <a:xfrm xmlns:a="http://schemas.openxmlformats.org/drawingml/2006/main">
          <a:off x="6223582" y="3693570"/>
          <a:ext cx="0" cy="65766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605</cdr:x>
      <cdr:y>0.86642</cdr:y>
    </cdr:from>
    <cdr:to>
      <cdr:x>0.5967</cdr:x>
      <cdr:y>0.86642</cdr:y>
    </cdr:to>
    <cdr:cxnSp macro="">
      <cdr:nvCxnSpPr>
        <cdr:cNvPr id="24" name="直線單箭頭接點 23">
          <a:extLst xmlns:a="http://schemas.openxmlformats.org/drawingml/2006/main">
            <a:ext uri="{FF2B5EF4-FFF2-40B4-BE49-F238E27FC236}">
              <a16:creationId xmlns:a16="http://schemas.microsoft.com/office/drawing/2014/main" id="{034A0E5D-C948-55A4-10AB-3652D5F4A256}"/>
            </a:ext>
          </a:extLst>
        </cdr:cNvPr>
        <cdr:cNvCxnSpPr/>
      </cdr:nvCxnSpPr>
      <cdr:spPr>
        <a:xfrm xmlns:a="http://schemas.openxmlformats.org/drawingml/2006/main">
          <a:off x="2865099" y="3817331"/>
          <a:ext cx="168116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87</cdr:x>
      <cdr:y>0.8212</cdr:y>
    </cdr:from>
    <cdr:to>
      <cdr:x>0.52994</cdr:x>
      <cdr:y>0.86292</cdr:y>
    </cdr:to>
    <cdr:sp macro="" textlink="">
      <cdr:nvSpPr>
        <cdr:cNvPr id="25" name="文字方塊 24">
          <a:extLst xmlns:a="http://schemas.openxmlformats.org/drawingml/2006/main">
            <a:ext uri="{FF2B5EF4-FFF2-40B4-BE49-F238E27FC236}">
              <a16:creationId xmlns:a16="http://schemas.microsoft.com/office/drawing/2014/main" id="{4C527051-CEAF-6D3D-E7CC-325E37824693}"/>
            </a:ext>
          </a:extLst>
        </cdr:cNvPr>
        <cdr:cNvSpPr txBox="1"/>
      </cdr:nvSpPr>
      <cdr:spPr>
        <a:xfrm xmlns:a="http://schemas.openxmlformats.org/drawingml/2006/main">
          <a:off x="3345232" y="3618098"/>
          <a:ext cx="695731" cy="1838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84.5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6063</cdr:x>
      <cdr:y>0.91649</cdr:y>
    </cdr:from>
    <cdr:to>
      <cdr:x>0.70246</cdr:x>
      <cdr:y>0.91649</cdr:y>
    </cdr:to>
    <cdr:cxnSp macro="">
      <cdr:nvCxnSpPr>
        <cdr:cNvPr id="28" name="直線單箭頭接點 27">
          <a:extLst xmlns:a="http://schemas.openxmlformats.org/drawingml/2006/main">
            <a:ext uri="{FF2B5EF4-FFF2-40B4-BE49-F238E27FC236}">
              <a16:creationId xmlns:a16="http://schemas.microsoft.com/office/drawing/2014/main" id="{6E0AE41D-DE4F-8237-418B-8C7988DC5882}"/>
            </a:ext>
          </a:extLst>
        </cdr:cNvPr>
        <cdr:cNvCxnSpPr/>
      </cdr:nvCxnSpPr>
      <cdr:spPr>
        <a:xfrm xmlns:a="http://schemas.openxmlformats.org/drawingml/2006/main">
          <a:off x="1987385" y="4037933"/>
          <a:ext cx="3369047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782</cdr:x>
      <cdr:y>0.87128</cdr:y>
    </cdr:from>
    <cdr:to>
      <cdr:x>0.52906</cdr:x>
      <cdr:y>0.91063</cdr:y>
    </cdr:to>
    <cdr:sp macro="" textlink="">
      <cdr:nvSpPr>
        <cdr:cNvPr id="29" name="文字方塊 28">
          <a:extLst xmlns:a="http://schemas.openxmlformats.org/drawingml/2006/main">
            <a:ext uri="{FF2B5EF4-FFF2-40B4-BE49-F238E27FC236}">
              <a16:creationId xmlns:a16="http://schemas.microsoft.com/office/drawing/2014/main" id="{0E22EAE4-0ED0-8A6A-3C1C-D5668870AFEC}"/>
            </a:ext>
          </a:extLst>
        </cdr:cNvPr>
        <cdr:cNvSpPr txBox="1"/>
      </cdr:nvSpPr>
      <cdr:spPr>
        <a:xfrm xmlns:a="http://schemas.openxmlformats.org/drawingml/2006/main">
          <a:off x="3338521" y="3838745"/>
          <a:ext cx="695733" cy="173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94.1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4939</cdr:x>
      <cdr:y>0.96927</cdr:y>
    </cdr:from>
    <cdr:to>
      <cdr:x>0.81525</cdr:x>
      <cdr:y>0.96927</cdr:y>
    </cdr:to>
    <cdr:cxnSp macro="">
      <cdr:nvCxnSpPr>
        <cdr:cNvPr id="32" name="直線單箭頭接點 31">
          <a:extLst xmlns:a="http://schemas.openxmlformats.org/drawingml/2006/main">
            <a:ext uri="{FF2B5EF4-FFF2-40B4-BE49-F238E27FC236}">
              <a16:creationId xmlns:a16="http://schemas.microsoft.com/office/drawing/2014/main" id="{633C22C0-8024-5EC2-E5E8-16378258155C}"/>
            </a:ext>
          </a:extLst>
        </cdr:cNvPr>
        <cdr:cNvCxnSpPr/>
      </cdr:nvCxnSpPr>
      <cdr:spPr>
        <a:xfrm xmlns:a="http://schemas.openxmlformats.org/drawingml/2006/main">
          <a:off x="1139156" y="4270475"/>
          <a:ext cx="5077335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994</cdr:x>
      <cdr:y>0.92405</cdr:y>
    </cdr:from>
    <cdr:to>
      <cdr:x>0.52621</cdr:x>
      <cdr:y>0.9653</cdr:y>
    </cdr:to>
    <cdr:sp macro="" textlink="">
      <cdr:nvSpPr>
        <cdr:cNvPr id="33" name="文字方塊 32">
          <a:extLst xmlns:a="http://schemas.openxmlformats.org/drawingml/2006/main">
            <a:ext uri="{FF2B5EF4-FFF2-40B4-BE49-F238E27FC236}">
              <a16:creationId xmlns:a16="http://schemas.microsoft.com/office/drawing/2014/main" id="{E1B155A2-0274-CD60-FF8A-787610F60758}"/>
            </a:ext>
          </a:extLst>
        </cdr:cNvPr>
        <cdr:cNvSpPr txBox="1"/>
      </cdr:nvSpPr>
      <cdr:spPr>
        <a:xfrm xmlns:a="http://schemas.openxmlformats.org/drawingml/2006/main">
          <a:off x="3636988" y="4014704"/>
          <a:ext cx="713234" cy="1792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10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469</cdr:x>
      <cdr:y>0.77358</cdr:y>
    </cdr:from>
    <cdr:to>
      <cdr:x>0.63815</cdr:x>
      <cdr:y>0.84953</cdr:y>
    </cdr:to>
    <cdr:sp macro="" textlink="">
      <cdr:nvSpPr>
        <cdr:cNvPr id="3" name="文字方塊 2">
          <a:extLst xmlns:a="http://schemas.openxmlformats.org/drawingml/2006/main">
            <a:ext uri="{FF2B5EF4-FFF2-40B4-BE49-F238E27FC236}">
              <a16:creationId xmlns:a16="http://schemas.microsoft.com/office/drawing/2014/main" id="{FC9D0F69-12E9-2DB1-B13C-7A7BA038C504}"/>
            </a:ext>
          </a:extLst>
        </cdr:cNvPr>
        <cdr:cNvSpPr txBox="1"/>
      </cdr:nvSpPr>
      <cdr:spPr>
        <a:xfrm xmlns:a="http://schemas.openxmlformats.org/drawingml/2006/main">
          <a:off x="4172665" y="3344315"/>
          <a:ext cx="696213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5871</cdr:x>
      <cdr:y>0.77358</cdr:y>
    </cdr:from>
    <cdr:to>
      <cdr:x>0.74996</cdr:x>
      <cdr:y>0.84953</cdr:y>
    </cdr:to>
    <cdr:sp macro="" textlink="">
      <cdr:nvSpPr>
        <cdr:cNvPr id="4" name="文字方塊 3">
          <a:extLst xmlns:a="http://schemas.openxmlformats.org/drawingml/2006/main">
            <a:ext uri="{FF2B5EF4-FFF2-40B4-BE49-F238E27FC236}">
              <a16:creationId xmlns:a16="http://schemas.microsoft.com/office/drawing/2014/main" id="{D38A057A-A9A5-11F5-C8F7-3CC65A2A1A22}"/>
            </a:ext>
          </a:extLst>
        </cdr:cNvPr>
        <cdr:cNvSpPr txBox="1"/>
      </cdr:nvSpPr>
      <cdr:spPr>
        <a:xfrm xmlns:a="http://schemas.openxmlformats.org/drawingml/2006/main">
          <a:off x="5025798" y="3344315"/>
          <a:ext cx="696213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6976</cdr:x>
      <cdr:y>0.77358</cdr:y>
    </cdr:from>
    <cdr:to>
      <cdr:x>0.861</cdr:x>
      <cdr:y>0.84953</cdr:y>
    </cdr:to>
    <cdr:sp macro="" textlink="">
      <cdr:nvSpPr>
        <cdr:cNvPr id="5" name="文字方塊 4">
          <a:extLst xmlns:a="http://schemas.openxmlformats.org/drawingml/2006/main">
            <a:ext uri="{FF2B5EF4-FFF2-40B4-BE49-F238E27FC236}">
              <a16:creationId xmlns:a16="http://schemas.microsoft.com/office/drawing/2014/main" id="{79837496-C425-7803-69FE-84489C171BDA}"/>
            </a:ext>
          </a:extLst>
        </cdr:cNvPr>
        <cdr:cNvSpPr txBox="1"/>
      </cdr:nvSpPr>
      <cdr:spPr>
        <a:xfrm xmlns:a="http://schemas.openxmlformats.org/drawingml/2006/main">
          <a:off x="5875477" y="3344315"/>
          <a:ext cx="696426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1153</cdr:x>
      <cdr:y>0.77358</cdr:y>
    </cdr:from>
    <cdr:to>
      <cdr:x>0.20277</cdr:x>
      <cdr:y>0.84953</cdr:y>
    </cdr:to>
    <cdr:sp macro="" textlink="">
      <cdr:nvSpPr>
        <cdr:cNvPr id="6" name="文字方塊 5">
          <a:extLst xmlns:a="http://schemas.openxmlformats.org/drawingml/2006/main">
            <a:ext uri="{FF2B5EF4-FFF2-40B4-BE49-F238E27FC236}">
              <a16:creationId xmlns:a16="http://schemas.microsoft.com/office/drawing/2014/main" id="{65874ED4-D41E-E659-E535-87858A8AFE13}"/>
            </a:ext>
          </a:extLst>
        </cdr:cNvPr>
        <cdr:cNvSpPr txBox="1"/>
      </cdr:nvSpPr>
      <cdr:spPr>
        <a:xfrm xmlns:a="http://schemas.openxmlformats.org/drawingml/2006/main">
          <a:off x="851276" y="3344315"/>
          <a:ext cx="696426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1623</cdr:x>
      <cdr:y>0.77358</cdr:y>
    </cdr:from>
    <cdr:to>
      <cdr:x>0.30748</cdr:x>
      <cdr:y>0.84953</cdr:y>
    </cdr:to>
    <cdr:sp macro="" textlink="">
      <cdr:nvSpPr>
        <cdr:cNvPr id="7" name="文字方塊 6">
          <a:extLst xmlns:a="http://schemas.openxmlformats.org/drawingml/2006/main">
            <a:ext uri="{FF2B5EF4-FFF2-40B4-BE49-F238E27FC236}">
              <a16:creationId xmlns:a16="http://schemas.microsoft.com/office/drawing/2014/main" id="{A1CE445C-2755-3894-1639-68FF11813C53}"/>
            </a:ext>
          </a:extLst>
        </cdr:cNvPr>
        <cdr:cNvSpPr txBox="1"/>
      </cdr:nvSpPr>
      <cdr:spPr>
        <a:xfrm xmlns:a="http://schemas.openxmlformats.org/drawingml/2006/main">
          <a:off x="1450278" y="3466560"/>
          <a:ext cx="612000" cy="340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3421</cdr:x>
      <cdr:y>0.77358</cdr:y>
    </cdr:from>
    <cdr:to>
      <cdr:x>0.42546</cdr:x>
      <cdr:y>0.84953</cdr:y>
    </cdr:to>
    <cdr:sp macro="" textlink="">
      <cdr:nvSpPr>
        <cdr:cNvPr id="8" name="文字方塊 7">
          <a:extLst xmlns:a="http://schemas.openxmlformats.org/drawingml/2006/main">
            <a:ext uri="{FF2B5EF4-FFF2-40B4-BE49-F238E27FC236}">
              <a16:creationId xmlns:a16="http://schemas.microsoft.com/office/drawing/2014/main" id="{2EC4A402-6CA0-BA07-B9A0-1E1C80FCBD80}"/>
            </a:ext>
          </a:extLst>
        </cdr:cNvPr>
        <cdr:cNvSpPr txBox="1"/>
      </cdr:nvSpPr>
      <cdr:spPr>
        <a:xfrm xmlns:a="http://schemas.openxmlformats.org/drawingml/2006/main">
          <a:off x="2551152" y="3455720"/>
          <a:ext cx="696538" cy="3392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7659</cdr:x>
      <cdr:y>0.83833</cdr:y>
    </cdr:from>
    <cdr:to>
      <cdr:x>0.37659</cdr:x>
      <cdr:y>0.88107</cdr:y>
    </cdr:to>
    <cdr:cxnSp macro="">
      <cdr:nvCxnSpPr>
        <cdr:cNvPr id="10" name="直線接點 9">
          <a:extLst xmlns:a="http://schemas.openxmlformats.org/drawingml/2006/main">
            <a:ext uri="{FF2B5EF4-FFF2-40B4-BE49-F238E27FC236}">
              <a16:creationId xmlns:a16="http://schemas.microsoft.com/office/drawing/2014/main" id="{BC3CE9A3-7EE1-EC96-0DAE-C0957604E320}"/>
            </a:ext>
          </a:extLst>
        </cdr:cNvPr>
        <cdr:cNvCxnSpPr/>
      </cdr:nvCxnSpPr>
      <cdr:spPr>
        <a:xfrm xmlns:a="http://schemas.openxmlformats.org/drawingml/2006/main">
          <a:off x="2874651" y="3744969"/>
          <a:ext cx="0" cy="190928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456</cdr:x>
      <cdr:y>0.83833</cdr:y>
    </cdr:from>
    <cdr:to>
      <cdr:x>0.59456</cdr:x>
      <cdr:y>0.87863</cdr:y>
    </cdr:to>
    <cdr:cxnSp macro="">
      <cdr:nvCxnSpPr>
        <cdr:cNvPr id="12" name="直線接點 11">
          <a:extLst xmlns:a="http://schemas.openxmlformats.org/drawingml/2006/main">
            <a:ext uri="{FF2B5EF4-FFF2-40B4-BE49-F238E27FC236}">
              <a16:creationId xmlns:a16="http://schemas.microsoft.com/office/drawing/2014/main" id="{D96C698B-B8B0-AA96-367E-213091D9EDF4}"/>
            </a:ext>
          </a:extLst>
        </cdr:cNvPr>
        <cdr:cNvCxnSpPr/>
      </cdr:nvCxnSpPr>
      <cdr:spPr>
        <a:xfrm xmlns:a="http://schemas.openxmlformats.org/drawingml/2006/main">
          <a:off x="4536321" y="3624240"/>
          <a:ext cx="0" cy="1742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239</cdr:x>
      <cdr:y>0.83833</cdr:y>
    </cdr:from>
    <cdr:to>
      <cdr:x>0.70239</cdr:x>
      <cdr:y>0.93019</cdr:y>
    </cdr:to>
    <cdr:cxnSp macro="">
      <cdr:nvCxnSpPr>
        <cdr:cNvPr id="13" name="直線接點 12">
          <a:extLst xmlns:a="http://schemas.openxmlformats.org/drawingml/2006/main">
            <a:ext uri="{FF2B5EF4-FFF2-40B4-BE49-F238E27FC236}">
              <a16:creationId xmlns:a16="http://schemas.microsoft.com/office/drawing/2014/main" id="{98F5F5D6-D34E-CA88-15C3-E81FBCEBA7C2}"/>
            </a:ext>
          </a:extLst>
        </cdr:cNvPr>
        <cdr:cNvCxnSpPr/>
      </cdr:nvCxnSpPr>
      <cdr:spPr>
        <a:xfrm xmlns:a="http://schemas.openxmlformats.org/drawingml/2006/main">
          <a:off x="5359065" y="3624240"/>
          <a:ext cx="0" cy="39712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335</cdr:x>
      <cdr:y>0.83833</cdr:y>
    </cdr:from>
    <cdr:to>
      <cdr:x>0.26335</cdr:x>
      <cdr:y>0.93228</cdr:y>
    </cdr:to>
    <cdr:cxnSp macro="">
      <cdr:nvCxnSpPr>
        <cdr:cNvPr id="15" name="直線接點 14">
          <a:extLst xmlns:a="http://schemas.openxmlformats.org/drawingml/2006/main">
            <a:ext uri="{FF2B5EF4-FFF2-40B4-BE49-F238E27FC236}">
              <a16:creationId xmlns:a16="http://schemas.microsoft.com/office/drawing/2014/main" id="{0120FF93-ABFE-FE96-1B73-076F7E6B013C}"/>
            </a:ext>
          </a:extLst>
        </cdr:cNvPr>
        <cdr:cNvCxnSpPr/>
      </cdr:nvCxnSpPr>
      <cdr:spPr>
        <a:xfrm xmlns:a="http://schemas.openxmlformats.org/drawingml/2006/main">
          <a:off x="2009318" y="3624240"/>
          <a:ext cx="0" cy="40616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586</cdr:x>
      <cdr:y>0.83833</cdr:y>
    </cdr:from>
    <cdr:to>
      <cdr:x>0.15586</cdr:x>
      <cdr:y>0.98864</cdr:y>
    </cdr:to>
    <cdr:cxnSp macro="">
      <cdr:nvCxnSpPr>
        <cdr:cNvPr id="16" name="直線接點 15">
          <a:extLst xmlns:a="http://schemas.openxmlformats.org/drawingml/2006/main">
            <a:ext uri="{FF2B5EF4-FFF2-40B4-BE49-F238E27FC236}">
              <a16:creationId xmlns:a16="http://schemas.microsoft.com/office/drawing/2014/main" id="{1D153F20-FAD9-E268-2208-E559CE2710F8}"/>
            </a:ext>
          </a:extLst>
        </cdr:cNvPr>
        <cdr:cNvCxnSpPr/>
      </cdr:nvCxnSpPr>
      <cdr:spPr>
        <a:xfrm xmlns:a="http://schemas.openxmlformats.org/drawingml/2006/main">
          <a:off x="1189643" y="3624240"/>
          <a:ext cx="0" cy="6498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426</cdr:x>
      <cdr:y>0.83833</cdr:y>
    </cdr:from>
    <cdr:to>
      <cdr:x>0.81426</cdr:x>
      <cdr:y>0.9876</cdr:y>
    </cdr:to>
    <cdr:cxnSp macro="">
      <cdr:nvCxnSpPr>
        <cdr:cNvPr id="17" name="直線接點 16">
          <a:extLst xmlns:a="http://schemas.openxmlformats.org/drawingml/2006/main">
            <a:ext uri="{FF2B5EF4-FFF2-40B4-BE49-F238E27FC236}">
              <a16:creationId xmlns:a16="http://schemas.microsoft.com/office/drawing/2014/main" id="{42DA8D85-4880-6953-4A2D-BD75A8459F8A}"/>
            </a:ext>
          </a:extLst>
        </cdr:cNvPr>
        <cdr:cNvCxnSpPr/>
      </cdr:nvCxnSpPr>
      <cdr:spPr>
        <a:xfrm xmlns:a="http://schemas.openxmlformats.org/drawingml/2006/main">
          <a:off x="6215141" y="3624240"/>
          <a:ext cx="0" cy="64531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775</cdr:x>
      <cdr:y>0.86642</cdr:y>
    </cdr:from>
    <cdr:to>
      <cdr:x>0.59628</cdr:x>
      <cdr:y>0.86642</cdr:y>
    </cdr:to>
    <cdr:cxnSp macro="">
      <cdr:nvCxnSpPr>
        <cdr:cNvPr id="24" name="直線單箭頭接點 23">
          <a:extLst xmlns:a="http://schemas.openxmlformats.org/drawingml/2006/main">
            <a:ext uri="{FF2B5EF4-FFF2-40B4-BE49-F238E27FC236}">
              <a16:creationId xmlns:a16="http://schemas.microsoft.com/office/drawing/2014/main" id="{034A0E5D-C948-55A4-10AB-3652D5F4A256}"/>
            </a:ext>
          </a:extLst>
        </cdr:cNvPr>
        <cdr:cNvCxnSpPr/>
      </cdr:nvCxnSpPr>
      <cdr:spPr>
        <a:xfrm xmlns:a="http://schemas.openxmlformats.org/drawingml/2006/main">
          <a:off x="2882131" y="3745677"/>
          <a:ext cx="1667330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336</cdr:x>
      <cdr:y>0.8212</cdr:y>
    </cdr:from>
    <cdr:to>
      <cdr:x>0.5346</cdr:x>
      <cdr:y>0.86435</cdr:y>
    </cdr:to>
    <cdr:sp macro="" textlink="">
      <cdr:nvSpPr>
        <cdr:cNvPr id="25" name="文字方塊 24">
          <a:extLst xmlns:a="http://schemas.openxmlformats.org/drawingml/2006/main">
            <a:ext uri="{FF2B5EF4-FFF2-40B4-BE49-F238E27FC236}">
              <a16:creationId xmlns:a16="http://schemas.microsoft.com/office/drawing/2014/main" id="{4C527051-CEAF-6D3D-E7CC-325E37824693}"/>
            </a:ext>
          </a:extLst>
        </cdr:cNvPr>
        <cdr:cNvSpPr txBox="1"/>
      </cdr:nvSpPr>
      <cdr:spPr>
        <a:xfrm xmlns:a="http://schemas.openxmlformats.org/drawingml/2006/main">
          <a:off x="3384140" y="3550184"/>
          <a:ext cx="696427" cy="1865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80.2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6401</cdr:x>
      <cdr:y>0.91649</cdr:y>
    </cdr:from>
    <cdr:to>
      <cdr:x>0.70384</cdr:x>
      <cdr:y>0.91649</cdr:y>
    </cdr:to>
    <cdr:cxnSp macro="">
      <cdr:nvCxnSpPr>
        <cdr:cNvPr id="28" name="直線單箭頭接點 27">
          <a:extLst xmlns:a="http://schemas.openxmlformats.org/drawingml/2006/main">
            <a:ext uri="{FF2B5EF4-FFF2-40B4-BE49-F238E27FC236}">
              <a16:creationId xmlns:a16="http://schemas.microsoft.com/office/drawing/2014/main" id="{6E0AE41D-DE4F-8237-418B-8C7988DC5882}"/>
            </a:ext>
          </a:extLst>
        </cdr:cNvPr>
        <cdr:cNvCxnSpPr/>
      </cdr:nvCxnSpPr>
      <cdr:spPr>
        <a:xfrm xmlns:a="http://schemas.openxmlformats.org/drawingml/2006/main">
          <a:off x="2014345" y="3962138"/>
          <a:ext cx="335573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248</cdr:x>
      <cdr:y>0.87128</cdr:y>
    </cdr:from>
    <cdr:to>
      <cdr:x>0.53372</cdr:x>
      <cdr:y>0.91406</cdr:y>
    </cdr:to>
    <cdr:sp macro="" textlink="">
      <cdr:nvSpPr>
        <cdr:cNvPr id="29" name="文字方塊 28">
          <a:extLst xmlns:a="http://schemas.openxmlformats.org/drawingml/2006/main">
            <a:ext uri="{FF2B5EF4-FFF2-40B4-BE49-F238E27FC236}">
              <a16:creationId xmlns:a16="http://schemas.microsoft.com/office/drawing/2014/main" id="{0E22EAE4-0ED0-8A6A-3C1C-D5668870AFEC}"/>
            </a:ext>
          </a:extLst>
        </cdr:cNvPr>
        <cdr:cNvSpPr txBox="1"/>
      </cdr:nvSpPr>
      <cdr:spPr>
        <a:xfrm xmlns:a="http://schemas.openxmlformats.org/drawingml/2006/main">
          <a:off x="3377423" y="3766689"/>
          <a:ext cx="696427" cy="1849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99.8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5767</cdr:x>
      <cdr:y>0.96927</cdr:y>
    </cdr:from>
    <cdr:to>
      <cdr:x>0.81361</cdr:x>
      <cdr:y>0.96927</cdr:y>
    </cdr:to>
    <cdr:cxnSp macro="">
      <cdr:nvCxnSpPr>
        <cdr:cNvPr id="32" name="直線單箭頭接點 31">
          <a:extLst xmlns:a="http://schemas.openxmlformats.org/drawingml/2006/main">
            <a:ext uri="{FF2B5EF4-FFF2-40B4-BE49-F238E27FC236}">
              <a16:creationId xmlns:a16="http://schemas.microsoft.com/office/drawing/2014/main" id="{633C22C0-8024-5EC2-E5E8-16378258155C}"/>
            </a:ext>
          </a:extLst>
        </cdr:cNvPr>
        <cdr:cNvCxnSpPr/>
      </cdr:nvCxnSpPr>
      <cdr:spPr>
        <a:xfrm xmlns:a="http://schemas.openxmlformats.org/drawingml/2006/main">
          <a:off x="1203499" y="4190315"/>
          <a:ext cx="500673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91</cdr:x>
      <cdr:y>0.92405</cdr:y>
    </cdr:from>
    <cdr:to>
      <cdr:x>0.53034</cdr:x>
      <cdr:y>0.9683</cdr:y>
    </cdr:to>
    <cdr:sp macro="" textlink="">
      <cdr:nvSpPr>
        <cdr:cNvPr id="33" name="文字方塊 32">
          <a:extLst xmlns:a="http://schemas.openxmlformats.org/drawingml/2006/main">
            <a:ext uri="{FF2B5EF4-FFF2-40B4-BE49-F238E27FC236}">
              <a16:creationId xmlns:a16="http://schemas.microsoft.com/office/drawing/2014/main" id="{E1B155A2-0274-CD60-FF8A-787610F60758}"/>
            </a:ext>
          </a:extLst>
        </cdr:cNvPr>
        <cdr:cNvSpPr txBox="1"/>
      </cdr:nvSpPr>
      <cdr:spPr>
        <a:xfrm xmlns:a="http://schemas.openxmlformats.org/drawingml/2006/main">
          <a:off x="3351629" y="3994822"/>
          <a:ext cx="696426" cy="191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10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FBF3-066D-4844-ABEF-70F4A6839A32}">
  <sheetPr>
    <tabColor theme="5" tint="-0.249977111117893"/>
  </sheetPr>
  <dimension ref="A1:AL65537"/>
  <sheetViews>
    <sheetView tabSelected="1" zoomScale="110" zoomScaleNormal="110" workbookViewId="0">
      <selection activeCell="B6" sqref="B6"/>
    </sheetView>
  </sheetViews>
  <sheetFormatPr defaultColWidth="11.25" defaultRowHeight="15" customHeight="1" x14ac:dyDescent="0.25"/>
  <cols>
    <col min="1" max="1" width="13.875" style="3" customWidth="1"/>
    <col min="2" max="2" width="12.75" style="2" bestFit="1" customWidth="1"/>
    <col min="3" max="3" width="8.125" style="2" bestFit="1" customWidth="1"/>
    <col min="4" max="4" width="10.75" style="2" bestFit="1" customWidth="1"/>
    <col min="5" max="5" width="9.25" style="2" bestFit="1" customWidth="1"/>
    <col min="6" max="6" width="7.625" style="2" bestFit="1" customWidth="1"/>
    <col min="7" max="7" width="9.75" style="2" bestFit="1" customWidth="1"/>
    <col min="8" max="8" width="7.75" style="2" bestFit="1" customWidth="1"/>
    <col min="9" max="9" width="9.25" style="2" bestFit="1" customWidth="1"/>
    <col min="10" max="10" width="8.25" style="2" bestFit="1" customWidth="1"/>
    <col min="11" max="11" width="13" style="2" bestFit="1" customWidth="1"/>
    <col min="12" max="12" width="11.5" style="2" bestFit="1" customWidth="1"/>
    <col min="13" max="13" width="6.375" style="2" bestFit="1" customWidth="1"/>
    <col min="14" max="14" width="7.625" style="2" bestFit="1" customWidth="1"/>
    <col min="15" max="15" width="1.625" style="10" customWidth="1"/>
    <col min="16" max="16" width="13.875" style="3" customWidth="1"/>
    <col min="17" max="17" width="12.75" style="2" bestFit="1" customWidth="1"/>
    <col min="18" max="18" width="8.125" style="2" bestFit="1" customWidth="1"/>
    <col min="19" max="19" width="10.75" style="2" bestFit="1" customWidth="1"/>
    <col min="20" max="20" width="9.25" style="2" bestFit="1" customWidth="1"/>
    <col min="21" max="21" width="7.625" style="2" bestFit="1" customWidth="1"/>
    <col min="22" max="22" width="9.75" style="2" bestFit="1" customWidth="1"/>
    <col min="23" max="23" width="6.5" style="2" customWidth="1"/>
    <col min="24" max="24" width="9.25" style="2" bestFit="1" customWidth="1"/>
    <col min="25" max="25" width="8.25" style="2" bestFit="1" customWidth="1"/>
    <col min="26" max="26" width="13" style="2" bestFit="1" customWidth="1"/>
    <col min="27" max="27" width="11.5" style="2" bestFit="1" customWidth="1"/>
    <col min="28" max="28" width="5.875" style="2" bestFit="1" customWidth="1"/>
    <col min="29" max="29" width="6.875" style="2" bestFit="1" customWidth="1"/>
    <col min="30" max="16384" width="11.25" style="3"/>
  </cols>
  <sheetData>
    <row r="1" spans="1:29" ht="33" customHeight="1" x14ac:dyDescent="0.25">
      <c r="A1" s="51" t="s">
        <v>27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12"/>
      <c r="P1" s="51" t="s">
        <v>28</v>
      </c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</row>
    <row r="2" spans="1:29" ht="22.5" customHeight="1" x14ac:dyDescent="0.25">
      <c r="A2" s="39">
        <f>Fre.!D3</f>
        <v>0</v>
      </c>
      <c r="B2" s="52" t="s">
        <v>29</v>
      </c>
      <c r="C2" s="52" t="s">
        <v>30</v>
      </c>
      <c r="D2" s="52"/>
      <c r="E2" s="52"/>
      <c r="F2" s="52"/>
      <c r="G2" s="52"/>
      <c r="H2" s="52"/>
      <c r="I2" s="50" t="s">
        <v>31</v>
      </c>
      <c r="J2" s="50"/>
      <c r="K2" s="50"/>
      <c r="L2" s="50"/>
      <c r="M2" s="50"/>
      <c r="N2" s="50"/>
      <c r="P2" s="39">
        <f>Fre.!F3</f>
        <v>0</v>
      </c>
      <c r="Q2" s="52" t="s">
        <v>29</v>
      </c>
      <c r="R2" s="52" t="s">
        <v>30</v>
      </c>
      <c r="S2" s="52"/>
      <c r="T2" s="52"/>
      <c r="U2" s="52"/>
      <c r="V2" s="52"/>
      <c r="W2" s="52"/>
      <c r="X2" s="50" t="s">
        <v>31</v>
      </c>
      <c r="Y2" s="50"/>
      <c r="Z2" s="50"/>
      <c r="AA2" s="50"/>
      <c r="AB2" s="50"/>
      <c r="AC2" s="50"/>
    </row>
    <row r="3" spans="1:29" ht="22.5" customHeight="1" x14ac:dyDescent="0.25">
      <c r="A3" s="40">
        <f>Fre.!D4</f>
        <v>0</v>
      </c>
      <c r="B3" s="52"/>
      <c r="C3" s="49" t="s">
        <v>32</v>
      </c>
      <c r="D3" s="49"/>
      <c r="E3" s="42" t="s">
        <v>39</v>
      </c>
      <c r="F3" s="42" t="s">
        <v>41</v>
      </c>
      <c r="G3" s="41" t="s">
        <v>33</v>
      </c>
      <c r="H3" s="11" t="s">
        <v>34</v>
      </c>
      <c r="I3" s="13" t="s">
        <v>35</v>
      </c>
      <c r="J3" s="50" t="s">
        <v>36</v>
      </c>
      <c r="K3" s="50"/>
      <c r="L3" s="42" t="s">
        <v>39</v>
      </c>
      <c r="M3" s="42" t="s">
        <v>41</v>
      </c>
      <c r="N3" s="14" t="s">
        <v>37</v>
      </c>
      <c r="P3" s="40">
        <f>Fre.!F4</f>
        <v>0</v>
      </c>
      <c r="Q3" s="52"/>
      <c r="R3" s="49" t="s">
        <v>32</v>
      </c>
      <c r="S3" s="49"/>
      <c r="T3" s="42" t="s">
        <v>39</v>
      </c>
      <c r="U3" s="42" t="s">
        <v>41</v>
      </c>
      <c r="V3" s="41" t="s">
        <v>33</v>
      </c>
      <c r="W3" s="11" t="s">
        <v>34</v>
      </c>
      <c r="X3" s="13" t="s">
        <v>35</v>
      </c>
      <c r="Y3" s="50" t="s">
        <v>36</v>
      </c>
      <c r="Z3" s="50"/>
      <c r="AA3" s="42" t="s">
        <v>39</v>
      </c>
      <c r="AB3" s="42" t="s">
        <v>41</v>
      </c>
      <c r="AC3" s="14" t="s">
        <v>37</v>
      </c>
    </row>
    <row r="4" spans="1:29" ht="22.5" customHeight="1" x14ac:dyDescent="0.25">
      <c r="A4" s="39">
        <f>Fre.!D5</f>
        <v>0</v>
      </c>
      <c r="B4" s="47">
        <f>AVERAGE(A2:A65537)</f>
        <v>0</v>
      </c>
      <c r="C4" s="8" t="s">
        <v>0</v>
      </c>
      <c r="D4" s="27">
        <f>$B$4-3*$B$6</f>
        <v>0</v>
      </c>
      <c r="E4" s="43">
        <v>3.4909034282282593E-5</v>
      </c>
      <c r="F4" s="44">
        <v>3876</v>
      </c>
      <c r="G4" s="27">
        <f>E4</f>
        <v>3.4909034282282593E-5</v>
      </c>
      <c r="H4" s="15">
        <f t="shared" ref="H4:H11" si="0">F4/SUM($F$4:$F$11)</f>
        <v>5.914306640625E-2</v>
      </c>
      <c r="I4" s="44">
        <v>5.6167491930545366E-4</v>
      </c>
      <c r="J4" s="1" t="s">
        <v>2</v>
      </c>
      <c r="K4" s="22">
        <f t="shared" ref="K4:K9" si="1">(D4+D5)/2</f>
        <v>0</v>
      </c>
      <c r="L4" s="45">
        <v>1.4956534545829966E-4</v>
      </c>
      <c r="M4" s="44">
        <v>18</v>
      </c>
      <c r="N4" s="16">
        <f t="shared" ref="N4:N11" si="2">M4/SUM($M$4:$M$17)</f>
        <v>6.0000000000000001E-3</v>
      </c>
      <c r="P4" s="39">
        <f>Fre.!F5</f>
        <v>0</v>
      </c>
      <c r="Q4" s="47">
        <f>AVERAGE(P2:P65537)</f>
        <v>0</v>
      </c>
      <c r="R4" s="8" t="s">
        <v>0</v>
      </c>
      <c r="S4" s="27">
        <f>$Q$4-3*$Q$6</f>
        <v>0</v>
      </c>
      <c r="T4" s="43">
        <v>-1.7989714829359327E-5</v>
      </c>
      <c r="U4" s="44">
        <v>0</v>
      </c>
      <c r="V4" s="27">
        <f>T4</f>
        <v>-1.7989714829359327E-5</v>
      </c>
      <c r="W4" s="15">
        <f t="shared" ref="W4:W11" si="3">U4/SUM($U$4:$U$11)</f>
        <v>0</v>
      </c>
      <c r="X4" s="44">
        <v>5.6486623145727785E-4</v>
      </c>
      <c r="Y4" s="1" t="s">
        <v>2</v>
      </c>
      <c r="Z4" s="22">
        <f t="shared" ref="Z4:Z9" si="4">(S4+S5)/2</f>
        <v>0</v>
      </c>
      <c r="AA4" s="45">
        <v>6.2322502932718438E-5</v>
      </c>
      <c r="AB4" s="44">
        <v>19</v>
      </c>
      <c r="AC4" s="16">
        <f t="shared" ref="AC4:AC11" si="5">AB4/SUM($AB$4:$AB$17)</f>
        <v>6.3333333333333332E-3</v>
      </c>
    </row>
    <row r="5" spans="1:29" ht="22.5" customHeight="1" x14ac:dyDescent="0.25">
      <c r="A5" s="40">
        <f>Fre.!D6</f>
        <v>0</v>
      </c>
      <c r="B5" s="4" t="s">
        <v>38</v>
      </c>
      <c r="C5" s="7" t="s">
        <v>3</v>
      </c>
      <c r="D5" s="28">
        <f>$B$4-2*$B$6</f>
        <v>0</v>
      </c>
      <c r="E5" s="43">
        <v>2.6422165663431672E-4</v>
      </c>
      <c r="F5" s="44">
        <v>1124</v>
      </c>
      <c r="G5" s="28">
        <f t="shared" ref="G5:G11" si="6">E5</f>
        <v>2.6422165663431672E-4</v>
      </c>
      <c r="H5" s="17">
        <f t="shared" si="0"/>
        <v>1.715087890625E-2</v>
      </c>
      <c r="I5" s="44">
        <v>7.1064717638500297E-4</v>
      </c>
      <c r="J5" s="1" t="s">
        <v>4</v>
      </c>
      <c r="K5" s="22">
        <f t="shared" si="1"/>
        <v>0</v>
      </c>
      <c r="L5" s="45">
        <v>3.7887796781033378E-4</v>
      </c>
      <c r="M5" s="44">
        <v>161</v>
      </c>
      <c r="N5" s="16">
        <f t="shared" si="2"/>
        <v>5.3666666666666668E-2</v>
      </c>
      <c r="P5" s="40">
        <f>Fre.!F6</f>
        <v>0</v>
      </c>
      <c r="Q5" s="4" t="s">
        <v>38</v>
      </c>
      <c r="R5" s="7" t="s">
        <v>3</v>
      </c>
      <c r="S5" s="28">
        <f>$Q$4-2*$Q$6</f>
        <v>0</v>
      </c>
      <c r="T5" s="43">
        <v>1.426347206947962E-4</v>
      </c>
      <c r="U5" s="44">
        <v>5000</v>
      </c>
      <c r="V5" s="28">
        <f t="shared" ref="V5:V11" si="7">T5</f>
        <v>1.426347206947962E-4</v>
      </c>
      <c r="W5" s="17">
        <f t="shared" si="3"/>
        <v>7.62939453125E-2</v>
      </c>
      <c r="X5" s="44">
        <v>4.6348846228764742E-4</v>
      </c>
      <c r="Y5" s="1" t="s">
        <v>4</v>
      </c>
      <c r="Z5" s="22">
        <f t="shared" si="4"/>
        <v>0</v>
      </c>
      <c r="AA5" s="45">
        <v>2.2294693845687397E-4</v>
      </c>
      <c r="AB5" s="44">
        <v>190</v>
      </c>
      <c r="AC5" s="16">
        <f t="shared" si="5"/>
        <v>6.3333333333333339E-2</v>
      </c>
    </row>
    <row r="6" spans="1:29" ht="22.5" customHeight="1" x14ac:dyDescent="0.25">
      <c r="A6" s="39">
        <f>Fre.!D7</f>
        <v>0</v>
      </c>
      <c r="B6" s="48">
        <f>STDEV(A2:A65537)</f>
        <v>0</v>
      </c>
      <c r="C6" s="5" t="s">
        <v>5</v>
      </c>
      <c r="D6" s="29">
        <f>$B$4-$B$6</f>
        <v>0</v>
      </c>
      <c r="E6" s="43">
        <v>4.9353427898635085E-4</v>
      </c>
      <c r="F6" s="44">
        <v>0</v>
      </c>
      <c r="G6" s="29">
        <f t="shared" si="6"/>
        <v>4.9353427898635085E-4</v>
      </c>
      <c r="H6" s="18">
        <f t="shared" si="0"/>
        <v>0</v>
      </c>
      <c r="I6" s="44">
        <v>3.9372409087854322E-4</v>
      </c>
      <c r="J6" s="1" t="s">
        <v>6</v>
      </c>
      <c r="K6" s="22">
        <f t="shared" si="1"/>
        <v>0</v>
      </c>
      <c r="L6" s="45">
        <v>6.0819059016236797E-4</v>
      </c>
      <c r="M6" s="44">
        <v>780</v>
      </c>
      <c r="N6" s="16">
        <f t="shared" si="2"/>
        <v>0.26</v>
      </c>
      <c r="P6" s="39">
        <f>Fre.!F7</f>
        <v>0</v>
      </c>
      <c r="Q6" s="48">
        <f>STDEV(P2:P65537)</f>
        <v>0</v>
      </c>
      <c r="R6" s="5" t="s">
        <v>5</v>
      </c>
      <c r="S6" s="29">
        <f>$Q$4-$Q$6</f>
        <v>0</v>
      </c>
      <c r="T6" s="43">
        <v>3.0325915621895173E-4</v>
      </c>
      <c r="U6" s="44">
        <v>92</v>
      </c>
      <c r="V6" s="29">
        <f t="shared" si="7"/>
        <v>3.0325915621895173E-4</v>
      </c>
      <c r="W6" s="18">
        <f t="shared" si="3"/>
        <v>1.40380859375E-3</v>
      </c>
      <c r="X6" s="44">
        <v>2.4684106131215813E-4</v>
      </c>
      <c r="Y6" s="1" t="s">
        <v>6</v>
      </c>
      <c r="Z6" s="22">
        <f t="shared" si="4"/>
        <v>0</v>
      </c>
      <c r="AA6" s="45">
        <v>3.835713739810295E-4</v>
      </c>
      <c r="AB6" s="44">
        <v>733</v>
      </c>
      <c r="AC6" s="16">
        <f t="shared" si="5"/>
        <v>0.24433333333333335</v>
      </c>
    </row>
    <row r="7" spans="1:29" ht="22.5" customHeight="1" x14ac:dyDescent="0.25">
      <c r="A7" s="40">
        <f>Fre.!D8</f>
        <v>0</v>
      </c>
      <c r="C7" s="6" t="s">
        <v>1</v>
      </c>
      <c r="D7" s="30">
        <f>B4</f>
        <v>0</v>
      </c>
      <c r="E7" s="43">
        <v>7.2284690133838508E-4</v>
      </c>
      <c r="F7" s="44">
        <v>21036</v>
      </c>
      <c r="G7" s="30">
        <f t="shared" si="6"/>
        <v>7.2284690133838508E-4</v>
      </c>
      <c r="H7" s="19">
        <f t="shared" si="0"/>
        <v>0.32098388671875</v>
      </c>
      <c r="I7" s="44">
        <v>5.1223777819040407E-4</v>
      </c>
      <c r="J7" s="1" t="s">
        <v>7</v>
      </c>
      <c r="K7" s="22">
        <f t="shared" si="1"/>
        <v>0</v>
      </c>
      <c r="L7" s="45">
        <v>8.375032125144022E-4</v>
      </c>
      <c r="M7" s="44">
        <v>1151</v>
      </c>
      <c r="N7" s="16">
        <f t="shared" si="2"/>
        <v>0.38366666666666666</v>
      </c>
      <c r="P7" s="40">
        <f>Fre.!F8</f>
        <v>0</v>
      </c>
      <c r="R7" s="6" t="s">
        <v>1</v>
      </c>
      <c r="S7" s="30">
        <f>Q4</f>
        <v>0</v>
      </c>
      <c r="T7" s="43">
        <v>4.6388359174310726E-4</v>
      </c>
      <c r="U7" s="44">
        <v>24731</v>
      </c>
      <c r="V7" s="30">
        <f t="shared" si="7"/>
        <v>4.6388359174310726E-4</v>
      </c>
      <c r="W7" s="19">
        <f t="shared" si="3"/>
        <v>0.3773651123046875</v>
      </c>
      <c r="X7" s="44">
        <v>3.182496099046024E-4</v>
      </c>
      <c r="Y7" s="1" t="s">
        <v>7</v>
      </c>
      <c r="Z7" s="22">
        <f t="shared" si="4"/>
        <v>0</v>
      </c>
      <c r="AA7" s="45">
        <v>5.4419580950518503E-4</v>
      </c>
      <c r="AB7" s="44">
        <v>1125</v>
      </c>
      <c r="AC7" s="16">
        <f t="shared" si="5"/>
        <v>0.375</v>
      </c>
    </row>
    <row r="8" spans="1:29" ht="22.5" customHeight="1" x14ac:dyDescent="0.25">
      <c r="A8" s="39">
        <f>Fre.!D9</f>
        <v>0</v>
      </c>
      <c r="C8" s="5" t="s">
        <v>8</v>
      </c>
      <c r="D8" s="29">
        <f>$B$4+$B$6</f>
        <v>0</v>
      </c>
      <c r="E8" s="43">
        <v>9.5215952369041932E-4</v>
      </c>
      <c r="F8" s="44">
        <v>34331</v>
      </c>
      <c r="G8" s="29">
        <f t="shared" si="6"/>
        <v>9.5215952369041932E-4</v>
      </c>
      <c r="H8" s="18">
        <f t="shared" si="0"/>
        <v>0.5238494873046875</v>
      </c>
      <c r="I8" s="44">
        <v>5.4212779633098108E-4</v>
      </c>
      <c r="J8" s="1" t="s">
        <v>9</v>
      </c>
      <c r="K8" s="22">
        <f t="shared" si="1"/>
        <v>0</v>
      </c>
      <c r="L8" s="45">
        <v>1.0668158348664364E-3</v>
      </c>
      <c r="M8" s="44">
        <v>700</v>
      </c>
      <c r="N8" s="16">
        <f t="shared" si="2"/>
        <v>0.23333333333333334</v>
      </c>
      <c r="P8" s="39">
        <f>Fre.!F9</f>
        <v>0</v>
      </c>
      <c r="R8" s="5" t="s">
        <v>8</v>
      </c>
      <c r="S8" s="29">
        <f>$Q$4+$Q$6</f>
        <v>0</v>
      </c>
      <c r="T8" s="43">
        <v>6.2450802726726285E-4</v>
      </c>
      <c r="U8" s="44">
        <v>27711</v>
      </c>
      <c r="V8" s="29">
        <f t="shared" si="7"/>
        <v>6.2450802726726285E-4</v>
      </c>
      <c r="W8" s="18">
        <f t="shared" si="3"/>
        <v>0.4228363037109375</v>
      </c>
      <c r="X8" s="44">
        <v>3.8181520642436808E-4</v>
      </c>
      <c r="Y8" s="1" t="s">
        <v>9</v>
      </c>
      <c r="Z8" s="22">
        <f t="shared" si="4"/>
        <v>0</v>
      </c>
      <c r="AA8" s="45">
        <v>7.0482024502934056E-4</v>
      </c>
      <c r="AB8" s="44">
        <v>758</v>
      </c>
      <c r="AC8" s="16">
        <f t="shared" si="5"/>
        <v>0.25266666666666665</v>
      </c>
    </row>
    <row r="9" spans="1:29" ht="22.5" customHeight="1" x14ac:dyDescent="0.25">
      <c r="A9" s="40">
        <f>Fre.!D10</f>
        <v>0</v>
      </c>
      <c r="C9" s="7" t="s">
        <v>10</v>
      </c>
      <c r="D9" s="28">
        <f>$B$4+2*$B$6</f>
        <v>0</v>
      </c>
      <c r="E9" s="43">
        <v>1.1814721460424536E-3</v>
      </c>
      <c r="F9" s="44">
        <v>5169</v>
      </c>
      <c r="G9" s="28">
        <f t="shared" si="6"/>
        <v>1.1814721460424536E-3</v>
      </c>
      <c r="H9" s="17">
        <f t="shared" si="0"/>
        <v>7.88726806640625E-2</v>
      </c>
      <c r="I9" s="44">
        <v>7.1112136043347419E-4</v>
      </c>
      <c r="J9" s="1" t="s">
        <v>11</v>
      </c>
      <c r="K9" s="22">
        <f t="shared" si="1"/>
        <v>0</v>
      </c>
      <c r="L9" s="45">
        <v>1.2961284572184707E-3</v>
      </c>
      <c r="M9" s="44">
        <v>173</v>
      </c>
      <c r="N9" s="16">
        <f t="shared" si="2"/>
        <v>5.7666666666666665E-2</v>
      </c>
      <c r="P9" s="40">
        <f>Fre.!F10</f>
        <v>0</v>
      </c>
      <c r="R9" s="7" t="s">
        <v>10</v>
      </c>
      <c r="S9" s="28">
        <f>$Q$4+2*$Q$6</f>
        <v>0</v>
      </c>
      <c r="T9" s="43">
        <v>7.8513246279141827E-4</v>
      </c>
      <c r="U9" s="44">
        <v>7894</v>
      </c>
      <c r="V9" s="28">
        <f t="shared" si="7"/>
        <v>7.8513246279141827E-4</v>
      </c>
      <c r="W9" s="17">
        <f t="shared" si="3"/>
        <v>0.120452880859375</v>
      </c>
      <c r="X9" s="44">
        <v>3.582191603757441E-4</v>
      </c>
      <c r="Y9" s="1" t="s">
        <v>11</v>
      </c>
      <c r="Z9" s="22">
        <f t="shared" si="4"/>
        <v>0</v>
      </c>
      <c r="AA9" s="45">
        <v>8.6544468055349609E-4</v>
      </c>
      <c r="AB9" s="44">
        <v>154</v>
      </c>
      <c r="AC9" s="16">
        <f t="shared" si="5"/>
        <v>5.1333333333333335E-2</v>
      </c>
    </row>
    <row r="10" spans="1:29" ht="22.5" customHeight="1" x14ac:dyDescent="0.25">
      <c r="A10" s="39">
        <f>Fre.!D11</f>
        <v>0</v>
      </c>
      <c r="C10" s="8" t="s">
        <v>12</v>
      </c>
      <c r="D10" s="27">
        <f>$B$4+3*$B$6</f>
        <v>0</v>
      </c>
      <c r="E10" s="43">
        <v>1.4107847683944876E-3</v>
      </c>
      <c r="F10" s="44">
        <v>0</v>
      </c>
      <c r="G10" s="27">
        <f t="shared" si="6"/>
        <v>1.4107847683944876E-3</v>
      </c>
      <c r="H10" s="15">
        <f t="shared" si="0"/>
        <v>0</v>
      </c>
      <c r="I10" s="44">
        <v>9.3959048199985119E-4</v>
      </c>
      <c r="J10" s="1" t="s">
        <v>13</v>
      </c>
      <c r="K10" s="22">
        <f>$B$4+3.5*$B$6</f>
        <v>0</v>
      </c>
      <c r="L10" s="45">
        <v>1.5254410795705047E-3</v>
      </c>
      <c r="M10" s="44">
        <v>16</v>
      </c>
      <c r="N10" s="16">
        <f t="shared" si="2"/>
        <v>5.3333333333333332E-3</v>
      </c>
      <c r="P10" s="39">
        <f>Fre.!F11</f>
        <v>0</v>
      </c>
      <c r="R10" s="8" t="s">
        <v>12</v>
      </c>
      <c r="S10" s="27">
        <f>$Q$4+3*$Q$6</f>
        <v>0</v>
      </c>
      <c r="T10" s="43">
        <v>9.4575689831557391E-4</v>
      </c>
      <c r="U10" s="44">
        <v>108</v>
      </c>
      <c r="V10" s="27">
        <f t="shared" si="7"/>
        <v>9.4575689831557391E-4</v>
      </c>
      <c r="W10" s="15">
        <f t="shared" si="3"/>
        <v>1.64794921875E-3</v>
      </c>
      <c r="X10" s="44">
        <v>4.0526737859662389E-4</v>
      </c>
      <c r="Y10" s="1" t="s">
        <v>13</v>
      </c>
      <c r="Z10" s="22">
        <f>$Q$4+3.5*$Q$6</f>
        <v>0</v>
      </c>
      <c r="AA10" s="45">
        <v>1.0260691160776515E-3</v>
      </c>
      <c r="AB10" s="44">
        <v>21</v>
      </c>
      <c r="AC10" s="16">
        <f t="shared" si="5"/>
        <v>7.0000000000000001E-3</v>
      </c>
    </row>
    <row r="11" spans="1:29" ht="22.5" customHeight="1" x14ac:dyDescent="0.25">
      <c r="A11" s="40">
        <f>Fre.!D12</f>
        <v>0</v>
      </c>
      <c r="E11" s="46" t="s">
        <v>40</v>
      </c>
      <c r="F11" s="44">
        <v>0</v>
      </c>
      <c r="G11" s="20" t="str">
        <f t="shared" si="6"/>
        <v>其他</v>
      </c>
      <c r="H11" s="16">
        <f t="shared" si="0"/>
        <v>0</v>
      </c>
      <c r="I11" s="44">
        <v>4.0478334545377293E-4</v>
      </c>
      <c r="J11" s="1"/>
      <c r="K11" s="9"/>
      <c r="L11" s="46" t="s">
        <v>40</v>
      </c>
      <c r="M11" s="44">
        <v>1</v>
      </c>
      <c r="N11" s="16">
        <f t="shared" si="2"/>
        <v>3.3333333333333332E-4</v>
      </c>
      <c r="P11" s="40">
        <f>Fre.!F12</f>
        <v>0</v>
      </c>
      <c r="T11" s="46" t="s">
        <v>40</v>
      </c>
      <c r="U11" s="44">
        <v>0</v>
      </c>
      <c r="V11" s="20" t="str">
        <f t="shared" si="7"/>
        <v>其他</v>
      </c>
      <c r="W11" s="16">
        <f t="shared" si="3"/>
        <v>0</v>
      </c>
      <c r="X11" s="44">
        <v>7.5520004986654962E-4</v>
      </c>
      <c r="Y11" s="1"/>
      <c r="Z11" s="9"/>
      <c r="AA11" s="46" t="s">
        <v>40</v>
      </c>
      <c r="AB11" s="44">
        <v>0</v>
      </c>
      <c r="AC11" s="16">
        <f t="shared" si="5"/>
        <v>0</v>
      </c>
    </row>
    <row r="12" spans="1:29" ht="22.5" customHeight="1" x14ac:dyDescent="0.25">
      <c r="A12" s="39">
        <f>Fre.!D13</f>
        <v>0</v>
      </c>
      <c r="I12" s="44">
        <v>8.802410955527128E-4</v>
      </c>
      <c r="J12" s="3"/>
      <c r="K12" s="3"/>
      <c r="L12" s="21"/>
      <c r="M12" s="3"/>
      <c r="N12" s="16"/>
      <c r="P12" s="39">
        <f>Fre.!F13</f>
        <v>0</v>
      </c>
      <c r="X12" s="44">
        <v>4.9167441363832617E-4</v>
      </c>
      <c r="Y12" s="3"/>
      <c r="Z12" s="3"/>
      <c r="AA12" s="21"/>
      <c r="AB12" s="3"/>
      <c r="AC12" s="16"/>
    </row>
    <row r="13" spans="1:29" ht="22.5" customHeight="1" x14ac:dyDescent="0.25">
      <c r="A13" s="40">
        <f>Fre.!D14</f>
        <v>0</v>
      </c>
      <c r="I13" s="44">
        <v>1.0646608912397758E-3</v>
      </c>
      <c r="J13" s="3"/>
      <c r="K13" s="3"/>
      <c r="L13" s="21"/>
      <c r="M13" s="3"/>
      <c r="N13" s="16"/>
      <c r="P13" s="40">
        <f>Fre.!F14</f>
        <v>0</v>
      </c>
      <c r="X13" s="44">
        <v>4.5208901372032997E-4</v>
      </c>
      <c r="Y13" s="3"/>
      <c r="Z13" s="3"/>
      <c r="AA13" s="21"/>
      <c r="AB13" s="3"/>
      <c r="AC13" s="16"/>
    </row>
    <row r="14" spans="1:29" ht="22.5" customHeight="1" x14ac:dyDescent="0.25">
      <c r="A14" s="39">
        <f>Fre.!D15</f>
        <v>0</v>
      </c>
      <c r="I14" s="44">
        <v>9.3670054007497384E-4</v>
      </c>
      <c r="J14" s="3"/>
      <c r="K14" s="3"/>
      <c r="L14" s="21"/>
      <c r="M14" s="3"/>
      <c r="N14" s="16"/>
      <c r="P14" s="39">
        <f>Fre.!F15</f>
        <v>0</v>
      </c>
      <c r="X14" s="44">
        <v>2.9857869151354535E-4</v>
      </c>
      <c r="Y14" s="3"/>
      <c r="Z14" s="3"/>
      <c r="AA14" s="21"/>
      <c r="AB14" s="3"/>
      <c r="AC14" s="16"/>
    </row>
    <row r="15" spans="1:29" ht="22.5" customHeight="1" x14ac:dyDescent="0.25">
      <c r="A15" s="40">
        <f>Fre.!D16</f>
        <v>0</v>
      </c>
      <c r="I15" s="44">
        <v>6.4146296772968781E-4</v>
      </c>
      <c r="J15" s="3"/>
      <c r="K15" s="3"/>
      <c r="L15" s="21"/>
      <c r="M15" s="3"/>
      <c r="N15" s="16"/>
      <c r="P15" s="40">
        <f>Fre.!F16</f>
        <v>0</v>
      </c>
      <c r="X15" s="44">
        <v>6.470569220485107E-4</v>
      </c>
      <c r="Y15" s="3"/>
      <c r="Z15" s="3"/>
      <c r="AA15" s="21"/>
      <c r="AB15" s="3"/>
      <c r="AC15" s="16"/>
    </row>
    <row r="16" spans="1:29" ht="22.5" customHeight="1" x14ac:dyDescent="0.25">
      <c r="A16" s="39">
        <f>Fre.!D17</f>
        <v>0</v>
      </c>
      <c r="I16" s="44">
        <v>4.5400255481262575E-4</v>
      </c>
      <c r="J16" s="3"/>
      <c r="K16" s="3"/>
      <c r="L16" s="21"/>
      <c r="M16" s="3"/>
      <c r="N16" s="16"/>
      <c r="P16" s="39">
        <f>Fre.!F17</f>
        <v>0</v>
      </c>
      <c r="X16" s="44">
        <v>2.9094169087810442E-4</v>
      </c>
      <c r="Y16" s="3"/>
      <c r="Z16" s="3"/>
      <c r="AA16" s="21"/>
      <c r="AB16" s="3"/>
      <c r="AC16" s="16"/>
    </row>
    <row r="17" spans="1:29" ht="22.5" customHeight="1" x14ac:dyDescent="0.25">
      <c r="A17" s="40">
        <f>Fre.!D18</f>
        <v>0</v>
      </c>
      <c r="I17" s="44">
        <v>5.2524382027194661E-4</v>
      </c>
      <c r="J17" s="3"/>
      <c r="K17" s="3"/>
      <c r="L17" s="3"/>
      <c r="M17" s="3"/>
      <c r="N17" s="16"/>
      <c r="P17" s="40">
        <f>Fre.!F18</f>
        <v>0</v>
      </c>
      <c r="X17" s="44">
        <v>4.1051621894920245E-4</v>
      </c>
      <c r="Y17" s="3"/>
      <c r="Z17" s="3"/>
      <c r="AA17" s="3"/>
      <c r="AB17" s="3"/>
      <c r="AC17" s="16"/>
    </row>
    <row r="18" spans="1:29" ht="22.5" customHeight="1" x14ac:dyDescent="0.25">
      <c r="A18" s="39">
        <f>Fre.!D19</f>
        <v>0</v>
      </c>
      <c r="I18" s="44">
        <v>3.1378693125270075E-4</v>
      </c>
      <c r="J18" s="3"/>
      <c r="K18" s="3"/>
      <c r="P18" s="39">
        <f>Fre.!F19</f>
        <v>0</v>
      </c>
      <c r="X18" s="44">
        <v>2.6000333002710831E-4</v>
      </c>
      <c r="Y18" s="3"/>
      <c r="Z18" s="3"/>
    </row>
    <row r="19" spans="1:29" ht="22.5" customHeight="1" x14ac:dyDescent="0.25">
      <c r="A19" s="40">
        <f>Fre.!D20</f>
        <v>0</v>
      </c>
      <c r="I19" s="44">
        <v>6.9945627643073095E-4</v>
      </c>
      <c r="J19" s="3"/>
      <c r="K19" s="3"/>
      <c r="P19" s="40">
        <f>Fre.!F20</f>
        <v>0</v>
      </c>
      <c r="X19" s="44">
        <v>5.027861144529073E-4</v>
      </c>
      <c r="Y19" s="3"/>
      <c r="Z19" s="3"/>
    </row>
    <row r="20" spans="1:29" ht="22.5" customHeight="1" x14ac:dyDescent="0.25">
      <c r="A20" s="39">
        <f>Fre.!D21</f>
        <v>0</v>
      </c>
      <c r="I20" s="44">
        <v>6.7011134836456477E-4</v>
      </c>
      <c r="J20" s="3"/>
      <c r="K20" s="3"/>
      <c r="P20" s="39">
        <f>Fre.!F21</f>
        <v>0</v>
      </c>
      <c r="X20" s="44">
        <v>5.4695229061988934E-4</v>
      </c>
      <c r="Y20" s="3"/>
      <c r="Z20" s="3"/>
    </row>
    <row r="21" spans="1:29" ht="22.5" customHeight="1" x14ac:dyDescent="0.25">
      <c r="A21" s="40">
        <f>Fre.!D22</f>
        <v>0</v>
      </c>
      <c r="I21" s="44">
        <v>5.3588806604829443E-4</v>
      </c>
      <c r="J21" s="3"/>
      <c r="K21" s="3"/>
      <c r="P21" s="40">
        <f>Fre.!F22</f>
        <v>0</v>
      </c>
      <c r="X21" s="44">
        <v>3.1889704234825913E-4</v>
      </c>
      <c r="Y21" s="3"/>
      <c r="Z21" s="3"/>
    </row>
    <row r="22" spans="1:29" ht="22.5" customHeight="1" x14ac:dyDescent="0.25">
      <c r="A22" s="39">
        <f>Fre.!D23</f>
        <v>0</v>
      </c>
      <c r="I22" s="44">
        <v>7.1185909592394892E-4</v>
      </c>
      <c r="J22" s="3"/>
      <c r="K22" s="3"/>
      <c r="P22" s="39">
        <f>Fre.!F23</f>
        <v>0</v>
      </c>
      <c r="X22" s="44">
        <v>3.48423686432658E-4</v>
      </c>
      <c r="Y22" s="3"/>
      <c r="Z22" s="3"/>
    </row>
    <row r="23" spans="1:29" ht="22.5" customHeight="1" x14ac:dyDescent="0.25">
      <c r="A23" s="40">
        <f>Fre.!D24</f>
        <v>0</v>
      </c>
      <c r="I23" s="44">
        <v>6.1689663658079808E-4</v>
      </c>
      <c r="J23" s="3"/>
      <c r="K23" s="3"/>
      <c r="P23" s="40">
        <f>Fre.!F24</f>
        <v>0</v>
      </c>
      <c r="X23" s="44">
        <v>4.2079991465042112E-4</v>
      </c>
      <c r="Y23" s="3"/>
      <c r="Z23" s="3"/>
    </row>
    <row r="24" spans="1:29" ht="22.5" customHeight="1" x14ac:dyDescent="0.25">
      <c r="A24" s="39">
        <f>Fre.!D25</f>
        <v>0</v>
      </c>
      <c r="I24" s="44">
        <v>6.1029455565084646E-4</v>
      </c>
      <c r="J24" s="3"/>
      <c r="K24" s="3"/>
      <c r="P24" s="39">
        <f>Fre.!F25</f>
        <v>0</v>
      </c>
      <c r="X24" s="44">
        <v>6.9991961675012712E-4</v>
      </c>
      <c r="Y24" s="3"/>
      <c r="Z24" s="3"/>
    </row>
    <row r="25" spans="1:29" ht="22.5" customHeight="1" x14ac:dyDescent="0.25">
      <c r="A25" s="40">
        <f>Fre.!D26</f>
        <v>0</v>
      </c>
      <c r="I25" s="44">
        <v>9.2476590890009248E-4</v>
      </c>
      <c r="J25" s="3"/>
      <c r="K25" s="3"/>
      <c r="P25" s="40">
        <f>Fre.!F26</f>
        <v>0</v>
      </c>
      <c r="X25" s="44">
        <v>6.9029394319412526E-4</v>
      </c>
      <c r="Y25" s="3"/>
      <c r="Z25" s="3"/>
    </row>
    <row r="26" spans="1:29" ht="22.5" customHeight="1" x14ac:dyDescent="0.25">
      <c r="A26" s="39">
        <f>Fre.!D27</f>
        <v>0</v>
      </c>
      <c r="I26" s="44">
        <v>6.5721609694855288E-4</v>
      </c>
      <c r="J26" s="3"/>
      <c r="K26" s="3"/>
      <c r="P26" s="39">
        <f>Fre.!F27</f>
        <v>0</v>
      </c>
      <c r="X26" s="44">
        <v>5.8982214125106688E-4</v>
      </c>
      <c r="Y26" s="3"/>
      <c r="Z26" s="3"/>
    </row>
    <row r="27" spans="1:29" ht="22.5" customHeight="1" x14ac:dyDescent="0.25">
      <c r="A27" s="40">
        <f>Fre.!D28</f>
        <v>0</v>
      </c>
      <c r="I27" s="44">
        <v>7.2451034719187447E-4</v>
      </c>
      <c r="J27" s="3"/>
      <c r="K27" s="3"/>
      <c r="P27" s="40">
        <f>Fre.!F28</f>
        <v>0</v>
      </c>
      <c r="X27" s="44">
        <v>3.8136678733761655E-4</v>
      </c>
      <c r="Y27" s="3"/>
      <c r="Z27" s="3"/>
    </row>
    <row r="28" spans="1:29" ht="22.5" customHeight="1" x14ac:dyDescent="0.25">
      <c r="A28" s="39">
        <f>Fre.!D29</f>
        <v>0</v>
      </c>
      <c r="I28" s="44">
        <v>1.048232590670971E-3</v>
      </c>
      <c r="J28" s="3"/>
      <c r="K28" s="3"/>
      <c r="P28" s="39">
        <f>Fre.!F29</f>
        <v>0</v>
      </c>
      <c r="X28" s="44">
        <v>2.0766135651255026E-4</v>
      </c>
      <c r="Y28" s="3"/>
      <c r="Z28" s="3"/>
    </row>
    <row r="29" spans="1:29" ht="22.5" customHeight="1" x14ac:dyDescent="0.25">
      <c r="A29" s="40">
        <f>Fre.!D30</f>
        <v>0</v>
      </c>
      <c r="I29" s="44">
        <v>1.1268308776893653E-3</v>
      </c>
      <c r="J29" s="3"/>
      <c r="K29" s="3"/>
      <c r="P29" s="40">
        <f>Fre.!F30</f>
        <v>0</v>
      </c>
      <c r="X29" s="44">
        <v>4.4339505132055492E-4</v>
      </c>
      <c r="Y29" s="3"/>
      <c r="Z29" s="3"/>
    </row>
    <row r="30" spans="1:29" ht="22.5" customHeight="1" x14ac:dyDescent="0.25">
      <c r="A30" s="39">
        <f>Fre.!D31</f>
        <v>0</v>
      </c>
      <c r="I30" s="44">
        <v>8.2745625155120506E-4</v>
      </c>
      <c r="J30" s="3"/>
      <c r="K30" s="3"/>
      <c r="P30" s="39">
        <f>Fre.!F31</f>
        <v>0</v>
      </c>
      <c r="X30" s="44">
        <v>2.2023680969622219E-4</v>
      </c>
      <c r="Y30" s="3"/>
      <c r="Z30" s="3"/>
    </row>
    <row r="31" spans="1:29" ht="22.5" customHeight="1" x14ac:dyDescent="0.25">
      <c r="A31" s="40">
        <f>Fre.!D32</f>
        <v>0</v>
      </c>
      <c r="I31" s="44">
        <v>6.4992737457623007E-4</v>
      </c>
      <c r="J31" s="3"/>
      <c r="K31" s="3"/>
      <c r="P31" s="40">
        <f>Fre.!F32</f>
        <v>0</v>
      </c>
      <c r="X31" s="44">
        <v>2.5460805966330227E-4</v>
      </c>
      <c r="Y31" s="3"/>
      <c r="Z31" s="3"/>
    </row>
    <row r="32" spans="1:29" ht="22.5" customHeight="1" x14ac:dyDescent="0.25">
      <c r="A32" s="39">
        <f>Fre.!D33</f>
        <v>0</v>
      </c>
      <c r="I32" s="44">
        <v>5.5038574151375797E-4</v>
      </c>
      <c r="J32" s="3"/>
      <c r="K32" s="3"/>
      <c r="P32" s="39">
        <f>Fre.!F33</f>
        <v>0</v>
      </c>
      <c r="X32" s="44">
        <v>2.149404982676846E-4</v>
      </c>
      <c r="Y32" s="3"/>
      <c r="Z32" s="3"/>
    </row>
    <row r="33" spans="1:38" s="2" customFormat="1" ht="22.5" customHeight="1" x14ac:dyDescent="0.25">
      <c r="A33" s="40">
        <f>Fre.!D34</f>
        <v>0</v>
      </c>
      <c r="I33" s="44">
        <v>9.9387686537419796E-4</v>
      </c>
      <c r="J33" s="3"/>
      <c r="K33" s="3"/>
      <c r="O33" s="10"/>
      <c r="P33" s="40">
        <f>Fre.!F34</f>
        <v>0</v>
      </c>
      <c r="X33" s="44">
        <v>4.2793007025946863E-4</v>
      </c>
      <c r="Y33" s="3"/>
      <c r="Z33" s="3"/>
      <c r="AD33" s="3"/>
      <c r="AE33" s="3"/>
      <c r="AF33" s="3"/>
      <c r="AG33" s="3"/>
      <c r="AH33" s="3"/>
      <c r="AI33" s="3"/>
      <c r="AJ33" s="3"/>
      <c r="AK33" s="3"/>
      <c r="AL33" s="3"/>
    </row>
    <row r="34" spans="1:38" s="2" customFormat="1" ht="22.5" customHeight="1" x14ac:dyDescent="0.25">
      <c r="A34" s="39">
        <f>Fre.!D35</f>
        <v>0</v>
      </c>
      <c r="I34" s="44">
        <v>7.9890875559294073E-4</v>
      </c>
      <c r="J34" s="3"/>
      <c r="K34" s="3"/>
      <c r="O34" s="10"/>
      <c r="P34" s="39">
        <f>Fre.!F35</f>
        <v>0</v>
      </c>
      <c r="X34" s="44">
        <v>6.4000673694434803E-4</v>
      </c>
      <c r="Y34" s="3"/>
      <c r="Z34" s="3"/>
      <c r="AD34" s="3"/>
      <c r="AE34" s="3"/>
      <c r="AF34" s="3"/>
      <c r="AG34" s="3"/>
      <c r="AH34" s="3"/>
      <c r="AI34" s="3"/>
      <c r="AJ34" s="3"/>
      <c r="AK34" s="3"/>
      <c r="AL34" s="3"/>
    </row>
    <row r="35" spans="1:38" s="2" customFormat="1" ht="22.5" customHeight="1" x14ac:dyDescent="0.25">
      <c r="A35" s="40">
        <f>Fre.!D36</f>
        <v>0</v>
      </c>
      <c r="I35" s="44">
        <v>8.6179927239435784E-4</v>
      </c>
      <c r="J35" s="3"/>
      <c r="K35" s="3"/>
      <c r="O35" s="10"/>
      <c r="P35" s="40">
        <f>Fre.!F36</f>
        <v>0</v>
      </c>
      <c r="X35" s="44">
        <v>5.9087745978584857E-4</v>
      </c>
      <c r="Y35" s="3"/>
      <c r="Z35" s="3"/>
      <c r="AD35" s="3"/>
      <c r="AE35" s="3"/>
      <c r="AF35" s="3"/>
      <c r="AG35" s="3"/>
      <c r="AH35" s="3"/>
      <c r="AI35" s="3"/>
      <c r="AJ35" s="3"/>
      <c r="AK35" s="3"/>
      <c r="AL35" s="3"/>
    </row>
    <row r="36" spans="1:38" s="2" customFormat="1" ht="22.5" customHeight="1" x14ac:dyDescent="0.25">
      <c r="A36" s="39">
        <f>Fre.!D37</f>
        <v>0</v>
      </c>
      <c r="I36" s="44">
        <v>6.8845802189252282E-4</v>
      </c>
      <c r="J36" s="3"/>
      <c r="K36" s="3"/>
      <c r="O36" s="10"/>
      <c r="P36" s="39">
        <f>Fre.!F37</f>
        <v>0</v>
      </c>
      <c r="X36" s="44">
        <v>3.8308670093582477E-4</v>
      </c>
      <c r="Y36" s="3"/>
      <c r="Z36" s="3"/>
      <c r="AD36" s="3"/>
    </row>
    <row r="37" spans="1:38" s="2" customFormat="1" ht="22.5" customHeight="1" x14ac:dyDescent="0.25">
      <c r="A37" s="40">
        <f>Fre.!D38</f>
        <v>0</v>
      </c>
      <c r="I37" s="44">
        <v>8.2661971685546887E-4</v>
      </c>
      <c r="J37" s="3"/>
      <c r="K37" s="3"/>
      <c r="O37" s="10"/>
      <c r="P37" s="40">
        <f>Fre.!F38</f>
        <v>0</v>
      </c>
      <c r="X37" s="44">
        <v>9.5991858075000346E-5</v>
      </c>
      <c r="Y37" s="3"/>
      <c r="Z37" s="3"/>
      <c r="AD37" s="3"/>
    </row>
    <row r="38" spans="1:38" s="2" customFormat="1" ht="22.5" customHeight="1" x14ac:dyDescent="0.25">
      <c r="A38" s="39">
        <f>Fre.!D39</f>
        <v>0</v>
      </c>
      <c r="I38" s="44">
        <v>5.1729400348130439E-4</v>
      </c>
      <c r="J38" s="3"/>
      <c r="K38" s="3"/>
      <c r="O38" s="10"/>
      <c r="P38" s="39">
        <f>Fre.!F39</f>
        <v>0</v>
      </c>
      <c r="X38" s="44">
        <v>3.2556855433111778E-4</v>
      </c>
      <c r="Y38" s="3"/>
      <c r="Z38" s="3"/>
      <c r="AD38" s="3"/>
    </row>
    <row r="39" spans="1:38" s="2" customFormat="1" ht="22.5" customHeight="1" x14ac:dyDescent="0.25">
      <c r="A39" s="40">
        <f>Fre.!D40</f>
        <v>0</v>
      </c>
      <c r="I39" s="44">
        <v>7.3786987666743954E-4</v>
      </c>
      <c r="J39" s="3"/>
      <c r="K39" s="3"/>
      <c r="O39" s="10"/>
      <c r="P39" s="40">
        <f>Fre.!F40</f>
        <v>0</v>
      </c>
      <c r="X39" s="44">
        <v>7.3131844703792589E-4</v>
      </c>
      <c r="Y39" s="3"/>
      <c r="Z39" s="3"/>
      <c r="AD39" s="3"/>
    </row>
    <row r="40" spans="1:38" s="2" customFormat="1" ht="22.5" customHeight="1" x14ac:dyDescent="0.25">
      <c r="A40" s="39">
        <f>Fre.!D41</f>
        <v>0</v>
      </c>
      <c r="I40" s="44">
        <v>9.6235496590133408E-4</v>
      </c>
      <c r="J40" s="3"/>
      <c r="K40" s="3"/>
      <c r="O40" s="10"/>
      <c r="P40" s="39">
        <f>Fre.!F41</f>
        <v>0</v>
      </c>
      <c r="X40" s="44">
        <v>5.4019916490259342E-4</v>
      </c>
      <c r="Y40" s="3"/>
      <c r="Z40" s="3"/>
      <c r="AD40" s="3"/>
    </row>
    <row r="41" spans="1:38" s="2" customFormat="1" ht="22.5" customHeight="1" x14ac:dyDescent="0.25">
      <c r="A41" s="40">
        <f>Fre.!D42</f>
        <v>0</v>
      </c>
      <c r="I41" s="44">
        <v>6.8157648780151504E-4</v>
      </c>
      <c r="J41" s="3"/>
      <c r="K41" s="3"/>
      <c r="O41" s="10"/>
      <c r="P41" s="40">
        <f>Fre.!F42</f>
        <v>0</v>
      </c>
      <c r="X41" s="44">
        <v>3.2858844508635812E-4</v>
      </c>
      <c r="Y41" s="3"/>
      <c r="Z41" s="3"/>
      <c r="AD41" s="3"/>
    </row>
    <row r="42" spans="1:38" s="2" customFormat="1" ht="22.5" customHeight="1" x14ac:dyDescent="0.25">
      <c r="A42" s="39">
        <f>Fre.!D43</f>
        <v>0</v>
      </c>
      <c r="I42" s="44">
        <v>8.6584717228696973E-4</v>
      </c>
      <c r="J42" s="3"/>
      <c r="K42" s="3"/>
      <c r="O42" s="10"/>
      <c r="P42" s="39">
        <f>Fre.!F43</f>
        <v>0</v>
      </c>
      <c r="X42" s="44">
        <v>6.4247085094874487E-4</v>
      </c>
      <c r="Y42" s="3"/>
      <c r="Z42" s="3"/>
      <c r="AD42" s="3"/>
    </row>
    <row r="43" spans="1:38" s="2" customFormat="1" ht="22.5" customHeight="1" x14ac:dyDescent="0.25">
      <c r="A43" s="40">
        <f>Fre.!D44</f>
        <v>0</v>
      </c>
      <c r="I43" s="44">
        <v>4.5646288963916305E-4</v>
      </c>
      <c r="J43" s="3"/>
      <c r="K43" s="3"/>
      <c r="O43" s="10"/>
      <c r="P43" s="40">
        <f>Fre.!F44</f>
        <v>0</v>
      </c>
      <c r="X43" s="44">
        <v>5.3645132345562737E-4</v>
      </c>
      <c r="Y43" s="3"/>
      <c r="Z43" s="3"/>
      <c r="AD43" s="3"/>
    </row>
    <row r="44" spans="1:38" s="2" customFormat="1" ht="22.5" customHeight="1" x14ac:dyDescent="0.25">
      <c r="A44" s="39">
        <f>Fre.!D45</f>
        <v>0</v>
      </c>
      <c r="I44" s="44">
        <v>6.1199317206637061E-4</v>
      </c>
      <c r="J44" s="3"/>
      <c r="K44" s="3"/>
      <c r="O44" s="10"/>
      <c r="P44" s="39">
        <f>Fre.!F45</f>
        <v>0</v>
      </c>
      <c r="X44" s="44">
        <v>7.040488700343179E-4</v>
      </c>
      <c r="Y44" s="3"/>
      <c r="Z44" s="3"/>
      <c r="AD44" s="3"/>
    </row>
    <row r="45" spans="1:38" s="2" customFormat="1" ht="22.5" customHeight="1" x14ac:dyDescent="0.25">
      <c r="A45" s="40">
        <f>Fre.!D46</f>
        <v>0</v>
      </c>
      <c r="I45" s="44">
        <v>6.3388931783401204E-4</v>
      </c>
      <c r="J45" s="3"/>
      <c r="K45" s="3"/>
      <c r="O45" s="10"/>
      <c r="P45" s="40">
        <f>Fre.!F46</f>
        <v>0</v>
      </c>
      <c r="X45" s="44">
        <v>3.7762898784902645E-4</v>
      </c>
      <c r="Y45" s="3"/>
      <c r="Z45" s="3"/>
      <c r="AD45" s="3"/>
    </row>
    <row r="46" spans="1:38" s="2" customFormat="1" ht="22.5" customHeight="1" x14ac:dyDescent="0.25">
      <c r="A46" s="39">
        <f>Fre.!D47</f>
        <v>0</v>
      </c>
      <c r="I46" s="44">
        <v>9.6491279651353835E-4</v>
      </c>
      <c r="J46" s="3"/>
      <c r="K46" s="3"/>
      <c r="O46" s="10"/>
      <c r="P46" s="39">
        <f>Fre.!F47</f>
        <v>0</v>
      </c>
      <c r="X46" s="44">
        <v>5.7494945315310028E-4</v>
      </c>
      <c r="Y46" s="3"/>
      <c r="Z46" s="3"/>
      <c r="AD46" s="3"/>
    </row>
    <row r="47" spans="1:38" s="2" customFormat="1" ht="22.5" customHeight="1" x14ac:dyDescent="0.25">
      <c r="A47" s="40">
        <f>Fre.!D48</f>
        <v>0</v>
      </c>
      <c r="I47" s="44">
        <v>8.3876054901019671E-4</v>
      </c>
      <c r="J47" s="3"/>
      <c r="K47" s="3"/>
      <c r="O47" s="10"/>
      <c r="P47" s="40">
        <f>Fre.!F48</f>
        <v>0</v>
      </c>
      <c r="X47" s="44">
        <v>3.9863658219045319E-4</v>
      </c>
      <c r="Y47" s="3"/>
      <c r="Z47" s="3"/>
      <c r="AD47" s="3"/>
    </row>
    <row r="48" spans="1:38" s="2" customFormat="1" ht="22.5" customHeight="1" x14ac:dyDescent="0.25">
      <c r="A48" s="39">
        <f>Fre.!D49</f>
        <v>0</v>
      </c>
      <c r="I48" s="44">
        <v>3.700592047211947E-4</v>
      </c>
      <c r="J48" s="3"/>
      <c r="K48" s="3"/>
      <c r="O48" s="10"/>
      <c r="P48" s="39">
        <f>Fre.!F49</f>
        <v>0</v>
      </c>
      <c r="X48" s="44">
        <v>3.9964935933793313E-4</v>
      </c>
      <c r="Y48" s="3"/>
      <c r="Z48" s="3"/>
      <c r="AD48" s="3"/>
    </row>
    <row r="49" spans="1:30" s="2" customFormat="1" ht="22.5" customHeight="1" x14ac:dyDescent="0.25">
      <c r="A49" s="40">
        <f>Fre.!D50</f>
        <v>0</v>
      </c>
      <c r="I49" s="44">
        <v>1.0953830124494678E-3</v>
      </c>
      <c r="J49" s="3"/>
      <c r="K49" s="3"/>
      <c r="O49" s="10"/>
      <c r="P49" s="40">
        <f>Fre.!F50</f>
        <v>0</v>
      </c>
      <c r="X49" s="44">
        <v>4.8974343633316161E-4</v>
      </c>
      <c r="Y49" s="3"/>
      <c r="Z49" s="3"/>
      <c r="AD49" s="3"/>
    </row>
    <row r="50" spans="1:30" s="2" customFormat="1" ht="22.5" customHeight="1" x14ac:dyDescent="0.25">
      <c r="A50" s="39">
        <f>Fre.!D51</f>
        <v>0</v>
      </c>
      <c r="I50" s="44">
        <v>9.8323366233352572E-4</v>
      </c>
      <c r="J50" s="3"/>
      <c r="K50" s="3"/>
      <c r="O50" s="10"/>
      <c r="P50" s="39">
        <f>Fre.!F51</f>
        <v>0</v>
      </c>
      <c r="X50" s="44">
        <v>3.1776686557831126E-4</v>
      </c>
      <c r="Y50" s="3"/>
      <c r="Z50" s="3"/>
      <c r="AD50" s="3"/>
    </row>
    <row r="51" spans="1:30" s="2" customFormat="1" ht="22.5" customHeight="1" x14ac:dyDescent="0.25">
      <c r="A51" s="40">
        <f>Fre.!D52</f>
        <v>0</v>
      </c>
      <c r="I51" s="44">
        <v>5.1800045690151165E-4</v>
      </c>
      <c r="J51" s="3"/>
      <c r="K51" s="3"/>
      <c r="O51" s="10"/>
      <c r="P51" s="40">
        <f>Fre.!F52</f>
        <v>0</v>
      </c>
      <c r="X51" s="44">
        <v>2.8924295668301638E-4</v>
      </c>
      <c r="Y51" s="3"/>
      <c r="Z51" s="3"/>
      <c r="AD51" s="3"/>
    </row>
    <row r="52" spans="1:30" s="2" customFormat="1" ht="22.5" customHeight="1" x14ac:dyDescent="0.25">
      <c r="A52" s="39">
        <f>Fre.!D53</f>
        <v>0</v>
      </c>
      <c r="I52" s="44">
        <v>1.2643468585852068E-3</v>
      </c>
      <c r="J52" s="3"/>
      <c r="K52" s="3"/>
      <c r="O52" s="10"/>
      <c r="P52" s="39">
        <f>Fre.!F53</f>
        <v>0</v>
      </c>
      <c r="X52" s="44">
        <v>4.3565142334526754E-4</v>
      </c>
      <c r="Y52" s="3"/>
      <c r="Z52" s="3"/>
      <c r="AD52" s="3"/>
    </row>
    <row r="53" spans="1:30" s="2" customFormat="1" ht="22.5" customHeight="1" x14ac:dyDescent="0.25">
      <c r="A53" s="40">
        <f>Fre.!D54</f>
        <v>0</v>
      </c>
      <c r="I53" s="44">
        <v>9.3224180232618237E-4</v>
      </c>
      <c r="J53" s="3"/>
      <c r="K53" s="3"/>
      <c r="O53" s="10"/>
      <c r="P53" s="40">
        <f>Fre.!F54</f>
        <v>0</v>
      </c>
      <c r="X53" s="44">
        <v>5.9503464797243063E-4</v>
      </c>
      <c r="Y53" s="3"/>
      <c r="Z53" s="3"/>
      <c r="AD53" s="3"/>
    </row>
    <row r="54" spans="1:30" s="2" customFormat="1" ht="22.5" customHeight="1" x14ac:dyDescent="0.25">
      <c r="A54" s="39">
        <f>Fre.!D55</f>
        <v>0</v>
      </c>
      <c r="I54" s="44">
        <v>8.1205113536406571E-4</v>
      </c>
      <c r="J54" s="3"/>
      <c r="K54" s="3"/>
      <c r="O54" s="10"/>
      <c r="P54" s="39">
        <f>Fre.!F55</f>
        <v>0</v>
      </c>
      <c r="X54" s="44">
        <v>3.853653125818586E-4</v>
      </c>
      <c r="Y54" s="3"/>
      <c r="Z54" s="3"/>
      <c r="AD54" s="3"/>
    </row>
    <row r="55" spans="1:30" s="2" customFormat="1" ht="22.5" customHeight="1" x14ac:dyDescent="0.25">
      <c r="A55" s="40">
        <f>Fre.!D56</f>
        <v>0</v>
      </c>
      <c r="I55" s="44">
        <v>7.5581196875327151E-4</v>
      </c>
      <c r="J55" s="3"/>
      <c r="K55" s="3"/>
      <c r="O55" s="10"/>
      <c r="P55" s="40">
        <f>Fre.!F56</f>
        <v>0</v>
      </c>
      <c r="X55" s="44">
        <v>4.5004301034649543E-4</v>
      </c>
      <c r="Y55" s="3"/>
      <c r="Z55" s="3"/>
      <c r="AD55" s="3"/>
    </row>
    <row r="56" spans="1:30" s="2" customFormat="1" ht="22.5" customHeight="1" x14ac:dyDescent="0.25">
      <c r="A56" s="39">
        <f>Fre.!D57</f>
        <v>0</v>
      </c>
      <c r="I56" s="44">
        <v>3.8415594831939671E-4</v>
      </c>
      <c r="J56" s="3"/>
      <c r="K56" s="3"/>
      <c r="O56" s="10"/>
      <c r="P56" s="39">
        <f>Fre.!F57</f>
        <v>0</v>
      </c>
      <c r="X56" s="44">
        <v>5.8076502512020519E-4</v>
      </c>
      <c r="Y56" s="3"/>
      <c r="Z56" s="3"/>
      <c r="AD56" s="3"/>
    </row>
    <row r="57" spans="1:30" s="2" customFormat="1" ht="22.5" customHeight="1" x14ac:dyDescent="0.25">
      <c r="A57" s="40">
        <f>Fre.!D58</f>
        <v>0</v>
      </c>
      <c r="I57" s="44">
        <v>3.1240217827552697E-4</v>
      </c>
      <c r="J57" s="3"/>
      <c r="K57" s="3"/>
      <c r="O57" s="10"/>
      <c r="P57" s="40">
        <f>Fre.!F58</f>
        <v>0</v>
      </c>
      <c r="X57" s="44">
        <v>4.2074897453429585E-4</v>
      </c>
      <c r="Y57" s="3"/>
      <c r="Z57" s="3"/>
      <c r="AD57" s="3"/>
    </row>
    <row r="58" spans="1:30" s="2" customFormat="1" ht="22.5" customHeight="1" x14ac:dyDescent="0.25">
      <c r="A58" s="39">
        <f>Fre.!D59</f>
        <v>0</v>
      </c>
      <c r="I58" s="44">
        <v>7.4431059425159474E-4</v>
      </c>
      <c r="J58" s="3"/>
      <c r="K58" s="3"/>
      <c r="O58" s="10"/>
      <c r="P58" s="39">
        <f>Fre.!F59</f>
        <v>0</v>
      </c>
      <c r="X58" s="44">
        <v>8.0981077564982692E-4</v>
      </c>
      <c r="Y58" s="3"/>
      <c r="Z58" s="3"/>
      <c r="AD58" s="3"/>
    </row>
    <row r="59" spans="1:30" s="2" customFormat="1" ht="22.5" customHeight="1" x14ac:dyDescent="0.25">
      <c r="A59" s="40">
        <f>Fre.!D60</f>
        <v>0</v>
      </c>
      <c r="I59" s="44">
        <v>7.7209037606871134E-4</v>
      </c>
      <c r="J59" s="3"/>
      <c r="K59" s="3"/>
      <c r="O59" s="10"/>
      <c r="P59" s="40">
        <f>Fre.!F60</f>
        <v>0</v>
      </c>
      <c r="X59" s="44">
        <v>2.6112620355460094E-4</v>
      </c>
      <c r="Y59" s="3"/>
      <c r="Z59" s="3"/>
      <c r="AD59" s="3"/>
    </row>
    <row r="60" spans="1:30" s="2" customFormat="1" ht="22.5" customHeight="1" x14ac:dyDescent="0.25">
      <c r="A60" s="39">
        <f>Fre.!D61</f>
        <v>0</v>
      </c>
      <c r="I60" s="44">
        <v>3.0112499194410048E-4</v>
      </c>
      <c r="J60" s="3"/>
      <c r="K60" s="3"/>
      <c r="O60" s="10"/>
      <c r="P60" s="39">
        <f>Fre.!F61</f>
        <v>0</v>
      </c>
      <c r="X60" s="44">
        <v>5.2683514411481732E-4</v>
      </c>
      <c r="Y60" s="3"/>
      <c r="Z60" s="3"/>
      <c r="AD60" s="3"/>
    </row>
    <row r="61" spans="1:30" s="2" customFormat="1" ht="22.5" customHeight="1" x14ac:dyDescent="0.25">
      <c r="A61" s="40">
        <f>Fre.!D62</f>
        <v>0</v>
      </c>
      <c r="I61" s="44">
        <v>8.4097896915999882E-4</v>
      </c>
      <c r="J61" s="3"/>
      <c r="K61" s="3"/>
      <c r="O61" s="10"/>
      <c r="P61" s="40">
        <f>Fre.!F62</f>
        <v>0</v>
      </c>
      <c r="X61" s="44">
        <v>2.1403781750021735E-4</v>
      </c>
      <c r="Y61" s="3"/>
      <c r="Z61" s="3"/>
      <c r="AD61" s="3"/>
    </row>
    <row r="62" spans="1:30" s="2" customFormat="1" ht="22.5" customHeight="1" x14ac:dyDescent="0.25">
      <c r="A62" s="39">
        <f>Fre.!D63</f>
        <v>0</v>
      </c>
      <c r="I62" s="44">
        <v>9.5110906164017506E-4</v>
      </c>
      <c r="J62" s="3"/>
      <c r="K62" s="3"/>
      <c r="O62" s="10"/>
      <c r="P62" s="39">
        <f>Fre.!F63</f>
        <v>0</v>
      </c>
      <c r="X62" s="44">
        <v>6.3377451499517187E-4</v>
      </c>
      <c r="Y62" s="3"/>
      <c r="Z62" s="3"/>
      <c r="AD62" s="3"/>
    </row>
    <row r="63" spans="1:30" s="2" customFormat="1" ht="22.5" customHeight="1" x14ac:dyDescent="0.25">
      <c r="A63" s="40">
        <f>Fre.!D64</f>
        <v>0</v>
      </c>
      <c r="I63" s="44">
        <v>2.9696551933420124E-4</v>
      </c>
      <c r="J63" s="3"/>
      <c r="K63" s="3"/>
      <c r="O63" s="10"/>
      <c r="P63" s="40">
        <f>Fre.!F64</f>
        <v>0</v>
      </c>
      <c r="X63" s="44">
        <v>4.1231756370078656E-4</v>
      </c>
      <c r="Y63" s="3"/>
      <c r="Z63" s="3"/>
      <c r="AD63" s="3"/>
    </row>
    <row r="64" spans="1:30" s="2" customFormat="1" ht="22.5" customHeight="1" x14ac:dyDescent="0.25">
      <c r="A64" s="39">
        <f>Fre.!D65</f>
        <v>0</v>
      </c>
      <c r="I64" s="44">
        <v>2.0564064339532052E-4</v>
      </c>
      <c r="J64" s="3"/>
      <c r="K64" s="3"/>
      <c r="O64" s="10"/>
      <c r="P64" s="39">
        <f>Fre.!F65</f>
        <v>0</v>
      </c>
      <c r="X64" s="44">
        <v>5.644773337965365E-4</v>
      </c>
      <c r="Y64" s="3"/>
      <c r="Z64" s="3"/>
      <c r="AD64" s="3"/>
    </row>
    <row r="65" spans="1:30" s="2" customFormat="1" ht="22.5" customHeight="1" x14ac:dyDescent="0.25">
      <c r="A65" s="40">
        <f>Fre.!D66</f>
        <v>0</v>
      </c>
      <c r="I65" s="44">
        <v>8.1052066007622926E-4</v>
      </c>
      <c r="J65" s="3"/>
      <c r="K65" s="3"/>
      <c r="O65" s="10"/>
      <c r="P65" s="40">
        <f>Fre.!F66</f>
        <v>0</v>
      </c>
      <c r="X65" s="44">
        <v>4.6742016286342405E-4</v>
      </c>
      <c r="Y65" s="3"/>
      <c r="Z65" s="3"/>
      <c r="AD65" s="3"/>
    </row>
    <row r="66" spans="1:30" s="2" customFormat="1" ht="22.5" customHeight="1" x14ac:dyDescent="0.25">
      <c r="A66" s="39">
        <f>Fre.!D67</f>
        <v>0</v>
      </c>
      <c r="I66" s="44">
        <v>8.9896080776861054E-4</v>
      </c>
      <c r="J66" s="3"/>
      <c r="K66" s="3"/>
      <c r="O66" s="10"/>
      <c r="P66" s="39">
        <f>Fre.!F67</f>
        <v>0</v>
      </c>
      <c r="X66" s="44">
        <v>3.7630600547826034E-4</v>
      </c>
      <c r="Y66" s="3"/>
      <c r="Z66" s="3"/>
      <c r="AD66" s="3"/>
    </row>
    <row r="67" spans="1:30" s="2" customFormat="1" ht="22.5" customHeight="1" x14ac:dyDescent="0.25">
      <c r="A67" s="40">
        <f>Fre.!D68</f>
        <v>0</v>
      </c>
      <c r="I67" s="44">
        <v>6.8975257823375869E-4</v>
      </c>
      <c r="J67" s="3"/>
      <c r="K67" s="3"/>
      <c r="O67" s="10"/>
      <c r="P67" s="40">
        <f>Fre.!F68</f>
        <v>0</v>
      </c>
      <c r="X67" s="44">
        <v>2.5800735386409215E-4</v>
      </c>
      <c r="Y67" s="3"/>
      <c r="Z67" s="3"/>
      <c r="AD67" s="3"/>
    </row>
    <row r="68" spans="1:30" s="2" customFormat="1" ht="22.5" customHeight="1" x14ac:dyDescent="0.25">
      <c r="A68" s="39">
        <f>Fre.!D69</f>
        <v>0</v>
      </c>
      <c r="I68" s="44">
        <v>5.7868610911690922E-4</v>
      </c>
      <c r="J68" s="3"/>
      <c r="K68" s="3"/>
      <c r="O68" s="10"/>
      <c r="P68" s="39">
        <f>Fre.!F69</f>
        <v>0</v>
      </c>
      <c r="X68" s="44">
        <v>3.6107071139239124E-4</v>
      </c>
      <c r="Y68" s="3"/>
      <c r="Z68" s="3"/>
      <c r="AD68" s="3"/>
    </row>
    <row r="69" spans="1:30" s="2" customFormat="1" ht="22.5" customHeight="1" x14ac:dyDescent="0.25">
      <c r="A69" s="40">
        <f>Fre.!D70</f>
        <v>0</v>
      </c>
      <c r="I69" s="44">
        <v>1.0696451677690609E-3</v>
      </c>
      <c r="J69" s="3"/>
      <c r="K69" s="3"/>
      <c r="O69" s="10"/>
      <c r="P69" s="40">
        <f>Fre.!F70</f>
        <v>0</v>
      </c>
      <c r="X69" s="44">
        <v>4.0179979907887755E-4</v>
      </c>
      <c r="Y69" s="3"/>
      <c r="Z69" s="3"/>
      <c r="AD69" s="3"/>
    </row>
    <row r="70" spans="1:30" s="2" customFormat="1" ht="22.5" customHeight="1" x14ac:dyDescent="0.25">
      <c r="A70" s="39">
        <f>Fre.!D71</f>
        <v>0</v>
      </c>
      <c r="I70" s="44">
        <v>5.912328261333576E-4</v>
      </c>
      <c r="J70" s="3"/>
      <c r="K70" s="3"/>
      <c r="O70" s="10"/>
      <c r="P70" s="39">
        <f>Fre.!F71</f>
        <v>0</v>
      </c>
      <c r="X70" s="44">
        <v>6.7850431889863679E-4</v>
      </c>
      <c r="Y70" s="3"/>
      <c r="Z70" s="3"/>
      <c r="AD70" s="3"/>
    </row>
    <row r="71" spans="1:30" s="2" customFormat="1" ht="22.5" customHeight="1" x14ac:dyDescent="0.25">
      <c r="A71" s="40">
        <f>Fre.!D72</f>
        <v>0</v>
      </c>
      <c r="I71" s="44">
        <v>6.4215378011476133E-4</v>
      </c>
      <c r="J71" s="3"/>
      <c r="K71" s="3"/>
      <c r="O71" s="10"/>
      <c r="P71" s="40">
        <f>Fre.!F72</f>
        <v>0</v>
      </c>
      <c r="X71" s="44">
        <v>5.1836265254249733E-4</v>
      </c>
      <c r="Y71" s="3"/>
      <c r="Z71" s="3"/>
      <c r="AD71" s="3"/>
    </row>
    <row r="72" spans="1:30" s="2" customFormat="1" ht="22.5" customHeight="1" x14ac:dyDescent="0.25">
      <c r="A72" s="39">
        <f>Fre.!D73</f>
        <v>0</v>
      </c>
      <c r="I72" s="44">
        <v>8.1432612392426818E-4</v>
      </c>
      <c r="J72" s="3"/>
      <c r="K72" s="3"/>
      <c r="O72" s="10"/>
      <c r="P72" s="39">
        <f>Fre.!F73</f>
        <v>0</v>
      </c>
      <c r="X72" s="44">
        <v>2.7433594334551017E-4</v>
      </c>
      <c r="Y72" s="3"/>
      <c r="Z72" s="3"/>
      <c r="AD72" s="3"/>
    </row>
    <row r="73" spans="1:30" s="2" customFormat="1" ht="22.5" customHeight="1" x14ac:dyDescent="0.25">
      <c r="A73" s="40">
        <f>Fre.!D74</f>
        <v>0</v>
      </c>
      <c r="I73" s="44">
        <v>1.1656060465215822E-3</v>
      </c>
      <c r="J73" s="3"/>
      <c r="K73" s="3"/>
      <c r="O73" s="10"/>
      <c r="P73" s="40">
        <f>Fre.!F74</f>
        <v>0</v>
      </c>
      <c r="X73" s="44">
        <v>5.0301397561751068E-4</v>
      </c>
      <c r="Y73" s="3"/>
      <c r="Z73" s="3"/>
      <c r="AD73" s="3"/>
    </row>
    <row r="74" spans="1:30" s="2" customFormat="1" ht="22.5" customHeight="1" x14ac:dyDescent="0.25">
      <c r="A74" s="39">
        <f>Fre.!D75</f>
        <v>0</v>
      </c>
      <c r="I74" s="44">
        <v>7.6058717677960231E-4</v>
      </c>
      <c r="J74" s="3"/>
      <c r="K74" s="3"/>
      <c r="O74" s="10"/>
      <c r="P74" s="39">
        <f>Fre.!F75</f>
        <v>0</v>
      </c>
      <c r="X74" s="44">
        <v>2.8997328092854004E-4</v>
      </c>
      <c r="Y74" s="3"/>
      <c r="Z74" s="3"/>
      <c r="AD74" s="3"/>
    </row>
    <row r="75" spans="1:30" s="2" customFormat="1" ht="22.5" customHeight="1" x14ac:dyDescent="0.25">
      <c r="A75" s="40">
        <f>Fre.!D76</f>
        <v>0</v>
      </c>
      <c r="I75" s="44">
        <v>5.6529216936404992E-4</v>
      </c>
      <c r="J75" s="3"/>
      <c r="K75" s="3"/>
      <c r="O75" s="10"/>
      <c r="P75" s="40">
        <f>Fre.!F76</f>
        <v>0</v>
      </c>
      <c r="X75" s="44">
        <v>5.6549577095691924E-4</v>
      </c>
      <c r="Y75" s="3"/>
      <c r="Z75" s="3"/>
      <c r="AD75" s="3"/>
    </row>
    <row r="76" spans="1:30" s="2" customFormat="1" ht="22.5" customHeight="1" x14ac:dyDescent="0.25">
      <c r="A76" s="39">
        <f>Fre.!D77</f>
        <v>0</v>
      </c>
      <c r="I76" s="44">
        <v>3.2380762109505013E-4</v>
      </c>
      <c r="J76" s="3"/>
      <c r="K76" s="3"/>
      <c r="O76" s="10"/>
      <c r="P76" s="39">
        <f>Fre.!F77</f>
        <v>0</v>
      </c>
      <c r="X76" s="44">
        <v>3.8404725989974977E-4</v>
      </c>
      <c r="Y76" s="3"/>
      <c r="Z76" s="3"/>
      <c r="AD76" s="3"/>
    </row>
    <row r="77" spans="1:30" s="2" customFormat="1" ht="22.5" customHeight="1" x14ac:dyDescent="0.25">
      <c r="A77" s="40">
        <f>Fre.!D78</f>
        <v>0</v>
      </c>
      <c r="I77" s="44">
        <v>2.5454077563744505E-4</v>
      </c>
      <c r="J77" s="3"/>
      <c r="K77" s="3"/>
      <c r="O77" s="10"/>
      <c r="P77" s="40">
        <f>Fre.!F78</f>
        <v>0</v>
      </c>
      <c r="X77" s="44">
        <v>6.4068082622296637E-4</v>
      </c>
      <c r="Y77" s="3"/>
      <c r="Z77" s="3"/>
      <c r="AD77" s="3"/>
    </row>
    <row r="78" spans="1:30" s="2" customFormat="1" ht="22.5" customHeight="1" x14ac:dyDescent="0.25">
      <c r="A78" s="39">
        <f>Fre.!D79</f>
        <v>0</v>
      </c>
      <c r="I78" s="44">
        <v>9.7623377774333931E-4</v>
      </c>
      <c r="J78" s="3"/>
      <c r="K78" s="3"/>
      <c r="O78" s="10"/>
      <c r="P78" s="39">
        <f>Fre.!F79</f>
        <v>0</v>
      </c>
      <c r="X78" s="44">
        <v>5.8654042925380631E-4</v>
      </c>
      <c r="Y78" s="3"/>
      <c r="Z78" s="3"/>
      <c r="AD78" s="3"/>
    </row>
    <row r="79" spans="1:30" s="2" customFormat="1" ht="22.5" customHeight="1" x14ac:dyDescent="0.25">
      <c r="A79" s="40">
        <f>Fre.!D80</f>
        <v>0</v>
      </c>
      <c r="I79" s="44">
        <v>9.6039566556691425E-4</v>
      </c>
      <c r="J79" s="3"/>
      <c r="K79" s="3"/>
      <c r="O79" s="10"/>
      <c r="P79" s="40">
        <f>Fre.!F80</f>
        <v>0</v>
      </c>
      <c r="X79" s="44">
        <v>5.0679632488507772E-4</v>
      </c>
      <c r="Y79" s="3"/>
      <c r="Z79" s="3"/>
      <c r="AD79" s="3"/>
    </row>
    <row r="80" spans="1:30" s="2" customFormat="1" ht="22.5" customHeight="1" x14ac:dyDescent="0.25">
      <c r="A80" s="39">
        <f>Fre.!D81</f>
        <v>0</v>
      </c>
      <c r="I80" s="44">
        <v>5.5152388750365645E-4</v>
      </c>
      <c r="J80" s="3"/>
      <c r="K80" s="3"/>
      <c r="O80" s="10"/>
      <c r="P80" s="39">
        <f>Fre.!F81</f>
        <v>0</v>
      </c>
      <c r="X80" s="44">
        <v>1.3583542761378922E-4</v>
      </c>
      <c r="Y80" s="3"/>
      <c r="Z80" s="3"/>
      <c r="AD80" s="3"/>
    </row>
    <row r="81" spans="1:30" s="2" customFormat="1" ht="22.5" customHeight="1" x14ac:dyDescent="0.25">
      <c r="A81" s="40">
        <f>Fre.!D82</f>
        <v>0</v>
      </c>
      <c r="I81" s="44">
        <v>1.0739454096951638E-3</v>
      </c>
      <c r="J81" s="3"/>
      <c r="K81" s="3"/>
      <c r="O81" s="10"/>
      <c r="P81" s="40">
        <f>Fre.!F82</f>
        <v>0</v>
      </c>
      <c r="X81" s="44">
        <v>5.8839034056771774E-4</v>
      </c>
      <c r="Y81" s="3"/>
      <c r="Z81" s="3"/>
      <c r="AD81" s="3"/>
    </row>
    <row r="82" spans="1:30" s="2" customFormat="1" ht="22.5" customHeight="1" x14ac:dyDescent="0.25">
      <c r="A82" s="39">
        <f>Fre.!D83</f>
        <v>0</v>
      </c>
      <c r="I82" s="44">
        <v>5.8546232690468315E-4</v>
      </c>
      <c r="J82" s="3"/>
      <c r="K82" s="3"/>
      <c r="O82" s="10"/>
      <c r="P82" s="39">
        <f>Fre.!F83</f>
        <v>0</v>
      </c>
      <c r="X82" s="44">
        <v>6.4776497140454589E-4</v>
      </c>
      <c r="Y82" s="3"/>
      <c r="Z82" s="3"/>
      <c r="AD82" s="3"/>
    </row>
    <row r="83" spans="1:30" s="2" customFormat="1" ht="22.5" customHeight="1" x14ac:dyDescent="0.25">
      <c r="A83" s="40">
        <f>Fre.!D84</f>
        <v>0</v>
      </c>
      <c r="I83" s="44">
        <v>6.5426880456151849E-4</v>
      </c>
      <c r="J83" s="3"/>
      <c r="K83" s="3"/>
      <c r="O83" s="10"/>
      <c r="P83" s="40">
        <f>Fre.!F84</f>
        <v>0</v>
      </c>
      <c r="X83" s="44">
        <v>5.9734594162845164E-4</v>
      </c>
      <c r="Y83" s="3"/>
      <c r="Z83" s="3"/>
      <c r="AD83" s="3"/>
    </row>
    <row r="84" spans="1:30" s="2" customFormat="1" ht="22.5" customHeight="1" x14ac:dyDescent="0.25">
      <c r="A84" s="39">
        <f>Fre.!D85</f>
        <v>0</v>
      </c>
      <c r="I84" s="44">
        <v>8.0540864842668525E-4</v>
      </c>
      <c r="J84" s="3"/>
      <c r="K84" s="3"/>
      <c r="O84" s="10"/>
      <c r="P84" s="39">
        <f>Fre.!F85</f>
        <v>0</v>
      </c>
      <c r="X84" s="44">
        <v>7.2836574611327373E-4</v>
      </c>
      <c r="Y84" s="3"/>
      <c r="Z84" s="3"/>
      <c r="AD84" s="3"/>
    </row>
    <row r="85" spans="1:30" s="2" customFormat="1" ht="22.5" customHeight="1" x14ac:dyDescent="0.25">
      <c r="A85" s="40">
        <f>Fre.!D86</f>
        <v>0</v>
      </c>
      <c r="I85" s="44">
        <v>9.0917466439486162E-4</v>
      </c>
      <c r="J85" s="3"/>
      <c r="K85" s="3"/>
      <c r="O85" s="10"/>
      <c r="P85" s="40">
        <f>Fre.!F86</f>
        <v>0</v>
      </c>
      <c r="X85" s="44">
        <v>5.1986146047537326E-4</v>
      </c>
      <c r="Y85" s="3"/>
      <c r="Z85" s="3"/>
      <c r="AD85" s="3"/>
    </row>
    <row r="86" spans="1:30" s="2" customFormat="1" ht="22.5" customHeight="1" x14ac:dyDescent="0.25">
      <c r="A86" s="39">
        <f>Fre.!D87</f>
        <v>0</v>
      </c>
      <c r="I86" s="44">
        <v>3.3971976750444156E-4</v>
      </c>
      <c r="J86" s="3"/>
      <c r="K86" s="3"/>
      <c r="O86" s="10"/>
      <c r="P86" s="39">
        <f>Fre.!F87</f>
        <v>0</v>
      </c>
      <c r="X86" s="44">
        <v>6.6993250322892558E-4</v>
      </c>
      <c r="Y86" s="3"/>
      <c r="Z86" s="3"/>
      <c r="AD86" s="3"/>
    </row>
    <row r="87" spans="1:30" s="2" customFormat="1" ht="22.5" customHeight="1" x14ac:dyDescent="0.25">
      <c r="A87" s="40">
        <f>Fre.!D88</f>
        <v>0</v>
      </c>
      <c r="I87" s="44">
        <v>5.2646121417318937E-4</v>
      </c>
      <c r="J87" s="3"/>
      <c r="K87" s="3"/>
      <c r="O87" s="10"/>
      <c r="P87" s="40">
        <f>Fre.!F88</f>
        <v>0</v>
      </c>
      <c r="X87" s="44">
        <v>4.0806890240245266E-4</v>
      </c>
      <c r="Y87" s="3"/>
      <c r="Z87" s="3"/>
      <c r="AD87" s="3"/>
    </row>
    <row r="88" spans="1:30" s="2" customFormat="1" ht="22.5" customHeight="1" x14ac:dyDescent="0.25">
      <c r="A88" s="39">
        <f>Fre.!D89</f>
        <v>0</v>
      </c>
      <c r="I88" s="44">
        <v>6.5095968289505691E-4</v>
      </c>
      <c r="J88" s="3"/>
      <c r="K88" s="3"/>
      <c r="O88" s="10"/>
      <c r="P88" s="39">
        <f>Fre.!F89</f>
        <v>0</v>
      </c>
      <c r="X88" s="44">
        <v>1.8062913488873746E-4</v>
      </c>
      <c r="Y88" s="3"/>
      <c r="Z88" s="3"/>
      <c r="AD88" s="3"/>
    </row>
    <row r="89" spans="1:30" s="2" customFormat="1" ht="22.5" customHeight="1" x14ac:dyDescent="0.25">
      <c r="A89" s="40">
        <f>Fre.!D90</f>
        <v>0</v>
      </c>
      <c r="I89" s="44">
        <v>6.2573799237406347E-4</v>
      </c>
      <c r="J89" s="3"/>
      <c r="K89" s="3"/>
      <c r="O89" s="10"/>
      <c r="P89" s="40">
        <f>Fre.!F90</f>
        <v>0</v>
      </c>
      <c r="X89" s="44">
        <v>6.077063213754503E-4</v>
      </c>
      <c r="Y89" s="3"/>
      <c r="Z89" s="3"/>
      <c r="AD89" s="3"/>
    </row>
    <row r="90" spans="1:30" s="2" customFormat="1" ht="22.5" customHeight="1" x14ac:dyDescent="0.25">
      <c r="A90" s="39">
        <f>Fre.!D91</f>
        <v>0</v>
      </c>
      <c r="I90" s="44">
        <v>6.0604123683014478E-4</v>
      </c>
      <c r="J90" s="3"/>
      <c r="K90" s="3"/>
      <c r="O90" s="10"/>
      <c r="P90" s="39">
        <f>Fre.!F91</f>
        <v>0</v>
      </c>
      <c r="X90" s="44">
        <v>4.9947957143129892E-4</v>
      </c>
      <c r="Y90" s="3"/>
      <c r="Z90" s="3"/>
      <c r="AD90" s="3"/>
    </row>
    <row r="91" spans="1:30" s="2" customFormat="1" ht="22.5" customHeight="1" x14ac:dyDescent="0.25">
      <c r="A91" s="40">
        <f>Fre.!D92</f>
        <v>0</v>
      </c>
      <c r="I91" s="44">
        <v>6.022508926494018E-4</v>
      </c>
      <c r="J91" s="3"/>
      <c r="K91" s="3"/>
      <c r="O91" s="10"/>
      <c r="P91" s="40">
        <f>Fre.!F92</f>
        <v>0</v>
      </c>
      <c r="X91" s="44">
        <v>7.5146078972946847E-4</v>
      </c>
      <c r="Y91" s="3"/>
      <c r="Z91" s="3"/>
      <c r="AD91" s="3"/>
    </row>
    <row r="92" spans="1:30" s="2" customFormat="1" ht="22.5" customHeight="1" x14ac:dyDescent="0.25">
      <c r="A92" s="39">
        <f>Fre.!D93</f>
        <v>0</v>
      </c>
      <c r="I92" s="44">
        <v>9.0606757276554418E-4</v>
      </c>
      <c r="J92" s="3"/>
      <c r="K92" s="3"/>
      <c r="O92" s="10"/>
      <c r="P92" s="39">
        <f>Fre.!F93</f>
        <v>0</v>
      </c>
      <c r="X92" s="44">
        <v>3.6357645387878292E-4</v>
      </c>
      <c r="Y92" s="3"/>
      <c r="Z92" s="3"/>
      <c r="AD92" s="3"/>
    </row>
    <row r="93" spans="1:30" s="2" customFormat="1" ht="22.5" customHeight="1" x14ac:dyDescent="0.25">
      <c r="A93" s="40">
        <f>Fre.!D94</f>
        <v>0</v>
      </c>
      <c r="I93" s="44">
        <v>9.8961937561079395E-4</v>
      </c>
      <c r="J93" s="3"/>
      <c r="K93" s="3"/>
      <c r="O93" s="10"/>
      <c r="P93" s="40">
        <f>Fre.!F94</f>
        <v>0</v>
      </c>
      <c r="X93" s="44">
        <v>1.5935917156210635E-4</v>
      </c>
      <c r="Y93" s="3"/>
      <c r="Z93" s="3"/>
      <c r="AD93" s="3"/>
    </row>
    <row r="94" spans="1:30" s="2" customFormat="1" ht="22.5" customHeight="1" x14ac:dyDescent="0.25">
      <c r="A94" s="39">
        <f>Fre.!D95</f>
        <v>0</v>
      </c>
      <c r="I94" s="44">
        <v>7.4527981706204883E-4</v>
      </c>
      <c r="J94" s="3"/>
      <c r="K94" s="3"/>
      <c r="O94" s="10"/>
      <c r="P94" s="39">
        <f>Fre.!F95</f>
        <v>0</v>
      </c>
      <c r="X94" s="44">
        <v>4.000218247031502E-4</v>
      </c>
      <c r="Y94" s="3"/>
      <c r="Z94" s="3"/>
      <c r="AD94" s="3"/>
    </row>
    <row r="95" spans="1:30" s="2" customFormat="1" ht="22.5" customHeight="1" x14ac:dyDescent="0.25">
      <c r="A95" s="40">
        <f>Fre.!D96</f>
        <v>0</v>
      </c>
      <c r="I95" s="44">
        <v>7.0976867157832458E-4</v>
      </c>
      <c r="J95" s="3"/>
      <c r="K95" s="3"/>
      <c r="O95" s="10"/>
      <c r="P95" s="40">
        <f>Fre.!F96</f>
        <v>0</v>
      </c>
      <c r="X95" s="44">
        <v>3.4258730022455566E-4</v>
      </c>
      <c r="Y95" s="3"/>
      <c r="Z95" s="3"/>
      <c r="AD95" s="3"/>
    </row>
    <row r="96" spans="1:30" s="2" customFormat="1" ht="22.5" customHeight="1" x14ac:dyDescent="0.25">
      <c r="A96" s="39">
        <f>Fre.!D97</f>
        <v>0</v>
      </c>
      <c r="I96" s="44">
        <v>5.6979261653986469E-4</v>
      </c>
      <c r="J96" s="3"/>
      <c r="K96" s="3"/>
      <c r="O96" s="10"/>
      <c r="P96" s="39">
        <f>Fre.!F97</f>
        <v>0</v>
      </c>
      <c r="X96" s="44">
        <v>5.3333557764316205E-4</v>
      </c>
      <c r="Y96" s="3"/>
      <c r="Z96" s="3"/>
      <c r="AD96" s="3"/>
    </row>
    <row r="97" spans="1:30" s="2" customFormat="1" ht="22.5" customHeight="1" x14ac:dyDescent="0.25">
      <c r="A97" s="40">
        <f>Fre.!D98</f>
        <v>0</v>
      </c>
      <c r="I97" s="44">
        <v>7.7323999215104123E-4</v>
      </c>
      <c r="J97" s="3"/>
      <c r="K97" s="3"/>
      <c r="O97" s="10"/>
      <c r="P97" s="40">
        <f>Fre.!F98</f>
        <v>0</v>
      </c>
      <c r="X97" s="44">
        <v>6.6410962801936543E-4</v>
      </c>
      <c r="Y97" s="3"/>
      <c r="Z97" s="3"/>
      <c r="AD97" s="3"/>
    </row>
    <row r="98" spans="1:30" s="2" customFormat="1" ht="22.5" customHeight="1" x14ac:dyDescent="0.25">
      <c r="A98" s="39">
        <f>Fre.!D99</f>
        <v>0</v>
      </c>
      <c r="I98" s="44">
        <v>9.2961984346992977E-4</v>
      </c>
      <c r="J98" s="3"/>
      <c r="K98" s="3"/>
      <c r="O98" s="10"/>
      <c r="P98" s="39">
        <f>Fre.!F99</f>
        <v>0</v>
      </c>
      <c r="X98" s="44">
        <v>5.326348315295821E-4</v>
      </c>
      <c r="Y98" s="3"/>
      <c r="Z98" s="3"/>
      <c r="AD98" s="3"/>
    </row>
    <row r="99" spans="1:30" s="2" customFormat="1" ht="22.5" customHeight="1" x14ac:dyDescent="0.25">
      <c r="A99" s="40">
        <f>Fre.!D100</f>
        <v>0</v>
      </c>
      <c r="I99" s="44">
        <v>5.9592044436293946E-4</v>
      </c>
      <c r="J99" s="3"/>
      <c r="K99" s="3"/>
      <c r="O99" s="10"/>
      <c r="P99" s="40">
        <f>Fre.!F100</f>
        <v>0</v>
      </c>
      <c r="X99" s="44">
        <v>3.0627703938561026E-4</v>
      </c>
      <c r="Y99" s="3"/>
      <c r="Z99" s="3"/>
      <c r="AD99" s="3"/>
    </row>
    <row r="100" spans="1:30" s="2" customFormat="1" ht="22.5" customHeight="1" x14ac:dyDescent="0.25">
      <c r="A100" s="39">
        <f>Fre.!D101</f>
        <v>0</v>
      </c>
      <c r="I100" s="44">
        <v>5.99604429504773E-4</v>
      </c>
      <c r="J100" s="3"/>
      <c r="K100" s="3"/>
      <c r="O100" s="10"/>
      <c r="P100" s="39">
        <f>Fre.!F101</f>
        <v>0</v>
      </c>
      <c r="X100" s="44">
        <v>3.4423162526335218E-4</v>
      </c>
      <c r="Y100" s="3"/>
      <c r="Z100" s="3"/>
      <c r="AD100" s="3"/>
    </row>
    <row r="101" spans="1:30" s="2" customFormat="1" ht="22.5" customHeight="1" x14ac:dyDescent="0.25">
      <c r="A101" s="40">
        <f>Fre.!D102</f>
        <v>0</v>
      </c>
      <c r="I101" s="44">
        <v>8.8876598106843886E-4</v>
      </c>
      <c r="J101" s="3"/>
      <c r="K101" s="3"/>
      <c r="O101" s="10"/>
      <c r="P101" s="40">
        <f>Fre.!F102</f>
        <v>0</v>
      </c>
      <c r="X101" s="44">
        <v>6.4347723775907647E-4</v>
      </c>
      <c r="Y101" s="3"/>
      <c r="Z101" s="3"/>
      <c r="AD101" s="3"/>
    </row>
    <row r="102" spans="1:30" s="2" customFormat="1" ht="22.5" customHeight="1" x14ac:dyDescent="0.25">
      <c r="A102" s="39">
        <f>Fre.!D103</f>
        <v>0</v>
      </c>
      <c r="I102" s="44">
        <v>4.306583098755189E-4</v>
      </c>
      <c r="J102" s="3"/>
      <c r="K102" s="3"/>
      <c r="O102" s="10"/>
      <c r="P102" s="39">
        <f>Fre.!F103</f>
        <v>0</v>
      </c>
      <c r="X102" s="44">
        <v>4.3196292074325029E-4</v>
      </c>
      <c r="Y102" s="3"/>
      <c r="Z102" s="3"/>
      <c r="AD102" s="3"/>
    </row>
    <row r="103" spans="1:30" s="2" customFormat="1" ht="22.5" customHeight="1" x14ac:dyDescent="0.25">
      <c r="A103" s="40">
        <f>Fre.!D104</f>
        <v>0</v>
      </c>
      <c r="I103" s="44">
        <v>8.7253553959407582E-4</v>
      </c>
      <c r="J103" s="3"/>
      <c r="K103" s="3"/>
      <c r="O103" s="10"/>
      <c r="P103" s="40">
        <f>Fre.!F104</f>
        <v>0</v>
      </c>
      <c r="X103" s="44">
        <v>6.7742855128498044E-4</v>
      </c>
      <c r="Y103" s="3"/>
      <c r="Z103" s="3"/>
      <c r="AD103" s="3"/>
    </row>
    <row r="104" spans="1:30" s="2" customFormat="1" ht="22.5" customHeight="1" x14ac:dyDescent="0.25">
      <c r="A104" s="39">
        <f>Fre.!D105</f>
        <v>0</v>
      </c>
      <c r="I104" s="44">
        <v>8.4982241042461538E-4</v>
      </c>
      <c r="J104" s="3"/>
      <c r="K104" s="3"/>
      <c r="O104" s="10"/>
      <c r="P104" s="39">
        <f>Fre.!F105</f>
        <v>0</v>
      </c>
      <c r="X104" s="44">
        <v>6.0611750097931357E-4</v>
      </c>
      <c r="Y104" s="3"/>
      <c r="Z104" s="3"/>
      <c r="AD104" s="3"/>
    </row>
    <row r="105" spans="1:30" s="2" customFormat="1" ht="22.5" customHeight="1" x14ac:dyDescent="0.25">
      <c r="A105" s="40">
        <f>Fre.!D106</f>
        <v>0</v>
      </c>
      <c r="I105" s="44">
        <v>4.3891938326532254E-4</v>
      </c>
      <c r="J105" s="3"/>
      <c r="K105" s="3"/>
      <c r="O105" s="10"/>
      <c r="P105" s="40">
        <f>Fre.!F106</f>
        <v>0</v>
      </c>
      <c r="X105" s="44">
        <v>2.5733509039608762E-4</v>
      </c>
      <c r="Y105" s="3"/>
      <c r="Z105" s="3"/>
      <c r="AD105" s="3"/>
    </row>
    <row r="106" spans="1:30" s="2" customFormat="1" ht="22.5" customHeight="1" x14ac:dyDescent="0.25">
      <c r="A106" s="39">
        <f>Fre.!D107</f>
        <v>0</v>
      </c>
      <c r="I106" s="44">
        <v>7.7503845050750243E-4</v>
      </c>
      <c r="J106" s="3"/>
      <c r="K106" s="3"/>
      <c r="O106" s="10"/>
      <c r="P106" s="39">
        <f>Fre.!F107</f>
        <v>0</v>
      </c>
      <c r="X106" s="44">
        <v>4.4837750590457872E-4</v>
      </c>
      <c r="Y106" s="3"/>
      <c r="Z106" s="3"/>
      <c r="AD106" s="3"/>
    </row>
    <row r="107" spans="1:30" s="2" customFormat="1" ht="22.5" customHeight="1" x14ac:dyDescent="0.25">
      <c r="A107" s="40">
        <f>Fre.!D108</f>
        <v>0</v>
      </c>
      <c r="I107" s="44">
        <v>1.0197043853227049E-3</v>
      </c>
      <c r="J107" s="3"/>
      <c r="K107" s="3"/>
      <c r="O107" s="10"/>
      <c r="P107" s="40">
        <f>Fre.!F108</f>
        <v>0</v>
      </c>
      <c r="X107" s="44">
        <v>4.8110205727906432E-4</v>
      </c>
      <c r="Y107" s="3"/>
      <c r="Z107" s="3"/>
      <c r="AD107" s="3"/>
    </row>
    <row r="108" spans="1:30" s="2" customFormat="1" ht="22.5" customHeight="1" x14ac:dyDescent="0.25">
      <c r="A108" s="39">
        <f>Fre.!D109</f>
        <v>0</v>
      </c>
      <c r="I108" s="44">
        <v>9.4606743464873289E-4</v>
      </c>
      <c r="J108" s="3"/>
      <c r="K108" s="3"/>
      <c r="O108" s="10"/>
      <c r="P108" s="39">
        <f>Fre.!F109</f>
        <v>0</v>
      </c>
      <c r="X108" s="44">
        <v>5.8626108022989351E-4</v>
      </c>
      <c r="Y108" s="3"/>
      <c r="Z108" s="3"/>
      <c r="AD108" s="3"/>
    </row>
    <row r="109" spans="1:30" s="2" customFormat="1" ht="22.5" customHeight="1" x14ac:dyDescent="0.25">
      <c r="A109" s="40">
        <f>Fre.!D110</f>
        <v>0</v>
      </c>
      <c r="I109" s="44">
        <v>7.1796692014367437E-4</v>
      </c>
      <c r="J109" s="3"/>
      <c r="K109" s="3"/>
      <c r="O109" s="10"/>
      <c r="P109" s="40">
        <f>Fre.!F110</f>
        <v>0</v>
      </c>
      <c r="X109" s="44">
        <v>3.2596000812671846E-4</v>
      </c>
      <c r="Y109" s="3"/>
      <c r="Z109" s="3"/>
      <c r="AD109" s="3"/>
    </row>
    <row r="110" spans="1:30" s="2" customFormat="1" ht="22.5" customHeight="1" x14ac:dyDescent="0.25">
      <c r="A110" s="39">
        <f>Fre.!D111</f>
        <v>0</v>
      </c>
      <c r="I110" s="44">
        <v>7.0669286201927462E-4</v>
      </c>
      <c r="J110" s="3"/>
      <c r="K110" s="3"/>
      <c r="O110" s="10"/>
      <c r="P110" s="39">
        <f>Fre.!F111</f>
        <v>0</v>
      </c>
      <c r="X110" s="44">
        <v>4.2917618600339338E-4</v>
      </c>
      <c r="Y110" s="3"/>
      <c r="Z110" s="3"/>
      <c r="AD110" s="3"/>
    </row>
    <row r="111" spans="1:30" s="2" customFormat="1" ht="22.5" customHeight="1" x14ac:dyDescent="0.25">
      <c r="A111" s="40">
        <f>Fre.!D112</f>
        <v>0</v>
      </c>
      <c r="I111" s="44">
        <v>5.5878810558760306E-4</v>
      </c>
      <c r="J111" s="3"/>
      <c r="K111" s="3"/>
      <c r="O111" s="10"/>
      <c r="P111" s="40">
        <f>Fre.!F112</f>
        <v>0</v>
      </c>
      <c r="X111" s="44">
        <v>3.8993093460274977E-4</v>
      </c>
      <c r="Y111" s="3"/>
      <c r="Z111" s="3"/>
      <c r="AD111" s="3"/>
    </row>
    <row r="112" spans="1:30" s="2" customFormat="1" ht="22.5" customHeight="1" x14ac:dyDescent="0.25">
      <c r="A112" s="39">
        <f>Fre.!D113</f>
        <v>0</v>
      </c>
      <c r="I112" s="44">
        <v>8.097662408149452E-4</v>
      </c>
      <c r="J112" s="3"/>
      <c r="K112" s="3"/>
      <c r="O112" s="10"/>
      <c r="P112" s="39">
        <f>Fre.!F113</f>
        <v>0</v>
      </c>
      <c r="X112" s="44">
        <v>4.3865378631861531E-4</v>
      </c>
      <c r="Y112" s="3"/>
      <c r="Z112" s="3"/>
      <c r="AD112" s="3"/>
    </row>
    <row r="113" spans="1:30" s="2" customFormat="1" ht="22.5" customHeight="1" x14ac:dyDescent="0.25">
      <c r="A113" s="40">
        <f>Fre.!D114</f>
        <v>0</v>
      </c>
      <c r="I113" s="44">
        <v>6.1597850781844755E-4</v>
      </c>
      <c r="J113" s="3"/>
      <c r="K113" s="3"/>
      <c r="O113" s="10"/>
      <c r="P113" s="40">
        <f>Fre.!F114</f>
        <v>0</v>
      </c>
      <c r="X113" s="44">
        <v>4.4950037943207135E-4</v>
      </c>
      <c r="Y113" s="3"/>
      <c r="Z113" s="3"/>
      <c r="AD113" s="3"/>
    </row>
    <row r="114" spans="1:30" s="2" customFormat="1" ht="22.5" customHeight="1" x14ac:dyDescent="0.25">
      <c r="A114" s="39">
        <f>Fre.!D115</f>
        <v>0</v>
      </c>
      <c r="I114" s="44">
        <v>2.5066388439562871E-4</v>
      </c>
      <c r="J114" s="3"/>
      <c r="K114" s="3"/>
      <c r="O114" s="10"/>
      <c r="P114" s="39">
        <f>Fre.!F115</f>
        <v>0</v>
      </c>
      <c r="X114" s="44">
        <v>2.5671504511163803E-4</v>
      </c>
      <c r="Y114" s="3"/>
      <c r="Z114" s="3"/>
      <c r="AD114" s="3"/>
    </row>
    <row r="115" spans="1:30" s="2" customFormat="1" ht="22.5" customHeight="1" x14ac:dyDescent="0.25">
      <c r="A115" s="40">
        <f>Fre.!D116</f>
        <v>0</v>
      </c>
      <c r="I115" s="44">
        <v>1.1735662906689802E-3</v>
      </c>
      <c r="J115" s="3"/>
      <c r="K115" s="3"/>
      <c r="O115" s="10"/>
      <c r="P115" s="40">
        <f>Fre.!F116</f>
        <v>0</v>
      </c>
      <c r="X115" s="44">
        <v>2.1922238931918982E-4</v>
      </c>
      <c r="Y115" s="3"/>
      <c r="Z115" s="3"/>
      <c r="AD115" s="3"/>
    </row>
    <row r="116" spans="1:30" s="2" customFormat="1" ht="22.5" customHeight="1" x14ac:dyDescent="0.25">
      <c r="A116" s="39">
        <f>Fre.!D117</f>
        <v>0</v>
      </c>
      <c r="I116" s="44">
        <v>9.4196062019045058E-4</v>
      </c>
      <c r="J116" s="3"/>
      <c r="K116" s="3"/>
      <c r="O116" s="10"/>
      <c r="P116" s="39">
        <f>Fre.!F117</f>
        <v>0</v>
      </c>
      <c r="X116" s="44">
        <v>1.6227462595023681E-4</v>
      </c>
      <c r="Y116" s="3"/>
      <c r="Z116" s="3"/>
      <c r="AD116" s="3"/>
    </row>
    <row r="117" spans="1:30" s="2" customFormat="1" ht="22.5" customHeight="1" x14ac:dyDescent="0.25">
      <c r="A117" s="40">
        <f>Fre.!D118</f>
        <v>0</v>
      </c>
      <c r="I117" s="44">
        <v>1.1210770622315002E-3</v>
      </c>
      <c r="J117" s="3"/>
      <c r="K117" s="3"/>
      <c r="O117" s="10"/>
      <c r="P117" s="40">
        <f>Fre.!F118</f>
        <v>0</v>
      </c>
      <c r="X117" s="44">
        <v>5.2376869518892485E-4</v>
      </c>
      <c r="Y117" s="3"/>
      <c r="Z117" s="3"/>
      <c r="AD117" s="3"/>
    </row>
    <row r="118" spans="1:30" s="2" customFormat="1" ht="22.5" customHeight="1" x14ac:dyDescent="0.25">
      <c r="A118" s="39">
        <f>Fre.!D119</f>
        <v>0</v>
      </c>
      <c r="I118" s="44">
        <v>6.7428124833121984E-4</v>
      </c>
      <c r="J118" s="3"/>
      <c r="K118" s="3"/>
      <c r="O118" s="10"/>
      <c r="P118" s="39">
        <f>Fre.!F119</f>
        <v>0</v>
      </c>
      <c r="X118" s="44">
        <v>4.4525153555267607E-4</v>
      </c>
      <c r="Y118" s="3"/>
      <c r="Z118" s="3"/>
      <c r="AD118" s="3"/>
    </row>
    <row r="119" spans="1:30" s="2" customFormat="1" ht="22.5" customHeight="1" x14ac:dyDescent="0.25">
      <c r="A119" s="40">
        <f>Fre.!D120</f>
        <v>0</v>
      </c>
      <c r="I119" s="44">
        <v>5.654256395305245E-4</v>
      </c>
      <c r="J119" s="3"/>
      <c r="K119" s="3"/>
      <c r="O119" s="10"/>
      <c r="P119" s="40">
        <f>Fre.!F120</f>
        <v>0</v>
      </c>
      <c r="X119" s="44">
        <v>7.8299034805721598E-4</v>
      </c>
      <c r="Y119" s="3"/>
      <c r="Z119" s="3"/>
      <c r="AD119" s="3"/>
    </row>
    <row r="120" spans="1:30" s="2" customFormat="1" ht="22.5" customHeight="1" x14ac:dyDescent="0.25">
      <c r="A120" s="39">
        <f>Fre.!D121</f>
        <v>0</v>
      </c>
      <c r="I120" s="44">
        <v>6.9928005410155748E-4</v>
      </c>
      <c r="J120" s="3"/>
      <c r="K120" s="3"/>
      <c r="O120" s="10"/>
      <c r="P120" s="39">
        <f>Fre.!F121</f>
        <v>0</v>
      </c>
      <c r="X120" s="44">
        <v>3.9556903777819243E-4</v>
      </c>
      <c r="Y120" s="3"/>
      <c r="Z120" s="3"/>
      <c r="AD120" s="3"/>
    </row>
    <row r="121" spans="1:30" s="2" customFormat="1" ht="22.5" customHeight="1" x14ac:dyDescent="0.25">
      <c r="A121" s="40">
        <f>Fre.!D122</f>
        <v>0</v>
      </c>
      <c r="I121" s="44">
        <v>5.899278424353659E-4</v>
      </c>
      <c r="J121" s="3"/>
      <c r="K121" s="3"/>
      <c r="O121" s="10"/>
      <c r="P121" s="40">
        <f>Fre.!F122</f>
        <v>0</v>
      </c>
      <c r="X121" s="44">
        <v>5.324597362917178E-4</v>
      </c>
      <c r="Y121" s="3"/>
      <c r="Z121" s="3"/>
      <c r="AD121" s="3"/>
    </row>
    <row r="122" spans="1:30" s="2" customFormat="1" ht="22.5" customHeight="1" x14ac:dyDescent="0.25">
      <c r="A122" s="39">
        <f>Fre.!D123</f>
        <v>0</v>
      </c>
      <c r="I122" s="44">
        <v>5.4858832589297236E-4</v>
      </c>
      <c r="J122" s="3"/>
      <c r="K122" s="3"/>
      <c r="O122" s="10"/>
      <c r="P122" s="39">
        <f>Fre.!F123</f>
        <v>0</v>
      </c>
      <c r="X122" s="44">
        <v>4.213091332306125E-4</v>
      </c>
      <c r="Y122" s="3"/>
      <c r="Z122" s="3"/>
      <c r="AD122" s="3"/>
    </row>
    <row r="123" spans="1:30" s="2" customFormat="1" ht="22.5" customHeight="1" x14ac:dyDescent="0.25">
      <c r="A123" s="40">
        <f>Fre.!D124</f>
        <v>0</v>
      </c>
      <c r="I123" s="44">
        <v>6.018478753107891E-4</v>
      </c>
      <c r="J123" s="3"/>
      <c r="K123" s="3"/>
      <c r="O123" s="10"/>
      <c r="P123" s="40">
        <f>Fre.!F124</f>
        <v>0</v>
      </c>
      <c r="X123" s="44">
        <v>5.610915505942888E-4</v>
      </c>
      <c r="Y123" s="3"/>
      <c r="Z123" s="3"/>
      <c r="AD123" s="3"/>
    </row>
    <row r="124" spans="1:30" s="2" customFormat="1" ht="22.5" customHeight="1" x14ac:dyDescent="0.25">
      <c r="A124" s="39">
        <f>Fre.!D125</f>
        <v>0</v>
      </c>
      <c r="I124" s="44">
        <v>7.1078768501728774E-4</v>
      </c>
      <c r="J124" s="3"/>
      <c r="K124" s="3"/>
      <c r="O124" s="10"/>
      <c r="P124" s="39">
        <f>Fre.!F125</f>
        <v>0</v>
      </c>
      <c r="X124" s="44">
        <v>5.1060277485274704E-4</v>
      </c>
      <c r="Y124" s="3"/>
      <c r="Z124" s="3"/>
      <c r="AD124" s="3"/>
    </row>
    <row r="125" spans="1:30" s="2" customFormat="1" ht="22.5" customHeight="1" x14ac:dyDescent="0.25">
      <c r="A125" s="40">
        <f>Fre.!D126</f>
        <v>0</v>
      </c>
      <c r="I125" s="44">
        <v>9.8851824673737865E-4</v>
      </c>
      <c r="J125" s="3"/>
      <c r="K125" s="3"/>
      <c r="O125" s="10"/>
      <c r="P125" s="40">
        <f>Fre.!F126</f>
        <v>0</v>
      </c>
      <c r="X125" s="44">
        <v>4.4468243038435176E-4</v>
      </c>
      <c r="Y125" s="3"/>
      <c r="Z125" s="3"/>
      <c r="AD125" s="3"/>
    </row>
    <row r="126" spans="1:30" s="2" customFormat="1" ht="22.5" customHeight="1" x14ac:dyDescent="0.25">
      <c r="A126" s="39">
        <f>Fre.!D127</f>
        <v>0</v>
      </c>
      <c r="I126" s="44">
        <v>1.0197450520140526E-3</v>
      </c>
      <c r="J126" s="3"/>
      <c r="K126" s="3"/>
      <c r="O126" s="10"/>
      <c r="P126" s="39">
        <f>Fre.!F127</f>
        <v>0</v>
      </c>
      <c r="X126" s="44">
        <v>4.6320582680462976E-4</v>
      </c>
      <c r="Y126" s="3"/>
      <c r="Z126" s="3"/>
      <c r="AD126" s="3"/>
    </row>
    <row r="127" spans="1:30" s="2" customFormat="1" ht="22.5" customHeight="1" x14ac:dyDescent="0.25">
      <c r="A127" s="40">
        <f>Fre.!D128</f>
        <v>0</v>
      </c>
      <c r="I127" s="44">
        <v>7.6441558081250405E-4</v>
      </c>
      <c r="J127" s="3"/>
      <c r="K127" s="3"/>
      <c r="O127" s="10"/>
      <c r="P127" s="40">
        <f>Fre.!F128</f>
        <v>0</v>
      </c>
      <c r="X127" s="44">
        <v>1.0489597127642483E-4</v>
      </c>
      <c r="Y127" s="3"/>
      <c r="Z127" s="3"/>
      <c r="AD127" s="3"/>
    </row>
    <row r="128" spans="1:30" s="2" customFormat="1" ht="22.5" customHeight="1" x14ac:dyDescent="0.25">
      <c r="A128" s="39">
        <f>Fre.!D129</f>
        <v>0</v>
      </c>
      <c r="I128" s="44">
        <v>7.9158822978251265E-4</v>
      </c>
      <c r="J128" s="3"/>
      <c r="K128" s="3"/>
      <c r="O128" s="10"/>
      <c r="P128" s="39">
        <f>Fre.!F129</f>
        <v>0</v>
      </c>
      <c r="X128" s="44">
        <v>1.2858038655875716E-4</v>
      </c>
      <c r="Y128" s="3"/>
      <c r="Z128" s="3"/>
      <c r="AD128" s="3"/>
    </row>
    <row r="129" spans="1:30" s="2" customFormat="1" ht="22.5" customHeight="1" x14ac:dyDescent="0.25">
      <c r="A129" s="40">
        <f>Fre.!D130</f>
        <v>0</v>
      </c>
      <c r="I129" s="44">
        <v>1.0650341906116344E-3</v>
      </c>
      <c r="J129" s="3"/>
      <c r="K129" s="3"/>
      <c r="O129" s="10"/>
      <c r="P129" s="40">
        <f>Fre.!F130</f>
        <v>0</v>
      </c>
      <c r="X129" s="44">
        <v>3.9679087024095352E-4</v>
      </c>
      <c r="Y129" s="3"/>
      <c r="Z129" s="3"/>
      <c r="AD129" s="3"/>
    </row>
    <row r="130" spans="1:30" s="2" customFormat="1" ht="22.5" customHeight="1" x14ac:dyDescent="0.25">
      <c r="A130" s="39">
        <f>Fre.!D131</f>
        <v>0</v>
      </c>
      <c r="I130" s="44">
        <v>5.9129486890605477E-4</v>
      </c>
      <c r="J130" s="3"/>
      <c r="K130" s="3"/>
      <c r="O130" s="10"/>
      <c r="P130" s="39">
        <f>Fre.!F131</f>
        <v>0</v>
      </c>
      <c r="X130" s="44">
        <v>6.8657221083893668E-4</v>
      </c>
      <c r="Y130" s="3"/>
      <c r="Z130" s="3"/>
      <c r="AD130" s="3"/>
    </row>
    <row r="131" spans="1:30" s="2" customFormat="1" ht="22.5" customHeight="1" x14ac:dyDescent="0.25">
      <c r="A131" s="40">
        <f>Fre.!D132</f>
        <v>0</v>
      </c>
      <c r="I131" s="44">
        <v>1.0152581604020204E-3</v>
      </c>
      <c r="J131" s="3"/>
      <c r="K131" s="3"/>
      <c r="O131" s="10"/>
      <c r="P131" s="40">
        <f>Fre.!F132</f>
        <v>0</v>
      </c>
      <c r="X131" s="44">
        <v>4.3178764292432461E-4</v>
      </c>
      <c r="Y131" s="3"/>
      <c r="Z131" s="3"/>
      <c r="AD131" s="3"/>
    </row>
    <row r="132" spans="1:30" s="2" customFormat="1" ht="22.5" customHeight="1" x14ac:dyDescent="0.25">
      <c r="A132" s="39">
        <f>Fre.!D133</f>
        <v>0</v>
      </c>
      <c r="I132" s="44">
        <v>1.0103786788081314E-3</v>
      </c>
      <c r="J132" s="3"/>
      <c r="K132" s="3"/>
      <c r="O132" s="10"/>
      <c r="P132" s="39">
        <f>Fre.!F133</f>
        <v>0</v>
      </c>
      <c r="X132" s="44">
        <v>2.7680370897113462E-4</v>
      </c>
      <c r="Y132" s="3"/>
      <c r="Z132" s="3"/>
      <c r="AD132" s="3"/>
    </row>
    <row r="133" spans="1:30" s="2" customFormat="1" ht="22.5" customHeight="1" x14ac:dyDescent="0.25">
      <c r="A133" s="40">
        <f>Fre.!D134</f>
        <v>0</v>
      </c>
      <c r="I133" s="44">
        <v>6.211715921667681E-4</v>
      </c>
      <c r="J133" s="3"/>
      <c r="K133" s="3"/>
      <c r="O133" s="10"/>
      <c r="P133" s="40">
        <f>Fre.!F134</f>
        <v>0</v>
      </c>
      <c r="X133" s="44">
        <v>2.3519311992030125E-4</v>
      </c>
      <c r="Y133" s="3"/>
      <c r="Z133" s="3"/>
      <c r="AD133" s="3"/>
    </row>
    <row r="134" spans="1:30" s="2" customFormat="1" ht="22.5" customHeight="1" x14ac:dyDescent="0.25">
      <c r="A134" s="39">
        <f>Fre.!D135</f>
        <v>0</v>
      </c>
      <c r="I134" s="44">
        <v>6.6637600849070878E-4</v>
      </c>
      <c r="J134" s="3"/>
      <c r="K134" s="3"/>
      <c r="O134" s="10"/>
      <c r="P134" s="39">
        <f>Fre.!F135</f>
        <v>0</v>
      </c>
      <c r="X134" s="44">
        <v>4.4384073169138574E-4</v>
      </c>
      <c r="Y134" s="3"/>
      <c r="Z134" s="3"/>
      <c r="AD134" s="3"/>
    </row>
    <row r="135" spans="1:30" s="2" customFormat="1" ht="22.5" customHeight="1" x14ac:dyDescent="0.25">
      <c r="A135" s="40">
        <f>Fre.!D136</f>
        <v>0</v>
      </c>
      <c r="I135" s="44">
        <v>7.9840824246866105E-4</v>
      </c>
      <c r="J135" s="3"/>
      <c r="K135" s="3"/>
      <c r="O135" s="10"/>
      <c r="P135" s="40">
        <f>Fre.!F136</f>
        <v>0</v>
      </c>
      <c r="X135" s="44">
        <v>6.4361490387935768E-4</v>
      </c>
      <c r="Y135" s="3"/>
      <c r="Z135" s="3"/>
      <c r="AD135" s="3"/>
    </row>
    <row r="136" spans="1:30" s="2" customFormat="1" ht="22.5" customHeight="1" x14ac:dyDescent="0.25">
      <c r="A136" s="39">
        <f>Fre.!D137</f>
        <v>0</v>
      </c>
      <c r="I136" s="44">
        <v>6.5492885624416231E-4</v>
      </c>
      <c r="J136" s="3"/>
      <c r="K136" s="3"/>
      <c r="O136" s="10"/>
      <c r="P136" s="39">
        <f>Fre.!F137</f>
        <v>0</v>
      </c>
      <c r="X136" s="44">
        <v>5.6807527619210881E-4</v>
      </c>
      <c r="Y136" s="3"/>
      <c r="Z136" s="3"/>
      <c r="AD136" s="3"/>
    </row>
    <row r="137" spans="1:30" s="2" customFormat="1" ht="22.5" customHeight="1" x14ac:dyDescent="0.25">
      <c r="A137" s="40">
        <f>Fre.!D138</f>
        <v>0</v>
      </c>
      <c r="I137" s="44">
        <v>1.209603235617117E-3</v>
      </c>
      <c r="J137" s="3"/>
      <c r="K137" s="3"/>
      <c r="O137" s="10"/>
      <c r="P137" s="40">
        <f>Fre.!F138</f>
        <v>0</v>
      </c>
      <c r="X137" s="44">
        <v>1.3239706106586382E-4</v>
      </c>
      <c r="Y137" s="3"/>
      <c r="Z137" s="3"/>
      <c r="AD137" s="3"/>
    </row>
    <row r="138" spans="1:30" s="2" customFormat="1" ht="22.5" customHeight="1" x14ac:dyDescent="0.25">
      <c r="A138" s="39">
        <f>Fre.!D139</f>
        <v>0</v>
      </c>
      <c r="I138" s="44">
        <v>7.8426431508113893E-4</v>
      </c>
      <c r="J138" s="3"/>
      <c r="K138" s="3"/>
      <c r="O138" s="10"/>
      <c r="P138" s="39">
        <f>Fre.!F139</f>
        <v>0</v>
      </c>
      <c r="X138" s="44">
        <v>2.9797252238976071E-4</v>
      </c>
      <c r="Y138" s="3"/>
      <c r="Z138" s="3"/>
      <c r="AD138" s="3"/>
    </row>
    <row r="139" spans="1:30" s="2" customFormat="1" ht="22.5" customHeight="1" x14ac:dyDescent="0.25">
      <c r="A139" s="40">
        <f>Fre.!D140</f>
        <v>0</v>
      </c>
      <c r="I139" s="44">
        <v>1.0936207891577331E-3</v>
      </c>
      <c r="J139" s="3"/>
      <c r="K139" s="3"/>
      <c r="O139" s="10"/>
      <c r="P139" s="40">
        <f>Fre.!F140</f>
        <v>0</v>
      </c>
      <c r="X139" s="44">
        <v>4.1898852794046106E-4</v>
      </c>
      <c r="Y139" s="3"/>
      <c r="Z139" s="3"/>
      <c r="AD139" s="3"/>
    </row>
    <row r="140" spans="1:30" s="2" customFormat="1" ht="22.5" customHeight="1" x14ac:dyDescent="0.25">
      <c r="A140" s="39">
        <f>Fre.!D141</f>
        <v>0</v>
      </c>
      <c r="I140" s="44">
        <v>6.5224850419007708E-4</v>
      </c>
      <c r="J140" s="3"/>
      <c r="K140" s="3"/>
      <c r="O140" s="10"/>
      <c r="P140" s="39">
        <f>Fre.!F141</f>
        <v>0</v>
      </c>
      <c r="X140" s="44">
        <v>5.4510402253553033E-4</v>
      </c>
      <c r="Y140" s="3"/>
      <c r="Z140" s="3"/>
      <c r="AD140" s="3"/>
    </row>
    <row r="141" spans="1:30" s="2" customFormat="1" ht="22.5" customHeight="1" x14ac:dyDescent="0.25">
      <c r="A141" s="40">
        <f>Fre.!D142</f>
        <v>0</v>
      </c>
      <c r="I141" s="44">
        <v>1.1339830016881868E-3</v>
      </c>
      <c r="J141" s="3"/>
      <c r="K141" s="3"/>
      <c r="O141" s="10"/>
      <c r="P141" s="40">
        <f>Fre.!F142</f>
        <v>0</v>
      </c>
      <c r="X141" s="44">
        <v>4.4852557914535864E-4</v>
      </c>
      <c r="Y141" s="3"/>
      <c r="Z141" s="3"/>
      <c r="AD141" s="3"/>
    </row>
    <row r="142" spans="1:30" s="2" customFormat="1" ht="22.5" customHeight="1" x14ac:dyDescent="0.25">
      <c r="A142" s="39">
        <f>Fre.!D143</f>
        <v>0</v>
      </c>
      <c r="I142" s="44">
        <v>6.1548946478659928E-4</v>
      </c>
      <c r="J142" s="3"/>
      <c r="K142" s="3"/>
      <c r="O142" s="10"/>
      <c r="P142" s="39">
        <f>Fre.!F143</f>
        <v>0</v>
      </c>
      <c r="X142" s="44">
        <v>4.2072341318570252E-4</v>
      </c>
      <c r="Y142" s="3"/>
      <c r="Z142" s="3"/>
      <c r="AD142" s="3"/>
    </row>
    <row r="143" spans="1:30" s="2" customFormat="1" ht="22.5" customHeight="1" x14ac:dyDescent="0.25">
      <c r="A143" s="40">
        <f>Fre.!D144</f>
        <v>0</v>
      </c>
      <c r="I143" s="44">
        <v>5.0236202860696067E-4</v>
      </c>
      <c r="J143" s="3"/>
      <c r="K143" s="3"/>
      <c r="O143" s="10"/>
      <c r="P143" s="40">
        <f>Fre.!F144</f>
        <v>0</v>
      </c>
      <c r="X143" s="44">
        <v>4.8840018746458221E-4</v>
      </c>
      <c r="Y143" s="3"/>
      <c r="Z143" s="3"/>
      <c r="AD143" s="3"/>
    </row>
    <row r="144" spans="1:30" s="2" customFormat="1" ht="22.5" customHeight="1" x14ac:dyDescent="0.25">
      <c r="A144" s="39">
        <f>Fre.!D145</f>
        <v>0</v>
      </c>
      <c r="I144" s="44">
        <v>8.0154557343257039E-4</v>
      </c>
      <c r="J144" s="3"/>
      <c r="K144" s="3"/>
      <c r="O144" s="10"/>
      <c r="P144" s="39">
        <f>Fre.!F145</f>
        <v>0</v>
      </c>
      <c r="X144" s="44">
        <v>5.2388737287882244E-4</v>
      </c>
      <c r="Y144" s="3"/>
      <c r="Z144" s="3"/>
      <c r="AD144" s="3"/>
    </row>
    <row r="145" spans="1:30" s="2" customFormat="1" ht="22.5" customHeight="1" x14ac:dyDescent="0.25">
      <c r="A145" s="40">
        <f>Fre.!D146</f>
        <v>0</v>
      </c>
      <c r="I145" s="44">
        <v>6.7250390537218919E-4</v>
      </c>
      <c r="J145" s="3"/>
      <c r="K145" s="3"/>
      <c r="O145" s="10"/>
      <c r="P145" s="40">
        <f>Fre.!F146</f>
        <v>0</v>
      </c>
      <c r="X145" s="44">
        <v>5.5466159335563711E-4</v>
      </c>
      <c r="Y145" s="3"/>
      <c r="Z145" s="3"/>
      <c r="AD145" s="3"/>
    </row>
    <row r="146" spans="1:30" s="2" customFormat="1" ht="22.5" customHeight="1" x14ac:dyDescent="0.25">
      <c r="A146" s="39">
        <f>Fre.!D147</f>
        <v>0</v>
      </c>
      <c r="I146" s="44">
        <v>6.726295550210969E-4</v>
      </c>
      <c r="J146" s="3"/>
      <c r="K146" s="3"/>
      <c r="O146" s="10"/>
      <c r="P146" s="39">
        <f>Fre.!F147</f>
        <v>0</v>
      </c>
      <c r="X146" s="44">
        <v>6.0249874434274383E-4</v>
      </c>
      <c r="Y146" s="3"/>
      <c r="Z146" s="3"/>
      <c r="AD146" s="3"/>
    </row>
    <row r="147" spans="1:30" s="2" customFormat="1" ht="22.5" customHeight="1" x14ac:dyDescent="0.25">
      <c r="A147" s="40">
        <f>Fre.!D148</f>
        <v>0</v>
      </c>
      <c r="I147" s="44">
        <v>6.0031296839633142E-4</v>
      </c>
      <c r="J147" s="3"/>
      <c r="K147" s="3"/>
      <c r="O147" s="10"/>
      <c r="P147" s="40">
        <f>Fre.!F148</f>
        <v>0</v>
      </c>
      <c r="X147" s="44">
        <v>3.9660317690985394E-4</v>
      </c>
      <c r="Y147" s="3"/>
      <c r="Z147" s="3"/>
      <c r="AD147" s="3"/>
    </row>
    <row r="148" spans="1:30" s="2" customFormat="1" ht="22.5" customHeight="1" x14ac:dyDescent="0.25">
      <c r="A148" s="39">
        <f>Fre.!D149</f>
        <v>0</v>
      </c>
      <c r="I148" s="44">
        <v>9.2689465378179448E-4</v>
      </c>
      <c r="J148" s="3"/>
      <c r="K148" s="3"/>
      <c r="O148" s="10"/>
      <c r="P148" s="39">
        <f>Fre.!F149</f>
        <v>0</v>
      </c>
      <c r="X148" s="44">
        <v>5.5950273019815208E-4</v>
      </c>
      <c r="Y148" s="3"/>
      <c r="Z148" s="3"/>
      <c r="AD148" s="3"/>
    </row>
    <row r="149" spans="1:30" s="2" customFormat="1" ht="22.5" customHeight="1" x14ac:dyDescent="0.25">
      <c r="A149" s="40">
        <f>Fre.!D150</f>
        <v>0</v>
      </c>
      <c r="I149" s="44">
        <v>9.2479197729198204E-4</v>
      </c>
      <c r="J149" s="3"/>
      <c r="K149" s="3"/>
      <c r="O149" s="10"/>
      <c r="P149" s="40">
        <f>Fre.!F150</f>
        <v>0</v>
      </c>
      <c r="X149" s="44">
        <v>6.775475941370008E-4</v>
      </c>
      <c r="Y149" s="3"/>
      <c r="Z149" s="3"/>
      <c r="AD149" s="3"/>
    </row>
    <row r="150" spans="1:30" s="2" customFormat="1" ht="22.5" customHeight="1" x14ac:dyDescent="0.25">
      <c r="A150" s="39">
        <f>Fre.!D151</f>
        <v>0</v>
      </c>
      <c r="I150" s="44">
        <v>7.4374699561894232E-4</v>
      </c>
      <c r="J150" s="3"/>
      <c r="K150" s="3"/>
      <c r="O150" s="10"/>
      <c r="P150" s="39">
        <f>Fre.!F151</f>
        <v>0</v>
      </c>
      <c r="X150" s="44">
        <v>7.4273925758942491E-4</v>
      </c>
      <c r="Y150" s="3"/>
      <c r="Z150" s="3"/>
      <c r="AD150" s="3"/>
    </row>
    <row r="151" spans="1:30" s="2" customFormat="1" ht="22.5" customHeight="1" x14ac:dyDescent="0.25">
      <c r="A151" s="40">
        <f>Fre.!D152</f>
        <v>0</v>
      </c>
      <c r="I151" s="44">
        <v>7.943454835926721E-4</v>
      </c>
      <c r="J151" s="3"/>
      <c r="K151" s="3"/>
      <c r="O151" s="10"/>
      <c r="P151" s="40">
        <f>Fre.!F152</f>
        <v>0</v>
      </c>
      <c r="X151" s="44">
        <v>5.0298859684997873E-4</v>
      </c>
      <c r="Y151" s="3"/>
      <c r="Z151" s="3"/>
      <c r="AD151" s="3"/>
    </row>
    <row r="152" spans="1:30" s="2" customFormat="1" ht="22.5" customHeight="1" x14ac:dyDescent="0.25">
      <c r="A152" s="39">
        <f>Fre.!D153</f>
        <v>0</v>
      </c>
      <c r="I152" s="44">
        <v>9.3564581293912197E-4</v>
      </c>
      <c r="J152" s="3"/>
      <c r="K152" s="3"/>
      <c r="O152" s="10"/>
      <c r="P152" s="39">
        <f>Fre.!F153</f>
        <v>0</v>
      </c>
      <c r="X152" s="44">
        <v>1.5175649616620503E-4</v>
      </c>
      <c r="Y152" s="3"/>
      <c r="Z152" s="3"/>
      <c r="AD152" s="3"/>
    </row>
    <row r="153" spans="1:30" s="2" customFormat="1" ht="22.5" customHeight="1" x14ac:dyDescent="0.25">
      <c r="A153" s="40">
        <f>Fre.!D154</f>
        <v>0</v>
      </c>
      <c r="I153" s="44">
        <v>7.8136003554072232E-4</v>
      </c>
      <c r="J153" s="3"/>
      <c r="K153" s="3"/>
      <c r="O153" s="10"/>
      <c r="P153" s="40">
        <f>Fre.!F154</f>
        <v>0</v>
      </c>
      <c r="X153" s="44">
        <v>2.4310764376904117E-4</v>
      </c>
      <c r="Y153" s="3"/>
      <c r="Z153" s="3"/>
      <c r="AD153" s="3"/>
    </row>
    <row r="154" spans="1:30" s="2" customFormat="1" ht="22.5" customHeight="1" x14ac:dyDescent="0.25">
      <c r="A154" s="39">
        <f>Fre.!D155</f>
        <v>0</v>
      </c>
      <c r="I154" s="44">
        <v>6.3833580343861541E-4</v>
      </c>
      <c r="J154" s="3"/>
      <c r="K154" s="3"/>
      <c r="O154" s="10"/>
      <c r="P154" s="39">
        <f>Fre.!F155</f>
        <v>0</v>
      </c>
      <c r="X154" s="44">
        <v>3.5092322116296273E-4</v>
      </c>
      <c r="Y154" s="3"/>
      <c r="Z154" s="3"/>
      <c r="AD154" s="3"/>
    </row>
    <row r="155" spans="1:30" s="2" customFormat="1" ht="22.5" customHeight="1" x14ac:dyDescent="0.25">
      <c r="A155" s="40">
        <f>Fre.!D156</f>
        <v>0</v>
      </c>
      <c r="I155" s="44">
        <v>8.0628871733687702E-4</v>
      </c>
      <c r="J155" s="3"/>
      <c r="K155" s="3"/>
      <c r="O155" s="10"/>
      <c r="P155" s="40">
        <f>Fre.!F156</f>
        <v>0</v>
      </c>
      <c r="X155" s="44">
        <v>2.9471198979562032E-4</v>
      </c>
      <c r="Y155" s="3"/>
      <c r="Z155" s="3"/>
      <c r="AD155" s="3"/>
    </row>
    <row r="156" spans="1:30" s="2" customFormat="1" ht="22.5" customHeight="1" x14ac:dyDescent="0.25">
      <c r="A156" s="39">
        <f>Fre.!D157</f>
        <v>0</v>
      </c>
      <c r="I156" s="44">
        <v>5.1293171878250433E-4</v>
      </c>
      <c r="J156" s="3"/>
      <c r="K156" s="3"/>
      <c r="O156" s="10"/>
      <c r="P156" s="39">
        <f>Fre.!F157</f>
        <v>0</v>
      </c>
      <c r="X156" s="44">
        <v>5.4655937617579761E-4</v>
      </c>
      <c r="Y156" s="3"/>
      <c r="Z156" s="3"/>
      <c r="AD156" s="3"/>
    </row>
    <row r="157" spans="1:30" s="2" customFormat="1" ht="22.5" customHeight="1" x14ac:dyDescent="0.25">
      <c r="A157" s="40">
        <f>Fre.!D158</f>
        <v>0</v>
      </c>
      <c r="I157" s="44">
        <v>8.5883842444354087E-4</v>
      </c>
      <c r="J157" s="3"/>
      <c r="K157" s="3"/>
      <c r="O157" s="10"/>
      <c r="P157" s="40">
        <f>Fre.!F158</f>
        <v>0</v>
      </c>
      <c r="X157" s="44">
        <v>4.9727946964165889E-4</v>
      </c>
      <c r="Y157" s="3"/>
      <c r="Z157" s="3"/>
      <c r="AD157" s="3"/>
    </row>
    <row r="158" spans="1:30" s="2" customFormat="1" ht="22.5" customHeight="1" x14ac:dyDescent="0.25">
      <c r="A158" s="39">
        <f>Fre.!D159</f>
        <v>0</v>
      </c>
      <c r="I158" s="44">
        <v>4.1750472069588141E-4</v>
      </c>
      <c r="J158" s="3"/>
      <c r="K158" s="3"/>
      <c r="O158" s="10"/>
      <c r="P158" s="39">
        <f>Fre.!F159</f>
        <v>0</v>
      </c>
      <c r="X158" s="44">
        <v>6.0308811600888143E-4</v>
      </c>
      <c r="Y158" s="3"/>
      <c r="Z158" s="3"/>
      <c r="AD158" s="3"/>
    </row>
    <row r="159" spans="1:30" s="2" customFormat="1" ht="22.5" customHeight="1" x14ac:dyDescent="0.25">
      <c r="A159" s="40">
        <f>Fre.!D160</f>
        <v>0</v>
      </c>
      <c r="I159" s="44">
        <v>4.028907802025904E-4</v>
      </c>
      <c r="J159" s="3"/>
      <c r="K159" s="3"/>
      <c r="O159" s="10"/>
      <c r="P159" s="40">
        <f>Fre.!F160</f>
        <v>0</v>
      </c>
      <c r="X159" s="44">
        <v>4.6667048502539401E-4</v>
      </c>
      <c r="Y159" s="3"/>
      <c r="Z159" s="3"/>
      <c r="AD159" s="3"/>
    </row>
    <row r="160" spans="1:30" s="2" customFormat="1" ht="22.5" customHeight="1" x14ac:dyDescent="0.25">
      <c r="A160" s="39">
        <f>Fre.!D161</f>
        <v>0</v>
      </c>
      <c r="I160" s="44">
        <v>3.6867862268672325E-4</v>
      </c>
      <c r="J160" s="3"/>
      <c r="K160" s="3"/>
      <c r="O160" s="10"/>
      <c r="P160" s="39">
        <f>Fre.!F161</f>
        <v>0</v>
      </c>
      <c r="X160" s="44">
        <v>5.6166777642400697E-4</v>
      </c>
      <c r="Y160" s="3"/>
      <c r="Z160" s="3"/>
      <c r="AD160" s="3"/>
    </row>
    <row r="161" spans="1:30" s="2" customFormat="1" ht="22.5" customHeight="1" x14ac:dyDescent="0.25">
      <c r="A161" s="40">
        <f>Fre.!D162</f>
        <v>0</v>
      </c>
      <c r="I161" s="44">
        <v>3.9640392156479066E-4</v>
      </c>
      <c r="J161" s="3"/>
      <c r="K161" s="3"/>
      <c r="O161" s="10"/>
      <c r="P161" s="40">
        <f>Fre.!F162</f>
        <v>0</v>
      </c>
      <c r="X161" s="44">
        <v>3.6533251852714457E-4</v>
      </c>
      <c r="Y161" s="3"/>
      <c r="Z161" s="3"/>
      <c r="AD161" s="3"/>
    </row>
    <row r="162" spans="1:30" s="2" customFormat="1" ht="22.5" customHeight="1" x14ac:dyDescent="0.25">
      <c r="A162" s="39">
        <f>Fre.!D163</f>
        <v>0</v>
      </c>
      <c r="I162" s="44">
        <v>5.6849701746295323E-4</v>
      </c>
      <c r="J162" s="3"/>
      <c r="K162" s="3"/>
      <c r="O162" s="10"/>
      <c r="P162" s="39">
        <f>Fre.!F163</f>
        <v>0</v>
      </c>
      <c r="X162" s="44">
        <v>1.0810939795672894E-4</v>
      </c>
      <c r="Y162" s="3"/>
      <c r="Z162" s="3"/>
      <c r="AD162" s="3"/>
    </row>
    <row r="163" spans="1:30" s="2" customFormat="1" ht="22.5" customHeight="1" x14ac:dyDescent="0.25">
      <c r="A163" s="40">
        <f>Fre.!D164</f>
        <v>0</v>
      </c>
      <c r="I163" s="44">
        <v>6.0564160838247772E-4</v>
      </c>
      <c r="J163" s="3"/>
      <c r="K163" s="3"/>
      <c r="O163" s="10"/>
      <c r="P163" s="40">
        <f>Fre.!F164</f>
        <v>0</v>
      </c>
      <c r="X163" s="44">
        <v>3.4229297955360962E-4</v>
      </c>
      <c r="Y163" s="3"/>
      <c r="Z163" s="3"/>
      <c r="AD163" s="3"/>
    </row>
    <row r="164" spans="1:30" s="2" customFormat="1" ht="22.5" customHeight="1" x14ac:dyDescent="0.25">
      <c r="A164" s="39">
        <f>Fre.!D165</f>
        <v>0</v>
      </c>
      <c r="I164" s="44">
        <v>5.3576554460641346E-4</v>
      </c>
      <c r="J164" s="3"/>
      <c r="K164" s="3"/>
      <c r="O164" s="10"/>
      <c r="P164" s="39">
        <f>Fre.!F165</f>
        <v>0</v>
      </c>
      <c r="X164" s="44">
        <v>2.8844179098567693E-4</v>
      </c>
      <c r="Y164" s="3"/>
      <c r="Z164" s="3"/>
      <c r="AD164" s="3"/>
    </row>
    <row r="165" spans="1:30" s="2" customFormat="1" ht="22.5" customHeight="1" x14ac:dyDescent="0.25">
      <c r="A165" s="40">
        <f>Fre.!D166</f>
        <v>0</v>
      </c>
      <c r="I165" s="44">
        <v>6.9030183925087186E-4</v>
      </c>
      <c r="J165" s="3"/>
      <c r="K165" s="3"/>
      <c r="O165" s="10"/>
      <c r="P165" s="40">
        <f>Fre.!F166</f>
        <v>0</v>
      </c>
      <c r="X165" s="44">
        <v>5.2262445967725065E-4</v>
      </c>
      <c r="Y165" s="3"/>
      <c r="Z165" s="3"/>
      <c r="AD165" s="3"/>
    </row>
    <row r="166" spans="1:30" s="2" customFormat="1" ht="22.5" customHeight="1" x14ac:dyDescent="0.25">
      <c r="A166" s="39">
        <f>Fre.!D167</f>
        <v>0</v>
      </c>
      <c r="I166" s="44">
        <v>1.2020246327269822E-3</v>
      </c>
      <c r="J166" s="3"/>
      <c r="K166" s="3"/>
      <c r="O166" s="10"/>
      <c r="P166" s="39">
        <f>Fre.!F167</f>
        <v>0</v>
      </c>
      <c r="X166" s="44">
        <v>3.5445214791733306E-4</v>
      </c>
      <c r="Y166" s="3"/>
      <c r="Z166" s="3"/>
      <c r="AD166" s="3"/>
    </row>
    <row r="167" spans="1:30" s="2" customFormat="1" ht="22.5" customHeight="1" x14ac:dyDescent="0.25">
      <c r="A167" s="40">
        <f>Fre.!D168</f>
        <v>0</v>
      </c>
      <c r="I167" s="44">
        <v>1.0018736052702414E-3</v>
      </c>
      <c r="J167" s="3"/>
      <c r="K167" s="3"/>
      <c r="O167" s="10"/>
      <c r="P167" s="40">
        <f>Fre.!F168</f>
        <v>0</v>
      </c>
      <c r="X167" s="44">
        <v>8.9237819452397526E-5</v>
      </c>
      <c r="Y167" s="3"/>
      <c r="Z167" s="3"/>
      <c r="AD167" s="3"/>
    </row>
    <row r="168" spans="1:30" s="2" customFormat="1" ht="22.5" customHeight="1" x14ac:dyDescent="0.25">
      <c r="A168" s="39">
        <f>Fre.!D169</f>
        <v>0</v>
      </c>
      <c r="I168" s="44">
        <v>6.1754000449263258E-4</v>
      </c>
      <c r="J168" s="3"/>
      <c r="K168" s="3"/>
      <c r="O168" s="10"/>
      <c r="P168" s="39">
        <f>Fre.!F169</f>
        <v>0</v>
      </c>
      <c r="X168" s="44">
        <v>5.3406462382125605E-4</v>
      </c>
      <c r="Y168" s="3"/>
      <c r="Z168" s="3"/>
      <c r="AD168" s="3"/>
    </row>
    <row r="169" spans="1:30" s="2" customFormat="1" ht="22.5" customHeight="1" x14ac:dyDescent="0.25">
      <c r="A169" s="40">
        <f>Fre.!D170</f>
        <v>0</v>
      </c>
      <c r="I169" s="44">
        <v>1.0245984652160521E-3</v>
      </c>
      <c r="J169" s="3"/>
      <c r="K169" s="3"/>
      <c r="O169" s="10"/>
      <c r="P169" s="40">
        <f>Fre.!F170</f>
        <v>0</v>
      </c>
      <c r="X169" s="44">
        <v>3.9066783176648314E-4</v>
      </c>
      <c r="Y169" s="3"/>
      <c r="Z169" s="3"/>
      <c r="AD169" s="3"/>
    </row>
    <row r="170" spans="1:30" s="2" customFormat="1" ht="22.5" customHeight="1" x14ac:dyDescent="0.25">
      <c r="A170" s="39">
        <f>Fre.!D171</f>
        <v>0</v>
      </c>
      <c r="I170" s="44">
        <v>1.0822779104787449E-3</v>
      </c>
      <c r="J170" s="3"/>
      <c r="K170" s="3"/>
      <c r="O170" s="10"/>
      <c r="P170" s="39">
        <f>Fre.!F171</f>
        <v>0</v>
      </c>
      <c r="X170" s="44">
        <v>4.8654972840748669E-4</v>
      </c>
      <c r="Y170" s="3"/>
      <c r="Z170" s="3"/>
      <c r="AD170" s="3"/>
    </row>
    <row r="171" spans="1:30" s="2" customFormat="1" ht="22.5" customHeight="1" x14ac:dyDescent="0.25">
      <c r="A171" s="40">
        <f>Fre.!D172</f>
        <v>0</v>
      </c>
      <c r="I171" s="44">
        <v>8.0643887127416092E-4</v>
      </c>
      <c r="J171" s="3"/>
      <c r="K171" s="3"/>
      <c r="O171" s="10"/>
      <c r="P171" s="40">
        <f>Fre.!F172</f>
        <v>0</v>
      </c>
      <c r="X171" s="44">
        <v>4.5644612816912413E-4</v>
      </c>
      <c r="Y171" s="3"/>
      <c r="Z171" s="3"/>
      <c r="AD171" s="3"/>
    </row>
    <row r="172" spans="1:30" s="2" customFormat="1" ht="22.5" customHeight="1" x14ac:dyDescent="0.25">
      <c r="A172" s="39">
        <f>Fre.!D173</f>
        <v>0</v>
      </c>
      <c r="I172" s="44">
        <v>4.7292195091039758E-4</v>
      </c>
      <c r="J172" s="3"/>
      <c r="K172" s="3"/>
      <c r="O172" s="10"/>
      <c r="P172" s="39">
        <f>Fre.!F173</f>
        <v>0</v>
      </c>
      <c r="X172" s="44">
        <v>5.4764116896447953E-4</v>
      </c>
      <c r="Y172" s="3"/>
      <c r="Z172" s="3"/>
      <c r="AD172" s="3"/>
    </row>
    <row r="173" spans="1:30" s="2" customFormat="1" ht="22.5" customHeight="1" x14ac:dyDescent="0.25">
      <c r="A173" s="40">
        <f>Fre.!D174</f>
        <v>0</v>
      </c>
      <c r="I173" s="44">
        <v>5.986305143837788E-4</v>
      </c>
      <c r="J173" s="3"/>
      <c r="K173" s="3"/>
      <c r="O173" s="10"/>
      <c r="P173" s="40">
        <f>Fre.!F174</f>
        <v>0</v>
      </c>
      <c r="X173" s="44">
        <v>8.7486805944107468E-4</v>
      </c>
      <c r="Y173" s="3"/>
      <c r="Z173" s="3"/>
      <c r="AD173" s="3"/>
    </row>
    <row r="174" spans="1:30" s="2" customFormat="1" ht="22.5" customHeight="1" x14ac:dyDescent="0.25">
      <c r="A174" s="39">
        <f>Fre.!D175</f>
        <v>0</v>
      </c>
      <c r="I174" s="44">
        <v>4.0971131425657659E-4</v>
      </c>
      <c r="J174" s="3"/>
      <c r="K174" s="3"/>
      <c r="O174" s="10"/>
      <c r="P174" s="39">
        <f>Fre.!F175</f>
        <v>0</v>
      </c>
      <c r="X174" s="44">
        <v>7.7969804635839531E-4</v>
      </c>
      <c r="Y174" s="3"/>
      <c r="Z174" s="3"/>
      <c r="AD174" s="3"/>
    </row>
    <row r="175" spans="1:30" s="2" customFormat="1" ht="22.5" customHeight="1" x14ac:dyDescent="0.25">
      <c r="A175" s="40">
        <f>Fre.!D176</f>
        <v>0</v>
      </c>
      <c r="I175" s="44">
        <v>9.7232873263828224E-4</v>
      </c>
      <c r="J175" s="3"/>
      <c r="K175" s="3"/>
      <c r="O175" s="10"/>
      <c r="P175" s="40">
        <f>Fre.!F176</f>
        <v>0</v>
      </c>
      <c r="X175" s="44">
        <v>5.9477775641906768E-4</v>
      </c>
      <c r="Y175" s="3"/>
      <c r="Z175" s="3"/>
      <c r="AD175" s="3"/>
    </row>
    <row r="176" spans="1:30" s="2" customFormat="1" ht="22.5" customHeight="1" x14ac:dyDescent="0.25">
      <c r="A176" s="39">
        <f>Fre.!D177</f>
        <v>0</v>
      </c>
      <c r="I176" s="44">
        <v>9.0016516747390852E-4</v>
      </c>
      <c r="J176" s="3"/>
      <c r="K176" s="3"/>
      <c r="O176" s="10"/>
      <c r="P176" s="39">
        <f>Fre.!F177</f>
        <v>0</v>
      </c>
      <c r="X176" s="44">
        <v>4.5423160247563501E-4</v>
      </c>
      <c r="Y176" s="3"/>
      <c r="Z176" s="3"/>
      <c r="AD176" s="3"/>
    </row>
    <row r="177" spans="1:30" s="2" customFormat="1" ht="22.5" customHeight="1" x14ac:dyDescent="0.25">
      <c r="A177" s="40">
        <f>Fre.!D178</f>
        <v>0</v>
      </c>
      <c r="I177" s="44">
        <v>8.3366600318321871E-4</v>
      </c>
      <c r="J177" s="3"/>
      <c r="K177" s="3"/>
      <c r="O177" s="10"/>
      <c r="P177" s="40">
        <f>Fre.!F178</f>
        <v>0</v>
      </c>
      <c r="X177" s="44">
        <v>3.732105261636083E-4</v>
      </c>
      <c r="Y177" s="3"/>
      <c r="Z177" s="3"/>
      <c r="AD177" s="3"/>
    </row>
    <row r="178" spans="1:30" s="2" customFormat="1" ht="22.5" customHeight="1" x14ac:dyDescent="0.25">
      <c r="A178" s="39">
        <f>Fre.!D179</f>
        <v>0</v>
      </c>
      <c r="I178" s="44">
        <v>5.9767484713710729E-4</v>
      </c>
      <c r="J178" s="3"/>
      <c r="K178" s="3"/>
      <c r="O178" s="10"/>
      <c r="P178" s="39">
        <f>Fre.!F179</f>
        <v>0</v>
      </c>
      <c r="X178" s="44">
        <v>7.8651489286611317E-4</v>
      </c>
      <c r="Y178" s="3"/>
      <c r="Z178" s="3"/>
      <c r="AD178" s="3"/>
    </row>
    <row r="179" spans="1:30" s="2" customFormat="1" ht="22.5" customHeight="1" x14ac:dyDescent="0.25">
      <c r="A179" s="40">
        <f>Fre.!D180</f>
        <v>0</v>
      </c>
      <c r="I179" s="44">
        <v>4.0791989436592558E-4</v>
      </c>
      <c r="J179" s="3"/>
      <c r="K179" s="3"/>
      <c r="O179" s="10"/>
      <c r="P179" s="40">
        <f>Fre.!F180</f>
        <v>0</v>
      </c>
      <c r="X179" s="44">
        <v>6.9311628124095145E-4</v>
      </c>
      <c r="Y179" s="3"/>
      <c r="Z179" s="3"/>
      <c r="AD179" s="3"/>
    </row>
    <row r="180" spans="1:30" s="2" customFormat="1" ht="22.5" customHeight="1" x14ac:dyDescent="0.25">
      <c r="A180" s="39">
        <f>Fre.!D181</f>
        <v>0</v>
      </c>
      <c r="I180" s="44">
        <v>7.9506418915706745E-4</v>
      </c>
      <c r="J180" s="3"/>
      <c r="K180" s="3"/>
      <c r="O180" s="10"/>
      <c r="P180" s="39">
        <f>Fre.!F181</f>
        <v>0</v>
      </c>
      <c r="X180" s="44">
        <v>4.0943734745750262E-4</v>
      </c>
      <c r="Y180" s="3"/>
      <c r="Z180" s="3"/>
      <c r="AD180" s="3"/>
    </row>
    <row r="181" spans="1:30" s="2" customFormat="1" ht="22.5" customHeight="1" x14ac:dyDescent="0.25">
      <c r="A181" s="40">
        <f>Fre.!D182</f>
        <v>0</v>
      </c>
      <c r="I181" s="44">
        <v>7.1972132291784219E-4</v>
      </c>
      <c r="J181" s="3"/>
      <c r="K181" s="3"/>
      <c r="O181" s="10"/>
      <c r="P181" s="40">
        <f>Fre.!F182</f>
        <v>0</v>
      </c>
      <c r="X181" s="44">
        <v>5.3429449337753462E-4</v>
      </c>
      <c r="Y181" s="3"/>
      <c r="Z181" s="3"/>
      <c r="AD181" s="3"/>
    </row>
    <row r="182" spans="1:30" s="2" customFormat="1" ht="22.5" customHeight="1" x14ac:dyDescent="0.25">
      <c r="A182" s="39">
        <f>Fre.!D183</f>
        <v>0</v>
      </c>
      <c r="I182" s="44">
        <v>5.4401201969675895E-4</v>
      </c>
      <c r="J182" s="3"/>
      <c r="K182" s="3"/>
      <c r="O182" s="10"/>
      <c r="P182" s="39">
        <f>Fre.!F183</f>
        <v>0</v>
      </c>
      <c r="X182" s="44">
        <v>7.031878177488455E-4</v>
      </c>
      <c r="Y182" s="3"/>
      <c r="Z182" s="3"/>
      <c r="AD182" s="3"/>
    </row>
    <row r="183" spans="1:30" s="2" customFormat="1" ht="22.5" customHeight="1" x14ac:dyDescent="0.25">
      <c r="A183" s="40">
        <f>Fre.!D184</f>
        <v>0</v>
      </c>
      <c r="I183" s="44">
        <v>4.8031963916081877E-4</v>
      </c>
      <c r="J183" s="3"/>
      <c r="K183" s="3"/>
      <c r="O183" s="10"/>
      <c r="P183" s="40">
        <f>Fre.!F184</f>
        <v>0</v>
      </c>
      <c r="X183" s="44">
        <v>6.9230270003143809E-4</v>
      </c>
      <c r="Y183" s="3"/>
      <c r="Z183" s="3"/>
      <c r="AD183" s="3"/>
    </row>
    <row r="184" spans="1:30" s="2" customFormat="1" ht="22.5" customHeight="1" x14ac:dyDescent="0.25">
      <c r="A184" s="39">
        <f>Fre.!D185</f>
        <v>0</v>
      </c>
      <c r="I184" s="44">
        <v>5.7378003776329279E-4</v>
      </c>
      <c r="J184" s="3"/>
      <c r="K184" s="3"/>
      <c r="O184" s="10"/>
      <c r="P184" s="39">
        <f>Fre.!F185</f>
        <v>0</v>
      </c>
      <c r="X184" s="44">
        <v>3.6191368815278693E-4</v>
      </c>
      <c r="Y184" s="3"/>
      <c r="Z184" s="3"/>
      <c r="AD184" s="3"/>
    </row>
    <row r="185" spans="1:30" s="2" customFormat="1" ht="22.5" customHeight="1" x14ac:dyDescent="0.25">
      <c r="A185" s="40">
        <f>Fre.!D186</f>
        <v>0</v>
      </c>
      <c r="I185" s="44">
        <v>5.1293171878250433E-4</v>
      </c>
      <c r="J185" s="3"/>
      <c r="K185" s="3"/>
      <c r="O185" s="10"/>
      <c r="P185" s="40">
        <f>Fre.!F186</f>
        <v>0</v>
      </c>
      <c r="X185" s="44">
        <v>6.4324791594598204E-4</v>
      </c>
      <c r="Y185" s="3"/>
      <c r="Z185" s="3"/>
      <c r="AD185" s="3"/>
    </row>
    <row r="186" spans="1:30" s="2" customFormat="1" ht="22.5" customHeight="1" x14ac:dyDescent="0.25">
      <c r="A186" s="39">
        <f>Fre.!D187</f>
        <v>0</v>
      </c>
      <c r="I186" s="44">
        <v>6.0126290059678723E-4</v>
      </c>
      <c r="J186" s="3"/>
      <c r="K186" s="3"/>
      <c r="O186" s="10"/>
      <c r="P186" s="39">
        <f>Fre.!F187</f>
        <v>0</v>
      </c>
      <c r="X186" s="44">
        <v>8.2947402563630598E-4</v>
      </c>
      <c r="Y186" s="3"/>
      <c r="Z186" s="3"/>
      <c r="AD186" s="3"/>
    </row>
    <row r="187" spans="1:30" s="2" customFormat="1" ht="22.5" customHeight="1" x14ac:dyDescent="0.25">
      <c r="A187" s="40">
        <f>Fre.!D188</f>
        <v>0</v>
      </c>
      <c r="I187" s="44">
        <v>9.1098667831510539E-4</v>
      </c>
      <c r="J187" s="3"/>
      <c r="K187" s="3"/>
      <c r="O187" s="10"/>
      <c r="P187" s="40">
        <f>Fre.!F188</f>
        <v>0</v>
      </c>
      <c r="X187" s="44">
        <v>6.4916792428019684E-4</v>
      </c>
      <c r="Y187" s="3"/>
      <c r="Z187" s="3"/>
      <c r="AD187" s="3"/>
    </row>
    <row r="188" spans="1:30" s="2" customFormat="1" ht="22.5" customHeight="1" x14ac:dyDescent="0.25">
      <c r="A188" s="39">
        <f>Fre.!D189</f>
        <v>0</v>
      </c>
      <c r="I188" s="44">
        <v>8.7418957905946882E-4</v>
      </c>
      <c r="J188" s="3"/>
      <c r="K188" s="3"/>
      <c r="O188" s="10"/>
      <c r="P188" s="39">
        <f>Fre.!F189</f>
        <v>0</v>
      </c>
      <c r="X188" s="44">
        <v>5.9520609158906731E-4</v>
      </c>
      <c r="Y188" s="3"/>
      <c r="Z188" s="3"/>
      <c r="AD188" s="3"/>
    </row>
    <row r="189" spans="1:30" s="2" customFormat="1" ht="22.5" customHeight="1" x14ac:dyDescent="0.25">
      <c r="A189" s="40">
        <f>Fre.!D190</f>
        <v>0</v>
      </c>
      <c r="I189" s="44">
        <v>4.3379068784496922E-4</v>
      </c>
      <c r="J189" s="3"/>
      <c r="K189" s="3"/>
      <c r="O189" s="10"/>
      <c r="P189" s="40">
        <f>Fre.!F190</f>
        <v>0</v>
      </c>
      <c r="X189" s="44">
        <v>6.1541233765209321E-4</v>
      </c>
      <c r="Y189" s="3"/>
      <c r="Z189" s="3"/>
      <c r="AD189" s="3"/>
    </row>
    <row r="190" spans="1:30" s="2" customFormat="1" ht="22.5" customHeight="1" x14ac:dyDescent="0.25">
      <c r="A190" s="39">
        <f>Fre.!D191</f>
        <v>0</v>
      </c>
      <c r="I190" s="44">
        <v>6.0206945664185042E-4</v>
      </c>
      <c r="J190" s="3"/>
      <c r="K190" s="3"/>
      <c r="O190" s="10"/>
      <c r="P190" s="39">
        <f>Fre.!F191</f>
        <v>0</v>
      </c>
      <c r="X190" s="44">
        <v>3.7782763604380889E-4</v>
      </c>
      <c r="Y190" s="3"/>
      <c r="Z190" s="3"/>
      <c r="AD190" s="3"/>
    </row>
    <row r="191" spans="1:30" s="2" customFormat="1" ht="22.5" customHeight="1" x14ac:dyDescent="0.25">
      <c r="A191" s="40">
        <f>Fre.!D192</f>
        <v>0</v>
      </c>
      <c r="I191" s="44">
        <v>8.28723175397038E-4</v>
      </c>
      <c r="J191" s="3"/>
      <c r="K191" s="3"/>
      <c r="O191" s="10"/>
      <c r="P191" s="40">
        <f>Fre.!F192</f>
        <v>0</v>
      </c>
      <c r="X191" s="44">
        <v>6.5552612716172584E-4</v>
      </c>
      <c r="Y191" s="3"/>
      <c r="Z191" s="3"/>
      <c r="AD191" s="3"/>
    </row>
    <row r="192" spans="1:30" s="2" customFormat="1" ht="22.5" customHeight="1" x14ac:dyDescent="0.25">
      <c r="A192" s="39">
        <f>Fre.!D193</f>
        <v>0</v>
      </c>
      <c r="I192" s="44">
        <v>9.292512364086113E-4</v>
      </c>
      <c r="J192" s="3"/>
      <c r="K192" s="3"/>
      <c r="O192" s="10"/>
      <c r="P192" s="39">
        <f>Fre.!F193</f>
        <v>0</v>
      </c>
      <c r="X192" s="44">
        <v>4.718950420968089E-4</v>
      </c>
      <c r="Y192" s="3"/>
      <c r="Z192" s="3"/>
      <c r="AD192" s="3"/>
    </row>
    <row r="193" spans="1:30" s="2" customFormat="1" ht="22.5" customHeight="1" x14ac:dyDescent="0.25">
      <c r="A193" s="40">
        <f>Fre.!D194</f>
        <v>0</v>
      </c>
      <c r="I193" s="44">
        <v>7.6405896521145478E-4</v>
      </c>
      <c r="J193" s="3"/>
      <c r="K193" s="3"/>
      <c r="O193" s="10"/>
      <c r="P193" s="40">
        <f>Fre.!F194</f>
        <v>0</v>
      </c>
      <c r="X193" s="44">
        <v>5.8410443273286213E-4</v>
      </c>
      <c r="Y193" s="3"/>
      <c r="Z193" s="3"/>
      <c r="AD193" s="3"/>
    </row>
    <row r="194" spans="1:30" s="2" customFormat="1" ht="22.5" customHeight="1" x14ac:dyDescent="0.25">
      <c r="A194" s="39">
        <f>Fre.!D195</f>
        <v>0</v>
      </c>
      <c r="I194" s="44">
        <v>6.1634972171895498E-4</v>
      </c>
      <c r="J194" s="3"/>
      <c r="K194" s="3"/>
      <c r="O194" s="10"/>
      <c r="P194" s="39">
        <f>Fre.!F195</f>
        <v>0</v>
      </c>
      <c r="X194" s="44">
        <v>7.3048587739802892E-4</v>
      </c>
      <c r="Y194" s="3"/>
      <c r="Z194" s="3"/>
      <c r="AD194" s="3"/>
    </row>
    <row r="195" spans="1:30" s="2" customFormat="1" ht="22.5" customHeight="1" x14ac:dyDescent="0.25">
      <c r="A195" s="40">
        <f>Fre.!D196</f>
        <v>0</v>
      </c>
      <c r="I195" s="44">
        <v>1.0980346892724745E-3</v>
      </c>
      <c r="J195" s="3"/>
      <c r="K195" s="3"/>
      <c r="O195" s="10"/>
      <c r="P195" s="40">
        <f>Fre.!F196</f>
        <v>0</v>
      </c>
      <c r="X195" s="44">
        <v>6.1864475276278094E-4</v>
      </c>
      <c r="Y195" s="3"/>
      <c r="Z195" s="3"/>
      <c r="AD195" s="3"/>
    </row>
    <row r="196" spans="1:30" s="2" customFormat="1" ht="22.5" customHeight="1" x14ac:dyDescent="0.25">
      <c r="A196" s="39">
        <f>Fre.!D197</f>
        <v>0</v>
      </c>
      <c r="I196" s="44">
        <v>4.9223393699002627E-4</v>
      </c>
      <c r="J196" s="3"/>
      <c r="K196" s="3"/>
      <c r="O196" s="10"/>
      <c r="P196" s="39">
        <f>Fre.!F197</f>
        <v>0</v>
      </c>
      <c r="X196" s="44">
        <v>5.7215742356246332E-4</v>
      </c>
      <c r="Y196" s="3"/>
      <c r="Z196" s="3"/>
      <c r="AD196" s="3"/>
    </row>
    <row r="197" spans="1:30" s="2" customFormat="1" ht="22.5" customHeight="1" x14ac:dyDescent="0.25">
      <c r="A197" s="40">
        <f>Fre.!D198</f>
        <v>0</v>
      </c>
      <c r="I197" s="44">
        <v>7.7187505115170352E-4</v>
      </c>
      <c r="J197" s="3"/>
      <c r="K197" s="3"/>
      <c r="O197" s="10"/>
      <c r="P197" s="40">
        <f>Fre.!F198</f>
        <v>0</v>
      </c>
      <c r="X197" s="44">
        <v>4.1785050018487382E-4</v>
      </c>
      <c r="Y197" s="3"/>
      <c r="Z197" s="3"/>
      <c r="AD197" s="3"/>
    </row>
    <row r="198" spans="1:30" s="2" customFormat="1" ht="22.5" customHeight="1" x14ac:dyDescent="0.25">
      <c r="A198" s="39">
        <f>Fre.!D199</f>
        <v>0</v>
      </c>
      <c r="I198" s="44">
        <v>8.1947828089732212E-4</v>
      </c>
      <c r="J198" s="3"/>
      <c r="K198" s="3"/>
      <c r="O198" s="10"/>
      <c r="P198" s="39">
        <f>Fre.!F199</f>
        <v>0</v>
      </c>
      <c r="X198" s="44">
        <v>5.0297599875674345E-4</v>
      </c>
      <c r="Y198" s="3"/>
      <c r="Z198" s="3"/>
      <c r="AD198" s="3"/>
    </row>
    <row r="199" spans="1:30" s="2" customFormat="1" ht="22.5" customHeight="1" x14ac:dyDescent="0.25">
      <c r="A199" s="40">
        <f>Fre.!D200</f>
        <v>0</v>
      </c>
      <c r="I199" s="44">
        <v>5.9840710826528521E-4</v>
      </c>
      <c r="J199" s="3"/>
      <c r="K199" s="3"/>
      <c r="O199" s="10"/>
      <c r="P199" s="40">
        <f>Fre.!F200</f>
        <v>0</v>
      </c>
      <c r="X199" s="44">
        <v>3.4786608387120068E-4</v>
      </c>
      <c r="Y199" s="3"/>
      <c r="Z199" s="3"/>
      <c r="AD199" s="3"/>
    </row>
    <row r="200" spans="1:30" s="2" customFormat="1" ht="22.5" customHeight="1" x14ac:dyDescent="0.25">
      <c r="A200" s="39">
        <f>Fre.!D201</f>
        <v>0</v>
      </c>
      <c r="I200" s="44">
        <v>6.9839816040393344E-4</v>
      </c>
      <c r="J200" s="3"/>
      <c r="K200" s="3"/>
      <c r="O200" s="10"/>
      <c r="P200" s="39">
        <f>Fre.!F201</f>
        <v>0</v>
      </c>
      <c r="X200" s="44">
        <v>2.8738902858575457E-4</v>
      </c>
      <c r="Y200" s="3"/>
      <c r="Z200" s="3"/>
      <c r="AD200" s="3"/>
    </row>
    <row r="201" spans="1:30" s="2" customFormat="1" ht="22.5" customHeight="1" x14ac:dyDescent="0.25">
      <c r="A201" s="40">
        <f>Fre.!D202</f>
        <v>0</v>
      </c>
      <c r="I201" s="44">
        <v>6.2784431843874045E-4</v>
      </c>
      <c r="J201" s="3"/>
      <c r="K201" s="3"/>
      <c r="O201" s="10"/>
      <c r="P201" s="40">
        <f>Fre.!F202</f>
        <v>0</v>
      </c>
      <c r="X201" s="44">
        <v>5.1997904267890257E-4</v>
      </c>
      <c r="Y201" s="3"/>
      <c r="Z201" s="3"/>
      <c r="AD201" s="3"/>
    </row>
    <row r="202" spans="1:30" s="2" customFormat="1" ht="22.5" customHeight="1" x14ac:dyDescent="0.25">
      <c r="A202" s="39">
        <f>Fre.!D203</f>
        <v>0</v>
      </c>
      <c r="I202" s="44">
        <v>6.9875086574619927E-4</v>
      </c>
      <c r="J202" s="3"/>
      <c r="K202" s="3"/>
      <c r="O202" s="10"/>
      <c r="P202" s="39">
        <f>Fre.!F203</f>
        <v>0</v>
      </c>
      <c r="X202" s="44">
        <v>2.1085725541096181E-4</v>
      </c>
      <c r="Y202" s="3"/>
      <c r="Z202" s="3"/>
      <c r="AD202" s="3"/>
    </row>
    <row r="203" spans="1:30" s="2" customFormat="1" ht="22.5" customHeight="1" x14ac:dyDescent="0.25">
      <c r="A203" s="40">
        <f>Fre.!D204</f>
        <v>0</v>
      </c>
      <c r="I203" s="44">
        <v>8.1512459876784561E-4</v>
      </c>
      <c r="J203" s="3"/>
      <c r="K203" s="3"/>
      <c r="O203" s="10"/>
      <c r="P203" s="40">
        <f>Fre.!F204</f>
        <v>0</v>
      </c>
      <c r="X203" s="44">
        <v>6.9759353402813425E-4</v>
      </c>
      <c r="Y203" s="3"/>
      <c r="Z203" s="3"/>
      <c r="AD203" s="3"/>
    </row>
    <row r="204" spans="1:30" s="2" customFormat="1" ht="22.5" customHeight="1" x14ac:dyDescent="0.25">
      <c r="A204" s="39">
        <f>Fre.!D205</f>
        <v>0</v>
      </c>
      <c r="I204" s="44">
        <v>6.3842964964941785E-4</v>
      </c>
      <c r="J204" s="3"/>
      <c r="K204" s="3"/>
      <c r="O204" s="10"/>
      <c r="P204" s="39">
        <f>Fre.!F205</f>
        <v>0</v>
      </c>
      <c r="X204" s="44">
        <v>5.5493564752876986E-4</v>
      </c>
      <c r="Y204" s="3"/>
      <c r="Z204" s="3"/>
      <c r="AD204" s="3"/>
    </row>
    <row r="205" spans="1:30" s="2" customFormat="1" ht="22.5" customHeight="1" x14ac:dyDescent="0.25">
      <c r="A205" s="40">
        <f>Fre.!D206</f>
        <v>0</v>
      </c>
      <c r="I205" s="44">
        <v>1.3570168635455892E-3</v>
      </c>
      <c r="J205" s="3"/>
      <c r="K205" s="3"/>
      <c r="O205" s="10"/>
      <c r="P205" s="40">
        <f>Fre.!F206</f>
        <v>0</v>
      </c>
      <c r="X205" s="44">
        <v>3.7048824253841885E-4</v>
      </c>
      <c r="Y205" s="3"/>
      <c r="Z205" s="3"/>
      <c r="AD205" s="3"/>
    </row>
    <row r="206" spans="1:30" s="2" customFormat="1" ht="22.5" customHeight="1" x14ac:dyDescent="0.25">
      <c r="A206" s="39">
        <f>Fre.!D207</f>
        <v>0</v>
      </c>
      <c r="I206" s="44">
        <v>7.1064717638500297E-4</v>
      </c>
      <c r="J206" s="3"/>
      <c r="K206" s="3"/>
      <c r="O206" s="10"/>
      <c r="P206" s="39">
        <f>Fre.!F207</f>
        <v>0</v>
      </c>
      <c r="X206" s="44">
        <v>7.2605719117317343E-4</v>
      </c>
      <c r="Y206" s="3"/>
      <c r="Z206" s="3"/>
      <c r="AD206" s="3"/>
    </row>
    <row r="207" spans="1:30" s="2" customFormat="1" ht="22.5" customHeight="1" x14ac:dyDescent="0.25">
      <c r="A207" s="40">
        <f>Fre.!D208</f>
        <v>0</v>
      </c>
      <c r="I207" s="44">
        <v>6.9001847583103227E-4</v>
      </c>
      <c r="J207" s="3"/>
      <c r="K207" s="3"/>
      <c r="O207" s="10"/>
      <c r="P207" s="40">
        <f>Fre.!F208</f>
        <v>0</v>
      </c>
      <c r="X207" s="44">
        <v>6.6708350834713778E-4</v>
      </c>
      <c r="Y207" s="3"/>
      <c r="Z207" s="3"/>
      <c r="AD207" s="3"/>
    </row>
    <row r="208" spans="1:30" s="2" customFormat="1" ht="22.5" customHeight="1" x14ac:dyDescent="0.25">
      <c r="A208" s="39">
        <f>Fre.!D209</f>
        <v>0</v>
      </c>
      <c r="I208" s="44">
        <v>1.1245306027890299E-3</v>
      </c>
      <c r="J208" s="3"/>
      <c r="K208" s="3"/>
      <c r="O208" s="10"/>
      <c r="P208" s="39">
        <f>Fre.!F209</f>
        <v>0</v>
      </c>
      <c r="X208" s="44">
        <v>4.8054609794715943E-4</v>
      </c>
      <c r="Y208" s="3"/>
      <c r="Z208" s="3"/>
      <c r="AD208" s="3"/>
    </row>
    <row r="209" spans="1:30" s="2" customFormat="1" ht="22.5" customHeight="1" x14ac:dyDescent="0.25">
      <c r="A209" s="40">
        <f>Fre.!D210</f>
        <v>0</v>
      </c>
      <c r="I209" s="44">
        <v>8.8860644251007471E-4</v>
      </c>
      <c r="J209" s="3"/>
      <c r="K209" s="3"/>
      <c r="O209" s="10"/>
      <c r="P209" s="40">
        <f>Fre.!F210</f>
        <v>0</v>
      </c>
      <c r="X209" s="44">
        <v>5.0169902681344533E-4</v>
      </c>
      <c r="Y209" s="3"/>
      <c r="Z209" s="3"/>
      <c r="AD209" s="3"/>
    </row>
    <row r="210" spans="1:30" s="2" customFormat="1" ht="22.5" customHeight="1" x14ac:dyDescent="0.25">
      <c r="A210" s="39">
        <f>Fre.!D211</f>
        <v>0</v>
      </c>
      <c r="I210" s="44">
        <v>2.7678232759762323E-4</v>
      </c>
      <c r="J210" s="3"/>
      <c r="K210" s="3"/>
      <c r="O210" s="10"/>
      <c r="P210" s="39">
        <f>Fre.!F211</f>
        <v>0</v>
      </c>
      <c r="X210" s="44">
        <v>5.1585782296141255E-4</v>
      </c>
      <c r="Y210" s="3"/>
      <c r="Z210" s="3"/>
      <c r="AD210" s="3"/>
    </row>
    <row r="211" spans="1:30" s="2" customFormat="1" ht="22.5" customHeight="1" x14ac:dyDescent="0.25">
      <c r="A211" s="40">
        <f>Fre.!D212</f>
        <v>0</v>
      </c>
      <c r="I211" s="44">
        <v>7.1410619130482956E-4</v>
      </c>
      <c r="J211" s="3"/>
      <c r="K211" s="3"/>
      <c r="O211" s="10"/>
      <c r="P211" s="40">
        <f>Fre.!F212</f>
        <v>0</v>
      </c>
      <c r="X211" s="44">
        <v>1.6619792779718991E-4</v>
      </c>
      <c r="Y211" s="3"/>
      <c r="Z211" s="3"/>
      <c r="AD211" s="3"/>
    </row>
    <row r="212" spans="1:30" s="2" customFormat="1" ht="22.5" customHeight="1" x14ac:dyDescent="0.25">
      <c r="A212" s="39">
        <f>Fre.!D213</f>
        <v>0</v>
      </c>
      <c r="I212" s="44">
        <v>3.9640392156479066E-4</v>
      </c>
      <c r="J212" s="3"/>
      <c r="K212" s="3"/>
      <c r="O212" s="10"/>
      <c r="P212" s="39">
        <f>Fre.!F213</f>
        <v>0</v>
      </c>
      <c r="X212" s="44">
        <v>4.9468499275943608E-4</v>
      </c>
      <c r="Y212" s="3"/>
      <c r="Z212" s="3"/>
      <c r="AD212" s="3"/>
    </row>
    <row r="213" spans="1:30" s="2" customFormat="1" ht="22.5" customHeight="1" x14ac:dyDescent="0.25">
      <c r="A213" s="40">
        <f>Fre.!D214</f>
        <v>0</v>
      </c>
      <c r="I213" s="44">
        <v>9.2689465378179448E-4</v>
      </c>
      <c r="J213" s="3"/>
      <c r="K213" s="3"/>
      <c r="O213" s="10"/>
      <c r="P213" s="40">
        <f>Fre.!F214</f>
        <v>0</v>
      </c>
      <c r="X213" s="44">
        <v>3.9299117577255529E-4</v>
      </c>
      <c r="Y213" s="3"/>
      <c r="Z213" s="3"/>
      <c r="AD213" s="3"/>
    </row>
    <row r="214" spans="1:30" s="2" customFormat="1" ht="22.5" customHeight="1" x14ac:dyDescent="0.25">
      <c r="A214" s="39">
        <f>Fre.!D215</f>
        <v>0</v>
      </c>
      <c r="I214" s="44">
        <v>6.0349800451739866E-4</v>
      </c>
      <c r="J214" s="3"/>
      <c r="K214" s="3"/>
      <c r="O214" s="10"/>
      <c r="P214" s="39">
        <f>Fre.!F215</f>
        <v>0</v>
      </c>
      <c r="X214" s="44">
        <v>4.3202572862836532E-4</v>
      </c>
      <c r="Y214" s="3"/>
      <c r="Z214" s="3"/>
      <c r="AD214" s="3"/>
    </row>
    <row r="215" spans="1:30" s="2" customFormat="1" ht="22.5" customHeight="1" x14ac:dyDescent="0.25">
      <c r="A215" s="40">
        <f>Fre.!D216</f>
        <v>0</v>
      </c>
      <c r="I215" s="44">
        <v>7.4646097589856509E-4</v>
      </c>
      <c r="J215" s="3"/>
      <c r="K215" s="3"/>
      <c r="O215" s="10"/>
      <c r="P215" s="40">
        <f>Fre.!F216</f>
        <v>0</v>
      </c>
      <c r="X215" s="44">
        <v>2.1579497763494728E-4</v>
      </c>
      <c r="Y215" s="3"/>
      <c r="Z215" s="3"/>
      <c r="AD215" s="3"/>
    </row>
    <row r="216" spans="1:30" s="2" customFormat="1" ht="22.5" customHeight="1" x14ac:dyDescent="0.25">
      <c r="A216" s="39">
        <f>Fre.!D217</f>
        <v>0</v>
      </c>
      <c r="I216" s="44">
        <v>9.4376768111623533E-4</v>
      </c>
      <c r="J216" s="3"/>
      <c r="K216" s="3"/>
      <c r="O216" s="10"/>
      <c r="P216" s="39">
        <f>Fre.!F217</f>
        <v>0</v>
      </c>
      <c r="X216" s="44">
        <v>7.8819609927930864E-4</v>
      </c>
      <c r="Y216" s="3"/>
      <c r="Z216" s="3"/>
      <c r="AD216" s="3"/>
    </row>
    <row r="217" spans="1:30" s="2" customFormat="1" ht="22.5" customHeight="1" x14ac:dyDescent="0.25">
      <c r="A217" s="40">
        <f>Fre.!D218</f>
        <v>0</v>
      </c>
      <c r="I217" s="44">
        <v>3.6646489484746126E-4</v>
      </c>
      <c r="J217" s="3"/>
      <c r="K217" s="3"/>
      <c r="O217" s="10"/>
      <c r="P217" s="40">
        <f>Fre.!F218</f>
        <v>0</v>
      </c>
      <c r="X217" s="44">
        <v>4.5046221646342601E-4</v>
      </c>
      <c r="Y217" s="3"/>
      <c r="Z217" s="3"/>
      <c r="AD217" s="3"/>
    </row>
    <row r="218" spans="1:30" s="2" customFormat="1" ht="22.5" customHeight="1" x14ac:dyDescent="0.25">
      <c r="A218" s="39">
        <f>Fre.!D219</f>
        <v>0</v>
      </c>
      <c r="I218" s="44">
        <v>5.0865545977693983E-4</v>
      </c>
      <c r="J218" s="3"/>
      <c r="K218" s="3"/>
      <c r="O218" s="10"/>
      <c r="P218" s="39">
        <f>Fre.!F219</f>
        <v>0</v>
      </c>
      <c r="X218" s="44">
        <v>4.7769527725475782E-4</v>
      </c>
      <c r="Y218" s="3"/>
      <c r="Z218" s="3"/>
      <c r="AD218" s="3"/>
    </row>
    <row r="219" spans="1:30" s="2" customFormat="1" ht="22.5" customHeight="1" x14ac:dyDescent="0.25">
      <c r="A219" s="40">
        <f>Fre.!D220</f>
        <v>0</v>
      </c>
      <c r="I219" s="44">
        <v>7.9663246361314378E-4</v>
      </c>
      <c r="J219" s="3"/>
      <c r="K219" s="3"/>
      <c r="O219" s="10"/>
      <c r="P219" s="40">
        <f>Fre.!F220</f>
        <v>0</v>
      </c>
      <c r="X219" s="44">
        <v>4.5540048643059563E-4</v>
      </c>
      <c r="Y219" s="3"/>
      <c r="Z219" s="3"/>
      <c r="AD219" s="3"/>
    </row>
    <row r="220" spans="1:30" s="2" customFormat="1" ht="22.5" customHeight="1" x14ac:dyDescent="0.25">
      <c r="A220" s="39">
        <f>Fre.!D221</f>
        <v>0</v>
      </c>
      <c r="I220" s="44">
        <v>9.2520594335518836E-4</v>
      </c>
      <c r="J220" s="3"/>
      <c r="K220" s="3"/>
      <c r="O220" s="10"/>
      <c r="P220" s="39">
        <f>Fre.!F221</f>
        <v>0</v>
      </c>
      <c r="X220" s="44">
        <v>4.5019108358727535E-4</v>
      </c>
      <c r="Y220" s="3"/>
      <c r="Z220" s="3"/>
      <c r="AD220" s="3"/>
    </row>
    <row r="221" spans="1:30" s="2" customFormat="1" ht="22.5" customHeight="1" x14ac:dyDescent="0.25">
      <c r="A221" s="40">
        <f>Fre.!D222</f>
        <v>0</v>
      </c>
      <c r="I221" s="44">
        <v>6.4039729186924233E-4</v>
      </c>
      <c r="J221" s="3"/>
      <c r="K221" s="3"/>
      <c r="O221" s="10"/>
      <c r="P221" s="40">
        <f>Fre.!F222</f>
        <v>0</v>
      </c>
      <c r="X221" s="44">
        <v>5.7317732137133711E-4</v>
      </c>
      <c r="Y221" s="3"/>
      <c r="Z221" s="3"/>
      <c r="AD221" s="3"/>
    </row>
    <row r="222" spans="1:30" s="2" customFormat="1" ht="22.5" customHeight="1" x14ac:dyDescent="0.25">
      <c r="A222" s="39">
        <f>Fre.!D223</f>
        <v>0</v>
      </c>
      <c r="I222" s="44">
        <v>8.7705866627083452E-4</v>
      </c>
      <c r="J222" s="3"/>
      <c r="K222" s="3"/>
      <c r="O222" s="10"/>
      <c r="P222" s="39">
        <f>Fre.!F223</f>
        <v>0</v>
      </c>
      <c r="X222" s="44">
        <v>4.7253480613588763E-4</v>
      </c>
      <c r="Y222" s="3"/>
      <c r="Z222" s="3"/>
      <c r="AD222" s="3"/>
    </row>
    <row r="223" spans="1:30" s="2" customFormat="1" ht="22.5" customHeight="1" x14ac:dyDescent="0.25">
      <c r="A223" s="40">
        <f>Fre.!D224</f>
        <v>0</v>
      </c>
      <c r="I223" s="44">
        <v>1.0787242672963592E-3</v>
      </c>
      <c r="J223" s="3"/>
      <c r="K223" s="3"/>
      <c r="O223" s="10"/>
      <c r="P223" s="40">
        <f>Fre.!F224</f>
        <v>0</v>
      </c>
      <c r="X223" s="44">
        <v>5.5994311571820284E-4</v>
      </c>
      <c r="Y223" s="3"/>
      <c r="Z223" s="3"/>
      <c r="AD223" s="3"/>
    </row>
    <row r="224" spans="1:30" s="2" customFormat="1" ht="22.5" customHeight="1" x14ac:dyDescent="0.25">
      <c r="A224" s="39">
        <f>Fre.!D225</f>
        <v>0</v>
      </c>
      <c r="I224" s="44">
        <v>6.629704337742558E-4</v>
      </c>
      <c r="J224" s="3"/>
      <c r="K224" s="3"/>
      <c r="O224" s="10"/>
      <c r="P224" s="39">
        <f>Fre.!F225</f>
        <v>0</v>
      </c>
      <c r="X224" s="44">
        <v>6.6539901547483745E-4</v>
      </c>
      <c r="Y224" s="3"/>
      <c r="Z224" s="3"/>
      <c r="AD224" s="3"/>
    </row>
    <row r="225" spans="1:30" s="2" customFormat="1" ht="22.5" customHeight="1" x14ac:dyDescent="0.25">
      <c r="A225" s="40">
        <f>Fre.!D226</f>
        <v>0</v>
      </c>
      <c r="I225" s="44">
        <v>4.5312874231648748E-4</v>
      </c>
      <c r="J225" s="3"/>
      <c r="K225" s="3"/>
      <c r="O225" s="10"/>
      <c r="P225" s="40">
        <f>Fre.!F226</f>
        <v>0</v>
      </c>
      <c r="X225" s="44">
        <v>4.9968095834200207E-4</v>
      </c>
      <c r="Y225" s="3"/>
      <c r="Z225" s="3"/>
      <c r="AD225" s="3"/>
    </row>
    <row r="226" spans="1:30" s="2" customFormat="1" ht="22.5" customHeight="1" x14ac:dyDescent="0.25">
      <c r="A226" s="39">
        <f>Fre.!D227</f>
        <v>0</v>
      </c>
      <c r="I226" s="44">
        <v>7.9855657161851269E-4</v>
      </c>
      <c r="J226" s="3"/>
      <c r="K226" s="3"/>
      <c r="O226" s="10"/>
      <c r="P226" s="39">
        <f>Fre.!F227</f>
        <v>0</v>
      </c>
      <c r="X226" s="44">
        <v>5.7744387561368634E-4</v>
      </c>
      <c r="Y226" s="3"/>
      <c r="Z226" s="3"/>
      <c r="AD226" s="3"/>
    </row>
    <row r="227" spans="1:30" s="2" customFormat="1" ht="22.5" customHeight="1" x14ac:dyDescent="0.25">
      <c r="A227" s="40">
        <f>Fre.!D228</f>
        <v>0</v>
      </c>
      <c r="I227" s="44">
        <v>8.300521420155681E-4</v>
      </c>
      <c r="J227" s="3"/>
      <c r="K227" s="3"/>
      <c r="O227" s="10"/>
      <c r="P227" s="40">
        <f>Fre.!F228</f>
        <v>0</v>
      </c>
      <c r="X227" s="44">
        <v>4.2682070773051819E-4</v>
      </c>
      <c r="Y227" s="3"/>
      <c r="Z227" s="3"/>
      <c r="AD227" s="3"/>
    </row>
    <row r="228" spans="1:30" s="2" customFormat="1" ht="22.5" customHeight="1" x14ac:dyDescent="0.25">
      <c r="A228" s="39">
        <f>Fre.!D229</f>
        <v>0</v>
      </c>
      <c r="I228" s="44">
        <v>6.9476083768358222E-4</v>
      </c>
      <c r="J228" s="3"/>
      <c r="K228" s="3"/>
      <c r="O228" s="10"/>
      <c r="P228" s="39">
        <f>Fre.!F229</f>
        <v>0</v>
      </c>
      <c r="X228" s="44">
        <v>5.5594714660882013E-4</v>
      </c>
      <c r="Y228" s="3"/>
      <c r="Z228" s="3"/>
      <c r="AD228" s="3"/>
    </row>
    <row r="229" spans="1:30" s="2" customFormat="1" ht="22.5" customHeight="1" x14ac:dyDescent="0.25">
      <c r="A229" s="40">
        <f>Fre.!D230</f>
        <v>0</v>
      </c>
      <c r="I229" s="44">
        <v>9.9596963587509236E-4</v>
      </c>
      <c r="J229" s="3"/>
      <c r="K229" s="3"/>
      <c r="O229" s="10"/>
      <c r="P229" s="40">
        <f>Fre.!F230</f>
        <v>0</v>
      </c>
      <c r="X229" s="44">
        <v>3.7476246518534608E-4</v>
      </c>
      <c r="Y229" s="3"/>
      <c r="Z229" s="3"/>
      <c r="AD229" s="3"/>
    </row>
    <row r="230" spans="1:30" s="2" customFormat="1" ht="22.5" customHeight="1" x14ac:dyDescent="0.25">
      <c r="A230" s="39">
        <f>Fre.!D231</f>
        <v>0</v>
      </c>
      <c r="I230" s="44">
        <v>6.0556157841937675E-4</v>
      </c>
      <c r="J230" s="3"/>
      <c r="K230" s="3"/>
      <c r="O230" s="10"/>
      <c r="P230" s="39">
        <f>Fre.!F231</f>
        <v>0</v>
      </c>
      <c r="X230" s="44">
        <v>6.0434427371118212E-4</v>
      </c>
      <c r="Y230" s="3"/>
      <c r="Z230" s="3"/>
      <c r="AD230" s="3"/>
    </row>
    <row r="231" spans="1:30" s="2" customFormat="1" ht="22.5" customHeight="1" x14ac:dyDescent="0.25">
      <c r="A231" s="40">
        <f>Fre.!D232</f>
        <v>0</v>
      </c>
      <c r="I231" s="44">
        <v>7.3765898337705294E-4</v>
      </c>
      <c r="J231" s="3"/>
      <c r="K231" s="3"/>
      <c r="O231" s="10"/>
      <c r="P231" s="40">
        <f>Fre.!F232</f>
        <v>0</v>
      </c>
      <c r="X231" s="44">
        <v>6.322769851297256E-4</v>
      </c>
      <c r="Y231" s="3"/>
      <c r="Z231" s="3"/>
      <c r="AD231" s="3"/>
    </row>
    <row r="232" spans="1:30" s="2" customFormat="1" ht="22.5" customHeight="1" x14ac:dyDescent="0.25">
      <c r="A232" s="39">
        <f>Fre.!D233</f>
        <v>0</v>
      </c>
      <c r="I232" s="44">
        <v>1.3619886272467673E-3</v>
      </c>
      <c r="J232" s="3"/>
      <c r="K232" s="3"/>
      <c r="O232" s="10"/>
      <c r="P232" s="39">
        <f>Fre.!F233</f>
        <v>0</v>
      </c>
      <c r="X232" s="44">
        <v>4.502279649616743E-4</v>
      </c>
      <c r="Y232" s="3"/>
      <c r="Z232" s="3"/>
      <c r="AD232" s="3"/>
    </row>
    <row r="233" spans="1:30" s="2" customFormat="1" ht="22.5" customHeight="1" x14ac:dyDescent="0.25">
      <c r="A233" s="40">
        <f>Fre.!D234</f>
        <v>0</v>
      </c>
      <c r="I233" s="44">
        <v>1.0205583858410071E-3</v>
      </c>
      <c r="J233" s="3"/>
      <c r="K233" s="3"/>
      <c r="O233" s="10"/>
      <c r="P233" s="40">
        <f>Fre.!F234</f>
        <v>0</v>
      </c>
      <c r="X233" s="44">
        <v>3.48423686432658E-4</v>
      </c>
      <c r="Y233" s="3"/>
      <c r="Z233" s="3"/>
      <c r="AD233" s="3"/>
    </row>
    <row r="234" spans="1:30" s="2" customFormat="1" ht="22.5" customHeight="1" x14ac:dyDescent="0.25">
      <c r="A234" s="39">
        <f>Fre.!D235</f>
        <v>0</v>
      </c>
      <c r="I234" s="44">
        <v>7.5025575170592929E-4</v>
      </c>
      <c r="J234" s="3"/>
      <c r="K234" s="3"/>
      <c r="O234" s="10"/>
      <c r="P234" s="39">
        <f>Fre.!F235</f>
        <v>0</v>
      </c>
      <c r="X234" s="44">
        <v>2.2277030450394377E-4</v>
      </c>
      <c r="Y234" s="3"/>
      <c r="Z234" s="3"/>
      <c r="AD234" s="3"/>
    </row>
    <row r="235" spans="1:30" s="2" customFormat="1" ht="22.5" customHeight="1" x14ac:dyDescent="0.25">
      <c r="A235" s="40">
        <f>Fre.!D236</f>
        <v>0</v>
      </c>
      <c r="I235" s="44">
        <v>3.7306436893822393E-4</v>
      </c>
      <c r="J235" s="3"/>
      <c r="K235" s="3"/>
      <c r="O235" s="10"/>
      <c r="P235" s="40">
        <f>Fre.!F236</f>
        <v>0</v>
      </c>
      <c r="X235" s="44">
        <v>5.6860658708072728E-4</v>
      </c>
      <c r="Y235" s="3"/>
      <c r="Z235" s="3"/>
      <c r="AD235" s="3"/>
    </row>
    <row r="236" spans="1:30" s="2" customFormat="1" ht="22.5" customHeight="1" x14ac:dyDescent="0.25">
      <c r="A236" s="39">
        <f>Fre.!D237</f>
        <v>0</v>
      </c>
      <c r="I236" s="44">
        <v>3.690248109310167E-4</v>
      </c>
      <c r="J236" s="3"/>
      <c r="K236" s="3"/>
      <c r="O236" s="10"/>
      <c r="P236" s="39">
        <f>Fre.!F237</f>
        <v>0</v>
      </c>
      <c r="X236" s="44">
        <v>7.1741161275466433E-4</v>
      </c>
      <c r="Y236" s="3"/>
      <c r="Z236" s="3"/>
      <c r="AD236" s="3"/>
    </row>
    <row r="237" spans="1:30" s="2" customFormat="1" ht="22.5" customHeight="1" x14ac:dyDescent="0.25">
      <c r="A237" s="40">
        <f>Fre.!D238</f>
        <v>0</v>
      </c>
      <c r="I237" s="44">
        <v>5.6297468932506745E-4</v>
      </c>
      <c r="J237" s="3"/>
      <c r="K237" s="3"/>
      <c r="O237" s="10"/>
      <c r="P237" s="40">
        <f>Fre.!F238</f>
        <v>0</v>
      </c>
      <c r="X237" s="44">
        <v>7.4834230520108244E-4</v>
      </c>
      <c r="Y237" s="3"/>
      <c r="Z237" s="3"/>
      <c r="AD237" s="3"/>
    </row>
    <row r="238" spans="1:30" s="2" customFormat="1" ht="22.5" customHeight="1" x14ac:dyDescent="0.25">
      <c r="A238" s="39">
        <f>Fre.!D239</f>
        <v>0</v>
      </c>
      <c r="I238" s="44">
        <v>5.5912751605000522E-4</v>
      </c>
      <c r="J238" s="3"/>
      <c r="K238" s="3"/>
      <c r="O238" s="10"/>
      <c r="P238" s="39">
        <f>Fre.!F239</f>
        <v>0</v>
      </c>
      <c r="X238" s="44">
        <v>5.1954833395510499E-4</v>
      </c>
      <c r="Y238" s="3"/>
      <c r="Z238" s="3"/>
      <c r="AD238" s="3"/>
    </row>
    <row r="239" spans="1:30" s="2" customFormat="1" ht="22.5" customHeight="1" x14ac:dyDescent="0.25">
      <c r="A239" s="40">
        <f>Fre.!D240</f>
        <v>0</v>
      </c>
      <c r="I239" s="44">
        <v>1.08709222109291E-3</v>
      </c>
      <c r="J239" s="3"/>
      <c r="K239" s="3"/>
      <c r="O239" s="10"/>
      <c r="P239" s="40">
        <f>Fre.!F240</f>
        <v>0</v>
      </c>
      <c r="X239" s="44">
        <v>3.0419561528586783E-4</v>
      </c>
      <c r="Y239" s="3"/>
      <c r="Z239" s="3"/>
      <c r="AD239" s="3"/>
    </row>
    <row r="240" spans="1:30" s="2" customFormat="1" ht="22.5" customHeight="1" x14ac:dyDescent="0.25">
      <c r="A240" s="39">
        <f>Fre.!D241</f>
        <v>0</v>
      </c>
      <c r="I240" s="44">
        <v>6.2130688712067495E-4</v>
      </c>
      <c r="J240" s="3"/>
      <c r="K240" s="3"/>
      <c r="O240" s="10"/>
      <c r="P240" s="39">
        <f>Fre.!F241</f>
        <v>0</v>
      </c>
      <c r="X240" s="44">
        <v>3.4800959258544608E-4</v>
      </c>
      <c r="Y240" s="3"/>
      <c r="Z240" s="3"/>
      <c r="AD240" s="3"/>
    </row>
    <row r="241" spans="1:30" s="2" customFormat="1" ht="22.5" customHeight="1" x14ac:dyDescent="0.25">
      <c r="A241" s="40">
        <f>Fre.!D242</f>
        <v>0</v>
      </c>
      <c r="I241" s="44">
        <v>6.8545702861819591E-4</v>
      </c>
      <c r="J241" s="3"/>
      <c r="K241" s="3"/>
      <c r="O241" s="10"/>
      <c r="P241" s="40">
        <f>Fre.!F242</f>
        <v>0</v>
      </c>
      <c r="X241" s="44">
        <v>5.4964627418056474E-4</v>
      </c>
      <c r="Y241" s="3"/>
      <c r="Z241" s="3"/>
      <c r="AD241" s="3"/>
    </row>
    <row r="242" spans="1:30" s="2" customFormat="1" ht="22.5" customHeight="1" x14ac:dyDescent="0.25">
      <c r="A242" s="39">
        <f>Fre.!D243</f>
        <v>0</v>
      </c>
      <c r="I242" s="44">
        <v>7.3017735490474734E-4</v>
      </c>
      <c r="J242" s="3"/>
      <c r="K242" s="3"/>
      <c r="O242" s="10"/>
      <c r="P242" s="39">
        <f>Fre.!F243</f>
        <v>0</v>
      </c>
      <c r="X242" s="44">
        <v>5.9765852040553577E-4</v>
      </c>
      <c r="Y242" s="3"/>
      <c r="Z242" s="3"/>
      <c r="AD242" s="3"/>
    </row>
    <row r="243" spans="1:30" s="2" customFormat="1" ht="22.5" customHeight="1" x14ac:dyDescent="0.25">
      <c r="A243" s="40">
        <f>Fre.!D244</f>
        <v>0</v>
      </c>
      <c r="I243" s="44">
        <v>3.4042569955681102E-4</v>
      </c>
      <c r="J243" s="3"/>
      <c r="K243" s="3"/>
      <c r="O243" s="10"/>
      <c r="P243" s="40">
        <f>Fre.!F244</f>
        <v>0</v>
      </c>
      <c r="X243" s="44">
        <v>5.8850664470381738E-4</v>
      </c>
      <c r="Y243" s="3"/>
      <c r="Z243" s="3"/>
      <c r="AD243" s="3"/>
    </row>
    <row r="244" spans="1:30" s="2" customFormat="1" ht="22.5" customHeight="1" x14ac:dyDescent="0.25">
      <c r="A244" s="39">
        <f>Fre.!D245</f>
        <v>0</v>
      </c>
      <c r="I244" s="44">
        <v>8.9303468024035538E-4</v>
      </c>
      <c r="J244" s="3"/>
      <c r="K244" s="3"/>
      <c r="O244" s="10"/>
      <c r="P244" s="39">
        <f>Fre.!F245</f>
        <v>0</v>
      </c>
      <c r="X244" s="44">
        <v>3.5459163984822808E-4</v>
      </c>
      <c r="Y244" s="3"/>
      <c r="Z244" s="3"/>
      <c r="AD244" s="3"/>
    </row>
    <row r="245" spans="1:30" s="2" customFormat="1" ht="22.5" customHeight="1" x14ac:dyDescent="0.25">
      <c r="A245" s="40">
        <f>Fre.!D246</f>
        <v>0</v>
      </c>
      <c r="I245" s="44">
        <v>5.5029241667079332E-4</v>
      </c>
      <c r="J245" s="3"/>
      <c r="K245" s="3"/>
      <c r="O245" s="10"/>
      <c r="P245" s="40">
        <f>Fre.!F246</f>
        <v>0</v>
      </c>
      <c r="X245" s="44">
        <v>4.4175875984845916E-4</v>
      </c>
      <c r="Y245" s="3"/>
      <c r="Z245" s="3"/>
      <c r="AD245" s="3"/>
    </row>
    <row r="246" spans="1:30" s="2" customFormat="1" ht="22.5" customHeight="1" x14ac:dyDescent="0.25">
      <c r="A246" s="39">
        <f>Fre.!D247</f>
        <v>0</v>
      </c>
      <c r="I246" s="44">
        <v>8.1718269830752688E-4</v>
      </c>
      <c r="J246" s="3"/>
      <c r="K246" s="3"/>
      <c r="O246" s="10"/>
      <c r="P246" s="39">
        <f>Fre.!F247</f>
        <v>0</v>
      </c>
      <c r="X246" s="44">
        <v>6.4739822960551828E-5</v>
      </c>
      <c r="Y246" s="3"/>
      <c r="Z246" s="3"/>
      <c r="AD246" s="3"/>
    </row>
    <row r="247" spans="1:30" s="2" customFormat="1" ht="22.5" customHeight="1" x14ac:dyDescent="0.25">
      <c r="A247" s="40">
        <f>Fre.!D248</f>
        <v>0</v>
      </c>
      <c r="I247" s="44">
        <v>6.9014256137642661E-4</v>
      </c>
      <c r="J247" s="3"/>
      <c r="K247" s="3"/>
      <c r="O247" s="10"/>
      <c r="P247" s="40">
        <f>Fre.!F248</f>
        <v>0</v>
      </c>
      <c r="X247" s="44">
        <v>4.7367922422862321E-4</v>
      </c>
      <c r="Y247" s="3"/>
      <c r="Z247" s="3"/>
      <c r="AD247" s="3"/>
    </row>
    <row r="248" spans="1:30" s="2" customFormat="1" ht="22.5" customHeight="1" x14ac:dyDescent="0.25">
      <c r="A248" s="39">
        <f>Fre.!D249</f>
        <v>0</v>
      </c>
      <c r="I248" s="44">
        <v>1.0136820654283773E-3</v>
      </c>
      <c r="J248" s="3"/>
      <c r="K248" s="3"/>
      <c r="O248" s="10"/>
      <c r="P248" s="39">
        <f>Fre.!F249</f>
        <v>0</v>
      </c>
      <c r="X248" s="44">
        <v>6.5818085579420435E-4</v>
      </c>
      <c r="Y248" s="3"/>
      <c r="Z248" s="3"/>
      <c r="AD248" s="3"/>
    </row>
    <row r="249" spans="1:30" s="2" customFormat="1" ht="22.5" customHeight="1" x14ac:dyDescent="0.25">
      <c r="A249" s="40">
        <f>Fre.!D250</f>
        <v>0</v>
      </c>
      <c r="I249" s="44">
        <v>6.873224827418133E-4</v>
      </c>
      <c r="J249" s="3"/>
      <c r="K249" s="3"/>
      <c r="O249" s="10"/>
      <c r="P249" s="40">
        <f>Fre.!F250</f>
        <v>0</v>
      </c>
      <c r="X249" s="44">
        <v>8.2882257640929887E-4</v>
      </c>
      <c r="Y249" s="3"/>
      <c r="Z249" s="3"/>
      <c r="AD249" s="3"/>
    </row>
    <row r="250" spans="1:30" s="2" customFormat="1" ht="22.5" customHeight="1" x14ac:dyDescent="0.25">
      <c r="A250" s="39">
        <f>Fre.!D251</f>
        <v>0</v>
      </c>
      <c r="I250" s="44">
        <v>8.081661629207636E-4</v>
      </c>
      <c r="J250" s="3"/>
      <c r="K250" s="3"/>
      <c r="O250" s="10"/>
      <c r="P250" s="39">
        <f>Fre.!F251</f>
        <v>0</v>
      </c>
      <c r="X250" s="44">
        <v>6.0185788481729682E-4</v>
      </c>
      <c r="Y250" s="3"/>
      <c r="Z250" s="3"/>
      <c r="AD250" s="3"/>
    </row>
    <row r="251" spans="1:30" s="2" customFormat="1" ht="22.5" customHeight="1" x14ac:dyDescent="0.25">
      <c r="A251" s="40">
        <f>Fre.!D252</f>
        <v>0</v>
      </c>
      <c r="I251" s="44">
        <v>6.7428124833121984E-4</v>
      </c>
      <c r="J251" s="3"/>
      <c r="K251" s="3"/>
      <c r="O251" s="10"/>
      <c r="P251" s="40">
        <f>Fre.!F252</f>
        <v>0</v>
      </c>
      <c r="X251" s="44">
        <v>4.3346538029735384E-4</v>
      </c>
      <c r="Y251" s="3"/>
      <c r="Z251" s="3"/>
      <c r="AD251" s="3"/>
    </row>
    <row r="252" spans="1:30" s="2" customFormat="1" ht="22.5" customHeight="1" x14ac:dyDescent="0.25">
      <c r="A252" s="39">
        <f>Fre.!D253</f>
        <v>0</v>
      </c>
      <c r="I252" s="44">
        <v>9.1160137099586137E-4</v>
      </c>
      <c r="J252" s="3"/>
      <c r="K252" s="3"/>
      <c r="O252" s="10"/>
      <c r="P252" s="39">
        <f>Fre.!F253</f>
        <v>0</v>
      </c>
      <c r="X252" s="44">
        <v>4.8730689206903335E-4</v>
      </c>
      <c r="Y252" s="3"/>
      <c r="Z252" s="3"/>
      <c r="AD252" s="3"/>
    </row>
    <row r="253" spans="1:30" s="2" customFormat="1" ht="22.5" customHeight="1" x14ac:dyDescent="0.25">
      <c r="A253" s="40">
        <f>Fre.!D254</f>
        <v>0</v>
      </c>
      <c r="I253" s="44">
        <v>7.1670364587270597E-4</v>
      </c>
      <c r="J253" s="3"/>
      <c r="K253" s="3"/>
      <c r="O253" s="10"/>
      <c r="P253" s="40">
        <f>Fre.!F254</f>
        <v>0</v>
      </c>
      <c r="X253" s="44">
        <v>2.350912396880507E-4</v>
      </c>
      <c r="Y253" s="3"/>
      <c r="Z253" s="3"/>
      <c r="AD253" s="3"/>
    </row>
    <row r="254" spans="1:30" s="2" customFormat="1" ht="22.5" customHeight="1" x14ac:dyDescent="0.25">
      <c r="A254" s="39">
        <f>Fre.!D255</f>
        <v>0</v>
      </c>
      <c r="I254" s="44">
        <v>8.4117917440971069E-4</v>
      </c>
      <c r="J254" s="3"/>
      <c r="K254" s="3"/>
      <c r="O254" s="10"/>
      <c r="P254" s="39">
        <f>Fre.!F255</f>
        <v>0</v>
      </c>
      <c r="X254" s="44">
        <v>4.9237315136023093E-4</v>
      </c>
      <c r="Y254" s="3"/>
      <c r="Z254" s="3"/>
      <c r="AD254" s="3"/>
    </row>
    <row r="255" spans="1:30" s="2" customFormat="1" ht="22.5" customHeight="1" x14ac:dyDescent="0.25">
      <c r="A255" s="40">
        <f>Fre.!D256</f>
        <v>0</v>
      </c>
      <c r="I255" s="44">
        <v>6.3530587424929109E-4</v>
      </c>
      <c r="J255" s="3"/>
      <c r="K255" s="3"/>
      <c r="O255" s="10"/>
      <c r="P255" s="40">
        <f>Fre.!F256</f>
        <v>0</v>
      </c>
      <c r="X255" s="44">
        <v>1.3362692709532566E-4</v>
      </c>
      <c r="Y255" s="3"/>
      <c r="Z255" s="3"/>
      <c r="AD255" s="3"/>
    </row>
    <row r="256" spans="1:30" s="2" customFormat="1" ht="22.5" customHeight="1" x14ac:dyDescent="0.25">
      <c r="A256" s="39">
        <f>Fre.!D257</f>
        <v>0</v>
      </c>
      <c r="I256" s="44">
        <v>7.8123308247222013E-4</v>
      </c>
      <c r="J256" s="3"/>
      <c r="K256" s="3"/>
      <c r="O256" s="10"/>
      <c r="P256" s="39">
        <f>Fre.!F257</f>
        <v>0</v>
      </c>
      <c r="X256" s="44">
        <v>2.8973008295478066E-4</v>
      </c>
      <c r="Y256" s="3"/>
      <c r="Z256" s="3"/>
      <c r="AD256" s="3"/>
    </row>
    <row r="257" spans="1:30" s="2" customFormat="1" ht="22.5" customHeight="1" x14ac:dyDescent="0.25">
      <c r="A257" s="40">
        <f>Fre.!D258</f>
        <v>0</v>
      </c>
      <c r="I257" s="44">
        <v>7.7148011501457659E-4</v>
      </c>
      <c r="J257" s="3"/>
      <c r="K257" s="3"/>
      <c r="O257" s="10"/>
      <c r="P257" s="40">
        <f>Fre.!F258</f>
        <v>0</v>
      </c>
      <c r="X257" s="44">
        <v>2.6872230603229255E-4</v>
      </c>
      <c r="Y257" s="3"/>
      <c r="Z257" s="3"/>
      <c r="AD257" s="3"/>
    </row>
    <row r="258" spans="1:30" s="2" customFormat="1" ht="22.5" customHeight="1" x14ac:dyDescent="0.25">
      <c r="A258" s="39">
        <f>Fre.!D259</f>
        <v>0</v>
      </c>
      <c r="I258" s="44">
        <v>9.5116641210233211E-4</v>
      </c>
      <c r="J258" s="3"/>
      <c r="K258" s="3"/>
      <c r="O258" s="10"/>
      <c r="P258" s="39">
        <f>Fre.!F259</f>
        <v>0</v>
      </c>
      <c r="X258" s="44">
        <v>4.6358669089867035E-4</v>
      </c>
      <c r="Y258" s="3"/>
      <c r="Z258" s="3"/>
      <c r="AD258" s="3"/>
    </row>
    <row r="259" spans="1:30" s="2" customFormat="1" ht="22.5" customHeight="1" x14ac:dyDescent="0.25">
      <c r="A259" s="40">
        <f>Fre.!D260</f>
        <v>0</v>
      </c>
      <c r="I259" s="44">
        <v>8.7860191507069686E-4</v>
      </c>
      <c r="J259" s="3"/>
      <c r="K259" s="3"/>
      <c r="O259" s="10"/>
      <c r="P259" s="40">
        <f>Fre.!F260</f>
        <v>0</v>
      </c>
      <c r="X259" s="44">
        <v>1.4655950883505866E-4</v>
      </c>
      <c r="Y259" s="3"/>
      <c r="Z259" s="3"/>
      <c r="AD259" s="3"/>
    </row>
    <row r="260" spans="1:30" s="2" customFormat="1" ht="22.5" customHeight="1" x14ac:dyDescent="0.25">
      <c r="A260" s="39">
        <f>Fre.!D261</f>
        <v>0</v>
      </c>
      <c r="I260" s="44">
        <v>7.6728988170224766E-4</v>
      </c>
      <c r="J260" s="3"/>
      <c r="K260" s="3"/>
      <c r="O260" s="10"/>
      <c r="P260" s="39">
        <f>Fre.!F261</f>
        <v>0</v>
      </c>
      <c r="X260" s="44">
        <v>2.3406988123068586E-4</v>
      </c>
      <c r="Y260" s="3"/>
      <c r="Z260" s="3"/>
      <c r="AD260" s="3"/>
    </row>
    <row r="261" spans="1:30" s="2" customFormat="1" ht="22.5" customHeight="1" x14ac:dyDescent="0.25">
      <c r="A261" s="40">
        <f>Fre.!D262</f>
        <v>0</v>
      </c>
      <c r="I261" s="44">
        <v>4.6058638786825468E-4</v>
      </c>
      <c r="J261" s="3"/>
      <c r="K261" s="3"/>
      <c r="O261" s="10"/>
      <c r="P261" s="40">
        <f>Fre.!F262</f>
        <v>0</v>
      </c>
      <c r="X261" s="44">
        <v>4.5763893024312565E-4</v>
      </c>
      <c r="Y261" s="3"/>
      <c r="Z261" s="3"/>
      <c r="AD261" s="3"/>
    </row>
    <row r="262" spans="1:30" s="2" customFormat="1" ht="22.5" customHeight="1" x14ac:dyDescent="0.25">
      <c r="A262" s="39">
        <f>Fre.!D263</f>
        <v>0</v>
      </c>
      <c r="I262" s="44">
        <v>9.1029951550489641E-4</v>
      </c>
      <c r="J262" s="3"/>
      <c r="K262" s="3"/>
      <c r="O262" s="10"/>
      <c r="P262" s="39">
        <f>Fre.!F263</f>
        <v>0</v>
      </c>
      <c r="X262" s="44">
        <v>5.6307620673149935E-4</v>
      </c>
      <c r="Y262" s="3"/>
      <c r="Z262" s="3"/>
      <c r="AD262" s="3"/>
    </row>
    <row r="263" spans="1:30" s="2" customFormat="1" ht="22.5" customHeight="1" x14ac:dyDescent="0.25">
      <c r="A263" s="40">
        <f>Fre.!D264</f>
        <v>0</v>
      </c>
      <c r="I263" s="44">
        <v>5.045794060210872E-4</v>
      </c>
      <c r="J263" s="3"/>
      <c r="K263" s="3"/>
      <c r="O263" s="10"/>
      <c r="P263" s="40">
        <f>Fre.!F264</f>
        <v>0</v>
      </c>
      <c r="X263" s="44">
        <v>4.9558639545947366E-4</v>
      </c>
      <c r="Y263" s="3"/>
      <c r="Z263" s="3"/>
      <c r="AD263" s="3"/>
    </row>
    <row r="264" spans="1:30" s="2" customFormat="1" ht="22.5" customHeight="1" x14ac:dyDescent="0.25">
      <c r="A264" s="39">
        <f>Fre.!D265</f>
        <v>0</v>
      </c>
      <c r="I264" s="44">
        <v>6.8453264344179188E-4</v>
      </c>
      <c r="J264" s="3"/>
      <c r="K264" s="3"/>
      <c r="O264" s="10"/>
      <c r="P264" s="39">
        <f>Fre.!F265</f>
        <v>0</v>
      </c>
      <c r="X264" s="44">
        <v>5.7955159138626763E-4</v>
      </c>
      <c r="Y264" s="3"/>
      <c r="Z264" s="3"/>
      <c r="AD264" s="3"/>
    </row>
    <row r="265" spans="1:30" s="2" customFormat="1" ht="22.5" customHeight="1" x14ac:dyDescent="0.25">
      <c r="A265" s="40">
        <f>Fre.!D266</f>
        <v>0</v>
      </c>
      <c r="I265" s="44">
        <v>6.4802438196829171E-4</v>
      </c>
      <c r="J265" s="3"/>
      <c r="K265" s="3"/>
      <c r="O265" s="10"/>
      <c r="P265" s="40">
        <f>Fre.!F266</f>
        <v>0</v>
      </c>
      <c r="X265" s="44">
        <v>2.1225071407142095E-4</v>
      </c>
      <c r="Y265" s="3"/>
      <c r="Z265" s="3"/>
      <c r="AD265" s="3"/>
    </row>
    <row r="266" spans="1:30" s="2" customFormat="1" ht="22.5" customHeight="1" x14ac:dyDescent="0.25">
      <c r="A266" s="39">
        <f>Fre.!D267</f>
        <v>0</v>
      </c>
      <c r="I266" s="44">
        <v>4.6761390495384404E-4</v>
      </c>
      <c r="J266" s="3"/>
      <c r="K266" s="3"/>
      <c r="O266" s="10"/>
      <c r="P266" s="39">
        <f>Fre.!F267</f>
        <v>0</v>
      </c>
      <c r="X266" s="44">
        <v>1.5143077155270148E-4</v>
      </c>
      <c r="Y266" s="3"/>
      <c r="Z266" s="3"/>
      <c r="AD266" s="3"/>
    </row>
    <row r="267" spans="1:30" s="2" customFormat="1" ht="22.5" customHeight="1" x14ac:dyDescent="0.25">
      <c r="A267" s="40">
        <f>Fre.!D268</f>
        <v>0</v>
      </c>
      <c r="I267" s="44">
        <v>6.3117898712925381E-4</v>
      </c>
      <c r="J267" s="3"/>
      <c r="K267" s="3"/>
      <c r="O267" s="10"/>
      <c r="P267" s="40">
        <f>Fre.!F268</f>
        <v>0</v>
      </c>
      <c r="X267" s="44">
        <v>6.306257220105966E-4</v>
      </c>
      <c r="Y267" s="3"/>
      <c r="Z267" s="3"/>
      <c r="AD267" s="3"/>
    </row>
    <row r="268" spans="1:30" s="2" customFormat="1" ht="22.5" customHeight="1" x14ac:dyDescent="0.25">
      <c r="A268" s="39">
        <f>Fre.!D269</f>
        <v>0</v>
      </c>
      <c r="I268" s="44">
        <v>3.6757645107763238E-4</v>
      </c>
      <c r="J268" s="3"/>
      <c r="K268" s="3"/>
      <c r="O268" s="10"/>
      <c r="P268" s="39">
        <f>Fre.!F269</f>
        <v>0</v>
      </c>
      <c r="X268" s="44">
        <v>6.4263042679639179E-4</v>
      </c>
      <c r="Y268" s="3"/>
      <c r="Z268" s="3"/>
      <c r="AD268" s="3"/>
    </row>
    <row r="269" spans="1:30" s="2" customFormat="1" ht="22.5" customHeight="1" x14ac:dyDescent="0.25">
      <c r="A269" s="40">
        <f>Fre.!D270</f>
        <v>0</v>
      </c>
      <c r="I269" s="44">
        <v>9.6821514039810864E-4</v>
      </c>
      <c r="J269" s="3"/>
      <c r="K269" s="3"/>
      <c r="O269" s="10"/>
      <c r="P269" s="40">
        <f>Fre.!F270</f>
        <v>0</v>
      </c>
      <c r="X269" s="44">
        <v>6.221006470925989E-4</v>
      </c>
      <c r="Y269" s="3"/>
      <c r="Z269" s="3"/>
      <c r="AD269" s="3"/>
    </row>
    <row r="270" spans="1:30" s="2" customFormat="1" ht="22.5" customHeight="1" x14ac:dyDescent="0.25">
      <c r="A270" s="39">
        <f>Fre.!D271</f>
        <v>0</v>
      </c>
      <c r="I270" s="44">
        <v>4.6813475142379758E-4</v>
      </c>
      <c r="J270" s="3"/>
      <c r="K270" s="3"/>
      <c r="O270" s="10"/>
      <c r="P270" s="39">
        <f>Fre.!F271</f>
        <v>0</v>
      </c>
      <c r="X270" s="44">
        <v>6.5974813162509812E-4</v>
      </c>
      <c r="Y270" s="3"/>
      <c r="Z270" s="3"/>
      <c r="AD270" s="3"/>
    </row>
    <row r="271" spans="1:30" s="2" customFormat="1" ht="22.5" customHeight="1" x14ac:dyDescent="0.25">
      <c r="A271" s="40">
        <f>Fre.!D272</f>
        <v>0</v>
      </c>
      <c r="I271" s="44">
        <v>6.0371880379670329E-4</v>
      </c>
      <c r="J271" s="3"/>
      <c r="K271" s="3"/>
      <c r="O271" s="10"/>
      <c r="P271" s="40">
        <f>Fre.!F272</f>
        <v>0</v>
      </c>
      <c r="X271" s="44">
        <v>3.6688537045418925E-4</v>
      </c>
      <c r="Y271" s="3"/>
      <c r="Z271" s="3"/>
      <c r="AD271" s="3"/>
    </row>
    <row r="272" spans="1:30" s="2" customFormat="1" ht="22.5" customHeight="1" x14ac:dyDescent="0.25">
      <c r="A272" s="39">
        <f>Fre.!D273</f>
        <v>0</v>
      </c>
      <c r="I272" s="44">
        <v>6.1806606464096404E-4</v>
      </c>
      <c r="J272" s="3"/>
      <c r="K272" s="3"/>
      <c r="O272" s="10"/>
      <c r="P272" s="39">
        <f>Fre.!F273</f>
        <v>0</v>
      </c>
      <c r="X272" s="44">
        <v>5.6377585735871102E-4</v>
      </c>
      <c r="Y272" s="3"/>
      <c r="Z272" s="3"/>
      <c r="AD272" s="3"/>
    </row>
    <row r="273" spans="1:30" s="2" customFormat="1" ht="22.5" customHeight="1" x14ac:dyDescent="0.25">
      <c r="A273" s="40">
        <f>Fre.!D274</f>
        <v>0</v>
      </c>
      <c r="I273" s="44">
        <v>8.0236490298965946E-4</v>
      </c>
      <c r="J273" s="3"/>
      <c r="K273" s="3"/>
      <c r="O273" s="10"/>
      <c r="P273" s="40">
        <f>Fre.!F274</f>
        <v>0</v>
      </c>
      <c r="X273" s="44">
        <v>3.9844980176466052E-4</v>
      </c>
      <c r="Y273" s="3"/>
      <c r="Z273" s="3"/>
      <c r="AD273" s="3"/>
    </row>
    <row r="274" spans="1:30" s="2" customFormat="1" ht="22.5" customHeight="1" x14ac:dyDescent="0.25">
      <c r="A274" s="39">
        <f>Fre.!D275</f>
        <v>0</v>
      </c>
      <c r="I274" s="44">
        <v>5.1669025952514203E-4</v>
      </c>
      <c r="J274" s="3"/>
      <c r="K274" s="3"/>
      <c r="O274" s="10"/>
      <c r="P274" s="39">
        <f>Fre.!F275</f>
        <v>0</v>
      </c>
      <c r="X274" s="44">
        <v>4.9025375039972127E-4</v>
      </c>
      <c r="Y274" s="3"/>
      <c r="Z274" s="3"/>
      <c r="AD274" s="3"/>
    </row>
    <row r="275" spans="1:30" s="2" customFormat="1" ht="22.5" customHeight="1" x14ac:dyDescent="0.25">
      <c r="A275" s="40">
        <f>Fre.!D276</f>
        <v>0</v>
      </c>
      <c r="I275" s="44">
        <v>8.6372207698013227E-4</v>
      </c>
      <c r="J275" s="3"/>
      <c r="K275" s="3"/>
      <c r="O275" s="10"/>
      <c r="P275" s="40">
        <f>Fre.!F276</f>
        <v>0</v>
      </c>
      <c r="X275" s="44">
        <v>3.2549734771717922E-4</v>
      </c>
      <c r="Y275" s="3"/>
      <c r="Z275" s="3"/>
      <c r="AD275" s="3"/>
    </row>
    <row r="276" spans="1:30" s="2" customFormat="1" ht="22.5" customHeight="1" x14ac:dyDescent="0.25">
      <c r="A276" s="39">
        <f>Fre.!D277</f>
        <v>0</v>
      </c>
      <c r="I276" s="44">
        <v>4.0542462789425627E-4</v>
      </c>
      <c r="J276" s="3"/>
      <c r="K276" s="3"/>
      <c r="O276" s="10"/>
      <c r="P276" s="39">
        <f>Fre.!F277</f>
        <v>0</v>
      </c>
      <c r="X276" s="44">
        <v>4.8912138265703683E-4</v>
      </c>
      <c r="Y276" s="3"/>
      <c r="Z276" s="3"/>
      <c r="AD276" s="3"/>
    </row>
    <row r="277" spans="1:30" s="2" customFormat="1" ht="22.5" customHeight="1" x14ac:dyDescent="0.25">
      <c r="A277" s="40">
        <f>Fre.!D278</f>
        <v>0</v>
      </c>
      <c r="I277" s="44">
        <v>9.5860268157274987E-4</v>
      </c>
      <c r="J277" s="3"/>
      <c r="K277" s="3"/>
      <c r="O277" s="10"/>
      <c r="P277" s="40">
        <f>Fre.!F278</f>
        <v>0</v>
      </c>
      <c r="X277" s="44">
        <v>5.6223012609306019E-4</v>
      </c>
      <c r="Y277" s="3"/>
      <c r="Z277" s="3"/>
      <c r="AD277" s="3"/>
    </row>
    <row r="278" spans="1:30" s="2" customFormat="1" ht="22.5" customHeight="1" x14ac:dyDescent="0.25">
      <c r="A278" s="39">
        <f>Fre.!D279</f>
        <v>0</v>
      </c>
      <c r="I278" s="44">
        <v>5.2658790655777266E-4</v>
      </c>
      <c r="J278" s="3"/>
      <c r="K278" s="3"/>
      <c r="O278" s="10"/>
      <c r="P278" s="39">
        <f>Fre.!F279</f>
        <v>0</v>
      </c>
      <c r="X278" s="44">
        <v>5.9784986535786296E-4</v>
      </c>
      <c r="Y278" s="3"/>
      <c r="Z278" s="3"/>
      <c r="AD278" s="3"/>
    </row>
    <row r="279" spans="1:30" s="2" customFormat="1" ht="22.5" customHeight="1" x14ac:dyDescent="0.25">
      <c r="A279" s="40">
        <f>Fre.!D280</f>
        <v>0</v>
      </c>
      <c r="I279" s="44">
        <v>6.5951532911321265E-4</v>
      </c>
      <c r="J279" s="3"/>
      <c r="K279" s="3"/>
      <c r="O279" s="10"/>
      <c r="P279" s="40">
        <f>Fre.!F280</f>
        <v>0</v>
      </c>
      <c r="X279" s="44">
        <v>3.4518615905225161E-4</v>
      </c>
      <c r="Y279" s="3"/>
      <c r="Z279" s="3"/>
      <c r="AD279" s="3"/>
    </row>
    <row r="280" spans="1:30" s="2" customFormat="1" ht="22.5" customHeight="1" x14ac:dyDescent="0.25">
      <c r="A280" s="39">
        <f>Fre.!D281</f>
        <v>0</v>
      </c>
      <c r="I280" s="44">
        <v>4.0935469865552732E-4</v>
      </c>
      <c r="J280" s="3"/>
      <c r="K280" s="3"/>
      <c r="O280" s="10"/>
      <c r="P280" s="39">
        <f>Fre.!F281</f>
        <v>0</v>
      </c>
      <c r="X280" s="44">
        <v>4.5731923080464767E-4</v>
      </c>
      <c r="Y280" s="3"/>
      <c r="Z280" s="3"/>
      <c r="AD280" s="3"/>
    </row>
    <row r="281" spans="1:30" s="2" customFormat="1" ht="22.5" customHeight="1" x14ac:dyDescent="0.25">
      <c r="A281" s="40">
        <f>Fre.!D282</f>
        <v>0</v>
      </c>
      <c r="I281" s="44">
        <v>8.230757189780823E-4</v>
      </c>
      <c r="J281" s="3"/>
      <c r="K281" s="3"/>
      <c r="O281" s="10"/>
      <c r="P281" s="40">
        <f>Fre.!F282</f>
        <v>0</v>
      </c>
      <c r="X281" s="44">
        <v>3.2712889208167908E-4</v>
      </c>
      <c r="Y281" s="3"/>
      <c r="Z281" s="3"/>
      <c r="AD281" s="3"/>
    </row>
    <row r="282" spans="1:30" s="2" customFormat="1" ht="22.5" customHeight="1" x14ac:dyDescent="0.25">
      <c r="A282" s="39">
        <f>Fre.!D283</f>
        <v>0</v>
      </c>
      <c r="I282" s="44">
        <v>1.0124313039855158E-3</v>
      </c>
      <c r="J282" s="3"/>
      <c r="K282" s="3"/>
      <c r="O282" s="10"/>
      <c r="P282" s="39">
        <f>Fre.!F283</f>
        <v>0</v>
      </c>
      <c r="X282" s="44">
        <v>5.7664088410573308E-4</v>
      </c>
      <c r="Y282" s="3"/>
      <c r="Z282" s="3"/>
      <c r="AD282" s="3"/>
    </row>
    <row r="283" spans="1:30" s="2" customFormat="1" ht="22.5" customHeight="1" x14ac:dyDescent="0.25">
      <c r="A283" s="40">
        <f>Fre.!D284</f>
        <v>0</v>
      </c>
      <c r="I283" s="44">
        <v>9.5830498053737102E-4</v>
      </c>
      <c r="J283" s="3"/>
      <c r="K283" s="3"/>
      <c r="O283" s="10"/>
      <c r="P283" s="40">
        <f>Fre.!F284</f>
        <v>0</v>
      </c>
      <c r="X283" s="44">
        <v>2.4729933977622422E-4</v>
      </c>
      <c r="Y283" s="3"/>
      <c r="Z283" s="3"/>
      <c r="AD283" s="3"/>
    </row>
    <row r="284" spans="1:30" s="2" customFormat="1" ht="22.5" customHeight="1" x14ac:dyDescent="0.25">
      <c r="A284" s="39">
        <f>Fre.!D285</f>
        <v>0</v>
      </c>
      <c r="I284" s="44">
        <v>1.0097254049073788E-3</v>
      </c>
      <c r="J284" s="3"/>
      <c r="K284" s="3"/>
      <c r="O284" s="10"/>
      <c r="P284" s="39">
        <f>Fre.!F285</f>
        <v>0</v>
      </c>
      <c r="X284" s="44">
        <v>3.2489081343127182E-4</v>
      </c>
      <c r="Y284" s="3"/>
      <c r="Z284" s="3"/>
      <c r="AD284" s="3"/>
    </row>
    <row r="285" spans="1:30" s="2" customFormat="1" ht="22.5" customHeight="1" x14ac:dyDescent="0.25">
      <c r="A285" s="40">
        <f>Fre.!D286</f>
        <v>0</v>
      </c>
      <c r="I285" s="44">
        <v>4.826996833403362E-4</v>
      </c>
      <c r="J285" s="3"/>
      <c r="K285" s="3"/>
      <c r="O285" s="10"/>
      <c r="P285" s="40">
        <f>Fre.!F286</f>
        <v>0</v>
      </c>
      <c r="X285" s="44">
        <v>5.3910075723732583E-4</v>
      </c>
      <c r="Y285" s="3"/>
      <c r="Z285" s="3"/>
      <c r="AD285" s="3"/>
    </row>
    <row r="286" spans="1:30" s="2" customFormat="1" ht="22.5" customHeight="1" x14ac:dyDescent="0.25">
      <c r="A286" s="39">
        <f>Fre.!D287</f>
        <v>0</v>
      </c>
      <c r="I286" s="44">
        <v>6.8164791519529245E-4</v>
      </c>
      <c r="J286" s="3"/>
      <c r="K286" s="3"/>
      <c r="O286" s="10"/>
      <c r="P286" s="39">
        <f>Fre.!F287</f>
        <v>0</v>
      </c>
      <c r="X286" s="44">
        <v>2.1579497763494728E-4</v>
      </c>
      <c r="Y286" s="3"/>
      <c r="Z286" s="3"/>
      <c r="AD286" s="3"/>
    </row>
    <row r="287" spans="1:30" s="2" customFormat="1" ht="22.5" customHeight="1" x14ac:dyDescent="0.25">
      <c r="A287" s="40">
        <f>Fre.!D288</f>
        <v>0</v>
      </c>
      <c r="I287" s="44">
        <v>6.0512154396428087E-4</v>
      </c>
      <c r="J287" s="3"/>
      <c r="K287" s="3"/>
      <c r="O287" s="10"/>
      <c r="P287" s="40">
        <f>Fre.!F288</f>
        <v>0</v>
      </c>
      <c r="X287" s="44">
        <v>3.0599842068594298E-4</v>
      </c>
      <c r="Y287" s="3"/>
      <c r="Z287" s="3"/>
      <c r="AD287" s="3"/>
    </row>
    <row r="288" spans="1:30" s="2" customFormat="1" ht="22.5" customHeight="1" x14ac:dyDescent="0.25">
      <c r="A288" s="39">
        <f>Fre.!D289</f>
        <v>0</v>
      </c>
      <c r="I288" s="44">
        <v>7.2505413384669083E-4</v>
      </c>
      <c r="J288" s="3"/>
      <c r="K288" s="3"/>
      <c r="O288" s="10"/>
      <c r="P288" s="39">
        <f>Fre.!F289</f>
        <v>0</v>
      </c>
      <c r="X288" s="44">
        <v>3.8753200203726592E-4</v>
      </c>
      <c r="Y288" s="3"/>
      <c r="Z288" s="3"/>
      <c r="AD288" s="3"/>
    </row>
    <row r="289" spans="1:30" s="2" customFormat="1" ht="22.5" customHeight="1" x14ac:dyDescent="0.25">
      <c r="A289" s="40">
        <f>Fre.!D290</f>
        <v>0</v>
      </c>
      <c r="I289" s="44">
        <v>1.2040683946511243E-3</v>
      </c>
      <c r="J289" s="3"/>
      <c r="K289" s="3"/>
      <c r="O289" s="10"/>
      <c r="P289" s="40">
        <f>Fre.!F290</f>
        <v>0</v>
      </c>
      <c r="X289" s="44">
        <v>4.2233907299786224E-4</v>
      </c>
      <c r="Y289" s="3"/>
      <c r="Z289" s="3"/>
      <c r="AD289" s="3"/>
    </row>
    <row r="290" spans="1:30" s="2" customFormat="1" ht="22.5" customHeight="1" x14ac:dyDescent="0.25">
      <c r="A290" s="39">
        <f>Fre.!D291</f>
        <v>0</v>
      </c>
      <c r="I290" s="44">
        <v>4.8565375350926188E-4</v>
      </c>
      <c r="J290" s="3"/>
      <c r="K290" s="3"/>
      <c r="O290" s="10"/>
      <c r="P290" s="39">
        <f>Fre.!F291</f>
        <v>0</v>
      </c>
      <c r="X290" s="44">
        <v>3.6040611632896471E-4</v>
      </c>
      <c r="Y290" s="3"/>
      <c r="Z290" s="3"/>
      <c r="AD290" s="3"/>
    </row>
    <row r="291" spans="1:30" s="2" customFormat="1" ht="22.5" customHeight="1" x14ac:dyDescent="0.25">
      <c r="A291" s="40">
        <f>Fre.!D292</f>
        <v>0</v>
      </c>
      <c r="I291" s="44">
        <v>9.3634861678446469E-4</v>
      </c>
      <c r="J291" s="3"/>
      <c r="K291" s="3"/>
      <c r="O291" s="10"/>
      <c r="P291" s="40">
        <f>Fre.!F292</f>
        <v>0</v>
      </c>
      <c r="X291" s="44">
        <v>5.281106554096244E-4</v>
      </c>
      <c r="Y291" s="3"/>
      <c r="Z291" s="3"/>
      <c r="AD291" s="3"/>
    </row>
    <row r="292" spans="1:30" s="2" customFormat="1" ht="22.5" customHeight="1" x14ac:dyDescent="0.25">
      <c r="A292" s="39">
        <f>Fre.!D293</f>
        <v>0</v>
      </c>
      <c r="I292" s="44">
        <v>9.1815340061338502E-4</v>
      </c>
      <c r="J292" s="3"/>
      <c r="K292" s="3"/>
      <c r="O292" s="10"/>
      <c r="P292" s="39">
        <f>Fre.!F293</f>
        <v>0</v>
      </c>
      <c r="X292" s="44">
        <v>2.9601160179052968E-4</v>
      </c>
      <c r="Y292" s="3"/>
      <c r="Z292" s="3"/>
      <c r="AD292" s="3"/>
    </row>
    <row r="293" spans="1:30" s="2" customFormat="1" ht="22.5" customHeight="1" x14ac:dyDescent="0.25">
      <c r="A293" s="40">
        <f>Fre.!D294</f>
        <v>0</v>
      </c>
      <c r="I293" s="44">
        <v>8.8325199481595774E-4</v>
      </c>
      <c r="J293" s="3"/>
      <c r="K293" s="3"/>
      <c r="O293" s="10"/>
      <c r="P293" s="40">
        <f>Fre.!F294</f>
        <v>0</v>
      </c>
      <c r="X293" s="44">
        <v>3.6231920069011394E-4</v>
      </c>
      <c r="Y293" s="3"/>
      <c r="Z293" s="3"/>
      <c r="AD293" s="3"/>
    </row>
    <row r="294" spans="1:30" s="2" customFormat="1" ht="22.5" customHeight="1" x14ac:dyDescent="0.25">
      <c r="A294" s="39">
        <f>Fre.!D295</f>
        <v>0</v>
      </c>
      <c r="I294" s="44">
        <v>3.4238499989123084E-4</v>
      </c>
      <c r="J294" s="3"/>
      <c r="K294" s="3"/>
      <c r="O294" s="10"/>
      <c r="P294" s="39">
        <f>Fre.!F295</f>
        <v>0</v>
      </c>
      <c r="X294" s="44">
        <v>5.6712183788957767E-4</v>
      </c>
      <c r="Y294" s="3"/>
      <c r="Z294" s="3"/>
      <c r="AD294" s="3"/>
    </row>
    <row r="295" spans="1:30" s="2" customFormat="1" ht="22.5" customHeight="1" x14ac:dyDescent="0.25">
      <c r="A295" s="40">
        <f>Fre.!D296</f>
        <v>0</v>
      </c>
      <c r="I295" s="44">
        <v>8.5681499586507271E-4</v>
      </c>
      <c r="J295" s="3"/>
      <c r="K295" s="3"/>
      <c r="O295" s="10"/>
      <c r="P295" s="40">
        <f>Fre.!F296</f>
        <v>0</v>
      </c>
      <c r="X295" s="44">
        <v>4.7706646807936195E-4</v>
      </c>
      <c r="Y295" s="3"/>
      <c r="Z295" s="3"/>
      <c r="AD295" s="3"/>
    </row>
    <row r="296" spans="1:30" s="2" customFormat="1" ht="22.5" customHeight="1" x14ac:dyDescent="0.25">
      <c r="A296" s="39">
        <f>Fre.!D297</f>
        <v>0</v>
      </c>
      <c r="I296" s="44">
        <v>7.4552642404932413E-4</v>
      </c>
      <c r="J296" s="3"/>
      <c r="K296" s="3"/>
      <c r="O296" s="10"/>
      <c r="P296" s="39">
        <f>Fre.!F297</f>
        <v>0</v>
      </c>
      <c r="X296" s="44">
        <v>6.8580390973264579E-4</v>
      </c>
      <c r="Y296" s="3"/>
      <c r="Z296" s="3"/>
      <c r="AD296" s="3"/>
    </row>
    <row r="297" spans="1:30" s="2" customFormat="1" ht="22.5" customHeight="1" x14ac:dyDescent="0.25">
      <c r="A297" s="40">
        <f>Fre.!D298</f>
        <v>0</v>
      </c>
      <c r="I297" s="44">
        <v>8.2940668863238243E-4</v>
      </c>
      <c r="J297" s="3"/>
      <c r="K297" s="3"/>
      <c r="O297" s="10"/>
      <c r="P297" s="40">
        <f>Fre.!F298</f>
        <v>0</v>
      </c>
      <c r="X297" s="44">
        <v>5.4633498405136046E-4</v>
      </c>
      <c r="Y297" s="3"/>
      <c r="Z297" s="3"/>
      <c r="AD297" s="3"/>
    </row>
    <row r="298" spans="1:30" s="2" customFormat="1" ht="22.5" customHeight="1" x14ac:dyDescent="0.25">
      <c r="A298" s="39">
        <f>Fre.!D299</f>
        <v>0</v>
      </c>
      <c r="I298" s="44">
        <v>8.2257390243420814E-4</v>
      </c>
      <c r="J298" s="3"/>
      <c r="K298" s="3"/>
      <c r="O298" s="10"/>
      <c r="P298" s="39">
        <f>Fre.!F299</f>
        <v>0</v>
      </c>
      <c r="X298" s="44">
        <v>4.2699726361687353E-4</v>
      </c>
      <c r="Y298" s="3"/>
      <c r="Z298" s="3"/>
      <c r="AD298" s="3"/>
    </row>
    <row r="299" spans="1:30" s="2" customFormat="1" ht="22.5" customHeight="1" x14ac:dyDescent="0.25">
      <c r="A299" s="40">
        <f>Fre.!D300</f>
        <v>0</v>
      </c>
      <c r="I299" s="44">
        <v>6.5681412234561577E-4</v>
      </c>
      <c r="J299" s="3"/>
      <c r="K299" s="3"/>
      <c r="O299" s="10"/>
      <c r="P299" s="40">
        <f>Fre.!F300</f>
        <v>0</v>
      </c>
      <c r="X299" s="44">
        <v>2.3650624291375279E-4</v>
      </c>
      <c r="Y299" s="3"/>
      <c r="Z299" s="3"/>
      <c r="AD299" s="3"/>
    </row>
    <row r="300" spans="1:30" s="2" customFormat="1" ht="22.5" customHeight="1" x14ac:dyDescent="0.25">
      <c r="A300" s="39">
        <f>Fre.!D301</f>
        <v>0</v>
      </c>
      <c r="I300" s="44">
        <v>1.0859191434578796E-3</v>
      </c>
      <c r="J300" s="3"/>
      <c r="K300" s="3"/>
      <c r="O300" s="10"/>
      <c r="P300" s="39">
        <f>Fre.!F301</f>
        <v>0</v>
      </c>
      <c r="X300" s="44">
        <v>3.5682679720165324E-4</v>
      </c>
      <c r="Y300" s="3"/>
      <c r="Z300" s="3"/>
      <c r="AD300" s="3"/>
    </row>
    <row r="301" spans="1:30" s="2" customFormat="1" ht="22.5" customHeight="1" x14ac:dyDescent="0.25">
      <c r="A301" s="40">
        <f>Fre.!D302</f>
        <v>0</v>
      </c>
      <c r="I301" s="44">
        <v>6.1835803063012718E-4</v>
      </c>
      <c r="J301" s="3"/>
      <c r="K301" s="3"/>
      <c r="O301" s="10"/>
      <c r="P301" s="40">
        <f>Fre.!F302</f>
        <v>0</v>
      </c>
      <c r="X301" s="44">
        <v>6.4011920687815868E-4</v>
      </c>
      <c r="Y301" s="3"/>
      <c r="Z301" s="3"/>
      <c r="AD301" s="3"/>
    </row>
    <row r="302" spans="1:30" s="2" customFormat="1" ht="22.5" customHeight="1" x14ac:dyDescent="0.25">
      <c r="A302" s="39">
        <f>Fre.!D303</f>
        <v>0</v>
      </c>
      <c r="I302" s="44">
        <v>1.1471683943059295E-3</v>
      </c>
      <c r="J302" s="3"/>
      <c r="K302" s="3"/>
      <c r="O302" s="10"/>
      <c r="P302" s="39">
        <f>Fre.!F303</f>
        <v>0</v>
      </c>
      <c r="X302" s="44">
        <v>2.5063874738888117E-4</v>
      </c>
      <c r="Y302" s="3"/>
      <c r="Z302" s="3"/>
      <c r="AD302" s="3"/>
    </row>
    <row r="303" spans="1:30" s="2" customFormat="1" ht="22.5" customHeight="1" x14ac:dyDescent="0.25">
      <c r="A303" s="40">
        <f>Fre.!D304</f>
        <v>0</v>
      </c>
      <c r="I303" s="44">
        <v>6.4105186918958935E-4</v>
      </c>
      <c r="J303" s="3"/>
      <c r="K303" s="3"/>
      <c r="O303" s="10"/>
      <c r="P303" s="40">
        <f>Fre.!F304</f>
        <v>0</v>
      </c>
      <c r="X303" s="44">
        <v>3.9482848899323144E-4</v>
      </c>
      <c r="Y303" s="3"/>
      <c r="Z303" s="3"/>
      <c r="AD303" s="3"/>
    </row>
    <row r="304" spans="1:30" s="2" customFormat="1" ht="22.5" customHeight="1" x14ac:dyDescent="0.25">
      <c r="A304" s="39">
        <f>Fre.!D305</f>
        <v>0</v>
      </c>
      <c r="I304" s="44">
        <v>8.1917171660870081E-4</v>
      </c>
      <c r="J304" s="3"/>
      <c r="K304" s="3"/>
      <c r="O304" s="10"/>
      <c r="P304" s="39">
        <f>Fre.!F305</f>
        <v>0</v>
      </c>
      <c r="X304" s="44">
        <v>8.4240076478207478E-4</v>
      </c>
      <c r="Y304" s="3"/>
      <c r="Z304" s="3"/>
      <c r="AD304" s="3"/>
    </row>
    <row r="305" spans="1:30" s="2" customFormat="1" ht="22.5" customHeight="1" x14ac:dyDescent="0.25">
      <c r="A305" s="40">
        <f>Fre.!D306</f>
        <v>0</v>
      </c>
      <c r="I305" s="44">
        <v>7.011131834192318E-4</v>
      </c>
      <c r="J305" s="3"/>
      <c r="K305" s="3"/>
      <c r="O305" s="10"/>
      <c r="P305" s="40">
        <f>Fre.!F306</f>
        <v>0</v>
      </c>
      <c r="X305" s="44">
        <v>6.60577779968013E-4</v>
      </c>
      <c r="Y305" s="3"/>
      <c r="Z305" s="3"/>
      <c r="AD305" s="3"/>
    </row>
    <row r="306" spans="1:30" s="2" customFormat="1" ht="22.5" customHeight="1" x14ac:dyDescent="0.25">
      <c r="A306" s="39">
        <f>Fre.!D307</f>
        <v>0</v>
      </c>
      <c r="I306" s="44">
        <v>8.2743816671147948E-5</v>
      </c>
      <c r="J306" s="3"/>
      <c r="K306" s="3"/>
      <c r="O306" s="10"/>
      <c r="P306" s="39">
        <f>Fre.!F307</f>
        <v>0</v>
      </c>
      <c r="X306" s="44">
        <v>1.758491627017851E-4</v>
      </c>
      <c r="Y306" s="3"/>
      <c r="Z306" s="3"/>
      <c r="AD306" s="3"/>
    </row>
    <row r="307" spans="1:30" s="2" customFormat="1" ht="22.5" customHeight="1" x14ac:dyDescent="0.25">
      <c r="A307" s="40">
        <f>Fre.!D308</f>
        <v>0</v>
      </c>
      <c r="I307" s="44">
        <v>1.0128603897160181E-3</v>
      </c>
      <c r="J307" s="3"/>
      <c r="K307" s="3"/>
      <c r="O307" s="10"/>
      <c r="P307" s="40">
        <f>Fre.!F308</f>
        <v>0</v>
      </c>
      <c r="X307" s="44">
        <v>3.2979348009147216E-4</v>
      </c>
      <c r="Y307" s="3"/>
      <c r="Z307" s="3"/>
      <c r="AD307" s="3"/>
    </row>
    <row r="308" spans="1:30" s="2" customFormat="1" ht="22.5" customHeight="1" x14ac:dyDescent="0.25">
      <c r="A308" s="39">
        <f>Fre.!D309</f>
        <v>0</v>
      </c>
      <c r="I308" s="44">
        <v>5.0669407397116884E-4</v>
      </c>
      <c r="J308" s="3"/>
      <c r="K308" s="3"/>
      <c r="O308" s="10"/>
      <c r="P308" s="39">
        <f>Fre.!F309</f>
        <v>0</v>
      </c>
      <c r="X308" s="44">
        <v>7.9117582220104518E-4</v>
      </c>
      <c r="Y308" s="3"/>
      <c r="Z308" s="3"/>
      <c r="AD308" s="3"/>
    </row>
    <row r="309" spans="1:30" s="2" customFormat="1" ht="22.5" customHeight="1" x14ac:dyDescent="0.25">
      <c r="A309" s="40">
        <f>Fre.!D310</f>
        <v>0</v>
      </c>
      <c r="I309" s="44">
        <v>6.9483174370952184E-4</v>
      </c>
      <c r="J309" s="3"/>
      <c r="K309" s="3"/>
      <c r="O309" s="10"/>
      <c r="P309" s="40">
        <f>Fre.!F310</f>
        <v>0</v>
      </c>
      <c r="X309" s="44">
        <v>2.0386147946309065E-4</v>
      </c>
      <c r="Y309" s="3"/>
      <c r="Z309" s="3"/>
      <c r="AD309" s="3"/>
    </row>
    <row r="310" spans="1:30" s="2" customFormat="1" ht="22.5" customHeight="1" x14ac:dyDescent="0.25">
      <c r="A310" s="39">
        <f>Fre.!D311</f>
        <v>0</v>
      </c>
      <c r="I310" s="44">
        <v>9.5602816718973627E-4</v>
      </c>
      <c r="J310" s="3"/>
      <c r="K310" s="3"/>
      <c r="O310" s="10"/>
      <c r="P310" s="39">
        <f>Fre.!F311</f>
        <v>0</v>
      </c>
      <c r="X310" s="44">
        <v>4.3857911066451052E-4</v>
      </c>
      <c r="Y310" s="3"/>
      <c r="Z310" s="3"/>
      <c r="AD310" s="3"/>
    </row>
    <row r="311" spans="1:30" s="2" customFormat="1" ht="22.5" customHeight="1" x14ac:dyDescent="0.25">
      <c r="A311" s="40">
        <f>Fre.!D312</f>
        <v>0</v>
      </c>
      <c r="I311" s="44">
        <v>9.4193298769504764E-4</v>
      </c>
      <c r="J311" s="3"/>
      <c r="K311" s="3"/>
      <c r="O311" s="10"/>
      <c r="P311" s="40">
        <f>Fre.!F312</f>
        <v>0</v>
      </c>
      <c r="X311" s="44">
        <v>4.6493815591501188E-4</v>
      </c>
      <c r="Y311" s="3"/>
      <c r="Z311" s="3"/>
      <c r="AD311" s="3"/>
    </row>
    <row r="312" spans="1:30" s="2" customFormat="1" ht="22.5" customHeight="1" x14ac:dyDescent="0.25">
      <c r="A312" s="39">
        <f>Fre.!D313</f>
        <v>0</v>
      </c>
      <c r="I312" s="44">
        <v>6.0922523021553644E-4</v>
      </c>
      <c r="J312" s="3"/>
      <c r="K312" s="3"/>
      <c r="O312" s="10"/>
      <c r="P312" s="39">
        <f>Fre.!F313</f>
        <v>0</v>
      </c>
      <c r="X312" s="44">
        <v>1.923654455143027E-4</v>
      </c>
      <c r="Y312" s="3"/>
      <c r="Z312" s="3"/>
      <c r="AD312" s="3"/>
    </row>
    <row r="313" spans="1:30" s="2" customFormat="1" ht="22.5" customHeight="1" x14ac:dyDescent="0.25">
      <c r="A313" s="40">
        <f>Fre.!D314</f>
        <v>0</v>
      </c>
      <c r="I313" s="44">
        <v>5.7645647955859459E-4</v>
      </c>
      <c r="J313" s="3"/>
      <c r="K313" s="3"/>
      <c r="O313" s="10"/>
      <c r="P313" s="40">
        <f>Fre.!F314</f>
        <v>0</v>
      </c>
      <c r="X313" s="44">
        <v>4.6917768816027674E-4</v>
      </c>
      <c r="Y313" s="3"/>
      <c r="Z313" s="3"/>
      <c r="AD313" s="3"/>
    </row>
    <row r="314" spans="1:30" s="2" customFormat="1" ht="22.5" customHeight="1" x14ac:dyDescent="0.25">
      <c r="A314" s="39">
        <f>Fre.!D315</f>
        <v>0</v>
      </c>
      <c r="I314" s="44">
        <v>8.1104932706374967E-4</v>
      </c>
      <c r="J314" s="3"/>
      <c r="K314" s="3"/>
      <c r="O314" s="10"/>
      <c r="P314" s="39">
        <f>Fre.!F315</f>
        <v>0</v>
      </c>
      <c r="X314" s="44">
        <v>4.1701774796391546E-4</v>
      </c>
      <c r="Y314" s="3"/>
      <c r="Z314" s="3"/>
      <c r="AD314" s="3"/>
    </row>
    <row r="315" spans="1:30" s="2" customFormat="1" ht="22.5" customHeight="1" x14ac:dyDescent="0.25">
      <c r="A315" s="40">
        <f>Fre.!D316</f>
        <v>0</v>
      </c>
      <c r="I315" s="44">
        <v>1.9775339074521326E-4</v>
      </c>
      <c r="J315" s="3"/>
      <c r="K315" s="3"/>
      <c r="O315" s="10"/>
      <c r="P315" s="40">
        <f>Fre.!F316</f>
        <v>0</v>
      </c>
      <c r="X315" s="44">
        <v>5.7327025513158E-4</v>
      </c>
      <c r="Y315" s="3"/>
      <c r="Z315" s="3"/>
      <c r="AD315" s="3"/>
    </row>
    <row r="316" spans="1:30" s="2" customFormat="1" ht="22.5" customHeight="1" x14ac:dyDescent="0.25">
      <c r="A316" s="39">
        <f>Fre.!D317</f>
        <v>0</v>
      </c>
      <c r="I316" s="44">
        <v>4.156648135963158E-4</v>
      </c>
      <c r="J316" s="3"/>
      <c r="K316" s="3"/>
      <c r="O316" s="10"/>
      <c r="P316" s="39">
        <f>Fre.!F317</f>
        <v>0</v>
      </c>
      <c r="X316" s="44">
        <v>5.8672154966669617E-4</v>
      </c>
      <c r="Y316" s="3"/>
      <c r="Z316" s="3"/>
      <c r="AD316" s="3"/>
    </row>
    <row r="317" spans="1:30" s="2" customFormat="1" ht="22.5" customHeight="1" x14ac:dyDescent="0.25">
      <c r="A317" s="40">
        <f>Fre.!D318</f>
        <v>0</v>
      </c>
      <c r="I317" s="44">
        <v>8.0799671837348142E-4</v>
      </c>
      <c r="J317" s="3"/>
      <c r="K317" s="3"/>
      <c r="O317" s="10"/>
      <c r="P317" s="40">
        <f>Fre.!F318</f>
        <v>0</v>
      </c>
      <c r="X317" s="44">
        <v>5.0233075728582329E-4</v>
      </c>
      <c r="Y317" s="3"/>
      <c r="Z317" s="3"/>
      <c r="AD317" s="3"/>
    </row>
    <row r="318" spans="1:30" s="2" customFormat="1" ht="22.5" customHeight="1" x14ac:dyDescent="0.25">
      <c r="A318" s="39">
        <f>Fre.!D319</f>
        <v>0</v>
      </c>
      <c r="I318" s="44">
        <v>5.7667154379168351E-4</v>
      </c>
      <c r="J318" s="3"/>
      <c r="K318" s="3"/>
      <c r="O318" s="10"/>
      <c r="P318" s="39">
        <f>Fre.!F319</f>
        <v>0</v>
      </c>
      <c r="X318" s="44">
        <v>2.9299025038679829E-4</v>
      </c>
      <c r="Y318" s="3"/>
      <c r="Z318" s="3"/>
      <c r="AD318" s="3"/>
    </row>
    <row r="319" spans="1:30" s="2" customFormat="1" ht="22.5" customHeight="1" x14ac:dyDescent="0.25">
      <c r="A319" s="40">
        <f>Fre.!D320</f>
        <v>0</v>
      </c>
      <c r="I319" s="44">
        <v>4.2137639825931984E-4</v>
      </c>
      <c r="J319" s="3"/>
      <c r="K319" s="3"/>
      <c r="O319" s="10"/>
      <c r="P319" s="40">
        <f>Fre.!F320</f>
        <v>0</v>
      </c>
      <c r="X319" s="44">
        <v>7.3584645736017259E-4</v>
      </c>
      <c r="Y319" s="3"/>
      <c r="Z319" s="3"/>
      <c r="AD319" s="3"/>
    </row>
    <row r="320" spans="1:30" s="2" customFormat="1" ht="22.5" customHeight="1" x14ac:dyDescent="0.25">
      <c r="A320" s="39">
        <f>Fre.!D321</f>
        <v>0</v>
      </c>
      <c r="I320" s="44">
        <v>7.0306831281094929E-4</v>
      </c>
      <c r="J320" s="3"/>
      <c r="K320" s="3"/>
      <c r="O320" s="10"/>
      <c r="P320" s="39">
        <f>Fre.!F321</f>
        <v>0</v>
      </c>
      <c r="X320" s="44">
        <v>3.6861970795624657E-4</v>
      </c>
      <c r="Y320" s="3"/>
      <c r="Z320" s="3"/>
      <c r="AD320" s="3"/>
    </row>
    <row r="321" spans="1:30" s="2" customFormat="1" ht="22.5" customHeight="1" x14ac:dyDescent="0.25">
      <c r="A321" s="40">
        <f>Fre.!D322</f>
        <v>0</v>
      </c>
      <c r="I321" s="44">
        <v>7.1580897866305605E-4</v>
      </c>
      <c r="J321" s="3"/>
      <c r="K321" s="3"/>
      <c r="O321" s="10"/>
      <c r="P321" s="40">
        <f>Fre.!F322</f>
        <v>0</v>
      </c>
      <c r="X321" s="44">
        <v>3.0059000448571751E-4</v>
      </c>
      <c r="Y321" s="3"/>
      <c r="Z321" s="3"/>
      <c r="AD321" s="3"/>
    </row>
    <row r="322" spans="1:30" s="2" customFormat="1" ht="22.5" customHeight="1" x14ac:dyDescent="0.25">
      <c r="A322" s="39">
        <f>Fre.!D323</f>
        <v>0</v>
      </c>
      <c r="I322" s="44">
        <v>5.943844947128062E-4</v>
      </c>
      <c r="J322" s="3"/>
      <c r="K322" s="3"/>
      <c r="O322" s="10"/>
      <c r="P322" s="39">
        <f>Fre.!F323</f>
        <v>0</v>
      </c>
      <c r="X322" s="44">
        <v>3.0667433577517513E-4</v>
      </c>
      <c r="Y322" s="3"/>
      <c r="Z322" s="3"/>
      <c r="AD322" s="3"/>
    </row>
    <row r="323" spans="1:30" s="2" customFormat="1" ht="22.5" customHeight="1" x14ac:dyDescent="0.25">
      <c r="A323" s="40">
        <f>Fre.!D324</f>
        <v>0</v>
      </c>
      <c r="I323" s="44">
        <v>1.1366367639825447E-3</v>
      </c>
      <c r="J323" s="3"/>
      <c r="K323" s="3"/>
      <c r="O323" s="10"/>
      <c r="P323" s="40">
        <f>Fre.!F324</f>
        <v>0</v>
      </c>
      <c r="X323" s="44">
        <v>3.2022185052963905E-4</v>
      </c>
      <c r="Y323" s="3"/>
      <c r="Z323" s="3"/>
      <c r="AD323" s="3"/>
    </row>
    <row r="324" spans="1:30" s="2" customFormat="1" ht="22.5" customHeight="1" x14ac:dyDescent="0.25">
      <c r="A324" s="39">
        <f>Fre.!D325</f>
        <v>0</v>
      </c>
      <c r="I324" s="44">
        <v>5.1226436795013142E-4</v>
      </c>
      <c r="J324" s="3"/>
      <c r="K324" s="3"/>
      <c r="O324" s="10"/>
      <c r="P324" s="39">
        <f>Fre.!F325</f>
        <v>0</v>
      </c>
      <c r="X324" s="44">
        <v>4.7707888359153585E-4</v>
      </c>
      <c r="Y324" s="3"/>
      <c r="Z324" s="3"/>
      <c r="AD324" s="3"/>
    </row>
    <row r="325" spans="1:30" s="2" customFormat="1" ht="22.5" customHeight="1" x14ac:dyDescent="0.25">
      <c r="A325" s="40">
        <f>Fre.!D326</f>
        <v>0</v>
      </c>
      <c r="I325" s="44">
        <v>9.8958496533349972E-4</v>
      </c>
      <c r="J325" s="3"/>
      <c r="K325" s="3"/>
      <c r="O325" s="10"/>
      <c r="P325" s="40">
        <f>Fre.!F326</f>
        <v>0</v>
      </c>
      <c r="X325" s="44">
        <v>2.3175402304813033E-4</v>
      </c>
      <c r="Y325" s="3"/>
      <c r="Z325" s="3"/>
      <c r="AD325" s="3"/>
    </row>
    <row r="326" spans="1:30" s="2" customFormat="1" ht="22.5" customHeight="1" x14ac:dyDescent="0.25">
      <c r="A326" s="39">
        <f>Fre.!D327</f>
        <v>0</v>
      </c>
      <c r="I326" s="44">
        <v>2.562216655464843E-4</v>
      </c>
      <c r="J326" s="3"/>
      <c r="K326" s="3"/>
      <c r="O326" s="10"/>
      <c r="P326" s="39">
        <f>Fre.!F327</f>
        <v>0</v>
      </c>
      <c r="X326" s="44">
        <v>5.6786311699878419E-4</v>
      </c>
      <c r="Y326" s="3"/>
      <c r="Z326" s="3"/>
      <c r="AD326" s="3"/>
    </row>
    <row r="327" spans="1:30" s="2" customFormat="1" ht="22.5" customHeight="1" x14ac:dyDescent="0.25">
      <c r="A327" s="40">
        <f>Fre.!D328</f>
        <v>0</v>
      </c>
      <c r="I327" s="44">
        <v>7.657359448617106E-4</v>
      </c>
      <c r="J327" s="3"/>
      <c r="K327" s="3"/>
      <c r="O327" s="10"/>
      <c r="P327" s="40">
        <f>Fre.!F328</f>
        <v>0</v>
      </c>
      <c r="X327" s="44">
        <v>3.5236634187211748E-4</v>
      </c>
      <c r="Y327" s="3"/>
      <c r="Z327" s="3"/>
      <c r="AD327" s="3"/>
    </row>
    <row r="328" spans="1:30" s="2" customFormat="1" ht="22.5" customHeight="1" x14ac:dyDescent="0.25">
      <c r="A328" s="39">
        <f>Fre.!D329</f>
        <v>0</v>
      </c>
      <c r="I328" s="44">
        <v>6.4583828662443266E-4</v>
      </c>
      <c r="J328" s="3"/>
      <c r="K328" s="3"/>
      <c r="O328" s="10"/>
      <c r="P328" s="39">
        <f>Fre.!F329</f>
        <v>0</v>
      </c>
      <c r="X328" s="44">
        <v>5.0038663414423931E-4</v>
      </c>
      <c r="Y328" s="3"/>
      <c r="Z328" s="3"/>
      <c r="AD328" s="3"/>
    </row>
    <row r="329" spans="1:30" s="2" customFormat="1" ht="22.5" customHeight="1" x14ac:dyDescent="0.25">
      <c r="A329" s="40">
        <f>Fre.!D330</f>
        <v>0</v>
      </c>
      <c r="I329" s="44">
        <v>1.0324049058513017E-3</v>
      </c>
      <c r="J329" s="3"/>
      <c r="K329" s="3"/>
      <c r="O329" s="10"/>
      <c r="P329" s="40">
        <f>Fre.!F330</f>
        <v>0</v>
      </c>
      <c r="X329" s="44">
        <v>4.2195784374169889E-4</v>
      </c>
      <c r="Y329" s="3"/>
      <c r="Z329" s="3"/>
      <c r="AD329" s="3"/>
    </row>
    <row r="330" spans="1:30" s="2" customFormat="1" ht="22.5" customHeight="1" x14ac:dyDescent="0.25">
      <c r="A330" s="39">
        <f>Fre.!D331</f>
        <v>0</v>
      </c>
      <c r="I330" s="44">
        <v>4.7444121678972152E-4</v>
      </c>
      <c r="J330" s="3"/>
      <c r="K330" s="3"/>
      <c r="O330" s="10"/>
      <c r="P330" s="39">
        <f>Fre.!F331</f>
        <v>0</v>
      </c>
      <c r="X330" s="44">
        <v>5.5827359449293575E-4</v>
      </c>
      <c r="Y330" s="3"/>
      <c r="Z330" s="3"/>
      <c r="AD330" s="3"/>
    </row>
    <row r="331" spans="1:30" s="2" customFormat="1" ht="22.5" customHeight="1" x14ac:dyDescent="0.25">
      <c r="A331" s="40">
        <f>Fre.!D332</f>
        <v>0</v>
      </c>
      <c r="I331" s="44">
        <v>7.1294771196925722E-4</v>
      </c>
      <c r="J331" s="3"/>
      <c r="K331" s="3"/>
      <c r="O331" s="10"/>
      <c r="P331" s="40">
        <f>Fre.!F332</f>
        <v>0</v>
      </c>
      <c r="X331" s="44">
        <v>3.0513955937320716E-4</v>
      </c>
      <c r="Y331" s="3"/>
      <c r="Z331" s="3"/>
      <c r="AD331" s="3"/>
    </row>
    <row r="332" spans="1:30" s="2" customFormat="1" ht="22.5" customHeight="1" x14ac:dyDescent="0.25">
      <c r="A332" s="39">
        <f>Fre.!D333</f>
        <v>0</v>
      </c>
      <c r="I332" s="44">
        <v>4.0022346234444995E-4</v>
      </c>
      <c r="J332" s="3"/>
      <c r="K332" s="3"/>
      <c r="O332" s="10"/>
      <c r="P332" s="39">
        <f>Fre.!F333</f>
        <v>0</v>
      </c>
      <c r="X332" s="44">
        <v>2.9402548500482808E-4</v>
      </c>
      <c r="Y332" s="3"/>
      <c r="Z332" s="3"/>
      <c r="AD332" s="3"/>
    </row>
    <row r="333" spans="1:30" s="2" customFormat="1" ht="22.5" customHeight="1" x14ac:dyDescent="0.25">
      <c r="A333" s="40">
        <f>Fre.!D334</f>
        <v>0</v>
      </c>
      <c r="I333" s="44">
        <v>9.0118392022895278E-4</v>
      </c>
      <c r="J333" s="3"/>
      <c r="K333" s="3"/>
      <c r="O333" s="10"/>
      <c r="P333" s="40">
        <f>Fre.!F334</f>
        <v>0</v>
      </c>
      <c r="X333" s="44">
        <v>2.9834900453832815E-4</v>
      </c>
      <c r="Y333" s="3"/>
      <c r="Z333" s="3"/>
      <c r="AD333" s="3"/>
    </row>
    <row r="334" spans="1:30" s="2" customFormat="1" ht="22.5" customHeight="1" x14ac:dyDescent="0.25">
      <c r="A334" s="39">
        <f>Fre.!D335</f>
        <v>0</v>
      </c>
      <c r="I334" s="44">
        <v>7.6584308595237672E-4</v>
      </c>
      <c r="J334" s="3"/>
      <c r="K334" s="3"/>
      <c r="O334" s="10"/>
      <c r="P334" s="39">
        <f>Fre.!F335</f>
        <v>0</v>
      </c>
      <c r="X334" s="44">
        <v>3.0497925320131471E-4</v>
      </c>
      <c r="Y334" s="3"/>
      <c r="Z334" s="3"/>
      <c r="AD334" s="3"/>
    </row>
    <row r="335" spans="1:30" s="2" customFormat="1" ht="22.5" customHeight="1" x14ac:dyDescent="0.25">
      <c r="A335" s="40">
        <f>Fre.!D336</f>
        <v>0</v>
      </c>
      <c r="I335" s="44">
        <v>9.8219978991118551E-4</v>
      </c>
      <c r="J335" s="3"/>
      <c r="K335" s="3"/>
      <c r="O335" s="10"/>
      <c r="P335" s="40">
        <f>Fre.!F336</f>
        <v>0</v>
      </c>
      <c r="X335" s="44">
        <v>6.2778768199249165E-4</v>
      </c>
      <c r="Y335" s="3"/>
      <c r="Z335" s="3"/>
      <c r="AD335" s="3"/>
    </row>
    <row r="336" spans="1:30" s="2" customFormat="1" ht="22.5" customHeight="1" x14ac:dyDescent="0.25">
      <c r="A336" s="39">
        <f>Fre.!D337</f>
        <v>0</v>
      </c>
      <c r="I336" s="44">
        <v>6.3134999578004936E-4</v>
      </c>
      <c r="J336" s="3"/>
      <c r="K336" s="3"/>
      <c r="O336" s="10"/>
      <c r="P336" s="39">
        <f>Fre.!F337</f>
        <v>0</v>
      </c>
      <c r="X336" s="44">
        <v>5.7026843990141637E-4</v>
      </c>
      <c r="Y336" s="3"/>
      <c r="Z336" s="3"/>
      <c r="AD336" s="3"/>
    </row>
    <row r="337" spans="1:30" s="2" customFormat="1" ht="22.5" customHeight="1" x14ac:dyDescent="0.25">
      <c r="A337" s="40">
        <f>Fre.!D338</f>
        <v>0</v>
      </c>
      <c r="I337" s="44">
        <v>5.0158101958594926E-4</v>
      </c>
      <c r="J337" s="3"/>
      <c r="K337" s="3"/>
      <c r="O337" s="10"/>
      <c r="P337" s="40">
        <f>Fre.!F338</f>
        <v>0</v>
      </c>
      <c r="X337" s="44">
        <v>4.1656878113397979E-4</v>
      </c>
      <c r="Y337" s="3"/>
      <c r="Z337" s="3"/>
      <c r="AD337" s="3"/>
    </row>
    <row r="338" spans="1:30" s="2" customFormat="1" ht="22.5" customHeight="1" x14ac:dyDescent="0.25">
      <c r="A338" s="39">
        <f>Fre.!D339</f>
        <v>0</v>
      </c>
      <c r="I338" s="44">
        <v>7.0039056759605301E-4</v>
      </c>
      <c r="J338" s="3"/>
      <c r="K338" s="3"/>
      <c r="O338" s="10"/>
      <c r="P338" s="39">
        <f>Fre.!F339</f>
        <v>0</v>
      </c>
      <c r="X338" s="44">
        <v>4.0174685057107708E-4</v>
      </c>
      <c r="Y338" s="3"/>
      <c r="Z338" s="3"/>
      <c r="AD338" s="3"/>
    </row>
    <row r="339" spans="1:30" s="2" customFormat="1" ht="22.5" customHeight="1" x14ac:dyDescent="0.25">
      <c r="A339" s="40">
        <f>Fre.!D340</f>
        <v>0</v>
      </c>
      <c r="I339" s="44">
        <v>6.1354789095866436E-4</v>
      </c>
      <c r="J339" s="3"/>
      <c r="K339" s="3"/>
      <c r="O339" s="10"/>
      <c r="P339" s="40">
        <f>Fre.!F340</f>
        <v>0</v>
      </c>
      <c r="X339" s="44">
        <v>5.2128668824051269E-4</v>
      </c>
      <c r="Y339" s="3"/>
      <c r="Z339" s="3"/>
      <c r="AD339" s="3"/>
    </row>
    <row r="340" spans="1:30" s="2" customFormat="1" ht="22.5" customHeight="1" x14ac:dyDescent="0.25">
      <c r="A340" s="39">
        <f>Fre.!D341</f>
        <v>0</v>
      </c>
      <c r="I340" s="44">
        <v>1.1998661698785261E-3</v>
      </c>
      <c r="J340" s="3"/>
      <c r="K340" s="3"/>
      <c r="O340" s="10"/>
      <c r="P340" s="39">
        <f>Fre.!F341</f>
        <v>0</v>
      </c>
      <c r="X340" s="44">
        <v>3.5043499940483016E-4</v>
      </c>
      <c r="Y340" s="3"/>
      <c r="Z340" s="3"/>
      <c r="AD340" s="3"/>
    </row>
    <row r="341" spans="1:30" s="2" customFormat="1" ht="22.5" customHeight="1" x14ac:dyDescent="0.25">
      <c r="A341" s="40">
        <f>Fre.!D342</f>
        <v>0</v>
      </c>
      <c r="I341" s="44">
        <v>7.021173378748179E-4</v>
      </c>
      <c r="J341" s="3"/>
      <c r="K341" s="3"/>
      <c r="O341" s="10"/>
      <c r="P341" s="40">
        <f>Fre.!F342</f>
        <v>0</v>
      </c>
      <c r="X341" s="44">
        <v>4.3944947458411334E-4</v>
      </c>
      <c r="Y341" s="3"/>
      <c r="Z341" s="3"/>
      <c r="AD341" s="3"/>
    </row>
    <row r="342" spans="1:30" s="2" customFormat="1" ht="22.5" customHeight="1" x14ac:dyDescent="0.25">
      <c r="A342" s="39">
        <f>Fre.!D343</f>
        <v>0</v>
      </c>
      <c r="I342" s="44">
        <v>7.6546822247700475E-4</v>
      </c>
      <c r="J342" s="3"/>
      <c r="K342" s="3"/>
      <c r="O342" s="10"/>
      <c r="P342" s="39">
        <f>Fre.!F343</f>
        <v>0</v>
      </c>
      <c r="X342" s="44">
        <v>2.5626260924153612E-4</v>
      </c>
      <c r="Y342" s="3"/>
      <c r="Z342" s="3"/>
      <c r="AD342" s="3"/>
    </row>
    <row r="343" spans="1:30" s="2" customFormat="1" ht="22.5" customHeight="1" x14ac:dyDescent="0.25">
      <c r="A343" s="40">
        <f>Fre.!D344</f>
        <v>0</v>
      </c>
      <c r="I343" s="44">
        <v>4.4453399351049739E-4</v>
      </c>
      <c r="J343" s="3"/>
      <c r="K343" s="3"/>
      <c r="O343" s="10"/>
      <c r="P343" s="40">
        <f>Fre.!F344</f>
        <v>0</v>
      </c>
      <c r="X343" s="44">
        <v>2.3038393476352794E-4</v>
      </c>
      <c r="Y343" s="3"/>
      <c r="Z343" s="3"/>
      <c r="AD343" s="3"/>
    </row>
    <row r="344" spans="1:30" s="2" customFormat="1" ht="22.5" customHeight="1" x14ac:dyDescent="0.25">
      <c r="A344" s="39">
        <f>Fre.!D345</f>
        <v>0</v>
      </c>
      <c r="I344" s="44">
        <v>8.8872062206655101E-4</v>
      </c>
      <c r="J344" s="3"/>
      <c r="K344" s="3"/>
      <c r="O344" s="10"/>
      <c r="P344" s="39">
        <f>Fre.!F345</f>
        <v>0</v>
      </c>
      <c r="X344" s="44">
        <v>5.1721896477400727E-4</v>
      </c>
      <c r="Y344" s="3"/>
      <c r="Z344" s="3"/>
      <c r="AD344" s="3"/>
    </row>
    <row r="345" spans="1:30" s="2" customFormat="1" ht="22.5" customHeight="1" x14ac:dyDescent="0.25">
      <c r="A345" s="40">
        <f>Fre.!D346</f>
        <v>0</v>
      </c>
      <c r="I345" s="44">
        <v>9.9536484918325441E-4</v>
      </c>
      <c r="J345" s="3"/>
      <c r="K345" s="3"/>
      <c r="O345" s="10"/>
      <c r="P345" s="40">
        <f>Fre.!F346</f>
        <v>0</v>
      </c>
      <c r="X345" s="44">
        <v>1.041451979520265E-4</v>
      </c>
      <c r="Y345" s="3"/>
      <c r="Z345" s="3"/>
      <c r="AD345" s="3"/>
    </row>
    <row r="346" spans="1:30" s="2" customFormat="1" ht="22.5" customHeight="1" x14ac:dyDescent="0.25">
      <c r="A346" s="39">
        <f>Fre.!D347</f>
        <v>0</v>
      </c>
      <c r="I346" s="44">
        <v>4.9065784201638308E-4</v>
      </c>
      <c r="J346" s="3"/>
      <c r="K346" s="3"/>
      <c r="O346" s="10"/>
      <c r="P346" s="39">
        <f>Fre.!F347</f>
        <v>0</v>
      </c>
      <c r="X346" s="44">
        <v>5.5052594973429799E-4</v>
      </c>
      <c r="Y346" s="3"/>
      <c r="Z346" s="3"/>
      <c r="AD346" s="3"/>
    </row>
    <row r="347" spans="1:30" s="2" customFormat="1" ht="22.5" customHeight="1" x14ac:dyDescent="0.25">
      <c r="A347" s="40">
        <f>Fre.!D348</f>
        <v>0</v>
      </c>
      <c r="I347" s="44">
        <v>6.6608664934073459E-4</v>
      </c>
      <c r="J347" s="3"/>
      <c r="K347" s="3"/>
      <c r="O347" s="10"/>
      <c r="P347" s="40">
        <f>Fre.!F348</f>
        <v>0</v>
      </c>
      <c r="X347" s="44">
        <v>5.0565154163021938E-4</v>
      </c>
      <c r="Y347" s="3"/>
      <c r="Z347" s="3"/>
      <c r="AD347" s="3"/>
    </row>
    <row r="348" spans="1:30" s="2" customFormat="1" ht="22.5" customHeight="1" x14ac:dyDescent="0.25">
      <c r="A348" s="39">
        <f>Fre.!D349</f>
        <v>0</v>
      </c>
      <c r="I348" s="44">
        <v>4.7791300522157399E-4</v>
      </c>
      <c r="J348" s="3"/>
      <c r="K348" s="3"/>
      <c r="O348" s="10"/>
      <c r="P348" s="39">
        <f>Fre.!F349</f>
        <v>0</v>
      </c>
      <c r="X348" s="44">
        <v>9.2500920084174717E-4</v>
      </c>
      <c r="Y348" s="3"/>
      <c r="Z348" s="3"/>
      <c r="AD348" s="3"/>
    </row>
    <row r="349" spans="1:30" s="2" customFormat="1" ht="22.5" customHeight="1" x14ac:dyDescent="0.25">
      <c r="A349" s="40">
        <f>Fre.!D350</f>
        <v>0</v>
      </c>
      <c r="I349" s="44">
        <v>1.0966363807315182E-3</v>
      </c>
      <c r="J349" s="3"/>
      <c r="K349" s="3"/>
      <c r="O349" s="10"/>
      <c r="P349" s="40">
        <f>Fre.!F350</f>
        <v>0</v>
      </c>
      <c r="X349" s="44">
        <v>8.9424782459251583E-5</v>
      </c>
      <c r="Y349" s="3"/>
      <c r="Z349" s="3"/>
      <c r="AD349" s="3"/>
    </row>
    <row r="350" spans="1:30" s="2" customFormat="1" ht="22.5" customHeight="1" x14ac:dyDescent="0.25">
      <c r="A350" s="39">
        <f>Fre.!D351</f>
        <v>0</v>
      </c>
      <c r="I350" s="44">
        <v>7.4905504157549586E-4</v>
      </c>
      <c r="J350" s="3"/>
      <c r="K350" s="3"/>
      <c r="O350" s="10"/>
      <c r="P350" s="39">
        <f>Fre.!F351</f>
        <v>0</v>
      </c>
      <c r="X350" s="44">
        <v>4.6330405541565269E-4</v>
      </c>
      <c r="Y350" s="3"/>
      <c r="Z350" s="3"/>
      <c r="AD350" s="3"/>
    </row>
    <row r="351" spans="1:30" s="2" customFormat="1" ht="22.5" customHeight="1" x14ac:dyDescent="0.25">
      <c r="A351" s="40">
        <f>Fre.!D352</f>
        <v>0</v>
      </c>
      <c r="I351" s="44">
        <v>1.0547006800666102E-3</v>
      </c>
      <c r="J351" s="3"/>
      <c r="K351" s="3"/>
      <c r="O351" s="10"/>
      <c r="P351" s="40">
        <f>Fre.!F352</f>
        <v>0</v>
      </c>
      <c r="X351" s="44">
        <v>5.0591847514195828E-4</v>
      </c>
      <c r="Y351" s="3"/>
      <c r="Z351" s="3"/>
      <c r="AD351" s="3"/>
    </row>
    <row r="352" spans="1:30" s="2" customFormat="1" ht="22.5" customHeight="1" x14ac:dyDescent="0.25">
      <c r="A352" s="39">
        <f>Fre.!D353</f>
        <v>0</v>
      </c>
      <c r="I352" s="44">
        <v>4.5997847296938999E-4</v>
      </c>
      <c r="J352" s="3"/>
      <c r="K352" s="3"/>
      <c r="O352" s="10"/>
      <c r="P352" s="39">
        <f>Fre.!F353</f>
        <v>0</v>
      </c>
      <c r="X352" s="44">
        <v>5.2367649175292749E-4</v>
      </c>
      <c r="Y352" s="3"/>
      <c r="Z352" s="3"/>
      <c r="AD352" s="3"/>
    </row>
    <row r="353" spans="1:30" s="2" customFormat="1" ht="22.5" customHeight="1" x14ac:dyDescent="0.25">
      <c r="A353" s="40">
        <f>Fre.!D354</f>
        <v>0</v>
      </c>
      <c r="I353" s="44">
        <v>6.8335800170324802E-4</v>
      </c>
      <c r="J353" s="3"/>
      <c r="K353" s="3"/>
      <c r="O353" s="10"/>
      <c r="P353" s="40">
        <f>Fre.!F354</f>
        <v>0</v>
      </c>
      <c r="X353" s="44">
        <v>5.7111123408075067E-4</v>
      </c>
      <c r="Y353" s="3"/>
      <c r="Z353" s="3"/>
      <c r="AD353" s="3"/>
    </row>
    <row r="354" spans="1:30" s="2" customFormat="1" ht="22.5" customHeight="1" x14ac:dyDescent="0.25">
      <c r="A354" s="39">
        <f>Fre.!D355</f>
        <v>0</v>
      </c>
      <c r="I354" s="44">
        <v>7.2914191837889376E-4</v>
      </c>
      <c r="J354" s="3"/>
      <c r="K354" s="3"/>
      <c r="O354" s="10"/>
      <c r="P354" s="39">
        <f>Fre.!F355</f>
        <v>0</v>
      </c>
      <c r="X354" s="44">
        <v>4.0857775582052127E-4</v>
      </c>
      <c r="Y354" s="3"/>
      <c r="Z354" s="3"/>
      <c r="AD354" s="3"/>
    </row>
    <row r="355" spans="1:30" s="2" customFormat="1" ht="22.5" customHeight="1" x14ac:dyDescent="0.25">
      <c r="A355" s="40">
        <f>Fre.!D356</f>
        <v>0</v>
      </c>
      <c r="I355" s="44">
        <v>8.0827877837372653E-4</v>
      </c>
      <c r="J355" s="3"/>
      <c r="K355" s="3"/>
      <c r="O355" s="10"/>
      <c r="P355" s="40">
        <f>Fre.!F356</f>
        <v>0</v>
      </c>
      <c r="X355" s="44">
        <v>4.248240012432565E-4</v>
      </c>
      <c r="Y355" s="3"/>
      <c r="Z355" s="3"/>
      <c r="AD355" s="3"/>
    </row>
    <row r="356" spans="1:30" s="2" customFormat="1" ht="22.5" customHeight="1" x14ac:dyDescent="0.25">
      <c r="A356" s="39">
        <f>Fre.!D357</f>
        <v>0</v>
      </c>
      <c r="I356" s="44">
        <v>7.4431059425159474E-4</v>
      </c>
      <c r="J356" s="3"/>
      <c r="K356" s="3"/>
      <c r="O356" s="10"/>
      <c r="P356" s="39">
        <f>Fre.!F357</f>
        <v>0</v>
      </c>
      <c r="X356" s="44">
        <v>2.6910718690968351E-4</v>
      </c>
      <c r="Y356" s="3"/>
      <c r="Z356" s="3"/>
      <c r="AD356" s="3"/>
    </row>
    <row r="357" spans="1:30" s="2" customFormat="1" ht="22.5" customHeight="1" x14ac:dyDescent="0.25">
      <c r="A357" s="40">
        <f>Fre.!D358</f>
        <v>0</v>
      </c>
      <c r="I357" s="44">
        <v>5.6207897937974195E-4</v>
      </c>
      <c r="J357" s="3"/>
      <c r="K357" s="3"/>
      <c r="O357" s="10"/>
      <c r="P357" s="40">
        <f>Fre.!F358</f>
        <v>0</v>
      </c>
      <c r="X357" s="44">
        <v>4.7199345328889322E-4</v>
      </c>
      <c r="Y357" s="3"/>
      <c r="Z357" s="3"/>
      <c r="AD357" s="3"/>
    </row>
    <row r="358" spans="1:30" s="2" customFormat="1" ht="22.5" customHeight="1" x14ac:dyDescent="0.25">
      <c r="A358" s="39">
        <f>Fre.!D359</f>
        <v>0</v>
      </c>
      <c r="I358" s="44">
        <v>8.3790446302054334E-4</v>
      </c>
      <c r="J358" s="3"/>
      <c r="K358" s="3"/>
      <c r="O358" s="10"/>
      <c r="P358" s="39">
        <f>Fre.!F359</f>
        <v>0</v>
      </c>
      <c r="X358" s="44">
        <v>3.1362957872741972E-4</v>
      </c>
      <c r="Y358" s="3"/>
      <c r="Z358" s="3"/>
      <c r="AD358" s="3"/>
    </row>
    <row r="359" spans="1:30" s="2" customFormat="1" ht="22.5" customHeight="1" x14ac:dyDescent="0.25">
      <c r="A359" s="40">
        <f>Fre.!D360</f>
        <v>0</v>
      </c>
      <c r="I359" s="44">
        <v>3.1240217827552697E-4</v>
      </c>
      <c r="J359" s="3"/>
      <c r="K359" s="3"/>
      <c r="O359" s="10"/>
      <c r="P359" s="40">
        <f>Fre.!F360</f>
        <v>0</v>
      </c>
      <c r="X359" s="44">
        <v>5.2370296600682772E-4</v>
      </c>
      <c r="Y359" s="3"/>
      <c r="Z359" s="3"/>
      <c r="AD359" s="3"/>
    </row>
    <row r="360" spans="1:30" s="2" customFormat="1" ht="22.5" customHeight="1" x14ac:dyDescent="0.25">
      <c r="A360" s="39">
        <f>Fre.!D361</f>
        <v>0</v>
      </c>
      <c r="I360" s="44">
        <v>5.7258662678258843E-4</v>
      </c>
      <c r="J360" s="3"/>
      <c r="K360" s="3"/>
      <c r="O360" s="10"/>
      <c r="P360" s="39">
        <f>Fre.!F361</f>
        <v>0</v>
      </c>
      <c r="X360" s="44">
        <v>3.4677863106961595E-4</v>
      </c>
      <c r="Y360" s="3"/>
      <c r="Z360" s="3"/>
      <c r="AD360" s="3"/>
    </row>
    <row r="361" spans="1:30" s="2" customFormat="1" ht="22.5" customHeight="1" x14ac:dyDescent="0.25">
      <c r="A361" s="40">
        <f>Fre.!D362</f>
        <v>0</v>
      </c>
      <c r="I361" s="44">
        <v>6.1179609502368549E-4</v>
      </c>
      <c r="J361" s="3"/>
      <c r="K361" s="3"/>
      <c r="O361" s="10"/>
      <c r="P361" s="40">
        <f>Fre.!F362</f>
        <v>0</v>
      </c>
      <c r="X361" s="44">
        <v>2.2158790955044096E-4</v>
      </c>
      <c r="Y361" s="3"/>
      <c r="Z361" s="3"/>
      <c r="AD361" s="3"/>
    </row>
    <row r="362" spans="1:30" s="2" customFormat="1" ht="22.5" customHeight="1" x14ac:dyDescent="0.25">
      <c r="A362" s="39">
        <f>Fre.!D363</f>
        <v>0</v>
      </c>
      <c r="I362" s="44">
        <v>3.7210713758803905E-4</v>
      </c>
      <c r="J362" s="3"/>
      <c r="K362" s="3"/>
      <c r="O362" s="10"/>
      <c r="P362" s="39">
        <f>Fre.!F363</f>
        <v>0</v>
      </c>
      <c r="X362" s="44">
        <v>4.6375868225849117E-4</v>
      </c>
      <c r="Y362" s="3"/>
      <c r="Z362" s="3"/>
      <c r="AD362" s="3"/>
    </row>
    <row r="363" spans="1:30" s="2" customFormat="1" ht="22.5" customHeight="1" x14ac:dyDescent="0.25">
      <c r="A363" s="40">
        <f>Fre.!D364</f>
        <v>0</v>
      </c>
      <c r="I363" s="44">
        <v>6.2350784144791106E-4</v>
      </c>
      <c r="J363" s="3"/>
      <c r="K363" s="3"/>
      <c r="O363" s="10"/>
      <c r="P363" s="40">
        <f>Fre.!F364</f>
        <v>0</v>
      </c>
      <c r="X363" s="44">
        <v>5.6742419212722447E-4</v>
      </c>
      <c r="Y363" s="3"/>
      <c r="Z363" s="3"/>
      <c r="AD363" s="3"/>
    </row>
    <row r="364" spans="1:30" s="2" customFormat="1" ht="22.5" customHeight="1" x14ac:dyDescent="0.25">
      <c r="A364" s="39">
        <f>Fre.!D365</f>
        <v>0</v>
      </c>
      <c r="I364" s="44">
        <v>7.9377484649420949E-4</v>
      </c>
      <c r="J364" s="3"/>
      <c r="K364" s="3"/>
      <c r="O364" s="10"/>
      <c r="P364" s="39">
        <f>Fre.!F365</f>
        <v>0</v>
      </c>
      <c r="X364" s="44">
        <v>6.4656358802065946E-4</v>
      </c>
      <c r="Y364" s="3"/>
      <c r="Z364" s="3"/>
      <c r="AD364" s="3"/>
    </row>
    <row r="365" spans="1:30" s="2" customFormat="1" ht="22.5" customHeight="1" x14ac:dyDescent="0.25">
      <c r="A365" s="40">
        <f>Fre.!D366</f>
        <v>0</v>
      </c>
      <c r="I365" s="44">
        <v>2.7275945336122532E-4</v>
      </c>
      <c r="J365" s="3"/>
      <c r="K365" s="3"/>
      <c r="O365" s="10"/>
      <c r="P365" s="40">
        <f>Fre.!F366</f>
        <v>0</v>
      </c>
      <c r="X365" s="44">
        <v>7.6215127603544383E-4</v>
      </c>
      <c r="Y365" s="3"/>
      <c r="Z365" s="3"/>
      <c r="AD365" s="3"/>
    </row>
    <row r="366" spans="1:30" s="2" customFormat="1" ht="22.5" customHeight="1" x14ac:dyDescent="0.25">
      <c r="A366" s="39">
        <f>Fre.!D367</f>
        <v>0</v>
      </c>
      <c r="I366" s="44">
        <v>9.3062295518984029E-4</v>
      </c>
      <c r="J366" s="3"/>
      <c r="K366" s="3"/>
      <c r="O366" s="10"/>
      <c r="P366" s="39">
        <f>Fre.!F367</f>
        <v>0</v>
      </c>
      <c r="X366" s="44">
        <v>4.8101551385596977E-4</v>
      </c>
      <c r="Y366" s="3"/>
      <c r="Z366" s="3"/>
      <c r="AD366" s="3"/>
    </row>
    <row r="367" spans="1:30" s="2" customFormat="1" ht="22.5" customHeight="1" x14ac:dyDescent="0.25">
      <c r="A367" s="40">
        <f>Fre.!D368</f>
        <v>0</v>
      </c>
      <c r="I367" s="44">
        <v>7.1654593210177409E-4</v>
      </c>
      <c r="J367" s="3"/>
      <c r="K367" s="3"/>
      <c r="O367" s="10"/>
      <c r="P367" s="40">
        <f>Fre.!F368</f>
        <v>0</v>
      </c>
      <c r="X367" s="44">
        <v>5.5812752964383102E-4</v>
      </c>
      <c r="Y367" s="3"/>
      <c r="Z367" s="3"/>
      <c r="AD367" s="3"/>
    </row>
    <row r="368" spans="1:30" s="2" customFormat="1" ht="22.5" customHeight="1" x14ac:dyDescent="0.25">
      <c r="A368" s="39">
        <f>Fre.!D369</f>
        <v>0</v>
      </c>
      <c r="I368" s="44">
        <v>8.1176725057638833E-4</v>
      </c>
      <c r="J368" s="3"/>
      <c r="K368" s="3"/>
      <c r="O368" s="10"/>
      <c r="P368" s="39">
        <f>Fre.!F369</f>
        <v>0</v>
      </c>
      <c r="X368" s="44">
        <v>4.7109551962902187E-4</v>
      </c>
      <c r="Y368" s="3"/>
      <c r="Z368" s="3"/>
      <c r="AD368" s="3"/>
    </row>
    <row r="369" spans="1:30" s="2" customFormat="1" ht="22.5" customHeight="1" x14ac:dyDescent="0.25">
      <c r="A369" s="40">
        <f>Fre.!D370</f>
        <v>0</v>
      </c>
      <c r="I369" s="44">
        <v>4.9403004919121741E-4</v>
      </c>
      <c r="J369" s="3"/>
      <c r="K369" s="3"/>
      <c r="O369" s="10"/>
      <c r="P369" s="40">
        <f>Fre.!F370</f>
        <v>0</v>
      </c>
      <c r="X369" s="44">
        <v>4.7151381284064555E-4</v>
      </c>
      <c r="Y369" s="3"/>
      <c r="Z369" s="3"/>
      <c r="AD369" s="3"/>
    </row>
    <row r="370" spans="1:30" s="2" customFormat="1" ht="22.5" customHeight="1" x14ac:dyDescent="0.25">
      <c r="A370" s="39">
        <f>Fre.!D371</f>
        <v>0</v>
      </c>
      <c r="I370" s="44">
        <v>7.716237518538881E-4</v>
      </c>
      <c r="J370" s="3"/>
      <c r="K370" s="3"/>
      <c r="O370" s="10"/>
      <c r="P370" s="39">
        <f>Fre.!F371</f>
        <v>0</v>
      </c>
      <c r="X370" s="44">
        <v>5.3590741447377362E-4</v>
      </c>
      <c r="Y370" s="3"/>
      <c r="Z370" s="3"/>
      <c r="AD370" s="3"/>
    </row>
    <row r="371" spans="1:30" s="2" customFormat="1" ht="22.5" customHeight="1" x14ac:dyDescent="0.25">
      <c r="A371" s="40">
        <f>Fre.!D372</f>
        <v>0</v>
      </c>
      <c r="I371" s="44">
        <v>5.0046112147037348E-4</v>
      </c>
      <c r="J371" s="3"/>
      <c r="K371" s="3"/>
      <c r="O371" s="10"/>
      <c r="P371" s="40">
        <f>Fre.!F372</f>
        <v>0</v>
      </c>
      <c r="X371" s="44">
        <v>3.5556552722963388E-4</v>
      </c>
      <c r="Y371" s="3"/>
      <c r="Z371" s="3"/>
      <c r="AD371" s="3"/>
    </row>
    <row r="372" spans="1:30" s="2" customFormat="1" ht="22.5" customHeight="1" x14ac:dyDescent="0.25">
      <c r="A372" s="39">
        <f>Fre.!D373</f>
        <v>0</v>
      </c>
      <c r="I372" s="44">
        <v>5.5325795693215041E-4</v>
      </c>
      <c r="J372" s="3"/>
      <c r="K372" s="3"/>
      <c r="O372" s="10"/>
      <c r="P372" s="39">
        <f>Fre.!F373</f>
        <v>0</v>
      </c>
      <c r="X372" s="44">
        <v>4.0946345654928009E-4</v>
      </c>
      <c r="Y372" s="3"/>
      <c r="Z372" s="3"/>
      <c r="AD372" s="3"/>
    </row>
    <row r="373" spans="1:30" s="2" customFormat="1" ht="22.5" customHeight="1" x14ac:dyDescent="0.25">
      <c r="A373" s="40">
        <f>Fre.!D374</f>
        <v>0</v>
      </c>
      <c r="I373" s="44">
        <v>1.1543757832955569E-3</v>
      </c>
      <c r="J373" s="3"/>
      <c r="K373" s="3"/>
      <c r="O373" s="10"/>
      <c r="P373" s="40">
        <f>Fre.!F374</f>
        <v>0</v>
      </c>
      <c r="X373" s="44">
        <v>2.293176613650634E-4</v>
      </c>
      <c r="Y373" s="3"/>
      <c r="Z373" s="3"/>
      <c r="AD373" s="3"/>
    </row>
    <row r="374" spans="1:30" s="2" customFormat="1" ht="22.5" customHeight="1" x14ac:dyDescent="0.25">
      <c r="A374" s="39">
        <f>Fre.!D375</f>
        <v>0</v>
      </c>
      <c r="I374" s="44">
        <v>6.518804184965964E-4</v>
      </c>
      <c r="J374" s="3"/>
      <c r="K374" s="3"/>
      <c r="O374" s="10"/>
      <c r="P374" s="39">
        <f>Fre.!F375</f>
        <v>0</v>
      </c>
      <c r="X374" s="44">
        <v>4.5756516749432776E-4</v>
      </c>
      <c r="Y374" s="3"/>
      <c r="Z374" s="3"/>
      <c r="AD374" s="3"/>
    </row>
    <row r="375" spans="1:30" s="2" customFormat="1" ht="22.5" customHeight="1" x14ac:dyDescent="0.25">
      <c r="A375" s="40">
        <f>Fre.!D376</f>
        <v>0</v>
      </c>
      <c r="I375" s="44">
        <v>7.2026510957265855E-4</v>
      </c>
      <c r="J375" s="3"/>
      <c r="K375" s="3"/>
      <c r="O375" s="10"/>
      <c r="P375" s="40">
        <f>Fre.!F376</f>
        <v>0</v>
      </c>
      <c r="X375" s="44">
        <v>2.3613742916976335E-4</v>
      </c>
      <c r="Y375" s="3"/>
      <c r="Z375" s="3"/>
      <c r="AD375" s="3"/>
    </row>
    <row r="376" spans="1:30" s="2" customFormat="1" ht="22.5" customHeight="1" x14ac:dyDescent="0.25">
      <c r="A376" s="39">
        <f>Fre.!D377</f>
        <v>0</v>
      </c>
      <c r="I376" s="44">
        <v>1.0562585271659307E-3</v>
      </c>
      <c r="J376" s="3"/>
      <c r="K376" s="3"/>
      <c r="O376" s="10"/>
      <c r="P376" s="39">
        <f>Fre.!F377</f>
        <v>0</v>
      </c>
      <c r="X376" s="44">
        <v>2.3447959313242463E-4</v>
      </c>
      <c r="Y376" s="3"/>
      <c r="Z376" s="3"/>
      <c r="AD376" s="3"/>
    </row>
    <row r="377" spans="1:30" s="2" customFormat="1" ht="22.5" customHeight="1" x14ac:dyDescent="0.25">
      <c r="A377" s="40">
        <f>Fre.!D378</f>
        <v>0</v>
      </c>
      <c r="I377" s="44">
        <v>6.372836831419525E-4</v>
      </c>
      <c r="J377" s="3"/>
      <c r="K377" s="3"/>
      <c r="O377" s="10"/>
      <c r="P377" s="40">
        <f>Fre.!F378</f>
        <v>0</v>
      </c>
      <c r="X377" s="44">
        <v>4.3485263120172604E-4</v>
      </c>
      <c r="Y377" s="3"/>
      <c r="Z377" s="3"/>
      <c r="AD377" s="3"/>
    </row>
    <row r="378" spans="1:30" s="2" customFormat="1" ht="22.5" customHeight="1" x14ac:dyDescent="0.25">
      <c r="A378" s="39">
        <f>Fre.!D379</f>
        <v>0</v>
      </c>
      <c r="I378" s="44">
        <v>5.2716871032907221E-4</v>
      </c>
      <c r="J378" s="3"/>
      <c r="K378" s="3"/>
      <c r="O378" s="10"/>
      <c r="P378" s="39">
        <f>Fre.!F379</f>
        <v>0</v>
      </c>
      <c r="X378" s="44">
        <v>5.8292094229299104E-4</v>
      </c>
      <c r="Y378" s="3"/>
      <c r="Z378" s="3"/>
      <c r="AD378" s="3"/>
    </row>
    <row r="379" spans="1:30" s="2" customFormat="1" ht="22.5" customHeight="1" x14ac:dyDescent="0.25">
      <c r="A379" s="40">
        <f>Fre.!D380</f>
        <v>0</v>
      </c>
      <c r="I379" s="44">
        <v>1.0517283620233618E-3</v>
      </c>
      <c r="J379" s="3"/>
      <c r="K379" s="3"/>
      <c r="O379" s="10"/>
      <c r="P379" s="40">
        <f>Fre.!F380</f>
        <v>0</v>
      </c>
      <c r="X379" s="44">
        <v>5.6437289742942661E-4</v>
      </c>
      <c r="Y379" s="3"/>
      <c r="Z379" s="3"/>
      <c r="AD379" s="3"/>
    </row>
    <row r="380" spans="1:30" s="2" customFormat="1" ht="22.5" customHeight="1" x14ac:dyDescent="0.25">
      <c r="A380" s="39">
        <f>Fre.!D381</f>
        <v>0</v>
      </c>
      <c r="I380" s="44">
        <v>7.7763434097186546E-4</v>
      </c>
      <c r="J380" s="3"/>
      <c r="K380" s="3"/>
      <c r="O380" s="10"/>
      <c r="P380" s="39">
        <f>Fre.!F381</f>
        <v>0</v>
      </c>
      <c r="X380" s="44">
        <v>6.1203312736805523E-4</v>
      </c>
      <c r="Y380" s="3"/>
      <c r="Z380" s="3"/>
      <c r="AD380" s="3"/>
    </row>
    <row r="381" spans="1:30" s="2" customFormat="1" ht="22.5" customHeight="1" x14ac:dyDescent="0.25">
      <c r="A381" s="40">
        <f>Fre.!D382</f>
        <v>0</v>
      </c>
      <c r="I381" s="44">
        <v>8.3105108279277629E-4</v>
      </c>
      <c r="J381" s="3"/>
      <c r="K381" s="3"/>
      <c r="O381" s="10"/>
      <c r="P381" s="40">
        <f>Fre.!F382</f>
        <v>0</v>
      </c>
      <c r="X381" s="44">
        <v>3.6650176764422795E-4</v>
      </c>
      <c r="Y381" s="3"/>
      <c r="Z381" s="3"/>
      <c r="AD381" s="3"/>
    </row>
    <row r="382" spans="1:30" s="2" customFormat="1" ht="22.5" customHeight="1" x14ac:dyDescent="0.25">
      <c r="A382" s="39">
        <f>Fre.!D383</f>
        <v>0</v>
      </c>
      <c r="I382" s="44">
        <v>8.1722075815968565E-4</v>
      </c>
      <c r="J382" s="3"/>
      <c r="K382" s="3"/>
      <c r="O382" s="10"/>
      <c r="P382" s="39">
        <f>Fre.!F383</f>
        <v>0</v>
      </c>
      <c r="X382" s="44">
        <v>3.9680438123949571E-4</v>
      </c>
      <c r="Y382" s="3"/>
      <c r="Z382" s="3"/>
      <c r="AD382" s="3"/>
    </row>
    <row r="383" spans="1:30" s="2" customFormat="1" ht="22.5" customHeight="1" x14ac:dyDescent="0.25">
      <c r="A383" s="40">
        <f>Fre.!D384</f>
        <v>0</v>
      </c>
      <c r="I383" s="44">
        <v>1.0285217581954319E-3</v>
      </c>
      <c r="J383" s="3"/>
      <c r="K383" s="3"/>
      <c r="O383" s="10"/>
      <c r="P383" s="40">
        <f>Fre.!F384</f>
        <v>0</v>
      </c>
      <c r="X383" s="44">
        <v>5.5824438152311481E-4</v>
      </c>
      <c r="Y383" s="3"/>
      <c r="Z383" s="3"/>
      <c r="AD383" s="3"/>
    </row>
    <row r="384" spans="1:30" s="2" customFormat="1" ht="22.5" customHeight="1" x14ac:dyDescent="0.25">
      <c r="A384" s="39">
        <f>Fre.!D385</f>
        <v>0</v>
      </c>
      <c r="I384" s="44">
        <v>6.6800189409286104E-4</v>
      </c>
      <c r="J384" s="3"/>
      <c r="K384" s="3"/>
      <c r="O384" s="10"/>
      <c r="P384" s="39">
        <f>Fre.!F385</f>
        <v>0</v>
      </c>
      <c r="X384" s="44">
        <v>6.1874225104955835E-4</v>
      </c>
      <c r="Y384" s="3"/>
      <c r="Z384" s="3"/>
      <c r="AD384" s="3"/>
    </row>
    <row r="385" spans="1:30" s="2" customFormat="1" ht="22.5" customHeight="1" x14ac:dyDescent="0.25">
      <c r="A385" s="40">
        <f>Fre.!D386</f>
        <v>0</v>
      </c>
      <c r="I385" s="44">
        <v>6.0273420063503436E-4</v>
      </c>
      <c r="J385" s="3"/>
      <c r="K385" s="3"/>
      <c r="O385" s="10"/>
      <c r="P385" s="40">
        <f>Fre.!F386</f>
        <v>0</v>
      </c>
      <c r="X385" s="44">
        <v>3.2823788944850676E-4</v>
      </c>
      <c r="Y385" s="3"/>
      <c r="Z385" s="3"/>
      <c r="AD385" s="3"/>
    </row>
    <row r="386" spans="1:30" s="2" customFormat="1" ht="22.5" customHeight="1" x14ac:dyDescent="0.25">
      <c r="A386" s="39">
        <f>Fre.!D387</f>
        <v>0</v>
      </c>
      <c r="I386" s="44">
        <v>7.8726973998208705E-4</v>
      </c>
      <c r="J386" s="3"/>
      <c r="K386" s="3"/>
      <c r="O386" s="10"/>
      <c r="P386" s="39">
        <f>Fre.!F387</f>
        <v>0</v>
      </c>
      <c r="X386" s="44">
        <v>1.9784871994969435E-4</v>
      </c>
      <c r="Y386" s="3"/>
      <c r="Z386" s="3"/>
      <c r="AD386" s="3"/>
    </row>
    <row r="387" spans="1:30" s="2" customFormat="1" ht="22.5" customHeight="1" x14ac:dyDescent="0.25">
      <c r="A387" s="40">
        <f>Fre.!D388</f>
        <v>0</v>
      </c>
      <c r="I387" s="44">
        <v>8.7458216904132569E-4</v>
      </c>
      <c r="J387" s="3"/>
      <c r="K387" s="3"/>
      <c r="O387" s="10"/>
      <c r="P387" s="40">
        <f>Fre.!F388</f>
        <v>0</v>
      </c>
      <c r="X387" s="44">
        <v>6.0562368276156485E-5</v>
      </c>
      <c r="Y387" s="3"/>
      <c r="Z387" s="3"/>
      <c r="AD387" s="3"/>
    </row>
    <row r="388" spans="1:30" s="2" customFormat="1" ht="22.5" customHeight="1" x14ac:dyDescent="0.25">
      <c r="A388" s="39">
        <f>Fre.!D389</f>
        <v>0</v>
      </c>
      <c r="I388" s="44">
        <v>7.1689681265660766E-4</v>
      </c>
      <c r="J388" s="3"/>
      <c r="K388" s="3"/>
      <c r="O388" s="10"/>
      <c r="P388" s="39">
        <f>Fre.!F389</f>
        <v>0</v>
      </c>
      <c r="X388" s="44">
        <v>2.0118191980626434E-4</v>
      </c>
      <c r="Y388" s="3"/>
      <c r="Z388" s="3"/>
      <c r="AD388" s="3"/>
    </row>
    <row r="389" spans="1:30" s="2" customFormat="1" ht="22.5" customHeight="1" x14ac:dyDescent="0.25">
      <c r="A389" s="40">
        <f>Fre.!D390</f>
        <v>0</v>
      </c>
      <c r="I389" s="44">
        <v>5.7690772342220299E-4</v>
      </c>
      <c r="J389" s="3"/>
      <c r="K389" s="3"/>
      <c r="O389" s="10"/>
      <c r="P389" s="40">
        <f>Fre.!F390</f>
        <v>0</v>
      </c>
      <c r="X389" s="44">
        <v>4.0690604362251761E-4</v>
      </c>
      <c r="Y389" s="3"/>
      <c r="Z389" s="3"/>
      <c r="AD389" s="3"/>
    </row>
    <row r="390" spans="1:30" s="2" customFormat="1" ht="22.5" customHeight="1" x14ac:dyDescent="0.25">
      <c r="A390" s="39">
        <f>Fre.!D391</f>
        <v>0</v>
      </c>
      <c r="I390" s="44">
        <v>3.9278823560970778E-4</v>
      </c>
      <c r="J390" s="3"/>
      <c r="K390" s="3"/>
      <c r="O390" s="10"/>
      <c r="P390" s="39">
        <f>Fre.!F391</f>
        <v>0</v>
      </c>
      <c r="X390" s="44">
        <v>9.0897116138227284E-5</v>
      </c>
      <c r="Y390" s="3"/>
      <c r="Z390" s="3"/>
      <c r="AD390" s="3"/>
    </row>
    <row r="391" spans="1:30" s="2" customFormat="1" ht="22.5" customHeight="1" x14ac:dyDescent="0.25">
      <c r="A391" s="40">
        <f>Fre.!D392</f>
        <v>0</v>
      </c>
      <c r="I391" s="44">
        <v>6.1499990038691322E-4</v>
      </c>
      <c r="J391" s="3"/>
      <c r="K391" s="3"/>
      <c r="O391" s="10"/>
      <c r="P391" s="40">
        <f>Fre.!F392</f>
        <v>0</v>
      </c>
      <c r="X391" s="44">
        <v>2.3515879468076164E-4</v>
      </c>
      <c r="Y391" s="3"/>
      <c r="Z391" s="3"/>
      <c r="AD391" s="3"/>
    </row>
    <row r="392" spans="1:30" s="2" customFormat="1" ht="22.5" customHeight="1" x14ac:dyDescent="0.25">
      <c r="A392" s="39">
        <f>Fre.!D393</f>
        <v>0</v>
      </c>
      <c r="I392" s="44">
        <v>9.3168341737190786E-4</v>
      </c>
      <c r="J392" s="3"/>
      <c r="K392" s="3"/>
      <c r="O392" s="10"/>
      <c r="P392" s="39">
        <f>Fre.!F393</f>
        <v>0</v>
      </c>
      <c r="X392" s="44">
        <v>2.3321101991795003E-4</v>
      </c>
      <c r="Y392" s="3"/>
      <c r="Z392" s="3"/>
      <c r="AD392" s="3"/>
    </row>
    <row r="393" spans="1:30" s="2" customFormat="1" ht="22.5" customHeight="1" x14ac:dyDescent="0.25">
      <c r="A393" s="40">
        <f>Fre.!D394</f>
        <v>0</v>
      </c>
      <c r="I393" s="44">
        <v>5.9424085787349468E-4</v>
      </c>
      <c r="J393" s="3"/>
      <c r="K393" s="3"/>
      <c r="O393" s="10"/>
      <c r="P393" s="40">
        <f>Fre.!F394</f>
        <v>0</v>
      </c>
      <c r="X393" s="44">
        <v>3.6209389566036989E-4</v>
      </c>
      <c r="Y393" s="3"/>
      <c r="Z393" s="3"/>
      <c r="AD393" s="3"/>
    </row>
    <row r="394" spans="1:30" s="2" customFormat="1" ht="22.5" customHeight="1" x14ac:dyDescent="0.25">
      <c r="A394" s="39">
        <f>Fre.!D395</f>
        <v>0</v>
      </c>
      <c r="I394" s="44">
        <v>7.1561581187915436E-4</v>
      </c>
      <c r="J394" s="3"/>
      <c r="K394" s="3"/>
      <c r="O394" s="10"/>
      <c r="P394" s="39">
        <f>Fre.!F395</f>
        <v>0</v>
      </c>
      <c r="X394" s="44">
        <v>3.8465835871219169E-4</v>
      </c>
      <c r="Y394" s="3"/>
      <c r="Z394" s="3"/>
      <c r="AD394" s="3"/>
    </row>
    <row r="395" spans="1:30" s="2" customFormat="1" ht="22.5" customHeight="1" x14ac:dyDescent="0.25">
      <c r="A395" s="40">
        <f>Fre.!D396</f>
        <v>0</v>
      </c>
      <c r="I395" s="44">
        <v>3.2507663041223423E-4</v>
      </c>
      <c r="J395" s="3"/>
      <c r="K395" s="3"/>
      <c r="O395" s="10"/>
      <c r="P395" s="40">
        <f>Fre.!F396</f>
        <v>0</v>
      </c>
      <c r="X395" s="44">
        <v>4.0733748267056071E-4</v>
      </c>
      <c r="Y395" s="3"/>
      <c r="Z395" s="3"/>
      <c r="AD395" s="3"/>
    </row>
    <row r="396" spans="1:30" s="2" customFormat="1" ht="22.5" customHeight="1" x14ac:dyDescent="0.25">
      <c r="A396" s="39">
        <f>Fre.!D397</f>
        <v>0</v>
      </c>
      <c r="I396" s="44">
        <v>7.2366833813384147E-4</v>
      </c>
      <c r="J396" s="3"/>
      <c r="K396" s="3"/>
      <c r="O396" s="10"/>
      <c r="P396" s="39">
        <f>Fre.!F397</f>
        <v>0</v>
      </c>
      <c r="X396" s="44">
        <v>1.8768552774898708E-4</v>
      </c>
      <c r="Y396" s="3"/>
      <c r="Z396" s="3"/>
      <c r="AD396" s="3"/>
    </row>
    <row r="397" spans="1:30" s="2" customFormat="1" ht="22.5" customHeight="1" x14ac:dyDescent="0.25">
      <c r="A397" s="40">
        <f>Fre.!D398</f>
        <v>0</v>
      </c>
      <c r="I397" s="44">
        <v>7.258434847531069E-4</v>
      </c>
      <c r="J397" s="3"/>
      <c r="K397" s="3"/>
      <c r="O397" s="10"/>
      <c r="P397" s="40">
        <f>Fre.!F398</f>
        <v>0</v>
      </c>
      <c r="X397" s="44">
        <v>5.6665406521031977E-4</v>
      </c>
      <c r="Y397" s="3"/>
      <c r="Z397" s="3"/>
      <c r="AD397" s="3"/>
    </row>
    <row r="398" spans="1:30" s="2" customFormat="1" ht="22.5" customHeight="1" x14ac:dyDescent="0.25">
      <c r="A398" s="39">
        <f>Fre.!D399</f>
        <v>0</v>
      </c>
      <c r="I398" s="44">
        <v>7.7682231056450547E-4</v>
      </c>
      <c r="J398" s="3"/>
      <c r="K398" s="3"/>
      <c r="O398" s="10"/>
      <c r="P398" s="39">
        <f>Fre.!F399</f>
        <v>0</v>
      </c>
      <c r="X398" s="44">
        <v>3.3638429124520044E-4</v>
      </c>
      <c r="Y398" s="3"/>
      <c r="Z398" s="3"/>
      <c r="AD398" s="3"/>
    </row>
    <row r="399" spans="1:30" s="2" customFormat="1" ht="22.5" customHeight="1" x14ac:dyDescent="0.25">
      <c r="A399" s="40">
        <f>Fre.!D400</f>
        <v>0</v>
      </c>
      <c r="I399" s="44">
        <v>8.9818449105813925E-4</v>
      </c>
      <c r="J399" s="3"/>
      <c r="K399" s="3"/>
      <c r="O399" s="10"/>
      <c r="P399" s="40">
        <f>Fre.!F400</f>
        <v>0</v>
      </c>
      <c r="X399" s="44">
        <v>3.6806247055691201E-4</v>
      </c>
      <c r="Y399" s="3"/>
      <c r="Z399" s="3"/>
      <c r="AD399" s="3"/>
    </row>
    <row r="400" spans="1:30" s="2" customFormat="1" ht="22.5" customHeight="1" x14ac:dyDescent="0.25">
      <c r="A400" s="39">
        <f>Fre.!D401</f>
        <v>0</v>
      </c>
      <c r="I400" s="44">
        <v>4.7760279135808815E-4</v>
      </c>
      <c r="J400" s="3"/>
      <c r="K400" s="3"/>
      <c r="O400" s="10"/>
      <c r="P400" s="39">
        <f>Fre.!F401</f>
        <v>0</v>
      </c>
      <c r="X400" s="44">
        <v>5.0711474625612604E-4</v>
      </c>
      <c r="Y400" s="3"/>
      <c r="Z400" s="3"/>
      <c r="AD400" s="3"/>
    </row>
    <row r="401" spans="1:30" s="2" customFormat="1" ht="22.5" customHeight="1" x14ac:dyDescent="0.25">
      <c r="A401" s="40">
        <f>Fre.!D402</f>
        <v>0</v>
      </c>
      <c r="I401" s="44">
        <v>8.3611372753232722E-5</v>
      </c>
      <c r="J401" s="3"/>
      <c r="K401" s="3"/>
      <c r="O401" s="10"/>
      <c r="P401" s="40">
        <f>Fre.!F402</f>
        <v>0</v>
      </c>
      <c r="X401" s="44">
        <v>5.2311067304370803E-4</v>
      </c>
      <c r="Y401" s="3"/>
      <c r="Z401" s="3"/>
      <c r="AD401" s="3"/>
    </row>
    <row r="402" spans="1:30" s="2" customFormat="1" ht="22.5" customHeight="1" x14ac:dyDescent="0.25">
      <c r="A402" s="39">
        <f>Fre.!D403</f>
        <v>0</v>
      </c>
      <c r="I402" s="44">
        <v>1.0582918617333169E-3</v>
      </c>
      <c r="J402" s="3"/>
      <c r="K402" s="3"/>
      <c r="O402" s="10"/>
      <c r="P402" s="39">
        <f>Fre.!F403</f>
        <v>0</v>
      </c>
      <c r="X402" s="44">
        <v>3.3326197251452541E-4</v>
      </c>
      <c r="Y402" s="3"/>
      <c r="Z402" s="3"/>
      <c r="AD402" s="3"/>
    </row>
    <row r="403" spans="1:30" s="2" customFormat="1" ht="22.5" customHeight="1" x14ac:dyDescent="0.25">
      <c r="A403" s="40">
        <f>Fre.!D404</f>
        <v>0</v>
      </c>
      <c r="I403" s="44">
        <v>2.8100957802643534E-4</v>
      </c>
      <c r="J403" s="3"/>
      <c r="K403" s="3"/>
      <c r="O403" s="10"/>
      <c r="P403" s="40">
        <f>Fre.!F404</f>
        <v>0</v>
      </c>
      <c r="X403" s="44">
        <v>5.3981428402520245E-4</v>
      </c>
      <c r="Y403" s="3"/>
      <c r="Z403" s="3"/>
      <c r="AD403" s="3"/>
    </row>
    <row r="404" spans="1:30" s="2" customFormat="1" ht="22.5" customHeight="1" x14ac:dyDescent="0.25">
      <c r="A404" s="39">
        <f>Fre.!D405</f>
        <v>0</v>
      </c>
      <c r="I404" s="44">
        <v>6.7764850251159515E-4</v>
      </c>
      <c r="J404" s="3"/>
      <c r="K404" s="3"/>
      <c r="O404" s="10"/>
      <c r="P404" s="39">
        <f>Fre.!F405</f>
        <v>0</v>
      </c>
      <c r="X404" s="44">
        <v>5.3247324729025999E-4</v>
      </c>
      <c r="Y404" s="3"/>
      <c r="Z404" s="3"/>
      <c r="AD404" s="3"/>
    </row>
    <row r="405" spans="1:30" s="2" customFormat="1" ht="22.5" customHeight="1" x14ac:dyDescent="0.25">
      <c r="A405" s="40">
        <f>Fre.!D406</f>
        <v>0</v>
      </c>
      <c r="I405" s="44">
        <v>8.4969988898273442E-4</v>
      </c>
      <c r="J405" s="3"/>
      <c r="K405" s="3"/>
      <c r="O405" s="10"/>
      <c r="P405" s="40">
        <f>Fre.!F406</f>
        <v>0</v>
      </c>
      <c r="X405" s="44">
        <v>3.7434654552752036E-4</v>
      </c>
      <c r="Y405" s="3"/>
      <c r="Z405" s="3"/>
      <c r="AD405" s="3"/>
    </row>
    <row r="406" spans="1:30" s="2" customFormat="1" ht="22.5" customHeight="1" x14ac:dyDescent="0.25">
      <c r="A406" s="39">
        <f>Fre.!D407</f>
        <v>0</v>
      </c>
      <c r="I406" s="44">
        <v>5.9467176839142922E-4</v>
      </c>
      <c r="J406" s="3"/>
      <c r="K406" s="3"/>
      <c r="O406" s="10"/>
      <c r="P406" s="39">
        <f>Fre.!F407</f>
        <v>0</v>
      </c>
      <c r="X406" s="44">
        <v>6.1817624975927751E-4</v>
      </c>
      <c r="Y406" s="3"/>
      <c r="Z406" s="3"/>
      <c r="AD406" s="3"/>
    </row>
    <row r="407" spans="1:30" s="2" customFormat="1" ht="22.5" customHeight="1" x14ac:dyDescent="0.25">
      <c r="A407" s="40">
        <f>Fre.!D408</f>
        <v>0</v>
      </c>
      <c r="I407" s="44">
        <v>4.7927377527820936E-4</v>
      </c>
      <c r="J407" s="3"/>
      <c r="K407" s="3"/>
      <c r="O407" s="10"/>
      <c r="P407" s="40">
        <f>Fre.!F408</f>
        <v>0</v>
      </c>
      <c r="X407" s="44">
        <v>2.1563284565244103E-4</v>
      </c>
      <c r="Y407" s="3"/>
      <c r="Z407" s="3"/>
      <c r="AD407" s="3"/>
    </row>
    <row r="408" spans="1:30" s="2" customFormat="1" ht="22.5" customHeight="1" x14ac:dyDescent="0.25">
      <c r="A408" s="39">
        <f>Fre.!D409</f>
        <v>0</v>
      </c>
      <c r="I408" s="44">
        <v>7.5304950126473414E-4</v>
      </c>
      <c r="J408" s="3"/>
      <c r="K408" s="3"/>
      <c r="O408" s="10"/>
      <c r="P408" s="39">
        <f>Fre.!F409</f>
        <v>0</v>
      </c>
      <c r="X408" s="44">
        <v>5.3895968563016504E-5</v>
      </c>
      <c r="Y408" s="3"/>
      <c r="Z408" s="3"/>
      <c r="AD408" s="3"/>
    </row>
    <row r="409" spans="1:30" s="2" customFormat="1" ht="22.5" customHeight="1" x14ac:dyDescent="0.25">
      <c r="A409" s="40">
        <f>Fre.!D410</f>
        <v>0</v>
      </c>
      <c r="I409" s="44">
        <v>8.1497235935921054E-4</v>
      </c>
      <c r="J409" s="3"/>
      <c r="K409" s="3"/>
      <c r="O409" s="10"/>
      <c r="P409" s="40">
        <f>Fre.!F410</f>
        <v>0</v>
      </c>
      <c r="X409" s="44">
        <v>2.9679450938173104E-4</v>
      </c>
      <c r="Y409" s="3"/>
      <c r="Z409" s="3"/>
      <c r="AD409" s="3"/>
    </row>
    <row r="410" spans="1:30" s="2" customFormat="1" ht="22.5" customHeight="1" x14ac:dyDescent="0.25">
      <c r="A410" s="39">
        <f>Fre.!D411</f>
        <v>0</v>
      </c>
      <c r="I410" s="44">
        <v>4.1082182775107213E-4</v>
      </c>
      <c r="J410" s="3"/>
      <c r="K410" s="3"/>
      <c r="O410" s="10"/>
      <c r="P410" s="39">
        <f>Fre.!F411</f>
        <v>0</v>
      </c>
      <c r="X410" s="44">
        <v>5.3228482363491488E-4</v>
      </c>
      <c r="Y410" s="3"/>
      <c r="Z410" s="3"/>
      <c r="AD410" s="3"/>
    </row>
    <row r="411" spans="1:30" s="2" customFormat="1" ht="22.5" customHeight="1" x14ac:dyDescent="0.25">
      <c r="A411" s="40">
        <f>Fre.!D412</f>
        <v>0</v>
      </c>
      <c r="I411" s="44">
        <v>9.9884445813267376E-4</v>
      </c>
      <c r="J411" s="3"/>
      <c r="K411" s="3"/>
      <c r="O411" s="10"/>
      <c r="P411" s="40">
        <f>Fre.!F412</f>
        <v>0</v>
      </c>
      <c r="X411" s="44">
        <v>2.9556537367651472E-4</v>
      </c>
      <c r="Y411" s="3"/>
      <c r="Z411" s="3"/>
      <c r="AD411" s="3"/>
    </row>
    <row r="412" spans="1:30" s="2" customFormat="1" ht="22.5" customHeight="1" x14ac:dyDescent="0.25">
      <c r="A412" s="39">
        <f>Fre.!D413</f>
        <v>0</v>
      </c>
      <c r="I412" s="44">
        <v>8.9132954672685883E-4</v>
      </c>
      <c r="J412" s="3"/>
      <c r="K412" s="3"/>
      <c r="O412" s="10"/>
      <c r="P412" s="39">
        <f>Fre.!F413</f>
        <v>0</v>
      </c>
      <c r="X412" s="44">
        <v>4.6340246660773701E-4</v>
      </c>
      <c r="Y412" s="3"/>
      <c r="Z412" s="3"/>
      <c r="AD412" s="3"/>
    </row>
    <row r="413" spans="1:30" s="2" customFormat="1" ht="22.5" customHeight="1" x14ac:dyDescent="0.25">
      <c r="A413" s="40">
        <f>Fre.!D414</f>
        <v>0</v>
      </c>
      <c r="I413" s="44">
        <v>4.5763023222797784E-4</v>
      </c>
      <c r="J413" s="3"/>
      <c r="K413" s="3"/>
      <c r="O413" s="10"/>
      <c r="P413" s="40">
        <f>Fre.!F414</f>
        <v>0</v>
      </c>
      <c r="X413" s="44">
        <v>6.5540124171574129E-4</v>
      </c>
      <c r="Y413" s="3"/>
      <c r="Z413" s="3"/>
      <c r="AD413" s="3"/>
    </row>
    <row r="414" spans="1:30" s="2" customFormat="1" ht="22.5" customHeight="1" x14ac:dyDescent="0.25">
      <c r="A414" s="39">
        <f>Fre.!D415</f>
        <v>0</v>
      </c>
      <c r="I414" s="44">
        <v>2.2998643594882451E-4</v>
      </c>
      <c r="J414" s="3"/>
      <c r="K414" s="3"/>
      <c r="O414" s="10"/>
      <c r="P414" s="39">
        <f>Fre.!F415</f>
        <v>0</v>
      </c>
      <c r="X414" s="44">
        <v>4.2554501385464973E-4</v>
      </c>
      <c r="Y414" s="3"/>
      <c r="Z414" s="3"/>
      <c r="AD414" s="3"/>
    </row>
    <row r="415" spans="1:30" s="2" customFormat="1" ht="22.5" customHeight="1" x14ac:dyDescent="0.25">
      <c r="A415" s="40">
        <f>Fre.!D416</f>
        <v>0</v>
      </c>
      <c r="I415" s="44">
        <v>3.627819524413033E-4</v>
      </c>
      <c r="J415" s="3"/>
      <c r="K415" s="3"/>
      <c r="O415" s="10"/>
      <c r="P415" s="40">
        <f>Fre.!F416</f>
        <v>0</v>
      </c>
      <c r="X415" s="44">
        <v>3.9304540234778542E-4</v>
      </c>
      <c r="Y415" s="3"/>
      <c r="Z415" s="3"/>
      <c r="AD415" s="3"/>
    </row>
    <row r="416" spans="1:30" s="2" customFormat="1" ht="22.5" customHeight="1" x14ac:dyDescent="0.25">
      <c r="A416" s="39">
        <f>Fre.!D417</f>
        <v>0</v>
      </c>
      <c r="I416" s="44">
        <v>7.268961264176076E-4</v>
      </c>
      <c r="J416" s="3"/>
      <c r="K416" s="3"/>
      <c r="O416" s="10"/>
      <c r="P416" s="39">
        <f>Fre.!F417</f>
        <v>0</v>
      </c>
      <c r="X416" s="44">
        <v>1.6017129212312866E-4</v>
      </c>
      <c r="Y416" s="3"/>
      <c r="Z416" s="3"/>
      <c r="AD416" s="3"/>
    </row>
    <row r="417" spans="1:30" s="2" customFormat="1" ht="22.5" customHeight="1" x14ac:dyDescent="0.25">
      <c r="A417" s="40">
        <f>Fre.!D418</f>
        <v>0</v>
      </c>
      <c r="I417" s="44">
        <v>8.6774860079139472E-4</v>
      </c>
      <c r="J417" s="3"/>
      <c r="K417" s="3"/>
      <c r="O417" s="10"/>
      <c r="P417" s="40">
        <f>Fre.!F418</f>
        <v>0</v>
      </c>
      <c r="X417" s="44">
        <v>3.2091711921137758E-4</v>
      </c>
      <c r="Y417" s="3"/>
      <c r="Z417" s="3"/>
      <c r="AD417" s="3"/>
    </row>
    <row r="418" spans="1:30" s="2" customFormat="1" ht="22.5" customHeight="1" x14ac:dyDescent="0.25">
      <c r="A418" s="39">
        <f>Fre.!D419</f>
        <v>0</v>
      </c>
      <c r="I418" s="44">
        <v>1.0277975782687397E-3</v>
      </c>
      <c r="J418" s="3"/>
      <c r="K418" s="3"/>
      <c r="O418" s="10"/>
      <c r="P418" s="39">
        <f>Fre.!F419</f>
        <v>0</v>
      </c>
      <c r="X418" s="44">
        <v>4.3578872430342599E-4</v>
      </c>
      <c r="Y418" s="3"/>
      <c r="Z418" s="3"/>
      <c r="AD418" s="3"/>
    </row>
    <row r="419" spans="1:30" s="2" customFormat="1" ht="22.5" customHeight="1" x14ac:dyDescent="0.25">
      <c r="A419" s="40">
        <f>Fre.!D420</f>
        <v>0</v>
      </c>
      <c r="I419" s="44">
        <v>7.5264257366733801E-4</v>
      </c>
      <c r="J419" s="3"/>
      <c r="K419" s="3"/>
      <c r="O419" s="10"/>
      <c r="P419" s="40">
        <f>Fre.!F420</f>
        <v>0</v>
      </c>
      <c r="X419" s="44">
        <v>5.0198951328210236E-4</v>
      </c>
      <c r="Y419" s="3"/>
      <c r="Z419" s="3"/>
      <c r="AD419" s="3"/>
    </row>
    <row r="420" spans="1:30" s="2" customFormat="1" ht="22.5" customHeight="1" x14ac:dyDescent="0.25">
      <c r="A420" s="39">
        <f>Fre.!D421</f>
        <v>0</v>
      </c>
      <c r="I420" s="44">
        <v>6.8246750543630042E-4</v>
      </c>
      <c r="J420" s="3"/>
      <c r="K420" s="3"/>
      <c r="O420" s="10"/>
      <c r="P420" s="39">
        <f>Fre.!F421</f>
        <v>0</v>
      </c>
      <c r="X420" s="44">
        <v>5.9472626855975826E-4</v>
      </c>
      <c r="Y420" s="3"/>
      <c r="Z420" s="3"/>
      <c r="AD420" s="3"/>
    </row>
    <row r="421" spans="1:30" s="2" customFormat="1" ht="22.5" customHeight="1" x14ac:dyDescent="0.25">
      <c r="A421" s="40">
        <f>Fre.!D422</f>
        <v>0</v>
      </c>
      <c r="I421" s="44">
        <v>1.7260260625015945E-4</v>
      </c>
      <c r="J421" s="3"/>
      <c r="K421" s="3"/>
      <c r="O421" s="10"/>
      <c r="P421" s="40">
        <f>Fre.!F422</f>
        <v>0</v>
      </c>
      <c r="X421" s="44">
        <v>4.6960784914089018E-4</v>
      </c>
      <c r="Y421" s="3"/>
      <c r="Z421" s="3"/>
      <c r="AD421" s="3"/>
    </row>
    <row r="422" spans="1:30" s="2" customFormat="1" ht="22.5" customHeight="1" x14ac:dyDescent="0.25">
      <c r="A422" s="39">
        <f>Fre.!D423</f>
        <v>0</v>
      </c>
      <c r="I422" s="44">
        <v>5.4092917167189881E-4</v>
      </c>
      <c r="J422" s="3"/>
      <c r="K422" s="3"/>
      <c r="O422" s="10"/>
      <c r="P422" s="39">
        <f>Fre.!F423</f>
        <v>0</v>
      </c>
      <c r="X422" s="44">
        <v>5.7155673187052011E-4</v>
      </c>
      <c r="Y422" s="3"/>
      <c r="Z422" s="3"/>
      <c r="AD422" s="3"/>
    </row>
    <row r="423" spans="1:30" s="2" customFormat="1" ht="22.5" customHeight="1" x14ac:dyDescent="0.25">
      <c r="A423" s="40">
        <f>Fre.!D424</f>
        <v>0</v>
      </c>
      <c r="I423" s="44">
        <v>7.4519170589746209E-4</v>
      </c>
      <c r="J423" s="3"/>
      <c r="K423" s="3"/>
      <c r="O423" s="10"/>
      <c r="P423" s="40">
        <f>Fre.!F424</f>
        <v>0</v>
      </c>
      <c r="X423" s="44">
        <v>3.7318167835591012E-4</v>
      </c>
      <c r="Y423" s="3"/>
      <c r="Z423" s="3"/>
      <c r="AD423" s="3"/>
    </row>
    <row r="424" spans="1:30" s="2" customFormat="1" ht="22.5" customHeight="1" x14ac:dyDescent="0.25">
      <c r="A424" s="39">
        <f>Fre.!D425</f>
        <v>0</v>
      </c>
      <c r="I424" s="44">
        <v>1.1094672432195628E-3</v>
      </c>
      <c r="J424" s="3"/>
      <c r="K424" s="3"/>
      <c r="O424" s="10"/>
      <c r="P424" s="39">
        <f>Fre.!F425</f>
        <v>0</v>
      </c>
      <c r="X424" s="44">
        <v>2.8177502611041418E-4</v>
      </c>
      <c r="Y424" s="3"/>
      <c r="Z424" s="3"/>
      <c r="AD424" s="3"/>
    </row>
    <row r="425" spans="1:30" s="2" customFormat="1" ht="22.5" customHeight="1" x14ac:dyDescent="0.25">
      <c r="A425" s="40">
        <f>Fre.!D426</f>
        <v>0</v>
      </c>
      <c r="I425" s="44">
        <v>6.5785555460160395E-4</v>
      </c>
      <c r="J425" s="3"/>
      <c r="K425" s="3"/>
      <c r="O425" s="10"/>
      <c r="P425" s="40">
        <f>Fre.!F426</f>
        <v>0</v>
      </c>
      <c r="X425" s="44">
        <v>3.3221596561387414E-4</v>
      </c>
      <c r="Y425" s="3"/>
      <c r="Z425" s="3"/>
      <c r="AD425" s="3"/>
    </row>
    <row r="426" spans="1:30" s="2" customFormat="1" ht="22.5" customHeight="1" x14ac:dyDescent="0.25">
      <c r="A426" s="39">
        <f>Fre.!D427</f>
        <v>0</v>
      </c>
      <c r="I426" s="44">
        <v>1.2748910017366987E-3</v>
      </c>
      <c r="J426" s="3"/>
      <c r="K426" s="3"/>
      <c r="O426" s="10"/>
      <c r="P426" s="39">
        <f>Fre.!F427</f>
        <v>0</v>
      </c>
      <c r="X426" s="44">
        <v>5.7434164079976321E-4</v>
      </c>
      <c r="Y426" s="3"/>
      <c r="Z426" s="3"/>
      <c r="AD426" s="3"/>
    </row>
    <row r="427" spans="1:30" s="2" customFormat="1" ht="22.5" customHeight="1" x14ac:dyDescent="0.25">
      <c r="A427" s="40">
        <f>Fre.!D428</f>
        <v>0</v>
      </c>
      <c r="I427" s="44">
        <v>4.5511515377847245E-4</v>
      </c>
      <c r="J427" s="3"/>
      <c r="K427" s="3"/>
      <c r="O427" s="10"/>
      <c r="P427" s="40">
        <f>Fre.!F428</f>
        <v>0</v>
      </c>
      <c r="X427" s="44">
        <v>4.5611401321847225E-4</v>
      </c>
      <c r="Y427" s="3"/>
      <c r="Z427" s="3"/>
      <c r="AD427" s="3"/>
    </row>
    <row r="428" spans="1:30" s="2" customFormat="1" ht="22.5" customHeight="1" x14ac:dyDescent="0.25">
      <c r="A428" s="39">
        <f>Fre.!D429</f>
        <v>0</v>
      </c>
      <c r="I428" s="44">
        <v>6.8460354946773151E-4</v>
      </c>
      <c r="J428" s="3"/>
      <c r="K428" s="3"/>
      <c r="O428" s="10"/>
      <c r="P428" s="39">
        <f>Fre.!F429</f>
        <v>0</v>
      </c>
      <c r="X428" s="44">
        <v>4.8258552840278426E-4</v>
      </c>
      <c r="Y428" s="3"/>
      <c r="Z428" s="3"/>
      <c r="AD428" s="3"/>
    </row>
    <row r="429" spans="1:30" s="2" customFormat="1" ht="22.5" customHeight="1" x14ac:dyDescent="0.25">
      <c r="A429" s="40">
        <f>Fre.!D430</f>
        <v>0</v>
      </c>
      <c r="I429" s="44">
        <v>6.223506655319332E-4</v>
      </c>
      <c r="J429" s="3"/>
      <c r="K429" s="3"/>
      <c r="O429" s="10"/>
      <c r="P429" s="40">
        <f>Fre.!F430</f>
        <v>0</v>
      </c>
      <c r="X429" s="44">
        <v>1.883837177277077E-4</v>
      </c>
      <c r="Y429" s="3"/>
      <c r="Z429" s="3"/>
      <c r="AD429" s="3"/>
    </row>
    <row r="430" spans="1:30" s="2" customFormat="1" ht="22.5" customHeight="1" x14ac:dyDescent="0.25">
      <c r="A430" s="39">
        <f>Fre.!D431</f>
        <v>0</v>
      </c>
      <c r="I430" s="44">
        <v>9.3975523423659325E-4</v>
      </c>
      <c r="J430" s="3"/>
      <c r="K430" s="3"/>
      <c r="O430" s="10"/>
      <c r="P430" s="39">
        <f>Fre.!F431</f>
        <v>0</v>
      </c>
      <c r="X430" s="44">
        <v>5.4070856606384617E-4</v>
      </c>
      <c r="Y430" s="3"/>
      <c r="Z430" s="3"/>
      <c r="AD430" s="3"/>
    </row>
    <row r="431" spans="1:30" s="2" customFormat="1" ht="22.5" customHeight="1" x14ac:dyDescent="0.25">
      <c r="A431" s="40">
        <f>Fre.!D432</f>
        <v>0</v>
      </c>
      <c r="I431" s="44">
        <v>5.3473636449461338E-4</v>
      </c>
      <c r="J431" s="3"/>
      <c r="K431" s="3"/>
      <c r="O431" s="10"/>
      <c r="P431" s="40">
        <f>Fre.!F432</f>
        <v>0</v>
      </c>
      <c r="X431" s="44">
        <v>3.4594368787592102E-4</v>
      </c>
      <c r="Y431" s="3"/>
      <c r="Z431" s="3"/>
      <c r="AD431" s="3"/>
    </row>
    <row r="432" spans="1:30" s="2" customFormat="1" ht="22.5" customHeight="1" x14ac:dyDescent="0.25">
      <c r="A432" s="39">
        <f>Fre.!D433</f>
        <v>0</v>
      </c>
      <c r="I432" s="44">
        <v>8.1898037461223139E-4</v>
      </c>
      <c r="J432" s="3"/>
      <c r="K432" s="3"/>
      <c r="O432" s="10"/>
      <c r="P432" s="39">
        <f>Fre.!F433</f>
        <v>0</v>
      </c>
      <c r="X432" s="44">
        <v>2.504901264049171E-4</v>
      </c>
      <c r="Y432" s="3"/>
      <c r="Z432" s="3"/>
      <c r="AD432" s="3"/>
    </row>
    <row r="433" spans="1:30" s="2" customFormat="1" ht="22.5" customHeight="1" x14ac:dyDescent="0.25">
      <c r="A433" s="40">
        <f>Fre.!D434</f>
        <v>0</v>
      </c>
      <c r="I433" s="44">
        <v>6.7567955687217619E-4</v>
      </c>
      <c r="J433" s="3"/>
      <c r="K433" s="3"/>
      <c r="O433" s="10"/>
      <c r="P433" s="40">
        <f>Fre.!F434</f>
        <v>0</v>
      </c>
      <c r="X433" s="44">
        <v>5.7991803157645913E-4</v>
      </c>
      <c r="Y433" s="3"/>
      <c r="Z433" s="3"/>
      <c r="AD433" s="3"/>
    </row>
    <row r="434" spans="1:30" s="2" customFormat="1" ht="22.5" customHeight="1" x14ac:dyDescent="0.25">
      <c r="A434" s="39">
        <f>Fre.!D435</f>
        <v>0</v>
      </c>
      <c r="I434" s="44">
        <v>7.6915038283140603E-4</v>
      </c>
      <c r="J434" s="3"/>
      <c r="K434" s="3"/>
      <c r="O434" s="10"/>
      <c r="P434" s="39">
        <f>Fre.!F435</f>
        <v>0</v>
      </c>
      <c r="X434" s="44">
        <v>3.2042342002140358E-4</v>
      </c>
      <c r="Y434" s="3"/>
      <c r="Z434" s="3"/>
      <c r="AD434" s="3"/>
    </row>
    <row r="435" spans="1:30" s="2" customFormat="1" ht="22.5" customHeight="1" x14ac:dyDescent="0.25">
      <c r="A435" s="40">
        <f>Fre.!D436</f>
        <v>0</v>
      </c>
      <c r="I435" s="44">
        <v>1.0017630752886296E-3</v>
      </c>
      <c r="J435" s="3"/>
      <c r="K435" s="3"/>
      <c r="O435" s="10"/>
      <c r="P435" s="40">
        <f>Fre.!F436</f>
        <v>0</v>
      </c>
      <c r="X435" s="44">
        <v>4.5983921461382706E-4</v>
      </c>
      <c r="Y435" s="3"/>
      <c r="Z435" s="3"/>
      <c r="AD435" s="3"/>
    </row>
    <row r="436" spans="1:30" s="2" customFormat="1" ht="22.5" customHeight="1" x14ac:dyDescent="0.25">
      <c r="A436" s="39">
        <f>Fre.!D437</f>
        <v>0</v>
      </c>
      <c r="I436" s="44">
        <v>9.5272738740867936E-4</v>
      </c>
      <c r="J436" s="3"/>
      <c r="K436" s="3"/>
      <c r="O436" s="10"/>
      <c r="P436" s="39">
        <f>Fre.!F437</f>
        <v>0</v>
      </c>
      <c r="X436" s="44">
        <v>5.5706436012340995E-4</v>
      </c>
      <c r="Y436" s="3"/>
      <c r="Z436" s="3"/>
      <c r="AD436" s="3"/>
    </row>
    <row r="437" spans="1:30" s="2" customFormat="1" ht="22.5" customHeight="1" x14ac:dyDescent="0.25">
      <c r="A437" s="40">
        <f>Fre.!D438</f>
        <v>0</v>
      </c>
      <c r="I437" s="44">
        <v>4.0149247166163405E-4</v>
      </c>
      <c r="J437" s="3"/>
      <c r="K437" s="3"/>
      <c r="O437" s="10"/>
      <c r="P437" s="40">
        <f>Fre.!F438</f>
        <v>0</v>
      </c>
      <c r="X437" s="44">
        <v>4.9770634416316747E-4</v>
      </c>
      <c r="Y437" s="3"/>
      <c r="Z437" s="3"/>
      <c r="AD437" s="3"/>
    </row>
    <row r="438" spans="1:30" s="2" customFormat="1" ht="22.5" customHeight="1" x14ac:dyDescent="0.25">
      <c r="A438" s="39">
        <f>Fre.!D439</f>
        <v>0</v>
      </c>
      <c r="I438" s="44">
        <v>6.4215378011476133E-4</v>
      </c>
      <c r="J438" s="3"/>
      <c r="K438" s="3"/>
      <c r="O438" s="10"/>
      <c r="P438" s="39">
        <f>Fre.!F439</f>
        <v>0</v>
      </c>
      <c r="X438" s="44">
        <v>6.7627463897705306E-4</v>
      </c>
      <c r="Y438" s="3"/>
      <c r="Z438" s="3"/>
      <c r="AD438" s="3"/>
    </row>
    <row r="439" spans="1:30" s="2" customFormat="1" ht="22.5" customHeight="1" x14ac:dyDescent="0.25">
      <c r="A439" s="40">
        <f>Fre.!D440</f>
        <v>0</v>
      </c>
      <c r="I439" s="44">
        <v>4.629007397002104E-4</v>
      </c>
      <c r="J439" s="3"/>
      <c r="K439" s="3"/>
      <c r="O439" s="10"/>
      <c r="P439" s="40">
        <f>Fre.!F440</f>
        <v>0</v>
      </c>
      <c r="X439" s="44">
        <v>7.6956114583052689E-4</v>
      </c>
      <c r="Y439" s="3"/>
      <c r="Z439" s="3"/>
      <c r="AD439" s="3"/>
    </row>
    <row r="440" spans="1:30" s="2" customFormat="1" ht="22.5" customHeight="1" x14ac:dyDescent="0.25">
      <c r="A440" s="39">
        <f>Fre.!D441</f>
        <v>0</v>
      </c>
      <c r="I440" s="44">
        <v>8.2999322744989768E-4</v>
      </c>
      <c r="J440" s="3"/>
      <c r="K440" s="3"/>
      <c r="O440" s="10"/>
      <c r="P440" s="39">
        <f>Fre.!F441</f>
        <v>0</v>
      </c>
      <c r="X440" s="44">
        <v>6.0969864591723885E-4</v>
      </c>
      <c r="Y440" s="3"/>
      <c r="Z440" s="3"/>
      <c r="AD440" s="3"/>
    </row>
    <row r="441" spans="1:30" s="2" customFormat="1" ht="22.5" customHeight="1" x14ac:dyDescent="0.25">
      <c r="A441" s="40">
        <f>Fre.!D442</f>
        <v>0</v>
      </c>
      <c r="I441" s="44">
        <v>1.0486658473441756E-3</v>
      </c>
      <c r="J441" s="3"/>
      <c r="K441" s="3"/>
      <c r="O441" s="10"/>
      <c r="P441" s="40">
        <f>Fre.!F442</f>
        <v>0</v>
      </c>
      <c r="X441" s="44">
        <v>3.3998953688322799E-4</v>
      </c>
      <c r="Y441" s="3"/>
      <c r="Z441" s="3"/>
      <c r="AD441" s="3"/>
    </row>
    <row r="442" spans="1:30" s="2" customFormat="1" ht="22.5" customHeight="1" x14ac:dyDescent="0.25">
      <c r="A442" s="39">
        <f>Fre.!D443</f>
        <v>0</v>
      </c>
      <c r="I442" s="44">
        <v>8.2419613846149587E-4</v>
      </c>
      <c r="J442" s="3"/>
      <c r="K442" s="3"/>
      <c r="O442" s="10"/>
      <c r="P442" s="39">
        <f>Fre.!F443</f>
        <v>0</v>
      </c>
      <c r="X442" s="44">
        <v>4.6481527886070253E-4</v>
      </c>
      <c r="Y442" s="3"/>
      <c r="Z442" s="3"/>
      <c r="AD442" s="3"/>
    </row>
    <row r="443" spans="1:30" s="2" customFormat="1" ht="22.5" customHeight="1" x14ac:dyDescent="0.25">
      <c r="A443" s="40">
        <f>Fre.!D444</f>
        <v>0</v>
      </c>
      <c r="I443" s="44">
        <v>4.6273093681968754E-5</v>
      </c>
      <c r="J443" s="3"/>
      <c r="K443" s="3"/>
      <c r="O443" s="10"/>
      <c r="P443" s="40">
        <f>Fre.!F444</f>
        <v>0</v>
      </c>
      <c r="X443" s="44">
        <v>5.7135698818936939E-4</v>
      </c>
      <c r="Y443" s="3"/>
      <c r="Z443" s="3"/>
      <c r="AD443" s="3"/>
    </row>
    <row r="444" spans="1:30" s="2" customFormat="1" ht="22.5" customHeight="1" x14ac:dyDescent="0.25">
      <c r="A444" s="39">
        <f>Fre.!D445</f>
        <v>0</v>
      </c>
      <c r="I444" s="44">
        <v>8.9259594920485397E-4</v>
      </c>
      <c r="J444" s="3"/>
      <c r="K444" s="3"/>
      <c r="O444" s="10"/>
      <c r="P444" s="39">
        <f>Fre.!F445</f>
        <v>0</v>
      </c>
      <c r="X444" s="44">
        <v>4.8784094167357252E-4</v>
      </c>
      <c r="Y444" s="3"/>
      <c r="Z444" s="3"/>
      <c r="AD444" s="3"/>
    </row>
    <row r="445" spans="1:30" s="2" customFormat="1" ht="22.5" customHeight="1" x14ac:dyDescent="0.25">
      <c r="A445" s="40">
        <f>Fre.!D446</f>
        <v>0</v>
      </c>
      <c r="I445" s="44">
        <v>5.3851680268643832E-4</v>
      </c>
      <c r="J445" s="3"/>
      <c r="K445" s="3"/>
      <c r="O445" s="10"/>
      <c r="P445" s="40">
        <f>Fre.!F446</f>
        <v>0</v>
      </c>
      <c r="X445" s="44">
        <v>4.6485216023510147E-4</v>
      </c>
      <c r="Y445" s="3"/>
      <c r="Z445" s="3"/>
      <c r="AD445" s="3"/>
    </row>
    <row r="446" spans="1:30" s="2" customFormat="1" ht="22.5" customHeight="1" x14ac:dyDescent="0.25">
      <c r="A446" s="39">
        <f>Fre.!D447</f>
        <v>0</v>
      </c>
      <c r="I446" s="44">
        <v>3.5931068537728861E-4</v>
      </c>
      <c r="J446" s="3"/>
      <c r="K446" s="3"/>
      <c r="O446" s="10"/>
      <c r="P446" s="39">
        <f>Fre.!F447</f>
        <v>0</v>
      </c>
      <c r="X446" s="44">
        <v>7.8124049116494129E-4</v>
      </c>
      <c r="Y446" s="3"/>
      <c r="Z446" s="3"/>
      <c r="AD446" s="3"/>
    </row>
    <row r="447" spans="1:30" s="2" customFormat="1" ht="22.5" customHeight="1" x14ac:dyDescent="0.25">
      <c r="A447" s="40">
        <f>Fre.!D448</f>
        <v>0</v>
      </c>
      <c r="I447" s="44">
        <v>6.0029289573457646E-4</v>
      </c>
      <c r="J447" s="3"/>
      <c r="K447" s="3"/>
      <c r="O447" s="10"/>
      <c r="P447" s="40">
        <f>Fre.!F448</f>
        <v>0</v>
      </c>
      <c r="X447" s="44">
        <v>6.326395911176281E-4</v>
      </c>
      <c r="Y447" s="3"/>
      <c r="Z447" s="3"/>
      <c r="AD447" s="3"/>
    </row>
    <row r="448" spans="1:30" s="2" customFormat="1" ht="22.5" customHeight="1" x14ac:dyDescent="0.25">
      <c r="A448" s="39">
        <f>Fre.!D449</f>
        <v>0</v>
      </c>
      <c r="I448" s="44">
        <v>1.0363792928787851E-3</v>
      </c>
      <c r="J448" s="3"/>
      <c r="K448" s="3"/>
      <c r="O448" s="10"/>
      <c r="P448" s="39">
        <f>Fre.!F449</f>
        <v>0</v>
      </c>
      <c r="X448" s="44">
        <v>3.3298828350351541E-4</v>
      </c>
      <c r="Y448" s="3"/>
      <c r="Z448" s="3"/>
      <c r="AD448" s="3"/>
    </row>
    <row r="449" spans="1:30" s="2" customFormat="1" ht="22.5" customHeight="1" x14ac:dyDescent="0.25">
      <c r="A449" s="40">
        <f>Fre.!D450</f>
        <v>0</v>
      </c>
      <c r="I449" s="44">
        <v>7.4524436404907902E-4</v>
      </c>
      <c r="J449" s="3"/>
      <c r="K449" s="3"/>
      <c r="O449" s="10"/>
      <c r="P449" s="40">
        <f>Fre.!F450</f>
        <v>0</v>
      </c>
      <c r="X449" s="44">
        <v>1.908653595139971E-4</v>
      </c>
      <c r="Y449" s="3"/>
      <c r="Z449" s="3"/>
      <c r="AD449" s="3"/>
    </row>
    <row r="450" spans="1:30" s="2" customFormat="1" ht="22.5" customHeight="1" x14ac:dyDescent="0.25">
      <c r="A450" s="39">
        <f>Fre.!D451</f>
        <v>0</v>
      </c>
      <c r="I450" s="44">
        <v>5.7278213972176018E-4</v>
      </c>
      <c r="J450" s="3"/>
      <c r="K450" s="3"/>
      <c r="O450" s="10"/>
      <c r="P450" s="39">
        <f>Fre.!F451</f>
        <v>0</v>
      </c>
      <c r="X450" s="44">
        <v>5.7616982496737031E-4</v>
      </c>
      <c r="Y450" s="3"/>
      <c r="Z450" s="3"/>
      <c r="AD450" s="3"/>
    </row>
    <row r="451" spans="1:30" s="2" customFormat="1" ht="22.5" customHeight="1" x14ac:dyDescent="0.25">
      <c r="A451" s="40">
        <f>Fre.!D452</f>
        <v>0</v>
      </c>
      <c r="I451" s="44">
        <v>8.8061856586727372E-4</v>
      </c>
      <c r="J451" s="3"/>
      <c r="K451" s="3"/>
      <c r="O451" s="10"/>
      <c r="P451" s="40">
        <f>Fre.!F452</f>
        <v>0</v>
      </c>
      <c r="X451" s="44">
        <v>5.3680516555258359E-4</v>
      </c>
      <c r="Y451" s="3"/>
      <c r="Z451" s="3"/>
      <c r="AD451" s="3"/>
    </row>
    <row r="452" spans="1:30" s="2" customFormat="1" ht="22.5" customHeight="1" x14ac:dyDescent="0.25">
      <c r="A452" s="39">
        <f>Fre.!D453</f>
        <v>0</v>
      </c>
      <c r="I452" s="44">
        <v>7.4221469554367359E-4</v>
      </c>
      <c r="J452" s="3"/>
      <c r="K452" s="3"/>
      <c r="O452" s="10"/>
      <c r="P452" s="39">
        <f>Fre.!F453</f>
        <v>0</v>
      </c>
      <c r="X452" s="44">
        <v>2.1764196765187662E-4</v>
      </c>
      <c r="Y452" s="3"/>
      <c r="Z452" s="3"/>
      <c r="AD452" s="3"/>
    </row>
    <row r="453" spans="1:30" s="2" customFormat="1" ht="22.5" customHeight="1" x14ac:dyDescent="0.25">
      <c r="A453" s="40">
        <f>Fre.!D454</f>
        <v>0</v>
      </c>
      <c r="I453" s="44">
        <v>5.3323430375393655E-4</v>
      </c>
      <c r="J453" s="3"/>
      <c r="K453" s="3"/>
      <c r="O453" s="10"/>
      <c r="P453" s="40">
        <f>Fre.!F454</f>
        <v>0</v>
      </c>
      <c r="X453" s="44">
        <v>2.0141635388907744E-4</v>
      </c>
      <c r="Y453" s="3"/>
      <c r="Z453" s="3"/>
      <c r="AD453" s="3"/>
    </row>
    <row r="454" spans="1:30" s="2" customFormat="1" ht="22.5" customHeight="1" x14ac:dyDescent="0.25">
      <c r="A454" s="39">
        <f>Fre.!D455</f>
        <v>0</v>
      </c>
      <c r="I454" s="44">
        <v>5.1637483198327828E-4</v>
      </c>
      <c r="J454" s="3"/>
      <c r="K454" s="3"/>
      <c r="O454" s="10"/>
      <c r="P454" s="39">
        <f>Fre.!F455</f>
        <v>0</v>
      </c>
      <c r="X454" s="44">
        <v>4.3263938357566658E-4</v>
      </c>
      <c r="Y454" s="3"/>
      <c r="Z454" s="3"/>
      <c r="AD454" s="3"/>
    </row>
    <row r="455" spans="1:30" s="2" customFormat="1" ht="22.5" customHeight="1" x14ac:dyDescent="0.25">
      <c r="A455" s="40">
        <f>Fre.!D456</f>
        <v>0</v>
      </c>
      <c r="I455" s="44">
        <v>8.5623262799025979E-4</v>
      </c>
      <c r="J455" s="3"/>
      <c r="K455" s="3"/>
      <c r="O455" s="10"/>
      <c r="P455" s="40">
        <f>Fre.!F456</f>
        <v>0</v>
      </c>
      <c r="X455" s="44">
        <v>4.3329028505948954E-4</v>
      </c>
      <c r="Y455" s="3"/>
      <c r="Z455" s="3"/>
      <c r="AD455" s="3"/>
    </row>
    <row r="456" spans="1:30" s="2" customFormat="1" ht="22.5" customHeight="1" x14ac:dyDescent="0.25">
      <c r="A456" s="39">
        <f>Fre.!D457</f>
        <v>0</v>
      </c>
      <c r="I456" s="44">
        <v>9.51858788590919E-4</v>
      </c>
      <c r="J456" s="3"/>
      <c r="K456" s="3"/>
      <c r="O456" s="10"/>
      <c r="P456" s="39">
        <f>Fre.!F457</f>
        <v>0</v>
      </c>
      <c r="X456" s="44">
        <v>3.1930310262877028E-4</v>
      </c>
      <c r="Y456" s="3"/>
      <c r="Z456" s="3"/>
      <c r="AD456" s="3"/>
    </row>
    <row r="457" spans="1:30" s="2" customFormat="1" ht="22.5" customHeight="1" x14ac:dyDescent="0.25">
      <c r="A457" s="40">
        <f>Fre.!D458</f>
        <v>0</v>
      </c>
      <c r="I457" s="44">
        <v>6.2208033630803839E-4</v>
      </c>
      <c r="J457" s="3"/>
      <c r="K457" s="3"/>
      <c r="O457" s="10"/>
      <c r="P457" s="40">
        <f>Fre.!F458</f>
        <v>0</v>
      </c>
      <c r="X457" s="44">
        <v>5.8159905540859321E-4</v>
      </c>
      <c r="Y457" s="3"/>
      <c r="Z457" s="3"/>
      <c r="AD457" s="3"/>
    </row>
    <row r="458" spans="1:30" s="2" customFormat="1" ht="22.5" customHeight="1" x14ac:dyDescent="0.25">
      <c r="A458" s="39">
        <f>Fre.!D459</f>
        <v>0</v>
      </c>
      <c r="I458" s="44">
        <v>8.3457396527273232E-4</v>
      </c>
      <c r="J458" s="3"/>
      <c r="K458" s="3"/>
      <c r="O458" s="10"/>
      <c r="P458" s="39">
        <f>Fre.!F459</f>
        <v>0</v>
      </c>
      <c r="X458" s="44">
        <v>4.4762435902638244E-4</v>
      </c>
      <c r="Y458" s="3"/>
      <c r="Z458" s="3"/>
      <c r="AD458" s="3"/>
    </row>
    <row r="459" spans="1:30" s="2" customFormat="1" ht="22.5" customHeight="1" x14ac:dyDescent="0.25">
      <c r="A459" s="40">
        <f>Fre.!D460</f>
        <v>0</v>
      </c>
      <c r="I459" s="44">
        <v>7.1770389006950864E-4</v>
      </c>
      <c r="J459" s="3"/>
      <c r="K459" s="3"/>
      <c r="O459" s="10"/>
      <c r="P459" s="40">
        <f>Fre.!F460</f>
        <v>0</v>
      </c>
      <c r="X459" s="44">
        <v>4.4573391471684445E-4</v>
      </c>
      <c r="Y459" s="3"/>
      <c r="Z459" s="3"/>
      <c r="AD459" s="3"/>
    </row>
    <row r="460" spans="1:30" s="2" customFormat="1" ht="22.5" customHeight="1" x14ac:dyDescent="0.25">
      <c r="A460" s="39">
        <f>Fre.!D461</f>
        <v>0</v>
      </c>
      <c r="I460" s="44">
        <v>1.0358438481093734E-3</v>
      </c>
      <c r="J460" s="3"/>
      <c r="K460" s="3"/>
      <c r="O460" s="10"/>
      <c r="P460" s="39">
        <f>Fre.!F461</f>
        <v>0</v>
      </c>
      <c r="X460" s="44">
        <v>4.8576828146477637E-4</v>
      </c>
      <c r="Y460" s="3"/>
      <c r="Z460" s="3"/>
      <c r="AD460" s="3"/>
    </row>
    <row r="461" spans="1:30" s="2" customFormat="1" ht="22.5" customHeight="1" x14ac:dyDescent="0.25">
      <c r="A461" s="40">
        <f>Fre.!D462</f>
        <v>0</v>
      </c>
      <c r="I461" s="44">
        <v>5.787288612796081E-4</v>
      </c>
      <c r="J461" s="3"/>
      <c r="K461" s="3"/>
      <c r="O461" s="10"/>
      <c r="P461" s="40">
        <f>Fre.!F462</f>
        <v>0</v>
      </c>
      <c r="X461" s="44">
        <v>5.1205301622329565E-4</v>
      </c>
      <c r="Y461" s="3"/>
      <c r="Z461" s="3"/>
      <c r="AD461" s="3"/>
    </row>
    <row r="462" spans="1:30" s="2" customFormat="1" ht="22.5" customHeight="1" x14ac:dyDescent="0.25">
      <c r="A462" s="39">
        <f>Fre.!D463</f>
        <v>0</v>
      </c>
      <c r="I462" s="44">
        <v>7.1152542050776247E-4</v>
      </c>
      <c r="J462" s="3"/>
      <c r="K462" s="3"/>
      <c r="O462" s="10"/>
      <c r="P462" s="39">
        <f>Fre.!F463</f>
        <v>0</v>
      </c>
      <c r="X462" s="44">
        <v>8.5989933370482171E-4</v>
      </c>
      <c r="Y462" s="3"/>
      <c r="Z462" s="3"/>
      <c r="AD462" s="3"/>
    </row>
    <row r="463" spans="1:30" s="2" customFormat="1" ht="22.5" customHeight="1" x14ac:dyDescent="0.25">
      <c r="A463" s="40">
        <f>Fre.!D464</f>
        <v>0</v>
      </c>
      <c r="I463" s="44">
        <v>4.8427212873911486E-4</v>
      </c>
      <c r="J463" s="3"/>
      <c r="K463" s="3"/>
      <c r="O463" s="10"/>
      <c r="P463" s="40">
        <f>Fre.!F464</f>
        <v>0</v>
      </c>
      <c r="X463" s="44">
        <v>5.5674466068493197E-4</v>
      </c>
      <c r="Y463" s="3"/>
      <c r="Z463" s="3"/>
      <c r="AD463" s="3"/>
    </row>
    <row r="464" spans="1:30" s="2" customFormat="1" ht="22.5" customHeight="1" x14ac:dyDescent="0.25">
      <c r="A464" s="39">
        <f>Fre.!D465</f>
        <v>0</v>
      </c>
      <c r="I464" s="44">
        <v>6.2535426564544905E-4</v>
      </c>
      <c r="J464" s="3"/>
      <c r="K464" s="3"/>
      <c r="O464" s="10"/>
      <c r="P464" s="39">
        <f>Fre.!F465</f>
        <v>0</v>
      </c>
      <c r="X464" s="44">
        <v>6.224201639500155E-4</v>
      </c>
      <c r="Y464" s="3"/>
      <c r="Z464" s="3"/>
      <c r="AD464" s="3"/>
    </row>
    <row r="465" spans="1:30" s="2" customFormat="1" ht="22.5" customHeight="1" x14ac:dyDescent="0.25">
      <c r="A465" s="40">
        <f>Fre.!D466</f>
        <v>0</v>
      </c>
      <c r="I465" s="44">
        <v>5.9203833944274521E-4</v>
      </c>
      <c r="J465" s="3"/>
      <c r="K465" s="3"/>
      <c r="O465" s="10"/>
      <c r="P465" s="40">
        <f>Fre.!F466</f>
        <v>0</v>
      </c>
      <c r="X465" s="44">
        <v>4.8194247790460067E-4</v>
      </c>
      <c r="Y465" s="3"/>
      <c r="Z465" s="3"/>
      <c r="AD465" s="3"/>
    </row>
    <row r="466" spans="1:30" s="2" customFormat="1" ht="22.5" customHeight="1" x14ac:dyDescent="0.25">
      <c r="A466" s="39">
        <f>Fre.!D467</f>
        <v>0</v>
      </c>
      <c r="I466" s="44">
        <v>4.9307594604805927E-4</v>
      </c>
      <c r="J466" s="3"/>
      <c r="K466" s="3"/>
      <c r="O466" s="10"/>
      <c r="P466" s="39">
        <f>Fre.!F467</f>
        <v>0</v>
      </c>
      <c r="X466" s="44">
        <v>6.4444455222227256E-4</v>
      </c>
      <c r="Y466" s="3"/>
      <c r="Z466" s="3"/>
      <c r="AD466" s="3"/>
    </row>
    <row r="467" spans="1:30" s="2" customFormat="1" ht="22.5" customHeight="1" x14ac:dyDescent="0.25">
      <c r="A467" s="40">
        <f>Fre.!D468</f>
        <v>0</v>
      </c>
      <c r="I467" s="44">
        <v>4.7933529668306874E-4</v>
      </c>
      <c r="J467" s="3"/>
      <c r="K467" s="3"/>
      <c r="O467" s="10"/>
      <c r="P467" s="40">
        <f>Fre.!F468</f>
        <v>0</v>
      </c>
      <c r="X467" s="44">
        <v>2.8714181382864481E-4</v>
      </c>
      <c r="Y467" s="3"/>
      <c r="Z467" s="3"/>
      <c r="AD467" s="3"/>
    </row>
    <row r="468" spans="1:30" s="2" customFormat="1" ht="22.5" customHeight="1" x14ac:dyDescent="0.25">
      <c r="A468" s="39">
        <f>Fre.!D469</f>
        <v>0</v>
      </c>
      <c r="I468" s="44">
        <v>7.5489071178389423E-4</v>
      </c>
      <c r="J468" s="3"/>
      <c r="K468" s="3"/>
      <c r="O468" s="10"/>
      <c r="P468" s="39">
        <f>Fre.!F469</f>
        <v>0</v>
      </c>
      <c r="X468" s="44">
        <v>4.2118187423083E-4</v>
      </c>
      <c r="Y468" s="3"/>
      <c r="Z468" s="3"/>
      <c r="AD468" s="3"/>
    </row>
    <row r="469" spans="1:30" s="2" customFormat="1" ht="22.5" customHeight="1" x14ac:dyDescent="0.25">
      <c r="A469" s="40">
        <f>Fre.!D470</f>
        <v>0</v>
      </c>
      <c r="I469" s="44">
        <v>4.6959197453042435E-4</v>
      </c>
      <c r="J469" s="3"/>
      <c r="K469" s="3"/>
      <c r="O469" s="10"/>
      <c r="P469" s="40">
        <f>Fre.!F470</f>
        <v>0</v>
      </c>
      <c r="X469" s="44">
        <v>5.0754801111478295E-4</v>
      </c>
      <c r="Y469" s="3"/>
      <c r="Z469" s="3"/>
      <c r="AD469" s="3"/>
    </row>
    <row r="470" spans="1:30" s="2" customFormat="1" ht="22.5" customHeight="1" x14ac:dyDescent="0.25">
      <c r="A470" s="39">
        <f>Fre.!D471</f>
        <v>0</v>
      </c>
      <c r="I470" s="44">
        <v>8.3824283074726991E-4</v>
      </c>
      <c r="J470" s="3"/>
      <c r="K470" s="3"/>
      <c r="O470" s="10"/>
      <c r="P470" s="39">
        <f>Fre.!F471</f>
        <v>0</v>
      </c>
      <c r="X470" s="44">
        <v>7.9629673678288237E-5</v>
      </c>
      <c r="Y470" s="3"/>
      <c r="Z470" s="3"/>
      <c r="AD470" s="3"/>
    </row>
    <row r="471" spans="1:30" s="2" customFormat="1" ht="22.5" customHeight="1" x14ac:dyDescent="0.25">
      <c r="A471" s="40">
        <f>Fre.!D472</f>
        <v>0</v>
      </c>
      <c r="I471" s="44">
        <v>6.798283414414007E-4</v>
      </c>
      <c r="J471" s="3"/>
      <c r="K471" s="3"/>
      <c r="O471" s="10"/>
      <c r="P471" s="40">
        <f>Fre.!F472</f>
        <v>0</v>
      </c>
      <c r="X471" s="44">
        <v>3.074265697480645E-4</v>
      </c>
      <c r="Y471" s="3"/>
      <c r="Z471" s="3"/>
      <c r="AD471" s="3"/>
    </row>
    <row r="472" spans="1:30" s="2" customFormat="1" ht="22.5" customHeight="1" x14ac:dyDescent="0.25">
      <c r="A472" s="39">
        <f>Fre.!D473</f>
        <v>0</v>
      </c>
      <c r="I472" s="44">
        <v>7.9826017400272831E-4</v>
      </c>
      <c r="J472" s="3"/>
      <c r="K472" s="3"/>
      <c r="O472" s="10"/>
      <c r="P472" s="39">
        <f>Fre.!F473</f>
        <v>0</v>
      </c>
      <c r="X472" s="44">
        <v>5.4692435571749806E-4</v>
      </c>
      <c r="Y472" s="3"/>
      <c r="Z472" s="3"/>
      <c r="AD472" s="3"/>
    </row>
    <row r="473" spans="1:30" s="2" customFormat="1" ht="22.5" customHeight="1" x14ac:dyDescent="0.25">
      <c r="A473" s="40">
        <f>Fre.!D474</f>
        <v>0</v>
      </c>
      <c r="I473" s="44">
        <v>6.907801942420454E-4</v>
      </c>
      <c r="J473" s="3"/>
      <c r="K473" s="3"/>
      <c r="O473" s="10"/>
      <c r="P473" s="40">
        <f>Fre.!F474</f>
        <v>0</v>
      </c>
      <c r="X473" s="44">
        <v>3.9898330362601555E-4</v>
      </c>
      <c r="Y473" s="3"/>
      <c r="Z473" s="3"/>
      <c r="AD473" s="3"/>
    </row>
    <row r="474" spans="1:30" s="2" customFormat="1" ht="22.5" customHeight="1" x14ac:dyDescent="0.25">
      <c r="A474" s="39">
        <f>Fre.!D475</f>
        <v>0</v>
      </c>
      <c r="I474" s="44">
        <v>6.1870812913320406E-4</v>
      </c>
      <c r="J474" s="3"/>
      <c r="K474" s="3"/>
      <c r="O474" s="10"/>
      <c r="P474" s="39">
        <f>Fre.!F475</f>
        <v>0</v>
      </c>
      <c r="X474" s="44">
        <v>4.3502736127746757E-4</v>
      </c>
      <c r="Y474" s="3"/>
      <c r="Z474" s="3"/>
      <c r="AD474" s="3"/>
    </row>
    <row r="475" spans="1:30" s="2" customFormat="1" ht="22.5" customHeight="1" x14ac:dyDescent="0.25">
      <c r="A475" s="40">
        <f>Fre.!D476</f>
        <v>0</v>
      </c>
      <c r="I475" s="44">
        <v>6.6079007347661246E-4</v>
      </c>
      <c r="J475" s="3"/>
      <c r="K475" s="3"/>
      <c r="O475" s="10"/>
      <c r="P475" s="40">
        <f>Fre.!F476</f>
        <v>0</v>
      </c>
      <c r="X475" s="44">
        <v>4.0197179043869837E-4</v>
      </c>
      <c r="Y475" s="3"/>
      <c r="Z475" s="3"/>
      <c r="AD475" s="3"/>
    </row>
    <row r="476" spans="1:30" s="2" customFormat="1" ht="22.5" customHeight="1" x14ac:dyDescent="0.25">
      <c r="A476" s="39">
        <f>Fre.!D477</f>
        <v>0</v>
      </c>
      <c r="I476" s="44">
        <v>7.1449252487263294E-4</v>
      </c>
      <c r="J476" s="3"/>
      <c r="K476" s="3"/>
      <c r="O476" s="10"/>
      <c r="P476" s="39">
        <f>Fre.!F477</f>
        <v>0</v>
      </c>
      <c r="X476" s="44">
        <v>6.0790825602933759E-4</v>
      </c>
      <c r="Y476" s="3"/>
      <c r="Z476" s="3"/>
      <c r="AD476" s="3"/>
    </row>
    <row r="477" spans="1:30" s="2" customFormat="1" ht="22.5" customHeight="1" x14ac:dyDescent="0.25">
      <c r="A477" s="40">
        <f>Fre.!D478</f>
        <v>0</v>
      </c>
      <c r="I477" s="44">
        <v>7.4279575999889203E-4</v>
      </c>
      <c r="J477" s="3"/>
      <c r="K477" s="3"/>
      <c r="O477" s="10"/>
      <c r="P477" s="40">
        <f>Fre.!F478</f>
        <v>0</v>
      </c>
      <c r="X477" s="44">
        <v>7.1848518939558411E-4</v>
      </c>
      <c r="Y477" s="3"/>
      <c r="Z477" s="3"/>
      <c r="AD477" s="3"/>
    </row>
    <row r="478" spans="1:30" s="2" customFormat="1" ht="22.5" customHeight="1" x14ac:dyDescent="0.25">
      <c r="A478" s="39">
        <f>Fre.!D479</f>
        <v>0</v>
      </c>
      <c r="I478" s="44">
        <v>5.7212964787276433E-4</v>
      </c>
      <c r="J478" s="3"/>
      <c r="K478" s="3"/>
      <c r="O478" s="10"/>
      <c r="P478" s="39">
        <f>Fre.!F479</f>
        <v>0</v>
      </c>
      <c r="X478" s="44">
        <v>6.3368870189632284E-4</v>
      </c>
      <c r="Y478" s="3"/>
      <c r="Z478" s="3"/>
      <c r="AD478" s="3"/>
    </row>
    <row r="479" spans="1:30" s="2" customFormat="1" ht="22.5" customHeight="1" x14ac:dyDescent="0.25">
      <c r="A479" s="40">
        <f>Fre.!D480</f>
        <v>0</v>
      </c>
      <c r="I479" s="44">
        <v>6.952733422681311E-4</v>
      </c>
      <c r="J479" s="3"/>
      <c r="K479" s="3"/>
      <c r="O479" s="10"/>
      <c r="P479" s="40">
        <f>Fre.!F480</f>
        <v>0</v>
      </c>
      <c r="X479" s="44">
        <v>2.7918054922819138E-4</v>
      </c>
      <c r="Y479" s="3"/>
      <c r="Z479" s="3"/>
      <c r="AD479" s="3"/>
    </row>
    <row r="480" spans="1:30" s="2" customFormat="1" ht="22.5" customHeight="1" x14ac:dyDescent="0.25">
      <c r="A480" s="39">
        <f>Fre.!D481</f>
        <v>0</v>
      </c>
      <c r="I480" s="44">
        <v>6.598432694831834E-4</v>
      </c>
      <c r="J480" s="3"/>
      <c r="K480" s="3"/>
      <c r="O480" s="10"/>
      <c r="P480" s="39">
        <f>Fre.!F481</f>
        <v>0</v>
      </c>
      <c r="X480" s="44">
        <v>2.753430604800873E-4</v>
      </c>
      <c r="Y480" s="3"/>
      <c r="Z480" s="3"/>
      <c r="AD480" s="3"/>
    </row>
    <row r="481" spans="1:30" s="2" customFormat="1" ht="22.5" customHeight="1" x14ac:dyDescent="0.25">
      <c r="A481" s="40">
        <f>Fre.!D482</f>
        <v>0</v>
      </c>
      <c r="I481" s="44">
        <v>8.1957421257947572E-4</v>
      </c>
      <c r="J481" s="3"/>
      <c r="K481" s="3"/>
      <c r="O481" s="10"/>
      <c r="P481" s="40">
        <f>Fre.!F482</f>
        <v>0</v>
      </c>
      <c r="X481" s="44">
        <v>5.7905862252053916E-4</v>
      </c>
      <c r="Y481" s="3"/>
      <c r="Z481" s="3"/>
      <c r="AD481" s="3"/>
    </row>
    <row r="482" spans="1:30" s="2" customFormat="1" ht="22.5" customHeight="1" x14ac:dyDescent="0.25">
      <c r="A482" s="39">
        <f>Fre.!D483</f>
        <v>0</v>
      </c>
      <c r="I482" s="44">
        <v>3.1975972120243824E-4</v>
      </c>
      <c r="J482" s="3"/>
      <c r="K482" s="3"/>
      <c r="O482" s="10"/>
      <c r="P482" s="39">
        <f>Fre.!F483</f>
        <v>0</v>
      </c>
      <c r="X482" s="44">
        <v>3.8379694126459654E-4</v>
      </c>
      <c r="Y482" s="3"/>
      <c r="Z482" s="3"/>
      <c r="AD482" s="3"/>
    </row>
    <row r="483" spans="1:30" s="2" customFormat="1" ht="22.5" customHeight="1" x14ac:dyDescent="0.25">
      <c r="A483" s="40">
        <f>Fre.!D484</f>
        <v>0</v>
      </c>
      <c r="I483" s="44">
        <v>6.9493758138059348E-4</v>
      </c>
      <c r="J483" s="3"/>
      <c r="K483" s="3"/>
      <c r="O483" s="10"/>
      <c r="P483" s="40">
        <f>Fre.!F484</f>
        <v>0</v>
      </c>
      <c r="X483" s="44">
        <v>5.3205623214606598E-4</v>
      </c>
      <c r="Y483" s="3"/>
      <c r="Z483" s="3"/>
      <c r="AD483" s="3"/>
    </row>
    <row r="484" spans="1:30" s="2" customFormat="1" ht="22.5" customHeight="1" x14ac:dyDescent="0.25">
      <c r="A484" s="39">
        <f>Fre.!D485</f>
        <v>0</v>
      </c>
      <c r="I484" s="44">
        <v>8.8235732760630781E-4</v>
      </c>
      <c r="J484" s="3"/>
      <c r="K484" s="3"/>
      <c r="O484" s="10"/>
      <c r="P484" s="39">
        <f>Fre.!F485</f>
        <v>0</v>
      </c>
      <c r="X484" s="44">
        <v>6.4393697687163362E-4</v>
      </c>
      <c r="Y484" s="3"/>
      <c r="Z484" s="3"/>
      <c r="AD484" s="3"/>
    </row>
    <row r="485" spans="1:30" s="2" customFormat="1" ht="22.5" customHeight="1" x14ac:dyDescent="0.25">
      <c r="A485" s="40">
        <f>Fre.!D486</f>
        <v>0</v>
      </c>
      <c r="I485" s="44">
        <v>5.544315559350187E-4</v>
      </c>
      <c r="J485" s="3"/>
      <c r="K485" s="3"/>
      <c r="O485" s="10"/>
      <c r="P485" s="40">
        <f>Fre.!F486</f>
        <v>0</v>
      </c>
      <c r="X485" s="44">
        <v>3.2921834974812227E-4</v>
      </c>
      <c r="Y485" s="3"/>
      <c r="Z485" s="3"/>
      <c r="AD485" s="3"/>
    </row>
    <row r="486" spans="1:30" s="2" customFormat="1" ht="22.5" customHeight="1" x14ac:dyDescent="0.25">
      <c r="A486" s="39">
        <f>Fre.!D487</f>
        <v>0</v>
      </c>
      <c r="I486" s="44">
        <v>4.1843849049336568E-4</v>
      </c>
      <c r="J486" s="3"/>
      <c r="K486" s="3"/>
      <c r="O486" s="10"/>
      <c r="P486" s="39">
        <f>Fre.!F487</f>
        <v>0</v>
      </c>
      <c r="X486" s="44">
        <v>5.0307714866474848E-4</v>
      </c>
      <c r="Y486" s="3"/>
      <c r="Z486" s="3"/>
      <c r="AD486" s="3"/>
    </row>
    <row r="487" spans="1:30" s="2" customFormat="1" ht="22.5" customHeight="1" x14ac:dyDescent="0.25">
      <c r="A487" s="40">
        <f>Fre.!D488</f>
        <v>0</v>
      </c>
      <c r="I487" s="44">
        <v>9.0888191635394178E-4</v>
      </c>
      <c r="J487" s="3"/>
      <c r="K487" s="3"/>
      <c r="O487" s="10"/>
      <c r="P487" s="40">
        <f>Fre.!F488</f>
        <v>0</v>
      </c>
      <c r="X487" s="44">
        <v>2.0132287238565041E-4</v>
      </c>
      <c r="Y487" s="3"/>
      <c r="Z487" s="3"/>
      <c r="AD487" s="3"/>
    </row>
    <row r="488" spans="1:30" s="2" customFormat="1" ht="22.5" customHeight="1" x14ac:dyDescent="0.25">
      <c r="A488" s="39">
        <f>Fre.!D489</f>
        <v>0</v>
      </c>
      <c r="I488" s="44">
        <v>1.0791351051525387E-3</v>
      </c>
      <c r="J488" s="3"/>
      <c r="K488" s="3"/>
      <c r="O488" s="10"/>
      <c r="P488" s="39">
        <f>Fre.!F489</f>
        <v>0</v>
      </c>
      <c r="X488" s="44">
        <v>6.083128556613577E-4</v>
      </c>
      <c r="Y488" s="3"/>
      <c r="Z488" s="3"/>
      <c r="AD488" s="3"/>
    </row>
    <row r="489" spans="1:30" s="2" customFormat="1" ht="22.5" customHeight="1" x14ac:dyDescent="0.25">
      <c r="A489" s="40">
        <f>Fre.!D490</f>
        <v>0</v>
      </c>
      <c r="I489" s="44">
        <v>1.2042268904738128E-3</v>
      </c>
      <c r="J489" s="3"/>
      <c r="K489" s="3"/>
      <c r="O489" s="10"/>
      <c r="P489" s="40">
        <f>Fre.!F490</f>
        <v>0</v>
      </c>
      <c r="X489" s="44">
        <v>4.5533895661291026E-4</v>
      </c>
      <c r="Y489" s="3"/>
      <c r="Z489" s="3"/>
      <c r="AD489" s="3"/>
    </row>
    <row r="490" spans="1:30" s="2" customFormat="1" ht="22.5" customHeight="1" x14ac:dyDescent="0.25">
      <c r="A490" s="39">
        <f>Fre.!D491</f>
        <v>0</v>
      </c>
      <c r="I490" s="44">
        <v>5.4150528313265823E-4</v>
      </c>
      <c r="J490" s="3"/>
      <c r="K490" s="3"/>
      <c r="O490" s="10"/>
      <c r="P490" s="39">
        <f>Fre.!F491</f>
        <v>0</v>
      </c>
      <c r="X490" s="44">
        <v>2.4726903132003499E-4</v>
      </c>
      <c r="Y490" s="3"/>
      <c r="Z490" s="3"/>
      <c r="AD490" s="3"/>
    </row>
    <row r="491" spans="1:30" s="2" customFormat="1" ht="22.5" customHeight="1" x14ac:dyDescent="0.25">
      <c r="A491" s="40">
        <f>Fre.!D492</f>
        <v>0</v>
      </c>
      <c r="I491" s="44">
        <v>7.0818710224238458E-4</v>
      </c>
      <c r="J491" s="3"/>
      <c r="K491" s="3"/>
      <c r="O491" s="10"/>
      <c r="P491" s="40">
        <f>Fre.!F492</f>
        <v>0</v>
      </c>
      <c r="X491" s="44">
        <v>4.8455375224447052E-4</v>
      </c>
      <c r="Y491" s="3"/>
      <c r="Z491" s="3"/>
      <c r="AD491" s="3"/>
    </row>
    <row r="492" spans="1:30" s="2" customFormat="1" ht="22.5" customHeight="1" x14ac:dyDescent="0.25">
      <c r="A492" s="39">
        <f>Fre.!D493</f>
        <v>0</v>
      </c>
      <c r="I492" s="44">
        <v>5.4436837461388932E-4</v>
      </c>
      <c r="J492" s="3"/>
      <c r="K492" s="3"/>
      <c r="O492" s="10"/>
      <c r="P492" s="39">
        <f>Fre.!F493</f>
        <v>0</v>
      </c>
      <c r="X492" s="44">
        <v>4.7141540164856124E-4</v>
      </c>
      <c r="Y492" s="3"/>
      <c r="Z492" s="3"/>
      <c r="AD492" s="3"/>
    </row>
    <row r="493" spans="1:30" s="2" customFormat="1" ht="22.5" customHeight="1" x14ac:dyDescent="0.25">
      <c r="A493" s="40">
        <f>Fre.!D494</f>
        <v>0</v>
      </c>
      <c r="I493" s="44">
        <v>8.6203102039825608E-4</v>
      </c>
      <c r="J493" s="3"/>
      <c r="K493" s="3"/>
      <c r="O493" s="10"/>
      <c r="P493" s="40">
        <f>Fre.!F494</f>
        <v>0</v>
      </c>
      <c r="X493" s="44">
        <v>4.0449195682893915E-4</v>
      </c>
      <c r="Y493" s="3"/>
      <c r="Z493" s="3"/>
      <c r="AD493" s="3"/>
    </row>
    <row r="494" spans="1:30" s="2" customFormat="1" ht="22.5" customHeight="1" x14ac:dyDescent="0.25">
      <c r="A494" s="39">
        <f>Fre.!D495</f>
        <v>0</v>
      </c>
      <c r="I494" s="44">
        <v>7.4577329172051832E-4</v>
      </c>
      <c r="J494" s="3"/>
      <c r="K494" s="3"/>
      <c r="O494" s="10"/>
      <c r="P494" s="39">
        <f>Fre.!F495</f>
        <v>0</v>
      </c>
      <c r="X494" s="44">
        <v>5.5433020872923074E-4</v>
      </c>
      <c r="Y494" s="3"/>
      <c r="Z494" s="3"/>
      <c r="AD494" s="3"/>
    </row>
    <row r="495" spans="1:30" s="2" customFormat="1" ht="22.5" customHeight="1" x14ac:dyDescent="0.25">
      <c r="A495" s="40">
        <f>Fre.!D496</f>
        <v>0</v>
      </c>
      <c r="I495" s="44">
        <v>1.0022416909637221E-3</v>
      </c>
      <c r="J495" s="3"/>
      <c r="K495" s="3"/>
      <c r="O495" s="10"/>
      <c r="P495" s="40">
        <f>Fre.!F496</f>
        <v>0</v>
      </c>
      <c r="X495" s="44">
        <v>3.6642800489543006E-4</v>
      </c>
      <c r="Y495" s="3"/>
      <c r="Z495" s="3"/>
      <c r="AD495" s="3"/>
    </row>
    <row r="496" spans="1:30" s="2" customFormat="1" ht="22.5" customHeight="1" x14ac:dyDescent="0.25">
      <c r="A496" s="39">
        <f>Fre.!D497</f>
        <v>0</v>
      </c>
      <c r="I496" s="44">
        <v>7.6131657038467238E-4</v>
      </c>
      <c r="J496" s="3"/>
      <c r="K496" s="3"/>
      <c r="O496" s="10"/>
      <c r="P496" s="39">
        <f>Fre.!F497</f>
        <v>0</v>
      </c>
      <c r="X496" s="44">
        <v>4.5926152813561785E-4</v>
      </c>
      <c r="Y496" s="3"/>
      <c r="Z496" s="3"/>
      <c r="AD496" s="3"/>
    </row>
    <row r="497" spans="1:30" s="2" customFormat="1" ht="22.5" customHeight="1" x14ac:dyDescent="0.25">
      <c r="A497" s="40">
        <f>Fre.!D498</f>
        <v>0</v>
      </c>
      <c r="I497" s="44">
        <v>8.0074605585331738E-4</v>
      </c>
      <c r="J497" s="3"/>
      <c r="K497" s="3"/>
      <c r="O497" s="10"/>
      <c r="P497" s="40">
        <f>Fre.!F498</f>
        <v>0</v>
      </c>
      <c r="X497" s="44">
        <v>3.8045424719283474E-4</v>
      </c>
      <c r="Y497" s="3"/>
      <c r="Z497" s="3"/>
      <c r="AD497" s="3"/>
    </row>
    <row r="498" spans="1:30" s="2" customFormat="1" ht="22.5" customHeight="1" x14ac:dyDescent="0.25">
      <c r="A498" s="39">
        <f>Fre.!D499</f>
        <v>0</v>
      </c>
      <c r="I498" s="44">
        <v>9.2606202934484173E-4</v>
      </c>
      <c r="J498" s="3"/>
      <c r="K498" s="3"/>
      <c r="O498" s="10"/>
      <c r="P498" s="39">
        <f>Fre.!F499</f>
        <v>0</v>
      </c>
      <c r="X498" s="44">
        <v>4.8540877935491735E-4</v>
      </c>
      <c r="Y498" s="3"/>
      <c r="Z498" s="3"/>
      <c r="AD498" s="3"/>
    </row>
    <row r="499" spans="1:30" s="2" customFormat="1" ht="22.5" customHeight="1" x14ac:dyDescent="0.25">
      <c r="A499" s="40">
        <f>Fre.!D500</f>
        <v>0</v>
      </c>
      <c r="I499" s="44">
        <v>7.7864579457718065E-4</v>
      </c>
      <c r="J499" s="3"/>
      <c r="K499" s="3"/>
      <c r="O499" s="10"/>
      <c r="P499" s="40">
        <f>Fre.!F500</f>
        <v>0</v>
      </c>
      <c r="X499" s="44">
        <v>8.1743828207007604E-4</v>
      </c>
      <c r="Y499" s="3"/>
      <c r="Z499" s="3"/>
      <c r="AD499" s="3"/>
    </row>
    <row r="500" spans="1:30" s="2" customFormat="1" ht="22.5" customHeight="1" x14ac:dyDescent="0.25">
      <c r="A500" s="39">
        <f>Fre.!D501</f>
        <v>0</v>
      </c>
      <c r="I500" s="44">
        <v>6.7052557511168998E-4</v>
      </c>
      <c r="J500" s="3"/>
      <c r="K500" s="3"/>
      <c r="O500" s="10"/>
      <c r="P500" s="39">
        <f>Fre.!F501</f>
        <v>0</v>
      </c>
      <c r="X500" s="44">
        <v>6.2435150641730283E-4</v>
      </c>
      <c r="Y500" s="3"/>
      <c r="Z500" s="3"/>
      <c r="AD500" s="3"/>
    </row>
    <row r="501" spans="1:30" s="2" customFormat="1" ht="22.5" customHeight="1" x14ac:dyDescent="0.25">
      <c r="A501" s="40">
        <f>Fre.!D502</f>
        <v>0</v>
      </c>
      <c r="I501" s="44">
        <v>7.7013550736091275E-4</v>
      </c>
      <c r="J501" s="3"/>
      <c r="K501" s="3"/>
      <c r="O501" s="10"/>
      <c r="P501" s="40">
        <f>Fre.!F502</f>
        <v>0</v>
      </c>
      <c r="X501" s="44">
        <v>3.0850927544205333E-4</v>
      </c>
      <c r="Y501" s="3"/>
      <c r="Z501" s="3"/>
      <c r="AD501" s="3"/>
    </row>
    <row r="502" spans="1:30" s="2" customFormat="1" ht="22.5" customHeight="1" x14ac:dyDescent="0.25">
      <c r="A502" s="39">
        <f>Fre.!D503</f>
        <v>0</v>
      </c>
      <c r="I502" s="44">
        <v>6.6523629839729693E-4</v>
      </c>
      <c r="J502" s="3"/>
      <c r="K502" s="3"/>
      <c r="O502" s="10"/>
      <c r="P502" s="39">
        <f>Fre.!F503</f>
        <v>0</v>
      </c>
      <c r="X502" s="44">
        <v>7.5539139481887682E-4</v>
      </c>
      <c r="Y502" s="3"/>
      <c r="Z502" s="3"/>
      <c r="AD502" s="3"/>
    </row>
    <row r="503" spans="1:30" s="2" customFormat="1" ht="22.5" customHeight="1" x14ac:dyDescent="0.25">
      <c r="A503" s="40">
        <f>Fre.!D504</f>
        <v>0</v>
      </c>
      <c r="I503" s="44">
        <v>1.0428489463779377E-3</v>
      </c>
      <c r="J503" s="3"/>
      <c r="K503" s="3"/>
      <c r="O503" s="10"/>
      <c r="P503" s="40">
        <f>Fre.!F504</f>
        <v>0</v>
      </c>
      <c r="X503" s="44">
        <v>4.2465967828801367E-4</v>
      </c>
      <c r="Y503" s="3"/>
      <c r="Z503" s="3"/>
      <c r="AD503" s="3"/>
    </row>
    <row r="504" spans="1:30" s="2" customFormat="1" ht="22.5" customHeight="1" x14ac:dyDescent="0.25">
      <c r="A504" s="39">
        <f>Fre.!D505</f>
        <v>0</v>
      </c>
      <c r="I504" s="44">
        <v>-4.6522039559483523E-5</v>
      </c>
      <c r="J504" s="3"/>
      <c r="K504" s="3"/>
      <c r="O504" s="10"/>
      <c r="P504" s="39">
        <f>Fre.!F505</f>
        <v>0</v>
      </c>
      <c r="X504" s="44">
        <v>5.0779029618323542E-4</v>
      </c>
      <c r="Y504" s="3"/>
      <c r="Z504" s="3"/>
      <c r="AD504" s="3"/>
    </row>
    <row r="505" spans="1:30" s="2" customFormat="1" ht="22.5" customHeight="1" x14ac:dyDescent="0.25">
      <c r="A505" s="40">
        <f>Fre.!D506</f>
        <v>0</v>
      </c>
      <c r="I505" s="44">
        <v>8.2367424925586675E-4</v>
      </c>
      <c r="J505" s="3"/>
      <c r="K505" s="3"/>
      <c r="O505" s="10"/>
      <c r="P505" s="40">
        <f>Fre.!F506</f>
        <v>0</v>
      </c>
      <c r="X505" s="44">
        <v>6.4885753647584928E-4</v>
      </c>
      <c r="Y505" s="3"/>
      <c r="Z505" s="3"/>
      <c r="AD505" s="3"/>
    </row>
    <row r="506" spans="1:30" s="2" customFormat="1" ht="22.5" customHeight="1" x14ac:dyDescent="0.25">
      <c r="A506" s="39">
        <f>Fre.!D507</f>
        <v>0</v>
      </c>
      <c r="I506" s="44">
        <v>1.1157174008590053E-3</v>
      </c>
      <c r="J506" s="3"/>
      <c r="K506" s="3"/>
      <c r="O506" s="10"/>
      <c r="P506" s="39">
        <f>Fre.!F507</f>
        <v>0</v>
      </c>
      <c r="X506" s="44">
        <v>5.1340393349645305E-4</v>
      </c>
      <c r="Y506" s="3"/>
      <c r="Z506" s="3"/>
      <c r="AD506" s="3"/>
    </row>
    <row r="507" spans="1:30" s="2" customFormat="1" ht="22.5" customHeight="1" x14ac:dyDescent="0.25">
      <c r="A507" s="40">
        <f>Fre.!D508</f>
        <v>0</v>
      </c>
      <c r="I507" s="44">
        <v>7.7422876625541249E-4</v>
      </c>
      <c r="J507" s="3"/>
      <c r="K507" s="3"/>
      <c r="O507" s="10"/>
      <c r="P507" s="40">
        <f>Fre.!F508</f>
        <v>0</v>
      </c>
      <c r="X507" s="44">
        <v>5.3506608094293037E-4</v>
      </c>
      <c r="Y507" s="3"/>
      <c r="Z507" s="3"/>
      <c r="AD507" s="3"/>
    </row>
    <row r="508" spans="1:30" s="2" customFormat="1" ht="22.5" customHeight="1" x14ac:dyDescent="0.25">
      <c r="A508" s="39">
        <f>Fre.!D509</f>
        <v>0</v>
      </c>
      <c r="I508" s="44">
        <v>7.697773276563501E-4</v>
      </c>
      <c r="J508" s="3"/>
      <c r="K508" s="3"/>
      <c r="O508" s="10"/>
      <c r="P508" s="39">
        <f>Fre.!F509</f>
        <v>0</v>
      </c>
      <c r="X508" s="44">
        <v>4.0597615827690461E-4</v>
      </c>
      <c r="Y508" s="3"/>
      <c r="Z508" s="3"/>
      <c r="AD508" s="3"/>
    </row>
    <row r="509" spans="1:30" s="2" customFormat="1" ht="22.5" customHeight="1" x14ac:dyDescent="0.25">
      <c r="A509" s="40">
        <f>Fre.!D510</f>
        <v>0</v>
      </c>
      <c r="I509" s="44">
        <v>6.3064667056686886E-4</v>
      </c>
      <c r="J509" s="3"/>
      <c r="K509" s="3"/>
      <c r="O509" s="10"/>
      <c r="P509" s="40">
        <f>Fre.!F510</f>
        <v>0</v>
      </c>
      <c r="X509" s="44">
        <v>3.1561642583736684E-4</v>
      </c>
      <c r="Y509" s="3"/>
      <c r="Z509" s="3"/>
      <c r="AD509" s="3"/>
    </row>
    <row r="510" spans="1:30" s="2" customFormat="1" ht="22.5" customHeight="1" x14ac:dyDescent="0.25">
      <c r="A510" s="39">
        <f>Fre.!D511</f>
        <v>0</v>
      </c>
      <c r="I510" s="44">
        <v>4.5129874120583991E-4</v>
      </c>
      <c r="J510" s="3"/>
      <c r="K510" s="3"/>
      <c r="O510" s="10"/>
      <c r="P510" s="39">
        <f>Fre.!F511</f>
        <v>0</v>
      </c>
      <c r="X510" s="44">
        <v>4.1460201794078457E-4</v>
      </c>
      <c r="Y510" s="3"/>
      <c r="Z510" s="3"/>
      <c r="AD510" s="3"/>
    </row>
    <row r="511" spans="1:30" s="2" customFormat="1" ht="22.5" customHeight="1" x14ac:dyDescent="0.25">
      <c r="A511" s="40">
        <f>Fre.!D512</f>
        <v>0</v>
      </c>
      <c r="I511" s="44">
        <v>5.7509909839290486E-4</v>
      </c>
      <c r="J511" s="3"/>
      <c r="K511" s="3"/>
      <c r="O511" s="10"/>
      <c r="P511" s="40">
        <f>Fre.!F512</f>
        <v>0</v>
      </c>
      <c r="X511" s="44">
        <v>4.1622224227947881E-4</v>
      </c>
      <c r="Y511" s="3"/>
      <c r="Z511" s="3"/>
      <c r="AD511" s="3"/>
    </row>
    <row r="512" spans="1:30" s="2" customFormat="1" ht="22.5" customHeight="1" x14ac:dyDescent="0.25">
      <c r="A512" s="39">
        <f>Fre.!D513</f>
        <v>0</v>
      </c>
      <c r="I512" s="44">
        <v>1.2265873143010074E-3</v>
      </c>
      <c r="J512" s="3"/>
      <c r="K512" s="3"/>
      <c r="O512" s="10"/>
      <c r="P512" s="39">
        <f>Fre.!F513</f>
        <v>0</v>
      </c>
      <c r="X512" s="44">
        <v>3.8052454090146639E-4</v>
      </c>
      <c r="Y512" s="3"/>
      <c r="Z512" s="3"/>
      <c r="AD512" s="3"/>
    </row>
    <row r="513" spans="1:30" s="2" customFormat="1" ht="22.5" customHeight="1" x14ac:dyDescent="0.25">
      <c r="A513" s="40">
        <f>Fre.!D514</f>
        <v>0</v>
      </c>
      <c r="I513" s="44">
        <v>5.4687432912623336E-4</v>
      </c>
      <c r="J513" s="3"/>
      <c r="K513" s="3"/>
      <c r="O513" s="10"/>
      <c r="P513" s="40">
        <f>Fre.!F514</f>
        <v>0</v>
      </c>
      <c r="X513" s="44">
        <v>8.3563796226852568E-4</v>
      </c>
      <c r="Y513" s="3"/>
      <c r="Z513" s="3"/>
      <c r="AD513" s="3"/>
    </row>
    <row r="514" spans="1:30" s="2" customFormat="1" ht="22.5" customHeight="1" x14ac:dyDescent="0.25">
      <c r="A514" s="39">
        <f>Fre.!D515</f>
        <v>0</v>
      </c>
      <c r="I514" s="44">
        <v>5.06119005246085E-4</v>
      </c>
      <c r="J514" s="3"/>
      <c r="K514" s="3"/>
      <c r="O514" s="10"/>
      <c r="P514" s="39">
        <f>Fre.!F515</f>
        <v>0</v>
      </c>
      <c r="X514" s="44">
        <v>4.2074897453429585E-4</v>
      </c>
      <c r="Y514" s="3"/>
      <c r="Z514" s="3"/>
      <c r="AD514" s="3"/>
    </row>
    <row r="515" spans="1:30" s="2" customFormat="1" ht="22.5" customHeight="1" x14ac:dyDescent="0.25">
      <c r="A515" s="40">
        <f>Fre.!D516</f>
        <v>0</v>
      </c>
      <c r="I515" s="44">
        <v>4.8294264075274696E-4</v>
      </c>
      <c r="J515" s="3"/>
      <c r="K515" s="3"/>
      <c r="O515" s="10"/>
      <c r="P515" s="40">
        <f>Fre.!F516</f>
        <v>0</v>
      </c>
      <c r="X515" s="44">
        <v>6.5432985604755808E-4</v>
      </c>
      <c r="Y515" s="3"/>
      <c r="Z515" s="3"/>
      <c r="AD515" s="3"/>
    </row>
    <row r="516" spans="1:30" s="2" customFormat="1" ht="22.5" customHeight="1" x14ac:dyDescent="0.25">
      <c r="A516" s="39">
        <f>Fre.!D517</f>
        <v>0</v>
      </c>
      <c r="I516" s="44">
        <v>9.4770713649858663E-4</v>
      </c>
      <c r="J516" s="3"/>
      <c r="K516" s="3"/>
      <c r="O516" s="10"/>
      <c r="P516" s="39">
        <f>Fre.!F517</f>
        <v>0</v>
      </c>
      <c r="X516" s="44">
        <v>4.6363580520418182E-4</v>
      </c>
      <c r="Y516" s="3"/>
      <c r="Z516" s="3"/>
      <c r="AD516" s="3"/>
    </row>
    <row r="517" spans="1:30" s="2" customFormat="1" ht="22.5" customHeight="1" x14ac:dyDescent="0.25">
      <c r="A517" s="40">
        <f>Fre.!D518</f>
        <v>0</v>
      </c>
      <c r="I517" s="44">
        <v>4.613611404752126E-4</v>
      </c>
      <c r="J517" s="3"/>
      <c r="K517" s="3"/>
      <c r="O517" s="10"/>
      <c r="P517" s="40">
        <f>Fre.!F518</f>
        <v>0</v>
      </c>
      <c r="X517" s="44">
        <v>4.0136270001793164E-4</v>
      </c>
      <c r="Y517" s="3"/>
      <c r="Z517" s="3"/>
      <c r="AD517" s="3"/>
    </row>
    <row r="518" spans="1:30" s="2" customFormat="1" ht="22.5" customHeight="1" x14ac:dyDescent="0.25">
      <c r="A518" s="39">
        <f>Fre.!D519</f>
        <v>0</v>
      </c>
      <c r="I518" s="44">
        <v>3.9489925398492488E-4</v>
      </c>
      <c r="J518" s="3"/>
      <c r="K518" s="3"/>
      <c r="O518" s="10"/>
      <c r="P518" s="39">
        <f>Fre.!F519</f>
        <v>0</v>
      </c>
      <c r="X518" s="44">
        <v>4.081211205860076E-4</v>
      </c>
      <c r="Y518" s="3"/>
      <c r="Z518" s="3"/>
      <c r="AD518" s="3"/>
    </row>
    <row r="519" spans="1:30" s="2" customFormat="1" ht="22.5" customHeight="1" x14ac:dyDescent="0.25">
      <c r="A519" s="40">
        <f>Fre.!D520</f>
        <v>0</v>
      </c>
      <c r="I519" s="44">
        <v>7.7520059590505553E-4</v>
      </c>
      <c r="J519" s="3"/>
      <c r="K519" s="3"/>
      <c r="O519" s="10"/>
      <c r="P519" s="40">
        <f>Fre.!F520</f>
        <v>0</v>
      </c>
      <c r="X519" s="44">
        <v>2.8379400748716434E-4</v>
      </c>
      <c r="Y519" s="3"/>
      <c r="Z519" s="3"/>
      <c r="AD519" s="3"/>
    </row>
    <row r="520" spans="1:30" s="2" customFormat="1" ht="22.5" customHeight="1" x14ac:dyDescent="0.25">
      <c r="A520" s="39">
        <f>Fre.!D521</f>
        <v>0</v>
      </c>
      <c r="I520" s="44">
        <v>1.2755249850274529E-3</v>
      </c>
      <c r="J520" s="3"/>
      <c r="K520" s="3"/>
      <c r="O520" s="10"/>
      <c r="P520" s="39">
        <f>Fre.!F521</f>
        <v>0</v>
      </c>
      <c r="X520" s="44">
        <v>4.1413826204487705E-4</v>
      </c>
      <c r="Y520" s="3"/>
      <c r="Z520" s="3"/>
      <c r="AD520" s="3"/>
    </row>
    <row r="521" spans="1:30" s="2" customFormat="1" ht="22.5" customHeight="1" x14ac:dyDescent="0.25">
      <c r="A521" s="40">
        <f>Fre.!D522</f>
        <v>0</v>
      </c>
      <c r="I521" s="44">
        <v>6.4656142381544924E-4</v>
      </c>
      <c r="J521" s="3"/>
      <c r="K521" s="3"/>
      <c r="O521" s="10"/>
      <c r="P521" s="40">
        <f>Fre.!F522</f>
        <v>0</v>
      </c>
      <c r="X521" s="44">
        <v>4.7342087202676921E-4</v>
      </c>
      <c r="Y521" s="3"/>
      <c r="Z521" s="3"/>
      <c r="AD521" s="3"/>
    </row>
    <row r="522" spans="1:30" s="2" customFormat="1" ht="22.5" customHeight="1" x14ac:dyDescent="0.25">
      <c r="A522" s="39">
        <f>Fre.!D523</f>
        <v>0</v>
      </c>
      <c r="I522" s="44">
        <v>8.7580738346013532E-4</v>
      </c>
      <c r="J522" s="3"/>
      <c r="K522" s="3"/>
      <c r="O522" s="10"/>
      <c r="P522" s="39">
        <f>Fre.!F523</f>
        <v>0</v>
      </c>
      <c r="X522" s="44">
        <v>3.9500376681215712E-4</v>
      </c>
      <c r="Y522" s="3"/>
      <c r="Z522" s="3"/>
      <c r="AD522" s="3"/>
    </row>
    <row r="523" spans="1:30" s="2" customFormat="1" ht="22.5" customHeight="1" x14ac:dyDescent="0.25">
      <c r="A523" s="40">
        <f>Fre.!D524</f>
        <v>0</v>
      </c>
      <c r="I523" s="44">
        <v>9.1800220394042554E-4</v>
      </c>
      <c r="J523" s="3"/>
      <c r="K523" s="3"/>
      <c r="O523" s="10"/>
      <c r="P523" s="40">
        <f>Fre.!F524</f>
        <v>0</v>
      </c>
      <c r="X523" s="44">
        <v>7.1542367015834892E-4</v>
      </c>
      <c r="Y523" s="3"/>
      <c r="Z523" s="3"/>
      <c r="AD523" s="3"/>
    </row>
    <row r="524" spans="1:30" s="2" customFormat="1" ht="22.5" customHeight="1" x14ac:dyDescent="0.25">
      <c r="A524" s="39">
        <f>Fre.!D525</f>
        <v>0</v>
      </c>
      <c r="I524" s="44">
        <v>6.6753240235492995E-4</v>
      </c>
      <c r="J524" s="3"/>
      <c r="K524" s="3"/>
      <c r="O524" s="10"/>
      <c r="P524" s="39">
        <f>Fre.!F525</f>
        <v>0</v>
      </c>
      <c r="X524" s="44">
        <v>3.1284740146046388E-4</v>
      </c>
      <c r="Y524" s="3"/>
      <c r="Z524" s="3"/>
      <c r="AD524" s="3"/>
    </row>
    <row r="525" spans="1:30" s="2" customFormat="1" ht="22.5" customHeight="1" x14ac:dyDescent="0.25">
      <c r="A525" s="40">
        <f>Fre.!D526</f>
        <v>0</v>
      </c>
      <c r="I525" s="44">
        <v>9.1318163691220689E-4</v>
      </c>
      <c r="J525" s="3"/>
      <c r="K525" s="3"/>
      <c r="O525" s="10"/>
      <c r="P525" s="40">
        <f>Fre.!F526</f>
        <v>0</v>
      </c>
      <c r="X525" s="44">
        <v>3.8238851095710415E-4</v>
      </c>
      <c r="Y525" s="3"/>
      <c r="Z525" s="3"/>
      <c r="AD525" s="3"/>
    </row>
    <row r="526" spans="1:30" s="2" customFormat="1" ht="22.5" customHeight="1" x14ac:dyDescent="0.25">
      <c r="A526" s="39">
        <f>Fre.!D527</f>
        <v>0</v>
      </c>
      <c r="I526" s="44">
        <v>2.8190424523608527E-4</v>
      </c>
      <c r="J526" s="3"/>
      <c r="K526" s="3"/>
      <c r="O526" s="10"/>
      <c r="P526" s="39">
        <f>Fre.!F527</f>
        <v>0</v>
      </c>
      <c r="X526" s="44">
        <v>7.2362009916586098E-4</v>
      </c>
      <c r="Y526" s="3"/>
      <c r="Z526" s="3"/>
      <c r="AD526" s="3"/>
    </row>
    <row r="527" spans="1:30" s="2" customFormat="1" ht="22.5" customHeight="1" x14ac:dyDescent="0.25">
      <c r="A527" s="40">
        <f>Fre.!D528</f>
        <v>0</v>
      </c>
      <c r="I527" s="44">
        <v>7.8800017632283271E-4</v>
      </c>
      <c r="J527" s="3"/>
      <c r="K527" s="3"/>
      <c r="O527" s="10"/>
      <c r="P527" s="40">
        <f>Fre.!F528</f>
        <v>0</v>
      </c>
      <c r="X527" s="44">
        <v>6.1946746302536334E-4</v>
      </c>
      <c r="Y527" s="3"/>
      <c r="Z527" s="3"/>
      <c r="AD527" s="3"/>
    </row>
    <row r="528" spans="1:30" s="2" customFormat="1" ht="22.5" customHeight="1" x14ac:dyDescent="0.25">
      <c r="A528" s="39">
        <f>Fre.!D529</f>
        <v>0</v>
      </c>
      <c r="I528" s="44">
        <v>3.2927259877077886E-4</v>
      </c>
      <c r="J528" s="3"/>
      <c r="K528" s="3"/>
      <c r="O528" s="10"/>
      <c r="P528" s="39">
        <f>Fre.!F529</f>
        <v>0</v>
      </c>
      <c r="X528" s="44">
        <v>4.5096778342238977E-4</v>
      </c>
      <c r="Y528" s="3"/>
      <c r="Z528" s="3"/>
      <c r="AD528" s="3"/>
    </row>
    <row r="529" spans="1:30" s="2" customFormat="1" ht="22.5" customHeight="1" x14ac:dyDescent="0.25">
      <c r="A529" s="40">
        <f>Fre.!D530</f>
        <v>0</v>
      </c>
      <c r="I529" s="44">
        <v>8.140602263269946E-4</v>
      </c>
      <c r="J529" s="3"/>
      <c r="K529" s="3"/>
      <c r="O529" s="10"/>
      <c r="P529" s="40">
        <f>Fre.!F530</f>
        <v>0</v>
      </c>
      <c r="X529" s="44">
        <v>9.4277056746510789E-5</v>
      </c>
      <c r="Y529" s="3"/>
      <c r="Z529" s="3"/>
      <c r="AD529" s="3"/>
    </row>
    <row r="530" spans="1:30" s="2" customFormat="1" ht="22.5" customHeight="1" x14ac:dyDescent="0.25">
      <c r="A530" s="39">
        <f>Fre.!D531</f>
        <v>0</v>
      </c>
      <c r="I530" s="44">
        <v>5.4821372310151929E-4</v>
      </c>
      <c r="J530" s="3"/>
      <c r="K530" s="3"/>
      <c r="O530" s="10"/>
      <c r="P530" s="39">
        <f>Fre.!F531</f>
        <v>0</v>
      </c>
      <c r="X530" s="44">
        <v>4.8917104470573244E-4</v>
      </c>
      <c r="Y530" s="3"/>
      <c r="Z530" s="3"/>
      <c r="AD530" s="3"/>
    </row>
    <row r="531" spans="1:30" s="2" customFormat="1" ht="22.5" customHeight="1" x14ac:dyDescent="0.25">
      <c r="A531" s="40">
        <f>Fre.!D532</f>
        <v>0</v>
      </c>
      <c r="I531" s="44">
        <v>6.9488466254505766E-4</v>
      </c>
      <c r="J531" s="3"/>
      <c r="K531" s="3"/>
      <c r="O531" s="10"/>
      <c r="P531" s="40">
        <f>Fre.!F532</f>
        <v>0</v>
      </c>
      <c r="X531" s="44">
        <v>3.8666419425252243E-4</v>
      </c>
      <c r="Y531" s="3"/>
      <c r="Z531" s="3"/>
      <c r="AD531" s="3"/>
    </row>
    <row r="532" spans="1:30" s="2" customFormat="1" ht="22.5" customHeight="1" x14ac:dyDescent="0.25">
      <c r="A532" s="39">
        <f>Fre.!D533</f>
        <v>0</v>
      </c>
      <c r="I532" s="44">
        <v>3.0036066669389839E-4</v>
      </c>
      <c r="J532" s="3"/>
      <c r="K532" s="3"/>
      <c r="O532" s="10"/>
      <c r="P532" s="39">
        <f>Fre.!F533</f>
        <v>0</v>
      </c>
      <c r="X532" s="44">
        <v>4.5826591360790771E-4</v>
      </c>
      <c r="Y532" s="3"/>
      <c r="Z532" s="3"/>
      <c r="AD532" s="3"/>
    </row>
    <row r="533" spans="1:30" s="2" customFormat="1" ht="22.5" customHeight="1" x14ac:dyDescent="0.25">
      <c r="A533" s="40">
        <f>Fre.!D534</f>
        <v>0</v>
      </c>
      <c r="I533" s="44">
        <v>9.054648715450574E-4</v>
      </c>
      <c r="J533" s="3"/>
      <c r="K533" s="3"/>
      <c r="O533" s="10"/>
      <c r="P533" s="40">
        <f>Fre.!F534</f>
        <v>0</v>
      </c>
      <c r="X533" s="44">
        <v>3.4266909654005431E-4</v>
      </c>
      <c r="Y533" s="3"/>
      <c r="Z533" s="3"/>
      <c r="AD533" s="3"/>
    </row>
    <row r="534" spans="1:30" s="2" customFormat="1" ht="22.5" customHeight="1" x14ac:dyDescent="0.25">
      <c r="A534" s="39">
        <f>Fre.!D535</f>
        <v>0</v>
      </c>
      <c r="I534" s="44">
        <v>8.0548346471140831E-4</v>
      </c>
      <c r="J534" s="3"/>
      <c r="K534" s="3"/>
      <c r="O534" s="10"/>
      <c r="P534" s="39">
        <f>Fre.!F535</f>
        <v>0</v>
      </c>
      <c r="X534" s="44">
        <v>2.8902057295025443E-4</v>
      </c>
      <c r="Y534" s="3"/>
      <c r="Z534" s="3"/>
      <c r="AD534" s="3"/>
    </row>
    <row r="535" spans="1:30" s="2" customFormat="1" ht="22.5" customHeight="1" x14ac:dyDescent="0.25">
      <c r="A535" s="40">
        <f>Fre.!D536</f>
        <v>0</v>
      </c>
      <c r="I535" s="44">
        <v>6.6269827976292873E-4</v>
      </c>
      <c r="J535" s="3"/>
      <c r="K535" s="3"/>
      <c r="O535" s="10"/>
      <c r="P535" s="40">
        <f>Fre.!F536</f>
        <v>0</v>
      </c>
      <c r="X535" s="44">
        <v>6.3405422918120743E-4</v>
      </c>
      <c r="Y535" s="3"/>
      <c r="Z535" s="3"/>
      <c r="AD535" s="3"/>
    </row>
    <row r="536" spans="1:30" s="2" customFormat="1" ht="22.5" customHeight="1" x14ac:dyDescent="0.25">
      <c r="A536" s="39">
        <f>Fre.!D537</f>
        <v>0</v>
      </c>
      <c r="I536" s="44">
        <v>8.2772892693036993E-4</v>
      </c>
      <c r="J536" s="3"/>
      <c r="K536" s="3"/>
      <c r="O536" s="10"/>
      <c r="P536" s="39">
        <f>Fre.!F537</f>
        <v>0</v>
      </c>
      <c r="X536" s="44">
        <v>3.7696110632649506E-4</v>
      </c>
      <c r="Y536" s="3"/>
      <c r="Z536" s="3"/>
      <c r="AD536" s="3"/>
    </row>
    <row r="537" spans="1:30" s="2" customFormat="1" ht="22.5" customHeight="1" x14ac:dyDescent="0.25">
      <c r="A537" s="40">
        <f>Fre.!D538</f>
        <v>0</v>
      </c>
      <c r="I537" s="44">
        <v>5.320466278194479E-4</v>
      </c>
      <c r="J537" s="3"/>
      <c r="K537" s="3"/>
      <c r="O537" s="10"/>
      <c r="P537" s="40">
        <f>Fre.!F538</f>
        <v>0</v>
      </c>
      <c r="X537" s="44">
        <v>6.1767013505712961E-4</v>
      </c>
      <c r="Y537" s="3"/>
      <c r="Z537" s="3"/>
      <c r="AD537" s="3"/>
    </row>
    <row r="538" spans="1:30" s="2" customFormat="1" ht="22.5" customHeight="1" x14ac:dyDescent="0.25">
      <c r="A538" s="39">
        <f>Fre.!D539</f>
        <v>0</v>
      </c>
      <c r="I538" s="44">
        <v>1.2829051098059863E-4</v>
      </c>
      <c r="J538" s="3"/>
      <c r="K538" s="3"/>
      <c r="O538" s="10"/>
      <c r="P538" s="39">
        <f>Fre.!F539</f>
        <v>0</v>
      </c>
      <c r="X538" s="44">
        <v>3.739156542226614E-4</v>
      </c>
      <c r="Y538" s="3"/>
      <c r="Z538" s="3"/>
      <c r="AD538" s="3"/>
    </row>
    <row r="539" spans="1:30" s="2" customFormat="1" ht="22.5" customHeight="1" x14ac:dyDescent="0.25">
      <c r="A539" s="40">
        <f>Fre.!D540</f>
        <v>0</v>
      </c>
      <c r="I539" s="44">
        <v>7.3505840060214978E-4</v>
      </c>
      <c r="J539" s="3"/>
      <c r="K539" s="3"/>
      <c r="O539" s="10"/>
      <c r="P539" s="40">
        <f>Fre.!F540</f>
        <v>0</v>
      </c>
      <c r="X539" s="44">
        <v>3.9648230824721977E-4</v>
      </c>
      <c r="Y539" s="3"/>
      <c r="Z539" s="3"/>
      <c r="AD539" s="3"/>
    </row>
    <row r="540" spans="1:30" s="2" customFormat="1" ht="22.5" customHeight="1" x14ac:dyDescent="0.25">
      <c r="A540" s="39">
        <f>Fre.!D541</f>
        <v>0</v>
      </c>
      <c r="I540" s="44">
        <v>7.2617689948537446E-4</v>
      </c>
      <c r="J540" s="3"/>
      <c r="K540" s="3"/>
      <c r="O540" s="10"/>
      <c r="P540" s="39">
        <f>Fre.!F541</f>
        <v>0</v>
      </c>
      <c r="X540" s="44">
        <v>4.9056523369043711E-4</v>
      </c>
      <c r="Y540" s="3"/>
      <c r="Z540" s="3"/>
      <c r="AD540" s="3"/>
    </row>
    <row r="541" spans="1:30" s="2" customFormat="1" ht="22.5" customHeight="1" x14ac:dyDescent="0.25">
      <c r="A541" s="40">
        <f>Fre.!D542</f>
        <v>0</v>
      </c>
      <c r="I541" s="44">
        <v>7.4741351493820985E-4</v>
      </c>
      <c r="J541" s="3"/>
      <c r="K541" s="3"/>
      <c r="O541" s="10"/>
      <c r="P541" s="40">
        <f>Fre.!F542</f>
        <v>0</v>
      </c>
      <c r="X541" s="44">
        <v>3.9445091135829571E-4</v>
      </c>
      <c r="Y541" s="3"/>
      <c r="Z541" s="3"/>
      <c r="AD541" s="3"/>
    </row>
    <row r="542" spans="1:30" s="2" customFormat="1" ht="22.5" customHeight="1" x14ac:dyDescent="0.25">
      <c r="A542" s="39">
        <f>Fre.!D543</f>
        <v>0</v>
      </c>
      <c r="I542" s="44">
        <v>5.1359750551136386E-4</v>
      </c>
      <c r="J542" s="3"/>
      <c r="K542" s="3"/>
      <c r="O542" s="10"/>
      <c r="P542" s="39">
        <f>Fre.!F543</f>
        <v>0</v>
      </c>
      <c r="X542" s="44">
        <v>4.3075916380556591E-4</v>
      </c>
      <c r="Y542" s="3"/>
      <c r="Z542" s="3"/>
      <c r="AD542" s="3"/>
    </row>
    <row r="543" spans="1:30" s="2" customFormat="1" ht="22.5" customHeight="1" x14ac:dyDescent="0.25">
      <c r="A543" s="40">
        <f>Fre.!D544</f>
        <v>0</v>
      </c>
      <c r="I543" s="44">
        <v>6.4064050996557199E-4</v>
      </c>
      <c r="J543" s="3"/>
      <c r="K543" s="3"/>
      <c r="O543" s="10"/>
      <c r="P543" s="40">
        <f>Fre.!F544</f>
        <v>0</v>
      </c>
      <c r="X543" s="44">
        <v>3.6685597490330692E-4</v>
      </c>
      <c r="Y543" s="3"/>
      <c r="Z543" s="3"/>
      <c r="AD543" s="3"/>
    </row>
    <row r="544" spans="1:30" s="2" customFormat="1" ht="22.5" customHeight="1" x14ac:dyDescent="0.25">
      <c r="A544" s="39">
        <f>Fre.!D545</f>
        <v>0</v>
      </c>
      <c r="I544" s="44">
        <v>2.6958745143610286E-4</v>
      </c>
      <c r="J544" s="3"/>
      <c r="K544" s="3"/>
      <c r="O544" s="10"/>
      <c r="P544" s="39">
        <f>Fre.!F545</f>
        <v>0</v>
      </c>
      <c r="X544" s="44">
        <v>2.2461218225115445E-4</v>
      </c>
      <c r="Y544" s="3"/>
      <c r="Z544" s="3"/>
      <c r="AD544" s="3"/>
    </row>
    <row r="545" spans="1:30" s="2" customFormat="1" ht="22.5" customHeight="1" x14ac:dyDescent="0.25">
      <c r="A545" s="40">
        <f>Fre.!D546</f>
        <v>0</v>
      </c>
      <c r="I545" s="44">
        <v>7.1173605311423017E-4</v>
      </c>
      <c r="J545" s="3"/>
      <c r="K545" s="3"/>
      <c r="O545" s="10"/>
      <c r="P545" s="40">
        <f>Fre.!F546</f>
        <v>0</v>
      </c>
      <c r="X545" s="44">
        <v>1.5344500582185574E-4</v>
      </c>
      <c r="Y545" s="3"/>
      <c r="Z545" s="3"/>
      <c r="AD545" s="3"/>
    </row>
    <row r="546" spans="1:30" s="2" customFormat="1" ht="22.5" customHeight="1" x14ac:dyDescent="0.25">
      <c r="A546" s="39">
        <f>Fre.!D547</f>
        <v>0</v>
      </c>
      <c r="I546" s="44">
        <v>4.3125006237141206E-4</v>
      </c>
      <c r="J546" s="3"/>
      <c r="K546" s="3"/>
      <c r="O546" s="10"/>
      <c r="P546" s="39">
        <f>Fre.!F547</f>
        <v>0</v>
      </c>
      <c r="X546" s="44">
        <v>4.0379413201234129E-4</v>
      </c>
      <c r="Y546" s="3"/>
      <c r="Z546" s="3"/>
      <c r="AD546" s="3"/>
    </row>
    <row r="547" spans="1:30" s="2" customFormat="1" ht="22.5" customHeight="1" x14ac:dyDescent="0.25">
      <c r="A547" s="40">
        <f>Fre.!D548</f>
        <v>0</v>
      </c>
      <c r="I547" s="44">
        <v>8.7975309525654011E-4</v>
      </c>
      <c r="J547" s="3"/>
      <c r="K547" s="3"/>
      <c r="O547" s="10"/>
      <c r="P547" s="40">
        <f>Fre.!F548</f>
        <v>0</v>
      </c>
      <c r="X547" s="44">
        <v>4.8618986113550491E-4</v>
      </c>
      <c r="Y547" s="3"/>
      <c r="Z547" s="3"/>
      <c r="AD547" s="3"/>
    </row>
    <row r="548" spans="1:30" s="2" customFormat="1" ht="22.5" customHeight="1" x14ac:dyDescent="0.25">
      <c r="A548" s="39">
        <f>Fre.!D549</f>
        <v>0</v>
      </c>
      <c r="I548" s="44">
        <v>5.9749184702604253E-4</v>
      </c>
      <c r="J548" s="3"/>
      <c r="K548" s="3"/>
      <c r="O548" s="10"/>
      <c r="P548" s="39">
        <f>Fre.!F549</f>
        <v>0</v>
      </c>
      <c r="X548" s="44">
        <v>4.7344533788899425E-4</v>
      </c>
      <c r="Y548" s="3"/>
      <c r="Z548" s="3"/>
      <c r="AD548" s="3"/>
    </row>
    <row r="549" spans="1:30" s="2" customFormat="1" ht="22.5" customHeight="1" x14ac:dyDescent="0.25">
      <c r="A549" s="40">
        <f>Fre.!D550</f>
        <v>0</v>
      </c>
      <c r="I549" s="44">
        <v>7.7205466237182264E-4</v>
      </c>
      <c r="J549" s="3"/>
      <c r="K549" s="3"/>
      <c r="O549" s="10"/>
      <c r="P549" s="40">
        <f>Fre.!F550</f>
        <v>0</v>
      </c>
      <c r="X549" s="44">
        <v>1.7335948734879494E-4</v>
      </c>
      <c r="Y549" s="3"/>
      <c r="Z549" s="3"/>
      <c r="AD549" s="3"/>
    </row>
    <row r="550" spans="1:30" s="2" customFormat="1" ht="22.5" customHeight="1" x14ac:dyDescent="0.25">
      <c r="A550" s="39">
        <f>Fre.!D551</f>
        <v>0</v>
      </c>
      <c r="I550" s="44">
        <v>6.0630087801336486E-4</v>
      </c>
      <c r="J550" s="3"/>
      <c r="K550" s="3"/>
      <c r="O550" s="10"/>
      <c r="P550" s="39">
        <f>Fre.!F551</f>
        <v>0</v>
      </c>
      <c r="X550" s="44">
        <v>4.0312168596327538E-4</v>
      </c>
      <c r="Y550" s="3"/>
      <c r="Z550" s="3"/>
      <c r="AD550" s="3"/>
    </row>
    <row r="551" spans="1:30" s="2" customFormat="1" ht="22.5" customHeight="1" x14ac:dyDescent="0.25">
      <c r="A551" s="40">
        <f>Fre.!D552</f>
        <v>0</v>
      </c>
      <c r="I551" s="44">
        <v>9.6936892742314085E-4</v>
      </c>
      <c r="J551" s="3"/>
      <c r="K551" s="3"/>
      <c r="O551" s="10"/>
      <c r="P551" s="40">
        <f>Fre.!F552</f>
        <v>0</v>
      </c>
      <c r="X551" s="44">
        <v>1.7442576074725948E-4</v>
      </c>
      <c r="Y551" s="3"/>
      <c r="Z551" s="3"/>
      <c r="AD551" s="3"/>
    </row>
    <row r="552" spans="1:30" s="2" customFormat="1" ht="22.5" customHeight="1" x14ac:dyDescent="0.25">
      <c r="A552" s="39">
        <f>Fre.!D553</f>
        <v>0</v>
      </c>
      <c r="I552" s="44">
        <v>2.5254706502573099E-4</v>
      </c>
      <c r="J552" s="3"/>
      <c r="K552" s="3"/>
      <c r="O552" s="10"/>
      <c r="P552" s="39">
        <f>Fre.!F553</f>
        <v>0</v>
      </c>
      <c r="X552" s="44">
        <v>7.5642103297729045E-5</v>
      </c>
      <c r="Y552" s="3"/>
      <c r="Z552" s="3"/>
      <c r="AD552" s="3"/>
    </row>
    <row r="553" spans="1:30" s="2" customFormat="1" ht="22.5" customHeight="1" x14ac:dyDescent="0.25">
      <c r="A553" s="40">
        <f>Fre.!D554</f>
        <v>0</v>
      </c>
      <c r="I553" s="44">
        <v>8.2689187086679595E-4</v>
      </c>
      <c r="J553" s="3"/>
      <c r="K553" s="3"/>
      <c r="O553" s="10"/>
      <c r="P553" s="40">
        <f>Fre.!F554</f>
        <v>0</v>
      </c>
      <c r="X553" s="44">
        <v>5.6964182169875707E-4</v>
      </c>
      <c r="Y553" s="3"/>
      <c r="Z553" s="3"/>
      <c r="AD553" s="3"/>
    </row>
    <row r="554" spans="1:30" s="2" customFormat="1" ht="22.5" customHeight="1" x14ac:dyDescent="0.25">
      <c r="A554" s="39">
        <f>Fre.!D555</f>
        <v>0</v>
      </c>
      <c r="I554" s="44">
        <v>1.2629329090091167E-3</v>
      </c>
      <c r="J554" s="3"/>
      <c r="K554" s="3"/>
      <c r="O554" s="10"/>
      <c r="P554" s="39">
        <f>Fre.!F555</f>
        <v>0</v>
      </c>
      <c r="X554" s="44">
        <v>6.888106546514667E-4</v>
      </c>
      <c r="Y554" s="3"/>
      <c r="Z554" s="3"/>
      <c r="AD554" s="3"/>
    </row>
    <row r="555" spans="1:30" s="2" customFormat="1" ht="22.5" customHeight="1" x14ac:dyDescent="0.25">
      <c r="A555" s="40">
        <f>Fre.!D556</f>
        <v>0</v>
      </c>
      <c r="I555" s="44">
        <v>7.8825590724726936E-4</v>
      </c>
      <c r="J555" s="3"/>
      <c r="K555" s="3"/>
      <c r="O555" s="10"/>
      <c r="P555" s="40">
        <f>Fre.!F556</f>
        <v>0</v>
      </c>
      <c r="X555" s="44">
        <v>5.4991576382716297E-4</v>
      </c>
      <c r="Y555" s="3"/>
      <c r="Z555" s="3"/>
      <c r="AD555" s="3"/>
    </row>
    <row r="556" spans="1:30" s="2" customFormat="1" ht="22.5" customHeight="1" x14ac:dyDescent="0.25">
      <c r="A556" s="39">
        <f>Fre.!D557</f>
        <v>0</v>
      </c>
      <c r="I556" s="44">
        <v>6.1078907304499153E-4</v>
      </c>
      <c r="J556" s="3"/>
      <c r="K556" s="3"/>
      <c r="O556" s="10"/>
      <c r="P556" s="39">
        <f>Fre.!F557</f>
        <v>0</v>
      </c>
      <c r="X556" s="44">
        <v>4.7739931335425936E-4</v>
      </c>
      <c r="Y556" s="3"/>
      <c r="Z556" s="3"/>
      <c r="AD556" s="3"/>
    </row>
    <row r="557" spans="1:30" s="2" customFormat="1" ht="22.5" customHeight="1" x14ac:dyDescent="0.25">
      <c r="A557" s="40">
        <f>Fre.!D558</f>
        <v>0</v>
      </c>
      <c r="I557" s="44">
        <v>5.3271554275533418E-4</v>
      </c>
      <c r="J557" s="3"/>
      <c r="K557" s="3"/>
      <c r="O557" s="10"/>
      <c r="P557" s="40">
        <f>Fre.!F558</f>
        <v>0</v>
      </c>
      <c r="X557" s="44">
        <v>5.3617927767416981E-4</v>
      </c>
      <c r="Y557" s="3"/>
      <c r="Z557" s="3"/>
      <c r="AD557" s="3"/>
    </row>
    <row r="558" spans="1:30" s="2" customFormat="1" ht="22.5" customHeight="1" x14ac:dyDescent="0.25">
      <c r="A558" s="39">
        <f>Fre.!D559</f>
        <v>0</v>
      </c>
      <c r="I558" s="44">
        <v>1.305497379286401E-3</v>
      </c>
      <c r="J558" s="3"/>
      <c r="K558" s="3"/>
      <c r="O558" s="10"/>
      <c r="P558" s="39">
        <f>Fre.!F559</f>
        <v>0</v>
      </c>
      <c r="X558" s="44">
        <v>3.9253052375469124E-4</v>
      </c>
      <c r="Y558" s="3"/>
      <c r="Z558" s="3"/>
      <c r="AD558" s="3"/>
    </row>
    <row r="559" spans="1:30" s="2" customFormat="1" ht="22.5" customHeight="1" x14ac:dyDescent="0.25">
      <c r="A559" s="40">
        <f>Fre.!D560</f>
        <v>0</v>
      </c>
      <c r="I559" s="44">
        <v>6.726115678306931E-4</v>
      </c>
      <c r="J559" s="3"/>
      <c r="K559" s="3"/>
      <c r="O559" s="10"/>
      <c r="P559" s="40">
        <f>Fre.!F560</f>
        <v>0</v>
      </c>
      <c r="X559" s="44">
        <v>5.7289870267166984E-4</v>
      </c>
      <c r="Y559" s="3"/>
      <c r="Z559" s="3"/>
      <c r="AD559" s="3"/>
    </row>
    <row r="560" spans="1:30" s="2" customFormat="1" ht="22.5" customHeight="1" x14ac:dyDescent="0.25">
      <c r="A560" s="39">
        <f>Fre.!D561</f>
        <v>0</v>
      </c>
      <c r="I560" s="44">
        <v>8.6512325304419647E-4</v>
      </c>
      <c r="J560" s="3"/>
      <c r="K560" s="3"/>
      <c r="O560" s="10"/>
      <c r="P560" s="39">
        <f>Fre.!F561</f>
        <v>0</v>
      </c>
      <c r="X560" s="44">
        <v>8.0357818853852799E-4</v>
      </c>
      <c r="Y560" s="3"/>
      <c r="Z560" s="3"/>
      <c r="AD560" s="3"/>
    </row>
    <row r="561" spans="1:30" s="2" customFormat="1" ht="22.5" customHeight="1" x14ac:dyDescent="0.25">
      <c r="A561" s="40">
        <f>Fre.!D562</f>
        <v>0</v>
      </c>
      <c r="I561" s="44">
        <v>8.3983847701483028E-4</v>
      </c>
      <c r="J561" s="3"/>
      <c r="K561" s="3"/>
      <c r="O561" s="10"/>
      <c r="P561" s="40">
        <f>Fre.!F562</f>
        <v>0</v>
      </c>
      <c r="X561" s="44">
        <v>3.8098811421631253E-4</v>
      </c>
      <c r="Y561" s="3"/>
      <c r="Z561" s="3"/>
      <c r="AD561" s="3"/>
    </row>
    <row r="562" spans="1:30" s="2" customFormat="1" ht="22.5" customHeight="1" x14ac:dyDescent="0.25">
      <c r="A562" s="39">
        <f>Fre.!D563</f>
        <v>0</v>
      </c>
      <c r="I562" s="44">
        <v>7.827745064846502E-4</v>
      </c>
      <c r="J562" s="3"/>
      <c r="K562" s="3"/>
      <c r="O562" s="10"/>
      <c r="P562" s="39">
        <f>Fre.!F563</f>
        <v>0</v>
      </c>
      <c r="X562" s="44">
        <v>3.5754689690773957E-4</v>
      </c>
      <c r="Y562" s="3"/>
      <c r="Z562" s="3"/>
      <c r="AD562" s="3"/>
    </row>
    <row r="563" spans="1:30" s="2" customFormat="1" ht="22.5" customHeight="1" x14ac:dyDescent="0.25">
      <c r="A563" s="40">
        <f>Fre.!D564</f>
        <v>0</v>
      </c>
      <c r="I563" s="44">
        <v>6.1789088504746615E-4</v>
      </c>
      <c r="J563" s="3"/>
      <c r="K563" s="3"/>
      <c r="O563" s="10"/>
      <c r="P563" s="40">
        <f>Fre.!F564</f>
        <v>0</v>
      </c>
      <c r="X563" s="44">
        <v>3.8107228408560914E-4</v>
      </c>
      <c r="Y563" s="3"/>
      <c r="Z563" s="3"/>
      <c r="AD563" s="3"/>
    </row>
    <row r="564" spans="1:30" s="2" customFormat="1" ht="22.5" customHeight="1" x14ac:dyDescent="0.25">
      <c r="A564" s="39">
        <f>Fre.!D565</f>
        <v>0</v>
      </c>
      <c r="I564" s="44">
        <v>9.450267844445014E-4</v>
      </c>
      <c r="J564" s="3"/>
      <c r="K564" s="3"/>
      <c r="O564" s="10"/>
      <c r="P564" s="39">
        <f>Fre.!F565</f>
        <v>0</v>
      </c>
      <c r="X564" s="44">
        <v>1.8281499535558978E-4</v>
      </c>
      <c r="Y564" s="3"/>
      <c r="Z564" s="3"/>
      <c r="AD564" s="3"/>
    </row>
    <row r="565" spans="1:30" s="2" customFormat="1" ht="22.5" customHeight="1" x14ac:dyDescent="0.25">
      <c r="A565" s="40">
        <f>Fre.!D566</f>
        <v>0</v>
      </c>
      <c r="I565" s="44">
        <v>8.9416891597147042E-4</v>
      </c>
      <c r="J565" s="3"/>
      <c r="K565" s="3"/>
      <c r="O565" s="10"/>
      <c r="P565" s="40">
        <f>Fre.!F566</f>
        <v>0</v>
      </c>
      <c r="X565" s="44">
        <v>6.7159399088749191E-4</v>
      </c>
      <c r="Y565" s="3"/>
      <c r="Z565" s="3"/>
      <c r="AD565" s="3"/>
    </row>
    <row r="566" spans="1:30" s="2" customFormat="1" ht="22.5" customHeight="1" x14ac:dyDescent="0.25">
      <c r="A566" s="39">
        <f>Fre.!D567</f>
        <v>0</v>
      </c>
      <c r="I566" s="44">
        <v>7.7922399150929123E-4</v>
      </c>
      <c r="J566" s="3"/>
      <c r="K566" s="3"/>
      <c r="O566" s="10"/>
      <c r="P566" s="39">
        <f>Fre.!F567</f>
        <v>0</v>
      </c>
      <c r="X566" s="44">
        <v>4.3099743209066801E-4</v>
      </c>
      <c r="Y566" s="3"/>
      <c r="Z566" s="3"/>
      <c r="AD566" s="3"/>
    </row>
    <row r="567" spans="1:30" s="2" customFormat="1" ht="22.5" customHeight="1" x14ac:dyDescent="0.25">
      <c r="A567" s="40">
        <f>Fre.!D568</f>
        <v>0</v>
      </c>
      <c r="I567" s="44">
        <v>7.5467799370607536E-4</v>
      </c>
      <c r="J567" s="3"/>
      <c r="K567" s="3"/>
      <c r="O567" s="10"/>
      <c r="P567" s="40">
        <f>Fre.!F568</f>
        <v>0</v>
      </c>
      <c r="X567" s="44">
        <v>2.5325075205299654E-4</v>
      </c>
      <c r="Y567" s="3"/>
      <c r="Z567" s="3"/>
      <c r="AD567" s="3"/>
    </row>
    <row r="568" spans="1:30" s="2" customFormat="1" ht="22.5" customHeight="1" x14ac:dyDescent="0.25">
      <c r="A568" s="39">
        <f>Fre.!D569</f>
        <v>0</v>
      </c>
      <c r="I568" s="44">
        <v>9.3285493090342498E-4</v>
      </c>
      <c r="J568" s="3"/>
      <c r="K568" s="3"/>
      <c r="O568" s="10"/>
      <c r="P568" s="39">
        <f>Fre.!F569</f>
        <v>0</v>
      </c>
      <c r="X568" s="44">
        <v>3.7193957939533575E-4</v>
      </c>
      <c r="Y568" s="3"/>
      <c r="Z568" s="3"/>
      <c r="AD568" s="3"/>
    </row>
    <row r="569" spans="1:30" s="2" customFormat="1" ht="22.5" customHeight="1" x14ac:dyDescent="0.25">
      <c r="A569" s="40">
        <f>Fre.!D570</f>
        <v>0</v>
      </c>
      <c r="I569" s="44">
        <v>9.1797717828421155E-4</v>
      </c>
      <c r="J569" s="3"/>
      <c r="K569" s="3"/>
      <c r="O569" s="10"/>
      <c r="P569" s="40">
        <f>Fre.!F570</f>
        <v>0</v>
      </c>
      <c r="X569" s="44">
        <v>6.5245693951991265E-4</v>
      </c>
      <c r="Y569" s="3"/>
      <c r="Z569" s="3"/>
      <c r="AD569" s="3"/>
    </row>
    <row r="570" spans="1:30" s="2" customFormat="1" ht="22.5" customHeight="1" x14ac:dyDescent="0.25">
      <c r="A570" s="39">
        <f>Fre.!D571</f>
        <v>0</v>
      </c>
      <c r="I570" s="44">
        <v>6.876952607458341E-4</v>
      </c>
      <c r="J570" s="3"/>
      <c r="K570" s="3"/>
      <c r="O570" s="10"/>
      <c r="P570" s="39">
        <f>Fre.!F571</f>
        <v>0</v>
      </c>
      <c r="X570" s="44">
        <v>5.336594764460518E-4</v>
      </c>
      <c r="Y570" s="3"/>
      <c r="Z570" s="3"/>
      <c r="AD570" s="3"/>
    </row>
    <row r="571" spans="1:30" s="2" customFormat="1" ht="22.5" customHeight="1" x14ac:dyDescent="0.25">
      <c r="A571" s="40">
        <f>Fre.!D572</f>
        <v>0</v>
      </c>
      <c r="I571" s="44">
        <v>7.4084193402676902E-4</v>
      </c>
      <c r="J571" s="3"/>
      <c r="K571" s="3"/>
      <c r="O571" s="10"/>
      <c r="P571" s="40">
        <f>Fre.!F572</f>
        <v>0</v>
      </c>
      <c r="X571" s="44">
        <v>6.5250587124436273E-4</v>
      </c>
      <c r="Y571" s="3"/>
      <c r="Z571" s="3"/>
      <c r="AD571" s="3"/>
    </row>
    <row r="572" spans="1:30" s="2" customFormat="1" ht="22.5" customHeight="1" x14ac:dyDescent="0.25">
      <c r="A572" s="39">
        <f>Fre.!D573</f>
        <v>0</v>
      </c>
      <c r="I572" s="44">
        <v>7.1670364587270597E-4</v>
      </c>
      <c r="J572" s="3"/>
      <c r="K572" s="3"/>
      <c r="O572" s="10"/>
      <c r="P572" s="39">
        <f>Fre.!F573</f>
        <v>0</v>
      </c>
      <c r="X572" s="44">
        <v>2.4932598955755238E-4</v>
      </c>
      <c r="Y572" s="3"/>
      <c r="Z572" s="3"/>
      <c r="AD572" s="3"/>
    </row>
    <row r="573" spans="1:30" s="2" customFormat="1" ht="22.5" customHeight="1" x14ac:dyDescent="0.25">
      <c r="A573" s="40">
        <f>Fre.!D574</f>
        <v>0</v>
      </c>
      <c r="I573" s="44">
        <v>8.3790446302054334E-4</v>
      </c>
      <c r="J573" s="3"/>
      <c r="K573" s="3"/>
      <c r="O573" s="10"/>
      <c r="P573" s="40">
        <f>Fre.!F574</f>
        <v>0</v>
      </c>
      <c r="X573" s="44">
        <v>5.4414218550417567E-4</v>
      </c>
      <c r="Y573" s="3"/>
      <c r="Z573" s="3"/>
      <c r="AD573" s="3"/>
    </row>
    <row r="574" spans="1:30" s="2" customFormat="1" ht="22.5" customHeight="1" x14ac:dyDescent="0.25">
      <c r="A574" s="39">
        <f>Fre.!D575</f>
        <v>0</v>
      </c>
      <c r="I574" s="44">
        <v>1.9702764671500773E-4</v>
      </c>
      <c r="J574" s="3"/>
      <c r="K574" s="3"/>
      <c r="O574" s="10"/>
      <c r="P574" s="39">
        <f>Fre.!F575</f>
        <v>0</v>
      </c>
      <c r="X574" s="44">
        <v>4.1099640714063426E-4</v>
      </c>
      <c r="Y574" s="3"/>
      <c r="Z574" s="3"/>
      <c r="AD574" s="3"/>
    </row>
    <row r="575" spans="1:30" s="2" customFormat="1" ht="22.5" customHeight="1" x14ac:dyDescent="0.25">
      <c r="A575" s="40">
        <f>Fre.!D576</f>
        <v>0</v>
      </c>
      <c r="I575" s="44">
        <v>6.027138672893605E-4</v>
      </c>
      <c r="J575" s="3"/>
      <c r="K575" s="3"/>
      <c r="O575" s="10"/>
      <c r="P575" s="40">
        <f>Fre.!F576</f>
        <v>0</v>
      </c>
      <c r="X575" s="44">
        <v>6.2677764356093243E-4</v>
      </c>
      <c r="Y575" s="3"/>
      <c r="Z575" s="3"/>
      <c r="AD575" s="3"/>
    </row>
    <row r="576" spans="1:30" s="2" customFormat="1" ht="22.5" customHeight="1" x14ac:dyDescent="0.25">
      <c r="A576" s="39">
        <f>Fre.!D577</f>
        <v>0</v>
      </c>
      <c r="I576" s="44">
        <v>4.4729776441862924E-4</v>
      </c>
      <c r="J576" s="3"/>
      <c r="K576" s="3"/>
      <c r="O576" s="10"/>
      <c r="P576" s="39">
        <f>Fre.!F577</f>
        <v>0</v>
      </c>
      <c r="X576" s="44">
        <v>4.7032101076664403E-4</v>
      </c>
      <c r="Y576" s="3"/>
      <c r="Z576" s="3"/>
      <c r="AD576" s="3"/>
    </row>
    <row r="577" spans="1:30" s="2" customFormat="1" ht="22.5" customHeight="1" x14ac:dyDescent="0.25">
      <c r="A577" s="40">
        <f>Fre.!D578</f>
        <v>0</v>
      </c>
      <c r="I577" s="44">
        <v>9.7616912813145319E-4</v>
      </c>
      <c r="J577" s="3"/>
      <c r="K577" s="3"/>
      <c r="O577" s="10"/>
      <c r="P577" s="40">
        <f>Fre.!F578</f>
        <v>0</v>
      </c>
      <c r="X577" s="44">
        <v>6.1927100580331748E-4</v>
      </c>
      <c r="Y577" s="3"/>
      <c r="Z577" s="3"/>
      <c r="AD577" s="3"/>
    </row>
    <row r="578" spans="1:30" s="2" customFormat="1" ht="22.5" customHeight="1" x14ac:dyDescent="0.25">
      <c r="A578" s="39">
        <f>Fre.!D579</f>
        <v>0</v>
      </c>
      <c r="I578" s="44">
        <v>9.2038172675210517E-4</v>
      </c>
      <c r="J578" s="3"/>
      <c r="K578" s="3"/>
      <c r="O578" s="10"/>
      <c r="P578" s="39">
        <f>Fre.!F579</f>
        <v>0</v>
      </c>
      <c r="X578" s="44">
        <v>4.8871094043105253E-4</v>
      </c>
      <c r="Y578" s="3"/>
      <c r="Z578" s="3"/>
      <c r="AD578" s="3"/>
    </row>
    <row r="579" spans="1:30" s="2" customFormat="1" ht="22.5" customHeight="1" x14ac:dyDescent="0.25">
      <c r="A579" s="40">
        <f>Fre.!D580</f>
        <v>0</v>
      </c>
      <c r="I579" s="44">
        <v>7.7171342712198821E-4</v>
      </c>
      <c r="J579" s="3"/>
      <c r="K579" s="3"/>
      <c r="O579" s="10"/>
      <c r="P579" s="40">
        <f>Fre.!F580</f>
        <v>0</v>
      </c>
      <c r="X579" s="44">
        <v>6.0886607627734187E-4</v>
      </c>
      <c r="Y579" s="3"/>
      <c r="Z579" s="3"/>
      <c r="AD579" s="3"/>
    </row>
    <row r="580" spans="1:30" s="2" customFormat="1" ht="22.5" customHeight="1" x14ac:dyDescent="0.25">
      <c r="A580" s="39">
        <f>Fre.!D581</f>
        <v>0</v>
      </c>
      <c r="I580" s="44">
        <v>6.7879238354770933E-4</v>
      </c>
      <c r="J580" s="3"/>
      <c r="K580" s="3"/>
      <c r="O580" s="10"/>
      <c r="P580" s="39">
        <f>Fre.!F581</f>
        <v>0</v>
      </c>
      <c r="X580" s="44">
        <v>5.9496618007441279E-4</v>
      </c>
      <c r="Y580" s="3"/>
      <c r="Z580" s="3"/>
      <c r="AD580" s="3"/>
    </row>
    <row r="581" spans="1:30" s="2" customFormat="1" ht="22.5" customHeight="1" x14ac:dyDescent="0.25">
      <c r="A581" s="40">
        <f>Fre.!D582</f>
        <v>0</v>
      </c>
      <c r="I581" s="44">
        <v>1.1114453127961431E-3</v>
      </c>
      <c r="J581" s="3"/>
      <c r="K581" s="3"/>
      <c r="O581" s="10"/>
      <c r="P581" s="40">
        <f>Fre.!F582</f>
        <v>0</v>
      </c>
      <c r="X581" s="44">
        <v>7.4251796934303124E-4</v>
      </c>
      <c r="Y581" s="3"/>
      <c r="Z581" s="3"/>
      <c r="AD581" s="3"/>
    </row>
    <row r="582" spans="1:30" s="2" customFormat="1" ht="22.5" customHeight="1" x14ac:dyDescent="0.25">
      <c r="A582" s="39">
        <f>Fre.!D583</f>
        <v>0</v>
      </c>
      <c r="I582" s="44">
        <v>1.1968526637760922E-3</v>
      </c>
      <c r="J582" s="3"/>
      <c r="K582" s="3"/>
      <c r="O582" s="10"/>
      <c r="P582" s="39">
        <f>Fre.!F583</f>
        <v>0</v>
      </c>
      <c r="X582" s="44">
        <v>5.5700611676482944E-4</v>
      </c>
      <c r="Y582" s="3"/>
      <c r="Z582" s="3"/>
      <c r="AD582" s="3"/>
    </row>
    <row r="583" spans="1:30" s="2" customFormat="1" ht="22.5" customHeight="1" x14ac:dyDescent="0.25">
      <c r="A583" s="40">
        <f>Fre.!D584</f>
        <v>0</v>
      </c>
      <c r="I583" s="44">
        <v>5.6495901531570126E-4</v>
      </c>
      <c r="J583" s="3"/>
      <c r="K583" s="3"/>
      <c r="O583" s="10"/>
      <c r="P583" s="40">
        <f>Fre.!F584</f>
        <v>0</v>
      </c>
      <c r="X583" s="44">
        <v>4.8116376967781107E-4</v>
      </c>
      <c r="Y583" s="3"/>
      <c r="Z583" s="3"/>
      <c r="AD583" s="3"/>
    </row>
    <row r="584" spans="1:30" s="2" customFormat="1" ht="22.5" customHeight="1" x14ac:dyDescent="0.25">
      <c r="A584" s="39">
        <f>Fre.!D585</f>
        <v>0</v>
      </c>
      <c r="I584" s="44">
        <v>6.2084234837720288E-4</v>
      </c>
      <c r="J584" s="3"/>
      <c r="K584" s="3"/>
      <c r="O584" s="10"/>
      <c r="P584" s="39">
        <f>Fre.!F585</f>
        <v>0</v>
      </c>
      <c r="X584" s="44">
        <v>5.1355876223650406E-4</v>
      </c>
      <c r="Y584" s="3"/>
      <c r="Z584" s="3"/>
      <c r="AD584" s="3"/>
    </row>
    <row r="585" spans="1:30" s="2" customFormat="1" ht="22.5" customHeight="1" x14ac:dyDescent="0.25">
      <c r="A585" s="40">
        <f>Fre.!D586</f>
        <v>0</v>
      </c>
      <c r="I585" s="44">
        <v>5.5799406237064687E-4</v>
      </c>
      <c r="J585" s="3"/>
      <c r="K585" s="3"/>
      <c r="O585" s="10"/>
      <c r="P585" s="40">
        <f>Fre.!F586</f>
        <v>0</v>
      </c>
      <c r="X585" s="44">
        <v>5.2178458679489844E-4</v>
      </c>
      <c r="Y585" s="3"/>
      <c r="Z585" s="3"/>
      <c r="AD585" s="3"/>
    </row>
    <row r="586" spans="1:30" s="2" customFormat="1" ht="22.5" customHeight="1" x14ac:dyDescent="0.25">
      <c r="A586" s="39">
        <f>Fre.!D587</f>
        <v>0</v>
      </c>
      <c r="I586" s="44">
        <v>5.1226436795013142E-4</v>
      </c>
      <c r="J586" s="3"/>
      <c r="K586" s="3"/>
      <c r="O586" s="10"/>
      <c r="P586" s="39">
        <f>Fre.!F587</f>
        <v>0</v>
      </c>
      <c r="X586" s="44">
        <v>5.0450894934809761E-4</v>
      </c>
      <c r="Y586" s="3"/>
      <c r="Z586" s="3"/>
      <c r="AD586" s="3"/>
    </row>
    <row r="587" spans="1:30" s="2" customFormat="1" ht="22.5" customHeight="1" x14ac:dyDescent="0.25">
      <c r="A587" s="40">
        <f>Fre.!D588</f>
        <v>0</v>
      </c>
      <c r="I587" s="44">
        <v>6.9212584463138483E-4</v>
      </c>
      <c r="J587" s="3"/>
      <c r="K587" s="3"/>
      <c r="O587" s="10"/>
      <c r="P587" s="40">
        <f>Fre.!F588</f>
        <v>0</v>
      </c>
      <c r="X587" s="44">
        <v>6.1299459923728713E-4</v>
      </c>
      <c r="Y587" s="3"/>
      <c r="Z587" s="3"/>
      <c r="AD587" s="3"/>
    </row>
    <row r="588" spans="1:30" s="2" customFormat="1" ht="22.5" customHeight="1" x14ac:dyDescent="0.25">
      <c r="A588" s="39">
        <f>Fre.!D589</f>
        <v>0</v>
      </c>
      <c r="I588" s="44">
        <v>7.586148422492377E-4</v>
      </c>
      <c r="J588" s="3"/>
      <c r="K588" s="3"/>
      <c r="O588" s="10"/>
      <c r="P588" s="39">
        <f>Fre.!F589</f>
        <v>0</v>
      </c>
      <c r="X588" s="44">
        <v>6.6510213866903208E-4</v>
      </c>
      <c r="Y588" s="3"/>
      <c r="Z588" s="3"/>
      <c r="AD588" s="3"/>
    </row>
    <row r="589" spans="1:30" s="2" customFormat="1" ht="22.5" customHeight="1" x14ac:dyDescent="0.25">
      <c r="A589" s="40">
        <f>Fre.!D590</f>
        <v>0</v>
      </c>
      <c r="I589" s="44">
        <v>6.2656227492561157E-4</v>
      </c>
      <c r="J589" s="3"/>
      <c r="K589" s="3"/>
      <c r="O589" s="10"/>
      <c r="P589" s="40">
        <f>Fre.!F590</f>
        <v>0</v>
      </c>
      <c r="X589" s="44">
        <v>6.1128271920577967E-4</v>
      </c>
      <c r="Y589" s="3"/>
      <c r="Z589" s="3"/>
      <c r="AD589" s="3"/>
    </row>
    <row r="590" spans="1:30" s="2" customFormat="1" ht="22.5" customHeight="1" x14ac:dyDescent="0.25">
      <c r="A590" s="39">
        <f>Fre.!D591</f>
        <v>0</v>
      </c>
      <c r="I590" s="44">
        <v>7.3704376932845917E-4</v>
      </c>
      <c r="J590" s="3"/>
      <c r="K590" s="3"/>
      <c r="O590" s="10"/>
      <c r="P590" s="39">
        <f>Fre.!F591</f>
        <v>0</v>
      </c>
      <c r="X590" s="44">
        <v>1.4229441524120048E-4</v>
      </c>
      <c r="Y590" s="3"/>
      <c r="Z590" s="3"/>
      <c r="AD590" s="3"/>
    </row>
    <row r="591" spans="1:30" s="2" customFormat="1" ht="22.5" customHeight="1" x14ac:dyDescent="0.25">
      <c r="A591" s="40">
        <f>Fre.!D592</f>
        <v>0</v>
      </c>
      <c r="I591" s="44">
        <v>5.9800070203572687E-4</v>
      </c>
      <c r="J591" s="3"/>
      <c r="K591" s="3"/>
      <c r="O591" s="10"/>
      <c r="P591" s="40">
        <f>Fre.!F592</f>
        <v>0</v>
      </c>
      <c r="X591" s="44">
        <v>5.874799913956725E-4</v>
      </c>
      <c r="Y591" s="3"/>
      <c r="Z591" s="3"/>
      <c r="AD591" s="3"/>
    </row>
    <row r="592" spans="1:30" s="2" customFormat="1" ht="22.5" customHeight="1" x14ac:dyDescent="0.25">
      <c r="A592" s="39">
        <f>Fre.!D593</f>
        <v>0</v>
      </c>
      <c r="I592" s="44">
        <v>9.9747378208712035E-4</v>
      </c>
      <c r="J592" s="3"/>
      <c r="K592" s="3"/>
      <c r="O592" s="10"/>
      <c r="P592" s="39">
        <f>Fre.!F593</f>
        <v>0</v>
      </c>
      <c r="X592" s="44">
        <v>1.3603407580857165E-4</v>
      </c>
      <c r="Y592" s="3"/>
      <c r="Z592" s="3"/>
      <c r="AD592" s="3"/>
    </row>
    <row r="593" spans="1:30" s="2" customFormat="1" ht="22.5" customHeight="1" x14ac:dyDescent="0.25">
      <c r="A593" s="40">
        <f>Fre.!D594</f>
        <v>0</v>
      </c>
      <c r="I593" s="44">
        <v>5.7282541325229686E-4</v>
      </c>
      <c r="J593" s="3"/>
      <c r="K593" s="3"/>
      <c r="O593" s="10"/>
      <c r="P593" s="40">
        <f>Fre.!F594</f>
        <v>0</v>
      </c>
      <c r="X593" s="44">
        <v>4.500059463910351E-4</v>
      </c>
      <c r="Y593" s="3"/>
      <c r="Z593" s="3"/>
      <c r="AD593" s="3"/>
    </row>
    <row r="594" spans="1:30" s="2" customFormat="1" ht="22.5" customHeight="1" x14ac:dyDescent="0.25">
      <c r="A594" s="39">
        <f>Fre.!D595</f>
        <v>0</v>
      </c>
      <c r="I594" s="44">
        <v>8.4009837888196926E-4</v>
      </c>
      <c r="J594" s="3"/>
      <c r="K594" s="3"/>
      <c r="O594" s="10"/>
      <c r="P594" s="39">
        <f>Fre.!F595</f>
        <v>0</v>
      </c>
      <c r="X594" s="44">
        <v>1.1723552972879261E-4</v>
      </c>
      <c r="Y594" s="3"/>
      <c r="Z594" s="3"/>
      <c r="AD594" s="3"/>
    </row>
    <row r="595" spans="1:30" s="2" customFormat="1" ht="22.5" customHeight="1" x14ac:dyDescent="0.25">
      <c r="A595" s="40">
        <f>Fre.!D596</f>
        <v>0</v>
      </c>
      <c r="I595" s="44">
        <v>5.5514270166576608E-4</v>
      </c>
      <c r="J595" s="3"/>
      <c r="K595" s="3"/>
      <c r="O595" s="10"/>
      <c r="P595" s="40">
        <f>Fre.!F596</f>
        <v>0</v>
      </c>
      <c r="X595" s="44">
        <v>1.739262189633213E-4</v>
      </c>
      <c r="Y595" s="3"/>
      <c r="Z595" s="3"/>
      <c r="AD595" s="3"/>
    </row>
    <row r="596" spans="1:30" s="2" customFormat="1" ht="22.5" customHeight="1" x14ac:dyDescent="0.25">
      <c r="A596" s="39">
        <f>Fre.!D597</f>
        <v>0</v>
      </c>
      <c r="I596" s="44">
        <v>1.0593425809610636E-4</v>
      </c>
      <c r="J596" s="3"/>
      <c r="K596" s="3"/>
      <c r="O596" s="10"/>
      <c r="P596" s="39">
        <f>Fre.!F597</f>
        <v>0</v>
      </c>
      <c r="X596" s="44">
        <v>4.6174371766509139E-4</v>
      </c>
      <c r="Y596" s="3"/>
      <c r="Z596" s="3"/>
      <c r="AD596" s="3"/>
    </row>
    <row r="597" spans="1:30" s="2" customFormat="1" ht="22.5" customHeight="1" x14ac:dyDescent="0.25">
      <c r="A597" s="40">
        <f>Fre.!D598</f>
        <v>0</v>
      </c>
      <c r="I597" s="44">
        <v>5.4260589063823573E-4</v>
      </c>
      <c r="J597" s="3"/>
      <c r="K597" s="3"/>
      <c r="O597" s="10"/>
      <c r="P597" s="40">
        <f>Fre.!F598</f>
        <v>0</v>
      </c>
      <c r="X597" s="44">
        <v>4.5296339442328317E-4</v>
      </c>
      <c r="Y597" s="3"/>
      <c r="Z597" s="3"/>
      <c r="AD597" s="3"/>
    </row>
    <row r="598" spans="1:30" s="2" customFormat="1" ht="22.5" customHeight="1" x14ac:dyDescent="0.25">
      <c r="A598" s="39">
        <f>Fre.!D599</f>
        <v>0</v>
      </c>
      <c r="I598" s="44">
        <v>7.1480847378233448E-4</v>
      </c>
      <c r="J598" s="3"/>
      <c r="K598" s="3"/>
      <c r="O598" s="10"/>
      <c r="P598" s="39">
        <f>Fre.!F599</f>
        <v>0</v>
      </c>
      <c r="X598" s="44">
        <v>3.4552502950217458E-4</v>
      </c>
      <c r="Y598" s="3"/>
      <c r="Z598" s="3"/>
      <c r="AD598" s="3"/>
    </row>
    <row r="599" spans="1:30" s="2" customFormat="1" ht="22.5" customHeight="1" x14ac:dyDescent="0.25">
      <c r="A599" s="40">
        <f>Fre.!D600</f>
        <v>0</v>
      </c>
      <c r="I599" s="44">
        <v>1.3390067329569254E-3</v>
      </c>
      <c r="J599" s="3"/>
      <c r="K599" s="3"/>
      <c r="O599" s="10"/>
      <c r="P599" s="40">
        <f>Fre.!F600</f>
        <v>0</v>
      </c>
      <c r="X599" s="44">
        <v>2.6060694301603362E-4</v>
      </c>
      <c r="Y599" s="3"/>
      <c r="Z599" s="3"/>
      <c r="AD599" s="3"/>
    </row>
    <row r="600" spans="1:30" s="2" customFormat="1" ht="22.5" customHeight="1" x14ac:dyDescent="0.25">
      <c r="A600" s="39">
        <f>Fre.!D601</f>
        <v>0</v>
      </c>
      <c r="I600" s="44">
        <v>9.8814077642281773E-4</v>
      </c>
      <c r="J600" s="3"/>
      <c r="K600" s="3"/>
      <c r="O600" s="10"/>
      <c r="P600" s="39">
        <f>Fre.!F601</f>
        <v>0</v>
      </c>
      <c r="X600" s="44">
        <v>6.5540124171574129E-4</v>
      </c>
      <c r="Y600" s="3"/>
      <c r="Z600" s="3"/>
      <c r="AD600" s="3"/>
    </row>
    <row r="601" spans="1:30" s="2" customFormat="1" ht="22.5" customHeight="1" x14ac:dyDescent="0.25">
      <c r="A601" s="40">
        <f>Fre.!D602</f>
        <v>0</v>
      </c>
      <c r="I601" s="44">
        <v>6.5637513062619546E-4</v>
      </c>
      <c r="J601" s="3"/>
      <c r="K601" s="3"/>
      <c r="O601" s="10"/>
      <c r="P601" s="40">
        <f>Fre.!F602</f>
        <v>0</v>
      </c>
      <c r="X601" s="44">
        <v>4.0145545119711314E-4</v>
      </c>
      <c r="Y601" s="3"/>
      <c r="Z601" s="3"/>
      <c r="AD601" s="3"/>
    </row>
    <row r="602" spans="1:30" s="2" customFormat="1" ht="22.5" customHeight="1" x14ac:dyDescent="0.25">
      <c r="A602" s="39">
        <f>Fre.!D603</f>
        <v>0</v>
      </c>
      <c r="I602" s="44">
        <v>8.855457526183207E-4</v>
      </c>
      <c r="J602" s="3"/>
      <c r="K602" s="3"/>
      <c r="O602" s="10"/>
      <c r="P602" s="39">
        <f>Fre.!F603</f>
        <v>0</v>
      </c>
      <c r="X602" s="44">
        <v>1.6816103936915752E-4</v>
      </c>
      <c r="Y602" s="3"/>
      <c r="Z602" s="3"/>
      <c r="AD602" s="3"/>
    </row>
    <row r="603" spans="1:30" s="2" customFormat="1" ht="22.5" customHeight="1" x14ac:dyDescent="0.25">
      <c r="A603" s="40">
        <f>Fre.!D604</f>
        <v>0</v>
      </c>
      <c r="I603" s="44">
        <v>6.4371944773164869E-4</v>
      </c>
      <c r="J603" s="3"/>
      <c r="K603" s="3"/>
      <c r="O603" s="10"/>
      <c r="P603" s="40">
        <f>Fre.!F604</f>
        <v>0</v>
      </c>
      <c r="X603" s="44">
        <v>5.6551074260395248E-4</v>
      </c>
      <c r="Y603" s="3"/>
      <c r="Z603" s="3"/>
      <c r="AD603" s="3"/>
    </row>
    <row r="604" spans="1:30" s="2" customFormat="1" ht="22.5" customHeight="1" x14ac:dyDescent="0.25">
      <c r="A604" s="39">
        <f>Fre.!D605</f>
        <v>0</v>
      </c>
      <c r="I604" s="44">
        <v>7.4739578843172495E-4</v>
      </c>
      <c r="J604" s="3"/>
      <c r="K604" s="3"/>
      <c r="O604" s="10"/>
      <c r="P604" s="39">
        <f>Fre.!F605</f>
        <v>0</v>
      </c>
      <c r="X604" s="44">
        <v>6.4518619649360184E-4</v>
      </c>
      <c r="Y604" s="3"/>
      <c r="Z604" s="3"/>
      <c r="AD604" s="3"/>
    </row>
    <row r="605" spans="1:30" s="2" customFormat="1" ht="22.5" customHeight="1" x14ac:dyDescent="0.25">
      <c r="A605" s="40">
        <f>Fre.!D606</f>
        <v>0</v>
      </c>
      <c r="I605" s="44">
        <v>1.8125314141479321E-4</v>
      </c>
      <c r="J605" s="3"/>
      <c r="K605" s="3"/>
      <c r="O605" s="10"/>
      <c r="P605" s="40">
        <f>Fre.!F606</f>
        <v>0</v>
      </c>
      <c r="X605" s="44">
        <v>5.4514601617964794E-4</v>
      </c>
      <c r="Y605" s="3"/>
      <c r="Z605" s="3"/>
      <c r="AD605" s="3"/>
    </row>
    <row r="606" spans="1:30" s="2" customFormat="1" ht="22.5" customHeight="1" x14ac:dyDescent="0.25">
      <c r="A606" s="39">
        <f>Fre.!D607</f>
        <v>0</v>
      </c>
      <c r="I606" s="44">
        <v>5.3591230965275172E-4</v>
      </c>
      <c r="J606" s="3"/>
      <c r="K606" s="3"/>
      <c r="O606" s="10"/>
      <c r="P606" s="39">
        <f>Fre.!F607</f>
        <v>0</v>
      </c>
      <c r="X606" s="44">
        <v>3.0960439664821606E-4</v>
      </c>
      <c r="Y606" s="3"/>
      <c r="Z606" s="3"/>
      <c r="AD606" s="3"/>
    </row>
    <row r="607" spans="1:30" s="2" customFormat="1" ht="22.5" customHeight="1" x14ac:dyDescent="0.25">
      <c r="A607" s="40">
        <f>Fre.!D608</f>
        <v>0</v>
      </c>
      <c r="I607" s="44">
        <v>7.4217976389854157E-4</v>
      </c>
      <c r="J607" s="3"/>
      <c r="K607" s="3"/>
      <c r="O607" s="10"/>
      <c r="P607" s="40">
        <f>Fre.!F608</f>
        <v>0</v>
      </c>
      <c r="X607" s="44">
        <v>4.865993904561823E-4</v>
      </c>
      <c r="Y607" s="3"/>
      <c r="Z607" s="3"/>
      <c r="AD607" s="3"/>
    </row>
    <row r="608" spans="1:30" s="2" customFormat="1" ht="22.5" customHeight="1" x14ac:dyDescent="0.25">
      <c r="A608" s="39">
        <f>Fre.!D609</f>
        <v>0</v>
      </c>
      <c r="I608" s="44">
        <v>4.8318455542948214E-4</v>
      </c>
      <c r="J608" s="3"/>
      <c r="K608" s="3"/>
      <c r="O608" s="10"/>
      <c r="P608" s="39">
        <f>Fre.!F609</f>
        <v>0</v>
      </c>
      <c r="X608" s="44">
        <v>4.7337157514019636E-4</v>
      </c>
      <c r="Y608" s="3"/>
      <c r="Z608" s="3"/>
      <c r="AD608" s="3"/>
    </row>
    <row r="609" spans="1:30" s="2" customFormat="1" ht="22.5" customHeight="1" x14ac:dyDescent="0.25">
      <c r="A609" s="40">
        <f>Fre.!D610</f>
        <v>0</v>
      </c>
      <c r="I609" s="44">
        <v>1.1133764592673222E-3</v>
      </c>
      <c r="J609" s="3"/>
      <c r="K609" s="3"/>
      <c r="O609" s="10"/>
      <c r="P609" s="40">
        <f>Fre.!F610</f>
        <v>0</v>
      </c>
      <c r="X609" s="44">
        <v>1.5003293094676919E-4</v>
      </c>
      <c r="Y609" s="3"/>
      <c r="Z609" s="3"/>
      <c r="AD609" s="3"/>
    </row>
    <row r="610" spans="1:30" s="2" customFormat="1" ht="22.5" customHeight="1" x14ac:dyDescent="0.25">
      <c r="A610" s="39">
        <f>Fre.!D611</f>
        <v>0</v>
      </c>
      <c r="I610" s="44">
        <v>9.0985895968196274E-4</v>
      </c>
      <c r="J610" s="3"/>
      <c r="K610" s="3"/>
      <c r="O610" s="10"/>
      <c r="P610" s="39">
        <f>Fre.!F611</f>
        <v>0</v>
      </c>
      <c r="X610" s="44">
        <v>4.3126107914330205E-4</v>
      </c>
      <c r="Y610" s="3"/>
      <c r="Z610" s="3"/>
      <c r="AD610" s="3"/>
    </row>
    <row r="611" spans="1:30" s="2" customFormat="1" ht="22.5" customHeight="1" x14ac:dyDescent="0.25">
      <c r="A611" s="40">
        <f>Fre.!D612</f>
        <v>0</v>
      </c>
      <c r="I611" s="44">
        <v>6.4336543896978838E-4</v>
      </c>
      <c r="J611" s="3"/>
      <c r="K611" s="3"/>
      <c r="O611" s="10"/>
      <c r="P611" s="40">
        <f>Fre.!F612</f>
        <v>0</v>
      </c>
      <c r="X611" s="44">
        <v>5.5078192838235404E-4</v>
      </c>
      <c r="Y611" s="3"/>
      <c r="Z611" s="3"/>
      <c r="AD611" s="3"/>
    </row>
    <row r="612" spans="1:30" s="2" customFormat="1" ht="22.5" customHeight="1" x14ac:dyDescent="0.25">
      <c r="A612" s="39">
        <f>Fre.!D613</f>
        <v>0</v>
      </c>
      <c r="I612" s="44">
        <v>6.1072989779540222E-4</v>
      </c>
      <c r="J612" s="3"/>
      <c r="K612" s="3"/>
      <c r="O612" s="10"/>
      <c r="P612" s="39">
        <f>Fre.!F613</f>
        <v>0</v>
      </c>
      <c r="X612" s="44">
        <v>4.3907664405677351E-4</v>
      </c>
      <c r="Y612" s="3"/>
      <c r="Z612" s="3"/>
      <c r="AD612" s="3"/>
    </row>
    <row r="613" spans="1:30" s="2" customFormat="1" ht="22.5" customHeight="1" x14ac:dyDescent="0.25">
      <c r="A613" s="40">
        <f>Fre.!D614</f>
        <v>0</v>
      </c>
      <c r="I613" s="44">
        <v>5.6304168509222364E-4</v>
      </c>
      <c r="J613" s="3"/>
      <c r="K613" s="3"/>
      <c r="O613" s="10"/>
      <c r="P613" s="40">
        <f>Fre.!F614</f>
        <v>0</v>
      </c>
      <c r="X613" s="44">
        <v>7.7176964634899045E-4</v>
      </c>
      <c r="Y613" s="3"/>
      <c r="Z613" s="3"/>
      <c r="AD613" s="3"/>
    </row>
    <row r="614" spans="1:30" s="2" customFormat="1" ht="22.5" customHeight="1" x14ac:dyDescent="0.25">
      <c r="A614" s="39">
        <f>Fre.!D615</f>
        <v>0</v>
      </c>
      <c r="I614" s="44">
        <v>6.2373906808397151E-4</v>
      </c>
      <c r="J614" s="3"/>
      <c r="K614" s="3"/>
      <c r="O614" s="10"/>
      <c r="P614" s="39">
        <f>Fre.!F615</f>
        <v>0</v>
      </c>
      <c r="X614" s="44">
        <v>2.9884964180863462E-4</v>
      </c>
      <c r="Y614" s="3"/>
      <c r="Z614" s="3"/>
      <c r="AD614" s="3"/>
    </row>
    <row r="615" spans="1:30" s="2" customFormat="1" ht="22.5" customHeight="1" x14ac:dyDescent="0.25">
      <c r="A615" s="40">
        <f>Fre.!D616</f>
        <v>0</v>
      </c>
      <c r="I615" s="44">
        <v>6.0622084805026389E-4</v>
      </c>
      <c r="J615" s="3"/>
      <c r="K615" s="3"/>
      <c r="O615" s="10"/>
      <c r="P615" s="40">
        <f>Fre.!F616</f>
        <v>0</v>
      </c>
      <c r="X615" s="44">
        <v>6.2096681870142342E-4</v>
      </c>
      <c r="Y615" s="3"/>
      <c r="Z615" s="3"/>
      <c r="AD615" s="3"/>
    </row>
    <row r="616" spans="1:30" s="2" customFormat="1" ht="22.5" customHeight="1" x14ac:dyDescent="0.25">
      <c r="A616" s="39">
        <f>Fre.!D617</f>
        <v>0</v>
      </c>
      <c r="I616" s="44">
        <v>7.2370353046289238E-4</v>
      </c>
      <c r="J616" s="3"/>
      <c r="K616" s="3"/>
      <c r="O616" s="10"/>
      <c r="P616" s="39">
        <f>Fre.!F617</f>
        <v>0</v>
      </c>
      <c r="X616" s="44">
        <v>6.8699068663162174E-4</v>
      </c>
      <c r="Y616" s="3"/>
      <c r="Z616" s="3"/>
      <c r="AD616" s="3"/>
    </row>
    <row r="617" spans="1:30" s="2" customFormat="1" ht="22.5" customHeight="1" x14ac:dyDescent="0.25">
      <c r="A617" s="40">
        <f>Fre.!D618</f>
        <v>0</v>
      </c>
      <c r="I617" s="44">
        <v>7.5013218752837275E-4</v>
      </c>
      <c r="J617" s="3"/>
      <c r="K617" s="3"/>
      <c r="O617" s="10"/>
      <c r="P617" s="40">
        <f>Fre.!F618</f>
        <v>0</v>
      </c>
      <c r="X617" s="44">
        <v>4.0882533573975379E-4</v>
      </c>
      <c r="Y617" s="3"/>
      <c r="Z617" s="3"/>
      <c r="AD617" s="3"/>
    </row>
    <row r="618" spans="1:30" s="2" customFormat="1" ht="22.5" customHeight="1" x14ac:dyDescent="0.25">
      <c r="A618" s="39">
        <f>Fre.!D619</f>
        <v>0</v>
      </c>
      <c r="I618" s="44">
        <v>4.0088247129141819E-4</v>
      </c>
      <c r="J618" s="3"/>
      <c r="K618" s="3"/>
      <c r="O618" s="10"/>
      <c r="P618" s="39">
        <f>Fre.!F619</f>
        <v>0</v>
      </c>
      <c r="X618" s="44">
        <v>3.0543972263811738E-4</v>
      </c>
      <c r="Y618" s="3"/>
      <c r="Z618" s="3"/>
      <c r="AD618" s="3"/>
    </row>
    <row r="619" spans="1:30" s="2" customFormat="1" ht="22.5" customHeight="1" x14ac:dyDescent="0.25">
      <c r="A619" s="40">
        <f>Fre.!D620</f>
        <v>0</v>
      </c>
      <c r="I619" s="44">
        <v>5.7208611365830876E-4</v>
      </c>
      <c r="J619" s="3"/>
      <c r="K619" s="3"/>
      <c r="O619" s="10"/>
      <c r="P619" s="40">
        <f>Fre.!F620</f>
        <v>0</v>
      </c>
      <c r="X619" s="44">
        <v>3.2332974535646499E-4</v>
      </c>
      <c r="Y619" s="3"/>
      <c r="Z619" s="3"/>
      <c r="AD619" s="3"/>
    </row>
    <row r="620" spans="1:30" s="2" customFormat="1" ht="22.5" customHeight="1" x14ac:dyDescent="0.25">
      <c r="A620" s="39">
        <f>Fre.!D621</f>
        <v>0</v>
      </c>
      <c r="I620" s="44">
        <v>7.5437716446366977E-4</v>
      </c>
      <c r="J620" s="3"/>
      <c r="K620" s="3"/>
      <c r="O620" s="10"/>
      <c r="P620" s="39">
        <f>Fre.!F621</f>
        <v>0</v>
      </c>
      <c r="X620" s="44">
        <v>6.2033399274267717E-4</v>
      </c>
      <c r="Y620" s="3"/>
      <c r="Z620" s="3"/>
      <c r="AD620" s="3"/>
    </row>
    <row r="621" spans="1:30" s="2" customFormat="1" ht="22.5" customHeight="1" x14ac:dyDescent="0.25">
      <c r="A621" s="40">
        <f>Fre.!D622</f>
        <v>0</v>
      </c>
      <c r="I621" s="44">
        <v>5.6328751002774225E-4</v>
      </c>
      <c r="J621" s="3"/>
      <c r="K621" s="3"/>
      <c r="O621" s="10"/>
      <c r="P621" s="40">
        <f>Fre.!F622</f>
        <v>0</v>
      </c>
      <c r="X621" s="44">
        <v>3.6279902371942299E-4</v>
      </c>
      <c r="Y621" s="3"/>
      <c r="Z621" s="3"/>
      <c r="AD621" s="3"/>
    </row>
    <row r="622" spans="1:30" s="2" customFormat="1" ht="22.5" customHeight="1" x14ac:dyDescent="0.25">
      <c r="A622" s="39">
        <f>Fre.!D623</f>
        <v>0</v>
      </c>
      <c r="I622" s="44">
        <v>8.6518712060432591E-4</v>
      </c>
      <c r="J622" s="3"/>
      <c r="K622" s="3"/>
      <c r="O622" s="10"/>
      <c r="P622" s="39">
        <f>Fre.!F623</f>
        <v>0</v>
      </c>
      <c r="X622" s="44">
        <v>5.6051678541306168E-4</v>
      </c>
      <c r="Y622" s="3"/>
      <c r="Z622" s="3"/>
      <c r="AD622" s="3"/>
    </row>
    <row r="623" spans="1:30" s="2" customFormat="1" ht="22.5" customHeight="1" x14ac:dyDescent="0.25">
      <c r="A623" s="40">
        <f>Fre.!D624</f>
        <v>0</v>
      </c>
      <c r="I623" s="44">
        <v>4.9252433887567604E-4</v>
      </c>
      <c r="J623" s="3"/>
      <c r="K623" s="3"/>
      <c r="O623" s="10"/>
      <c r="P623" s="40">
        <f>Fre.!F624</f>
        <v>0</v>
      </c>
      <c r="X623" s="44">
        <v>2.3566600486927782E-4</v>
      </c>
      <c r="Y623" s="3"/>
      <c r="Z623" s="3"/>
      <c r="AD623" s="3"/>
    </row>
    <row r="624" spans="1:30" s="2" customFormat="1" ht="22.5" customHeight="1" x14ac:dyDescent="0.25">
      <c r="A624" s="39">
        <f>Fre.!D625</f>
        <v>0</v>
      </c>
      <c r="I624" s="44">
        <v>2.8924927533488954E-4</v>
      </c>
      <c r="J624" s="3"/>
      <c r="K624" s="3"/>
      <c r="O624" s="10"/>
      <c r="P624" s="39">
        <f>Fre.!F625</f>
        <v>0</v>
      </c>
      <c r="X624" s="44">
        <v>4.0211749012568034E-4</v>
      </c>
      <c r="Y624" s="3"/>
      <c r="Z624" s="3"/>
      <c r="AD624" s="3"/>
    </row>
    <row r="625" spans="1:30" s="2" customFormat="1" ht="22.5" customHeight="1" x14ac:dyDescent="0.25">
      <c r="A625" s="40">
        <f>Fre.!D626</f>
        <v>0</v>
      </c>
      <c r="I625" s="44">
        <v>1.3645912954930216E-3</v>
      </c>
      <c r="J625" s="3"/>
      <c r="K625" s="3"/>
      <c r="O625" s="10"/>
      <c r="P625" s="40">
        <f>Fre.!F626</f>
        <v>0</v>
      </c>
      <c r="X625" s="44">
        <v>4.4059243202835787E-4</v>
      </c>
      <c r="Y625" s="3"/>
      <c r="Z625" s="3"/>
      <c r="AD625" s="3"/>
    </row>
    <row r="626" spans="1:30" s="2" customFormat="1" ht="22.5" customHeight="1" x14ac:dyDescent="0.25">
      <c r="A626" s="39">
        <f>Fre.!D627</f>
        <v>0</v>
      </c>
      <c r="I626" s="44">
        <v>8.9598327604698425E-4</v>
      </c>
      <c r="J626" s="3"/>
      <c r="K626" s="3"/>
      <c r="O626" s="10"/>
      <c r="P626" s="39">
        <f>Fre.!F627</f>
        <v>0</v>
      </c>
      <c r="X626" s="44">
        <v>3.6366628376098233E-4</v>
      </c>
      <c r="Y626" s="3"/>
      <c r="Z626" s="3"/>
      <c r="AD626" s="3"/>
    </row>
    <row r="627" spans="1:30" s="2" customFormat="1" ht="22.5" customHeight="1" x14ac:dyDescent="0.25">
      <c r="A627" s="40">
        <f>Fre.!D628</f>
        <v>0</v>
      </c>
      <c r="I627" s="44">
        <v>7.8304692117989617E-4</v>
      </c>
      <c r="J627" s="3"/>
      <c r="K627" s="3"/>
      <c r="O627" s="10"/>
      <c r="P627" s="40">
        <f>Fre.!F628</f>
        <v>0</v>
      </c>
      <c r="X627" s="44">
        <v>4.659578711428243E-4</v>
      </c>
      <c r="Y627" s="3"/>
      <c r="Z627" s="3"/>
      <c r="AD627" s="3"/>
    </row>
    <row r="628" spans="1:30" s="2" customFormat="1" ht="22.5" customHeight="1" x14ac:dyDescent="0.25">
      <c r="A628" s="39">
        <f>Fre.!D629</f>
        <v>0</v>
      </c>
      <c r="I628" s="44">
        <v>7.309495006725163E-4</v>
      </c>
      <c r="J628" s="3"/>
      <c r="K628" s="3"/>
      <c r="O628" s="10"/>
      <c r="P628" s="39">
        <f>Fre.!F629</f>
        <v>0</v>
      </c>
      <c r="X628" s="44">
        <v>2.7721488152136444E-4</v>
      </c>
      <c r="Y628" s="3"/>
      <c r="Z628" s="3"/>
      <c r="AD628" s="3"/>
    </row>
    <row r="629" spans="1:30" s="2" customFormat="1" ht="22.5" customHeight="1" x14ac:dyDescent="0.25">
      <c r="A629" s="40">
        <f>Fre.!D630</f>
        <v>0</v>
      </c>
      <c r="I629" s="44">
        <v>6.9497303439356329E-4</v>
      </c>
      <c r="J629" s="3"/>
      <c r="K629" s="3"/>
      <c r="O629" s="10"/>
      <c r="P629" s="40">
        <f>Fre.!F630</f>
        <v>0</v>
      </c>
      <c r="X629" s="44">
        <v>4.1039936706991866E-4</v>
      </c>
      <c r="Y629" s="3"/>
      <c r="Z629" s="3"/>
      <c r="AD629" s="3"/>
    </row>
    <row r="630" spans="1:30" s="2" customFormat="1" ht="22.5" customHeight="1" x14ac:dyDescent="0.25">
      <c r="A630" s="39">
        <f>Fre.!D631</f>
        <v>0</v>
      </c>
      <c r="I630" s="44">
        <v>7.5443008329920559E-4</v>
      </c>
      <c r="J630" s="3"/>
      <c r="K630" s="3"/>
      <c r="O630" s="10"/>
      <c r="P630" s="39">
        <f>Fre.!F631</f>
        <v>0</v>
      </c>
      <c r="X630" s="44">
        <v>4.7499654658648651E-4</v>
      </c>
      <c r="Y630" s="3"/>
      <c r="Z630" s="3"/>
      <c r="AD630" s="3"/>
    </row>
    <row r="631" spans="1:30" s="2" customFormat="1" ht="22.5" customHeight="1" x14ac:dyDescent="0.25">
      <c r="A631" s="40">
        <f>Fre.!D632</f>
        <v>0</v>
      </c>
      <c r="I631" s="44">
        <v>5.5184817829876266E-4</v>
      </c>
      <c r="J631" s="3"/>
      <c r="K631" s="3"/>
      <c r="O631" s="10"/>
      <c r="P631" s="40">
        <f>Fre.!F632</f>
        <v>0</v>
      </c>
      <c r="X631" s="44">
        <v>3.6362136881988263E-4</v>
      </c>
      <c r="Y631" s="3"/>
      <c r="Z631" s="3"/>
      <c r="AD631" s="3"/>
    </row>
    <row r="632" spans="1:30" s="2" customFormat="1" ht="22.5" customHeight="1" x14ac:dyDescent="0.25">
      <c r="A632" s="39">
        <f>Fre.!D633</f>
        <v>0</v>
      </c>
      <c r="I632" s="44">
        <v>7.6375605049769802E-4</v>
      </c>
      <c r="J632" s="3"/>
      <c r="K632" s="3"/>
      <c r="O632" s="10"/>
      <c r="P632" s="39">
        <f>Fre.!F633</f>
        <v>0</v>
      </c>
      <c r="X632" s="44">
        <v>3.1886016097386018E-4</v>
      </c>
      <c r="Y632" s="3"/>
      <c r="Z632" s="3"/>
      <c r="AD632" s="3"/>
    </row>
    <row r="633" spans="1:30" s="2" customFormat="1" ht="22.5" customHeight="1" x14ac:dyDescent="0.25">
      <c r="A633" s="40">
        <f>Fre.!D634</f>
        <v>0</v>
      </c>
      <c r="I633" s="44">
        <v>2.7466974511889276E-4</v>
      </c>
      <c r="J633" s="3"/>
      <c r="K633" s="3"/>
      <c r="O633" s="10"/>
      <c r="P633" s="40">
        <f>Fre.!F634</f>
        <v>0</v>
      </c>
      <c r="X633" s="44">
        <v>3.3997273942558095E-4</v>
      </c>
      <c r="Y633" s="3"/>
      <c r="Z633" s="3"/>
      <c r="AD633" s="3"/>
    </row>
    <row r="634" spans="1:30" s="2" customFormat="1" ht="22.5" customHeight="1" x14ac:dyDescent="0.25">
      <c r="A634" s="39">
        <f>Fre.!D635</f>
        <v>0</v>
      </c>
      <c r="I634" s="44">
        <v>9.2503822594601666E-5</v>
      </c>
      <c r="J634" s="3"/>
      <c r="K634" s="3"/>
      <c r="O634" s="10"/>
      <c r="P634" s="39">
        <f>Fre.!F635</f>
        <v>0</v>
      </c>
      <c r="X634" s="44">
        <v>5.4086010834479233E-4</v>
      </c>
      <c r="Y634" s="3"/>
      <c r="Z634" s="3"/>
      <c r="AD634" s="3"/>
    </row>
    <row r="635" spans="1:30" s="2" customFormat="1" ht="22.5" customHeight="1" x14ac:dyDescent="0.25">
      <c r="A635" s="40">
        <f>Fre.!D636</f>
        <v>0</v>
      </c>
      <c r="I635" s="44">
        <v>5.0865545977693983E-4</v>
      </c>
      <c r="J635" s="3"/>
      <c r="K635" s="3"/>
      <c r="O635" s="10"/>
      <c r="P635" s="40">
        <f>Fre.!F636</f>
        <v>0</v>
      </c>
      <c r="X635" s="44">
        <v>3.5624326812947984E-4</v>
      </c>
      <c r="Y635" s="3"/>
      <c r="Z635" s="3"/>
      <c r="AD635" s="3"/>
    </row>
    <row r="636" spans="1:30" s="2" customFormat="1" ht="22.5" customHeight="1" x14ac:dyDescent="0.25">
      <c r="A636" s="39">
        <f>Fre.!D637</f>
        <v>0</v>
      </c>
      <c r="I636" s="44">
        <v>6.9862756225256162E-4</v>
      </c>
      <c r="J636" s="3"/>
      <c r="K636" s="3"/>
      <c r="O636" s="10"/>
      <c r="P636" s="39">
        <f>Fre.!F637</f>
        <v>0</v>
      </c>
      <c r="X636" s="44">
        <v>2.7767279482330778E-4</v>
      </c>
      <c r="Y636" s="3"/>
      <c r="Z636" s="3"/>
      <c r="AD636" s="3"/>
    </row>
    <row r="637" spans="1:30" s="2" customFormat="1" ht="22.5" customHeight="1" x14ac:dyDescent="0.25">
      <c r="A637" s="40">
        <f>Fre.!D638</f>
        <v>0</v>
      </c>
      <c r="I637" s="44">
        <v>6.4483543558844104E-4</v>
      </c>
      <c r="J637" s="3"/>
      <c r="K637" s="3"/>
      <c r="O637" s="10"/>
      <c r="P637" s="40">
        <f>Fre.!F638</f>
        <v>0</v>
      </c>
      <c r="X637" s="44">
        <v>7.0733021686945571E-4</v>
      </c>
      <c r="Y637" s="3"/>
      <c r="Z637" s="3"/>
      <c r="AD637" s="3"/>
    </row>
    <row r="638" spans="1:30" s="2" customFormat="1" ht="22.5" customHeight="1" x14ac:dyDescent="0.25">
      <c r="A638" s="39">
        <f>Fre.!D639</f>
        <v>0</v>
      </c>
      <c r="I638" s="44">
        <v>6.6510960601271363E-4</v>
      </c>
      <c r="J638" s="3"/>
      <c r="K638" s="3"/>
      <c r="O638" s="10"/>
      <c r="P638" s="39">
        <f>Fre.!F639</f>
        <v>0</v>
      </c>
      <c r="X638" s="44">
        <v>3.6676742308853718E-4</v>
      </c>
      <c r="Y638" s="3"/>
      <c r="Z638" s="3"/>
      <c r="AD638" s="3"/>
    </row>
    <row r="639" spans="1:30" s="2" customFormat="1" ht="22.5" customHeight="1" x14ac:dyDescent="0.25">
      <c r="A639" s="40">
        <f>Fre.!D640</f>
        <v>0</v>
      </c>
      <c r="I639" s="44">
        <v>6.7648533086548269E-4</v>
      </c>
      <c r="J639" s="3"/>
      <c r="K639" s="3"/>
      <c r="O639" s="10"/>
      <c r="P639" s="40">
        <f>Fre.!F640</f>
        <v>0</v>
      </c>
      <c r="X639" s="44">
        <v>3.658660203884996E-4</v>
      </c>
      <c r="Y639" s="3"/>
      <c r="Z639" s="3"/>
      <c r="AD639" s="3"/>
    </row>
    <row r="640" spans="1:30" s="2" customFormat="1" ht="22.5" customHeight="1" x14ac:dyDescent="0.25">
      <c r="A640" s="39">
        <f>Fre.!D641</f>
        <v>0</v>
      </c>
      <c r="I640" s="44">
        <v>5.9917873266521638E-4</v>
      </c>
      <c r="J640" s="3"/>
      <c r="K640" s="3"/>
      <c r="O640" s="10"/>
      <c r="P640" s="39">
        <f>Fre.!F641</f>
        <v>0</v>
      </c>
      <c r="X640" s="44">
        <v>5.7234256075870357E-4</v>
      </c>
      <c r="Y640" s="3"/>
      <c r="Z640" s="3"/>
      <c r="AD640" s="3"/>
    </row>
    <row r="641" spans="1:30" s="2" customFormat="1" ht="22.5" customHeight="1" x14ac:dyDescent="0.25">
      <c r="A641" s="40">
        <f>Fre.!D642</f>
        <v>0</v>
      </c>
      <c r="I641" s="44">
        <v>7.1607200873722177E-4</v>
      </c>
      <c r="J641" s="3"/>
      <c r="K641" s="3"/>
      <c r="O641" s="10"/>
      <c r="P641" s="40">
        <f>Fre.!F642</f>
        <v>0</v>
      </c>
      <c r="X641" s="44">
        <v>6.4816774522595219E-4</v>
      </c>
      <c r="Y641" s="3"/>
      <c r="Z641" s="3"/>
      <c r="AD641" s="3"/>
    </row>
    <row r="642" spans="1:30" s="2" customFormat="1" ht="22.5" customHeight="1" x14ac:dyDescent="0.25">
      <c r="A642" s="39">
        <f>Fre.!D643</f>
        <v>0</v>
      </c>
      <c r="I642" s="44">
        <v>4.3332406363014598E-4</v>
      </c>
      <c r="J642" s="3"/>
      <c r="K642" s="3"/>
      <c r="O642" s="10"/>
      <c r="P642" s="39">
        <f>Fre.!F643</f>
        <v>0</v>
      </c>
      <c r="X642" s="44">
        <v>4.0769041186221002E-4</v>
      </c>
      <c r="Y642" s="3"/>
      <c r="Z642" s="3"/>
      <c r="AD642" s="3"/>
    </row>
    <row r="643" spans="1:30" s="2" customFormat="1" ht="22.5" customHeight="1" x14ac:dyDescent="0.25">
      <c r="A643" s="40">
        <f>Fre.!D644</f>
        <v>0</v>
      </c>
      <c r="I643" s="44">
        <v>5.4772103049480648E-4</v>
      </c>
      <c r="J643" s="3"/>
      <c r="K643" s="3"/>
      <c r="O643" s="10"/>
      <c r="P643" s="40">
        <f>Fre.!F644</f>
        <v>0</v>
      </c>
      <c r="X643" s="44">
        <v>3.0940940007466124E-4</v>
      </c>
      <c r="Y643" s="3"/>
      <c r="Z643" s="3"/>
      <c r="AD643" s="3"/>
    </row>
    <row r="644" spans="1:30" s="2" customFormat="1" ht="22.5" customHeight="1" x14ac:dyDescent="0.25">
      <c r="A644" s="39">
        <f>Fre.!D645</f>
        <v>0</v>
      </c>
      <c r="I644" s="44">
        <v>9.3341592269688845E-4</v>
      </c>
      <c r="J644" s="3"/>
      <c r="K644" s="3"/>
      <c r="O644" s="10"/>
      <c r="P644" s="39">
        <f>Fre.!F645</f>
        <v>0</v>
      </c>
      <c r="X644" s="44">
        <v>6.4828642291584978E-4</v>
      </c>
      <c r="Y644" s="3"/>
      <c r="Z644" s="3"/>
      <c r="AD644" s="3"/>
    </row>
    <row r="645" spans="1:30" s="2" customFormat="1" ht="22.5" customHeight="1" x14ac:dyDescent="0.25">
      <c r="A645" s="40">
        <f>Fre.!D646</f>
        <v>0</v>
      </c>
      <c r="I645" s="44">
        <v>4.4335830903627794E-4</v>
      </c>
      <c r="J645" s="3"/>
      <c r="K645" s="3"/>
      <c r="O645" s="10"/>
      <c r="P645" s="40">
        <f>Fre.!F646</f>
        <v>0</v>
      </c>
      <c r="X645" s="44">
        <v>2.4508244052893715E-4</v>
      </c>
      <c r="Y645" s="3"/>
      <c r="Z645" s="3"/>
      <c r="AD645" s="3"/>
    </row>
    <row r="646" spans="1:30" s="2" customFormat="1" ht="22.5" customHeight="1" x14ac:dyDescent="0.25">
      <c r="A646" s="39">
        <f>Fre.!D647</f>
        <v>0</v>
      </c>
      <c r="I646" s="44">
        <v>7.9607877096940938E-4</v>
      </c>
      <c r="J646" s="3"/>
      <c r="K646" s="3"/>
      <c r="O646" s="10"/>
      <c r="P646" s="39">
        <f>Fre.!F647</f>
        <v>0</v>
      </c>
      <c r="X646" s="44">
        <v>6.4621193689643982E-4</v>
      </c>
      <c r="Y646" s="3"/>
      <c r="Z646" s="3"/>
      <c r="AD646" s="3"/>
    </row>
    <row r="647" spans="1:30" s="2" customFormat="1" ht="22.5" customHeight="1" x14ac:dyDescent="0.25">
      <c r="A647" s="40">
        <f>Fre.!D648</f>
        <v>0</v>
      </c>
      <c r="I647" s="44">
        <v>7.2275620510162553E-4</v>
      </c>
      <c r="J647" s="3"/>
      <c r="K647" s="3"/>
      <c r="O647" s="10"/>
      <c r="P647" s="40">
        <f>Fre.!F648</f>
        <v>0</v>
      </c>
      <c r="X647" s="44">
        <v>4.6605628233490861E-4</v>
      </c>
      <c r="Y647" s="3"/>
      <c r="Z647" s="3"/>
      <c r="AD647" s="3"/>
    </row>
    <row r="648" spans="1:30" s="2" customFormat="1" ht="22.5" customHeight="1" x14ac:dyDescent="0.25">
      <c r="A648" s="39">
        <f>Fre.!D649</f>
        <v>0</v>
      </c>
      <c r="I648" s="44">
        <v>6.6854307390848845E-4</v>
      </c>
      <c r="J648" s="3"/>
      <c r="K648" s="3"/>
      <c r="O648" s="10"/>
      <c r="P648" s="39">
        <f>Fre.!F649</f>
        <v>0</v>
      </c>
      <c r="X648" s="44">
        <v>4.1319650893027429E-4</v>
      </c>
      <c r="Y648" s="3"/>
      <c r="Z648" s="3"/>
      <c r="AD648" s="3"/>
    </row>
    <row r="649" spans="1:30" s="2" customFormat="1" ht="22.5" customHeight="1" x14ac:dyDescent="0.25">
      <c r="A649" s="40">
        <f>Fre.!D650</f>
        <v>0</v>
      </c>
      <c r="I649" s="44">
        <v>5.7494816240386427E-4</v>
      </c>
      <c r="J649" s="3"/>
      <c r="K649" s="3"/>
      <c r="O649" s="10"/>
      <c r="P649" s="40">
        <f>Fre.!F650</f>
        <v>0</v>
      </c>
      <c r="X649" s="44">
        <v>5.6273441498459428E-4</v>
      </c>
      <c r="Y649" s="3"/>
      <c r="Z649" s="3"/>
      <c r="AD649" s="3"/>
    </row>
    <row r="650" spans="1:30" s="2" customFormat="1" ht="22.5" customHeight="1" x14ac:dyDescent="0.25">
      <c r="A650" s="39">
        <f>Fre.!D651</f>
        <v>0</v>
      </c>
      <c r="I650" s="44">
        <v>1.2708368454300333E-3</v>
      </c>
      <c r="J650" s="3"/>
      <c r="K650" s="3"/>
      <c r="O650" s="10"/>
      <c r="P650" s="39">
        <f>Fre.!F651</f>
        <v>0</v>
      </c>
      <c r="X650" s="44">
        <v>4.3280206330135698E-4</v>
      </c>
      <c r="Y650" s="3"/>
      <c r="Z650" s="3"/>
      <c r="AD650" s="3"/>
    </row>
    <row r="651" spans="1:30" s="2" customFormat="1" ht="22.5" customHeight="1" x14ac:dyDescent="0.25">
      <c r="A651" s="40">
        <f>Fre.!D652</f>
        <v>0</v>
      </c>
      <c r="I651" s="44">
        <v>6.612447062311665E-4</v>
      </c>
      <c r="J651" s="3"/>
      <c r="K651" s="3"/>
      <c r="O651" s="10"/>
      <c r="P651" s="40">
        <f>Fre.!F652</f>
        <v>0</v>
      </c>
      <c r="X651" s="44">
        <v>5.0584215625830106E-4</v>
      </c>
      <c r="Y651" s="3"/>
      <c r="Z651" s="3"/>
      <c r="AD651" s="3"/>
    </row>
    <row r="652" spans="1:30" s="2" customFormat="1" ht="22.5" customHeight="1" x14ac:dyDescent="0.25">
      <c r="A652" s="39">
        <f>Fre.!D653</f>
        <v>0</v>
      </c>
      <c r="I652" s="44">
        <v>7.0760708052284172E-4</v>
      </c>
      <c r="J652" s="3"/>
      <c r="K652" s="3"/>
      <c r="O652" s="10"/>
      <c r="P652" s="39">
        <f>Fre.!F653</f>
        <v>0</v>
      </c>
      <c r="X652" s="44">
        <v>3.3574343171975343E-4</v>
      </c>
      <c r="Y652" s="3"/>
      <c r="Z652" s="3"/>
      <c r="AD652" s="3"/>
    </row>
    <row r="653" spans="1:30" s="2" customFormat="1" ht="22.5" customHeight="1" x14ac:dyDescent="0.25">
      <c r="A653" s="40">
        <f>Fre.!D654</f>
        <v>0</v>
      </c>
      <c r="I653" s="44">
        <v>7.9458505211413722E-4</v>
      </c>
      <c r="J653" s="3"/>
      <c r="K653" s="3"/>
      <c r="O653" s="10"/>
      <c r="P653" s="40">
        <f>Fre.!F654</f>
        <v>0</v>
      </c>
      <c r="X653" s="44">
        <v>5.3879913332392456E-4</v>
      </c>
      <c r="Y653" s="3"/>
      <c r="Z653" s="3"/>
      <c r="AD653" s="3"/>
    </row>
    <row r="654" spans="1:30" s="2" customFormat="1" ht="22.5" customHeight="1" x14ac:dyDescent="0.25">
      <c r="A654" s="39">
        <f>Fre.!D655</f>
        <v>0</v>
      </c>
      <c r="I654" s="44">
        <v>8.8767371544826602E-4</v>
      </c>
      <c r="J654" s="3"/>
      <c r="K654" s="3"/>
      <c r="O654" s="10"/>
      <c r="P654" s="39">
        <f>Fre.!F655</f>
        <v>0</v>
      </c>
      <c r="X654" s="44">
        <v>5.3326802265045111E-4</v>
      </c>
      <c r="Y654" s="3"/>
      <c r="Z654" s="3"/>
      <c r="AD654" s="3"/>
    </row>
    <row r="655" spans="1:30" s="2" customFormat="1" ht="22.5" customHeight="1" x14ac:dyDescent="0.25">
      <c r="A655" s="40">
        <f>Fre.!D656</f>
        <v>0</v>
      </c>
      <c r="I655" s="44">
        <v>9.3245504177183903E-4</v>
      </c>
      <c r="J655" s="3"/>
      <c r="K655" s="3"/>
      <c r="O655" s="10"/>
      <c r="P655" s="40">
        <f>Fre.!F656</f>
        <v>0</v>
      </c>
      <c r="X655" s="44">
        <v>3.3623274896425428E-4</v>
      </c>
      <c r="Y655" s="3"/>
      <c r="Z655" s="3"/>
      <c r="AD655" s="3"/>
    </row>
    <row r="656" spans="1:30" s="2" customFormat="1" ht="22.5" customHeight="1" x14ac:dyDescent="0.25">
      <c r="A656" s="39">
        <f>Fre.!D657</f>
        <v>0</v>
      </c>
      <c r="I656" s="44">
        <v>1.1885483168557519E-3</v>
      </c>
      <c r="J656" s="3"/>
      <c r="K656" s="3"/>
      <c r="O656" s="10"/>
      <c r="P656" s="39">
        <f>Fre.!F657</f>
        <v>0</v>
      </c>
      <c r="X656" s="44">
        <v>4.7263321732797194E-4</v>
      </c>
      <c r="Y656" s="3"/>
      <c r="Z656" s="3"/>
      <c r="AD656" s="3"/>
    </row>
    <row r="657" spans="1:30" s="2" customFormat="1" ht="22.5" customHeight="1" x14ac:dyDescent="0.25">
      <c r="A657" s="40">
        <f>Fre.!D658</f>
        <v>0</v>
      </c>
      <c r="I657" s="44">
        <v>8.6499577860785649E-4</v>
      </c>
      <c r="J657" s="3"/>
      <c r="K657" s="3"/>
      <c r="O657" s="10"/>
      <c r="P657" s="40">
        <f>Fre.!F658</f>
        <v>0</v>
      </c>
      <c r="X657" s="44">
        <v>6.1909463249802351E-4</v>
      </c>
      <c r="Y657" s="3"/>
      <c r="Z657" s="3"/>
      <c r="AD657" s="3"/>
    </row>
    <row r="658" spans="1:30" s="2" customFormat="1" ht="22.5" customHeight="1" x14ac:dyDescent="0.25">
      <c r="A658" s="39">
        <f>Fre.!D659</f>
        <v>0</v>
      </c>
      <c r="I658" s="44">
        <v>8.0952119793118327E-4</v>
      </c>
      <c r="J658" s="3"/>
      <c r="K658" s="3"/>
      <c r="O658" s="10"/>
      <c r="P658" s="39">
        <f>Fre.!F659</f>
        <v>0</v>
      </c>
      <c r="X658" s="44">
        <v>4.4650020743146015E-4</v>
      </c>
      <c r="Y658" s="3"/>
      <c r="Z658" s="3"/>
      <c r="AD658" s="3"/>
    </row>
    <row r="659" spans="1:30" s="2" customFormat="1" ht="22.5" customHeight="1" x14ac:dyDescent="0.25">
      <c r="A659" s="40">
        <f>Fre.!D660</f>
        <v>0</v>
      </c>
      <c r="I659" s="44">
        <v>5.8211071375944157E-4</v>
      </c>
      <c r="J659" s="3"/>
      <c r="K659" s="3"/>
      <c r="O659" s="10"/>
      <c r="P659" s="40">
        <f>Fre.!F660</f>
        <v>0</v>
      </c>
      <c r="X659" s="44">
        <v>5.0900299959292746E-4</v>
      </c>
      <c r="Y659" s="3"/>
      <c r="Z659" s="3"/>
      <c r="AD659" s="3"/>
    </row>
    <row r="660" spans="1:30" s="2" customFormat="1" ht="22.5" customHeight="1" x14ac:dyDescent="0.25">
      <c r="A660" s="39">
        <f>Fre.!D661</f>
        <v>0</v>
      </c>
      <c r="I660" s="44">
        <v>4.5179351928390388E-4</v>
      </c>
      <c r="J660" s="3"/>
      <c r="K660" s="3"/>
      <c r="O660" s="10"/>
      <c r="P660" s="39">
        <f>Fre.!F661</f>
        <v>0</v>
      </c>
      <c r="X660" s="44">
        <v>4.5490824788911268E-4</v>
      </c>
      <c r="Y660" s="3"/>
      <c r="Z660" s="3"/>
      <c r="AD660" s="3"/>
    </row>
    <row r="661" spans="1:30" s="2" customFormat="1" ht="22.5" customHeight="1" x14ac:dyDescent="0.25">
      <c r="A661" s="40">
        <f>Fre.!D662</f>
        <v>0</v>
      </c>
      <c r="I661" s="44">
        <v>7.0561988700910006E-4</v>
      </c>
      <c r="J661" s="3"/>
      <c r="K661" s="3"/>
      <c r="O661" s="10"/>
      <c r="P661" s="40">
        <f>Fre.!F662</f>
        <v>0</v>
      </c>
      <c r="X661" s="44">
        <v>3.1702193484787713E-4</v>
      </c>
      <c r="Y661" s="3"/>
      <c r="Z661" s="3"/>
      <c r="AD661" s="3"/>
    </row>
    <row r="662" spans="1:30" s="2" customFormat="1" ht="22.5" customHeight="1" x14ac:dyDescent="0.25">
      <c r="A662" s="39">
        <f>Fre.!D663</f>
        <v>0</v>
      </c>
      <c r="I662" s="44">
        <v>4.0377032774494438E-4</v>
      </c>
      <c r="J662" s="3"/>
      <c r="K662" s="3"/>
      <c r="O662" s="10"/>
      <c r="P662" s="39">
        <f>Fre.!F663</f>
        <v>0</v>
      </c>
      <c r="X662" s="44">
        <v>5.9648014223538334E-4</v>
      </c>
      <c r="Y662" s="3"/>
      <c r="Z662" s="3"/>
      <c r="AD662" s="3"/>
    </row>
    <row r="663" spans="1:30" s="2" customFormat="1" ht="22.5" customHeight="1" x14ac:dyDescent="0.25">
      <c r="A663" s="40">
        <f>Fre.!D664</f>
        <v>0</v>
      </c>
      <c r="I663" s="44">
        <v>8.2014980267239735E-4</v>
      </c>
      <c r="J663" s="3"/>
      <c r="K663" s="3"/>
      <c r="O663" s="10"/>
      <c r="P663" s="40">
        <f>Fre.!F664</f>
        <v>0</v>
      </c>
      <c r="X663" s="44">
        <v>4.1407381093020958E-4</v>
      </c>
      <c r="Y663" s="3"/>
      <c r="Z663" s="3"/>
      <c r="AD663" s="3"/>
    </row>
    <row r="664" spans="1:30" s="2" customFormat="1" ht="22.5" customHeight="1" x14ac:dyDescent="0.25">
      <c r="A664" s="39">
        <f>Fre.!D665</f>
        <v>0</v>
      </c>
      <c r="I664" s="44">
        <v>1.0311869905822212E-3</v>
      </c>
      <c r="J664" s="3"/>
      <c r="K664" s="3"/>
      <c r="O664" s="10"/>
      <c r="P664" s="39">
        <f>Fre.!F665</f>
        <v>0</v>
      </c>
      <c r="X664" s="44">
        <v>2.045881520873867E-4</v>
      </c>
      <c r="Y664" s="3"/>
      <c r="Z664" s="3"/>
      <c r="AD664" s="3"/>
    </row>
    <row r="665" spans="1:30" s="2" customFormat="1" ht="22.5" customHeight="1" x14ac:dyDescent="0.25">
      <c r="A665" s="40">
        <f>Fre.!D666</f>
        <v>0</v>
      </c>
      <c r="I665" s="44">
        <v>1.0987051683118742E-3</v>
      </c>
      <c r="J665" s="3"/>
      <c r="K665" s="3"/>
      <c r="O665" s="10"/>
      <c r="P665" s="40">
        <f>Fre.!F666</f>
        <v>0</v>
      </c>
      <c r="X665" s="44">
        <v>2.8530650899964385E-4</v>
      </c>
      <c r="Y665" s="3"/>
      <c r="Z665" s="3"/>
      <c r="AD665" s="3"/>
    </row>
    <row r="666" spans="1:30" s="2" customFormat="1" ht="22.5" customHeight="1" x14ac:dyDescent="0.25">
      <c r="A666" s="39">
        <f>Fre.!D667</f>
        <v>0</v>
      </c>
      <c r="I666" s="44">
        <v>8.6236860607322597E-4</v>
      </c>
      <c r="J666" s="3"/>
      <c r="K666" s="3"/>
      <c r="O666" s="10"/>
      <c r="P666" s="39">
        <f>Fre.!F667</f>
        <v>0</v>
      </c>
      <c r="X666" s="44">
        <v>7.3646650264462218E-4</v>
      </c>
      <c r="Y666" s="3"/>
      <c r="Z666" s="3"/>
      <c r="AD666" s="3"/>
    </row>
    <row r="667" spans="1:30" s="2" customFormat="1" ht="22.5" customHeight="1" x14ac:dyDescent="0.25">
      <c r="A667" s="40">
        <f>Fre.!D668</f>
        <v>0</v>
      </c>
      <c r="I667" s="44">
        <v>7.3454902422462765E-4</v>
      </c>
      <c r="J667" s="3"/>
      <c r="K667" s="3"/>
      <c r="O667" s="10"/>
      <c r="P667" s="40">
        <f>Fre.!F668</f>
        <v>0</v>
      </c>
      <c r="X667" s="44">
        <v>5.3654644818860683E-4</v>
      </c>
      <c r="Y667" s="3"/>
      <c r="Z667" s="3"/>
      <c r="AD667" s="3"/>
    </row>
    <row r="668" spans="1:30" s="2" customFormat="1" ht="22.5" customHeight="1" x14ac:dyDescent="0.25">
      <c r="A668" s="39">
        <f>Fre.!D669</f>
        <v>0</v>
      </c>
      <c r="I668" s="44">
        <v>9.2316791647726205E-4</v>
      </c>
      <c r="J668" s="3"/>
      <c r="K668" s="3"/>
      <c r="O668" s="10"/>
      <c r="P668" s="39">
        <f>Fre.!F669</f>
        <v>0</v>
      </c>
      <c r="X668" s="44">
        <v>4.0112406657070678E-4</v>
      </c>
      <c r="Y668" s="3"/>
      <c r="Z668" s="3"/>
      <c r="AD668" s="3"/>
    </row>
    <row r="669" spans="1:30" s="2" customFormat="1" ht="22.5" customHeight="1" x14ac:dyDescent="0.25">
      <c r="A669" s="40">
        <f>Fre.!D670</f>
        <v>0</v>
      </c>
      <c r="I669" s="44">
        <v>5.9934087806276948E-4</v>
      </c>
      <c r="J669" s="3"/>
      <c r="K669" s="3"/>
      <c r="O669" s="10"/>
      <c r="P669" s="40">
        <f>Fre.!F670</f>
        <v>0</v>
      </c>
      <c r="X669" s="44">
        <v>3.0976032087463536E-4</v>
      </c>
      <c r="Y669" s="3"/>
      <c r="Z669" s="3"/>
      <c r="AD669" s="3"/>
    </row>
    <row r="670" spans="1:30" s="2" customFormat="1" ht="22.5" customHeight="1" x14ac:dyDescent="0.25">
      <c r="A670" s="39">
        <f>Fre.!D671</f>
        <v>0</v>
      </c>
      <c r="I670" s="44">
        <v>5.6941983853584389E-4</v>
      </c>
      <c r="J670" s="3"/>
      <c r="K670" s="3"/>
      <c r="O670" s="10"/>
      <c r="P670" s="39">
        <f>Fre.!F671</f>
        <v>0</v>
      </c>
      <c r="X670" s="44">
        <v>5.3780078008029372E-4</v>
      </c>
      <c r="Y670" s="3"/>
      <c r="Z670" s="3"/>
      <c r="AD670" s="3"/>
    </row>
    <row r="671" spans="1:30" s="2" customFormat="1" ht="22.5" customHeight="1" x14ac:dyDescent="0.25">
      <c r="A671" s="40">
        <f>Fre.!D672</f>
        <v>0</v>
      </c>
      <c r="I671" s="44">
        <v>5.4959326240031515E-4</v>
      </c>
      <c r="J671" s="3"/>
      <c r="K671" s="3"/>
      <c r="O671" s="10"/>
      <c r="P671" s="40">
        <f>Fre.!F672</f>
        <v>0</v>
      </c>
      <c r="X671" s="44">
        <v>3.5974006061704713E-4</v>
      </c>
      <c r="Y671" s="3"/>
      <c r="Z671" s="3"/>
      <c r="AD671" s="3"/>
    </row>
    <row r="672" spans="1:30" s="2" customFormat="1" ht="22.5" customHeight="1" x14ac:dyDescent="0.25">
      <c r="A672" s="39">
        <f>Fre.!D673</f>
        <v>0</v>
      </c>
      <c r="I672" s="44">
        <v>1.6845668920404278E-4</v>
      </c>
      <c r="J672" s="3"/>
      <c r="K672" s="3"/>
      <c r="O672" s="10"/>
      <c r="P672" s="39">
        <f>Fre.!F673</f>
        <v>0</v>
      </c>
      <c r="X672" s="44">
        <v>5.2007033320959303E-4</v>
      </c>
      <c r="Y672" s="3"/>
      <c r="Z672" s="3"/>
      <c r="AD672" s="3"/>
    </row>
    <row r="673" spans="1:30" s="2" customFormat="1" ht="22.5" customHeight="1" x14ac:dyDescent="0.25">
      <c r="A673" s="40">
        <f>Fre.!D674</f>
        <v>0</v>
      </c>
      <c r="I673" s="44">
        <v>6.3812934177485004E-4</v>
      </c>
      <c r="J673" s="3"/>
      <c r="K673" s="3"/>
      <c r="O673" s="10"/>
      <c r="P673" s="40">
        <f>Fre.!F674</f>
        <v>0</v>
      </c>
      <c r="X673" s="44">
        <v>3.8351868772705202E-4</v>
      </c>
      <c r="Y673" s="3"/>
      <c r="Z673" s="3"/>
      <c r="AD673" s="3"/>
    </row>
    <row r="674" spans="1:30" s="2" customFormat="1" ht="22.5" customHeight="1" x14ac:dyDescent="0.25">
      <c r="A674" s="39">
        <f>Fre.!D675</f>
        <v>0</v>
      </c>
      <c r="I674" s="44">
        <v>6.0864964012261481E-4</v>
      </c>
      <c r="J674" s="3"/>
      <c r="K674" s="3"/>
      <c r="O674" s="10"/>
      <c r="P674" s="39">
        <f>Fre.!F675</f>
        <v>0</v>
      </c>
      <c r="X674" s="44">
        <v>6.363543853924842E-4</v>
      </c>
      <c r="Y674" s="3"/>
      <c r="Z674" s="3"/>
      <c r="AD674" s="3"/>
    </row>
    <row r="675" spans="1:30" s="2" customFormat="1" ht="22.5" customHeight="1" x14ac:dyDescent="0.25">
      <c r="A675" s="40">
        <f>Fre.!D676</f>
        <v>0</v>
      </c>
      <c r="I675" s="44">
        <v>8.39079626126925E-4</v>
      </c>
      <c r="J675" s="3"/>
      <c r="K675" s="3"/>
      <c r="O675" s="10"/>
      <c r="P675" s="40">
        <f>Fre.!F676</f>
        <v>0</v>
      </c>
      <c r="X675" s="44">
        <v>2.0779281487674452E-4</v>
      </c>
      <c r="Y675" s="3"/>
      <c r="Z675" s="3"/>
      <c r="AD675" s="3"/>
    </row>
    <row r="676" spans="1:30" s="2" customFormat="1" ht="22.5" customHeight="1" x14ac:dyDescent="0.25">
      <c r="A676" s="39">
        <f>Fre.!D677</f>
        <v>0</v>
      </c>
      <c r="I676" s="44">
        <v>7.7649775908548036E-4</v>
      </c>
      <c r="J676" s="3"/>
      <c r="K676" s="3"/>
      <c r="O676" s="10"/>
      <c r="P676" s="39">
        <f>Fre.!F677</f>
        <v>0</v>
      </c>
      <c r="X676" s="44">
        <v>5.9630760313237837E-4</v>
      </c>
      <c r="Y676" s="3"/>
      <c r="Z676" s="3"/>
      <c r="AD676" s="3"/>
    </row>
    <row r="677" spans="1:30" s="2" customFormat="1" ht="22.5" customHeight="1" x14ac:dyDescent="0.25">
      <c r="A677" s="40">
        <f>Fre.!D678</f>
        <v>0</v>
      </c>
      <c r="I677" s="44">
        <v>9.9114437653633359E-4</v>
      </c>
      <c r="J677" s="3"/>
      <c r="K677" s="3"/>
      <c r="O677" s="10"/>
      <c r="P677" s="40">
        <f>Fre.!F678</f>
        <v>0</v>
      </c>
      <c r="X677" s="44">
        <v>4.5073353192063805E-4</v>
      </c>
      <c r="Y677" s="3"/>
      <c r="Z677" s="3"/>
      <c r="AD677" s="3"/>
    </row>
    <row r="678" spans="1:30" s="2" customFormat="1" ht="22.5" customHeight="1" x14ac:dyDescent="0.25">
      <c r="A678" s="39">
        <f>Fre.!D679</f>
        <v>0</v>
      </c>
      <c r="I678" s="44">
        <v>4.873247374293831E-4</v>
      </c>
      <c r="J678" s="3"/>
      <c r="K678" s="3"/>
      <c r="O678" s="10"/>
      <c r="P678" s="39">
        <f>Fre.!F679</f>
        <v>0</v>
      </c>
      <c r="X678" s="44">
        <v>5.1701137010721717E-4</v>
      </c>
      <c r="Y678" s="3"/>
      <c r="Z678" s="3"/>
      <c r="AD678" s="3"/>
    </row>
    <row r="679" spans="1:30" s="2" customFormat="1" ht="22.5" customHeight="1" x14ac:dyDescent="0.25">
      <c r="A679" s="40">
        <f>Fre.!D680</f>
        <v>0</v>
      </c>
      <c r="I679" s="44">
        <v>5.2656235953372089E-4</v>
      </c>
      <c r="J679" s="3"/>
      <c r="K679" s="3"/>
      <c r="O679" s="10"/>
      <c r="P679" s="40">
        <f>Fre.!F680</f>
        <v>0</v>
      </c>
      <c r="X679" s="44">
        <v>4.8299377965603198E-4</v>
      </c>
      <c r="Y679" s="3"/>
      <c r="Z679" s="3"/>
      <c r="AD679" s="3"/>
    </row>
    <row r="680" spans="1:30" s="2" customFormat="1" ht="22.5" customHeight="1" x14ac:dyDescent="0.25">
      <c r="A680" s="39">
        <f>Fre.!D681</f>
        <v>0</v>
      </c>
      <c r="I680" s="44">
        <v>5.2209788673871372E-4</v>
      </c>
      <c r="J680" s="3"/>
      <c r="K680" s="3"/>
      <c r="O680" s="10"/>
      <c r="P680" s="39">
        <f>Fre.!F681</f>
        <v>0</v>
      </c>
      <c r="X680" s="44">
        <v>3.5954287307075574E-4</v>
      </c>
      <c r="Y680" s="3"/>
      <c r="Z680" s="3"/>
      <c r="AD680" s="3"/>
    </row>
    <row r="681" spans="1:30" s="2" customFormat="1" ht="22.5" customHeight="1" x14ac:dyDescent="0.25">
      <c r="A681" s="40">
        <f>Fre.!D682</f>
        <v>0</v>
      </c>
      <c r="I681" s="44">
        <v>5.1229095770985878E-4</v>
      </c>
      <c r="J681" s="3"/>
      <c r="K681" s="3"/>
      <c r="O681" s="10"/>
      <c r="P681" s="40">
        <f>Fre.!F682</f>
        <v>0</v>
      </c>
      <c r="X681" s="44">
        <v>3.3040220535011613E-4</v>
      </c>
      <c r="Y681" s="3"/>
      <c r="Z681" s="3"/>
      <c r="AD681" s="3"/>
    </row>
    <row r="682" spans="1:30" s="2" customFormat="1" ht="22.5" customHeight="1" x14ac:dyDescent="0.25">
      <c r="A682" s="39">
        <f>Fre.!D683</f>
        <v>0</v>
      </c>
      <c r="I682" s="44">
        <v>8.7225347959383071E-4</v>
      </c>
      <c r="J682" s="3"/>
      <c r="K682" s="3"/>
      <c r="O682" s="10"/>
      <c r="P682" s="39">
        <f>Fre.!F683</f>
        <v>0</v>
      </c>
      <c r="X682" s="44">
        <v>3.4661832489772351E-4</v>
      </c>
      <c r="Y682" s="3"/>
      <c r="Z682" s="3"/>
      <c r="AD682" s="3"/>
    </row>
    <row r="683" spans="1:30" s="2" customFormat="1" ht="22.5" customHeight="1" x14ac:dyDescent="0.25">
      <c r="A683" s="40">
        <f>Fre.!D684</f>
        <v>0</v>
      </c>
      <c r="I683" s="44">
        <v>7.9574639897281741E-4</v>
      </c>
      <c r="J683" s="3"/>
      <c r="K683" s="3"/>
      <c r="O683" s="10"/>
      <c r="P683" s="40">
        <f>Fre.!F684</f>
        <v>0</v>
      </c>
      <c r="X683" s="44">
        <v>5.7923317001521931E-4</v>
      </c>
      <c r="Y683" s="3"/>
      <c r="Z683" s="3"/>
      <c r="AD683" s="3"/>
    </row>
    <row r="684" spans="1:30" s="2" customFormat="1" ht="22.5" customHeight="1" x14ac:dyDescent="0.25">
      <c r="A684" s="39">
        <f>Fre.!D685</f>
        <v>0</v>
      </c>
      <c r="I684" s="44">
        <v>5.9096380032905727E-4</v>
      </c>
      <c r="J684" s="3"/>
      <c r="K684" s="3"/>
      <c r="O684" s="10"/>
      <c r="P684" s="39">
        <f>Fre.!F685</f>
        <v>0</v>
      </c>
      <c r="X684" s="44">
        <v>3.0888137564514764E-4</v>
      </c>
      <c r="Y684" s="3"/>
      <c r="Z684" s="3"/>
      <c r="AD684" s="3"/>
    </row>
    <row r="685" spans="1:30" s="2" customFormat="1" ht="22.5" customHeight="1" x14ac:dyDescent="0.25">
      <c r="A685" s="40">
        <f>Fre.!D686</f>
        <v>0</v>
      </c>
      <c r="I685" s="44">
        <v>9.4499863058126066E-4</v>
      </c>
      <c r="J685" s="3"/>
      <c r="K685" s="3"/>
      <c r="O685" s="10"/>
      <c r="P685" s="40">
        <f>Fre.!F686</f>
        <v>0</v>
      </c>
      <c r="X685" s="44">
        <v>6.6602125173202361E-4</v>
      </c>
      <c r="Y685" s="3"/>
      <c r="Z685" s="3"/>
      <c r="AD685" s="3"/>
    </row>
    <row r="686" spans="1:30" s="2" customFormat="1" ht="22.5" customHeight="1" x14ac:dyDescent="0.25">
      <c r="A686" s="39">
        <f>Fre.!D687</f>
        <v>0</v>
      </c>
      <c r="I686" s="44">
        <v>9.1216809783554054E-4</v>
      </c>
      <c r="J686" s="3"/>
      <c r="K686" s="3"/>
      <c r="O686" s="10"/>
      <c r="P686" s="39">
        <f>Fre.!F687</f>
        <v>0</v>
      </c>
      <c r="X686" s="44">
        <v>5.0632544832777634E-4</v>
      </c>
      <c r="Y686" s="3"/>
      <c r="Z686" s="3"/>
      <c r="AD686" s="3"/>
    </row>
    <row r="687" spans="1:30" s="2" customFormat="1" ht="22.5" customHeight="1" x14ac:dyDescent="0.25">
      <c r="A687" s="40">
        <f>Fre.!D688</f>
        <v>0</v>
      </c>
      <c r="I687" s="44">
        <v>1.3940548347422853E-3</v>
      </c>
      <c r="J687" s="3"/>
      <c r="K687" s="3"/>
      <c r="O687" s="10"/>
      <c r="P687" s="40">
        <f>Fre.!F688</f>
        <v>0</v>
      </c>
      <c r="X687" s="44">
        <v>3.0363070948195527E-4</v>
      </c>
      <c r="Y687" s="3"/>
      <c r="Z687" s="3"/>
      <c r="AD687" s="3"/>
    </row>
    <row r="688" spans="1:30" s="2" customFormat="1" ht="22.5" customHeight="1" x14ac:dyDescent="0.25">
      <c r="A688" s="39">
        <f>Fre.!D689</f>
        <v>0</v>
      </c>
      <c r="I688" s="44">
        <v>9.3808685715566099E-4</v>
      </c>
      <c r="J688" s="3"/>
      <c r="K688" s="3"/>
      <c r="O688" s="10"/>
      <c r="P688" s="39">
        <f>Fre.!F689</f>
        <v>0</v>
      </c>
      <c r="X688" s="44">
        <v>6.4201549378166086E-4</v>
      </c>
      <c r="Y688" s="3"/>
      <c r="Z688" s="3"/>
      <c r="AD688" s="3"/>
    </row>
    <row r="689" spans="1:30" s="2" customFormat="1" ht="22.5" customHeight="1" x14ac:dyDescent="0.25">
      <c r="A689" s="40">
        <f>Fre.!D690</f>
        <v>0</v>
      </c>
      <c r="I689" s="44">
        <v>6.8380324983672181E-4</v>
      </c>
      <c r="J689" s="3"/>
      <c r="K689" s="3"/>
      <c r="O689" s="10"/>
      <c r="P689" s="40">
        <f>Fre.!F690</f>
        <v>0</v>
      </c>
      <c r="X689" s="44">
        <v>6.6421698568345741E-4</v>
      </c>
      <c r="Y689" s="3"/>
      <c r="Z689" s="3"/>
      <c r="AD689" s="3"/>
    </row>
    <row r="690" spans="1:30" s="2" customFormat="1" ht="22.5" customHeight="1" x14ac:dyDescent="0.25">
      <c r="A690" s="39">
        <f>Fre.!D691</f>
        <v>0</v>
      </c>
      <c r="I690" s="44">
        <v>8.1110589547415003E-4</v>
      </c>
      <c r="J690" s="3"/>
      <c r="K690" s="3"/>
      <c r="O690" s="10"/>
      <c r="P690" s="39">
        <f>Fre.!F691</f>
        <v>0</v>
      </c>
      <c r="X690" s="44">
        <v>2.2550317783069331E-4</v>
      </c>
      <c r="Y690" s="3"/>
      <c r="Z690" s="3"/>
      <c r="AD690" s="3"/>
    </row>
    <row r="691" spans="1:30" s="2" customFormat="1" ht="22.5" customHeight="1" x14ac:dyDescent="0.25">
      <c r="A691" s="40">
        <f>Fre.!D692</f>
        <v>0</v>
      </c>
      <c r="I691" s="44">
        <v>7.0514492090887216E-4</v>
      </c>
      <c r="J691" s="3"/>
      <c r="K691" s="3"/>
      <c r="O691" s="10"/>
      <c r="P691" s="40">
        <f>Fre.!F692</f>
        <v>0</v>
      </c>
      <c r="X691" s="44">
        <v>3.0206672011016635E-4</v>
      </c>
      <c r="Y691" s="3"/>
      <c r="Z691" s="3"/>
      <c r="AD691" s="3"/>
    </row>
    <row r="692" spans="1:30" s="2" customFormat="1" ht="22.5" customHeight="1" x14ac:dyDescent="0.25">
      <c r="A692" s="39">
        <f>Fre.!D693</f>
        <v>0</v>
      </c>
      <c r="I692" s="44">
        <v>6.3532490417537047E-4</v>
      </c>
      <c r="J692" s="3"/>
      <c r="K692" s="3"/>
      <c r="O692" s="10"/>
      <c r="P692" s="39">
        <f>Fre.!F693</f>
        <v>0</v>
      </c>
      <c r="X692" s="44">
        <v>4.2122003367265861E-4</v>
      </c>
      <c r="Y692" s="3"/>
      <c r="Z692" s="3"/>
      <c r="AD692" s="3"/>
    </row>
    <row r="693" spans="1:30" s="2" customFormat="1" ht="22.5" customHeight="1" x14ac:dyDescent="0.25">
      <c r="A693" s="40">
        <f>Fre.!D694</f>
        <v>0</v>
      </c>
      <c r="I693" s="44">
        <v>1.0420606382071972E-3</v>
      </c>
      <c r="J693" s="3"/>
      <c r="K693" s="3"/>
      <c r="O693" s="10"/>
      <c r="P693" s="40">
        <f>Fre.!F694</f>
        <v>0</v>
      </c>
      <c r="X693" s="44">
        <v>5.254710810052405E-4</v>
      </c>
      <c r="Y693" s="3"/>
      <c r="Z693" s="3"/>
      <c r="AD693" s="3"/>
    </row>
    <row r="694" spans="1:30" s="2" customFormat="1" ht="22.5" customHeight="1" x14ac:dyDescent="0.25">
      <c r="A694" s="39">
        <f>Fre.!D695</f>
        <v>0</v>
      </c>
      <c r="I694" s="44">
        <v>6.5125451640732791E-4</v>
      </c>
      <c r="J694" s="3"/>
      <c r="K694" s="3"/>
      <c r="O694" s="10"/>
      <c r="P694" s="39">
        <f>Fre.!F695</f>
        <v>0</v>
      </c>
      <c r="X694" s="44">
        <v>2.0141635388907744E-4</v>
      </c>
      <c r="Y694" s="3"/>
      <c r="Z694" s="3"/>
      <c r="AD694" s="3"/>
    </row>
    <row r="695" spans="1:30" s="2" customFormat="1" ht="22.5" customHeight="1" x14ac:dyDescent="0.25">
      <c r="A695" s="40">
        <f>Fre.!D696</f>
        <v>0</v>
      </c>
      <c r="I695" s="44">
        <v>7.9659570718057949E-4</v>
      </c>
      <c r="J695" s="3"/>
      <c r="K695" s="3"/>
      <c r="O695" s="10"/>
      <c r="P695" s="40">
        <f>Fre.!F696</f>
        <v>0</v>
      </c>
      <c r="X695" s="44">
        <v>5.207239734093367E-4</v>
      </c>
      <c r="Y695" s="3"/>
      <c r="Z695" s="3"/>
      <c r="AD695" s="3"/>
    </row>
    <row r="696" spans="1:30" s="2" customFormat="1" ht="22.5" customHeight="1" x14ac:dyDescent="0.25">
      <c r="A696" s="39">
        <f>Fre.!D697</f>
        <v>0</v>
      </c>
      <c r="I696" s="44">
        <v>5.1645355852678477E-4</v>
      </c>
      <c r="J696" s="3"/>
      <c r="K696" s="3"/>
      <c r="O696" s="10"/>
      <c r="P696" s="39">
        <f>Fre.!F697</f>
        <v>0</v>
      </c>
      <c r="X696" s="44">
        <v>2.939181273407361E-4</v>
      </c>
      <c r="Y696" s="3"/>
      <c r="Z696" s="3"/>
      <c r="AD696" s="3"/>
    </row>
    <row r="697" spans="1:30" s="2" customFormat="1" ht="22.5" customHeight="1" x14ac:dyDescent="0.25">
      <c r="A697" s="40">
        <f>Fre.!D698</f>
        <v>0</v>
      </c>
      <c r="I697" s="44">
        <v>7.4767810911588895E-4</v>
      </c>
      <c r="J697" s="3"/>
      <c r="K697" s="3"/>
      <c r="O697" s="10"/>
      <c r="P697" s="40">
        <f>Fre.!F698</f>
        <v>0</v>
      </c>
      <c r="X697" s="44">
        <v>4.1593960679646116E-4</v>
      </c>
      <c r="Y697" s="3"/>
      <c r="Z697" s="3"/>
      <c r="AD697" s="3"/>
    </row>
    <row r="698" spans="1:30" s="2" customFormat="1" ht="22.5" customHeight="1" x14ac:dyDescent="0.25">
      <c r="A698" s="39">
        <f>Fre.!D699</f>
        <v>0</v>
      </c>
      <c r="I698" s="44">
        <v>3.0112499194410048E-4</v>
      </c>
      <c r="J698" s="3"/>
      <c r="K698" s="3"/>
      <c r="O698" s="10"/>
      <c r="P698" s="39">
        <f>Fre.!F699</f>
        <v>0</v>
      </c>
      <c r="X698" s="44">
        <v>3.3462567046197946E-4</v>
      </c>
      <c r="Y698" s="3"/>
      <c r="Z698" s="3"/>
      <c r="AD698" s="3"/>
    </row>
    <row r="699" spans="1:30" s="2" customFormat="1" ht="22.5" customHeight="1" x14ac:dyDescent="0.25">
      <c r="A699" s="40">
        <f>Fre.!D700</f>
        <v>0</v>
      </c>
      <c r="I699" s="44">
        <v>6.4424029420160223E-4</v>
      </c>
      <c r="J699" s="3"/>
      <c r="K699" s="3"/>
      <c r="O699" s="10"/>
      <c r="P699" s="40">
        <f>Fre.!F700</f>
        <v>0</v>
      </c>
      <c r="X699" s="44">
        <v>3.0581912608366692E-4</v>
      </c>
      <c r="Y699" s="3"/>
      <c r="Z699" s="3"/>
      <c r="AD699" s="3"/>
    </row>
    <row r="700" spans="1:30" s="2" customFormat="1" ht="22.5" customHeight="1" x14ac:dyDescent="0.25">
      <c r="A700" s="39">
        <f>Fre.!D701</f>
        <v>0</v>
      </c>
      <c r="I700" s="44">
        <v>1.0999887759285164E-3</v>
      </c>
      <c r="J700" s="3"/>
      <c r="K700" s="3"/>
      <c r="O700" s="10"/>
      <c r="P700" s="39">
        <f>Fre.!F701</f>
        <v>0</v>
      </c>
      <c r="X700" s="44">
        <v>3.9121265365364379E-4</v>
      </c>
      <c r="Y700" s="3"/>
      <c r="Z700" s="3"/>
      <c r="AD700" s="3"/>
    </row>
    <row r="701" spans="1:30" s="2" customFormat="1" ht="22.5" customHeight="1" x14ac:dyDescent="0.25">
      <c r="A701" s="40">
        <f>Fre.!D702</f>
        <v>0</v>
      </c>
      <c r="I701" s="44">
        <v>1.1917682846219512E-3</v>
      </c>
      <c r="J701" s="3"/>
      <c r="K701" s="3"/>
      <c r="O701" s="10"/>
      <c r="P701" s="40">
        <f>Fre.!F702</f>
        <v>0</v>
      </c>
      <c r="X701" s="44">
        <v>3.8065106957700336E-4</v>
      </c>
      <c r="Y701" s="3"/>
      <c r="Z701" s="3"/>
      <c r="AD701" s="3"/>
    </row>
    <row r="702" spans="1:30" s="2" customFormat="1" ht="22.5" customHeight="1" x14ac:dyDescent="0.25">
      <c r="A702" s="39">
        <f>Fre.!D703</f>
        <v>0</v>
      </c>
      <c r="I702" s="44">
        <v>6.9598005637225725E-4</v>
      </c>
      <c r="J702" s="3"/>
      <c r="K702" s="3"/>
      <c r="O702" s="10"/>
      <c r="P702" s="39">
        <f>Fre.!F703</f>
        <v>0</v>
      </c>
      <c r="X702" s="44">
        <v>6.7618626974334469E-4</v>
      </c>
      <c r="Y702" s="3"/>
      <c r="Z702" s="3"/>
      <c r="AD702" s="3"/>
    </row>
    <row r="703" spans="1:30" s="2" customFormat="1" ht="22.5" customHeight="1" x14ac:dyDescent="0.25">
      <c r="A703" s="40">
        <f>Fre.!D704</f>
        <v>0</v>
      </c>
      <c r="I703" s="44">
        <v>4.544206918185344E-4</v>
      </c>
      <c r="J703" s="3"/>
      <c r="K703" s="3"/>
      <c r="O703" s="10"/>
      <c r="P703" s="40">
        <f>Fre.!F704</f>
        <v>0</v>
      </c>
      <c r="X703" s="44">
        <v>3.2567536425202561E-4</v>
      </c>
      <c r="Y703" s="3"/>
      <c r="Z703" s="3"/>
      <c r="AD703" s="3"/>
    </row>
    <row r="704" spans="1:30" s="2" customFormat="1" ht="22.5" customHeight="1" x14ac:dyDescent="0.25">
      <c r="A704" s="39">
        <f>Fre.!D705</f>
        <v>0</v>
      </c>
      <c r="I704" s="44">
        <v>2.5383171537804883E-4</v>
      </c>
      <c r="J704" s="3"/>
      <c r="K704" s="3"/>
      <c r="O704" s="10"/>
      <c r="P704" s="39">
        <f>Fre.!F705</f>
        <v>0</v>
      </c>
      <c r="X704" s="44">
        <v>4.2529213908463717E-4</v>
      </c>
      <c r="Y704" s="3"/>
      <c r="Z704" s="3"/>
      <c r="AD704" s="3"/>
    </row>
    <row r="705" spans="1:30" s="2" customFormat="1" ht="22.5" customHeight="1" x14ac:dyDescent="0.25">
      <c r="A705" s="40">
        <f>Fre.!D706</f>
        <v>0</v>
      </c>
      <c r="I705" s="44">
        <v>7.8552002951845935E-4</v>
      </c>
      <c r="J705" s="3"/>
      <c r="K705" s="3"/>
      <c r="O705" s="10"/>
      <c r="P705" s="40">
        <f>Fre.!F706</f>
        <v>0</v>
      </c>
      <c r="X705" s="44">
        <v>6.8080630092052737E-4</v>
      </c>
      <c r="Y705" s="3"/>
      <c r="Z705" s="3"/>
      <c r="AD705" s="3"/>
    </row>
    <row r="706" spans="1:30" s="2" customFormat="1" ht="22.5" customHeight="1" x14ac:dyDescent="0.25">
      <c r="A706" s="39">
        <f>Fre.!D707</f>
        <v>0</v>
      </c>
      <c r="I706" s="44">
        <v>7.3035279518216412E-4</v>
      </c>
      <c r="J706" s="3"/>
      <c r="K706" s="3"/>
      <c r="O706" s="10"/>
      <c r="P706" s="39">
        <f>Fre.!F707</f>
        <v>0</v>
      </c>
      <c r="X706" s="44">
        <v>4.2443181712341029E-4</v>
      </c>
      <c r="Y706" s="3"/>
      <c r="Z706" s="3"/>
      <c r="AD706" s="3"/>
    </row>
    <row r="707" spans="1:30" s="2" customFormat="1" ht="22.5" customHeight="1" x14ac:dyDescent="0.25">
      <c r="A707" s="40">
        <f>Fre.!D708</f>
        <v>0</v>
      </c>
      <c r="I707" s="44">
        <v>8.5669012826792169E-4</v>
      </c>
      <c r="J707" s="3"/>
      <c r="K707" s="3"/>
      <c r="O707" s="10"/>
      <c r="P707" s="40">
        <f>Fre.!F708</f>
        <v>0</v>
      </c>
      <c r="X707" s="44">
        <v>2.7979840353990439E-4</v>
      </c>
      <c r="Y707" s="3"/>
      <c r="Z707" s="3"/>
      <c r="AD707" s="3"/>
    </row>
    <row r="708" spans="1:30" s="2" customFormat="1" ht="22.5" customHeight="1" x14ac:dyDescent="0.25">
      <c r="A708" s="39">
        <f>Fre.!D709</f>
        <v>0</v>
      </c>
      <c r="I708" s="44">
        <v>3.5178421927093296E-4</v>
      </c>
      <c r="J708" s="3"/>
      <c r="K708" s="3"/>
      <c r="O708" s="10"/>
      <c r="P708" s="39">
        <f>Fre.!F709</f>
        <v>0</v>
      </c>
      <c r="X708" s="44">
        <v>3.1457863508447772E-4</v>
      </c>
      <c r="Y708" s="3"/>
      <c r="Z708" s="3"/>
      <c r="AD708" s="3"/>
    </row>
    <row r="709" spans="1:30" s="2" customFormat="1" ht="22.5" customHeight="1" x14ac:dyDescent="0.25">
      <c r="A709" s="40">
        <f>Fre.!D710</f>
        <v>0</v>
      </c>
      <c r="I709" s="44">
        <v>7.3461914819881059E-4</v>
      </c>
      <c r="J709" s="3"/>
      <c r="K709" s="3"/>
      <c r="O709" s="10"/>
      <c r="P709" s="40">
        <f>Fre.!F710</f>
        <v>0</v>
      </c>
      <c r="X709" s="44">
        <v>4.3855427964016271E-4</v>
      </c>
      <c r="Y709" s="3"/>
      <c r="Z709" s="3"/>
      <c r="AD709" s="3"/>
    </row>
    <row r="710" spans="1:30" s="2" customFormat="1" ht="22.5" customHeight="1" x14ac:dyDescent="0.25">
      <c r="A710" s="39">
        <f>Fre.!D711</f>
        <v>0</v>
      </c>
      <c r="I710" s="44">
        <v>5.6009934569964826E-4</v>
      </c>
      <c r="J710" s="3"/>
      <c r="K710" s="3"/>
      <c r="O710" s="10"/>
      <c r="P710" s="39">
        <f>Fre.!F711</f>
        <v>0</v>
      </c>
      <c r="X710" s="44">
        <v>5.5169355562182895E-4</v>
      </c>
      <c r="Y710" s="3"/>
      <c r="Z710" s="3"/>
      <c r="AD710" s="3"/>
    </row>
    <row r="711" spans="1:30" s="2" customFormat="1" ht="22.5" customHeight="1" x14ac:dyDescent="0.25">
      <c r="A711" s="40">
        <f>Fre.!D712</f>
        <v>0</v>
      </c>
      <c r="I711" s="44">
        <v>8.2222693213815801E-4</v>
      </c>
      <c r="J711" s="3"/>
      <c r="K711" s="3"/>
      <c r="O711" s="10"/>
      <c r="P711" s="40">
        <f>Fre.!F712</f>
        <v>0</v>
      </c>
      <c r="X711" s="44">
        <v>4.0822555695311748E-4</v>
      </c>
      <c r="Y711" s="3"/>
      <c r="Z711" s="3"/>
      <c r="AD711" s="3"/>
    </row>
    <row r="712" spans="1:30" s="2" customFormat="1" ht="22.5" customHeight="1" x14ac:dyDescent="0.25">
      <c r="A712" s="39">
        <f>Fre.!D713</f>
        <v>0</v>
      </c>
      <c r="I712" s="44">
        <v>5.9137776639226359E-4</v>
      </c>
      <c r="J712" s="3"/>
      <c r="K712" s="3"/>
      <c r="O712" s="10"/>
      <c r="P712" s="39">
        <f>Fre.!F713</f>
        <v>0</v>
      </c>
      <c r="X712" s="44">
        <v>5.0678354421078106E-4</v>
      </c>
      <c r="Y712" s="3"/>
      <c r="Z712" s="3"/>
      <c r="AD712" s="3"/>
    </row>
    <row r="713" spans="1:30" s="2" customFormat="1" ht="22.5" customHeight="1" x14ac:dyDescent="0.25">
      <c r="A713" s="40">
        <f>Fre.!D714</f>
        <v>0</v>
      </c>
      <c r="I713" s="44">
        <v>5.8221681211443211E-4</v>
      </c>
      <c r="J713" s="3"/>
      <c r="K713" s="3"/>
      <c r="O713" s="10"/>
      <c r="P713" s="40">
        <f>Fre.!F714</f>
        <v>0</v>
      </c>
      <c r="X713" s="44">
        <v>6.7469458247186261E-4</v>
      </c>
      <c r="Y713" s="3"/>
      <c r="Z713" s="3"/>
      <c r="AD713" s="3"/>
    </row>
    <row r="714" spans="1:30" s="2" customFormat="1" ht="22.5" customHeight="1" x14ac:dyDescent="0.25">
      <c r="A714" s="39">
        <f>Fre.!D715</f>
        <v>0</v>
      </c>
      <c r="I714" s="44">
        <v>8.3927931000879908E-4</v>
      </c>
      <c r="J714" s="3"/>
      <c r="K714" s="3"/>
      <c r="O714" s="10"/>
      <c r="P714" s="39">
        <f>Fre.!F715</f>
        <v>0</v>
      </c>
      <c r="X714" s="44">
        <v>4.5190424168621248E-4</v>
      </c>
      <c r="Y714" s="3"/>
      <c r="Z714" s="3"/>
      <c r="AD714" s="3"/>
    </row>
    <row r="715" spans="1:30" s="2" customFormat="1" ht="22.5" customHeight="1" x14ac:dyDescent="0.25">
      <c r="A715" s="40">
        <f>Fre.!D716</f>
        <v>0</v>
      </c>
      <c r="I715" s="44">
        <v>4.4816219229368726E-4</v>
      </c>
      <c r="J715" s="3"/>
      <c r="K715" s="3"/>
      <c r="O715" s="10"/>
      <c r="P715" s="40">
        <f>Fre.!F716</f>
        <v>0</v>
      </c>
      <c r="X715" s="44">
        <v>3.7135988452545134E-4</v>
      </c>
      <c r="Y715" s="3"/>
      <c r="Z715" s="3"/>
      <c r="AD715" s="3"/>
    </row>
    <row r="716" spans="1:30" s="2" customFormat="1" ht="22.5" customHeight="1" x14ac:dyDescent="0.25">
      <c r="A716" s="39">
        <f>Fre.!D717</f>
        <v>0</v>
      </c>
      <c r="I716" s="44">
        <v>8.6146194740330684E-4</v>
      </c>
      <c r="J716" s="3"/>
      <c r="K716" s="3"/>
      <c r="O716" s="10"/>
      <c r="P716" s="39">
        <f>Fre.!F717</f>
        <v>0</v>
      </c>
      <c r="X716" s="44">
        <v>2.7548985565343755E-4</v>
      </c>
      <c r="Y716" s="3"/>
      <c r="Z716" s="3"/>
      <c r="AD716" s="3"/>
    </row>
    <row r="717" spans="1:30" s="2" customFormat="1" ht="22.5" customHeight="1" x14ac:dyDescent="0.25">
      <c r="A717" s="40">
        <f>Fre.!D718</f>
        <v>0</v>
      </c>
      <c r="I717" s="44">
        <v>1.0037223756230495E-3</v>
      </c>
      <c r="J717" s="3"/>
      <c r="K717" s="3"/>
      <c r="O717" s="10"/>
      <c r="P717" s="40">
        <f>Fre.!F718</f>
        <v>0</v>
      </c>
      <c r="X717" s="44">
        <v>6.6993250322892558E-4</v>
      </c>
      <c r="Y717" s="3"/>
      <c r="Z717" s="3"/>
      <c r="AD717" s="3"/>
    </row>
    <row r="718" spans="1:30" s="2" customFormat="1" ht="22.5" customHeight="1" x14ac:dyDescent="0.25">
      <c r="A718" s="39">
        <f>Fre.!D719</f>
        <v>0</v>
      </c>
      <c r="I718" s="44">
        <v>3.0949711668335367E-4</v>
      </c>
      <c r="J718" s="3"/>
      <c r="K718" s="3"/>
      <c r="O718" s="10"/>
      <c r="P718" s="39">
        <f>Fre.!F719</f>
        <v>0</v>
      </c>
      <c r="X718" s="44">
        <v>6.1573842742771953E-4</v>
      </c>
      <c r="Y718" s="3"/>
      <c r="Z718" s="3"/>
      <c r="AD718" s="3"/>
    </row>
    <row r="719" spans="1:30" s="2" customFormat="1" ht="22.5" customHeight="1" x14ac:dyDescent="0.25">
      <c r="A719" s="40">
        <f>Fre.!D720</f>
        <v>0</v>
      </c>
      <c r="I719" s="44">
        <v>6.1466674633856456E-4</v>
      </c>
      <c r="J719" s="3"/>
      <c r="K719" s="3"/>
      <c r="O719" s="10"/>
      <c r="P719" s="40">
        <f>Fre.!F720</f>
        <v>0</v>
      </c>
      <c r="X719" s="44">
        <v>3.770038302948582E-4</v>
      </c>
      <c r="Y719" s="3"/>
      <c r="Z719" s="3"/>
      <c r="AD719" s="3"/>
    </row>
    <row r="720" spans="1:30" s="2" customFormat="1" ht="22.5" customHeight="1" x14ac:dyDescent="0.25">
      <c r="A720" s="39">
        <f>Fre.!D721</f>
        <v>0</v>
      </c>
      <c r="I720" s="44">
        <v>1.0899076074169832E-3</v>
      </c>
      <c r="J720" s="3"/>
      <c r="K720" s="3"/>
      <c r="O720" s="10"/>
      <c r="P720" s="39">
        <f>Fre.!F721</f>
        <v>0</v>
      </c>
      <c r="X720" s="44">
        <v>4.6250562843423395E-4</v>
      </c>
      <c r="Y720" s="3"/>
      <c r="Z720" s="3"/>
      <c r="AD720" s="3"/>
    </row>
    <row r="721" spans="1:30" s="2" customFormat="1" ht="22.5" customHeight="1" x14ac:dyDescent="0.25">
      <c r="A721" s="40">
        <f>Fre.!D722</f>
        <v>0</v>
      </c>
      <c r="I721" s="44">
        <v>5.4945327513586818E-4</v>
      </c>
      <c r="J721" s="3"/>
      <c r="K721" s="3"/>
      <c r="O721" s="10"/>
      <c r="P721" s="40">
        <f>Fre.!F722</f>
        <v>0</v>
      </c>
      <c r="X721" s="44">
        <v>4.7885484957558801E-4</v>
      </c>
      <c r="Y721" s="3"/>
      <c r="Z721" s="3"/>
      <c r="AD721" s="3"/>
    </row>
    <row r="722" spans="1:30" s="2" customFormat="1" ht="22.5" customHeight="1" x14ac:dyDescent="0.25">
      <c r="A722" s="39">
        <f>Fre.!D723</f>
        <v>0</v>
      </c>
      <c r="I722" s="44">
        <v>8.118053104285471E-4</v>
      </c>
      <c r="J722" s="3"/>
      <c r="K722" s="3"/>
      <c r="O722" s="10"/>
      <c r="P722" s="39">
        <f>Fre.!F723</f>
        <v>0</v>
      </c>
      <c r="X722" s="44">
        <v>5.1096172921942192E-4</v>
      </c>
      <c r="Y722" s="3"/>
      <c r="Z722" s="3"/>
      <c r="AD722" s="3"/>
    </row>
    <row r="723" spans="1:30" s="2" customFormat="1" ht="22.5" customHeight="1" x14ac:dyDescent="0.25">
      <c r="A723" s="40">
        <f>Fre.!D724</f>
        <v>0</v>
      </c>
      <c r="I723" s="44">
        <v>9.5756307410419395E-4</v>
      </c>
      <c r="J723" s="3"/>
      <c r="K723" s="3"/>
      <c r="O723" s="10"/>
      <c r="P723" s="40">
        <f>Fre.!F724</f>
        <v>0</v>
      </c>
      <c r="X723" s="44">
        <v>6.338603280940209E-4</v>
      </c>
      <c r="Y723" s="3"/>
      <c r="Z723" s="3"/>
      <c r="AD723" s="3"/>
    </row>
    <row r="724" spans="1:30" s="2" customFormat="1" ht="22.5" customHeight="1" x14ac:dyDescent="0.25">
      <c r="A724" s="39">
        <f>Fre.!D725</f>
        <v>0</v>
      </c>
      <c r="I724" s="44">
        <v>7.3904790729692905E-4</v>
      </c>
      <c r="J724" s="3"/>
      <c r="K724" s="3"/>
      <c r="O724" s="10"/>
      <c r="P724" s="39">
        <f>Fre.!F725</f>
        <v>0</v>
      </c>
      <c r="X724" s="44">
        <v>8.4859975697807962E-4</v>
      </c>
      <c r="Y724" s="3"/>
      <c r="Z724" s="3"/>
      <c r="AD724" s="3"/>
    </row>
    <row r="725" spans="1:30" s="2" customFormat="1" ht="22.5" customHeight="1" x14ac:dyDescent="0.25">
      <c r="A725" s="40">
        <f>Fre.!D726</f>
        <v>0</v>
      </c>
      <c r="I725" s="44">
        <v>4.2686640159126255E-4</v>
      </c>
      <c r="J725" s="3"/>
      <c r="K725" s="3"/>
      <c r="O725" s="10"/>
      <c r="P725" s="40">
        <f>Fre.!F726</f>
        <v>0</v>
      </c>
      <c r="X725" s="44">
        <v>5.3784167823804304E-4</v>
      </c>
      <c r="Y725" s="3"/>
      <c r="Z725" s="3"/>
      <c r="AD725" s="3"/>
    </row>
    <row r="726" spans="1:30" s="2" customFormat="1" ht="22.5" customHeight="1" x14ac:dyDescent="0.25">
      <c r="A726" s="39">
        <f>Fre.!D727</f>
        <v>0</v>
      </c>
      <c r="I726" s="44">
        <v>9.0161196322377946E-4</v>
      </c>
      <c r="J726" s="3"/>
      <c r="K726" s="3"/>
      <c r="O726" s="10"/>
      <c r="P726" s="39">
        <f>Fre.!F727</f>
        <v>0</v>
      </c>
      <c r="X726" s="44">
        <v>6.2534620803970605E-4</v>
      </c>
      <c r="Y726" s="3"/>
      <c r="Z726" s="3"/>
      <c r="AD726" s="3"/>
    </row>
    <row r="727" spans="1:30" s="2" customFormat="1" ht="22.5" customHeight="1" x14ac:dyDescent="0.25">
      <c r="A727" s="40">
        <f>Fre.!D728</f>
        <v>0</v>
      </c>
      <c r="I727" s="44">
        <v>6.2832189137815731E-4</v>
      </c>
      <c r="J727" s="3"/>
      <c r="K727" s="3"/>
      <c r="O727" s="10"/>
      <c r="P727" s="40">
        <f>Fre.!F728</f>
        <v>0</v>
      </c>
      <c r="X727" s="44">
        <v>5.267157361006742E-4</v>
      </c>
      <c r="Y727" s="3"/>
      <c r="Z727" s="3"/>
      <c r="AD727" s="3"/>
    </row>
    <row r="728" spans="1:30" s="2" customFormat="1" ht="22.5" customHeight="1" x14ac:dyDescent="0.25">
      <c r="A728" s="39">
        <f>Fre.!D729</f>
        <v>0</v>
      </c>
      <c r="I728" s="44">
        <v>1.126416911626159E-3</v>
      </c>
      <c r="J728" s="3"/>
      <c r="K728" s="3"/>
      <c r="O728" s="10"/>
      <c r="P728" s="39">
        <f>Fre.!F729</f>
        <v>0</v>
      </c>
      <c r="X728" s="44">
        <v>6.6198949673461024E-4</v>
      </c>
      <c r="Y728" s="3"/>
      <c r="Z728" s="3"/>
      <c r="AD728" s="3"/>
    </row>
    <row r="729" spans="1:30" s="2" customFormat="1" ht="22.5" customHeight="1" x14ac:dyDescent="0.25">
      <c r="A729" s="40">
        <f>Fre.!D730</f>
        <v>0</v>
      </c>
      <c r="I729" s="44">
        <v>6.3320815075393767E-4</v>
      </c>
      <c r="J729" s="3"/>
      <c r="K729" s="3"/>
      <c r="O729" s="10"/>
      <c r="P729" s="40">
        <f>Fre.!F730</f>
        <v>0</v>
      </c>
      <c r="X729" s="44">
        <v>6.8979732270716917E-4</v>
      </c>
      <c r="Y729" s="3"/>
      <c r="Z729" s="3"/>
      <c r="AD729" s="3"/>
    </row>
    <row r="730" spans="1:30" s="2" customFormat="1" ht="22.5" customHeight="1" x14ac:dyDescent="0.25">
      <c r="A730" s="39">
        <f>Fre.!D731</f>
        <v>0</v>
      </c>
      <c r="I730" s="44">
        <v>7.4709600192499493E-4</v>
      </c>
      <c r="J730" s="3"/>
      <c r="K730" s="3"/>
      <c r="O730" s="10"/>
      <c r="P730" s="39">
        <f>Fre.!F731</f>
        <v>0</v>
      </c>
      <c r="X730" s="44">
        <v>6.2741594695152011E-4</v>
      </c>
      <c r="Y730" s="3"/>
      <c r="Z730" s="3"/>
      <c r="AD730" s="3"/>
    </row>
    <row r="731" spans="1:30" s="2" customFormat="1" ht="22.5" customHeight="1" x14ac:dyDescent="0.25">
      <c r="A731" s="40">
        <f>Fre.!D732</f>
        <v>0</v>
      </c>
      <c r="I731" s="44">
        <v>4.0524110641535372E-4</v>
      </c>
      <c r="J731" s="3"/>
      <c r="K731" s="3"/>
      <c r="O731" s="10"/>
      <c r="P731" s="40">
        <f>Fre.!F732</f>
        <v>0</v>
      </c>
      <c r="X731" s="44">
        <v>5.8690267007958604E-4</v>
      </c>
      <c r="Y731" s="3"/>
      <c r="Z731" s="3"/>
      <c r="AD731" s="3"/>
    </row>
    <row r="732" spans="1:30" s="2" customFormat="1" ht="22.5" customHeight="1" x14ac:dyDescent="0.25">
      <c r="A732" s="39">
        <f>Fre.!D733</f>
        <v>0</v>
      </c>
      <c r="I732" s="44">
        <v>2.3847221887671622E-4</v>
      </c>
      <c r="J732" s="3"/>
      <c r="K732" s="3"/>
      <c r="O732" s="10"/>
      <c r="P732" s="39">
        <f>Fre.!F733</f>
        <v>0</v>
      </c>
      <c r="X732" s="44">
        <v>2.7307248240075423E-4</v>
      </c>
      <c r="Y732" s="3"/>
      <c r="Z732" s="3"/>
      <c r="AD732" s="3"/>
    </row>
    <row r="733" spans="1:30" s="2" customFormat="1" ht="22.5" customHeight="1" x14ac:dyDescent="0.25">
      <c r="A733" s="40">
        <f>Fre.!D734</f>
        <v>0</v>
      </c>
      <c r="I733" s="44">
        <v>5.7682169772896742E-4</v>
      </c>
      <c r="J733" s="3"/>
      <c r="K733" s="3"/>
      <c r="O733" s="10"/>
      <c r="P733" s="40">
        <f>Fre.!F734</f>
        <v>0</v>
      </c>
      <c r="X733" s="44">
        <v>4.2340534639632679E-4</v>
      </c>
      <c r="Y733" s="3"/>
      <c r="Z733" s="3"/>
      <c r="AD733" s="3"/>
    </row>
    <row r="734" spans="1:30" s="2" customFormat="1" ht="22.5" customHeight="1" x14ac:dyDescent="0.25">
      <c r="A734" s="39">
        <f>Fre.!D735</f>
        <v>0</v>
      </c>
      <c r="I734" s="44">
        <v>8.6302370476141078E-4</v>
      </c>
      <c r="J734" s="3"/>
      <c r="K734" s="3"/>
      <c r="O734" s="10"/>
      <c r="P734" s="39">
        <f>Fre.!F735</f>
        <v>0</v>
      </c>
      <c r="X734" s="44">
        <v>1.2468045508766081E-4</v>
      </c>
      <c r="Y734" s="3"/>
      <c r="Z734" s="3"/>
      <c r="AD734" s="3"/>
    </row>
    <row r="735" spans="1:30" s="2" customFormat="1" ht="22.5" customHeight="1" x14ac:dyDescent="0.25">
      <c r="A735" s="40">
        <f>Fre.!D736</f>
        <v>0</v>
      </c>
      <c r="I735" s="44">
        <v>5.1815738862068684E-4</v>
      </c>
      <c r="J735" s="3"/>
      <c r="K735" s="3"/>
      <c r="O735" s="10"/>
      <c r="P735" s="40">
        <f>Fre.!F736</f>
        <v>0</v>
      </c>
      <c r="X735" s="44">
        <v>3.0571943682415294E-4</v>
      </c>
      <c r="Y735" s="3"/>
      <c r="Z735" s="3"/>
      <c r="AD735" s="3"/>
    </row>
    <row r="736" spans="1:30" s="2" customFormat="1" ht="22.5" customHeight="1" x14ac:dyDescent="0.25">
      <c r="A736" s="39">
        <f>Fre.!D737</f>
        <v>0</v>
      </c>
      <c r="I736" s="44">
        <v>6.3298083437666065E-4</v>
      </c>
      <c r="J736" s="3"/>
      <c r="K736" s="3"/>
      <c r="O736" s="10"/>
      <c r="P736" s="39">
        <f>Fre.!F737</f>
        <v>0</v>
      </c>
      <c r="X736" s="44">
        <v>2.117460600177641E-4</v>
      </c>
      <c r="Y736" s="3"/>
      <c r="Z736" s="3"/>
      <c r="AD736" s="3"/>
    </row>
    <row r="737" spans="1:30" s="2" customFormat="1" ht="22.5" customHeight="1" x14ac:dyDescent="0.25">
      <c r="A737" s="40">
        <f>Fre.!D738</f>
        <v>0</v>
      </c>
      <c r="I737" s="44">
        <v>6.9343499927207886E-4</v>
      </c>
      <c r="J737" s="3"/>
      <c r="K737" s="3"/>
      <c r="O737" s="10"/>
      <c r="P737" s="40">
        <f>Fre.!F738</f>
        <v>0</v>
      </c>
      <c r="X737" s="44">
        <v>6.9451959927872516E-4</v>
      </c>
      <c r="Y737" s="3"/>
      <c r="Z737" s="3"/>
      <c r="AD737" s="3"/>
    </row>
    <row r="738" spans="1:30" s="2" customFormat="1" ht="22.5" customHeight="1" x14ac:dyDescent="0.25">
      <c r="A738" s="39">
        <f>Fre.!D739</f>
        <v>0</v>
      </c>
      <c r="I738" s="44">
        <v>6.3379468957145291E-4</v>
      </c>
      <c r="J738" s="3"/>
      <c r="K738" s="3"/>
      <c r="O738" s="10"/>
      <c r="P738" s="39">
        <f>Fre.!F739</f>
        <v>0</v>
      </c>
      <c r="X738" s="44">
        <v>4.7391311056825216E-4</v>
      </c>
      <c r="Y738" s="3"/>
      <c r="Z738" s="3"/>
      <c r="AD738" s="3"/>
    </row>
    <row r="739" spans="1:30" s="2" customFormat="1" ht="22.5" customHeight="1" x14ac:dyDescent="0.25">
      <c r="A739" s="40">
        <f>Fre.!D740</f>
        <v>0</v>
      </c>
      <c r="I739" s="44">
        <v>8.1093566887511116E-4</v>
      </c>
      <c r="J739" s="3"/>
      <c r="K739" s="3"/>
      <c r="O739" s="10"/>
      <c r="P739" s="40">
        <f>Fre.!F740</f>
        <v>0</v>
      </c>
      <c r="X739" s="44">
        <v>1.8928931979215704E-4</v>
      </c>
      <c r="Y739" s="3"/>
      <c r="Z739" s="3"/>
      <c r="AD739" s="3"/>
    </row>
    <row r="740" spans="1:30" s="2" customFormat="1" ht="22.5" customHeight="1" x14ac:dyDescent="0.25">
      <c r="A740" s="39">
        <f>Fre.!D741</f>
        <v>0</v>
      </c>
      <c r="I740" s="44">
        <v>6.6939055732881825E-4</v>
      </c>
      <c r="J740" s="3"/>
      <c r="K740" s="3"/>
      <c r="O740" s="10"/>
      <c r="P740" s="39">
        <f>Fre.!F741</f>
        <v>0</v>
      </c>
      <c r="X740" s="44">
        <v>3.6788609725161805E-4</v>
      </c>
      <c r="Y740" s="3"/>
      <c r="Z740" s="3"/>
      <c r="AD740" s="3"/>
    </row>
    <row r="741" spans="1:30" s="2" customFormat="1" ht="22.5" customHeight="1" x14ac:dyDescent="0.25">
      <c r="A741" s="40">
        <f>Fre.!D742</f>
        <v>0</v>
      </c>
      <c r="I741" s="44">
        <v>8.2182235069603194E-4</v>
      </c>
      <c r="J741" s="3"/>
      <c r="K741" s="3"/>
      <c r="O741" s="10"/>
      <c r="P741" s="40">
        <f>Fre.!F742</f>
        <v>0</v>
      </c>
      <c r="X741" s="44">
        <v>4.5391153787503426E-4</v>
      </c>
      <c r="Y741" s="3"/>
      <c r="Z741" s="3"/>
      <c r="AD741" s="3"/>
    </row>
    <row r="742" spans="1:30" s="2" customFormat="1" ht="22.5" customHeight="1" x14ac:dyDescent="0.25">
      <c r="A742" s="39">
        <f>Fre.!D743</f>
        <v>0</v>
      </c>
      <c r="I742" s="44">
        <v>5.625268343524047E-4</v>
      </c>
      <c r="J742" s="3"/>
      <c r="K742" s="3"/>
      <c r="O742" s="10"/>
      <c r="P742" s="39">
        <f>Fre.!F743</f>
        <v>0</v>
      </c>
      <c r="X742" s="44">
        <v>6.8946758131031524E-4</v>
      </c>
      <c r="Y742" s="3"/>
      <c r="Z742" s="3"/>
      <c r="AD742" s="3"/>
    </row>
    <row r="743" spans="1:30" s="2" customFormat="1" ht="22.5" customHeight="1" x14ac:dyDescent="0.25">
      <c r="A743" s="40">
        <f>Fre.!D744</f>
        <v>0</v>
      </c>
      <c r="I743" s="44">
        <v>4.2195824476629496E-4</v>
      </c>
      <c r="J743" s="3"/>
      <c r="K743" s="3"/>
      <c r="O743" s="10"/>
      <c r="P743" s="40">
        <f>Fre.!F744</f>
        <v>0</v>
      </c>
      <c r="X743" s="44">
        <v>5.8022129871941283E-4</v>
      </c>
      <c r="Y743" s="3"/>
      <c r="Z743" s="3"/>
      <c r="AD743" s="3"/>
    </row>
    <row r="744" spans="1:30" s="2" customFormat="1" ht="22.5" customHeight="1" x14ac:dyDescent="0.25">
      <c r="A744" s="39">
        <f>Fre.!D745</f>
        <v>0</v>
      </c>
      <c r="I744" s="44">
        <v>6.6131743704453839E-4</v>
      </c>
      <c r="J744" s="3"/>
      <c r="K744" s="3"/>
      <c r="O744" s="10"/>
      <c r="P744" s="39">
        <f>Fre.!F745</f>
        <v>0</v>
      </c>
      <c r="X744" s="44">
        <v>3.5133220274045598E-4</v>
      </c>
      <c r="Y744" s="3"/>
      <c r="Z744" s="3"/>
      <c r="AD744" s="3"/>
    </row>
    <row r="745" spans="1:30" s="2" customFormat="1" ht="22.5" customHeight="1" x14ac:dyDescent="0.25">
      <c r="A745" s="40">
        <f>Fre.!D746</f>
        <v>0</v>
      </c>
      <c r="I745" s="44">
        <v>8.1161605390342884E-4</v>
      </c>
      <c r="J745" s="3"/>
      <c r="K745" s="3"/>
      <c r="O745" s="10"/>
      <c r="P745" s="40">
        <f>Fre.!F746</f>
        <v>0</v>
      </c>
      <c r="X745" s="44">
        <v>5.1192447915608349E-4</v>
      </c>
      <c r="Y745" s="3"/>
      <c r="Z745" s="3"/>
      <c r="AD745" s="3"/>
    </row>
    <row r="746" spans="1:30" s="2" customFormat="1" ht="22.5" customHeight="1" x14ac:dyDescent="0.25">
      <c r="A746" s="39">
        <f>Fre.!D747</f>
        <v>0</v>
      </c>
      <c r="I746" s="44">
        <v>8.6894983228966594E-4</v>
      </c>
      <c r="J746" s="3"/>
      <c r="K746" s="3"/>
      <c r="O746" s="10"/>
      <c r="P746" s="39">
        <f>Fre.!F747</f>
        <v>0</v>
      </c>
      <c r="X746" s="44">
        <v>1.9564314072821289E-4</v>
      </c>
      <c r="Y746" s="3"/>
      <c r="Z746" s="3"/>
      <c r="AD746" s="3"/>
    </row>
    <row r="747" spans="1:30" s="2" customFormat="1" ht="22.5" customHeight="1" x14ac:dyDescent="0.25">
      <c r="A747" s="40">
        <f>Fre.!D748</f>
        <v>0</v>
      </c>
      <c r="I747" s="44">
        <v>6.8868872716074548E-4</v>
      </c>
      <c r="J747" s="3"/>
      <c r="K747" s="3"/>
      <c r="O747" s="10"/>
      <c r="P747" s="40">
        <f>Fre.!F748</f>
        <v>0</v>
      </c>
      <c r="X747" s="44">
        <v>5.3661455092450191E-4</v>
      </c>
      <c r="Y747" s="3"/>
      <c r="Z747" s="3"/>
      <c r="AD747" s="3"/>
    </row>
    <row r="748" spans="1:30" s="2" customFormat="1" ht="22.5" customHeight="1" x14ac:dyDescent="0.25">
      <c r="A748" s="39">
        <f>Fre.!D749</f>
        <v>0</v>
      </c>
      <c r="I748" s="44">
        <v>6.2456647884254635E-4</v>
      </c>
      <c r="J748" s="3"/>
      <c r="K748" s="3"/>
      <c r="O748" s="10"/>
      <c r="P748" s="39">
        <f>Fre.!F749</f>
        <v>0</v>
      </c>
      <c r="X748" s="44">
        <v>5.8488606225663383E-4</v>
      </c>
      <c r="Y748" s="3"/>
      <c r="Z748" s="3"/>
      <c r="AD748" s="3"/>
    </row>
    <row r="749" spans="1:30" s="2" customFormat="1" ht="22.5" customHeight="1" x14ac:dyDescent="0.25">
      <c r="A749" s="40">
        <f>Fre.!D750</f>
        <v>0</v>
      </c>
      <c r="I749" s="44">
        <v>7.00373101773487E-4</v>
      </c>
      <c r="J749" s="3"/>
      <c r="K749" s="3"/>
      <c r="O749" s="10"/>
      <c r="P749" s="40">
        <f>Fre.!F750</f>
        <v>0</v>
      </c>
      <c r="X749" s="44">
        <v>6.2057098296034959E-4</v>
      </c>
      <c r="Y749" s="3"/>
      <c r="Z749" s="3"/>
      <c r="AD749" s="3"/>
    </row>
    <row r="750" spans="1:30" s="2" customFormat="1" ht="22.5" customHeight="1" x14ac:dyDescent="0.25">
      <c r="A750" s="39">
        <f>Fre.!D751</f>
        <v>0</v>
      </c>
      <c r="I750" s="44">
        <v>8.5923622810377565E-4</v>
      </c>
      <c r="J750" s="3"/>
      <c r="K750" s="3"/>
      <c r="O750" s="10"/>
      <c r="P750" s="39">
        <f>Fre.!F751</f>
        <v>0</v>
      </c>
      <c r="X750" s="44">
        <v>3.0379247630233876E-4</v>
      </c>
      <c r="Y750" s="3"/>
      <c r="Z750" s="3"/>
      <c r="AD750" s="3"/>
    </row>
    <row r="751" spans="1:30" s="2" customFormat="1" ht="22.5" customHeight="1" x14ac:dyDescent="0.25">
      <c r="A751" s="40">
        <f>Fre.!D752</f>
        <v>0</v>
      </c>
      <c r="I751" s="44">
        <v>6.1053203870096041E-4</v>
      </c>
      <c r="J751" s="3"/>
      <c r="K751" s="3"/>
      <c r="O751" s="10"/>
      <c r="P751" s="40">
        <f>Fre.!F752</f>
        <v>0</v>
      </c>
      <c r="X751" s="44">
        <v>4.2487475877832039E-4</v>
      </c>
      <c r="Y751" s="3"/>
      <c r="Z751" s="3"/>
      <c r="AD751" s="3"/>
    </row>
    <row r="752" spans="1:30" s="2" customFormat="1" ht="22.5" customHeight="1" x14ac:dyDescent="0.25">
      <c r="A752" s="39">
        <f>Fre.!D753</f>
        <v>0</v>
      </c>
      <c r="I752" s="44">
        <v>1.2752079933820758E-3</v>
      </c>
      <c r="J752" s="3"/>
      <c r="K752" s="3"/>
      <c r="O752" s="10"/>
      <c r="P752" s="39">
        <f>Fre.!F753</f>
        <v>0</v>
      </c>
      <c r="X752" s="44">
        <v>3.8255630295251322E-4</v>
      </c>
      <c r="Y752" s="3"/>
      <c r="Z752" s="3"/>
      <c r="AD752" s="3"/>
    </row>
    <row r="753" spans="1:30" s="2" customFormat="1" ht="22.5" customHeight="1" x14ac:dyDescent="0.25">
      <c r="A753" s="40">
        <f>Fre.!D754</f>
        <v>0</v>
      </c>
      <c r="I753" s="44">
        <v>6.60498889539206E-4</v>
      </c>
      <c r="J753" s="3"/>
      <c r="K753" s="3"/>
      <c r="O753" s="10"/>
      <c r="P753" s="40">
        <f>Fre.!F754</f>
        <v>0</v>
      </c>
      <c r="X753" s="44">
        <v>3.938434641670814E-4</v>
      </c>
      <c r="Y753" s="3"/>
      <c r="Z753" s="3"/>
      <c r="AD753" s="3"/>
    </row>
    <row r="754" spans="1:30" s="2" customFormat="1" ht="22.5" customHeight="1" x14ac:dyDescent="0.25">
      <c r="A754" s="39">
        <f>Fre.!D755</f>
        <v>0</v>
      </c>
      <c r="I754" s="44">
        <v>3.4642351516276249E-4</v>
      </c>
      <c r="J754" s="3"/>
      <c r="K754" s="3"/>
      <c r="O754" s="10"/>
      <c r="P754" s="39">
        <f>Fre.!F755</f>
        <v>0</v>
      </c>
      <c r="X754" s="44">
        <v>5.2156183790001373E-4</v>
      </c>
      <c r="Y754" s="3"/>
      <c r="Z754" s="3"/>
      <c r="AD754" s="3"/>
    </row>
    <row r="755" spans="1:30" s="2" customFormat="1" ht="22.5" customHeight="1" x14ac:dyDescent="0.25">
      <c r="A755" s="40">
        <f>Fre.!D756</f>
        <v>0</v>
      </c>
      <c r="I755" s="44">
        <v>6.9626263774034015E-4</v>
      </c>
      <c r="J755" s="3"/>
      <c r="K755" s="3"/>
      <c r="O755" s="10"/>
      <c r="P755" s="40">
        <f>Fre.!F756</f>
        <v>0</v>
      </c>
      <c r="X755" s="44">
        <v>3.899583217619569E-4</v>
      </c>
      <c r="Y755" s="3"/>
      <c r="Z755" s="3"/>
      <c r="AD755" s="3"/>
    </row>
    <row r="756" spans="1:30" s="2" customFormat="1" ht="22.5" customHeight="1" x14ac:dyDescent="0.25">
      <c r="A756" s="39">
        <f>Fre.!D757</f>
        <v>0</v>
      </c>
      <c r="I756" s="44">
        <v>8.7456027159213846E-4</v>
      </c>
      <c r="J756" s="3"/>
      <c r="K756" s="3"/>
      <c r="O756" s="10"/>
      <c r="P756" s="39">
        <f>Fre.!F757</f>
        <v>0</v>
      </c>
      <c r="X756" s="44">
        <v>5.3223096222180751E-4</v>
      </c>
      <c r="Y756" s="3"/>
      <c r="Z756" s="3"/>
      <c r="AD756" s="3"/>
    </row>
    <row r="757" spans="1:30" s="2" customFormat="1" ht="22.5" customHeight="1" x14ac:dyDescent="0.25">
      <c r="A757" s="40">
        <f>Fre.!D758</f>
        <v>0</v>
      </c>
      <c r="I757" s="44">
        <v>1.1556187242208514E-3</v>
      </c>
      <c r="J757" s="3"/>
      <c r="K757" s="3"/>
      <c r="O757" s="10"/>
      <c r="P757" s="40">
        <f>Fre.!F758</f>
        <v>0</v>
      </c>
      <c r="X757" s="44">
        <v>3.8939779790351749E-4</v>
      </c>
      <c r="Y757" s="3"/>
      <c r="Z757" s="3"/>
      <c r="AD757" s="3"/>
    </row>
    <row r="758" spans="1:30" s="2" customFormat="1" ht="22.5" customHeight="1" x14ac:dyDescent="0.25">
      <c r="A758" s="39">
        <f>Fre.!D759</f>
        <v>0</v>
      </c>
      <c r="I758" s="44">
        <v>8.2278609914418922E-4</v>
      </c>
      <c r="J758" s="3"/>
      <c r="K758" s="3"/>
      <c r="O758" s="10"/>
      <c r="P758" s="39">
        <f>Fre.!F759</f>
        <v>0</v>
      </c>
      <c r="X758" s="44">
        <v>3.5522592645546538E-4</v>
      </c>
      <c r="Y758" s="3"/>
      <c r="Z758" s="3"/>
      <c r="AD758" s="3"/>
    </row>
    <row r="759" spans="1:30" s="2" customFormat="1" ht="22.5" customHeight="1" x14ac:dyDescent="0.25">
      <c r="A759" s="40">
        <f>Fre.!D760</f>
        <v>0</v>
      </c>
      <c r="I759" s="44">
        <v>1.0781403353180329E-3</v>
      </c>
      <c r="J759" s="3"/>
      <c r="K759" s="3"/>
      <c r="O759" s="10"/>
      <c r="P759" s="40">
        <f>Fre.!F760</f>
        <v>0</v>
      </c>
      <c r="X759" s="44">
        <v>4.3628771834418003E-4</v>
      </c>
      <c r="Y759" s="3"/>
      <c r="Z759" s="3"/>
      <c r="AD759" s="3"/>
    </row>
    <row r="760" spans="1:30" s="2" customFormat="1" ht="22.5" customHeight="1" x14ac:dyDescent="0.25">
      <c r="A760" s="39">
        <f>Fre.!D761</f>
        <v>0</v>
      </c>
      <c r="I760" s="44">
        <v>4.1750472069588141E-4</v>
      </c>
      <c r="J760" s="3"/>
      <c r="K760" s="3"/>
      <c r="O760" s="10"/>
      <c r="P760" s="39">
        <f>Fre.!F761</f>
        <v>0</v>
      </c>
      <c r="X760" s="44">
        <v>4.6647402780334814E-4</v>
      </c>
      <c r="Y760" s="3"/>
      <c r="Z760" s="3"/>
      <c r="AD760" s="3"/>
    </row>
    <row r="761" spans="1:30" s="2" customFormat="1" ht="22.5" customHeight="1" x14ac:dyDescent="0.25">
      <c r="A761" s="40">
        <f>Fre.!D762</f>
        <v>0</v>
      </c>
      <c r="I761" s="44">
        <v>3.687359731488803E-4</v>
      </c>
      <c r="J761" s="3"/>
      <c r="K761" s="3"/>
      <c r="O761" s="10"/>
      <c r="P761" s="40">
        <f>Fre.!F762</f>
        <v>0</v>
      </c>
      <c r="X761" s="44">
        <v>4.0354381337718805E-4</v>
      </c>
      <c r="Y761" s="3"/>
      <c r="Z761" s="3"/>
      <c r="AD761" s="3"/>
    </row>
    <row r="762" spans="1:30" s="2" customFormat="1" ht="22.5" customHeight="1" x14ac:dyDescent="0.25">
      <c r="A762" s="39">
        <f>Fre.!D763</f>
        <v>0</v>
      </c>
      <c r="I762" s="44">
        <v>6.7288111500283122E-4</v>
      </c>
      <c r="J762" s="3"/>
      <c r="K762" s="3"/>
      <c r="O762" s="10"/>
      <c r="P762" s="39">
        <f>Fre.!F763</f>
        <v>0</v>
      </c>
      <c r="X762" s="44">
        <v>3.7407376942181727E-4</v>
      </c>
      <c r="Y762" s="3"/>
      <c r="Z762" s="3"/>
      <c r="AD762" s="3"/>
    </row>
    <row r="763" spans="1:30" s="2" customFormat="1" ht="22.5" customHeight="1" x14ac:dyDescent="0.25">
      <c r="A763" s="40">
        <f>Fre.!D764</f>
        <v>0</v>
      </c>
      <c r="I763" s="44">
        <v>6.9359427714652411E-4</v>
      </c>
      <c r="J763" s="3"/>
      <c r="K763" s="3"/>
      <c r="O763" s="10"/>
      <c r="P763" s="40">
        <f>Fre.!F764</f>
        <v>0</v>
      </c>
      <c r="X763" s="44">
        <v>4.6001120597364788E-4</v>
      </c>
      <c r="Y763" s="3"/>
      <c r="Z763" s="3"/>
      <c r="AD763" s="3"/>
    </row>
    <row r="764" spans="1:30" s="2" customFormat="1" ht="22.5" customHeight="1" x14ac:dyDescent="0.25">
      <c r="A764" s="39">
        <f>Fre.!D765</f>
        <v>0</v>
      </c>
      <c r="I764" s="44">
        <v>1.0581375368533307E-3</v>
      </c>
      <c r="J764" s="3"/>
      <c r="K764" s="3"/>
      <c r="O764" s="10"/>
      <c r="P764" s="39">
        <f>Fre.!F765</f>
        <v>0</v>
      </c>
      <c r="X764" s="44">
        <v>2.229594584835344E-4</v>
      </c>
      <c r="Y764" s="3"/>
      <c r="Z764" s="3"/>
      <c r="AD764" s="3"/>
    </row>
    <row r="765" spans="1:30" s="2" customFormat="1" ht="22.5" customHeight="1" x14ac:dyDescent="0.25">
      <c r="A765" s="40">
        <f>Fre.!D766</f>
        <v>0</v>
      </c>
      <c r="I765" s="44">
        <v>8.0583929826070089E-4</v>
      </c>
      <c r="J765" s="3"/>
      <c r="K765" s="3"/>
      <c r="O765" s="10"/>
      <c r="P765" s="40">
        <f>Fre.!F766</f>
        <v>0</v>
      </c>
      <c r="X765" s="44">
        <v>5.4108066626694048E-4</v>
      </c>
      <c r="Y765" s="3"/>
      <c r="Z765" s="3"/>
      <c r="AD765" s="3"/>
    </row>
    <row r="766" spans="1:30" s="2" customFormat="1" ht="22.5" customHeight="1" x14ac:dyDescent="0.25">
      <c r="A766" s="39">
        <f>Fre.!D767</f>
        <v>0</v>
      </c>
      <c r="I766" s="44">
        <v>9.464339562387002E-4</v>
      </c>
      <c r="J766" s="3"/>
      <c r="K766" s="3"/>
      <c r="O766" s="10"/>
      <c r="P766" s="39">
        <f>Fre.!F767</f>
        <v>0</v>
      </c>
      <c r="X766" s="44">
        <v>5.0287466626767704E-4</v>
      </c>
      <c r="Y766" s="3"/>
      <c r="Z766" s="3"/>
      <c r="AD766" s="3"/>
    </row>
    <row r="767" spans="1:30" s="2" customFormat="1" ht="22.5" customHeight="1" x14ac:dyDescent="0.25">
      <c r="A767" s="40">
        <f>Fre.!D768</f>
        <v>0</v>
      </c>
      <c r="I767" s="44">
        <v>6.6769506912032085E-4</v>
      </c>
      <c r="J767" s="3"/>
      <c r="K767" s="3"/>
      <c r="O767" s="10"/>
      <c r="P767" s="40">
        <f>Fre.!F768</f>
        <v>0</v>
      </c>
      <c r="X767" s="44">
        <v>5.2564288978399995E-4</v>
      </c>
      <c r="Y767" s="3"/>
      <c r="Z767" s="3"/>
      <c r="AD767" s="3"/>
    </row>
    <row r="768" spans="1:30" s="2" customFormat="1" ht="22.5" customHeight="1" x14ac:dyDescent="0.25">
      <c r="A768" s="39">
        <f>Fre.!D769</f>
        <v>0</v>
      </c>
      <c r="I768" s="44">
        <v>5.9290433142131661E-4</v>
      </c>
      <c r="J768" s="3"/>
      <c r="K768" s="3"/>
      <c r="O768" s="10"/>
      <c r="P768" s="39">
        <f>Fre.!F769</f>
        <v>0</v>
      </c>
      <c r="X768" s="44">
        <v>4.1515560371889151E-4</v>
      </c>
      <c r="Y768" s="3"/>
      <c r="Z768" s="3"/>
      <c r="AD768" s="3"/>
    </row>
    <row r="769" spans="1:30" s="2" customFormat="1" ht="22.5" customHeight="1" x14ac:dyDescent="0.25">
      <c r="A769" s="40">
        <f>Fre.!D770</f>
        <v>0</v>
      </c>
      <c r="I769" s="44">
        <v>5.6183185102462885E-4</v>
      </c>
      <c r="J769" s="3"/>
      <c r="K769" s="3"/>
      <c r="O769" s="10"/>
      <c r="P769" s="40">
        <f>Fre.!F770</f>
        <v>0</v>
      </c>
      <c r="X769" s="44">
        <v>3.5242878459510976E-4</v>
      </c>
      <c r="Y769" s="3"/>
      <c r="Z769" s="3"/>
      <c r="AD769" s="3"/>
    </row>
    <row r="770" spans="1:30" s="2" customFormat="1" ht="22.5" customHeight="1" x14ac:dyDescent="0.25">
      <c r="A770" s="39">
        <f>Fre.!D771</f>
        <v>0</v>
      </c>
      <c r="I770" s="44">
        <v>1.2037514030057471E-3</v>
      </c>
      <c r="J770" s="3"/>
      <c r="K770" s="3"/>
      <c r="O770" s="10"/>
      <c r="P770" s="39">
        <f>Fre.!F771</f>
        <v>0</v>
      </c>
      <c r="X770" s="44">
        <v>5.9020702212845785E-4</v>
      </c>
      <c r="Y770" s="3"/>
      <c r="Z770" s="3"/>
      <c r="AD770" s="3"/>
    </row>
    <row r="771" spans="1:30" s="2" customFormat="1" ht="22.5" customHeight="1" x14ac:dyDescent="0.25">
      <c r="A771" s="40">
        <f>Fre.!D772</f>
        <v>0</v>
      </c>
      <c r="I771" s="44">
        <v>5.5788066486592725E-4</v>
      </c>
      <c r="J771" s="3"/>
      <c r="K771" s="3"/>
      <c r="O771" s="10"/>
      <c r="P771" s="40">
        <f>Fre.!F772</f>
        <v>0</v>
      </c>
      <c r="X771" s="44">
        <v>4.1460201794078457E-4</v>
      </c>
      <c r="Y771" s="3"/>
      <c r="Z771" s="3"/>
      <c r="AD771" s="3"/>
    </row>
    <row r="772" spans="1:30" s="2" customFormat="1" ht="22.5" customHeight="1" x14ac:dyDescent="0.25">
      <c r="A772" s="39">
        <f>Fre.!D773</f>
        <v>0</v>
      </c>
      <c r="I772" s="44">
        <v>8.0827877837372653E-4</v>
      </c>
      <c r="J772" s="3"/>
      <c r="K772" s="3"/>
      <c r="O772" s="10"/>
      <c r="P772" s="39">
        <f>Fre.!F773</f>
        <v>0</v>
      </c>
      <c r="X772" s="44">
        <v>5.1703729661793326E-4</v>
      </c>
      <c r="Y772" s="3"/>
      <c r="Z772" s="3"/>
      <c r="AD772" s="3"/>
    </row>
    <row r="773" spans="1:30" s="2" customFormat="1" ht="22.5" customHeight="1" x14ac:dyDescent="0.25">
      <c r="A773" s="40">
        <f>Fre.!D774</f>
        <v>0</v>
      </c>
      <c r="I773" s="44">
        <v>7.844642596469319E-4</v>
      </c>
      <c r="J773" s="3"/>
      <c r="K773" s="3"/>
      <c r="O773" s="10"/>
      <c r="P773" s="40">
        <f>Fre.!F774</f>
        <v>0</v>
      </c>
      <c r="X773" s="44">
        <v>3.3772699237059569E-4</v>
      </c>
      <c r="Y773" s="3"/>
      <c r="Z773" s="3"/>
      <c r="AD773" s="3"/>
    </row>
    <row r="774" spans="1:30" s="2" customFormat="1" ht="22.5" customHeight="1" x14ac:dyDescent="0.25">
      <c r="A774" s="39">
        <f>Fre.!D775</f>
        <v>0</v>
      </c>
      <c r="I774" s="44">
        <v>7.5165197477553448E-4</v>
      </c>
      <c r="J774" s="3"/>
      <c r="K774" s="3"/>
      <c r="O774" s="10"/>
      <c r="P774" s="39">
        <f>Fre.!F775</f>
        <v>0</v>
      </c>
      <c r="X774" s="44">
        <v>5.0927157633421879E-4</v>
      </c>
      <c r="Y774" s="3"/>
      <c r="Z774" s="3"/>
      <c r="AD774" s="3"/>
    </row>
    <row r="775" spans="1:30" s="2" customFormat="1" ht="22.5" customHeight="1" x14ac:dyDescent="0.25">
      <c r="A775" s="40">
        <f>Fre.!D776</f>
        <v>0</v>
      </c>
      <c r="I775" s="44">
        <v>7.5941409914457182E-4</v>
      </c>
      <c r="J775" s="3"/>
      <c r="K775" s="3"/>
      <c r="O775" s="10"/>
      <c r="P775" s="40">
        <f>Fre.!F776</f>
        <v>0</v>
      </c>
      <c r="X775" s="44">
        <v>7.5648249924168917E-4</v>
      </c>
      <c r="Y775" s="3"/>
      <c r="Z775" s="3"/>
      <c r="AD775" s="3"/>
    </row>
    <row r="776" spans="1:30" s="2" customFormat="1" ht="22.5" customHeight="1" x14ac:dyDescent="0.25">
      <c r="A776" s="39">
        <f>Fre.!D777</f>
        <v>0</v>
      </c>
      <c r="I776" s="44">
        <v>7.315991249984043E-4</v>
      </c>
      <c r="J776" s="3"/>
      <c r="K776" s="3"/>
      <c r="O776" s="10"/>
      <c r="P776" s="39">
        <f>Fre.!F777</f>
        <v>0</v>
      </c>
      <c r="X776" s="44">
        <v>5.8353605788878334E-4</v>
      </c>
      <c r="Y776" s="3"/>
      <c r="Z776" s="3"/>
      <c r="AD776" s="3"/>
    </row>
    <row r="777" spans="1:30" s="2" customFormat="1" ht="22.5" customHeight="1" x14ac:dyDescent="0.25">
      <c r="A777" s="40">
        <f>Fre.!D778</f>
        <v>0</v>
      </c>
      <c r="I777" s="44">
        <v>7.7936867108427833E-4</v>
      </c>
      <c r="J777" s="3"/>
      <c r="K777" s="3"/>
      <c r="O777" s="10"/>
      <c r="P777" s="40">
        <f>Fre.!F778</f>
        <v>0</v>
      </c>
      <c r="X777" s="44">
        <v>5.8544165642641596E-4</v>
      </c>
      <c r="Y777" s="3"/>
      <c r="Z777" s="3"/>
      <c r="AD777" s="3"/>
    </row>
    <row r="778" spans="1:30" s="2" customFormat="1" ht="22.5" customHeight="1" x14ac:dyDescent="0.25">
      <c r="A778" s="39">
        <f>Fre.!D779</f>
        <v>0</v>
      </c>
      <c r="I778" s="44">
        <v>6.0069721649278363E-4</v>
      </c>
      <c r="J778" s="3"/>
      <c r="K778" s="3"/>
      <c r="O778" s="10"/>
      <c r="P778" s="39">
        <f>Fre.!F779</f>
        <v>0</v>
      </c>
      <c r="X778" s="44">
        <v>6.7612747864158004E-4</v>
      </c>
      <c r="Y778" s="3"/>
      <c r="Z778" s="3"/>
      <c r="AD778" s="3"/>
    </row>
    <row r="779" spans="1:30" s="2" customFormat="1" ht="22.5" customHeight="1" x14ac:dyDescent="0.25">
      <c r="A779" s="40">
        <f>Fre.!D780</f>
        <v>0</v>
      </c>
      <c r="I779" s="44">
        <v>7.7001011839592393E-4</v>
      </c>
      <c r="J779" s="3"/>
      <c r="K779" s="3"/>
      <c r="O779" s="10"/>
      <c r="P779" s="40">
        <f>Fre.!F780</f>
        <v>0</v>
      </c>
      <c r="X779" s="44">
        <v>4.0761208458687761E-4</v>
      </c>
      <c r="Y779" s="3"/>
      <c r="Z779" s="3"/>
      <c r="AD779" s="3"/>
    </row>
    <row r="780" spans="1:30" s="2" customFormat="1" ht="22.5" customHeight="1" x14ac:dyDescent="0.25">
      <c r="A780" s="39">
        <f>Fre.!D781</f>
        <v>0</v>
      </c>
      <c r="I780" s="44">
        <v>6.7126331060216472E-4</v>
      </c>
      <c r="J780" s="3"/>
      <c r="K780" s="3"/>
      <c r="O780" s="10"/>
      <c r="P780" s="39">
        <f>Fre.!F781</f>
        <v>0</v>
      </c>
      <c r="X780" s="44">
        <v>2.6926092016336625E-4</v>
      </c>
      <c r="Y780" s="3"/>
      <c r="Z780" s="3"/>
      <c r="AD780" s="3"/>
    </row>
    <row r="781" spans="1:30" s="2" customFormat="1" ht="22.5" customHeight="1" x14ac:dyDescent="0.25">
      <c r="A781" s="40">
        <f>Fre.!D782</f>
        <v>0</v>
      </c>
      <c r="I781" s="44">
        <v>9.8565489457222866E-4</v>
      </c>
      <c r="J781" s="3"/>
      <c r="K781" s="3"/>
      <c r="O781" s="10"/>
      <c r="P781" s="40">
        <f>Fre.!F782</f>
        <v>0</v>
      </c>
      <c r="X781" s="44">
        <v>-9.109968584626913E-5</v>
      </c>
      <c r="Y781" s="3"/>
      <c r="Z781" s="3"/>
      <c r="AD781" s="3"/>
    </row>
    <row r="782" spans="1:30" s="2" customFormat="1" ht="22.5" customHeight="1" x14ac:dyDescent="0.25">
      <c r="A782" s="39">
        <f>Fre.!D783</f>
        <v>0</v>
      </c>
      <c r="I782" s="44">
        <v>4.6584698935156921E-4</v>
      </c>
      <c r="J782" s="3"/>
      <c r="K782" s="3"/>
      <c r="O782" s="10"/>
      <c r="P782" s="39">
        <f>Fre.!F783</f>
        <v>0</v>
      </c>
      <c r="X782" s="44">
        <v>7.3107232776718442E-4</v>
      </c>
      <c r="Y782" s="3"/>
      <c r="Z782" s="3"/>
      <c r="AD782" s="3"/>
    </row>
    <row r="783" spans="1:30" s="2" customFormat="1" ht="22.5" customHeight="1" x14ac:dyDescent="0.25">
      <c r="A783" s="40">
        <f>Fre.!D784</f>
        <v>0</v>
      </c>
      <c r="I783" s="44">
        <v>6.7462196221321647E-4</v>
      </c>
      <c r="J783" s="3"/>
      <c r="K783" s="3"/>
      <c r="O783" s="10"/>
      <c r="P783" s="40">
        <f>Fre.!F784</f>
        <v>0</v>
      </c>
      <c r="X783" s="44">
        <v>5.390733700781187E-4</v>
      </c>
      <c r="Y783" s="3"/>
      <c r="Z783" s="3"/>
      <c r="AD783" s="3"/>
    </row>
    <row r="784" spans="1:30" s="2" customFormat="1" ht="22.5" customHeight="1" x14ac:dyDescent="0.25">
      <c r="A784" s="39">
        <f>Fre.!D785</f>
        <v>0</v>
      </c>
      <c r="I784" s="44">
        <v>1.0205990525323548E-3</v>
      </c>
      <c r="J784" s="3"/>
      <c r="K784" s="3"/>
      <c r="O784" s="10"/>
      <c r="P784" s="39">
        <f>Fre.!F785</f>
        <v>0</v>
      </c>
      <c r="X784" s="44">
        <v>7.6726208510561841E-4</v>
      </c>
      <c r="Y784" s="3"/>
      <c r="Z784" s="3"/>
      <c r="AD784" s="3"/>
    </row>
    <row r="785" spans="1:30" s="2" customFormat="1" ht="22.5" customHeight="1" x14ac:dyDescent="0.25">
      <c r="A785" s="40">
        <f>Fre.!D786</f>
        <v>0</v>
      </c>
      <c r="I785" s="44">
        <v>6.5060984507589893E-4</v>
      </c>
      <c r="J785" s="3"/>
      <c r="K785" s="3"/>
      <c r="O785" s="10"/>
      <c r="P785" s="40">
        <f>Fre.!F786</f>
        <v>0</v>
      </c>
      <c r="X785" s="44">
        <v>4.6449594458434731E-4</v>
      </c>
      <c r="Y785" s="3"/>
      <c r="Z785" s="3"/>
      <c r="AD785" s="3"/>
    </row>
    <row r="786" spans="1:30" s="2" customFormat="1" ht="22.5" customHeight="1" x14ac:dyDescent="0.25">
      <c r="A786" s="39">
        <f>Fre.!D787</f>
        <v>0</v>
      </c>
      <c r="I786" s="44">
        <v>8.9893734621590993E-4</v>
      </c>
      <c r="J786" s="3"/>
      <c r="K786" s="3"/>
      <c r="O786" s="10"/>
      <c r="P786" s="39">
        <f>Fre.!F787</f>
        <v>0</v>
      </c>
      <c r="X786" s="44">
        <v>5.5710799699707999E-4</v>
      </c>
      <c r="Y786" s="3"/>
      <c r="Z786" s="3"/>
      <c r="AD786" s="3"/>
    </row>
    <row r="787" spans="1:30" s="2" customFormat="1" ht="22.5" customHeight="1" x14ac:dyDescent="0.25">
      <c r="A787" s="40">
        <f>Fre.!D788</f>
        <v>0</v>
      </c>
      <c r="I787" s="44">
        <v>8.7554461406988849E-4</v>
      </c>
      <c r="J787" s="3"/>
      <c r="K787" s="3"/>
      <c r="O787" s="10"/>
      <c r="P787" s="40">
        <f>Fre.!F788</f>
        <v>0</v>
      </c>
      <c r="X787" s="44">
        <v>2.4170834251461783E-4</v>
      </c>
      <c r="Y787" s="3"/>
      <c r="Z787" s="3"/>
      <c r="AD787" s="3"/>
    </row>
    <row r="788" spans="1:30" s="2" customFormat="1" ht="22.5" customHeight="1" x14ac:dyDescent="0.25">
      <c r="A788" s="39">
        <f>Fre.!D789</f>
        <v>0</v>
      </c>
      <c r="I788" s="44">
        <v>9.9547120822216385E-4</v>
      </c>
      <c r="J788" s="3"/>
      <c r="K788" s="3"/>
      <c r="O788" s="10"/>
      <c r="P788" s="39">
        <f>Fre.!F789</f>
        <v>0</v>
      </c>
      <c r="X788" s="44">
        <v>2.5184889466371387E-4</v>
      </c>
      <c r="Y788" s="3"/>
      <c r="Z788" s="3"/>
      <c r="AD788" s="3"/>
    </row>
    <row r="789" spans="1:30" s="2" customFormat="1" ht="22.5" customHeight="1" x14ac:dyDescent="0.25">
      <c r="A789" s="40">
        <f>Fre.!D790</f>
        <v>0</v>
      </c>
      <c r="I789" s="44">
        <v>4.8478411195582594E-4</v>
      </c>
      <c r="J789" s="3"/>
      <c r="K789" s="3"/>
      <c r="O789" s="10"/>
      <c r="P789" s="40">
        <f>Fre.!F790</f>
        <v>0</v>
      </c>
      <c r="X789" s="44">
        <v>5.9585936662668823E-4</v>
      </c>
      <c r="Y789" s="3"/>
      <c r="Z789" s="3"/>
      <c r="AD789" s="3"/>
    </row>
    <row r="790" spans="1:30" s="2" customFormat="1" ht="22.5" customHeight="1" x14ac:dyDescent="0.25">
      <c r="A790" s="39">
        <f>Fre.!D791</f>
        <v>0</v>
      </c>
      <c r="I790" s="44">
        <v>6.8824530381470395E-4</v>
      </c>
      <c r="J790" s="3"/>
      <c r="K790" s="3"/>
      <c r="O790" s="10"/>
      <c r="P790" s="39">
        <f>Fre.!F791</f>
        <v>0</v>
      </c>
      <c r="X790" s="44">
        <v>6.5405744510397775E-4</v>
      </c>
      <c r="Y790" s="3"/>
      <c r="Z790" s="3"/>
      <c r="AD790" s="3"/>
    </row>
    <row r="791" spans="1:30" s="2" customFormat="1" ht="22.5" customHeight="1" x14ac:dyDescent="0.25">
      <c r="A791" s="40">
        <f>Fre.!D792</f>
        <v>0</v>
      </c>
      <c r="I791" s="44">
        <v>7.0157146574865038E-4</v>
      </c>
      <c r="J791" s="3"/>
      <c r="K791" s="3"/>
      <c r="O791" s="10"/>
      <c r="P791" s="40">
        <f>Fre.!F792</f>
        <v>0</v>
      </c>
      <c r="X791" s="44">
        <v>4.2128375446308055E-4</v>
      </c>
      <c r="Y791" s="3"/>
      <c r="Z791" s="3"/>
      <c r="AD791" s="3"/>
    </row>
    <row r="792" spans="1:30" s="2" customFormat="1" ht="22.5" customHeight="1" x14ac:dyDescent="0.25">
      <c r="A792" s="39">
        <f>Fre.!D793</f>
        <v>0</v>
      </c>
      <c r="I792" s="44">
        <v>8.4865871741066513E-4</v>
      </c>
      <c r="J792" s="3"/>
      <c r="K792" s="3"/>
      <c r="O792" s="10"/>
      <c r="P792" s="39">
        <f>Fre.!F793</f>
        <v>0</v>
      </c>
      <c r="X792" s="44">
        <v>8.1511877226629289E-4</v>
      </c>
      <c r="Y792" s="3"/>
      <c r="Z792" s="3"/>
      <c r="AD792" s="3"/>
    </row>
    <row r="793" spans="1:30" s="2" customFormat="1" ht="22.5" customHeight="1" x14ac:dyDescent="0.25">
      <c r="A793" s="40">
        <f>Fre.!D794</f>
        <v>0</v>
      </c>
      <c r="I793" s="44">
        <v>7.4399360260621761E-4</v>
      </c>
      <c r="J793" s="3"/>
      <c r="K793" s="3"/>
      <c r="O793" s="10"/>
      <c r="P793" s="40">
        <f>Fre.!F794</f>
        <v>0</v>
      </c>
      <c r="X793" s="44">
        <v>7.2271522742565716E-4</v>
      </c>
      <c r="Y793" s="3"/>
      <c r="Z793" s="3"/>
      <c r="AD793" s="3"/>
    </row>
    <row r="794" spans="1:30" s="2" customFormat="1" ht="22.5" customHeight="1" x14ac:dyDescent="0.25">
      <c r="A794" s="39">
        <f>Fre.!D795</f>
        <v>0</v>
      </c>
      <c r="I794" s="44">
        <v>6.2606410795660195E-4</v>
      </c>
      <c r="J794" s="3"/>
      <c r="K794" s="3"/>
      <c r="O794" s="10"/>
      <c r="P794" s="39">
        <f>Fre.!F795</f>
        <v>0</v>
      </c>
      <c r="X794" s="44">
        <v>8.8319375584004441E-4</v>
      </c>
      <c r="Y794" s="3"/>
      <c r="Z794" s="3"/>
      <c r="AD794" s="3"/>
    </row>
    <row r="795" spans="1:30" s="2" customFormat="1" ht="22.5" customHeight="1" x14ac:dyDescent="0.25">
      <c r="A795" s="40">
        <f>Fre.!D796</f>
        <v>0</v>
      </c>
      <c r="I795" s="44">
        <v>8.1029412575070892E-4</v>
      </c>
      <c r="J795" s="3"/>
      <c r="K795" s="3"/>
      <c r="O795" s="10"/>
      <c r="P795" s="40">
        <f>Fre.!F796</f>
        <v>0</v>
      </c>
      <c r="X795" s="44">
        <v>3.1341997566895443E-4</v>
      </c>
      <c r="Y795" s="3"/>
      <c r="Z795" s="3"/>
      <c r="AD795" s="3"/>
    </row>
    <row r="796" spans="1:30" s="2" customFormat="1" ht="22.5" customHeight="1" x14ac:dyDescent="0.25">
      <c r="A796" s="39">
        <f>Fre.!D797</f>
        <v>0</v>
      </c>
      <c r="I796" s="44">
        <v>6.5333268860876415E-4</v>
      </c>
      <c r="J796" s="3"/>
      <c r="K796" s="3"/>
      <c r="O796" s="10"/>
      <c r="P796" s="39">
        <f>Fre.!F797</f>
        <v>0</v>
      </c>
      <c r="X796" s="44">
        <v>5.9790208354141791E-4</v>
      </c>
      <c r="Y796" s="3"/>
      <c r="Z796" s="3"/>
      <c r="AD796" s="3"/>
    </row>
    <row r="797" spans="1:30" s="2" customFormat="1" ht="22.5" customHeight="1" x14ac:dyDescent="0.25">
      <c r="A797" s="40">
        <f>Fre.!D798</f>
        <v>0</v>
      </c>
      <c r="I797" s="44">
        <v>5.8337894102486899E-4</v>
      </c>
      <c r="J797" s="3"/>
      <c r="K797" s="3"/>
      <c r="O797" s="10"/>
      <c r="P797" s="40">
        <f>Fre.!F798</f>
        <v>0</v>
      </c>
      <c r="X797" s="44">
        <v>4.7668432591789169E-4</v>
      </c>
      <c r="Y797" s="3"/>
      <c r="Z797" s="3"/>
      <c r="AD797" s="3"/>
    </row>
    <row r="798" spans="1:30" s="2" customFormat="1" ht="22.5" customHeight="1" x14ac:dyDescent="0.25">
      <c r="A798" s="39">
        <f>Fre.!D799</f>
        <v>0</v>
      </c>
      <c r="I798" s="44">
        <v>7.5563470368842246E-4</v>
      </c>
      <c r="J798" s="3"/>
      <c r="K798" s="3"/>
      <c r="O798" s="10"/>
      <c r="P798" s="39">
        <f>Fre.!F799</f>
        <v>0</v>
      </c>
      <c r="X798" s="44">
        <v>5.7775937568775256E-4</v>
      </c>
      <c r="Y798" s="3"/>
      <c r="Z798" s="3"/>
      <c r="AD798" s="3"/>
    </row>
    <row r="799" spans="1:30" s="2" customFormat="1" ht="22.5" customHeight="1" x14ac:dyDescent="0.25">
      <c r="A799" s="40">
        <f>Fre.!D800</f>
        <v>0</v>
      </c>
      <c r="I799" s="44">
        <v>8.2288255219418061E-4</v>
      </c>
      <c r="J799" s="3"/>
      <c r="K799" s="3"/>
      <c r="O799" s="10"/>
      <c r="P799" s="40">
        <f>Fre.!F800</f>
        <v>0</v>
      </c>
      <c r="X799" s="44">
        <v>4.8470237322843459E-4</v>
      </c>
      <c r="Y799" s="3"/>
      <c r="Z799" s="3"/>
      <c r="AD799" s="3"/>
    </row>
    <row r="800" spans="1:30" s="2" customFormat="1" ht="22.5" customHeight="1" x14ac:dyDescent="0.25">
      <c r="A800" s="39">
        <f>Fre.!D801</f>
        <v>0</v>
      </c>
      <c r="I800" s="44">
        <v>6.7153311845822173E-4</v>
      </c>
      <c r="J800" s="3"/>
      <c r="K800" s="3"/>
      <c r="O800" s="10"/>
      <c r="P800" s="39">
        <f>Fre.!F801</f>
        <v>0</v>
      </c>
      <c r="X800" s="44">
        <v>7.1135868540776422E-4</v>
      </c>
      <c r="Y800" s="3"/>
      <c r="Z800" s="3"/>
      <c r="AD800" s="3"/>
    </row>
    <row r="801" spans="1:30" s="2" customFormat="1" ht="22.5" customHeight="1" x14ac:dyDescent="0.25">
      <c r="A801" s="40">
        <f>Fre.!D802</f>
        <v>0</v>
      </c>
      <c r="I801" s="44">
        <v>7.2426452225635585E-4</v>
      </c>
      <c r="J801" s="3"/>
      <c r="K801" s="3"/>
      <c r="O801" s="10"/>
      <c r="P801" s="40">
        <f>Fre.!F802</f>
        <v>0</v>
      </c>
      <c r="X801" s="44">
        <v>4.3251413296755927E-4</v>
      </c>
      <c r="Y801" s="3"/>
      <c r="Z801" s="3"/>
      <c r="AD801" s="3"/>
    </row>
    <row r="802" spans="1:30" s="2" customFormat="1" ht="22.5" customHeight="1" x14ac:dyDescent="0.25">
      <c r="A802" s="39">
        <f>Fre.!D803</f>
        <v>0</v>
      </c>
      <c r="I802" s="44">
        <v>4.401612814549415E-4</v>
      </c>
      <c r="J802" s="3"/>
      <c r="K802" s="3"/>
      <c r="O802" s="10"/>
      <c r="P802" s="39">
        <f>Fre.!F803</f>
        <v>0</v>
      </c>
      <c r="X802" s="44">
        <v>5.8358480703217205E-4</v>
      </c>
      <c r="Y802" s="3"/>
      <c r="Z802" s="3"/>
      <c r="AD802" s="3"/>
    </row>
    <row r="803" spans="1:30" s="2" customFormat="1" ht="22.5" customHeight="1" x14ac:dyDescent="0.25">
      <c r="A803" s="40">
        <f>Fre.!D804</f>
        <v>0</v>
      </c>
      <c r="I803" s="44">
        <v>8.0486590450754448E-4</v>
      </c>
      <c r="J803" s="3"/>
      <c r="K803" s="3"/>
      <c r="O803" s="10"/>
      <c r="P803" s="40">
        <f>Fre.!F804</f>
        <v>0</v>
      </c>
      <c r="X803" s="44">
        <v>5.087347880137589E-4</v>
      </c>
      <c r="Y803" s="3"/>
      <c r="Z803" s="3"/>
      <c r="AD803" s="3"/>
    </row>
    <row r="804" spans="1:30" s="2" customFormat="1" ht="22.5" customHeight="1" x14ac:dyDescent="0.25">
      <c r="A804" s="39">
        <f>Fre.!D805</f>
        <v>0</v>
      </c>
      <c r="I804" s="44">
        <v>7.4232053321474523E-4</v>
      </c>
      <c r="J804" s="3"/>
      <c r="K804" s="3"/>
      <c r="O804" s="10"/>
      <c r="P804" s="39">
        <f>Fre.!F805</f>
        <v>0</v>
      </c>
      <c r="X804" s="44">
        <v>2.13872764220729E-4</v>
      </c>
      <c r="Y804" s="3"/>
      <c r="Z804" s="3"/>
      <c r="AD804" s="3"/>
    </row>
    <row r="805" spans="1:30" s="2" customFormat="1" ht="22.5" customHeight="1" x14ac:dyDescent="0.25">
      <c r="A805" s="40">
        <f>Fre.!D806</f>
        <v>0</v>
      </c>
      <c r="I805" s="44">
        <v>5.8976204746294825E-4</v>
      </c>
      <c r="J805" s="3"/>
      <c r="K805" s="3"/>
      <c r="O805" s="10"/>
      <c r="P805" s="40">
        <f>Fre.!F806</f>
        <v>0</v>
      </c>
      <c r="X805" s="44">
        <v>4.4416262210260029E-4</v>
      </c>
      <c r="Y805" s="3"/>
      <c r="Z805" s="3"/>
      <c r="AD805" s="3"/>
    </row>
    <row r="806" spans="1:30" s="2" customFormat="1" ht="22.5" customHeight="1" x14ac:dyDescent="0.25">
      <c r="A806" s="39">
        <f>Fre.!D807</f>
        <v>0</v>
      </c>
      <c r="I806" s="44">
        <v>7.7001011839592393E-4</v>
      </c>
      <c r="J806" s="3"/>
      <c r="K806" s="3"/>
      <c r="O806" s="10"/>
      <c r="P806" s="39">
        <f>Fre.!F807</f>
        <v>0</v>
      </c>
      <c r="X806" s="44">
        <v>5.2920340306198918E-4</v>
      </c>
      <c r="Y806" s="3"/>
      <c r="Z806" s="3"/>
      <c r="AD806" s="3"/>
    </row>
    <row r="807" spans="1:30" s="2" customFormat="1" ht="22.5" customHeight="1" x14ac:dyDescent="0.25">
      <c r="A807" s="40">
        <f>Fre.!D808</f>
        <v>0</v>
      </c>
      <c r="I807" s="44">
        <v>3.7765240591078764E-4</v>
      </c>
      <c r="J807" s="3"/>
      <c r="K807" s="3"/>
      <c r="O807" s="10"/>
      <c r="P807" s="40">
        <f>Fre.!F808</f>
        <v>0</v>
      </c>
      <c r="X807" s="44">
        <v>4.9893840116536589E-4</v>
      </c>
      <c r="Y807" s="3"/>
      <c r="Z807" s="3"/>
      <c r="AD807" s="3"/>
    </row>
    <row r="808" spans="1:30" s="2" customFormat="1" ht="22.5" customHeight="1" x14ac:dyDescent="0.25">
      <c r="A808" s="39">
        <f>Fre.!D809</f>
        <v>0</v>
      </c>
      <c r="I808" s="44">
        <v>1.0433609295946488E-3</v>
      </c>
      <c r="J808" s="3"/>
      <c r="K808" s="3"/>
      <c r="O808" s="10"/>
      <c r="P808" s="39">
        <f>Fre.!F809</f>
        <v>0</v>
      </c>
      <c r="X808" s="44">
        <v>4.9704083619443403E-4</v>
      </c>
      <c r="Y808" s="3"/>
      <c r="Z808" s="3"/>
      <c r="AD808" s="3"/>
    </row>
    <row r="809" spans="1:30" s="2" customFormat="1" ht="22.5" customHeight="1" x14ac:dyDescent="0.25">
      <c r="A809" s="40">
        <f>Fre.!D810</f>
        <v>0</v>
      </c>
      <c r="I809" s="44">
        <v>7.4690179240541766E-4</v>
      </c>
      <c r="J809" s="3"/>
      <c r="K809" s="3"/>
      <c r="O809" s="10"/>
      <c r="P809" s="40">
        <f>Fre.!F810</f>
        <v>0</v>
      </c>
      <c r="X809" s="44">
        <v>4.5219984042458818E-4</v>
      </c>
      <c r="Y809" s="3"/>
      <c r="Z809" s="3"/>
      <c r="AD809" s="3"/>
    </row>
    <row r="810" spans="1:30" s="2" customFormat="1" ht="22.5" customHeight="1" x14ac:dyDescent="0.25">
      <c r="A810" s="39">
        <f>Fre.!D811</f>
        <v>0</v>
      </c>
      <c r="I810" s="44">
        <v>6.1938825347760285E-4</v>
      </c>
      <c r="J810" s="3"/>
      <c r="K810" s="3"/>
      <c r="O810" s="10"/>
      <c r="P810" s="39">
        <f>Fre.!F811</f>
        <v>0</v>
      </c>
      <c r="X810" s="44">
        <v>1.4137712798882276E-4</v>
      </c>
      <c r="Y810" s="3"/>
      <c r="Z810" s="3"/>
      <c r="AD810" s="3"/>
    </row>
    <row r="811" spans="1:30" s="2" customFormat="1" ht="22.5" customHeight="1" x14ac:dyDescent="0.25">
      <c r="A811" s="40">
        <f>Fre.!D812</f>
        <v>0</v>
      </c>
      <c r="I811" s="44">
        <v>1.0520719434284663E-3</v>
      </c>
      <c r="J811" s="3"/>
      <c r="K811" s="3"/>
      <c r="O811" s="10"/>
      <c r="P811" s="40">
        <f>Fre.!F812</f>
        <v>0</v>
      </c>
      <c r="X811" s="44">
        <v>5.3706406549762172E-4</v>
      </c>
      <c r="Y811" s="3"/>
      <c r="Z811" s="3"/>
      <c r="AD811" s="3"/>
    </row>
    <row r="812" spans="1:30" s="2" customFormat="1" ht="22.5" customHeight="1" x14ac:dyDescent="0.25">
      <c r="A812" s="39">
        <f>Fre.!D813</f>
        <v>0</v>
      </c>
      <c r="I812" s="44">
        <v>3.3922342532286421E-4</v>
      </c>
      <c r="J812" s="3"/>
      <c r="K812" s="3"/>
      <c r="O812" s="10"/>
      <c r="P812" s="39">
        <f>Fre.!F813</f>
        <v>0</v>
      </c>
      <c r="X812" s="44">
        <v>4.2344332325709402E-4</v>
      </c>
      <c r="Y812" s="3"/>
      <c r="Z812" s="3"/>
      <c r="AD812" s="3"/>
    </row>
    <row r="813" spans="1:30" s="2" customFormat="1" ht="22.5" customHeight="1" x14ac:dyDescent="0.25">
      <c r="A813" s="40">
        <f>Fre.!D814</f>
        <v>0</v>
      </c>
      <c r="I813" s="44">
        <v>4.4361586474814686E-4</v>
      </c>
      <c r="J813" s="3"/>
      <c r="K813" s="3"/>
      <c r="O813" s="10"/>
      <c r="P813" s="40">
        <f>Fre.!F814</f>
        <v>0</v>
      </c>
      <c r="X813" s="44">
        <v>6.3066808081683697E-4</v>
      </c>
      <c r="Y813" s="3"/>
      <c r="Z813" s="3"/>
      <c r="AD813" s="3"/>
    </row>
    <row r="814" spans="1:30" s="2" customFormat="1" ht="22.5" customHeight="1" x14ac:dyDescent="0.25">
      <c r="A814" s="39">
        <f>Fre.!D815</f>
        <v>0</v>
      </c>
      <c r="I814" s="44">
        <v>7.5699990537167906E-4</v>
      </c>
      <c r="J814" s="3"/>
      <c r="K814" s="3"/>
      <c r="O814" s="10"/>
      <c r="P814" s="39">
        <f>Fre.!F815</f>
        <v>0</v>
      </c>
      <c r="X814" s="44">
        <v>2.4778646604798851E-4</v>
      </c>
      <c r="Y814" s="3"/>
      <c r="Z814" s="3"/>
      <c r="AD814" s="3"/>
    </row>
    <row r="815" spans="1:30" s="2" customFormat="1" ht="22.5" customHeight="1" x14ac:dyDescent="0.25">
      <c r="A815" s="40">
        <f>Fre.!D816</f>
        <v>0</v>
      </c>
      <c r="I815" s="44">
        <v>1.1778832163658924E-3</v>
      </c>
      <c r="J815" s="3"/>
      <c r="K815" s="3"/>
      <c r="O815" s="10"/>
      <c r="P815" s="40">
        <f>Fre.!F816</f>
        <v>0</v>
      </c>
      <c r="X815" s="44">
        <v>5.577192783905833E-4</v>
      </c>
      <c r="Y815" s="3"/>
      <c r="Z815" s="3"/>
      <c r="AD815" s="3"/>
    </row>
    <row r="816" spans="1:30" s="2" customFormat="1" ht="22.5" customHeight="1" x14ac:dyDescent="0.25">
      <c r="A816" s="39">
        <f>Fre.!D817</f>
        <v>0</v>
      </c>
      <c r="I816" s="44">
        <v>1.0117702095671964E-3</v>
      </c>
      <c r="J816" s="3"/>
      <c r="K816" s="3"/>
      <c r="O816" s="10"/>
      <c r="P816" s="39">
        <f>Fre.!F817</f>
        <v>0</v>
      </c>
      <c r="X816" s="44">
        <v>7.214634516688296E-4</v>
      </c>
      <c r="Y816" s="3"/>
      <c r="Z816" s="3"/>
      <c r="AD816" s="3"/>
    </row>
    <row r="817" spans="1:30" s="2" customFormat="1" ht="22.5" customHeight="1" x14ac:dyDescent="0.25">
      <c r="A817" s="40">
        <f>Fre.!D818</f>
        <v>0</v>
      </c>
      <c r="I817" s="44">
        <v>8.9321950513885241E-4</v>
      </c>
      <c r="J817" s="3"/>
      <c r="K817" s="3"/>
      <c r="O817" s="10"/>
      <c r="P817" s="40">
        <f>Fre.!F818</f>
        <v>0</v>
      </c>
      <c r="X817" s="44">
        <v>6.9927035849585658E-4</v>
      </c>
      <c r="Y817" s="3"/>
      <c r="Z817" s="3"/>
      <c r="AD817" s="3"/>
    </row>
    <row r="818" spans="1:30" s="2" customFormat="1" ht="22.5" customHeight="1" x14ac:dyDescent="0.25">
      <c r="A818" s="39">
        <f>Fre.!D819</f>
        <v>0</v>
      </c>
      <c r="I818" s="44">
        <v>6.0156581531054399E-4</v>
      </c>
      <c r="J818" s="3"/>
      <c r="K818" s="3"/>
      <c r="O818" s="10"/>
      <c r="P818" s="39">
        <f>Fre.!F819</f>
        <v>0</v>
      </c>
      <c r="X818" s="44">
        <v>4.4729096600830089E-4</v>
      </c>
      <c r="Y818" s="3"/>
      <c r="Z818" s="3"/>
      <c r="AD818" s="3"/>
    </row>
    <row r="819" spans="1:30" s="2" customFormat="1" ht="22.5" customHeight="1" x14ac:dyDescent="0.25">
      <c r="A819" s="40">
        <f>Fre.!D820</f>
        <v>0</v>
      </c>
      <c r="I819" s="44">
        <v>7.7539871568341624E-4</v>
      </c>
      <c r="J819" s="3"/>
      <c r="K819" s="3"/>
      <c r="O819" s="10"/>
      <c r="P819" s="40">
        <f>Fre.!F820</f>
        <v>0</v>
      </c>
      <c r="X819" s="44">
        <v>4.9097640624066693E-4</v>
      </c>
      <c r="Y819" s="3"/>
      <c r="Z819" s="3"/>
      <c r="AD819" s="3"/>
    </row>
    <row r="820" spans="1:30" s="2" customFormat="1" ht="22.5" customHeight="1" x14ac:dyDescent="0.25">
      <c r="A820" s="39">
        <f>Fre.!D821</f>
        <v>0</v>
      </c>
      <c r="I820" s="44">
        <v>7.7980270980923961E-4</v>
      </c>
      <c r="J820" s="3"/>
      <c r="K820" s="3"/>
      <c r="O820" s="10"/>
      <c r="P820" s="39">
        <f>Fre.!F821</f>
        <v>0</v>
      </c>
      <c r="X820" s="44">
        <v>3.4929678906818153E-4</v>
      </c>
      <c r="Y820" s="3"/>
      <c r="Z820" s="3"/>
      <c r="AD820" s="3"/>
    </row>
    <row r="821" spans="1:30" s="2" customFormat="1" ht="22.5" customHeight="1" x14ac:dyDescent="0.25">
      <c r="A821" s="40">
        <f>Fre.!D822</f>
        <v>0</v>
      </c>
      <c r="I821" s="44">
        <v>1.0270765265490743E-3</v>
      </c>
      <c r="J821" s="3"/>
      <c r="K821" s="3"/>
      <c r="O821" s="10"/>
      <c r="P821" s="40">
        <f>Fre.!F822</f>
        <v>0</v>
      </c>
      <c r="X821" s="44">
        <v>4.501169556763547E-4</v>
      </c>
      <c r="Y821" s="3"/>
      <c r="Z821" s="3"/>
      <c r="AD821" s="3"/>
    </row>
    <row r="822" spans="1:30" s="2" customFormat="1" ht="22.5" customHeight="1" x14ac:dyDescent="0.25">
      <c r="A822" s="39">
        <f>Fre.!D823</f>
        <v>0</v>
      </c>
      <c r="I822" s="44">
        <v>7.4100042984945758E-4</v>
      </c>
      <c r="J822" s="3"/>
      <c r="K822" s="3"/>
      <c r="O822" s="10"/>
      <c r="P822" s="39">
        <f>Fre.!F823</f>
        <v>0</v>
      </c>
      <c r="X822" s="44">
        <v>6.5415640403924621E-4</v>
      </c>
      <c r="Y822" s="3"/>
      <c r="Z822" s="3"/>
      <c r="AD822" s="3"/>
    </row>
    <row r="823" spans="1:30" s="2" customFormat="1" ht="22.5" customHeight="1" x14ac:dyDescent="0.25">
      <c r="A823" s="40">
        <f>Fre.!D824</f>
        <v>0</v>
      </c>
      <c r="I823" s="44">
        <v>9.6740806298520766E-4</v>
      </c>
      <c r="J823" s="3"/>
      <c r="K823" s="3"/>
      <c r="O823" s="10"/>
      <c r="P823" s="40">
        <f>Fre.!F824</f>
        <v>0</v>
      </c>
      <c r="X823" s="44">
        <v>4.0948938305999618E-4</v>
      </c>
      <c r="Y823" s="3"/>
      <c r="Z823" s="3"/>
      <c r="AD823" s="3"/>
    </row>
    <row r="824" spans="1:30" s="2" customFormat="1" ht="22.5" customHeight="1" x14ac:dyDescent="0.25">
      <c r="A824" s="39">
        <f>Fre.!D825</f>
        <v>0</v>
      </c>
      <c r="I824" s="44">
        <v>5.4943007426708646E-4</v>
      </c>
      <c r="J824" s="3"/>
      <c r="K824" s="3"/>
      <c r="O824" s="10"/>
      <c r="P824" s="39">
        <f>Fre.!F825</f>
        <v>0</v>
      </c>
      <c r="X824" s="44">
        <v>2.6304732148245093E-4</v>
      </c>
      <c r="Y824" s="3"/>
      <c r="Z824" s="3"/>
      <c r="AD824" s="3"/>
    </row>
    <row r="825" spans="1:30" s="2" customFormat="1" ht="22.5" customHeight="1" x14ac:dyDescent="0.25">
      <c r="A825" s="40">
        <f>Fre.!D826</f>
        <v>0</v>
      </c>
      <c r="I825" s="44">
        <v>9.0349618658955733E-4</v>
      </c>
      <c r="J825" s="3"/>
      <c r="K825" s="3"/>
      <c r="O825" s="10"/>
      <c r="P825" s="40">
        <f>Fre.!F826</f>
        <v>0</v>
      </c>
      <c r="X825" s="44">
        <v>5.1263161560681177E-4</v>
      </c>
      <c r="Y825" s="3"/>
      <c r="Z825" s="3"/>
      <c r="AD825" s="3"/>
    </row>
    <row r="826" spans="1:30" s="2" customFormat="1" ht="22.5" customHeight="1" x14ac:dyDescent="0.25">
      <c r="A826" s="39">
        <f>Fre.!D827</f>
        <v>0</v>
      </c>
      <c r="I826" s="44">
        <v>7.4027911744587328E-4</v>
      </c>
      <c r="J826" s="3"/>
      <c r="K826" s="3"/>
      <c r="O826" s="10"/>
      <c r="P826" s="39">
        <f>Fre.!F827</f>
        <v>0</v>
      </c>
      <c r="X826" s="44">
        <v>4.4685861405495089E-4</v>
      </c>
      <c r="Y826" s="3"/>
      <c r="Z826" s="3"/>
      <c r="AD826" s="3"/>
    </row>
    <row r="827" spans="1:30" s="2" customFormat="1" ht="22.5" customHeight="1" x14ac:dyDescent="0.25">
      <c r="A827" s="40">
        <f>Fre.!D828</f>
        <v>0</v>
      </c>
      <c r="I827" s="44">
        <v>5.8297800915760745E-4</v>
      </c>
      <c r="J827" s="3"/>
      <c r="K827" s="3"/>
      <c r="O827" s="10"/>
      <c r="P827" s="40">
        <f>Fre.!F828</f>
        <v>0</v>
      </c>
      <c r="X827" s="44">
        <v>5.0951459172691679E-4</v>
      </c>
      <c r="Y827" s="3"/>
      <c r="Z827" s="3"/>
      <c r="AD827" s="3"/>
    </row>
    <row r="828" spans="1:30" s="2" customFormat="1" ht="22.5" customHeight="1" x14ac:dyDescent="0.25">
      <c r="A828" s="39">
        <f>Fre.!D829</f>
        <v>0</v>
      </c>
      <c r="I828" s="44">
        <v>9.659258142223669E-4</v>
      </c>
      <c r="J828" s="3"/>
      <c r="K828" s="3"/>
      <c r="O828" s="10"/>
      <c r="P828" s="39">
        <f>Fre.!F829</f>
        <v>0</v>
      </c>
      <c r="X828" s="44">
        <v>3.3791103408046765E-4</v>
      </c>
      <c r="Y828" s="3"/>
      <c r="Z828" s="3"/>
      <c r="AD828" s="3"/>
    </row>
    <row r="829" spans="1:30" s="2" customFormat="1" ht="22.5" customHeight="1" x14ac:dyDescent="0.25">
      <c r="A829" s="40">
        <f>Fre.!D830</f>
        <v>0</v>
      </c>
      <c r="I829" s="44">
        <v>1.1344219934076071E-3</v>
      </c>
      <c r="J829" s="3"/>
      <c r="K829" s="3"/>
      <c r="O829" s="10"/>
      <c r="P829" s="40">
        <f>Fre.!F830</f>
        <v>0</v>
      </c>
      <c r="X829" s="44">
        <v>4.5393618631832069E-4</v>
      </c>
      <c r="Y829" s="3"/>
      <c r="Z829" s="3"/>
      <c r="AD829" s="3"/>
    </row>
    <row r="830" spans="1:30" s="2" customFormat="1" ht="22.5" customHeight="1" x14ac:dyDescent="0.25">
      <c r="A830" s="39">
        <f>Fre.!D831</f>
        <v>0</v>
      </c>
      <c r="I830" s="44">
        <v>8.5115398388233444E-4</v>
      </c>
      <c r="J830" s="3"/>
      <c r="K830" s="3"/>
      <c r="O830" s="10"/>
      <c r="P830" s="39">
        <f>Fre.!F831</f>
        <v>0</v>
      </c>
      <c r="X830" s="44">
        <v>3.0539991996673634E-4</v>
      </c>
      <c r="Y830" s="3"/>
      <c r="Z830" s="3"/>
      <c r="AD830" s="3"/>
    </row>
    <row r="831" spans="1:30" s="2" customFormat="1" ht="22.5" customHeight="1" x14ac:dyDescent="0.25">
      <c r="A831" s="40">
        <f>Fre.!D832</f>
        <v>0</v>
      </c>
      <c r="I831" s="44">
        <v>8.9549371164729819E-4</v>
      </c>
      <c r="J831" s="3"/>
      <c r="K831" s="3"/>
      <c r="O831" s="10"/>
      <c r="P831" s="40">
        <f>Fre.!F832</f>
        <v>0</v>
      </c>
      <c r="X831" s="44">
        <v>3.0995495228606742E-4</v>
      </c>
      <c r="Y831" s="3"/>
      <c r="Z831" s="3"/>
      <c r="AD831" s="3"/>
    </row>
    <row r="832" spans="1:30" s="2" customFormat="1" ht="22.5" customHeight="1" x14ac:dyDescent="0.25">
      <c r="A832" s="39">
        <f>Fre.!D833</f>
        <v>0</v>
      </c>
      <c r="I832" s="44">
        <v>7.716417390442919E-4</v>
      </c>
      <c r="J832" s="3"/>
      <c r="K832" s="3"/>
      <c r="O832" s="10"/>
      <c r="P832" s="39">
        <f>Fre.!F833</f>
        <v>0</v>
      </c>
      <c r="X832" s="44">
        <v>2.3583434460787103E-4</v>
      </c>
      <c r="Y832" s="3"/>
      <c r="Z832" s="3"/>
      <c r="AD832" s="3"/>
    </row>
    <row r="833" spans="1:30" s="2" customFormat="1" ht="22.5" customHeight="1" x14ac:dyDescent="0.25">
      <c r="A833" s="40">
        <f>Fre.!D834</f>
        <v>0</v>
      </c>
      <c r="I833" s="44">
        <v>1.0256020983038005E-3</v>
      </c>
      <c r="J833" s="3"/>
      <c r="K833" s="3"/>
      <c r="O833" s="10"/>
      <c r="P833" s="40">
        <f>Fre.!F834</f>
        <v>0</v>
      </c>
      <c r="X833" s="44">
        <v>5.344975235177902E-4</v>
      </c>
      <c r="Y833" s="3"/>
      <c r="Z833" s="3"/>
      <c r="AD833" s="3"/>
    </row>
    <row r="834" spans="1:30" s="2" customFormat="1" ht="22.5" customHeight="1" x14ac:dyDescent="0.25">
      <c r="A834" s="39">
        <f>Fre.!D835</f>
        <v>0</v>
      </c>
      <c r="I834" s="44">
        <v>1.1172481368307606E-3</v>
      </c>
      <c r="J834" s="3"/>
      <c r="K834" s="3"/>
      <c r="O834" s="10"/>
      <c r="P834" s="39">
        <f>Fre.!F835</f>
        <v>0</v>
      </c>
      <c r="X834" s="44">
        <v>2.6730036472625798E-4</v>
      </c>
      <c r="Y834" s="3"/>
      <c r="Z834" s="3"/>
      <c r="AD834" s="3"/>
    </row>
    <row r="835" spans="1:30" s="2" customFormat="1" ht="22.5" customHeight="1" x14ac:dyDescent="0.25">
      <c r="A835" s="40">
        <f>Fre.!D836</f>
        <v>0</v>
      </c>
      <c r="I835" s="44">
        <v>6.8102383789345623E-4</v>
      </c>
      <c r="J835" s="3"/>
      <c r="K835" s="3"/>
      <c r="O835" s="10"/>
      <c r="P835" s="40">
        <f>Fre.!F836</f>
        <v>0</v>
      </c>
      <c r="X835" s="44">
        <v>2.7381704796906561E-4</v>
      </c>
      <c r="Y835" s="3"/>
      <c r="Z835" s="3"/>
      <c r="AD835" s="3"/>
    </row>
    <row r="836" spans="1:30" s="2" customFormat="1" ht="22.5" customHeight="1" x14ac:dyDescent="0.25">
      <c r="A836" s="39">
        <f>Fre.!D837</f>
        <v>0</v>
      </c>
      <c r="I836" s="44">
        <v>7.9508243703139015E-4</v>
      </c>
      <c r="J836" s="3"/>
      <c r="K836" s="3"/>
      <c r="O836" s="10"/>
      <c r="P836" s="39">
        <f>Fre.!F837</f>
        <v>0</v>
      </c>
      <c r="X836" s="44">
        <v>5.3289062759657676E-4</v>
      </c>
      <c r="Y836" s="3"/>
      <c r="Z836" s="3"/>
      <c r="AD836" s="3"/>
    </row>
    <row r="837" spans="1:30" s="2" customFormat="1" ht="22.5" customHeight="1" x14ac:dyDescent="0.25">
      <c r="A837" s="40">
        <f>Fre.!D838</f>
        <v>0</v>
      </c>
      <c r="I837" s="44">
        <v>5.9700280399419426E-4</v>
      </c>
      <c r="J837" s="3"/>
      <c r="K837" s="3"/>
      <c r="O837" s="10"/>
      <c r="P837" s="40">
        <f>Fre.!F838</f>
        <v>0</v>
      </c>
      <c r="X837" s="44">
        <v>2.8133025864489027E-4</v>
      </c>
      <c r="Y837" s="3"/>
      <c r="Z837" s="3"/>
      <c r="AD837" s="3"/>
    </row>
    <row r="838" spans="1:30" s="2" customFormat="1" ht="22.5" customHeight="1" x14ac:dyDescent="0.25">
      <c r="A838" s="39">
        <f>Fre.!D839</f>
        <v>0</v>
      </c>
      <c r="I838" s="44">
        <v>9.054648715450574E-4</v>
      </c>
      <c r="J838" s="3"/>
      <c r="K838" s="3"/>
      <c r="O838" s="10"/>
      <c r="P838" s="39">
        <f>Fre.!F839</f>
        <v>0</v>
      </c>
      <c r="X838" s="44">
        <v>4.5069646796517773E-4</v>
      </c>
      <c r="Y838" s="3"/>
      <c r="Z838" s="3"/>
      <c r="AD838" s="3"/>
    </row>
    <row r="839" spans="1:30" s="2" customFormat="1" ht="22.5" customHeight="1" x14ac:dyDescent="0.25">
      <c r="A839" s="40">
        <f>Fre.!D840</f>
        <v>0</v>
      </c>
      <c r="I839" s="44">
        <v>7.2370353046289238E-4</v>
      </c>
      <c r="J839" s="3"/>
      <c r="K839" s="3"/>
      <c r="O839" s="10"/>
      <c r="P839" s="40">
        <f>Fre.!F840</f>
        <v>0</v>
      </c>
      <c r="X839" s="44">
        <v>5.279508969809161E-4</v>
      </c>
      <c r="Y839" s="3"/>
      <c r="Z839" s="3"/>
      <c r="AD839" s="3"/>
    </row>
    <row r="840" spans="1:30" s="2" customFormat="1" ht="22.5" customHeight="1" x14ac:dyDescent="0.25">
      <c r="A840" s="39">
        <f>Fre.!D841</f>
        <v>0</v>
      </c>
      <c r="I840" s="44">
        <v>4.9400085259230109E-4</v>
      </c>
      <c r="J840" s="3"/>
      <c r="K840" s="3"/>
      <c r="O840" s="10"/>
      <c r="P840" s="39">
        <f>Fre.!F841</f>
        <v>0</v>
      </c>
      <c r="X840" s="44">
        <v>6.2274041113167763E-4</v>
      </c>
      <c r="Y840" s="3"/>
      <c r="Z840" s="3"/>
      <c r="AD840" s="3"/>
    </row>
    <row r="841" spans="1:30" s="2" customFormat="1" ht="22.5" customHeight="1" x14ac:dyDescent="0.25">
      <c r="A841" s="40">
        <f>Fre.!D842</f>
        <v>0</v>
      </c>
      <c r="I841" s="44">
        <v>3.880234549401328E-4</v>
      </c>
      <c r="J841" s="3"/>
      <c r="K841" s="3"/>
      <c r="O841" s="10"/>
      <c r="P841" s="40">
        <f>Fre.!F842</f>
        <v>0</v>
      </c>
      <c r="X841" s="44">
        <v>4.4473190985198598E-4</v>
      </c>
      <c r="Y841" s="3"/>
      <c r="Z841" s="3"/>
      <c r="AD841" s="3"/>
    </row>
    <row r="842" spans="1:30" s="2" customFormat="1" ht="22.5" customHeight="1" x14ac:dyDescent="0.25">
      <c r="A842" s="39">
        <f>Fre.!D843</f>
        <v>0</v>
      </c>
      <c r="I842" s="44">
        <v>6.0916553359810933E-4</v>
      </c>
      <c r="J842" s="3"/>
      <c r="K842" s="3"/>
      <c r="O842" s="10"/>
      <c r="P842" s="39">
        <f>Fre.!F843</f>
        <v>0</v>
      </c>
      <c r="X842" s="44">
        <v>4.2280885406879534E-4</v>
      </c>
      <c r="Y842" s="3"/>
      <c r="Z842" s="3"/>
      <c r="AD842" s="3"/>
    </row>
    <row r="843" spans="1:30" s="2" customFormat="1" ht="22.5" customHeight="1" x14ac:dyDescent="0.25">
      <c r="A843" s="40">
        <f>Fre.!D844</f>
        <v>0</v>
      </c>
      <c r="I843" s="44">
        <v>5.7733706983662415E-4</v>
      </c>
      <c r="J843" s="3"/>
      <c r="K843" s="3"/>
      <c r="O843" s="10"/>
      <c r="P843" s="40">
        <f>Fre.!F844</f>
        <v>0</v>
      </c>
      <c r="X843" s="44">
        <v>6.2845081640742714E-4</v>
      </c>
      <c r="Y843" s="3"/>
      <c r="Z843" s="3"/>
      <c r="AD843" s="3"/>
    </row>
    <row r="844" spans="1:30" s="2" customFormat="1" ht="22.5" customHeight="1" x14ac:dyDescent="0.25">
      <c r="A844" s="39">
        <f>Fre.!D845</f>
        <v>0</v>
      </c>
      <c r="I844" s="44">
        <v>4.4497298522991769E-4</v>
      </c>
      <c r="J844" s="3"/>
      <c r="K844" s="3"/>
      <c r="O844" s="10"/>
      <c r="P844" s="39">
        <f>Fre.!F845</f>
        <v>0</v>
      </c>
      <c r="X844" s="44">
        <v>3.1921071661171154E-4</v>
      </c>
      <c r="Y844" s="3"/>
      <c r="Z844" s="3"/>
      <c r="AD844" s="3"/>
    </row>
    <row r="845" spans="1:30" s="2" customFormat="1" ht="22.5" customHeight="1" x14ac:dyDescent="0.25">
      <c r="A845" s="40">
        <f>Fre.!D846</f>
        <v>0</v>
      </c>
      <c r="I845" s="44">
        <v>9.2629560213617224E-4</v>
      </c>
      <c r="J845" s="3"/>
      <c r="K845" s="3"/>
      <c r="O845" s="10"/>
      <c r="P845" s="40">
        <f>Fre.!F846</f>
        <v>0</v>
      </c>
      <c r="X845" s="44">
        <v>9.1158291991204018E-4</v>
      </c>
      <c r="Y845" s="3"/>
      <c r="Z845" s="3"/>
      <c r="AD845" s="3"/>
    </row>
    <row r="846" spans="1:30" s="2" customFormat="1" ht="22.5" customHeight="1" x14ac:dyDescent="0.25">
      <c r="A846" s="39">
        <f>Fre.!D847</f>
        <v>0</v>
      </c>
      <c r="I846" s="44">
        <v>6.291042038187632E-4</v>
      </c>
      <c r="J846" s="3"/>
      <c r="K846" s="3"/>
      <c r="O846" s="10"/>
      <c r="P846" s="39">
        <f>Fre.!F847</f>
        <v>0</v>
      </c>
      <c r="X846" s="44">
        <v>8.2012003269963892E-4</v>
      </c>
      <c r="Y846" s="3"/>
      <c r="Z846" s="3"/>
      <c r="AD846" s="3"/>
    </row>
    <row r="847" spans="1:30" s="2" customFormat="1" ht="22.5" customHeight="1" x14ac:dyDescent="0.25">
      <c r="A847" s="40">
        <f>Fre.!D848</f>
        <v>0</v>
      </c>
      <c r="I847" s="44">
        <v>5.6174217575652875E-4</v>
      </c>
      <c r="J847" s="3"/>
      <c r="K847" s="3"/>
      <c r="O847" s="10"/>
      <c r="P847" s="40">
        <f>Fre.!F848</f>
        <v>0</v>
      </c>
      <c r="X847" s="44">
        <v>4.7564945646198466E-4</v>
      </c>
      <c r="Y847" s="3"/>
      <c r="Z847" s="3"/>
      <c r="AD847" s="3"/>
    </row>
    <row r="848" spans="1:30" s="2" customFormat="1" ht="22.5" customHeight="1" x14ac:dyDescent="0.25">
      <c r="A848" s="39">
        <f>Fre.!D849</f>
        <v>0</v>
      </c>
      <c r="I848" s="44">
        <v>7.0609485310932796E-4</v>
      </c>
      <c r="J848" s="3"/>
      <c r="K848" s="3"/>
      <c r="O848" s="10"/>
      <c r="P848" s="39">
        <f>Fre.!F849</f>
        <v>0</v>
      </c>
      <c r="X848" s="44">
        <v>4.5143592126377043E-4</v>
      </c>
      <c r="Y848" s="3"/>
      <c r="Z848" s="3"/>
      <c r="AD848" s="3"/>
    </row>
    <row r="849" spans="1:30" s="2" customFormat="1" ht="22.5" customHeight="1" x14ac:dyDescent="0.25">
      <c r="A849" s="40">
        <f>Fre.!D850</f>
        <v>0</v>
      </c>
      <c r="I849" s="44">
        <v>6.2177116518022813E-4</v>
      </c>
      <c r="J849" s="3"/>
      <c r="K849" s="3"/>
      <c r="O849" s="10"/>
      <c r="P849" s="40">
        <f>Fre.!F850</f>
        <v>0</v>
      </c>
      <c r="X849" s="44">
        <v>2.9748977806346957E-4</v>
      </c>
      <c r="Y849" s="3"/>
      <c r="Z849" s="3"/>
      <c r="AD849" s="3"/>
    </row>
    <row r="850" spans="1:30" s="2" customFormat="1" ht="22.5" customHeight="1" x14ac:dyDescent="0.25">
      <c r="A850" s="39">
        <f>Fre.!D851</f>
        <v>0</v>
      </c>
      <c r="I850" s="44">
        <v>7.8262956622574421E-4</v>
      </c>
      <c r="J850" s="3"/>
      <c r="K850" s="3"/>
      <c r="O850" s="10"/>
      <c r="P850" s="39">
        <f>Fre.!F851</f>
        <v>0</v>
      </c>
      <c r="X850" s="44">
        <v>4.6272673409956624E-4</v>
      </c>
      <c r="Y850" s="3"/>
      <c r="Z850" s="3"/>
      <c r="AD850" s="3"/>
    </row>
    <row r="851" spans="1:30" s="2" customFormat="1" ht="22.5" customHeight="1" x14ac:dyDescent="0.25">
      <c r="A851" s="40">
        <f>Fre.!D852</f>
        <v>0</v>
      </c>
      <c r="I851" s="44">
        <v>5.7090834371273814E-4</v>
      </c>
      <c r="J851" s="3"/>
      <c r="K851" s="3"/>
      <c r="O851" s="10"/>
      <c r="P851" s="40">
        <f>Fre.!F852</f>
        <v>0</v>
      </c>
      <c r="X851" s="44">
        <v>2.6670113368280581E-4</v>
      </c>
      <c r="Y851" s="3"/>
      <c r="Z851" s="3"/>
      <c r="AD851" s="3"/>
    </row>
    <row r="852" spans="1:30" s="2" customFormat="1" ht="22.5" customHeight="1" x14ac:dyDescent="0.25">
      <c r="A852" s="39">
        <f>Fre.!D853</f>
        <v>0</v>
      </c>
      <c r="I852" s="44">
        <v>6.2362332442398184E-4</v>
      </c>
      <c r="J852" s="3"/>
      <c r="K852" s="3"/>
      <c r="O852" s="10"/>
      <c r="P852" s="39">
        <f>Fre.!F853</f>
        <v>0</v>
      </c>
      <c r="X852" s="44">
        <v>3.9736691348961031E-4</v>
      </c>
      <c r="Y852" s="3"/>
      <c r="Z852" s="3"/>
      <c r="AD852" s="3"/>
    </row>
    <row r="853" spans="1:30" s="2" customFormat="1" ht="22.5" customHeight="1" x14ac:dyDescent="0.25">
      <c r="A853" s="40">
        <f>Fre.!D854</f>
        <v>0</v>
      </c>
      <c r="I853" s="44">
        <v>5.0639324472876324E-4</v>
      </c>
      <c r="J853" s="3"/>
      <c r="K853" s="3"/>
      <c r="O853" s="10"/>
      <c r="P853" s="40">
        <f>Fre.!F854</f>
        <v>0</v>
      </c>
      <c r="X853" s="44">
        <v>6.3833538990846713E-4</v>
      </c>
      <c r="Y853" s="3"/>
      <c r="Z853" s="3"/>
      <c r="AD853" s="3"/>
    </row>
    <row r="854" spans="1:30" s="2" customFormat="1" ht="22.5" customHeight="1" x14ac:dyDescent="0.25">
      <c r="A854" s="39">
        <f>Fre.!D855</f>
        <v>0</v>
      </c>
      <c r="I854" s="44">
        <v>6.7016530993577617E-4</v>
      </c>
      <c r="J854" s="3"/>
      <c r="K854" s="3"/>
      <c r="O854" s="10"/>
      <c r="P854" s="39">
        <f>Fre.!F855</f>
        <v>0</v>
      </c>
      <c r="X854" s="44">
        <v>6.9257328516440461E-4</v>
      </c>
      <c r="Y854" s="3"/>
      <c r="Z854" s="3"/>
      <c r="AD854" s="3"/>
    </row>
    <row r="855" spans="1:30" s="2" customFormat="1" ht="22.5" customHeight="1" x14ac:dyDescent="0.25">
      <c r="A855" s="40">
        <f>Fre.!D856</f>
        <v>0</v>
      </c>
      <c r="I855" s="44">
        <v>1.163585224782303E-3</v>
      </c>
      <c r="J855" s="3"/>
      <c r="K855" s="3"/>
      <c r="O855" s="10"/>
      <c r="P855" s="40">
        <f>Fre.!F856</f>
        <v>0</v>
      </c>
      <c r="X855" s="44">
        <v>4.9573665967299015E-4</v>
      </c>
      <c r="Y855" s="3"/>
      <c r="Z855" s="3"/>
      <c r="AD855" s="3"/>
    </row>
    <row r="856" spans="1:30" s="2" customFormat="1" ht="22.5" customHeight="1" x14ac:dyDescent="0.25">
      <c r="A856" s="39">
        <f>Fre.!D857</f>
        <v>0</v>
      </c>
      <c r="I856" s="44">
        <v>6.2523904335329717E-4</v>
      </c>
      <c r="J856" s="3"/>
      <c r="K856" s="3"/>
      <c r="O856" s="10"/>
      <c r="P856" s="39">
        <f>Fre.!F857</f>
        <v>0</v>
      </c>
      <c r="X856" s="44">
        <v>4.3314002084597305E-4</v>
      </c>
      <c r="Y856" s="3"/>
      <c r="Z856" s="3"/>
      <c r="AD856" s="3"/>
    </row>
    <row r="857" spans="1:30" s="2" customFormat="1" ht="22.5" customHeight="1" x14ac:dyDescent="0.25">
      <c r="A857" s="40">
        <f>Fre.!D858</f>
        <v>0</v>
      </c>
      <c r="I857" s="44">
        <v>1.1576145203039167E-3</v>
      </c>
      <c r="J857" s="3"/>
      <c r="K857" s="3"/>
      <c r="O857" s="10"/>
      <c r="P857" s="40">
        <f>Fre.!F858</f>
        <v>0</v>
      </c>
      <c r="X857" s="44">
        <v>7.252691713122534E-4</v>
      </c>
      <c r="Y857" s="3"/>
      <c r="Z857" s="3"/>
      <c r="AD857" s="3"/>
    </row>
    <row r="858" spans="1:30" s="2" customFormat="1" ht="22.5" customHeight="1" x14ac:dyDescent="0.25">
      <c r="A858" s="39">
        <f>Fre.!D859</f>
        <v>0</v>
      </c>
      <c r="I858" s="44">
        <v>8.7493200686048368E-4</v>
      </c>
      <c r="J858" s="3"/>
      <c r="K858" s="3"/>
      <c r="O858" s="10"/>
      <c r="P858" s="39">
        <f>Fre.!F859</f>
        <v>0</v>
      </c>
      <c r="X858" s="44">
        <v>3.2611958397436538E-4</v>
      </c>
      <c r="Y858" s="3"/>
      <c r="Z858" s="3"/>
      <c r="AD858" s="3"/>
    </row>
    <row r="859" spans="1:30" s="2" customFormat="1" ht="22.5" customHeight="1" x14ac:dyDescent="0.25">
      <c r="A859" s="40">
        <f>Fre.!D860</f>
        <v>0</v>
      </c>
      <c r="I859" s="44">
        <v>6.109473081837612E-4</v>
      </c>
      <c r="J859" s="3"/>
      <c r="K859" s="3"/>
      <c r="O859" s="10"/>
      <c r="P859" s="40">
        <f>Fre.!F860</f>
        <v>0</v>
      </c>
      <c r="X859" s="44">
        <v>4.5998655753036146E-4</v>
      </c>
      <c r="Y859" s="3"/>
      <c r="Z859" s="3"/>
      <c r="AD859" s="3"/>
    </row>
    <row r="860" spans="1:30" s="2" customFormat="1" ht="22.5" customHeight="1" x14ac:dyDescent="0.25">
      <c r="A860" s="39">
        <f>Fre.!D861</f>
        <v>0</v>
      </c>
      <c r="I860" s="44">
        <v>7.8843864667441522E-4</v>
      </c>
      <c r="J860" s="3"/>
      <c r="K860" s="3"/>
      <c r="O860" s="10"/>
      <c r="P860" s="39">
        <f>Fre.!F861</f>
        <v>0</v>
      </c>
      <c r="X860" s="44">
        <v>4.6745704423782299E-4</v>
      </c>
      <c r="Y860" s="3"/>
      <c r="Z860" s="3"/>
      <c r="AD860" s="3"/>
    </row>
    <row r="861" spans="1:30" s="2" customFormat="1" ht="22.5" customHeight="1" x14ac:dyDescent="0.25">
      <c r="A861" s="40">
        <f>Fre.!D862</f>
        <v>0</v>
      </c>
      <c r="I861" s="44">
        <v>5.1690037076377194E-4</v>
      </c>
      <c r="J861" s="3"/>
      <c r="K861" s="3"/>
      <c r="O861" s="10"/>
      <c r="P861" s="40">
        <f>Fre.!F862</f>
        <v>0</v>
      </c>
      <c r="X861" s="44">
        <v>3.3154406730799237E-4</v>
      </c>
      <c r="Y861" s="3"/>
      <c r="Z861" s="3"/>
      <c r="AD861" s="3"/>
    </row>
    <row r="862" spans="1:30" s="2" customFormat="1" ht="22.5" customHeight="1" x14ac:dyDescent="0.25">
      <c r="A862" s="39">
        <f>Fre.!D863</f>
        <v>0</v>
      </c>
      <c r="I862" s="44">
        <v>4.8499422319445585E-4</v>
      </c>
      <c r="J862" s="3"/>
      <c r="K862" s="3"/>
      <c r="O862" s="10"/>
      <c r="P862" s="39">
        <f>Fre.!F863</f>
        <v>0</v>
      </c>
      <c r="X862" s="44">
        <v>7.9346319773802528E-4</v>
      </c>
      <c r="Y862" s="3"/>
      <c r="Z862" s="3"/>
      <c r="AD862" s="3"/>
    </row>
    <row r="863" spans="1:30" s="2" customFormat="1" ht="22.5" customHeight="1" x14ac:dyDescent="0.25">
      <c r="A863" s="40">
        <f>Fre.!D864</f>
        <v>0</v>
      </c>
      <c r="I863" s="44">
        <v>6.7945347796602874E-4</v>
      </c>
      <c r="J863" s="3"/>
      <c r="K863" s="3"/>
      <c r="O863" s="10"/>
      <c r="P863" s="40">
        <f>Fre.!F864</f>
        <v>0</v>
      </c>
      <c r="X863" s="44">
        <v>3.3385956032842514E-4</v>
      </c>
      <c r="Y863" s="3"/>
      <c r="Z863" s="3"/>
      <c r="AD863" s="3"/>
    </row>
    <row r="864" spans="1:30" s="2" customFormat="1" ht="22.5" customHeight="1" x14ac:dyDescent="0.25">
      <c r="A864" s="39">
        <f>Fre.!D865</f>
        <v>0</v>
      </c>
      <c r="I864" s="44">
        <v>1.0867210071924026E-3</v>
      </c>
      <c r="J864" s="3"/>
      <c r="K864" s="3"/>
      <c r="O864" s="10"/>
      <c r="P864" s="39">
        <f>Fre.!F865</f>
        <v>0</v>
      </c>
      <c r="X864" s="44">
        <v>6.9787689983539744E-4</v>
      </c>
      <c r="Y864" s="3"/>
      <c r="Z864" s="3"/>
      <c r="AD864" s="3"/>
    </row>
    <row r="865" spans="1:30" s="2" customFormat="1" ht="22.5" customHeight="1" x14ac:dyDescent="0.25">
      <c r="A865" s="40">
        <f>Fre.!D866</f>
        <v>0</v>
      </c>
      <c r="I865" s="44">
        <v>5.9189392055167701E-4</v>
      </c>
      <c r="J865" s="3"/>
      <c r="K865" s="3"/>
      <c r="O865" s="10"/>
      <c r="P865" s="40">
        <f>Fre.!F866</f>
        <v>0</v>
      </c>
      <c r="X865" s="44">
        <v>6.3130127193770599E-4</v>
      </c>
      <c r="Y865" s="3"/>
      <c r="Z865" s="3"/>
      <c r="AD865" s="3"/>
    </row>
    <row r="866" spans="1:30" s="2" customFormat="1" ht="22.5" customHeight="1" x14ac:dyDescent="0.25">
      <c r="A866" s="39">
        <f>Fre.!D867</f>
        <v>0</v>
      </c>
      <c r="I866" s="44">
        <v>5.9343951550680941E-4</v>
      </c>
      <c r="J866" s="3"/>
      <c r="K866" s="3"/>
      <c r="O866" s="10"/>
      <c r="P866" s="39">
        <f>Fre.!F867</f>
        <v>0</v>
      </c>
      <c r="X866" s="44">
        <v>4.4505361768213916E-4</v>
      </c>
      <c r="Y866" s="3"/>
      <c r="Z866" s="3"/>
      <c r="AD866" s="3"/>
    </row>
    <row r="867" spans="1:30" s="2" customFormat="1" ht="22.5" customHeight="1" x14ac:dyDescent="0.25">
      <c r="A867" s="40">
        <f>Fre.!D868</f>
        <v>0</v>
      </c>
      <c r="I867" s="44">
        <v>7.6477219641355332E-4</v>
      </c>
      <c r="J867" s="3"/>
      <c r="K867" s="3"/>
      <c r="O867" s="10"/>
      <c r="P867" s="40">
        <f>Fre.!F868</f>
        <v>0</v>
      </c>
      <c r="X867" s="44">
        <v>3.2510516359733301E-4</v>
      </c>
      <c r="Y867" s="3"/>
      <c r="Z867" s="3"/>
      <c r="AD867" s="3"/>
    </row>
    <row r="868" spans="1:30" s="2" customFormat="1" ht="22.5" customHeight="1" x14ac:dyDescent="0.25">
      <c r="A868" s="39">
        <f>Fre.!D869</f>
        <v>0</v>
      </c>
      <c r="I868" s="44">
        <v>5.6524785309783766E-4</v>
      </c>
      <c r="J868" s="3"/>
      <c r="K868" s="3"/>
      <c r="O868" s="10"/>
      <c r="P868" s="39">
        <f>Fre.!F869</f>
        <v>0</v>
      </c>
      <c r="X868" s="44">
        <v>6.1786476646856167E-4</v>
      </c>
      <c r="Y868" s="3"/>
      <c r="Z868" s="3"/>
      <c r="AD868" s="3"/>
    </row>
    <row r="869" spans="1:30" s="2" customFormat="1" ht="22.5" customHeight="1" x14ac:dyDescent="0.25">
      <c r="A869" s="40">
        <f>Fre.!D870</f>
        <v>0</v>
      </c>
      <c r="I869" s="44">
        <v>1.009380259398761E-3</v>
      </c>
      <c r="J869" s="3"/>
      <c r="K869" s="3"/>
      <c r="O869" s="10"/>
      <c r="P869" s="40">
        <f>Fre.!F870</f>
        <v>0</v>
      </c>
      <c r="X869" s="44">
        <v>4.0203806736397964E-4</v>
      </c>
      <c r="Y869" s="3"/>
      <c r="Z869" s="3"/>
      <c r="AD869" s="3"/>
    </row>
    <row r="870" spans="1:30" s="2" customFormat="1" ht="22.5" customHeight="1" x14ac:dyDescent="0.25">
      <c r="A870" s="39">
        <f>Fre.!D871</f>
        <v>0</v>
      </c>
      <c r="I870" s="44">
        <v>8.1025632658246905E-4</v>
      </c>
      <c r="J870" s="3"/>
      <c r="K870" s="3"/>
      <c r="O870" s="10"/>
      <c r="P870" s="39">
        <f>Fre.!F871</f>
        <v>0</v>
      </c>
      <c r="X870" s="44">
        <v>7.877257704651914E-4</v>
      </c>
      <c r="Y870" s="3"/>
      <c r="Z870" s="3"/>
      <c r="AD870" s="3"/>
    </row>
    <row r="871" spans="1:30" s="2" customFormat="1" ht="22.5" customHeight="1" x14ac:dyDescent="0.25">
      <c r="A871" s="40">
        <f>Fre.!D872</f>
        <v>0</v>
      </c>
      <c r="I871" s="44">
        <v>8.2661971685546887E-4</v>
      </c>
      <c r="J871" s="3"/>
      <c r="K871" s="3"/>
      <c r="O871" s="10"/>
      <c r="P871" s="40">
        <f>Fre.!F872</f>
        <v>0</v>
      </c>
      <c r="X871" s="44">
        <v>5.0686004567549966E-4</v>
      </c>
      <c r="Y871" s="3"/>
      <c r="Z871" s="3"/>
      <c r="AD871" s="3"/>
    </row>
    <row r="872" spans="1:30" s="2" customFormat="1" ht="22.5" customHeight="1" x14ac:dyDescent="0.25">
      <c r="A872" s="39">
        <f>Fre.!D873</f>
        <v>0</v>
      </c>
      <c r="I872" s="44">
        <v>3.8653964207377867E-4</v>
      </c>
      <c r="J872" s="3"/>
      <c r="K872" s="3"/>
      <c r="O872" s="10"/>
      <c r="P872" s="39">
        <f>Fre.!F873</f>
        <v>0</v>
      </c>
      <c r="X872" s="44">
        <v>4.6030607438777806E-4</v>
      </c>
      <c r="Y872" s="3"/>
      <c r="Z872" s="3"/>
      <c r="AD872" s="3"/>
    </row>
    <row r="873" spans="1:30" s="2" customFormat="1" ht="22.5" customHeight="1" x14ac:dyDescent="0.25">
      <c r="A873" s="40">
        <f>Fre.!D874</f>
        <v>0</v>
      </c>
      <c r="I873" s="44">
        <v>1.0658913193369634E-3</v>
      </c>
      <c r="J873" s="3"/>
      <c r="K873" s="3"/>
      <c r="O873" s="10"/>
      <c r="P873" s="40">
        <f>Fre.!F874</f>
        <v>0</v>
      </c>
      <c r="X873" s="44">
        <v>2.7879931997202802E-4</v>
      </c>
      <c r="Y873" s="3"/>
      <c r="Z873" s="3"/>
      <c r="AD873" s="3"/>
    </row>
    <row r="874" spans="1:30" s="2" customFormat="1" ht="22.5" customHeight="1" x14ac:dyDescent="0.25">
      <c r="A874" s="39">
        <f>Fre.!D875</f>
        <v>0</v>
      </c>
      <c r="I874" s="44">
        <v>5.7973171231559973E-4</v>
      </c>
      <c r="J874" s="3"/>
      <c r="K874" s="3"/>
      <c r="O874" s="10"/>
      <c r="P874" s="39">
        <f>Fre.!F875</f>
        <v>0</v>
      </c>
      <c r="X874" s="44">
        <v>2.3080679250168614E-4</v>
      </c>
      <c r="Y874" s="3"/>
      <c r="Z874" s="3"/>
      <c r="AD874" s="3"/>
    </row>
    <row r="875" spans="1:30" s="2" customFormat="1" ht="22.5" customHeight="1" x14ac:dyDescent="0.25">
      <c r="A875" s="40">
        <f>Fre.!D876</f>
        <v>0</v>
      </c>
      <c r="I875" s="44">
        <v>9.1278565803940438E-4</v>
      </c>
      <c r="J875" s="3"/>
      <c r="K875" s="3"/>
      <c r="O875" s="10"/>
      <c r="P875" s="40">
        <f>Fre.!F876</f>
        <v>0</v>
      </c>
      <c r="X875" s="44">
        <v>1.2912228714893572E-4</v>
      </c>
      <c r="Y875" s="3"/>
      <c r="Z875" s="3"/>
      <c r="AD875" s="3"/>
    </row>
    <row r="876" spans="1:30" s="2" customFormat="1" ht="22.5" customHeight="1" x14ac:dyDescent="0.25">
      <c r="A876" s="39">
        <f>Fre.!D877</f>
        <v>0</v>
      </c>
      <c r="I876" s="44">
        <v>5.7501307269966929E-4</v>
      </c>
      <c r="J876" s="3"/>
      <c r="K876" s="3"/>
      <c r="O876" s="10"/>
      <c r="P876" s="39">
        <f>Fre.!F877</f>
        <v>0</v>
      </c>
      <c r="X876" s="44">
        <v>3.7500602832122822E-4</v>
      </c>
      <c r="Y876" s="3"/>
      <c r="Z876" s="3"/>
      <c r="AD876" s="3"/>
    </row>
    <row r="877" spans="1:30" s="2" customFormat="1" ht="22.5" customHeight="1" x14ac:dyDescent="0.25">
      <c r="A877" s="40">
        <f>Fre.!D878</f>
        <v>0</v>
      </c>
      <c r="I877" s="44">
        <v>5.8363232579403557E-4</v>
      </c>
      <c r="J877" s="3"/>
      <c r="K877" s="3"/>
      <c r="O877" s="10"/>
      <c r="P877" s="40">
        <f>Fre.!F878</f>
        <v>0</v>
      </c>
      <c r="X877" s="44">
        <v>3.3370619223686517E-4</v>
      </c>
      <c r="Y877" s="3"/>
      <c r="Z877" s="3"/>
      <c r="AD877" s="3"/>
    </row>
    <row r="878" spans="1:30" s="2" customFormat="1" ht="22.5" customHeight="1" x14ac:dyDescent="0.25">
      <c r="A878" s="39">
        <f>Fre.!D879</f>
        <v>0</v>
      </c>
      <c r="I878" s="44">
        <v>9.5290152426650166E-4</v>
      </c>
      <c r="J878" s="3"/>
      <c r="K878" s="3"/>
      <c r="O878" s="10"/>
      <c r="P878" s="39">
        <f>Fre.!F879</f>
        <v>0</v>
      </c>
      <c r="X878" s="44">
        <v>5.0080273638312641E-4</v>
      </c>
      <c r="Y878" s="3"/>
      <c r="Z878" s="3"/>
      <c r="AD878" s="3"/>
    </row>
    <row r="879" spans="1:30" s="2" customFormat="1" ht="22.5" customHeight="1" x14ac:dyDescent="0.25">
      <c r="A879" s="40">
        <f>Fre.!D880</f>
        <v>0</v>
      </c>
      <c r="I879" s="44">
        <v>6.4535550000663789E-4</v>
      </c>
      <c r="J879" s="3"/>
      <c r="K879" s="3"/>
      <c r="O879" s="10"/>
      <c r="P879" s="40">
        <f>Fre.!F880</f>
        <v>0</v>
      </c>
      <c r="X879" s="44">
        <v>4.7061606176183559E-4</v>
      </c>
      <c r="Y879" s="3"/>
      <c r="Z879" s="3"/>
      <c r="AD879" s="3"/>
    </row>
    <row r="880" spans="1:30" s="2" customFormat="1" ht="22.5" customHeight="1" x14ac:dyDescent="0.25">
      <c r="A880" s="39">
        <f>Fre.!D881</f>
        <v>0</v>
      </c>
      <c r="I880" s="44">
        <v>6.6933659575760685E-4</v>
      </c>
      <c r="J880" s="3"/>
      <c r="K880" s="3"/>
      <c r="O880" s="10"/>
      <c r="P880" s="39">
        <f>Fre.!F881</f>
        <v>0</v>
      </c>
      <c r="X880" s="44">
        <v>4.8802735693724244E-4</v>
      </c>
      <c r="Y880" s="3"/>
      <c r="Z880" s="3"/>
      <c r="AD880" s="3"/>
    </row>
    <row r="881" spans="1:30" s="2" customFormat="1" ht="22.5" customHeight="1" x14ac:dyDescent="0.25">
      <c r="A881" s="40">
        <f>Fre.!D882</f>
        <v>0</v>
      </c>
      <c r="I881" s="44">
        <v>1.1248580217911629E-3</v>
      </c>
      <c r="J881" s="3"/>
      <c r="K881" s="3"/>
      <c r="O881" s="10"/>
      <c r="P881" s="40">
        <f>Fre.!F882</f>
        <v>0</v>
      </c>
      <c r="X881" s="44">
        <v>4.0609410564255668E-4</v>
      </c>
      <c r="Y881" s="3"/>
      <c r="Z881" s="3"/>
      <c r="AD881" s="3"/>
    </row>
    <row r="882" spans="1:30" s="2" customFormat="1" ht="22.5" customHeight="1" x14ac:dyDescent="0.25">
      <c r="A882" s="39">
        <f>Fre.!D883</f>
        <v>0</v>
      </c>
      <c r="I882" s="44">
        <v>5.4315489097143E-4</v>
      </c>
      <c r="J882" s="3"/>
      <c r="K882" s="3"/>
      <c r="O882" s="10"/>
      <c r="P882" s="39">
        <f>Fre.!F883</f>
        <v>0</v>
      </c>
      <c r="X882" s="44">
        <v>4.651839100236306E-4</v>
      </c>
      <c r="Y882" s="3"/>
      <c r="Z882" s="3"/>
      <c r="AD882" s="3"/>
    </row>
    <row r="883" spans="1:30" s="2" customFormat="1" ht="22.5" customHeight="1" x14ac:dyDescent="0.25">
      <c r="A883" s="40">
        <f>Fre.!D884</f>
        <v>0</v>
      </c>
      <c r="I883" s="44">
        <v>6.7228831977126247E-4</v>
      </c>
      <c r="J883" s="3"/>
      <c r="K883" s="3"/>
      <c r="O883" s="10"/>
      <c r="P883" s="40">
        <f>Fre.!F884</f>
        <v>0</v>
      </c>
      <c r="X883" s="44">
        <v>7.3492332751383068E-4</v>
      </c>
      <c r="Y883" s="3"/>
      <c r="Z883" s="3"/>
      <c r="AD883" s="3"/>
    </row>
    <row r="884" spans="1:30" s="2" customFormat="1" ht="22.5" customHeight="1" x14ac:dyDescent="0.25">
      <c r="A884" s="39">
        <f>Fre.!D885</f>
        <v>0</v>
      </c>
      <c r="I884" s="44">
        <v>6.0803390470618324E-4</v>
      </c>
      <c r="J884" s="3"/>
      <c r="K884" s="3"/>
      <c r="O884" s="10"/>
      <c r="P884" s="39">
        <f>Fre.!F885</f>
        <v>0</v>
      </c>
      <c r="X884" s="44">
        <v>6.9049332171315322E-4</v>
      </c>
      <c r="Y884" s="3"/>
      <c r="Z884" s="3"/>
      <c r="AD884" s="3"/>
    </row>
    <row r="885" spans="1:30" s="2" customFormat="1" ht="22.5" customHeight="1" x14ac:dyDescent="0.25">
      <c r="A885" s="40">
        <f>Fre.!D886</f>
        <v>0</v>
      </c>
      <c r="I885" s="44">
        <v>7.3929399291636656E-4</v>
      </c>
      <c r="J885" s="3"/>
      <c r="K885" s="3"/>
      <c r="O885" s="10"/>
      <c r="P885" s="40">
        <f>Fre.!F886</f>
        <v>0</v>
      </c>
      <c r="X885" s="44">
        <v>5.3134434858774179E-4</v>
      </c>
      <c r="Y885" s="3"/>
      <c r="Z885" s="3"/>
      <c r="AD885" s="3"/>
    </row>
    <row r="886" spans="1:30" s="2" customFormat="1" ht="22.5" customHeight="1" x14ac:dyDescent="0.25">
      <c r="A886" s="39">
        <f>Fre.!D887</f>
        <v>0</v>
      </c>
      <c r="I886" s="44">
        <v>7.6334625537719403E-4</v>
      </c>
      <c r="J886" s="3"/>
      <c r="K886" s="3"/>
      <c r="O886" s="10"/>
      <c r="P886" s="39">
        <f>Fre.!F887</f>
        <v>0</v>
      </c>
      <c r="X886" s="44">
        <v>3.3363790691990871E-4</v>
      </c>
      <c r="Y886" s="3"/>
      <c r="Z886" s="3"/>
      <c r="AD886" s="3"/>
    </row>
    <row r="887" spans="1:30" s="2" customFormat="1" ht="22.5" customHeight="1" x14ac:dyDescent="0.25">
      <c r="A887" s="40">
        <f>Fre.!D888</f>
        <v>0</v>
      </c>
      <c r="I887" s="44">
        <v>7.6231316500661051E-4</v>
      </c>
      <c r="J887" s="3"/>
      <c r="K887" s="3"/>
      <c r="O887" s="10"/>
      <c r="P887" s="40">
        <f>Fre.!F888</f>
        <v>0</v>
      </c>
      <c r="X887" s="44">
        <v>5.3271553235871246E-4</v>
      </c>
      <c r="Y887" s="3"/>
      <c r="Z887" s="3"/>
      <c r="AD887" s="3"/>
    </row>
    <row r="888" spans="1:30" s="2" customFormat="1" ht="22.5" customHeight="1" x14ac:dyDescent="0.25">
      <c r="A888" s="39">
        <f>Fre.!D889</f>
        <v>0</v>
      </c>
      <c r="I888" s="44">
        <v>2.285620590159786E-4</v>
      </c>
      <c r="J888" s="3"/>
      <c r="K888" s="3"/>
      <c r="O888" s="10"/>
      <c r="P888" s="39">
        <f>Fre.!F889</f>
        <v>0</v>
      </c>
      <c r="X888" s="44">
        <v>3.7043018176089972E-4</v>
      </c>
      <c r="Y888" s="3"/>
      <c r="Z888" s="3"/>
      <c r="AD888" s="3"/>
    </row>
    <row r="889" spans="1:30" s="2" customFormat="1" ht="22.5" customHeight="1" x14ac:dyDescent="0.25">
      <c r="A889" s="40">
        <f>Fre.!D890</f>
        <v>0</v>
      </c>
      <c r="I889" s="44">
        <v>6.7557189441367228E-4</v>
      </c>
      <c r="J889" s="3"/>
      <c r="K889" s="3"/>
      <c r="O889" s="10"/>
      <c r="P889" s="40">
        <f>Fre.!F890</f>
        <v>0</v>
      </c>
      <c r="X889" s="44">
        <v>3.0809664224333246E-4</v>
      </c>
      <c r="Y889" s="3"/>
      <c r="Z889" s="3"/>
      <c r="AD889" s="3"/>
    </row>
    <row r="890" spans="1:30" s="2" customFormat="1" ht="22.5" customHeight="1" x14ac:dyDescent="0.25">
      <c r="A890" s="39">
        <f>Fre.!D891</f>
        <v>0</v>
      </c>
      <c r="I890" s="44">
        <v>5.804128793956741E-4</v>
      </c>
      <c r="J890" s="3"/>
      <c r="K890" s="3"/>
      <c r="O890" s="10"/>
      <c r="P890" s="39">
        <f>Fre.!F891</f>
        <v>0</v>
      </c>
      <c r="X890" s="44">
        <v>5.7772797174519505E-4</v>
      </c>
      <c r="Y890" s="3"/>
      <c r="Z890" s="3"/>
      <c r="AD890" s="3"/>
    </row>
    <row r="891" spans="1:30" s="2" customFormat="1" ht="22.5" customHeight="1" x14ac:dyDescent="0.25">
      <c r="A891" s="40">
        <f>Fre.!D892</f>
        <v>0</v>
      </c>
      <c r="I891" s="44">
        <v>5.1003499907573569E-4</v>
      </c>
      <c r="J891" s="3"/>
      <c r="K891" s="3"/>
      <c r="O891" s="10"/>
      <c r="P891" s="40">
        <f>Fre.!F892</f>
        <v>0</v>
      </c>
      <c r="X891" s="44">
        <v>4.2479880505678593E-4</v>
      </c>
      <c r="Y891" s="3"/>
      <c r="Z891" s="3"/>
      <c r="AD891" s="3"/>
    </row>
    <row r="892" spans="1:30" s="2" customFormat="1" ht="22.5" customHeight="1" x14ac:dyDescent="0.25">
      <c r="A892" s="39">
        <f>Fre.!D893</f>
        <v>0</v>
      </c>
      <c r="I892" s="44">
        <v>8.3959890849336517E-4</v>
      </c>
      <c r="J892" s="3"/>
      <c r="K892" s="3"/>
      <c r="O892" s="10"/>
      <c r="P892" s="39">
        <f>Fre.!F893</f>
        <v>0</v>
      </c>
      <c r="X892" s="44">
        <v>2.9277370924800052E-4</v>
      </c>
      <c r="Y892" s="3"/>
      <c r="Z892" s="3"/>
      <c r="AD892" s="3"/>
    </row>
    <row r="893" spans="1:30" s="2" customFormat="1" ht="22.5" customHeight="1" x14ac:dyDescent="0.25">
      <c r="A893" s="40">
        <f>Fre.!D894</f>
        <v>0</v>
      </c>
      <c r="I893" s="44">
        <v>3.6193733654408134E-4</v>
      </c>
      <c r="J893" s="3"/>
      <c r="K893" s="3"/>
      <c r="O893" s="10"/>
      <c r="P893" s="40">
        <f>Fre.!F894</f>
        <v>0</v>
      </c>
      <c r="X893" s="44">
        <v>4.9087671698115295E-4</v>
      </c>
      <c r="Y893" s="3"/>
      <c r="Z893" s="3"/>
      <c r="AD893" s="3"/>
    </row>
    <row r="894" spans="1:30" s="2" customFormat="1" ht="22.5" customHeight="1" x14ac:dyDescent="0.25">
      <c r="A894" s="39">
        <f>Fre.!D895</f>
        <v>0</v>
      </c>
      <c r="I894" s="44">
        <v>8.775649144413299E-4</v>
      </c>
      <c r="J894" s="3"/>
      <c r="K894" s="3"/>
      <c r="O894" s="10"/>
      <c r="P894" s="39">
        <f>Fre.!F895</f>
        <v>0</v>
      </c>
      <c r="X894" s="44">
        <v>6.975577481401036E-4</v>
      </c>
      <c r="Y894" s="3"/>
      <c r="Z894" s="3"/>
      <c r="AD894" s="3"/>
    </row>
    <row r="895" spans="1:30" s="2" customFormat="1" ht="22.5" customHeight="1" x14ac:dyDescent="0.25">
      <c r="A895" s="40">
        <f>Fre.!D896</f>
        <v>0</v>
      </c>
      <c r="I895" s="44">
        <v>5.5383354702507204E-4</v>
      </c>
      <c r="J895" s="3"/>
      <c r="K895" s="3"/>
      <c r="O895" s="10"/>
      <c r="P895" s="40">
        <f>Fre.!F896</f>
        <v>0</v>
      </c>
      <c r="X895" s="44">
        <v>5.9094464961643675E-4</v>
      </c>
      <c r="Y895" s="3"/>
      <c r="Z895" s="3"/>
      <c r="AD895" s="3"/>
    </row>
    <row r="896" spans="1:30" s="2" customFormat="1" ht="22.5" customHeight="1" x14ac:dyDescent="0.25">
      <c r="A896" s="39">
        <f>Fre.!D897</f>
        <v>0</v>
      </c>
      <c r="I896" s="44">
        <v>1.0316207686232636E-3</v>
      </c>
      <c r="J896" s="3"/>
      <c r="K896" s="3"/>
      <c r="O896" s="10"/>
      <c r="P896" s="39">
        <f>Fre.!F897</f>
        <v>0</v>
      </c>
      <c r="X896" s="44">
        <v>4.217798272068525E-4</v>
      </c>
      <c r="Y896" s="3"/>
      <c r="Z896" s="3"/>
      <c r="AD896" s="3"/>
    </row>
    <row r="897" spans="1:30" s="2" customFormat="1" ht="22.5" customHeight="1" x14ac:dyDescent="0.25">
      <c r="A897" s="40">
        <f>Fre.!D898</f>
        <v>0</v>
      </c>
      <c r="I897" s="44">
        <v>7.9360905152179185E-4</v>
      </c>
      <c r="J897" s="3"/>
      <c r="K897" s="3"/>
      <c r="O897" s="10"/>
      <c r="P897" s="40">
        <f>Fre.!F898</f>
        <v>0</v>
      </c>
      <c r="X897" s="44">
        <v>4.5933529088441574E-4</v>
      </c>
      <c r="Y897" s="3"/>
      <c r="Z897" s="3"/>
      <c r="AD897" s="3"/>
    </row>
    <row r="898" spans="1:30" s="2" customFormat="1" ht="22.5" customHeight="1" x14ac:dyDescent="0.25">
      <c r="A898" s="39">
        <f>Fre.!D899</f>
        <v>0</v>
      </c>
      <c r="I898" s="44">
        <v>6.5652163498861483E-4</v>
      </c>
      <c r="J898" s="3"/>
      <c r="K898" s="3"/>
      <c r="O898" s="10"/>
      <c r="P898" s="39">
        <f>Fre.!F899</f>
        <v>0</v>
      </c>
      <c r="X898" s="44">
        <v>4.5797086261271616E-4</v>
      </c>
      <c r="Y898" s="3"/>
      <c r="Z898" s="3"/>
      <c r="AD898" s="3"/>
    </row>
    <row r="899" spans="1:30" s="2" customFormat="1" ht="22.5" customHeight="1" x14ac:dyDescent="0.25">
      <c r="A899" s="40">
        <f>Fre.!D900</f>
        <v>0</v>
      </c>
      <c r="I899" s="44">
        <v>6.961213470562987E-4</v>
      </c>
      <c r="J899" s="3"/>
      <c r="K899" s="3"/>
      <c r="O899" s="10"/>
      <c r="P899" s="40">
        <f>Fre.!F900</f>
        <v>0</v>
      </c>
      <c r="X899" s="44">
        <v>1.6612927731811069E-4</v>
      </c>
      <c r="Y899" s="3"/>
      <c r="Z899" s="3"/>
      <c r="AD899" s="3"/>
    </row>
    <row r="900" spans="1:30" s="2" customFormat="1" ht="22.5" customHeight="1" x14ac:dyDescent="0.25">
      <c r="A900" s="39">
        <f>Fre.!D901</f>
        <v>0</v>
      </c>
      <c r="I900" s="44">
        <v>7.3047557730796398E-4</v>
      </c>
      <c r="J900" s="3"/>
      <c r="K900" s="3"/>
      <c r="O900" s="10"/>
      <c r="P900" s="39">
        <f>Fre.!F901</f>
        <v>0</v>
      </c>
      <c r="X900" s="44">
        <v>3.3866144224274321E-4</v>
      </c>
      <c r="Y900" s="3"/>
      <c r="Z900" s="3"/>
      <c r="AD900" s="3"/>
    </row>
    <row r="901" spans="1:30" s="2" customFormat="1" ht="22.5" customHeight="1" x14ac:dyDescent="0.25">
      <c r="A901" s="40">
        <f>Fre.!D902</f>
        <v>0</v>
      </c>
      <c r="I901" s="44">
        <v>3.1291067495197063E-5</v>
      </c>
      <c r="J901" s="3"/>
      <c r="K901" s="3"/>
      <c r="O901" s="10"/>
      <c r="P901" s="40">
        <f>Fre.!F902</f>
        <v>0</v>
      </c>
      <c r="X901" s="44">
        <v>4.1388045758620719E-4</v>
      </c>
      <c r="Y901" s="3"/>
      <c r="Z901" s="3"/>
      <c r="AD901" s="3"/>
    </row>
    <row r="902" spans="1:30" s="2" customFormat="1" ht="22.5" customHeight="1" x14ac:dyDescent="0.25">
      <c r="A902" s="39">
        <f>Fre.!D903</f>
        <v>0</v>
      </c>
      <c r="I902" s="44">
        <v>8.2921117569321069E-4</v>
      </c>
      <c r="J902" s="3"/>
      <c r="K902" s="3"/>
      <c r="O902" s="10"/>
      <c r="P902" s="39">
        <f>Fre.!F903</f>
        <v>0</v>
      </c>
      <c r="X902" s="44">
        <v>5.3033942242590123E-4</v>
      </c>
      <c r="Y902" s="3"/>
      <c r="Z902" s="3"/>
      <c r="AD902" s="3"/>
    </row>
    <row r="903" spans="1:30" s="2" customFormat="1" ht="22.5" customHeight="1" x14ac:dyDescent="0.25">
      <c r="A903" s="40">
        <f>Fre.!D904</f>
        <v>0</v>
      </c>
      <c r="I903" s="44">
        <v>6.0027282307282149E-4</v>
      </c>
      <c r="J903" s="3"/>
      <c r="K903" s="3"/>
      <c r="O903" s="10"/>
      <c r="P903" s="40">
        <f>Fre.!F904</f>
        <v>0</v>
      </c>
      <c r="X903" s="44">
        <v>3.6926348877867567E-4</v>
      </c>
      <c r="Y903" s="3"/>
      <c r="Z903" s="3"/>
      <c r="AD903" s="3"/>
    </row>
    <row r="904" spans="1:30" s="2" customFormat="1" ht="22.5" customHeight="1" x14ac:dyDescent="0.25">
      <c r="A904" s="39">
        <f>Fre.!D905</f>
        <v>0</v>
      </c>
      <c r="I904" s="44">
        <v>8.9345099245883176E-4</v>
      </c>
      <c r="J904" s="3"/>
      <c r="K904" s="3"/>
      <c r="O904" s="10"/>
      <c r="P904" s="39">
        <f>Fre.!F905</f>
        <v>0</v>
      </c>
      <c r="X904" s="44">
        <v>3.6482786447348772E-4</v>
      </c>
      <c r="Y904" s="3"/>
      <c r="Z904" s="3"/>
      <c r="AD904" s="3"/>
    </row>
    <row r="905" spans="1:30" s="2" customFormat="1" ht="22.5" customHeight="1" x14ac:dyDescent="0.25">
      <c r="A905" s="40">
        <f>Fre.!D906</f>
        <v>0</v>
      </c>
      <c r="I905" s="44">
        <v>2.6983353705554037E-4</v>
      </c>
      <c r="J905" s="3"/>
      <c r="K905" s="3"/>
      <c r="O905" s="10"/>
      <c r="P905" s="40">
        <f>Fre.!F906</f>
        <v>0</v>
      </c>
      <c r="X905" s="44">
        <v>4.832289440630906E-4</v>
      </c>
      <c r="Y905" s="3"/>
      <c r="Z905" s="3"/>
      <c r="AD905" s="3"/>
    </row>
    <row r="906" spans="1:30" s="2" customFormat="1" ht="22.5" customHeight="1" x14ac:dyDescent="0.25">
      <c r="A906" s="39">
        <f>Fre.!D907</f>
        <v>0</v>
      </c>
      <c r="I906" s="44">
        <v>8.7229701380828629E-4</v>
      </c>
      <c r="J906" s="3"/>
      <c r="K906" s="3"/>
      <c r="O906" s="10"/>
      <c r="P906" s="39">
        <f>Fre.!F907</f>
        <v>0</v>
      </c>
      <c r="X906" s="44">
        <v>2.6933760420914623E-4</v>
      </c>
      <c r="Y906" s="3"/>
      <c r="Z906" s="3"/>
      <c r="AD906" s="3"/>
    </row>
    <row r="907" spans="1:30" s="2" customFormat="1" ht="22.5" customHeight="1" x14ac:dyDescent="0.25">
      <c r="A907" s="40">
        <f>Fre.!D908</f>
        <v>0</v>
      </c>
      <c r="I907" s="44">
        <v>4.6492468964651635E-4</v>
      </c>
      <c r="J907" s="3"/>
      <c r="K907" s="3"/>
      <c r="O907" s="10"/>
      <c r="P907" s="40">
        <f>Fre.!F908</f>
        <v>0</v>
      </c>
      <c r="X907" s="44">
        <v>3.4883668479350163E-4</v>
      </c>
      <c r="Y907" s="3"/>
      <c r="Z907" s="3"/>
      <c r="AD907" s="3"/>
    </row>
    <row r="908" spans="1:30" s="2" customFormat="1" ht="22.5" customHeight="1" x14ac:dyDescent="0.25">
      <c r="A908" s="39">
        <f>Fre.!D909</f>
        <v>0</v>
      </c>
      <c r="I908" s="44">
        <v>1.0456132386539073E-3</v>
      </c>
      <c r="J908" s="3"/>
      <c r="K908" s="3"/>
      <c r="O908" s="10"/>
      <c r="P908" s="39">
        <f>Fre.!F909</f>
        <v>0</v>
      </c>
      <c r="X908" s="44">
        <v>6.1562303619692679E-4</v>
      </c>
      <c r="Y908" s="3"/>
      <c r="Z908" s="3"/>
      <c r="AD908" s="3"/>
    </row>
    <row r="909" spans="1:30" s="2" customFormat="1" ht="22.5" customHeight="1" x14ac:dyDescent="0.25">
      <c r="A909" s="40">
        <f>Fre.!D910</f>
        <v>0</v>
      </c>
      <c r="I909" s="44">
        <v>6.8891917174504925E-4</v>
      </c>
      <c r="J909" s="3"/>
      <c r="K909" s="3"/>
      <c r="O909" s="10"/>
      <c r="P909" s="40">
        <f>Fre.!F910</f>
        <v>0</v>
      </c>
      <c r="X909" s="44">
        <v>4.2689629628992989E-4</v>
      </c>
      <c r="Y909" s="3"/>
      <c r="Z909" s="3"/>
      <c r="AD909" s="3"/>
    </row>
    <row r="910" spans="1:30" s="2" customFormat="1" ht="22.5" customHeight="1" x14ac:dyDescent="0.25">
      <c r="A910" s="39">
        <f>Fre.!D911</f>
        <v>0</v>
      </c>
      <c r="I910" s="44">
        <v>6.9822167739084107E-4</v>
      </c>
      <c r="J910" s="3"/>
      <c r="K910" s="3"/>
      <c r="O910" s="10"/>
      <c r="P910" s="39">
        <f>Fre.!F911</f>
        <v>0</v>
      </c>
      <c r="X910" s="44">
        <v>4.1462794445150066E-4</v>
      </c>
      <c r="Y910" s="3"/>
      <c r="Z910" s="3"/>
      <c r="AD910" s="3"/>
    </row>
    <row r="911" spans="1:30" s="2" customFormat="1" ht="22.5" customHeight="1" x14ac:dyDescent="0.25">
      <c r="A911" s="40">
        <f>Fre.!D912</f>
        <v>0</v>
      </c>
      <c r="I911" s="44">
        <v>6.7582267234364991E-4</v>
      </c>
      <c r="J911" s="3"/>
      <c r="K911" s="3"/>
      <c r="O911" s="10"/>
      <c r="P911" s="40">
        <f>Fre.!F912</f>
        <v>0</v>
      </c>
      <c r="X911" s="44">
        <v>4.6373421639626613E-4</v>
      </c>
      <c r="Y911" s="3"/>
      <c r="Z911" s="3"/>
      <c r="AD911" s="3"/>
    </row>
    <row r="912" spans="1:30" s="2" customFormat="1" ht="22.5" customHeight="1" x14ac:dyDescent="0.25">
      <c r="A912" s="39">
        <f>Fre.!D913</f>
        <v>0</v>
      </c>
      <c r="I912" s="44">
        <v>8.9107668332553003E-4</v>
      </c>
      <c r="J912" s="3"/>
      <c r="K912" s="3"/>
      <c r="O912" s="10"/>
      <c r="P912" s="39">
        <f>Fre.!F913</f>
        <v>0</v>
      </c>
      <c r="X912" s="44">
        <v>1.2536257793297991E-4</v>
      </c>
      <c r="Y912" s="3"/>
      <c r="Z912" s="3"/>
      <c r="AD912" s="3"/>
    </row>
    <row r="913" spans="1:30" s="2" customFormat="1" ht="22.5" customHeight="1" x14ac:dyDescent="0.25">
      <c r="A913" s="40">
        <f>Fre.!D914</f>
        <v>0</v>
      </c>
      <c r="I913" s="44">
        <v>8.615250329116796E-4</v>
      </c>
      <c r="J913" s="3"/>
      <c r="K913" s="3"/>
      <c r="O913" s="10"/>
      <c r="P913" s="40">
        <f>Fre.!F914</f>
        <v>0</v>
      </c>
      <c r="X913" s="44">
        <v>4.2597462709207903E-4</v>
      </c>
      <c r="Y913" s="3"/>
      <c r="Z913" s="3"/>
      <c r="AD913" s="3"/>
    </row>
    <row r="914" spans="1:30" s="2" customFormat="1" ht="22.5" customHeight="1" x14ac:dyDescent="0.25">
      <c r="A914" s="39">
        <f>Fre.!D915</f>
        <v>0</v>
      </c>
      <c r="I914" s="44">
        <v>5.2623337642807456E-4</v>
      </c>
      <c r="J914" s="3"/>
      <c r="K914" s="3"/>
      <c r="O914" s="10"/>
      <c r="P914" s="39">
        <f>Fre.!F915</f>
        <v>0</v>
      </c>
      <c r="X914" s="44">
        <v>3.1537176721511642E-4</v>
      </c>
      <c r="Y914" s="3"/>
      <c r="Z914" s="3"/>
      <c r="AD914" s="3"/>
    </row>
    <row r="915" spans="1:30" s="2" customFormat="1" ht="22.5" customHeight="1" x14ac:dyDescent="0.25">
      <c r="A915" s="40">
        <f>Fre.!D916</f>
        <v>0</v>
      </c>
      <c r="I915" s="44">
        <v>4.8496398385986395E-4</v>
      </c>
      <c r="J915" s="3"/>
      <c r="K915" s="3"/>
      <c r="O915" s="10"/>
      <c r="P915" s="40">
        <f>Fre.!F916</f>
        <v>0</v>
      </c>
      <c r="X915" s="44">
        <v>3.5505576090625837E-4</v>
      </c>
      <c r="Y915" s="3"/>
      <c r="Z915" s="3"/>
      <c r="AD915" s="3"/>
    </row>
    <row r="916" spans="1:30" s="2" customFormat="1" ht="22.5" customHeight="1" x14ac:dyDescent="0.25">
      <c r="A916" s="39">
        <f>Fre.!D917</f>
        <v>0</v>
      </c>
      <c r="I916" s="44">
        <v>7.3910056544854597E-4</v>
      </c>
      <c r="J916" s="3"/>
      <c r="K916" s="3"/>
      <c r="O916" s="10"/>
      <c r="P916" s="39">
        <f>Fre.!F917</f>
        <v>0</v>
      </c>
      <c r="X916" s="44">
        <v>5.9133135630444152E-4</v>
      </c>
      <c r="Y916" s="3"/>
      <c r="Z916" s="3"/>
      <c r="AD916" s="3"/>
    </row>
    <row r="917" spans="1:30" s="2" customFormat="1" ht="22.5" customHeight="1" x14ac:dyDescent="0.25">
      <c r="A917" s="40">
        <f>Fre.!D918</f>
        <v>0</v>
      </c>
      <c r="I917" s="44">
        <v>5.4282095487132465E-4</v>
      </c>
      <c r="J917" s="3"/>
      <c r="K917" s="3"/>
      <c r="O917" s="10"/>
      <c r="P917" s="40">
        <f>Fre.!F918</f>
        <v>0</v>
      </c>
      <c r="X917" s="44">
        <v>5.5195044717519189E-4</v>
      </c>
      <c r="Y917" s="3"/>
      <c r="Z917" s="3"/>
      <c r="AD917" s="3"/>
    </row>
    <row r="918" spans="1:30" s="2" customFormat="1" ht="22.5" customHeight="1" x14ac:dyDescent="0.25">
      <c r="A918" s="39">
        <f>Fre.!D919</f>
        <v>0</v>
      </c>
      <c r="I918" s="44">
        <v>7.4760772445778712E-4</v>
      </c>
      <c r="J918" s="3"/>
      <c r="K918" s="3"/>
      <c r="O918" s="10"/>
      <c r="P918" s="39">
        <f>Fre.!F919</f>
        <v>0</v>
      </c>
      <c r="X918" s="44">
        <v>4.5392377080614679E-4</v>
      </c>
      <c r="Y918" s="3"/>
      <c r="Z918" s="3"/>
      <c r="AD918" s="3"/>
    </row>
    <row r="919" spans="1:30" s="2" customFormat="1" ht="22.5" customHeight="1" x14ac:dyDescent="0.25">
      <c r="A919" s="40">
        <f>Fre.!D920</f>
        <v>0</v>
      </c>
      <c r="I919" s="44">
        <v>6.0803390470618324E-4</v>
      </c>
      <c r="J919" s="3"/>
      <c r="K919" s="3"/>
      <c r="O919" s="10"/>
      <c r="P919" s="40">
        <f>Fre.!F920</f>
        <v>0</v>
      </c>
      <c r="X919" s="44">
        <v>5.356359164355002E-4</v>
      </c>
      <c r="Y919" s="3"/>
      <c r="Z919" s="3"/>
      <c r="AD919" s="3"/>
    </row>
    <row r="920" spans="1:30" s="2" customFormat="1" ht="22.5" customHeight="1" x14ac:dyDescent="0.25">
      <c r="A920" s="39">
        <f>Fre.!D921</f>
        <v>0</v>
      </c>
      <c r="I920" s="44">
        <v>7.3595411054747529E-4</v>
      </c>
      <c r="J920" s="3"/>
      <c r="K920" s="3"/>
      <c r="O920" s="10"/>
      <c r="P920" s="39">
        <f>Fre.!F921</f>
        <v>0</v>
      </c>
      <c r="X920" s="44">
        <v>5.9596270750742982E-4</v>
      </c>
      <c r="Y920" s="3"/>
      <c r="Z920" s="3"/>
      <c r="AD920" s="3"/>
    </row>
    <row r="921" spans="1:30" s="2" customFormat="1" ht="22.5" customHeight="1" x14ac:dyDescent="0.25">
      <c r="A921" s="40">
        <f>Fre.!D922</f>
        <v>0</v>
      </c>
      <c r="I921" s="44">
        <v>7.8422808001641243E-4</v>
      </c>
      <c r="J921" s="3"/>
      <c r="K921" s="3"/>
      <c r="O921" s="10"/>
      <c r="P921" s="40">
        <f>Fre.!F922</f>
        <v>0</v>
      </c>
      <c r="X921" s="44">
        <v>3.052596977115958E-4</v>
      </c>
      <c r="Y921" s="3"/>
      <c r="Z921" s="3"/>
      <c r="AD921" s="3"/>
    </row>
    <row r="922" spans="1:30" s="2" customFormat="1" ht="22.5" customHeight="1" x14ac:dyDescent="0.25">
      <c r="A922" s="39">
        <f>Fre.!D923</f>
        <v>0</v>
      </c>
      <c r="I922" s="44">
        <v>1.0256443290986616E-3</v>
      </c>
      <c r="J922" s="3"/>
      <c r="K922" s="3"/>
      <c r="O922" s="10"/>
      <c r="P922" s="39">
        <f>Fre.!F923</f>
        <v>0</v>
      </c>
      <c r="X922" s="44">
        <v>5.6563088094234112E-4</v>
      </c>
      <c r="Y922" s="3"/>
      <c r="Z922" s="3"/>
      <c r="AD922" s="3"/>
    </row>
    <row r="923" spans="1:30" s="2" customFormat="1" ht="22.5" customHeight="1" x14ac:dyDescent="0.25">
      <c r="A923" s="40">
        <f>Fre.!D924</f>
        <v>0</v>
      </c>
      <c r="I923" s="44">
        <v>8.2460254469105421E-4</v>
      </c>
      <c r="J923" s="3"/>
      <c r="K923" s="3"/>
      <c r="O923" s="10"/>
      <c r="P923" s="40">
        <f>Fre.!F924</f>
        <v>0</v>
      </c>
      <c r="X923" s="44">
        <v>6.3223462632348523E-4</v>
      </c>
      <c r="Y923" s="3"/>
      <c r="Z923" s="3"/>
      <c r="AD923" s="3"/>
    </row>
    <row r="924" spans="1:30" s="2" customFormat="1" ht="22.5" customHeight="1" x14ac:dyDescent="0.25">
      <c r="A924" s="39">
        <f>Fre.!D925</f>
        <v>0</v>
      </c>
      <c r="I924" s="44">
        <v>1.0533565937807842E-3</v>
      </c>
      <c r="J924" s="3"/>
      <c r="K924" s="3"/>
      <c r="O924" s="10"/>
      <c r="P924" s="39">
        <f>Fre.!F925</f>
        <v>0</v>
      </c>
      <c r="X924" s="44">
        <v>6.4412138374362834E-4</v>
      </c>
      <c r="Y924" s="3"/>
      <c r="Z924" s="3"/>
      <c r="AD924" s="3"/>
    </row>
    <row r="925" spans="1:30" s="2" customFormat="1" ht="22.5" customHeight="1" x14ac:dyDescent="0.25">
      <c r="A925" s="40">
        <f>Fre.!D926</f>
        <v>0</v>
      </c>
      <c r="I925" s="44">
        <v>6.4222833571556549E-4</v>
      </c>
      <c r="J925" s="3"/>
      <c r="K925" s="3"/>
      <c r="O925" s="10"/>
      <c r="P925" s="40">
        <f>Fre.!F926</f>
        <v>0</v>
      </c>
      <c r="X925" s="44">
        <v>4.8925813587201114E-4</v>
      </c>
      <c r="Y925" s="3"/>
      <c r="Z925" s="3"/>
      <c r="AD925" s="3"/>
    </row>
    <row r="926" spans="1:30" s="2" customFormat="1" ht="22.5" customHeight="1" x14ac:dyDescent="0.25">
      <c r="A926" s="39">
        <f>Fre.!D927</f>
        <v>0</v>
      </c>
      <c r="I926" s="44">
        <v>6.7906036661633407E-4</v>
      </c>
      <c r="J926" s="3"/>
      <c r="K926" s="3"/>
      <c r="O926" s="10"/>
      <c r="P926" s="39">
        <f>Fre.!F927</f>
        <v>0</v>
      </c>
      <c r="X926" s="44">
        <v>3.5401797015336924E-4</v>
      </c>
      <c r="Y926" s="3"/>
      <c r="Z926" s="3"/>
      <c r="AD926" s="3"/>
    </row>
    <row r="927" spans="1:30" s="2" customFormat="1" ht="22.5" customHeight="1" x14ac:dyDescent="0.25">
      <c r="A927" s="40">
        <f>Fre.!D928</f>
        <v>0</v>
      </c>
      <c r="I927" s="44">
        <v>8.47619631309947E-4</v>
      </c>
      <c r="J927" s="3"/>
      <c r="K927" s="3"/>
      <c r="O927" s="10"/>
      <c r="P927" s="40">
        <f>Fre.!F928</f>
        <v>0</v>
      </c>
      <c r="X927" s="44">
        <v>4.3070895401368616E-4</v>
      </c>
      <c r="Y927" s="3"/>
      <c r="Z927" s="3"/>
      <c r="AD927" s="3"/>
    </row>
    <row r="928" spans="1:30" s="2" customFormat="1" ht="22.5" customHeight="1" x14ac:dyDescent="0.25">
      <c r="A928" s="39">
        <f>Fre.!D929</f>
        <v>0</v>
      </c>
      <c r="I928" s="44">
        <v>5.2008332141348802E-4</v>
      </c>
      <c r="J928" s="3"/>
      <c r="K928" s="3"/>
      <c r="O928" s="10"/>
      <c r="P928" s="39">
        <f>Fre.!F929</f>
        <v>0</v>
      </c>
      <c r="X928" s="44">
        <v>3.1438911594276433E-4</v>
      </c>
      <c r="Y928" s="3"/>
      <c r="Z928" s="3"/>
      <c r="AD928" s="3"/>
    </row>
    <row r="929" spans="1:30" s="2" customFormat="1" ht="22.5" customHeight="1" x14ac:dyDescent="0.25">
      <c r="A929" s="40">
        <f>Fre.!D930</f>
        <v>0</v>
      </c>
      <c r="I929" s="44">
        <v>3.684471353667439E-4</v>
      </c>
      <c r="J929" s="3"/>
      <c r="K929" s="3"/>
      <c r="O929" s="10"/>
      <c r="P929" s="40">
        <f>Fre.!F930</f>
        <v>0</v>
      </c>
      <c r="X929" s="44">
        <v>5.7720725055813668E-4</v>
      </c>
      <c r="Y929" s="3"/>
      <c r="Z929" s="3"/>
      <c r="AD929" s="3"/>
    </row>
    <row r="930" spans="1:30" s="2" customFormat="1" ht="22.5" customHeight="1" x14ac:dyDescent="0.25">
      <c r="A930" s="39">
        <f>Fre.!D931</f>
        <v>0</v>
      </c>
      <c r="I930" s="44">
        <v>3.9846749546676875E-4</v>
      </c>
      <c r="J930" s="3"/>
      <c r="K930" s="3"/>
      <c r="O930" s="10"/>
      <c r="P930" s="39">
        <f>Fre.!F931</f>
        <v>0</v>
      </c>
      <c r="X930" s="44">
        <v>6.9223514503872715E-4</v>
      </c>
      <c r="Y930" s="3"/>
      <c r="Z930" s="3"/>
      <c r="AD930" s="3"/>
    </row>
    <row r="931" spans="1:30" s="2" customFormat="1" ht="22.5" customHeight="1" x14ac:dyDescent="0.25">
      <c r="A931" s="40">
        <f>Fre.!D932</f>
        <v>0</v>
      </c>
      <c r="I931" s="44">
        <v>9.6675843865931966E-4</v>
      </c>
      <c r="J931" s="3"/>
      <c r="K931" s="3"/>
      <c r="O931" s="10"/>
      <c r="P931" s="40">
        <f>Fre.!F932</f>
        <v>0</v>
      </c>
      <c r="X931" s="44">
        <v>5.6450727709060297E-4</v>
      </c>
      <c r="Y931" s="3"/>
      <c r="Z931" s="3"/>
      <c r="AD931" s="3"/>
    </row>
    <row r="932" spans="1:30" s="2" customFormat="1" ht="22.5" customHeight="1" x14ac:dyDescent="0.25">
      <c r="A932" s="39">
        <f>Fre.!D933</f>
        <v>0</v>
      </c>
      <c r="I932" s="44">
        <v>6.1525432789175539E-4</v>
      </c>
      <c r="J932" s="3"/>
      <c r="K932" s="3"/>
      <c r="O932" s="10"/>
      <c r="P932" s="39">
        <f>Fre.!F933</f>
        <v>0</v>
      </c>
      <c r="X932" s="44">
        <v>5.8293700942639256E-4</v>
      </c>
      <c r="Y932" s="3"/>
      <c r="Z932" s="3"/>
      <c r="AD932" s="3"/>
    </row>
    <row r="933" spans="1:30" s="2" customFormat="1" ht="22.5" customHeight="1" x14ac:dyDescent="0.25">
      <c r="A933" s="40">
        <f>Fre.!D934</f>
        <v>0</v>
      </c>
      <c r="I933" s="44">
        <v>5.1391658262809215E-4</v>
      </c>
      <c r="J933" s="3"/>
      <c r="K933" s="3"/>
      <c r="O933" s="10"/>
      <c r="P933" s="40">
        <f>Fre.!F934</f>
        <v>0</v>
      </c>
      <c r="X933" s="44">
        <v>5.1598709035287024E-4</v>
      </c>
      <c r="Y933" s="3"/>
      <c r="Z933" s="3"/>
      <c r="AD933" s="3"/>
    </row>
    <row r="934" spans="1:30" s="2" customFormat="1" ht="22.5" customHeight="1" x14ac:dyDescent="0.25">
      <c r="A934" s="39">
        <f>Fre.!D935</f>
        <v>0</v>
      </c>
      <c r="I934" s="44">
        <v>6.7754110073701013E-4</v>
      </c>
      <c r="J934" s="3"/>
      <c r="K934" s="3"/>
      <c r="O934" s="10"/>
      <c r="P934" s="39">
        <f>Fre.!F935</f>
        <v>0</v>
      </c>
      <c r="X934" s="44">
        <v>4.7013660389464931E-4</v>
      </c>
      <c r="Y934" s="3"/>
      <c r="Z934" s="3"/>
      <c r="AD934" s="3"/>
    </row>
    <row r="935" spans="1:30" s="2" customFormat="1" ht="22.5" customHeight="1" x14ac:dyDescent="0.25">
      <c r="A935" s="40">
        <f>Fre.!D936</f>
        <v>0</v>
      </c>
      <c r="I935" s="44">
        <v>1.2188418737027794E-3</v>
      </c>
      <c r="J935" s="3"/>
      <c r="K935" s="3"/>
      <c r="O935" s="10"/>
      <c r="P935" s="40">
        <f>Fre.!F936</f>
        <v>0</v>
      </c>
      <c r="X935" s="44">
        <v>6.8799488246921677E-4</v>
      </c>
      <c r="Y935" s="3"/>
      <c r="Z935" s="3"/>
      <c r="AD935" s="3"/>
    </row>
    <row r="936" spans="1:30" s="2" customFormat="1" ht="22.5" customHeight="1" x14ac:dyDescent="0.25">
      <c r="A936" s="39">
        <f>Fre.!D937</f>
        <v>0</v>
      </c>
      <c r="I936" s="44">
        <v>8.1607635575573368E-4</v>
      </c>
      <c r="J936" s="3"/>
      <c r="K936" s="3"/>
      <c r="O936" s="10"/>
      <c r="P936" s="39">
        <f>Fre.!F937</f>
        <v>0</v>
      </c>
      <c r="X936" s="44">
        <v>5.401305144235142E-4</v>
      </c>
      <c r="Y936" s="3"/>
      <c r="Z936" s="3"/>
      <c r="AD936" s="3"/>
    </row>
    <row r="937" spans="1:30" s="2" customFormat="1" ht="22.5" customHeight="1" x14ac:dyDescent="0.25">
      <c r="A937" s="40">
        <f>Fre.!D938</f>
        <v>0</v>
      </c>
      <c r="I937" s="44">
        <v>6.6668335483108677E-4</v>
      </c>
      <c r="J937" s="3"/>
      <c r="K937" s="3"/>
      <c r="O937" s="10"/>
      <c r="P937" s="40">
        <f>Fre.!F938</f>
        <v>0</v>
      </c>
      <c r="X937" s="44">
        <v>4.3948672112063505E-4</v>
      </c>
      <c r="Y937" s="3"/>
      <c r="Z937" s="3"/>
      <c r="AD937" s="3"/>
    </row>
    <row r="938" spans="1:30" s="2" customFormat="1" ht="22.5" customHeight="1" x14ac:dyDescent="0.25">
      <c r="A938" s="39">
        <f>Fre.!D939</f>
        <v>0</v>
      </c>
      <c r="I938" s="44">
        <v>9.3163023785245314E-4</v>
      </c>
      <c r="J938" s="3"/>
      <c r="K938" s="3"/>
      <c r="O938" s="10"/>
      <c r="P938" s="39">
        <f>Fre.!F939</f>
        <v>0</v>
      </c>
      <c r="X938" s="44">
        <v>5.1148792783832172E-4</v>
      </c>
      <c r="Y938" s="3"/>
      <c r="Z938" s="3"/>
      <c r="AD938" s="3"/>
    </row>
    <row r="939" spans="1:30" s="2" customFormat="1" ht="22.5" customHeight="1" x14ac:dyDescent="0.25">
      <c r="A939" s="40">
        <f>Fre.!D940</f>
        <v>0</v>
      </c>
      <c r="I939" s="44">
        <v>5.8715885784885614E-4</v>
      </c>
      <c r="J939" s="3"/>
      <c r="K939" s="3"/>
      <c r="O939" s="10"/>
      <c r="P939" s="40">
        <f>Fre.!F940</f>
        <v>0</v>
      </c>
      <c r="X939" s="44">
        <v>4.4591941707520746E-4</v>
      </c>
      <c r="Y939" s="3"/>
      <c r="Z939" s="3"/>
      <c r="AD939" s="3"/>
    </row>
    <row r="940" spans="1:30" s="2" customFormat="1" ht="22.5" customHeight="1" x14ac:dyDescent="0.25">
      <c r="A940" s="39">
        <f>Fre.!D941</f>
        <v>0</v>
      </c>
      <c r="I940" s="44">
        <v>6.0864964012261481E-4</v>
      </c>
      <c r="J940" s="3"/>
      <c r="K940" s="3"/>
      <c r="O940" s="10"/>
      <c r="P940" s="39">
        <f>Fre.!F941</f>
        <v>0</v>
      </c>
      <c r="X940" s="44">
        <v>3.2091711921137758E-4</v>
      </c>
      <c r="Y940" s="3"/>
      <c r="Z940" s="3"/>
      <c r="AD940" s="3"/>
    </row>
    <row r="941" spans="1:30" s="2" customFormat="1" ht="22.5" customHeight="1" x14ac:dyDescent="0.25">
      <c r="A941" s="40">
        <f>Fre.!D942</f>
        <v>0</v>
      </c>
      <c r="I941" s="44">
        <v>1.0581375368533307E-3</v>
      </c>
      <c r="J941" s="3"/>
      <c r="K941" s="3"/>
      <c r="O941" s="10"/>
      <c r="P941" s="40">
        <f>Fre.!F942</f>
        <v>0</v>
      </c>
      <c r="X941" s="44">
        <v>5.3808779750878452E-4</v>
      </c>
      <c r="Y941" s="3"/>
      <c r="Z941" s="3"/>
      <c r="AD941" s="3"/>
    </row>
    <row r="942" spans="1:30" s="2" customFormat="1" ht="22.5" customHeight="1" x14ac:dyDescent="0.25">
      <c r="A942" s="39">
        <f>Fre.!D943</f>
        <v>0</v>
      </c>
      <c r="I942" s="44">
        <v>7.8913336931827217E-4</v>
      </c>
      <c r="J942" s="3"/>
      <c r="K942" s="3"/>
      <c r="O942" s="10"/>
      <c r="P942" s="39">
        <f>Fre.!F943</f>
        <v>0</v>
      </c>
      <c r="X942" s="44">
        <v>4.0703677166246634E-4</v>
      </c>
      <c r="Y942" s="3"/>
      <c r="Z942" s="3"/>
      <c r="AD942" s="3"/>
    </row>
    <row r="943" spans="1:30" s="2" customFormat="1" ht="22.5" customHeight="1" x14ac:dyDescent="0.25">
      <c r="A943" s="40">
        <f>Fre.!D944</f>
        <v>0</v>
      </c>
      <c r="I943" s="44">
        <v>6.4265742144606775E-4</v>
      </c>
      <c r="J943" s="3"/>
      <c r="K943" s="3"/>
      <c r="O943" s="10"/>
      <c r="P943" s="40">
        <f>Fre.!F944</f>
        <v>0</v>
      </c>
      <c r="X943" s="44">
        <v>5.4851500192424859E-4</v>
      </c>
      <c r="Y943" s="3"/>
      <c r="Z943" s="3"/>
      <c r="AD943" s="3"/>
    </row>
    <row r="944" spans="1:30" s="2" customFormat="1" ht="22.5" customHeight="1" x14ac:dyDescent="0.25">
      <c r="A944" s="39">
        <f>Fre.!D945</f>
        <v>0</v>
      </c>
      <c r="I944" s="44">
        <v>1.0115376795115415E-3</v>
      </c>
      <c r="J944" s="3"/>
      <c r="K944" s="3"/>
      <c r="O944" s="10"/>
      <c r="P944" s="39">
        <f>Fre.!F945</f>
        <v>0</v>
      </c>
      <c r="X944" s="44">
        <v>4.330773955419194E-4</v>
      </c>
      <c r="Y944" s="3"/>
      <c r="Z944" s="3"/>
      <c r="AD944" s="3"/>
    </row>
    <row r="945" spans="1:30" s="2" customFormat="1" ht="22.5" customHeight="1" x14ac:dyDescent="0.25">
      <c r="A945" s="40">
        <f>Fre.!D946</f>
        <v>0</v>
      </c>
      <c r="I945" s="44">
        <v>9.6268811994968274E-4</v>
      </c>
      <c r="J945" s="3"/>
      <c r="K945" s="3"/>
      <c r="O945" s="10"/>
      <c r="P945" s="40">
        <f>Fre.!F946</f>
        <v>0</v>
      </c>
      <c r="X945" s="44">
        <v>5.9778011939241545E-4</v>
      </c>
      <c r="Y945" s="3"/>
      <c r="Z945" s="3"/>
      <c r="AD945" s="3"/>
    </row>
    <row r="946" spans="1:30" s="2" customFormat="1" ht="22.5" customHeight="1" x14ac:dyDescent="0.25">
      <c r="A946" s="39">
        <f>Fre.!D947</f>
        <v>0</v>
      </c>
      <c r="I946" s="44">
        <v>4.6132725156575616E-4</v>
      </c>
      <c r="J946" s="3"/>
      <c r="K946" s="3"/>
      <c r="O946" s="10"/>
      <c r="P946" s="39">
        <f>Fre.!F947</f>
        <v>0</v>
      </c>
      <c r="X946" s="44">
        <v>3.5650435904725455E-4</v>
      </c>
      <c r="Y946" s="3"/>
      <c r="Z946" s="3"/>
      <c r="AD946" s="3"/>
    </row>
    <row r="947" spans="1:30" s="2" customFormat="1" ht="22.5" customHeight="1" x14ac:dyDescent="0.25">
      <c r="A947" s="40">
        <f>Fre.!D948</f>
        <v>0</v>
      </c>
      <c r="I947" s="44">
        <v>1.1079490200759145E-3</v>
      </c>
      <c r="J947" s="3"/>
      <c r="K947" s="3"/>
      <c r="O947" s="10"/>
      <c r="P947" s="40">
        <f>Fre.!F948</f>
        <v>0</v>
      </c>
      <c r="X947" s="44">
        <v>1.9809045727496268E-4</v>
      </c>
      <c r="Y947" s="3"/>
      <c r="Z947" s="3"/>
      <c r="AD947" s="3"/>
    </row>
    <row r="948" spans="1:30" s="2" customFormat="1" ht="22.5" customHeight="1" x14ac:dyDescent="0.25">
      <c r="A948" s="39">
        <f>Fre.!D949</f>
        <v>0</v>
      </c>
      <c r="I948" s="44">
        <v>8.975739693200856E-4</v>
      </c>
      <c r="J948" s="3"/>
      <c r="K948" s="3"/>
      <c r="O948" s="10"/>
      <c r="P948" s="39">
        <f>Fre.!F949</f>
        <v>0</v>
      </c>
      <c r="X948" s="44">
        <v>1.3632912680376321E-4</v>
      </c>
      <c r="Y948" s="3"/>
      <c r="Z948" s="3"/>
      <c r="AD948" s="3"/>
    </row>
    <row r="949" spans="1:30" s="2" customFormat="1" ht="22.5" customHeight="1" x14ac:dyDescent="0.25">
      <c r="A949" s="40">
        <f>Fre.!D950</f>
        <v>0</v>
      </c>
      <c r="I949" s="44">
        <v>4.6683028909364366E-4</v>
      </c>
      <c r="J949" s="3"/>
      <c r="K949" s="3"/>
      <c r="O949" s="10"/>
      <c r="P949" s="40">
        <f>Fre.!F950</f>
        <v>0</v>
      </c>
      <c r="X949" s="44">
        <v>8.521578967022709E-4</v>
      </c>
      <c r="Y949" s="3"/>
      <c r="Z949" s="3"/>
      <c r="AD949" s="3"/>
    </row>
    <row r="950" spans="1:30" s="2" customFormat="1" ht="22.5" customHeight="1" x14ac:dyDescent="0.25">
      <c r="A950" s="39">
        <f>Fre.!D951</f>
        <v>0</v>
      </c>
      <c r="I950" s="44">
        <v>1.0012860237170506E-3</v>
      </c>
      <c r="J950" s="3"/>
      <c r="K950" s="3"/>
      <c r="O950" s="10"/>
      <c r="P950" s="39">
        <f>Fre.!F951</f>
        <v>0</v>
      </c>
      <c r="X950" s="44">
        <v>8.3369529977543274E-4</v>
      </c>
      <c r="Y950" s="3"/>
      <c r="Z950" s="3"/>
      <c r="AD950" s="3"/>
    </row>
    <row r="951" spans="1:30" s="2" customFormat="1" ht="22.5" customHeight="1" x14ac:dyDescent="0.25">
      <c r="A951" s="40">
        <f>Fre.!D952</f>
        <v>0</v>
      </c>
      <c r="I951" s="44">
        <v>8.8708404842372402E-4</v>
      </c>
      <c r="J951" s="3"/>
      <c r="K951" s="3"/>
      <c r="O951" s="10"/>
      <c r="P951" s="40">
        <f>Fre.!F952</f>
        <v>0</v>
      </c>
      <c r="X951" s="44">
        <v>1.9628509574002819E-4</v>
      </c>
      <c r="Y951" s="3"/>
      <c r="Z951" s="3"/>
      <c r="AD951" s="3"/>
    </row>
    <row r="952" spans="1:30" s="2" customFormat="1" ht="22.5" customHeight="1" x14ac:dyDescent="0.25">
      <c r="A952" s="39">
        <f>Fre.!D953</f>
        <v>0</v>
      </c>
      <c r="I952" s="44">
        <v>6.6200798874569301E-4</v>
      </c>
      <c r="J952" s="3"/>
      <c r="K952" s="3"/>
      <c r="O952" s="10"/>
      <c r="P952" s="39">
        <f>Fre.!F953</f>
        <v>0</v>
      </c>
      <c r="X952" s="44">
        <v>6.4363790909309168E-4</v>
      </c>
      <c r="Y952" s="3"/>
      <c r="Z952" s="3"/>
      <c r="AD952" s="3"/>
    </row>
    <row r="953" spans="1:30" s="2" customFormat="1" ht="22.5" customHeight="1" x14ac:dyDescent="0.25">
      <c r="A953" s="40">
        <f>Fre.!D954</f>
        <v>0</v>
      </c>
      <c r="I953" s="44">
        <v>5.0183231888376468E-4</v>
      </c>
      <c r="J953" s="3"/>
      <c r="K953" s="3"/>
      <c r="O953" s="10"/>
      <c r="P953" s="40">
        <f>Fre.!F954</f>
        <v>0</v>
      </c>
      <c r="X953" s="44">
        <v>4.5594183927759004E-4</v>
      </c>
      <c r="Y953" s="3"/>
      <c r="Z953" s="3"/>
      <c r="AD953" s="3"/>
    </row>
    <row r="954" spans="1:30" s="2" customFormat="1" ht="22.5" customHeight="1" x14ac:dyDescent="0.25">
      <c r="A954" s="39">
        <f>Fre.!D955</f>
        <v>0</v>
      </c>
      <c r="I954" s="44">
        <v>1.8461492123287172E-4</v>
      </c>
      <c r="J954" s="3"/>
      <c r="K954" s="3"/>
      <c r="O954" s="10"/>
      <c r="P954" s="39">
        <f>Fre.!F955</f>
        <v>0</v>
      </c>
      <c r="X954" s="44">
        <v>5.6624727460556309E-4</v>
      </c>
      <c r="Y954" s="3"/>
      <c r="Z954" s="3"/>
      <c r="AD954" s="3"/>
    </row>
    <row r="955" spans="1:30" s="2" customFormat="1" ht="22.5" customHeight="1" x14ac:dyDescent="0.25">
      <c r="A955" s="40">
        <f>Fre.!D956</f>
        <v>0</v>
      </c>
      <c r="I955" s="44">
        <v>2.0630799422769342E-4</v>
      </c>
      <c r="J955" s="3"/>
      <c r="K955" s="3"/>
      <c r="O955" s="10"/>
      <c r="P955" s="40">
        <f>Fre.!F956</f>
        <v>0</v>
      </c>
      <c r="X955" s="44">
        <v>3.5219435051229666E-4</v>
      </c>
      <c r="Y955" s="3"/>
      <c r="Z955" s="3"/>
      <c r="AD955" s="3"/>
    </row>
    <row r="956" spans="1:30" s="2" customFormat="1" ht="22.5" customHeight="1" x14ac:dyDescent="0.25">
      <c r="A956" s="39">
        <f>Fre.!D957</f>
        <v>0</v>
      </c>
      <c r="I956" s="44">
        <v>1.0287344762732508E-3</v>
      </c>
      <c r="J956" s="3"/>
      <c r="K956" s="3"/>
      <c r="O956" s="10"/>
      <c r="P956" s="39">
        <f>Fre.!F957</f>
        <v>0</v>
      </c>
      <c r="X956" s="44">
        <v>5.5594714660882013E-4</v>
      </c>
      <c r="Y956" s="3"/>
      <c r="Z956" s="3"/>
      <c r="AD956" s="3"/>
    </row>
    <row r="957" spans="1:30" s="2" customFormat="1" ht="22.5" customHeight="1" x14ac:dyDescent="0.25">
      <c r="A957" s="40">
        <f>Fre.!D958</f>
        <v>0</v>
      </c>
      <c r="I957" s="44">
        <v>7.429719823280655E-4</v>
      </c>
      <c r="J957" s="3"/>
      <c r="K957" s="3"/>
      <c r="O957" s="10"/>
      <c r="P957" s="40">
        <f>Fre.!F958</f>
        <v>0</v>
      </c>
      <c r="X957" s="44">
        <v>4.026593907158589E-4</v>
      </c>
      <c r="Y957" s="3"/>
      <c r="Z957" s="3"/>
      <c r="AD957" s="3"/>
    </row>
    <row r="958" spans="1:30" s="2" customFormat="1" ht="22.5" customHeight="1" x14ac:dyDescent="0.25">
      <c r="A958" s="39">
        <f>Fre.!D959</f>
        <v>0</v>
      </c>
      <c r="I958" s="44">
        <v>4.4776647410480364E-4</v>
      </c>
      <c r="J958" s="3"/>
      <c r="K958" s="3"/>
      <c r="O958" s="10"/>
      <c r="P958" s="39">
        <f>Fre.!F959</f>
        <v>0</v>
      </c>
      <c r="X958" s="44">
        <v>5.5464716945178801E-4</v>
      </c>
      <c r="Y958" s="3"/>
      <c r="Z958" s="3"/>
      <c r="AD958" s="3"/>
    </row>
    <row r="959" spans="1:30" s="2" customFormat="1" ht="22.5" customHeight="1" x14ac:dyDescent="0.25">
      <c r="A959" s="40">
        <f>Fre.!D960</f>
        <v>0</v>
      </c>
      <c r="I959" s="44">
        <v>5.8638462660973601E-4</v>
      </c>
      <c r="J959" s="3"/>
      <c r="K959" s="3"/>
      <c r="O959" s="10"/>
      <c r="P959" s="40">
        <f>Fre.!F960</f>
        <v>0</v>
      </c>
      <c r="X959" s="44">
        <v>1.6829541903033387E-4</v>
      </c>
      <c r="Y959" s="3"/>
      <c r="Z959" s="3"/>
      <c r="AD959" s="3"/>
    </row>
    <row r="960" spans="1:30" s="2" customFormat="1" ht="22.5" customHeight="1" x14ac:dyDescent="0.25">
      <c r="A960" s="39">
        <f>Fre.!D961</f>
        <v>0</v>
      </c>
      <c r="I960" s="44">
        <v>8.8444175622179756E-4</v>
      </c>
      <c r="J960" s="3"/>
      <c r="K960" s="3"/>
      <c r="O960" s="10"/>
      <c r="P960" s="39">
        <f>Fre.!F961</f>
        <v>0</v>
      </c>
      <c r="X960" s="44">
        <v>5.6596135266344058E-4</v>
      </c>
      <c r="Y960" s="3"/>
      <c r="Z960" s="3"/>
      <c r="AD960" s="3"/>
    </row>
    <row r="961" spans="1:30" s="2" customFormat="1" ht="22.5" customHeight="1" x14ac:dyDescent="0.25">
      <c r="A961" s="40">
        <f>Fre.!D962</f>
        <v>0</v>
      </c>
      <c r="I961" s="44">
        <v>1.0203133429572452E-3</v>
      </c>
      <c r="J961" s="3"/>
      <c r="K961" s="3"/>
      <c r="O961" s="10"/>
      <c r="P961" s="40">
        <f>Fre.!F962</f>
        <v>0</v>
      </c>
      <c r="X961" s="44">
        <v>4.6346381384436099E-4</v>
      </c>
      <c r="Y961" s="3"/>
      <c r="Z961" s="3"/>
      <c r="AD961" s="3"/>
    </row>
    <row r="962" spans="1:30" s="2" customFormat="1" ht="22.5" customHeight="1" x14ac:dyDescent="0.25">
      <c r="A962" s="39">
        <f>Fre.!D963</f>
        <v>0</v>
      </c>
      <c r="I962" s="44">
        <v>8.5387135305290286E-4</v>
      </c>
      <c r="J962" s="3"/>
      <c r="K962" s="3"/>
      <c r="O962" s="10"/>
      <c r="P962" s="39">
        <f>Fre.!F963</f>
        <v>0</v>
      </c>
      <c r="X962" s="44">
        <v>4.6877199304188835E-4</v>
      </c>
      <c r="Y962" s="3"/>
      <c r="Z962" s="3"/>
      <c r="AD962" s="3"/>
    </row>
    <row r="963" spans="1:30" s="2" customFormat="1" ht="22.5" customHeight="1" x14ac:dyDescent="0.25">
      <c r="A963" s="40">
        <f>Fre.!D964</f>
        <v>0</v>
      </c>
      <c r="I963" s="44">
        <v>1.1614893260743818E-3</v>
      </c>
      <c r="J963" s="3"/>
      <c r="K963" s="3"/>
      <c r="O963" s="10"/>
      <c r="P963" s="40">
        <f>Fre.!F964</f>
        <v>0</v>
      </c>
      <c r="X963" s="44">
        <v>3.84089070962806E-4</v>
      </c>
      <c r="Y963" s="3"/>
      <c r="Z963" s="3"/>
      <c r="AD963" s="3"/>
    </row>
    <row r="964" spans="1:30" s="2" customFormat="1" ht="22.5" customHeight="1" x14ac:dyDescent="0.25">
      <c r="A964" s="39">
        <f>Fre.!D965</f>
        <v>0</v>
      </c>
      <c r="I964" s="44">
        <v>6.2799707921521331E-4</v>
      </c>
      <c r="J964" s="3"/>
      <c r="K964" s="3"/>
      <c r="O964" s="10"/>
      <c r="P964" s="39">
        <f>Fre.!F965</f>
        <v>0</v>
      </c>
      <c r="X964" s="44">
        <v>5.5552757532976679E-4</v>
      </c>
      <c r="Y964" s="3"/>
      <c r="Z964" s="3"/>
      <c r="AD964" s="3"/>
    </row>
    <row r="965" spans="1:30" s="2" customFormat="1" ht="22.5" customHeight="1" x14ac:dyDescent="0.25">
      <c r="A965" s="40">
        <f>Fre.!D966</f>
        <v>0</v>
      </c>
      <c r="I965" s="44">
        <v>8.1662926634771139E-4</v>
      </c>
      <c r="J965" s="3"/>
      <c r="K965" s="3"/>
      <c r="O965" s="10"/>
      <c r="P965" s="40">
        <f>Fre.!F966</f>
        <v>0</v>
      </c>
      <c r="X965" s="44">
        <v>5.3491709479684354E-4</v>
      </c>
      <c r="Y965" s="3"/>
      <c r="Z965" s="3"/>
      <c r="AD965" s="3"/>
    </row>
    <row r="966" spans="1:30" s="2" customFormat="1" ht="22.5" customHeight="1" x14ac:dyDescent="0.25">
      <c r="A966" s="39">
        <f>Fre.!D967</f>
        <v>0</v>
      </c>
      <c r="I966" s="44">
        <v>6.9587395801726671E-4</v>
      </c>
      <c r="J966" s="3"/>
      <c r="K966" s="3"/>
      <c r="O966" s="10"/>
      <c r="P966" s="39">
        <f>Fre.!F967</f>
        <v>0</v>
      </c>
      <c r="X966" s="44">
        <v>2.3345202691897284E-4</v>
      </c>
      <c r="Y966" s="3"/>
      <c r="Z966" s="3"/>
      <c r="AD966" s="3"/>
    </row>
    <row r="967" spans="1:30" s="2" customFormat="1" ht="22.5" customHeight="1" x14ac:dyDescent="0.25">
      <c r="A967" s="40">
        <f>Fre.!D968</f>
        <v>0</v>
      </c>
      <c r="I967" s="44">
        <v>5.7727268090865692E-4</v>
      </c>
      <c r="J967" s="3"/>
      <c r="K967" s="3"/>
      <c r="O967" s="10"/>
      <c r="P967" s="40">
        <f>Fre.!F968</f>
        <v>0</v>
      </c>
      <c r="X967" s="44">
        <v>3.169284533444501E-4</v>
      </c>
      <c r="Y967" s="3"/>
      <c r="Z967" s="3"/>
      <c r="AD967" s="3"/>
    </row>
    <row r="968" spans="1:30" s="2" customFormat="1" ht="22.5" customHeight="1" x14ac:dyDescent="0.25">
      <c r="A968" s="39">
        <f>Fre.!D969</f>
        <v>0</v>
      </c>
      <c r="I968" s="44">
        <v>6.7012933555496857E-4</v>
      </c>
      <c r="J968" s="3"/>
      <c r="K968" s="3"/>
      <c r="O968" s="10"/>
      <c r="P968" s="39">
        <f>Fre.!F969</f>
        <v>0</v>
      </c>
      <c r="X968" s="44">
        <v>1.4835610647904687E-4</v>
      </c>
      <c r="Y968" s="3"/>
      <c r="Z968" s="3"/>
      <c r="AD968" s="3"/>
    </row>
    <row r="969" spans="1:30" s="2" customFormat="1" ht="22.5" customHeight="1" x14ac:dyDescent="0.25">
      <c r="A969" s="40">
        <f>Fre.!D970</f>
        <v>0</v>
      </c>
      <c r="I969" s="44">
        <v>5.9150159125373903E-4</v>
      </c>
      <c r="J969" s="3"/>
      <c r="K969" s="3"/>
      <c r="O969" s="10"/>
      <c r="P969" s="40">
        <f>Fre.!F970</f>
        <v>0</v>
      </c>
      <c r="X969" s="44">
        <v>3.1250268841657671E-4</v>
      </c>
      <c r="Y969" s="3"/>
      <c r="Z969" s="3"/>
      <c r="AD969" s="3"/>
    </row>
    <row r="970" spans="1:30" s="2" customFormat="1" ht="22.5" customHeight="1" x14ac:dyDescent="0.25">
      <c r="A970" s="39">
        <f>Fre.!D971</f>
        <v>0</v>
      </c>
      <c r="I970" s="44">
        <v>4.3525990241186519E-4</v>
      </c>
      <c r="J970" s="3"/>
      <c r="K970" s="3"/>
      <c r="O970" s="10"/>
      <c r="P970" s="39">
        <f>Fre.!F971</f>
        <v>0</v>
      </c>
      <c r="X970" s="44">
        <v>5.5482025629797712E-4</v>
      </c>
      <c r="Y970" s="3"/>
      <c r="Z970" s="3"/>
      <c r="AD970" s="3"/>
    </row>
    <row r="971" spans="1:30" s="2" customFormat="1" ht="22.5" customHeight="1" x14ac:dyDescent="0.25">
      <c r="A971" s="40">
        <f>Fre.!D972</f>
        <v>0</v>
      </c>
      <c r="I971" s="44">
        <v>8.1402216647483584E-4</v>
      </c>
      <c r="J971" s="3"/>
      <c r="K971" s="3"/>
      <c r="O971" s="10"/>
      <c r="P971" s="40">
        <f>Fre.!F972</f>
        <v>0</v>
      </c>
      <c r="X971" s="44">
        <v>4.775720350383257E-4</v>
      </c>
      <c r="Y971" s="3"/>
      <c r="Z971" s="3"/>
      <c r="AD971" s="3"/>
    </row>
    <row r="972" spans="1:30" s="2" customFormat="1" ht="22.5" customHeight="1" x14ac:dyDescent="0.25">
      <c r="A972" s="39">
        <f>Fre.!D973</f>
        <v>0</v>
      </c>
      <c r="I972" s="44">
        <v>6.7750538704012143E-4</v>
      </c>
      <c r="J972" s="3"/>
      <c r="K972" s="3"/>
      <c r="O972" s="10"/>
      <c r="P972" s="39">
        <f>Fre.!F973</f>
        <v>0</v>
      </c>
      <c r="X972" s="44">
        <v>1.7945769479891751E-4</v>
      </c>
      <c r="Y972" s="3"/>
      <c r="Z972" s="3"/>
      <c r="AD972" s="3"/>
    </row>
    <row r="973" spans="1:30" s="2" customFormat="1" ht="22.5" customHeight="1" x14ac:dyDescent="0.25">
      <c r="A973" s="40">
        <f>Fre.!D974</f>
        <v>0</v>
      </c>
      <c r="I973" s="44">
        <v>1.3436781887835357E-3</v>
      </c>
      <c r="J973" s="3"/>
      <c r="K973" s="3"/>
      <c r="O973" s="10"/>
      <c r="P973" s="40">
        <f>Fre.!F974</f>
        <v>0</v>
      </c>
      <c r="X973" s="44">
        <v>3.5685747081996524E-4</v>
      </c>
      <c r="Y973" s="3"/>
      <c r="Z973" s="3"/>
      <c r="AD973" s="3"/>
    </row>
    <row r="974" spans="1:30" s="2" customFormat="1" ht="22.5" customHeight="1" x14ac:dyDescent="0.25">
      <c r="A974" s="39">
        <f>Fre.!D975</f>
        <v>0</v>
      </c>
      <c r="I974" s="44">
        <v>8.9218094040597207E-4</v>
      </c>
      <c r="J974" s="3"/>
      <c r="K974" s="3"/>
      <c r="O974" s="10"/>
      <c r="P974" s="39">
        <f>Fre.!F975</f>
        <v>0</v>
      </c>
      <c r="X974" s="44">
        <v>2.355648549612728E-4</v>
      </c>
      <c r="Y974" s="3"/>
      <c r="Z974" s="3"/>
      <c r="AD974" s="3"/>
    </row>
    <row r="975" spans="1:30" s="2" customFormat="1" ht="22.5" customHeight="1" x14ac:dyDescent="0.25">
      <c r="A975" s="40">
        <f>Fre.!D976</f>
        <v>0</v>
      </c>
      <c r="I975" s="44">
        <v>3.9524022855084041E-4</v>
      </c>
      <c r="J975" s="3"/>
      <c r="K975" s="3"/>
      <c r="O975" s="10"/>
      <c r="P975" s="40">
        <f>Fre.!F976</f>
        <v>0</v>
      </c>
      <c r="X975" s="44">
        <v>5.7201866195581382E-4</v>
      </c>
      <c r="Y975" s="3"/>
      <c r="Z975" s="3"/>
      <c r="AD975" s="3"/>
    </row>
    <row r="976" spans="1:30" s="2" customFormat="1" ht="22.5" customHeight="1" x14ac:dyDescent="0.25">
      <c r="A976" s="39">
        <f>Fre.!D977</f>
        <v>0</v>
      </c>
      <c r="I976" s="44">
        <v>6.7336598709197715E-4</v>
      </c>
      <c r="J976" s="3"/>
      <c r="K976" s="3"/>
      <c r="O976" s="10"/>
      <c r="P976" s="39">
        <f>Fre.!F977</f>
        <v>0</v>
      </c>
      <c r="X976" s="44">
        <v>2.9135797569805291E-4</v>
      </c>
      <c r="Y976" s="3"/>
      <c r="Z976" s="3"/>
      <c r="AD976" s="3"/>
    </row>
    <row r="977" spans="1:30" s="2" customFormat="1" ht="22.5" customHeight="1" x14ac:dyDescent="0.25">
      <c r="A977" s="40">
        <f>Fre.!D978</f>
        <v>0</v>
      </c>
      <c r="I977" s="44">
        <v>8.5098975301343017E-4</v>
      </c>
      <c r="J977" s="3"/>
      <c r="K977" s="3"/>
      <c r="O977" s="10"/>
      <c r="P977" s="40">
        <f>Fre.!F978</f>
        <v>0</v>
      </c>
      <c r="X977" s="44">
        <v>5.4585881264327903E-4</v>
      </c>
      <c r="Y977" s="3"/>
      <c r="Z977" s="3"/>
      <c r="AD977" s="3"/>
    </row>
    <row r="978" spans="1:30" s="2" customFormat="1" ht="22.5" customHeight="1" x14ac:dyDescent="0.25">
      <c r="A978" s="39">
        <f>Fre.!D979</f>
        <v>0</v>
      </c>
      <c r="I978" s="44">
        <v>4.6376568894310622E-4</v>
      </c>
      <c r="J978" s="3"/>
      <c r="K978" s="3"/>
      <c r="O978" s="10"/>
      <c r="P978" s="39">
        <f>Fre.!F979</f>
        <v>0</v>
      </c>
      <c r="X978" s="44">
        <v>4.5948281638201152E-4</v>
      </c>
      <c r="Y978" s="3"/>
      <c r="Z978" s="3"/>
      <c r="AD978" s="3"/>
    </row>
    <row r="979" spans="1:30" s="2" customFormat="1" ht="22.5" customHeight="1" x14ac:dyDescent="0.25">
      <c r="A979" s="40">
        <f>Fre.!D980</f>
        <v>0</v>
      </c>
      <c r="I979" s="44">
        <v>8.5540261039249599E-4</v>
      </c>
      <c r="J979" s="3"/>
      <c r="K979" s="3"/>
      <c r="O979" s="10"/>
      <c r="P979" s="40">
        <f>Fre.!F980</f>
        <v>0</v>
      </c>
      <c r="X979" s="44">
        <v>3.8669194657385233E-4</v>
      </c>
      <c r="Y979" s="3"/>
      <c r="Z979" s="3"/>
      <c r="AD979" s="3"/>
    </row>
    <row r="980" spans="1:30" s="2" customFormat="1" ht="22.5" customHeight="1" x14ac:dyDescent="0.25">
      <c r="A980" s="39">
        <f>Fre.!D981</f>
        <v>0</v>
      </c>
      <c r="I980" s="44">
        <v>7.9291041861915146E-4</v>
      </c>
      <c r="J980" s="3"/>
      <c r="K980" s="3"/>
      <c r="O980" s="10"/>
      <c r="P980" s="39">
        <f>Fre.!F981</f>
        <v>0</v>
      </c>
      <c r="X980" s="44">
        <v>8.4220503788427444E-4</v>
      </c>
      <c r="Y980" s="3"/>
      <c r="Z980" s="3"/>
      <c r="AD980" s="3"/>
    </row>
    <row r="981" spans="1:30" s="2" customFormat="1" ht="22.5" customHeight="1" x14ac:dyDescent="0.25">
      <c r="A981" s="40">
        <f>Fre.!D982</f>
        <v>0</v>
      </c>
      <c r="I981" s="44">
        <v>9.4096585035594472E-4</v>
      </c>
      <c r="J981" s="3"/>
      <c r="K981" s="3"/>
      <c r="O981" s="10"/>
      <c r="P981" s="40">
        <f>Fre.!F982</f>
        <v>0</v>
      </c>
      <c r="X981" s="44">
        <v>5.3244640787423699E-4</v>
      </c>
      <c r="Y981" s="3"/>
      <c r="Z981" s="3"/>
      <c r="AD981" s="3"/>
    </row>
    <row r="982" spans="1:30" s="2" customFormat="1" ht="22.5" customHeight="1" x14ac:dyDescent="0.25">
      <c r="A982" s="39">
        <f>Fre.!D983</f>
        <v>0</v>
      </c>
      <c r="I982" s="44">
        <v>5.258277522502729E-4</v>
      </c>
      <c r="J982" s="3"/>
      <c r="K982" s="3"/>
      <c r="O982" s="10"/>
      <c r="P982" s="39">
        <f>Fre.!F983</f>
        <v>0</v>
      </c>
      <c r="X982" s="44">
        <v>4.8369927287720784E-4</v>
      </c>
      <c r="Y982" s="3"/>
      <c r="Z982" s="3"/>
      <c r="AD982" s="3"/>
    </row>
    <row r="983" spans="1:30" s="2" customFormat="1" ht="22.5" customHeight="1" x14ac:dyDescent="0.25">
      <c r="A983" s="40">
        <f>Fre.!D984</f>
        <v>0</v>
      </c>
      <c r="I983" s="44">
        <v>6.7036342971413688E-4</v>
      </c>
      <c r="J983" s="3"/>
      <c r="K983" s="3"/>
      <c r="O983" s="10"/>
      <c r="P983" s="40">
        <f>Fre.!F984</f>
        <v>0</v>
      </c>
      <c r="X983" s="44">
        <v>5.2479717430768355E-4</v>
      </c>
      <c r="Y983" s="3"/>
      <c r="Z983" s="3"/>
      <c r="AD983" s="3"/>
    </row>
    <row r="984" spans="1:30" s="2" customFormat="1" ht="22.5" customHeight="1" x14ac:dyDescent="0.25">
      <c r="A984" s="39">
        <f>Fre.!D985</f>
        <v>0</v>
      </c>
      <c r="I984" s="44">
        <v>6.9566202199120453E-4</v>
      </c>
      <c r="J984" s="3"/>
      <c r="K984" s="3"/>
      <c r="O984" s="10"/>
      <c r="P984" s="39">
        <f>Fre.!F985</f>
        <v>0</v>
      </c>
      <c r="X984" s="44">
        <v>3.198731207024015E-4</v>
      </c>
      <c r="Y984" s="3"/>
      <c r="Z984" s="3"/>
      <c r="AD984" s="3"/>
    </row>
    <row r="985" spans="1:30" s="2" customFormat="1" ht="22.5" customHeight="1" x14ac:dyDescent="0.25">
      <c r="A985" s="40">
        <f>Fre.!D986</f>
        <v>0</v>
      </c>
      <c r="I985" s="44">
        <v>1.0111122433559038E-3</v>
      </c>
      <c r="J985" s="3"/>
      <c r="K985" s="3"/>
      <c r="O985" s="10"/>
      <c r="P985" s="40">
        <f>Fre.!F986</f>
        <v>0</v>
      </c>
      <c r="X985" s="44">
        <v>3.902175868691178E-4</v>
      </c>
      <c r="Y985" s="3"/>
      <c r="Z985" s="3"/>
      <c r="AD985" s="3"/>
    </row>
    <row r="986" spans="1:30" s="2" customFormat="1" ht="22.5" customHeight="1" x14ac:dyDescent="0.25">
      <c r="A986" s="39">
        <f>Fre.!D987</f>
        <v>0</v>
      </c>
      <c r="I986" s="44">
        <v>6.9513205158408965E-4</v>
      </c>
      <c r="J986" s="3"/>
      <c r="K986" s="3"/>
      <c r="O986" s="10"/>
      <c r="P986" s="39">
        <f>Fre.!F987</f>
        <v>0</v>
      </c>
      <c r="X986" s="44">
        <v>4.2748895441517234E-4</v>
      </c>
      <c r="Y986" s="3"/>
      <c r="Z986" s="3"/>
      <c r="AD986" s="3"/>
    </row>
    <row r="987" spans="1:30" s="2" customFormat="1" ht="22.5" customHeight="1" x14ac:dyDescent="0.25">
      <c r="A987" s="40">
        <f>Fre.!D988</f>
        <v>0</v>
      </c>
      <c r="I987" s="44">
        <v>9.3285493090342498E-4</v>
      </c>
      <c r="J987" s="3"/>
      <c r="K987" s="3"/>
      <c r="O987" s="10"/>
      <c r="P987" s="40">
        <f>Fre.!F988</f>
        <v>0</v>
      </c>
      <c r="X987" s="44">
        <v>6.5972220511438203E-4</v>
      </c>
      <c r="Y987" s="3"/>
      <c r="Z987" s="3"/>
      <c r="AD987" s="3"/>
    </row>
    <row r="988" spans="1:30" s="2" customFormat="1" ht="22.5" customHeight="1" x14ac:dyDescent="0.25">
      <c r="A988" s="39">
        <f>Fre.!D989</f>
        <v>0</v>
      </c>
      <c r="I988" s="44">
        <v>2.9706353648770601E-4</v>
      </c>
      <c r="J988" s="3"/>
      <c r="K988" s="3"/>
      <c r="O988" s="10"/>
      <c r="P988" s="39">
        <f>Fre.!F989</f>
        <v>0</v>
      </c>
      <c r="X988" s="44">
        <v>9.2500920084174717E-4</v>
      </c>
      <c r="Y988" s="3"/>
      <c r="Z988" s="3"/>
      <c r="AD988" s="3"/>
    </row>
    <row r="989" spans="1:30" s="2" customFormat="1" ht="22.5" customHeight="1" x14ac:dyDescent="0.25">
      <c r="A989" s="40">
        <f>Fre.!D990</f>
        <v>0</v>
      </c>
      <c r="I989" s="44">
        <v>8.2178376947603538E-4</v>
      </c>
      <c r="J989" s="3"/>
      <c r="K989" s="3"/>
      <c r="O989" s="10"/>
      <c r="P989" s="40">
        <f>Fre.!F990</f>
        <v>0</v>
      </c>
      <c r="X989" s="44">
        <v>3.5437473354730755E-4</v>
      </c>
      <c r="Y989" s="3"/>
      <c r="Z989" s="3"/>
      <c r="AD989" s="3"/>
    </row>
    <row r="990" spans="1:30" s="2" customFormat="1" ht="22.5" customHeight="1" x14ac:dyDescent="0.25">
      <c r="A990" s="39">
        <f>Fre.!D991</f>
        <v>0</v>
      </c>
      <c r="I990" s="44">
        <v>9.1293398718925601E-4</v>
      </c>
      <c r="J990" s="3"/>
      <c r="K990" s="3"/>
      <c r="O990" s="10"/>
      <c r="P990" s="39">
        <f>Fre.!F991</f>
        <v>0</v>
      </c>
      <c r="X990" s="44">
        <v>5.1896170100488811E-4</v>
      </c>
      <c r="Y990" s="3"/>
      <c r="Z990" s="3"/>
      <c r="AD990" s="3"/>
    </row>
    <row r="991" spans="1:30" s="2" customFormat="1" ht="22.5" customHeight="1" x14ac:dyDescent="0.25">
      <c r="A991" s="40">
        <f>Fre.!D992</f>
        <v>0</v>
      </c>
      <c r="I991" s="44">
        <v>5.7964646867412085E-4</v>
      </c>
      <c r="J991" s="3"/>
      <c r="K991" s="3"/>
      <c r="O991" s="10"/>
      <c r="P991" s="40">
        <f>Fre.!F992</f>
        <v>0</v>
      </c>
      <c r="X991" s="44">
        <v>7.4881555531218177E-4</v>
      </c>
      <c r="Y991" s="3"/>
      <c r="Z991" s="3"/>
      <c r="AD991" s="3"/>
    </row>
    <row r="992" spans="1:30" s="2" customFormat="1" ht="22.5" customHeight="1" x14ac:dyDescent="0.25">
      <c r="A992" s="39">
        <f>Fre.!D993</f>
        <v>0</v>
      </c>
      <c r="I992" s="44">
        <v>1.0034251959555084E-3</v>
      </c>
      <c r="J992" s="3"/>
      <c r="K992" s="3"/>
      <c r="O992" s="10"/>
      <c r="P992" s="39">
        <f>Fre.!F993</f>
        <v>0</v>
      </c>
      <c r="X992" s="44">
        <v>3.9512500063691405E-4</v>
      </c>
      <c r="Y992" s="3"/>
      <c r="Z992" s="3"/>
      <c r="AD992" s="3"/>
    </row>
    <row r="993" spans="1:30" s="2" customFormat="1" ht="22.5" customHeight="1" x14ac:dyDescent="0.25">
      <c r="A993" s="40">
        <f>Fre.!D994</f>
        <v>0</v>
      </c>
      <c r="I993" s="44">
        <v>7.8172238618798729E-4</v>
      </c>
      <c r="J993" s="3"/>
      <c r="K993" s="3"/>
      <c r="O993" s="10"/>
      <c r="P993" s="40">
        <f>Fre.!F994</f>
        <v>0</v>
      </c>
      <c r="X993" s="44">
        <v>3.267575222028303E-4</v>
      </c>
      <c r="Y993" s="3"/>
      <c r="Z993" s="3"/>
      <c r="AD993" s="3"/>
    </row>
    <row r="994" spans="1:30" s="2" customFormat="1" ht="22.5" customHeight="1" x14ac:dyDescent="0.25">
      <c r="A994" s="39">
        <f>Fre.!D995</f>
        <v>0</v>
      </c>
      <c r="I994" s="44">
        <v>5.1550519042984234E-4</v>
      </c>
      <c r="J994" s="3"/>
      <c r="K994" s="3"/>
      <c r="O994" s="10"/>
      <c r="P994" s="39">
        <f>Fre.!F995</f>
        <v>0</v>
      </c>
      <c r="X994" s="44">
        <v>1.6836187853667652E-4</v>
      </c>
      <c r="Y994" s="3"/>
      <c r="Z994" s="3"/>
      <c r="AD994" s="3"/>
    </row>
    <row r="995" spans="1:30" s="2" customFormat="1" ht="22.5" customHeight="1" x14ac:dyDescent="0.25">
      <c r="A995" s="40">
        <f>Fre.!D996</f>
        <v>0</v>
      </c>
      <c r="I995" s="44">
        <v>6.64149246455502E-4</v>
      </c>
      <c r="J995" s="3"/>
      <c r="K995" s="3"/>
      <c r="O995" s="10"/>
      <c r="P995" s="40">
        <f>Fre.!F996</f>
        <v>0</v>
      </c>
      <c r="X995" s="44">
        <v>5.3526947624530871E-4</v>
      </c>
      <c r="Y995" s="3"/>
      <c r="Z995" s="3"/>
      <c r="AD995" s="3"/>
    </row>
    <row r="996" spans="1:30" s="2" customFormat="1" ht="22.5" customHeight="1" x14ac:dyDescent="0.25">
      <c r="A996" s="39">
        <f>Fre.!D997</f>
        <v>0</v>
      </c>
      <c r="I996" s="44">
        <v>2.912242167044431E-4</v>
      </c>
      <c r="J996" s="3"/>
      <c r="K996" s="3"/>
      <c r="O996" s="10"/>
      <c r="P996" s="39">
        <f>Fre.!F997</f>
        <v>0</v>
      </c>
      <c r="X996" s="44">
        <v>4.8821377220091235E-4</v>
      </c>
      <c r="Y996" s="3"/>
      <c r="Z996" s="3"/>
      <c r="AD996" s="3"/>
    </row>
    <row r="997" spans="1:30" s="2" customFormat="1" ht="22.5" customHeight="1" x14ac:dyDescent="0.25">
      <c r="A997" s="40">
        <f>Fre.!D998</f>
        <v>0</v>
      </c>
      <c r="I997" s="44">
        <v>6.1252496726091777E-4</v>
      </c>
      <c r="J997" s="3"/>
      <c r="K997" s="3"/>
      <c r="O997" s="10"/>
      <c r="P997" s="40">
        <f>Fre.!F998</f>
        <v>0</v>
      </c>
      <c r="X997" s="44">
        <v>3.4915419325924304E-4</v>
      </c>
      <c r="Y997" s="3"/>
      <c r="Z997" s="3"/>
      <c r="AD997" s="3"/>
    </row>
    <row r="998" spans="1:30" s="2" customFormat="1" ht="22.5" customHeight="1" x14ac:dyDescent="0.25">
      <c r="A998" s="39">
        <f>Fre.!D999</f>
        <v>0</v>
      </c>
      <c r="I998" s="44">
        <v>6.5261606851571997E-4</v>
      </c>
      <c r="J998" s="3"/>
      <c r="K998" s="3"/>
      <c r="O998" s="10"/>
      <c r="P998" s="39">
        <f>Fre.!F999</f>
        <v>0</v>
      </c>
      <c r="X998" s="44">
        <v>4.2517839108339686E-4</v>
      </c>
      <c r="Y998" s="3"/>
      <c r="Z998" s="3"/>
      <c r="AD998" s="3"/>
    </row>
    <row r="999" spans="1:30" s="2" customFormat="1" ht="22.5" customHeight="1" x14ac:dyDescent="0.25">
      <c r="A999" s="40">
        <f>Fre.!D1000</f>
        <v>0</v>
      </c>
      <c r="I999" s="44">
        <v>7.5788701274768101E-4</v>
      </c>
      <c r="J999" s="3"/>
      <c r="K999" s="3"/>
      <c r="O999" s="10"/>
      <c r="P999" s="40">
        <f>Fre.!F1000</f>
        <v>0</v>
      </c>
      <c r="X999" s="44">
        <v>2.762212753853295E-4</v>
      </c>
      <c r="Y999" s="3"/>
      <c r="Z999" s="3"/>
      <c r="AD999" s="3"/>
    </row>
    <row r="1000" spans="1:30" s="2" customFormat="1" ht="22.5" customHeight="1" x14ac:dyDescent="0.25">
      <c r="A1000" s="39">
        <f>Fre.!D1001</f>
        <v>0</v>
      </c>
      <c r="I1000" s="44">
        <v>1.2238762015444925E-3</v>
      </c>
      <c r="J1000" s="3"/>
      <c r="K1000" s="3"/>
      <c r="O1000" s="10"/>
      <c r="P1000" s="39">
        <f>Fre.!F1001</f>
        <v>0</v>
      </c>
      <c r="X1000" s="44">
        <v>4.1013955421957362E-4</v>
      </c>
      <c r="Y1000" s="3"/>
      <c r="Z1000" s="3"/>
      <c r="AD1000" s="3"/>
    </row>
    <row r="1001" spans="1:30" s="2" customFormat="1" ht="22.5" customHeight="1" x14ac:dyDescent="0.25">
      <c r="A1001" s="40">
        <f>Fre.!D1002</f>
        <v>0</v>
      </c>
      <c r="I1001" s="44">
        <v>3.0394767741790275E-4</v>
      </c>
      <c r="J1001" s="3"/>
      <c r="K1001" s="3"/>
      <c r="O1001" s="10"/>
      <c r="P1001" s="40">
        <f>Fre.!F1002</f>
        <v>0</v>
      </c>
      <c r="X1001" s="44">
        <v>5.8654042925380631E-4</v>
      </c>
      <c r="Y1001" s="3"/>
      <c r="Z1001" s="3"/>
      <c r="AD1001" s="3"/>
    </row>
    <row r="1002" spans="1:30" s="2" customFormat="1" ht="22.5" customHeight="1" x14ac:dyDescent="0.25">
      <c r="A1002" s="39">
        <f>Fre.!D1003</f>
        <v>0</v>
      </c>
      <c r="I1002" s="44">
        <v>8.7253553959407582E-4</v>
      </c>
      <c r="J1002" s="3"/>
      <c r="K1002" s="3"/>
      <c r="O1002" s="10"/>
      <c r="P1002" s="39">
        <f>Fre.!F1003</f>
        <v>0</v>
      </c>
      <c r="X1002" s="44">
        <v>4.9132531864896586E-4</v>
      </c>
      <c r="Y1002" s="3"/>
      <c r="Z1002" s="3"/>
      <c r="AD1002" s="3"/>
    </row>
    <row r="1003" spans="1:30" s="2" customFormat="1" ht="22.5" customHeight="1" x14ac:dyDescent="0.25">
      <c r="A1003" s="40">
        <f>Fre.!D1004</f>
        <v>0</v>
      </c>
      <c r="I1003" s="44">
        <v>4.1170502486829064E-4</v>
      </c>
      <c r="J1003" s="3"/>
      <c r="K1003" s="3"/>
      <c r="O1003" s="10"/>
      <c r="P1003" s="40">
        <f>Fre.!F1004</f>
        <v>0</v>
      </c>
      <c r="X1003" s="44">
        <v>3.4951862505775935E-4</v>
      </c>
      <c r="Y1003" s="3"/>
      <c r="Z1003" s="3"/>
      <c r="AD1003" s="3"/>
    </row>
    <row r="1004" spans="1:30" s="2" customFormat="1" ht="22.5" customHeight="1" x14ac:dyDescent="0.25">
      <c r="A1004" s="39">
        <f>Fre.!D1005</f>
        <v>0</v>
      </c>
      <c r="I1004" s="44">
        <v>3.0487362669782015E-4</v>
      </c>
      <c r="J1004" s="3"/>
      <c r="K1004" s="3"/>
      <c r="O1004" s="10"/>
      <c r="P1004" s="39">
        <f>Fre.!F1005</f>
        <v>0</v>
      </c>
      <c r="X1004" s="44">
        <v>3.954076361199317E-4</v>
      </c>
      <c r="Y1004" s="3"/>
      <c r="Z1004" s="3"/>
      <c r="AD1004" s="3"/>
    </row>
    <row r="1005" spans="1:30" s="2" customFormat="1" ht="22.5" customHeight="1" x14ac:dyDescent="0.25">
      <c r="A1005" s="40">
        <f>Fre.!D1006</f>
        <v>0</v>
      </c>
      <c r="I1005" s="44">
        <v>7.6129884387818748E-4</v>
      </c>
      <c r="J1005" s="3"/>
      <c r="K1005" s="3"/>
      <c r="O1005" s="10"/>
      <c r="P1005" s="40">
        <f>Fre.!F1006</f>
        <v>0</v>
      </c>
      <c r="X1005" s="44">
        <v>4.7417164535116754E-4</v>
      </c>
      <c r="Y1005" s="3"/>
      <c r="Z1005" s="3"/>
      <c r="AD1005" s="3"/>
    </row>
    <row r="1006" spans="1:30" s="2" customFormat="1" ht="22.5" customHeight="1" x14ac:dyDescent="0.25">
      <c r="A1006" s="39">
        <f>Fre.!D1007</f>
        <v>0</v>
      </c>
      <c r="I1006" s="44">
        <v>6.7367098727708508E-4</v>
      </c>
      <c r="J1006" s="3"/>
      <c r="K1006" s="3"/>
      <c r="O1006" s="10"/>
      <c r="P1006" s="39">
        <f>Fre.!F1007</f>
        <v>0</v>
      </c>
      <c r="X1006" s="44">
        <v>5.0407769288111589E-4</v>
      </c>
      <c r="Y1006" s="3"/>
      <c r="Z1006" s="3"/>
      <c r="AD1006" s="3"/>
    </row>
    <row r="1007" spans="1:30" s="2" customFormat="1" ht="22.5" customHeight="1" x14ac:dyDescent="0.25">
      <c r="A1007" s="40">
        <f>Fre.!D1008</f>
        <v>0</v>
      </c>
      <c r="I1007" s="44">
        <v>6.2824551098992088E-4</v>
      </c>
      <c r="J1007" s="3"/>
      <c r="K1007" s="3"/>
      <c r="O1007" s="10"/>
      <c r="P1007" s="40">
        <f>Fre.!F1008</f>
        <v>0</v>
      </c>
      <c r="X1007" s="44">
        <v>5.3956706926809269E-4</v>
      </c>
      <c r="Y1007" s="3"/>
      <c r="Z1007" s="3"/>
      <c r="AD1007" s="3"/>
    </row>
    <row r="1008" spans="1:30" s="2" customFormat="1" ht="22.5" customHeight="1" x14ac:dyDescent="0.25">
      <c r="A1008" s="39">
        <f>Fre.!D1009</f>
        <v>0</v>
      </c>
      <c r="I1008" s="44">
        <v>5.5330383730187605E-4</v>
      </c>
      <c r="J1008" s="3"/>
      <c r="K1008" s="3"/>
      <c r="O1008" s="10"/>
      <c r="P1008" s="39">
        <f>Fre.!F1009</f>
        <v>0</v>
      </c>
      <c r="X1008" s="44">
        <v>3.8591871577890415E-4</v>
      </c>
      <c r="Y1008" s="3"/>
      <c r="Z1008" s="3"/>
      <c r="AD1008" s="3"/>
    </row>
    <row r="1009" spans="1:30" s="2" customFormat="1" ht="22.5" customHeight="1" x14ac:dyDescent="0.25">
      <c r="A1009" s="40">
        <f>Fre.!D1010</f>
        <v>0</v>
      </c>
      <c r="I1009" s="44">
        <v>9.5079259136263573E-4</v>
      </c>
      <c r="J1009" s="3"/>
      <c r="K1009" s="3"/>
      <c r="O1009" s="10"/>
      <c r="P1009" s="40">
        <f>Fre.!F1010</f>
        <v>0</v>
      </c>
      <c r="X1009" s="44">
        <v>6.866686136393458E-4</v>
      </c>
      <c r="Y1009" s="3"/>
      <c r="Z1009" s="3"/>
      <c r="AD1009" s="3"/>
    </row>
    <row r="1010" spans="1:30" s="2" customFormat="1" ht="22.5" customHeight="1" x14ac:dyDescent="0.25">
      <c r="A1010" s="39">
        <f>Fre.!D1011</f>
        <v>0</v>
      </c>
      <c r="I1010" s="44">
        <v>9.6244568390510977E-4</v>
      </c>
      <c r="J1010" s="3"/>
      <c r="K1010" s="3"/>
      <c r="O1010" s="10"/>
      <c r="P1010" s="39">
        <f>Fre.!F1011</f>
        <v>0</v>
      </c>
      <c r="X1010" s="44">
        <v>5.4050188430236298E-4</v>
      </c>
      <c r="Y1010" s="3"/>
      <c r="Z1010" s="3"/>
      <c r="AD1010" s="3"/>
    </row>
    <row r="1011" spans="1:30" s="2" customFormat="1" ht="22.5" customHeight="1" x14ac:dyDescent="0.25">
      <c r="A1011" s="40">
        <f>Fre.!D1012</f>
        <v>0</v>
      </c>
      <c r="I1011" s="44">
        <v>8.7449510061241454E-4</v>
      </c>
      <c r="J1011" s="3"/>
      <c r="K1011" s="3"/>
      <c r="O1011" s="10"/>
      <c r="P1011" s="40">
        <f>Fre.!F1012</f>
        <v>0</v>
      </c>
      <c r="X1011" s="44">
        <v>6.8488224053479493E-4</v>
      </c>
      <c r="Y1011" s="3"/>
      <c r="Z1011" s="3"/>
      <c r="AD1011" s="3"/>
    </row>
    <row r="1012" spans="1:30" s="2" customFormat="1" ht="22.5" customHeight="1" x14ac:dyDescent="0.25">
      <c r="A1012" s="39">
        <f>Fre.!D1013</f>
        <v>0</v>
      </c>
      <c r="I1012" s="44">
        <v>6.6736973558953906E-4</v>
      </c>
      <c r="J1012" s="3"/>
      <c r="K1012" s="3"/>
      <c r="O1012" s="10"/>
      <c r="P1012" s="39">
        <f>Fre.!F1013</f>
        <v>0</v>
      </c>
      <c r="X1012" s="44">
        <v>3.9939648456792056E-4</v>
      </c>
      <c r="Y1012" s="3"/>
      <c r="Z1012" s="3"/>
      <c r="AD1012" s="3"/>
    </row>
    <row r="1013" spans="1:30" s="2" customFormat="1" ht="22.5" customHeight="1" x14ac:dyDescent="0.25">
      <c r="A1013" s="40">
        <f>Fre.!D1014</f>
        <v>0</v>
      </c>
      <c r="I1013" s="44">
        <v>7.3256469823399385E-4</v>
      </c>
      <c r="J1013" s="3"/>
      <c r="K1013" s="3"/>
      <c r="O1013" s="10"/>
      <c r="P1013" s="40">
        <f>Fre.!F1014</f>
        <v>0</v>
      </c>
      <c r="X1013" s="44">
        <v>1.7138176929191686E-4</v>
      </c>
      <c r="Y1013" s="3"/>
      <c r="Z1013" s="3"/>
      <c r="AD1013" s="3"/>
    </row>
    <row r="1014" spans="1:30" s="2" customFormat="1" ht="22.5" customHeight="1" x14ac:dyDescent="0.25">
      <c r="A1014" s="39">
        <f>Fre.!D1015</f>
        <v>0</v>
      </c>
      <c r="I1014" s="44">
        <v>4.1218833285392321E-4</v>
      </c>
      <c r="J1014" s="3"/>
      <c r="K1014" s="3"/>
      <c r="O1014" s="10"/>
      <c r="P1014" s="39">
        <f>Fre.!F1015</f>
        <v>0</v>
      </c>
      <c r="X1014" s="44">
        <v>4.5734387924793409E-4</v>
      </c>
      <c r="Y1014" s="3"/>
      <c r="Z1014" s="3"/>
      <c r="AD1014" s="3"/>
    </row>
    <row r="1015" spans="1:30" s="2" customFormat="1" ht="22.5" customHeight="1" x14ac:dyDescent="0.25">
      <c r="A1015" s="40">
        <f>Fre.!D1016</f>
        <v>0</v>
      </c>
      <c r="I1015" s="44">
        <v>7.9929795668385196E-4</v>
      </c>
      <c r="J1015" s="3"/>
      <c r="K1015" s="3"/>
      <c r="O1015" s="10"/>
      <c r="P1015" s="40">
        <f>Fre.!F1016</f>
        <v>0</v>
      </c>
      <c r="X1015" s="44">
        <v>5.6431301084129367E-4</v>
      </c>
      <c r="Y1015" s="3"/>
      <c r="Z1015" s="3"/>
      <c r="AD1015" s="3"/>
    </row>
    <row r="1016" spans="1:30" s="2" customFormat="1" ht="22.5" customHeight="1" x14ac:dyDescent="0.25">
      <c r="A1016" s="39">
        <f>Fre.!D1017</f>
        <v>0</v>
      </c>
      <c r="I1016" s="44">
        <v>9.1258779894496257E-4</v>
      </c>
      <c r="J1016" s="3"/>
      <c r="K1016" s="3"/>
      <c r="O1016" s="10"/>
      <c r="P1016" s="39">
        <f>Fre.!F1017</f>
        <v>0</v>
      </c>
      <c r="X1016" s="44">
        <v>3.3326197251452541E-4</v>
      </c>
      <c r="Y1016" s="3"/>
      <c r="Z1016" s="3"/>
      <c r="AD1016" s="3"/>
    </row>
    <row r="1017" spans="1:30" s="2" customFormat="1" ht="22.5" customHeight="1" x14ac:dyDescent="0.25">
      <c r="A1017" s="40">
        <f>Fre.!D1018</f>
        <v>0</v>
      </c>
      <c r="I1017" s="44">
        <v>8.6845609694727755E-4</v>
      </c>
      <c r="J1017" s="3"/>
      <c r="K1017" s="3"/>
      <c r="O1017" s="10"/>
      <c r="P1017" s="40">
        <f>Fre.!F1018</f>
        <v>0</v>
      </c>
      <c r="X1017" s="44">
        <v>4.8335255144164548E-4</v>
      </c>
      <c r="Y1017" s="3"/>
      <c r="Z1017" s="3"/>
      <c r="AD1017" s="3"/>
    </row>
    <row r="1018" spans="1:30" s="2" customFormat="1" ht="22.5" customHeight="1" x14ac:dyDescent="0.25">
      <c r="A1018" s="39">
        <f>Fre.!D1019</f>
        <v>0</v>
      </c>
      <c r="I1018" s="44">
        <v>8.0598893083014701E-4</v>
      </c>
      <c r="J1018" s="3"/>
      <c r="K1018" s="3"/>
      <c r="O1018" s="10"/>
      <c r="P1018" s="39">
        <f>Fre.!F1019</f>
        <v>0</v>
      </c>
      <c r="X1018" s="44">
        <v>4.3581373790883517E-4</v>
      </c>
      <c r="Y1018" s="3"/>
      <c r="Z1018" s="3"/>
      <c r="AD1018" s="3"/>
    </row>
    <row r="1019" spans="1:30" s="2" customFormat="1" ht="22.5" customHeight="1" x14ac:dyDescent="0.25">
      <c r="A1019" s="40">
        <f>Fre.!D1020</f>
        <v>0</v>
      </c>
      <c r="I1019" s="44">
        <v>4.5680699241210532E-4</v>
      </c>
      <c r="J1019" s="3"/>
      <c r="K1019" s="3"/>
      <c r="O1019" s="10"/>
      <c r="P1019" s="40">
        <f>Fre.!F1020</f>
        <v>0</v>
      </c>
      <c r="X1019" s="44">
        <v>7.2364408083818853E-5</v>
      </c>
      <c r="Y1019" s="3"/>
      <c r="Z1019" s="3"/>
      <c r="AD1019" s="3"/>
    </row>
    <row r="1020" spans="1:30" s="2" customFormat="1" ht="22.5" customHeight="1" x14ac:dyDescent="0.25">
      <c r="A1020" s="39">
        <f>Fre.!D1021</f>
        <v>0</v>
      </c>
      <c r="I1020" s="44">
        <v>7.0026726410241536E-4</v>
      </c>
      <c r="J1020" s="3"/>
      <c r="K1020" s="3"/>
      <c r="O1020" s="10"/>
      <c r="P1020" s="39">
        <f>Fre.!F1021</f>
        <v>0</v>
      </c>
      <c r="X1020" s="44">
        <v>3.8234669989404792E-4</v>
      </c>
      <c r="Y1020" s="3"/>
      <c r="Z1020" s="3"/>
      <c r="AD1020" s="3"/>
    </row>
    <row r="1021" spans="1:30" s="2" customFormat="1" ht="22.5" customHeight="1" x14ac:dyDescent="0.25">
      <c r="A1021" s="40">
        <f>Fre.!D1022</f>
        <v>0</v>
      </c>
      <c r="I1021" s="44">
        <v>7.2672068614019081E-4</v>
      </c>
      <c r="J1021" s="3"/>
      <c r="K1021" s="3"/>
      <c r="O1021" s="10"/>
      <c r="P1021" s="40">
        <f>Fre.!F1022</f>
        <v>0</v>
      </c>
      <c r="X1021" s="44">
        <v>5.5853651122132427E-4</v>
      </c>
      <c r="Y1021" s="3"/>
      <c r="Z1021" s="3"/>
      <c r="AD1021" s="3"/>
    </row>
    <row r="1022" spans="1:30" s="2" customFormat="1" ht="22.5" customHeight="1" x14ac:dyDescent="0.25">
      <c r="A1022" s="39">
        <f>Fre.!D1023</f>
        <v>0</v>
      </c>
      <c r="I1022" s="44">
        <v>7.0748403771312297E-4</v>
      </c>
      <c r="J1022" s="3"/>
      <c r="K1022" s="3"/>
      <c r="O1022" s="10"/>
      <c r="P1022" s="39">
        <f>Fre.!F1023</f>
        <v>0</v>
      </c>
      <c r="X1022" s="44">
        <v>6.2669584724543378E-4</v>
      </c>
      <c r="Y1022" s="3"/>
      <c r="Z1022" s="3"/>
      <c r="AD1022" s="3"/>
    </row>
    <row r="1023" spans="1:30" s="2" customFormat="1" ht="22.5" customHeight="1" x14ac:dyDescent="0.25">
      <c r="A1023" s="40">
        <f>Fre.!D1024</f>
        <v>0</v>
      </c>
      <c r="I1023" s="44">
        <v>1.033543573209038E-3</v>
      </c>
      <c r="J1023" s="3"/>
      <c r="K1023" s="3"/>
      <c r="O1023" s="10"/>
      <c r="P1023" s="40">
        <f>Fre.!F1024</f>
        <v>0</v>
      </c>
      <c r="X1023" s="44">
        <v>7.1917753678034054E-4</v>
      </c>
      <c r="Y1023" s="3"/>
      <c r="Z1023" s="3"/>
      <c r="AD1023" s="3"/>
    </row>
    <row r="1024" spans="1:30" s="2" customFormat="1" ht="22.5" customHeight="1" x14ac:dyDescent="0.25">
      <c r="A1024" s="39">
        <f>Fre.!D1025</f>
        <v>0</v>
      </c>
      <c r="I1024" s="44">
        <v>4.5821155736711517E-4</v>
      </c>
      <c r="J1024" s="3"/>
      <c r="K1024" s="3"/>
      <c r="O1024" s="10"/>
      <c r="P1024" s="39">
        <f>Fre.!F1025</f>
        <v>0</v>
      </c>
      <c r="X1024" s="44">
        <v>-4.3330637595057487E-5</v>
      </c>
      <c r="Y1024" s="3"/>
      <c r="Z1024" s="3"/>
      <c r="AD1024" s="3"/>
    </row>
    <row r="1025" spans="1:30" s="2" customFormat="1" ht="22.5" customHeight="1" x14ac:dyDescent="0.25">
      <c r="A1025" s="40">
        <f>Fre.!D1026</f>
        <v>0</v>
      </c>
      <c r="I1025" s="44">
        <v>8.9121458511862584E-4</v>
      </c>
      <c r="J1025" s="3"/>
      <c r="K1025" s="3"/>
      <c r="O1025" s="10"/>
      <c r="P1025" s="40">
        <f>Fre.!F1026</f>
        <v>0</v>
      </c>
      <c r="X1025" s="44">
        <v>9.9632390276864166E-4</v>
      </c>
      <c r="Y1025" s="3"/>
      <c r="Z1025" s="3"/>
      <c r="AD1025" s="3"/>
    </row>
    <row r="1026" spans="1:30" s="2" customFormat="1" ht="22.5" customHeight="1" x14ac:dyDescent="0.25">
      <c r="A1026" s="39">
        <f>Fre.!D1027</f>
        <v>0</v>
      </c>
      <c r="I1026" s="44">
        <v>1.0094183192509197E-3</v>
      </c>
      <c r="J1026" s="3"/>
      <c r="K1026" s="3"/>
      <c r="O1026" s="10"/>
      <c r="P1026" s="39">
        <f>Fre.!F1027</f>
        <v>0</v>
      </c>
      <c r="X1026" s="44">
        <v>3.7713181961888622E-4</v>
      </c>
      <c r="Y1026" s="3"/>
      <c r="Z1026" s="3"/>
      <c r="AD1026" s="3"/>
    </row>
    <row r="1027" spans="1:30" s="2" customFormat="1" ht="22.5" customHeight="1" x14ac:dyDescent="0.25">
      <c r="A1027" s="40">
        <f>Fre.!D1028</f>
        <v>0</v>
      </c>
      <c r="I1027" s="44">
        <v>4.7635620085792908E-4</v>
      </c>
      <c r="J1027" s="3"/>
      <c r="K1027" s="3"/>
      <c r="O1027" s="10"/>
      <c r="P1027" s="40">
        <f>Fre.!F1028</f>
        <v>0</v>
      </c>
      <c r="X1027" s="44">
        <v>5.2190271674161189E-4</v>
      </c>
      <c r="Y1027" s="3"/>
      <c r="Z1027" s="3"/>
      <c r="AD1027" s="3"/>
    </row>
    <row r="1028" spans="1:30" s="2" customFormat="1" ht="22.5" customHeight="1" x14ac:dyDescent="0.25">
      <c r="A1028" s="39">
        <f>Fre.!D1029</f>
        <v>0</v>
      </c>
      <c r="I1028" s="44">
        <v>7.9766790013899736E-4</v>
      </c>
      <c r="J1028" s="3"/>
      <c r="K1028" s="3"/>
      <c r="O1028" s="10"/>
      <c r="P1028" s="39">
        <f>Fre.!F1029</f>
        <v>0</v>
      </c>
      <c r="X1028" s="44">
        <v>2.5057922596287099E-4</v>
      </c>
      <c r="Y1028" s="3"/>
      <c r="Z1028" s="3"/>
      <c r="AD1028" s="3"/>
    </row>
    <row r="1029" spans="1:30" s="2" customFormat="1" ht="22.5" customHeight="1" x14ac:dyDescent="0.25">
      <c r="A1029" s="40">
        <f>Fre.!D1030</f>
        <v>0</v>
      </c>
      <c r="I1029" s="44">
        <v>8.352063844599732E-4</v>
      </c>
      <c r="J1029" s="3"/>
      <c r="K1029" s="3"/>
      <c r="O1029" s="10"/>
      <c r="P1029" s="40">
        <f>Fre.!F1030</f>
        <v>0</v>
      </c>
      <c r="X1029" s="44">
        <v>3.355915242766845E-4</v>
      </c>
      <c r="Y1029" s="3"/>
      <c r="Z1029" s="3"/>
      <c r="AD1029" s="3"/>
    </row>
    <row r="1030" spans="1:30" s="2" customFormat="1" ht="22.5" customHeight="1" x14ac:dyDescent="0.25">
      <c r="A1030" s="39">
        <f>Fre.!D1031</f>
        <v>0</v>
      </c>
      <c r="I1030" s="44">
        <v>9.5018936877431116E-4</v>
      </c>
      <c r="J1030" s="3"/>
      <c r="K1030" s="3"/>
      <c r="O1030" s="10"/>
      <c r="P1030" s="39">
        <f>Fre.!F1031</f>
        <v>0</v>
      </c>
      <c r="X1030" s="44">
        <v>2.5589343033542391E-4</v>
      </c>
      <c r="Y1030" s="3"/>
      <c r="Z1030" s="3"/>
      <c r="AD1030" s="3"/>
    </row>
    <row r="1031" spans="1:30" s="2" customFormat="1" ht="22.5" customHeight="1" x14ac:dyDescent="0.25">
      <c r="A1031" s="40">
        <f>Fre.!D1032</f>
        <v>0</v>
      </c>
      <c r="I1031" s="44">
        <v>5.4172112941750384E-4</v>
      </c>
      <c r="J1031" s="3"/>
      <c r="K1031" s="3"/>
      <c r="O1031" s="10"/>
      <c r="P1031" s="40">
        <f>Fre.!F1032</f>
        <v>0</v>
      </c>
      <c r="X1031" s="44">
        <v>3.3286814516512677E-4</v>
      </c>
      <c r="Y1031" s="3"/>
      <c r="Z1031" s="3"/>
      <c r="AD1031" s="3"/>
    </row>
    <row r="1032" spans="1:30" s="2" customFormat="1" ht="22.5" customHeight="1" x14ac:dyDescent="0.25">
      <c r="A1032" s="39">
        <f>Fre.!D1033</f>
        <v>0</v>
      </c>
      <c r="I1032" s="44">
        <v>7.9800105418734602E-4</v>
      </c>
      <c r="J1032" s="3"/>
      <c r="K1032" s="3"/>
      <c r="O1032" s="10"/>
      <c r="P1032" s="39">
        <f>Fre.!F1033</f>
        <v>0</v>
      </c>
      <c r="X1032" s="44">
        <v>4.9212338046826184E-4</v>
      </c>
      <c r="Y1032" s="3"/>
      <c r="Z1032" s="3"/>
      <c r="AD1032" s="3"/>
    </row>
    <row r="1033" spans="1:30" s="2" customFormat="1" ht="22.5" customHeight="1" x14ac:dyDescent="0.25">
      <c r="A1033" s="40">
        <f>Fre.!D1034</f>
        <v>0</v>
      </c>
      <c r="I1033" s="44">
        <v>5.1309177870870627E-4</v>
      </c>
      <c r="J1033" s="3"/>
      <c r="K1033" s="3"/>
      <c r="O1033" s="10"/>
      <c r="P1033" s="40">
        <f>Fre.!F1034</f>
        <v>0</v>
      </c>
      <c r="X1033" s="44">
        <v>7.1220805250530824E-4</v>
      </c>
      <c r="Y1033" s="3"/>
      <c r="Z1033" s="3"/>
      <c r="AD1033" s="3"/>
    </row>
    <row r="1034" spans="1:30" s="2" customFormat="1" ht="22.5" customHeight="1" x14ac:dyDescent="0.25">
      <c r="A1034" s="39">
        <f>Fre.!D1035</f>
        <v>0</v>
      </c>
      <c r="I1034" s="44">
        <v>6.6848911233727704E-4</v>
      </c>
      <c r="J1034" s="3"/>
      <c r="K1034" s="3"/>
      <c r="O1034" s="10"/>
      <c r="P1034" s="39">
        <f>Fre.!F1035</f>
        <v>0</v>
      </c>
      <c r="X1034" s="44">
        <v>4.1037344055920257E-4</v>
      </c>
      <c r="Y1034" s="3"/>
      <c r="Z1034" s="3"/>
      <c r="AD1034" s="3"/>
    </row>
    <row r="1035" spans="1:30" s="2" customFormat="1" ht="22.5" customHeight="1" x14ac:dyDescent="0.25">
      <c r="A1035" s="40">
        <f>Fre.!D1036</f>
        <v>0</v>
      </c>
      <c r="I1035" s="44">
        <v>9.2101831688204839E-4</v>
      </c>
      <c r="J1035" s="3"/>
      <c r="K1035" s="3"/>
      <c r="O1035" s="10"/>
      <c r="P1035" s="40">
        <f>Fre.!F1036</f>
        <v>0</v>
      </c>
      <c r="X1035" s="44">
        <v>3.5062415338442079E-4</v>
      </c>
      <c r="Y1035" s="3"/>
      <c r="Z1035" s="3"/>
      <c r="AD1035" s="3"/>
    </row>
    <row r="1036" spans="1:30" s="2" customFormat="1" ht="22.5" customHeight="1" x14ac:dyDescent="0.25">
      <c r="A1036" s="39">
        <f>Fre.!D1037</f>
        <v>0</v>
      </c>
      <c r="I1036" s="44">
        <v>8.4611704920143239E-4</v>
      </c>
      <c r="J1036" s="3"/>
      <c r="K1036" s="3"/>
      <c r="O1036" s="10"/>
      <c r="P1036" s="39">
        <f>Fre.!F1037</f>
        <v>0</v>
      </c>
      <c r="X1036" s="44">
        <v>3.8428351979317667E-4</v>
      </c>
      <c r="Y1036" s="3"/>
      <c r="Z1036" s="3"/>
      <c r="AD1036" s="3"/>
    </row>
    <row r="1037" spans="1:30" s="2" customFormat="1" ht="22.5" customHeight="1" x14ac:dyDescent="0.25">
      <c r="A1037" s="40">
        <f>Fre.!D1038</f>
        <v>0</v>
      </c>
      <c r="I1037" s="44">
        <v>5.4169714649696544E-4</v>
      </c>
      <c r="J1037" s="3"/>
      <c r="K1037" s="3"/>
      <c r="O1037" s="10"/>
      <c r="P1037" s="40">
        <f>Fre.!F1038</f>
        <v>0</v>
      </c>
      <c r="X1037" s="44">
        <v>1.9308116327491589E-4</v>
      </c>
      <c r="Y1037" s="3"/>
      <c r="Z1037" s="3"/>
      <c r="AD1037" s="3"/>
    </row>
    <row r="1038" spans="1:30" s="2" customFormat="1" ht="22.5" customHeight="1" x14ac:dyDescent="0.25">
      <c r="A1038" s="39">
        <f>Fre.!D1039</f>
        <v>0</v>
      </c>
      <c r="I1038" s="44">
        <v>3.8488586329230457E-4</v>
      </c>
      <c r="J1038" s="3"/>
      <c r="K1038" s="3"/>
      <c r="O1038" s="10"/>
      <c r="P1038" s="39">
        <f>Fre.!F1039</f>
        <v>0</v>
      </c>
      <c r="X1038" s="44">
        <v>4.7523061550717684E-4</v>
      </c>
      <c r="Y1038" s="3"/>
      <c r="Z1038" s="3"/>
      <c r="AD1038" s="3"/>
    </row>
    <row r="1039" spans="1:30" s="2" customFormat="1" ht="22.5" customHeight="1" x14ac:dyDescent="0.25">
      <c r="A1039" s="40">
        <f>Fre.!D1040</f>
        <v>0</v>
      </c>
      <c r="I1039" s="44">
        <v>9.5220601957088803E-4</v>
      </c>
      <c r="J1039" s="3"/>
      <c r="K1039" s="3"/>
      <c r="O1039" s="10"/>
      <c r="P1039" s="40">
        <f>Fre.!F1040</f>
        <v>0</v>
      </c>
      <c r="X1039" s="44">
        <v>7.1015803234812333E-4</v>
      </c>
      <c r="Y1039" s="3"/>
      <c r="Z1039" s="3"/>
      <c r="AD1039" s="3"/>
    </row>
    <row r="1040" spans="1:30" s="2" customFormat="1" ht="22.5" customHeight="1" x14ac:dyDescent="0.25">
      <c r="A1040" s="39">
        <f>Fre.!D1041</f>
        <v>0</v>
      </c>
      <c r="I1040" s="44">
        <v>7.3924133476474963E-4</v>
      </c>
      <c r="J1040" s="3"/>
      <c r="K1040" s="3"/>
      <c r="O1040" s="10"/>
      <c r="P1040" s="39">
        <f>Fre.!F1041</f>
        <v>0</v>
      </c>
      <c r="X1040" s="44">
        <v>6.4169780273485807E-4</v>
      </c>
      <c r="Y1040" s="3"/>
      <c r="Z1040" s="3"/>
      <c r="AD1040" s="3"/>
    </row>
    <row r="1041" spans="1:30" s="2" customFormat="1" ht="22.5" customHeight="1" x14ac:dyDescent="0.25">
      <c r="A1041" s="40">
        <f>Fre.!D1042</f>
        <v>0</v>
      </c>
      <c r="I1041" s="44">
        <v>1.0544504235044704E-3</v>
      </c>
      <c r="J1041" s="3"/>
      <c r="K1041" s="3"/>
      <c r="O1041" s="10"/>
      <c r="P1041" s="40">
        <f>Fre.!F1042</f>
        <v>0</v>
      </c>
      <c r="X1041" s="44">
        <v>7.1253304679456627E-4</v>
      </c>
      <c r="Y1041" s="3"/>
      <c r="Z1041" s="3"/>
      <c r="AD1041" s="3"/>
    </row>
    <row r="1042" spans="1:30" s="2" customFormat="1" ht="22.5" customHeight="1" x14ac:dyDescent="0.25">
      <c r="A1042" s="39">
        <f>Fre.!D1043</f>
        <v>0</v>
      </c>
      <c r="I1042" s="44">
        <v>7.0906586773298187E-4</v>
      </c>
      <c r="J1042" s="3"/>
      <c r="K1042" s="3"/>
      <c r="O1042" s="10"/>
      <c r="P1042" s="39">
        <f>Fre.!F1043</f>
        <v>0</v>
      </c>
      <c r="X1042" s="44">
        <v>5.3019226209042821E-4</v>
      </c>
      <c r="Y1042" s="3"/>
      <c r="Z1042" s="3"/>
      <c r="AD1042" s="3"/>
    </row>
    <row r="1043" spans="1:30" s="2" customFormat="1" ht="22.5" customHeight="1" x14ac:dyDescent="0.25">
      <c r="A1043" s="40">
        <f>Fre.!D1044</f>
        <v>0</v>
      </c>
      <c r="I1043" s="44">
        <v>8.7240545831854689E-4</v>
      </c>
      <c r="J1043" s="3"/>
      <c r="K1043" s="3"/>
      <c r="O1043" s="10"/>
      <c r="P1043" s="40">
        <f>Fre.!F1044</f>
        <v>0</v>
      </c>
      <c r="X1043" s="44">
        <v>5.1437124795964914E-4</v>
      </c>
      <c r="Y1043" s="3"/>
      <c r="Z1043" s="3"/>
      <c r="AD1043" s="3"/>
    </row>
    <row r="1044" spans="1:30" s="2" customFormat="1" ht="22.5" customHeight="1" x14ac:dyDescent="0.25">
      <c r="A1044" s="39">
        <f>Fre.!D1045</f>
        <v>0</v>
      </c>
      <c r="I1044" s="44">
        <v>5.7412674737542402E-4</v>
      </c>
      <c r="J1044" s="3"/>
      <c r="K1044" s="3"/>
      <c r="O1044" s="10"/>
      <c r="P1044" s="39">
        <f>Fre.!F1045</f>
        <v>0</v>
      </c>
      <c r="X1044" s="44">
        <v>8.6573596604727209E-5</v>
      </c>
      <c r="Y1044" s="3"/>
      <c r="Z1044" s="3"/>
      <c r="AD1044" s="3"/>
    </row>
    <row r="1045" spans="1:30" s="2" customFormat="1" ht="22.5" customHeight="1" x14ac:dyDescent="0.25">
      <c r="A1045" s="40">
        <f>Fre.!D1046</f>
        <v>0</v>
      </c>
      <c r="I1045" s="44">
        <v>3.6745966468196712E-4</v>
      </c>
      <c r="J1045" s="3"/>
      <c r="K1045" s="3"/>
      <c r="O1045" s="10"/>
      <c r="P1045" s="40">
        <f>Fre.!F1046</f>
        <v>0</v>
      </c>
      <c r="X1045" s="44">
        <v>4.8913379816921073E-4</v>
      </c>
      <c r="Y1045" s="3"/>
      <c r="Z1045" s="3"/>
      <c r="AD1045" s="3"/>
    </row>
    <row r="1046" spans="1:30" s="2" customFormat="1" ht="22.5" customHeight="1" x14ac:dyDescent="0.25">
      <c r="A1046" s="39">
        <f>Fre.!D1047</f>
        <v>0</v>
      </c>
      <c r="I1046" s="44">
        <v>5.4500887500261597E-4</v>
      </c>
      <c r="J1046" s="3"/>
      <c r="K1046" s="3"/>
      <c r="O1046" s="10"/>
      <c r="P1046" s="39">
        <f>Fre.!F1047</f>
        <v>0</v>
      </c>
      <c r="X1046" s="44">
        <v>5.2748568043651752E-4</v>
      </c>
      <c r="Y1046" s="3"/>
      <c r="Z1046" s="3"/>
      <c r="AD1046" s="3"/>
    </row>
    <row r="1047" spans="1:30" s="2" customFormat="1" ht="22.5" customHeight="1" x14ac:dyDescent="0.25">
      <c r="A1047" s="40">
        <f>Fre.!D1048</f>
        <v>0</v>
      </c>
      <c r="I1047" s="44">
        <v>8.5358199390292867E-4</v>
      </c>
      <c r="J1047" s="3"/>
      <c r="K1047" s="3"/>
      <c r="O1047" s="10"/>
      <c r="P1047" s="40">
        <f>Fre.!F1048</f>
        <v>0</v>
      </c>
      <c r="X1047" s="44">
        <v>7.7893704849455966E-4</v>
      </c>
      <c r="Y1047" s="3"/>
      <c r="Z1047" s="3"/>
      <c r="AD1047" s="3"/>
    </row>
    <row r="1048" spans="1:30" s="2" customFormat="1" ht="22.5" customHeight="1" x14ac:dyDescent="0.25">
      <c r="A1048" s="39">
        <f>Fre.!D1049</f>
        <v>0</v>
      </c>
      <c r="I1048" s="44">
        <v>9.216309240914532E-4</v>
      </c>
      <c r="J1048" s="3"/>
      <c r="K1048" s="3"/>
      <c r="O1048" s="10"/>
      <c r="P1048" s="39">
        <f>Fre.!F1049</f>
        <v>0</v>
      </c>
      <c r="X1048" s="44">
        <v>3.1874915168854059E-4</v>
      </c>
      <c r="Y1048" s="3"/>
      <c r="Z1048" s="3"/>
      <c r="AD1048" s="3"/>
    </row>
    <row r="1049" spans="1:30" s="2" customFormat="1" ht="22.5" customHeight="1" x14ac:dyDescent="0.25">
      <c r="A1049" s="40">
        <f>Fre.!D1050</f>
        <v>0</v>
      </c>
      <c r="I1049" s="44">
        <v>9.1281042301169946E-4</v>
      </c>
      <c r="J1049" s="3"/>
      <c r="K1049" s="3"/>
      <c r="O1049" s="10"/>
      <c r="P1049" s="40">
        <f>Fre.!F1050</f>
        <v>0</v>
      </c>
      <c r="X1049" s="44">
        <v>5.3418640538919712E-4</v>
      </c>
      <c r="Y1049" s="3"/>
      <c r="Z1049" s="3"/>
      <c r="AD1049" s="3"/>
    </row>
    <row r="1050" spans="1:30" s="2" customFormat="1" ht="22.5" customHeight="1" x14ac:dyDescent="0.25">
      <c r="A1050" s="39">
        <f>Fre.!D1051</f>
        <v>0</v>
      </c>
      <c r="I1050" s="44">
        <v>7.3263482220817678E-4</v>
      </c>
      <c r="J1050" s="3"/>
      <c r="K1050" s="3"/>
      <c r="O1050" s="10"/>
      <c r="P1050" s="39">
        <f>Fre.!F1051</f>
        <v>0</v>
      </c>
      <c r="X1050" s="44">
        <v>4.6676889621747832E-4</v>
      </c>
      <c r="Y1050" s="3"/>
      <c r="Z1050" s="3"/>
      <c r="AD1050" s="3"/>
    </row>
    <row r="1051" spans="1:30" s="2" customFormat="1" ht="22.5" customHeight="1" x14ac:dyDescent="0.25">
      <c r="A1051" s="40">
        <f>Fre.!D1052</f>
        <v>0</v>
      </c>
      <c r="I1051" s="44">
        <v>6.3730245238411299E-4</v>
      </c>
      <c r="J1051" s="3"/>
      <c r="K1051" s="3"/>
      <c r="O1051" s="10"/>
      <c r="P1051" s="40">
        <f>Fre.!F1052</f>
        <v>0</v>
      </c>
      <c r="X1051" s="44">
        <v>5.5989911368241004E-4</v>
      </c>
      <c r="Y1051" s="3"/>
      <c r="Z1051" s="3"/>
      <c r="AD1051" s="3"/>
    </row>
    <row r="1052" spans="1:30" s="2" customFormat="1" ht="22.5" customHeight="1" x14ac:dyDescent="0.25">
      <c r="A1052" s="39">
        <f>Fre.!D1053</f>
        <v>0</v>
      </c>
      <c r="I1052" s="44">
        <v>4.8004331420678937E-4</v>
      </c>
      <c r="J1052" s="3"/>
      <c r="K1052" s="3"/>
      <c r="O1052" s="10"/>
      <c r="P1052" s="39">
        <f>Fre.!F1053</f>
        <v>0</v>
      </c>
      <c r="X1052" s="44">
        <v>4.6974314170737343E-4</v>
      </c>
      <c r="Y1052" s="3"/>
      <c r="Z1052" s="3"/>
      <c r="AD1052" s="3"/>
    </row>
    <row r="1053" spans="1:30" s="2" customFormat="1" ht="22.5" customHeight="1" x14ac:dyDescent="0.25">
      <c r="A1053" s="40">
        <f>Fre.!D1054</f>
        <v>0</v>
      </c>
      <c r="I1053" s="44">
        <v>6.9920966944345565E-4</v>
      </c>
      <c r="J1053" s="3"/>
      <c r="K1053" s="3"/>
      <c r="O1053" s="10"/>
      <c r="P1053" s="40">
        <f>Fre.!F1054</f>
        <v>0</v>
      </c>
      <c r="X1053" s="44">
        <v>4.2414041774944635E-4</v>
      </c>
      <c r="Y1053" s="3"/>
      <c r="Z1053" s="3"/>
      <c r="AD1053" s="3"/>
    </row>
    <row r="1054" spans="1:30" s="2" customFormat="1" ht="22.5" customHeight="1" x14ac:dyDescent="0.25">
      <c r="A1054" s="39">
        <f>Fre.!D1055</f>
        <v>0</v>
      </c>
      <c r="I1054" s="44">
        <v>5.1481802761963336E-4</v>
      </c>
      <c r="J1054" s="3"/>
      <c r="K1054" s="3"/>
      <c r="O1054" s="10"/>
      <c r="P1054" s="39">
        <f>Fre.!F1055</f>
        <v>0</v>
      </c>
      <c r="X1054" s="44">
        <v>5.5457523251360393E-4</v>
      </c>
      <c r="Y1054" s="3"/>
      <c r="Z1054" s="3"/>
      <c r="AD1054" s="3"/>
    </row>
    <row r="1055" spans="1:30" s="2" customFormat="1" ht="22.5" customHeight="1" x14ac:dyDescent="0.25">
      <c r="A1055" s="40">
        <f>Fre.!D1056</f>
        <v>0</v>
      </c>
      <c r="I1055" s="44">
        <v>6.3754697390003712E-4</v>
      </c>
      <c r="J1055" s="3"/>
      <c r="K1055" s="3"/>
      <c r="O1055" s="10"/>
      <c r="P1055" s="40">
        <f>Fre.!F1056</f>
        <v>0</v>
      </c>
      <c r="X1055" s="44">
        <v>2.7817708371484187E-4</v>
      </c>
      <c r="Y1055" s="3"/>
      <c r="Z1055" s="3"/>
      <c r="AD1055" s="3"/>
    </row>
    <row r="1056" spans="1:30" s="2" customFormat="1" ht="22.5" customHeight="1" x14ac:dyDescent="0.25">
      <c r="A1056" s="39">
        <f>Fre.!D1057</f>
        <v>0</v>
      </c>
      <c r="I1056" s="44">
        <v>5.9679868848569895E-4</v>
      </c>
      <c r="J1056" s="3"/>
      <c r="K1056" s="3"/>
      <c r="O1056" s="10"/>
      <c r="P1056" s="39">
        <f>Fre.!F1057</f>
        <v>0</v>
      </c>
      <c r="X1056" s="44">
        <v>4.8519808081008378E-4</v>
      </c>
      <c r="Y1056" s="3"/>
      <c r="Z1056" s="3"/>
      <c r="AD1056" s="3"/>
    </row>
    <row r="1057" spans="1:30" s="2" customFormat="1" ht="22.5" customHeight="1" x14ac:dyDescent="0.25">
      <c r="A1057" s="40">
        <f>Fre.!D1058</f>
        <v>0</v>
      </c>
      <c r="I1057" s="44">
        <v>5.0614663774148794E-4</v>
      </c>
      <c r="J1057" s="3"/>
      <c r="K1057" s="3"/>
      <c r="O1057" s="10"/>
      <c r="P1057" s="40">
        <f>Fre.!F1058</f>
        <v>0</v>
      </c>
      <c r="X1057" s="44">
        <v>5.5309486526792747E-4</v>
      </c>
      <c r="Y1057" s="3"/>
      <c r="Z1057" s="3"/>
      <c r="AD1057" s="3"/>
    </row>
    <row r="1058" spans="1:30" s="2" customFormat="1" ht="22.5" customHeight="1" x14ac:dyDescent="0.25">
      <c r="A1058" s="39">
        <f>Fre.!D1059</f>
        <v>0</v>
      </c>
      <c r="I1058" s="44">
        <v>9.1310708131140273E-4</v>
      </c>
      <c r="J1058" s="3"/>
      <c r="K1058" s="3"/>
      <c r="O1058" s="10"/>
      <c r="P1058" s="39">
        <f>Fre.!F1059</f>
        <v>0</v>
      </c>
      <c r="X1058" s="44">
        <v>2.890428478397429E-4</v>
      </c>
      <c r="Y1058" s="3"/>
      <c r="Z1058" s="3"/>
      <c r="AD1058" s="3"/>
    </row>
    <row r="1059" spans="1:30" s="2" customFormat="1" ht="22.5" customHeight="1" x14ac:dyDescent="0.25">
      <c r="A1059" s="40">
        <f>Fre.!D1060</f>
        <v>0</v>
      </c>
      <c r="I1059" s="44">
        <v>7.8630312401082193E-4</v>
      </c>
      <c r="J1059" s="3"/>
      <c r="K1059" s="3"/>
      <c r="O1059" s="10"/>
      <c r="P1059" s="40">
        <f>Fre.!F1060</f>
        <v>0</v>
      </c>
      <c r="X1059" s="44">
        <v>7.2005100457798684E-4</v>
      </c>
      <c r="Y1059" s="3"/>
      <c r="Z1059" s="3"/>
      <c r="AD1059" s="3"/>
    </row>
    <row r="1060" spans="1:30" s="2" customFormat="1" ht="22.5" customHeight="1" x14ac:dyDescent="0.25">
      <c r="A1060" s="39">
        <f>Fre.!D1061</f>
        <v>0</v>
      </c>
      <c r="I1060" s="44">
        <v>4.8765111369584047E-4</v>
      </c>
      <c r="J1060" s="3"/>
      <c r="K1060" s="3"/>
      <c r="O1060" s="10"/>
      <c r="P1060" s="39">
        <f>Fre.!F1061</f>
        <v>0</v>
      </c>
      <c r="X1060" s="44">
        <v>4.1530988471575838E-4</v>
      </c>
      <c r="Y1060" s="3"/>
      <c r="Z1060" s="3"/>
      <c r="AD1060" s="3"/>
    </row>
    <row r="1061" spans="1:30" s="2" customFormat="1" ht="22.5" customHeight="1" x14ac:dyDescent="0.25">
      <c r="A1061" s="40">
        <f>Fre.!D1062</f>
        <v>0</v>
      </c>
      <c r="I1061" s="44">
        <v>1.1559315449235262E-3</v>
      </c>
      <c r="J1061" s="3"/>
      <c r="K1061" s="3"/>
      <c r="O1061" s="10"/>
      <c r="P1061" s="40">
        <f>Fre.!F1062</f>
        <v>0</v>
      </c>
      <c r="X1061" s="44">
        <v>5.1980924229181832E-4</v>
      </c>
      <c r="Y1061" s="3"/>
      <c r="Z1061" s="3"/>
      <c r="AD1061" s="3"/>
    </row>
    <row r="1062" spans="1:30" s="2" customFormat="1" ht="22.5" customHeight="1" x14ac:dyDescent="0.25">
      <c r="A1062" s="39">
        <f>Fre.!D1063</f>
        <v>0</v>
      </c>
      <c r="I1062" s="44">
        <v>7.2340530805967574E-4</v>
      </c>
      <c r="J1062" s="3"/>
      <c r="K1062" s="3"/>
      <c r="O1062" s="10"/>
      <c r="P1062" s="39">
        <f>Fre.!F1063</f>
        <v>0</v>
      </c>
      <c r="X1062" s="44">
        <v>3.705901227706694E-4</v>
      </c>
      <c r="Y1062" s="3"/>
      <c r="Z1062" s="3"/>
      <c r="AD1062" s="3"/>
    </row>
    <row r="1063" spans="1:30" s="2" customFormat="1" ht="22.5" customHeight="1" x14ac:dyDescent="0.25">
      <c r="A1063" s="40">
        <f>Fre.!D1064</f>
        <v>0</v>
      </c>
      <c r="I1063" s="44">
        <v>7.0403649288572779E-4</v>
      </c>
      <c r="J1063" s="3"/>
      <c r="K1063" s="3"/>
      <c r="O1063" s="10"/>
      <c r="P1063" s="40">
        <f>Fre.!F1064</f>
        <v>0</v>
      </c>
      <c r="X1063" s="44">
        <v>3.8400544883669354E-4</v>
      </c>
      <c r="Y1063" s="3"/>
      <c r="Z1063" s="3"/>
      <c r="AD1063" s="3"/>
    </row>
    <row r="1064" spans="1:30" s="2" customFormat="1" ht="22.5" customHeight="1" x14ac:dyDescent="0.25">
      <c r="A1064" s="39">
        <f>Fre.!D1065</f>
        <v>0</v>
      </c>
      <c r="I1064" s="44">
        <v>9.7134856110323454E-4</v>
      </c>
      <c r="J1064" s="3"/>
      <c r="K1064" s="3"/>
      <c r="O1064" s="10"/>
      <c r="P1064" s="39">
        <f>Fre.!F1065</f>
        <v>0</v>
      </c>
      <c r="X1064" s="44">
        <v>3.6216911905765883E-4</v>
      </c>
      <c r="Y1064" s="3"/>
      <c r="Z1064" s="3"/>
      <c r="AD1064" s="3"/>
    </row>
    <row r="1065" spans="1:30" s="2" customFormat="1" ht="22.5" customHeight="1" x14ac:dyDescent="0.25">
      <c r="A1065" s="40">
        <f>Fre.!D1066</f>
        <v>0</v>
      </c>
      <c r="I1065" s="44">
        <v>6.6729778682792385E-4</v>
      </c>
      <c r="J1065" s="3"/>
      <c r="K1065" s="3"/>
      <c r="O1065" s="10"/>
      <c r="P1065" s="40">
        <f>Fre.!F1066</f>
        <v>0</v>
      </c>
      <c r="X1065" s="44">
        <v>9.8809753046706313E-4</v>
      </c>
      <c r="Y1065" s="3"/>
      <c r="Z1065" s="3"/>
      <c r="AD1065" s="3"/>
    </row>
    <row r="1066" spans="1:30" s="2" customFormat="1" ht="22.5" customHeight="1" x14ac:dyDescent="0.25">
      <c r="A1066" s="39">
        <f>Fre.!D1067</f>
        <v>0</v>
      </c>
      <c r="I1066" s="44">
        <v>6.0196883264915669E-4</v>
      </c>
      <c r="J1066" s="3"/>
      <c r="K1066" s="3"/>
      <c r="O1066" s="10"/>
      <c r="P1066" s="39">
        <f>Fre.!F1067</f>
        <v>0</v>
      </c>
      <c r="X1066" s="44">
        <v>3.9907678512944258E-4</v>
      </c>
      <c r="Y1066" s="3"/>
      <c r="Z1066" s="3"/>
      <c r="AD1066" s="3"/>
    </row>
    <row r="1067" spans="1:30" s="2" customFormat="1" ht="22.5" customHeight="1" x14ac:dyDescent="0.25">
      <c r="A1067" s="40">
        <f>Fre.!D1068</f>
        <v>0</v>
      </c>
      <c r="I1067" s="44">
        <v>6.9292197331969219E-4</v>
      </c>
      <c r="J1067" s="3"/>
      <c r="K1067" s="3"/>
      <c r="O1067" s="10"/>
      <c r="P1067" s="40">
        <f>Fre.!F1068</f>
        <v>0</v>
      </c>
      <c r="X1067" s="44">
        <v>2.7413839063709602E-4</v>
      </c>
      <c r="Y1067" s="3"/>
      <c r="Z1067" s="3"/>
      <c r="AD1067" s="3"/>
    </row>
    <row r="1068" spans="1:30" s="2" customFormat="1" ht="22.5" customHeight="1" x14ac:dyDescent="0.25">
      <c r="A1068" s="39">
        <f>Fre.!D1069</f>
        <v>0</v>
      </c>
      <c r="I1068" s="44">
        <v>8.9386756536122703E-4</v>
      </c>
      <c r="J1068" s="3"/>
      <c r="K1068" s="3"/>
      <c r="O1068" s="10"/>
      <c r="P1068" s="39">
        <f>Fre.!F1069</f>
        <v>0</v>
      </c>
      <c r="X1068" s="44">
        <v>4.5531430816962384E-4</v>
      </c>
      <c r="Y1068" s="3"/>
      <c r="Z1068" s="3"/>
      <c r="AD1068" s="3"/>
    </row>
    <row r="1069" spans="1:30" s="2" customFormat="1" ht="22.5" customHeight="1" x14ac:dyDescent="0.25">
      <c r="A1069" s="40">
        <f>Fre.!D1070</f>
        <v>0</v>
      </c>
      <c r="I1069" s="44">
        <v>5.0737706583867549E-4</v>
      </c>
      <c r="J1069" s="3"/>
      <c r="K1069" s="3"/>
      <c r="O1069" s="10"/>
      <c r="P1069" s="40">
        <f>Fre.!F1070</f>
        <v>0</v>
      </c>
      <c r="X1069" s="44">
        <v>4.7156292714615702E-4</v>
      </c>
      <c r="Y1069" s="3"/>
      <c r="Z1069" s="3"/>
      <c r="AD1069" s="3"/>
    </row>
    <row r="1070" spans="1:30" s="2" customFormat="1" ht="22.5" customHeight="1" x14ac:dyDescent="0.25">
      <c r="A1070" s="39">
        <f>Fre.!D1071</f>
        <v>0</v>
      </c>
      <c r="I1070" s="44">
        <v>5.9409722103418317E-4</v>
      </c>
      <c r="J1070" s="3"/>
      <c r="K1070" s="3"/>
      <c r="O1070" s="10"/>
      <c r="P1070" s="39">
        <f>Fre.!F1071</f>
        <v>0</v>
      </c>
      <c r="X1070" s="44">
        <v>9.9945553313344712E-4</v>
      </c>
      <c r="Y1070" s="3"/>
      <c r="Z1070" s="3"/>
      <c r="AD1070" s="3"/>
    </row>
    <row r="1071" spans="1:30" s="2" customFormat="1" ht="22.5" customHeight="1" x14ac:dyDescent="0.25">
      <c r="A1071" s="40">
        <f>Fre.!D1072</f>
        <v>0</v>
      </c>
      <c r="I1071" s="44">
        <v>5.083024937507551E-4</v>
      </c>
      <c r="J1071" s="3"/>
      <c r="K1071" s="3"/>
      <c r="O1071" s="10"/>
      <c r="P1071" s="40">
        <f>Fre.!F1072</f>
        <v>0</v>
      </c>
      <c r="X1071" s="44">
        <v>4.0889051717866678E-4</v>
      </c>
      <c r="Y1071" s="3"/>
      <c r="Z1071" s="3"/>
      <c r="AD1071" s="3"/>
    </row>
    <row r="1072" spans="1:30" s="2" customFormat="1" ht="22.5" customHeight="1" x14ac:dyDescent="0.25">
      <c r="A1072" s="39">
        <f>Fre.!D1073</f>
        <v>0</v>
      </c>
      <c r="I1072" s="44">
        <v>8.988429786372697E-4</v>
      </c>
      <c r="J1072" s="3"/>
      <c r="K1072" s="3"/>
      <c r="O1072" s="10"/>
      <c r="P1072" s="39">
        <f>Fre.!F1073</f>
        <v>0</v>
      </c>
      <c r="X1072" s="44">
        <v>4.6562612135429517E-4</v>
      </c>
      <c r="Y1072" s="3"/>
      <c r="Z1072" s="3"/>
      <c r="AD1072" s="3"/>
    </row>
    <row r="1073" spans="1:30" s="2" customFormat="1" ht="22.5" customHeight="1" x14ac:dyDescent="0.25">
      <c r="A1073" s="40">
        <f>Fre.!D1074</f>
        <v>0</v>
      </c>
      <c r="I1073" s="44">
        <v>9.2914644147321524E-4</v>
      </c>
      <c r="J1073" s="3"/>
      <c r="K1073" s="3"/>
      <c r="O1073" s="10"/>
      <c r="P1073" s="40">
        <f>Fre.!F1074</f>
        <v>0</v>
      </c>
      <c r="X1073" s="44">
        <v>6.6251642567775556E-4</v>
      </c>
      <c r="Y1073" s="3"/>
      <c r="Z1073" s="3"/>
      <c r="AD1073" s="3"/>
    </row>
    <row r="1074" spans="1:30" s="2" customFormat="1" ht="22.5" customHeight="1" x14ac:dyDescent="0.25">
      <c r="A1074" s="39">
        <f>Fre.!D1075</f>
        <v>0</v>
      </c>
      <c r="I1074" s="44">
        <v>8.5220167255237612E-4</v>
      </c>
      <c r="J1074" s="3"/>
      <c r="K1074" s="3"/>
      <c r="O1074" s="10"/>
      <c r="P1074" s="39">
        <f>Fre.!F1075</f>
        <v>0</v>
      </c>
      <c r="X1074" s="44">
        <v>3.6842909332816489E-4</v>
      </c>
      <c r="Y1074" s="3"/>
      <c r="Z1074" s="3"/>
      <c r="AD1074" s="3"/>
    </row>
    <row r="1075" spans="1:30" s="2" customFormat="1" ht="22.5" customHeight="1" x14ac:dyDescent="0.25">
      <c r="A1075" s="40">
        <f>Fre.!D1076</f>
        <v>0</v>
      </c>
      <c r="I1075" s="44">
        <v>9.3553788979669917E-4</v>
      </c>
      <c r="J1075" s="3"/>
      <c r="K1075" s="3"/>
      <c r="O1075" s="10"/>
      <c r="P1075" s="40">
        <f>Fre.!F1076</f>
        <v>0</v>
      </c>
      <c r="X1075" s="44">
        <v>2.7401496583960252E-4</v>
      </c>
      <c r="Y1075" s="3"/>
      <c r="Z1075" s="3"/>
      <c r="AD1075" s="3"/>
    </row>
    <row r="1076" spans="1:30" s="2" customFormat="1" ht="22.5" customHeight="1" x14ac:dyDescent="0.25">
      <c r="A1076" s="39">
        <f>Fre.!D1077</f>
        <v>0</v>
      </c>
      <c r="I1076" s="44">
        <v>4.1699325884700812E-4</v>
      </c>
      <c r="J1076" s="3"/>
      <c r="K1076" s="3"/>
      <c r="O1076" s="10"/>
      <c r="P1076" s="39">
        <f>Fre.!F1077</f>
        <v>0</v>
      </c>
      <c r="X1076" s="44">
        <v>3.2716394764546421E-4</v>
      </c>
      <c r="Y1076" s="3"/>
      <c r="Z1076" s="3"/>
      <c r="AD1076" s="3"/>
    </row>
    <row r="1077" spans="1:30" s="2" customFormat="1" ht="22.5" customHeight="1" x14ac:dyDescent="0.25">
      <c r="A1077" s="40">
        <f>Fre.!D1078</f>
        <v>0</v>
      </c>
      <c r="I1077" s="44">
        <v>1.2035949926544097E-3</v>
      </c>
      <c r="J1077" s="3"/>
      <c r="K1077" s="3"/>
      <c r="O1077" s="10"/>
      <c r="P1077" s="40">
        <f>Fre.!F1078</f>
        <v>0</v>
      </c>
      <c r="X1077" s="44">
        <v>6.4409837852989434E-4</v>
      </c>
      <c r="Y1077" s="3"/>
      <c r="Z1077" s="3"/>
      <c r="AD1077" s="3"/>
    </row>
    <row r="1078" spans="1:30" s="2" customFormat="1" ht="22.5" customHeight="1" x14ac:dyDescent="0.25">
      <c r="A1078" s="39">
        <f>Fre.!D1079</f>
        <v>0</v>
      </c>
      <c r="I1078" s="44">
        <v>5.8493730949202728E-4</v>
      </c>
      <c r="J1078" s="3"/>
      <c r="K1078" s="3"/>
      <c r="O1078" s="10"/>
      <c r="P1078" s="39">
        <f>Fre.!F1079</f>
        <v>0</v>
      </c>
      <c r="X1078" s="44">
        <v>4.4433607411091216E-4</v>
      </c>
      <c r="Y1078" s="3"/>
      <c r="Z1078" s="3"/>
      <c r="AD1078" s="3"/>
    </row>
    <row r="1079" spans="1:30" s="2" customFormat="1" ht="22.5" customHeight="1" x14ac:dyDescent="0.25">
      <c r="A1079" s="40">
        <f>Fre.!D1080</f>
        <v>0</v>
      </c>
      <c r="I1079" s="44">
        <v>9.7097004805299803E-4</v>
      </c>
      <c r="J1079" s="3"/>
      <c r="K1079" s="3"/>
      <c r="O1079" s="10"/>
      <c r="P1079" s="40">
        <f>Fre.!F1080</f>
        <v>0</v>
      </c>
      <c r="X1079" s="44">
        <v>4.4178359087280696E-4</v>
      </c>
      <c r="Y1079" s="3"/>
      <c r="Z1079" s="3"/>
      <c r="AD1079" s="3"/>
    </row>
    <row r="1080" spans="1:30" s="2" customFormat="1" ht="22.5" customHeight="1" x14ac:dyDescent="0.25">
      <c r="A1080" s="39">
        <f>Fre.!D1081</f>
        <v>0</v>
      </c>
      <c r="I1080" s="44">
        <v>4.8427212873911486E-4</v>
      </c>
      <c r="J1080" s="3"/>
      <c r="K1080" s="3"/>
      <c r="O1080" s="10"/>
      <c r="P1080" s="39">
        <f>Fre.!F1081</f>
        <v>0</v>
      </c>
      <c r="X1080" s="44">
        <v>2.8803938232639339E-4</v>
      </c>
      <c r="Y1080" s="3"/>
      <c r="Z1080" s="3"/>
      <c r="AD1080" s="3"/>
    </row>
    <row r="1081" spans="1:30" s="2" customFormat="1" ht="22.5" customHeight="1" x14ac:dyDescent="0.25">
      <c r="A1081" s="40">
        <f>Fre.!D1082</f>
        <v>0</v>
      </c>
      <c r="I1081" s="44">
        <v>6.2362332442398184E-4</v>
      </c>
      <c r="J1081" s="3"/>
      <c r="K1081" s="3"/>
      <c r="O1081" s="10"/>
      <c r="P1081" s="40">
        <f>Fre.!F1082</f>
        <v>0</v>
      </c>
      <c r="X1081" s="44">
        <v>6.3474475075535005E-4</v>
      </c>
      <c r="Y1081" s="3"/>
      <c r="Z1081" s="3"/>
      <c r="AD1081" s="3"/>
    </row>
    <row r="1082" spans="1:30" s="2" customFormat="1" ht="22.5" customHeight="1" x14ac:dyDescent="0.25">
      <c r="A1082" s="39">
        <f>Fre.!D1083</f>
        <v>0</v>
      </c>
      <c r="I1082" s="44">
        <v>7.5071533745494235E-4</v>
      </c>
      <c r="J1082" s="3"/>
      <c r="K1082" s="3"/>
      <c r="O1082" s="10"/>
      <c r="P1082" s="39">
        <f>Fre.!F1083</f>
        <v>0</v>
      </c>
      <c r="X1082" s="44">
        <v>4.1460201794078457E-4</v>
      </c>
      <c r="Y1082" s="3"/>
      <c r="Z1082" s="3"/>
      <c r="AD1082" s="3"/>
    </row>
    <row r="1083" spans="1:30" s="2" customFormat="1" ht="22.5" customHeight="1" x14ac:dyDescent="0.25">
      <c r="A1083" s="40">
        <f>Fre.!D1084</f>
        <v>0</v>
      </c>
      <c r="I1083" s="44">
        <v>6.3756574314219761E-4</v>
      </c>
      <c r="J1083" s="3"/>
      <c r="K1083" s="3"/>
      <c r="O1083" s="10"/>
      <c r="P1083" s="40">
        <f>Fre.!F1084</f>
        <v>0</v>
      </c>
      <c r="X1083" s="44">
        <v>2.3024225185989635E-4</v>
      </c>
      <c r="Y1083" s="3"/>
      <c r="Z1083" s="3"/>
      <c r="AD1083" s="3"/>
    </row>
    <row r="1084" spans="1:30" s="2" customFormat="1" ht="22.5" customHeight="1" x14ac:dyDescent="0.25">
      <c r="A1084" s="39">
        <f>Fre.!D1085</f>
        <v>0</v>
      </c>
      <c r="I1084" s="44">
        <v>9.2705106413313188E-4</v>
      </c>
      <c r="J1084" s="3"/>
      <c r="K1084" s="3"/>
      <c r="O1084" s="10"/>
      <c r="P1084" s="39">
        <f>Fre.!F1085</f>
        <v>0</v>
      </c>
      <c r="X1084" s="44">
        <v>5.877115041815035E-4</v>
      </c>
      <c r="Y1084" s="3"/>
      <c r="Z1084" s="3"/>
      <c r="AD1084" s="3"/>
    </row>
    <row r="1085" spans="1:30" s="2" customFormat="1" ht="22.5" customHeight="1" x14ac:dyDescent="0.25">
      <c r="A1085" s="40">
        <f>Fre.!D1086</f>
        <v>0</v>
      </c>
      <c r="I1085" s="44">
        <v>7.7167771342509951E-4</v>
      </c>
      <c r="J1085" s="3"/>
      <c r="K1085" s="3"/>
      <c r="O1085" s="10"/>
      <c r="P1085" s="40">
        <f>Fre.!F1086</f>
        <v>0</v>
      </c>
      <c r="X1085" s="44">
        <v>2.2845733940383652E-4</v>
      </c>
      <c r="Y1085" s="3"/>
      <c r="Z1085" s="3"/>
      <c r="AD1085" s="3"/>
    </row>
    <row r="1086" spans="1:30" s="2" customFormat="1" ht="22.5" customHeight="1" x14ac:dyDescent="0.25">
      <c r="A1086" s="39">
        <f>Fre.!D1087</f>
        <v>0</v>
      </c>
      <c r="I1086" s="44">
        <v>1.2623698317443021E-3</v>
      </c>
      <c r="J1086" s="3"/>
      <c r="K1086" s="3"/>
      <c r="O1086" s="10"/>
      <c r="P1086" s="39">
        <f>Fre.!F1087</f>
        <v>0</v>
      </c>
      <c r="X1086" s="44">
        <v>2.9137988542541862E-4</v>
      </c>
      <c r="Y1086" s="3"/>
      <c r="Z1086" s="3"/>
      <c r="AD1086" s="3"/>
    </row>
    <row r="1087" spans="1:30" s="2" customFormat="1" ht="22.5" customHeight="1" x14ac:dyDescent="0.25">
      <c r="A1087" s="40">
        <f>Fre.!D1088</f>
        <v>0</v>
      </c>
      <c r="I1087" s="44">
        <v>8.0595139234582603E-4</v>
      </c>
      <c r="J1087" s="3"/>
      <c r="K1087" s="3"/>
      <c r="O1087" s="10"/>
      <c r="P1087" s="40">
        <f>Fre.!F1088</f>
        <v>0</v>
      </c>
      <c r="X1087" s="44">
        <v>2.0312969456907595E-4</v>
      </c>
      <c r="Y1087" s="3"/>
      <c r="Z1087" s="3"/>
      <c r="AD1087" s="3"/>
    </row>
    <row r="1088" spans="1:30" s="2" customFormat="1" ht="22.5" customHeight="1" x14ac:dyDescent="0.25">
      <c r="A1088" s="39">
        <f>Fre.!D1089</f>
        <v>0</v>
      </c>
      <c r="I1088" s="44">
        <v>7.2238785872422596E-4</v>
      </c>
      <c r="J1088" s="3"/>
      <c r="K1088" s="3"/>
      <c r="O1088" s="10"/>
      <c r="P1088" s="39">
        <f>Fre.!F1089</f>
        <v>0</v>
      </c>
      <c r="X1088" s="44">
        <v>4.9922779214765464E-4</v>
      </c>
      <c r="Y1088" s="3"/>
      <c r="Z1088" s="3"/>
      <c r="AD1088" s="3"/>
    </row>
    <row r="1089" spans="1:30" s="2" customFormat="1" ht="22.5" customHeight="1" x14ac:dyDescent="0.25">
      <c r="A1089" s="40">
        <f>Fre.!D1090</f>
        <v>0</v>
      </c>
      <c r="I1089" s="44">
        <v>8.6794150689137751E-4</v>
      </c>
      <c r="J1089" s="3"/>
      <c r="K1089" s="3"/>
      <c r="O1089" s="10"/>
      <c r="P1089" s="40">
        <f>Fre.!F1090</f>
        <v>0</v>
      </c>
      <c r="X1089" s="44">
        <v>5.9302169177070604E-4</v>
      </c>
      <c r="Y1089" s="3"/>
      <c r="Z1089" s="3"/>
      <c r="AD1089" s="3"/>
    </row>
    <row r="1090" spans="1:30" s="2" customFormat="1" ht="22.5" customHeight="1" x14ac:dyDescent="0.25">
      <c r="A1090" s="39">
        <f>Fre.!D1091</f>
        <v>0</v>
      </c>
      <c r="I1090" s="44">
        <v>6.4544830348176475E-4</v>
      </c>
      <c r="J1090" s="3"/>
      <c r="K1090" s="3"/>
      <c r="O1090" s="10"/>
      <c r="P1090" s="39">
        <f>Fre.!F1091</f>
        <v>0</v>
      </c>
      <c r="X1090" s="44">
        <v>4.3803173264249053E-4</v>
      </c>
      <c r="Y1090" s="3"/>
      <c r="Z1090" s="3"/>
      <c r="AD1090" s="3"/>
    </row>
    <row r="1091" spans="1:30" s="2" customFormat="1" ht="22.5" customHeight="1" x14ac:dyDescent="0.25">
      <c r="A1091" s="40">
        <f>Fre.!D1092</f>
        <v>0</v>
      </c>
      <c r="I1091" s="44">
        <v>7.9239582856325142E-4</v>
      </c>
      <c r="J1091" s="3"/>
      <c r="K1091" s="3"/>
      <c r="O1091" s="10"/>
      <c r="P1091" s="40">
        <f>Fre.!F1092</f>
        <v>0</v>
      </c>
      <c r="X1091" s="44">
        <v>3.3740893616167014E-4</v>
      </c>
      <c r="Y1091" s="3"/>
      <c r="Z1091" s="3"/>
      <c r="AD1091" s="3"/>
    </row>
    <row r="1092" spans="1:30" s="2" customFormat="1" ht="22.5" customHeight="1" x14ac:dyDescent="0.25">
      <c r="A1092" s="39">
        <f>Fre.!D1093</f>
        <v>0</v>
      </c>
      <c r="I1092" s="44">
        <v>6.6691823104201176E-4</v>
      </c>
      <c r="J1092" s="3"/>
      <c r="K1092" s="3"/>
      <c r="O1092" s="10"/>
      <c r="P1092" s="39">
        <f>Fre.!F1093</f>
        <v>0</v>
      </c>
      <c r="X1092" s="44">
        <v>5.8690267007958604E-4</v>
      </c>
      <c r="Y1092" s="3"/>
      <c r="Z1092" s="3"/>
      <c r="AD1092" s="3"/>
    </row>
    <row r="1093" spans="1:30" s="2" customFormat="1" ht="22.5" customHeight="1" x14ac:dyDescent="0.25">
      <c r="A1093" s="40">
        <f>Fre.!D1094</f>
        <v>0</v>
      </c>
      <c r="I1093" s="44">
        <v>2.102245094251819E-4</v>
      </c>
      <c r="J1093" s="3"/>
      <c r="K1093" s="3"/>
      <c r="O1093" s="10"/>
      <c r="P1093" s="40">
        <f>Fre.!F1094</f>
        <v>0</v>
      </c>
      <c r="X1093" s="44">
        <v>5.513084921633766E-4</v>
      </c>
      <c r="Y1093" s="3"/>
      <c r="Z1093" s="3"/>
      <c r="AD1093" s="3"/>
    </row>
    <row r="1094" spans="1:30" s="2" customFormat="1" ht="22.5" customHeight="1" x14ac:dyDescent="0.25">
      <c r="A1094" s="39">
        <f>Fre.!D1095</f>
        <v>0</v>
      </c>
      <c r="I1094" s="44">
        <v>3.7639486668603495E-4</v>
      </c>
      <c r="J1094" s="3"/>
      <c r="K1094" s="3"/>
      <c r="O1094" s="10"/>
      <c r="P1094" s="39">
        <f>Fre.!F1095</f>
        <v>0</v>
      </c>
      <c r="X1094" s="44">
        <v>5.0923305173026742E-4</v>
      </c>
      <c r="Y1094" s="3"/>
      <c r="Z1094" s="3"/>
      <c r="AD1094" s="3"/>
    </row>
    <row r="1095" spans="1:30" s="2" customFormat="1" ht="22.5" customHeight="1" x14ac:dyDescent="0.25">
      <c r="A1095" s="40">
        <f>Fre.!D1096</f>
        <v>0</v>
      </c>
      <c r="I1095" s="44">
        <v>7.0387799706303922E-4</v>
      </c>
      <c r="J1095" s="3"/>
      <c r="K1095" s="3"/>
      <c r="O1095" s="10"/>
      <c r="P1095" s="40">
        <f>Fre.!F1096</f>
        <v>0</v>
      </c>
      <c r="X1095" s="44">
        <v>5.5056867370266113E-4</v>
      </c>
      <c r="Y1095" s="3"/>
      <c r="Z1095" s="3"/>
      <c r="AD1095" s="3"/>
    </row>
    <row r="1096" spans="1:30" s="2" customFormat="1" ht="22.5" customHeight="1" x14ac:dyDescent="0.25">
      <c r="A1096" s="39">
        <f>Fre.!D1097</f>
        <v>0</v>
      </c>
      <c r="I1096" s="44">
        <v>7.1494872173070035E-4</v>
      </c>
      <c r="J1096" s="3"/>
      <c r="K1096" s="3"/>
      <c r="O1096" s="10"/>
      <c r="P1096" s="39">
        <f>Fre.!F1097</f>
        <v>0</v>
      </c>
      <c r="X1096" s="44">
        <v>6.4224298978414148E-4</v>
      </c>
      <c r="Y1096" s="3"/>
      <c r="Z1096" s="3"/>
      <c r="AD1096" s="3"/>
    </row>
    <row r="1097" spans="1:30" s="2" customFormat="1" ht="22.5" customHeight="1" x14ac:dyDescent="0.25">
      <c r="A1097" s="40">
        <f>Fre.!D1098</f>
        <v>0</v>
      </c>
      <c r="I1097" s="44">
        <v>7.4841949418122822E-4</v>
      </c>
      <c r="J1097" s="3"/>
      <c r="K1097" s="3"/>
      <c r="O1097" s="10"/>
      <c r="P1097" s="40">
        <f>Fre.!F1098</f>
        <v>0</v>
      </c>
      <c r="X1097" s="44">
        <v>7.4011447225101287E-4</v>
      </c>
      <c r="Y1097" s="3"/>
      <c r="Z1097" s="3"/>
      <c r="AD1097" s="3"/>
    </row>
    <row r="1098" spans="1:30" s="2" customFormat="1" ht="22.5" customHeight="1" x14ac:dyDescent="0.25">
      <c r="A1098" s="39">
        <f>Fre.!D1099</f>
        <v>0</v>
      </c>
      <c r="I1098" s="44">
        <v>4.9179755210979493E-4</v>
      </c>
      <c r="J1098" s="3"/>
      <c r="K1098" s="3"/>
      <c r="O1098" s="10"/>
      <c r="P1098" s="39">
        <f>Fre.!F1099</f>
        <v>0</v>
      </c>
      <c r="X1098" s="44">
        <v>5.6935224813540694E-4</v>
      </c>
      <c r="Y1098" s="3"/>
      <c r="Z1098" s="3"/>
      <c r="AD1098" s="3"/>
    </row>
    <row r="1099" spans="1:30" s="2" customFormat="1" ht="22.5" customHeight="1" x14ac:dyDescent="0.25">
      <c r="A1099" s="40">
        <f>Fre.!D1100</f>
        <v>0</v>
      </c>
      <c r="I1099" s="44">
        <v>3.5881747140273802E-4</v>
      </c>
      <c r="J1099" s="3"/>
      <c r="K1099" s="3"/>
      <c r="O1099" s="10"/>
      <c r="P1099" s="40">
        <f>Fre.!F1100</f>
        <v>0</v>
      </c>
      <c r="X1099" s="44">
        <v>4.054643835618539E-4</v>
      </c>
      <c r="Y1099" s="3"/>
      <c r="Z1099" s="3"/>
      <c r="AD1099" s="3"/>
    </row>
    <row r="1100" spans="1:30" s="2" customFormat="1" ht="22.5" customHeight="1" x14ac:dyDescent="0.25">
      <c r="A1100" s="39">
        <f>Fre.!D1101</f>
        <v>0</v>
      </c>
      <c r="I1100" s="44">
        <v>6.3882380373478809E-4</v>
      </c>
      <c r="J1100" s="3"/>
      <c r="K1100" s="3"/>
      <c r="O1100" s="10"/>
      <c r="P1100" s="39">
        <f>Fre.!F1101</f>
        <v>0</v>
      </c>
      <c r="X1100" s="44">
        <v>5.2016198890240625E-4</v>
      </c>
      <c r="Y1100" s="3"/>
      <c r="Z1100" s="3"/>
      <c r="AD1100" s="3"/>
    </row>
    <row r="1101" spans="1:30" s="2" customFormat="1" ht="22.5" customHeight="1" x14ac:dyDescent="0.25">
      <c r="A1101" s="40">
        <f>Fre.!D1102</f>
        <v>0</v>
      </c>
      <c r="I1101" s="44">
        <v>6.2341164908183856E-4</v>
      </c>
      <c r="J1101" s="3"/>
      <c r="K1101" s="3"/>
      <c r="O1101" s="10"/>
      <c r="P1101" s="40">
        <f>Fre.!F1102</f>
        <v>0</v>
      </c>
      <c r="X1101" s="44">
        <v>6.0283761479266681E-4</v>
      </c>
      <c r="Y1101" s="3"/>
      <c r="Z1101" s="3"/>
      <c r="AD1101" s="3"/>
    </row>
    <row r="1102" spans="1:30" s="2" customFormat="1" ht="22.5" customHeight="1" x14ac:dyDescent="0.25">
      <c r="A1102" s="39">
        <f>Fre.!D1103</f>
        <v>0</v>
      </c>
      <c r="I1102" s="44">
        <v>8.1080376281214995E-4</v>
      </c>
      <c r="J1102" s="3"/>
      <c r="K1102" s="3"/>
      <c r="O1102" s="10"/>
      <c r="P1102" s="39">
        <f>Fre.!F1103</f>
        <v>0</v>
      </c>
      <c r="X1102" s="44">
        <v>5.3832004061886104E-4</v>
      </c>
      <c r="Y1102" s="3"/>
      <c r="Z1102" s="3"/>
      <c r="AD1102" s="3"/>
    </row>
    <row r="1103" spans="1:30" s="2" customFormat="1" ht="22.5" customHeight="1" x14ac:dyDescent="0.25">
      <c r="A1103" s="40">
        <f>Fre.!D1104</f>
        <v>0</v>
      </c>
      <c r="I1103" s="44">
        <v>9.5113773687125359E-4</v>
      </c>
      <c r="J1103" s="3"/>
      <c r="K1103" s="3"/>
      <c r="O1103" s="10"/>
      <c r="P1103" s="40">
        <f>Fre.!F1104</f>
        <v>0</v>
      </c>
      <c r="X1103" s="44">
        <v>3.4050167676040146E-4</v>
      </c>
      <c r="Y1103" s="3"/>
      <c r="Z1103" s="3"/>
      <c r="AD1103" s="3"/>
    </row>
    <row r="1104" spans="1:30" s="2" customFormat="1" ht="22.5" customHeight="1" x14ac:dyDescent="0.25">
      <c r="A1104" s="39">
        <f>Fre.!D1105</f>
        <v>0</v>
      </c>
      <c r="I1104" s="44">
        <v>8.6293898248776969E-4</v>
      </c>
      <c r="J1104" s="3"/>
      <c r="K1104" s="3"/>
      <c r="O1104" s="10"/>
      <c r="P1104" s="39">
        <f>Fre.!F1105</f>
        <v>0</v>
      </c>
      <c r="X1104" s="44">
        <v>5.5583139021590463E-4</v>
      </c>
      <c r="Y1104" s="3"/>
      <c r="Z1104" s="3"/>
      <c r="AD1104" s="3"/>
    </row>
    <row r="1105" spans="1:30" s="2" customFormat="1" ht="22.5" customHeight="1" x14ac:dyDescent="0.25">
      <c r="A1105" s="40">
        <f>Fre.!D1106</f>
        <v>0</v>
      </c>
      <c r="I1105" s="44">
        <v>7.2970343154019502E-4</v>
      </c>
      <c r="J1105" s="3"/>
      <c r="K1105" s="3"/>
      <c r="O1105" s="10"/>
      <c r="P1105" s="40">
        <f>Fre.!F1106</f>
        <v>0</v>
      </c>
      <c r="X1105" s="44">
        <v>4.8927055138418504E-4</v>
      </c>
      <c r="Y1105" s="3"/>
      <c r="Z1105" s="3"/>
      <c r="AD1105" s="3"/>
    </row>
    <row r="1106" spans="1:30" s="2" customFormat="1" ht="22.5" customHeight="1" x14ac:dyDescent="0.25">
      <c r="A1106" s="39">
        <f>Fre.!D1107</f>
        <v>0</v>
      </c>
      <c r="I1106" s="44">
        <v>9.2267991618108936E-4</v>
      </c>
      <c r="J1106" s="3"/>
      <c r="K1106" s="3"/>
      <c r="O1106" s="10"/>
      <c r="P1106" s="39">
        <f>Fre.!F1107</f>
        <v>0</v>
      </c>
      <c r="X1106" s="44">
        <v>4.3117307507171645E-4</v>
      </c>
      <c r="Y1106" s="3"/>
      <c r="Z1106" s="3"/>
      <c r="AD1106" s="3"/>
    </row>
    <row r="1107" spans="1:30" s="2" customFormat="1" ht="22.5" customHeight="1" x14ac:dyDescent="0.25">
      <c r="A1107" s="40">
        <f>Fre.!D1108</f>
        <v>0</v>
      </c>
      <c r="I1107" s="44">
        <v>7.2651005353372312E-4</v>
      </c>
      <c r="J1107" s="3"/>
      <c r="K1107" s="3"/>
      <c r="O1107" s="10"/>
      <c r="P1107" s="40">
        <f>Fre.!F1108</f>
        <v>0</v>
      </c>
      <c r="X1107" s="44">
        <v>8.233539084588177E-4</v>
      </c>
      <c r="Y1107" s="3"/>
      <c r="Z1107" s="3"/>
      <c r="AD1107" s="3"/>
    </row>
    <row r="1108" spans="1:30" s="2" customFormat="1" ht="22.5" customHeight="1" x14ac:dyDescent="0.25">
      <c r="A1108" s="39">
        <f>Fre.!D1109</f>
        <v>0</v>
      </c>
      <c r="I1108" s="44">
        <v>7.7709290047231917E-4</v>
      </c>
      <c r="J1108" s="3"/>
      <c r="K1108" s="3"/>
      <c r="O1108" s="10"/>
      <c r="P1108" s="39">
        <f>Fre.!F1109</f>
        <v>0</v>
      </c>
      <c r="X1108" s="44">
        <v>4.2278347530126339E-4</v>
      </c>
      <c r="Y1108" s="3"/>
      <c r="Z1108" s="3"/>
      <c r="AD1108" s="3"/>
    </row>
    <row r="1109" spans="1:30" s="2" customFormat="1" ht="22.5" customHeight="1" x14ac:dyDescent="0.25">
      <c r="A1109" s="40">
        <f>Fre.!D1110</f>
        <v>0</v>
      </c>
      <c r="I1109" s="44">
        <v>6.9919194293697074E-4</v>
      </c>
      <c r="J1109" s="3"/>
      <c r="K1109" s="3"/>
      <c r="O1109" s="10"/>
      <c r="P1109" s="40">
        <f>Fre.!F1110</f>
        <v>0</v>
      </c>
      <c r="X1109" s="44">
        <v>5.6224509774009343E-4</v>
      </c>
      <c r="Y1109" s="3"/>
      <c r="Z1109" s="3"/>
      <c r="AD1109" s="3"/>
    </row>
    <row r="1110" spans="1:30" s="2" customFormat="1" ht="22.5" customHeight="1" x14ac:dyDescent="0.25">
      <c r="A1110" s="39">
        <f>Fre.!D1111</f>
        <v>0</v>
      </c>
      <c r="I1110" s="44">
        <v>1.1482424120517797E-3</v>
      </c>
      <c r="J1110" s="3"/>
      <c r="K1110" s="3"/>
      <c r="O1110" s="10"/>
      <c r="P1110" s="39">
        <f>Fre.!F1111</f>
        <v>0</v>
      </c>
      <c r="X1110" s="44">
        <v>5.9886136443791324E-4</v>
      </c>
      <c r="Y1110" s="3"/>
      <c r="Z1110" s="3"/>
      <c r="AD1110" s="3"/>
    </row>
    <row r="1111" spans="1:30" s="2" customFormat="1" ht="22.5" customHeight="1" x14ac:dyDescent="0.25">
      <c r="A1111" s="40">
        <f>Fre.!D1112</f>
        <v>0</v>
      </c>
      <c r="I1111" s="44">
        <v>5.0074161736710521E-4</v>
      </c>
      <c r="J1111" s="3"/>
      <c r="K1111" s="3"/>
      <c r="O1111" s="10"/>
      <c r="P1111" s="40">
        <f>Fre.!F1112</f>
        <v>0</v>
      </c>
      <c r="X1111" s="44">
        <v>5.1518501175022388E-4</v>
      </c>
      <c r="Y1111" s="3"/>
      <c r="Z1111" s="3"/>
      <c r="AD1111" s="3"/>
    </row>
    <row r="1112" spans="1:30" s="2" customFormat="1" ht="22.5" customHeight="1" x14ac:dyDescent="0.25">
      <c r="A1112" s="39">
        <f>Fre.!D1113</f>
        <v>0</v>
      </c>
      <c r="I1112" s="44">
        <v>8.8988483644833905E-4</v>
      </c>
      <c r="J1112" s="3"/>
      <c r="K1112" s="3"/>
      <c r="O1112" s="10"/>
      <c r="P1112" s="39">
        <f>Fre.!F1113</f>
        <v>0</v>
      </c>
      <c r="X1112" s="44">
        <v>6.5017540657689673E-4</v>
      </c>
      <c r="Y1112" s="3"/>
      <c r="Z1112" s="3"/>
      <c r="AD1112" s="3"/>
    </row>
    <row r="1113" spans="1:30" s="2" customFormat="1" ht="22.5" customHeight="1" x14ac:dyDescent="0.25">
      <c r="A1113" s="40">
        <f>Fre.!D1114</f>
        <v>0</v>
      </c>
      <c r="I1113" s="44">
        <v>8.8672117640862125E-4</v>
      </c>
      <c r="J1113" s="3"/>
      <c r="K1113" s="3"/>
      <c r="O1113" s="10"/>
      <c r="P1113" s="40">
        <f>Fre.!F1114</f>
        <v>0</v>
      </c>
      <c r="X1113" s="44">
        <v>7.0826430157948047E-4</v>
      </c>
      <c r="Y1113" s="3"/>
      <c r="Z1113" s="3"/>
      <c r="AD1113" s="3"/>
    </row>
    <row r="1114" spans="1:30" s="2" customFormat="1" ht="22.5" customHeight="1" x14ac:dyDescent="0.25">
      <c r="A1114" s="39">
        <f>Fre.!D1115</f>
        <v>0</v>
      </c>
      <c r="I1114" s="44">
        <v>8.6811277622609196E-4</v>
      </c>
      <c r="J1114" s="3"/>
      <c r="K1114" s="3"/>
      <c r="O1114" s="10"/>
      <c r="P1114" s="39">
        <f>Fre.!F1115</f>
        <v>0</v>
      </c>
      <c r="X1114" s="44">
        <v>6.0986589016946376E-4</v>
      </c>
      <c r="Y1114" s="3"/>
      <c r="Z1114" s="3"/>
      <c r="AD1114" s="3"/>
    </row>
    <row r="1115" spans="1:30" s="2" customFormat="1" ht="22.5" customHeight="1" x14ac:dyDescent="0.25">
      <c r="A1115" s="40">
        <f>Fre.!D1116</f>
        <v>0</v>
      </c>
      <c r="I1115" s="44">
        <v>6.4706193693972892E-4</v>
      </c>
      <c r="J1115" s="3"/>
      <c r="K1115" s="3"/>
      <c r="O1115" s="10"/>
      <c r="P1115" s="40">
        <f>Fre.!F1116</f>
        <v>0</v>
      </c>
      <c r="X1115" s="44">
        <v>8.3046434531323606E-4</v>
      </c>
      <c r="Y1115" s="3"/>
      <c r="Z1115" s="3"/>
      <c r="AD1115" s="3"/>
    </row>
    <row r="1116" spans="1:30" s="2" customFormat="1" ht="22.5" customHeight="1" x14ac:dyDescent="0.25">
      <c r="A1116" s="39">
        <f>Fre.!D1117</f>
        <v>0</v>
      </c>
      <c r="I1116" s="44">
        <v>1.1831573734129896E-3</v>
      </c>
      <c r="J1116" s="3"/>
      <c r="K1116" s="3"/>
      <c r="O1116" s="10"/>
      <c r="P1116" s="39">
        <f>Fre.!F1117</f>
        <v>0</v>
      </c>
      <c r="X1116" s="44">
        <v>4.7917564450043428E-4</v>
      </c>
      <c r="Y1116" s="3"/>
      <c r="Z1116" s="3"/>
      <c r="AD1116" s="3"/>
    </row>
    <row r="1117" spans="1:30" s="2" customFormat="1" ht="22.5" customHeight="1" x14ac:dyDescent="0.25">
      <c r="A1117" s="40">
        <f>Fre.!D1118</f>
        <v>0</v>
      </c>
      <c r="I1117" s="44">
        <v>7.8088897969927785E-4</v>
      </c>
      <c r="J1117" s="3"/>
      <c r="K1117" s="3"/>
      <c r="O1117" s="10"/>
      <c r="P1117" s="40">
        <f>Fre.!F1118</f>
        <v>0</v>
      </c>
      <c r="X1117" s="44">
        <v>5.3417289439065493E-4</v>
      </c>
      <c r="Y1117" s="3"/>
      <c r="Z1117" s="3"/>
      <c r="AD1117" s="3"/>
    </row>
    <row r="1118" spans="1:30" s="2" customFormat="1" ht="22.5" customHeight="1" x14ac:dyDescent="0.25">
      <c r="A1118" s="39">
        <f>Fre.!D1119</f>
        <v>0</v>
      </c>
      <c r="I1118" s="44">
        <v>1.3691292811531574E-3</v>
      </c>
      <c r="J1118" s="3"/>
      <c r="K1118" s="3"/>
      <c r="O1118" s="10"/>
      <c r="P1118" s="39">
        <f>Fre.!F1119</f>
        <v>0</v>
      </c>
      <c r="X1118" s="44">
        <v>4.8741863167859847E-4</v>
      </c>
      <c r="Y1118" s="3"/>
      <c r="Z1118" s="3"/>
      <c r="AD1118" s="3"/>
    </row>
    <row r="1119" spans="1:30" s="2" customFormat="1" ht="22.5" customHeight="1" x14ac:dyDescent="0.25">
      <c r="A1119" s="40">
        <f>Fre.!D1120</f>
        <v>0</v>
      </c>
      <c r="I1119" s="44">
        <v>8.6003261747600191E-4</v>
      </c>
      <c r="J1119" s="3"/>
      <c r="K1119" s="3"/>
      <c r="O1119" s="10"/>
      <c r="P1119" s="40">
        <f>Fre.!F1120</f>
        <v>0</v>
      </c>
      <c r="X1119" s="44">
        <v>5.4204725040589105E-4</v>
      </c>
      <c r="Y1119" s="3"/>
      <c r="Z1119" s="3"/>
      <c r="AD1119" s="3"/>
    </row>
    <row r="1120" spans="1:30" s="2" customFormat="1" ht="22.5" customHeight="1" x14ac:dyDescent="0.25">
      <c r="A1120" s="39">
        <f>Fre.!D1121</f>
        <v>0</v>
      </c>
      <c r="I1120" s="44">
        <v>4.730168398568756E-4</v>
      </c>
      <c r="J1120" s="3"/>
      <c r="K1120" s="3"/>
      <c r="O1120" s="10"/>
      <c r="P1120" s="39">
        <f>Fre.!F1121</f>
        <v>0</v>
      </c>
      <c r="X1120" s="44">
        <v>4.5658142073560739E-4</v>
      </c>
      <c r="Y1120" s="3"/>
      <c r="Z1120" s="3"/>
      <c r="AD1120" s="3"/>
    </row>
    <row r="1121" spans="1:30" s="2" customFormat="1" ht="22.5" customHeight="1" x14ac:dyDescent="0.25">
      <c r="A1121" s="40">
        <f>Fre.!D1122</f>
        <v>0</v>
      </c>
      <c r="I1121" s="44">
        <v>7.4681368124083092E-4</v>
      </c>
      <c r="J1121" s="3"/>
      <c r="K1121" s="3"/>
      <c r="O1121" s="10"/>
      <c r="P1121" s="40">
        <f>Fre.!F1122</f>
        <v>0</v>
      </c>
      <c r="X1121" s="44">
        <v>4.0236872166614048E-4</v>
      </c>
      <c r="Y1121" s="3"/>
      <c r="Z1121" s="3"/>
      <c r="AD1121" s="3"/>
    </row>
    <row r="1122" spans="1:30" s="2" customFormat="1" ht="22.5" customHeight="1" x14ac:dyDescent="0.25">
      <c r="A1122" s="39">
        <f>Fre.!D1123</f>
        <v>0</v>
      </c>
      <c r="I1122" s="44">
        <v>7.9107468246228819E-4</v>
      </c>
      <c r="J1122" s="3"/>
      <c r="K1122" s="3"/>
      <c r="O1122" s="10"/>
      <c r="P1122" s="39">
        <f>Fre.!F1123</f>
        <v>0</v>
      </c>
      <c r="X1122" s="44">
        <v>2.5025240586299915E-4</v>
      </c>
      <c r="Y1122" s="3"/>
      <c r="Z1122" s="3"/>
      <c r="AD1122" s="3"/>
    </row>
    <row r="1123" spans="1:30" s="2" customFormat="1" ht="22.5" customHeight="1" x14ac:dyDescent="0.25">
      <c r="A1123" s="40">
        <f>Fre.!D1124</f>
        <v>0</v>
      </c>
      <c r="I1123" s="44">
        <v>6.6149913373600867E-4</v>
      </c>
      <c r="J1123" s="3"/>
      <c r="K1123" s="3"/>
      <c r="O1123" s="10"/>
      <c r="P1123" s="40">
        <f>Fre.!F1124</f>
        <v>0</v>
      </c>
      <c r="X1123" s="44">
        <v>8.5787779619321222E-4</v>
      </c>
      <c r="Y1123" s="3"/>
      <c r="Z1123" s="3"/>
      <c r="AD1123" s="3"/>
    </row>
    <row r="1124" spans="1:30" s="2" customFormat="1" ht="22.5" customHeight="1" x14ac:dyDescent="0.25">
      <c r="A1124" s="39">
        <f>Fre.!D1125</f>
        <v>0</v>
      </c>
      <c r="I1124" s="44">
        <v>1.1319840773980948E-3</v>
      </c>
      <c r="J1124" s="3"/>
      <c r="K1124" s="3"/>
      <c r="O1124" s="10"/>
      <c r="P1124" s="39">
        <f>Fre.!F1125</f>
        <v>0</v>
      </c>
      <c r="X1124" s="44">
        <v>6.8450283708924539E-4</v>
      </c>
      <c r="Y1124" s="3"/>
      <c r="Z1124" s="3"/>
      <c r="AD1124" s="3"/>
    </row>
    <row r="1125" spans="1:30" s="2" customFormat="1" ht="22.5" customHeight="1" x14ac:dyDescent="0.25">
      <c r="A1125" s="40">
        <f>Fre.!D1126</f>
        <v>0</v>
      </c>
      <c r="I1125" s="44">
        <v>6.1597850781844755E-4</v>
      </c>
      <c r="J1125" s="3"/>
      <c r="K1125" s="3"/>
      <c r="O1125" s="10"/>
      <c r="P1125" s="40">
        <f>Fre.!F1126</f>
        <v>0</v>
      </c>
      <c r="X1125" s="44">
        <v>5.8691910237511032E-4</v>
      </c>
      <c r="Y1125" s="3"/>
      <c r="Z1125" s="3"/>
      <c r="AD1125" s="3"/>
    </row>
    <row r="1126" spans="1:30" s="2" customFormat="1" ht="22.5" customHeight="1" x14ac:dyDescent="0.25">
      <c r="A1126" s="39">
        <f>Fre.!D1127</f>
        <v>0</v>
      </c>
      <c r="I1126" s="44">
        <v>5.781939378780342E-4</v>
      </c>
      <c r="J1126" s="3"/>
      <c r="K1126" s="3"/>
      <c r="O1126" s="10"/>
      <c r="P1126" s="39">
        <f>Fre.!F1127</f>
        <v>0</v>
      </c>
      <c r="X1126" s="44">
        <v>3.6929270174849662E-4</v>
      </c>
      <c r="Y1126" s="3"/>
      <c r="Z1126" s="3"/>
      <c r="AD1126" s="3"/>
    </row>
    <row r="1127" spans="1:30" s="2" customFormat="1" ht="22.5" customHeight="1" x14ac:dyDescent="0.25">
      <c r="A1127" s="40">
        <f>Fre.!D1128</f>
        <v>0</v>
      </c>
      <c r="I1127" s="44">
        <v>5.8153851255746559E-4</v>
      </c>
      <c r="J1127" s="3"/>
      <c r="K1127" s="3"/>
      <c r="O1127" s="10"/>
      <c r="P1127" s="40">
        <f>Fre.!F1128</f>
        <v>0</v>
      </c>
      <c r="X1127" s="44">
        <v>2.3680713650290854E-4</v>
      </c>
      <c r="Y1127" s="3"/>
      <c r="Z1127" s="3"/>
      <c r="AD1127" s="3"/>
    </row>
    <row r="1128" spans="1:30" s="2" customFormat="1" ht="22.5" customHeight="1" x14ac:dyDescent="0.25">
      <c r="A1128" s="39">
        <f>Fre.!D1129</f>
        <v>0</v>
      </c>
      <c r="I1128" s="44">
        <v>7.7516462152424793E-4</v>
      </c>
      <c r="J1128" s="3"/>
      <c r="K1128" s="3"/>
      <c r="O1128" s="10"/>
      <c r="P1128" s="39">
        <f>Fre.!F1129</f>
        <v>0</v>
      </c>
      <c r="X1128" s="44">
        <v>4.9563660525135341E-4</v>
      </c>
      <c r="Y1128" s="3"/>
      <c r="Z1128" s="3"/>
      <c r="AD1128" s="3"/>
    </row>
    <row r="1129" spans="1:30" s="2" customFormat="1" ht="22.5" customHeight="1" x14ac:dyDescent="0.25">
      <c r="A1129" s="40">
        <f>Fre.!D1130</f>
        <v>0</v>
      </c>
      <c r="I1129" s="44">
        <v>7.7788694368927536E-4</v>
      </c>
      <c r="J1129" s="3"/>
      <c r="K1129" s="3"/>
      <c r="O1129" s="10"/>
      <c r="P1129" s="40">
        <f>Fre.!F1130</f>
        <v>0</v>
      </c>
      <c r="X1129" s="44">
        <v>4.5056099281763309E-4</v>
      </c>
      <c r="Y1129" s="3"/>
      <c r="Z1129" s="3"/>
      <c r="AD1129" s="3"/>
    </row>
    <row r="1130" spans="1:30" s="2" customFormat="1" ht="22.5" customHeight="1" x14ac:dyDescent="0.25">
      <c r="A1130" s="39">
        <f>Fre.!D1131</f>
        <v>0</v>
      </c>
      <c r="I1130" s="44">
        <v>5.6562532341239858E-4</v>
      </c>
      <c r="J1130" s="3"/>
      <c r="K1130" s="3"/>
      <c r="O1130" s="10"/>
      <c r="P1130" s="39">
        <f>Fre.!F1131</f>
        <v>0</v>
      </c>
      <c r="X1130" s="44">
        <v>6.3661693695874996E-4</v>
      </c>
      <c r="Y1130" s="3"/>
      <c r="Z1130" s="3"/>
      <c r="AD1130" s="3"/>
    </row>
    <row r="1131" spans="1:30" s="2" customFormat="1" ht="22.5" customHeight="1" x14ac:dyDescent="0.25">
      <c r="A1131" s="40">
        <f>Fre.!D1132</f>
        <v>0</v>
      </c>
      <c r="I1131" s="44">
        <v>4.0050604371253285E-4</v>
      </c>
      <c r="J1131" s="3"/>
      <c r="K1131" s="3"/>
      <c r="O1131" s="10"/>
      <c r="P1131" s="40">
        <f>Fre.!F1132</f>
        <v>0</v>
      </c>
      <c r="X1131" s="44">
        <v>4.0158800504767569E-4</v>
      </c>
      <c r="Y1131" s="3"/>
      <c r="Z1131" s="3"/>
      <c r="AD1131" s="3"/>
    </row>
    <row r="1132" spans="1:30" s="2" customFormat="1" ht="22.5" customHeight="1" x14ac:dyDescent="0.25">
      <c r="A1132" s="39">
        <f>Fre.!D1133</f>
        <v>0</v>
      </c>
      <c r="I1132" s="44">
        <v>6.4125754880159803E-4</v>
      </c>
      <c r="J1132" s="3"/>
      <c r="K1132" s="3"/>
      <c r="O1132" s="10"/>
      <c r="P1132" s="39">
        <f>Fre.!F1133</f>
        <v>0</v>
      </c>
      <c r="X1132" s="44">
        <v>6.3902408567199595E-4</v>
      </c>
      <c r="Y1132" s="3"/>
      <c r="Z1132" s="3"/>
      <c r="AD1132" s="3"/>
    </row>
    <row r="1133" spans="1:30" s="2" customFormat="1" ht="22.5" customHeight="1" x14ac:dyDescent="0.25">
      <c r="A1133" s="40">
        <f>Fre.!D1134</f>
        <v>0</v>
      </c>
      <c r="I1133" s="44">
        <v>5.57721386991482E-4</v>
      </c>
      <c r="J1133" s="3"/>
      <c r="K1133" s="3"/>
      <c r="O1133" s="10"/>
      <c r="P1133" s="40">
        <f>Fre.!F1134</f>
        <v>0</v>
      </c>
      <c r="X1133" s="44">
        <v>6.9636074670169031E-4</v>
      </c>
      <c r="Y1133" s="3"/>
      <c r="Z1133" s="3"/>
      <c r="AD1133" s="3"/>
    </row>
    <row r="1134" spans="1:30" s="2" customFormat="1" ht="22.5" customHeight="1" x14ac:dyDescent="0.25">
      <c r="A1134" s="39">
        <f>Fre.!D1135</f>
        <v>0</v>
      </c>
      <c r="I1134" s="44">
        <v>8.9310402216278163E-4</v>
      </c>
      <c r="J1134" s="3"/>
      <c r="K1134" s="3"/>
      <c r="O1134" s="10"/>
      <c r="P1134" s="39">
        <f>Fre.!F1135</f>
        <v>0</v>
      </c>
      <c r="X1134" s="44">
        <v>5.7799654848648637E-4</v>
      </c>
      <c r="Y1134" s="3"/>
      <c r="Z1134" s="3"/>
      <c r="AD1134" s="3"/>
    </row>
    <row r="1135" spans="1:30" s="2" customFormat="1" ht="22.5" customHeight="1" x14ac:dyDescent="0.25">
      <c r="A1135" s="40">
        <f>Fre.!D1136</f>
        <v>0</v>
      </c>
      <c r="I1135" s="44">
        <v>5.6418009176604101E-4</v>
      </c>
      <c r="J1135" s="3"/>
      <c r="K1135" s="3"/>
      <c r="O1135" s="10"/>
      <c r="P1135" s="40">
        <f>Fre.!F1136</f>
        <v>0</v>
      </c>
      <c r="X1135" s="44">
        <v>3.0635664472837234E-4</v>
      </c>
      <c r="Y1135" s="3"/>
      <c r="Z1135" s="3"/>
      <c r="AD1135" s="3"/>
    </row>
    <row r="1136" spans="1:30" s="2" customFormat="1" ht="22.5" customHeight="1" x14ac:dyDescent="0.25">
      <c r="A1136" s="39">
        <f>Fre.!D1137</f>
        <v>0</v>
      </c>
      <c r="I1136" s="44">
        <v>6.7146116969660653E-4</v>
      </c>
      <c r="J1136" s="3"/>
      <c r="K1136" s="3"/>
      <c r="O1136" s="10"/>
      <c r="P1136" s="39">
        <f>Fre.!F1137</f>
        <v>0</v>
      </c>
      <c r="X1136" s="44">
        <v>5.8321197650483222E-4</v>
      </c>
      <c r="Y1136" s="3"/>
      <c r="Z1136" s="3"/>
      <c r="AD1136" s="3"/>
    </row>
    <row r="1137" spans="1:30" s="2" customFormat="1" ht="22.5" customHeight="1" x14ac:dyDescent="0.25">
      <c r="A1137" s="40">
        <f>Fre.!D1138</f>
        <v>0</v>
      </c>
      <c r="I1137" s="44">
        <v>5.0642035585632839E-4</v>
      </c>
      <c r="J1137" s="3"/>
      <c r="K1137" s="3"/>
      <c r="O1137" s="10"/>
      <c r="P1137" s="40">
        <f>Fre.!F1138</f>
        <v>0</v>
      </c>
      <c r="X1137" s="44">
        <v>4.2129635255631583E-4</v>
      </c>
      <c r="Y1137" s="3"/>
      <c r="Z1137" s="3"/>
      <c r="AD1137" s="3"/>
    </row>
    <row r="1138" spans="1:30" s="2" customFormat="1" ht="22.5" customHeight="1" x14ac:dyDescent="0.25">
      <c r="A1138" s="39">
        <f>Fre.!D1139</f>
        <v>0</v>
      </c>
      <c r="I1138" s="44">
        <v>7.4265499068268837E-4</v>
      </c>
      <c r="J1138" s="3"/>
      <c r="K1138" s="3"/>
      <c r="O1138" s="10"/>
      <c r="P1138" s="39">
        <f>Fre.!F1139</f>
        <v>0</v>
      </c>
      <c r="X1138" s="44">
        <v>8.2162438161764294E-5</v>
      </c>
      <c r="Y1138" s="3"/>
      <c r="Z1138" s="3"/>
      <c r="AD1138" s="3"/>
    </row>
    <row r="1139" spans="1:30" s="2" customFormat="1" ht="22.5" customHeight="1" x14ac:dyDescent="0.25">
      <c r="A1139" s="40">
        <f>Fre.!D1140</f>
        <v>0</v>
      </c>
      <c r="I1139" s="44">
        <v>8.5556840536491364E-4</v>
      </c>
      <c r="J1139" s="3"/>
      <c r="K1139" s="3"/>
      <c r="O1139" s="10"/>
      <c r="P1139" s="40">
        <f>Fre.!F1140</f>
        <v>0</v>
      </c>
      <c r="X1139" s="44">
        <v>5.5860954364587664E-4</v>
      </c>
      <c r="Y1139" s="3"/>
      <c r="Z1139" s="3"/>
      <c r="AD1139" s="3"/>
    </row>
    <row r="1140" spans="1:30" s="2" customFormat="1" ht="22.5" customHeight="1" x14ac:dyDescent="0.25">
      <c r="A1140" s="39">
        <f>Fre.!D1141</f>
        <v>0</v>
      </c>
      <c r="I1140" s="44">
        <v>5.5896928091123555E-4</v>
      </c>
      <c r="J1140" s="3"/>
      <c r="K1140" s="3"/>
      <c r="O1140" s="10"/>
      <c r="P1140" s="39">
        <f>Fre.!F1141</f>
        <v>0</v>
      </c>
      <c r="X1140" s="44">
        <v>4.1788884220776381E-4</v>
      </c>
      <c r="Y1140" s="3"/>
      <c r="Z1140" s="3"/>
      <c r="AD1140" s="3"/>
    </row>
    <row r="1141" spans="1:30" s="2" customFormat="1" ht="22.5" customHeight="1" x14ac:dyDescent="0.25">
      <c r="A1141" s="40">
        <f>Fre.!D1142</f>
        <v>0</v>
      </c>
      <c r="I1141" s="44">
        <v>6.1936896286760457E-4</v>
      </c>
      <c r="J1141" s="3"/>
      <c r="K1141" s="3"/>
      <c r="O1141" s="10"/>
      <c r="P1141" s="40">
        <f>Fre.!F1142</f>
        <v>0</v>
      </c>
      <c r="X1141" s="44">
        <v>2.3454751328725833E-4</v>
      </c>
      <c r="Y1141" s="3"/>
      <c r="Z1141" s="3"/>
      <c r="AD1141" s="3"/>
    </row>
    <row r="1142" spans="1:30" s="2" customFormat="1" ht="22.5" customHeight="1" x14ac:dyDescent="0.25">
      <c r="A1142" s="39">
        <f>Fre.!D1143</f>
        <v>0</v>
      </c>
      <c r="I1142" s="44">
        <v>3.4445274473591126E-4</v>
      </c>
      <c r="J1142" s="3"/>
      <c r="K1142" s="3"/>
      <c r="O1142" s="10"/>
      <c r="P1142" s="39">
        <f>Fre.!F1143</f>
        <v>0</v>
      </c>
      <c r="X1142" s="44">
        <v>2.9920348390559084E-4</v>
      </c>
      <c r="Y1142" s="3"/>
      <c r="Z1142" s="3"/>
      <c r="AD1142" s="3"/>
    </row>
    <row r="1143" spans="1:30" s="2" customFormat="1" ht="22.5" customHeight="1" x14ac:dyDescent="0.25">
      <c r="A1143" s="40">
        <f>Fre.!D1144</f>
        <v>0</v>
      </c>
      <c r="I1143" s="44">
        <v>8.0612031552527042E-4</v>
      </c>
      <c r="J1143" s="3"/>
      <c r="K1143" s="3"/>
      <c r="O1143" s="10"/>
      <c r="P1143" s="40">
        <f>Fre.!F1144</f>
        <v>0</v>
      </c>
      <c r="X1143" s="44">
        <v>4.2406446402791189E-4</v>
      </c>
      <c r="Y1143" s="3"/>
      <c r="Z1143" s="3"/>
      <c r="AD1143" s="3"/>
    </row>
    <row r="1144" spans="1:30" s="2" customFormat="1" ht="22.5" customHeight="1" x14ac:dyDescent="0.25">
      <c r="A1144" s="39">
        <f>Fre.!D1145</f>
        <v>0</v>
      </c>
      <c r="I1144" s="44">
        <v>9.9946071491694311E-4</v>
      </c>
      <c r="J1144" s="3"/>
      <c r="K1144" s="3"/>
      <c r="O1144" s="10"/>
      <c r="P1144" s="39">
        <f>Fre.!F1145</f>
        <v>0</v>
      </c>
      <c r="X1144" s="44">
        <v>8.5591468462124462E-4</v>
      </c>
      <c r="Y1144" s="3"/>
      <c r="Z1144" s="3"/>
      <c r="AD1144" s="3"/>
    </row>
    <row r="1145" spans="1:30" s="2" customFormat="1" ht="22.5" customHeight="1" x14ac:dyDescent="0.25">
      <c r="A1145" s="40">
        <f>Fre.!D1146</f>
        <v>0</v>
      </c>
      <c r="I1145" s="44">
        <v>8.1659120649555262E-4</v>
      </c>
      <c r="J1145" s="3"/>
      <c r="K1145" s="3"/>
      <c r="O1145" s="10"/>
      <c r="P1145" s="40">
        <f>Fre.!F1146</f>
        <v>0</v>
      </c>
      <c r="X1145" s="44">
        <v>4.193717655882996E-4</v>
      </c>
      <c r="Y1145" s="3"/>
      <c r="Z1145" s="3"/>
      <c r="AD1145" s="3"/>
    </row>
    <row r="1146" spans="1:30" s="2" customFormat="1" ht="22.5" customHeight="1" x14ac:dyDescent="0.25">
      <c r="A1146" s="39">
        <f>Fre.!D1147</f>
        <v>0</v>
      </c>
      <c r="I1146" s="44">
        <v>7.8971886540011183E-4</v>
      </c>
      <c r="J1146" s="3"/>
      <c r="K1146" s="3"/>
      <c r="O1146" s="10"/>
      <c r="P1146" s="39">
        <f>Fre.!F1147</f>
        <v>0</v>
      </c>
      <c r="X1146" s="44">
        <v>5.1534020565239765E-4</v>
      </c>
      <c r="Y1146" s="3"/>
      <c r="Z1146" s="3"/>
      <c r="AD1146" s="3"/>
    </row>
    <row r="1147" spans="1:30" s="2" customFormat="1" ht="22.5" customHeight="1" x14ac:dyDescent="0.25">
      <c r="A1147" s="40">
        <f>Fre.!D1148</f>
        <v>0</v>
      </c>
      <c r="I1147" s="44">
        <v>3.5397604966100771E-4</v>
      </c>
      <c r="J1147" s="3"/>
      <c r="K1147" s="3"/>
      <c r="O1147" s="10"/>
      <c r="P1147" s="40">
        <f>Fre.!F1148</f>
        <v>0</v>
      </c>
      <c r="X1147" s="44">
        <v>3.8729811569763697E-4</v>
      </c>
      <c r="Y1147" s="3"/>
      <c r="Z1147" s="3"/>
      <c r="AD1147" s="3"/>
    </row>
    <row r="1148" spans="1:30" s="2" customFormat="1" ht="22.5" customHeight="1" x14ac:dyDescent="0.25">
      <c r="A1148" s="39">
        <f>Fre.!D1149</f>
        <v>0</v>
      </c>
      <c r="I1148" s="44">
        <v>1.0606109058758128E-3</v>
      </c>
      <c r="J1148" s="3"/>
      <c r="K1148" s="3"/>
      <c r="O1148" s="10"/>
      <c r="P1148" s="39">
        <f>Fre.!F1149</f>
        <v>0</v>
      </c>
      <c r="X1148" s="44">
        <v>4.6686712482850126E-4</v>
      </c>
      <c r="Y1148" s="3"/>
      <c r="Z1148" s="3"/>
      <c r="AD1148" s="3"/>
    </row>
    <row r="1149" spans="1:30" s="2" customFormat="1" ht="22.5" customHeight="1" x14ac:dyDescent="0.25">
      <c r="A1149" s="40">
        <f>Fre.!D1150</f>
        <v>0</v>
      </c>
      <c r="I1149" s="44">
        <v>9.9124917147172965E-4</v>
      </c>
      <c r="J1149" s="3"/>
      <c r="K1149" s="3"/>
      <c r="O1149" s="10"/>
      <c r="P1149" s="40">
        <f>Fre.!F1150</f>
        <v>0</v>
      </c>
      <c r="X1149" s="44">
        <v>3.757639223070204E-4</v>
      </c>
      <c r="Y1149" s="3"/>
      <c r="Z1149" s="3"/>
      <c r="AD1149" s="3"/>
    </row>
    <row r="1150" spans="1:30" s="2" customFormat="1" ht="22.5" customHeight="1" x14ac:dyDescent="0.25">
      <c r="A1150" s="39">
        <f>Fre.!D1151</f>
        <v>0</v>
      </c>
      <c r="I1150" s="44">
        <v>6.2389287159611995E-4</v>
      </c>
      <c r="J1150" s="3"/>
      <c r="K1150" s="3"/>
      <c r="O1150" s="10"/>
      <c r="P1150" s="39">
        <f>Fre.!F1151</f>
        <v>0</v>
      </c>
      <c r="X1150" s="44">
        <v>6.9678177862923471E-4</v>
      </c>
      <c r="Y1150" s="3"/>
      <c r="Z1150" s="3"/>
      <c r="AD1150" s="3"/>
    </row>
    <row r="1151" spans="1:30" s="2" customFormat="1" ht="22.5" customHeight="1" x14ac:dyDescent="0.25">
      <c r="A1151" s="40">
        <f>Fre.!D1152</f>
        <v>0</v>
      </c>
      <c r="I1151" s="44">
        <v>7.0306831281094929E-4</v>
      </c>
      <c r="J1151" s="3"/>
      <c r="K1151" s="3"/>
      <c r="O1151" s="10"/>
      <c r="P1151" s="40">
        <f>Fre.!F1152</f>
        <v>0</v>
      </c>
      <c r="X1151" s="44">
        <v>4.1934620423970628E-4</v>
      </c>
      <c r="Y1151" s="3"/>
      <c r="Z1151" s="3"/>
      <c r="AD1151" s="3"/>
    </row>
    <row r="1152" spans="1:30" s="2" customFormat="1" ht="22.5" customHeight="1" x14ac:dyDescent="0.25">
      <c r="A1152" s="39">
        <f>Fre.!D1153</f>
        <v>0</v>
      </c>
      <c r="I1152" s="44">
        <v>9.9072728226610052E-4</v>
      </c>
      <c r="J1152" s="3"/>
      <c r="K1152" s="3"/>
      <c r="O1152" s="10"/>
      <c r="P1152" s="39">
        <f>Fre.!F1153</f>
        <v>0</v>
      </c>
      <c r="X1152" s="44">
        <v>4.217798272068525E-4</v>
      </c>
      <c r="Y1152" s="3"/>
      <c r="Z1152" s="3"/>
      <c r="AD1152" s="3"/>
    </row>
    <row r="1153" spans="1:30" s="2" customFormat="1" ht="22.5" customHeight="1" x14ac:dyDescent="0.25">
      <c r="A1153" s="40">
        <f>Fre.!D1154</f>
        <v>0</v>
      </c>
      <c r="I1153" s="44">
        <v>9.3637572791202984E-4</v>
      </c>
      <c r="J1153" s="3"/>
      <c r="K1153" s="3"/>
      <c r="O1153" s="10"/>
      <c r="P1153" s="40">
        <f>Fre.!F1154</f>
        <v>0</v>
      </c>
      <c r="X1153" s="44">
        <v>3.0876415860374109E-4</v>
      </c>
      <c r="Y1153" s="3"/>
      <c r="Z1153" s="3"/>
      <c r="AD1153" s="3"/>
    </row>
    <row r="1154" spans="1:30" s="2" customFormat="1" ht="22.5" customHeight="1" x14ac:dyDescent="0.25">
      <c r="A1154" s="39">
        <f>Fre.!D1155</f>
        <v>0</v>
      </c>
      <c r="I1154" s="44">
        <v>4.0710760327464669E-4</v>
      </c>
      <c r="J1154" s="3"/>
      <c r="K1154" s="3"/>
      <c r="O1154" s="10"/>
      <c r="P1154" s="39">
        <f>Fre.!F1155</f>
        <v>0</v>
      </c>
      <c r="X1154" s="44">
        <v>1.828712303224951E-4</v>
      </c>
      <c r="Y1154" s="3"/>
      <c r="Z1154" s="3"/>
      <c r="AD1154" s="3"/>
    </row>
    <row r="1155" spans="1:30" s="2" customFormat="1" ht="22.5" customHeight="1" x14ac:dyDescent="0.25">
      <c r="A1155" s="40">
        <f>Fre.!D1156</f>
        <v>0</v>
      </c>
      <c r="I1155" s="44">
        <v>7.5992947125222855E-4</v>
      </c>
      <c r="J1155" s="3"/>
      <c r="K1155" s="3"/>
      <c r="O1155" s="10"/>
      <c r="P1155" s="40">
        <f>Fre.!F1156</f>
        <v>0</v>
      </c>
      <c r="X1155" s="44">
        <v>5.5869736513640086E-4</v>
      </c>
      <c r="Y1155" s="3"/>
      <c r="Z1155" s="3"/>
      <c r="AD1155" s="3"/>
    </row>
    <row r="1156" spans="1:30" s="2" customFormat="1" ht="22.5" customHeight="1" x14ac:dyDescent="0.25">
      <c r="A1156" s="39">
        <f>Fre.!D1157</f>
        <v>0</v>
      </c>
      <c r="I1156" s="44">
        <v>5.234581354275113E-4</v>
      </c>
      <c r="J1156" s="3"/>
      <c r="K1156" s="3"/>
      <c r="O1156" s="10"/>
      <c r="P1156" s="39">
        <f>Fre.!F1157</f>
        <v>0</v>
      </c>
      <c r="X1156" s="44">
        <v>5.507392044139909E-4</v>
      </c>
      <c r="Y1156" s="3"/>
      <c r="Z1156" s="3"/>
      <c r="AD1156" s="3"/>
    </row>
    <row r="1157" spans="1:30" s="2" customFormat="1" ht="22.5" customHeight="1" x14ac:dyDescent="0.25">
      <c r="A1157" s="40">
        <f>Fre.!D1158</f>
        <v>0</v>
      </c>
      <c r="I1157" s="44">
        <v>3.5986437802102301E-4</v>
      </c>
      <c r="J1157" s="3"/>
      <c r="K1157" s="3"/>
      <c r="O1157" s="10"/>
      <c r="P1157" s="40">
        <f>Fre.!F1158</f>
        <v>0</v>
      </c>
      <c r="X1157" s="44">
        <v>4.063168545374414E-4</v>
      </c>
      <c r="Y1157" s="3"/>
      <c r="Z1157" s="3"/>
      <c r="AD1157" s="3"/>
    </row>
    <row r="1158" spans="1:30" s="2" customFormat="1" ht="22.5" customHeight="1" x14ac:dyDescent="0.25">
      <c r="A1158" s="39">
        <f>Fre.!D1159</f>
        <v>0</v>
      </c>
      <c r="I1158" s="44">
        <v>9.7062385980870459E-4</v>
      </c>
      <c r="J1158" s="3"/>
      <c r="K1158" s="3"/>
      <c r="O1158" s="10"/>
      <c r="P1158" s="39">
        <f>Fre.!F1159</f>
        <v>0</v>
      </c>
      <c r="X1158" s="44">
        <v>-3.6599969348311424E-5</v>
      </c>
      <c r="Y1158" s="3"/>
      <c r="Z1158" s="3"/>
      <c r="AD1158" s="3"/>
    </row>
    <row r="1159" spans="1:30" s="2" customFormat="1" ht="22.5" customHeight="1" x14ac:dyDescent="0.25">
      <c r="A1159" s="40">
        <f>Fre.!D1160</f>
        <v>0</v>
      </c>
      <c r="I1159" s="44">
        <v>9.4527964784583019E-4</v>
      </c>
      <c r="J1159" s="3"/>
      <c r="K1159" s="3"/>
      <c r="O1159" s="10"/>
      <c r="P1159" s="40">
        <f>Fre.!F1160</f>
        <v>0</v>
      </c>
      <c r="X1159" s="44">
        <v>4.7184592779129744E-4</v>
      </c>
      <c r="Y1159" s="3"/>
      <c r="Z1159" s="3"/>
      <c r="AD1159" s="3"/>
    </row>
    <row r="1160" spans="1:30" s="2" customFormat="1" ht="22.5" customHeight="1" x14ac:dyDescent="0.25">
      <c r="A1160" s="39">
        <f>Fre.!D1161</f>
        <v>0</v>
      </c>
      <c r="I1160" s="44">
        <v>7.4536792822663556E-4</v>
      </c>
      <c r="J1160" s="3"/>
      <c r="K1160" s="3"/>
      <c r="O1160" s="10"/>
      <c r="P1160" s="39">
        <f>Fre.!F1161</f>
        <v>0</v>
      </c>
      <c r="X1160" s="44">
        <v>4.1406084767485154E-4</v>
      </c>
      <c r="Y1160" s="3"/>
      <c r="Z1160" s="3"/>
      <c r="AD1160" s="3"/>
    </row>
    <row r="1161" spans="1:30" s="2" customFormat="1" ht="22.5" customHeight="1" x14ac:dyDescent="0.25">
      <c r="A1161" s="40">
        <f>Fre.!D1162</f>
        <v>0</v>
      </c>
      <c r="I1161" s="44">
        <v>8.4725363108781749E-4</v>
      </c>
      <c r="J1161" s="3"/>
      <c r="K1161" s="3"/>
      <c r="O1161" s="10"/>
      <c r="P1161" s="40">
        <f>Fre.!F1162</f>
        <v>0</v>
      </c>
      <c r="X1161" s="44">
        <v>6.2308147255433718E-4</v>
      </c>
      <c r="Y1161" s="3"/>
      <c r="Z1161" s="3"/>
      <c r="AD1161" s="3"/>
    </row>
    <row r="1162" spans="1:30" s="2" customFormat="1" ht="22.5" customHeight="1" x14ac:dyDescent="0.25">
      <c r="A1162" s="39">
        <f>Fre.!D1163</f>
        <v>0</v>
      </c>
      <c r="I1162" s="44">
        <v>6.4438914471929166E-4</v>
      </c>
      <c r="J1162" s="3"/>
      <c r="K1162" s="3"/>
      <c r="O1162" s="10"/>
      <c r="P1162" s="39">
        <f>Fre.!F1163</f>
        <v>0</v>
      </c>
      <c r="X1162" s="44">
        <v>4.7510013360157609E-5</v>
      </c>
      <c r="Y1162" s="3"/>
      <c r="Z1162" s="3"/>
      <c r="AD1162" s="3"/>
    </row>
    <row r="1163" spans="1:30" s="2" customFormat="1" ht="22.5" customHeight="1" x14ac:dyDescent="0.25">
      <c r="A1163" s="40">
        <f>Fre.!D1164</f>
        <v>0</v>
      </c>
      <c r="I1163" s="44">
        <v>6.4974281036165194E-4</v>
      </c>
      <c r="J1163" s="3"/>
      <c r="K1163" s="3"/>
      <c r="O1163" s="10"/>
      <c r="P1163" s="40">
        <f>Fre.!F1164</f>
        <v>0</v>
      </c>
      <c r="X1163" s="44">
        <v>4.1857972894402919E-4</v>
      </c>
      <c r="Y1163" s="3"/>
      <c r="Z1163" s="3"/>
      <c r="AD1163" s="3"/>
    </row>
    <row r="1164" spans="1:30" s="2" customFormat="1" ht="22.5" customHeight="1" x14ac:dyDescent="0.25">
      <c r="A1164" s="39">
        <f>Fre.!D1165</f>
        <v>0</v>
      </c>
      <c r="I1164" s="44">
        <v>7.0377242007588648E-4</v>
      </c>
      <c r="J1164" s="3"/>
      <c r="K1164" s="3"/>
      <c r="O1164" s="10"/>
      <c r="P1164" s="39">
        <f>Fre.!F1165</f>
        <v>0</v>
      </c>
      <c r="X1164" s="44">
        <v>4.6921456953467568E-4</v>
      </c>
      <c r="Y1164" s="3"/>
      <c r="Z1164" s="3"/>
      <c r="AD1164" s="3"/>
    </row>
    <row r="1165" spans="1:30" s="2" customFormat="1" ht="22.5" customHeight="1" x14ac:dyDescent="0.25">
      <c r="A1165" s="40">
        <f>Fre.!D1166</f>
        <v>0</v>
      </c>
      <c r="I1165" s="44">
        <v>4.0881768978260225E-4</v>
      </c>
      <c r="J1165" s="3"/>
      <c r="K1165" s="3"/>
      <c r="O1165" s="10"/>
      <c r="P1165" s="40">
        <f>Fre.!F1166</f>
        <v>0</v>
      </c>
      <c r="X1165" s="44">
        <v>2.0271560072186403E-4</v>
      </c>
      <c r="Y1165" s="3"/>
      <c r="Z1165" s="3"/>
      <c r="AD1165" s="3"/>
    </row>
    <row r="1166" spans="1:30" s="2" customFormat="1" ht="22.5" customHeight="1" x14ac:dyDescent="0.25">
      <c r="A1166" s="39">
        <f>Fre.!D1167</f>
        <v>0</v>
      </c>
      <c r="I1166" s="44">
        <v>6.0142452462650254E-4</v>
      </c>
      <c r="J1166" s="3"/>
      <c r="K1166" s="3"/>
      <c r="O1166" s="10"/>
      <c r="P1166" s="39">
        <f>Fre.!F1167</f>
        <v>0</v>
      </c>
      <c r="X1166" s="44">
        <v>7.8098049573353486E-4</v>
      </c>
      <c r="Y1166" s="3"/>
      <c r="Z1166" s="3"/>
      <c r="AD1166" s="3"/>
    </row>
    <row r="1167" spans="1:30" s="2" customFormat="1" ht="22.5" customHeight="1" x14ac:dyDescent="0.25">
      <c r="A1167" s="40">
        <f>Fre.!D1168</f>
        <v>0</v>
      </c>
      <c r="I1167" s="44">
        <v>8.4318800468872069E-4</v>
      </c>
      <c r="J1167" s="3"/>
      <c r="K1167" s="3"/>
      <c r="O1167" s="10"/>
      <c r="P1167" s="40">
        <f>Fre.!F1168</f>
        <v>0</v>
      </c>
      <c r="X1167" s="44">
        <v>3.6013370538538438E-4</v>
      </c>
      <c r="Y1167" s="3"/>
      <c r="Z1167" s="3"/>
      <c r="AD1167" s="3"/>
    </row>
    <row r="1168" spans="1:30" s="2" customFormat="1" ht="22.5" customHeight="1" x14ac:dyDescent="0.25">
      <c r="A1168" s="39">
        <f>Fre.!D1169</f>
        <v>0</v>
      </c>
      <c r="I1168" s="44">
        <v>4.7129580462432642E-4</v>
      </c>
      <c r="J1168" s="3"/>
      <c r="K1168" s="3"/>
      <c r="O1168" s="10"/>
      <c r="P1168" s="39">
        <f>Fre.!F1169</f>
        <v>0</v>
      </c>
      <c r="X1168" s="44">
        <v>5.5683193443227205E-4</v>
      </c>
      <c r="Y1168" s="3"/>
      <c r="Z1168" s="3"/>
      <c r="AD1168" s="3"/>
    </row>
    <row r="1169" spans="1:30" s="2" customFormat="1" ht="22.5" customHeight="1" x14ac:dyDescent="0.25">
      <c r="A1169" s="40">
        <f>Fre.!D1170</f>
        <v>0</v>
      </c>
      <c r="I1169" s="44">
        <v>4.4478998511885293E-4</v>
      </c>
      <c r="J1169" s="3"/>
      <c r="K1169" s="3"/>
      <c r="O1169" s="10"/>
      <c r="P1169" s="40">
        <f>Fre.!F1170</f>
        <v>0</v>
      </c>
      <c r="X1169" s="44">
        <v>4.5974080342174275E-4</v>
      </c>
      <c r="Y1169" s="3"/>
      <c r="Z1169" s="3"/>
      <c r="AD1169" s="3"/>
    </row>
    <row r="1170" spans="1:30" s="2" customFormat="1" ht="22.5" customHeight="1" x14ac:dyDescent="0.25">
      <c r="A1170" s="39">
        <f>Fre.!D1171</f>
        <v>0</v>
      </c>
      <c r="I1170" s="44">
        <v>5.2835273668869632E-4</v>
      </c>
      <c r="J1170" s="3"/>
      <c r="K1170" s="3"/>
      <c r="O1170" s="10"/>
      <c r="P1170" s="39">
        <f>Fre.!F1171</f>
        <v>0</v>
      </c>
      <c r="X1170" s="44">
        <v>8.7785946755073959E-4</v>
      </c>
      <c r="Y1170" s="3"/>
      <c r="Z1170" s="3"/>
      <c r="AD1170" s="3"/>
    </row>
    <row r="1171" spans="1:30" s="2" customFormat="1" ht="22.5" customHeight="1" x14ac:dyDescent="0.25">
      <c r="A1171" s="40">
        <f>Fre.!D1172</f>
        <v>0</v>
      </c>
      <c r="I1171" s="44">
        <v>9.0951642101253383E-4</v>
      </c>
      <c r="J1171" s="3"/>
      <c r="K1171" s="3"/>
      <c r="O1171" s="10"/>
      <c r="P1171" s="40">
        <f>Fre.!F1172</f>
        <v>0</v>
      </c>
      <c r="X1171" s="44">
        <v>5.5844887231186143E-4</v>
      </c>
      <c r="Y1171" s="3"/>
      <c r="Z1171" s="3"/>
      <c r="AD1171" s="3"/>
    </row>
    <row r="1172" spans="1:30" s="2" customFormat="1" ht="22.5" customHeight="1" x14ac:dyDescent="0.25">
      <c r="A1172" s="39">
        <f>Fre.!D1173</f>
        <v>0</v>
      </c>
      <c r="I1172" s="44">
        <v>5.8644771211810876E-4</v>
      </c>
      <c r="J1172" s="3"/>
      <c r="K1172" s="3"/>
      <c r="O1172" s="10"/>
      <c r="P1172" s="39">
        <f>Fre.!F1173</f>
        <v>0</v>
      </c>
      <c r="X1172" s="44">
        <v>3.3771019491294865E-4</v>
      </c>
      <c r="Y1172" s="3"/>
      <c r="Z1172" s="3"/>
      <c r="AD1172" s="3"/>
    </row>
    <row r="1173" spans="1:30" s="2" customFormat="1" ht="22.5" customHeight="1" x14ac:dyDescent="0.25">
      <c r="A1173" s="40">
        <f>Fre.!D1174</f>
        <v>0</v>
      </c>
      <c r="I1173" s="44">
        <v>3.8994625952590723E-4</v>
      </c>
      <c r="J1173" s="3"/>
      <c r="K1173" s="3"/>
      <c r="O1173" s="10"/>
      <c r="P1173" s="40">
        <f>Fre.!F1174</f>
        <v>0</v>
      </c>
      <c r="X1173" s="44">
        <v>9.1658418034538621E-4</v>
      </c>
      <c r="Y1173" s="3"/>
      <c r="Z1173" s="3"/>
      <c r="AD1173" s="3"/>
    </row>
    <row r="1174" spans="1:30" s="2" customFormat="1" ht="22.5" customHeight="1" x14ac:dyDescent="0.25">
      <c r="A1174" s="39">
        <f>Fre.!D1175</f>
        <v>0</v>
      </c>
      <c r="I1174" s="44">
        <v>6.0002986566041073E-4</v>
      </c>
      <c r="J1174" s="3"/>
      <c r="K1174" s="3"/>
      <c r="O1174" s="10"/>
      <c r="P1174" s="39">
        <f>Fre.!F1175</f>
        <v>0</v>
      </c>
      <c r="X1174" s="44">
        <v>4.6227210725672776E-4</v>
      </c>
      <c r="Y1174" s="3"/>
      <c r="Z1174" s="3"/>
      <c r="AD1174" s="3"/>
    </row>
    <row r="1175" spans="1:30" s="2" customFormat="1" ht="22.5" customHeight="1" x14ac:dyDescent="0.25">
      <c r="A1175" s="40">
        <f>Fre.!D1176</f>
        <v>0</v>
      </c>
      <c r="I1175" s="44">
        <v>5.3060504574795487E-4</v>
      </c>
      <c r="J1175" s="3"/>
      <c r="K1175" s="3"/>
      <c r="O1175" s="10"/>
      <c r="P1175" s="40">
        <f>Fre.!F1176</f>
        <v>0</v>
      </c>
      <c r="X1175" s="44">
        <v>2.2554042436721502E-4</v>
      </c>
      <c r="Y1175" s="3"/>
      <c r="Z1175" s="3"/>
      <c r="AD1175" s="3"/>
    </row>
    <row r="1176" spans="1:30" s="2" customFormat="1" ht="22.5" customHeight="1" x14ac:dyDescent="0.25">
      <c r="A1176" s="39">
        <f>Fre.!D1177</f>
        <v>0</v>
      </c>
      <c r="I1176" s="44">
        <v>2.1940475431301166E-4</v>
      </c>
      <c r="J1176" s="3"/>
      <c r="K1176" s="3"/>
      <c r="O1176" s="10"/>
      <c r="P1176" s="39">
        <f>Fre.!F1177</f>
        <v>0</v>
      </c>
      <c r="X1176" s="44">
        <v>6.3338817346928985E-4</v>
      </c>
      <c r="Y1176" s="3"/>
      <c r="Z1176" s="3"/>
      <c r="AD1176" s="3"/>
    </row>
    <row r="1177" spans="1:30" s="2" customFormat="1" ht="22.5" customHeight="1" x14ac:dyDescent="0.25">
      <c r="A1177" s="40">
        <f>Fre.!D1178</f>
        <v>0</v>
      </c>
      <c r="I1177" s="44">
        <v>8.7725678604919522E-4</v>
      </c>
      <c r="J1177" s="3"/>
      <c r="K1177" s="3"/>
      <c r="O1177" s="10"/>
      <c r="P1177" s="40">
        <f>Fre.!F1178</f>
        <v>0</v>
      </c>
      <c r="X1177" s="44">
        <v>4.0622519884462818E-4</v>
      </c>
      <c r="Y1177" s="3"/>
      <c r="Z1177" s="3"/>
      <c r="AD1177" s="3"/>
    </row>
    <row r="1178" spans="1:30" s="2" customFormat="1" ht="22.5" customHeight="1" x14ac:dyDescent="0.25">
      <c r="A1178" s="39">
        <f>Fre.!D1179</f>
        <v>0</v>
      </c>
      <c r="I1178" s="44">
        <v>5.6522569496473152E-4</v>
      </c>
      <c r="J1178" s="3"/>
      <c r="K1178" s="3"/>
      <c r="O1178" s="10"/>
      <c r="P1178" s="39">
        <f>Fre.!F1179</f>
        <v>0</v>
      </c>
      <c r="X1178" s="44">
        <v>5.1920928092412063E-4</v>
      </c>
      <c r="Y1178" s="3"/>
      <c r="Z1178" s="3"/>
      <c r="AD1178" s="3"/>
    </row>
    <row r="1179" spans="1:30" s="2" customFormat="1" ht="22.5" customHeight="1" x14ac:dyDescent="0.25">
      <c r="A1179" s="40">
        <f>Fre.!D1180</f>
        <v>0</v>
      </c>
      <c r="I1179" s="44">
        <v>7.0192364972307842E-4</v>
      </c>
      <c r="J1179" s="3"/>
      <c r="K1179" s="3"/>
      <c r="O1179" s="10"/>
      <c r="P1179" s="40">
        <f>Fre.!F1180</f>
        <v>0</v>
      </c>
      <c r="X1179" s="44">
        <v>6.030702230648661E-4</v>
      </c>
      <c r="Y1179" s="3"/>
      <c r="Z1179" s="3"/>
      <c r="AD1179" s="3"/>
    </row>
    <row r="1180" spans="1:30" s="2" customFormat="1" ht="22.5" customHeight="1" x14ac:dyDescent="0.25">
      <c r="A1180" s="39">
        <f>Fre.!D1181</f>
        <v>0</v>
      </c>
      <c r="I1180" s="44">
        <v>8.7240545831854689E-4</v>
      </c>
      <c r="J1180" s="3"/>
      <c r="K1180" s="3"/>
      <c r="O1180" s="10"/>
      <c r="P1180" s="39">
        <f>Fre.!F1181</f>
        <v>0</v>
      </c>
      <c r="X1180" s="44">
        <v>5.4229629097361461E-4</v>
      </c>
      <c r="Y1180" s="3"/>
      <c r="Z1180" s="3"/>
      <c r="AD1180" s="3"/>
    </row>
    <row r="1181" spans="1:30" s="2" customFormat="1" ht="22.5" customHeight="1" x14ac:dyDescent="0.25">
      <c r="A1181" s="40">
        <f>Fre.!D1182</f>
        <v>0</v>
      </c>
      <c r="I1181" s="44">
        <v>6.947256453545313E-4</v>
      </c>
      <c r="J1181" s="3"/>
      <c r="K1181" s="3"/>
      <c r="O1181" s="10"/>
      <c r="P1181" s="40">
        <f>Fre.!F1182</f>
        <v>0</v>
      </c>
      <c r="X1181" s="44">
        <v>3.2341994040078716E-4</v>
      </c>
      <c r="Y1181" s="3"/>
      <c r="Z1181" s="3"/>
      <c r="AD1181" s="3"/>
    </row>
    <row r="1182" spans="1:30" s="2" customFormat="1" ht="22.5" customHeight="1" x14ac:dyDescent="0.25">
      <c r="A1182" s="39">
        <f>Fre.!D1183</f>
        <v>0</v>
      </c>
      <c r="I1182" s="44">
        <v>4.9345185225910682E-4</v>
      </c>
      <c r="J1182" s="3"/>
      <c r="K1182" s="3"/>
      <c r="O1182" s="10"/>
      <c r="P1182" s="39">
        <f>Fre.!F1183</f>
        <v>0</v>
      </c>
      <c r="X1182" s="44">
        <v>5.6700096922694351E-4</v>
      </c>
      <c r="Y1182" s="3"/>
      <c r="Z1182" s="3"/>
      <c r="AD1182" s="3"/>
    </row>
    <row r="1183" spans="1:30" s="2" customFormat="1" ht="22.5" customHeight="1" x14ac:dyDescent="0.25">
      <c r="A1183" s="40">
        <f>Fre.!D1184</f>
        <v>0</v>
      </c>
      <c r="I1183" s="44">
        <v>7.9818613976976194E-4</v>
      </c>
      <c r="J1183" s="3"/>
      <c r="K1183" s="3"/>
      <c r="O1183" s="10"/>
      <c r="P1183" s="40">
        <f>Fre.!F1184</f>
        <v>0</v>
      </c>
      <c r="X1183" s="44">
        <v>7.0586737740567181E-4</v>
      </c>
      <c r="Y1183" s="3"/>
      <c r="Z1183" s="3"/>
      <c r="AD1183" s="3"/>
    </row>
    <row r="1184" spans="1:30" s="2" customFormat="1" ht="22.5" customHeight="1" x14ac:dyDescent="0.25">
      <c r="A1184" s="39">
        <f>Fre.!D1185</f>
        <v>0</v>
      </c>
      <c r="I1184" s="44">
        <v>8.2599824639282161E-4</v>
      </c>
      <c r="J1184" s="3"/>
      <c r="K1184" s="3"/>
      <c r="O1184" s="10"/>
      <c r="P1184" s="39">
        <f>Fre.!F1185</f>
        <v>0</v>
      </c>
      <c r="X1184" s="44">
        <v>3.6639842676348635E-4</v>
      </c>
      <c r="Y1184" s="3"/>
      <c r="Z1184" s="3"/>
      <c r="AD1184" s="3"/>
    </row>
    <row r="1185" spans="1:30" s="2" customFormat="1" ht="22.5" customHeight="1" x14ac:dyDescent="0.25">
      <c r="A1185" s="40">
        <f>Fre.!D1186</f>
        <v>0</v>
      </c>
      <c r="I1185" s="44">
        <v>1.1800395937429974E-3</v>
      </c>
      <c r="J1185" s="3"/>
      <c r="K1185" s="3"/>
      <c r="O1185" s="10"/>
      <c r="P1185" s="40">
        <f>Fre.!F1186</f>
        <v>0</v>
      </c>
      <c r="X1185" s="44">
        <v>5.3272904335725465E-4</v>
      </c>
      <c r="Y1185" s="3"/>
      <c r="Z1185" s="3"/>
      <c r="AD1185" s="3"/>
    </row>
    <row r="1186" spans="1:30" s="2" customFormat="1" ht="22.5" customHeight="1" x14ac:dyDescent="0.25">
      <c r="A1186" s="39">
        <f>Fre.!D1187</f>
        <v>0</v>
      </c>
      <c r="I1186" s="44">
        <v>9.5203240408090351E-4</v>
      </c>
      <c r="J1186" s="3"/>
      <c r="K1186" s="3"/>
      <c r="O1186" s="10"/>
      <c r="P1186" s="39">
        <f>Fre.!F1187</f>
        <v>0</v>
      </c>
      <c r="X1186" s="44">
        <v>3.5414212527510827E-4</v>
      </c>
      <c r="Y1186" s="3"/>
      <c r="Z1186" s="3"/>
      <c r="AD1186" s="3"/>
    </row>
    <row r="1187" spans="1:30" s="2" customFormat="1" ht="22.5" customHeight="1" x14ac:dyDescent="0.25">
      <c r="A1187" s="40">
        <f>Fre.!D1188</f>
        <v>0</v>
      </c>
      <c r="I1187" s="44">
        <v>4.9828962442597258E-4</v>
      </c>
      <c r="J1187" s="3"/>
      <c r="K1187" s="3"/>
      <c r="O1187" s="10"/>
      <c r="P1187" s="40">
        <f>Fre.!F1188</f>
        <v>0</v>
      </c>
      <c r="X1187" s="44">
        <v>5.7526166676806164E-4</v>
      </c>
      <c r="Y1187" s="3"/>
      <c r="Z1187" s="3"/>
      <c r="AD1187" s="3"/>
    </row>
    <row r="1188" spans="1:30" s="2" customFormat="1" ht="22.5" customHeight="1" x14ac:dyDescent="0.25">
      <c r="A1188" s="39">
        <f>Fre.!D1189</f>
        <v>0</v>
      </c>
      <c r="I1188" s="44">
        <v>5.5794870336875902E-4</v>
      </c>
      <c r="J1188" s="3"/>
      <c r="K1188" s="3"/>
      <c r="O1188" s="10"/>
      <c r="P1188" s="39">
        <f>Fre.!F1189</f>
        <v>0</v>
      </c>
      <c r="X1188" s="44">
        <v>3.9943646982036298E-4</v>
      </c>
      <c r="Y1188" s="3"/>
      <c r="Z1188" s="3"/>
      <c r="AD1188" s="3"/>
    </row>
    <row r="1189" spans="1:30" s="2" customFormat="1" ht="22.5" customHeight="1" x14ac:dyDescent="0.25">
      <c r="A1189" s="40">
        <f>Fre.!D1190</f>
        <v>0</v>
      </c>
      <c r="I1189" s="44">
        <v>3.2017055905861781E-4</v>
      </c>
      <c r="J1189" s="3"/>
      <c r="K1189" s="3"/>
      <c r="O1189" s="10"/>
      <c r="P1189" s="40">
        <f>Fre.!F1190</f>
        <v>0</v>
      </c>
      <c r="X1189" s="44">
        <v>2.7408909375052317E-4</v>
      </c>
      <c r="Y1189" s="3"/>
      <c r="Z1189" s="3"/>
      <c r="AD1189" s="3"/>
    </row>
    <row r="1190" spans="1:30" s="2" customFormat="1" ht="22.5" customHeight="1" x14ac:dyDescent="0.25">
      <c r="A1190" s="39">
        <f>Fre.!D1191</f>
        <v>0</v>
      </c>
      <c r="I1190" s="44">
        <v>8.0961530482590461E-4</v>
      </c>
      <c r="J1190" s="3"/>
      <c r="K1190" s="3"/>
      <c r="O1190" s="10"/>
      <c r="P1190" s="39">
        <f>Fre.!F1191</f>
        <v>0</v>
      </c>
      <c r="X1190" s="44">
        <v>1.6502502705887891E-4</v>
      </c>
      <c r="Y1190" s="3"/>
      <c r="Z1190" s="3"/>
      <c r="AD1190" s="3"/>
    </row>
    <row r="1191" spans="1:30" s="2" customFormat="1" ht="22.5" customHeight="1" x14ac:dyDescent="0.25">
      <c r="A1191" s="40">
        <f>Fre.!D1192</f>
        <v>0</v>
      </c>
      <c r="I1191" s="44">
        <v>2.9091556694447063E-4</v>
      </c>
      <c r="J1191" s="3"/>
      <c r="K1191" s="3"/>
      <c r="O1191" s="10"/>
      <c r="P1191" s="40">
        <f>Fre.!F1192</f>
        <v>0</v>
      </c>
      <c r="X1191" s="44">
        <v>4.7386381368167931E-4</v>
      </c>
      <c r="Y1191" s="3"/>
      <c r="Z1191" s="3"/>
      <c r="AD1191" s="3"/>
    </row>
    <row r="1192" spans="1:30" s="2" customFormat="1" ht="22.5" customHeight="1" x14ac:dyDescent="0.25">
      <c r="A1192" s="39">
        <f>Fre.!D1193</f>
        <v>0</v>
      </c>
      <c r="I1192" s="44">
        <v>1.1971488007079577E-3</v>
      </c>
      <c r="J1192" s="3"/>
      <c r="K1192" s="3"/>
      <c r="O1192" s="10"/>
      <c r="P1192" s="39">
        <f>Fre.!F1193</f>
        <v>0</v>
      </c>
      <c r="X1192" s="44">
        <v>1.5462959174809512E-4</v>
      </c>
      <c r="Y1192" s="3"/>
      <c r="Z1192" s="3"/>
      <c r="AD1192" s="3"/>
    </row>
    <row r="1193" spans="1:30" s="2" customFormat="1" ht="22.5" customHeight="1" x14ac:dyDescent="0.25">
      <c r="A1193" s="40">
        <f>Fre.!D1194</f>
        <v>0</v>
      </c>
      <c r="I1193" s="44">
        <v>5.1773925161477819E-4</v>
      </c>
      <c r="J1193" s="3"/>
      <c r="K1193" s="3"/>
      <c r="O1193" s="10"/>
      <c r="P1193" s="40">
        <f>Fre.!F1194</f>
        <v>0</v>
      </c>
      <c r="X1193" s="44">
        <v>1.8483872383993585E-4</v>
      </c>
      <c r="Y1193" s="3"/>
      <c r="Z1193" s="3"/>
      <c r="AD1193" s="3"/>
    </row>
    <row r="1194" spans="1:30" s="2" customFormat="1" ht="22.5" customHeight="1" x14ac:dyDescent="0.25">
      <c r="A1194" s="39">
        <f>Fre.!D1195</f>
        <v>0</v>
      </c>
      <c r="I1194" s="44">
        <v>9.5576331232813828E-4</v>
      </c>
      <c r="J1194" s="3"/>
      <c r="K1194" s="3"/>
      <c r="O1194" s="10"/>
      <c r="P1194" s="39">
        <f>Fre.!F1195</f>
        <v>0</v>
      </c>
      <c r="X1194" s="44">
        <v>4.7628995082530892E-4</v>
      </c>
      <c r="Y1194" s="3"/>
      <c r="Z1194" s="3"/>
      <c r="AD1194" s="3"/>
    </row>
    <row r="1195" spans="1:30" s="2" customFormat="1" ht="22.5" customHeight="1" x14ac:dyDescent="0.25">
      <c r="A1195" s="40">
        <f>Fre.!D1196</f>
        <v>0</v>
      </c>
      <c r="I1195" s="44">
        <v>5.3259171789385874E-4</v>
      </c>
      <c r="J1195" s="3"/>
      <c r="K1195" s="3"/>
      <c r="O1195" s="10"/>
      <c r="P1195" s="40">
        <f>Fre.!F1196</f>
        <v>0</v>
      </c>
      <c r="X1195" s="44">
        <v>5.3948490779047128E-4</v>
      </c>
      <c r="Y1195" s="3"/>
      <c r="Z1195" s="3"/>
      <c r="AD1195" s="3"/>
    </row>
    <row r="1196" spans="1:30" s="2" customFormat="1" ht="22.5" customHeight="1" x14ac:dyDescent="0.25">
      <c r="A1196" s="39">
        <f>Fre.!D1197</f>
        <v>0</v>
      </c>
      <c r="I1196" s="44">
        <v>4.7387240447869117E-4</v>
      </c>
      <c r="J1196" s="3"/>
      <c r="K1196" s="3"/>
      <c r="O1196" s="10"/>
      <c r="P1196" s="39">
        <f>Fre.!F1197</f>
        <v>0</v>
      </c>
      <c r="X1196" s="44">
        <v>3.4507314137525682E-4</v>
      </c>
      <c r="Y1196" s="3"/>
      <c r="Z1196" s="3"/>
      <c r="AD1196" s="3"/>
    </row>
    <row r="1197" spans="1:30" s="2" customFormat="1" ht="22.5" customHeight="1" x14ac:dyDescent="0.25">
      <c r="A1197" s="40">
        <f>Fre.!D1198</f>
        <v>0</v>
      </c>
      <c r="I1197" s="44">
        <v>8.6965993528473774E-4</v>
      </c>
      <c r="J1197" s="3"/>
      <c r="K1197" s="3"/>
      <c r="O1197" s="10"/>
      <c r="P1197" s="40">
        <f>Fre.!F1198</f>
        <v>0</v>
      </c>
      <c r="X1197" s="44">
        <v>4.6966937895857554E-4</v>
      </c>
      <c r="Y1197" s="3"/>
      <c r="Z1197" s="3"/>
      <c r="AD1197" s="3"/>
    </row>
    <row r="1198" spans="1:30" s="2" customFormat="1" ht="22.5" customHeight="1" x14ac:dyDescent="0.25">
      <c r="A1198" s="39">
        <f>Fre.!D1199</f>
        <v>0</v>
      </c>
      <c r="I1198" s="44">
        <v>1.0272037403014954E-3</v>
      </c>
      <c r="J1198" s="3"/>
      <c r="K1198" s="3"/>
      <c r="O1198" s="10"/>
      <c r="P1198" s="39">
        <f>Fre.!F1199</f>
        <v>0</v>
      </c>
      <c r="X1198" s="44">
        <v>4.9678996981609666E-4</v>
      </c>
      <c r="Y1198" s="3"/>
      <c r="Z1198" s="3"/>
      <c r="AD1198" s="3"/>
    </row>
    <row r="1199" spans="1:30" s="2" customFormat="1" ht="22.5" customHeight="1" x14ac:dyDescent="0.25">
      <c r="A1199" s="40">
        <f>Fre.!D1200</f>
        <v>0</v>
      </c>
      <c r="I1199" s="44">
        <v>6.8020320491677267E-4</v>
      </c>
      <c r="J1199" s="3"/>
      <c r="K1199" s="3"/>
      <c r="O1199" s="10"/>
      <c r="P1199" s="40">
        <f>Fre.!F1200</f>
        <v>0</v>
      </c>
      <c r="X1199" s="44">
        <v>7.9878580083940173E-4</v>
      </c>
      <c r="Y1199" s="3"/>
      <c r="Z1199" s="3"/>
      <c r="AD1199" s="3"/>
    </row>
    <row r="1200" spans="1:30" s="2" customFormat="1" ht="22.5" customHeight="1" x14ac:dyDescent="0.25">
      <c r="A1200" s="39">
        <f>Fre.!D1201</f>
        <v>0</v>
      </c>
      <c r="I1200" s="44">
        <v>7.2124762726297632E-4</v>
      </c>
      <c r="J1200" s="3"/>
      <c r="K1200" s="3"/>
      <c r="O1200" s="10"/>
      <c r="P1200" s="39">
        <f>Fre.!F1201</f>
        <v>0</v>
      </c>
      <c r="X1200" s="44">
        <v>4.1898852794046106E-4</v>
      </c>
      <c r="Y1200" s="3"/>
      <c r="Z1200" s="3"/>
      <c r="AD1200" s="3"/>
    </row>
    <row r="1201" spans="1:30" s="2" customFormat="1" ht="22.5" customHeight="1" x14ac:dyDescent="0.25">
      <c r="A1201" s="40">
        <f>Fre.!D1202</f>
        <v>0</v>
      </c>
      <c r="I1201" s="44">
        <v>9.181789476374368E-4</v>
      </c>
      <c r="J1201" s="3"/>
      <c r="K1201" s="3"/>
      <c r="O1201" s="10"/>
      <c r="P1201" s="40">
        <f>Fre.!F1202</f>
        <v>0</v>
      </c>
      <c r="X1201" s="44">
        <v>5.0528309304835269E-4</v>
      </c>
      <c r="Y1201" s="3"/>
      <c r="Z1201" s="3"/>
      <c r="AD1201" s="3"/>
    </row>
    <row r="1202" spans="1:30" s="2" customFormat="1" ht="22.5" customHeight="1" x14ac:dyDescent="0.25">
      <c r="A1202" s="39">
        <f>Fre.!D1203</f>
        <v>0</v>
      </c>
      <c r="I1202" s="44">
        <v>8.0292380931177177E-4</v>
      </c>
      <c r="J1202" s="3"/>
      <c r="K1202" s="3"/>
      <c r="O1202" s="10"/>
      <c r="P1202" s="39">
        <f>Fre.!F1203</f>
        <v>0</v>
      </c>
      <c r="X1202" s="44">
        <v>4.0621205300820875E-4</v>
      </c>
      <c r="Y1202" s="3"/>
      <c r="Z1202" s="3"/>
      <c r="AD1202" s="3"/>
    </row>
    <row r="1203" spans="1:30" s="2" customFormat="1" ht="22.5" customHeight="1" x14ac:dyDescent="0.25">
      <c r="A1203" s="40">
        <f>Fre.!D1204</f>
        <v>0</v>
      </c>
      <c r="I1203" s="44">
        <v>7.0298020164636255E-4</v>
      </c>
      <c r="J1203" s="3"/>
      <c r="K1203" s="3"/>
      <c r="O1203" s="10"/>
      <c r="P1203" s="40">
        <f>Fre.!F1204</f>
        <v>0</v>
      </c>
      <c r="X1203" s="44">
        <v>3.7563520265874686E-4</v>
      </c>
      <c r="Y1203" s="3"/>
      <c r="Z1203" s="3"/>
      <c r="AD1203" s="3"/>
    </row>
    <row r="1204" spans="1:30" s="2" customFormat="1" ht="22.5" customHeight="1" x14ac:dyDescent="0.25">
      <c r="A1204" s="39">
        <f>Fre.!D1205</f>
        <v>0</v>
      </c>
      <c r="I1204" s="44">
        <v>8.7299199713606213E-4</v>
      </c>
      <c r="J1204" s="3"/>
      <c r="K1204" s="3"/>
      <c r="O1204" s="10"/>
      <c r="P1204" s="39">
        <f>Fre.!F1205</f>
        <v>0</v>
      </c>
      <c r="X1204" s="44">
        <v>3.4017138762036338E-4</v>
      </c>
      <c r="Y1204" s="3"/>
      <c r="Z1204" s="3"/>
      <c r="AD1204" s="3"/>
    </row>
    <row r="1205" spans="1:30" s="2" customFormat="1" ht="22.5" customHeight="1" x14ac:dyDescent="0.25">
      <c r="A1205" s="40">
        <f>Fre.!D1206</f>
        <v>0</v>
      </c>
      <c r="I1205" s="44">
        <v>9.5833469850412512E-4</v>
      </c>
      <c r="J1205" s="3"/>
      <c r="K1205" s="3"/>
      <c r="O1205" s="10"/>
      <c r="P1205" s="40">
        <f>Fre.!F1206</f>
        <v>0</v>
      </c>
      <c r="X1205" s="44">
        <v>5.6578114515585761E-4</v>
      </c>
      <c r="Y1205" s="3"/>
      <c r="Z1205" s="3"/>
      <c r="AD1205" s="3"/>
    </row>
    <row r="1206" spans="1:30" s="2" customFormat="1" ht="22.5" customHeight="1" x14ac:dyDescent="0.25">
      <c r="A1206" s="39">
        <f>Fre.!D1207</f>
        <v>0</v>
      </c>
      <c r="I1206" s="44">
        <v>7.3324925420501386E-4</v>
      </c>
      <c r="J1206" s="3"/>
      <c r="K1206" s="3"/>
      <c r="O1206" s="10"/>
      <c r="P1206" s="39">
        <f>Fre.!F1207</f>
        <v>0</v>
      </c>
      <c r="X1206" s="44">
        <v>4.0055350075389142E-4</v>
      </c>
      <c r="Y1206" s="3"/>
      <c r="Z1206" s="3"/>
      <c r="AD1206" s="3"/>
    </row>
    <row r="1207" spans="1:30" s="2" customFormat="1" ht="22.5" customHeight="1" x14ac:dyDescent="0.25">
      <c r="A1207" s="40">
        <f>Fre.!D1208</f>
        <v>0</v>
      </c>
      <c r="I1207" s="44">
        <v>8.2013051206239907E-4</v>
      </c>
      <c r="J1207" s="3"/>
      <c r="K1207" s="3"/>
      <c r="O1207" s="10"/>
      <c r="P1207" s="40">
        <f>Fre.!F1208</f>
        <v>0</v>
      </c>
      <c r="X1207" s="44">
        <v>3.9111734633960295E-4</v>
      </c>
      <c r="Y1207" s="3"/>
      <c r="Z1207" s="3"/>
      <c r="AD1207" s="3"/>
    </row>
    <row r="1208" spans="1:30" s="2" customFormat="1" ht="22.5" customHeight="1" x14ac:dyDescent="0.25">
      <c r="A1208" s="39">
        <f>Fre.!D1209</f>
        <v>0</v>
      </c>
      <c r="I1208" s="44">
        <v>1.0773270014910784E-3</v>
      </c>
      <c r="J1208" s="3"/>
      <c r="K1208" s="3"/>
      <c r="O1208" s="10"/>
      <c r="P1208" s="39">
        <f>Fre.!F1209</f>
        <v>0</v>
      </c>
      <c r="X1208" s="44">
        <v>5.1026974699678825E-4</v>
      </c>
      <c r="Y1208" s="3"/>
      <c r="Z1208" s="3"/>
      <c r="AD1208" s="3"/>
    </row>
    <row r="1209" spans="1:30" s="2" customFormat="1" ht="22.5" customHeight="1" x14ac:dyDescent="0.25">
      <c r="A1209" s="40">
        <f>Fre.!D1210</f>
        <v>0</v>
      </c>
      <c r="I1209" s="44">
        <v>1.0458499396522646E-3</v>
      </c>
      <c r="J1209" s="3"/>
      <c r="K1209" s="3"/>
      <c r="O1209" s="10"/>
      <c r="P1209" s="40">
        <f>Fre.!F1210</f>
        <v>0</v>
      </c>
      <c r="X1209" s="44">
        <v>5.2061935446116544E-4</v>
      </c>
      <c r="Y1209" s="3"/>
      <c r="Z1209" s="3"/>
      <c r="AD1209" s="3"/>
    </row>
    <row r="1210" spans="1:30" s="2" customFormat="1" ht="22.5" customHeight="1" x14ac:dyDescent="0.25">
      <c r="A1210" s="39">
        <f>Fre.!D1211</f>
        <v>0</v>
      </c>
      <c r="I1210" s="44">
        <v>5.4987323692920909E-4</v>
      </c>
      <c r="J1210" s="3"/>
      <c r="K1210" s="3"/>
      <c r="O1210" s="10"/>
      <c r="P1210" s="39">
        <f>Fre.!F1211</f>
        <v>0</v>
      </c>
      <c r="X1210" s="44">
        <v>5.5282281948646991E-4</v>
      </c>
      <c r="Y1210" s="3"/>
      <c r="Z1210" s="3"/>
      <c r="AD1210" s="3"/>
    </row>
    <row r="1211" spans="1:30" s="2" customFormat="1" ht="22.5" customHeight="1" x14ac:dyDescent="0.25">
      <c r="A1211" s="40">
        <f>Fre.!D1212</f>
        <v>0</v>
      </c>
      <c r="I1211" s="44">
        <v>3.7606536221255083E-4</v>
      </c>
      <c r="J1211" s="3"/>
      <c r="K1211" s="3"/>
      <c r="O1211" s="10"/>
      <c r="P1211" s="40">
        <f>Fre.!F1212</f>
        <v>0</v>
      </c>
      <c r="X1211" s="44">
        <v>2.7182253245454049E-4</v>
      </c>
      <c r="Y1211" s="3"/>
      <c r="Z1211" s="3"/>
      <c r="AD1211" s="3"/>
    </row>
    <row r="1212" spans="1:30" s="2" customFormat="1" ht="22.5" customHeight="1" x14ac:dyDescent="0.25">
      <c r="A1212" s="39">
        <f>Fre.!D1213</f>
        <v>0</v>
      </c>
      <c r="I1212" s="44">
        <v>5.8384295840050327E-4</v>
      </c>
      <c r="J1212" s="3"/>
      <c r="K1212" s="3"/>
      <c r="O1212" s="10"/>
      <c r="P1212" s="39">
        <f>Fre.!F1213</f>
        <v>0</v>
      </c>
      <c r="X1212" s="44">
        <v>4.0554307599930908E-4</v>
      </c>
      <c r="Y1212" s="3"/>
      <c r="Z1212" s="3"/>
      <c r="AD1212" s="3"/>
    </row>
    <row r="1213" spans="1:30" s="2" customFormat="1" ht="22.5" customHeight="1" x14ac:dyDescent="0.25">
      <c r="A1213" s="40">
        <f>Fre.!D1214</f>
        <v>0</v>
      </c>
      <c r="I1213" s="44">
        <v>7.2650135331507777E-5</v>
      </c>
      <c r="J1213" s="3"/>
      <c r="K1213" s="3"/>
      <c r="O1213" s="10"/>
      <c r="P1213" s="40">
        <f>Fre.!F1214</f>
        <v>0</v>
      </c>
      <c r="X1213" s="44">
        <v>5.8547415585534176E-4</v>
      </c>
      <c r="Y1213" s="3"/>
      <c r="Z1213" s="3"/>
      <c r="AD1213" s="3"/>
    </row>
    <row r="1214" spans="1:30" s="2" customFormat="1" ht="22.5" customHeight="1" x14ac:dyDescent="0.25">
      <c r="A1214" s="39">
        <f>Fre.!D1215</f>
        <v>0</v>
      </c>
      <c r="I1214" s="44">
        <v>8.2159138474389038E-4</v>
      </c>
      <c r="J1214" s="3"/>
      <c r="K1214" s="3"/>
      <c r="O1214" s="10"/>
      <c r="P1214" s="39">
        <f>Fre.!F1215</f>
        <v>0</v>
      </c>
      <c r="X1214" s="44">
        <v>1.4091410241716076E-4</v>
      </c>
      <c r="Y1214" s="3"/>
      <c r="Z1214" s="3"/>
      <c r="AD1214" s="3"/>
    </row>
    <row r="1215" spans="1:30" s="2" customFormat="1" ht="22.5" customHeight="1" x14ac:dyDescent="0.25">
      <c r="A1215" s="40">
        <f>Fre.!D1216</f>
        <v>0</v>
      </c>
      <c r="I1215" s="44">
        <v>1.0000795785404014E-3</v>
      </c>
      <c r="J1215" s="3"/>
      <c r="K1215" s="3"/>
      <c r="O1215" s="10"/>
      <c r="P1215" s="40">
        <f>Fre.!F1216</f>
        <v>0</v>
      </c>
      <c r="X1215" s="44">
        <v>4.6095752361478517E-4</v>
      </c>
      <c r="Y1215" s="3"/>
      <c r="Z1215" s="3"/>
      <c r="AD1215" s="3"/>
    </row>
    <row r="1216" spans="1:30" s="2" customFormat="1" ht="22.5" customHeight="1" x14ac:dyDescent="0.25">
      <c r="A1216" s="39">
        <f>Fre.!D1217</f>
        <v>0</v>
      </c>
      <c r="I1216" s="44">
        <v>8.822676523382077E-4</v>
      </c>
      <c r="J1216" s="3"/>
      <c r="K1216" s="3"/>
      <c r="O1216" s="10"/>
      <c r="P1216" s="39">
        <f>Fre.!F1217</f>
        <v>0</v>
      </c>
      <c r="X1216" s="44">
        <v>6.1699166383303813E-4</v>
      </c>
      <c r="Y1216" s="3"/>
      <c r="Z1216" s="3"/>
      <c r="AD1216" s="3"/>
    </row>
    <row r="1217" spans="1:30" s="2" customFormat="1" ht="22.5" customHeight="1" x14ac:dyDescent="0.25">
      <c r="A1217" s="40">
        <f>Fre.!D1218</f>
        <v>0</v>
      </c>
      <c r="I1217" s="44">
        <v>7.5099817950694415E-4</v>
      </c>
      <c r="J1217" s="3"/>
      <c r="K1217" s="3"/>
      <c r="O1217" s="10"/>
      <c r="P1217" s="40">
        <f>Fre.!F1218</f>
        <v>0</v>
      </c>
      <c r="X1217" s="44">
        <v>7.0285259892015014E-4</v>
      </c>
      <c r="Y1217" s="3"/>
      <c r="Z1217" s="3"/>
      <c r="AD1217" s="3"/>
    </row>
    <row r="1218" spans="1:30" s="2" customFormat="1" ht="22.5" customHeight="1" x14ac:dyDescent="0.25">
      <c r="A1218" s="39">
        <f>Fre.!D1219</f>
        <v>0</v>
      </c>
      <c r="I1218" s="44">
        <v>7.1744085999534291E-4</v>
      </c>
      <c r="J1218" s="3"/>
      <c r="K1218" s="3"/>
      <c r="O1218" s="10"/>
      <c r="P1218" s="39">
        <f>Fre.!F1219</f>
        <v>0</v>
      </c>
      <c r="X1218" s="44">
        <v>5.5290863258531894E-4</v>
      </c>
      <c r="Y1218" s="3"/>
      <c r="Z1218" s="3"/>
      <c r="AD1218" s="3"/>
    </row>
    <row r="1219" spans="1:30" s="2" customFormat="1" ht="22.5" customHeight="1" x14ac:dyDescent="0.25">
      <c r="A1219" s="40">
        <f>Fre.!D1220</f>
        <v>0</v>
      </c>
      <c r="I1219" s="44">
        <v>8.0173170175066189E-4</v>
      </c>
      <c r="J1219" s="3"/>
      <c r="K1219" s="3"/>
      <c r="O1219" s="10"/>
      <c r="P1219" s="40">
        <f>Fre.!F1220</f>
        <v>0</v>
      </c>
      <c r="X1219" s="44">
        <v>4.0264624487943947E-4</v>
      </c>
      <c r="Y1219" s="3"/>
      <c r="Z1219" s="3"/>
      <c r="AD1219" s="3"/>
    </row>
    <row r="1220" spans="1:30" s="2" customFormat="1" ht="22.5" customHeight="1" x14ac:dyDescent="0.25">
      <c r="A1220" s="39">
        <f>Fre.!D1221</f>
        <v>0</v>
      </c>
      <c r="I1220" s="44">
        <v>2.4770251507697395E-4</v>
      </c>
      <c r="J1220" s="3"/>
      <c r="K1220" s="3"/>
      <c r="O1220" s="10"/>
      <c r="P1220" s="39">
        <f>Fre.!F1221</f>
        <v>0</v>
      </c>
      <c r="X1220" s="44">
        <v>3.8257036169423955E-4</v>
      </c>
      <c r="Y1220" s="3"/>
      <c r="Z1220" s="3"/>
      <c r="AD1220" s="3"/>
    </row>
    <row r="1221" spans="1:30" s="2" customFormat="1" ht="22.5" customHeight="1" x14ac:dyDescent="0.25">
      <c r="A1221" s="40">
        <f>Fre.!D1222</f>
        <v>0</v>
      </c>
      <c r="I1221" s="44">
        <v>8.7314397586077831E-4</v>
      </c>
      <c r="J1221" s="3"/>
      <c r="K1221" s="3"/>
      <c r="O1221" s="10"/>
      <c r="P1221" s="40">
        <f>Fre.!F1222</f>
        <v>0</v>
      </c>
      <c r="X1221" s="44">
        <v>6.499106640378944E-4</v>
      </c>
      <c r="Y1221" s="3"/>
      <c r="Z1221" s="3"/>
      <c r="AD1221" s="3"/>
    </row>
    <row r="1222" spans="1:30" s="2" customFormat="1" ht="22.5" customHeight="1" x14ac:dyDescent="0.25">
      <c r="A1222" s="39">
        <f>Fre.!D1223</f>
        <v>0</v>
      </c>
      <c r="I1222" s="44">
        <v>6.9504367973558401E-4</v>
      </c>
      <c r="J1222" s="3"/>
      <c r="K1222" s="3"/>
      <c r="O1222" s="10"/>
      <c r="P1222" s="39">
        <f>Fre.!F1223</f>
        <v>0</v>
      </c>
      <c r="X1222" s="44">
        <v>2.9866231363965781E-4</v>
      </c>
      <c r="Y1222" s="3"/>
      <c r="Z1222" s="3"/>
      <c r="AD1222" s="3"/>
    </row>
    <row r="1223" spans="1:30" s="2" customFormat="1" ht="22.5" customHeight="1" x14ac:dyDescent="0.25">
      <c r="A1223" s="40">
        <f>Fre.!D1224</f>
        <v>0</v>
      </c>
      <c r="I1223" s="44">
        <v>7.9892726415118232E-4</v>
      </c>
      <c r="J1223" s="3"/>
      <c r="K1223" s="3"/>
      <c r="O1223" s="10"/>
      <c r="P1223" s="40">
        <f>Fre.!F1224</f>
        <v>0</v>
      </c>
      <c r="X1223" s="44">
        <v>8.9413693433497096E-4</v>
      </c>
      <c r="Y1223" s="3"/>
      <c r="Z1223" s="3"/>
      <c r="AD1223" s="3"/>
    </row>
    <row r="1224" spans="1:30" s="2" customFormat="1" ht="22.5" customHeight="1" x14ac:dyDescent="0.25">
      <c r="A1224" s="39">
        <f>Fre.!D1225</f>
        <v>0</v>
      </c>
      <c r="I1224" s="44">
        <v>9.54444773066364E-4</v>
      </c>
      <c r="J1224" s="3"/>
      <c r="K1224" s="3"/>
      <c r="O1224" s="10"/>
      <c r="P1224" s="39">
        <f>Fre.!F1225</f>
        <v>0</v>
      </c>
      <c r="X1224" s="44">
        <v>2.2367663689263864E-4</v>
      </c>
      <c r="Y1224" s="3"/>
      <c r="Z1224" s="3"/>
      <c r="AD1224" s="3"/>
    </row>
    <row r="1225" spans="1:30" s="2" customFormat="1" ht="22.5" customHeight="1" x14ac:dyDescent="0.25">
      <c r="A1225" s="40">
        <f>Fre.!D1226</f>
        <v>0</v>
      </c>
      <c r="I1225" s="44">
        <v>7.2042308402750933E-4</v>
      </c>
      <c r="J1225" s="3"/>
      <c r="K1225" s="3"/>
      <c r="O1225" s="10"/>
      <c r="P1225" s="40">
        <f>Fre.!F1226</f>
        <v>0</v>
      </c>
      <c r="X1225" s="44">
        <v>5.463068665679078E-4</v>
      </c>
      <c r="Y1225" s="3"/>
      <c r="Z1225" s="3"/>
      <c r="AD1225" s="3"/>
    </row>
    <row r="1226" spans="1:30" s="2" customFormat="1" ht="22.5" customHeight="1" x14ac:dyDescent="0.25">
      <c r="A1226" s="39">
        <f>Fre.!D1227</f>
        <v>0</v>
      </c>
      <c r="I1226" s="44">
        <v>7.4817236582611513E-4</v>
      </c>
      <c r="J1226" s="3"/>
      <c r="K1226" s="3"/>
      <c r="O1226" s="10"/>
      <c r="P1226" s="39">
        <f>Fre.!F1227</f>
        <v>0</v>
      </c>
      <c r="X1226" s="44">
        <v>6.0906910641759745E-4</v>
      </c>
      <c r="Y1226" s="3"/>
      <c r="Z1226" s="3"/>
      <c r="AD1226" s="3"/>
    </row>
    <row r="1227" spans="1:30" s="2" customFormat="1" ht="22.5" customHeight="1" x14ac:dyDescent="0.25">
      <c r="A1227" s="40">
        <f>Fre.!D1228</f>
        <v>0</v>
      </c>
      <c r="I1227" s="44">
        <v>5.5592058247975074E-4</v>
      </c>
      <c r="J1227" s="3"/>
      <c r="K1227" s="3"/>
      <c r="O1227" s="10"/>
      <c r="P1227" s="40">
        <f>Fre.!F1228</f>
        <v>0</v>
      </c>
      <c r="X1227" s="44">
        <v>3.9547482595051988E-4</v>
      </c>
      <c r="Y1227" s="3"/>
      <c r="Z1227" s="3"/>
      <c r="AD1227" s="3"/>
    </row>
    <row r="1228" spans="1:30" s="2" customFormat="1" ht="22.5" customHeight="1" x14ac:dyDescent="0.25">
      <c r="A1228" s="39">
        <f>Fre.!D1229</f>
        <v>0</v>
      </c>
      <c r="I1228" s="44">
        <v>7.9410591507120699E-4</v>
      </c>
      <c r="J1228" s="3"/>
      <c r="K1228" s="3"/>
      <c r="O1228" s="10"/>
      <c r="P1228" s="39">
        <f>Fre.!F1229</f>
        <v>0</v>
      </c>
      <c r="X1228" s="44">
        <v>7.0446296388152981E-4</v>
      </c>
      <c r="Y1228" s="3"/>
      <c r="Z1228" s="3"/>
      <c r="AD1228" s="3"/>
    </row>
    <row r="1229" spans="1:30" s="2" customFormat="1" ht="22.5" customHeight="1" x14ac:dyDescent="0.25">
      <c r="A1229" s="40">
        <f>Fre.!D1230</f>
        <v>0</v>
      </c>
      <c r="I1229" s="44">
        <v>8.5002730798486737E-4</v>
      </c>
      <c r="J1229" s="3"/>
      <c r="K1229" s="3"/>
      <c r="O1229" s="10"/>
      <c r="P1229" s="40">
        <f>Fre.!F1230</f>
        <v>0</v>
      </c>
      <c r="X1229" s="44">
        <v>5.9896616596714588E-4</v>
      </c>
      <c r="Y1229" s="3"/>
      <c r="Z1229" s="3"/>
      <c r="AD1229" s="3"/>
    </row>
    <row r="1230" spans="1:30" s="2" customFormat="1" ht="22.5" customHeight="1" x14ac:dyDescent="0.25">
      <c r="A1230" s="39">
        <f>Fre.!D1231</f>
        <v>0</v>
      </c>
      <c r="I1230" s="44">
        <v>6.0777530625863874E-4</v>
      </c>
      <c r="J1230" s="3"/>
      <c r="K1230" s="3"/>
      <c r="O1230" s="10"/>
      <c r="P1230" s="39">
        <f>Fre.!F1231</f>
        <v>0</v>
      </c>
      <c r="X1230" s="44">
        <v>4.0954141866248974E-4</v>
      </c>
      <c r="Y1230" s="3"/>
      <c r="Z1230" s="3"/>
      <c r="AD1230" s="3"/>
    </row>
    <row r="1231" spans="1:30" s="2" customFormat="1" ht="22.5" customHeight="1" x14ac:dyDescent="0.25">
      <c r="A1231" s="40">
        <f>Fre.!D1232</f>
        <v>0</v>
      </c>
      <c r="I1231" s="44">
        <v>7.5050340142888017E-4</v>
      </c>
      <c r="J1231" s="3"/>
      <c r="K1231" s="3"/>
      <c r="O1231" s="10"/>
      <c r="P1231" s="40">
        <f>Fre.!F1232</f>
        <v>0</v>
      </c>
      <c r="X1231" s="44">
        <v>3.3408121373694157E-4</v>
      </c>
      <c r="Y1231" s="3"/>
      <c r="Z1231" s="3"/>
      <c r="AD1231" s="3"/>
    </row>
    <row r="1232" spans="1:30" s="2" customFormat="1" ht="22.5" customHeight="1" x14ac:dyDescent="0.25">
      <c r="A1232" s="39">
        <f>Fre.!D1233</f>
        <v>0</v>
      </c>
      <c r="I1232" s="44">
        <v>6.4578250026578899E-4</v>
      </c>
      <c r="J1232" s="3"/>
      <c r="K1232" s="3"/>
      <c r="O1232" s="10"/>
      <c r="P1232" s="39">
        <f>Fre.!F1233</f>
        <v>0</v>
      </c>
      <c r="X1232" s="44">
        <v>4.2221199657914112E-4</v>
      </c>
      <c r="Y1232" s="3"/>
      <c r="Z1232" s="3"/>
      <c r="AD1232" s="3"/>
    </row>
    <row r="1233" spans="1:30" s="2" customFormat="1" ht="22.5" customHeight="1" x14ac:dyDescent="0.25">
      <c r="A1233" s="40">
        <f>Fre.!D1234</f>
        <v>0</v>
      </c>
      <c r="I1233" s="44">
        <v>9.81701362258257E-4</v>
      </c>
      <c r="J1233" s="3"/>
      <c r="K1233" s="3"/>
      <c r="O1233" s="10"/>
      <c r="P1233" s="40">
        <f>Fre.!F1234</f>
        <v>0</v>
      </c>
      <c r="X1233" s="44">
        <v>2.9305524924464989E-4</v>
      </c>
      <c r="Y1233" s="3"/>
      <c r="Z1233" s="3"/>
      <c r="AD1233" s="3"/>
    </row>
    <row r="1234" spans="1:30" s="2" customFormat="1" ht="22.5" customHeight="1" x14ac:dyDescent="0.25">
      <c r="A1234" s="39">
        <f>Fre.!D1235</f>
        <v>0</v>
      </c>
      <c r="I1234" s="44">
        <v>5.4422578051025339E-4</v>
      </c>
      <c r="J1234" s="3"/>
      <c r="K1234" s="3"/>
      <c r="O1234" s="10"/>
      <c r="P1234" s="39">
        <f>Fre.!F1235</f>
        <v>0</v>
      </c>
      <c r="X1234" s="44">
        <v>2.7182253245454049E-4</v>
      </c>
      <c r="Y1234" s="3"/>
      <c r="Z1234" s="3"/>
      <c r="AD1234" s="3"/>
    </row>
    <row r="1235" spans="1:30" s="2" customFormat="1" ht="22.5" customHeight="1" x14ac:dyDescent="0.25">
      <c r="A1235" s="40">
        <f>Fre.!D1236</f>
        <v>0</v>
      </c>
      <c r="I1235" s="44">
        <v>9.9625534545020201E-4</v>
      </c>
      <c r="J1235" s="3"/>
      <c r="K1235" s="3"/>
      <c r="O1235" s="10"/>
      <c r="P1235" s="40">
        <f>Fre.!F1236</f>
        <v>0</v>
      </c>
      <c r="X1235" s="44">
        <v>5.2212564821755799E-4</v>
      </c>
      <c r="Y1235" s="3"/>
      <c r="Z1235" s="3"/>
      <c r="AD1235" s="3"/>
    </row>
    <row r="1236" spans="1:30" s="2" customFormat="1" ht="22.5" customHeight="1" x14ac:dyDescent="0.25">
      <c r="A1236" s="39">
        <f>Fre.!D1237</f>
        <v>0</v>
      </c>
      <c r="I1236" s="44">
        <v>6.9758665136441123E-4</v>
      </c>
      <c r="J1236" s="3"/>
      <c r="K1236" s="3"/>
      <c r="O1236" s="10"/>
      <c r="P1236" s="39">
        <f>Fre.!F1237</f>
        <v>0</v>
      </c>
      <c r="X1236" s="44">
        <v>1.2422181146147195E-4</v>
      </c>
      <c r="Y1236" s="3"/>
      <c r="Z1236" s="3"/>
      <c r="AD1236" s="3"/>
    </row>
    <row r="1237" spans="1:30" s="2" customFormat="1" ht="22.5" customHeight="1" x14ac:dyDescent="0.25">
      <c r="A1237" s="40">
        <f>Fre.!D1238</f>
        <v>0</v>
      </c>
      <c r="I1237" s="44">
        <v>6.9537944062312163E-4</v>
      </c>
      <c r="J1237" s="3"/>
      <c r="K1237" s="3"/>
      <c r="O1237" s="10"/>
      <c r="P1237" s="40">
        <f>Fre.!F1238</f>
        <v>0</v>
      </c>
      <c r="X1237" s="44">
        <v>5.4615276815210231E-4</v>
      </c>
      <c r="Y1237" s="3"/>
      <c r="Z1237" s="3"/>
      <c r="AD1237" s="3"/>
    </row>
    <row r="1238" spans="1:30" s="2" customFormat="1" ht="22.5" customHeight="1" x14ac:dyDescent="0.25">
      <c r="A1238" s="39">
        <f>Fre.!D1239</f>
        <v>0</v>
      </c>
      <c r="I1238" s="44">
        <v>7.5538679328155268E-4</v>
      </c>
      <c r="J1238" s="3"/>
      <c r="K1238" s="3"/>
      <c r="O1238" s="10"/>
      <c r="P1238" s="39">
        <f>Fre.!F1239</f>
        <v>0</v>
      </c>
      <c r="X1238" s="44">
        <v>5.7358046035486617E-4</v>
      </c>
      <c r="Y1238" s="3"/>
      <c r="Z1238" s="3"/>
      <c r="AD1238" s="3"/>
    </row>
    <row r="1239" spans="1:30" s="2" customFormat="1" ht="22.5" customHeight="1" x14ac:dyDescent="0.25">
      <c r="A1239" s="40">
        <f>Fre.!D1240</f>
        <v>0</v>
      </c>
      <c r="I1239" s="44">
        <v>8.8392508069454635E-4</v>
      </c>
      <c r="J1239" s="3"/>
      <c r="K1239" s="3"/>
      <c r="O1239" s="10"/>
      <c r="P1239" s="40">
        <f>Fre.!F1240</f>
        <v>0</v>
      </c>
      <c r="X1239" s="44">
        <v>3.6873692499765311E-4</v>
      </c>
      <c r="Y1239" s="3"/>
      <c r="Z1239" s="3"/>
      <c r="AD1239" s="3"/>
    </row>
    <row r="1240" spans="1:30" s="2" customFormat="1" ht="22.5" customHeight="1" x14ac:dyDescent="0.25">
      <c r="A1240" s="39">
        <f>Fre.!D1241</f>
        <v>0</v>
      </c>
      <c r="I1240" s="44">
        <v>8.6353177771933843E-4</v>
      </c>
      <c r="J1240" s="3"/>
      <c r="K1240" s="3"/>
      <c r="O1240" s="10"/>
      <c r="P1240" s="39">
        <f>Fre.!F1241</f>
        <v>0</v>
      </c>
      <c r="X1240" s="44">
        <v>3.305928199781978E-4</v>
      </c>
      <c r="Y1240" s="3"/>
      <c r="Z1240" s="3"/>
      <c r="AD1240" s="3"/>
    </row>
    <row r="1241" spans="1:30" s="2" customFormat="1" ht="22.5" customHeight="1" x14ac:dyDescent="0.25">
      <c r="A1241" s="40">
        <f>Fre.!D1242</f>
        <v>0</v>
      </c>
      <c r="I1241" s="44">
        <v>5.3989425651388302E-4</v>
      </c>
      <c r="J1241" s="3"/>
      <c r="K1241" s="3"/>
      <c r="O1241" s="10"/>
      <c r="P1241" s="40">
        <f>Fre.!F1242</f>
        <v>0</v>
      </c>
      <c r="X1241" s="44">
        <v>5.3766420944638079E-4</v>
      </c>
      <c r="Y1241" s="3"/>
      <c r="Z1241" s="3"/>
      <c r="AD1241" s="3"/>
    </row>
    <row r="1242" spans="1:30" s="2" customFormat="1" ht="22.5" customHeight="1" x14ac:dyDescent="0.25">
      <c r="A1242" s="39">
        <f>Fre.!D1243</f>
        <v>0</v>
      </c>
      <c r="I1242" s="44">
        <v>8.2956309898371983E-4</v>
      </c>
      <c r="J1242" s="3"/>
      <c r="K1242" s="3"/>
      <c r="O1242" s="10"/>
      <c r="P1242" s="39">
        <f>Fre.!F1243</f>
        <v>0</v>
      </c>
      <c r="X1242" s="44">
        <v>5.709732027983467E-4</v>
      </c>
      <c r="Y1242" s="3"/>
      <c r="Z1242" s="3"/>
      <c r="AD1242" s="3"/>
    </row>
    <row r="1243" spans="1:30" s="2" customFormat="1" ht="22.5" customHeight="1" x14ac:dyDescent="0.25">
      <c r="A1243" s="40">
        <f>Fre.!D1244</f>
        <v>0</v>
      </c>
      <c r="I1243" s="44">
        <v>8.6317177322734352E-4</v>
      </c>
      <c r="J1243" s="3"/>
      <c r="K1243" s="3"/>
      <c r="O1243" s="10"/>
      <c r="P1243" s="40">
        <f>Fre.!F1244</f>
        <v>0</v>
      </c>
      <c r="X1243" s="44">
        <v>6.0274851523471292E-4</v>
      </c>
      <c r="Y1243" s="3"/>
      <c r="Z1243" s="3"/>
      <c r="AD1243" s="3"/>
    </row>
    <row r="1244" spans="1:30" s="2" customFormat="1" ht="22.5" customHeight="1" x14ac:dyDescent="0.25">
      <c r="A1244" s="39">
        <f>Fre.!D1245</f>
        <v>0</v>
      </c>
      <c r="I1244" s="44">
        <v>4.8865787499061553E-4</v>
      </c>
      <c r="J1244" s="3"/>
      <c r="K1244" s="3"/>
      <c r="O1244" s="10"/>
      <c r="P1244" s="39">
        <f>Fre.!F1245</f>
        <v>0</v>
      </c>
      <c r="X1244" s="44">
        <v>2.401301118200412E-4</v>
      </c>
      <c r="Y1244" s="3"/>
      <c r="Z1244" s="3"/>
      <c r="AD1244" s="3"/>
    </row>
    <row r="1245" spans="1:30" s="2" customFormat="1" ht="22.5" customHeight="1" x14ac:dyDescent="0.25">
      <c r="A1245" s="40">
        <f>Fre.!D1246</f>
        <v>0</v>
      </c>
      <c r="I1245" s="44">
        <v>9.8572267239114154E-4</v>
      </c>
      <c r="J1245" s="3"/>
      <c r="K1245" s="3"/>
      <c r="O1245" s="10"/>
      <c r="P1245" s="40">
        <f>Fre.!F1246</f>
        <v>0</v>
      </c>
      <c r="X1245" s="44">
        <v>5.0878591071094556E-4</v>
      </c>
      <c r="Y1245" s="3"/>
      <c r="Z1245" s="3"/>
      <c r="AD1245" s="3"/>
    </row>
    <row r="1246" spans="1:30" s="2" customFormat="1" ht="22.5" customHeight="1" x14ac:dyDescent="0.25">
      <c r="A1246" s="39">
        <f>Fre.!D1247</f>
        <v>0</v>
      </c>
      <c r="I1246" s="44">
        <v>4.0256544667180861E-4</v>
      </c>
      <c r="J1246" s="3"/>
      <c r="K1246" s="3"/>
      <c r="O1246" s="10"/>
      <c r="P1246" s="39">
        <f>Fre.!F1247</f>
        <v>0</v>
      </c>
      <c r="X1246" s="44">
        <v>3.9332968106035551E-4</v>
      </c>
      <c r="Y1246" s="3"/>
      <c r="Z1246" s="3"/>
      <c r="AD1246" s="3"/>
    </row>
    <row r="1247" spans="1:30" s="2" customFormat="1" ht="22.5" customHeight="1" x14ac:dyDescent="0.25">
      <c r="A1247" s="40">
        <f>Fre.!D1248</f>
        <v>0</v>
      </c>
      <c r="I1247" s="44">
        <v>9.3070272446902236E-4</v>
      </c>
      <c r="J1247" s="3"/>
      <c r="K1247" s="3"/>
      <c r="O1247" s="10"/>
      <c r="P1247" s="40">
        <f>Fre.!F1248</f>
        <v>0</v>
      </c>
      <c r="X1247" s="44">
        <v>5.2532556389931991E-4</v>
      </c>
      <c r="Y1247" s="3"/>
      <c r="Z1247" s="3"/>
      <c r="AD1247" s="3"/>
    </row>
    <row r="1248" spans="1:30" s="2" customFormat="1" ht="22.5" customHeight="1" x14ac:dyDescent="0.25">
      <c r="A1248" s="39">
        <f>Fre.!D1249</f>
        <v>0</v>
      </c>
      <c r="I1248" s="44">
        <v>8.064764097584819E-4</v>
      </c>
      <c r="J1248" s="3"/>
      <c r="K1248" s="3"/>
      <c r="O1248" s="10"/>
      <c r="P1248" s="39">
        <f>Fre.!F1249</f>
        <v>0</v>
      </c>
      <c r="X1248" s="44">
        <v>4.9357197860925802E-4</v>
      </c>
      <c r="Y1248" s="3"/>
      <c r="Z1248" s="3"/>
      <c r="AD1248" s="3"/>
    </row>
    <row r="1249" spans="1:30" s="2" customFormat="1" ht="22.5" customHeight="1" x14ac:dyDescent="0.25">
      <c r="A1249" s="40">
        <f>Fre.!D1250</f>
        <v>0</v>
      </c>
      <c r="I1249" s="44">
        <v>5.6493659649867623E-4</v>
      </c>
      <c r="J1249" s="3"/>
      <c r="K1249" s="3"/>
      <c r="O1249" s="10"/>
      <c r="P1249" s="40">
        <f>Fre.!F1250</f>
        <v>0</v>
      </c>
      <c r="X1249" s="44">
        <v>5.5028457757115242E-4</v>
      </c>
      <c r="Y1249" s="3"/>
      <c r="Z1249" s="3"/>
      <c r="AD1249" s="3"/>
    </row>
    <row r="1250" spans="1:30" s="2" customFormat="1" ht="22.5" customHeight="1" x14ac:dyDescent="0.25">
      <c r="A1250" s="39">
        <f>Fre.!D1251</f>
        <v>0</v>
      </c>
      <c r="I1250" s="44">
        <v>5.0090949781087402E-4</v>
      </c>
      <c r="J1250" s="3"/>
      <c r="K1250" s="3"/>
      <c r="O1250" s="10"/>
      <c r="P1250" s="39">
        <f>Fre.!F1251</f>
        <v>0</v>
      </c>
      <c r="X1250" s="44">
        <v>4.4695739040915796E-4</v>
      </c>
      <c r="Y1250" s="3"/>
      <c r="Z1250" s="3"/>
      <c r="AD1250" s="3"/>
    </row>
    <row r="1251" spans="1:30" s="2" customFormat="1" ht="22.5" customHeight="1" x14ac:dyDescent="0.25">
      <c r="A1251" s="40">
        <f>Fre.!D1252</f>
        <v>0</v>
      </c>
      <c r="I1251" s="44">
        <v>9.3697165135062533E-4</v>
      </c>
      <c r="J1251" s="3"/>
      <c r="K1251" s="3"/>
      <c r="O1251" s="10"/>
      <c r="P1251" s="40">
        <f>Fre.!F1252</f>
        <v>0</v>
      </c>
      <c r="X1251" s="44">
        <v>5.3598902820821089E-4</v>
      </c>
      <c r="Y1251" s="3"/>
      <c r="Z1251" s="3"/>
      <c r="AD1251" s="3"/>
    </row>
    <row r="1252" spans="1:30" s="2" customFormat="1" ht="22.5" customHeight="1" x14ac:dyDescent="0.25">
      <c r="A1252" s="39">
        <f>Fre.!D1253</f>
        <v>0</v>
      </c>
      <c r="I1252" s="44">
        <v>5.6653354618583108E-4</v>
      </c>
      <c r="J1252" s="3"/>
      <c r="K1252" s="3"/>
      <c r="O1252" s="10"/>
      <c r="P1252" s="39">
        <f>Fre.!F1253</f>
        <v>0</v>
      </c>
      <c r="X1252" s="44">
        <v>4.0174685057107708E-4</v>
      </c>
      <c r="Y1252" s="3"/>
      <c r="Z1252" s="3"/>
      <c r="AD1252" s="3"/>
    </row>
    <row r="1253" spans="1:30" s="2" customFormat="1" ht="22.5" customHeight="1" x14ac:dyDescent="0.25">
      <c r="A1253" s="40">
        <f>Fre.!D1254</f>
        <v>0</v>
      </c>
      <c r="I1253" s="44">
        <v>6.0323679923066521E-4</v>
      </c>
      <c r="J1253" s="3"/>
      <c r="K1253" s="3"/>
      <c r="O1253" s="10"/>
      <c r="P1253" s="40">
        <f>Fre.!F1254</f>
        <v>0</v>
      </c>
      <c r="X1253" s="44">
        <v>5.0987281576934614E-4</v>
      </c>
      <c r="Y1253" s="3"/>
      <c r="Z1253" s="3"/>
      <c r="AD1253" s="3"/>
    </row>
    <row r="1254" spans="1:30" s="2" customFormat="1" ht="22.5" customHeight="1" x14ac:dyDescent="0.25">
      <c r="A1254" s="39">
        <f>Fre.!D1255</f>
        <v>0</v>
      </c>
      <c r="I1254" s="44">
        <v>4.6419686014495965E-4</v>
      </c>
      <c r="J1254" s="3"/>
      <c r="K1254" s="3"/>
      <c r="O1254" s="10"/>
      <c r="P1254" s="39">
        <f>Fre.!F1255</f>
        <v>0</v>
      </c>
      <c r="X1254" s="44">
        <v>5.371321682335168E-4</v>
      </c>
      <c r="Y1254" s="3"/>
      <c r="Z1254" s="3"/>
      <c r="AD1254" s="3"/>
    </row>
    <row r="1255" spans="1:30" s="2" customFormat="1" ht="22.5" customHeight="1" x14ac:dyDescent="0.25">
      <c r="A1255" s="40">
        <f>Fre.!D1256</f>
        <v>0</v>
      </c>
      <c r="I1255" s="44">
        <v>6.120718986098771E-4</v>
      </c>
      <c r="J1255" s="3"/>
      <c r="K1255" s="3"/>
      <c r="O1255" s="10"/>
      <c r="P1255" s="40">
        <f>Fre.!F1256</f>
        <v>0</v>
      </c>
      <c r="X1255" s="44">
        <v>3.5214724459846038E-4</v>
      </c>
      <c r="Y1255" s="3"/>
      <c r="Z1255" s="3"/>
      <c r="AD1255" s="3"/>
    </row>
    <row r="1256" spans="1:30" s="2" customFormat="1" ht="22.5" customHeight="1" x14ac:dyDescent="0.25">
      <c r="A1256" s="39">
        <f>Fre.!D1257</f>
        <v>0</v>
      </c>
      <c r="I1256" s="44">
        <v>6.273662241314858E-4</v>
      </c>
      <c r="J1256" s="3"/>
      <c r="K1256" s="3"/>
      <c r="O1256" s="10"/>
      <c r="P1256" s="39">
        <f>Fre.!F1257</f>
        <v>0</v>
      </c>
      <c r="X1256" s="44">
        <v>6.1240960951662268E-4</v>
      </c>
      <c r="Y1256" s="3"/>
      <c r="Z1256" s="3"/>
      <c r="AD1256" s="3"/>
    </row>
    <row r="1257" spans="1:30" s="2" customFormat="1" ht="22.5" customHeight="1" x14ac:dyDescent="0.25">
      <c r="A1257" s="40">
        <f>Fre.!D1258</f>
        <v>0</v>
      </c>
      <c r="I1257" s="44">
        <v>5.7278213972176018E-4</v>
      </c>
      <c r="J1257" s="3"/>
      <c r="K1257" s="3"/>
      <c r="O1257" s="10"/>
      <c r="P1257" s="40">
        <f>Fre.!F1258</f>
        <v>0</v>
      </c>
      <c r="X1257" s="44">
        <v>2.4196395600055112E-4</v>
      </c>
      <c r="Y1257" s="3"/>
      <c r="Z1257" s="3"/>
      <c r="AD1257" s="3"/>
    </row>
    <row r="1258" spans="1:30" s="2" customFormat="1" ht="22.5" customHeight="1" x14ac:dyDescent="0.25">
      <c r="A1258" s="39">
        <f>Fre.!D1259</f>
        <v>0</v>
      </c>
      <c r="I1258" s="44">
        <v>9.6518860009972996E-4</v>
      </c>
      <c r="J1258" s="3"/>
      <c r="K1258" s="3"/>
      <c r="O1258" s="10"/>
      <c r="P1258" s="39">
        <f>Fre.!F1259</f>
        <v>0</v>
      </c>
      <c r="X1258" s="44">
        <v>3.6779809318003245E-4</v>
      </c>
      <c r="Y1258" s="3"/>
      <c r="Z1258" s="3"/>
      <c r="AD1258" s="3"/>
    </row>
    <row r="1259" spans="1:30" s="2" customFormat="1" ht="22.5" customHeight="1" x14ac:dyDescent="0.25">
      <c r="A1259" s="40">
        <f>Fre.!D1260</f>
        <v>0</v>
      </c>
      <c r="I1259" s="44">
        <v>7.454560393912223E-4</v>
      </c>
      <c r="J1259" s="3"/>
      <c r="K1259" s="3"/>
      <c r="O1259" s="10"/>
      <c r="P1259" s="40">
        <f>Fre.!F1260</f>
        <v>0</v>
      </c>
      <c r="X1259" s="44">
        <v>4.0921605921110895E-4</v>
      </c>
      <c r="Y1259" s="3"/>
      <c r="Z1259" s="3"/>
      <c r="AD1259" s="3"/>
    </row>
    <row r="1260" spans="1:30" s="2" customFormat="1" ht="22.5" customHeight="1" x14ac:dyDescent="0.25">
      <c r="A1260" s="39">
        <f>Fre.!D1261</f>
        <v>0</v>
      </c>
      <c r="I1260" s="44">
        <v>1.0859191434578796E-3</v>
      </c>
      <c r="J1260" s="3"/>
      <c r="K1260" s="3"/>
      <c r="O1260" s="10"/>
      <c r="P1260" s="39">
        <f>Fre.!F1261</f>
        <v>0</v>
      </c>
      <c r="X1260" s="44">
        <v>6.1411345598142938E-4</v>
      </c>
      <c r="Y1260" s="3"/>
      <c r="Z1260" s="3"/>
      <c r="AD1260" s="3"/>
    </row>
    <row r="1261" spans="1:30" s="2" customFormat="1" ht="22.5" customHeight="1" x14ac:dyDescent="0.25">
      <c r="A1261" s="40">
        <f>Fre.!D1262</f>
        <v>0</v>
      </c>
      <c r="I1261" s="44">
        <v>5.0394385862681957E-4</v>
      </c>
      <c r="J1261" s="3"/>
      <c r="K1261" s="3"/>
      <c r="O1261" s="10"/>
      <c r="P1261" s="40">
        <f>Fre.!F1262</f>
        <v>0</v>
      </c>
      <c r="X1261" s="44">
        <v>4.8459081619993085E-4</v>
      </c>
      <c r="Y1261" s="3"/>
      <c r="Z1261" s="3"/>
      <c r="AD1261" s="3"/>
    </row>
    <row r="1262" spans="1:30" s="2" customFormat="1" ht="22.5" customHeight="1" x14ac:dyDescent="0.25">
      <c r="A1262" s="39">
        <f>Fre.!D1263</f>
        <v>0</v>
      </c>
      <c r="I1262" s="44">
        <v>5.5955764451618307E-4</v>
      </c>
      <c r="J1262" s="3"/>
      <c r="K1262" s="3"/>
      <c r="O1262" s="10"/>
      <c r="P1262" s="39">
        <f>Fre.!F1263</f>
        <v>0</v>
      </c>
      <c r="X1262" s="44">
        <v>5.285899306957493E-4</v>
      </c>
      <c r="Y1262" s="3"/>
      <c r="Z1262" s="3"/>
      <c r="AD1262" s="3"/>
    </row>
    <row r="1263" spans="1:30" s="2" customFormat="1" ht="22.5" customHeight="1" x14ac:dyDescent="0.25">
      <c r="A1263" s="40">
        <f>Fre.!D1264</f>
        <v>0</v>
      </c>
      <c r="I1263" s="44">
        <v>4.2496028077629745E-4</v>
      </c>
      <c r="J1263" s="3"/>
      <c r="K1263" s="3"/>
      <c r="O1263" s="10"/>
      <c r="P1263" s="40">
        <f>Fre.!F1264</f>
        <v>0</v>
      </c>
      <c r="X1263" s="44">
        <v>3.4447464065605018E-4</v>
      </c>
      <c r="Y1263" s="3"/>
      <c r="Z1263" s="3"/>
      <c r="AD1263" s="3"/>
    </row>
    <row r="1264" spans="1:30" s="2" customFormat="1" ht="22.5" customHeight="1" x14ac:dyDescent="0.25">
      <c r="A1264" s="39">
        <f>Fre.!D1265</f>
        <v>0</v>
      </c>
      <c r="I1264" s="44">
        <v>1.0239326784871926E-3</v>
      </c>
      <c r="J1264" s="3"/>
      <c r="K1264" s="3"/>
      <c r="O1264" s="10"/>
      <c r="P1264" s="39">
        <f>Fre.!F1265</f>
        <v>0</v>
      </c>
      <c r="X1264" s="44">
        <v>2.8716408871813328E-4</v>
      </c>
      <c r="Y1264" s="3"/>
      <c r="Z1264" s="3"/>
      <c r="AD1264" s="3"/>
    </row>
    <row r="1265" spans="1:30" s="2" customFormat="1" ht="22.5" customHeight="1" x14ac:dyDescent="0.25">
      <c r="A1265" s="40">
        <f>Fre.!D1266</f>
        <v>0</v>
      </c>
      <c r="I1265" s="44">
        <v>4.2775168417983223E-4</v>
      </c>
      <c r="J1265" s="3"/>
      <c r="K1265" s="3"/>
      <c r="O1265" s="10"/>
      <c r="P1265" s="40">
        <f>Fre.!F1266</f>
        <v>0</v>
      </c>
      <c r="X1265" s="44">
        <v>3.1961604656797717E-4</v>
      </c>
      <c r="Y1265" s="3"/>
      <c r="Z1265" s="3"/>
      <c r="AD1265" s="3"/>
    </row>
    <row r="1266" spans="1:30" s="2" customFormat="1" ht="22.5" customHeight="1" x14ac:dyDescent="0.25">
      <c r="A1266" s="39">
        <f>Fre.!D1267</f>
        <v>0</v>
      </c>
      <c r="I1266" s="44">
        <v>9.5298807132757502E-4</v>
      </c>
      <c r="J1266" s="3"/>
      <c r="K1266" s="3"/>
      <c r="O1266" s="10"/>
      <c r="P1266" s="39">
        <f>Fre.!F1267</f>
        <v>0</v>
      </c>
      <c r="X1266" s="44">
        <v>3.8317032306193723E-4</v>
      </c>
      <c r="Y1266" s="3"/>
      <c r="Z1266" s="3"/>
      <c r="AD1266" s="3"/>
    </row>
    <row r="1267" spans="1:30" s="2" customFormat="1" ht="22.5" customHeight="1" x14ac:dyDescent="0.25">
      <c r="A1267" s="40">
        <f>Fre.!D1268</f>
        <v>0</v>
      </c>
      <c r="I1267" s="44">
        <v>7.7911554699903064E-4</v>
      </c>
      <c r="J1267" s="3"/>
      <c r="K1267" s="3"/>
      <c r="O1267" s="10"/>
      <c r="P1267" s="40">
        <f>Fre.!F1268</f>
        <v>0</v>
      </c>
      <c r="X1267" s="44">
        <v>6.6091628525581322E-4</v>
      </c>
      <c r="Y1267" s="3"/>
      <c r="Z1267" s="3"/>
      <c r="AD1267" s="3"/>
    </row>
    <row r="1268" spans="1:30" s="2" customFormat="1" ht="22.5" customHeight="1" x14ac:dyDescent="0.25">
      <c r="A1268" s="39">
        <f>Fre.!D1269</f>
        <v>0</v>
      </c>
      <c r="I1268" s="44">
        <v>1.9280665270024911E-4</v>
      </c>
      <c r="J1268" s="3"/>
      <c r="K1268" s="3"/>
      <c r="O1268" s="10"/>
      <c r="P1268" s="39">
        <f>Fre.!F1269</f>
        <v>0</v>
      </c>
      <c r="X1268" s="44">
        <v>4.6542966413224931E-4</v>
      </c>
      <c r="Y1268" s="3"/>
      <c r="Z1268" s="3"/>
      <c r="AD1268" s="3"/>
    </row>
    <row r="1269" spans="1:30" s="2" customFormat="1" ht="22.5" customHeight="1" x14ac:dyDescent="0.25">
      <c r="A1269" s="40">
        <f>Fre.!D1270</f>
        <v>0</v>
      </c>
      <c r="I1269" s="44">
        <v>6.321659364461928E-4</v>
      </c>
      <c r="J1269" s="3"/>
      <c r="K1269" s="3"/>
      <c r="O1269" s="10"/>
      <c r="P1269" s="40">
        <f>Fre.!F1270</f>
        <v>0</v>
      </c>
      <c r="X1269" s="44">
        <v>4.3575147776690428E-4</v>
      </c>
      <c r="Y1269" s="3"/>
      <c r="Z1269" s="3"/>
      <c r="AD1269" s="3"/>
    </row>
    <row r="1270" spans="1:30" s="2" customFormat="1" ht="22.5" customHeight="1" x14ac:dyDescent="0.25">
      <c r="A1270" s="39">
        <f>Fre.!D1271</f>
        <v>0</v>
      </c>
      <c r="I1270" s="44">
        <v>5.9148099722414627E-4</v>
      </c>
      <c r="J1270" s="3"/>
      <c r="K1270" s="3"/>
      <c r="O1270" s="10"/>
      <c r="P1270" s="39">
        <f>Fre.!F1271</f>
        <v>0</v>
      </c>
      <c r="X1270" s="44">
        <v>3.7661967974171275E-4</v>
      </c>
      <c r="Y1270" s="3"/>
      <c r="Z1270" s="3"/>
      <c r="AD1270" s="3"/>
    </row>
    <row r="1271" spans="1:30" s="2" customFormat="1" ht="22.5" customHeight="1" x14ac:dyDescent="0.25">
      <c r="A1271" s="40">
        <f>Fre.!D1272</f>
        <v>0</v>
      </c>
      <c r="I1271" s="44">
        <v>4.5048436464320985E-4</v>
      </c>
      <c r="J1271" s="3"/>
      <c r="K1271" s="3"/>
      <c r="O1271" s="10"/>
      <c r="P1271" s="40">
        <f>Fre.!F1272</f>
        <v>0</v>
      </c>
      <c r="X1271" s="44">
        <v>4.3779529016800225E-4</v>
      </c>
      <c r="Y1271" s="3"/>
      <c r="Z1271" s="3"/>
      <c r="AD1271" s="3"/>
    </row>
    <row r="1272" spans="1:30" s="2" customFormat="1" ht="22.5" customHeight="1" x14ac:dyDescent="0.25">
      <c r="A1272" s="39">
        <f>Fre.!D1273</f>
        <v>0</v>
      </c>
      <c r="I1272" s="44">
        <v>8.6963855920338829E-4</v>
      </c>
      <c r="J1272" s="3"/>
      <c r="K1272" s="3"/>
      <c r="O1272" s="10"/>
      <c r="P1272" s="39">
        <f>Fre.!F1273</f>
        <v>0</v>
      </c>
      <c r="X1272" s="44">
        <v>3.9652265866178495E-4</v>
      </c>
      <c r="Y1272" s="3"/>
      <c r="Z1272" s="3"/>
      <c r="AD1272" s="3"/>
    </row>
    <row r="1273" spans="1:30" s="2" customFormat="1" ht="22.5" customHeight="1" x14ac:dyDescent="0.25">
      <c r="A1273" s="40">
        <f>Fre.!D1274</f>
        <v>0</v>
      </c>
      <c r="I1273" s="44">
        <v>9.3551077866913402E-4</v>
      </c>
      <c r="J1273" s="3"/>
      <c r="K1273" s="3"/>
      <c r="O1273" s="10"/>
      <c r="P1273" s="40">
        <f>Fre.!F1274</f>
        <v>0</v>
      </c>
      <c r="X1273" s="44">
        <v>4.9810838766032824E-4</v>
      </c>
      <c r="Y1273" s="3"/>
      <c r="Z1273" s="3"/>
      <c r="AD1273" s="3"/>
    </row>
    <row r="1274" spans="1:30" s="2" customFormat="1" ht="22.5" customHeight="1" x14ac:dyDescent="0.25">
      <c r="A1274" s="39">
        <f>Fre.!D1275</f>
        <v>0</v>
      </c>
      <c r="I1274" s="44">
        <v>5.7881436560500588E-4</v>
      </c>
      <c r="J1274" s="3"/>
      <c r="K1274" s="3"/>
      <c r="O1274" s="10"/>
      <c r="P1274" s="39">
        <f>Fre.!F1275</f>
        <v>0</v>
      </c>
      <c r="X1274" s="44">
        <v>5.3630160698529502E-4</v>
      </c>
      <c r="Y1274" s="3"/>
      <c r="Z1274" s="3"/>
      <c r="AD1274" s="3"/>
    </row>
    <row r="1275" spans="1:30" s="2" customFormat="1" ht="22.5" customHeight="1" x14ac:dyDescent="0.25">
      <c r="A1275" s="40">
        <f>Fre.!D1276</f>
        <v>0</v>
      </c>
      <c r="I1275" s="44">
        <v>8.6672176683486469E-4</v>
      </c>
      <c r="J1275" s="3"/>
      <c r="K1275" s="3"/>
      <c r="O1275" s="10"/>
      <c r="P1275" s="40">
        <f>Fre.!F1276</f>
        <v>0</v>
      </c>
      <c r="X1275" s="44">
        <v>4.0085877628852031E-4</v>
      </c>
      <c r="Y1275" s="3"/>
      <c r="Z1275" s="3"/>
      <c r="AD1275" s="3"/>
    </row>
    <row r="1276" spans="1:30" s="2" customFormat="1" ht="22.5" customHeight="1" x14ac:dyDescent="0.25">
      <c r="A1276" s="39">
        <f>Fre.!D1277</f>
        <v>0</v>
      </c>
      <c r="I1276" s="44">
        <v>9.1926547821139393E-4</v>
      </c>
      <c r="J1276" s="3"/>
      <c r="K1276" s="3"/>
      <c r="O1276" s="10"/>
      <c r="P1276" s="39">
        <f>Fre.!F1277</f>
        <v>0</v>
      </c>
      <c r="X1276" s="44">
        <v>5.4865631966575742E-4</v>
      </c>
      <c r="Y1276" s="3"/>
      <c r="Z1276" s="3"/>
      <c r="AD1276" s="3"/>
    </row>
    <row r="1277" spans="1:30" s="2" customFormat="1" ht="22.5" customHeight="1" x14ac:dyDescent="0.25">
      <c r="A1277" s="40">
        <f>Fre.!D1278</f>
        <v>0</v>
      </c>
      <c r="I1277" s="44">
        <v>3.7612062720335671E-4</v>
      </c>
      <c r="J1277" s="3"/>
      <c r="K1277" s="3"/>
      <c r="O1277" s="10"/>
      <c r="P1277" s="40">
        <f>Fre.!F1278</f>
        <v>0</v>
      </c>
      <c r="X1277" s="44">
        <v>4.2966641615320114E-4</v>
      </c>
      <c r="Y1277" s="3"/>
      <c r="Z1277" s="3"/>
      <c r="AD1277" s="3"/>
    </row>
    <row r="1278" spans="1:30" s="2" customFormat="1" ht="22.5" customHeight="1" x14ac:dyDescent="0.25">
      <c r="A1278" s="39">
        <f>Fre.!D1279</f>
        <v>0</v>
      </c>
      <c r="I1278" s="44">
        <v>8.1580967610670341E-4</v>
      </c>
      <c r="J1278" s="3"/>
      <c r="K1278" s="3"/>
      <c r="O1278" s="10"/>
      <c r="P1278" s="39">
        <f>Fre.!F1279</f>
        <v>0</v>
      </c>
      <c r="X1278" s="44">
        <v>5.7260511232496932E-4</v>
      </c>
      <c r="Y1278" s="3"/>
      <c r="Z1278" s="3"/>
      <c r="AD1278" s="3"/>
    </row>
    <row r="1279" spans="1:30" s="2" customFormat="1" ht="22.5" customHeight="1" x14ac:dyDescent="0.25">
      <c r="A1279" s="40">
        <f>Fre.!D1280</f>
        <v>0</v>
      </c>
      <c r="I1279" s="44">
        <v>1.025350799005985E-3</v>
      </c>
      <c r="J1279" s="3"/>
      <c r="K1279" s="3"/>
      <c r="O1279" s="10"/>
      <c r="P1279" s="40">
        <f>Fre.!F1280</f>
        <v>0</v>
      </c>
      <c r="X1279" s="44">
        <v>4.1958867188922013E-4</v>
      </c>
      <c r="Y1279" s="3"/>
      <c r="Z1279" s="3"/>
      <c r="AD1279" s="3"/>
    </row>
    <row r="1280" spans="1:30" s="2" customFormat="1" ht="22.5" customHeight="1" x14ac:dyDescent="0.25">
      <c r="A1280" s="39">
        <f>Fre.!D1281</f>
        <v>0</v>
      </c>
      <c r="I1280" s="44">
        <v>4.6149565337736276E-4</v>
      </c>
      <c r="J1280" s="3"/>
      <c r="K1280" s="3"/>
      <c r="O1280" s="10"/>
      <c r="P1280" s="39">
        <f>Fre.!F1281</f>
        <v>0</v>
      </c>
      <c r="X1280" s="44">
        <v>5.9173595593646163E-4</v>
      </c>
      <c r="Y1280" s="3"/>
      <c r="Z1280" s="3"/>
      <c r="AD1280" s="3"/>
    </row>
    <row r="1281" spans="1:30" s="2" customFormat="1" ht="22.5" customHeight="1" x14ac:dyDescent="0.25">
      <c r="A1281" s="40">
        <f>Fre.!D1282</f>
        <v>0</v>
      </c>
      <c r="I1281" s="44">
        <v>1.0585473319738347E-3</v>
      </c>
      <c r="J1281" s="3"/>
      <c r="K1281" s="3"/>
      <c r="O1281" s="10"/>
      <c r="P1281" s="40">
        <f>Fre.!F1282</f>
        <v>0</v>
      </c>
      <c r="X1281" s="44">
        <v>4.1560566603519546E-4</v>
      </c>
      <c r="Y1281" s="3"/>
      <c r="Z1281" s="3"/>
      <c r="AD1281" s="3"/>
    </row>
    <row r="1282" spans="1:30" s="2" customFormat="1" ht="22.5" customHeight="1" x14ac:dyDescent="0.25">
      <c r="A1282" s="39">
        <f>Fre.!D1283</f>
        <v>0</v>
      </c>
      <c r="I1282" s="44">
        <v>7.4254941369553563E-4</v>
      </c>
      <c r="J1282" s="3"/>
      <c r="K1282" s="3"/>
      <c r="O1282" s="10"/>
      <c r="P1282" s="39">
        <f>Fre.!F1283</f>
        <v>0</v>
      </c>
      <c r="X1282" s="44">
        <v>4.8412012222369085E-4</v>
      </c>
      <c r="Y1282" s="3"/>
      <c r="Z1282" s="3"/>
      <c r="AD1282" s="3"/>
    </row>
    <row r="1283" spans="1:30" s="2" customFormat="1" ht="22.5" customHeight="1" x14ac:dyDescent="0.25">
      <c r="A1283" s="40">
        <f>Fre.!D1284</f>
        <v>0</v>
      </c>
      <c r="I1283" s="44">
        <v>1.2442887951296987E-3</v>
      </c>
      <c r="J1283" s="3"/>
      <c r="K1283" s="3"/>
      <c r="O1283" s="10"/>
      <c r="P1283" s="40">
        <f>Fre.!F1284</f>
        <v>0</v>
      </c>
      <c r="X1283" s="44">
        <v>5.944695595874567E-4</v>
      </c>
      <c r="Y1283" s="3"/>
      <c r="Z1283" s="3"/>
      <c r="AD1283" s="3"/>
    </row>
    <row r="1284" spans="1:30" s="2" customFormat="1" ht="22.5" customHeight="1" x14ac:dyDescent="0.25">
      <c r="A1284" s="39">
        <f>Fre.!D1285</f>
        <v>0</v>
      </c>
      <c r="I1284" s="44">
        <v>6.7036342971413688E-4</v>
      </c>
      <c r="J1284" s="3"/>
      <c r="K1284" s="3"/>
      <c r="O1284" s="10"/>
      <c r="P1284" s="39">
        <f>Fre.!F1285</f>
        <v>0</v>
      </c>
      <c r="X1284" s="44">
        <v>4.6860000168206752E-4</v>
      </c>
      <c r="Y1284" s="3"/>
      <c r="Z1284" s="3"/>
      <c r="AD1284" s="3"/>
    </row>
    <row r="1285" spans="1:30" s="2" customFormat="1" ht="22.5" customHeight="1" x14ac:dyDescent="0.25">
      <c r="A1285" s="40">
        <f>Fre.!D1286</f>
        <v>0</v>
      </c>
      <c r="I1285" s="44">
        <v>7.2173875576617575E-4</v>
      </c>
      <c r="J1285" s="3"/>
      <c r="K1285" s="3"/>
      <c r="O1285" s="10"/>
      <c r="P1285" s="40">
        <f>Fre.!F1286</f>
        <v>0</v>
      </c>
      <c r="X1285" s="44">
        <v>4.4850093070207222E-4</v>
      </c>
      <c r="Y1285" s="3"/>
      <c r="Z1285" s="3"/>
      <c r="AD1285" s="3"/>
    </row>
    <row r="1286" spans="1:30" s="2" customFormat="1" ht="22.5" customHeight="1" x14ac:dyDescent="0.25">
      <c r="A1286" s="39">
        <f>Fre.!D1287</f>
        <v>0</v>
      </c>
      <c r="I1286" s="44">
        <v>7.6274042594968051E-4</v>
      </c>
      <c r="J1286" s="3"/>
      <c r="K1286" s="3"/>
      <c r="O1286" s="10"/>
      <c r="P1286" s="39">
        <f>Fre.!F1287</f>
        <v>0</v>
      </c>
      <c r="X1286" s="44">
        <v>4.4308521125939151E-4</v>
      </c>
      <c r="Y1286" s="3"/>
      <c r="Z1286" s="3"/>
      <c r="AD1286" s="3"/>
    </row>
    <row r="1287" spans="1:30" s="2" customFormat="1" ht="22.5" customHeight="1" x14ac:dyDescent="0.25">
      <c r="A1287" s="40">
        <f>Fre.!D1288</f>
        <v>0</v>
      </c>
      <c r="I1287" s="44">
        <v>8.2344224056804961E-4</v>
      </c>
      <c r="J1287" s="3"/>
      <c r="K1287" s="3"/>
      <c r="O1287" s="10"/>
      <c r="P1287" s="40">
        <f>Fre.!F1288</f>
        <v>0</v>
      </c>
      <c r="X1287" s="44">
        <v>7.962355085740331E-4</v>
      </c>
      <c r="Y1287" s="3"/>
      <c r="Z1287" s="3"/>
      <c r="AD1287" s="3"/>
    </row>
    <row r="1288" spans="1:30" s="2" customFormat="1" ht="22.5" customHeight="1" x14ac:dyDescent="0.25">
      <c r="A1288" s="39">
        <f>Fre.!D1289</f>
        <v>0</v>
      </c>
      <c r="I1288" s="44">
        <v>1.1158696402676404E-3</v>
      </c>
      <c r="J1288" s="3"/>
      <c r="K1288" s="3"/>
      <c r="O1288" s="10"/>
      <c r="P1288" s="39">
        <f>Fre.!F1289</f>
        <v>0</v>
      </c>
      <c r="X1288" s="44">
        <v>4.2199582060246612E-4</v>
      </c>
      <c r="Y1288" s="3"/>
      <c r="Z1288" s="3"/>
      <c r="AD1288" s="3"/>
    </row>
    <row r="1289" spans="1:30" s="2" customFormat="1" ht="22.5" customHeight="1" x14ac:dyDescent="0.25">
      <c r="A1289" s="40">
        <f>Fre.!D1290</f>
        <v>0</v>
      </c>
      <c r="I1289" s="44">
        <v>5.6313109967640485E-4</v>
      </c>
      <c r="J1289" s="3"/>
      <c r="K1289" s="3"/>
      <c r="O1289" s="10"/>
      <c r="P1289" s="40">
        <f>Fre.!F1290</f>
        <v>0</v>
      </c>
      <c r="X1289" s="44">
        <v>2.898407270779775E-4</v>
      </c>
      <c r="Y1289" s="3"/>
      <c r="Z1289" s="3"/>
      <c r="AD1289" s="3"/>
    </row>
    <row r="1290" spans="1:30" s="2" customFormat="1" ht="22.5" customHeight="1" x14ac:dyDescent="0.25">
      <c r="A1290" s="39">
        <f>Fre.!D1291</f>
        <v>0</v>
      </c>
      <c r="I1290" s="44">
        <v>8.4322815001223062E-4</v>
      </c>
      <c r="J1290" s="3"/>
      <c r="K1290" s="3"/>
      <c r="O1290" s="10"/>
      <c r="P1290" s="39">
        <f>Fre.!F1291</f>
        <v>0</v>
      </c>
      <c r="X1290" s="44">
        <v>4.0065958035055373E-4</v>
      </c>
      <c r="Y1290" s="3"/>
      <c r="Z1290" s="3"/>
      <c r="AD1290" s="3"/>
    </row>
    <row r="1291" spans="1:30" s="2" customFormat="1" ht="22.5" customHeight="1" x14ac:dyDescent="0.25">
      <c r="A1291" s="40">
        <f>Fre.!D1292</f>
        <v>0</v>
      </c>
      <c r="I1291" s="44">
        <v>7.8210324539349386E-4</v>
      </c>
      <c r="J1291" s="3"/>
      <c r="K1291" s="3"/>
      <c r="O1291" s="10"/>
      <c r="P1291" s="40">
        <f>Fre.!F1292</f>
        <v>0</v>
      </c>
      <c r="X1291" s="44">
        <v>5.4734575280716521E-4</v>
      </c>
      <c r="Y1291" s="3"/>
      <c r="Z1291" s="3"/>
      <c r="AD1291" s="3"/>
    </row>
    <row r="1292" spans="1:30" s="2" customFormat="1" ht="22.5" customHeight="1" x14ac:dyDescent="0.25">
      <c r="A1292" s="39">
        <f>Fre.!D1293</f>
        <v>0</v>
      </c>
      <c r="I1292" s="44">
        <v>1.0308408023379277E-3</v>
      </c>
      <c r="J1292" s="3"/>
      <c r="K1292" s="3"/>
      <c r="O1292" s="10"/>
      <c r="P1292" s="39">
        <f>Fre.!F1293</f>
        <v>0</v>
      </c>
      <c r="X1292" s="44">
        <v>4.1912911535772437E-4</v>
      </c>
      <c r="Y1292" s="3"/>
      <c r="Z1292" s="3"/>
      <c r="AD1292" s="3"/>
    </row>
    <row r="1293" spans="1:30" s="2" customFormat="1" ht="22.5" customHeight="1" x14ac:dyDescent="0.25">
      <c r="A1293" s="40">
        <f>Fre.!D1294</f>
        <v>0</v>
      </c>
      <c r="I1293" s="44">
        <v>1.0868440500021214E-3</v>
      </c>
      <c r="J1293" s="3"/>
      <c r="K1293" s="3"/>
      <c r="O1293" s="10"/>
      <c r="P1293" s="40">
        <f>Fre.!F1294</f>
        <v>0</v>
      </c>
      <c r="X1293" s="44">
        <v>4.9127547401920887E-4</v>
      </c>
      <c r="Y1293" s="3"/>
      <c r="Z1293" s="3"/>
      <c r="AD1293" s="3"/>
    </row>
    <row r="1294" spans="1:30" s="2" customFormat="1" ht="22.5" customHeight="1" x14ac:dyDescent="0.25">
      <c r="A1294" s="39">
        <f>Fre.!D1295</f>
        <v>0</v>
      </c>
      <c r="I1294" s="44">
        <v>7.0521530556697399E-4</v>
      </c>
      <c r="J1294" s="3"/>
      <c r="K1294" s="3"/>
      <c r="O1294" s="10"/>
      <c r="P1294" s="39">
        <f>Fre.!F1295</f>
        <v>0</v>
      </c>
      <c r="X1294" s="44">
        <v>3.8003211977892206E-4</v>
      </c>
      <c r="Y1294" s="3"/>
      <c r="Z1294" s="3"/>
      <c r="AD1294" s="3"/>
    </row>
    <row r="1295" spans="1:30" s="2" customFormat="1" ht="22.5" customHeight="1" x14ac:dyDescent="0.25">
      <c r="A1295" s="40">
        <f>Fre.!D1296</f>
        <v>0</v>
      </c>
      <c r="I1295" s="44">
        <v>1.9605164612266236E-4</v>
      </c>
      <c r="J1295" s="3"/>
      <c r="K1295" s="3"/>
      <c r="O1295" s="10"/>
      <c r="P1295" s="40">
        <f>Fre.!F1296</f>
        <v>0</v>
      </c>
      <c r="X1295" s="44">
        <v>5.625266377367428E-4</v>
      </c>
      <c r="Y1295" s="3"/>
      <c r="Z1295" s="3"/>
      <c r="AD1295" s="3"/>
    </row>
    <row r="1296" spans="1:30" s="2" customFormat="1" ht="22.5" customHeight="1" x14ac:dyDescent="0.25">
      <c r="A1296" s="39">
        <f>Fre.!D1297</f>
        <v>0</v>
      </c>
      <c r="I1296" s="44">
        <v>7.4870181486539223E-4</v>
      </c>
      <c r="J1296" s="3"/>
      <c r="K1296" s="3"/>
      <c r="O1296" s="10"/>
      <c r="P1296" s="39">
        <f>Fre.!F1297</f>
        <v>0</v>
      </c>
      <c r="X1296" s="44">
        <v>5.8731493811618415E-4</v>
      </c>
      <c r="Y1296" s="3"/>
      <c r="Z1296" s="3"/>
      <c r="AD1296" s="3"/>
    </row>
    <row r="1297" spans="1:30" s="2" customFormat="1" ht="22.5" customHeight="1" x14ac:dyDescent="0.25">
      <c r="A1297" s="40">
        <f>Fre.!D1298</f>
        <v>0</v>
      </c>
      <c r="I1297" s="44">
        <v>6.8130928678464698E-4</v>
      </c>
      <c r="J1297" s="3"/>
      <c r="K1297" s="3"/>
      <c r="O1297" s="10"/>
      <c r="P1297" s="40">
        <f>Fre.!F1298</f>
        <v>0</v>
      </c>
      <c r="X1297" s="44">
        <v>4.4322159931224305E-4</v>
      </c>
      <c r="Y1297" s="3"/>
      <c r="Z1297" s="3"/>
      <c r="AD1297" s="3"/>
    </row>
    <row r="1298" spans="1:30" s="2" customFormat="1" ht="22.5" customHeight="1" x14ac:dyDescent="0.25">
      <c r="A1298" s="39">
        <f>Fre.!D1299</f>
        <v>0</v>
      </c>
      <c r="I1298" s="44">
        <v>1.0796053789422265E-3</v>
      </c>
      <c r="J1298" s="3"/>
      <c r="K1298" s="3"/>
      <c r="O1298" s="10"/>
      <c r="P1298" s="39">
        <f>Fre.!F1299</f>
        <v>0</v>
      </c>
      <c r="X1298" s="44">
        <v>9.2340236847382039E-5</v>
      </c>
      <c r="Y1298" s="3"/>
      <c r="Z1298" s="3"/>
      <c r="AD1298" s="3"/>
    </row>
    <row r="1299" spans="1:30" s="2" customFormat="1" ht="22.5" customHeight="1" x14ac:dyDescent="0.25">
      <c r="A1299" s="40">
        <f>Fre.!D1300</f>
        <v>0</v>
      </c>
      <c r="I1299" s="44">
        <v>7.59378646131602E-4</v>
      </c>
      <c r="J1299" s="3"/>
      <c r="K1299" s="3"/>
      <c r="O1299" s="10"/>
      <c r="P1299" s="40">
        <f>Fre.!F1300</f>
        <v>0</v>
      </c>
      <c r="X1299" s="44">
        <v>2.1485870195218595E-4</v>
      </c>
      <c r="Y1299" s="3"/>
      <c r="Z1299" s="3"/>
      <c r="AD1299" s="3"/>
    </row>
    <row r="1300" spans="1:30" s="2" customFormat="1" ht="22.5" customHeight="1" x14ac:dyDescent="0.25">
      <c r="A1300" s="39">
        <f>Fre.!D1301</f>
        <v>0</v>
      </c>
      <c r="I1300" s="44">
        <v>9.0335228906632693E-4</v>
      </c>
      <c r="J1300" s="3"/>
      <c r="K1300" s="3"/>
      <c r="O1300" s="10"/>
      <c r="P1300" s="39">
        <f>Fre.!F1301</f>
        <v>0</v>
      </c>
      <c r="X1300" s="44">
        <v>6.3683639939452982E-4</v>
      </c>
      <c r="Y1300" s="3"/>
      <c r="Z1300" s="3"/>
      <c r="AD1300" s="3"/>
    </row>
    <row r="1301" spans="1:30" s="2" customFormat="1" ht="22.5" customHeight="1" x14ac:dyDescent="0.25">
      <c r="A1301" s="40">
        <f>Fre.!D1302</f>
        <v>0</v>
      </c>
      <c r="I1301" s="44">
        <v>8.0809082526820276E-4</v>
      </c>
      <c r="J1301" s="3"/>
      <c r="K1301" s="3"/>
      <c r="O1301" s="10"/>
      <c r="P1301" s="40">
        <f>Fre.!F1302</f>
        <v>0</v>
      </c>
      <c r="X1301" s="44">
        <v>5.2767173053806468E-4</v>
      </c>
      <c r="Y1301" s="3"/>
      <c r="Z1301" s="3"/>
      <c r="AD1301" s="3"/>
    </row>
    <row r="1302" spans="1:30" s="2" customFormat="1" ht="22.5" customHeight="1" x14ac:dyDescent="0.25">
      <c r="A1302" s="39">
        <f>Fre.!D1303</f>
        <v>0</v>
      </c>
      <c r="I1302" s="44">
        <v>7.8244813021819282E-4</v>
      </c>
      <c r="J1302" s="3"/>
      <c r="K1302" s="3"/>
      <c r="O1302" s="10"/>
      <c r="P1302" s="39">
        <f>Fre.!F1303</f>
        <v>0</v>
      </c>
      <c r="X1302" s="44">
        <v>2.3767184040960856E-4</v>
      </c>
      <c r="Y1302" s="3"/>
      <c r="Z1302" s="3"/>
      <c r="AD1302" s="3"/>
    </row>
    <row r="1303" spans="1:30" s="2" customFormat="1" ht="22.5" customHeight="1" x14ac:dyDescent="0.25">
      <c r="A1303" s="40">
        <f>Fre.!D1304</f>
        <v>0</v>
      </c>
      <c r="I1303" s="44">
        <v>5.8886842298897391E-4</v>
      </c>
      <c r="J1303" s="3"/>
      <c r="K1303" s="3"/>
      <c r="O1303" s="10"/>
      <c r="P1303" s="40">
        <f>Fre.!F1304</f>
        <v>0</v>
      </c>
      <c r="X1303" s="44">
        <v>5.5726793800684967E-4</v>
      </c>
      <c r="Y1303" s="3"/>
      <c r="Z1303" s="3"/>
      <c r="AD1303" s="3"/>
    </row>
    <row r="1304" spans="1:30" s="2" customFormat="1" ht="22.5" customHeight="1" x14ac:dyDescent="0.25">
      <c r="A1304" s="39">
        <f>Fre.!D1305</f>
        <v>0</v>
      </c>
      <c r="I1304" s="44">
        <v>7.7920600431888743E-4</v>
      </c>
      <c r="J1304" s="3"/>
      <c r="K1304" s="3"/>
      <c r="O1304" s="10"/>
      <c r="P1304" s="39">
        <f>Fre.!F1305</f>
        <v>0</v>
      </c>
      <c r="X1304" s="44">
        <v>4.6852623893326963E-4</v>
      </c>
      <c r="Y1304" s="3"/>
      <c r="Z1304" s="3"/>
      <c r="AD1304" s="3"/>
    </row>
    <row r="1305" spans="1:30" s="2" customFormat="1" ht="22.5" customHeight="1" x14ac:dyDescent="0.25">
      <c r="A1305" s="40">
        <f>Fre.!D1306</f>
        <v>0</v>
      </c>
      <c r="I1305" s="44">
        <v>4.3694652736712015E-4</v>
      </c>
      <c r="J1305" s="3"/>
      <c r="K1305" s="3"/>
      <c r="O1305" s="10"/>
      <c r="P1305" s="40">
        <f>Fre.!F1306</f>
        <v>0</v>
      </c>
      <c r="X1305" s="44">
        <v>2.7832095759121003E-4</v>
      </c>
      <c r="Y1305" s="3"/>
      <c r="Z1305" s="3"/>
      <c r="AD1305" s="3"/>
    </row>
    <row r="1306" spans="1:30" s="2" customFormat="1" ht="22.5" customHeight="1" x14ac:dyDescent="0.25">
      <c r="A1306" s="39">
        <f>Fre.!D1307</f>
        <v>0</v>
      </c>
      <c r="I1306" s="44">
        <v>5.052952440623747E-4</v>
      </c>
      <c r="J1306" s="3"/>
      <c r="K1306" s="3"/>
      <c r="O1306" s="10"/>
      <c r="P1306" s="39">
        <f>Fre.!F1307</f>
        <v>0</v>
      </c>
      <c r="X1306" s="44">
        <v>4.4276313826711557E-4</v>
      </c>
      <c r="Y1306" s="3"/>
      <c r="Z1306" s="3"/>
      <c r="AD1306" s="3"/>
    </row>
    <row r="1307" spans="1:30" s="2" customFormat="1" ht="22.5" customHeight="1" x14ac:dyDescent="0.25">
      <c r="A1307" s="40">
        <f>Fre.!D1308</f>
        <v>0</v>
      </c>
      <c r="I1307" s="44">
        <v>8.8801469001418155E-4</v>
      </c>
      <c r="J1307" s="3"/>
      <c r="K1307" s="3"/>
      <c r="O1307" s="10"/>
      <c r="P1307" s="40">
        <f>Fre.!F1308</f>
        <v>0</v>
      </c>
      <c r="X1307" s="44">
        <v>2.7033194066942669E-4</v>
      </c>
      <c r="Y1307" s="3"/>
      <c r="Z1307" s="3"/>
      <c r="AD1307" s="3"/>
    </row>
    <row r="1308" spans="1:30" s="2" customFormat="1" ht="22.5" customHeight="1" x14ac:dyDescent="0.25">
      <c r="A1308" s="39">
        <f>Fre.!D1309</f>
        <v>0</v>
      </c>
      <c r="I1308" s="44">
        <v>6.7800616084832E-4</v>
      </c>
      <c r="J1308" s="3"/>
      <c r="K1308" s="3"/>
      <c r="O1308" s="10"/>
      <c r="P1308" s="39">
        <f>Fre.!F1309</f>
        <v>0</v>
      </c>
      <c r="X1308" s="44">
        <v>3.9788854758197558E-4</v>
      </c>
      <c r="Y1308" s="3"/>
      <c r="Z1308" s="3"/>
      <c r="AD1308" s="3"/>
    </row>
    <row r="1309" spans="1:30" s="2" customFormat="1" ht="22.5" customHeight="1" x14ac:dyDescent="0.25">
      <c r="A1309" s="40">
        <f>Fre.!D1310</f>
        <v>0</v>
      </c>
      <c r="I1309" s="44">
        <v>5.5344199977889075E-4</v>
      </c>
      <c r="J1309" s="3"/>
      <c r="K1309" s="3"/>
      <c r="O1309" s="10"/>
      <c r="P1309" s="40">
        <f>Fre.!F1310</f>
        <v>0</v>
      </c>
      <c r="X1309" s="44">
        <v>2.2598300086000236E-4</v>
      </c>
      <c r="Y1309" s="3"/>
      <c r="Z1309" s="3"/>
      <c r="AD1309" s="3"/>
    </row>
    <row r="1310" spans="1:30" s="2" customFormat="1" ht="22.5" customHeight="1" x14ac:dyDescent="0.25">
      <c r="A1310" s="39">
        <f>Fre.!D1311</f>
        <v>0</v>
      </c>
      <c r="I1310" s="44">
        <v>8.3110999735844671E-4</v>
      </c>
      <c r="J1310" s="3"/>
      <c r="K1310" s="3"/>
      <c r="O1310" s="10"/>
      <c r="P1310" s="39">
        <f>Fre.!F1311</f>
        <v>0</v>
      </c>
      <c r="X1310" s="44">
        <v>6.7184960437342519E-4</v>
      </c>
      <c r="Y1310" s="3"/>
      <c r="Z1310" s="3"/>
      <c r="AD1310" s="3"/>
    </row>
    <row r="1311" spans="1:30" s="2" customFormat="1" ht="22.5" customHeight="1" x14ac:dyDescent="0.25">
      <c r="A1311" s="40">
        <f>Fre.!D1312</f>
        <v>0</v>
      </c>
      <c r="I1311" s="44">
        <v>7.4806652815504349E-4</v>
      </c>
      <c r="J1311" s="3"/>
      <c r="K1311" s="3"/>
      <c r="O1311" s="10"/>
      <c r="P1311" s="40">
        <f>Fre.!F1312</f>
        <v>0</v>
      </c>
      <c r="X1311" s="44">
        <v>2.7076319713640842E-4</v>
      </c>
      <c r="Y1311" s="3"/>
      <c r="Z1311" s="3"/>
      <c r="AD1311" s="3"/>
    </row>
    <row r="1312" spans="1:30" s="2" customFormat="1" ht="22.5" customHeight="1" x14ac:dyDescent="0.25">
      <c r="A1312" s="39">
        <f>Fre.!D1313</f>
        <v>0</v>
      </c>
      <c r="I1312" s="44">
        <v>5.9485633260600735E-4</v>
      </c>
      <c r="J1312" s="3"/>
      <c r="K1312" s="3"/>
      <c r="O1312" s="10"/>
      <c r="P1312" s="39">
        <f>Fre.!F1313</f>
        <v>0</v>
      </c>
      <c r="X1312" s="44">
        <v>4.7859558446842711E-4</v>
      </c>
      <c r="Y1312" s="3"/>
      <c r="Z1312" s="3"/>
      <c r="AD1312" s="3"/>
    </row>
    <row r="1313" spans="1:30" s="2" customFormat="1" ht="22.5" customHeight="1" x14ac:dyDescent="0.25">
      <c r="A1313" s="40">
        <f>Fre.!D1314</f>
        <v>0</v>
      </c>
      <c r="I1313" s="44">
        <v>7.9003012199927326E-4</v>
      </c>
      <c r="J1313" s="3"/>
      <c r="K1313" s="3"/>
      <c r="O1313" s="10"/>
      <c r="P1313" s="40">
        <f>Fre.!F1314</f>
        <v>0</v>
      </c>
      <c r="X1313" s="44">
        <v>1.1947470386556815E-4</v>
      </c>
      <c r="Y1313" s="3"/>
      <c r="Z1313" s="3"/>
      <c r="AD1313" s="3"/>
    </row>
    <row r="1314" spans="1:30" s="2" customFormat="1" ht="22.5" customHeight="1" x14ac:dyDescent="0.25">
      <c r="A1314" s="39">
        <f>Fre.!D1315</f>
        <v>0</v>
      </c>
      <c r="I1314" s="44">
        <v>9.0800549701861456E-4</v>
      </c>
      <c r="J1314" s="3"/>
      <c r="K1314" s="3"/>
      <c r="O1314" s="10"/>
      <c r="P1314" s="39">
        <f>Fre.!F1315</f>
        <v>0</v>
      </c>
      <c r="X1314" s="44">
        <v>2.3569996494669467E-4</v>
      </c>
      <c r="Y1314" s="3"/>
      <c r="Z1314" s="3"/>
      <c r="AD1314" s="3"/>
    </row>
    <row r="1315" spans="1:30" s="2" customFormat="1" ht="22.5" customHeight="1" x14ac:dyDescent="0.25">
      <c r="A1315" s="40">
        <f>Fre.!D1316</f>
        <v>0</v>
      </c>
      <c r="I1315" s="44">
        <v>9.045748966459476E-4</v>
      </c>
      <c r="J1315" s="3"/>
      <c r="K1315" s="3"/>
      <c r="O1315" s="10"/>
      <c r="P1315" s="40">
        <f>Fre.!F1316</f>
        <v>0</v>
      </c>
      <c r="X1315" s="44">
        <v>5.4090137166466442E-4</v>
      </c>
      <c r="Y1315" s="3"/>
      <c r="Z1315" s="3"/>
      <c r="AD1315" s="3"/>
    </row>
    <row r="1316" spans="1:30" s="2" customFormat="1" ht="22.5" customHeight="1" x14ac:dyDescent="0.25">
      <c r="A1316" s="39">
        <f>Fre.!D1317</f>
        <v>0</v>
      </c>
      <c r="I1316" s="44">
        <v>8.9470279663736874E-4</v>
      </c>
      <c r="J1316" s="3"/>
      <c r="K1316" s="3"/>
      <c r="O1316" s="10"/>
      <c r="P1316" s="39">
        <f>Fre.!F1317</f>
        <v>0</v>
      </c>
      <c r="X1316" s="44">
        <v>2.6920943230405683E-4</v>
      </c>
      <c r="Y1316" s="3"/>
      <c r="Z1316" s="3"/>
      <c r="AD1316" s="3"/>
    </row>
    <row r="1317" spans="1:30" s="2" customFormat="1" ht="22.5" customHeight="1" x14ac:dyDescent="0.25">
      <c r="A1317" s="40">
        <f>Fre.!D1318</f>
        <v>0</v>
      </c>
      <c r="I1317" s="44">
        <v>8.9903171379455016E-4</v>
      </c>
      <c r="J1317" s="3"/>
      <c r="K1317" s="3"/>
      <c r="O1317" s="10"/>
      <c r="P1317" s="40">
        <f>Fre.!F1318</f>
        <v>0</v>
      </c>
      <c r="X1317" s="44">
        <v>5.5528218638327084E-4</v>
      </c>
      <c r="Y1317" s="3"/>
      <c r="Z1317" s="3"/>
      <c r="AD1317" s="3"/>
    </row>
    <row r="1318" spans="1:30" s="2" customFormat="1" ht="22.5" customHeight="1" x14ac:dyDescent="0.25">
      <c r="A1318" s="39">
        <f>Fre.!D1319</f>
        <v>0</v>
      </c>
      <c r="I1318" s="44">
        <v>8.360181541834143E-4</v>
      </c>
      <c r="J1318" s="3"/>
      <c r="K1318" s="3"/>
      <c r="O1318" s="10"/>
      <c r="P1318" s="39">
        <f>Fre.!F1319</f>
        <v>0</v>
      </c>
      <c r="X1318" s="44">
        <v>6.2756055115213379E-4</v>
      </c>
      <c r="Y1318" s="3"/>
      <c r="Z1318" s="3"/>
      <c r="AD1318" s="3"/>
    </row>
    <row r="1319" spans="1:30" s="2" customFormat="1" ht="22.5" customHeight="1" x14ac:dyDescent="0.25">
      <c r="A1319" s="40">
        <f>Fre.!D1320</f>
        <v>0</v>
      </c>
      <c r="I1319" s="44">
        <v>5.1948635523921694E-4</v>
      </c>
      <c r="J1319" s="3"/>
      <c r="K1319" s="3"/>
      <c r="O1319" s="10"/>
      <c r="P1319" s="40">
        <f>Fre.!F1320</f>
        <v>0</v>
      </c>
      <c r="X1319" s="44">
        <v>3.93248432488041E-4</v>
      </c>
      <c r="Y1319" s="3"/>
      <c r="Z1319" s="3"/>
      <c r="AD1319" s="3"/>
    </row>
    <row r="1320" spans="1:30" s="2" customFormat="1" ht="22.5" customHeight="1" x14ac:dyDescent="0.25">
      <c r="A1320" s="39">
        <f>Fre.!D1321</f>
        <v>0</v>
      </c>
      <c r="I1320" s="44">
        <v>7.0597181029960921E-4</v>
      </c>
      <c r="J1320" s="3"/>
      <c r="K1320" s="3"/>
      <c r="O1320" s="10"/>
      <c r="P1320" s="39">
        <f>Fre.!F1321</f>
        <v>0</v>
      </c>
      <c r="X1320" s="44">
        <v>5.3777339292108658E-4</v>
      </c>
      <c r="Y1320" s="3"/>
      <c r="Z1320" s="3"/>
      <c r="AD1320" s="3"/>
    </row>
    <row r="1321" spans="1:30" s="2" customFormat="1" ht="22.5" customHeight="1" x14ac:dyDescent="0.25">
      <c r="A1321" s="40">
        <f>Fre.!D1322</f>
        <v>0</v>
      </c>
      <c r="I1321" s="44">
        <v>6.5732584487840796E-4</v>
      </c>
      <c r="J1321" s="3"/>
      <c r="K1321" s="3"/>
      <c r="O1321" s="10"/>
      <c r="P1321" s="40">
        <f>Fre.!F1322</f>
        <v>0</v>
      </c>
      <c r="X1321" s="44">
        <v>4.4586975502651185E-4</v>
      </c>
      <c r="Y1321" s="3"/>
      <c r="Z1321" s="3"/>
      <c r="AD1321" s="3"/>
    </row>
    <row r="1322" spans="1:30" s="2" customFormat="1" ht="22.5" customHeight="1" x14ac:dyDescent="0.25">
      <c r="A1322" s="39">
        <f>Fre.!D1323</f>
        <v>0</v>
      </c>
      <c r="I1322" s="44">
        <v>7.429719823280655E-4</v>
      </c>
      <c r="J1322" s="3"/>
      <c r="K1322" s="3"/>
      <c r="O1322" s="10"/>
      <c r="P1322" s="39">
        <f>Fre.!F1323</f>
        <v>0</v>
      </c>
      <c r="X1322" s="44">
        <v>4.667566632863658E-4</v>
      </c>
      <c r="Y1322" s="3"/>
      <c r="Z1322" s="3"/>
      <c r="AD1322" s="3"/>
    </row>
    <row r="1323" spans="1:30" s="2" customFormat="1" ht="22.5" customHeight="1" x14ac:dyDescent="0.25">
      <c r="A1323" s="40">
        <f>Fre.!D1324</f>
        <v>0</v>
      </c>
      <c r="I1323" s="44">
        <v>6.0807352866185539E-4</v>
      </c>
      <c r="J1323" s="3"/>
      <c r="K1323" s="3"/>
      <c r="O1323" s="10"/>
      <c r="P1323" s="40">
        <f>Fre.!F1324</f>
        <v>0</v>
      </c>
      <c r="X1323" s="44">
        <v>3.029215646395518E-4</v>
      </c>
      <c r="Y1323" s="3"/>
      <c r="Z1323" s="3"/>
      <c r="AD1323" s="3"/>
    </row>
    <row r="1324" spans="1:30" s="2" customFormat="1" ht="22.5" customHeight="1" x14ac:dyDescent="0.25">
      <c r="A1324" s="39">
        <f>Fre.!D1325</f>
        <v>0</v>
      </c>
      <c r="I1324" s="44">
        <v>4.4453399351049739E-4</v>
      </c>
      <c r="J1324" s="3"/>
      <c r="K1324" s="3"/>
      <c r="O1324" s="10"/>
      <c r="P1324" s="39">
        <f>Fre.!F1325</f>
        <v>0</v>
      </c>
      <c r="X1324" s="44">
        <v>4.2023920821092033E-4</v>
      </c>
      <c r="Y1324" s="3"/>
      <c r="Z1324" s="3"/>
      <c r="AD1324" s="3"/>
    </row>
    <row r="1325" spans="1:30" s="2" customFormat="1" ht="22.5" customHeight="1" x14ac:dyDescent="0.25">
      <c r="A1325" s="40">
        <f>Fre.!D1326</f>
        <v>0</v>
      </c>
      <c r="I1325" s="44">
        <v>7.3128317608870275E-4</v>
      </c>
      <c r="J1325" s="3"/>
      <c r="K1325" s="3"/>
      <c r="O1325" s="10"/>
      <c r="P1325" s="40">
        <f>Fre.!F1326</f>
        <v>0</v>
      </c>
      <c r="X1325" s="44">
        <v>6.0164499529972667E-4</v>
      </c>
      <c r="Y1325" s="3"/>
      <c r="Z1325" s="3"/>
      <c r="AD1325" s="3"/>
    </row>
    <row r="1326" spans="1:30" s="2" customFormat="1" ht="22.5" customHeight="1" x14ac:dyDescent="0.25">
      <c r="A1326" s="39">
        <f>Fre.!D1327</f>
        <v>0</v>
      </c>
      <c r="I1326" s="44">
        <v>9.1868363170441881E-4</v>
      </c>
      <c r="J1326" s="3"/>
      <c r="K1326" s="3"/>
      <c r="O1326" s="10"/>
      <c r="P1326" s="39">
        <f>Fre.!F1327</f>
        <v>0</v>
      </c>
      <c r="X1326" s="44">
        <v>5.4102552678640344E-4</v>
      </c>
      <c r="Y1326" s="3"/>
      <c r="Z1326" s="3"/>
      <c r="AD1326" s="3"/>
    </row>
    <row r="1327" spans="1:30" s="2" customFormat="1" ht="22.5" customHeight="1" x14ac:dyDescent="0.25">
      <c r="A1327" s="40">
        <f>Fre.!D1328</f>
        <v>0</v>
      </c>
      <c r="I1327" s="44">
        <v>4.6832974299513153E-4</v>
      </c>
      <c r="J1327" s="3"/>
      <c r="K1327" s="3"/>
      <c r="O1327" s="10"/>
      <c r="P1327" s="40">
        <f>Fre.!F1328</f>
        <v>0</v>
      </c>
      <c r="X1327" s="44">
        <v>6.06609009196551E-4</v>
      </c>
      <c r="Y1327" s="3"/>
      <c r="Z1327" s="3"/>
      <c r="AD1327" s="3"/>
    </row>
    <row r="1328" spans="1:30" s="2" customFormat="1" ht="22.5" customHeight="1" x14ac:dyDescent="0.25">
      <c r="A1328" s="39">
        <f>Fre.!D1329</f>
        <v>0</v>
      </c>
      <c r="I1328" s="44">
        <v>1.3224456466240809E-4</v>
      </c>
      <c r="J1328" s="3"/>
      <c r="K1328" s="3"/>
      <c r="O1328" s="10"/>
      <c r="P1328" s="39">
        <f>Fre.!F1329</f>
        <v>0</v>
      </c>
      <c r="X1328" s="44">
        <v>3.7208436617701082E-4</v>
      </c>
      <c r="Y1328" s="3"/>
      <c r="Z1328" s="3"/>
      <c r="AD1328" s="3"/>
    </row>
    <row r="1329" spans="1:30" s="2" customFormat="1" ht="22.5" customHeight="1" x14ac:dyDescent="0.25">
      <c r="A1329" s="40">
        <f>Fre.!D1330</f>
        <v>0</v>
      </c>
      <c r="I1329" s="44">
        <v>1.1088874821839389E-3</v>
      </c>
      <c r="J1329" s="3"/>
      <c r="K1329" s="3"/>
      <c r="O1329" s="10"/>
      <c r="P1329" s="40">
        <f>Fre.!F1330</f>
        <v>0</v>
      </c>
      <c r="X1329" s="44">
        <v>3.8775201221622992E-4</v>
      </c>
      <c r="Y1329" s="3"/>
      <c r="Z1329" s="3"/>
      <c r="AD1329" s="3"/>
    </row>
    <row r="1330" spans="1:30" s="2" customFormat="1" ht="22.5" customHeight="1" x14ac:dyDescent="0.25">
      <c r="A1330" s="39">
        <f>Fre.!D1331</f>
        <v>0</v>
      </c>
      <c r="I1330" s="44">
        <v>7.0773012333256047E-4</v>
      </c>
      <c r="J1330" s="3"/>
      <c r="K1330" s="3"/>
      <c r="O1330" s="10"/>
      <c r="P1330" s="39">
        <f>Fre.!F1331</f>
        <v>0</v>
      </c>
      <c r="X1330" s="44">
        <v>3.9362710560934502E-4</v>
      </c>
      <c r="Y1330" s="3"/>
      <c r="Z1330" s="3"/>
      <c r="AD1330" s="3"/>
    </row>
    <row r="1331" spans="1:30" s="2" customFormat="1" ht="22.5" customHeight="1" x14ac:dyDescent="0.25">
      <c r="A1331" s="40">
        <f>Fre.!D1332</f>
        <v>0</v>
      </c>
      <c r="I1331" s="44">
        <v>4.8132952866262058E-4</v>
      </c>
      <c r="J1331" s="3"/>
      <c r="K1331" s="3"/>
      <c r="O1331" s="10"/>
      <c r="P1331" s="40">
        <f>Fre.!F1332</f>
        <v>0</v>
      </c>
      <c r="X1331" s="44">
        <v>2.4129205769466935E-4</v>
      </c>
      <c r="Y1331" s="3"/>
      <c r="Z1331" s="3"/>
      <c r="AD1331" s="3"/>
    </row>
    <row r="1332" spans="1:30" s="2" customFormat="1" ht="22.5" customHeight="1" x14ac:dyDescent="0.25">
      <c r="A1332" s="39">
        <f>Fre.!D1333</f>
        <v>0</v>
      </c>
      <c r="I1332" s="44">
        <v>1.0752550857036957E-3</v>
      </c>
      <c r="J1332" s="3"/>
      <c r="K1332" s="3"/>
      <c r="O1332" s="10"/>
      <c r="P1332" s="39">
        <f>Fre.!F1333</f>
        <v>0</v>
      </c>
      <c r="X1332" s="44">
        <v>4.8150994337018929E-4</v>
      </c>
      <c r="Y1332" s="3"/>
      <c r="Z1332" s="3"/>
      <c r="AD1332" s="3"/>
    </row>
    <row r="1333" spans="1:30" s="2" customFormat="1" ht="22.5" customHeight="1" x14ac:dyDescent="0.25">
      <c r="A1333" s="40">
        <f>Fre.!D1334</f>
        <v>0</v>
      </c>
      <c r="I1333" s="44">
        <v>4.5372362301940739E-4</v>
      </c>
      <c r="J1333" s="3"/>
      <c r="K1333" s="3"/>
      <c r="O1333" s="10"/>
      <c r="P1333" s="40">
        <f>Fre.!F1334</f>
        <v>0</v>
      </c>
      <c r="X1333" s="44">
        <v>3.4880491568882135E-4</v>
      </c>
      <c r="Y1333" s="3"/>
      <c r="Z1333" s="3"/>
      <c r="AD1333" s="3"/>
    </row>
    <row r="1334" spans="1:30" s="2" customFormat="1" ht="22.5" customHeight="1" x14ac:dyDescent="0.25">
      <c r="A1334" s="39">
        <f>Fre.!D1335</f>
        <v>0</v>
      </c>
      <c r="I1334" s="44">
        <v>6.9329370858803741E-4</v>
      </c>
      <c r="J1334" s="3"/>
      <c r="K1334" s="3"/>
      <c r="O1334" s="10"/>
      <c r="P1334" s="39">
        <f>Fre.!F1335</f>
        <v>0</v>
      </c>
      <c r="X1334" s="44">
        <v>5.7361131655423955E-4</v>
      </c>
      <c r="Y1334" s="3"/>
      <c r="Z1334" s="3"/>
      <c r="AD1334" s="3"/>
    </row>
    <row r="1335" spans="1:30" s="2" customFormat="1" ht="22.5" customHeight="1" x14ac:dyDescent="0.25">
      <c r="A1335" s="40">
        <f>Fre.!D1336</f>
        <v>0</v>
      </c>
      <c r="I1335" s="44">
        <v>8.3693054789954913E-4</v>
      </c>
      <c r="J1335" s="3"/>
      <c r="K1335" s="3"/>
      <c r="O1335" s="10"/>
      <c r="P1335" s="40">
        <f>Fre.!F1336</f>
        <v>0</v>
      </c>
      <c r="X1335" s="44">
        <v>4.4509086421866086E-4</v>
      </c>
      <c r="Y1335" s="3"/>
      <c r="Z1335" s="3"/>
      <c r="AD1335" s="3"/>
    </row>
    <row r="1336" spans="1:30" s="2" customFormat="1" ht="22.5" customHeight="1" x14ac:dyDescent="0.25">
      <c r="A1336" s="39">
        <f>Fre.!D1337</f>
        <v>0</v>
      </c>
      <c r="I1336" s="44">
        <v>5.4422578051025339E-4</v>
      </c>
      <c r="J1336" s="3"/>
      <c r="K1336" s="3"/>
      <c r="O1336" s="10"/>
      <c r="P1336" s="39">
        <f>Fre.!F1337</f>
        <v>0</v>
      </c>
      <c r="X1336" s="44">
        <v>2.790799158252776E-6</v>
      </c>
      <c r="Y1336" s="3"/>
      <c r="Z1336" s="3"/>
      <c r="AD1336" s="3"/>
    </row>
    <row r="1337" spans="1:30" s="2" customFormat="1" ht="22.5" customHeight="1" x14ac:dyDescent="0.25">
      <c r="A1337" s="40">
        <f>Fre.!D1338</f>
        <v>0</v>
      </c>
      <c r="I1337" s="44">
        <v>7.6429071321535303E-4</v>
      </c>
      <c r="J1337" s="3"/>
      <c r="K1337" s="3"/>
      <c r="O1337" s="10"/>
      <c r="P1337" s="40">
        <f>Fre.!F1338</f>
        <v>0</v>
      </c>
      <c r="X1337" s="44">
        <v>5.556289078188332E-4</v>
      </c>
      <c r="Y1337" s="3"/>
      <c r="Z1337" s="3"/>
      <c r="AD1337" s="3"/>
    </row>
    <row r="1338" spans="1:30" s="2" customFormat="1" ht="22.5" customHeight="1" x14ac:dyDescent="0.25">
      <c r="A1338" s="39">
        <f>Fre.!D1339</f>
        <v>0</v>
      </c>
      <c r="I1338" s="44">
        <v>4.5154639092879079E-4</v>
      </c>
      <c r="J1338" s="3"/>
      <c r="K1338" s="3"/>
      <c r="O1338" s="10"/>
      <c r="P1338" s="39">
        <f>Fre.!F1339</f>
        <v>0</v>
      </c>
      <c r="X1338" s="44">
        <v>2.1161971392328851E-4</v>
      </c>
      <c r="Y1338" s="3"/>
      <c r="Z1338" s="3"/>
      <c r="AD1338" s="3"/>
    </row>
    <row r="1339" spans="1:30" s="2" customFormat="1" ht="22.5" customHeight="1" x14ac:dyDescent="0.25">
      <c r="A1339" s="40">
        <f>Fre.!D1340</f>
        <v>0</v>
      </c>
      <c r="I1339" s="44">
        <v>1.0280525271414197E-3</v>
      </c>
      <c r="J1339" s="3"/>
      <c r="K1339" s="3"/>
      <c r="O1339" s="10"/>
      <c r="P1339" s="40">
        <f>Fre.!F1340</f>
        <v>0</v>
      </c>
      <c r="X1339" s="44">
        <v>4.1822150490159984E-4</v>
      </c>
      <c r="Y1339" s="3"/>
      <c r="Z1339" s="3"/>
      <c r="AD1339" s="3"/>
    </row>
    <row r="1340" spans="1:30" s="2" customFormat="1" ht="22.5" customHeight="1" x14ac:dyDescent="0.25">
      <c r="A1340" s="39">
        <f>Fre.!D1341</f>
        <v>0</v>
      </c>
      <c r="I1340" s="44">
        <v>1.2433628458497813E-3</v>
      </c>
      <c r="J1340" s="3"/>
      <c r="K1340" s="3"/>
      <c r="O1340" s="10"/>
      <c r="P1340" s="39">
        <f>Fre.!F1341</f>
        <v>0</v>
      </c>
      <c r="X1340" s="44">
        <v>4.2548184080741194E-4</v>
      </c>
      <c r="Y1340" s="3"/>
      <c r="Z1340" s="3"/>
      <c r="AD1340" s="3"/>
    </row>
    <row r="1341" spans="1:30" s="2" customFormat="1" ht="22.5" customHeight="1" x14ac:dyDescent="0.25">
      <c r="A1341" s="40">
        <f>Fre.!D1342</f>
        <v>0</v>
      </c>
      <c r="I1341" s="44">
        <v>8.2966059476938681E-4</v>
      </c>
      <c r="J1341" s="3"/>
      <c r="K1341" s="3"/>
      <c r="O1341" s="10"/>
      <c r="P1341" s="40">
        <f>Fre.!F1342</f>
        <v>0</v>
      </c>
      <c r="X1341" s="44">
        <v>5.0647826867615217E-4</v>
      </c>
      <c r="Y1341" s="3"/>
      <c r="Z1341" s="3"/>
      <c r="AD1341" s="3"/>
    </row>
    <row r="1342" spans="1:30" s="2" customFormat="1" ht="22.5" customHeight="1" x14ac:dyDescent="0.25">
      <c r="A1342" s="39">
        <f>Fre.!D1343</f>
        <v>0</v>
      </c>
      <c r="I1342" s="44">
        <v>7.0637639174173528E-4</v>
      </c>
      <c r="J1342" s="3"/>
      <c r="K1342" s="3"/>
      <c r="O1342" s="10"/>
      <c r="P1342" s="39">
        <f>Fre.!F1343</f>
        <v>0</v>
      </c>
      <c r="X1342" s="44">
        <v>7.0644287291114446E-4</v>
      </c>
      <c r="Y1342" s="3"/>
      <c r="Z1342" s="3"/>
      <c r="AD1342" s="3"/>
    </row>
    <row r="1343" spans="1:30" s="2" customFormat="1" ht="22.5" customHeight="1" x14ac:dyDescent="0.25">
      <c r="A1343" s="40">
        <f>Fre.!D1344</f>
        <v>0</v>
      </c>
      <c r="I1343" s="44">
        <v>2.8089696257347242E-4</v>
      </c>
      <c r="J1343" s="3"/>
      <c r="K1343" s="3"/>
      <c r="O1343" s="10"/>
      <c r="P1343" s="40">
        <f>Fre.!F1344</f>
        <v>0</v>
      </c>
      <c r="X1343" s="44">
        <v>5.1287609164800082E-4</v>
      </c>
      <c r="Y1343" s="3"/>
      <c r="Z1343" s="3"/>
      <c r="AD1343" s="3"/>
    </row>
    <row r="1344" spans="1:30" s="2" customFormat="1" ht="22.5" customHeight="1" x14ac:dyDescent="0.25">
      <c r="A1344" s="39">
        <f>Fre.!D1345</f>
        <v>0</v>
      </c>
      <c r="I1344" s="44">
        <v>7.139834091790297E-4</v>
      </c>
      <c r="J1344" s="3"/>
      <c r="K1344" s="3"/>
      <c r="O1344" s="10"/>
      <c r="P1344" s="39">
        <f>Fre.!F1345</f>
        <v>0</v>
      </c>
      <c r="X1344" s="44">
        <v>5.3395653583291854E-4</v>
      </c>
      <c r="Y1344" s="3"/>
      <c r="Z1344" s="3"/>
      <c r="AD1344" s="3"/>
    </row>
    <row r="1345" spans="1:30" s="2" customFormat="1" ht="22.5" customHeight="1" x14ac:dyDescent="0.25">
      <c r="A1345" s="40">
        <f>Fre.!D1346</f>
        <v>0</v>
      </c>
      <c r="I1345" s="44">
        <v>7.1145503584966064E-4</v>
      </c>
      <c r="J1345" s="3"/>
      <c r="K1345" s="3"/>
      <c r="O1345" s="10"/>
      <c r="P1345" s="40">
        <f>Fre.!F1346</f>
        <v>0</v>
      </c>
      <c r="X1345" s="44">
        <v>3.8721558905789279E-4</v>
      </c>
      <c r="Y1345" s="3"/>
      <c r="Z1345" s="3"/>
      <c r="AD1345" s="3"/>
    </row>
    <row r="1346" spans="1:30" s="2" customFormat="1" ht="22.5" customHeight="1" x14ac:dyDescent="0.25">
      <c r="A1346" s="39">
        <f>Fre.!D1347</f>
        <v>0</v>
      </c>
      <c r="I1346" s="44">
        <v>8.1894179339223484E-4</v>
      </c>
      <c r="J1346" s="3"/>
      <c r="K1346" s="3"/>
      <c r="O1346" s="10"/>
      <c r="P1346" s="39">
        <f>Fre.!F1347</f>
        <v>0</v>
      </c>
      <c r="X1346" s="44">
        <v>3.0619743404284818E-4</v>
      </c>
      <c r="Y1346" s="3"/>
      <c r="Z1346" s="3"/>
      <c r="AD1346" s="3"/>
    </row>
    <row r="1347" spans="1:30" s="2" customFormat="1" ht="22.5" customHeight="1" x14ac:dyDescent="0.25">
      <c r="A1347" s="40">
        <f>Fre.!D1348</f>
        <v>0</v>
      </c>
      <c r="I1347" s="44">
        <v>5.9189392055167701E-4</v>
      </c>
      <c r="J1347" s="3"/>
      <c r="K1347" s="3"/>
      <c r="O1347" s="10"/>
      <c r="P1347" s="40">
        <f>Fre.!F1348</f>
        <v>0</v>
      </c>
      <c r="X1347" s="44">
        <v>3.4692287010810687E-4</v>
      </c>
      <c r="Y1347" s="3"/>
      <c r="Z1347" s="3"/>
      <c r="AD1347" s="3"/>
    </row>
    <row r="1348" spans="1:30" s="2" customFormat="1" ht="22.5" customHeight="1" x14ac:dyDescent="0.25">
      <c r="A1348" s="39">
        <f>Fre.!D1349</f>
        <v>0</v>
      </c>
      <c r="I1348" s="44">
        <v>6.5812953340036329E-4</v>
      </c>
      <c r="J1348" s="3"/>
      <c r="K1348" s="3"/>
      <c r="O1348" s="10"/>
      <c r="P1348" s="39">
        <f>Fre.!F1349</f>
        <v>0</v>
      </c>
      <c r="X1348" s="44">
        <v>5.7395292572008324E-4</v>
      </c>
      <c r="Y1348" s="3"/>
      <c r="Z1348" s="3"/>
      <c r="AD1348" s="3"/>
    </row>
    <row r="1349" spans="1:30" s="2" customFormat="1" ht="22.5" customHeight="1" x14ac:dyDescent="0.25">
      <c r="A1349" s="40">
        <f>Fre.!D1350</f>
        <v>0</v>
      </c>
      <c r="I1349" s="44">
        <v>5.6317593731045491E-4</v>
      </c>
      <c r="J1349" s="3"/>
      <c r="K1349" s="3"/>
      <c r="O1349" s="10"/>
      <c r="P1349" s="40">
        <f>Fre.!F1350</f>
        <v>0</v>
      </c>
      <c r="X1349" s="44">
        <v>6.1132033090442414E-4</v>
      </c>
      <c r="Y1349" s="3"/>
      <c r="Z1349" s="3"/>
      <c r="AD1349" s="3"/>
    </row>
    <row r="1350" spans="1:30" s="2" customFormat="1" ht="22.5" customHeight="1" x14ac:dyDescent="0.25">
      <c r="A1350" s="39">
        <f>Fre.!D1351</f>
        <v>0</v>
      </c>
      <c r="I1350" s="44">
        <v>6.8849347490549263E-4</v>
      </c>
      <c r="J1350" s="3"/>
      <c r="K1350" s="3"/>
      <c r="O1350" s="10"/>
      <c r="P1350" s="39">
        <f>Fre.!F1351</f>
        <v>0</v>
      </c>
      <c r="X1350" s="44">
        <v>5.8558881676188898E-4</v>
      </c>
      <c r="Y1350" s="3"/>
      <c r="Z1350" s="3"/>
      <c r="AD1350" s="3"/>
    </row>
    <row r="1351" spans="1:30" s="2" customFormat="1" ht="22.5" customHeight="1" x14ac:dyDescent="0.25">
      <c r="A1351" s="40">
        <f>Fre.!D1352</f>
        <v>0</v>
      </c>
      <c r="I1351" s="44">
        <v>5.8037038791689411E-4</v>
      </c>
      <c r="J1351" s="3"/>
      <c r="K1351" s="3"/>
      <c r="O1351" s="10"/>
      <c r="P1351" s="40">
        <f>Fre.!F1352</f>
        <v>0</v>
      </c>
      <c r="X1351" s="44">
        <v>6.1012588560087019E-4</v>
      </c>
      <c r="Y1351" s="3"/>
      <c r="Z1351" s="3"/>
      <c r="AD1351" s="3"/>
    </row>
    <row r="1352" spans="1:30" s="2" customFormat="1" ht="22.5" customHeight="1" x14ac:dyDescent="0.25">
      <c r="A1352" s="39">
        <f>Fre.!D1353</f>
        <v>0</v>
      </c>
      <c r="I1352" s="44">
        <v>1.069425150541513E-3</v>
      </c>
      <c r="J1352" s="3"/>
      <c r="K1352" s="3"/>
      <c r="O1352" s="10"/>
      <c r="P1352" s="39">
        <f>Fre.!F1353</f>
        <v>0</v>
      </c>
      <c r="X1352" s="44">
        <v>3.9332968106035551E-4</v>
      </c>
      <c r="Y1352" s="3"/>
      <c r="Z1352" s="3"/>
      <c r="AD1352" s="3"/>
    </row>
    <row r="1353" spans="1:30" s="2" customFormat="1" ht="22.5" customHeight="1" x14ac:dyDescent="0.25">
      <c r="A1353" s="40">
        <f>Fre.!D1354</f>
        <v>0</v>
      </c>
      <c r="I1353" s="44">
        <v>8.9846655105838436E-4</v>
      </c>
      <c r="J1353" s="3"/>
      <c r="K1353" s="3"/>
      <c r="O1353" s="10"/>
      <c r="P1353" s="40">
        <f>Fre.!F1354</f>
        <v>0</v>
      </c>
      <c r="X1353" s="44">
        <v>3.7028448207391775E-4</v>
      </c>
      <c r="Y1353" s="3"/>
      <c r="Z1353" s="3"/>
      <c r="AD1353" s="3"/>
    </row>
    <row r="1354" spans="1:30" s="2" customFormat="1" ht="22.5" customHeight="1" x14ac:dyDescent="0.25">
      <c r="A1354" s="39">
        <f>Fre.!D1355</f>
        <v>0</v>
      </c>
      <c r="I1354" s="44">
        <v>6.3110286742493627E-4</v>
      </c>
      <c r="J1354" s="3"/>
      <c r="K1354" s="3"/>
      <c r="O1354" s="10"/>
      <c r="P1354" s="39">
        <f>Fre.!F1355</f>
        <v>0</v>
      </c>
      <c r="X1354" s="44">
        <v>3.6084431087627891E-4</v>
      </c>
      <c r="Y1354" s="3"/>
      <c r="Z1354" s="3"/>
      <c r="AD1354" s="3"/>
    </row>
    <row r="1355" spans="1:30" s="2" customFormat="1" ht="22.5" customHeight="1" x14ac:dyDescent="0.25">
      <c r="A1355" s="40">
        <f>Fre.!D1356</f>
        <v>0</v>
      </c>
      <c r="I1355" s="44">
        <v>1.1037718209595303E-3</v>
      </c>
      <c r="J1355" s="3"/>
      <c r="K1355" s="3"/>
      <c r="O1355" s="10"/>
      <c r="P1355" s="40">
        <f>Fre.!F1356</f>
        <v>0</v>
      </c>
      <c r="X1355" s="44">
        <v>4.5612624614958477E-4</v>
      </c>
      <c r="Y1355" s="3"/>
      <c r="Z1355" s="3"/>
      <c r="AD1355" s="3"/>
    </row>
    <row r="1356" spans="1:30" s="2" customFormat="1" ht="22.5" customHeight="1" x14ac:dyDescent="0.25">
      <c r="A1356" s="39">
        <f>Fre.!D1357</f>
        <v>0</v>
      </c>
      <c r="I1356" s="44">
        <v>1.044764451813983E-3</v>
      </c>
      <c r="J1356" s="3"/>
      <c r="K1356" s="3"/>
      <c r="O1356" s="10"/>
      <c r="P1356" s="39">
        <f>Fre.!F1357</f>
        <v>0</v>
      </c>
      <c r="X1356" s="44">
        <v>6.5201691916198464E-4</v>
      </c>
      <c r="Y1356" s="3"/>
      <c r="Z1356" s="3"/>
      <c r="AD1356" s="3"/>
    </row>
    <row r="1357" spans="1:30" s="2" customFormat="1" ht="22.5" customHeight="1" x14ac:dyDescent="0.25">
      <c r="A1357" s="40">
        <f>Fre.!D1358</f>
        <v>0</v>
      </c>
      <c r="I1357" s="44">
        <v>2.5951045386727201E-4</v>
      </c>
      <c r="J1357" s="3"/>
      <c r="K1357" s="3"/>
      <c r="O1357" s="10"/>
      <c r="P1357" s="40">
        <f>Fre.!F1358</f>
        <v>0</v>
      </c>
      <c r="X1357" s="44">
        <v>4.1192939636429073E-4</v>
      </c>
      <c r="Y1357" s="3"/>
      <c r="Z1357" s="3"/>
      <c r="AD1357" s="3"/>
    </row>
    <row r="1358" spans="1:30" s="2" customFormat="1" ht="22.5" customHeight="1" x14ac:dyDescent="0.25">
      <c r="A1358" s="39">
        <f>Fre.!D1359</f>
        <v>0</v>
      </c>
      <c r="I1358" s="44">
        <v>3.9064906337124995E-4</v>
      </c>
      <c r="J1358" s="3"/>
      <c r="K1358" s="3"/>
      <c r="O1358" s="10"/>
      <c r="P1358" s="39">
        <f>Fre.!F1359</f>
        <v>0</v>
      </c>
      <c r="X1358" s="44">
        <v>5.5887282553638792E-4</v>
      </c>
      <c r="Y1358" s="3"/>
      <c r="Z1358" s="3"/>
      <c r="AD1358" s="3"/>
    </row>
    <row r="1359" spans="1:30" s="2" customFormat="1" ht="22.5" customHeight="1" x14ac:dyDescent="0.25">
      <c r="A1359" s="40">
        <f>Fre.!D1360</f>
        <v>0</v>
      </c>
      <c r="I1359" s="44">
        <v>5.4217576217205788E-4</v>
      </c>
      <c r="J1359" s="3"/>
      <c r="K1359" s="3"/>
      <c r="O1359" s="10"/>
      <c r="P1359" s="40">
        <f>Fre.!F1360</f>
        <v>0</v>
      </c>
      <c r="X1359" s="44">
        <v>7.9427385765055655E-4</v>
      </c>
      <c r="Y1359" s="3"/>
      <c r="Z1359" s="3"/>
      <c r="AD1359" s="3"/>
    </row>
    <row r="1360" spans="1:30" s="2" customFormat="1" ht="22.5" customHeight="1" x14ac:dyDescent="0.25">
      <c r="A1360" s="39">
        <f>Fre.!D1361</f>
        <v>0</v>
      </c>
      <c r="I1360" s="44">
        <v>5.9249245082946145E-4</v>
      </c>
      <c r="J1360" s="3"/>
      <c r="K1360" s="3"/>
      <c r="O1360" s="10"/>
      <c r="P1360" s="39">
        <f>Fre.!F1361</f>
        <v>0</v>
      </c>
      <c r="X1360" s="44">
        <v>4.1813204018152319E-4</v>
      </c>
      <c r="Y1360" s="3"/>
      <c r="Z1360" s="3"/>
      <c r="AD1360" s="3"/>
    </row>
    <row r="1361" spans="1:30" s="2" customFormat="1" ht="22.5" customHeight="1" x14ac:dyDescent="0.25">
      <c r="A1361" s="40">
        <f>Fre.!D1362</f>
        <v>0</v>
      </c>
      <c r="I1361" s="44">
        <v>1.0582407676852134E-3</v>
      </c>
      <c r="J1361" s="3"/>
      <c r="K1361" s="3"/>
      <c r="O1361" s="10"/>
      <c r="P1361" s="40">
        <f>Fre.!F1362</f>
        <v>0</v>
      </c>
      <c r="X1361" s="44">
        <v>6.1627704155879323E-4</v>
      </c>
      <c r="Y1361" s="3"/>
      <c r="Z1361" s="3"/>
      <c r="AD1361" s="3"/>
    </row>
    <row r="1362" spans="1:30" s="2" customFormat="1" ht="22.5" customHeight="1" x14ac:dyDescent="0.25">
      <c r="A1362" s="39">
        <f>Fre.!D1363</f>
        <v>0</v>
      </c>
      <c r="I1362" s="44">
        <v>1.0730987083265907E-3</v>
      </c>
      <c r="J1362" s="3"/>
      <c r="K1362" s="3"/>
      <c r="O1362" s="10"/>
      <c r="P1362" s="39">
        <f>Fre.!F1363</f>
        <v>0</v>
      </c>
      <c r="X1362" s="44">
        <v>4.2611375386085128E-4</v>
      </c>
      <c r="Y1362" s="3"/>
      <c r="Z1362" s="3"/>
      <c r="AD1362" s="3"/>
    </row>
    <row r="1363" spans="1:30" s="2" customFormat="1" ht="22.5" customHeight="1" x14ac:dyDescent="0.25">
      <c r="A1363" s="40">
        <f>Fre.!D1364</f>
        <v>0</v>
      </c>
      <c r="I1363" s="44">
        <v>4.4773049972399604E-4</v>
      </c>
      <c r="J1363" s="3"/>
      <c r="K1363" s="3"/>
      <c r="O1363" s="10"/>
      <c r="P1363" s="40">
        <f>Fre.!F1364</f>
        <v>0</v>
      </c>
      <c r="X1363" s="44">
        <v>5.9529190468791634E-4</v>
      </c>
      <c r="Y1363" s="3"/>
      <c r="Z1363" s="3"/>
      <c r="AD1363" s="3"/>
    </row>
    <row r="1364" spans="1:30" s="2" customFormat="1" ht="22.5" customHeight="1" x14ac:dyDescent="0.25">
      <c r="A1364" s="39">
        <f>Fre.!D1365</f>
        <v>0</v>
      </c>
      <c r="I1364" s="44">
        <v>6.7133525936377992E-4</v>
      </c>
      <c r="J1364" s="3"/>
      <c r="K1364" s="3"/>
      <c r="O1364" s="10"/>
      <c r="P1364" s="39">
        <f>Fre.!F1365</f>
        <v>0</v>
      </c>
      <c r="X1364" s="44">
        <v>3.7903084523830912E-4</v>
      </c>
      <c r="Y1364" s="3"/>
      <c r="Z1364" s="3"/>
      <c r="AD1364" s="3"/>
    </row>
    <row r="1365" spans="1:30" s="2" customFormat="1" ht="22.5" customHeight="1" x14ac:dyDescent="0.25">
      <c r="A1365" s="40">
        <f>Fre.!D1366</f>
        <v>0</v>
      </c>
      <c r="I1365" s="44">
        <v>5.298813871891005E-4</v>
      </c>
      <c r="J1365" s="3"/>
      <c r="K1365" s="3"/>
      <c r="O1365" s="10"/>
      <c r="P1365" s="40">
        <f>Fre.!F1366</f>
        <v>0</v>
      </c>
      <c r="X1365" s="44">
        <v>3.307315815848473E-4</v>
      </c>
      <c r="Y1365" s="3"/>
      <c r="Z1365" s="3"/>
      <c r="AD1365" s="3"/>
    </row>
    <row r="1366" spans="1:30" s="2" customFormat="1" ht="22.5" customHeight="1" x14ac:dyDescent="0.25">
      <c r="A1366" s="39">
        <f>Fre.!D1367</f>
        <v>0</v>
      </c>
      <c r="I1366" s="44">
        <v>9.0621251302445017E-4</v>
      </c>
      <c r="J1366" s="3"/>
      <c r="K1366" s="3"/>
      <c r="O1366" s="10"/>
      <c r="P1366" s="39">
        <f>Fre.!F1367</f>
        <v>0</v>
      </c>
      <c r="X1366" s="44">
        <v>4.5835190928781813E-4</v>
      </c>
      <c r="Y1366" s="3"/>
      <c r="Z1366" s="3"/>
      <c r="AD1366" s="3"/>
    </row>
    <row r="1367" spans="1:30" s="2" customFormat="1" ht="22.5" customHeight="1" x14ac:dyDescent="0.25">
      <c r="A1367" s="40">
        <f>Fre.!D1368</f>
        <v>0</v>
      </c>
      <c r="I1367" s="44">
        <v>8.4474115947750106E-4</v>
      </c>
      <c r="J1367" s="3"/>
      <c r="K1367" s="3"/>
      <c r="O1367" s="10"/>
      <c r="P1367" s="40">
        <f>Fre.!F1368</f>
        <v>0</v>
      </c>
      <c r="X1367" s="44">
        <v>4.0968456221461238E-4</v>
      </c>
      <c r="Y1367" s="3"/>
      <c r="Z1367" s="3"/>
      <c r="AD1367" s="3"/>
    </row>
    <row r="1368" spans="1:30" s="2" customFormat="1" ht="22.5" customHeight="1" x14ac:dyDescent="0.25">
      <c r="A1368" s="39">
        <f>Fre.!D1369</f>
        <v>0</v>
      </c>
      <c r="I1368" s="44">
        <v>9.1278565803940438E-4</v>
      </c>
      <c r="J1368" s="3"/>
      <c r="K1368" s="3"/>
      <c r="O1368" s="10"/>
      <c r="P1368" s="39">
        <f>Fre.!F1369</f>
        <v>0</v>
      </c>
      <c r="X1368" s="44">
        <v>6.4256177631731256E-4</v>
      </c>
      <c r="Y1368" s="3"/>
      <c r="Z1368" s="3"/>
      <c r="AD1368" s="3"/>
    </row>
    <row r="1369" spans="1:30" s="2" customFormat="1" ht="22.5" customHeight="1" x14ac:dyDescent="0.25">
      <c r="A1369" s="40">
        <f>Fre.!D1370</f>
        <v>0</v>
      </c>
      <c r="I1369" s="44">
        <v>9.9920733014777652E-4</v>
      </c>
      <c r="J1369" s="3"/>
      <c r="K1369" s="3"/>
      <c r="O1369" s="10"/>
      <c r="P1369" s="40">
        <f>Fre.!F1370</f>
        <v>0</v>
      </c>
      <c r="X1369" s="44">
        <v>4.3842994193736231E-4</v>
      </c>
      <c r="Y1369" s="3"/>
      <c r="Z1369" s="3"/>
      <c r="AD1369" s="3"/>
    </row>
    <row r="1370" spans="1:30" s="2" customFormat="1" ht="22.5" customHeight="1" x14ac:dyDescent="0.25">
      <c r="A1370" s="39">
        <f>Fre.!D1371</f>
        <v>0</v>
      </c>
      <c r="I1370" s="44">
        <v>6.3891738926167164E-4</v>
      </c>
      <c r="J1370" s="3"/>
      <c r="K1370" s="3"/>
      <c r="O1370" s="10"/>
      <c r="P1370" s="39">
        <f>Fre.!F1371</f>
        <v>0</v>
      </c>
      <c r="X1370" s="44">
        <v>4.7443018013408291E-4</v>
      </c>
      <c r="Y1370" s="3"/>
      <c r="Z1370" s="3"/>
      <c r="AD1370" s="3"/>
    </row>
    <row r="1371" spans="1:30" s="2" customFormat="1" ht="22.5" customHeight="1" x14ac:dyDescent="0.25">
      <c r="A1371" s="40">
        <f>Fre.!D1372</f>
        <v>0</v>
      </c>
      <c r="I1371" s="44">
        <v>8.1945925097124273E-4</v>
      </c>
      <c r="J1371" s="3"/>
      <c r="K1371" s="3"/>
      <c r="O1371" s="10"/>
      <c r="P1371" s="40">
        <f>Fre.!F1372</f>
        <v>0</v>
      </c>
      <c r="X1371" s="44">
        <v>4.0504426453961642E-4</v>
      </c>
      <c r="Y1371" s="3"/>
      <c r="Z1371" s="3"/>
      <c r="AD1371" s="3"/>
    </row>
    <row r="1372" spans="1:30" s="2" customFormat="1" ht="22.5" customHeight="1" x14ac:dyDescent="0.25">
      <c r="A1372" s="39">
        <f>Fre.!D1373</f>
        <v>0</v>
      </c>
      <c r="I1372" s="44">
        <v>5.771652791340719E-4</v>
      </c>
      <c r="J1372" s="3"/>
      <c r="K1372" s="3"/>
      <c r="O1372" s="10"/>
      <c r="P1372" s="39">
        <f>Fre.!F1373</f>
        <v>0</v>
      </c>
      <c r="X1372" s="44">
        <v>4.9744269711053343E-4</v>
      </c>
      <c r="Y1372" s="3"/>
      <c r="Z1372" s="3"/>
      <c r="AD1372" s="3"/>
    </row>
    <row r="1373" spans="1:30" s="2" customFormat="1" ht="22.5" customHeight="1" x14ac:dyDescent="0.25">
      <c r="A1373" s="40">
        <f>Fre.!D1374</f>
        <v>0</v>
      </c>
      <c r="I1373" s="44">
        <v>6.5291011997623428E-4</v>
      </c>
      <c r="J1373" s="3"/>
      <c r="K1373" s="3"/>
      <c r="O1373" s="10"/>
      <c r="P1373" s="40">
        <f>Fre.!F1374</f>
        <v>0</v>
      </c>
      <c r="X1373" s="44">
        <v>3.3498206869379501E-4</v>
      </c>
      <c r="Y1373" s="3"/>
      <c r="Z1373" s="3"/>
      <c r="AD1373" s="3"/>
    </row>
    <row r="1374" spans="1:30" s="2" customFormat="1" ht="22.5" customHeight="1" x14ac:dyDescent="0.25">
      <c r="A1374" s="39">
        <f>Fre.!D1375</f>
        <v>0</v>
      </c>
      <c r="I1374" s="44">
        <v>6.5016720378161409E-4</v>
      </c>
      <c r="J1374" s="3"/>
      <c r="K1374" s="3"/>
      <c r="O1374" s="10"/>
      <c r="P1374" s="39">
        <f>Fre.!F1375</f>
        <v>0</v>
      </c>
      <c r="X1374" s="44">
        <v>4.7526749688157579E-4</v>
      </c>
      <c r="Y1374" s="3"/>
      <c r="Z1374" s="3"/>
      <c r="AD1374" s="3"/>
    </row>
    <row r="1375" spans="1:30" s="2" customFormat="1" ht="22.5" customHeight="1" x14ac:dyDescent="0.25">
      <c r="A1375" s="40">
        <f>Fre.!D1376</f>
        <v>0</v>
      </c>
      <c r="I1375" s="44">
        <v>7.5698217886519415E-4</v>
      </c>
      <c r="J1375" s="3"/>
      <c r="K1375" s="3"/>
      <c r="O1375" s="10"/>
      <c r="P1375" s="40">
        <f>Fre.!F1376</f>
        <v>0</v>
      </c>
      <c r="X1375" s="44">
        <v>2.7045901708814781E-4</v>
      </c>
      <c r="Y1375" s="3"/>
      <c r="Z1375" s="3"/>
      <c r="AD1375" s="3"/>
    </row>
    <row r="1376" spans="1:30" s="2" customFormat="1" ht="22.5" customHeight="1" x14ac:dyDescent="0.25">
      <c r="A1376" s="39">
        <f>Fre.!D1377</f>
        <v>0</v>
      </c>
      <c r="I1376" s="44">
        <v>6.3805426480620809E-4</v>
      </c>
      <c r="J1376" s="3"/>
      <c r="K1376" s="3"/>
      <c r="O1376" s="10"/>
      <c r="P1376" s="39">
        <f>Fre.!F1377</f>
        <v>0</v>
      </c>
      <c r="X1376" s="44">
        <v>6.0593565024217818E-4</v>
      </c>
      <c r="Y1376" s="3"/>
      <c r="Z1376" s="3"/>
      <c r="AD1376" s="3"/>
    </row>
    <row r="1377" spans="1:30" s="2" customFormat="1" ht="22.5" customHeight="1" x14ac:dyDescent="0.25">
      <c r="A1377" s="40">
        <f>Fre.!D1378</f>
        <v>0</v>
      </c>
      <c r="I1377" s="44">
        <v>9.6408694985847688E-4</v>
      </c>
      <c r="J1377" s="3"/>
      <c r="K1377" s="3"/>
      <c r="O1377" s="10"/>
      <c r="P1377" s="40">
        <f>Fre.!F1378</f>
        <v>0</v>
      </c>
      <c r="X1377" s="44">
        <v>5.2524614113761922E-4</v>
      </c>
      <c r="Y1377" s="3"/>
      <c r="Z1377" s="3"/>
      <c r="AD1377" s="3"/>
    </row>
    <row r="1378" spans="1:30" s="2" customFormat="1" ht="22.5" customHeight="1" x14ac:dyDescent="0.25">
      <c r="A1378" s="39">
        <f>Fre.!D1379</f>
        <v>0</v>
      </c>
      <c r="I1378" s="44">
        <v>6.7048960073088238E-4</v>
      </c>
      <c r="J1378" s="3"/>
      <c r="K1378" s="3"/>
      <c r="O1378" s="10"/>
      <c r="P1378" s="39">
        <f>Fre.!F1379</f>
        <v>0</v>
      </c>
      <c r="X1378" s="44">
        <v>7.4470090851290146E-4</v>
      </c>
      <c r="Y1378" s="3"/>
      <c r="Z1378" s="3"/>
      <c r="AD1378" s="3"/>
    </row>
    <row r="1379" spans="1:30" s="2" customFormat="1" ht="22.5" customHeight="1" x14ac:dyDescent="0.25">
      <c r="A1379" s="40">
        <f>Fre.!D1380</f>
        <v>0</v>
      </c>
      <c r="I1379" s="44">
        <v>1.112704937492247E-3</v>
      </c>
      <c r="J1379" s="3"/>
      <c r="K1379" s="3"/>
      <c r="O1379" s="10"/>
      <c r="P1379" s="40">
        <f>Fre.!F1380</f>
        <v>0</v>
      </c>
      <c r="X1379" s="44">
        <v>3.4429625895908102E-4</v>
      </c>
      <c r="Y1379" s="3"/>
      <c r="Z1379" s="3"/>
      <c r="AD1379" s="3"/>
    </row>
    <row r="1380" spans="1:30" s="2" customFormat="1" ht="22.5" customHeight="1" x14ac:dyDescent="0.25">
      <c r="A1380" s="39">
        <f>Fre.!D1381</f>
        <v>0</v>
      </c>
      <c r="I1380" s="44">
        <v>4.1240782871363336E-4</v>
      </c>
      <c r="J1380" s="3"/>
      <c r="K1380" s="3"/>
      <c r="O1380" s="10"/>
      <c r="P1380" s="39">
        <f>Fre.!F1381</f>
        <v>0</v>
      </c>
      <c r="X1380" s="44">
        <v>3.8688475217467058E-4</v>
      </c>
      <c r="Y1380" s="3"/>
      <c r="Z1380" s="3"/>
      <c r="AD1380" s="3"/>
    </row>
    <row r="1381" spans="1:30" s="2" customFormat="1" ht="22.5" customHeight="1" x14ac:dyDescent="0.25">
      <c r="A1381" s="40">
        <f>Fre.!D1382</f>
        <v>0</v>
      </c>
      <c r="I1381" s="44">
        <v>8.0933272345782171E-4</v>
      </c>
      <c r="J1381" s="3"/>
      <c r="K1381" s="3"/>
      <c r="O1381" s="10"/>
      <c r="P1381" s="40">
        <f>Fre.!F1382</f>
        <v>0</v>
      </c>
      <c r="X1381" s="44">
        <v>4.1554139750158938E-4</v>
      </c>
      <c r="Y1381" s="3"/>
      <c r="Z1381" s="3"/>
      <c r="AD1381" s="3"/>
    </row>
    <row r="1382" spans="1:30" s="2" customFormat="1" ht="22.5" customHeight="1" x14ac:dyDescent="0.25">
      <c r="A1382" s="39">
        <f>Fre.!D1383</f>
        <v>0</v>
      </c>
      <c r="I1382" s="44">
        <v>9.1962000834109204E-4</v>
      </c>
      <c r="J1382" s="3"/>
      <c r="K1382" s="3"/>
      <c r="O1382" s="10"/>
      <c r="P1382" s="39">
        <f>Fre.!F1383</f>
        <v>0</v>
      </c>
      <c r="X1382" s="44">
        <v>5.3744584249696922E-4</v>
      </c>
      <c r="Y1382" s="3"/>
      <c r="Z1382" s="3"/>
      <c r="AD1382" s="3"/>
    </row>
    <row r="1383" spans="1:30" s="2" customFormat="1" ht="22.5" customHeight="1" x14ac:dyDescent="0.25">
      <c r="A1383" s="40">
        <f>Fre.!D1384</f>
        <v>0</v>
      </c>
      <c r="I1383" s="44">
        <v>5.405926287326045E-4</v>
      </c>
      <c r="J1383" s="3"/>
      <c r="K1383" s="3"/>
      <c r="O1383" s="10"/>
      <c r="P1383" s="40">
        <f>Fre.!F1384</f>
        <v>0</v>
      </c>
      <c r="X1383" s="44">
        <v>4.1511689653387875E-4</v>
      </c>
      <c r="Y1383" s="3"/>
      <c r="Z1383" s="3"/>
      <c r="AD1383" s="3"/>
    </row>
    <row r="1384" spans="1:30" s="2" customFormat="1" ht="22.5" customHeight="1" x14ac:dyDescent="0.25">
      <c r="A1384" s="39">
        <f>Fre.!D1385</f>
        <v>0</v>
      </c>
      <c r="I1384" s="44">
        <v>8.3242540841319424E-4</v>
      </c>
      <c r="J1384" s="3"/>
      <c r="K1384" s="3"/>
      <c r="O1384" s="10"/>
      <c r="P1384" s="39">
        <f>Fre.!F1385</f>
        <v>0</v>
      </c>
      <c r="X1384" s="44">
        <v>6.0159168162980344E-4</v>
      </c>
      <c r="Y1384" s="3"/>
      <c r="Z1384" s="3"/>
      <c r="AD1384" s="3"/>
    </row>
    <row r="1385" spans="1:30" s="2" customFormat="1" ht="22.5" customHeight="1" x14ac:dyDescent="0.25">
      <c r="A1385" s="40">
        <f>Fre.!D1386</f>
        <v>0</v>
      </c>
      <c r="I1385" s="44">
        <v>8.168391169024224E-4</v>
      </c>
      <c r="J1385" s="3"/>
      <c r="K1385" s="3"/>
      <c r="O1385" s="10"/>
      <c r="P1385" s="40">
        <f>Fre.!F1386</f>
        <v>0</v>
      </c>
      <c r="X1385" s="44">
        <v>4.7109551962902187E-4</v>
      </c>
      <c r="Y1385" s="3"/>
      <c r="Z1385" s="3"/>
      <c r="AD1385" s="3"/>
    </row>
    <row r="1386" spans="1:30" s="2" customFormat="1" ht="22.5" customHeight="1" x14ac:dyDescent="0.25">
      <c r="A1386" s="39">
        <f>Fre.!D1387</f>
        <v>0</v>
      </c>
      <c r="I1386" s="44">
        <v>8.0857960761613213E-4</v>
      </c>
      <c r="J1386" s="3"/>
      <c r="K1386" s="3"/>
      <c r="O1386" s="10"/>
      <c r="P1386" s="39">
        <f>Fre.!F1387</f>
        <v>0</v>
      </c>
      <c r="X1386" s="44">
        <v>2.9299025038679829E-4</v>
      </c>
      <c r="Y1386" s="3"/>
      <c r="Z1386" s="3"/>
      <c r="AD1386" s="3"/>
    </row>
    <row r="1387" spans="1:30" s="2" customFormat="1" ht="22.5" customHeight="1" x14ac:dyDescent="0.25">
      <c r="A1387" s="40">
        <f>Fre.!D1388</f>
        <v>0</v>
      </c>
      <c r="I1387" s="44">
        <v>5.5438541488137417E-4</v>
      </c>
      <c r="J1387" s="3"/>
      <c r="K1387" s="3"/>
      <c r="O1387" s="10"/>
      <c r="P1387" s="40">
        <f>Fre.!F1388</f>
        <v>0</v>
      </c>
      <c r="X1387" s="44">
        <v>3.8290521536081214E-4</v>
      </c>
      <c r="Y1387" s="3"/>
      <c r="Z1387" s="3"/>
      <c r="AD1387" s="3"/>
    </row>
    <row r="1388" spans="1:30" s="2" customFormat="1" ht="22.5" customHeight="1" x14ac:dyDescent="0.25">
      <c r="A1388" s="39">
        <f>Fre.!D1389</f>
        <v>0</v>
      </c>
      <c r="I1388" s="44">
        <v>7.1368492609189416E-4</v>
      </c>
      <c r="J1388" s="3"/>
      <c r="K1388" s="3"/>
      <c r="O1388" s="10"/>
      <c r="P1388" s="39">
        <f>Fre.!F1389</f>
        <v>0</v>
      </c>
      <c r="X1388" s="44">
        <v>3.1493795461327536E-4</v>
      </c>
      <c r="Y1388" s="3"/>
      <c r="Z1388" s="3"/>
      <c r="AD1388" s="3"/>
    </row>
    <row r="1389" spans="1:30" s="2" customFormat="1" ht="22.5" customHeight="1" x14ac:dyDescent="0.25">
      <c r="A1389" s="40">
        <f>Fre.!D1390</f>
        <v>0</v>
      </c>
      <c r="I1389" s="44">
        <v>5.7512099584209209E-4</v>
      </c>
      <c r="J1389" s="3"/>
      <c r="K1389" s="3"/>
      <c r="O1389" s="10"/>
      <c r="P1389" s="40">
        <f>Fre.!F1390</f>
        <v>0</v>
      </c>
      <c r="X1389" s="44">
        <v>4.8064487430136651E-4</v>
      </c>
      <c r="Y1389" s="3"/>
      <c r="Z1389" s="3"/>
      <c r="AD1389" s="3"/>
    </row>
    <row r="1390" spans="1:30" s="2" customFormat="1" ht="22.5" customHeight="1" x14ac:dyDescent="0.25">
      <c r="A1390" s="39">
        <f>Fre.!D1391</f>
        <v>0</v>
      </c>
      <c r="I1390" s="44">
        <v>4.7976646788492217E-4</v>
      </c>
      <c r="J1390" s="3"/>
      <c r="K1390" s="3"/>
      <c r="O1390" s="10"/>
      <c r="P1390" s="39">
        <f>Fre.!F1391</f>
        <v>0</v>
      </c>
      <c r="X1390" s="44">
        <v>6.3918000989841525E-4</v>
      </c>
      <c r="Y1390" s="3"/>
      <c r="Z1390" s="3"/>
      <c r="AD1390" s="3"/>
    </row>
    <row r="1391" spans="1:30" s="2" customFormat="1" ht="22.5" customHeight="1" x14ac:dyDescent="0.25">
      <c r="A1391" s="40">
        <f>Fre.!D1392</f>
        <v>0</v>
      </c>
      <c r="I1391" s="44">
        <v>1.0344684797532798E-3</v>
      </c>
      <c r="J1391" s="3"/>
      <c r="K1391" s="3"/>
      <c r="O1391" s="10"/>
      <c r="P1391" s="40">
        <f>Fre.!F1392</f>
        <v>0</v>
      </c>
      <c r="X1391" s="44">
        <v>2.9227416746406234E-4</v>
      </c>
      <c r="Y1391" s="3"/>
      <c r="Z1391" s="3"/>
      <c r="AD1391" s="3"/>
    </row>
    <row r="1392" spans="1:30" s="2" customFormat="1" ht="22.5" customHeight="1" x14ac:dyDescent="0.25">
      <c r="A1392" s="39">
        <f>Fre.!D1393</f>
        <v>0</v>
      </c>
      <c r="I1392" s="44">
        <v>8.2061069184100489E-4</v>
      </c>
      <c r="J1392" s="3"/>
      <c r="K1392" s="3"/>
      <c r="O1392" s="10"/>
      <c r="P1392" s="39">
        <f>Fre.!F1393</f>
        <v>0</v>
      </c>
      <c r="X1392" s="44">
        <v>5.0868366531657224E-4</v>
      </c>
      <c r="Y1392" s="3"/>
      <c r="Z1392" s="3"/>
      <c r="AD1392" s="3"/>
    </row>
    <row r="1393" spans="1:30" s="2" customFormat="1" ht="22.5" customHeight="1" x14ac:dyDescent="0.25">
      <c r="A1393" s="40">
        <f>Fre.!D1394</f>
        <v>0</v>
      </c>
      <c r="I1393" s="44">
        <v>8.8459920930881054E-4</v>
      </c>
      <c r="J1393" s="3"/>
      <c r="K1393" s="3"/>
      <c r="O1393" s="10"/>
      <c r="P1393" s="40">
        <f>Fre.!F1394</f>
        <v>0</v>
      </c>
      <c r="X1393" s="44">
        <v>5.3683237013072934E-4</v>
      </c>
      <c r="Y1393" s="3"/>
      <c r="Z1393" s="3"/>
      <c r="AD1393" s="3"/>
    </row>
    <row r="1394" spans="1:30" s="2" customFormat="1" ht="22.5" customHeight="1" x14ac:dyDescent="0.25">
      <c r="A1394" s="39">
        <f>Fre.!D1395</f>
        <v>0</v>
      </c>
      <c r="I1394" s="44">
        <v>6.3656862715242169E-4</v>
      </c>
      <c r="J1394" s="3"/>
      <c r="K1394" s="3"/>
      <c r="O1394" s="10"/>
      <c r="P1394" s="39">
        <f>Fre.!F1395</f>
        <v>0</v>
      </c>
      <c r="X1394" s="44">
        <v>4.2653040384292253E-4</v>
      </c>
      <c r="Y1394" s="3"/>
      <c r="Z1394" s="3"/>
      <c r="AD1394" s="3"/>
    </row>
    <row r="1395" spans="1:30" s="2" customFormat="1" ht="22.5" customHeight="1" x14ac:dyDescent="0.25">
      <c r="A1395" s="40">
        <f>Fre.!D1396</f>
        <v>0</v>
      </c>
      <c r="I1395" s="44">
        <v>8.0888095822637552E-4</v>
      </c>
      <c r="J1395" s="3"/>
      <c r="K1395" s="3"/>
      <c r="O1395" s="10"/>
      <c r="P1395" s="40">
        <f>Fre.!F1396</f>
        <v>0</v>
      </c>
      <c r="X1395" s="44">
        <v>7.0625079763457174E-4</v>
      </c>
      <c r="Y1395" s="3"/>
      <c r="Z1395" s="3"/>
      <c r="AD1395" s="3"/>
    </row>
    <row r="1396" spans="1:30" s="2" customFormat="1" ht="22.5" customHeight="1" x14ac:dyDescent="0.25">
      <c r="A1396" s="39">
        <f>Fre.!D1397</f>
        <v>0</v>
      </c>
      <c r="I1396" s="44">
        <v>1.0553018171835836E-3</v>
      </c>
      <c r="J1396" s="3"/>
      <c r="K1396" s="3"/>
      <c r="O1396" s="10"/>
      <c r="P1396" s="39">
        <f>Fre.!F1397</f>
        <v>0</v>
      </c>
      <c r="X1396" s="44">
        <v>2.951819534476148E-4</v>
      </c>
      <c r="Y1396" s="3"/>
      <c r="Z1396" s="3"/>
      <c r="AD1396" s="3"/>
    </row>
    <row r="1397" spans="1:30" s="2" customFormat="1" ht="22.5" customHeight="1" x14ac:dyDescent="0.25">
      <c r="A1397" s="40">
        <f>Fre.!D1398</f>
        <v>0</v>
      </c>
      <c r="I1397" s="44">
        <v>1.1495249769327464E-3</v>
      </c>
      <c r="J1397" s="3"/>
      <c r="K1397" s="3"/>
      <c r="O1397" s="10"/>
      <c r="P1397" s="40">
        <f>Fre.!F1398</f>
        <v>0</v>
      </c>
      <c r="X1397" s="44">
        <v>5.6539078684662522E-4</v>
      </c>
      <c r="Y1397" s="3"/>
      <c r="Z1397" s="3"/>
      <c r="AD1397" s="3"/>
    </row>
    <row r="1398" spans="1:30" s="2" customFormat="1" ht="22.5" customHeight="1" x14ac:dyDescent="0.25">
      <c r="A1398" s="39">
        <f>Fre.!D1399</f>
        <v>0</v>
      </c>
      <c r="I1398" s="44">
        <v>7.9151471691738407E-4</v>
      </c>
      <c r="J1398" s="3"/>
      <c r="K1398" s="3"/>
      <c r="O1398" s="10"/>
      <c r="P1398" s="39">
        <f>Fre.!F1399</f>
        <v>0</v>
      </c>
      <c r="X1398" s="44">
        <v>8.0968515987959685E-4</v>
      </c>
      <c r="Y1398" s="3"/>
      <c r="Z1398" s="3"/>
      <c r="AD1398" s="3"/>
    </row>
    <row r="1399" spans="1:30" s="2" customFormat="1" ht="22.5" customHeight="1" x14ac:dyDescent="0.25">
      <c r="A1399" s="40">
        <f>Fre.!D1400</f>
        <v>0</v>
      </c>
      <c r="I1399" s="44">
        <v>7.651825129018951E-4</v>
      </c>
      <c r="J1399" s="3"/>
      <c r="K1399" s="3"/>
      <c r="O1399" s="10"/>
      <c r="P1399" s="40">
        <f>Fre.!F1400</f>
        <v>0</v>
      </c>
      <c r="X1399" s="44">
        <v>5.0450894934809761E-4</v>
      </c>
      <c r="Y1399" s="3"/>
      <c r="Z1399" s="3"/>
      <c r="AD1399" s="3"/>
    </row>
    <row r="1400" spans="1:30" s="2" customFormat="1" ht="22.5" customHeight="1" x14ac:dyDescent="0.25">
      <c r="A1400" s="39">
        <f>Fre.!D1401</f>
        <v>0</v>
      </c>
      <c r="I1400" s="44">
        <v>9.2216793296437827E-4</v>
      </c>
      <c r="J1400" s="3"/>
      <c r="K1400" s="3"/>
      <c r="O1400" s="10"/>
      <c r="P1400" s="39">
        <f>Fre.!F1401</f>
        <v>0</v>
      </c>
      <c r="X1400" s="44">
        <v>7.2119688331921347E-4</v>
      </c>
      <c r="Y1400" s="3"/>
      <c r="Z1400" s="3"/>
      <c r="AD1400" s="3"/>
    </row>
    <row r="1401" spans="1:30" s="2" customFormat="1" ht="22.5" customHeight="1" x14ac:dyDescent="0.25">
      <c r="A1401" s="40">
        <f>Fre.!D1402</f>
        <v>0</v>
      </c>
      <c r="I1401" s="44">
        <v>9.8259915767493367E-4</v>
      </c>
      <c r="J1401" s="3"/>
      <c r="K1401" s="3"/>
      <c r="O1401" s="10"/>
      <c r="P1401" s="40">
        <f>Fre.!F1402</f>
        <v>0</v>
      </c>
      <c r="X1401" s="44">
        <v>1.3229189437450841E-4</v>
      </c>
      <c r="Y1401" s="3"/>
      <c r="Z1401" s="3"/>
      <c r="AD1401" s="3"/>
    </row>
    <row r="1402" spans="1:30" s="2" customFormat="1" ht="22.5" customHeight="1" x14ac:dyDescent="0.25">
      <c r="A1402" s="39">
        <f>Fre.!D1403</f>
        <v>0</v>
      </c>
      <c r="I1402" s="44">
        <v>8.2392554855368217E-4</v>
      </c>
      <c r="J1402" s="3"/>
      <c r="K1402" s="3"/>
      <c r="O1402" s="10"/>
      <c r="P1402" s="39">
        <f>Fre.!F1403</f>
        <v>0</v>
      </c>
      <c r="X1402" s="44">
        <v>6.7313460988342407E-4</v>
      </c>
      <c r="Y1402" s="3"/>
      <c r="Z1402" s="3"/>
      <c r="AD1402" s="3"/>
    </row>
    <row r="1403" spans="1:30" s="2" customFormat="1" ht="22.5" customHeight="1" x14ac:dyDescent="0.25">
      <c r="A1403" s="40">
        <f>Fre.!D1404</f>
        <v>0</v>
      </c>
      <c r="I1403" s="44">
        <v>1.0640227370063192E-3</v>
      </c>
      <c r="J1403" s="3"/>
      <c r="K1403" s="3"/>
      <c r="O1403" s="10"/>
      <c r="P1403" s="40">
        <f>Fre.!F1404</f>
        <v>0</v>
      </c>
      <c r="X1403" s="44">
        <v>2.710666468604235E-4</v>
      </c>
      <c r="Y1403" s="3"/>
      <c r="Z1403" s="3"/>
      <c r="AD1403" s="3"/>
    </row>
    <row r="1404" spans="1:30" s="2" customFormat="1" ht="22.5" customHeight="1" x14ac:dyDescent="0.25">
      <c r="A1404" s="39">
        <f>Fre.!D1405</f>
        <v>0</v>
      </c>
      <c r="I1404" s="44">
        <v>9.0589864958609979E-4</v>
      </c>
      <c r="J1404" s="3"/>
      <c r="K1404" s="3"/>
      <c r="O1404" s="10"/>
      <c r="P1404" s="39">
        <f>Fre.!F1405</f>
        <v>0</v>
      </c>
      <c r="X1404" s="44">
        <v>6.2380595420589665E-4</v>
      </c>
      <c r="Y1404" s="3"/>
      <c r="Z1404" s="3"/>
      <c r="AD1404" s="3"/>
    </row>
    <row r="1405" spans="1:30" s="2" customFormat="1" ht="22.5" customHeight="1" x14ac:dyDescent="0.25">
      <c r="A1405" s="40">
        <f>Fre.!D1406</f>
        <v>0</v>
      </c>
      <c r="I1405" s="44">
        <v>1.1139009553121403E-3</v>
      </c>
      <c r="J1405" s="3"/>
      <c r="K1405" s="3"/>
      <c r="O1405" s="10"/>
      <c r="P1405" s="40">
        <f>Fre.!F1406</f>
        <v>0</v>
      </c>
      <c r="X1405" s="44">
        <v>3.4778611336631584E-4</v>
      </c>
      <c r="Y1405" s="3"/>
      <c r="Z1405" s="3"/>
      <c r="AD1405" s="3"/>
    </row>
    <row r="1406" spans="1:30" s="2" customFormat="1" ht="22.5" customHeight="1" x14ac:dyDescent="0.25">
      <c r="A1406" s="39">
        <f>Fre.!D1407</f>
        <v>0</v>
      </c>
      <c r="I1406" s="44">
        <v>8.9572676307079092E-4</v>
      </c>
      <c r="J1406" s="3"/>
      <c r="K1406" s="3"/>
      <c r="O1406" s="10"/>
      <c r="P1406" s="39">
        <f>Fre.!F1407</f>
        <v>0</v>
      </c>
      <c r="X1406" s="44">
        <v>6.6577732343401871E-4</v>
      </c>
      <c r="Y1406" s="3"/>
      <c r="Z1406" s="3"/>
      <c r="AD1406" s="3"/>
    </row>
    <row r="1407" spans="1:30" s="2" customFormat="1" ht="22.5" customHeight="1" x14ac:dyDescent="0.25">
      <c r="A1407" s="40">
        <f>Fre.!D1408</f>
        <v>0</v>
      </c>
      <c r="I1407" s="44">
        <v>5.6829915836851142E-4</v>
      </c>
      <c r="J1407" s="3"/>
      <c r="K1407" s="3"/>
      <c r="O1407" s="10"/>
      <c r="P1407" s="40">
        <f>Fre.!F1408</f>
        <v>0</v>
      </c>
      <c r="X1407" s="44">
        <v>3.351515039187565E-4</v>
      </c>
      <c r="Y1407" s="3"/>
      <c r="Z1407" s="3"/>
      <c r="AD1407" s="3"/>
    </row>
    <row r="1408" spans="1:30" s="2" customFormat="1" ht="22.5" customHeight="1" x14ac:dyDescent="0.25">
      <c r="A1408" s="39">
        <f>Fre.!D1409</f>
        <v>0</v>
      </c>
      <c r="I1408" s="44">
        <v>9.3540285552671121E-4</v>
      </c>
      <c r="J1408" s="3"/>
      <c r="K1408" s="3"/>
      <c r="O1408" s="10"/>
      <c r="P1408" s="39">
        <f>Fre.!F1409</f>
        <v>0</v>
      </c>
      <c r="X1408" s="44">
        <v>4.128088893369626E-4</v>
      </c>
      <c r="Y1408" s="3"/>
      <c r="Z1408" s="3"/>
      <c r="AD1408" s="3"/>
    </row>
    <row r="1409" spans="1:30" s="2" customFormat="1" ht="22.5" customHeight="1" x14ac:dyDescent="0.25">
      <c r="A1409" s="40">
        <f>Fre.!D1410</f>
        <v>0</v>
      </c>
      <c r="I1409" s="44">
        <v>5.4729820117835771E-4</v>
      </c>
      <c r="J1409" s="3"/>
      <c r="K1409" s="3"/>
      <c r="O1409" s="10"/>
      <c r="P1409" s="40">
        <f>Fre.!F1410</f>
        <v>0</v>
      </c>
      <c r="X1409" s="44">
        <v>1.7183164902715944E-4</v>
      </c>
      <c r="Y1409" s="3"/>
      <c r="Z1409" s="3"/>
      <c r="AD1409" s="3"/>
    </row>
    <row r="1410" spans="1:30" s="2" customFormat="1" ht="22.5" customHeight="1" x14ac:dyDescent="0.25">
      <c r="A1410" s="39">
        <f>Fre.!D1411</f>
        <v>0</v>
      </c>
      <c r="I1410" s="44">
        <v>9.3489139367783792E-4</v>
      </c>
      <c r="J1410" s="3"/>
      <c r="K1410" s="3"/>
      <c r="O1410" s="10"/>
      <c r="P1410" s="39">
        <f>Fre.!F1411</f>
        <v>0</v>
      </c>
      <c r="X1410" s="44">
        <v>5.2694122371147963E-4</v>
      </c>
      <c r="Y1410" s="3"/>
      <c r="Z1410" s="3"/>
      <c r="AD1410" s="3"/>
    </row>
    <row r="1411" spans="1:30" s="2" customFormat="1" ht="22.5" customHeight="1" x14ac:dyDescent="0.25">
      <c r="A1411" s="40">
        <f>Fre.!D1412</f>
        <v>0</v>
      </c>
      <c r="I1411" s="44">
        <v>8.2969969735722116E-4</v>
      </c>
      <c r="J1411" s="3"/>
      <c r="K1411" s="3"/>
      <c r="O1411" s="10"/>
      <c r="P1411" s="40">
        <f>Fre.!F1412</f>
        <v>0</v>
      </c>
      <c r="X1411" s="44">
        <v>4.084081380144984E-4</v>
      </c>
      <c r="Y1411" s="3"/>
      <c r="Z1411" s="3"/>
      <c r="AD1411" s="3"/>
    </row>
    <row r="1412" spans="1:30" s="2" customFormat="1" ht="22.5" customHeight="1" x14ac:dyDescent="0.25">
      <c r="A1412" s="39">
        <f>Fre.!D1413</f>
        <v>0</v>
      </c>
      <c r="I1412" s="44">
        <v>7.128950538176403E-4</v>
      </c>
      <c r="J1412" s="3"/>
      <c r="K1412" s="3"/>
      <c r="O1412" s="10"/>
      <c r="P1412" s="39">
        <f>Fre.!F1413</f>
        <v>0</v>
      </c>
      <c r="X1412" s="44">
        <v>7.5127820866808756E-4</v>
      </c>
      <c r="Y1412" s="3"/>
      <c r="Z1412" s="3"/>
      <c r="AD1412" s="3"/>
    </row>
    <row r="1413" spans="1:30" s="2" customFormat="1" ht="22.5" customHeight="1" x14ac:dyDescent="0.25">
      <c r="A1413" s="40">
        <f>Fre.!D1414</f>
        <v>0</v>
      </c>
      <c r="I1413" s="44">
        <v>6.6639399568111258E-4</v>
      </c>
      <c r="J1413" s="3"/>
      <c r="K1413" s="3"/>
      <c r="O1413" s="10"/>
      <c r="P1413" s="40">
        <f>Fre.!F1414</f>
        <v>0</v>
      </c>
      <c r="X1413" s="44">
        <v>3.0304352878855425E-4</v>
      </c>
      <c r="Y1413" s="3"/>
      <c r="Z1413" s="3"/>
      <c r="AD1413" s="3"/>
    </row>
    <row r="1414" spans="1:30" s="2" customFormat="1" ht="22.5" customHeight="1" x14ac:dyDescent="0.25">
      <c r="A1414" s="39">
        <f>Fre.!D1415</f>
        <v>0</v>
      </c>
      <c r="I1414" s="44">
        <v>9.1135528537642386E-4</v>
      </c>
      <c r="J1414" s="3"/>
      <c r="K1414" s="3"/>
      <c r="O1414" s="10"/>
      <c r="P1414" s="39">
        <f>Fre.!F1415</f>
        <v>0</v>
      </c>
      <c r="X1414" s="44">
        <v>4.7126787615096546E-4</v>
      </c>
      <c r="Y1414" s="3"/>
      <c r="Z1414" s="3"/>
      <c r="AD1414" s="3"/>
    </row>
    <row r="1415" spans="1:30" s="2" customFormat="1" ht="22.5" customHeight="1" x14ac:dyDescent="0.25">
      <c r="A1415" s="40">
        <f>Fre.!D1416</f>
        <v>0</v>
      </c>
      <c r="I1415" s="44">
        <v>5.5887882359137876E-4</v>
      </c>
      <c r="J1415" s="3"/>
      <c r="K1415" s="3"/>
      <c r="O1415" s="10"/>
      <c r="P1415" s="40">
        <f>Fre.!F1416</f>
        <v>0</v>
      </c>
      <c r="X1415" s="44">
        <v>4.0458416026493651E-4</v>
      </c>
      <c r="Y1415" s="3"/>
      <c r="Z1415" s="3"/>
      <c r="AD1415" s="3"/>
    </row>
    <row r="1416" spans="1:30" s="2" customFormat="1" ht="22.5" customHeight="1" x14ac:dyDescent="0.25">
      <c r="A1416" s="39">
        <f>Fre.!D1417</f>
        <v>0</v>
      </c>
      <c r="I1416" s="44">
        <v>6.2460506006254291E-4</v>
      </c>
      <c r="J1416" s="3"/>
      <c r="K1416" s="3"/>
      <c r="O1416" s="10"/>
      <c r="P1416" s="39">
        <f>Fre.!F1417</f>
        <v>0</v>
      </c>
      <c r="X1416" s="44">
        <v>3.9305891334632761E-4</v>
      </c>
      <c r="Y1416" s="3"/>
      <c r="Z1416" s="3"/>
      <c r="AD1416" s="3"/>
    </row>
    <row r="1417" spans="1:30" s="2" customFormat="1" ht="22.5" customHeight="1" x14ac:dyDescent="0.25">
      <c r="A1417" s="40">
        <f>Fre.!D1418</f>
        <v>0</v>
      </c>
      <c r="I1417" s="44">
        <v>6.8301989466044034E-4</v>
      </c>
      <c r="J1417" s="3"/>
      <c r="K1417" s="3"/>
      <c r="O1417" s="10"/>
      <c r="P1417" s="40">
        <f>Fre.!F1418</f>
        <v>0</v>
      </c>
      <c r="X1417" s="44">
        <v>5.6218557631408325E-4</v>
      </c>
      <c r="Y1417" s="3"/>
      <c r="Z1417" s="3"/>
      <c r="AD1417" s="3"/>
    </row>
    <row r="1418" spans="1:30" s="2" customFormat="1" ht="22.5" customHeight="1" x14ac:dyDescent="0.25">
      <c r="A1418" s="39">
        <f>Fre.!D1419</f>
        <v>0</v>
      </c>
      <c r="I1418" s="44">
        <v>7.1521201248878497E-4</v>
      </c>
      <c r="J1418" s="3"/>
      <c r="K1418" s="3"/>
      <c r="O1418" s="10"/>
      <c r="P1418" s="39">
        <f>Fre.!F1419</f>
        <v>0</v>
      </c>
      <c r="X1418" s="44">
        <v>5.59400119641656E-4</v>
      </c>
      <c r="Y1418" s="3"/>
      <c r="Z1418" s="3"/>
      <c r="AD1418" s="3"/>
    </row>
    <row r="1419" spans="1:30" s="2" customFormat="1" ht="22.5" customHeight="1" x14ac:dyDescent="0.25">
      <c r="A1419" s="40">
        <f>Fre.!D1420</f>
        <v>0</v>
      </c>
      <c r="I1419" s="44">
        <v>5.7031815532035835E-4</v>
      </c>
      <c r="J1419" s="3"/>
      <c r="K1419" s="3"/>
      <c r="O1419" s="10"/>
      <c r="P1419" s="40">
        <f>Fre.!F1420</f>
        <v>0</v>
      </c>
      <c r="X1419" s="44">
        <v>3.1941338158984436E-4</v>
      </c>
      <c r="Y1419" s="3"/>
      <c r="Z1419" s="3"/>
      <c r="AD1419" s="3"/>
    </row>
    <row r="1420" spans="1:30" s="2" customFormat="1" ht="22.5" customHeight="1" x14ac:dyDescent="0.25">
      <c r="A1420" s="39">
        <f>Fre.!D1421</f>
        <v>0</v>
      </c>
      <c r="I1420" s="44">
        <v>8.6905749474816985E-4</v>
      </c>
      <c r="J1420" s="3"/>
      <c r="K1420" s="3"/>
      <c r="O1420" s="10"/>
      <c r="P1420" s="39">
        <f>Fre.!F1421</f>
        <v>0</v>
      </c>
      <c r="X1420" s="44">
        <v>6.6453832835148782E-4</v>
      </c>
      <c r="Y1420" s="3"/>
      <c r="Z1420" s="3"/>
      <c r="AD1420" s="3"/>
    </row>
    <row r="1421" spans="1:30" s="2" customFormat="1" ht="22.5" customHeight="1" x14ac:dyDescent="0.25">
      <c r="A1421" s="40">
        <f>Fre.!D1422</f>
        <v>0</v>
      </c>
      <c r="I1421" s="44">
        <v>8.3034567210824462E-4</v>
      </c>
      <c r="J1421" s="3"/>
      <c r="K1421" s="3"/>
      <c r="O1421" s="10"/>
      <c r="P1421" s="40">
        <f>Fre.!F1422</f>
        <v>0</v>
      </c>
      <c r="X1421" s="44">
        <v>5.6413371623901761E-4</v>
      </c>
      <c r="Y1421" s="3"/>
      <c r="Z1421" s="3"/>
      <c r="AD1421" s="3"/>
    </row>
    <row r="1422" spans="1:30" s="2" customFormat="1" ht="22.5" customHeight="1" x14ac:dyDescent="0.25">
      <c r="A1422" s="39">
        <f>Fre.!D1423</f>
        <v>0</v>
      </c>
      <c r="I1422" s="44">
        <v>1.0328856069977453E-3</v>
      </c>
      <c r="J1422" s="3"/>
      <c r="K1422" s="3"/>
      <c r="O1422" s="10"/>
      <c r="P1422" s="39">
        <f>Fre.!F1423</f>
        <v>0</v>
      </c>
      <c r="X1422" s="44">
        <v>2.3934939520157641E-4</v>
      </c>
      <c r="Y1422" s="3"/>
      <c r="Z1422" s="3"/>
      <c r="AD1422" s="3"/>
    </row>
    <row r="1423" spans="1:30" s="2" customFormat="1" ht="22.5" customHeight="1" x14ac:dyDescent="0.25">
      <c r="A1423" s="40">
        <f>Fre.!D1424</f>
        <v>0</v>
      </c>
      <c r="I1423" s="44">
        <v>9.0681703903236922E-4</v>
      </c>
      <c r="J1423" s="3"/>
      <c r="K1423" s="3"/>
      <c r="O1423" s="10"/>
      <c r="P1423" s="40">
        <f>Fre.!F1424</f>
        <v>0</v>
      </c>
      <c r="X1423" s="44">
        <v>5.1165480692842388E-4</v>
      </c>
      <c r="Y1423" s="3"/>
      <c r="Z1423" s="3"/>
      <c r="AD1423" s="3"/>
    </row>
    <row r="1424" spans="1:30" s="2" customFormat="1" ht="22.5" customHeight="1" x14ac:dyDescent="0.25">
      <c r="A1424" s="39">
        <f>Fre.!D1425</f>
        <v>0</v>
      </c>
      <c r="I1424" s="44">
        <v>8.4802681959126203E-4</v>
      </c>
      <c r="J1424" s="3"/>
      <c r="K1424" s="3"/>
      <c r="O1424" s="10"/>
      <c r="P1424" s="39">
        <f>Fre.!F1425</f>
        <v>0</v>
      </c>
      <c r="X1424" s="44">
        <v>3.5548829544066975E-4</v>
      </c>
      <c r="Y1424" s="3"/>
      <c r="Z1424" s="3"/>
      <c r="AD1424" s="3"/>
    </row>
    <row r="1425" spans="1:30" s="2" customFormat="1" ht="22.5" customHeight="1" x14ac:dyDescent="0.25">
      <c r="A1425" s="40">
        <f>Fre.!D1426</f>
        <v>0</v>
      </c>
      <c r="I1425" s="44">
        <v>2.1358211830055807E-4</v>
      </c>
      <c r="J1425" s="3"/>
      <c r="K1425" s="3"/>
      <c r="O1425" s="10"/>
      <c r="P1425" s="40">
        <f>Fre.!F1426</f>
        <v>0</v>
      </c>
      <c r="X1425" s="44">
        <v>3.3276535202756932E-4</v>
      </c>
      <c r="Y1425" s="3"/>
      <c r="Z1425" s="3"/>
      <c r="AD1425" s="3"/>
    </row>
    <row r="1426" spans="1:30" s="2" customFormat="1" ht="22.5" customHeight="1" x14ac:dyDescent="0.25">
      <c r="A1426" s="39">
        <f>Fre.!D1427</f>
        <v>0</v>
      </c>
      <c r="I1426" s="44">
        <v>5.8913849152894982E-4</v>
      </c>
      <c r="J1426" s="3"/>
      <c r="K1426" s="3"/>
      <c r="O1426" s="10"/>
      <c r="P1426" s="39">
        <f>Fre.!F1427</f>
        <v>0</v>
      </c>
      <c r="X1426" s="44">
        <v>4.7771992569804424E-4</v>
      </c>
      <c r="Y1426" s="3"/>
      <c r="Z1426" s="3"/>
      <c r="AD1426" s="3"/>
    </row>
    <row r="1427" spans="1:30" s="2" customFormat="1" ht="22.5" customHeight="1" x14ac:dyDescent="0.25">
      <c r="A1427" s="40">
        <f>Fre.!D1428</f>
        <v>0</v>
      </c>
      <c r="I1427" s="44">
        <v>6.1681843140512938E-4</v>
      </c>
      <c r="J1427" s="3"/>
      <c r="K1427" s="3"/>
      <c r="O1427" s="10"/>
      <c r="P1427" s="40">
        <f>Fre.!F1428</f>
        <v>0</v>
      </c>
      <c r="X1427" s="44">
        <v>3.0054874116584542E-4</v>
      </c>
      <c r="Y1427" s="3"/>
      <c r="Z1427" s="3"/>
      <c r="AD1427" s="3"/>
    </row>
    <row r="1428" spans="1:30" s="2" customFormat="1" ht="22.5" customHeight="1" x14ac:dyDescent="0.25">
      <c r="A1428" s="39">
        <f>Fre.!D1429</f>
        <v>0</v>
      </c>
      <c r="I1428" s="44">
        <v>1.2318093345643254E-3</v>
      </c>
      <c r="J1428" s="3"/>
      <c r="K1428" s="3"/>
      <c r="O1428" s="10"/>
      <c r="P1428" s="39">
        <f>Fre.!F1429</f>
        <v>0</v>
      </c>
      <c r="X1428" s="44">
        <v>4.1989504291021731E-4</v>
      </c>
      <c r="Y1428" s="3"/>
      <c r="Z1428" s="3"/>
      <c r="AD1428" s="3"/>
    </row>
    <row r="1429" spans="1:30" s="2" customFormat="1" ht="22.5" customHeight="1" x14ac:dyDescent="0.25">
      <c r="A1429" s="40">
        <f>Fre.!D1430</f>
        <v>0</v>
      </c>
      <c r="I1429" s="44">
        <v>5.0068530964062375E-4</v>
      </c>
      <c r="J1429" s="3"/>
      <c r="K1429" s="3"/>
      <c r="O1429" s="10"/>
      <c r="P1429" s="40">
        <f>Fre.!F1430</f>
        <v>0</v>
      </c>
      <c r="X1429" s="44">
        <v>3.1273274055391667E-4</v>
      </c>
      <c r="Y1429" s="3"/>
      <c r="Z1429" s="3"/>
      <c r="AD1429" s="3"/>
    </row>
    <row r="1430" spans="1:30" s="2" customFormat="1" ht="22.5" customHeight="1" x14ac:dyDescent="0.25">
      <c r="A1430" s="39">
        <f>Fre.!D1431</f>
        <v>0</v>
      </c>
      <c r="I1430" s="44">
        <v>1.1426804599582218E-3</v>
      </c>
      <c r="J1430" s="3"/>
      <c r="K1430" s="3"/>
      <c r="O1430" s="10"/>
      <c r="P1430" s="39">
        <f>Fre.!F1431</f>
        <v>0</v>
      </c>
      <c r="X1430" s="44">
        <v>4.5690112017408537E-4</v>
      </c>
      <c r="Y1430" s="3"/>
      <c r="Z1430" s="3"/>
      <c r="AD1430" s="3"/>
    </row>
    <row r="1431" spans="1:30" s="2" customFormat="1" ht="22.5" customHeight="1" x14ac:dyDescent="0.25">
      <c r="A1431" s="40">
        <f>Fre.!D1432</f>
        <v>0</v>
      </c>
      <c r="I1431" s="44">
        <v>7.0394838172114105E-4</v>
      </c>
      <c r="J1431" s="3"/>
      <c r="K1431" s="3"/>
      <c r="O1431" s="10"/>
      <c r="P1431" s="40">
        <f>Fre.!F1432</f>
        <v>0</v>
      </c>
      <c r="X1431" s="44">
        <v>5.4468554674284527E-4</v>
      </c>
      <c r="Y1431" s="3"/>
      <c r="Z1431" s="3"/>
      <c r="AD1431" s="3"/>
    </row>
    <row r="1432" spans="1:30" s="2" customFormat="1" ht="22.5" customHeight="1" x14ac:dyDescent="0.25">
      <c r="A1432" s="39">
        <f>Fre.!D1433</f>
        <v>0</v>
      </c>
      <c r="I1432" s="44">
        <v>1.8350545047405176E-4</v>
      </c>
      <c r="J1432" s="3"/>
      <c r="K1432" s="3"/>
      <c r="O1432" s="10"/>
      <c r="P1432" s="39">
        <f>Fre.!F1433</f>
        <v>0</v>
      </c>
      <c r="X1432" s="44">
        <v>6.3572155943373795E-4</v>
      </c>
      <c r="Y1432" s="3"/>
      <c r="Z1432" s="3"/>
      <c r="AD1432" s="3"/>
    </row>
    <row r="1433" spans="1:30" s="2" customFormat="1" ht="22.5" customHeight="1" x14ac:dyDescent="0.25">
      <c r="A1433" s="40">
        <f>Fre.!D1434</f>
        <v>0</v>
      </c>
      <c r="I1433" s="44">
        <v>7.2666802798857389E-4</v>
      </c>
      <c r="J1433" s="3"/>
      <c r="K1433" s="3"/>
      <c r="O1433" s="10"/>
      <c r="P1433" s="40">
        <f>Fre.!F1434</f>
        <v>0</v>
      </c>
      <c r="X1433" s="44">
        <v>6.3204328137115803E-4</v>
      </c>
      <c r="Y1433" s="3"/>
      <c r="Z1433" s="3"/>
      <c r="AD1433" s="3"/>
    </row>
    <row r="1434" spans="1:30" s="2" customFormat="1" ht="22.5" customHeight="1" x14ac:dyDescent="0.25">
      <c r="A1434" s="39">
        <f>Fre.!D1435</f>
        <v>0</v>
      </c>
      <c r="I1434" s="44">
        <v>6.4763596292913717E-4</v>
      </c>
      <c r="J1434" s="3"/>
      <c r="K1434" s="3"/>
      <c r="O1434" s="10"/>
      <c r="P1434" s="39">
        <f>Fre.!F1435</f>
        <v>0</v>
      </c>
      <c r="X1434" s="44">
        <v>3.6741576843750081E-4</v>
      </c>
      <c r="Y1434" s="3"/>
      <c r="Z1434" s="3"/>
      <c r="AD1434" s="3"/>
    </row>
    <row r="1435" spans="1:30" s="2" customFormat="1" ht="22.5" customHeight="1" x14ac:dyDescent="0.25">
      <c r="A1435" s="40">
        <f>Fre.!D1436</f>
        <v>0</v>
      </c>
      <c r="I1435" s="44">
        <v>2.6191500233516563E-4</v>
      </c>
      <c r="J1435" s="3"/>
      <c r="K1435" s="3"/>
      <c r="O1435" s="10"/>
      <c r="P1435" s="40">
        <f>Fre.!F1436</f>
        <v>0</v>
      </c>
      <c r="X1435" s="44">
        <v>5.3107613700857322E-4</v>
      </c>
      <c r="Y1435" s="3"/>
      <c r="Z1435" s="3"/>
      <c r="AD1435" s="3"/>
    </row>
    <row r="1436" spans="1:30" s="2" customFormat="1" ht="22.5" customHeight="1" x14ac:dyDescent="0.25">
      <c r="A1436" s="39">
        <f>Fre.!D1437</f>
        <v>0</v>
      </c>
      <c r="I1436" s="44">
        <v>1.000298031664436E-3</v>
      </c>
      <c r="J1436" s="3"/>
      <c r="K1436" s="3"/>
      <c r="O1436" s="10"/>
      <c r="P1436" s="39">
        <f>Fre.!F1437</f>
        <v>0</v>
      </c>
      <c r="X1436" s="44">
        <v>4.3452781949352939E-4</v>
      </c>
      <c r="Y1436" s="3"/>
      <c r="Z1436" s="3"/>
      <c r="AD1436" s="3"/>
    </row>
    <row r="1437" spans="1:30" s="2" customFormat="1" ht="22.5" customHeight="1" x14ac:dyDescent="0.25">
      <c r="A1437" s="40">
        <f>Fre.!D1438</f>
        <v>0</v>
      </c>
      <c r="I1437" s="44">
        <v>8.3394206745332922E-4</v>
      </c>
      <c r="J1437" s="3"/>
      <c r="K1437" s="3"/>
      <c r="O1437" s="10"/>
      <c r="P1437" s="40">
        <f>Fre.!F1438</f>
        <v>0</v>
      </c>
      <c r="X1437" s="44">
        <v>3.1569164923465578E-4</v>
      </c>
      <c r="Y1437" s="3"/>
      <c r="Z1437" s="3"/>
      <c r="AD1437" s="3"/>
    </row>
    <row r="1438" spans="1:30" s="2" customFormat="1" ht="22.5" customHeight="1" x14ac:dyDescent="0.25">
      <c r="A1438" s="39">
        <f>Fre.!D1439</f>
        <v>0</v>
      </c>
      <c r="I1438" s="44">
        <v>3.9979802618881222E-4</v>
      </c>
      <c r="J1438" s="3"/>
      <c r="K1438" s="3"/>
      <c r="O1438" s="10"/>
      <c r="P1438" s="39">
        <f>Fre.!F1439</f>
        <v>0</v>
      </c>
      <c r="X1438" s="44">
        <v>5.8800911131155439E-4</v>
      </c>
      <c r="Y1438" s="3"/>
      <c r="Z1438" s="3"/>
      <c r="AD1438" s="3"/>
    </row>
    <row r="1439" spans="1:30" s="2" customFormat="1" ht="22.5" customHeight="1" x14ac:dyDescent="0.25">
      <c r="A1439" s="40">
        <f>Fre.!D1440</f>
        <v>0</v>
      </c>
      <c r="I1439" s="44">
        <v>4.4848544035311789E-4</v>
      </c>
      <c r="J1439" s="3"/>
      <c r="K1439" s="3"/>
      <c r="O1439" s="10"/>
      <c r="P1439" s="40">
        <f>Fre.!F1440</f>
        <v>0</v>
      </c>
      <c r="X1439" s="44">
        <v>7.0214856634746533E-4</v>
      </c>
      <c r="Y1439" s="3"/>
      <c r="Z1439" s="3"/>
      <c r="AD1439" s="3"/>
    </row>
    <row r="1440" spans="1:30" s="2" customFormat="1" ht="22.5" customHeight="1" x14ac:dyDescent="0.25">
      <c r="A1440" s="39">
        <f>Fre.!D1441</f>
        <v>0</v>
      </c>
      <c r="I1440" s="44">
        <v>4.1363095766109182E-4</v>
      </c>
      <c r="J1440" s="3"/>
      <c r="K1440" s="3"/>
      <c r="O1440" s="10"/>
      <c r="P1440" s="39">
        <f>Fre.!F1441</f>
        <v>0</v>
      </c>
      <c r="X1440" s="44">
        <v>4.8392220435315394E-4</v>
      </c>
      <c r="Y1440" s="3"/>
      <c r="Z1440" s="3"/>
      <c r="AD1440" s="3"/>
    </row>
    <row r="1441" spans="1:30" s="2" customFormat="1" ht="22.5" customHeight="1" x14ac:dyDescent="0.25">
      <c r="A1441" s="40">
        <f>Fre.!D1442</f>
        <v>0</v>
      </c>
      <c r="I1441" s="44">
        <v>5.5203326388117858E-4</v>
      </c>
      <c r="J1441" s="3"/>
      <c r="K1441" s="3"/>
      <c r="O1441" s="10"/>
      <c r="P1441" s="40">
        <f>Fre.!F1442</f>
        <v>0</v>
      </c>
      <c r="X1441" s="44">
        <v>2.9862031999554019E-4</v>
      </c>
      <c r="Y1441" s="3"/>
      <c r="Z1441" s="3"/>
      <c r="AD1441" s="3"/>
    </row>
    <row r="1442" spans="1:30" s="2" customFormat="1" ht="22.5" customHeight="1" x14ac:dyDescent="0.25">
      <c r="A1442" s="39">
        <f>Fre.!D1443</f>
        <v>0</v>
      </c>
      <c r="I1442" s="44">
        <v>5.4739204738916015E-4</v>
      </c>
      <c r="J1442" s="3"/>
      <c r="K1442" s="3"/>
      <c r="O1442" s="10"/>
      <c r="P1442" s="39">
        <f>Fre.!F1443</f>
        <v>0</v>
      </c>
      <c r="X1442" s="44">
        <v>4.4687102956712479E-4</v>
      </c>
      <c r="Y1442" s="3"/>
      <c r="Z1442" s="3"/>
      <c r="AD1442" s="3"/>
    </row>
    <row r="1443" spans="1:30" s="2" customFormat="1" ht="22.5" customHeight="1" x14ac:dyDescent="0.25">
      <c r="A1443" s="40">
        <f>Fre.!D1444</f>
        <v>0</v>
      </c>
      <c r="I1443" s="44">
        <v>8.713220559516165E-4</v>
      </c>
      <c r="J1443" s="3"/>
      <c r="K1443" s="3"/>
      <c r="O1443" s="10"/>
      <c r="P1443" s="40">
        <f>Fre.!F1444</f>
        <v>0</v>
      </c>
      <c r="X1443" s="44">
        <v>3.5295973032160546E-4</v>
      </c>
      <c r="Y1443" s="3"/>
      <c r="Z1443" s="3"/>
      <c r="AD1443" s="3"/>
    </row>
    <row r="1444" spans="1:30" s="2" customFormat="1" ht="22.5" customHeight="1" x14ac:dyDescent="0.25">
      <c r="A1444" s="39">
        <f>Fre.!D1445</f>
        <v>0</v>
      </c>
      <c r="I1444" s="44">
        <v>1.1450474699417944E-3</v>
      </c>
      <c r="J1444" s="3"/>
      <c r="K1444" s="3"/>
      <c r="O1444" s="10"/>
      <c r="P1444" s="39">
        <f>Fre.!F1445</f>
        <v>0</v>
      </c>
      <c r="X1444" s="44">
        <v>2.9054658546127612E-4</v>
      </c>
      <c r="Y1444" s="3"/>
      <c r="Z1444" s="3"/>
      <c r="AD1444" s="3"/>
    </row>
    <row r="1445" spans="1:30" s="2" customFormat="1" ht="22.5" customHeight="1" x14ac:dyDescent="0.25">
      <c r="A1445" s="40">
        <f>Fre.!D1446</f>
        <v>0</v>
      </c>
      <c r="I1445" s="44">
        <v>7.6864908765536966E-4</v>
      </c>
      <c r="J1445" s="3"/>
      <c r="K1445" s="3"/>
      <c r="O1445" s="10"/>
      <c r="P1445" s="40">
        <f>Fre.!F1446</f>
        <v>0</v>
      </c>
      <c r="X1445" s="44">
        <v>2.229594584835344E-4</v>
      </c>
      <c r="Y1445" s="3"/>
      <c r="Z1445" s="3"/>
      <c r="AD1445" s="3"/>
    </row>
    <row r="1446" spans="1:30" s="2" customFormat="1" ht="22.5" customHeight="1" x14ac:dyDescent="0.25">
      <c r="A1446" s="39">
        <f>Fre.!D1447</f>
        <v>0</v>
      </c>
      <c r="I1446" s="44">
        <v>6.9654495842450415E-4</v>
      </c>
      <c r="J1446" s="3"/>
      <c r="K1446" s="3"/>
      <c r="O1446" s="10"/>
      <c r="P1446" s="39">
        <f>Fre.!F1447</f>
        <v>0</v>
      </c>
      <c r="X1446" s="44">
        <v>6.004067305414413E-4</v>
      </c>
      <c r="Y1446" s="3"/>
      <c r="Z1446" s="3"/>
      <c r="AD1446" s="3"/>
    </row>
    <row r="1447" spans="1:30" s="2" customFormat="1" ht="22.5" customHeight="1" x14ac:dyDescent="0.25">
      <c r="A1447" s="40">
        <f>Fre.!D1448</f>
        <v>0</v>
      </c>
      <c r="I1447" s="44">
        <v>6.9769248903548287E-4</v>
      </c>
      <c r="J1447" s="3"/>
      <c r="K1447" s="3"/>
      <c r="O1447" s="10"/>
      <c r="P1447" s="40">
        <f>Fre.!F1448</f>
        <v>0</v>
      </c>
      <c r="X1447" s="44">
        <v>4.6024472715115408E-4</v>
      </c>
      <c r="Y1447" s="3"/>
      <c r="Z1447" s="3"/>
      <c r="AD1447" s="3"/>
    </row>
    <row r="1448" spans="1:30" s="2" customFormat="1" ht="22.5" customHeight="1" x14ac:dyDescent="0.25">
      <c r="A1448" s="39">
        <f>Fre.!D1449</f>
        <v>0</v>
      </c>
      <c r="I1448" s="44">
        <v>9.0304155383500329E-4</v>
      </c>
      <c r="J1448" s="3"/>
      <c r="K1448" s="3"/>
      <c r="O1448" s="10"/>
      <c r="P1448" s="39">
        <f>Fre.!F1449</f>
        <v>0</v>
      </c>
      <c r="X1448" s="44">
        <v>6.8612379175218515E-4</v>
      </c>
      <c r="Y1448" s="3"/>
      <c r="Z1448" s="3"/>
      <c r="AD1448" s="3"/>
    </row>
    <row r="1449" spans="1:30" s="2" customFormat="1" ht="22.5" customHeight="1" x14ac:dyDescent="0.25">
      <c r="A1449" s="40">
        <f>Fre.!D1450</f>
        <v>0</v>
      </c>
      <c r="I1449" s="44">
        <v>8.1182407967070758E-4</v>
      </c>
      <c r="J1449" s="3"/>
      <c r="K1449" s="3"/>
      <c r="O1449" s="10"/>
      <c r="P1449" s="40">
        <f>Fre.!F1450</f>
        <v>0</v>
      </c>
      <c r="X1449" s="44">
        <v>2.8491834166314802E-4</v>
      </c>
      <c r="Y1449" s="3"/>
      <c r="Z1449" s="3"/>
      <c r="AD1449" s="3"/>
    </row>
    <row r="1450" spans="1:30" s="2" customFormat="1" ht="22.5" customHeight="1" x14ac:dyDescent="0.25">
      <c r="A1450" s="39">
        <f>Fre.!D1451</f>
        <v>0</v>
      </c>
      <c r="I1450" s="44">
        <v>6.9216129764435464E-4</v>
      </c>
      <c r="J1450" s="3"/>
      <c r="K1450" s="3"/>
      <c r="O1450" s="10"/>
      <c r="P1450" s="39">
        <f>Fre.!F1451</f>
        <v>0</v>
      </c>
      <c r="X1450" s="44">
        <v>5.0476273702341709E-4</v>
      </c>
      <c r="Y1450" s="3"/>
      <c r="Z1450" s="3"/>
      <c r="AD1450" s="3"/>
    </row>
    <row r="1451" spans="1:30" s="2" customFormat="1" ht="22.5" customHeight="1" x14ac:dyDescent="0.25">
      <c r="A1451" s="40">
        <f>Fre.!D1452</f>
        <v>0</v>
      </c>
      <c r="I1451" s="44">
        <v>7.3936437757446839E-4</v>
      </c>
      <c r="J1451" s="3"/>
      <c r="K1451" s="3"/>
      <c r="O1451" s="10"/>
      <c r="P1451" s="40">
        <f>Fre.!F1452</f>
        <v>0</v>
      </c>
      <c r="X1451" s="44">
        <v>4.9037827068358305E-4</v>
      </c>
      <c r="Y1451" s="3"/>
      <c r="Z1451" s="3"/>
      <c r="AD1451" s="3"/>
    </row>
    <row r="1452" spans="1:30" s="2" customFormat="1" ht="22.5" customHeight="1" x14ac:dyDescent="0.25">
      <c r="A1452" s="39">
        <f>Fre.!D1453</f>
        <v>0</v>
      </c>
      <c r="I1452" s="44">
        <v>6.6244411294200545E-4</v>
      </c>
      <c r="J1452" s="3"/>
      <c r="K1452" s="3"/>
      <c r="O1452" s="10"/>
      <c r="P1452" s="39">
        <f>Fre.!F1453</f>
        <v>0</v>
      </c>
      <c r="X1452" s="44">
        <v>6.9095999890604284E-4</v>
      </c>
      <c r="Y1452" s="3"/>
      <c r="Z1452" s="3"/>
      <c r="AD1452" s="3"/>
    </row>
    <row r="1453" spans="1:30" s="2" customFormat="1" ht="22.5" customHeight="1" x14ac:dyDescent="0.25">
      <c r="A1453" s="40">
        <f>Fre.!D1454</f>
        <v>0</v>
      </c>
      <c r="I1453" s="44">
        <v>6.5958832061050344E-4</v>
      </c>
      <c r="J1453" s="3"/>
      <c r="K1453" s="3"/>
      <c r="O1453" s="10"/>
      <c r="P1453" s="40">
        <f>Fre.!F1454</f>
        <v>0</v>
      </c>
      <c r="X1453" s="44">
        <v>4.7599435208693321E-4</v>
      </c>
      <c r="Y1453" s="3"/>
      <c r="Z1453" s="3"/>
      <c r="AD1453" s="3"/>
    </row>
    <row r="1454" spans="1:30" s="2" customFormat="1" ht="22.5" customHeight="1" x14ac:dyDescent="0.25">
      <c r="A1454" s="39">
        <f>Fre.!D1455</f>
        <v>0</v>
      </c>
      <c r="I1454" s="44">
        <v>6.0422035965665855E-4</v>
      </c>
      <c r="J1454" s="3"/>
      <c r="K1454" s="3"/>
      <c r="O1454" s="10"/>
      <c r="P1454" s="39">
        <f>Fre.!F1455</f>
        <v>0</v>
      </c>
      <c r="X1454" s="44">
        <v>6.5892359555190191E-4</v>
      </c>
      <c r="Y1454" s="3"/>
      <c r="Z1454" s="3"/>
      <c r="AD1454" s="3"/>
    </row>
    <row r="1455" spans="1:30" s="2" customFormat="1" ht="22.5" customHeight="1" x14ac:dyDescent="0.25">
      <c r="A1455" s="40">
        <f>Fre.!D1456</f>
        <v>0</v>
      </c>
      <c r="I1455" s="44">
        <v>6.1049267542920716E-4</v>
      </c>
      <c r="J1455" s="3"/>
      <c r="K1455" s="3"/>
      <c r="O1455" s="10"/>
      <c r="P1455" s="40">
        <f>Fre.!F1456</f>
        <v>0</v>
      </c>
      <c r="X1455" s="44">
        <v>2.7986924499172019E-4</v>
      </c>
      <c r="Y1455" s="3"/>
      <c r="Z1455" s="3"/>
      <c r="AD1455" s="3"/>
    </row>
    <row r="1456" spans="1:30" s="2" customFormat="1" ht="22.5" customHeight="1" x14ac:dyDescent="0.25">
      <c r="A1456" s="39">
        <f>Fre.!D1457</f>
        <v>0</v>
      </c>
      <c r="I1456" s="44">
        <v>5.7169404504428967E-4</v>
      </c>
      <c r="J1456" s="3"/>
      <c r="K1456" s="3"/>
      <c r="O1456" s="10"/>
      <c r="P1456" s="39">
        <f>Fre.!F1457</f>
        <v>0</v>
      </c>
      <c r="X1456" s="44">
        <v>4.1868197433840251E-4</v>
      </c>
      <c r="Y1456" s="3"/>
      <c r="Z1456" s="3"/>
      <c r="AD1456" s="3"/>
    </row>
    <row r="1457" spans="1:30" s="2" customFormat="1" ht="22.5" customHeight="1" x14ac:dyDescent="0.25">
      <c r="A1457" s="40">
        <f>Fre.!D1458</f>
        <v>0</v>
      </c>
      <c r="I1457" s="44">
        <v>6.7027323307819898E-4</v>
      </c>
      <c r="J1457" s="3"/>
      <c r="K1457" s="3"/>
      <c r="O1457" s="10"/>
      <c r="P1457" s="40">
        <f>Fre.!F1458</f>
        <v>0</v>
      </c>
      <c r="X1457" s="44">
        <v>4.3582615342100908E-4</v>
      </c>
      <c r="Y1457" s="3"/>
      <c r="Z1457" s="3"/>
      <c r="AD1457" s="3"/>
    </row>
    <row r="1458" spans="1:30" s="2" customFormat="1" ht="22.5" customHeight="1" x14ac:dyDescent="0.25">
      <c r="A1458" s="39">
        <f>Fre.!D1459</f>
        <v>0</v>
      </c>
      <c r="I1458" s="44">
        <v>9.1863305902415305E-4</v>
      </c>
      <c r="J1458" s="3"/>
      <c r="K1458" s="3"/>
      <c r="O1458" s="10"/>
      <c r="P1458" s="39">
        <f>Fre.!F1459</f>
        <v>0</v>
      </c>
      <c r="X1458" s="44">
        <v>1.254765085152816E-4</v>
      </c>
      <c r="Y1458" s="3"/>
      <c r="Z1458" s="3"/>
      <c r="AD1458" s="3"/>
    </row>
    <row r="1459" spans="1:30" s="2" customFormat="1" ht="22.5" customHeight="1" x14ac:dyDescent="0.25">
      <c r="A1459" s="40">
        <f>Fre.!D1460</f>
        <v>0</v>
      </c>
      <c r="I1459" s="44">
        <v>4.6518850177243876E-4</v>
      </c>
      <c r="J1459" s="3"/>
      <c r="K1459" s="3"/>
      <c r="O1459" s="10"/>
      <c r="P1459" s="40">
        <f>Fre.!F1460</f>
        <v>0</v>
      </c>
      <c r="X1459" s="44">
        <v>8.3190734699461609E-5</v>
      </c>
      <c r="Y1459" s="3"/>
      <c r="Z1459" s="3"/>
      <c r="AD1459" s="3"/>
    </row>
    <row r="1460" spans="1:30" s="2" customFormat="1" ht="22.5" customHeight="1" x14ac:dyDescent="0.25">
      <c r="A1460" s="39">
        <f>Fre.!D1461</f>
        <v>0</v>
      </c>
      <c r="I1460" s="44">
        <v>9.8838060562820174E-4</v>
      </c>
      <c r="J1460" s="3"/>
      <c r="K1460" s="3"/>
      <c r="O1460" s="10"/>
      <c r="P1460" s="39">
        <f>Fre.!F1461</f>
        <v>0</v>
      </c>
      <c r="X1460" s="44">
        <v>5.1283756704404945E-4</v>
      </c>
      <c r="Y1460" s="3"/>
      <c r="Z1460" s="3"/>
      <c r="AD1460" s="3"/>
    </row>
    <row r="1461" spans="1:30" s="2" customFormat="1" ht="22.5" customHeight="1" x14ac:dyDescent="0.25">
      <c r="A1461" s="40">
        <f>Fre.!D1462</f>
        <v>0</v>
      </c>
      <c r="I1461" s="44">
        <v>5.2155670692308632E-4</v>
      </c>
      <c r="J1461" s="3"/>
      <c r="K1461" s="3"/>
      <c r="O1461" s="10"/>
      <c r="P1461" s="40">
        <f>Fre.!F1462</f>
        <v>0</v>
      </c>
      <c r="X1461" s="44">
        <v>8.3395225488208235E-5</v>
      </c>
      <c r="Y1461" s="3"/>
      <c r="Z1461" s="3"/>
      <c r="AD1461" s="3"/>
    </row>
    <row r="1462" spans="1:30" s="2" customFormat="1" ht="22.5" customHeight="1" x14ac:dyDescent="0.25">
      <c r="A1462" s="39">
        <f>Fre.!D1463</f>
        <v>0</v>
      </c>
      <c r="I1462" s="44">
        <v>1.0088442932615115E-3</v>
      </c>
      <c r="J1462" s="3"/>
      <c r="K1462" s="3"/>
      <c r="O1462" s="10"/>
      <c r="P1462" s="39">
        <f>Fre.!F1463</f>
        <v>0</v>
      </c>
      <c r="X1462" s="44">
        <v>5.7120325493568666E-4</v>
      </c>
      <c r="Y1462" s="3"/>
      <c r="Z1462" s="3"/>
      <c r="AD1462" s="3"/>
    </row>
    <row r="1463" spans="1:30" s="2" customFormat="1" ht="22.5" customHeight="1" x14ac:dyDescent="0.25">
      <c r="A1463" s="40">
        <f>Fre.!D1464</f>
        <v>0</v>
      </c>
      <c r="I1463" s="44">
        <v>6.9682753979258705E-4</v>
      </c>
      <c r="J1463" s="3"/>
      <c r="K1463" s="3"/>
      <c r="O1463" s="10"/>
      <c r="P1463" s="40">
        <f>Fre.!F1464</f>
        <v>0</v>
      </c>
      <c r="X1463" s="44">
        <v>5.0268496454490227E-4</v>
      </c>
      <c r="Y1463" s="3"/>
      <c r="Z1463" s="3"/>
      <c r="AD1463" s="3"/>
    </row>
    <row r="1464" spans="1:30" s="2" customFormat="1" ht="22.5" customHeight="1" x14ac:dyDescent="0.25">
      <c r="A1464" s="39">
        <f>Fre.!D1465</f>
        <v>0</v>
      </c>
      <c r="I1464" s="44">
        <v>6.8794343183662277E-4</v>
      </c>
      <c r="J1464" s="3"/>
      <c r="K1464" s="3"/>
      <c r="O1464" s="10"/>
      <c r="P1464" s="39">
        <f>Fre.!F1465</f>
        <v>0</v>
      </c>
      <c r="X1464" s="44">
        <v>5.3574625894986093E-5</v>
      </c>
      <c r="Y1464" s="3"/>
      <c r="Z1464" s="3"/>
      <c r="AD1464" s="3"/>
    </row>
    <row r="1465" spans="1:30" s="2" customFormat="1" ht="22.5" customHeight="1" x14ac:dyDescent="0.25">
      <c r="A1465" s="40">
        <f>Fre.!D1466</f>
        <v>0</v>
      </c>
      <c r="I1465" s="44">
        <v>1.0562585271659307E-3</v>
      </c>
      <c r="J1465" s="3"/>
      <c r="K1465" s="3"/>
      <c r="O1465" s="10"/>
      <c r="P1465" s="40">
        <f>Fre.!F1466</f>
        <v>0</v>
      </c>
      <c r="X1465" s="44">
        <v>7.9707684210487636E-4</v>
      </c>
      <c r="Y1465" s="3"/>
      <c r="Z1465" s="3"/>
      <c r="AD1465" s="3"/>
    </row>
    <row r="1466" spans="1:30" s="2" customFormat="1" ht="22.5" customHeight="1" x14ac:dyDescent="0.25">
      <c r="A1466" s="39">
        <f>Fre.!D1467</f>
        <v>0</v>
      </c>
      <c r="I1466" s="44">
        <v>6.0628080535160989E-4</v>
      </c>
      <c r="J1466" s="3"/>
      <c r="K1466" s="3"/>
      <c r="O1466" s="10"/>
      <c r="P1466" s="39">
        <f>Fre.!F1467</f>
        <v>0</v>
      </c>
      <c r="X1466" s="44">
        <v>5.7305353141172085E-4</v>
      </c>
      <c r="Y1466" s="3"/>
      <c r="Z1466" s="3"/>
      <c r="AD1466" s="3"/>
    </row>
    <row r="1467" spans="1:30" s="2" customFormat="1" ht="22.5" customHeight="1" x14ac:dyDescent="0.25">
      <c r="A1467" s="40">
        <f>Fre.!D1468</f>
        <v>0</v>
      </c>
      <c r="I1467" s="44">
        <v>8.1127586138927E-4</v>
      </c>
      <c r="J1467" s="3"/>
      <c r="K1467" s="3"/>
      <c r="O1467" s="10"/>
      <c r="P1467" s="40">
        <f>Fre.!F1468</f>
        <v>0</v>
      </c>
      <c r="X1467" s="44">
        <v>6.7437506561444601E-4</v>
      </c>
      <c r="Y1467" s="3"/>
      <c r="Z1467" s="3"/>
      <c r="AD1467" s="3"/>
    </row>
    <row r="1468" spans="1:30" s="2" customFormat="1" ht="22.5" customHeight="1" x14ac:dyDescent="0.25">
      <c r="A1468" s="39">
        <f>Fre.!D1469</f>
        <v>0</v>
      </c>
      <c r="I1468" s="44">
        <v>8.2053405076884956E-4</v>
      </c>
      <c r="J1468" s="3"/>
      <c r="K1468" s="3"/>
      <c r="O1468" s="10"/>
      <c r="P1468" s="39">
        <f>Fre.!F1469</f>
        <v>0</v>
      </c>
      <c r="X1468" s="44">
        <v>6.4842883614372689E-4</v>
      </c>
      <c r="Y1468" s="3"/>
      <c r="Z1468" s="3"/>
      <c r="AD1468" s="3"/>
    </row>
    <row r="1469" spans="1:30" s="2" customFormat="1" ht="22.5" customHeight="1" x14ac:dyDescent="0.25">
      <c r="A1469" s="40">
        <f>Fre.!D1470</f>
        <v>0</v>
      </c>
      <c r="I1469" s="44">
        <v>7.2642246373697417E-4</v>
      </c>
      <c r="J1469" s="3"/>
      <c r="K1469" s="3"/>
      <c r="O1469" s="10"/>
      <c r="P1469" s="40">
        <f>Fre.!F1470</f>
        <v>0</v>
      </c>
      <c r="X1469" s="44">
        <v>5.4771164525417256E-4</v>
      </c>
      <c r="Y1469" s="3"/>
      <c r="Z1469" s="3"/>
      <c r="AD1469" s="3"/>
    </row>
    <row r="1470" spans="1:30" s="2" customFormat="1" ht="22.5" customHeight="1" x14ac:dyDescent="0.25">
      <c r="A1470" s="39">
        <f>Fre.!D1471</f>
        <v>0</v>
      </c>
      <c r="I1470" s="44">
        <v>8.6539983868214477E-4</v>
      </c>
      <c r="J1470" s="3"/>
      <c r="K1470" s="3"/>
      <c r="O1470" s="10"/>
      <c r="P1470" s="39">
        <f>Fre.!F1471</f>
        <v>0</v>
      </c>
      <c r="X1470" s="44">
        <v>4.4633953609744494E-4</v>
      </c>
      <c r="Y1470" s="3"/>
      <c r="Z1470" s="3"/>
      <c r="AD1470" s="3"/>
    </row>
    <row r="1471" spans="1:30" s="2" customFormat="1" ht="22.5" customHeight="1" x14ac:dyDescent="0.25">
      <c r="A1471" s="40">
        <f>Fre.!D1472</f>
        <v>0</v>
      </c>
      <c r="I1471" s="44">
        <v>3.9765520437548985E-4</v>
      </c>
      <c r="J1471" s="3"/>
      <c r="K1471" s="3"/>
      <c r="O1471" s="10"/>
      <c r="P1471" s="40">
        <f>Fre.!F1472</f>
        <v>0</v>
      </c>
      <c r="X1471" s="44">
        <v>5.4776788022107789E-4</v>
      </c>
      <c r="Y1471" s="3"/>
      <c r="Z1471" s="3"/>
      <c r="AD1471" s="3"/>
    </row>
    <row r="1472" spans="1:30" s="2" customFormat="1" ht="22.5" customHeight="1" x14ac:dyDescent="0.25">
      <c r="A1472" s="39">
        <f>Fre.!D1473</f>
        <v>0</v>
      </c>
      <c r="I1472" s="44">
        <v>8.0290530075353018E-4</v>
      </c>
      <c r="J1472" s="3"/>
      <c r="K1472" s="3"/>
      <c r="O1472" s="10"/>
      <c r="P1472" s="39">
        <f>Fre.!F1473</f>
        <v>0</v>
      </c>
      <c r="X1472" s="44">
        <v>3.8286340429775592E-4</v>
      </c>
      <c r="Y1472" s="3"/>
      <c r="Z1472" s="3"/>
      <c r="AD1472" s="3"/>
    </row>
    <row r="1473" spans="1:30" s="2" customFormat="1" ht="22.5" customHeight="1" x14ac:dyDescent="0.25">
      <c r="A1473" s="40">
        <f>Fre.!D1474</f>
        <v>0</v>
      </c>
      <c r="I1473" s="44">
        <v>8.2450583095714392E-4</v>
      </c>
      <c r="J1473" s="3"/>
      <c r="K1473" s="3"/>
      <c r="O1473" s="10"/>
      <c r="P1473" s="40">
        <f>Fre.!F1474</f>
        <v>0</v>
      </c>
      <c r="X1473" s="44">
        <v>3.9528640229517478E-4</v>
      </c>
      <c r="Y1473" s="3"/>
      <c r="Z1473" s="3"/>
      <c r="AD1473" s="3"/>
    </row>
    <row r="1474" spans="1:30" s="2" customFormat="1" ht="22.5" customHeight="1" x14ac:dyDescent="0.25">
      <c r="A1474" s="39">
        <f>Fre.!D1475</f>
        <v>0</v>
      </c>
      <c r="I1474" s="44">
        <v>7.0067262759629812E-4</v>
      </c>
      <c r="J1474" s="3"/>
      <c r="K1474" s="3"/>
      <c r="O1474" s="10"/>
      <c r="P1474" s="39">
        <f>Fre.!F1475</f>
        <v>0</v>
      </c>
      <c r="X1474" s="44">
        <v>5.1399695678381826E-4</v>
      </c>
      <c r="Y1474" s="3"/>
      <c r="Z1474" s="3"/>
      <c r="AD1474" s="3"/>
    </row>
    <row r="1475" spans="1:30" s="2" customFormat="1" ht="22.5" customHeight="1" x14ac:dyDescent="0.25">
      <c r="A1475" s="40">
        <f>Fre.!D1476</f>
        <v>0</v>
      </c>
      <c r="I1475" s="44">
        <v>9.4429843357510691E-4</v>
      </c>
      <c r="J1475" s="3"/>
      <c r="K1475" s="3"/>
      <c r="O1475" s="10"/>
      <c r="P1475" s="40">
        <f>Fre.!F1476</f>
        <v>0</v>
      </c>
      <c r="X1475" s="44">
        <v>4.1328670397459646E-4</v>
      </c>
      <c r="Y1475" s="3"/>
      <c r="Z1475" s="3"/>
      <c r="AD1475" s="3"/>
    </row>
    <row r="1476" spans="1:30" s="2" customFormat="1" ht="22.5" customHeight="1" x14ac:dyDescent="0.25">
      <c r="A1476" s="39">
        <f>Fre.!D1477</f>
        <v>0</v>
      </c>
      <c r="I1476" s="44">
        <v>8.5397458388478554E-4</v>
      </c>
      <c r="J1476" s="3"/>
      <c r="K1476" s="3"/>
      <c r="O1476" s="10"/>
      <c r="P1476" s="39">
        <f>Fre.!F1477</f>
        <v>0</v>
      </c>
      <c r="X1476" s="44">
        <v>4.9330960962405365E-4</v>
      </c>
      <c r="Y1476" s="3"/>
      <c r="Z1476" s="3"/>
      <c r="AD1476" s="3"/>
    </row>
    <row r="1477" spans="1:30" s="2" customFormat="1" ht="22.5" customHeight="1" x14ac:dyDescent="0.25">
      <c r="A1477" s="40">
        <f>Fre.!D1478</f>
        <v>0</v>
      </c>
      <c r="I1477" s="44">
        <v>1.0180088971142075E-3</v>
      </c>
      <c r="J1477" s="3"/>
      <c r="K1477" s="3"/>
      <c r="O1477" s="10"/>
      <c r="P1477" s="40">
        <f>Fre.!F1478</f>
        <v>0</v>
      </c>
      <c r="X1477" s="44">
        <v>3.1668562053281348E-4</v>
      </c>
      <c r="Y1477" s="3"/>
      <c r="Z1477" s="3"/>
      <c r="AD1477" s="3"/>
    </row>
    <row r="1478" spans="1:30" s="2" customFormat="1" ht="22.5" customHeight="1" x14ac:dyDescent="0.25">
      <c r="A1478" s="39">
        <f>Fre.!D1479</f>
        <v>0</v>
      </c>
      <c r="I1478" s="44">
        <v>9.7021510742387618E-4</v>
      </c>
      <c r="J1478" s="3"/>
      <c r="K1478" s="3"/>
      <c r="O1478" s="10"/>
      <c r="P1478" s="39">
        <f>Fre.!F1479</f>
        <v>0</v>
      </c>
      <c r="X1478" s="44">
        <v>4.8856177170390432E-4</v>
      </c>
      <c r="Y1478" s="3"/>
      <c r="Z1478" s="3"/>
      <c r="AD1478" s="3"/>
    </row>
    <row r="1479" spans="1:30" s="2" customFormat="1" ht="22.5" customHeight="1" x14ac:dyDescent="0.25">
      <c r="A1479" s="40">
        <f>Fre.!D1480</f>
        <v>0</v>
      </c>
      <c r="I1479" s="44">
        <v>1.0094563791030785E-3</v>
      </c>
      <c r="J1479" s="3"/>
      <c r="K1479" s="3"/>
      <c r="O1479" s="10"/>
      <c r="P1479" s="40">
        <f>Fre.!F1480</f>
        <v>0</v>
      </c>
      <c r="X1479" s="44">
        <v>7.1115784624024522E-4</v>
      </c>
      <c r="Y1479" s="3"/>
      <c r="Z1479" s="3"/>
      <c r="AD1479" s="3"/>
    </row>
    <row r="1480" spans="1:30" s="2" customFormat="1" ht="22.5" customHeight="1" x14ac:dyDescent="0.25">
      <c r="A1480" s="39">
        <f>Fre.!D1481</f>
        <v>0</v>
      </c>
      <c r="I1480" s="44">
        <v>5.3955641015499423E-4</v>
      </c>
      <c r="J1480" s="3"/>
      <c r="K1480" s="3"/>
      <c r="O1480" s="10"/>
      <c r="P1480" s="39">
        <f>Fre.!F1481</f>
        <v>0</v>
      </c>
      <c r="X1480" s="44">
        <v>4.0552993016288965E-4</v>
      </c>
      <c r="Y1480" s="3"/>
      <c r="Z1480" s="3"/>
      <c r="AD1480" s="3"/>
    </row>
    <row r="1481" spans="1:30" s="2" customFormat="1" ht="22.5" customHeight="1" x14ac:dyDescent="0.25">
      <c r="A1481" s="40">
        <f>Fre.!D1482</f>
        <v>0</v>
      </c>
      <c r="I1481" s="44">
        <v>2.9833463127624128E-4</v>
      </c>
      <c r="J1481" s="3"/>
      <c r="K1481" s="3"/>
      <c r="O1481" s="10"/>
      <c r="P1481" s="40">
        <f>Fre.!F1482</f>
        <v>0</v>
      </c>
      <c r="X1481" s="44">
        <v>5.0445819181303372E-4</v>
      </c>
      <c r="Y1481" s="3"/>
      <c r="Z1481" s="3"/>
      <c r="AD1481" s="3"/>
    </row>
    <row r="1482" spans="1:30" s="2" customFormat="1" ht="22.5" customHeight="1" x14ac:dyDescent="0.25">
      <c r="A1482" s="39">
        <f>Fre.!D1483</f>
        <v>0</v>
      </c>
      <c r="I1482" s="44">
        <v>8.0294257855393226E-4</v>
      </c>
      <c r="J1482" s="3"/>
      <c r="K1482" s="3"/>
      <c r="O1482" s="10"/>
      <c r="P1482" s="39">
        <f>Fre.!F1483</f>
        <v>0</v>
      </c>
      <c r="X1482" s="44">
        <v>4.2450777084494475E-4</v>
      </c>
      <c r="Y1482" s="3"/>
      <c r="Z1482" s="3"/>
      <c r="AD1482" s="3"/>
    </row>
    <row r="1483" spans="1:30" s="2" customFormat="1" ht="22.5" customHeight="1" x14ac:dyDescent="0.25">
      <c r="A1483" s="40">
        <f>Fre.!D1484</f>
        <v>0</v>
      </c>
      <c r="I1483" s="44">
        <v>1.1795307387333131E-3</v>
      </c>
      <c r="J1483" s="3"/>
      <c r="K1483" s="3"/>
      <c r="O1483" s="10"/>
      <c r="P1483" s="40">
        <f>Fre.!F1484</f>
        <v>0</v>
      </c>
      <c r="X1483" s="44">
        <v>6.0524695447864937E-4</v>
      </c>
      <c r="Y1483" s="3"/>
      <c r="Z1483" s="3"/>
      <c r="AD1483" s="3"/>
    </row>
    <row r="1484" spans="1:30" s="2" customFormat="1" ht="22.5" customHeight="1" x14ac:dyDescent="0.25">
      <c r="A1484" s="39">
        <f>Fre.!D1485</f>
        <v>0</v>
      </c>
      <c r="I1484" s="44">
        <v>1.1078781140499748E-3</v>
      </c>
      <c r="J1484" s="3"/>
      <c r="K1484" s="3"/>
      <c r="O1484" s="10"/>
      <c r="P1484" s="39">
        <f>Fre.!F1485</f>
        <v>0</v>
      </c>
      <c r="X1484" s="44">
        <v>4.3523970305185358E-4</v>
      </c>
      <c r="Y1484" s="3"/>
      <c r="Z1484" s="3"/>
      <c r="AD1484" s="3"/>
    </row>
    <row r="1485" spans="1:30" s="2" customFormat="1" ht="22.5" customHeight="1" x14ac:dyDescent="0.25">
      <c r="A1485" s="40">
        <f>Fre.!D1486</f>
        <v>0</v>
      </c>
      <c r="I1485" s="44">
        <v>4.9141799632388284E-4</v>
      </c>
      <c r="J1485" s="3"/>
      <c r="K1485" s="3"/>
      <c r="O1485" s="10"/>
      <c r="P1485" s="40">
        <f>Fre.!F1486</f>
        <v>0</v>
      </c>
      <c r="X1485" s="44">
        <v>5.3324100065336674E-4</v>
      </c>
      <c r="Y1485" s="3"/>
      <c r="Z1485" s="3"/>
      <c r="AD1485" s="3"/>
    </row>
    <row r="1486" spans="1:30" s="2" customFormat="1" ht="22.5" customHeight="1" x14ac:dyDescent="0.25">
      <c r="A1486" s="39">
        <f>Fre.!D1487</f>
        <v>0</v>
      </c>
      <c r="I1486" s="44">
        <v>5.856093526349403E-4</v>
      </c>
      <c r="J1486" s="3"/>
      <c r="K1486" s="3"/>
      <c r="O1486" s="10"/>
      <c r="P1486" s="39">
        <f>Fre.!F1487</f>
        <v>0</v>
      </c>
      <c r="X1486" s="44">
        <v>3.899583217619569E-4</v>
      </c>
      <c r="Y1486" s="3"/>
      <c r="Z1486" s="3"/>
      <c r="AD1486" s="3"/>
    </row>
    <row r="1487" spans="1:30" s="2" customFormat="1" ht="22.5" customHeight="1" x14ac:dyDescent="0.25">
      <c r="A1487" s="40">
        <f>Fre.!D1488</f>
        <v>0</v>
      </c>
      <c r="I1487" s="44">
        <v>9.6852639699727006E-4</v>
      </c>
      <c r="J1487" s="3"/>
      <c r="K1487" s="3"/>
      <c r="O1487" s="10"/>
      <c r="P1487" s="40">
        <f>Fre.!F1488</f>
        <v>0</v>
      </c>
      <c r="X1487" s="44">
        <v>5.9840710275719752E-4</v>
      </c>
      <c r="Y1487" s="3"/>
      <c r="Z1487" s="3"/>
      <c r="AD1487" s="3"/>
    </row>
    <row r="1488" spans="1:30" s="2" customFormat="1" ht="22.5" customHeight="1" x14ac:dyDescent="0.25">
      <c r="A1488" s="39">
        <f>Fre.!D1489</f>
        <v>0</v>
      </c>
      <c r="I1488" s="44">
        <v>6.8342942909702543E-4</v>
      </c>
      <c r="J1488" s="3"/>
      <c r="K1488" s="3"/>
      <c r="O1488" s="10"/>
      <c r="P1488" s="39">
        <f>Fre.!F1489</f>
        <v>0</v>
      </c>
      <c r="X1488" s="44">
        <v>6.6115108450074908E-4</v>
      </c>
      <c r="Y1488" s="3"/>
      <c r="Z1488" s="3"/>
      <c r="AD1488" s="3"/>
    </row>
    <row r="1489" spans="1:30" s="2" customFormat="1" ht="22.5" customHeight="1" x14ac:dyDescent="0.25">
      <c r="A1489" s="40">
        <f>Fre.!D1490</f>
        <v>0</v>
      </c>
      <c r="I1489" s="44">
        <v>9.3770521589839773E-4</v>
      </c>
      <c r="J1489" s="3"/>
      <c r="K1489" s="3"/>
      <c r="O1489" s="10"/>
      <c r="P1489" s="40">
        <f>Fre.!F1490</f>
        <v>0</v>
      </c>
      <c r="X1489" s="44">
        <v>7.7219603668060154E-5</v>
      </c>
      <c r="Y1489" s="3"/>
      <c r="Z1489" s="3"/>
      <c r="AD1489" s="3"/>
    </row>
    <row r="1490" spans="1:30" s="2" customFormat="1" ht="22.5" customHeight="1" x14ac:dyDescent="0.25">
      <c r="A1490" s="39">
        <f>Fre.!D1491</f>
        <v>0</v>
      </c>
      <c r="I1490" s="44">
        <v>7.4714892076053075E-4</v>
      </c>
      <c r="J1490" s="3"/>
      <c r="K1490" s="3"/>
      <c r="O1490" s="10"/>
      <c r="P1490" s="39">
        <f>Fre.!F1491</f>
        <v>0</v>
      </c>
      <c r="X1490" s="44">
        <v>2.757830808380153E-4</v>
      </c>
      <c r="Y1490" s="3"/>
      <c r="Z1490" s="3"/>
      <c r="AD1490" s="3"/>
    </row>
    <row r="1491" spans="1:30" s="2" customFormat="1" ht="22.5" customHeight="1" x14ac:dyDescent="0.25">
      <c r="A1491" s="40">
        <f>Fre.!D1492</f>
        <v>0</v>
      </c>
      <c r="I1491" s="44">
        <v>7.0386027055655432E-4</v>
      </c>
      <c r="J1491" s="3"/>
      <c r="K1491" s="3"/>
      <c r="O1491" s="10"/>
      <c r="P1491" s="40">
        <f>Fre.!F1492</f>
        <v>0</v>
      </c>
      <c r="X1491" s="44">
        <v>7.4240769038195716E-4</v>
      </c>
      <c r="Y1491" s="3"/>
      <c r="Z1491" s="3"/>
      <c r="AD1491" s="3"/>
    </row>
    <row r="1492" spans="1:30" s="2" customFormat="1" ht="22.5" customHeight="1" x14ac:dyDescent="0.25">
      <c r="A1492" s="39">
        <f>Fre.!D1493</f>
        <v>0</v>
      </c>
      <c r="I1492" s="44">
        <v>8.1838679732890596E-4</v>
      </c>
      <c r="J1492" s="3"/>
      <c r="K1492" s="3"/>
      <c r="O1492" s="10"/>
      <c r="P1492" s="39">
        <f>Fre.!F1493</f>
        <v>0</v>
      </c>
      <c r="X1492" s="44">
        <v>5.4636310153481312E-4</v>
      </c>
      <c r="Y1492" s="3"/>
      <c r="Z1492" s="3"/>
      <c r="AD1492" s="3"/>
    </row>
    <row r="1493" spans="1:30" s="2" customFormat="1" ht="22.5" customHeight="1" x14ac:dyDescent="0.25">
      <c r="A1493" s="40">
        <f>Fre.!D1494</f>
        <v>0</v>
      </c>
      <c r="I1493" s="44">
        <v>4.1911470457898104E-4</v>
      </c>
      <c r="J1493" s="3"/>
      <c r="K1493" s="3"/>
      <c r="O1493" s="10"/>
      <c r="P1493" s="40">
        <f>Fre.!F1494</f>
        <v>0</v>
      </c>
      <c r="X1493" s="44">
        <v>6.6416330685141142E-4</v>
      </c>
      <c r="Y1493" s="3"/>
      <c r="Z1493" s="3"/>
      <c r="AD1493" s="3"/>
    </row>
    <row r="1494" spans="1:30" s="2" customFormat="1" ht="22.5" customHeight="1" x14ac:dyDescent="0.25">
      <c r="A1494" s="39">
        <f>Fre.!D1495</f>
        <v>0</v>
      </c>
      <c r="I1494" s="44">
        <v>7.1772135589207465E-4</v>
      </c>
      <c r="J1494" s="3"/>
      <c r="K1494" s="3"/>
      <c r="O1494" s="10"/>
      <c r="P1494" s="39">
        <f>Fre.!F1495</f>
        <v>0</v>
      </c>
      <c r="X1494" s="44">
        <v>2.3657270242009545E-4</v>
      </c>
      <c r="Y1494" s="3"/>
      <c r="Z1494" s="3"/>
      <c r="AD1494" s="3"/>
    </row>
    <row r="1495" spans="1:30" s="2" customFormat="1" ht="22.5" customHeight="1" x14ac:dyDescent="0.25">
      <c r="A1495" s="40">
        <f>Fre.!D1496</f>
        <v>0</v>
      </c>
      <c r="I1495" s="44">
        <v>7.3033532935959811E-4</v>
      </c>
      <c r="J1495" s="3"/>
      <c r="K1495" s="3"/>
      <c r="O1495" s="10"/>
      <c r="P1495" s="40">
        <f>Fre.!F1496</f>
        <v>0</v>
      </c>
      <c r="X1495" s="44">
        <v>5.319890423154778E-4</v>
      </c>
      <c r="Y1495" s="3"/>
      <c r="Z1495" s="3"/>
      <c r="AD1495" s="3"/>
    </row>
    <row r="1496" spans="1:30" s="2" customFormat="1" ht="22.5" customHeight="1" x14ac:dyDescent="0.25">
      <c r="A1496" s="39">
        <f>Fre.!D1497</f>
        <v>0</v>
      </c>
      <c r="I1496" s="44">
        <v>6.7532111648369465E-4</v>
      </c>
      <c r="J1496" s="3"/>
      <c r="K1496" s="3"/>
      <c r="O1496" s="10"/>
      <c r="P1496" s="39">
        <f>Fre.!F1497</f>
        <v>0</v>
      </c>
      <c r="X1496" s="44">
        <v>4.9277263872253237E-4</v>
      </c>
      <c r="Y1496" s="3"/>
      <c r="Z1496" s="3"/>
      <c r="AD1496" s="3"/>
    </row>
    <row r="1497" spans="1:30" s="2" customFormat="1" ht="22.5" customHeight="1" x14ac:dyDescent="0.25">
      <c r="A1497" s="40">
        <f>Fre.!D1498</f>
        <v>0</v>
      </c>
      <c r="I1497" s="44">
        <v>6.78595827872862E-4</v>
      </c>
      <c r="J1497" s="3"/>
      <c r="K1497" s="3"/>
      <c r="O1497" s="10"/>
      <c r="P1497" s="40">
        <f>Fre.!F1498</f>
        <v>0</v>
      </c>
      <c r="X1497" s="44">
        <v>2.6395694033025065E-4</v>
      </c>
      <c r="Y1497" s="3"/>
      <c r="Z1497" s="3"/>
      <c r="AD1497" s="3"/>
    </row>
    <row r="1498" spans="1:30" s="2" customFormat="1" ht="22.5" customHeight="1" x14ac:dyDescent="0.25">
      <c r="A1498" s="39">
        <f>Fre.!D1499</f>
        <v>0</v>
      </c>
      <c r="I1498" s="44">
        <v>9.595270667491539E-4</v>
      </c>
      <c r="J1498" s="3"/>
      <c r="K1498" s="3"/>
      <c r="O1498" s="10"/>
      <c r="P1498" s="39">
        <f>Fre.!F1499</f>
        <v>0</v>
      </c>
      <c r="X1498" s="44">
        <v>4.5676582760760211E-4</v>
      </c>
      <c r="Y1498" s="3"/>
      <c r="Z1498" s="3"/>
      <c r="AD1498" s="3"/>
    </row>
    <row r="1499" spans="1:30" s="2" customFormat="1" ht="22.5" customHeight="1" x14ac:dyDescent="0.25">
      <c r="A1499" s="40">
        <f>Fre.!D1500</f>
        <v>0</v>
      </c>
      <c r="I1499" s="44">
        <v>1.073380246958998E-3</v>
      </c>
      <c r="J1499" s="3"/>
      <c r="K1499" s="3"/>
      <c r="O1499" s="10"/>
      <c r="P1499" s="40">
        <f>Fre.!F1500</f>
        <v>0</v>
      </c>
      <c r="X1499" s="44">
        <v>5.2855012802436826E-4</v>
      </c>
      <c r="Y1499" s="3"/>
      <c r="Z1499" s="3"/>
      <c r="AD1499" s="3"/>
    </row>
    <row r="1500" spans="1:30" s="2" customFormat="1" ht="22.5" customHeight="1" x14ac:dyDescent="0.25">
      <c r="A1500" s="39">
        <f>Fre.!D1501</f>
        <v>0</v>
      </c>
      <c r="I1500" s="44">
        <v>1.7070899826330133E-4</v>
      </c>
      <c r="J1500" s="3"/>
      <c r="K1500" s="3"/>
      <c r="O1500" s="10"/>
      <c r="P1500" s="39">
        <f>Fre.!F1501</f>
        <v>0</v>
      </c>
      <c r="X1500" s="44">
        <v>8.6609248330686236E-4</v>
      </c>
      <c r="Y1500" s="3"/>
      <c r="Z1500" s="3"/>
      <c r="AD1500" s="3"/>
    </row>
    <row r="1501" spans="1:30" s="2" customFormat="1" ht="22.5" customHeight="1" x14ac:dyDescent="0.25">
      <c r="A1501" s="40">
        <f>Fre.!D1502</f>
        <v>0</v>
      </c>
      <c r="I1501" s="44">
        <v>1.7806237024751027E-4</v>
      </c>
      <c r="J1501" s="3"/>
      <c r="K1501" s="3"/>
      <c r="O1501" s="10"/>
      <c r="P1501" s="40">
        <f>Fre.!F1502</f>
        <v>0</v>
      </c>
      <c r="X1501" s="44">
        <v>5.0991115779223614E-4</v>
      </c>
      <c r="Y1501" s="3"/>
      <c r="Z1501" s="3"/>
      <c r="AD1501" s="3"/>
    </row>
    <row r="1502" spans="1:30" s="2" customFormat="1" ht="22.5" customHeight="1" x14ac:dyDescent="0.25">
      <c r="A1502" s="39">
        <f>Fre.!D1503</f>
        <v>0</v>
      </c>
      <c r="I1502" s="44">
        <v>5.3708356250034995E-4</v>
      </c>
      <c r="J1502" s="3"/>
      <c r="K1502" s="3"/>
      <c r="O1502" s="10"/>
      <c r="P1502" s="39">
        <f>Fre.!F1503</f>
        <v>0</v>
      </c>
      <c r="X1502" s="44">
        <v>5.625266377367428E-4</v>
      </c>
      <c r="Y1502" s="3"/>
      <c r="Z1502" s="3"/>
      <c r="AD1502" s="3"/>
    </row>
    <row r="1503" spans="1:30" s="2" customFormat="1" ht="22.5" customHeight="1" x14ac:dyDescent="0.25">
      <c r="A1503" s="40">
        <f>Fre.!D1504</f>
        <v>0</v>
      </c>
      <c r="I1503" s="44">
        <v>1.139806680436316E-3</v>
      </c>
      <c r="J1503" s="3"/>
      <c r="K1503" s="3"/>
      <c r="O1503" s="10"/>
      <c r="P1503" s="40">
        <f>Fre.!F1504</f>
        <v>0</v>
      </c>
      <c r="X1503" s="44">
        <v>4.0124329200378852E-4</v>
      </c>
      <c r="Y1503" s="3"/>
      <c r="Z1503" s="3"/>
      <c r="AD1503" s="3"/>
    </row>
    <row r="1504" spans="1:30" s="2" customFormat="1" ht="22.5" customHeight="1" x14ac:dyDescent="0.25">
      <c r="A1504" s="39">
        <f>Fre.!D1505</f>
        <v>0</v>
      </c>
      <c r="I1504" s="44">
        <v>5.544315559350187E-4</v>
      </c>
      <c r="J1504" s="3"/>
      <c r="K1504" s="3"/>
      <c r="O1504" s="10"/>
      <c r="P1504" s="39">
        <f>Fre.!F1505</f>
        <v>0</v>
      </c>
      <c r="X1504" s="44">
        <v>4.2336718695449817E-4</v>
      </c>
      <c r="Y1504" s="3"/>
      <c r="Z1504" s="3"/>
      <c r="AD1504" s="3"/>
    </row>
    <row r="1505" spans="1:30" s="2" customFormat="1" ht="22.5" customHeight="1" x14ac:dyDescent="0.25">
      <c r="A1505" s="40">
        <f>Fre.!D1506</f>
        <v>0</v>
      </c>
      <c r="I1505" s="44">
        <v>7.2658017750790605E-4</v>
      </c>
      <c r="J1505" s="3"/>
      <c r="K1505" s="3"/>
      <c r="O1505" s="10"/>
      <c r="P1505" s="40">
        <f>Fre.!F1506</f>
        <v>0</v>
      </c>
      <c r="X1505" s="44">
        <v>4.9374689126606094E-4</v>
      </c>
      <c r="Y1505" s="3"/>
      <c r="Z1505" s="3"/>
      <c r="AD1505" s="3"/>
    </row>
    <row r="1506" spans="1:30" s="2" customFormat="1" ht="22.5" customHeight="1" x14ac:dyDescent="0.25">
      <c r="A1506" s="39">
        <f>Fre.!D1507</f>
        <v>0</v>
      </c>
      <c r="I1506" s="44">
        <v>1.0524660975138366E-3</v>
      </c>
      <c r="J1506" s="3"/>
      <c r="K1506" s="3"/>
      <c r="O1506" s="10"/>
      <c r="P1506" s="39">
        <f>Fre.!F1507</f>
        <v>0</v>
      </c>
      <c r="X1506" s="44">
        <v>4.3361546192980895E-4</v>
      </c>
      <c r="Y1506" s="3"/>
      <c r="Z1506" s="3"/>
      <c r="AD1506" s="3"/>
    </row>
    <row r="1507" spans="1:30" s="2" customFormat="1" ht="22.5" customHeight="1" x14ac:dyDescent="0.25">
      <c r="A1507" s="40">
        <f>Fre.!D1508</f>
        <v>0</v>
      </c>
      <c r="I1507" s="44">
        <v>3.500856028554088E-4</v>
      </c>
      <c r="J1507" s="3"/>
      <c r="K1507" s="3"/>
      <c r="O1507" s="10"/>
      <c r="P1507" s="40">
        <f>Fre.!F1508</f>
        <v>0</v>
      </c>
      <c r="X1507" s="44">
        <v>3.128663898908475E-4</v>
      </c>
      <c r="Y1507" s="3"/>
      <c r="Z1507" s="3"/>
      <c r="AD1507" s="3"/>
    </row>
    <row r="1508" spans="1:30" s="2" customFormat="1" ht="22.5" customHeight="1" x14ac:dyDescent="0.25">
      <c r="A1508" s="39">
        <f>Fre.!D1509</f>
        <v>0</v>
      </c>
      <c r="I1508" s="44">
        <v>8.3419858042952256E-4</v>
      </c>
      <c r="J1508" s="3"/>
      <c r="K1508" s="3"/>
      <c r="O1508" s="10"/>
      <c r="P1508" s="39">
        <f>Fre.!F1509</f>
        <v>0</v>
      </c>
      <c r="X1508" s="44">
        <v>3.6430714328642935E-4</v>
      </c>
      <c r="Y1508" s="3"/>
      <c r="Z1508" s="3"/>
      <c r="AD1508" s="3"/>
    </row>
    <row r="1509" spans="1:30" s="2" customFormat="1" ht="22.5" customHeight="1" x14ac:dyDescent="0.25">
      <c r="A1509" s="40">
        <f>Fre.!D1510</f>
        <v>0</v>
      </c>
      <c r="I1509" s="44">
        <v>8.7697081579016668E-4</v>
      </c>
      <c r="J1509" s="3"/>
      <c r="K1509" s="3"/>
      <c r="O1509" s="10"/>
      <c r="P1509" s="40">
        <f>Fre.!F1510</f>
        <v>0</v>
      </c>
      <c r="X1509" s="44">
        <v>5.6026664935896983E-4</v>
      </c>
      <c r="Y1509" s="3"/>
      <c r="Z1509" s="3"/>
      <c r="AD1509" s="3"/>
    </row>
    <row r="1510" spans="1:30" s="2" customFormat="1" ht="22.5" customHeight="1" x14ac:dyDescent="0.25">
      <c r="A1510" s="39">
        <f>Fre.!D1511</f>
        <v>0</v>
      </c>
      <c r="I1510" s="44">
        <v>4.4995048397731153E-4</v>
      </c>
      <c r="J1510" s="3"/>
      <c r="K1510" s="3"/>
      <c r="O1510" s="10"/>
      <c r="P1510" s="39">
        <f>Fre.!F1511</f>
        <v>0</v>
      </c>
      <c r="X1510" s="44">
        <v>4.0552993016288965E-4</v>
      </c>
      <c r="Y1510" s="3"/>
      <c r="Z1510" s="3"/>
      <c r="AD1510" s="3"/>
    </row>
    <row r="1511" spans="1:30" s="2" customFormat="1" ht="22.5" customHeight="1" x14ac:dyDescent="0.25">
      <c r="A1511" s="40">
        <f>Fre.!D1512</f>
        <v>0</v>
      </c>
      <c r="I1511" s="44">
        <v>7.1191175407556585E-4</v>
      </c>
      <c r="J1511" s="3"/>
      <c r="K1511" s="3"/>
      <c r="O1511" s="10"/>
      <c r="P1511" s="40">
        <f>Fre.!F1512</f>
        <v>0</v>
      </c>
      <c r="X1511" s="44">
        <v>3.588286159586336E-4</v>
      </c>
      <c r="Y1511" s="3"/>
      <c r="Z1511" s="3"/>
      <c r="AD1511" s="3"/>
    </row>
    <row r="1512" spans="1:30" s="2" customFormat="1" ht="22.5" customHeight="1" x14ac:dyDescent="0.25">
      <c r="A1512" s="39">
        <f>Fre.!D1513</f>
        <v>0</v>
      </c>
      <c r="I1512" s="44">
        <v>3.9837260652029072E-4</v>
      </c>
      <c r="J1512" s="3"/>
      <c r="K1512" s="3"/>
      <c r="O1512" s="10"/>
      <c r="P1512" s="39">
        <f>Fre.!F1513</f>
        <v>0</v>
      </c>
      <c r="X1512" s="44">
        <v>3.437769984205137E-4</v>
      </c>
      <c r="Y1512" s="3"/>
      <c r="Z1512" s="3"/>
      <c r="AD1512" s="3"/>
    </row>
    <row r="1513" spans="1:30" s="2" customFormat="1" ht="22.5" customHeight="1" x14ac:dyDescent="0.25">
      <c r="A1513" s="40">
        <f>Fre.!D1514</f>
        <v>0</v>
      </c>
      <c r="I1513" s="44">
        <v>6.9024865973141714E-4</v>
      </c>
      <c r="J1513" s="3"/>
      <c r="K1513" s="3"/>
      <c r="O1513" s="10"/>
      <c r="P1513" s="40">
        <f>Fre.!F1514</f>
        <v>0</v>
      </c>
      <c r="X1513" s="44">
        <v>5.3043308651038964E-4</v>
      </c>
      <c r="Y1513" s="3"/>
      <c r="Z1513" s="3"/>
      <c r="AD1513" s="3"/>
    </row>
    <row r="1514" spans="1:30" s="2" customFormat="1" ht="22.5" customHeight="1" x14ac:dyDescent="0.25">
      <c r="A1514" s="39">
        <f>Fre.!D1515</f>
        <v>0</v>
      </c>
      <c r="I1514" s="44">
        <v>8.4168073026966595E-4</v>
      </c>
      <c r="J1514" s="3"/>
      <c r="K1514" s="3"/>
      <c r="O1514" s="10"/>
      <c r="P1514" s="39">
        <f>Fre.!F1515</f>
        <v>0</v>
      </c>
      <c r="X1514" s="44">
        <v>5.9536055516699556E-4</v>
      </c>
      <c r="Y1514" s="3"/>
      <c r="Z1514" s="3"/>
      <c r="AD1514" s="3"/>
    </row>
    <row r="1515" spans="1:30" s="2" customFormat="1" ht="22.5" customHeight="1" x14ac:dyDescent="0.25">
      <c r="A1515" s="40">
        <f>Fre.!D1516</f>
        <v>0</v>
      </c>
      <c r="I1515" s="44">
        <v>1.0473712910029397E-3</v>
      </c>
      <c r="J1515" s="3"/>
      <c r="K1515" s="3"/>
      <c r="O1515" s="10"/>
      <c r="P1515" s="40">
        <f>Fre.!F1516</f>
        <v>0</v>
      </c>
      <c r="X1515" s="44">
        <v>3.2016671104910201E-4</v>
      </c>
      <c r="Y1515" s="3"/>
      <c r="Z1515" s="3"/>
      <c r="AD1515" s="3"/>
    </row>
    <row r="1516" spans="1:30" s="2" customFormat="1" ht="22.5" customHeight="1" x14ac:dyDescent="0.25">
      <c r="A1516" s="39">
        <f>Fre.!D1517</f>
        <v>0</v>
      </c>
      <c r="I1516" s="44">
        <v>8.3427782834086684E-4</v>
      </c>
      <c r="J1516" s="3"/>
      <c r="K1516" s="3"/>
      <c r="O1516" s="10"/>
      <c r="P1516" s="39">
        <f>Fre.!F1517</f>
        <v>0</v>
      </c>
      <c r="X1516" s="44">
        <v>6.4504670456270682E-4</v>
      </c>
      <c r="Y1516" s="3"/>
      <c r="Z1516" s="3"/>
      <c r="AD1516" s="3"/>
    </row>
    <row r="1517" spans="1:30" s="2" customFormat="1" ht="22.5" customHeight="1" x14ac:dyDescent="0.25">
      <c r="A1517" s="40">
        <f>Fre.!D1518</f>
        <v>0</v>
      </c>
      <c r="I1517" s="44">
        <v>6.6228066412485787E-4</v>
      </c>
      <c r="J1517" s="3"/>
      <c r="K1517" s="3"/>
      <c r="O1517" s="10"/>
      <c r="P1517" s="40">
        <f>Fre.!F1518</f>
        <v>0</v>
      </c>
      <c r="X1517" s="44">
        <v>1.7803210187165532E-4</v>
      </c>
      <c r="Y1517" s="3"/>
      <c r="Z1517" s="3"/>
      <c r="AD1517" s="3"/>
    </row>
    <row r="1518" spans="1:30" s="2" customFormat="1" ht="22.5" customHeight="1" x14ac:dyDescent="0.25">
      <c r="A1518" s="39">
        <f>Fre.!D1519</f>
        <v>0</v>
      </c>
      <c r="I1518" s="44">
        <v>9.3123243419221836E-4</v>
      </c>
      <c r="J1518" s="3"/>
      <c r="K1518" s="3"/>
      <c r="O1518" s="10"/>
      <c r="P1518" s="39">
        <f>Fre.!F1519</f>
        <v>0</v>
      </c>
      <c r="X1518" s="44">
        <v>7.4033064822768787E-4</v>
      </c>
      <c r="Y1518" s="3"/>
      <c r="Z1518" s="3"/>
      <c r="AD1518" s="3"/>
    </row>
    <row r="1519" spans="1:30" s="2" customFormat="1" ht="22.5" customHeight="1" x14ac:dyDescent="0.25">
      <c r="A1519" s="40">
        <f>Fre.!D1520</f>
        <v>0</v>
      </c>
      <c r="I1519" s="44">
        <v>8.484139352108221E-4</v>
      </c>
      <c r="J1519" s="3"/>
      <c r="K1519" s="3"/>
      <c r="O1519" s="10"/>
      <c r="P1519" s="40">
        <f>Fre.!F1520</f>
        <v>0</v>
      </c>
      <c r="X1519" s="44">
        <v>3.1133015284038847E-4</v>
      </c>
      <c r="Y1519" s="3"/>
      <c r="Z1519" s="3"/>
      <c r="AD1519" s="3"/>
    </row>
    <row r="1520" spans="1:30" s="2" customFormat="1" ht="22.5" customHeight="1" x14ac:dyDescent="0.25">
      <c r="A1520" s="39">
        <f>Fre.!D1521</f>
        <v>0</v>
      </c>
      <c r="I1520" s="44">
        <v>8.0722665807706363E-4</v>
      </c>
      <c r="J1520" s="3"/>
      <c r="K1520" s="3"/>
      <c r="O1520" s="10"/>
      <c r="P1520" s="39">
        <f>Fre.!F1521</f>
        <v>0</v>
      </c>
      <c r="X1520" s="44">
        <v>4.2200860127676278E-4</v>
      </c>
      <c r="Y1520" s="3"/>
      <c r="Z1520" s="3"/>
      <c r="AD1520" s="3"/>
    </row>
    <row r="1521" spans="1:30" s="2" customFormat="1" ht="22.5" customHeight="1" x14ac:dyDescent="0.25">
      <c r="A1521" s="40">
        <f>Fre.!D1522</f>
        <v>0</v>
      </c>
      <c r="I1521" s="44">
        <v>5.9948295079856762E-4</v>
      </c>
      <c r="J1521" s="3"/>
      <c r="K1521" s="3"/>
      <c r="O1521" s="10"/>
      <c r="P1521" s="40">
        <f>Fre.!F1522</f>
        <v>0</v>
      </c>
      <c r="X1521" s="44">
        <v>3.5957318152694497E-4</v>
      </c>
      <c r="Y1521" s="3"/>
      <c r="Z1521" s="3"/>
      <c r="AD1521" s="3"/>
    </row>
    <row r="1522" spans="1:30" s="2" customFormat="1" ht="22.5" customHeight="1" x14ac:dyDescent="0.25">
      <c r="A1522" s="39">
        <f>Fre.!D1523</f>
        <v>0</v>
      </c>
      <c r="I1522" s="44">
        <v>8.087678214055748E-4</v>
      </c>
      <c r="J1522" s="3"/>
      <c r="K1522" s="3"/>
      <c r="O1522" s="10"/>
      <c r="P1522" s="39">
        <f>Fre.!F1523</f>
        <v>0</v>
      </c>
      <c r="X1522" s="44">
        <v>2.8897638833340025E-4</v>
      </c>
      <c r="Y1522" s="3"/>
      <c r="Z1522" s="3"/>
      <c r="AD1522" s="3"/>
    </row>
    <row r="1523" spans="1:30" s="2" customFormat="1" ht="22.5" customHeight="1" x14ac:dyDescent="0.25">
      <c r="A1523" s="40">
        <f>Fre.!D1524</f>
        <v>0</v>
      </c>
      <c r="I1523" s="44">
        <v>4.67026844768491E-4</v>
      </c>
      <c r="J1523" s="3"/>
      <c r="K1523" s="3"/>
      <c r="O1523" s="10"/>
      <c r="P1523" s="40">
        <f>Fre.!F1524</f>
        <v>0</v>
      </c>
      <c r="X1523" s="44">
        <v>4.1099640714063426E-4</v>
      </c>
      <c r="Y1523" s="3"/>
      <c r="Z1523" s="3"/>
      <c r="AD1523" s="3"/>
    </row>
    <row r="1524" spans="1:30" s="2" customFormat="1" ht="22.5" customHeight="1" x14ac:dyDescent="0.25">
      <c r="A1524" s="39">
        <f>Fre.!D1525</f>
        <v>0</v>
      </c>
      <c r="I1524" s="44">
        <v>5.2039405664481165E-4</v>
      </c>
      <c r="J1524" s="3"/>
      <c r="K1524" s="3"/>
      <c r="O1524" s="10"/>
      <c r="P1524" s="39">
        <f>Fre.!F1525</f>
        <v>0</v>
      </c>
      <c r="X1524" s="44">
        <v>5.8214606826849044E-4</v>
      </c>
      <c r="Y1524" s="3"/>
      <c r="Z1524" s="3"/>
      <c r="AD1524" s="3"/>
    </row>
    <row r="1525" spans="1:30" s="2" customFormat="1" ht="22.5" customHeight="1" x14ac:dyDescent="0.25">
      <c r="A1525" s="40">
        <f>Fre.!D1526</f>
        <v>0</v>
      </c>
      <c r="I1525" s="44">
        <v>7.7115738832298376E-4</v>
      </c>
      <c r="J1525" s="3"/>
      <c r="K1525" s="3"/>
      <c r="O1525" s="10"/>
      <c r="P1525" s="40">
        <f>Fre.!F1526</f>
        <v>0</v>
      </c>
      <c r="X1525" s="44">
        <v>5.1924835327125615E-4</v>
      </c>
      <c r="Y1525" s="3"/>
      <c r="Z1525" s="3"/>
      <c r="AD1525" s="3"/>
    </row>
    <row r="1526" spans="1:30" s="2" customFormat="1" ht="22.5" customHeight="1" x14ac:dyDescent="0.25">
      <c r="A1526" s="39">
        <f>Fre.!D1527</f>
        <v>0</v>
      </c>
      <c r="I1526" s="44">
        <v>9.9292693317374215E-4</v>
      </c>
      <c r="J1526" s="3"/>
      <c r="K1526" s="3"/>
      <c r="O1526" s="10"/>
      <c r="P1526" s="39">
        <f>Fre.!F1527</f>
        <v>0</v>
      </c>
      <c r="X1526" s="44">
        <v>3.8126855872659362E-4</v>
      </c>
      <c r="Y1526" s="3"/>
      <c r="Z1526" s="3"/>
      <c r="AD1526" s="3"/>
    </row>
    <row r="1527" spans="1:30" s="2" customFormat="1" ht="22.5" customHeight="1" x14ac:dyDescent="0.25">
      <c r="A1527" s="40">
        <f>Fre.!D1528</f>
        <v>0</v>
      </c>
      <c r="I1527" s="44">
        <v>7.37114153986561E-4</v>
      </c>
      <c r="J1527" s="3"/>
      <c r="K1527" s="3"/>
      <c r="O1527" s="10"/>
      <c r="P1527" s="40">
        <f>Fre.!F1528</f>
        <v>0</v>
      </c>
      <c r="X1527" s="44">
        <v>5.3051323959633586E-4</v>
      </c>
      <c r="Y1527" s="3"/>
      <c r="Z1527" s="3"/>
      <c r="AD1527" s="3"/>
    </row>
    <row r="1528" spans="1:30" s="2" customFormat="1" ht="22.5" customHeight="1" x14ac:dyDescent="0.25">
      <c r="A1528" s="39">
        <f>Fre.!D1529</f>
        <v>0</v>
      </c>
      <c r="I1528" s="44">
        <v>7.4893121671402042E-4</v>
      </c>
      <c r="J1528" s="3"/>
      <c r="K1528" s="3"/>
      <c r="O1528" s="10"/>
      <c r="P1528" s="39">
        <f>Fre.!F1529</f>
        <v>0</v>
      </c>
      <c r="X1528" s="44">
        <v>4.7184592779129744E-4</v>
      </c>
      <c r="Y1528" s="3"/>
      <c r="Z1528" s="3"/>
      <c r="AD1528" s="3"/>
    </row>
    <row r="1529" spans="1:30" s="2" customFormat="1" ht="22.5" customHeight="1" x14ac:dyDescent="0.25">
      <c r="A1529" s="40">
        <f>Fre.!D1530</f>
        <v>0</v>
      </c>
      <c r="I1529" s="44">
        <v>6.904259247962662E-4</v>
      </c>
      <c r="J1529" s="3"/>
      <c r="K1529" s="3"/>
      <c r="O1529" s="10"/>
      <c r="P1529" s="40">
        <f>Fre.!F1530</f>
        <v>0</v>
      </c>
      <c r="X1529" s="44">
        <v>4.9915220358824294E-4</v>
      </c>
      <c r="Y1529" s="3"/>
      <c r="Z1529" s="3"/>
      <c r="AD1529" s="3"/>
    </row>
    <row r="1530" spans="1:30" s="2" customFormat="1" ht="22.5" customHeight="1" x14ac:dyDescent="0.25">
      <c r="A1530" s="39">
        <f>Fre.!D1531</f>
        <v>0</v>
      </c>
      <c r="I1530" s="44">
        <v>1.0289482370867452E-3</v>
      </c>
      <c r="J1530" s="3"/>
      <c r="K1530" s="3"/>
      <c r="O1530" s="10"/>
      <c r="P1530" s="39">
        <f>Fre.!F1531</f>
        <v>0</v>
      </c>
      <c r="X1530" s="44">
        <v>5.2275573546038353E-4</v>
      </c>
      <c r="Y1530" s="3"/>
      <c r="Z1530" s="3"/>
      <c r="AD1530" s="3"/>
    </row>
    <row r="1531" spans="1:30" s="2" customFormat="1" ht="22.5" customHeight="1" x14ac:dyDescent="0.25">
      <c r="A1531" s="40">
        <f>Fre.!D1532</f>
        <v>0</v>
      </c>
      <c r="I1531" s="44">
        <v>6.7050732723736729E-4</v>
      </c>
      <c r="J1531" s="3"/>
      <c r="K1531" s="3"/>
      <c r="O1531" s="10"/>
      <c r="P1531" s="40">
        <f>Fre.!F1532</f>
        <v>0</v>
      </c>
      <c r="X1531" s="44">
        <v>5.1939186198550155E-4</v>
      </c>
      <c r="Y1531" s="3"/>
      <c r="Z1531" s="3"/>
      <c r="AD1531" s="3"/>
    </row>
    <row r="1532" spans="1:30" s="2" customFormat="1" ht="22.5" customHeight="1" x14ac:dyDescent="0.25">
      <c r="A1532" s="39">
        <f>Fre.!D1533</f>
        <v>0</v>
      </c>
      <c r="I1532" s="44">
        <v>7.7099602497718734E-4</v>
      </c>
      <c r="J1532" s="3"/>
      <c r="K1532" s="3"/>
      <c r="O1532" s="10"/>
      <c r="P1532" s="39">
        <f>Fre.!F1533</f>
        <v>0</v>
      </c>
      <c r="X1532" s="44">
        <v>6.5092362376643572E-4</v>
      </c>
      <c r="Y1532" s="3"/>
      <c r="Z1532" s="3"/>
      <c r="AD1532" s="3"/>
    </row>
    <row r="1533" spans="1:30" s="2" customFormat="1" ht="22.5" customHeight="1" x14ac:dyDescent="0.25">
      <c r="A1533" s="40">
        <f>Fre.!D1534</f>
        <v>0</v>
      </c>
      <c r="I1533" s="44">
        <v>6.8920305653272663E-4</v>
      </c>
      <c r="J1533" s="3"/>
      <c r="K1533" s="3"/>
      <c r="O1533" s="10"/>
      <c r="P1533" s="40">
        <f>Fre.!F1534</f>
        <v>0</v>
      </c>
      <c r="X1533" s="44">
        <v>6.6083777539941943E-4</v>
      </c>
      <c r="Y1533" s="3"/>
      <c r="Z1533" s="3"/>
      <c r="AD1533" s="3"/>
    </row>
    <row r="1534" spans="1:30" s="2" customFormat="1" ht="22.5" customHeight="1" x14ac:dyDescent="0.25">
      <c r="A1534" s="39">
        <f>Fre.!D1535</f>
        <v>0</v>
      </c>
      <c r="I1534" s="44">
        <v>2.0958218424902298E-4</v>
      </c>
      <c r="J1534" s="3"/>
      <c r="K1534" s="3"/>
      <c r="O1534" s="10"/>
      <c r="P1534" s="39">
        <f>Fre.!F1535</f>
        <v>0</v>
      </c>
      <c r="X1534" s="44">
        <v>7.125739449523156E-4</v>
      </c>
      <c r="Y1534" s="3"/>
      <c r="Z1534" s="3"/>
      <c r="AD1534" s="3"/>
    </row>
    <row r="1535" spans="1:30" s="2" customFormat="1" ht="22.5" customHeight="1" x14ac:dyDescent="0.25">
      <c r="A1535" s="40">
        <f>Fre.!D1536</f>
        <v>0</v>
      </c>
      <c r="I1535" s="44">
        <v>7.3003684627246258E-4</v>
      </c>
      <c r="J1535" s="3"/>
      <c r="K1535" s="3"/>
      <c r="O1535" s="10"/>
      <c r="P1535" s="40">
        <f>Fre.!F1536</f>
        <v>0</v>
      </c>
      <c r="X1535" s="44">
        <v>2.7239875828425866E-4</v>
      </c>
      <c r="Y1535" s="3"/>
      <c r="Z1535" s="3"/>
      <c r="AD1535" s="3"/>
    </row>
    <row r="1536" spans="1:30" s="2" customFormat="1" ht="22.5" customHeight="1" x14ac:dyDescent="0.25">
      <c r="A1536" s="39">
        <f>Fre.!D1537</f>
        <v>0</v>
      </c>
      <c r="I1536" s="44">
        <v>1.0440147248632391E-3</v>
      </c>
      <c r="J1536" s="3"/>
      <c r="K1536" s="3"/>
      <c r="O1536" s="10"/>
      <c r="P1536" s="39">
        <f>Fre.!F1537</f>
        <v>0</v>
      </c>
      <c r="X1536" s="44">
        <v>4.0817333876956254E-4</v>
      </c>
      <c r="Y1536" s="3"/>
      <c r="Z1536" s="3"/>
      <c r="AD1536" s="3"/>
    </row>
    <row r="1537" spans="1:30" s="2" customFormat="1" ht="22.5" customHeight="1" x14ac:dyDescent="0.25">
      <c r="A1537" s="40">
        <f>Fre.!D1538</f>
        <v>0</v>
      </c>
      <c r="I1537" s="44">
        <v>9.5620438951890974E-4</v>
      </c>
      <c r="J1537" s="3"/>
      <c r="K1537" s="3"/>
      <c r="O1537" s="10"/>
      <c r="P1537" s="40">
        <f>Fre.!F1538</f>
        <v>0</v>
      </c>
      <c r="X1537" s="44">
        <v>4.7022259957455972E-4</v>
      </c>
      <c r="Y1537" s="3"/>
      <c r="Z1537" s="3"/>
      <c r="AD1537" s="3"/>
    </row>
    <row r="1538" spans="1:30" s="2" customFormat="1" ht="22.5" customHeight="1" x14ac:dyDescent="0.25">
      <c r="A1538" s="39">
        <f>Fre.!D1539</f>
        <v>0</v>
      </c>
      <c r="I1538" s="44">
        <v>7.3830938975469763E-4</v>
      </c>
      <c r="J1538" s="3"/>
      <c r="K1538" s="3"/>
      <c r="O1538" s="10"/>
      <c r="P1538" s="39">
        <f>Fre.!F1539</f>
        <v>0</v>
      </c>
      <c r="X1538" s="44">
        <v>3.1437012751238071E-4</v>
      </c>
      <c r="Y1538" s="3"/>
      <c r="Z1538" s="3"/>
      <c r="AD1538" s="3"/>
    </row>
    <row r="1539" spans="1:30" s="2" customFormat="1" ht="22.5" customHeight="1" x14ac:dyDescent="0.25">
      <c r="A1539" s="40">
        <f>Fre.!D1540</f>
        <v>0</v>
      </c>
      <c r="I1539" s="44">
        <v>1.0203540096485929E-3</v>
      </c>
      <c r="J1539" s="3"/>
      <c r="K1539" s="3"/>
      <c r="O1539" s="10"/>
      <c r="P1539" s="40">
        <f>Fre.!F1540</f>
        <v>0</v>
      </c>
      <c r="X1539" s="44">
        <v>7.3968431127039943E-4</v>
      </c>
      <c r="Y1539" s="3"/>
      <c r="Z1539" s="3"/>
      <c r="AD1539" s="3"/>
    </row>
    <row r="1540" spans="1:30" s="2" customFormat="1" ht="22.5" customHeight="1" x14ac:dyDescent="0.25">
      <c r="A1540" s="39">
        <f>Fre.!D1541</f>
        <v>0</v>
      </c>
      <c r="I1540" s="44">
        <v>7.8990186551117659E-4</v>
      </c>
      <c r="J1540" s="3"/>
      <c r="K1540" s="3"/>
      <c r="O1540" s="10"/>
      <c r="P1540" s="39">
        <f>Fre.!F1541</f>
        <v>0</v>
      </c>
      <c r="X1540" s="44">
        <v>4.693005652145861E-4</v>
      </c>
      <c r="Y1540" s="3"/>
      <c r="Z1540" s="3"/>
      <c r="AD1540" s="3"/>
    </row>
    <row r="1541" spans="1:30" s="2" customFormat="1" ht="22.5" customHeight="1" x14ac:dyDescent="0.25">
      <c r="A1541" s="40">
        <f>Fre.!D1542</f>
        <v>0</v>
      </c>
      <c r="I1541" s="44">
        <v>4.9615514449805487E-4</v>
      </c>
      <c r="J1541" s="3"/>
      <c r="K1541" s="3"/>
      <c r="O1541" s="10"/>
      <c r="P1541" s="40">
        <f>Fre.!F1542</f>
        <v>0</v>
      </c>
      <c r="X1541" s="44">
        <v>2.4854344712847378E-4</v>
      </c>
      <c r="Y1541" s="3"/>
      <c r="Z1541" s="3"/>
      <c r="AD1541" s="3"/>
    </row>
    <row r="1542" spans="1:30" s="2" customFormat="1" ht="22.5" customHeight="1" x14ac:dyDescent="0.25">
      <c r="A1542" s="39">
        <f>Fre.!D1543</f>
        <v>0</v>
      </c>
      <c r="I1542" s="44">
        <v>6.4334693041154679E-4</v>
      </c>
      <c r="J1542" s="3"/>
      <c r="K1542" s="3"/>
      <c r="O1542" s="10"/>
      <c r="P1542" s="39">
        <f>Fre.!F1543</f>
        <v>0</v>
      </c>
      <c r="X1542" s="44">
        <v>3.7437521075415716E-4</v>
      </c>
      <c r="Y1542" s="3"/>
      <c r="Z1542" s="3"/>
      <c r="AD1542" s="3"/>
    </row>
    <row r="1543" spans="1:30" s="2" customFormat="1" ht="22.5" customHeight="1" x14ac:dyDescent="0.25">
      <c r="A1543" s="40">
        <f>Fre.!D1544</f>
        <v>0</v>
      </c>
      <c r="I1543" s="44">
        <v>3.5159027043527458E-4</v>
      </c>
      <c r="J1543" s="3"/>
      <c r="K1543" s="3"/>
      <c r="O1543" s="10"/>
      <c r="P1543" s="40">
        <f>Fre.!F1544</f>
        <v>0</v>
      </c>
      <c r="X1543" s="44">
        <v>4.2776629504740995E-4</v>
      </c>
      <c r="Y1543" s="3"/>
      <c r="Z1543" s="3"/>
      <c r="AD1543" s="3"/>
    </row>
    <row r="1544" spans="1:30" s="2" customFormat="1" ht="22.5" customHeight="1" x14ac:dyDescent="0.25">
      <c r="A1544" s="39">
        <f>Fre.!D1545</f>
        <v>0</v>
      </c>
      <c r="I1544" s="44">
        <v>4.5889298513110844E-4</v>
      </c>
      <c r="J1544" s="3"/>
      <c r="K1544" s="3"/>
      <c r="O1544" s="10"/>
      <c r="P1544" s="39">
        <f>Fre.!F1545</f>
        <v>0</v>
      </c>
      <c r="X1544" s="44">
        <v>6.5165175703922281E-4</v>
      </c>
      <c r="Y1544" s="3"/>
      <c r="Z1544" s="3"/>
      <c r="AD1544" s="3"/>
    </row>
    <row r="1545" spans="1:30" s="2" customFormat="1" ht="22.5" customHeight="1" x14ac:dyDescent="0.25">
      <c r="A1545" s="40">
        <f>Fre.!D1546</f>
        <v>0</v>
      </c>
      <c r="I1545" s="44">
        <v>1.0317949054810859E-3</v>
      </c>
      <c r="J1545" s="3"/>
      <c r="K1545" s="3"/>
      <c r="O1545" s="10"/>
      <c r="P1545" s="40">
        <f>Fre.!F1546</f>
        <v>0</v>
      </c>
      <c r="X1545" s="44">
        <v>4.6439753339226299E-4</v>
      </c>
      <c r="Y1545" s="3"/>
      <c r="Z1545" s="3"/>
      <c r="AD1545" s="3"/>
    </row>
    <row r="1546" spans="1:30" s="2" customFormat="1" ht="22.5" customHeight="1" x14ac:dyDescent="0.25">
      <c r="A1546" s="39">
        <f>Fre.!D1547</f>
        <v>0</v>
      </c>
      <c r="I1546" s="44">
        <v>9.1896152076196159E-4</v>
      </c>
      <c r="J1546" s="3"/>
      <c r="K1546" s="3"/>
      <c r="O1546" s="10"/>
      <c r="P1546" s="39">
        <f>Fre.!F1547</f>
        <v>0</v>
      </c>
      <c r="X1546" s="44">
        <v>4.4941401859003818E-4</v>
      </c>
      <c r="Y1546" s="3"/>
      <c r="Z1546" s="3"/>
      <c r="AD1546" s="3"/>
    </row>
    <row r="1547" spans="1:30" s="2" customFormat="1" ht="22.5" customHeight="1" x14ac:dyDescent="0.25">
      <c r="A1547" s="40">
        <f>Fre.!D1548</f>
        <v>0</v>
      </c>
      <c r="I1547" s="44">
        <v>4.2045879086480709E-4</v>
      </c>
      <c r="J1547" s="3"/>
      <c r="K1547" s="3"/>
      <c r="O1547" s="10"/>
      <c r="P1547" s="40">
        <f>Fre.!F1548</f>
        <v>0</v>
      </c>
      <c r="X1547" s="44">
        <v>6.3886816144557664E-4</v>
      </c>
      <c r="Y1547" s="3"/>
      <c r="Z1547" s="3"/>
      <c r="AD1547" s="3"/>
    </row>
    <row r="1548" spans="1:30" s="2" customFormat="1" ht="22.5" customHeight="1" x14ac:dyDescent="0.25">
      <c r="A1548" s="39">
        <f>Fre.!D1549</f>
        <v>0</v>
      </c>
      <c r="I1548" s="44">
        <v>8.1330137543908932E-4</v>
      </c>
      <c r="J1548" s="3"/>
      <c r="K1548" s="3"/>
      <c r="O1548" s="10"/>
      <c r="P1548" s="39">
        <f>Fre.!F1549</f>
        <v>0</v>
      </c>
      <c r="X1548" s="44">
        <v>7.8838452293465374E-4</v>
      </c>
      <c r="Y1548" s="3"/>
      <c r="Z1548" s="3"/>
      <c r="AD1548" s="3"/>
    </row>
    <row r="1549" spans="1:30" s="2" customFormat="1" ht="22.5" customHeight="1" x14ac:dyDescent="0.25">
      <c r="A1549" s="40">
        <f>Fre.!D1550</f>
        <v>0</v>
      </c>
      <c r="I1549" s="44">
        <v>5.1815738862068684E-4</v>
      </c>
      <c r="J1549" s="3"/>
      <c r="K1549" s="3"/>
      <c r="O1549" s="10"/>
      <c r="P1549" s="40">
        <f>Fre.!F1550</f>
        <v>0</v>
      </c>
      <c r="X1549" s="44">
        <v>5.4383617964530125E-4</v>
      </c>
      <c r="Y1549" s="3"/>
      <c r="Z1549" s="3"/>
      <c r="AD1549" s="3"/>
    </row>
    <row r="1550" spans="1:30" s="2" customFormat="1" ht="22.5" customHeight="1" x14ac:dyDescent="0.25">
      <c r="A1550" s="39">
        <f>Fre.!D1551</f>
        <v>0</v>
      </c>
      <c r="I1550" s="44">
        <v>1.1084537041428965E-3</v>
      </c>
      <c r="J1550" s="3"/>
      <c r="K1550" s="3"/>
      <c r="O1550" s="10"/>
      <c r="P1550" s="39">
        <f>Fre.!F1551</f>
        <v>0</v>
      </c>
      <c r="X1550" s="44">
        <v>6.6507548183407047E-4</v>
      </c>
      <c r="Y1550" s="3"/>
      <c r="Z1550" s="3"/>
      <c r="AD1550" s="3"/>
    </row>
    <row r="1551" spans="1:30" s="2" customFormat="1" ht="22.5" customHeight="1" x14ac:dyDescent="0.25">
      <c r="A1551" s="40">
        <f>Fre.!D1552</f>
        <v>0</v>
      </c>
      <c r="I1551" s="44">
        <v>3.4554344625257073E-4</v>
      </c>
      <c r="J1551" s="3"/>
      <c r="K1551" s="3"/>
      <c r="O1551" s="10"/>
      <c r="P1551" s="40">
        <f>Fre.!F1552</f>
        <v>0</v>
      </c>
      <c r="X1551" s="44">
        <v>3.194502629642433E-4</v>
      </c>
      <c r="Y1551" s="3"/>
      <c r="Z1551" s="3"/>
      <c r="AD1551" s="3"/>
    </row>
    <row r="1552" spans="1:30" s="2" customFormat="1" ht="22.5" customHeight="1" x14ac:dyDescent="0.25">
      <c r="A1552" s="39">
        <f>Fre.!D1553</f>
        <v>0</v>
      </c>
      <c r="I1552" s="44">
        <v>7.6737929628642888E-4</v>
      </c>
      <c r="J1552" s="3"/>
      <c r="K1552" s="3"/>
      <c r="O1552" s="10"/>
      <c r="P1552" s="39">
        <f>Fre.!F1553</f>
        <v>0</v>
      </c>
      <c r="X1552" s="44">
        <v>3.9528640229517478E-4</v>
      </c>
      <c r="Y1552" s="3"/>
      <c r="Z1552" s="3"/>
      <c r="AD1552" s="3"/>
    </row>
    <row r="1553" spans="1:30" s="2" customFormat="1" ht="22.5" customHeight="1" x14ac:dyDescent="0.25">
      <c r="A1553" s="40">
        <f>Fre.!D1554</f>
        <v>0</v>
      </c>
      <c r="I1553" s="44">
        <v>1.7260260625015945E-4</v>
      </c>
      <c r="J1553" s="3"/>
      <c r="K1553" s="3"/>
      <c r="O1553" s="10"/>
      <c r="P1553" s="40">
        <f>Fre.!F1554</f>
        <v>0</v>
      </c>
      <c r="X1553" s="44">
        <v>3.0102235643906752E-4</v>
      </c>
      <c r="Y1553" s="3"/>
      <c r="Z1553" s="3"/>
      <c r="AD1553" s="3"/>
    </row>
    <row r="1554" spans="1:30" s="2" customFormat="1" ht="22.5" customHeight="1" x14ac:dyDescent="0.25">
      <c r="A1554" s="39">
        <f>Fre.!D1555</f>
        <v>0</v>
      </c>
      <c r="I1554" s="44">
        <v>9.1243973047902983E-4</v>
      </c>
      <c r="J1554" s="3"/>
      <c r="K1554" s="3"/>
      <c r="O1554" s="10"/>
      <c r="P1554" s="39">
        <f>Fre.!F1555</f>
        <v>0</v>
      </c>
      <c r="X1554" s="44">
        <v>4.2109277467287611E-4</v>
      </c>
      <c r="Y1554" s="3"/>
      <c r="Z1554" s="3"/>
      <c r="AD1554" s="3"/>
    </row>
    <row r="1555" spans="1:30" s="2" customFormat="1" ht="22.5" customHeight="1" x14ac:dyDescent="0.25">
      <c r="A1555" s="40">
        <f>Fre.!D1556</f>
        <v>0</v>
      </c>
      <c r="I1555" s="44">
        <v>6.2423958120825119E-4</v>
      </c>
      <c r="J1555" s="3"/>
      <c r="K1555" s="3"/>
      <c r="O1555" s="10"/>
      <c r="P1555" s="40">
        <f>Fre.!F1556</f>
        <v>0</v>
      </c>
      <c r="X1555" s="44">
        <v>4.7185816072240996E-4</v>
      </c>
      <c r="Y1555" s="3"/>
      <c r="Z1555" s="3"/>
      <c r="AD1555" s="3"/>
    </row>
    <row r="1556" spans="1:30" s="2" customFormat="1" ht="22.5" customHeight="1" x14ac:dyDescent="0.25">
      <c r="A1556" s="39">
        <f>Fre.!D1557</f>
        <v>0</v>
      </c>
      <c r="I1556" s="44">
        <v>4.0971131425657659E-4</v>
      </c>
      <c r="J1556" s="3"/>
      <c r="K1556" s="3"/>
      <c r="O1556" s="10"/>
      <c r="P1556" s="39">
        <f>Fre.!F1557</f>
        <v>0</v>
      </c>
      <c r="X1556" s="44">
        <v>3.6435187564646767E-4</v>
      </c>
      <c r="Y1556" s="3"/>
      <c r="Z1556" s="3"/>
      <c r="AD1556" s="3"/>
    </row>
    <row r="1557" spans="1:30" s="2" customFormat="1" ht="22.5" customHeight="1" x14ac:dyDescent="0.25">
      <c r="A1557" s="40">
        <f>Fre.!D1558</f>
        <v>0</v>
      </c>
      <c r="I1557" s="44">
        <v>2.8432964841749054E-4</v>
      </c>
      <c r="J1557" s="3"/>
      <c r="K1557" s="3"/>
      <c r="O1557" s="10"/>
      <c r="P1557" s="40">
        <f>Fre.!F1558</f>
        <v>0</v>
      </c>
      <c r="X1557" s="44">
        <v>3.258888015127799E-4</v>
      </c>
      <c r="Y1557" s="3"/>
      <c r="Z1557" s="3"/>
      <c r="AD1557" s="3"/>
    </row>
    <row r="1558" spans="1:30" s="2" customFormat="1" ht="22.5" customHeight="1" x14ac:dyDescent="0.25">
      <c r="A1558" s="39">
        <f>Fre.!D1559</f>
        <v>0</v>
      </c>
      <c r="I1558" s="44">
        <v>5.4243879224622361E-4</v>
      </c>
      <c r="J1558" s="3"/>
      <c r="K1558" s="3"/>
      <c r="O1558" s="10"/>
      <c r="P1558" s="39">
        <f>Fre.!F1559</f>
        <v>0</v>
      </c>
      <c r="X1558" s="44">
        <v>5.8982214125106688E-4</v>
      </c>
      <c r="Y1558" s="3"/>
      <c r="Z1558" s="3"/>
      <c r="AD1558" s="3"/>
    </row>
    <row r="1559" spans="1:30" s="2" customFormat="1" ht="22.5" customHeight="1" x14ac:dyDescent="0.25">
      <c r="A1559" s="40">
        <f>Fre.!D1560</f>
        <v>0</v>
      </c>
      <c r="I1559" s="44">
        <v>5.8884756827546226E-4</v>
      </c>
      <c r="J1559" s="3"/>
      <c r="K1559" s="3"/>
      <c r="O1559" s="10"/>
      <c r="P1559" s="40">
        <f>Fre.!F1560</f>
        <v>0</v>
      </c>
      <c r="X1559" s="44">
        <v>5.7404604206138751E-4</v>
      </c>
      <c r="Y1559" s="3"/>
      <c r="Z1559" s="3"/>
      <c r="AD1559" s="3"/>
    </row>
    <row r="1560" spans="1:30" s="2" customFormat="1" ht="22.5" customHeight="1" x14ac:dyDescent="0.25">
      <c r="A1560" s="39">
        <f>Fre.!D1561</f>
        <v>0</v>
      </c>
      <c r="I1560" s="44">
        <v>8.4557013433958928E-4</v>
      </c>
      <c r="J1560" s="3"/>
      <c r="K1560" s="3"/>
      <c r="O1560" s="10"/>
      <c r="P1560" s="39">
        <f>Fre.!F1561</f>
        <v>0</v>
      </c>
      <c r="X1560" s="44">
        <v>5.0288726436091232E-4</v>
      </c>
      <c r="Y1560" s="3"/>
      <c r="Z1560" s="3"/>
      <c r="AD1560" s="3"/>
    </row>
    <row r="1561" spans="1:30" s="2" customFormat="1" ht="22.5" customHeight="1" x14ac:dyDescent="0.25">
      <c r="A1561" s="40">
        <f>Fre.!D1562</f>
        <v>0</v>
      </c>
      <c r="I1561" s="44">
        <v>7.7593911344728695E-4</v>
      </c>
      <c r="J1561" s="3"/>
      <c r="K1561" s="3"/>
      <c r="O1561" s="10"/>
      <c r="P1561" s="40">
        <f>Fre.!F1562</f>
        <v>0</v>
      </c>
      <c r="X1561" s="44">
        <v>4.3793204338297655E-4</v>
      </c>
      <c r="Y1561" s="3"/>
      <c r="Z1561" s="3"/>
      <c r="AD1561" s="3"/>
    </row>
    <row r="1562" spans="1:30" s="2" customFormat="1" ht="22.5" customHeight="1" x14ac:dyDescent="0.25">
      <c r="A1562" s="39">
        <f>Fre.!D1563</f>
        <v>0</v>
      </c>
      <c r="I1562" s="44">
        <v>1.0520719434284663E-3</v>
      </c>
      <c r="J1562" s="3"/>
      <c r="K1562" s="3"/>
      <c r="O1562" s="10"/>
      <c r="P1562" s="39">
        <f>Fre.!F1563</f>
        <v>0</v>
      </c>
      <c r="X1562" s="44">
        <v>4.4045586139444495E-4</v>
      </c>
      <c r="Y1562" s="3"/>
      <c r="Z1562" s="3"/>
      <c r="AD1562" s="3"/>
    </row>
    <row r="1563" spans="1:30" s="2" customFormat="1" ht="22.5" customHeight="1" x14ac:dyDescent="0.25">
      <c r="A1563" s="40">
        <f>Fre.!D1564</f>
        <v>0</v>
      </c>
      <c r="I1563" s="44">
        <v>8.9375615567853679E-5</v>
      </c>
      <c r="J1563" s="3"/>
      <c r="K1563" s="3"/>
      <c r="O1563" s="10"/>
      <c r="P1563" s="40">
        <f>Fre.!F1564</f>
        <v>0</v>
      </c>
      <c r="X1563" s="44">
        <v>4.5046221646342601E-4</v>
      </c>
      <c r="Y1563" s="3"/>
      <c r="Z1563" s="3"/>
      <c r="AD1563" s="3"/>
    </row>
    <row r="1564" spans="1:30" s="2" customFormat="1" ht="22.5" customHeight="1" x14ac:dyDescent="0.25">
      <c r="A1564" s="39">
        <f>Fre.!D1565</f>
        <v>0</v>
      </c>
      <c r="I1564" s="44">
        <v>9.4993129169460445E-4</v>
      </c>
      <c r="J1564" s="3"/>
      <c r="K1564" s="3"/>
      <c r="O1564" s="10"/>
      <c r="P1564" s="39">
        <f>Fre.!F1565</f>
        <v>0</v>
      </c>
      <c r="X1564" s="44">
        <v>6.7071833211710904E-4</v>
      </c>
      <c r="Y1564" s="3"/>
      <c r="Z1564" s="3"/>
      <c r="AD1564" s="3"/>
    </row>
    <row r="1565" spans="1:30" s="2" customFormat="1" ht="22.5" customHeight="1" x14ac:dyDescent="0.25">
      <c r="A1565" s="40">
        <f>Fre.!D1566</f>
        <v>0</v>
      </c>
      <c r="I1565" s="44">
        <v>8.4953617948166794E-4</v>
      </c>
      <c r="J1565" s="3"/>
      <c r="K1565" s="3"/>
      <c r="O1565" s="10"/>
      <c r="P1565" s="40">
        <f>Fre.!F1566</f>
        <v>0</v>
      </c>
      <c r="X1565" s="44">
        <v>5.2919007464450837E-4</v>
      </c>
      <c r="Y1565" s="3"/>
      <c r="Z1565" s="3"/>
      <c r="AD1565" s="3"/>
    </row>
    <row r="1566" spans="1:30" s="2" customFormat="1" ht="22.5" customHeight="1" x14ac:dyDescent="0.25">
      <c r="A1566" s="39">
        <f>Fre.!D1567</f>
        <v>0</v>
      </c>
      <c r="I1566" s="44">
        <v>8.3018900107298833E-4</v>
      </c>
      <c r="J1566" s="3"/>
      <c r="K1566" s="3"/>
      <c r="O1566" s="10"/>
      <c r="P1566" s="39">
        <f>Fre.!F1567</f>
        <v>0</v>
      </c>
      <c r="X1566" s="44">
        <v>7.3004841317496024E-4</v>
      </c>
      <c r="Y1566" s="3"/>
      <c r="Z1566" s="3"/>
      <c r="AD1566" s="3"/>
    </row>
    <row r="1567" spans="1:30" s="2" customFormat="1" ht="22.5" customHeight="1" x14ac:dyDescent="0.25">
      <c r="A1567" s="40">
        <f>Fre.!D1568</f>
        <v>0</v>
      </c>
      <c r="I1567" s="44">
        <v>6.4077137329285761E-4</v>
      </c>
      <c r="J1567" s="3"/>
      <c r="K1567" s="3"/>
      <c r="O1567" s="10"/>
      <c r="P1567" s="40">
        <f>Fre.!F1568</f>
        <v>0</v>
      </c>
      <c r="X1567" s="44">
        <v>5.2535203815322015E-4</v>
      </c>
      <c r="Y1567" s="3"/>
      <c r="Z1567" s="3"/>
      <c r="AD1567" s="3"/>
    </row>
    <row r="1568" spans="1:30" s="2" customFormat="1" ht="22.5" customHeight="1" x14ac:dyDescent="0.25">
      <c r="A1568" s="39">
        <f>Fre.!D1569</f>
        <v>0</v>
      </c>
      <c r="I1568" s="44">
        <v>2.8400222941535758E-4</v>
      </c>
      <c r="J1568" s="3"/>
      <c r="K1568" s="3"/>
      <c r="O1568" s="10"/>
      <c r="P1568" s="39">
        <f>Fre.!F1569</f>
        <v>0</v>
      </c>
      <c r="X1568" s="44">
        <v>4.6970626033297449E-4</v>
      </c>
      <c r="Y1568" s="3"/>
      <c r="Z1568" s="3"/>
      <c r="AD1568" s="3"/>
    </row>
    <row r="1569" spans="1:30" s="2" customFormat="1" ht="22.5" customHeight="1" x14ac:dyDescent="0.25">
      <c r="A1569" s="40">
        <f>Fre.!D1570</f>
        <v>0</v>
      </c>
      <c r="I1569" s="44">
        <v>1.1147309729099041E-3</v>
      </c>
      <c r="J1569" s="3"/>
      <c r="K1569" s="3"/>
      <c r="O1569" s="10"/>
      <c r="P1569" s="40">
        <f>Fre.!F1570</f>
        <v>0</v>
      </c>
      <c r="X1569" s="44">
        <v>4.4921664846268541E-4</v>
      </c>
      <c r="Y1569" s="3"/>
      <c r="Z1569" s="3"/>
      <c r="AD1569" s="3"/>
    </row>
    <row r="1570" spans="1:30" s="2" customFormat="1" ht="22.5" customHeight="1" x14ac:dyDescent="0.25">
      <c r="A1570" s="39">
        <f>Fre.!D1571</f>
        <v>0</v>
      </c>
      <c r="I1570" s="44">
        <v>8.5290160887461098E-4</v>
      </c>
      <c r="J1570" s="3"/>
      <c r="K1570" s="3"/>
      <c r="O1570" s="10"/>
      <c r="P1570" s="39">
        <f>Fre.!F1571</f>
        <v>0</v>
      </c>
      <c r="X1570" s="44">
        <v>3.3747576083013555E-4</v>
      </c>
      <c r="Y1570" s="3"/>
      <c r="Z1570" s="3"/>
      <c r="AD1570" s="3"/>
    </row>
    <row r="1571" spans="1:30" s="2" customFormat="1" ht="22.5" customHeight="1" x14ac:dyDescent="0.25">
      <c r="A1571" s="40">
        <f>Fre.!D1572</f>
        <v>0</v>
      </c>
      <c r="I1571" s="44">
        <v>5.9962476285044686E-4</v>
      </c>
      <c r="J1571" s="3"/>
      <c r="K1571" s="3"/>
      <c r="O1571" s="10"/>
      <c r="P1571" s="40">
        <f>Fre.!F1572</f>
        <v>0</v>
      </c>
      <c r="X1571" s="44">
        <v>7.3395856918549393E-4</v>
      </c>
      <c r="Y1571" s="3"/>
      <c r="Z1571" s="3"/>
      <c r="AD1571" s="3"/>
    </row>
    <row r="1572" spans="1:30" s="2" customFormat="1" ht="22.5" customHeight="1" x14ac:dyDescent="0.25">
      <c r="A1572" s="39">
        <f>Fre.!D1573</f>
        <v>0</v>
      </c>
      <c r="I1572" s="44">
        <v>2.5663875981671736E-4</v>
      </c>
      <c r="J1572" s="3"/>
      <c r="K1572" s="3"/>
      <c r="O1572" s="10"/>
      <c r="P1572" s="39">
        <f>Fre.!F1573</f>
        <v>0</v>
      </c>
      <c r="X1572" s="44">
        <v>6.5231014434656239E-4</v>
      </c>
      <c r="Y1572" s="3"/>
      <c r="Z1572" s="3"/>
      <c r="AD1572" s="3"/>
    </row>
    <row r="1573" spans="1:30" s="2" customFormat="1" ht="22.5" customHeight="1" x14ac:dyDescent="0.25">
      <c r="A1573" s="40">
        <f>Fre.!D1574</f>
        <v>0</v>
      </c>
      <c r="I1573" s="44">
        <v>9.4259825305606938E-4</v>
      </c>
      <c r="J1573" s="3"/>
      <c r="K1573" s="3"/>
      <c r="O1573" s="10"/>
      <c r="P1573" s="40">
        <f>Fre.!F1574</f>
        <v>0</v>
      </c>
      <c r="X1573" s="44">
        <v>6.0708371995614138E-4</v>
      </c>
      <c r="Y1573" s="3"/>
      <c r="Z1573" s="3"/>
      <c r="AD1573" s="3"/>
    </row>
    <row r="1574" spans="1:30" s="2" customFormat="1" ht="22.5" customHeight="1" x14ac:dyDescent="0.25">
      <c r="A1574" s="39">
        <f>Fre.!D1575</f>
        <v>0</v>
      </c>
      <c r="I1574" s="44">
        <v>8.9305788110913709E-4</v>
      </c>
      <c r="J1574" s="3"/>
      <c r="K1574" s="3"/>
      <c r="O1574" s="10"/>
      <c r="P1574" s="39">
        <f>Fre.!F1575</f>
        <v>0</v>
      </c>
      <c r="X1574" s="44">
        <v>7.8962461350355292E-4</v>
      </c>
      <c r="Y1574" s="3"/>
      <c r="Z1574" s="3"/>
      <c r="AD1574" s="3"/>
    </row>
    <row r="1575" spans="1:30" s="2" customFormat="1" ht="22.5" customHeight="1" x14ac:dyDescent="0.25">
      <c r="A1575" s="40">
        <f>Fre.!D1576</f>
        <v>0</v>
      </c>
      <c r="I1575" s="44">
        <v>6.355699470591324E-4</v>
      </c>
      <c r="J1575" s="3"/>
      <c r="K1575" s="3"/>
      <c r="O1575" s="10"/>
      <c r="P1575" s="40">
        <f>Fre.!F1576</f>
        <v>0</v>
      </c>
      <c r="X1575" s="44">
        <v>5.8418549872411526E-4</v>
      </c>
      <c r="Y1575" s="3"/>
      <c r="Z1575" s="3"/>
      <c r="AD1575" s="3"/>
    </row>
    <row r="1576" spans="1:30" s="2" customFormat="1" ht="22.5" customHeight="1" x14ac:dyDescent="0.25">
      <c r="A1576" s="39">
        <f>Fre.!D1577</f>
        <v>0</v>
      </c>
      <c r="I1576" s="44">
        <v>6.4900429281942052E-4</v>
      </c>
      <c r="J1576" s="3"/>
      <c r="K1576" s="3"/>
      <c r="O1576" s="10"/>
      <c r="P1576" s="39">
        <f>Fre.!F1577</f>
        <v>0</v>
      </c>
      <c r="X1576" s="44">
        <v>4.4322159931224305E-4</v>
      </c>
      <c r="Y1576" s="3"/>
      <c r="Z1576" s="3"/>
      <c r="AD1576" s="3"/>
    </row>
    <row r="1577" spans="1:30" s="2" customFormat="1" ht="22.5" customHeight="1" x14ac:dyDescent="0.25">
      <c r="A1577" s="40">
        <f>Fre.!D1578</f>
        <v>0</v>
      </c>
      <c r="I1577" s="44">
        <v>7.9079940024393437E-4</v>
      </c>
      <c r="J1577" s="3"/>
      <c r="K1577" s="3"/>
      <c r="O1577" s="10"/>
      <c r="P1577" s="40">
        <f>Fre.!F1578</f>
        <v>0</v>
      </c>
      <c r="X1577" s="44">
        <v>7.5188949006159086E-4</v>
      </c>
      <c r="Y1577" s="3"/>
      <c r="Z1577" s="3"/>
      <c r="AD1577" s="3"/>
    </row>
    <row r="1578" spans="1:30" s="2" customFormat="1" ht="22.5" customHeight="1" x14ac:dyDescent="0.25">
      <c r="A1578" s="39">
        <f>Fre.!D1579</f>
        <v>0</v>
      </c>
      <c r="I1578" s="44">
        <v>8.16610236421632E-4</v>
      </c>
      <c r="J1578" s="3"/>
      <c r="K1578" s="3"/>
      <c r="O1578" s="10"/>
      <c r="P1578" s="39">
        <f>Fre.!F1579</f>
        <v>0</v>
      </c>
      <c r="X1578" s="44">
        <v>2.8953106959787547E-4</v>
      </c>
      <c r="Y1578" s="3"/>
      <c r="Z1578" s="3"/>
      <c r="AD1578" s="3"/>
    </row>
    <row r="1579" spans="1:30" s="2" customFormat="1" ht="22.5" customHeight="1" x14ac:dyDescent="0.25">
      <c r="A1579" s="40">
        <f>Fre.!D1580</f>
        <v>0</v>
      </c>
      <c r="I1579" s="44">
        <v>7.9901980694239028E-4</v>
      </c>
      <c r="J1579" s="3"/>
      <c r="K1579" s="3"/>
      <c r="O1579" s="10"/>
      <c r="P1579" s="40">
        <f>Fre.!F1580</f>
        <v>0</v>
      </c>
      <c r="X1579" s="44">
        <v>6.8828774249167176E-4</v>
      </c>
      <c r="Y1579" s="3"/>
      <c r="Z1579" s="3"/>
      <c r="AD1579" s="3"/>
    </row>
    <row r="1580" spans="1:30" s="2" customFormat="1" ht="22.5" customHeight="1" x14ac:dyDescent="0.25">
      <c r="A1580" s="39">
        <f>Fre.!D1581</f>
        <v>0</v>
      </c>
      <c r="I1580" s="44">
        <v>8.3856138649616042E-4</v>
      </c>
      <c r="J1580" s="3"/>
      <c r="K1580" s="3"/>
      <c r="O1580" s="10"/>
      <c r="P1580" s="39">
        <f>Fre.!F1581</f>
        <v>0</v>
      </c>
      <c r="X1580" s="44">
        <v>5.8156692114179017E-4</v>
      </c>
      <c r="Y1580" s="3"/>
      <c r="Z1580" s="3"/>
      <c r="AD1580" s="3"/>
    </row>
    <row r="1581" spans="1:30" s="2" customFormat="1" ht="22.5" customHeight="1" x14ac:dyDescent="0.25">
      <c r="A1581" s="40">
        <f>Fre.!D1582</f>
        <v>0</v>
      </c>
      <c r="I1581" s="44">
        <v>5.7503444878101873E-4</v>
      </c>
      <c r="J1581" s="3"/>
      <c r="K1581" s="3"/>
      <c r="O1581" s="10"/>
      <c r="P1581" s="40">
        <f>Fre.!F1582</f>
        <v>0</v>
      </c>
      <c r="X1581" s="44">
        <v>6.1821532210641302E-4</v>
      </c>
      <c r="Y1581" s="3"/>
      <c r="Z1581" s="3"/>
      <c r="AD1581" s="3"/>
    </row>
    <row r="1582" spans="1:30" s="2" customFormat="1" ht="22.5" customHeight="1" x14ac:dyDescent="0.25">
      <c r="A1582" s="39">
        <f>Fre.!D1583</f>
        <v>0</v>
      </c>
      <c r="I1582" s="44">
        <v>8.6537846260079532E-4</v>
      </c>
      <c r="J1582" s="3"/>
      <c r="K1582" s="3"/>
      <c r="O1582" s="10"/>
      <c r="P1582" s="39">
        <f>Fre.!F1583</f>
        <v>0</v>
      </c>
      <c r="X1582" s="44">
        <v>5.8196896463895095E-4</v>
      </c>
      <c r="Y1582" s="3"/>
      <c r="Z1582" s="3"/>
      <c r="AD1582" s="3"/>
    </row>
    <row r="1583" spans="1:30" s="2" customFormat="1" ht="22.5" customHeight="1" x14ac:dyDescent="0.25">
      <c r="A1583" s="40">
        <f>Fre.!D1584</f>
        <v>0</v>
      </c>
      <c r="I1583" s="44">
        <v>1.1834201428032364E-3</v>
      </c>
      <c r="J1583" s="3"/>
      <c r="K1583" s="3"/>
      <c r="O1583" s="10"/>
      <c r="P1583" s="40">
        <f>Fre.!F1584</f>
        <v>0</v>
      </c>
      <c r="X1583" s="44">
        <v>3.2064288245718344E-4</v>
      </c>
      <c r="Y1583" s="3"/>
      <c r="Z1583" s="3"/>
      <c r="AD1583" s="3"/>
    </row>
    <row r="1584" spans="1:30" s="2" customFormat="1" ht="22.5" customHeight="1" x14ac:dyDescent="0.25">
      <c r="A1584" s="39">
        <f>Fre.!D1585</f>
        <v>0</v>
      </c>
      <c r="I1584" s="44">
        <v>5.3000599410233263E-4</v>
      </c>
      <c r="J1584" s="3"/>
      <c r="K1584" s="3"/>
      <c r="O1584" s="10"/>
      <c r="P1584" s="39">
        <f>Fre.!F1585</f>
        <v>0</v>
      </c>
      <c r="X1584" s="44">
        <v>6.7835387210405892E-4</v>
      </c>
      <c r="Y1584" s="3"/>
      <c r="Z1584" s="3"/>
      <c r="AD1584" s="3"/>
    </row>
    <row r="1585" spans="1:30" s="2" customFormat="1" ht="22.5" customHeight="1" x14ac:dyDescent="0.25">
      <c r="A1585" s="40">
        <f>Fre.!D1586</f>
        <v>0</v>
      </c>
      <c r="I1585" s="44">
        <v>6.0922523021553644E-4</v>
      </c>
      <c r="J1585" s="3"/>
      <c r="K1585" s="3"/>
      <c r="O1585" s="10"/>
      <c r="P1585" s="40">
        <f>Fre.!F1586</f>
        <v>0</v>
      </c>
      <c r="X1585" s="44">
        <v>3.9370835418165952E-4</v>
      </c>
      <c r="Y1585" s="3"/>
      <c r="Z1585" s="3"/>
      <c r="AD1585" s="3"/>
    </row>
    <row r="1586" spans="1:30" s="2" customFormat="1" ht="22.5" customHeight="1" x14ac:dyDescent="0.25">
      <c r="A1586" s="39">
        <f>Fre.!D1587</f>
        <v>0</v>
      </c>
      <c r="I1586" s="44">
        <v>5.3283910693289072E-4</v>
      </c>
      <c r="J1586" s="3"/>
      <c r="K1586" s="3"/>
      <c r="O1586" s="10"/>
      <c r="P1586" s="39">
        <f>Fre.!F1587</f>
        <v>0</v>
      </c>
      <c r="X1586" s="44">
        <v>3.5456060106779332E-4</v>
      </c>
      <c r="Y1586" s="3"/>
      <c r="Z1586" s="3"/>
      <c r="AD1586" s="3"/>
    </row>
    <row r="1587" spans="1:30" s="2" customFormat="1" ht="22.5" customHeight="1" x14ac:dyDescent="0.25">
      <c r="A1587" s="40">
        <f>Fre.!D1588</f>
        <v>0</v>
      </c>
      <c r="I1587" s="44">
        <v>8.3299630619557575E-4</v>
      </c>
      <c r="J1587" s="3"/>
      <c r="K1587" s="3"/>
      <c r="O1587" s="10"/>
      <c r="P1587" s="40">
        <f>Fre.!F1588</f>
        <v>0</v>
      </c>
      <c r="X1587" s="44">
        <v>4.9835980178184977E-4</v>
      </c>
      <c r="Y1587" s="3"/>
      <c r="Z1587" s="3"/>
      <c r="AD1587" s="3"/>
    </row>
    <row r="1588" spans="1:30" s="2" customFormat="1" ht="22.5" customHeight="1" x14ac:dyDescent="0.25">
      <c r="A1588" s="39">
        <f>Fre.!D1589</f>
        <v>0</v>
      </c>
      <c r="I1588" s="44">
        <v>8.8710646724074905E-4</v>
      </c>
      <c r="J1588" s="3"/>
      <c r="K1588" s="3"/>
      <c r="O1588" s="10"/>
      <c r="P1588" s="39">
        <f>Fre.!F1589</f>
        <v>0</v>
      </c>
      <c r="X1588" s="44">
        <v>6.7145230798386032E-4</v>
      </c>
      <c r="Y1588" s="3"/>
      <c r="Z1588" s="3"/>
      <c r="AD1588" s="3"/>
    </row>
    <row r="1589" spans="1:30" s="2" customFormat="1" ht="22.5" customHeight="1" x14ac:dyDescent="0.25">
      <c r="A1589" s="40">
        <f>Fre.!D1590</f>
        <v>0</v>
      </c>
      <c r="I1589" s="44">
        <v>6.9267432359674131E-4</v>
      </c>
      <c r="J1589" s="3"/>
      <c r="K1589" s="3"/>
      <c r="O1589" s="10"/>
      <c r="P1589" s="40">
        <f>Fre.!F1590</f>
        <v>0</v>
      </c>
      <c r="X1589" s="44">
        <v>5.4536949539877818E-4</v>
      </c>
      <c r="Y1589" s="3"/>
      <c r="Z1589" s="3"/>
      <c r="AD1589" s="3"/>
    </row>
    <row r="1590" spans="1:30" s="2" customFormat="1" ht="22.5" customHeight="1" x14ac:dyDescent="0.25">
      <c r="A1590" s="39">
        <f>Fre.!D1591</f>
        <v>0</v>
      </c>
      <c r="I1590" s="44">
        <v>8.3101171952102305E-4</v>
      </c>
      <c r="J1590" s="3"/>
      <c r="K1590" s="3"/>
      <c r="O1590" s="10"/>
      <c r="P1590" s="39">
        <f>Fre.!F1591</f>
        <v>0</v>
      </c>
      <c r="X1590" s="44">
        <v>4.2756454297458404E-4</v>
      </c>
      <c r="Y1590" s="3"/>
      <c r="Z1590" s="3"/>
      <c r="AD1590" s="3"/>
    </row>
    <row r="1591" spans="1:30" s="2" customFormat="1" ht="22.5" customHeight="1" x14ac:dyDescent="0.25">
      <c r="A1591" s="40">
        <f>Fre.!D1592</f>
        <v>0</v>
      </c>
      <c r="I1591" s="44">
        <v>7.070971827774818E-4</v>
      </c>
      <c r="J1591" s="3"/>
      <c r="K1591" s="3"/>
      <c r="O1591" s="10"/>
      <c r="P1591" s="40">
        <f>Fre.!F1592</f>
        <v>0</v>
      </c>
      <c r="X1591" s="44">
        <v>4.7068982451063348E-4</v>
      </c>
      <c r="Y1591" s="3"/>
      <c r="Z1591" s="3"/>
      <c r="AD1591" s="3"/>
    </row>
    <row r="1592" spans="1:30" s="2" customFormat="1" ht="22.5" customHeight="1" x14ac:dyDescent="0.25">
      <c r="A1592" s="39">
        <f>Fre.!D1593</f>
        <v>0</v>
      </c>
      <c r="I1592" s="44">
        <v>3.5968085654212046E-4</v>
      </c>
      <c r="J1592" s="3"/>
      <c r="K1592" s="3"/>
      <c r="O1592" s="10"/>
      <c r="P1592" s="39">
        <f>Fre.!F1593</f>
        <v>0</v>
      </c>
      <c r="X1592" s="44">
        <v>3.9168882506172522E-4</v>
      </c>
      <c r="Y1592" s="3"/>
      <c r="Z1592" s="3"/>
      <c r="AD1592" s="3"/>
    </row>
    <row r="1593" spans="1:30" s="2" customFormat="1" ht="22.5" customHeight="1" x14ac:dyDescent="0.25">
      <c r="A1593" s="40">
        <f>Fre.!D1594</f>
        <v>0</v>
      </c>
      <c r="I1593" s="44">
        <v>7.9702062196837942E-4</v>
      </c>
      <c r="J1593" s="3"/>
      <c r="K1593" s="3"/>
      <c r="O1593" s="10"/>
      <c r="P1593" s="40">
        <f>Fre.!F1594</f>
        <v>0</v>
      </c>
      <c r="X1593" s="44">
        <v>3.9034046392342716E-4</v>
      </c>
      <c r="Y1593" s="3"/>
      <c r="Z1593" s="3"/>
      <c r="AD1593" s="3"/>
    </row>
    <row r="1594" spans="1:30" s="2" customFormat="1" ht="22.5" customHeight="1" x14ac:dyDescent="0.25">
      <c r="A1594" s="39">
        <f>Fre.!D1595</f>
        <v>0</v>
      </c>
      <c r="I1594" s="44">
        <v>9.7604035027551873E-4</v>
      </c>
      <c r="J1594" s="3"/>
      <c r="K1594" s="3"/>
      <c r="O1594" s="10"/>
      <c r="P1594" s="39">
        <f>Fre.!F1595</f>
        <v>0</v>
      </c>
      <c r="X1594" s="44">
        <v>2.7418805268579163E-4</v>
      </c>
      <c r="Y1594" s="3"/>
      <c r="Z1594" s="3"/>
      <c r="AD1594" s="3"/>
    </row>
    <row r="1595" spans="1:30" s="2" customFormat="1" ht="22.5" customHeight="1" x14ac:dyDescent="0.25">
      <c r="A1595" s="40">
        <f>Fre.!D1596</f>
        <v>0</v>
      </c>
      <c r="I1595" s="44">
        <v>3.5869338585734368E-4</v>
      </c>
      <c r="J1595" s="3"/>
      <c r="K1595" s="3"/>
      <c r="O1595" s="10"/>
      <c r="P1595" s="40">
        <f>Fre.!F1596</f>
        <v>0</v>
      </c>
      <c r="X1595" s="44">
        <v>5.4007537494297716E-4</v>
      </c>
      <c r="Y1595" s="3"/>
      <c r="Z1595" s="3"/>
      <c r="AD1595" s="3"/>
    </row>
    <row r="1596" spans="1:30" s="2" customFormat="1" ht="22.5" customHeight="1" x14ac:dyDescent="0.25">
      <c r="A1596" s="39">
        <f>Fre.!D1597</f>
        <v>0</v>
      </c>
      <c r="I1596" s="44">
        <v>1.3556463505346329E-4</v>
      </c>
      <c r="J1596" s="3"/>
      <c r="K1596" s="3"/>
      <c r="O1596" s="10"/>
      <c r="P1596" s="39">
        <f>Fre.!F1597</f>
        <v>0</v>
      </c>
      <c r="X1596" s="44">
        <v>5.5700611676482944E-4</v>
      </c>
      <c r="Y1596" s="3"/>
      <c r="Z1596" s="3"/>
      <c r="AD1596" s="3"/>
    </row>
    <row r="1597" spans="1:30" s="2" customFormat="1" ht="22.5" customHeight="1" x14ac:dyDescent="0.25">
      <c r="A1597" s="40">
        <f>Fre.!D1598</f>
        <v>0</v>
      </c>
      <c r="I1597" s="44">
        <v>6.4891201071213146E-4</v>
      </c>
      <c r="J1597" s="3"/>
      <c r="K1597" s="3"/>
      <c r="O1597" s="10"/>
      <c r="P1597" s="40">
        <f>Fre.!F1598</f>
        <v>0</v>
      </c>
      <c r="X1597" s="44">
        <v>3.2864102843203582E-4</v>
      </c>
      <c r="Y1597" s="3"/>
      <c r="Z1597" s="3"/>
      <c r="AD1597" s="3"/>
    </row>
    <row r="1598" spans="1:30" s="2" customFormat="1" ht="22.5" customHeight="1" x14ac:dyDescent="0.25">
      <c r="A1598" s="39">
        <f>Fre.!D1599</f>
        <v>0</v>
      </c>
      <c r="I1598" s="44">
        <v>8.9947982945113181E-4</v>
      </c>
      <c r="J1598" s="3"/>
      <c r="K1598" s="3"/>
      <c r="O1598" s="10"/>
      <c r="P1598" s="39">
        <f>Fre.!F1599</f>
        <v>0</v>
      </c>
      <c r="X1598" s="44">
        <v>3.0821458960898453E-4</v>
      </c>
      <c r="Y1598" s="3"/>
      <c r="Z1598" s="3"/>
      <c r="AD1598" s="3"/>
    </row>
    <row r="1599" spans="1:30" s="2" customFormat="1" ht="22.5" customHeight="1" x14ac:dyDescent="0.25">
      <c r="A1599" s="40">
        <f>Fre.!D1600</f>
        <v>0</v>
      </c>
      <c r="I1599" s="44">
        <v>3.5757557321311906E-4</v>
      </c>
      <c r="J1599" s="3"/>
      <c r="K1599" s="3"/>
      <c r="O1599" s="10"/>
      <c r="P1599" s="40">
        <f>Fre.!F1600</f>
        <v>0</v>
      </c>
      <c r="X1599" s="44">
        <v>8.9827933345558116E-4</v>
      </c>
      <c r="Y1599" s="3"/>
      <c r="Z1599" s="3"/>
      <c r="AD1599" s="3"/>
    </row>
    <row r="1600" spans="1:30" s="2" customFormat="1" ht="22.5" customHeight="1" x14ac:dyDescent="0.25">
      <c r="A1600" s="39">
        <f>Fre.!D1601</f>
        <v>0</v>
      </c>
      <c r="I1600" s="44">
        <v>4.9989856557339663E-4</v>
      </c>
      <c r="J1600" s="3"/>
      <c r="K1600" s="3"/>
      <c r="O1600" s="10"/>
      <c r="P1600" s="39">
        <f>Fre.!F1601</f>
        <v>0</v>
      </c>
      <c r="X1600" s="44">
        <v>7.2453227414852003E-4</v>
      </c>
      <c r="Y1600" s="3"/>
      <c r="Z1600" s="3"/>
      <c r="AD1600" s="3"/>
    </row>
    <row r="1601" spans="1:30" s="2" customFormat="1" ht="22.5" customHeight="1" x14ac:dyDescent="0.25">
      <c r="A1601" s="40">
        <f>Fre.!D1602</f>
        <v>0</v>
      </c>
      <c r="I1601" s="44">
        <v>5.7712252697137301E-4</v>
      </c>
      <c r="J1601" s="3"/>
      <c r="K1601" s="3"/>
      <c r="O1601" s="10"/>
      <c r="P1601" s="40">
        <f>Fre.!F1602</f>
        <v>0</v>
      </c>
      <c r="X1601" s="44">
        <v>4.1339004485533806E-4</v>
      </c>
      <c r="Y1601" s="3"/>
      <c r="Z1601" s="3"/>
      <c r="AD1601" s="3"/>
    </row>
    <row r="1602" spans="1:30" s="2" customFormat="1" ht="22.5" customHeight="1" x14ac:dyDescent="0.25">
      <c r="A1602" s="39">
        <f>Fre.!D1603</f>
        <v>0</v>
      </c>
      <c r="I1602" s="44">
        <v>7.0320908212715295E-4</v>
      </c>
      <c r="J1602" s="3"/>
      <c r="K1602" s="3"/>
      <c r="O1602" s="10"/>
      <c r="P1602" s="39">
        <f>Fre.!F1603</f>
        <v>0</v>
      </c>
      <c r="X1602" s="44">
        <v>6.8593171647561243E-4</v>
      </c>
      <c r="Y1602" s="3"/>
      <c r="Z1602" s="3"/>
      <c r="AD1602" s="3"/>
    </row>
    <row r="1603" spans="1:30" s="2" customFormat="1" ht="22.5" customHeight="1" x14ac:dyDescent="0.25">
      <c r="A1603" s="40">
        <f>Fre.!D1604</f>
        <v>0</v>
      </c>
      <c r="I1603" s="44">
        <v>7.4993797800879548E-4</v>
      </c>
      <c r="J1603" s="3"/>
      <c r="K1603" s="3"/>
      <c r="O1603" s="10"/>
      <c r="P1603" s="40">
        <f>Fre.!F1604</f>
        <v>0</v>
      </c>
      <c r="X1603" s="44">
        <v>3.7802610165752994E-4</v>
      </c>
      <c r="Y1603" s="3"/>
      <c r="Z1603" s="3"/>
      <c r="AD1603" s="3"/>
    </row>
    <row r="1604" spans="1:30" s="2" customFormat="1" ht="22.5" customHeight="1" x14ac:dyDescent="0.25">
      <c r="A1604" s="39">
        <f>Fre.!D1605</f>
        <v>0</v>
      </c>
      <c r="I1604" s="44">
        <v>5.3338237221986929E-4</v>
      </c>
      <c r="J1604" s="3"/>
      <c r="K1604" s="3"/>
      <c r="O1604" s="10"/>
      <c r="P1604" s="39">
        <f>Fre.!F1605</f>
        <v>0</v>
      </c>
      <c r="X1604" s="44">
        <v>3.3831161692913738E-4</v>
      </c>
      <c r="Y1604" s="3"/>
      <c r="Z1604" s="3"/>
      <c r="AD1604" s="3"/>
    </row>
    <row r="1605" spans="1:30" s="2" customFormat="1" ht="22.5" customHeight="1" x14ac:dyDescent="0.25">
      <c r="A1605" s="40">
        <f>Fre.!D1606</f>
        <v>0</v>
      </c>
      <c r="I1605" s="44">
        <v>4.3918371675908275E-4</v>
      </c>
      <c r="J1605" s="3"/>
      <c r="K1605" s="3"/>
      <c r="O1605" s="10"/>
      <c r="P1605" s="40">
        <f>Fre.!F1606</f>
        <v>0</v>
      </c>
      <c r="X1605" s="44">
        <v>5.0221700928458298E-4</v>
      </c>
      <c r="Y1605" s="3"/>
      <c r="Z1605" s="3"/>
      <c r="AD1605" s="3"/>
    </row>
    <row r="1606" spans="1:30" s="2" customFormat="1" ht="22.5" customHeight="1" x14ac:dyDescent="0.25">
      <c r="A1606" s="39">
        <f>Fre.!D1607</f>
        <v>0</v>
      </c>
      <c r="I1606" s="44">
        <v>7.4434578658064566E-4</v>
      </c>
      <c r="J1606" s="3"/>
      <c r="K1606" s="3"/>
      <c r="O1606" s="10"/>
      <c r="P1606" s="39">
        <f>Fre.!F1607</f>
        <v>0</v>
      </c>
      <c r="X1606" s="44">
        <v>4.9873701425466274E-4</v>
      </c>
      <c r="Y1606" s="3"/>
      <c r="Z1606" s="3"/>
      <c r="AD1606" s="3"/>
    </row>
    <row r="1607" spans="1:30" s="2" customFormat="1" ht="22.5" customHeight="1" x14ac:dyDescent="0.25">
      <c r="A1607" s="40">
        <f>Fre.!D1608</f>
        <v>0</v>
      </c>
      <c r="I1607" s="44">
        <v>2.8089696257347242E-4</v>
      </c>
      <c r="J1607" s="3"/>
      <c r="K1607" s="3"/>
      <c r="O1607" s="10"/>
      <c r="P1607" s="40">
        <f>Fre.!F1608</f>
        <v>0</v>
      </c>
      <c r="X1607" s="44">
        <v>2.7536752634231234E-4</v>
      </c>
      <c r="Y1607" s="3"/>
      <c r="Z1607" s="3"/>
      <c r="AD1607" s="3"/>
    </row>
    <row r="1608" spans="1:30" s="2" customFormat="1" ht="22.5" customHeight="1" x14ac:dyDescent="0.25">
      <c r="A1608" s="39">
        <f>Fre.!D1609</f>
        <v>0</v>
      </c>
      <c r="I1608" s="44">
        <v>4.6366610768608808E-4</v>
      </c>
      <c r="J1608" s="3"/>
      <c r="K1608" s="3"/>
      <c r="O1608" s="10"/>
      <c r="P1608" s="39">
        <f>Fre.!F1609</f>
        <v>0</v>
      </c>
      <c r="X1608" s="44">
        <v>6.3343089743765298E-4</v>
      </c>
      <c r="Y1608" s="3"/>
      <c r="Z1608" s="3"/>
      <c r="AD1608" s="3"/>
    </row>
    <row r="1609" spans="1:30" s="2" customFormat="1" ht="22.5" customHeight="1" x14ac:dyDescent="0.25">
      <c r="A1609" s="40">
        <f>Fre.!D1610</f>
        <v>0</v>
      </c>
      <c r="I1609" s="44">
        <v>1.0143499376285879E-3</v>
      </c>
      <c r="J1609" s="3"/>
      <c r="K1609" s="3"/>
      <c r="O1609" s="10"/>
      <c r="P1609" s="40">
        <f>Fre.!F1610</f>
        <v>0</v>
      </c>
      <c r="X1609" s="44">
        <v>4.8235054657678702E-4</v>
      </c>
      <c r="Y1609" s="3"/>
      <c r="Z1609" s="3"/>
      <c r="AD1609" s="3"/>
    </row>
    <row r="1610" spans="1:30" s="2" customFormat="1" ht="22.5" customHeight="1" x14ac:dyDescent="0.25">
      <c r="A1610" s="39">
        <f>Fre.!D1611</f>
        <v>0</v>
      </c>
      <c r="I1610" s="44">
        <v>7.2180887974035868E-4</v>
      </c>
      <c r="J1610" s="3"/>
      <c r="K1610" s="3"/>
      <c r="O1610" s="10"/>
      <c r="P1610" s="39">
        <f>Fre.!F1611</f>
        <v>0</v>
      </c>
      <c r="X1610" s="44">
        <v>4.933846504402812E-4</v>
      </c>
      <c r="Y1610" s="3"/>
      <c r="Z1610" s="3"/>
      <c r="AD1610" s="3"/>
    </row>
    <row r="1611" spans="1:30" s="2" customFormat="1" ht="22.5" customHeight="1" x14ac:dyDescent="0.25">
      <c r="A1611" s="40">
        <f>Fre.!D1612</f>
        <v>0</v>
      </c>
      <c r="I1611" s="44">
        <v>3.9159795283603017E-4</v>
      </c>
      <c r="J1611" s="3"/>
      <c r="K1611" s="3"/>
      <c r="O1611" s="10"/>
      <c r="P1611" s="40">
        <f>Fre.!F1612</f>
        <v>0</v>
      </c>
      <c r="X1611" s="44">
        <v>3.9780857707709074E-4</v>
      </c>
      <c r="Y1611" s="3"/>
      <c r="Z1611" s="3"/>
      <c r="AD1611" s="3"/>
    </row>
    <row r="1612" spans="1:30" s="2" customFormat="1" ht="22.5" customHeight="1" x14ac:dyDescent="0.25">
      <c r="A1612" s="39">
        <f>Fre.!D1613</f>
        <v>0</v>
      </c>
      <c r="I1612" s="44">
        <v>6.8006035012921785E-4</v>
      </c>
      <c r="J1612" s="3"/>
      <c r="K1612" s="3"/>
      <c r="O1612" s="10"/>
      <c r="P1612" s="39">
        <f>Fre.!F1613</f>
        <v>0</v>
      </c>
      <c r="X1612" s="44">
        <v>4.7832426901121507E-4</v>
      </c>
      <c r="Y1612" s="3"/>
      <c r="Z1612" s="3"/>
      <c r="AD1612" s="3"/>
    </row>
    <row r="1613" spans="1:30" s="2" customFormat="1" ht="22.5" customHeight="1" x14ac:dyDescent="0.25">
      <c r="A1613" s="40">
        <f>Fre.!D1614</f>
        <v>0</v>
      </c>
      <c r="I1613" s="44">
        <v>1.4054474064004608E-4</v>
      </c>
      <c r="J1613" s="3"/>
      <c r="K1613" s="3"/>
      <c r="O1613" s="10"/>
      <c r="P1613" s="40">
        <f>Fre.!F1614</f>
        <v>0</v>
      </c>
      <c r="X1613" s="44">
        <v>6.1225879755992204E-4</v>
      </c>
      <c r="Y1613" s="3"/>
      <c r="Z1613" s="3"/>
      <c r="AD1613" s="3"/>
    </row>
    <row r="1614" spans="1:30" s="2" customFormat="1" ht="22.5" customHeight="1" x14ac:dyDescent="0.25">
      <c r="A1614" s="39">
        <f>Fre.!D1615</f>
        <v>0</v>
      </c>
      <c r="I1614" s="44">
        <v>5.6039235442448699E-4</v>
      </c>
      <c r="J1614" s="3"/>
      <c r="K1614" s="3"/>
      <c r="O1614" s="10"/>
      <c r="P1614" s="39">
        <f>Fre.!F1615</f>
        <v>0</v>
      </c>
      <c r="X1614" s="44">
        <v>5.6967249531706906E-4</v>
      </c>
      <c r="Y1614" s="3"/>
      <c r="Z1614" s="3"/>
      <c r="AD1614" s="3"/>
    </row>
    <row r="1615" spans="1:30" s="2" customFormat="1" ht="22.5" customHeight="1" x14ac:dyDescent="0.25">
      <c r="A1615" s="40">
        <f>Fre.!D1616</f>
        <v>0</v>
      </c>
      <c r="I1615" s="44">
        <v>7.1793198849854235E-4</v>
      </c>
      <c r="J1615" s="3"/>
      <c r="K1615" s="3"/>
      <c r="O1615" s="10"/>
      <c r="P1615" s="40">
        <f>Fre.!F1616</f>
        <v>0</v>
      </c>
      <c r="X1615" s="44">
        <v>7.0233333838158282E-4</v>
      </c>
      <c r="Y1615" s="3"/>
      <c r="Z1615" s="3"/>
      <c r="AD1615" s="3"/>
    </row>
    <row r="1616" spans="1:30" s="2" customFormat="1" ht="22.5" customHeight="1" x14ac:dyDescent="0.25">
      <c r="A1616" s="39">
        <f>Fre.!D1617</f>
        <v>0</v>
      </c>
      <c r="I1616" s="44">
        <v>8.8651732158404484E-4</v>
      </c>
      <c r="J1616" s="3"/>
      <c r="K1616" s="3"/>
      <c r="O1616" s="10"/>
      <c r="P1616" s="39">
        <f>Fre.!F1617</f>
        <v>0</v>
      </c>
      <c r="X1616" s="44">
        <v>2.65310231157206E-4</v>
      </c>
      <c r="Y1616" s="3"/>
      <c r="Z1616" s="3"/>
      <c r="AD1616" s="3"/>
    </row>
    <row r="1617" spans="1:30" s="2" customFormat="1" ht="22.5" customHeight="1" x14ac:dyDescent="0.25">
      <c r="A1617" s="40">
        <f>Fre.!D1618</f>
        <v>0</v>
      </c>
      <c r="I1617" s="44">
        <v>8.4534751027285238E-4</v>
      </c>
      <c r="J1617" s="3"/>
      <c r="K1617" s="3"/>
      <c r="O1617" s="10"/>
      <c r="P1617" s="40">
        <f>Fre.!F1618</f>
        <v>0</v>
      </c>
      <c r="X1617" s="44">
        <v>2.2995815572838765E-4</v>
      </c>
      <c r="Y1617" s="3"/>
      <c r="Z1617" s="3"/>
      <c r="AD1617" s="3"/>
    </row>
    <row r="1618" spans="1:30" s="2" customFormat="1" ht="22.5" customHeight="1" x14ac:dyDescent="0.25">
      <c r="A1618" s="39">
        <f>Fre.!D1619</f>
        <v>0</v>
      </c>
      <c r="I1618" s="44">
        <v>7.8865788185020647E-4</v>
      </c>
      <c r="J1618" s="3"/>
      <c r="K1618" s="3"/>
      <c r="O1618" s="10"/>
      <c r="P1618" s="39">
        <f>Fre.!F1619</f>
        <v>0</v>
      </c>
      <c r="X1618" s="44">
        <v>2.4380072147804312E-4</v>
      </c>
      <c r="Y1618" s="3"/>
      <c r="Z1618" s="3"/>
      <c r="AD1618" s="3"/>
    </row>
    <row r="1619" spans="1:30" s="2" customFormat="1" ht="22.5" customHeight="1" x14ac:dyDescent="0.25">
      <c r="A1619" s="40">
        <f>Fre.!D1620</f>
        <v>0</v>
      </c>
      <c r="I1619" s="44">
        <v>5.3380155196145352E-4</v>
      </c>
      <c r="J1619" s="3"/>
      <c r="K1619" s="3"/>
      <c r="O1619" s="10"/>
      <c r="P1619" s="40">
        <f>Fre.!F1620</f>
        <v>0</v>
      </c>
      <c r="X1619" s="44">
        <v>5.2694122371147963E-4</v>
      </c>
      <c r="Y1619" s="3"/>
      <c r="Z1619" s="3"/>
      <c r="AD1619" s="3"/>
    </row>
    <row r="1620" spans="1:30" s="2" customFormat="1" ht="22.5" customHeight="1" x14ac:dyDescent="0.25">
      <c r="A1620" s="39">
        <f>Fre.!D1621</f>
        <v>0</v>
      </c>
      <c r="I1620" s="44">
        <v>6.709755155557039E-4</v>
      </c>
      <c r="J1620" s="3"/>
      <c r="K1620" s="3"/>
      <c r="O1620" s="10"/>
      <c r="P1620" s="39">
        <f>Fre.!F1621</f>
        <v>0</v>
      </c>
      <c r="X1620" s="44">
        <v>5.3153240708096413E-4</v>
      </c>
      <c r="Y1620" s="3"/>
      <c r="Z1620" s="3"/>
      <c r="AD1620" s="3"/>
    </row>
    <row r="1621" spans="1:30" s="2" customFormat="1" ht="22.5" customHeight="1" x14ac:dyDescent="0.25">
      <c r="A1621" s="40">
        <f>Fre.!D1622</f>
        <v>0</v>
      </c>
      <c r="I1621" s="44">
        <v>7.3481231498271227E-4</v>
      </c>
      <c r="J1621" s="3"/>
      <c r="K1621" s="3"/>
      <c r="O1621" s="10"/>
      <c r="P1621" s="40">
        <f>Fre.!F1622</f>
        <v>0</v>
      </c>
      <c r="X1621" s="44">
        <v>4.2621472118779493E-4</v>
      </c>
      <c r="Y1621" s="3"/>
      <c r="Z1621" s="3"/>
      <c r="AD1621" s="3"/>
    </row>
    <row r="1622" spans="1:30" s="2" customFormat="1" ht="22.5" customHeight="1" x14ac:dyDescent="0.25">
      <c r="A1622" s="39">
        <f>Fre.!D1623</f>
        <v>0</v>
      </c>
      <c r="I1622" s="44">
        <v>7.1924792092112767E-4</v>
      </c>
      <c r="J1622" s="3"/>
      <c r="K1622" s="3"/>
      <c r="O1622" s="10"/>
      <c r="P1622" s="39">
        <f>Fre.!F1623</f>
        <v>0</v>
      </c>
      <c r="X1622" s="44">
        <v>5.0771379471851682E-4</v>
      </c>
      <c r="Y1622" s="3"/>
      <c r="Z1622" s="3"/>
      <c r="AD1622" s="3"/>
    </row>
    <row r="1623" spans="1:30" s="2" customFormat="1" ht="22.5" customHeight="1" x14ac:dyDescent="0.25">
      <c r="A1623" s="40">
        <f>Fre.!D1624</f>
        <v>0</v>
      </c>
      <c r="I1623" s="44">
        <v>8.4709122500634549E-4</v>
      </c>
      <c r="J1623" s="3"/>
      <c r="K1623" s="3"/>
      <c r="O1623" s="10"/>
      <c r="P1623" s="40">
        <f>Fre.!F1624</f>
        <v>0</v>
      </c>
      <c r="X1623" s="44">
        <v>7.0259260348874372E-4</v>
      </c>
      <c r="Y1623" s="3"/>
      <c r="Z1623" s="3"/>
      <c r="AD1623" s="3"/>
    </row>
    <row r="1624" spans="1:30" s="2" customFormat="1" ht="22.5" customHeight="1" x14ac:dyDescent="0.25">
      <c r="A1624" s="39">
        <f>Fre.!D1625</f>
        <v>0</v>
      </c>
      <c r="I1624" s="44">
        <v>3.4217645275611431E-4</v>
      </c>
      <c r="J1624" s="3"/>
      <c r="K1624" s="3"/>
      <c r="O1624" s="10"/>
      <c r="P1624" s="39">
        <f>Fre.!F1625</f>
        <v>0</v>
      </c>
      <c r="X1624" s="44">
        <v>1.3177336416018661E-4</v>
      </c>
      <c r="Y1624" s="3"/>
      <c r="Z1624" s="3"/>
      <c r="AD1624" s="3"/>
    </row>
    <row r="1625" spans="1:30" s="2" customFormat="1" ht="22.5" customHeight="1" x14ac:dyDescent="0.25">
      <c r="A1625" s="40">
        <f>Fre.!D1626</f>
        <v>0</v>
      </c>
      <c r="I1625" s="44">
        <v>7.0320908212715295E-4</v>
      </c>
      <c r="J1625" s="3"/>
      <c r="K1625" s="3"/>
      <c r="O1625" s="10"/>
      <c r="P1625" s="40">
        <f>Fre.!F1626</f>
        <v>0</v>
      </c>
      <c r="X1625" s="44">
        <v>4.9483507439189119E-4</v>
      </c>
      <c r="Y1625" s="3"/>
      <c r="Z1625" s="3"/>
      <c r="AD1625" s="3"/>
    </row>
    <row r="1626" spans="1:30" s="2" customFormat="1" ht="22.5" customHeight="1" x14ac:dyDescent="0.25">
      <c r="A1626" s="39">
        <f>Fre.!D1627</f>
        <v>0</v>
      </c>
      <c r="I1626" s="44">
        <v>5.5539452233141929E-4</v>
      </c>
      <c r="J1626" s="3"/>
      <c r="K1626" s="3"/>
      <c r="O1626" s="10"/>
      <c r="P1626" s="39">
        <f>Fre.!F1627</f>
        <v>0</v>
      </c>
      <c r="X1626" s="44">
        <v>7.1926444536555786E-4</v>
      </c>
      <c r="Y1626" s="3"/>
      <c r="Z1626" s="3"/>
      <c r="AD1626" s="3"/>
    </row>
    <row r="1627" spans="1:30" s="2" customFormat="1" ht="22.5" customHeight="1" x14ac:dyDescent="0.25">
      <c r="A1627" s="40">
        <f>Fre.!D1628</f>
        <v>0</v>
      </c>
      <c r="I1627" s="44">
        <v>6.1299732652195672E-4</v>
      </c>
      <c r="J1627" s="3"/>
      <c r="K1627" s="3"/>
      <c r="O1627" s="10"/>
      <c r="P1627" s="40">
        <f>Fre.!F1628</f>
        <v>0</v>
      </c>
      <c r="X1627" s="44">
        <v>5.5750091144117172E-4</v>
      </c>
      <c r="Y1627" s="3"/>
      <c r="Z1627" s="3"/>
      <c r="AD1627" s="3"/>
    </row>
    <row r="1628" spans="1:30" s="2" customFormat="1" ht="22.5" customHeight="1" x14ac:dyDescent="0.25">
      <c r="A1628" s="39">
        <f>Fre.!D1629</f>
        <v>0</v>
      </c>
      <c r="I1628" s="44">
        <v>4.1924087559572654E-4</v>
      </c>
      <c r="J1628" s="3"/>
      <c r="K1628" s="3"/>
      <c r="O1628" s="10"/>
      <c r="P1628" s="39">
        <f>Fre.!F1629</f>
        <v>0</v>
      </c>
      <c r="X1628" s="44">
        <v>3.6463469371054671E-4</v>
      </c>
      <c r="Y1628" s="3"/>
      <c r="Z1628" s="3"/>
      <c r="AD1628" s="3"/>
    </row>
    <row r="1629" spans="1:30" s="2" customFormat="1" ht="22.5" customHeight="1" x14ac:dyDescent="0.25">
      <c r="A1629" s="40">
        <f>Fre.!D1630</f>
        <v>0</v>
      </c>
      <c r="I1629" s="44">
        <v>8.1138925889398961E-4</v>
      </c>
      <c r="J1629" s="3"/>
      <c r="K1629" s="3"/>
      <c r="O1629" s="10"/>
      <c r="P1629" s="40">
        <f>Fre.!F1630</f>
        <v>0</v>
      </c>
      <c r="X1629" s="44">
        <v>7.3750940566722997E-4</v>
      </c>
      <c r="Y1629" s="3"/>
      <c r="Z1629" s="3"/>
      <c r="AD1629" s="3"/>
    </row>
    <row r="1630" spans="1:30" s="2" customFormat="1" ht="22.5" customHeight="1" x14ac:dyDescent="0.25">
      <c r="A1630" s="39">
        <f>Fre.!D1631</f>
        <v>0</v>
      </c>
      <c r="I1630" s="44">
        <v>1.0291625192680775E-3</v>
      </c>
      <c r="J1630" s="3"/>
      <c r="K1630" s="3"/>
      <c r="O1630" s="10"/>
      <c r="P1630" s="39">
        <f>Fre.!F1631</f>
        <v>0</v>
      </c>
      <c r="X1630" s="44">
        <v>4.6991531564825564E-4</v>
      </c>
      <c r="Y1630" s="3"/>
      <c r="Z1630" s="3"/>
      <c r="AD1630" s="3"/>
    </row>
    <row r="1631" spans="1:30" s="2" customFormat="1" ht="22.5" customHeight="1" x14ac:dyDescent="0.25">
      <c r="A1631" s="40">
        <f>Fre.!D1632</f>
        <v>0</v>
      </c>
      <c r="I1631" s="44">
        <v>3.5015129520297051E-4</v>
      </c>
      <c r="J1631" s="3"/>
      <c r="K1631" s="3"/>
      <c r="O1631" s="10"/>
      <c r="P1631" s="40">
        <f>Fre.!F1632</f>
        <v>0</v>
      </c>
      <c r="X1631" s="44">
        <v>5.1151348918691505E-4</v>
      </c>
      <c r="Y1631" s="3"/>
      <c r="Z1631" s="3"/>
      <c r="AD1631" s="3"/>
    </row>
    <row r="1632" spans="1:30" s="2" customFormat="1" ht="22.5" customHeight="1" x14ac:dyDescent="0.25">
      <c r="A1632" s="39">
        <f>Fre.!D1633</f>
        <v>0</v>
      </c>
      <c r="I1632" s="44">
        <v>5.4746243204726198E-4</v>
      </c>
      <c r="J1632" s="3"/>
      <c r="K1632" s="3"/>
      <c r="O1632" s="10"/>
      <c r="P1632" s="39">
        <f>Fre.!F1633</f>
        <v>0</v>
      </c>
      <c r="X1632" s="44">
        <v>4.8092897043287521E-4</v>
      </c>
      <c r="Y1632" s="3"/>
      <c r="Z1632" s="3"/>
      <c r="AD1632" s="3"/>
    </row>
    <row r="1633" spans="1:30" s="2" customFormat="1" ht="22.5" customHeight="1" x14ac:dyDescent="0.25">
      <c r="A1633" s="40">
        <f>Fre.!D1634</f>
        <v>0</v>
      </c>
      <c r="I1633" s="44">
        <v>6.313119359278906E-4</v>
      </c>
      <c r="J1633" s="3"/>
      <c r="K1633" s="3"/>
      <c r="O1633" s="10"/>
      <c r="P1633" s="40">
        <f>Fre.!F1634</f>
        <v>0</v>
      </c>
      <c r="X1633" s="44">
        <v>6.4490757779393456E-4</v>
      </c>
      <c r="Y1633" s="3"/>
      <c r="Z1633" s="3"/>
      <c r="AD1633" s="3"/>
    </row>
    <row r="1634" spans="1:30" s="2" customFormat="1" ht="22.5" customHeight="1" x14ac:dyDescent="0.25">
      <c r="A1634" s="39">
        <f>Fre.!D1635</f>
        <v>0</v>
      </c>
      <c r="I1634" s="44">
        <v>5.9561388007431815E-4</v>
      </c>
      <c r="J1634" s="3"/>
      <c r="K1634" s="3"/>
      <c r="O1634" s="10"/>
      <c r="P1634" s="39">
        <f>Fre.!F1635</f>
        <v>0</v>
      </c>
      <c r="X1634" s="44">
        <v>5.4011663826284925E-4</v>
      </c>
      <c r="Y1634" s="3"/>
      <c r="Z1634" s="3"/>
      <c r="AD1634" s="3"/>
    </row>
    <row r="1635" spans="1:30" s="2" customFormat="1" ht="22.5" customHeight="1" x14ac:dyDescent="0.25">
      <c r="A1635" s="40">
        <f>Fre.!D1636</f>
        <v>0</v>
      </c>
      <c r="I1635" s="44">
        <v>6.5289187210191158E-4</v>
      </c>
      <c r="J1635" s="3"/>
      <c r="K1635" s="3"/>
      <c r="O1635" s="10"/>
      <c r="P1635" s="40">
        <f>Fre.!F1636</f>
        <v>0</v>
      </c>
      <c r="X1635" s="44">
        <v>1.4827138886656612E-4</v>
      </c>
      <c r="Y1635" s="3"/>
      <c r="Z1635" s="3"/>
      <c r="AD1635" s="3"/>
    </row>
    <row r="1636" spans="1:30" s="2" customFormat="1" ht="22.5" customHeight="1" x14ac:dyDescent="0.25">
      <c r="A1636" s="39">
        <f>Fre.!D1637</f>
        <v>0</v>
      </c>
      <c r="I1636" s="44">
        <v>5.6553669087997405E-4</v>
      </c>
      <c r="J1636" s="3"/>
      <c r="K1636" s="3"/>
      <c r="O1636" s="10"/>
      <c r="P1636" s="39">
        <f>Fre.!F1637</f>
        <v>0</v>
      </c>
      <c r="X1636" s="44">
        <v>5.2923005989695079E-4</v>
      </c>
      <c r="Y1636" s="3"/>
      <c r="Z1636" s="3"/>
      <c r="AD1636" s="3"/>
    </row>
    <row r="1637" spans="1:30" s="2" customFormat="1" ht="22.5" customHeight="1" x14ac:dyDescent="0.25">
      <c r="A1637" s="40">
        <f>Fre.!D1638</f>
        <v>0</v>
      </c>
      <c r="I1637" s="44">
        <v>1.4020964122723788E-3</v>
      </c>
      <c r="J1637" s="3"/>
      <c r="K1637" s="3"/>
      <c r="O1637" s="10"/>
      <c r="P1637" s="40">
        <f>Fre.!F1638</f>
        <v>0</v>
      </c>
      <c r="X1637" s="44">
        <v>3.7293665457153693E-4</v>
      </c>
      <c r="Y1637" s="3"/>
      <c r="Z1637" s="3"/>
      <c r="AD1637" s="3"/>
    </row>
    <row r="1638" spans="1:30" s="2" customFormat="1" ht="22.5" customHeight="1" x14ac:dyDescent="0.25">
      <c r="A1638" s="39">
        <f>Fre.!D1639</f>
        <v>0</v>
      </c>
      <c r="I1638" s="44">
        <v>1.0103786788081314E-3</v>
      </c>
      <c r="J1638" s="3"/>
      <c r="K1638" s="3"/>
      <c r="O1638" s="10"/>
      <c r="P1638" s="39">
        <f>Fre.!F1639</f>
        <v>0</v>
      </c>
      <c r="X1638" s="44">
        <v>5.9838975755636633E-4</v>
      </c>
      <c r="Y1638" s="3"/>
      <c r="Z1638" s="3"/>
      <c r="AD1638" s="3"/>
    </row>
    <row r="1639" spans="1:30" s="2" customFormat="1" ht="22.5" customHeight="1" x14ac:dyDescent="0.25">
      <c r="A1639" s="40">
        <f>Fre.!D1640</f>
        <v>0</v>
      </c>
      <c r="I1639" s="44">
        <v>8.0080184221196105E-4</v>
      </c>
      <c r="J1639" s="3"/>
      <c r="K1639" s="3"/>
      <c r="O1639" s="10"/>
      <c r="P1639" s="40">
        <f>Fre.!F1640</f>
        <v>0</v>
      </c>
      <c r="X1639" s="44">
        <v>5.199136786589282E-4</v>
      </c>
      <c r="Y1639" s="3"/>
      <c r="Z1639" s="3"/>
      <c r="AD1639" s="3"/>
    </row>
    <row r="1640" spans="1:30" s="2" customFormat="1" ht="22.5" customHeight="1" x14ac:dyDescent="0.25">
      <c r="A1640" s="39">
        <f>Fre.!D1641</f>
        <v>0</v>
      </c>
      <c r="I1640" s="44">
        <v>1.1780083446469624E-3</v>
      </c>
      <c r="J1640" s="3"/>
      <c r="K1640" s="3"/>
      <c r="O1640" s="10"/>
      <c r="P1640" s="39">
        <f>Fre.!F1641</f>
        <v>0</v>
      </c>
      <c r="X1640" s="44">
        <v>5.9579053356654762E-4</v>
      </c>
      <c r="Y1640" s="3"/>
      <c r="Z1640" s="3"/>
      <c r="AD1640" s="3"/>
    </row>
    <row r="1641" spans="1:30" s="2" customFormat="1" ht="22.5" customHeight="1" x14ac:dyDescent="0.25">
      <c r="A1641" s="40">
        <f>Fre.!D1642</f>
        <v>0</v>
      </c>
      <c r="I1641" s="44">
        <v>5.6836511139999202E-4</v>
      </c>
      <c r="J1641" s="3"/>
      <c r="K1641" s="3"/>
      <c r="O1641" s="10"/>
      <c r="P1641" s="40">
        <f>Fre.!F1642</f>
        <v>0</v>
      </c>
      <c r="X1641" s="44">
        <v>4.2422915214527748E-4</v>
      </c>
      <c r="Y1641" s="3"/>
      <c r="Z1641" s="3"/>
      <c r="AD1641" s="3"/>
    </row>
    <row r="1642" spans="1:30" s="2" customFormat="1" ht="22.5" customHeight="1" x14ac:dyDescent="0.25">
      <c r="A1642" s="39">
        <f>Fre.!D1643</f>
        <v>0</v>
      </c>
      <c r="I1642" s="44">
        <v>4.1419612039725762E-4</v>
      </c>
      <c r="J1642" s="3"/>
      <c r="K1642" s="3"/>
      <c r="O1642" s="10"/>
      <c r="P1642" s="39">
        <f>Fre.!F1643</f>
        <v>0</v>
      </c>
      <c r="X1642" s="44">
        <v>4.8508652378158004E-4</v>
      </c>
      <c r="Y1642" s="3"/>
      <c r="Z1642" s="3"/>
      <c r="AD1642" s="3"/>
    </row>
    <row r="1643" spans="1:30" s="2" customFormat="1" ht="22.5" customHeight="1" x14ac:dyDescent="0.25">
      <c r="A1643" s="40">
        <f>Fre.!D1644</f>
        <v>0</v>
      </c>
      <c r="I1643" s="44">
        <v>6.5005667380000232E-4</v>
      </c>
      <c r="J1643" s="3"/>
      <c r="K1643" s="3"/>
      <c r="O1643" s="10"/>
      <c r="P1643" s="40">
        <f>Fre.!F1644</f>
        <v>0</v>
      </c>
      <c r="X1643" s="44">
        <v>1.254765085152816E-4</v>
      </c>
      <c r="Y1643" s="3"/>
      <c r="Z1643" s="3"/>
      <c r="AD1643" s="3"/>
    </row>
    <row r="1644" spans="1:30" s="2" customFormat="1" ht="22.5" customHeight="1" x14ac:dyDescent="0.25">
      <c r="A1644" s="39">
        <f>Fre.!D1645</f>
        <v>0</v>
      </c>
      <c r="I1644" s="44">
        <v>5.7086480949828256E-4</v>
      </c>
      <c r="J1644" s="3"/>
      <c r="K1644" s="3"/>
      <c r="O1644" s="10"/>
      <c r="P1644" s="39">
        <f>Fre.!F1645</f>
        <v>0</v>
      </c>
      <c r="X1644" s="44">
        <v>6.3650738832192141E-4</v>
      </c>
      <c r="Y1644" s="3"/>
      <c r="Z1644" s="3"/>
      <c r="AD1644" s="3"/>
    </row>
    <row r="1645" spans="1:30" s="2" customFormat="1" ht="22.5" customHeight="1" x14ac:dyDescent="0.25">
      <c r="A1645" s="40">
        <f>Fre.!D1646</f>
        <v>0</v>
      </c>
      <c r="I1645" s="44">
        <v>7.0495149344105158E-4</v>
      </c>
      <c r="J1645" s="3"/>
      <c r="K1645" s="3"/>
      <c r="O1645" s="10"/>
      <c r="P1645" s="40">
        <f>Fre.!F1646</f>
        <v>0</v>
      </c>
      <c r="X1645" s="44">
        <v>3.1687258353966754E-4</v>
      </c>
      <c r="Y1645" s="3"/>
      <c r="Z1645" s="3"/>
      <c r="AD1645" s="3"/>
    </row>
    <row r="1646" spans="1:30" s="2" customFormat="1" ht="22.5" customHeight="1" x14ac:dyDescent="0.25">
      <c r="A1646" s="39">
        <f>Fre.!D1647</f>
        <v>0</v>
      </c>
      <c r="I1646" s="44">
        <v>7.7350953932317935E-4</v>
      </c>
      <c r="J1646" s="3"/>
      <c r="K1646" s="3"/>
      <c r="O1646" s="10"/>
      <c r="P1646" s="39">
        <f>Fre.!F1647</f>
        <v>0</v>
      </c>
      <c r="X1646" s="44">
        <v>4.717228681559267E-4</v>
      </c>
      <c r="Y1646" s="3"/>
      <c r="Z1646" s="3"/>
      <c r="AD1646" s="3"/>
    </row>
    <row r="1647" spans="1:30" s="2" customFormat="1" ht="22.5" customHeight="1" x14ac:dyDescent="0.25">
      <c r="A1647" s="40">
        <f>Fre.!D1648</f>
        <v>0</v>
      </c>
      <c r="I1647" s="44">
        <v>7.216334394629419E-4</v>
      </c>
      <c r="J1647" s="3"/>
      <c r="K1647" s="3"/>
      <c r="O1647" s="10"/>
      <c r="P1647" s="40">
        <f>Fre.!F1648</f>
        <v>0</v>
      </c>
      <c r="X1647" s="44">
        <v>4.9613779026484403E-4</v>
      </c>
      <c r="Y1647" s="3"/>
      <c r="Z1647" s="3"/>
      <c r="AD1647" s="3"/>
    </row>
    <row r="1648" spans="1:30" s="2" customFormat="1" ht="22.5" customHeight="1" x14ac:dyDescent="0.25">
      <c r="A1648" s="39">
        <f>Fre.!D1649</f>
        <v>0</v>
      </c>
      <c r="I1648" s="44">
        <v>9.1091316544997681E-4</v>
      </c>
      <c r="J1648" s="3"/>
      <c r="K1648" s="3"/>
      <c r="O1648" s="10"/>
      <c r="P1648" s="39">
        <f>Fre.!F1649</f>
        <v>0</v>
      </c>
      <c r="X1648" s="44">
        <v>5.4835980802207481E-4</v>
      </c>
      <c r="Y1648" s="3"/>
      <c r="Z1648" s="3"/>
      <c r="AD1648" s="3"/>
    </row>
    <row r="1649" spans="1:30" s="2" customFormat="1" ht="22.5" customHeight="1" x14ac:dyDescent="0.25">
      <c r="A1649" s="40">
        <f>Fre.!D1650</f>
        <v>0</v>
      </c>
      <c r="I1649" s="44">
        <v>9.5705995414072532E-4</v>
      </c>
      <c r="J1649" s="3"/>
      <c r="K1649" s="3"/>
      <c r="O1649" s="10"/>
      <c r="P1649" s="40">
        <f>Fre.!F1650</f>
        <v>0</v>
      </c>
      <c r="X1649" s="44">
        <v>3.9040856665932224E-4</v>
      </c>
      <c r="Y1649" s="3"/>
      <c r="Z1649" s="3"/>
      <c r="AD1649" s="3"/>
    </row>
    <row r="1650" spans="1:30" s="2" customFormat="1" ht="22.5" customHeight="1" x14ac:dyDescent="0.25">
      <c r="A1650" s="39">
        <f>Fre.!D1651</f>
        <v>0</v>
      </c>
      <c r="I1650" s="44">
        <v>6.0154548196487013E-4</v>
      </c>
      <c r="J1650" s="3"/>
      <c r="K1650" s="3"/>
      <c r="O1650" s="10"/>
      <c r="P1650" s="39">
        <f>Fre.!F1651</f>
        <v>0</v>
      </c>
      <c r="X1650" s="44">
        <v>3.9143029027880984E-4</v>
      </c>
      <c r="Y1650" s="3"/>
      <c r="Z1650" s="3"/>
      <c r="AD1650" s="3"/>
    </row>
    <row r="1651" spans="1:30" s="2" customFormat="1" ht="22.5" customHeight="1" x14ac:dyDescent="0.25">
      <c r="A1651" s="40">
        <f>Fre.!D1652</f>
        <v>0</v>
      </c>
      <c r="I1651" s="44">
        <v>6.1595869584061148E-4</v>
      </c>
      <c r="J1651" s="3"/>
      <c r="K1651" s="3"/>
      <c r="O1651" s="10"/>
      <c r="P1651" s="40">
        <f>Fre.!F1652</f>
        <v>0</v>
      </c>
      <c r="X1651" s="44">
        <v>5.5531103419096902E-4</v>
      </c>
      <c r="Y1651" s="3"/>
      <c r="Z1651" s="3"/>
      <c r="AD1651" s="3"/>
    </row>
    <row r="1652" spans="1:30" s="2" customFormat="1" ht="22.5" customHeight="1" x14ac:dyDescent="0.25">
      <c r="A1652" s="39">
        <f>Fre.!D1653</f>
        <v>0</v>
      </c>
      <c r="I1652" s="44">
        <v>-6.3072340202331538E-5</v>
      </c>
      <c r="J1652" s="3"/>
      <c r="K1652" s="3"/>
      <c r="O1652" s="10"/>
      <c r="P1652" s="39">
        <f>Fre.!F1653</f>
        <v>0</v>
      </c>
      <c r="X1652" s="44">
        <v>6.1358141476856539E-4</v>
      </c>
      <c r="Y1652" s="3"/>
      <c r="Z1652" s="3"/>
      <c r="AD1652" s="3"/>
    </row>
    <row r="1653" spans="1:30" s="2" customFormat="1" ht="22.5" customHeight="1" x14ac:dyDescent="0.25">
      <c r="A1653" s="40">
        <f>Fre.!D1654</f>
        <v>0</v>
      </c>
      <c r="I1653" s="44">
        <v>7.7002810558632773E-4</v>
      </c>
      <c r="J1653" s="3"/>
      <c r="K1653" s="3"/>
      <c r="O1653" s="10"/>
      <c r="P1653" s="40">
        <f>Fre.!F1654</f>
        <v>0</v>
      </c>
      <c r="X1653" s="44">
        <v>5.8079697680594685E-4</v>
      </c>
      <c r="Y1653" s="3"/>
      <c r="Z1653" s="3"/>
      <c r="AD1653" s="3"/>
    </row>
    <row r="1654" spans="1:30" s="2" customFormat="1" ht="22.5" customHeight="1" x14ac:dyDescent="0.25">
      <c r="A1654" s="39">
        <f>Fre.!D1655</f>
        <v>0</v>
      </c>
      <c r="I1654" s="44">
        <v>1.0167675202924263E-3</v>
      </c>
      <c r="J1654" s="3"/>
      <c r="K1654" s="3"/>
      <c r="O1654" s="10"/>
      <c r="P1654" s="39">
        <f>Fre.!F1655</f>
        <v>0</v>
      </c>
      <c r="X1654" s="44">
        <v>3.9276094105415395E-4</v>
      </c>
      <c r="Y1654" s="3"/>
      <c r="Z1654" s="3"/>
      <c r="AD1654" s="3"/>
    </row>
    <row r="1655" spans="1:30" s="2" customFormat="1" ht="22.5" customHeight="1" x14ac:dyDescent="0.25">
      <c r="A1655" s="40">
        <f>Fre.!D1656</f>
        <v>0</v>
      </c>
      <c r="I1655" s="44">
        <v>7.1579125215657114E-4</v>
      </c>
      <c r="J1655" s="3"/>
      <c r="K1655" s="3"/>
      <c r="O1655" s="10"/>
      <c r="P1655" s="40">
        <f>Fre.!F1656</f>
        <v>0</v>
      </c>
      <c r="X1655" s="44">
        <v>4.1658156180827646E-4</v>
      </c>
      <c r="Y1655" s="3"/>
      <c r="Z1655" s="3"/>
      <c r="AD1655" s="3"/>
    </row>
    <row r="1656" spans="1:30" s="2" customFormat="1" ht="22.5" customHeight="1" x14ac:dyDescent="0.25">
      <c r="A1656" s="39">
        <f>Fre.!D1657</f>
        <v>0</v>
      </c>
      <c r="I1656" s="44">
        <v>6.6774903069153225E-4</v>
      </c>
      <c r="J1656" s="3"/>
      <c r="K1656" s="3"/>
      <c r="O1656" s="10"/>
      <c r="P1656" s="39">
        <f>Fre.!F1657</f>
        <v>0</v>
      </c>
      <c r="X1656" s="44">
        <v>5.7915392983457999E-4</v>
      </c>
      <c r="Y1656" s="3"/>
      <c r="Z1656" s="3"/>
      <c r="AD1656" s="3"/>
    </row>
    <row r="1657" spans="1:30" s="2" customFormat="1" ht="22.5" customHeight="1" x14ac:dyDescent="0.25">
      <c r="A1657" s="40">
        <f>Fre.!D1658</f>
        <v>0</v>
      </c>
      <c r="I1657" s="44">
        <v>5.1402294166700158E-4</v>
      </c>
      <c r="J1657" s="3"/>
      <c r="K1657" s="3"/>
      <c r="O1657" s="10"/>
      <c r="P1657" s="40">
        <f>Fre.!F1658</f>
        <v>0</v>
      </c>
      <c r="X1657" s="44">
        <v>3.1510775500035961E-4</v>
      </c>
      <c r="Y1657" s="3"/>
      <c r="Z1657" s="3"/>
      <c r="AD1657" s="3"/>
    </row>
    <row r="1658" spans="1:30" s="2" customFormat="1" ht="22.5" customHeight="1" x14ac:dyDescent="0.25">
      <c r="A1658" s="39">
        <f>Fre.!D1659</f>
        <v>0</v>
      </c>
      <c r="I1658" s="44">
        <v>3.6457545780330548E-4</v>
      </c>
      <c r="J1658" s="3"/>
      <c r="K1658" s="3"/>
      <c r="O1658" s="10"/>
      <c r="P1658" s="39">
        <f>Fre.!F1659</f>
        <v>0</v>
      </c>
      <c r="X1658" s="44">
        <v>3.3985698303266545E-4</v>
      </c>
      <c r="Y1658" s="3"/>
      <c r="Z1658" s="3"/>
      <c r="AD1658" s="3"/>
    </row>
    <row r="1659" spans="1:30" s="2" customFormat="1" ht="22.5" customHeight="1" x14ac:dyDescent="0.25">
      <c r="A1659" s="40">
        <f>Fre.!D1660</f>
        <v>0</v>
      </c>
      <c r="I1659" s="44">
        <v>1.0700309799690265E-3</v>
      </c>
      <c r="J1659" s="3"/>
      <c r="K1659" s="3"/>
      <c r="O1659" s="10"/>
      <c r="P1659" s="40">
        <f>Fre.!F1660</f>
        <v>0</v>
      </c>
      <c r="X1659" s="44">
        <v>6.9349130274102785E-4</v>
      </c>
      <c r="Y1659" s="3"/>
      <c r="Z1659" s="3"/>
      <c r="AD1659" s="3"/>
    </row>
    <row r="1660" spans="1:30" s="2" customFormat="1" ht="22.5" customHeight="1" x14ac:dyDescent="0.25">
      <c r="A1660" s="39">
        <f>Fre.!D1661</f>
        <v>0</v>
      </c>
      <c r="I1660" s="44">
        <v>1.008882874481508E-3</v>
      </c>
      <c r="J1660" s="3"/>
      <c r="K1660" s="3"/>
      <c r="O1660" s="10"/>
      <c r="P1660" s="39">
        <f>Fre.!F1661</f>
        <v>0</v>
      </c>
      <c r="X1660" s="44">
        <v>5.81021368930384E-4</v>
      </c>
      <c r="Y1660" s="3"/>
      <c r="Z1660" s="3"/>
      <c r="AD1660" s="3"/>
    </row>
    <row r="1661" spans="1:30" s="2" customFormat="1" ht="22.5" customHeight="1" x14ac:dyDescent="0.25">
      <c r="A1661" s="40">
        <f>Fre.!D1662</f>
        <v>0</v>
      </c>
      <c r="I1661" s="44">
        <v>6.7255786694340059E-4</v>
      </c>
      <c r="J1661" s="3"/>
      <c r="K1661" s="3"/>
      <c r="O1661" s="10"/>
      <c r="P1661" s="40">
        <f>Fre.!F1662</f>
        <v>0</v>
      </c>
      <c r="X1661" s="44">
        <v>4.7255945457917405E-4</v>
      </c>
      <c r="Y1661" s="3"/>
      <c r="Z1661" s="3"/>
      <c r="AD1661" s="3"/>
    </row>
    <row r="1662" spans="1:30" s="2" customFormat="1" ht="22.5" customHeight="1" x14ac:dyDescent="0.25">
      <c r="A1662" s="39">
        <f>Fre.!D1663</f>
        <v>0</v>
      </c>
      <c r="I1662" s="44">
        <v>8.4280558137970075E-4</v>
      </c>
      <c r="J1662" s="3"/>
      <c r="K1662" s="3"/>
      <c r="O1662" s="10"/>
      <c r="P1662" s="39">
        <f>Fre.!F1663</f>
        <v>0</v>
      </c>
      <c r="X1662" s="44">
        <v>4.4762435902638244E-4</v>
      </c>
      <c r="Y1662" s="3"/>
      <c r="Z1662" s="3"/>
      <c r="AD1662" s="3"/>
    </row>
    <row r="1663" spans="1:30" s="2" customFormat="1" ht="22.5" customHeight="1" x14ac:dyDescent="0.25">
      <c r="A1663" s="40">
        <f>Fre.!D1664</f>
        <v>0</v>
      </c>
      <c r="I1663" s="44">
        <v>8.4914828181035119E-4</v>
      </c>
      <c r="J1663" s="3"/>
      <c r="K1663" s="3"/>
      <c r="O1663" s="10"/>
      <c r="P1663" s="40">
        <f>Fre.!F1664</f>
        <v>0</v>
      </c>
      <c r="X1663" s="44">
        <v>4.1165735058283317E-4</v>
      </c>
      <c r="Y1663" s="3"/>
      <c r="Z1663" s="3"/>
      <c r="AD1663" s="3"/>
    </row>
    <row r="1664" spans="1:30" s="2" customFormat="1" ht="22.5" customHeight="1" x14ac:dyDescent="0.25">
      <c r="A1664" s="39">
        <f>Fre.!D1665</f>
        <v>0</v>
      </c>
      <c r="I1664" s="44">
        <v>6.4620923984102119E-4</v>
      </c>
      <c r="J1664" s="3"/>
      <c r="K1664" s="3"/>
      <c r="O1664" s="10"/>
      <c r="P1664" s="39">
        <f>Fre.!F1665</f>
        <v>0</v>
      </c>
      <c r="X1664" s="44">
        <v>7.4043873621602537E-4</v>
      </c>
      <c r="Y1664" s="3"/>
      <c r="Z1664" s="3"/>
      <c r="AD1664" s="3"/>
    </row>
    <row r="1665" spans="1:30" s="2" customFormat="1" ht="22.5" customHeight="1" x14ac:dyDescent="0.25">
      <c r="A1665" s="40">
        <f>Fre.!D1666</f>
        <v>0</v>
      </c>
      <c r="I1665" s="44">
        <v>1.0790172760211979E-3</v>
      </c>
      <c r="J1665" s="3"/>
      <c r="K1665" s="3"/>
      <c r="O1665" s="10"/>
      <c r="P1665" s="40">
        <f>Fre.!F1666</f>
        <v>0</v>
      </c>
      <c r="X1665" s="44">
        <v>3.3772699237059569E-4</v>
      </c>
      <c r="Y1665" s="3"/>
      <c r="Z1665" s="3"/>
      <c r="AD1665" s="3"/>
    </row>
    <row r="1666" spans="1:30" s="2" customFormat="1" ht="22.5" customHeight="1" x14ac:dyDescent="0.25">
      <c r="A1666" s="39">
        <f>Fre.!D1667</f>
        <v>0</v>
      </c>
      <c r="I1666" s="44">
        <v>5.5022255338052928E-4</v>
      </c>
      <c r="J1666" s="3"/>
      <c r="K1666" s="3"/>
      <c r="O1666" s="10"/>
      <c r="P1666" s="39">
        <f>Fre.!F1667</f>
        <v>0</v>
      </c>
      <c r="X1666" s="44">
        <v>7.2499237842319993E-4</v>
      </c>
      <c r="Y1666" s="3"/>
      <c r="Z1666" s="3"/>
      <c r="AD1666" s="3"/>
    </row>
    <row r="1667" spans="1:30" s="2" customFormat="1" ht="22.5" customHeight="1" x14ac:dyDescent="0.25">
      <c r="A1667" s="40">
        <f>Fre.!D1668</f>
        <v>0</v>
      </c>
      <c r="I1667" s="44">
        <v>1.0514827977717621E-3</v>
      </c>
      <c r="J1667" s="3"/>
      <c r="K1667" s="3"/>
      <c r="O1667" s="10"/>
      <c r="P1667" s="40">
        <f>Fre.!F1668</f>
        <v>0</v>
      </c>
      <c r="X1667" s="44">
        <v>2.4250549142860691E-4</v>
      </c>
      <c r="Y1667" s="3"/>
      <c r="Z1667" s="3"/>
      <c r="AD1667" s="3"/>
    </row>
    <row r="1668" spans="1:30" s="2" customFormat="1" ht="22.5" customHeight="1" x14ac:dyDescent="0.25">
      <c r="A1668" s="39">
        <f>Fre.!D1669</f>
        <v>0</v>
      </c>
      <c r="I1668" s="44">
        <v>1.8625827265758999E-4</v>
      </c>
      <c r="J1668" s="3"/>
      <c r="K1668" s="3"/>
      <c r="O1668" s="10"/>
      <c r="P1668" s="39">
        <f>Fre.!F1669</f>
        <v>0</v>
      </c>
      <c r="X1668" s="44">
        <v>5.1102599775302801E-4</v>
      </c>
      <c r="Y1668" s="3"/>
      <c r="Z1668" s="3"/>
      <c r="AD1668" s="3"/>
    </row>
    <row r="1669" spans="1:30" s="2" customFormat="1" ht="22.5" customHeight="1" x14ac:dyDescent="0.25">
      <c r="A1669" s="40">
        <f>Fre.!D1670</f>
        <v>0</v>
      </c>
      <c r="I1669" s="44">
        <v>4.9908158217157762E-4</v>
      </c>
      <c r="J1669" s="3"/>
      <c r="K1669" s="3"/>
      <c r="O1669" s="10"/>
      <c r="P1669" s="40">
        <f>Fre.!F1670</f>
        <v>0</v>
      </c>
      <c r="X1669" s="44">
        <v>6.6754945521578187E-4</v>
      </c>
      <c r="Y1669" s="3"/>
      <c r="Z1669" s="3"/>
      <c r="AD1669" s="3"/>
    </row>
    <row r="1670" spans="1:30" s="2" customFormat="1" ht="22.5" customHeight="1" x14ac:dyDescent="0.25">
      <c r="A1670" s="39">
        <f>Fre.!D1671</f>
        <v>0</v>
      </c>
      <c r="I1670" s="44">
        <v>4.3789750230325154E-4</v>
      </c>
      <c r="J1670" s="3"/>
      <c r="K1670" s="3"/>
      <c r="O1670" s="10"/>
      <c r="P1670" s="39">
        <f>Fre.!F1671</f>
        <v>0</v>
      </c>
      <c r="X1670" s="44">
        <v>6.2200095783308492E-4</v>
      </c>
      <c r="Y1670" s="3"/>
      <c r="Z1670" s="3"/>
      <c r="AD1670" s="3"/>
    </row>
    <row r="1671" spans="1:30" s="2" customFormat="1" ht="22.5" customHeight="1" x14ac:dyDescent="0.25">
      <c r="A1671" s="40">
        <f>Fre.!D1672</f>
        <v>0</v>
      </c>
      <c r="I1671" s="44">
        <v>7.9979873049205053E-4</v>
      </c>
      <c r="J1671" s="3"/>
      <c r="K1671" s="3"/>
      <c r="O1671" s="10"/>
      <c r="P1671" s="40">
        <f>Fre.!F1672</f>
        <v>0</v>
      </c>
      <c r="X1671" s="44">
        <v>6.8074495368390339E-4</v>
      </c>
      <c r="Y1671" s="3"/>
      <c r="Z1671" s="3"/>
      <c r="AD1671" s="3"/>
    </row>
    <row r="1672" spans="1:30" s="2" customFormat="1" ht="22.5" customHeight="1" x14ac:dyDescent="0.25">
      <c r="A1672" s="39">
        <f>Fre.!D1673</f>
        <v>0</v>
      </c>
      <c r="I1672" s="44">
        <v>9.0125534762273019E-4</v>
      </c>
      <c r="J1672" s="3"/>
      <c r="K1672" s="3"/>
      <c r="O1672" s="10"/>
      <c r="P1672" s="39">
        <f>Fre.!F1673</f>
        <v>0</v>
      </c>
      <c r="X1672" s="44">
        <v>5.7117258131737466E-4</v>
      </c>
      <c r="Y1672" s="3"/>
      <c r="Z1672" s="3"/>
      <c r="AD1672" s="3"/>
    </row>
    <row r="1673" spans="1:30" s="2" customFormat="1" ht="22.5" customHeight="1" x14ac:dyDescent="0.25">
      <c r="A1673" s="40">
        <f>Fre.!D1674</f>
        <v>0</v>
      </c>
      <c r="I1673" s="44">
        <v>6.1783249184963352E-4</v>
      </c>
      <c r="J1673" s="3"/>
      <c r="K1673" s="3"/>
      <c r="O1673" s="10"/>
      <c r="P1673" s="40">
        <f>Fre.!F1674</f>
        <v>0</v>
      </c>
      <c r="X1673" s="44">
        <v>3.9960955666655209E-4</v>
      </c>
      <c r="Y1673" s="3"/>
      <c r="Z1673" s="3"/>
      <c r="AD1673" s="3"/>
    </row>
    <row r="1674" spans="1:30" s="2" customFormat="1" ht="22.5" customHeight="1" x14ac:dyDescent="0.25">
      <c r="A1674" s="39">
        <f>Fre.!D1675</f>
        <v>0</v>
      </c>
      <c r="I1674" s="44">
        <v>8.6304482015884133E-4</v>
      </c>
      <c r="J1674" s="3"/>
      <c r="K1674" s="3"/>
      <c r="O1674" s="10"/>
      <c r="P1674" s="39">
        <f>Fre.!F1675</f>
        <v>0</v>
      </c>
      <c r="X1674" s="44">
        <v>6.6558780429230532E-4</v>
      </c>
      <c r="Y1674" s="3"/>
      <c r="Z1674" s="3"/>
      <c r="AD1674" s="3"/>
    </row>
    <row r="1675" spans="1:30" s="2" customFormat="1" ht="22.5" customHeight="1" x14ac:dyDescent="0.25">
      <c r="A1675" s="40">
        <f>Fre.!D1676</f>
        <v>0</v>
      </c>
      <c r="I1675" s="44">
        <v>1.0034622130719916E-3</v>
      </c>
      <c r="J1675" s="3"/>
      <c r="K1675" s="3"/>
      <c r="O1675" s="10"/>
      <c r="P1675" s="40">
        <f>Fre.!F1676</f>
        <v>0</v>
      </c>
      <c r="X1675" s="44">
        <v>5.710038764166587E-4</v>
      </c>
      <c r="Y1675" s="3"/>
      <c r="Z1675" s="3"/>
      <c r="AD1675" s="3"/>
    </row>
    <row r="1676" spans="1:30" s="2" customFormat="1" ht="22.5" customHeight="1" x14ac:dyDescent="0.25">
      <c r="A1676" s="39">
        <f>Fre.!D1677</f>
        <v>0</v>
      </c>
      <c r="I1676" s="44">
        <v>6.4013530453075219E-4</v>
      </c>
      <c r="J1676" s="3"/>
      <c r="K1676" s="3"/>
      <c r="O1676" s="10"/>
      <c r="P1676" s="39">
        <f>Fre.!F1677</f>
        <v>0</v>
      </c>
      <c r="X1676" s="44">
        <v>5.027861144529073E-4</v>
      </c>
      <c r="Y1676" s="3"/>
      <c r="Z1676" s="3"/>
      <c r="AD1676" s="3"/>
    </row>
    <row r="1677" spans="1:30" s="2" customFormat="1" ht="22.5" customHeight="1" x14ac:dyDescent="0.25">
      <c r="A1677" s="40">
        <f>Fre.!D1678</f>
        <v>0</v>
      </c>
      <c r="I1677" s="44">
        <v>6.3523053659673024E-4</v>
      </c>
      <c r="J1677" s="3"/>
      <c r="K1677" s="3"/>
      <c r="O1677" s="10"/>
      <c r="P1677" s="40">
        <f>Fre.!F1678</f>
        <v>0</v>
      </c>
      <c r="X1677" s="44">
        <v>4.9598734347026615E-4</v>
      </c>
      <c r="Y1677" s="3"/>
      <c r="Z1677" s="3"/>
      <c r="AD1677" s="3"/>
    </row>
    <row r="1678" spans="1:30" s="2" customFormat="1" ht="22.5" customHeight="1" x14ac:dyDescent="0.25">
      <c r="A1678" s="39">
        <f>Fre.!D1679</f>
        <v>0</v>
      </c>
      <c r="I1678" s="44">
        <v>1.0497289163654321E-3</v>
      </c>
      <c r="J1678" s="3"/>
      <c r="K1678" s="3"/>
      <c r="O1678" s="10"/>
      <c r="P1678" s="39">
        <f>Fre.!F1679</f>
        <v>0</v>
      </c>
      <c r="X1678" s="44">
        <v>3.8886374829897832E-4</v>
      </c>
      <c r="Y1678" s="3"/>
      <c r="Z1678" s="3"/>
      <c r="AD1678" s="3"/>
    </row>
    <row r="1679" spans="1:30" s="2" customFormat="1" ht="22.5" customHeight="1" x14ac:dyDescent="0.25">
      <c r="A1679" s="40">
        <f>Fre.!D1680</f>
        <v>0</v>
      </c>
      <c r="I1679" s="44">
        <v>9.2388844682908967E-4</v>
      </c>
      <c r="J1679" s="3"/>
      <c r="K1679" s="3"/>
      <c r="O1679" s="10"/>
      <c r="P1679" s="40">
        <f>Fre.!F1680</f>
        <v>0</v>
      </c>
      <c r="X1679" s="44">
        <v>5.4717704790644924E-4</v>
      </c>
      <c r="Y1679" s="3"/>
      <c r="Z1679" s="3"/>
      <c r="AD1679" s="3"/>
    </row>
    <row r="1680" spans="1:30" s="2" customFormat="1" ht="22.5" customHeight="1" x14ac:dyDescent="0.25">
      <c r="A1680" s="39">
        <f>Fre.!D1681</f>
        <v>0</v>
      </c>
      <c r="I1680" s="44">
        <v>4.3766966455813672E-4</v>
      </c>
      <c r="J1680" s="3"/>
      <c r="K1680" s="3"/>
      <c r="O1680" s="10"/>
      <c r="P1680" s="39">
        <f>Fre.!F1681</f>
        <v>0</v>
      </c>
      <c r="X1680" s="44">
        <v>3.4853487829903897E-4</v>
      </c>
      <c r="Y1680" s="3"/>
      <c r="Z1680" s="3"/>
      <c r="AD1680" s="3"/>
    </row>
    <row r="1681" spans="1:30" s="2" customFormat="1" ht="22.5" customHeight="1" x14ac:dyDescent="0.25">
      <c r="A1681" s="40">
        <f>Fre.!D1682</f>
        <v>0</v>
      </c>
      <c r="I1681" s="44">
        <v>7.5391679666290002E-4</v>
      </c>
      <c r="J1681" s="3"/>
      <c r="K1681" s="3"/>
      <c r="O1681" s="10"/>
      <c r="P1681" s="40">
        <f>Fre.!F1682</f>
        <v>0</v>
      </c>
      <c r="X1681" s="44">
        <v>5.407772165429254E-4</v>
      </c>
      <c r="Y1681" s="3"/>
      <c r="Z1681" s="3"/>
      <c r="AD1681" s="3"/>
    </row>
    <row r="1682" spans="1:30" s="2" customFormat="1" ht="22.5" customHeight="1" x14ac:dyDescent="0.25">
      <c r="A1682" s="39">
        <f>Fre.!D1683</f>
        <v>0</v>
      </c>
      <c r="I1682" s="44">
        <v>3.7732602964433027E-4</v>
      </c>
      <c r="J1682" s="3"/>
      <c r="K1682" s="3"/>
      <c r="O1682" s="10"/>
      <c r="P1682" s="39">
        <f>Fre.!F1683</f>
        <v>0</v>
      </c>
      <c r="X1682" s="44">
        <v>4.3162459803651145E-4</v>
      </c>
      <c r="Y1682" s="3"/>
      <c r="Z1682" s="3"/>
      <c r="AD1682" s="3"/>
    </row>
    <row r="1683" spans="1:30" s="2" customFormat="1" ht="22.5" customHeight="1" x14ac:dyDescent="0.25">
      <c r="A1683" s="40">
        <f>Fre.!D1684</f>
        <v>0</v>
      </c>
      <c r="I1683" s="44">
        <v>9.7472076827806887E-4</v>
      </c>
      <c r="J1683" s="3"/>
      <c r="K1683" s="3"/>
      <c r="O1683" s="10"/>
      <c r="P1683" s="40">
        <f>Fre.!F1684</f>
        <v>0</v>
      </c>
      <c r="X1683" s="44">
        <v>5.3532388540160022E-4</v>
      </c>
      <c r="Y1683" s="3"/>
      <c r="Z1683" s="3"/>
      <c r="AD1683" s="3"/>
    </row>
    <row r="1684" spans="1:30" s="2" customFormat="1" ht="22.5" customHeight="1" x14ac:dyDescent="0.25">
      <c r="A1684" s="39">
        <f>Fre.!D1685</f>
        <v>0</v>
      </c>
      <c r="I1684" s="44">
        <v>5.9290433142131661E-4</v>
      </c>
      <c r="J1684" s="3"/>
      <c r="K1684" s="3"/>
      <c r="O1684" s="10"/>
      <c r="P1684" s="39">
        <f>Fre.!F1685</f>
        <v>0</v>
      </c>
      <c r="X1684" s="44">
        <v>7.1261484311006492E-4</v>
      </c>
      <c r="Y1684" s="3"/>
      <c r="Z1684" s="3"/>
      <c r="AD1684" s="3"/>
    </row>
    <row r="1685" spans="1:30" s="2" customFormat="1" ht="22.5" customHeight="1" x14ac:dyDescent="0.25">
      <c r="A1685" s="40">
        <f>Fre.!D1686</f>
        <v>0</v>
      </c>
      <c r="I1685" s="44">
        <v>7.9307569222373132E-4</v>
      </c>
      <c r="J1685" s="3"/>
      <c r="K1685" s="3"/>
      <c r="O1685" s="10"/>
      <c r="P1685" s="40">
        <f>Fre.!F1686</f>
        <v>0</v>
      </c>
      <c r="X1685" s="44">
        <v>4.0648702008664841E-4</v>
      </c>
      <c r="Y1685" s="3"/>
      <c r="Z1685" s="3"/>
      <c r="AD1685" s="3"/>
    </row>
    <row r="1686" spans="1:30" s="2" customFormat="1" ht="22.5" customHeight="1" x14ac:dyDescent="0.25">
      <c r="A1686" s="39">
        <f>Fre.!D1687</f>
        <v>0</v>
      </c>
      <c r="I1686" s="44">
        <v>5.1183632495530474E-4</v>
      </c>
      <c r="J1686" s="3"/>
      <c r="K1686" s="3"/>
      <c r="O1686" s="10"/>
      <c r="P1686" s="39">
        <f>Fre.!F1687</f>
        <v>0</v>
      </c>
      <c r="X1686" s="44">
        <v>2.1453078636594582E-4</v>
      </c>
      <c r="Y1686" s="3"/>
      <c r="Z1686" s="3"/>
      <c r="AD1686" s="3"/>
    </row>
    <row r="1687" spans="1:30" s="2" customFormat="1" ht="22.5" customHeight="1" x14ac:dyDescent="0.25">
      <c r="A1687" s="40">
        <f>Fre.!D1688</f>
        <v>0</v>
      </c>
      <c r="I1687" s="44">
        <v>5.5500506055658917E-4</v>
      </c>
      <c r="J1687" s="3"/>
      <c r="K1687" s="3"/>
      <c r="O1687" s="10"/>
      <c r="P1687" s="40">
        <f>Fre.!F1688</f>
        <v>0</v>
      </c>
      <c r="X1687" s="44">
        <v>5.3379440385041229E-4</v>
      </c>
      <c r="Y1687" s="3"/>
      <c r="Z1687" s="3"/>
      <c r="AD1687" s="3"/>
    </row>
    <row r="1688" spans="1:30" s="2" customFormat="1" ht="22.5" customHeight="1" x14ac:dyDescent="0.25">
      <c r="A1688" s="39">
        <f>Fre.!D1689</f>
        <v>0</v>
      </c>
      <c r="I1688" s="44">
        <v>4.6842671741296072E-4</v>
      </c>
      <c r="J1688" s="3"/>
      <c r="K1688" s="3"/>
      <c r="O1688" s="10"/>
      <c r="P1688" s="39">
        <f>Fre.!F1689</f>
        <v>0</v>
      </c>
      <c r="X1688" s="44">
        <v>4.3533957489242894E-4</v>
      </c>
      <c r="Y1688" s="3"/>
      <c r="Z1688" s="3"/>
      <c r="AD1688" s="3"/>
    </row>
    <row r="1689" spans="1:30" s="2" customFormat="1" ht="22.5" customHeight="1" x14ac:dyDescent="0.25">
      <c r="A1689" s="40">
        <f>Fre.!D1690</f>
        <v>0</v>
      </c>
      <c r="I1689" s="44">
        <v>4.8942497011460369E-5</v>
      </c>
      <c r="J1689" s="3"/>
      <c r="K1689" s="3"/>
      <c r="O1689" s="10"/>
      <c r="P1689" s="40">
        <f>Fre.!F1690</f>
        <v>0</v>
      </c>
      <c r="X1689" s="44">
        <v>5.7975863830987359E-4</v>
      </c>
      <c r="Y1689" s="3"/>
      <c r="Z1689" s="3"/>
      <c r="AD1689" s="3"/>
    </row>
    <row r="1690" spans="1:30" s="2" customFormat="1" ht="22.5" customHeight="1" x14ac:dyDescent="0.25">
      <c r="A1690" s="39">
        <f>Fre.!D1691</f>
        <v>0</v>
      </c>
      <c r="I1690" s="44">
        <v>1.0279675441838597E-3</v>
      </c>
      <c r="J1690" s="3"/>
      <c r="K1690" s="3"/>
      <c r="O1690" s="10"/>
      <c r="P1690" s="39">
        <f>Fre.!F1691</f>
        <v>0</v>
      </c>
      <c r="X1690" s="44">
        <v>3.701099345792376E-4</v>
      </c>
      <c r="Y1690" s="3"/>
      <c r="Z1690" s="3"/>
      <c r="AD1690" s="3"/>
    </row>
    <row r="1691" spans="1:30" s="2" customFormat="1" ht="22.5" customHeight="1" x14ac:dyDescent="0.25">
      <c r="A1691" s="40">
        <f>Fre.!D1692</f>
        <v>0</v>
      </c>
      <c r="I1691" s="44">
        <v>7.0667513551278972E-4</v>
      </c>
      <c r="J1691" s="3"/>
      <c r="K1691" s="3"/>
      <c r="O1691" s="10"/>
      <c r="P1691" s="40">
        <f>Fre.!F1692</f>
        <v>0</v>
      </c>
      <c r="X1691" s="44">
        <v>4.813739204794605E-4</v>
      </c>
      <c r="Y1691" s="3"/>
      <c r="Z1691" s="3"/>
      <c r="AD1691" s="3"/>
    </row>
    <row r="1692" spans="1:30" s="2" customFormat="1" ht="22.5" customHeight="1" x14ac:dyDescent="0.25">
      <c r="A1692" s="39">
        <f>Fre.!D1693</f>
        <v>0</v>
      </c>
      <c r="I1692" s="44">
        <v>1.2043874717678526E-3</v>
      </c>
      <c r="J1692" s="3"/>
      <c r="K1692" s="3"/>
      <c r="O1692" s="10"/>
      <c r="P1692" s="39">
        <f>Fre.!F1693</f>
        <v>0</v>
      </c>
      <c r="X1692" s="44">
        <v>5.5493564752876986E-4</v>
      </c>
      <c r="Y1692" s="3"/>
      <c r="Z1692" s="3"/>
      <c r="AD1692" s="3"/>
    </row>
    <row r="1693" spans="1:30" s="2" customFormat="1" ht="22.5" customHeight="1" x14ac:dyDescent="0.25">
      <c r="A1693" s="40">
        <f>Fre.!D1694</f>
        <v>0</v>
      </c>
      <c r="I1693" s="44">
        <v>5.2309943435511087E-4</v>
      </c>
      <c r="J1693" s="3"/>
      <c r="K1693" s="3"/>
      <c r="O1693" s="10"/>
      <c r="P1693" s="40">
        <f>Fre.!F1694</f>
        <v>0</v>
      </c>
      <c r="X1693" s="44">
        <v>5.2544442417027889E-4</v>
      </c>
      <c r="Y1693" s="3"/>
      <c r="Z1693" s="3"/>
      <c r="AD1693" s="3"/>
    </row>
    <row r="1694" spans="1:30" s="2" customFormat="1" ht="22.5" customHeight="1" x14ac:dyDescent="0.25">
      <c r="A1694" s="39">
        <f>Fre.!D1695</f>
        <v>0</v>
      </c>
      <c r="I1694" s="44">
        <v>9.2582793518567342E-4</v>
      </c>
      <c r="J1694" s="3"/>
      <c r="K1694" s="3"/>
      <c r="O1694" s="10"/>
      <c r="P1694" s="39">
        <f>Fre.!F1695</f>
        <v>0</v>
      </c>
      <c r="X1694" s="44">
        <v>8.6497654785970221E-4</v>
      </c>
      <c r="Y1694" s="3"/>
      <c r="Z1694" s="3"/>
      <c r="AD1694" s="3"/>
    </row>
    <row r="1695" spans="1:30" s="2" customFormat="1" ht="22.5" customHeight="1" x14ac:dyDescent="0.25">
      <c r="A1695" s="40">
        <f>Fre.!D1696</f>
        <v>0</v>
      </c>
      <c r="I1695" s="44">
        <v>5.9781744124074322E-4</v>
      </c>
      <c r="J1695" s="3"/>
      <c r="K1695" s="3"/>
      <c r="O1695" s="10"/>
      <c r="P1695" s="40">
        <f>Fre.!F1696</f>
        <v>0</v>
      </c>
      <c r="X1695" s="44">
        <v>4.7764598036818497E-4</v>
      </c>
      <c r="Y1695" s="3"/>
      <c r="Z1695" s="3"/>
      <c r="AD1695" s="3"/>
    </row>
    <row r="1696" spans="1:30" s="2" customFormat="1" ht="22.5" customHeight="1" x14ac:dyDescent="0.25">
      <c r="A1696" s="39">
        <f>Fre.!D1697</f>
        <v>0</v>
      </c>
      <c r="I1696" s="44">
        <v>3.6380070519634756E-4</v>
      </c>
      <c r="J1696" s="3"/>
      <c r="K1696" s="3"/>
      <c r="O1696" s="10"/>
      <c r="P1696" s="39">
        <f>Fre.!F1697</f>
        <v>0</v>
      </c>
      <c r="X1696" s="44">
        <v>5.1893559191311064E-4</v>
      </c>
      <c r="Y1696" s="3"/>
      <c r="Z1696" s="3"/>
      <c r="AD1696" s="3"/>
    </row>
    <row r="1697" spans="1:30" s="2" customFormat="1" ht="22.5" customHeight="1" x14ac:dyDescent="0.25">
      <c r="A1697" s="40">
        <f>Fre.!D1698</f>
        <v>0</v>
      </c>
      <c r="I1697" s="44">
        <v>1.0796053789422265E-3</v>
      </c>
      <c r="J1697" s="3"/>
      <c r="K1697" s="3"/>
      <c r="O1697" s="10"/>
      <c r="P1697" s="40">
        <f>Fre.!F1698</f>
        <v>0</v>
      </c>
      <c r="X1697" s="44">
        <v>3.9863658219045319E-4</v>
      </c>
      <c r="Y1697" s="3"/>
      <c r="Z1697" s="3"/>
      <c r="AD1697" s="3"/>
    </row>
    <row r="1698" spans="1:30" s="2" customFormat="1" ht="22.5" customHeight="1" x14ac:dyDescent="0.25">
      <c r="A1698" s="39">
        <f>Fre.!D1699</f>
        <v>0</v>
      </c>
      <c r="I1698" s="44">
        <v>9.5691240704263037E-4</v>
      </c>
      <c r="J1698" s="3"/>
      <c r="K1698" s="3"/>
      <c r="O1698" s="10"/>
      <c r="P1698" s="39">
        <f>Fre.!F1699</f>
        <v>0</v>
      </c>
      <c r="X1698" s="44">
        <v>3.164424225590541E-4</v>
      </c>
      <c r="Y1698" s="3"/>
      <c r="Z1698" s="3"/>
      <c r="AD1698" s="3"/>
    </row>
    <row r="1699" spans="1:30" s="2" customFormat="1" ht="22.5" customHeight="1" x14ac:dyDescent="0.25">
      <c r="A1699" s="40">
        <f>Fre.!D1700</f>
        <v>0</v>
      </c>
      <c r="I1699" s="44">
        <v>8.5248972828275583E-4</v>
      </c>
      <c r="J1699" s="3"/>
      <c r="K1699" s="3"/>
      <c r="O1699" s="10"/>
      <c r="P1699" s="40">
        <f>Fre.!F1700</f>
        <v>0</v>
      </c>
      <c r="X1699" s="44">
        <v>3.9153910859139287E-4</v>
      </c>
      <c r="Y1699" s="3"/>
      <c r="Z1699" s="3"/>
      <c r="AD1699" s="3"/>
    </row>
    <row r="1700" spans="1:30" s="2" customFormat="1" ht="22.5" customHeight="1" x14ac:dyDescent="0.25">
      <c r="A1700" s="39">
        <f>Fre.!D1701</f>
        <v>0</v>
      </c>
      <c r="I1700" s="44">
        <v>4.7292195091039758E-4</v>
      </c>
      <c r="J1700" s="3"/>
      <c r="K1700" s="3"/>
      <c r="O1700" s="10"/>
      <c r="P1700" s="39">
        <f>Fre.!F1701</f>
        <v>0</v>
      </c>
      <c r="X1700" s="44">
        <v>5.9017342721316376E-4</v>
      </c>
      <c r="Y1700" s="3"/>
      <c r="Z1700" s="3"/>
      <c r="AD1700" s="3"/>
    </row>
    <row r="1701" spans="1:30" s="2" customFormat="1" ht="22.5" customHeight="1" x14ac:dyDescent="0.25">
      <c r="A1701" s="40">
        <f>Fre.!D1702</f>
        <v>0</v>
      </c>
      <c r="I1701" s="44">
        <v>1.0532074825791759E-3</v>
      </c>
      <c r="J1701" s="3"/>
      <c r="K1701" s="3"/>
      <c r="O1701" s="10"/>
      <c r="P1701" s="40">
        <f>Fre.!F1702</f>
        <v>0</v>
      </c>
      <c r="X1701" s="44">
        <v>5.0316570047951822E-4</v>
      </c>
      <c r="Y1701" s="3"/>
      <c r="Z1701" s="3"/>
      <c r="AD1701" s="3"/>
    </row>
    <row r="1702" spans="1:30" s="2" customFormat="1" ht="22.5" customHeight="1" x14ac:dyDescent="0.25">
      <c r="A1702" s="39">
        <f>Fre.!D1703</f>
        <v>0</v>
      </c>
      <c r="I1702" s="44">
        <v>7.0408915103734471E-4</v>
      </c>
      <c r="J1702" s="3"/>
      <c r="K1702" s="3"/>
      <c r="O1702" s="10"/>
      <c r="P1702" s="39">
        <f>Fre.!F1703</f>
        <v>0</v>
      </c>
      <c r="X1702" s="44">
        <v>4.4502878665779135E-4</v>
      </c>
      <c r="Y1702" s="3"/>
      <c r="Z1702" s="3"/>
      <c r="AD1702" s="3"/>
    </row>
    <row r="1703" spans="1:30" s="2" customFormat="1" ht="22.5" customHeight="1" x14ac:dyDescent="0.25">
      <c r="A1703" s="40">
        <f>Fre.!D1704</f>
        <v>0</v>
      </c>
      <c r="I1703" s="44">
        <v>6.5843974726384914E-4</v>
      </c>
      <c r="J1703" s="3"/>
      <c r="K1703" s="3"/>
      <c r="O1703" s="10"/>
      <c r="P1703" s="40">
        <f>Fre.!F1704</f>
        <v>0</v>
      </c>
      <c r="X1703" s="44">
        <v>7.1647606739614852E-4</v>
      </c>
      <c r="Y1703" s="3"/>
      <c r="Z1703" s="3"/>
      <c r="AD1703" s="3"/>
    </row>
    <row r="1704" spans="1:30" s="2" customFormat="1" ht="22.5" customHeight="1" x14ac:dyDescent="0.25">
      <c r="A1704" s="39">
        <f>Fre.!D1705</f>
        <v>0</v>
      </c>
      <c r="I1704" s="44">
        <v>8.3848161721697834E-4</v>
      </c>
      <c r="J1704" s="3"/>
      <c r="K1704" s="3"/>
      <c r="O1704" s="10"/>
      <c r="P1704" s="39">
        <f>Fre.!F1705</f>
        <v>0</v>
      </c>
      <c r="X1704" s="44">
        <v>7.8281360958979925E-4</v>
      </c>
      <c r="Y1704" s="3"/>
      <c r="Z1704" s="3"/>
      <c r="AD1704" s="3"/>
    </row>
    <row r="1705" spans="1:30" s="2" customFormat="1" ht="22.5" customHeight="1" x14ac:dyDescent="0.25">
      <c r="A1705" s="40">
        <f>Fre.!D1706</f>
        <v>0</v>
      </c>
      <c r="I1705" s="44">
        <v>1.0526141659797693E-3</v>
      </c>
      <c r="J1705" s="3"/>
      <c r="K1705" s="3"/>
      <c r="O1705" s="10"/>
      <c r="P1705" s="40">
        <f>Fre.!F1706</f>
        <v>0</v>
      </c>
      <c r="X1705" s="44">
        <v>6.2284046555331437E-4</v>
      </c>
      <c r="Y1705" s="3"/>
      <c r="Z1705" s="3"/>
      <c r="AD1705" s="3"/>
    </row>
    <row r="1706" spans="1:30" s="2" customFormat="1" ht="22.5" customHeight="1" x14ac:dyDescent="0.25">
      <c r="A1706" s="39">
        <f>Fre.!D1707</f>
        <v>0</v>
      </c>
      <c r="I1706" s="44">
        <v>5.6732915350630065E-4</v>
      </c>
      <c r="J1706" s="3"/>
      <c r="K1706" s="3"/>
      <c r="O1706" s="10"/>
      <c r="P1706" s="39">
        <f>Fre.!F1707</f>
        <v>0</v>
      </c>
      <c r="X1706" s="44">
        <v>4.4390262667119387E-4</v>
      </c>
      <c r="Y1706" s="3"/>
      <c r="Z1706" s="3"/>
      <c r="AD1706" s="3"/>
    </row>
    <row r="1707" spans="1:30" s="2" customFormat="1" ht="22.5" customHeight="1" x14ac:dyDescent="0.25">
      <c r="A1707" s="40">
        <f>Fre.!D1708</f>
        <v>0</v>
      </c>
      <c r="I1707" s="44">
        <v>6.5167812777553336E-4</v>
      </c>
      <c r="J1707" s="3"/>
      <c r="K1707" s="3"/>
      <c r="O1707" s="10"/>
      <c r="P1707" s="40">
        <f>Fre.!F1708</f>
        <v>0</v>
      </c>
      <c r="X1707" s="44">
        <v>3.4719509847062582E-4</v>
      </c>
      <c r="Y1707" s="3"/>
      <c r="Z1707" s="3"/>
      <c r="AD1707" s="3"/>
    </row>
    <row r="1708" spans="1:30" s="2" customFormat="1" ht="22.5" customHeight="1" x14ac:dyDescent="0.25">
      <c r="A1708" s="39">
        <f>Fre.!D1709</f>
        <v>0</v>
      </c>
      <c r="I1708" s="44">
        <v>8.4731463112483908E-4</v>
      </c>
      <c r="J1708" s="3"/>
      <c r="K1708" s="3"/>
      <c r="O1708" s="10"/>
      <c r="P1708" s="39">
        <f>Fre.!F1709</f>
        <v>0</v>
      </c>
      <c r="X1708" s="44">
        <v>6.5787484993532993E-4</v>
      </c>
      <c r="Y1708" s="3"/>
      <c r="Z1708" s="3"/>
      <c r="AD1708" s="3"/>
    </row>
    <row r="1709" spans="1:30" s="2" customFormat="1" ht="22.5" customHeight="1" x14ac:dyDescent="0.25">
      <c r="A1709" s="40">
        <f>Fre.!D1710</f>
        <v>0</v>
      </c>
      <c r="I1709" s="44">
        <v>1.9050012138586026E-4</v>
      </c>
      <c r="J1709" s="3"/>
      <c r="K1709" s="3"/>
      <c r="O1709" s="10"/>
      <c r="P1709" s="40">
        <f>Fre.!F1710</f>
        <v>0</v>
      </c>
      <c r="X1709" s="44">
        <v>6.303942092247656E-4</v>
      </c>
      <c r="Y1709" s="3"/>
      <c r="Z1709" s="3"/>
      <c r="AD1709" s="3"/>
    </row>
    <row r="1710" spans="1:30" s="2" customFormat="1" ht="22.5" customHeight="1" x14ac:dyDescent="0.25">
      <c r="A1710" s="39">
        <f>Fre.!D1711</f>
        <v>0</v>
      </c>
      <c r="I1710" s="44">
        <v>6.7822070371357113E-4</v>
      </c>
      <c r="J1710" s="3"/>
      <c r="K1710" s="3"/>
      <c r="O1710" s="10"/>
      <c r="P1710" s="39">
        <f>Fre.!F1711</f>
        <v>0</v>
      </c>
      <c r="X1710" s="44">
        <v>6.7556987608012272E-4</v>
      </c>
      <c r="Y1710" s="3"/>
      <c r="Z1710" s="3"/>
      <c r="AD1710" s="3"/>
    </row>
    <row r="1711" spans="1:30" s="2" customFormat="1" ht="22.5" customHeight="1" x14ac:dyDescent="0.25">
      <c r="A1711" s="40">
        <f>Fre.!D1712</f>
        <v>0</v>
      </c>
      <c r="I1711" s="44">
        <v>4.8102400710967486E-4</v>
      </c>
      <c r="J1711" s="3"/>
      <c r="K1711" s="3"/>
      <c r="O1711" s="10"/>
      <c r="P1711" s="40">
        <f>Fre.!F1712</f>
        <v>0</v>
      </c>
      <c r="X1711" s="44">
        <v>3.6023978498204669E-4</v>
      </c>
      <c r="Y1711" s="3"/>
      <c r="Z1711" s="3"/>
      <c r="AD1711" s="3"/>
    </row>
    <row r="1712" spans="1:30" s="2" customFormat="1" ht="22.5" customHeight="1" x14ac:dyDescent="0.25">
      <c r="A1712" s="39">
        <f>Fre.!D1713</f>
        <v>0</v>
      </c>
      <c r="I1712" s="44">
        <v>9.1091316544997681E-4</v>
      </c>
      <c r="J1712" s="3"/>
      <c r="K1712" s="3"/>
      <c r="O1712" s="10"/>
      <c r="P1712" s="39">
        <f>Fre.!F1713</f>
        <v>0</v>
      </c>
      <c r="X1712" s="44">
        <v>1.9449580133849522E-4</v>
      </c>
      <c r="Y1712" s="3"/>
      <c r="Z1712" s="3"/>
      <c r="AD1712" s="3"/>
    </row>
    <row r="1713" spans="1:30" s="2" customFormat="1" ht="22.5" customHeight="1" x14ac:dyDescent="0.25">
      <c r="A1713" s="40">
        <f>Fre.!D1714</f>
        <v>0</v>
      </c>
      <c r="I1713" s="44">
        <v>9.1320614120058308E-4</v>
      </c>
      <c r="J1713" s="3"/>
      <c r="K1713" s="3"/>
      <c r="O1713" s="10"/>
      <c r="P1713" s="40">
        <f>Fre.!F1714</f>
        <v>0</v>
      </c>
      <c r="X1713" s="44">
        <v>4.2718641759646416E-4</v>
      </c>
      <c r="Y1713" s="3"/>
      <c r="Z1713" s="3"/>
      <c r="AD1713" s="3"/>
    </row>
    <row r="1714" spans="1:30" s="2" customFormat="1" ht="22.5" customHeight="1" x14ac:dyDescent="0.25">
      <c r="A1714" s="39">
        <f>Fre.!D1715</f>
        <v>0</v>
      </c>
      <c r="I1714" s="44">
        <v>5.7005538593011152E-4</v>
      </c>
      <c r="J1714" s="3"/>
      <c r="K1714" s="3"/>
      <c r="O1714" s="10"/>
      <c r="P1714" s="39">
        <f>Fre.!F1715</f>
        <v>0</v>
      </c>
      <c r="X1714" s="44">
        <v>6.305625489633588E-4</v>
      </c>
      <c r="Y1714" s="3"/>
      <c r="Z1714" s="3"/>
      <c r="AD1714" s="3"/>
    </row>
    <row r="1715" spans="1:30" s="2" customFormat="1" ht="22.5" customHeight="1" x14ac:dyDescent="0.25">
      <c r="A1715" s="40">
        <f>Fre.!D1716</f>
        <v>0</v>
      </c>
      <c r="I1715" s="44">
        <v>3.9049890943396604E-4</v>
      </c>
      <c r="J1715" s="3"/>
      <c r="K1715" s="3"/>
      <c r="O1715" s="10"/>
      <c r="P1715" s="40">
        <f>Fre.!F1716</f>
        <v>0</v>
      </c>
      <c r="X1715" s="44">
        <v>3.9177025621510111E-4</v>
      </c>
      <c r="Y1715" s="3"/>
      <c r="Z1715" s="3"/>
      <c r="AD1715" s="3"/>
    </row>
    <row r="1716" spans="1:30" s="2" customFormat="1" ht="22.5" customHeight="1" x14ac:dyDescent="0.25">
      <c r="A1716" s="39">
        <f>Fre.!D1717</f>
        <v>0</v>
      </c>
      <c r="I1716" s="44">
        <v>9.1629420290382114E-4</v>
      </c>
      <c r="J1716" s="3"/>
      <c r="K1716" s="3"/>
      <c r="O1716" s="10"/>
      <c r="P1716" s="39">
        <f>Fre.!F1717</f>
        <v>0</v>
      </c>
      <c r="X1716" s="44">
        <v>6.2575372896870826E-4</v>
      </c>
      <c r="Y1716" s="3"/>
      <c r="Z1716" s="3"/>
      <c r="AD1716" s="3"/>
    </row>
    <row r="1717" spans="1:30" s="2" customFormat="1" ht="22.5" customHeight="1" x14ac:dyDescent="0.25">
      <c r="A1717" s="40">
        <f>Fre.!D1718</f>
        <v>0</v>
      </c>
      <c r="I1717" s="44">
        <v>5.9181154443330598E-4</v>
      </c>
      <c r="J1717" s="3"/>
      <c r="K1717" s="3"/>
      <c r="O1717" s="10"/>
      <c r="P1717" s="40">
        <f>Fre.!F1718</f>
        <v>0</v>
      </c>
      <c r="X1717" s="44">
        <v>7.0427454022618471E-4</v>
      </c>
      <c r="Y1717" s="3"/>
      <c r="Z1717" s="3"/>
      <c r="AD1717" s="3"/>
    </row>
    <row r="1718" spans="1:30" s="2" customFormat="1" ht="22.5" customHeight="1" x14ac:dyDescent="0.25">
      <c r="A1718" s="39">
        <f>Fre.!D1719</f>
        <v>0</v>
      </c>
      <c r="I1718" s="44">
        <v>8.0488467374970497E-4</v>
      </c>
      <c r="J1718" s="3"/>
      <c r="K1718" s="3"/>
      <c r="O1718" s="10"/>
      <c r="P1718" s="39">
        <f>Fre.!F1719</f>
        <v>0</v>
      </c>
      <c r="X1718" s="44">
        <v>6.0994001808038442E-4</v>
      </c>
      <c r="Y1718" s="3"/>
      <c r="Z1718" s="3"/>
      <c r="AD1718" s="3"/>
    </row>
    <row r="1719" spans="1:30" s="2" customFormat="1" ht="22.5" customHeight="1" x14ac:dyDescent="0.25">
      <c r="A1719" s="40">
        <f>Fre.!D1720</f>
        <v>0</v>
      </c>
      <c r="I1719" s="44">
        <v>5.7505608554628707E-4</v>
      </c>
      <c r="J1719" s="3"/>
      <c r="K1719" s="3"/>
      <c r="O1719" s="10"/>
      <c r="P1719" s="40">
        <f>Fre.!F1720</f>
        <v>0</v>
      </c>
      <c r="X1719" s="44">
        <v>8.0591376547571266E-4</v>
      </c>
      <c r="Y1719" s="3"/>
      <c r="Z1719" s="3"/>
      <c r="AD1719" s="3"/>
    </row>
    <row r="1720" spans="1:30" s="2" customFormat="1" ht="22.5" customHeight="1" x14ac:dyDescent="0.25">
      <c r="A1720" s="39">
        <f>Fre.!D1721</f>
        <v>0</v>
      </c>
      <c r="I1720" s="44">
        <v>7.3567309328290576E-4</v>
      </c>
      <c r="J1720" s="3"/>
      <c r="K1720" s="3"/>
      <c r="O1720" s="10"/>
      <c r="P1720" s="39">
        <f>Fre.!F1721</f>
        <v>0</v>
      </c>
      <c r="X1720" s="44">
        <v>5.3397004683146073E-4</v>
      </c>
      <c r="Y1720" s="3"/>
      <c r="Z1720" s="3"/>
      <c r="AD1720" s="3"/>
    </row>
    <row r="1721" spans="1:30" s="2" customFormat="1" ht="22.5" customHeight="1" x14ac:dyDescent="0.25">
      <c r="A1721" s="40">
        <f>Fre.!D1722</f>
        <v>0</v>
      </c>
      <c r="I1721" s="44">
        <v>6.1043323949569895E-4</v>
      </c>
      <c r="J1721" s="3"/>
      <c r="K1721" s="3"/>
      <c r="O1721" s="10"/>
      <c r="P1721" s="40">
        <f>Fre.!F1722</f>
        <v>0</v>
      </c>
      <c r="X1721" s="44">
        <v>5.1896170100488811E-4</v>
      </c>
      <c r="Y1721" s="3"/>
      <c r="Z1721" s="3"/>
      <c r="AD1721" s="3"/>
    </row>
    <row r="1722" spans="1:30" s="2" customFormat="1" ht="22.5" customHeight="1" x14ac:dyDescent="0.25">
      <c r="A1722" s="39">
        <f>Fre.!D1723</f>
        <v>0</v>
      </c>
      <c r="I1722" s="44">
        <v>9.8697916888021864E-4</v>
      </c>
      <c r="J1722" s="3"/>
      <c r="K1722" s="3"/>
      <c r="O1722" s="10"/>
      <c r="P1722" s="39">
        <f>Fre.!F1723</f>
        <v>0</v>
      </c>
      <c r="X1722" s="44">
        <v>4.589051299038023E-4</v>
      </c>
      <c r="Y1722" s="3"/>
      <c r="Z1722" s="3"/>
      <c r="AD1722" s="3"/>
    </row>
    <row r="1723" spans="1:30" s="2" customFormat="1" ht="22.5" customHeight="1" x14ac:dyDescent="0.25">
      <c r="A1723" s="40">
        <f>Fre.!D1724</f>
        <v>0</v>
      </c>
      <c r="I1723" s="44">
        <v>1.006529420061718E-3</v>
      </c>
      <c r="J1723" s="3"/>
      <c r="K1723" s="3"/>
      <c r="O1723" s="10"/>
      <c r="P1723" s="40">
        <f>Fre.!F1724</f>
        <v>0</v>
      </c>
      <c r="X1723" s="44">
        <v>5.6512093203790422E-4</v>
      </c>
      <c r="Y1723" s="3"/>
      <c r="Z1723" s="3"/>
      <c r="AD1723" s="3"/>
    </row>
    <row r="1724" spans="1:30" s="2" customFormat="1" ht="22.5" customHeight="1" x14ac:dyDescent="0.25">
      <c r="A1724" s="39">
        <f>Fre.!D1725</f>
        <v>0</v>
      </c>
      <c r="I1724" s="44">
        <v>8.5115398388233444E-4</v>
      </c>
      <c r="J1724" s="3"/>
      <c r="K1724" s="3"/>
      <c r="O1724" s="10"/>
      <c r="P1724" s="39">
        <f>Fre.!F1725</f>
        <v>0</v>
      </c>
      <c r="X1724" s="44">
        <v>6.6206837175312679E-4</v>
      </c>
      <c r="Y1724" s="3"/>
      <c r="Z1724" s="3"/>
      <c r="AD1724" s="3"/>
    </row>
    <row r="1725" spans="1:30" s="2" customFormat="1" ht="22.5" customHeight="1" x14ac:dyDescent="0.25">
      <c r="A1725" s="40">
        <f>Fre.!D1726</f>
        <v>0</v>
      </c>
      <c r="I1725" s="44">
        <v>5.0581765463584161E-4</v>
      </c>
      <c r="J1725" s="3"/>
      <c r="K1725" s="3"/>
      <c r="O1725" s="10"/>
      <c r="P1725" s="40">
        <f>Fre.!F1726</f>
        <v>0</v>
      </c>
      <c r="X1725" s="44">
        <v>3.5425057842556853E-4</v>
      </c>
      <c r="Y1725" s="3"/>
      <c r="Z1725" s="3"/>
      <c r="AD1725" s="3"/>
    </row>
    <row r="1726" spans="1:30" s="2" customFormat="1" ht="22.5" customHeight="1" x14ac:dyDescent="0.25">
      <c r="A1726" s="39">
        <f>Fre.!D1727</f>
        <v>0</v>
      </c>
      <c r="I1726" s="44">
        <v>1.0775011383489007E-3</v>
      </c>
      <c r="J1726" s="3"/>
      <c r="K1726" s="3"/>
      <c r="O1726" s="10"/>
      <c r="P1726" s="39">
        <f>Fre.!F1727</f>
        <v>0</v>
      </c>
      <c r="X1726" s="44">
        <v>5.2225692400069087E-4</v>
      </c>
      <c r="Y1726" s="3"/>
      <c r="Z1726" s="3"/>
      <c r="AD1726" s="3"/>
    </row>
    <row r="1727" spans="1:30" s="2" customFormat="1" ht="22.5" customHeight="1" x14ac:dyDescent="0.25">
      <c r="A1727" s="40">
        <f>Fre.!D1728</f>
        <v>0</v>
      </c>
      <c r="I1727" s="44">
        <v>1.1730824613155099E-3</v>
      </c>
      <c r="J1727" s="3"/>
      <c r="K1727" s="3"/>
      <c r="O1727" s="10"/>
      <c r="P1727" s="40">
        <f>Fre.!F1728</f>
        <v>0</v>
      </c>
      <c r="X1727" s="44">
        <v>5.8654042925380631E-4</v>
      </c>
      <c r="Y1727" s="3"/>
      <c r="Z1727" s="3"/>
      <c r="AD1727" s="3"/>
    </row>
    <row r="1728" spans="1:30" s="2" customFormat="1" ht="22.5" customHeight="1" x14ac:dyDescent="0.25">
      <c r="A1728" s="39">
        <f>Fre.!D1729</f>
        <v>0</v>
      </c>
      <c r="I1728" s="44">
        <v>2.7142683716783068E-4</v>
      </c>
      <c r="J1728" s="3"/>
      <c r="K1728" s="3"/>
      <c r="O1728" s="10"/>
      <c r="P1728" s="39">
        <f>Fre.!F1729</f>
        <v>0</v>
      </c>
      <c r="X1728" s="44">
        <v>5.956702126470976E-4</v>
      </c>
      <c r="Y1728" s="3"/>
      <c r="Z1728" s="3"/>
      <c r="AD1728" s="3"/>
    </row>
    <row r="1729" spans="1:30" s="2" customFormat="1" ht="22.5" customHeight="1" x14ac:dyDescent="0.25">
      <c r="A1729" s="40">
        <f>Fre.!D1730</f>
        <v>0</v>
      </c>
      <c r="I1729" s="44">
        <v>6.6166284323707514E-4</v>
      </c>
      <c r="J1729" s="3"/>
      <c r="K1729" s="3"/>
      <c r="O1729" s="10"/>
      <c r="P1729" s="40">
        <f>Fre.!F1730</f>
        <v>0</v>
      </c>
      <c r="X1729" s="44">
        <v>6.1903584139625886E-4</v>
      </c>
      <c r="Y1729" s="3"/>
      <c r="Z1729" s="3"/>
      <c r="AD1729" s="3"/>
    </row>
    <row r="1730" spans="1:30" s="2" customFormat="1" ht="22.5" customHeight="1" x14ac:dyDescent="0.25">
      <c r="A1730" s="39">
        <f>Fre.!D1731</f>
        <v>0</v>
      </c>
      <c r="I1730" s="44">
        <v>5.7090834371273814E-4</v>
      </c>
      <c r="J1730" s="3"/>
      <c r="K1730" s="3"/>
      <c r="O1730" s="10"/>
      <c r="P1730" s="39">
        <f>Fre.!F1731</f>
        <v>0</v>
      </c>
      <c r="X1730" s="44">
        <v>6.4757581742495526E-4</v>
      </c>
      <c r="Y1730" s="3"/>
      <c r="Z1730" s="3"/>
      <c r="AD1730" s="3"/>
    </row>
    <row r="1731" spans="1:30" s="2" customFormat="1" ht="22.5" customHeight="1" x14ac:dyDescent="0.25">
      <c r="A1731" s="40">
        <f>Fre.!D1732</f>
        <v>0</v>
      </c>
      <c r="I1731" s="44">
        <v>8.3782469374136127E-4</v>
      </c>
      <c r="J1731" s="3"/>
      <c r="K1731" s="3"/>
      <c r="O1731" s="10"/>
      <c r="P1731" s="40">
        <f>Fre.!F1732</f>
        <v>0</v>
      </c>
      <c r="X1731" s="44">
        <v>4.6760438715435739E-4</v>
      </c>
      <c r="Y1731" s="3"/>
      <c r="Z1731" s="3"/>
      <c r="AD1731" s="3"/>
    </row>
    <row r="1732" spans="1:30" s="2" customFormat="1" ht="22.5" customHeight="1" x14ac:dyDescent="0.25">
      <c r="A1732" s="39">
        <f>Fre.!D1733</f>
        <v>0</v>
      </c>
      <c r="I1732" s="44">
        <v>3.5887899280759739E-4</v>
      </c>
      <c r="J1732" s="3"/>
      <c r="K1732" s="3"/>
      <c r="O1732" s="10"/>
      <c r="P1732" s="39">
        <f>Fre.!F1733</f>
        <v>0</v>
      </c>
      <c r="X1732" s="44">
        <v>2.9032602753912797E-4</v>
      </c>
      <c r="Y1732" s="3"/>
      <c r="Z1732" s="3"/>
      <c r="AD1732" s="3"/>
    </row>
    <row r="1733" spans="1:30" s="2" customFormat="1" ht="22.5" customHeight="1" x14ac:dyDescent="0.25">
      <c r="A1733" s="40">
        <f>Fre.!D1734</f>
        <v>0</v>
      </c>
      <c r="I1733" s="44">
        <v>5.7169404504428967E-4</v>
      </c>
      <c r="J1733" s="3"/>
      <c r="K1733" s="3"/>
      <c r="O1733" s="10"/>
      <c r="P1733" s="40">
        <f>Fre.!F1734</f>
        <v>0</v>
      </c>
      <c r="X1733" s="44">
        <v>5.5046934960526991E-4</v>
      </c>
      <c r="Y1733" s="3"/>
      <c r="Z1733" s="3"/>
      <c r="AD1733" s="3"/>
    </row>
    <row r="1734" spans="1:30" s="2" customFormat="1" ht="22.5" customHeight="1" x14ac:dyDescent="0.25">
      <c r="A1734" s="39">
        <f>Fre.!D1735</f>
        <v>0</v>
      </c>
      <c r="I1734" s="44">
        <v>6.0377902178196819E-4</v>
      </c>
      <c r="J1734" s="3"/>
      <c r="K1734" s="3"/>
      <c r="O1734" s="10"/>
      <c r="P1734" s="39">
        <f>Fre.!F1735</f>
        <v>0</v>
      </c>
      <c r="X1734" s="44">
        <v>6.9901912695539644E-4</v>
      </c>
      <c r="Y1734" s="3"/>
      <c r="Z1734" s="3"/>
      <c r="AD1734" s="3"/>
    </row>
    <row r="1735" spans="1:30" s="2" customFormat="1" ht="22.5" customHeight="1" x14ac:dyDescent="0.25">
      <c r="A1735" s="40">
        <f>Fre.!D1736</f>
        <v>0</v>
      </c>
      <c r="I1735" s="44">
        <v>5.135709157516365E-4</v>
      </c>
      <c r="J1735" s="3"/>
      <c r="K1735" s="3"/>
      <c r="O1735" s="10"/>
      <c r="P1735" s="40">
        <f>Fre.!F1736</f>
        <v>0</v>
      </c>
      <c r="X1735" s="44">
        <v>2.8344783379478613E-4</v>
      </c>
      <c r="Y1735" s="3"/>
      <c r="Z1735" s="3"/>
      <c r="AD1735" s="3"/>
    </row>
    <row r="1736" spans="1:30" s="2" customFormat="1" ht="22.5" customHeight="1" x14ac:dyDescent="0.25">
      <c r="A1736" s="39">
        <f>Fre.!D1737</f>
        <v>0</v>
      </c>
      <c r="I1736" s="44">
        <v>4.7422015682649799E-4</v>
      </c>
      <c r="J1736" s="3"/>
      <c r="K1736" s="3"/>
      <c r="O1736" s="10"/>
      <c r="P1736" s="39">
        <f>Fre.!F1737</f>
        <v>0</v>
      </c>
      <c r="X1736" s="44">
        <v>4.7280557384991553E-4</v>
      </c>
      <c r="Y1736" s="3"/>
      <c r="Z1736" s="3"/>
      <c r="AD1736" s="3"/>
    </row>
    <row r="1737" spans="1:30" s="2" customFormat="1" ht="22.5" customHeight="1" x14ac:dyDescent="0.25">
      <c r="A1737" s="40">
        <f>Fre.!D1738</f>
        <v>0</v>
      </c>
      <c r="I1737" s="44">
        <v>2.3765262863570825E-4</v>
      </c>
      <c r="J1737" s="3"/>
      <c r="K1737" s="3"/>
      <c r="O1737" s="10"/>
      <c r="P1737" s="40">
        <f>Fre.!F1738</f>
        <v>0</v>
      </c>
      <c r="X1737" s="44">
        <v>8.2577262333221734E-5</v>
      </c>
      <c r="Y1737" s="3"/>
      <c r="Z1737" s="3"/>
      <c r="AD1737" s="3"/>
    </row>
    <row r="1738" spans="1:30" s="2" customFormat="1" ht="22.5" customHeight="1" x14ac:dyDescent="0.25">
      <c r="A1738" s="39">
        <f>Fre.!D1739</f>
        <v>0</v>
      </c>
      <c r="I1738" s="44">
        <v>1.6647966236313805E-4</v>
      </c>
      <c r="J1738" s="3"/>
      <c r="K1738" s="3"/>
      <c r="O1738" s="10"/>
      <c r="P1738" s="39">
        <f>Fre.!F1739</f>
        <v>0</v>
      </c>
      <c r="X1738" s="44">
        <v>2.5603584356330102E-4</v>
      </c>
      <c r="Y1738" s="3"/>
      <c r="Z1738" s="3"/>
      <c r="AD1738" s="3"/>
    </row>
    <row r="1739" spans="1:30" s="2" customFormat="1" ht="22.5" customHeight="1" x14ac:dyDescent="0.25">
      <c r="A1739" s="40">
        <f>Fre.!D1740</f>
        <v>0</v>
      </c>
      <c r="I1739" s="44">
        <v>1.8840213720658795E-4</v>
      </c>
      <c r="J1739" s="3"/>
      <c r="K1739" s="3"/>
      <c r="O1739" s="10"/>
      <c r="P1739" s="40">
        <f>Fre.!F1740</f>
        <v>0</v>
      </c>
      <c r="X1739" s="44">
        <v>2.4414616484617582E-4</v>
      </c>
      <c r="Y1739" s="3"/>
      <c r="Z1739" s="3"/>
      <c r="AD1739" s="3"/>
    </row>
    <row r="1740" spans="1:30" s="2" customFormat="1" ht="22.5" customHeight="1" x14ac:dyDescent="0.25">
      <c r="A1740" s="39">
        <f>Fre.!D1741</f>
        <v>0</v>
      </c>
      <c r="I1740" s="44">
        <v>3.2340825333130197E-4</v>
      </c>
      <c r="J1740" s="3"/>
      <c r="K1740" s="3"/>
      <c r="O1740" s="10"/>
      <c r="P1740" s="39">
        <f>Fre.!F1741</f>
        <v>0</v>
      </c>
      <c r="X1740" s="44">
        <v>2.9891244969374966E-4</v>
      </c>
      <c r="Y1740" s="3"/>
      <c r="Z1740" s="3"/>
      <c r="AD1740" s="3"/>
    </row>
    <row r="1741" spans="1:30" s="2" customFormat="1" ht="22.5" customHeight="1" x14ac:dyDescent="0.25">
      <c r="A1741" s="40">
        <f>Fre.!D1742</f>
        <v>0</v>
      </c>
      <c r="I1741" s="44">
        <v>6.9949172944370076E-4</v>
      </c>
      <c r="J1741" s="3"/>
      <c r="K1741" s="3"/>
      <c r="O1741" s="10"/>
      <c r="P1741" s="40">
        <f>Fre.!F1742</f>
        <v>0</v>
      </c>
      <c r="X1741" s="44">
        <v>7.9117582220104518E-4</v>
      </c>
      <c r="Y1741" s="3"/>
      <c r="Z1741" s="3"/>
      <c r="AD1741" s="3"/>
    </row>
    <row r="1742" spans="1:30" s="2" customFormat="1" ht="22.5" customHeight="1" x14ac:dyDescent="0.25">
      <c r="A1742" s="39">
        <f>Fre.!D1743</f>
        <v>0</v>
      </c>
      <c r="I1742" s="44">
        <v>5.99604429504773E-4</v>
      </c>
      <c r="J1742" s="3"/>
      <c r="K1742" s="3"/>
      <c r="O1742" s="10"/>
      <c r="P1742" s="39">
        <f>Fre.!F1743</f>
        <v>0</v>
      </c>
      <c r="X1742" s="44">
        <v>4.9136274776654895E-4</v>
      </c>
      <c r="Y1742" s="3"/>
      <c r="Z1742" s="3"/>
      <c r="AD1742" s="3"/>
    </row>
    <row r="1743" spans="1:30" s="2" customFormat="1" ht="22.5" customHeight="1" x14ac:dyDescent="0.25">
      <c r="A1743" s="40">
        <f>Fre.!D1744</f>
        <v>0</v>
      </c>
      <c r="I1743" s="44">
        <v>4.6617545108937775E-4</v>
      </c>
      <c r="J1743" s="3"/>
      <c r="K1743" s="3"/>
      <c r="O1743" s="10"/>
      <c r="P1743" s="40">
        <f>Fre.!F1744</f>
        <v>0</v>
      </c>
      <c r="X1743" s="44">
        <v>5.226507513500895E-4</v>
      </c>
      <c r="Y1743" s="3"/>
      <c r="Z1743" s="3"/>
      <c r="AD1743" s="3"/>
    </row>
    <row r="1744" spans="1:30" s="2" customFormat="1" ht="22.5" customHeight="1" x14ac:dyDescent="0.25">
      <c r="A1744" s="39">
        <f>Fre.!D1745</f>
        <v>0</v>
      </c>
      <c r="I1744" s="44">
        <v>5.5311927308729792E-4</v>
      </c>
      <c r="J1744" s="3"/>
      <c r="K1744" s="3"/>
      <c r="O1744" s="10"/>
      <c r="P1744" s="39">
        <f>Fre.!F1745</f>
        <v>0</v>
      </c>
      <c r="X1744" s="44">
        <v>3.5275706534347264E-4</v>
      </c>
      <c r="Y1744" s="3"/>
      <c r="Z1744" s="3"/>
      <c r="AD1744" s="3"/>
    </row>
    <row r="1745" spans="1:30" s="2" customFormat="1" ht="22.5" customHeight="1" x14ac:dyDescent="0.25">
      <c r="A1745" s="40">
        <f>Fre.!D1746</f>
        <v>0</v>
      </c>
      <c r="I1745" s="44">
        <v>8.4455920210211189E-4</v>
      </c>
      <c r="J1745" s="3"/>
      <c r="K1745" s="3"/>
      <c r="O1745" s="10"/>
      <c r="P1745" s="40">
        <f>Fre.!F1746</f>
        <v>0</v>
      </c>
      <c r="X1745" s="44">
        <v>4.2858480594558059E-4</v>
      </c>
      <c r="Y1745" s="3"/>
      <c r="Z1745" s="3"/>
      <c r="AD1745" s="3"/>
    </row>
    <row r="1746" spans="1:30" s="2" customFormat="1" ht="22.5" customHeight="1" x14ac:dyDescent="0.25">
      <c r="A1746" s="39">
        <f>Fre.!D1747</f>
        <v>0</v>
      </c>
      <c r="I1746" s="44">
        <v>8.6125131479683915E-4</v>
      </c>
      <c r="J1746" s="3"/>
      <c r="K1746" s="3"/>
      <c r="O1746" s="10"/>
      <c r="P1746" s="39">
        <f>Fre.!F1747</f>
        <v>0</v>
      </c>
      <c r="X1746" s="44">
        <v>2.8198499433100224E-4</v>
      </c>
      <c r="Y1746" s="3"/>
      <c r="Z1746" s="3"/>
      <c r="AD1746" s="3"/>
    </row>
    <row r="1747" spans="1:30" s="2" customFormat="1" ht="22.5" customHeight="1" x14ac:dyDescent="0.25">
      <c r="A1747" s="40">
        <f>Fre.!D1748</f>
        <v>0</v>
      </c>
      <c r="I1747" s="44">
        <v>7.7748992208079726E-4</v>
      </c>
      <c r="J1747" s="3"/>
      <c r="K1747" s="3"/>
      <c r="O1747" s="10"/>
      <c r="P1747" s="40">
        <f>Fre.!F1748</f>
        <v>0</v>
      </c>
      <c r="X1747" s="44">
        <v>4.1961423323781346E-4</v>
      </c>
      <c r="Y1747" s="3"/>
      <c r="Z1747" s="3"/>
      <c r="AD1747" s="3"/>
    </row>
    <row r="1748" spans="1:30" s="2" customFormat="1" ht="22.5" customHeight="1" x14ac:dyDescent="0.25">
      <c r="A1748" s="39">
        <f>Fre.!D1749</f>
        <v>0</v>
      </c>
      <c r="I1748" s="44">
        <v>9.7182248446778686E-4</v>
      </c>
      <c r="J1748" s="3"/>
      <c r="K1748" s="3"/>
      <c r="O1748" s="10"/>
      <c r="P1748" s="39">
        <f>Fre.!F1749</f>
        <v>0</v>
      </c>
      <c r="X1748" s="44">
        <v>5.2692807787506021E-4</v>
      </c>
      <c r="Y1748" s="3"/>
      <c r="Z1748" s="3"/>
      <c r="AD1748" s="3"/>
    </row>
    <row r="1749" spans="1:30" s="2" customFormat="1" ht="22.5" customHeight="1" x14ac:dyDescent="0.25">
      <c r="A1749" s="40">
        <f>Fre.!D1750</f>
        <v>0</v>
      </c>
      <c r="I1749" s="44">
        <v>9.8684309187455511E-4</v>
      </c>
      <c r="J1749" s="3"/>
      <c r="K1749" s="3"/>
      <c r="O1749" s="10"/>
      <c r="P1749" s="40">
        <f>Fre.!F1750</f>
        <v>0</v>
      </c>
      <c r="X1749" s="44">
        <v>4.1672287954978528E-4</v>
      </c>
      <c r="Y1749" s="3"/>
      <c r="Z1749" s="3"/>
      <c r="AD1749" s="3"/>
    </row>
    <row r="1750" spans="1:30" s="2" customFormat="1" ht="22.5" customHeight="1" x14ac:dyDescent="0.25">
      <c r="A1750" s="39">
        <f>Fre.!D1751</f>
        <v>0</v>
      </c>
      <c r="I1750" s="44">
        <v>7.9537753122758004E-4</v>
      </c>
      <c r="J1750" s="3"/>
      <c r="K1750" s="3"/>
      <c r="O1750" s="10"/>
      <c r="P1750" s="39">
        <f>Fre.!F1751</f>
        <v>0</v>
      </c>
      <c r="X1750" s="44">
        <v>2.9845344090543804E-4</v>
      </c>
      <c r="Y1750" s="3"/>
      <c r="Z1750" s="3"/>
      <c r="AD1750" s="3"/>
    </row>
    <row r="1751" spans="1:30" s="2" customFormat="1" ht="22.5" customHeight="1" x14ac:dyDescent="0.25">
      <c r="A1751" s="40">
        <f>Fre.!D1752</f>
        <v>0</v>
      </c>
      <c r="I1751" s="44">
        <v>9.1352834652433813E-4</v>
      </c>
      <c r="J1751" s="3"/>
      <c r="K1751" s="3"/>
      <c r="O1751" s="10"/>
      <c r="P1751" s="40">
        <f>Fre.!F1752</f>
        <v>0</v>
      </c>
      <c r="X1751" s="44">
        <v>7.0713668094439194E-4</v>
      </c>
      <c r="Y1751" s="3"/>
      <c r="Z1751" s="3"/>
      <c r="AD1751" s="3"/>
    </row>
    <row r="1752" spans="1:30" s="2" customFormat="1" ht="22.5" customHeight="1" x14ac:dyDescent="0.25">
      <c r="A1752" s="39">
        <f>Fre.!D1753</f>
        <v>0</v>
      </c>
      <c r="I1752" s="44">
        <v>4.7604338015525428E-4</v>
      </c>
      <c r="J1752" s="3"/>
      <c r="K1752" s="3"/>
      <c r="O1752" s="10"/>
      <c r="P1752" s="39">
        <f>Fre.!F1753</f>
        <v>0</v>
      </c>
      <c r="X1752" s="44">
        <v>6.8340333393760951E-4</v>
      </c>
      <c r="Y1752" s="3"/>
      <c r="Z1752" s="3"/>
      <c r="AD1752" s="3"/>
    </row>
    <row r="1753" spans="1:30" s="2" customFormat="1" ht="22.5" customHeight="1" x14ac:dyDescent="0.25">
      <c r="A1753" s="40">
        <f>Fre.!D1754</f>
        <v>0</v>
      </c>
      <c r="I1753" s="44">
        <v>8.1349089264812647E-4</v>
      </c>
      <c r="J1753" s="3"/>
      <c r="K1753" s="3"/>
      <c r="O1753" s="10"/>
      <c r="P1753" s="40">
        <f>Fre.!F1754</f>
        <v>0</v>
      </c>
      <c r="X1753" s="44">
        <v>5.6573604763369653E-4</v>
      </c>
      <c r="Y1753" s="3"/>
      <c r="Z1753" s="3"/>
      <c r="AD1753" s="3"/>
    </row>
    <row r="1754" spans="1:30" s="2" customFormat="1" ht="22.5" customHeight="1" x14ac:dyDescent="0.25">
      <c r="A1754" s="39">
        <f>Fre.!D1755</f>
        <v>0</v>
      </c>
      <c r="I1754" s="44">
        <v>7.728085602652689E-4</v>
      </c>
      <c r="J1754" s="3"/>
      <c r="K1754" s="3"/>
      <c r="O1754" s="10"/>
      <c r="P1754" s="39">
        <f>Fre.!F1755</f>
        <v>0</v>
      </c>
      <c r="X1754" s="44">
        <v>3.5027724936779705E-4</v>
      </c>
      <c r="Y1754" s="3"/>
      <c r="Z1754" s="3"/>
      <c r="AD1754" s="3"/>
    </row>
    <row r="1755" spans="1:30" s="2" customFormat="1" ht="22.5" customHeight="1" x14ac:dyDescent="0.25">
      <c r="A1755" s="40">
        <f>Fre.!D1756</f>
        <v>0</v>
      </c>
      <c r="I1755" s="44">
        <v>7.6115651045847044E-4</v>
      </c>
      <c r="J1755" s="3"/>
      <c r="K1755" s="3"/>
      <c r="O1755" s="10"/>
      <c r="P1755" s="40">
        <f>Fre.!F1756</f>
        <v>0</v>
      </c>
      <c r="X1755" s="44">
        <v>4.8960650053712592E-4</v>
      </c>
      <c r="Y1755" s="3"/>
      <c r="Z1755" s="3"/>
      <c r="AD1755" s="3"/>
    </row>
    <row r="1756" spans="1:30" s="2" customFormat="1" ht="22.5" customHeight="1" x14ac:dyDescent="0.25">
      <c r="A1756" s="39">
        <f>Fre.!D1757</f>
        <v>0</v>
      </c>
      <c r="I1756" s="44">
        <v>5.4574243955038838E-4</v>
      </c>
      <c r="J1756" s="3"/>
      <c r="K1756" s="3"/>
      <c r="O1756" s="10"/>
      <c r="P1756" s="39">
        <f>Fre.!F1757</f>
        <v>0</v>
      </c>
      <c r="X1756" s="44">
        <v>4.0596301244048518E-4</v>
      </c>
      <c r="Y1756" s="3"/>
      <c r="Z1756" s="3"/>
      <c r="AD1756" s="3"/>
    </row>
    <row r="1757" spans="1:30" s="2" customFormat="1" ht="22.5" customHeight="1" x14ac:dyDescent="0.25">
      <c r="A1757" s="40">
        <f>Fre.!D1758</f>
        <v>0</v>
      </c>
      <c r="I1757" s="44">
        <v>5.2625840208428854E-4</v>
      </c>
      <c r="J1757" s="3"/>
      <c r="K1757" s="3"/>
      <c r="O1757" s="10"/>
      <c r="P1757" s="40">
        <f>Fre.!F1758</f>
        <v>0</v>
      </c>
      <c r="X1757" s="44">
        <v>4.1514264046353346E-4</v>
      </c>
      <c r="Y1757" s="3"/>
      <c r="Z1757" s="3"/>
      <c r="AD1757" s="3"/>
    </row>
    <row r="1758" spans="1:30" s="2" customFormat="1" ht="22.5" customHeight="1" x14ac:dyDescent="0.25">
      <c r="A1758" s="39">
        <f>Fre.!D1759</f>
        <v>0</v>
      </c>
      <c r="I1758" s="44">
        <v>9.1956943566082628E-4</v>
      </c>
      <c r="J1758" s="3"/>
      <c r="K1758" s="3"/>
      <c r="O1758" s="10"/>
      <c r="P1758" s="39">
        <f>Fre.!F1759</f>
        <v>0</v>
      </c>
      <c r="X1758" s="44">
        <v>4.477233179616509E-4</v>
      </c>
      <c r="Y1758" s="3"/>
      <c r="Z1758" s="3"/>
      <c r="AD1758" s="3"/>
    </row>
    <row r="1759" spans="1:30" s="2" customFormat="1" ht="22.5" customHeight="1" x14ac:dyDescent="0.25">
      <c r="A1759" s="40">
        <f>Fre.!D1760</f>
        <v>0</v>
      </c>
      <c r="I1759" s="44">
        <v>9.4581352851172851E-4</v>
      </c>
      <c r="J1759" s="3"/>
      <c r="K1759" s="3"/>
      <c r="O1759" s="10"/>
      <c r="P1759" s="40">
        <f>Fre.!F1760</f>
        <v>0</v>
      </c>
      <c r="X1759" s="44">
        <v>3.1981798122186447E-4</v>
      </c>
      <c r="Y1759" s="3"/>
      <c r="Z1759" s="3"/>
      <c r="AD1759" s="3"/>
    </row>
    <row r="1760" spans="1:30" s="2" customFormat="1" ht="22.5" customHeight="1" x14ac:dyDescent="0.25">
      <c r="A1760" s="39">
        <f>Fre.!D1761</f>
        <v>0</v>
      </c>
      <c r="I1760" s="44">
        <v>5.9013534683480685E-4</v>
      </c>
      <c r="J1760" s="3"/>
      <c r="K1760" s="3"/>
      <c r="O1760" s="10"/>
      <c r="P1760" s="39">
        <f>Fre.!F1761</f>
        <v>0</v>
      </c>
      <c r="X1760" s="44">
        <v>4.3983472062362707E-4</v>
      </c>
      <c r="Y1760" s="3"/>
      <c r="Z1760" s="3"/>
      <c r="AD1760" s="3"/>
    </row>
    <row r="1761" spans="1:30" s="2" customFormat="1" ht="22.5" customHeight="1" x14ac:dyDescent="0.25">
      <c r="A1761" s="40">
        <f>Fre.!D1762</f>
        <v>0</v>
      </c>
      <c r="I1761" s="44">
        <v>7.2821179815627402E-4</v>
      </c>
      <c r="J1761" s="3"/>
      <c r="K1761" s="3"/>
      <c r="O1761" s="10"/>
      <c r="P1761" s="40">
        <f>Fre.!F1762</f>
        <v>0</v>
      </c>
      <c r="X1761" s="44">
        <v>6.9937844648419408E-4</v>
      </c>
      <c r="Y1761" s="3"/>
      <c r="Z1761" s="3"/>
      <c r="AD1761" s="3"/>
    </row>
    <row r="1762" spans="1:30" s="2" customFormat="1" ht="22.5" customHeight="1" x14ac:dyDescent="0.25">
      <c r="A1762" s="39">
        <f>Fre.!D1763</f>
        <v>0</v>
      </c>
      <c r="I1762" s="44">
        <v>4.0427761865111534E-4</v>
      </c>
      <c r="J1762" s="3"/>
      <c r="K1762" s="3"/>
      <c r="O1762" s="10"/>
      <c r="P1762" s="39">
        <f>Fre.!F1763</f>
        <v>0</v>
      </c>
      <c r="X1762" s="44">
        <v>4.8796527937637293E-4</v>
      </c>
      <c r="Y1762" s="3"/>
      <c r="Z1762" s="3"/>
      <c r="AD1762" s="3"/>
    </row>
    <row r="1763" spans="1:30" s="2" customFormat="1" ht="22.5" customHeight="1" x14ac:dyDescent="0.25">
      <c r="A1763" s="40">
        <f>Fre.!D1764</f>
        <v>0</v>
      </c>
      <c r="I1763" s="44">
        <v>5.3436775743329491E-4</v>
      </c>
      <c r="J1763" s="3"/>
      <c r="K1763" s="3"/>
      <c r="O1763" s="10"/>
      <c r="P1763" s="40">
        <f>Fre.!F1764</f>
        <v>0</v>
      </c>
      <c r="X1763" s="44">
        <v>3.7849332659360371E-4</v>
      </c>
      <c r="Y1763" s="3"/>
      <c r="Z1763" s="3"/>
      <c r="AD1763" s="3"/>
    </row>
    <row r="1764" spans="1:30" s="2" customFormat="1" ht="22.5" customHeight="1" x14ac:dyDescent="0.25">
      <c r="A1764" s="39">
        <f>Fre.!D1765</f>
        <v>0</v>
      </c>
      <c r="I1764" s="44">
        <v>1.157403887697449E-3</v>
      </c>
      <c r="J1764" s="3"/>
      <c r="K1764" s="3"/>
      <c r="O1764" s="10"/>
      <c r="P1764" s="39">
        <f>Fre.!F1765</f>
        <v>0</v>
      </c>
      <c r="X1764" s="44">
        <v>7.1343280626505142E-4</v>
      </c>
      <c r="Y1764" s="3"/>
      <c r="Z1764" s="3"/>
      <c r="AD1764" s="3"/>
    </row>
    <row r="1765" spans="1:30" s="2" customFormat="1" ht="22.5" customHeight="1" x14ac:dyDescent="0.25">
      <c r="A1765" s="40">
        <f>Fre.!D1766</f>
        <v>0</v>
      </c>
      <c r="I1765" s="44">
        <v>9.0385514834587666E-4</v>
      </c>
      <c r="J1765" s="3"/>
      <c r="K1765" s="3"/>
      <c r="O1765" s="10"/>
      <c r="P1765" s="40">
        <f>Fre.!F1766</f>
        <v>0</v>
      </c>
      <c r="X1765" s="44">
        <v>5.4893895514877508E-4</v>
      </c>
      <c r="Y1765" s="3"/>
      <c r="Z1765" s="3"/>
      <c r="AD1765" s="3"/>
    </row>
    <row r="1766" spans="1:30" s="2" customFormat="1" ht="22.5" customHeight="1" x14ac:dyDescent="0.25">
      <c r="A1766" s="39">
        <f>Fre.!D1767</f>
        <v>0</v>
      </c>
      <c r="I1766" s="44">
        <v>1.1439046316413558E-3</v>
      </c>
      <c r="J1766" s="3"/>
      <c r="K1766" s="3"/>
      <c r="O1766" s="10"/>
      <c r="P1766" s="39">
        <f>Fre.!F1767</f>
        <v>0</v>
      </c>
      <c r="X1766" s="44">
        <v>2.3461543344209204E-4</v>
      </c>
      <c r="Y1766" s="3"/>
      <c r="Z1766" s="3"/>
      <c r="AD1766" s="3"/>
    </row>
    <row r="1767" spans="1:30" s="2" customFormat="1" ht="22.5" customHeight="1" x14ac:dyDescent="0.25">
      <c r="A1767" s="40">
        <f>Fre.!D1768</f>
        <v>0</v>
      </c>
      <c r="I1767" s="44">
        <v>5.1747752496020694E-4</v>
      </c>
      <c r="J1767" s="3"/>
      <c r="K1767" s="3"/>
      <c r="O1767" s="10"/>
      <c r="P1767" s="40">
        <f>Fre.!F1768</f>
        <v>0</v>
      </c>
      <c r="X1767" s="44">
        <v>3.7310955883666466E-4</v>
      </c>
      <c r="Y1767" s="3"/>
      <c r="Z1767" s="3"/>
      <c r="AD1767" s="3"/>
    </row>
    <row r="1768" spans="1:30" s="2" customFormat="1" ht="22.5" customHeight="1" x14ac:dyDescent="0.25">
      <c r="A1768" s="39">
        <f>Fre.!D1769</f>
        <v>0</v>
      </c>
      <c r="I1768" s="44">
        <v>9.419053551996447E-4</v>
      </c>
      <c r="J1768" s="3"/>
      <c r="K1768" s="3"/>
      <c r="O1768" s="10"/>
      <c r="P1768" s="39">
        <f>Fre.!F1769</f>
        <v>0</v>
      </c>
      <c r="X1768" s="44">
        <v>3.3348417366622598E-4</v>
      </c>
      <c r="Y1768" s="3"/>
      <c r="Z1768" s="3"/>
      <c r="AD1768" s="3"/>
    </row>
    <row r="1769" spans="1:30" s="2" customFormat="1" ht="22.5" customHeight="1" x14ac:dyDescent="0.25">
      <c r="A1769" s="40">
        <f>Fre.!D1770</f>
        <v>0</v>
      </c>
      <c r="I1769" s="44">
        <v>8.5652355124374736E-4</v>
      </c>
      <c r="J1769" s="3"/>
      <c r="K1769" s="3"/>
      <c r="O1769" s="10"/>
      <c r="P1769" s="40">
        <f>Fre.!F1770</f>
        <v>0</v>
      </c>
      <c r="X1769" s="44">
        <v>5.1887041047419765E-4</v>
      </c>
      <c r="Y1769" s="3"/>
      <c r="Z1769" s="3"/>
      <c r="AD1769" s="3"/>
    </row>
    <row r="1770" spans="1:30" s="2" customFormat="1" ht="22.5" customHeight="1" x14ac:dyDescent="0.25">
      <c r="A1770" s="39">
        <f>Fre.!D1771</f>
        <v>0</v>
      </c>
      <c r="I1770" s="44">
        <v>1.0136820654283773E-3</v>
      </c>
      <c r="J1770" s="3"/>
      <c r="K1770" s="3"/>
      <c r="O1770" s="10"/>
      <c r="P1770" s="39">
        <f>Fre.!F1771</f>
        <v>0</v>
      </c>
      <c r="X1770" s="44">
        <v>5.7160310746011086E-4</v>
      </c>
      <c r="Y1770" s="3"/>
      <c r="Z1770" s="3"/>
      <c r="AD1770" s="3"/>
    </row>
    <row r="1771" spans="1:30" s="2" customFormat="1" ht="22.5" customHeight="1" x14ac:dyDescent="0.25">
      <c r="A1771" s="40">
        <f>Fre.!D1772</f>
        <v>0</v>
      </c>
      <c r="I1771" s="44">
        <v>6.3998541127738718E-4</v>
      </c>
      <c r="J1771" s="3"/>
      <c r="K1771" s="3"/>
      <c r="O1771" s="10"/>
      <c r="P1771" s="40">
        <f>Fre.!F1772</f>
        <v>0</v>
      </c>
      <c r="X1771" s="44">
        <v>6.1038661135652214E-4</v>
      </c>
      <c r="Y1771" s="3"/>
      <c r="Z1771" s="3"/>
      <c r="AD1771" s="3"/>
    </row>
    <row r="1772" spans="1:30" s="2" customFormat="1" ht="22.5" customHeight="1" x14ac:dyDescent="0.25">
      <c r="A1772" s="39">
        <f>Fre.!D1773</f>
        <v>0</v>
      </c>
      <c r="I1772" s="44">
        <v>1.0027588878588111E-3</v>
      </c>
      <c r="J1772" s="3"/>
      <c r="K1772" s="3"/>
      <c r="O1772" s="10"/>
      <c r="P1772" s="39">
        <f>Fre.!F1773</f>
        <v>0</v>
      </c>
      <c r="X1772" s="44">
        <v>2.5365644717138493E-4</v>
      </c>
      <c r="Y1772" s="3"/>
      <c r="Z1772" s="3"/>
      <c r="AD1772" s="3"/>
    </row>
    <row r="1773" spans="1:30" s="2" customFormat="1" ht="22.5" customHeight="1" x14ac:dyDescent="0.25">
      <c r="A1773" s="40">
        <f>Fre.!D1774</f>
        <v>0</v>
      </c>
      <c r="I1773" s="44">
        <v>6.4643186390775809E-4</v>
      </c>
      <c r="J1773" s="3"/>
      <c r="K1773" s="3"/>
      <c r="O1773" s="10"/>
      <c r="P1773" s="40">
        <f>Fre.!F1774</f>
        <v>0</v>
      </c>
      <c r="X1773" s="44">
        <v>2.664400427650311E-4</v>
      </c>
      <c r="Y1773" s="3"/>
      <c r="Z1773" s="3"/>
      <c r="AD1773" s="3"/>
    </row>
    <row r="1774" spans="1:30" s="2" customFormat="1" ht="22.5" customHeight="1" x14ac:dyDescent="0.25">
      <c r="A1774" s="39">
        <f>Fre.!D1775</f>
        <v>0</v>
      </c>
      <c r="I1774" s="44">
        <v>9.000942614479689E-4</v>
      </c>
      <c r="J1774" s="3"/>
      <c r="K1774" s="3"/>
      <c r="O1774" s="10"/>
      <c r="P1774" s="39">
        <f>Fre.!F1775</f>
        <v>0</v>
      </c>
      <c r="X1774" s="44">
        <v>2.8041297139251255E-4</v>
      </c>
      <c r="Y1774" s="3"/>
      <c r="Z1774" s="3"/>
      <c r="AD1774" s="3"/>
    </row>
    <row r="1775" spans="1:30" s="2" customFormat="1" ht="22.5" customHeight="1" x14ac:dyDescent="0.25">
      <c r="A1775" s="40">
        <f>Fre.!D1776</f>
        <v>0</v>
      </c>
      <c r="I1775" s="44">
        <v>6.0142452462650254E-4</v>
      </c>
      <c r="J1775" s="3"/>
      <c r="K1775" s="3"/>
      <c r="O1775" s="10"/>
      <c r="P1775" s="40">
        <f>Fre.!F1776</f>
        <v>0</v>
      </c>
      <c r="X1775" s="44">
        <v>5.1877930252456858E-4</v>
      </c>
      <c r="Y1775" s="3"/>
      <c r="Z1775" s="3"/>
      <c r="AD1775" s="3"/>
    </row>
    <row r="1776" spans="1:30" s="2" customFormat="1" ht="22.5" customHeight="1" x14ac:dyDescent="0.25">
      <c r="A1776" s="39">
        <f>Fre.!D1777</f>
        <v>0</v>
      </c>
      <c r="I1776" s="44">
        <v>3.8337181109135855E-4</v>
      </c>
      <c r="J1776" s="3"/>
      <c r="K1776" s="3"/>
      <c r="O1776" s="10"/>
      <c r="P1776" s="39">
        <f>Fre.!F1777</f>
        <v>0</v>
      </c>
      <c r="X1776" s="44">
        <v>5.5903386203252589E-4</v>
      </c>
      <c r="Y1776" s="3"/>
      <c r="Z1776" s="3"/>
      <c r="AD1776" s="3"/>
    </row>
    <row r="1777" spans="1:30" s="2" customFormat="1" ht="22.5" customHeight="1" x14ac:dyDescent="0.25">
      <c r="A1777" s="40">
        <f>Fre.!D1778</f>
        <v>0</v>
      </c>
      <c r="I1777" s="44">
        <v>7.5381043762399059E-4</v>
      </c>
      <c r="J1777" s="3"/>
      <c r="K1777" s="3"/>
      <c r="O1777" s="10"/>
      <c r="P1777" s="40">
        <f>Fre.!F1778</f>
        <v>0</v>
      </c>
      <c r="X1777" s="44">
        <v>3.6191368815278693E-4</v>
      </c>
      <c r="Y1777" s="3"/>
      <c r="Z1777" s="3"/>
      <c r="AD1777" s="3"/>
    </row>
    <row r="1778" spans="1:30" s="2" customFormat="1" ht="22.5" customHeight="1" x14ac:dyDescent="0.25">
      <c r="A1778" s="39">
        <f>Fre.!D1779</f>
        <v>0</v>
      </c>
      <c r="I1778" s="44">
        <v>1.0023522209453338E-3</v>
      </c>
      <c r="J1778" s="3"/>
      <c r="K1778" s="3"/>
      <c r="O1778" s="10"/>
      <c r="P1778" s="39">
        <f>Fre.!F1779</f>
        <v>0</v>
      </c>
      <c r="X1778" s="44">
        <v>5.9889642000169837E-4</v>
      </c>
      <c r="Y1778" s="3"/>
      <c r="Z1778" s="3"/>
      <c r="AD1778" s="3"/>
    </row>
    <row r="1779" spans="1:30" s="2" customFormat="1" ht="22.5" customHeight="1" x14ac:dyDescent="0.25">
      <c r="A1779" s="40">
        <f>Fre.!D1780</f>
        <v>0</v>
      </c>
      <c r="I1779" s="44">
        <v>7.0948765431375505E-4</v>
      </c>
      <c r="J1779" s="3"/>
      <c r="K1779" s="3"/>
      <c r="O1779" s="10"/>
      <c r="P1779" s="40">
        <f>Fre.!F1780</f>
        <v>0</v>
      </c>
      <c r="X1779" s="44">
        <v>4.5717170530705189E-4</v>
      </c>
      <c r="Y1779" s="3"/>
      <c r="Z1779" s="3"/>
      <c r="AD1779" s="3"/>
    </row>
    <row r="1780" spans="1:30" s="2" customFormat="1" ht="22.5" customHeight="1" x14ac:dyDescent="0.25">
      <c r="A1780" s="39">
        <f>Fre.!D1781</f>
        <v>0</v>
      </c>
      <c r="I1780" s="44">
        <v>7.5998291145560216E-4</v>
      </c>
      <c r="J1780" s="3"/>
      <c r="K1780" s="3"/>
      <c r="O1780" s="10"/>
      <c r="P1780" s="39">
        <f>Fre.!F1781</f>
        <v>0</v>
      </c>
      <c r="X1780" s="44">
        <v>5.8004565573836439E-4</v>
      </c>
      <c r="Y1780" s="3"/>
      <c r="Z1780" s="3"/>
      <c r="AD1780" s="3"/>
    </row>
    <row r="1781" spans="1:30" s="2" customFormat="1" ht="22.5" customHeight="1" x14ac:dyDescent="0.25">
      <c r="A1781" s="40">
        <f>Fre.!D1782</f>
        <v>0</v>
      </c>
      <c r="I1781" s="44">
        <v>6.3662519556282205E-4</v>
      </c>
      <c r="J1781" s="3"/>
      <c r="K1781" s="3"/>
      <c r="O1781" s="10"/>
      <c r="P1781" s="40">
        <f>Fre.!F1782</f>
        <v>0</v>
      </c>
      <c r="X1781" s="44">
        <v>5.8384443730145571E-4</v>
      </c>
      <c r="Y1781" s="3"/>
      <c r="Z1781" s="3"/>
      <c r="AD1781" s="3"/>
    </row>
    <row r="1782" spans="1:30" s="2" customFormat="1" ht="22.5" customHeight="1" x14ac:dyDescent="0.25">
      <c r="A1782" s="39">
        <f>Fre.!D1783</f>
        <v>0</v>
      </c>
      <c r="I1782" s="44">
        <v>7.2524703994667362E-4</v>
      </c>
      <c r="J1782" s="3"/>
      <c r="K1782" s="3"/>
      <c r="O1782" s="10"/>
      <c r="P1782" s="39">
        <f>Fre.!F1783</f>
        <v>0</v>
      </c>
      <c r="X1782" s="44">
        <v>2.89508794708387E-4</v>
      </c>
      <c r="Y1782" s="3"/>
      <c r="Z1782" s="3"/>
      <c r="AD1782" s="3"/>
    </row>
    <row r="1783" spans="1:30" s="2" customFormat="1" ht="22.5" customHeight="1" x14ac:dyDescent="0.25">
      <c r="A1783" s="40">
        <f>Fre.!D1784</f>
        <v>0</v>
      </c>
      <c r="I1783" s="44">
        <v>1.1836849976648344E-3</v>
      </c>
      <c r="J1783" s="3"/>
      <c r="K1783" s="3"/>
      <c r="O1783" s="10"/>
      <c r="P1783" s="40">
        <f>Fre.!F1784</f>
        <v>0</v>
      </c>
      <c r="X1783" s="44">
        <v>4.781268988838623E-4</v>
      </c>
      <c r="Y1783" s="3"/>
      <c r="Z1783" s="3"/>
      <c r="AD1783" s="3"/>
    </row>
    <row r="1784" spans="1:30" s="2" customFormat="1" ht="22.5" customHeight="1" x14ac:dyDescent="0.25">
      <c r="A1784" s="39">
        <f>Fre.!D1785</f>
        <v>0</v>
      </c>
      <c r="I1784" s="44">
        <v>9.5093596751802834E-4</v>
      </c>
      <c r="J1784" s="3"/>
      <c r="K1784" s="3"/>
      <c r="O1784" s="10"/>
      <c r="P1784" s="39">
        <f>Fre.!F1785</f>
        <v>0</v>
      </c>
      <c r="X1784" s="44">
        <v>4.1478240802942892E-4</v>
      </c>
      <c r="Y1784" s="3"/>
      <c r="Z1784" s="3"/>
      <c r="AD1784" s="3"/>
    </row>
    <row r="1785" spans="1:30" s="2" customFormat="1" ht="22.5" customHeight="1" x14ac:dyDescent="0.25">
      <c r="A1785" s="40">
        <f>Fre.!D1786</f>
        <v>0</v>
      </c>
      <c r="I1785" s="44">
        <v>8.5938273246619502E-4</v>
      </c>
      <c r="J1785" s="3"/>
      <c r="K1785" s="3"/>
      <c r="O1785" s="10"/>
      <c r="P1785" s="40">
        <f>Fre.!F1786</f>
        <v>0</v>
      </c>
      <c r="X1785" s="44">
        <v>5.3940238115072711E-4</v>
      </c>
      <c r="Y1785" s="3"/>
      <c r="Z1785" s="3"/>
      <c r="AD1785" s="3"/>
    </row>
    <row r="1786" spans="1:30" s="2" customFormat="1" ht="22.5" customHeight="1" x14ac:dyDescent="0.25">
      <c r="A1786" s="39">
        <f>Fre.!D1787</f>
        <v>0</v>
      </c>
      <c r="I1786" s="44">
        <v>5.2875418992379564E-4</v>
      </c>
      <c r="J1786" s="3"/>
      <c r="K1786" s="3"/>
      <c r="O1786" s="10"/>
      <c r="P1786" s="39">
        <f>Fre.!F1787</f>
        <v>0</v>
      </c>
      <c r="X1786" s="44">
        <v>7.5030906839427766E-4</v>
      </c>
      <c r="Y1786" s="3"/>
      <c r="Z1786" s="3"/>
      <c r="AD1786" s="3"/>
    </row>
    <row r="1787" spans="1:30" s="2" customFormat="1" ht="22.5" customHeight="1" x14ac:dyDescent="0.25">
      <c r="A1787" s="40">
        <f>Fre.!D1788</f>
        <v>0</v>
      </c>
      <c r="I1787" s="44">
        <v>5.8426422361343867E-4</v>
      </c>
      <c r="J1787" s="3"/>
      <c r="K1787" s="3"/>
      <c r="O1787" s="10"/>
      <c r="P1787" s="40">
        <f>Fre.!F1788</f>
        <v>0</v>
      </c>
      <c r="X1787" s="44">
        <v>8.8781524766571814E-4</v>
      </c>
      <c r="Y1787" s="3"/>
      <c r="Z1787" s="3"/>
      <c r="AD1787" s="3"/>
    </row>
    <row r="1788" spans="1:30" s="2" customFormat="1" ht="22.5" customHeight="1" x14ac:dyDescent="0.25">
      <c r="A1788" s="39">
        <f>Fre.!D1789</f>
        <v>0</v>
      </c>
      <c r="I1788" s="44">
        <v>6.7820271652316733E-4</v>
      </c>
      <c r="J1788" s="3"/>
      <c r="K1788" s="3"/>
      <c r="O1788" s="10"/>
      <c r="P1788" s="39">
        <f>Fre.!F1789</f>
        <v>0</v>
      </c>
      <c r="X1788" s="44">
        <v>4.4816772026505205E-4</v>
      </c>
      <c r="Y1788" s="3"/>
      <c r="Z1788" s="3"/>
      <c r="AD1788" s="3"/>
    </row>
    <row r="1789" spans="1:30" s="2" customFormat="1" ht="22.5" customHeight="1" x14ac:dyDescent="0.25">
      <c r="A1789" s="40">
        <f>Fre.!D1790</f>
        <v>0</v>
      </c>
      <c r="I1789" s="44">
        <v>8.8563620993817749E-4</v>
      </c>
      <c r="J1789" s="3"/>
      <c r="K1789" s="3"/>
      <c r="O1789" s="10"/>
      <c r="P1789" s="40">
        <f>Fre.!F1790</f>
        <v>0</v>
      </c>
      <c r="X1789" s="44">
        <v>3.6554029577499605E-4</v>
      </c>
      <c r="Y1789" s="3"/>
      <c r="Z1789" s="3"/>
      <c r="AD1789" s="3"/>
    </row>
    <row r="1790" spans="1:30" s="2" customFormat="1" ht="22.5" customHeight="1" x14ac:dyDescent="0.25">
      <c r="A1790" s="39">
        <f>Fre.!D1791</f>
        <v>0</v>
      </c>
      <c r="I1790" s="44">
        <v>4.9828962442597258E-4</v>
      </c>
      <c r="J1790" s="3"/>
      <c r="K1790" s="3"/>
      <c r="O1790" s="10"/>
      <c r="P1790" s="39">
        <f>Fre.!F1791</f>
        <v>0</v>
      </c>
      <c r="X1790" s="44">
        <v>1.7298044906536816E-4</v>
      </c>
      <c r="Y1790" s="3"/>
      <c r="Z1790" s="3"/>
      <c r="AD1790" s="3"/>
    </row>
    <row r="1791" spans="1:30" s="2" customFormat="1" ht="22.5" customHeight="1" x14ac:dyDescent="0.25">
      <c r="A1791" s="40">
        <f>Fre.!D1792</f>
        <v>0</v>
      </c>
      <c r="I1791" s="44">
        <v>9.6607961773451535E-4</v>
      </c>
      <c r="J1791" s="3"/>
      <c r="K1791" s="3"/>
      <c r="O1791" s="10"/>
      <c r="P1791" s="40">
        <f>Fre.!F1792</f>
        <v>0</v>
      </c>
      <c r="X1791" s="44">
        <v>3.5289728759861318E-4</v>
      </c>
      <c r="Y1791" s="3"/>
      <c r="Z1791" s="3"/>
      <c r="AD1791" s="3"/>
    </row>
    <row r="1792" spans="1:30" s="2" customFormat="1" ht="22.5" customHeight="1" x14ac:dyDescent="0.25">
      <c r="A1792" s="39">
        <f>Fre.!D1793</f>
        <v>0</v>
      </c>
      <c r="I1792" s="44">
        <v>4.5974177197103273E-4</v>
      </c>
      <c r="J1792" s="3"/>
      <c r="K1792" s="3"/>
      <c r="O1792" s="10"/>
      <c r="P1792" s="39">
        <f>Fre.!F1793</f>
        <v>0</v>
      </c>
      <c r="X1792" s="44">
        <v>4.053725452879793E-4</v>
      </c>
      <c r="Y1792" s="3"/>
      <c r="Z1792" s="3"/>
      <c r="AD1792" s="3"/>
    </row>
    <row r="1793" spans="1:30" s="2" customFormat="1" ht="22.5" customHeight="1" x14ac:dyDescent="0.25">
      <c r="A1793" s="40">
        <f>Fre.!D1794</f>
        <v>0</v>
      </c>
      <c r="I1793" s="44">
        <v>8.0824123988940556E-4</v>
      </c>
      <c r="J1793" s="3"/>
      <c r="K1793" s="3"/>
      <c r="O1793" s="10"/>
      <c r="P1793" s="40">
        <f>Fre.!F1794</f>
        <v>0</v>
      </c>
      <c r="X1793" s="44">
        <v>4.7444259564625681E-4</v>
      </c>
      <c r="Y1793" s="3"/>
      <c r="Z1793" s="3"/>
      <c r="AD1793" s="3"/>
    </row>
    <row r="1794" spans="1:30" s="2" customFormat="1" ht="22.5" customHeight="1" x14ac:dyDescent="0.25">
      <c r="A1794" s="39">
        <f>Fre.!D1795</f>
        <v>0</v>
      </c>
      <c r="I1794" s="44">
        <v>7.2123016144041031E-4</v>
      </c>
      <c r="J1794" s="3"/>
      <c r="K1794" s="3"/>
      <c r="O1794" s="10"/>
      <c r="P1794" s="39">
        <f>Fre.!F1795</f>
        <v>0</v>
      </c>
      <c r="X1794" s="44">
        <v>5.9734594162845164E-4</v>
      </c>
      <c r="Y1794" s="3"/>
      <c r="Z1794" s="3"/>
      <c r="AD1794" s="3"/>
    </row>
    <row r="1795" spans="1:30" s="2" customFormat="1" ht="22.5" customHeight="1" x14ac:dyDescent="0.25">
      <c r="A1795" s="40">
        <f>Fre.!D1796</f>
        <v>0</v>
      </c>
      <c r="I1795" s="44">
        <v>1.809653463683324E-4</v>
      </c>
      <c r="J1795" s="3"/>
      <c r="K1795" s="3"/>
      <c r="O1795" s="10"/>
      <c r="P1795" s="40">
        <f>Fre.!F1796</f>
        <v>0</v>
      </c>
      <c r="X1795" s="44">
        <v>3.6129674674638081E-4</v>
      </c>
      <c r="Y1795" s="3"/>
      <c r="Z1795" s="3"/>
      <c r="AD1795" s="3"/>
    </row>
    <row r="1796" spans="1:30" s="2" customFormat="1" ht="22.5" customHeight="1" x14ac:dyDescent="0.25">
      <c r="A1796" s="39">
        <f>Fre.!D1797</f>
        <v>0</v>
      </c>
      <c r="I1796" s="44">
        <v>9.8064246417970281E-4</v>
      </c>
      <c r="J1796" s="3"/>
      <c r="K1796" s="3"/>
      <c r="O1796" s="10"/>
      <c r="P1796" s="39">
        <f>Fre.!F1797</f>
        <v>0</v>
      </c>
      <c r="X1796" s="44">
        <v>5.5860954364587664E-4</v>
      </c>
      <c r="Y1796" s="3"/>
      <c r="Z1796" s="3"/>
      <c r="AD1796" s="3"/>
    </row>
    <row r="1797" spans="1:30" s="2" customFormat="1" ht="22.5" customHeight="1" x14ac:dyDescent="0.25">
      <c r="A1797" s="40">
        <f>Fre.!D1798</f>
        <v>0</v>
      </c>
      <c r="I1797" s="44">
        <v>9.1820397329365078E-4</v>
      </c>
      <c r="J1797" s="3"/>
      <c r="K1797" s="3"/>
      <c r="O1797" s="10"/>
      <c r="P1797" s="40">
        <f>Fre.!F1798</f>
        <v>0</v>
      </c>
      <c r="X1797" s="44">
        <v>3.4081516844279249E-4</v>
      </c>
      <c r="Y1797" s="3"/>
      <c r="Z1797" s="3"/>
      <c r="AD1797" s="3"/>
    </row>
    <row r="1798" spans="1:30" s="2" customFormat="1" ht="22.5" customHeight="1" x14ac:dyDescent="0.25">
      <c r="A1798" s="39">
        <f>Fre.!D1799</f>
        <v>0</v>
      </c>
      <c r="I1798" s="44">
        <v>9.6084612737876596E-4</v>
      </c>
      <c r="J1798" s="3"/>
      <c r="K1798" s="3"/>
      <c r="O1798" s="10"/>
      <c r="P1798" s="39">
        <f>Fre.!F1799</f>
        <v>0</v>
      </c>
      <c r="X1798" s="44">
        <v>3.5210050384674687E-4</v>
      </c>
      <c r="Y1798" s="3"/>
      <c r="Z1798" s="3"/>
      <c r="AD1798" s="3"/>
    </row>
    <row r="1799" spans="1:30" s="2" customFormat="1" ht="22.5" customHeight="1" x14ac:dyDescent="0.25">
      <c r="A1799" s="40">
        <f>Fre.!D1800</f>
        <v>0</v>
      </c>
      <c r="I1799" s="44">
        <v>7.1659832956947212E-4</v>
      </c>
      <c r="J1799" s="3"/>
      <c r="K1799" s="3"/>
      <c r="O1799" s="10"/>
      <c r="P1799" s="40">
        <f>Fre.!F1800</f>
        <v>0</v>
      </c>
      <c r="X1799" s="44">
        <v>5.1429383358962363E-4</v>
      </c>
      <c r="Y1799" s="3"/>
      <c r="Z1799" s="3"/>
      <c r="AD1799" s="3"/>
    </row>
    <row r="1800" spans="1:30" s="2" customFormat="1" ht="22.5" customHeight="1" x14ac:dyDescent="0.25">
      <c r="A1800" s="39">
        <f>Fre.!D1801</f>
        <v>0</v>
      </c>
      <c r="I1800" s="44">
        <v>8.8331925126703282E-4</v>
      </c>
      <c r="J1800" s="3"/>
      <c r="K1800" s="3"/>
      <c r="O1800" s="10"/>
      <c r="P1800" s="39">
        <f>Fre.!F1801</f>
        <v>0</v>
      </c>
      <c r="X1800" s="44">
        <v>5.214568537897197E-4</v>
      </c>
      <c r="Y1800" s="3"/>
      <c r="Z1800" s="3"/>
      <c r="AD1800" s="3"/>
    </row>
    <row r="1801" spans="1:30" s="2" customFormat="1" ht="22.5" customHeight="1" x14ac:dyDescent="0.25">
      <c r="A1801" s="40">
        <f>Fre.!D1802</f>
        <v>0</v>
      </c>
      <c r="I1801" s="44">
        <v>6.0857039221127052E-4</v>
      </c>
      <c r="J1801" s="3"/>
      <c r="K1801" s="3"/>
      <c r="O1801" s="10"/>
      <c r="P1801" s="40">
        <f>Fre.!F1802</f>
        <v>0</v>
      </c>
      <c r="X1801" s="44">
        <v>2.9744778441935196E-4</v>
      </c>
      <c r="Y1801" s="3"/>
      <c r="Z1801" s="3"/>
      <c r="AD1801" s="3"/>
    </row>
    <row r="1802" spans="1:30" s="2" customFormat="1" ht="22.5" customHeight="1" x14ac:dyDescent="0.25">
      <c r="A1802" s="39">
        <f>Fre.!D1803</f>
        <v>0</v>
      </c>
      <c r="I1802" s="44">
        <v>6.295617040964251E-4</v>
      </c>
      <c r="J1802" s="3"/>
      <c r="K1802" s="3"/>
      <c r="O1802" s="10"/>
      <c r="P1802" s="39">
        <f>Fre.!F1803</f>
        <v>0</v>
      </c>
      <c r="X1802" s="44">
        <v>4.0028766272852081E-4</v>
      </c>
      <c r="Y1802" s="3"/>
      <c r="Z1802" s="3"/>
      <c r="AD1802" s="3"/>
    </row>
    <row r="1803" spans="1:30" s="2" customFormat="1" ht="22.5" customHeight="1" x14ac:dyDescent="0.25">
      <c r="A1803" s="40">
        <f>Fre.!D1804</f>
        <v>0</v>
      </c>
      <c r="I1803" s="44">
        <v>6.6838066782701645E-4</v>
      </c>
      <c r="J1803" s="3"/>
      <c r="K1803" s="3"/>
      <c r="O1803" s="10"/>
      <c r="P1803" s="40">
        <f>Fre.!F1804</f>
        <v>0</v>
      </c>
      <c r="X1803" s="44">
        <v>6.3483129417844461E-4</v>
      </c>
      <c r="Y1803" s="3"/>
      <c r="Z1803" s="3"/>
      <c r="AD1803" s="3"/>
    </row>
    <row r="1804" spans="1:30" s="2" customFormat="1" ht="22.5" customHeight="1" x14ac:dyDescent="0.25">
      <c r="A1804" s="39">
        <f>Fre.!D1805</f>
        <v>0</v>
      </c>
      <c r="I1804" s="44">
        <v>7.5666310174846586E-4</v>
      </c>
      <c r="J1804" s="3"/>
      <c r="K1804" s="3"/>
      <c r="O1804" s="10"/>
      <c r="P1804" s="39">
        <f>Fre.!F1805</f>
        <v>0</v>
      </c>
      <c r="X1804" s="44">
        <v>5.4783835651077092E-4</v>
      </c>
      <c r="Y1804" s="3"/>
      <c r="Z1804" s="3"/>
      <c r="AD1804" s="3"/>
    </row>
    <row r="1805" spans="1:30" s="2" customFormat="1" ht="22.5" customHeight="1" x14ac:dyDescent="0.25">
      <c r="A1805" s="40">
        <f>Fre.!D1806</f>
        <v>0</v>
      </c>
      <c r="I1805" s="44">
        <v>3.785752269836783E-4</v>
      </c>
      <c r="J1805" s="3"/>
      <c r="K1805" s="3"/>
      <c r="O1805" s="10"/>
      <c r="P1805" s="40">
        <f>Fre.!F1806</f>
        <v>0</v>
      </c>
      <c r="X1805" s="44">
        <v>4.799656727530295E-4</v>
      </c>
      <c r="Y1805" s="3"/>
      <c r="Z1805" s="3"/>
      <c r="AD1805" s="3"/>
    </row>
    <row r="1806" spans="1:30" s="2" customFormat="1" ht="22.5" customHeight="1" x14ac:dyDescent="0.25">
      <c r="A1806" s="39">
        <f>Fre.!D1807</f>
        <v>0</v>
      </c>
      <c r="I1806" s="44">
        <v>4.8315431609489024E-4</v>
      </c>
      <c r="J1806" s="3"/>
      <c r="K1806" s="3"/>
      <c r="O1806" s="10"/>
      <c r="P1806" s="39">
        <f>Fre.!F1807</f>
        <v>0</v>
      </c>
      <c r="X1806" s="44">
        <v>7.0744633842449397E-4</v>
      </c>
      <c r="Y1806" s="3"/>
      <c r="Z1806" s="3"/>
      <c r="AD1806" s="3"/>
    </row>
    <row r="1807" spans="1:30" s="2" customFormat="1" ht="22.5" customHeight="1" x14ac:dyDescent="0.25">
      <c r="A1807" s="40">
        <f>Fre.!D1808</f>
        <v>0</v>
      </c>
      <c r="I1807" s="44">
        <v>4.0642669687849121E-4</v>
      </c>
      <c r="J1807" s="3"/>
      <c r="K1807" s="3"/>
      <c r="O1807" s="10"/>
      <c r="P1807" s="40">
        <f>Fre.!F1808</f>
        <v>0</v>
      </c>
      <c r="X1807" s="44">
        <v>4.3302736833110102E-4</v>
      </c>
      <c r="Y1807" s="3"/>
      <c r="Z1807" s="3"/>
      <c r="AD1807" s="3"/>
    </row>
    <row r="1808" spans="1:30" s="2" customFormat="1" ht="22.5" customHeight="1" x14ac:dyDescent="0.25">
      <c r="A1808" s="39">
        <f>Fre.!D1809</f>
        <v>0</v>
      </c>
      <c r="I1808" s="44">
        <v>5.6810103859015072E-4</v>
      </c>
      <c r="J1808" s="3"/>
      <c r="K1808" s="3"/>
      <c r="O1808" s="10"/>
      <c r="P1808" s="39">
        <f>Fre.!F1809</f>
        <v>0</v>
      </c>
      <c r="X1808" s="44">
        <v>3.0286058256505057E-4</v>
      </c>
      <c r="Y1808" s="3"/>
      <c r="Z1808" s="3"/>
      <c r="AD1808" s="3"/>
    </row>
    <row r="1809" spans="1:30" s="2" customFormat="1" ht="22.5" customHeight="1" x14ac:dyDescent="0.25">
      <c r="A1809" s="40">
        <f>Fre.!D1810</f>
        <v>0</v>
      </c>
      <c r="I1809" s="44">
        <v>9.0854094178802625E-4</v>
      </c>
      <c r="J1809" s="3"/>
      <c r="K1809" s="3"/>
      <c r="O1809" s="10"/>
      <c r="P1809" s="40">
        <f>Fre.!F1810</f>
        <v>0</v>
      </c>
      <c r="X1809" s="44">
        <v>3.1910007248851471E-4</v>
      </c>
      <c r="Y1809" s="3"/>
      <c r="Z1809" s="3"/>
      <c r="AD1809" s="3"/>
    </row>
    <row r="1810" spans="1:30" s="2" customFormat="1" ht="22.5" customHeight="1" x14ac:dyDescent="0.25">
      <c r="A1810" s="39">
        <f>Fre.!D1811</f>
        <v>0</v>
      </c>
      <c r="I1810" s="44">
        <v>8.2263177426420298E-4</v>
      </c>
      <c r="J1810" s="3"/>
      <c r="K1810" s="3"/>
      <c r="O1810" s="10"/>
      <c r="P1810" s="39">
        <f>Fre.!F1811</f>
        <v>0</v>
      </c>
      <c r="X1810" s="44">
        <v>4.3915113712981693E-4</v>
      </c>
      <c r="Y1810" s="3"/>
      <c r="Z1810" s="3"/>
      <c r="AD1810" s="3"/>
    </row>
    <row r="1811" spans="1:30" s="2" customFormat="1" ht="22.5" customHeight="1" x14ac:dyDescent="0.25">
      <c r="A1811" s="40">
        <f>Fre.!D1812</f>
        <v>0</v>
      </c>
      <c r="I1811" s="44">
        <v>5.1180921382773959E-4</v>
      </c>
      <c r="J1811" s="3"/>
      <c r="K1811" s="3"/>
      <c r="O1811" s="10"/>
      <c r="P1811" s="40">
        <f>Fre.!F1812</f>
        <v>0</v>
      </c>
      <c r="X1811" s="44">
        <v>2.8001129305747454E-4</v>
      </c>
      <c r="Y1811" s="3"/>
      <c r="Z1811" s="3"/>
      <c r="AD1811" s="3"/>
    </row>
    <row r="1812" spans="1:30" s="2" customFormat="1" ht="22.5" customHeight="1" x14ac:dyDescent="0.25">
      <c r="A1812" s="39">
        <f>Fre.!D1813</f>
        <v>0</v>
      </c>
      <c r="I1812" s="44">
        <v>9.0630896607444156E-4</v>
      </c>
      <c r="J1812" s="3"/>
      <c r="K1812" s="3"/>
      <c r="O1812" s="10"/>
      <c r="P1812" s="39">
        <f>Fre.!F1813</f>
        <v>0</v>
      </c>
      <c r="X1812" s="44">
        <v>6.3734178377243219E-4</v>
      </c>
      <c r="Y1812" s="3"/>
      <c r="Z1812" s="3"/>
      <c r="AD1812" s="3"/>
    </row>
    <row r="1813" spans="1:30" s="2" customFormat="1" ht="22.5" customHeight="1" x14ac:dyDescent="0.25">
      <c r="A1813" s="40">
        <f>Fre.!D1814</f>
        <v>0</v>
      </c>
      <c r="I1813" s="44">
        <v>6.246240899886223E-4</v>
      </c>
      <c r="J1813" s="3"/>
      <c r="K1813" s="3"/>
      <c r="O1813" s="10"/>
      <c r="P1813" s="40">
        <f>Fre.!F1814</f>
        <v>0</v>
      </c>
      <c r="X1813" s="44">
        <v>3.8413069944480085E-4</v>
      </c>
      <c r="Y1813" s="3"/>
      <c r="Z1813" s="3"/>
      <c r="AD1813" s="3"/>
    </row>
    <row r="1814" spans="1:30" s="2" customFormat="1" ht="22.5" customHeight="1" x14ac:dyDescent="0.25">
      <c r="A1814" s="39">
        <f>Fre.!D1815</f>
        <v>0</v>
      </c>
      <c r="I1814" s="44">
        <v>8.3234694255360665E-4</v>
      </c>
      <c r="J1814" s="3"/>
      <c r="K1814" s="3"/>
      <c r="O1814" s="10"/>
      <c r="P1814" s="39">
        <f>Fre.!F1815</f>
        <v>0</v>
      </c>
      <c r="X1814" s="44">
        <v>4.1944826705301821E-4</v>
      </c>
      <c r="Y1814" s="3"/>
      <c r="Z1814" s="3"/>
      <c r="AD1814" s="3"/>
    </row>
    <row r="1815" spans="1:30" s="2" customFormat="1" ht="22.5" customHeight="1" x14ac:dyDescent="0.25">
      <c r="A1815" s="40">
        <f>Fre.!D1816</f>
        <v>0</v>
      </c>
      <c r="I1815" s="44">
        <v>9.5148340374770924E-4</v>
      </c>
      <c r="J1815" s="3"/>
      <c r="K1815" s="3"/>
      <c r="O1815" s="10"/>
      <c r="P1815" s="40">
        <f>Fre.!F1816</f>
        <v>0</v>
      </c>
      <c r="X1815" s="44">
        <v>3.3005457100924687E-4</v>
      </c>
      <c r="Y1815" s="3"/>
      <c r="Z1815" s="3"/>
      <c r="AD1815" s="3"/>
    </row>
    <row r="1816" spans="1:30" s="2" customFormat="1" ht="22.5" customHeight="1" x14ac:dyDescent="0.25">
      <c r="A1816" s="39">
        <f>Fre.!D1817</f>
        <v>0</v>
      </c>
      <c r="I1816" s="44">
        <v>8.7891160756634491E-4</v>
      </c>
      <c r="J1816" s="3"/>
      <c r="K1816" s="3"/>
      <c r="O1816" s="10"/>
      <c r="P1816" s="39">
        <f>Fre.!F1817</f>
        <v>0</v>
      </c>
      <c r="X1816" s="44">
        <v>2.1591621145970421E-4</v>
      </c>
      <c r="Y1816" s="3"/>
      <c r="Z1816" s="3"/>
      <c r="AD1816" s="3"/>
    </row>
    <row r="1817" spans="1:30" s="2" customFormat="1" ht="22.5" customHeight="1" x14ac:dyDescent="0.25">
      <c r="A1817" s="40">
        <f>Fre.!D1818</f>
        <v>0</v>
      </c>
      <c r="I1817" s="44">
        <v>6.5118074285828043E-4</v>
      </c>
      <c r="J1817" s="3"/>
      <c r="K1817" s="3"/>
      <c r="O1817" s="10"/>
      <c r="P1817" s="40">
        <f>Fre.!F1818</f>
        <v>0</v>
      </c>
      <c r="X1817" s="44">
        <v>5.6215599818213954E-4</v>
      </c>
      <c r="Y1817" s="3"/>
      <c r="Z1817" s="3"/>
      <c r="AD1817" s="3"/>
    </row>
    <row r="1818" spans="1:30" s="2" customFormat="1" ht="22.5" customHeight="1" x14ac:dyDescent="0.25">
      <c r="A1818" s="39">
        <f>Fre.!D1819</f>
        <v>0</v>
      </c>
      <c r="I1818" s="44">
        <v>6.6547143529214082E-4</v>
      </c>
      <c r="J1818" s="3"/>
      <c r="K1818" s="3"/>
      <c r="O1818" s="10"/>
      <c r="P1818" s="39">
        <f>Fre.!F1819</f>
        <v>0</v>
      </c>
      <c r="X1818" s="44">
        <v>2.7121818914136966E-4</v>
      </c>
      <c r="Y1818" s="3"/>
      <c r="Z1818" s="3"/>
      <c r="AD1818" s="3"/>
    </row>
    <row r="1819" spans="1:30" s="2" customFormat="1" ht="22.5" customHeight="1" x14ac:dyDescent="0.25">
      <c r="A1819" s="40">
        <f>Fre.!D1820</f>
        <v>0</v>
      </c>
      <c r="I1819" s="44">
        <v>5.2577717957000714E-4</v>
      </c>
      <c r="J1819" s="3"/>
      <c r="K1819" s="3"/>
      <c r="O1819" s="10"/>
      <c r="P1819" s="40">
        <f>Fre.!F1820</f>
        <v>0</v>
      </c>
      <c r="X1819" s="44">
        <v>6.7701299678927748E-4</v>
      </c>
      <c r="Y1819" s="3"/>
      <c r="Z1819" s="3"/>
      <c r="AD1819" s="3"/>
    </row>
    <row r="1820" spans="1:30" s="2" customFormat="1" ht="22.5" customHeight="1" x14ac:dyDescent="0.25">
      <c r="A1820" s="39">
        <f>Fre.!D1821</f>
        <v>0</v>
      </c>
      <c r="I1820" s="44">
        <v>2.484511992920423E-4</v>
      </c>
      <c r="J1820" s="3"/>
      <c r="K1820" s="3"/>
      <c r="O1820" s="10"/>
      <c r="P1820" s="39">
        <f>Fre.!F1821</f>
        <v>0</v>
      </c>
      <c r="X1820" s="44">
        <v>6.1158251730856713E-4</v>
      </c>
      <c r="Y1820" s="3"/>
      <c r="Z1820" s="3"/>
      <c r="AD1820" s="3"/>
    </row>
    <row r="1821" spans="1:30" s="2" customFormat="1" ht="22.5" customHeight="1" x14ac:dyDescent="0.25">
      <c r="A1821" s="40">
        <f>Fre.!D1822</f>
        <v>0</v>
      </c>
      <c r="I1821" s="44">
        <v>2.6543110703323037E-4</v>
      </c>
      <c r="J1821" s="3"/>
      <c r="K1821" s="3"/>
      <c r="O1821" s="10"/>
      <c r="P1821" s="40">
        <f>Fre.!F1822</f>
        <v>0</v>
      </c>
      <c r="X1821" s="44">
        <v>3.7636315335047257E-4</v>
      </c>
      <c r="Y1821" s="3"/>
      <c r="Z1821" s="3"/>
      <c r="AD1821" s="3"/>
    </row>
    <row r="1822" spans="1:30" s="2" customFormat="1" ht="22.5" customHeight="1" x14ac:dyDescent="0.25">
      <c r="A1822" s="39">
        <f>Fre.!D1823</f>
        <v>0</v>
      </c>
      <c r="I1822" s="44">
        <v>9.1822952031770256E-4</v>
      </c>
      <c r="J1822" s="3"/>
      <c r="K1822" s="3"/>
      <c r="O1822" s="10"/>
      <c r="P1822" s="39">
        <f>Fre.!F1823</f>
        <v>0</v>
      </c>
      <c r="X1822" s="44">
        <v>4.5814285397253698E-4</v>
      </c>
      <c r="Y1822" s="3"/>
      <c r="Z1822" s="3"/>
      <c r="AD1822" s="3"/>
    </row>
    <row r="1823" spans="1:30" s="2" customFormat="1" ht="22.5" customHeight="1" x14ac:dyDescent="0.25">
      <c r="A1823" s="40">
        <f>Fre.!D1824</f>
        <v>0</v>
      </c>
      <c r="I1823" s="44">
        <v>1.0598851618456072E-3</v>
      </c>
      <c r="J1823" s="3"/>
      <c r="K1823" s="3"/>
      <c r="O1823" s="10"/>
      <c r="P1823" s="40">
        <f>Fre.!F1824</f>
        <v>0</v>
      </c>
      <c r="X1823" s="44">
        <v>6.3172486000010971E-4</v>
      </c>
      <c r="Y1823" s="3"/>
      <c r="Z1823" s="3"/>
      <c r="AD1823" s="3"/>
    </row>
    <row r="1824" spans="1:30" s="2" customFormat="1" ht="22.5" customHeight="1" x14ac:dyDescent="0.25">
      <c r="A1824" s="39">
        <f>Fre.!D1825</f>
        <v>0</v>
      </c>
      <c r="I1824" s="44">
        <v>4.6939854706260376E-4</v>
      </c>
      <c r="J1824" s="3"/>
      <c r="K1824" s="3"/>
      <c r="O1824" s="10"/>
      <c r="P1824" s="39">
        <f>Fre.!F1825</f>
        <v>0</v>
      </c>
      <c r="X1824" s="44">
        <v>2.6833596450641053E-4</v>
      </c>
      <c r="Y1824" s="3"/>
      <c r="Z1824" s="3"/>
      <c r="AD1824" s="3"/>
    </row>
    <row r="1825" spans="1:30" s="2" customFormat="1" ht="22.5" customHeight="1" x14ac:dyDescent="0.25">
      <c r="A1825" s="40">
        <f>Fre.!D1826</f>
        <v>0</v>
      </c>
      <c r="I1825" s="44">
        <v>6.157829948792758E-4</v>
      </c>
      <c r="J1825" s="3"/>
      <c r="K1825" s="3"/>
      <c r="O1825" s="10"/>
      <c r="P1825" s="40">
        <f>Fre.!F1826</f>
        <v>0</v>
      </c>
      <c r="X1825" s="44">
        <v>3.1586108445961727E-4</v>
      </c>
      <c r="Y1825" s="3"/>
      <c r="Z1825" s="3"/>
      <c r="AD1825" s="3"/>
    </row>
    <row r="1826" spans="1:30" s="2" customFormat="1" ht="22.5" customHeight="1" x14ac:dyDescent="0.25">
      <c r="A1826" s="39">
        <f>Fre.!D1827</f>
        <v>0</v>
      </c>
      <c r="I1826" s="44">
        <v>5.2567551284163783E-4</v>
      </c>
      <c r="J1826" s="3"/>
      <c r="K1826" s="3"/>
      <c r="O1826" s="10"/>
      <c r="P1826" s="39">
        <f>Fre.!F1827</f>
        <v>0</v>
      </c>
      <c r="X1826" s="44">
        <v>3.1497556631191983E-4</v>
      </c>
      <c r="Y1826" s="3"/>
      <c r="Z1826" s="3"/>
      <c r="AD1826" s="3"/>
    </row>
    <row r="1827" spans="1:30" s="2" customFormat="1" ht="22.5" customHeight="1" x14ac:dyDescent="0.25">
      <c r="A1827" s="40">
        <f>Fre.!D1828</f>
        <v>0</v>
      </c>
      <c r="I1827" s="44">
        <v>5.7725130482730747E-4</v>
      </c>
      <c r="J1827" s="3"/>
      <c r="K1827" s="3"/>
      <c r="O1827" s="10"/>
      <c r="P1827" s="40">
        <f>Fre.!F1828</f>
        <v>0</v>
      </c>
      <c r="X1827" s="44">
        <v>6.5104485759119265E-4</v>
      </c>
      <c r="Y1827" s="3"/>
      <c r="Z1827" s="3"/>
      <c r="AD1827" s="3"/>
    </row>
    <row r="1828" spans="1:30" s="2" customFormat="1" ht="22.5" customHeight="1" x14ac:dyDescent="0.25">
      <c r="A1828" s="39">
        <f>Fre.!D1829</f>
        <v>0</v>
      </c>
      <c r="I1828" s="44">
        <v>7.3483004148919718E-4</v>
      </c>
      <c r="J1828" s="3"/>
      <c r="K1828" s="3"/>
      <c r="O1828" s="10"/>
      <c r="P1828" s="39">
        <f>Fre.!F1829</f>
        <v>0</v>
      </c>
      <c r="X1828" s="44">
        <v>3.8280771707403474E-4</v>
      </c>
      <c r="Y1828" s="3"/>
      <c r="Z1828" s="3"/>
      <c r="AD1828" s="3"/>
    </row>
    <row r="1829" spans="1:30" s="2" customFormat="1" ht="22.5" customHeight="1" x14ac:dyDescent="0.25">
      <c r="A1829" s="40">
        <f>Fre.!D1830</f>
        <v>0</v>
      </c>
      <c r="I1829" s="44">
        <v>5.696174369463668E-4</v>
      </c>
      <c r="J1829" s="3"/>
      <c r="K1829" s="3"/>
      <c r="O1829" s="10"/>
      <c r="P1829" s="40">
        <f>Fre.!F1830</f>
        <v>0</v>
      </c>
      <c r="X1829" s="44">
        <v>2.0888245865106583E-4</v>
      </c>
      <c r="Y1829" s="3"/>
      <c r="Z1829" s="3"/>
      <c r="AD1829" s="3"/>
    </row>
    <row r="1830" spans="1:30" s="2" customFormat="1" ht="22.5" customHeight="1" x14ac:dyDescent="0.25">
      <c r="A1830" s="39">
        <f>Fre.!D1831</f>
        <v>0</v>
      </c>
      <c r="I1830" s="44">
        <v>6.4770999716210354E-4</v>
      </c>
      <c r="J1830" s="3"/>
      <c r="K1830" s="3"/>
      <c r="O1830" s="10"/>
      <c r="P1830" s="39">
        <f>Fre.!F1831</f>
        <v>0</v>
      </c>
      <c r="X1830" s="44">
        <v>3.8152106833448343E-4</v>
      </c>
      <c r="Y1830" s="3"/>
      <c r="Z1830" s="3"/>
      <c r="AD1830" s="3"/>
    </row>
    <row r="1831" spans="1:30" s="2" customFormat="1" ht="22.5" customHeight="1" x14ac:dyDescent="0.25">
      <c r="A1831" s="40">
        <f>Fre.!D1832</f>
        <v>0</v>
      </c>
      <c r="I1831" s="44">
        <v>4.0809976626996359E-4</v>
      </c>
      <c r="J1831" s="3"/>
      <c r="K1831" s="3"/>
      <c r="O1831" s="10"/>
      <c r="P1831" s="40">
        <f>Fre.!F1832</f>
        <v>0</v>
      </c>
      <c r="X1831" s="44">
        <v>5.7920140091053903E-4</v>
      </c>
      <c r="Y1831" s="3"/>
      <c r="Z1831" s="3"/>
      <c r="AD1831" s="3"/>
    </row>
    <row r="1832" spans="1:30" s="2" customFormat="1" ht="22.5" customHeight="1" x14ac:dyDescent="0.25">
      <c r="A1832" s="39">
        <f>Fre.!D1833</f>
        <v>0</v>
      </c>
      <c r="I1832" s="44">
        <v>5.2562441879353428E-4</v>
      </c>
      <c r="J1832" s="3"/>
      <c r="K1832" s="3"/>
      <c r="O1832" s="10"/>
      <c r="P1832" s="39">
        <f>Fre.!F1833</f>
        <v>0</v>
      </c>
      <c r="X1832" s="44">
        <v>3.3038467756822356E-4</v>
      </c>
      <c r="Y1832" s="3"/>
      <c r="Z1832" s="3"/>
      <c r="AD1832" s="3"/>
    </row>
    <row r="1833" spans="1:30" s="2" customFormat="1" ht="22.5" customHeight="1" x14ac:dyDescent="0.25">
      <c r="A1833" s="40">
        <f>Fre.!D1834</f>
        <v>0</v>
      </c>
      <c r="I1833" s="44">
        <v>5.4286866002848256E-4</v>
      </c>
      <c r="J1833" s="3"/>
      <c r="K1833" s="3"/>
      <c r="O1833" s="10"/>
      <c r="P1833" s="40">
        <f>Fre.!F1834</f>
        <v>0</v>
      </c>
      <c r="X1833" s="44">
        <v>5.2539165824353981E-4</v>
      </c>
      <c r="Y1833" s="3"/>
      <c r="Z1833" s="3"/>
      <c r="AD1833" s="3"/>
    </row>
    <row r="1834" spans="1:30" s="2" customFormat="1" ht="22.5" customHeight="1" x14ac:dyDescent="0.25">
      <c r="A1834" s="39">
        <f>Fre.!D1835</f>
        <v>0</v>
      </c>
      <c r="I1834" s="44">
        <v>5.9946261745289376E-4</v>
      </c>
      <c r="J1834" s="3"/>
      <c r="K1834" s="3"/>
      <c r="O1834" s="10"/>
      <c r="P1834" s="39">
        <f>Fre.!F1835</f>
        <v>0</v>
      </c>
      <c r="X1834" s="44">
        <v>6.3991727222427138E-4</v>
      </c>
      <c r="Y1834" s="3"/>
      <c r="Z1834" s="3"/>
      <c r="AD1834" s="3"/>
    </row>
    <row r="1835" spans="1:30" s="2" customFormat="1" ht="22.5" customHeight="1" x14ac:dyDescent="0.25">
      <c r="A1835" s="40">
        <f>Fre.!D1836</f>
        <v>0</v>
      </c>
      <c r="I1835" s="44">
        <v>7.4498003055531881E-4</v>
      </c>
      <c r="J1835" s="3"/>
      <c r="K1835" s="3"/>
      <c r="O1835" s="10"/>
      <c r="P1835" s="40">
        <f>Fre.!F1836</f>
        <v>0</v>
      </c>
      <c r="X1835" s="44">
        <v>4.7429470498653827E-4</v>
      </c>
      <c r="Y1835" s="3"/>
      <c r="Z1835" s="3"/>
      <c r="AD1835" s="3"/>
    </row>
    <row r="1836" spans="1:30" s="2" customFormat="1" ht="22.5" customHeight="1" x14ac:dyDescent="0.25">
      <c r="A1836" s="39">
        <f>Fre.!D1837</f>
        <v>0</v>
      </c>
      <c r="I1836" s="44">
        <v>4.7422015682649799E-4</v>
      </c>
      <c r="J1836" s="3"/>
      <c r="K1836" s="3"/>
      <c r="O1836" s="10"/>
      <c r="P1836" s="39">
        <f>Fre.!F1837</f>
        <v>0</v>
      </c>
      <c r="X1836" s="44">
        <v>3.4491155713593471E-4</v>
      </c>
      <c r="Y1836" s="3"/>
      <c r="Z1836" s="3"/>
      <c r="AD1836" s="3"/>
    </row>
    <row r="1837" spans="1:30" s="2" customFormat="1" ht="22.5" customHeight="1" x14ac:dyDescent="0.25">
      <c r="A1837" s="40">
        <f>Fre.!D1838</f>
        <v>0</v>
      </c>
      <c r="I1837" s="44">
        <v>7.4207392622746993E-4</v>
      </c>
      <c r="J1837" s="3"/>
      <c r="K1837" s="3"/>
      <c r="O1837" s="10"/>
      <c r="P1837" s="40">
        <f>Fre.!F1838</f>
        <v>0</v>
      </c>
      <c r="X1837" s="44">
        <v>5.6026664935896983E-4</v>
      </c>
      <c r="Y1837" s="3"/>
      <c r="Z1837" s="3"/>
      <c r="AD1837" s="3"/>
    </row>
    <row r="1838" spans="1:30" s="2" customFormat="1" ht="22.5" customHeight="1" x14ac:dyDescent="0.25">
      <c r="A1838" s="39">
        <f>Fre.!D1839</f>
        <v>0</v>
      </c>
      <c r="I1838" s="44">
        <v>8.4344973134329194E-4</v>
      </c>
      <c r="J1838" s="3"/>
      <c r="K1838" s="3"/>
      <c r="O1838" s="10"/>
      <c r="P1838" s="39">
        <f>Fre.!F1839</f>
        <v>0</v>
      </c>
      <c r="X1838" s="44">
        <v>6.5089952306633344E-4</v>
      </c>
      <c r="Y1838" s="3"/>
      <c r="Z1838" s="3"/>
      <c r="AD1838" s="3"/>
    </row>
    <row r="1839" spans="1:30" s="2" customFormat="1" ht="22.5" customHeight="1" x14ac:dyDescent="0.25">
      <c r="A1839" s="40">
        <f>Fre.!D1840</f>
        <v>0</v>
      </c>
      <c r="I1839" s="44">
        <v>9.4362847590354505E-4</v>
      </c>
      <c r="J1839" s="3"/>
      <c r="K1839" s="3"/>
      <c r="O1839" s="10"/>
      <c r="P1839" s="40">
        <f>Fre.!F1840</f>
        <v>0</v>
      </c>
      <c r="X1839" s="44">
        <v>5.0914358701019077E-4</v>
      </c>
      <c r="Y1839" s="3"/>
      <c r="Z1839" s="3"/>
      <c r="AD1839" s="3"/>
    </row>
    <row r="1840" spans="1:30" s="2" customFormat="1" ht="22.5" customHeight="1" x14ac:dyDescent="0.25">
      <c r="A1840" s="39">
        <f>Fre.!D1841</f>
        <v>0</v>
      </c>
      <c r="I1840" s="44">
        <v>1.2507829529172275E-3</v>
      </c>
      <c r="J1840" s="3"/>
      <c r="K1840" s="3"/>
      <c r="O1840" s="10"/>
      <c r="P1840" s="39">
        <f>Fre.!F1841</f>
        <v>0</v>
      </c>
      <c r="X1840" s="44">
        <v>5.2604755296930671E-5</v>
      </c>
      <c r="Y1840" s="3"/>
      <c r="Z1840" s="3"/>
      <c r="AD1840" s="3"/>
    </row>
    <row r="1841" spans="1:30" s="2" customFormat="1" ht="22.5" customHeight="1" x14ac:dyDescent="0.25">
      <c r="A1841" s="40">
        <f>Fre.!D1842</f>
        <v>0</v>
      </c>
      <c r="I1841" s="44">
        <v>1.8866490659683478E-4</v>
      </c>
      <c r="J1841" s="3"/>
      <c r="K1841" s="3"/>
      <c r="O1841" s="10"/>
      <c r="P1841" s="40">
        <f>Fre.!F1842</f>
        <v>0</v>
      </c>
      <c r="X1841" s="44">
        <v>2.0987496930073248E-4</v>
      </c>
      <c r="Y1841" s="3"/>
      <c r="Z1841" s="3"/>
      <c r="AD1841" s="3"/>
    </row>
    <row r="1842" spans="1:30" s="2" customFormat="1" ht="22.5" customHeight="1" x14ac:dyDescent="0.25">
      <c r="A1842" s="39">
        <f>Fre.!D1843</f>
        <v>0</v>
      </c>
      <c r="I1842" s="44">
        <v>7.391709501066478E-4</v>
      </c>
      <c r="J1842" s="3"/>
      <c r="K1842" s="3"/>
      <c r="O1842" s="10"/>
      <c r="P1842" s="39">
        <f>Fre.!F1843</f>
        <v>0</v>
      </c>
      <c r="X1842" s="44">
        <v>5.269147494575794E-4</v>
      </c>
      <c r="Y1842" s="3"/>
      <c r="Z1842" s="3"/>
      <c r="AD1842" s="3"/>
    </row>
    <row r="1843" spans="1:30" s="2" customFormat="1" ht="22.5" customHeight="1" x14ac:dyDescent="0.25">
      <c r="A1843" s="40">
        <f>Fre.!D1844</f>
        <v>0</v>
      </c>
      <c r="I1843" s="44">
        <v>7.5943182565105672E-4</v>
      </c>
      <c r="J1843" s="3"/>
      <c r="K1843" s="3"/>
      <c r="O1843" s="10"/>
      <c r="P1843" s="40">
        <f>Fre.!F1844</f>
        <v>0</v>
      </c>
      <c r="X1843" s="44">
        <v>5.7208037435456057E-4</v>
      </c>
      <c r="Y1843" s="3"/>
      <c r="Z1843" s="3"/>
      <c r="AD1843" s="3"/>
    </row>
    <row r="1844" spans="1:30" s="2" customFormat="1" ht="22.5" customHeight="1" x14ac:dyDescent="0.25">
      <c r="A1844" s="39">
        <f>Fre.!D1845</f>
        <v>0</v>
      </c>
      <c r="I1844" s="44">
        <v>5.2325323786725931E-4</v>
      </c>
      <c r="J1844" s="3"/>
      <c r="K1844" s="3"/>
      <c r="O1844" s="10"/>
      <c r="P1844" s="39">
        <f>Fre.!F1845</f>
        <v>0</v>
      </c>
      <c r="X1844" s="44">
        <v>6.6694693771322485E-4</v>
      </c>
      <c r="Y1844" s="3"/>
      <c r="Z1844" s="3"/>
      <c r="AD1844" s="3"/>
    </row>
    <row r="1845" spans="1:30" s="2" customFormat="1" ht="22.5" customHeight="1" x14ac:dyDescent="0.25">
      <c r="A1845" s="40">
        <f>Fre.!D1846</f>
        <v>0</v>
      </c>
      <c r="I1845" s="44">
        <v>4.1428266745833098E-4</v>
      </c>
      <c r="J1845" s="3"/>
      <c r="K1845" s="3"/>
      <c r="O1845" s="10"/>
      <c r="P1845" s="40">
        <f>Fre.!F1846</f>
        <v>0</v>
      </c>
      <c r="X1845" s="44">
        <v>4.0877330013726023E-4</v>
      </c>
      <c r="Y1845" s="3"/>
      <c r="Z1845" s="3"/>
      <c r="AD1845" s="3"/>
    </row>
    <row r="1846" spans="1:30" s="2" customFormat="1" ht="22.5" customHeight="1" x14ac:dyDescent="0.25">
      <c r="A1846" s="39">
        <f>Fre.!D1847</f>
        <v>0</v>
      </c>
      <c r="I1846" s="44">
        <v>7.7907931193430414E-4</v>
      </c>
      <c r="J1846" s="3"/>
      <c r="K1846" s="3"/>
      <c r="O1846" s="10"/>
      <c r="P1846" s="39">
        <f>Fre.!F1847</f>
        <v>0</v>
      </c>
      <c r="X1846" s="44">
        <v>1.9943425388672622E-4</v>
      </c>
      <c r="Y1846" s="3"/>
      <c r="Z1846" s="3"/>
      <c r="AD1846" s="3"/>
    </row>
    <row r="1847" spans="1:30" s="2" customFormat="1" ht="22.5" customHeight="1" x14ac:dyDescent="0.25">
      <c r="A1847" s="40">
        <f>Fre.!D1848</f>
        <v>0</v>
      </c>
      <c r="I1847" s="44">
        <v>6.2289106329580391E-4</v>
      </c>
      <c r="J1847" s="3"/>
      <c r="K1847" s="3"/>
      <c r="O1847" s="10"/>
      <c r="P1847" s="40">
        <f>Fre.!F1848</f>
        <v>0</v>
      </c>
      <c r="X1847" s="44">
        <v>5.7764909672667849E-4</v>
      </c>
      <c r="Y1847" s="3"/>
      <c r="Z1847" s="3"/>
      <c r="AD1847" s="3"/>
    </row>
    <row r="1848" spans="1:30" s="2" customFormat="1" ht="22.5" customHeight="1" x14ac:dyDescent="0.25">
      <c r="A1848" s="39">
        <f>Fre.!D1849</f>
        <v>0</v>
      </c>
      <c r="I1848" s="44">
        <v>5.9583858961240622E-4</v>
      </c>
      <c r="J1848" s="3"/>
      <c r="K1848" s="3"/>
      <c r="O1848" s="10"/>
      <c r="P1848" s="39">
        <f>Fre.!F1849</f>
        <v>0</v>
      </c>
      <c r="X1848" s="44">
        <v>5.647614299280452E-4</v>
      </c>
      <c r="Y1848" s="3"/>
      <c r="Z1848" s="3"/>
      <c r="AD1848" s="3"/>
    </row>
    <row r="1849" spans="1:30" s="2" customFormat="1" ht="22.5" customHeight="1" x14ac:dyDescent="0.25">
      <c r="A1849" s="40">
        <f>Fre.!D1850</f>
        <v>0</v>
      </c>
      <c r="I1849" s="44">
        <v>7.9471382997007168E-4</v>
      </c>
      <c r="J1849" s="3"/>
      <c r="K1849" s="3"/>
      <c r="O1849" s="10"/>
      <c r="P1849" s="40">
        <f>Fre.!F1850</f>
        <v>0</v>
      </c>
      <c r="X1849" s="44">
        <v>6.0114855739383196E-4</v>
      </c>
      <c r="Y1849" s="3"/>
      <c r="Z1849" s="3"/>
      <c r="AD1849" s="3"/>
    </row>
    <row r="1850" spans="1:30" s="2" customFormat="1" ht="22.5" customHeight="1" x14ac:dyDescent="0.25">
      <c r="A1850" s="39">
        <f>Fre.!D1851</f>
        <v>0</v>
      </c>
      <c r="I1850" s="44">
        <v>6.7298903814525402E-4</v>
      </c>
      <c r="J1850" s="3"/>
      <c r="K1850" s="3"/>
      <c r="O1850" s="10"/>
      <c r="P1850" s="39">
        <f>Fre.!F1851</f>
        <v>0</v>
      </c>
      <c r="X1850" s="44">
        <v>3.2071628004385857E-4</v>
      </c>
      <c r="Y1850" s="3"/>
      <c r="Z1850" s="3"/>
      <c r="AD1850" s="3"/>
    </row>
    <row r="1851" spans="1:30" s="2" customFormat="1" ht="22.5" customHeight="1" x14ac:dyDescent="0.25">
      <c r="A1851" s="40">
        <f>Fre.!D1852</f>
        <v>0</v>
      </c>
      <c r="I1851" s="44">
        <v>1.0501658226135012E-3</v>
      </c>
      <c r="J1851" s="3"/>
      <c r="K1851" s="3"/>
      <c r="O1851" s="10"/>
      <c r="P1851" s="40">
        <f>Fre.!F1852</f>
        <v>0</v>
      </c>
      <c r="X1851" s="44">
        <v>2.3908793912167894E-4</v>
      </c>
      <c r="Y1851" s="3"/>
      <c r="Z1851" s="3"/>
      <c r="AD1851" s="3"/>
    </row>
    <row r="1852" spans="1:30" s="2" customFormat="1" ht="22.5" customHeight="1" x14ac:dyDescent="0.25">
      <c r="A1852" s="39">
        <f>Fre.!D1853</f>
        <v>0</v>
      </c>
      <c r="I1852" s="44">
        <v>7.1647580812759116E-4</v>
      </c>
      <c r="J1852" s="3"/>
      <c r="K1852" s="3"/>
      <c r="O1852" s="10"/>
      <c r="P1852" s="39">
        <f>Fre.!F1853</f>
        <v>0</v>
      </c>
      <c r="X1852" s="44">
        <v>3.9986224885550328E-4</v>
      </c>
      <c r="Y1852" s="3"/>
      <c r="Z1852" s="3"/>
      <c r="AD1852" s="3"/>
    </row>
    <row r="1853" spans="1:30" s="2" customFormat="1" ht="22.5" customHeight="1" x14ac:dyDescent="0.25">
      <c r="A1853" s="40">
        <f>Fre.!D1854</f>
        <v>0</v>
      </c>
      <c r="I1853" s="44">
        <v>9.0939442093849066E-4</v>
      </c>
      <c r="J1853" s="3"/>
      <c r="K1853" s="3"/>
      <c r="O1853" s="10"/>
      <c r="P1853" s="40">
        <f>Fre.!F1854</f>
        <v>0</v>
      </c>
      <c r="X1853" s="44">
        <v>8.0187215110098472E-4</v>
      </c>
      <c r="Y1853" s="3"/>
      <c r="Z1853" s="3"/>
      <c r="AD1853" s="3"/>
    </row>
    <row r="1854" spans="1:30" s="2" customFormat="1" ht="22.5" customHeight="1" x14ac:dyDescent="0.25">
      <c r="A1854" s="39">
        <f>Fre.!D1855</f>
        <v>0</v>
      </c>
      <c r="I1854" s="44">
        <v>7.4570290706241649E-4</v>
      </c>
      <c r="J1854" s="3"/>
      <c r="K1854" s="3"/>
      <c r="O1854" s="10"/>
      <c r="P1854" s="39">
        <f>Fre.!F1855</f>
        <v>0</v>
      </c>
      <c r="X1854" s="44">
        <v>4.4837750590457872E-4</v>
      </c>
      <c r="Y1854" s="3"/>
      <c r="Z1854" s="3"/>
      <c r="AD1854" s="3"/>
    </row>
    <row r="1855" spans="1:30" s="2" customFormat="1" ht="22.5" customHeight="1" x14ac:dyDescent="0.25">
      <c r="A1855" s="40">
        <f>Fre.!D1856</f>
        <v>0</v>
      </c>
      <c r="I1855" s="44">
        <v>9.6290031665966381E-4</v>
      </c>
      <c r="J1855" s="3"/>
      <c r="K1855" s="3"/>
      <c r="O1855" s="10"/>
      <c r="P1855" s="40">
        <f>Fre.!F1856</f>
        <v>0</v>
      </c>
      <c r="X1855" s="44">
        <v>3.8314238815954595E-4</v>
      </c>
      <c r="Y1855" s="3"/>
      <c r="Z1855" s="3"/>
      <c r="AD1855" s="3"/>
    </row>
    <row r="1856" spans="1:30" s="2" customFormat="1" ht="22.5" customHeight="1" x14ac:dyDescent="0.25">
      <c r="A1856" s="39">
        <f>Fre.!D1857</f>
        <v>0</v>
      </c>
      <c r="I1856" s="44">
        <v>5.0104974575923989E-4</v>
      </c>
      <c r="J1856" s="3"/>
      <c r="K1856" s="3"/>
      <c r="O1856" s="10"/>
      <c r="P1856" s="39">
        <f>Fre.!F1857</f>
        <v>0</v>
      </c>
      <c r="X1856" s="44">
        <v>1.9828326287578093E-4</v>
      </c>
      <c r="Y1856" s="3"/>
      <c r="Z1856" s="3"/>
      <c r="AD1856" s="3"/>
    </row>
    <row r="1857" spans="1:30" s="2" customFormat="1" ht="22.5" customHeight="1" x14ac:dyDescent="0.25">
      <c r="A1857" s="40">
        <f>Fre.!D1858</f>
        <v>0</v>
      </c>
      <c r="I1857" s="44">
        <v>5.3681557943172521E-4</v>
      </c>
      <c r="J1857" s="3"/>
      <c r="K1857" s="3"/>
      <c r="O1857" s="10"/>
      <c r="P1857" s="40">
        <f>Fre.!F1858</f>
        <v>0</v>
      </c>
      <c r="X1857" s="44">
        <v>2.5290202222575899E-4</v>
      </c>
      <c r="Y1857" s="3"/>
      <c r="Z1857" s="3"/>
      <c r="AD1857" s="3"/>
    </row>
    <row r="1858" spans="1:30" s="2" customFormat="1" ht="22.5" customHeight="1" x14ac:dyDescent="0.25">
      <c r="A1858" s="39">
        <f>Fre.!D1859</f>
        <v>0</v>
      </c>
      <c r="I1858" s="44">
        <v>6.6668335483108677E-4</v>
      </c>
      <c r="J1858" s="3"/>
      <c r="K1858" s="3"/>
      <c r="O1858" s="10"/>
      <c r="P1858" s="39">
        <f>Fre.!F1859</f>
        <v>0</v>
      </c>
      <c r="X1858" s="44">
        <v>3.8950716395928466E-4</v>
      </c>
      <c r="Y1858" s="3"/>
      <c r="Z1858" s="3"/>
      <c r="AD1858" s="3"/>
    </row>
    <row r="1859" spans="1:30" s="2" customFormat="1" ht="22.5" customHeight="1" x14ac:dyDescent="0.25">
      <c r="A1859" s="40">
        <f>Fre.!D1860</f>
        <v>0</v>
      </c>
      <c r="I1859" s="44">
        <v>7.4203873389841902E-4</v>
      </c>
      <c r="J1859" s="3"/>
      <c r="K1859" s="3"/>
      <c r="O1859" s="10"/>
      <c r="P1859" s="40">
        <f>Fre.!F1860</f>
        <v>0</v>
      </c>
      <c r="X1859" s="44">
        <v>4.7608071292896639E-4</v>
      </c>
      <c r="Y1859" s="3"/>
      <c r="Z1859" s="3"/>
      <c r="AD1859" s="3"/>
    </row>
    <row r="1860" spans="1:30" s="2" customFormat="1" ht="22.5" customHeight="1" x14ac:dyDescent="0.25">
      <c r="A1860" s="39">
        <f>Fre.!D1861</f>
        <v>0</v>
      </c>
      <c r="I1860" s="44">
        <v>7.0843318786182208E-4</v>
      </c>
      <c r="J1860" s="3"/>
      <c r="K1860" s="3"/>
      <c r="O1860" s="10"/>
      <c r="P1860" s="39">
        <f>Fre.!F1861</f>
        <v>0</v>
      </c>
      <c r="X1860" s="44">
        <v>5.9577318836571643E-4</v>
      </c>
      <c r="Y1860" s="3"/>
      <c r="Z1860" s="3"/>
      <c r="AD1860" s="3"/>
    </row>
    <row r="1861" spans="1:30" s="2" customFormat="1" ht="22.5" customHeight="1" x14ac:dyDescent="0.25">
      <c r="A1861" s="40">
        <f>Fre.!D1862</f>
        <v>0</v>
      </c>
      <c r="I1861" s="44">
        <v>8.649530264451576E-4</v>
      </c>
      <c r="J1861" s="3"/>
      <c r="K1861" s="3"/>
      <c r="O1861" s="10"/>
      <c r="P1861" s="40">
        <f>Fre.!F1862</f>
        <v>0</v>
      </c>
      <c r="X1861" s="44">
        <v>2.9926592662858311E-4</v>
      </c>
      <c r="Y1861" s="3"/>
      <c r="Z1861" s="3"/>
      <c r="AD1861" s="3"/>
    </row>
    <row r="1862" spans="1:30" s="2" customFormat="1" ht="22.5" customHeight="1" x14ac:dyDescent="0.25">
      <c r="A1862" s="39">
        <f>Fre.!D1863</f>
        <v>0</v>
      </c>
      <c r="I1862" s="44">
        <v>1.1992551267726347E-3</v>
      </c>
      <c r="J1862" s="3"/>
      <c r="K1862" s="3"/>
      <c r="O1862" s="10"/>
      <c r="P1862" s="39">
        <f>Fre.!F1863</f>
        <v>0</v>
      </c>
      <c r="X1862" s="44">
        <v>5.3307923383298325E-4</v>
      </c>
      <c r="Y1862" s="3"/>
      <c r="Z1862" s="3"/>
      <c r="AD1862" s="3"/>
    </row>
    <row r="1863" spans="1:30" s="2" customFormat="1" ht="22.5" customHeight="1" x14ac:dyDescent="0.25">
      <c r="A1863" s="40">
        <f>Fre.!D1864</f>
        <v>0</v>
      </c>
      <c r="I1863" s="44">
        <v>9.8249957641791553E-4</v>
      </c>
      <c r="J1863" s="3"/>
      <c r="K1863" s="3"/>
      <c r="O1863" s="10"/>
      <c r="P1863" s="40">
        <f>Fre.!F1864</f>
        <v>0</v>
      </c>
      <c r="X1863" s="44">
        <v>5.6470172592097364E-4</v>
      </c>
      <c r="Y1863" s="3"/>
      <c r="Z1863" s="3"/>
      <c r="AD1863" s="3"/>
    </row>
    <row r="1864" spans="1:30" s="2" customFormat="1" ht="22.5" customHeight="1" x14ac:dyDescent="0.25">
      <c r="A1864" s="39">
        <f>Fre.!D1865</f>
        <v>0</v>
      </c>
      <c r="I1864" s="44">
        <v>8.3977851971348428E-4</v>
      </c>
      <c r="J1864" s="3"/>
      <c r="K1864" s="3"/>
      <c r="O1864" s="10"/>
      <c r="P1864" s="39">
        <f>Fre.!F1865</f>
        <v>0</v>
      </c>
      <c r="X1864" s="44">
        <v>2.1988698438261636E-4</v>
      </c>
      <c r="Y1864" s="3"/>
      <c r="Z1864" s="3"/>
      <c r="AD1864" s="3"/>
    </row>
    <row r="1865" spans="1:30" s="2" customFormat="1" ht="22.5" customHeight="1" x14ac:dyDescent="0.25">
      <c r="A1865" s="40">
        <f>Fre.!D1866</f>
        <v>0</v>
      </c>
      <c r="I1865" s="44">
        <v>2.901898229142651E-4</v>
      </c>
      <c r="J1865" s="3"/>
      <c r="K1865" s="3"/>
      <c r="O1865" s="10"/>
      <c r="P1865" s="40">
        <f>Fre.!F1866</f>
        <v>0</v>
      </c>
      <c r="X1865" s="44">
        <v>6.5218781503543718E-4</v>
      </c>
      <c r="Y1865" s="3"/>
      <c r="Z1865" s="3"/>
      <c r="AD1865" s="3"/>
    </row>
    <row r="1866" spans="1:30" s="2" customFormat="1" ht="22.5" customHeight="1" x14ac:dyDescent="0.25">
      <c r="A1866" s="39">
        <f>Fre.!D1867</f>
        <v>0</v>
      </c>
      <c r="I1866" s="44">
        <v>5.6295227050804243E-4</v>
      </c>
      <c r="J1866" s="3"/>
      <c r="K1866" s="3"/>
      <c r="O1866" s="10"/>
      <c r="P1866" s="39">
        <f>Fre.!F1867</f>
        <v>0</v>
      </c>
      <c r="X1866" s="44">
        <v>3.8250043314773066E-4</v>
      </c>
      <c r="Y1866" s="3"/>
      <c r="Z1866" s="3"/>
      <c r="AD1866" s="3"/>
    </row>
    <row r="1867" spans="1:30" s="2" customFormat="1" ht="22.5" customHeight="1" x14ac:dyDescent="0.25">
      <c r="A1867" s="40">
        <f>Fre.!D1868</f>
        <v>0</v>
      </c>
      <c r="I1867" s="44">
        <v>7.5112174368450069E-4</v>
      </c>
      <c r="J1867" s="3"/>
      <c r="K1867" s="3"/>
      <c r="O1867" s="10"/>
      <c r="P1867" s="40">
        <f>Fre.!F1868</f>
        <v>0</v>
      </c>
      <c r="X1867" s="44">
        <v>2.1680282509376993E-4</v>
      </c>
      <c r="Y1867" s="3"/>
      <c r="Z1867" s="3"/>
      <c r="AD1867" s="3"/>
    </row>
    <row r="1868" spans="1:30" s="2" customFormat="1" ht="22.5" customHeight="1" x14ac:dyDescent="0.25">
      <c r="A1868" s="39">
        <f>Fre.!D1869</f>
        <v>0</v>
      </c>
      <c r="I1868" s="44">
        <v>7.2324733360482497E-4</v>
      </c>
      <c r="J1868" s="3"/>
      <c r="K1868" s="3"/>
      <c r="O1868" s="10"/>
      <c r="P1868" s="39">
        <f>Fre.!F1869</f>
        <v>0</v>
      </c>
      <c r="X1868" s="44">
        <v>3.4600813899058849E-4</v>
      </c>
      <c r="Y1868" s="3"/>
      <c r="Z1868" s="3"/>
      <c r="AD1868" s="3"/>
    </row>
    <row r="1869" spans="1:30" s="2" customFormat="1" ht="22.5" customHeight="1" x14ac:dyDescent="0.25">
      <c r="A1869" s="40">
        <f>Fre.!D1870</f>
        <v>0</v>
      </c>
      <c r="I1869" s="44">
        <v>6.7003913891903067E-4</v>
      </c>
      <c r="J1869" s="3"/>
      <c r="K1869" s="3"/>
      <c r="O1869" s="10"/>
      <c r="P1869" s="40">
        <f>Fre.!F1870</f>
        <v>0</v>
      </c>
      <c r="X1869" s="44">
        <v>3.6967247035616892E-4</v>
      </c>
      <c r="Y1869" s="3"/>
      <c r="Z1869" s="3"/>
      <c r="AD1869" s="3"/>
    </row>
    <row r="1870" spans="1:30" s="2" customFormat="1" ht="22.5" customHeight="1" x14ac:dyDescent="0.25">
      <c r="A1870" s="39">
        <f>Fre.!D1871</f>
        <v>0</v>
      </c>
      <c r="I1870" s="44">
        <v>8.9326590687641583E-4</v>
      </c>
      <c r="J1870" s="3"/>
      <c r="K1870" s="3"/>
      <c r="O1870" s="10"/>
      <c r="P1870" s="39">
        <f>Fre.!F1871</f>
        <v>0</v>
      </c>
      <c r="X1870" s="44">
        <v>4.1045122009135084E-4</v>
      </c>
      <c r="Y1870" s="3"/>
      <c r="Z1870" s="3"/>
      <c r="AD1870" s="3"/>
    </row>
    <row r="1871" spans="1:30" s="2" customFormat="1" ht="22.5" customHeight="1" x14ac:dyDescent="0.25">
      <c r="A1871" s="40">
        <f>Fre.!D1872</f>
        <v>0</v>
      </c>
      <c r="I1871" s="44">
        <v>9.106430969100009E-4</v>
      </c>
      <c r="J1871" s="3"/>
      <c r="K1871" s="3"/>
      <c r="O1871" s="10"/>
      <c r="P1871" s="40">
        <f>Fre.!F1872</f>
        <v>0</v>
      </c>
      <c r="X1871" s="44">
        <v>3.2829047279418446E-4</v>
      </c>
      <c r="Y1871" s="3"/>
      <c r="Z1871" s="3"/>
      <c r="AD1871" s="3"/>
    </row>
    <row r="1872" spans="1:30" s="2" customFormat="1" ht="22.5" customHeight="1" x14ac:dyDescent="0.25">
      <c r="A1872" s="39">
        <f>Fre.!D1873</f>
        <v>0</v>
      </c>
      <c r="I1872" s="44">
        <v>9.052239996039978E-4</v>
      </c>
      <c r="J1872" s="3"/>
      <c r="K1872" s="3"/>
      <c r="O1872" s="10"/>
      <c r="P1872" s="39">
        <f>Fre.!F1873</f>
        <v>0</v>
      </c>
      <c r="X1872" s="44">
        <v>4.64864393166214E-4</v>
      </c>
      <c r="Y1872" s="3"/>
      <c r="Z1872" s="3"/>
      <c r="AD1872" s="3"/>
    </row>
    <row r="1873" spans="1:30" s="2" customFormat="1" ht="22.5" customHeight="1" x14ac:dyDescent="0.25">
      <c r="A1873" s="40">
        <f>Fre.!D1874</f>
        <v>0</v>
      </c>
      <c r="I1873" s="44">
        <v>1.1317265216862259E-3</v>
      </c>
      <c r="J1873" s="3"/>
      <c r="K1873" s="3"/>
      <c r="O1873" s="10"/>
      <c r="P1873" s="40">
        <f>Fre.!F1874</f>
        <v>0</v>
      </c>
      <c r="X1873" s="44">
        <v>4.3137391423923546E-4</v>
      </c>
      <c r="Y1873" s="3"/>
      <c r="Z1873" s="3"/>
      <c r="AD1873" s="3"/>
    </row>
    <row r="1874" spans="1:30" s="2" customFormat="1" ht="22.5" customHeight="1" x14ac:dyDescent="0.25">
      <c r="A1874" s="39">
        <f>Fre.!D1875</f>
        <v>0</v>
      </c>
      <c r="I1874" s="44">
        <v>7.011131834192318E-4</v>
      </c>
      <c r="J1874" s="3"/>
      <c r="K1874" s="3"/>
      <c r="O1874" s="10"/>
      <c r="P1874" s="39">
        <f>Fre.!F1875</f>
        <v>0</v>
      </c>
      <c r="X1874" s="44">
        <v>2.3727308337155264E-4</v>
      </c>
      <c r="Y1874" s="3"/>
      <c r="Z1874" s="3"/>
      <c r="AD1874" s="3"/>
    </row>
    <row r="1875" spans="1:30" s="2" customFormat="1" ht="22.5" customHeight="1" x14ac:dyDescent="0.25">
      <c r="A1875" s="40">
        <f>Fre.!D1876</f>
        <v>0</v>
      </c>
      <c r="I1875" s="44">
        <v>1.0176475892026181E-3</v>
      </c>
      <c r="J1875" s="3"/>
      <c r="K1875" s="3"/>
      <c r="O1875" s="10"/>
      <c r="P1875" s="40">
        <f>Fre.!F1876</f>
        <v>0</v>
      </c>
      <c r="X1875" s="44">
        <v>5.4368317671586405E-4</v>
      </c>
      <c r="Y1875" s="3"/>
      <c r="Z1875" s="3"/>
      <c r="AD1875" s="3"/>
    </row>
    <row r="1876" spans="1:30" s="2" customFormat="1" ht="22.5" customHeight="1" x14ac:dyDescent="0.25">
      <c r="A1876" s="39">
        <f>Fre.!D1877</f>
        <v>0</v>
      </c>
      <c r="I1876" s="44">
        <v>5.4320259612858791E-4</v>
      </c>
      <c r="J1876" s="3"/>
      <c r="K1876" s="3"/>
      <c r="O1876" s="10"/>
      <c r="P1876" s="39">
        <f>Fre.!F1877</f>
        <v>0</v>
      </c>
      <c r="X1876" s="44">
        <v>2.7334598883070285E-4</v>
      </c>
      <c r="Y1876" s="3"/>
      <c r="Z1876" s="3"/>
      <c r="AD1876" s="3"/>
    </row>
    <row r="1877" spans="1:30" s="2" customFormat="1" ht="22.5" customHeight="1" x14ac:dyDescent="0.25">
      <c r="A1877" s="40">
        <f>Fre.!D1878</f>
        <v>0</v>
      </c>
      <c r="I1877" s="44">
        <v>7.4951384527275223E-4</v>
      </c>
      <c r="J1877" s="3"/>
      <c r="K1877" s="3"/>
      <c r="O1877" s="10"/>
      <c r="P1877" s="40">
        <f>Fre.!F1878</f>
        <v>0</v>
      </c>
      <c r="X1877" s="44">
        <v>4.502403804738482E-4</v>
      </c>
      <c r="Y1877" s="3"/>
      <c r="Z1877" s="3"/>
      <c r="AD1877" s="3"/>
    </row>
    <row r="1878" spans="1:30" s="2" customFormat="1" ht="22.5" customHeight="1" x14ac:dyDescent="0.25">
      <c r="A1878" s="39">
        <f>Fre.!D1879</f>
        <v>0</v>
      </c>
      <c r="I1878" s="44">
        <v>8.4996578658000799E-4</v>
      </c>
      <c r="J1878" s="3"/>
      <c r="K1878" s="3"/>
      <c r="O1878" s="10"/>
      <c r="P1878" s="39">
        <f>Fre.!F1879</f>
        <v>0</v>
      </c>
      <c r="X1878" s="44">
        <v>5.925637784687627E-4</v>
      </c>
      <c r="Y1878" s="3"/>
      <c r="Z1878" s="3"/>
      <c r="AD1878" s="3"/>
    </row>
    <row r="1879" spans="1:30" s="2" customFormat="1" ht="22.5" customHeight="1" x14ac:dyDescent="0.25">
      <c r="A1879" s="40">
        <f>Fre.!D1880</f>
        <v>0</v>
      </c>
      <c r="I1879" s="44">
        <v>6.0389945775249799E-4</v>
      </c>
      <c r="J1879" s="3"/>
      <c r="K1879" s="3"/>
      <c r="O1879" s="10"/>
      <c r="P1879" s="40">
        <f>Fre.!F1880</f>
        <v>0</v>
      </c>
      <c r="X1879" s="44">
        <v>4.3999630486294918E-4</v>
      </c>
      <c r="Y1879" s="3"/>
      <c r="Z1879" s="3"/>
      <c r="AD1879" s="3"/>
    </row>
    <row r="1880" spans="1:30" s="2" customFormat="1" ht="22.5" customHeight="1" x14ac:dyDescent="0.25">
      <c r="A1880" s="39">
        <f>Fre.!D1881</f>
        <v>0</v>
      </c>
      <c r="I1880" s="44">
        <v>4.8360842748160649E-4</v>
      </c>
      <c r="J1880" s="3"/>
      <c r="K1880" s="3"/>
      <c r="O1880" s="10"/>
      <c r="P1880" s="39">
        <f>Fre.!F1881</f>
        <v>0</v>
      </c>
      <c r="X1880" s="44">
        <v>7.430167808027239E-4</v>
      </c>
      <c r="Y1880" s="3"/>
      <c r="Z1880" s="3"/>
      <c r="AD1880" s="3"/>
    </row>
    <row r="1881" spans="1:30" s="2" customFormat="1" ht="22.5" customHeight="1" x14ac:dyDescent="0.25">
      <c r="A1881" s="40">
        <f>Fre.!D1882</f>
        <v>0</v>
      </c>
      <c r="I1881" s="44">
        <v>7.9744579744009825E-4</v>
      </c>
      <c r="J1881" s="3"/>
      <c r="K1881" s="3"/>
      <c r="O1881" s="10"/>
      <c r="P1881" s="40">
        <f>Fre.!F1882</f>
        <v>0</v>
      </c>
      <c r="X1881" s="44">
        <v>4.55462016248281E-4</v>
      </c>
      <c r="Y1881" s="3"/>
      <c r="Z1881" s="3"/>
      <c r="AD1881" s="3"/>
    </row>
    <row r="1882" spans="1:30" s="2" customFormat="1" ht="22.5" customHeight="1" x14ac:dyDescent="0.25">
      <c r="A1882" s="39">
        <f>Fre.!D1883</f>
        <v>0</v>
      </c>
      <c r="I1882" s="44">
        <v>1.2410813401916064E-3</v>
      </c>
      <c r="J1882" s="3"/>
      <c r="K1882" s="3"/>
      <c r="O1882" s="10"/>
      <c r="P1882" s="39">
        <f>Fre.!F1883</f>
        <v>0</v>
      </c>
      <c r="X1882" s="44">
        <v>5.4678376830023475E-4</v>
      </c>
      <c r="Y1882" s="3"/>
      <c r="Z1882" s="3"/>
      <c r="AD1882" s="3"/>
    </row>
    <row r="1883" spans="1:30" s="2" customFormat="1" ht="22.5" customHeight="1" x14ac:dyDescent="0.25">
      <c r="A1883" s="40">
        <f>Fre.!D1884</f>
        <v>0</v>
      </c>
      <c r="I1883" s="44">
        <v>6.9613881287886471E-4</v>
      </c>
      <c r="J1883" s="3"/>
      <c r="K1883" s="3"/>
      <c r="O1883" s="10"/>
      <c r="P1883" s="40">
        <f>Fre.!F1884</f>
        <v>0</v>
      </c>
      <c r="X1883" s="44">
        <v>3.3029776898300624E-4</v>
      </c>
      <c r="Y1883" s="3"/>
      <c r="Z1883" s="3"/>
      <c r="AD1883" s="3"/>
    </row>
    <row r="1884" spans="1:30" s="2" customFormat="1" ht="22.5" customHeight="1" x14ac:dyDescent="0.25">
      <c r="A1884" s="39">
        <f>Fre.!D1885</f>
        <v>0</v>
      </c>
      <c r="I1884" s="44">
        <v>4.1940927740733314E-4</v>
      </c>
      <c r="J1884" s="3"/>
      <c r="K1884" s="3"/>
      <c r="O1884" s="10"/>
      <c r="P1884" s="39">
        <f>Fre.!F1885</f>
        <v>0</v>
      </c>
      <c r="X1884" s="44">
        <v>3.3965833483788301E-4</v>
      </c>
      <c r="Y1884" s="3"/>
      <c r="Z1884" s="3"/>
      <c r="AD1884" s="3"/>
    </row>
    <row r="1885" spans="1:30" s="2" customFormat="1" ht="22.5" customHeight="1" x14ac:dyDescent="0.25">
      <c r="A1885" s="40">
        <f>Fre.!D1886</f>
        <v>0</v>
      </c>
      <c r="I1885" s="44">
        <v>7.4314794397332008E-4</v>
      </c>
      <c r="J1885" s="3"/>
      <c r="K1885" s="3"/>
      <c r="O1885" s="10"/>
      <c r="P1885" s="40">
        <f>Fre.!F1886</f>
        <v>0</v>
      </c>
      <c r="X1885" s="44">
        <v>1.5748369889960159E-4</v>
      </c>
      <c r="Y1885" s="3"/>
      <c r="Z1885" s="3"/>
      <c r="AD1885" s="3"/>
    </row>
    <row r="1886" spans="1:30" s="2" customFormat="1" ht="22.5" customHeight="1" x14ac:dyDescent="0.25">
      <c r="A1886" s="39">
        <f>Fre.!D1887</f>
        <v>0</v>
      </c>
      <c r="I1886" s="44">
        <v>5.4816679999611807E-4</v>
      </c>
      <c r="J1886" s="3"/>
      <c r="K1886" s="3"/>
      <c r="O1886" s="10"/>
      <c r="P1886" s="39">
        <f>Fre.!F1887</f>
        <v>0</v>
      </c>
      <c r="X1886" s="44">
        <v>2.9281716354060918E-4</v>
      </c>
      <c r="Y1886" s="3"/>
      <c r="Z1886" s="3"/>
      <c r="AD1886" s="3"/>
    </row>
    <row r="1887" spans="1:30" s="2" customFormat="1" ht="22.5" customHeight="1" x14ac:dyDescent="0.25">
      <c r="A1887" s="40">
        <f>Fre.!D1888</f>
        <v>0</v>
      </c>
      <c r="I1887" s="44">
        <v>6.2109416904285609E-4</v>
      </c>
      <c r="J1887" s="3"/>
      <c r="K1887" s="3"/>
      <c r="O1887" s="10"/>
      <c r="P1887" s="40">
        <f>Fre.!F1888</f>
        <v>0</v>
      </c>
      <c r="X1887" s="44">
        <v>3.8820554357270012E-4</v>
      </c>
      <c r="Y1887" s="3"/>
      <c r="Z1887" s="3"/>
      <c r="AD1887" s="3"/>
    </row>
    <row r="1888" spans="1:30" s="2" customFormat="1" ht="22.5" customHeight="1" x14ac:dyDescent="0.25">
      <c r="A1888" s="39">
        <f>Fre.!D1889</f>
        <v>0</v>
      </c>
      <c r="I1888" s="44">
        <v>6.4192985262842995E-4</v>
      </c>
      <c r="J1888" s="3"/>
      <c r="K1888" s="3"/>
      <c r="O1888" s="10"/>
      <c r="P1888" s="39">
        <f>Fre.!F1889</f>
        <v>0</v>
      </c>
      <c r="X1888" s="44">
        <v>3.7883292736777221E-4</v>
      </c>
      <c r="Y1888" s="3"/>
      <c r="Z1888" s="3"/>
      <c r="AD1888" s="3"/>
    </row>
    <row r="1889" spans="1:30" s="2" customFormat="1" ht="22.5" customHeight="1" x14ac:dyDescent="0.25">
      <c r="A1889" s="40">
        <f>Fre.!D1890</f>
        <v>0</v>
      </c>
      <c r="I1889" s="44">
        <v>4.7563619187393925E-4</v>
      </c>
      <c r="J1889" s="3"/>
      <c r="K1889" s="3"/>
      <c r="O1889" s="10"/>
      <c r="P1889" s="40">
        <f>Fre.!F1890</f>
        <v>0</v>
      </c>
      <c r="X1889" s="44">
        <v>2.9039248704547063E-4</v>
      </c>
      <c r="Y1889" s="3"/>
      <c r="Z1889" s="3"/>
      <c r="AD1889" s="3"/>
    </row>
    <row r="1890" spans="1:30" s="2" customFormat="1" ht="22.5" customHeight="1" x14ac:dyDescent="0.25">
      <c r="A1890" s="39">
        <f>Fre.!D1891</f>
        <v>0</v>
      </c>
      <c r="I1890" s="44">
        <v>9.9380648071609613E-4</v>
      </c>
      <c r="J1890" s="3"/>
      <c r="K1890" s="3"/>
      <c r="O1890" s="10"/>
      <c r="P1890" s="39">
        <f>Fre.!F1891</f>
        <v>0</v>
      </c>
      <c r="X1890" s="44">
        <v>6.5645582992627746E-4</v>
      </c>
      <c r="Y1890" s="3"/>
      <c r="Z1890" s="3"/>
      <c r="AD1890" s="3"/>
    </row>
    <row r="1891" spans="1:30" s="2" customFormat="1" ht="22.5" customHeight="1" x14ac:dyDescent="0.25">
      <c r="A1891" s="40">
        <f>Fre.!D1892</f>
        <v>0</v>
      </c>
      <c r="I1891" s="44">
        <v>9.1081462692863425E-4</v>
      </c>
      <c r="J1891" s="3"/>
      <c r="K1891" s="3"/>
      <c r="O1891" s="10"/>
      <c r="P1891" s="40">
        <f>Fre.!F1892</f>
        <v>0</v>
      </c>
      <c r="X1891" s="44">
        <v>4.6686712482850126E-4</v>
      </c>
      <c r="Y1891" s="3"/>
      <c r="Z1891" s="3"/>
      <c r="AD1891" s="3"/>
    </row>
    <row r="1892" spans="1:30" s="2" customFormat="1" ht="22.5" customHeight="1" x14ac:dyDescent="0.25">
      <c r="A1892" s="39">
        <f>Fre.!D1893</f>
        <v>0</v>
      </c>
      <c r="I1892" s="44">
        <v>3.7227606076748344E-4</v>
      </c>
      <c r="J1892" s="3"/>
      <c r="K1892" s="3"/>
      <c r="O1892" s="10"/>
      <c r="P1892" s="39">
        <f>Fre.!F1893</f>
        <v>0</v>
      </c>
      <c r="X1892" s="44">
        <v>4.9082668977033458E-4</v>
      </c>
      <c r="Y1892" s="3"/>
      <c r="Z1892" s="3"/>
      <c r="AD1892" s="3"/>
    </row>
    <row r="1893" spans="1:30" s="2" customFormat="1" ht="22.5" customHeight="1" x14ac:dyDescent="0.25">
      <c r="A1893" s="40">
        <f>Fre.!D1894</f>
        <v>0</v>
      </c>
      <c r="I1893" s="44">
        <v>7.2273847859514063E-4</v>
      </c>
      <c r="J1893" s="3"/>
      <c r="K1893" s="3"/>
      <c r="O1893" s="10"/>
      <c r="P1893" s="40">
        <f>Fre.!F1894</f>
        <v>0</v>
      </c>
      <c r="X1893" s="44">
        <v>5.1082077664003586E-4</v>
      </c>
      <c r="Y1893" s="3"/>
      <c r="Z1893" s="3"/>
      <c r="AD1893" s="3"/>
    </row>
    <row r="1894" spans="1:30" s="2" customFormat="1" ht="22.5" customHeight="1" x14ac:dyDescent="0.25">
      <c r="A1894" s="39">
        <f>Fre.!D1895</f>
        <v>0</v>
      </c>
      <c r="I1894" s="44">
        <v>4.9518122937706067E-4</v>
      </c>
      <c r="J1894" s="3"/>
      <c r="K1894" s="3"/>
      <c r="O1894" s="10"/>
      <c r="P1894" s="39">
        <f>Fre.!F1895</f>
        <v>0</v>
      </c>
      <c r="X1894" s="44">
        <v>3.6543658973213169E-4</v>
      </c>
      <c r="Y1894" s="3"/>
      <c r="Z1894" s="3"/>
      <c r="AD1894" s="3"/>
    </row>
    <row r="1895" spans="1:30" s="2" customFormat="1" ht="22.5" customHeight="1" x14ac:dyDescent="0.25">
      <c r="A1895" s="40">
        <f>Fre.!D1896</f>
        <v>0</v>
      </c>
      <c r="I1895" s="44">
        <v>8.130737983778934E-4</v>
      </c>
      <c r="J1895" s="3"/>
      <c r="K1895" s="3"/>
      <c r="O1895" s="10"/>
      <c r="P1895" s="40">
        <f>Fre.!F1896</f>
        <v>0</v>
      </c>
      <c r="X1895" s="44">
        <v>7.6792375887206285E-4</v>
      </c>
      <c r="Y1895" s="3"/>
      <c r="Z1895" s="3"/>
      <c r="AD1895" s="3"/>
    </row>
    <row r="1896" spans="1:30" s="2" customFormat="1" ht="22.5" customHeight="1" x14ac:dyDescent="0.25">
      <c r="A1896" s="39">
        <f>Fre.!D1897</f>
        <v>0</v>
      </c>
      <c r="I1896" s="44">
        <v>4.2020749156699167E-4</v>
      </c>
      <c r="J1896" s="3"/>
      <c r="K1896" s="3"/>
      <c r="O1896" s="10"/>
      <c r="P1896" s="39">
        <f>Fre.!F1897</f>
        <v>0</v>
      </c>
      <c r="X1896" s="44">
        <v>3.1246434639368672E-4</v>
      </c>
      <c r="Y1896" s="3"/>
      <c r="Z1896" s="3"/>
      <c r="AD1896" s="3"/>
    </row>
    <row r="1897" spans="1:30" s="2" customFormat="1" ht="22.5" customHeight="1" x14ac:dyDescent="0.25">
      <c r="A1897" s="40">
        <f>Fre.!D1898</f>
        <v>0</v>
      </c>
      <c r="I1897" s="44">
        <v>7.1905475413722598E-4</v>
      </c>
      <c r="J1897" s="3"/>
      <c r="K1897" s="3"/>
      <c r="O1897" s="10"/>
      <c r="P1897" s="40">
        <f>Fre.!F1898</f>
        <v>0</v>
      </c>
      <c r="X1897" s="44">
        <v>3.5336506027787109E-4</v>
      </c>
      <c r="Y1897" s="3"/>
      <c r="Z1897" s="3"/>
      <c r="AD1897" s="3"/>
    </row>
    <row r="1898" spans="1:30" s="2" customFormat="1" ht="22.5" customHeight="1" x14ac:dyDescent="0.25">
      <c r="A1898" s="39">
        <f>Fre.!D1899</f>
        <v>0</v>
      </c>
      <c r="I1898" s="44">
        <v>5.3110295203304559E-4</v>
      </c>
      <c r="J1898" s="3"/>
      <c r="K1898" s="3"/>
      <c r="O1898" s="10"/>
      <c r="P1898" s="39">
        <f>Fre.!F1899</f>
        <v>0</v>
      </c>
      <c r="X1898" s="44">
        <v>5.5299462826522935E-4</v>
      </c>
      <c r="Y1898" s="3"/>
      <c r="Z1898" s="3"/>
      <c r="AD1898" s="3"/>
    </row>
    <row r="1899" spans="1:30" s="2" customFormat="1" ht="22.5" customHeight="1" x14ac:dyDescent="0.25">
      <c r="A1899" s="40">
        <f>Fre.!D1900</f>
        <v>0</v>
      </c>
      <c r="I1899" s="44">
        <v>8.0348349768564076E-4</v>
      </c>
      <c r="J1899" s="3"/>
      <c r="K1899" s="3"/>
      <c r="O1899" s="10"/>
      <c r="P1899" s="40">
        <f>Fre.!F1900</f>
        <v>0</v>
      </c>
      <c r="X1899" s="44">
        <v>5.0696192590775021E-4</v>
      </c>
      <c r="Y1899" s="3"/>
      <c r="Z1899" s="3"/>
      <c r="AD1899" s="3"/>
    </row>
    <row r="1900" spans="1:30" s="2" customFormat="1" ht="22.5" customHeight="1" x14ac:dyDescent="0.25">
      <c r="A1900" s="39">
        <f>Fre.!D1901</f>
        <v>0</v>
      </c>
      <c r="I1900" s="44">
        <v>5.9930047205534066E-4</v>
      </c>
      <c r="J1900" s="3"/>
      <c r="K1900" s="3"/>
      <c r="O1900" s="10"/>
      <c r="P1900" s="39">
        <f>Fre.!F1901</f>
        <v>0</v>
      </c>
      <c r="X1900" s="44">
        <v>4.7718971029579407E-4</v>
      </c>
      <c r="Y1900" s="3"/>
      <c r="Z1900" s="3"/>
      <c r="AD1900" s="3"/>
    </row>
    <row r="1901" spans="1:30" s="2" customFormat="1" ht="22.5" customHeight="1" x14ac:dyDescent="0.25">
      <c r="A1901" s="40">
        <f>Fre.!D1902</f>
        <v>0</v>
      </c>
      <c r="I1901" s="44">
        <v>1.2428998712098226E-3</v>
      </c>
      <c r="J1901" s="3"/>
      <c r="K1901" s="3"/>
      <c r="O1901" s="10"/>
      <c r="P1901" s="40">
        <f>Fre.!F1902</f>
        <v>0</v>
      </c>
      <c r="X1901" s="44">
        <v>7.5817831213979511E-4</v>
      </c>
      <c r="Y1901" s="3"/>
      <c r="Z1901" s="3"/>
      <c r="AD1901" s="3"/>
    </row>
    <row r="1902" spans="1:30" s="2" customFormat="1" ht="22.5" customHeight="1" x14ac:dyDescent="0.25">
      <c r="A1902" s="39">
        <f>Fre.!D1903</f>
        <v>0</v>
      </c>
      <c r="I1902" s="44">
        <v>8.5975994209683704E-4</v>
      </c>
      <c r="J1902" s="3"/>
      <c r="K1902" s="3"/>
      <c r="O1902" s="10"/>
      <c r="P1902" s="39">
        <f>Fre.!F1903</f>
        <v>0</v>
      </c>
      <c r="X1902" s="44">
        <v>4.0510981114065216E-4</v>
      </c>
      <c r="Y1902" s="3"/>
      <c r="Z1902" s="3"/>
      <c r="AD1902" s="3"/>
    </row>
    <row r="1903" spans="1:30" s="2" customFormat="1" ht="22.5" customHeight="1" x14ac:dyDescent="0.25">
      <c r="A1903" s="40">
        <f>Fre.!D1904</f>
        <v>0</v>
      </c>
      <c r="I1903" s="44">
        <v>4.5858642084248714E-4</v>
      </c>
      <c r="J1903" s="3"/>
      <c r="K1903" s="3"/>
      <c r="O1903" s="10"/>
      <c r="P1903" s="40">
        <f>Fre.!F1904</f>
        <v>0</v>
      </c>
      <c r="X1903" s="44">
        <v>5.0422996548630757E-4</v>
      </c>
      <c r="Y1903" s="3"/>
      <c r="Z1903" s="3"/>
      <c r="AD1903" s="3"/>
    </row>
    <row r="1904" spans="1:30" s="2" customFormat="1" ht="22.5" customHeight="1" x14ac:dyDescent="0.25">
      <c r="A1904" s="39">
        <f>Fre.!D1905</f>
        <v>0</v>
      </c>
      <c r="I1904" s="44">
        <v>6.7823869090397493E-4</v>
      </c>
      <c r="J1904" s="3"/>
      <c r="K1904" s="3"/>
      <c r="O1904" s="10"/>
      <c r="P1904" s="39">
        <f>Fre.!F1905</f>
        <v>0</v>
      </c>
      <c r="X1904" s="44">
        <v>5.337808928518701E-4</v>
      </c>
      <c r="Y1904" s="3"/>
      <c r="Z1904" s="3"/>
      <c r="AD1904" s="3"/>
    </row>
    <row r="1905" spans="1:30" s="2" customFormat="1" ht="22.5" customHeight="1" x14ac:dyDescent="0.25">
      <c r="A1905" s="40">
        <f>Fre.!D1906</f>
        <v>0</v>
      </c>
      <c r="I1905" s="44">
        <v>7.5616649888296961E-4</v>
      </c>
      <c r="J1905" s="3"/>
      <c r="K1905" s="3"/>
      <c r="O1905" s="10"/>
      <c r="P1905" s="40">
        <f>Fre.!F1906</f>
        <v>0</v>
      </c>
      <c r="X1905" s="44">
        <v>4.5015401963181503E-4</v>
      </c>
      <c r="Y1905" s="3"/>
      <c r="Z1905" s="3"/>
      <c r="AD1905" s="3"/>
    </row>
    <row r="1906" spans="1:30" s="2" customFormat="1" ht="22.5" customHeight="1" x14ac:dyDescent="0.25">
      <c r="A1906" s="39">
        <f>Fre.!D1907</f>
        <v>0</v>
      </c>
      <c r="I1906" s="44">
        <v>1.3072825427629985E-3</v>
      </c>
      <c r="J1906" s="3"/>
      <c r="K1906" s="3"/>
      <c r="O1906" s="10"/>
      <c r="P1906" s="39">
        <f>Fre.!F1907</f>
        <v>0</v>
      </c>
      <c r="X1906" s="44">
        <v>4.1800405085749517E-4</v>
      </c>
      <c r="Y1906" s="3"/>
      <c r="Z1906" s="3"/>
      <c r="AD1906" s="3"/>
    </row>
    <row r="1907" spans="1:30" s="2" customFormat="1" ht="22.5" customHeight="1" x14ac:dyDescent="0.25">
      <c r="A1907" s="40">
        <f>Fre.!D1908</f>
        <v>0</v>
      </c>
      <c r="I1907" s="44">
        <v>9.774975733821455E-4</v>
      </c>
      <c r="J1907" s="3"/>
      <c r="K1907" s="3"/>
      <c r="O1907" s="10"/>
      <c r="P1907" s="40">
        <f>Fre.!F1908</f>
        <v>0</v>
      </c>
      <c r="X1907" s="44">
        <v>3.2311320421766723E-4</v>
      </c>
      <c r="Y1907" s="3"/>
      <c r="Z1907" s="3"/>
      <c r="AD1907" s="3"/>
    </row>
    <row r="1908" spans="1:30" s="2" customFormat="1" ht="22.5" customHeight="1" x14ac:dyDescent="0.25">
      <c r="A1908" s="39">
        <f>Fre.!D1909</f>
        <v>0</v>
      </c>
      <c r="I1908" s="44">
        <v>4.0679009026143177E-4</v>
      </c>
      <c r="J1908" s="3"/>
      <c r="K1908" s="3"/>
      <c r="O1908" s="10"/>
      <c r="P1908" s="39">
        <f>Fre.!F1909</f>
        <v>0</v>
      </c>
      <c r="X1908" s="44">
        <v>1.9159276246253867E-4</v>
      </c>
      <c r="Y1908" s="3"/>
      <c r="Z1908" s="3"/>
      <c r="AD1908" s="3"/>
    </row>
    <row r="1909" spans="1:30" s="2" customFormat="1" ht="22.5" customHeight="1" x14ac:dyDescent="0.25">
      <c r="A1909" s="40">
        <f>Fre.!D1910</f>
        <v>0</v>
      </c>
      <c r="I1909" s="44">
        <v>5.9583858961240622E-4</v>
      </c>
      <c r="J1909" s="3"/>
      <c r="K1909" s="3"/>
      <c r="O1909" s="10"/>
      <c r="P1909" s="40">
        <f>Fre.!F1910</f>
        <v>0</v>
      </c>
      <c r="X1909" s="44">
        <v>3.7630600547826034E-4</v>
      </c>
      <c r="Y1909" s="3"/>
      <c r="Z1909" s="3"/>
      <c r="AD1909" s="3"/>
    </row>
    <row r="1910" spans="1:30" s="2" customFormat="1" ht="22.5" customHeight="1" x14ac:dyDescent="0.25">
      <c r="A1910" s="39">
        <f>Fre.!D1911</f>
        <v>0</v>
      </c>
      <c r="I1910" s="44">
        <v>7.3505840060214978E-4</v>
      </c>
      <c r="J1910" s="3"/>
      <c r="K1910" s="3"/>
      <c r="O1910" s="10"/>
      <c r="P1910" s="39">
        <f>Fre.!F1911</f>
        <v>0</v>
      </c>
      <c r="X1910" s="44">
        <v>6.0564534635458253E-4</v>
      </c>
      <c r="Y1910" s="3"/>
      <c r="Z1910" s="3"/>
      <c r="AD1910" s="3"/>
    </row>
    <row r="1911" spans="1:30" s="2" customFormat="1" ht="22.5" customHeight="1" x14ac:dyDescent="0.25">
      <c r="A1911" s="40">
        <f>Fre.!D1912</f>
        <v>0</v>
      </c>
      <c r="I1911" s="44">
        <v>7.2875584549500928E-4</v>
      </c>
      <c r="J1911" s="3"/>
      <c r="K1911" s="3"/>
      <c r="O1911" s="10"/>
      <c r="P1911" s="40">
        <f>Fre.!F1912</f>
        <v>0</v>
      </c>
      <c r="X1911" s="44">
        <v>6.5260409985538567E-4</v>
      </c>
      <c r="Y1911" s="3"/>
      <c r="Z1911" s="3"/>
      <c r="AD1911" s="3"/>
    </row>
    <row r="1912" spans="1:30" s="2" customFormat="1" ht="22.5" customHeight="1" x14ac:dyDescent="0.25">
      <c r="A1912" s="39">
        <f>Fre.!D1913</f>
        <v>0</v>
      </c>
      <c r="I1912" s="44">
        <v>6.0482123608971306E-4</v>
      </c>
      <c r="J1912" s="3"/>
      <c r="K1912" s="3"/>
      <c r="O1912" s="10"/>
      <c r="P1912" s="39">
        <f>Fre.!F1913</f>
        <v>0</v>
      </c>
      <c r="X1912" s="44">
        <v>2.2921030370097142E-4</v>
      </c>
      <c r="Y1912" s="3"/>
      <c r="Z1912" s="3"/>
      <c r="AD1912" s="3"/>
    </row>
    <row r="1913" spans="1:30" s="2" customFormat="1" ht="22.5" customHeight="1" x14ac:dyDescent="0.25">
      <c r="A1913" s="40">
        <f>Fre.!D1914</f>
        <v>0</v>
      </c>
      <c r="I1913" s="44">
        <v>8.5203718099955295E-4</v>
      </c>
      <c r="J1913" s="3"/>
      <c r="K1913" s="3"/>
      <c r="O1913" s="10"/>
      <c r="P1913" s="40">
        <f>Fre.!F1914</f>
        <v>0</v>
      </c>
      <c r="X1913" s="44">
        <v>8.3013131745727727E-4</v>
      </c>
      <c r="Y1913" s="3"/>
      <c r="Z1913" s="3"/>
      <c r="AD1913" s="3"/>
    </row>
    <row r="1914" spans="1:30" s="2" customFormat="1" ht="22.5" customHeight="1" x14ac:dyDescent="0.25">
      <c r="A1914" s="39">
        <f>Fre.!D1915</f>
        <v>0</v>
      </c>
      <c r="I1914" s="44">
        <v>6.6825449681027094E-4</v>
      </c>
      <c r="J1914" s="3"/>
      <c r="K1914" s="3"/>
      <c r="O1914" s="10"/>
      <c r="P1914" s="39">
        <f>Fre.!F1915</f>
        <v>0</v>
      </c>
      <c r="X1914" s="44">
        <v>3.2841316726743244E-4</v>
      </c>
      <c r="Y1914" s="3"/>
      <c r="Z1914" s="3"/>
      <c r="AD1914" s="3"/>
    </row>
    <row r="1915" spans="1:30" s="2" customFormat="1" ht="22.5" customHeight="1" x14ac:dyDescent="0.25">
      <c r="A1915" s="40">
        <f>Fre.!D1916</f>
        <v>0</v>
      </c>
      <c r="I1915" s="44">
        <v>5.2062710806830437E-4</v>
      </c>
      <c r="J1915" s="3"/>
      <c r="K1915" s="3"/>
      <c r="O1915" s="10"/>
      <c r="P1915" s="40">
        <f>Fre.!F1916</f>
        <v>0</v>
      </c>
      <c r="X1915" s="44">
        <v>6.4297294886754238E-4</v>
      </c>
      <c r="Y1915" s="3"/>
      <c r="Z1915" s="3"/>
      <c r="AD1915" s="3"/>
    </row>
    <row r="1916" spans="1:30" s="2" customFormat="1" ht="22.5" customHeight="1" x14ac:dyDescent="0.25">
      <c r="A1916" s="39">
        <f>Fre.!D1917</f>
        <v>0</v>
      </c>
      <c r="I1916" s="44">
        <v>9.8471017605015077E-4</v>
      </c>
      <c r="J1916" s="3"/>
      <c r="K1916" s="3"/>
      <c r="O1916" s="10"/>
      <c r="P1916" s="39">
        <f>Fre.!F1917</f>
        <v>0</v>
      </c>
      <c r="X1916" s="44">
        <v>6.8197408938911971E-4</v>
      </c>
      <c r="Y1916" s="3"/>
      <c r="Z1916" s="3"/>
      <c r="AD1916" s="3"/>
    </row>
    <row r="1917" spans="1:30" s="2" customFormat="1" ht="22.5" customHeight="1" x14ac:dyDescent="0.25">
      <c r="A1917" s="40">
        <f>Fre.!D1918</f>
        <v>0</v>
      </c>
      <c r="I1917" s="44">
        <v>6.504070329869981E-4</v>
      </c>
      <c r="J1917" s="3"/>
      <c r="K1917" s="3"/>
      <c r="O1917" s="10"/>
      <c r="P1917" s="40">
        <f>Fre.!F1918</f>
        <v>0</v>
      </c>
      <c r="X1917" s="44">
        <v>3.6861970795624657E-4</v>
      </c>
      <c r="Y1917" s="3"/>
      <c r="Z1917" s="3"/>
      <c r="AD1917" s="3"/>
    </row>
    <row r="1918" spans="1:30" s="2" customFormat="1" ht="22.5" customHeight="1" x14ac:dyDescent="0.25">
      <c r="A1918" s="39">
        <f>Fre.!D1919</f>
        <v>0</v>
      </c>
      <c r="I1918" s="44">
        <v>8.6552757380240364E-4</v>
      </c>
      <c r="J1918" s="3"/>
      <c r="K1918" s="3"/>
      <c r="O1918" s="10"/>
      <c r="P1918" s="39">
        <f>Fre.!F1919</f>
        <v>0</v>
      </c>
      <c r="X1918" s="44">
        <v>3.5227249520656769E-4</v>
      </c>
      <c r="Y1918" s="3"/>
      <c r="Z1918" s="3"/>
      <c r="AD1918" s="3"/>
    </row>
    <row r="1919" spans="1:30" s="2" customFormat="1" ht="22.5" customHeight="1" x14ac:dyDescent="0.25">
      <c r="A1919" s="40">
        <f>Fre.!D1920</f>
        <v>0</v>
      </c>
      <c r="I1919" s="44">
        <v>1.1461996928633133E-3</v>
      </c>
      <c r="J1919" s="3"/>
      <c r="K1919" s="3"/>
      <c r="O1919" s="10"/>
      <c r="P1919" s="40">
        <f>Fre.!F1920</f>
        <v>0</v>
      </c>
      <c r="X1919" s="44">
        <v>9.6131507973521942E-4</v>
      </c>
      <c r="Y1919" s="3"/>
      <c r="Z1919" s="3"/>
      <c r="AD1919" s="3"/>
    </row>
    <row r="1920" spans="1:30" s="2" customFormat="1" ht="22.5" customHeight="1" x14ac:dyDescent="0.25">
      <c r="A1920" s="39">
        <f>Fre.!D1921</f>
        <v>0</v>
      </c>
      <c r="I1920" s="44">
        <v>4.7707360300272995E-4</v>
      </c>
      <c r="J1920" s="3"/>
      <c r="K1920" s="3"/>
      <c r="O1920" s="10"/>
      <c r="P1920" s="39">
        <f>Fre.!F1921</f>
        <v>0</v>
      </c>
      <c r="X1920" s="44">
        <v>5.8169545820900234E-4</v>
      </c>
      <c r="Y1920" s="3"/>
      <c r="Z1920" s="3"/>
      <c r="AD1920" s="3"/>
    </row>
    <row r="1921" spans="1:30" s="2" customFormat="1" ht="22.5" customHeight="1" x14ac:dyDescent="0.25">
      <c r="A1921" s="40">
        <f>Fre.!D1922</f>
        <v>0</v>
      </c>
      <c r="I1921" s="44">
        <v>4.322703792299697E-4</v>
      </c>
      <c r="J1921" s="3"/>
      <c r="K1921" s="3"/>
      <c r="O1921" s="10"/>
      <c r="P1921" s="40">
        <f>Fre.!F1922</f>
        <v>0</v>
      </c>
      <c r="X1921" s="44">
        <v>6.2144335527162761E-4</v>
      </c>
      <c r="Y1921" s="3"/>
      <c r="Z1921" s="3"/>
      <c r="AD1921" s="3"/>
    </row>
    <row r="1922" spans="1:30" s="2" customFormat="1" ht="22.5" customHeight="1" x14ac:dyDescent="0.25">
      <c r="A1922" s="39">
        <f>Fre.!D1923</f>
        <v>0</v>
      </c>
      <c r="I1922" s="44">
        <v>1.0440147248632391E-3</v>
      </c>
      <c r="J1922" s="3"/>
      <c r="K1922" s="3"/>
      <c r="O1922" s="10"/>
      <c r="P1922" s="39">
        <f>Fre.!F1923</f>
        <v>0</v>
      </c>
      <c r="X1922" s="44">
        <v>4.8450409019577492E-4</v>
      </c>
      <c r="Y1922" s="3"/>
      <c r="Z1922" s="3"/>
      <c r="AD1922" s="3"/>
    </row>
    <row r="1923" spans="1:30" s="2" customFormat="1" ht="22.5" customHeight="1" x14ac:dyDescent="0.25">
      <c r="A1923" s="40">
        <f>Fre.!D1924</f>
        <v>0</v>
      </c>
      <c r="I1923" s="44">
        <v>6.7843524657882227E-4</v>
      </c>
      <c r="J1923" s="3"/>
      <c r="K1923" s="3"/>
      <c r="O1923" s="10"/>
      <c r="P1923" s="40">
        <f>Fre.!F1924</f>
        <v>0</v>
      </c>
      <c r="X1923" s="44">
        <v>4.9595819405373186E-5</v>
      </c>
      <c r="Y1923" s="3"/>
      <c r="Z1923" s="3"/>
      <c r="AD1923" s="3"/>
    </row>
    <row r="1924" spans="1:30" s="2" customFormat="1" ht="22.5" customHeight="1" x14ac:dyDescent="0.25">
      <c r="A1924" s="39">
        <f>Fre.!D1925</f>
        <v>0</v>
      </c>
      <c r="I1924" s="44">
        <v>6.6351474179690995E-4</v>
      </c>
      <c r="J1924" s="3"/>
      <c r="K1924" s="3"/>
      <c r="O1924" s="10"/>
      <c r="P1924" s="39">
        <f>Fre.!F1925</f>
        <v>0</v>
      </c>
      <c r="X1924" s="44">
        <v>3.7372869121580734E-4</v>
      </c>
      <c r="Y1924" s="3"/>
      <c r="Z1924" s="3"/>
      <c r="AD1924" s="3"/>
    </row>
    <row r="1925" spans="1:30" s="2" customFormat="1" ht="22.5" customHeight="1" x14ac:dyDescent="0.25">
      <c r="A1925" s="40">
        <f>Fre.!D1926</f>
        <v>0</v>
      </c>
      <c r="I1925" s="44">
        <v>7.038253389114223E-4</v>
      </c>
      <c r="J1925" s="3"/>
      <c r="K1925" s="3"/>
      <c r="O1925" s="10"/>
      <c r="P1925" s="40">
        <f>Fre.!F1926</f>
        <v>0</v>
      </c>
      <c r="X1925" s="44">
        <v>5.4949053253520682E-4</v>
      </c>
      <c r="Y1925" s="3"/>
      <c r="Z1925" s="3"/>
      <c r="AD1925" s="3"/>
    </row>
    <row r="1926" spans="1:30" s="2" customFormat="1" ht="22.5" customHeight="1" x14ac:dyDescent="0.25">
      <c r="A1926" s="39">
        <f>Fre.!D1927</f>
        <v>0</v>
      </c>
      <c r="I1926" s="44">
        <v>6.7802388735480491E-4</v>
      </c>
      <c r="J1926" s="3"/>
      <c r="K1926" s="3"/>
      <c r="O1926" s="10"/>
      <c r="P1926" s="39">
        <f>Fre.!F1927</f>
        <v>0</v>
      </c>
      <c r="X1926" s="44">
        <v>4.9783195993339754E-4</v>
      </c>
      <c r="Y1926" s="3"/>
      <c r="Z1926" s="3"/>
      <c r="AD1926" s="3"/>
    </row>
    <row r="1927" spans="1:30" s="2" customFormat="1" ht="22.5" customHeight="1" x14ac:dyDescent="0.25">
      <c r="A1927" s="40">
        <f>Fre.!D1928</f>
        <v>0</v>
      </c>
      <c r="I1927" s="44">
        <v>4.7660593605223112E-4</v>
      </c>
      <c r="J1927" s="3"/>
      <c r="K1927" s="3"/>
      <c r="O1927" s="10"/>
      <c r="P1927" s="40">
        <f>Fre.!F1928</f>
        <v>0</v>
      </c>
      <c r="X1927" s="44">
        <v>3.8493588192549069E-4</v>
      </c>
      <c r="Y1927" s="3"/>
      <c r="Z1927" s="3"/>
      <c r="AD1927" s="3"/>
    </row>
    <row r="1928" spans="1:30" s="2" customFormat="1" ht="22.5" customHeight="1" x14ac:dyDescent="0.25">
      <c r="A1928" s="39">
        <f>Fre.!D1929</f>
        <v>0</v>
      </c>
      <c r="I1928" s="44">
        <v>7.266854938111399E-4</v>
      </c>
      <c r="J1928" s="3"/>
      <c r="K1928" s="3"/>
      <c r="O1928" s="10"/>
      <c r="P1928" s="39">
        <f>Fre.!F1929</f>
        <v>0</v>
      </c>
      <c r="X1928" s="44">
        <v>3.5964895266741805E-4</v>
      </c>
      <c r="Y1928" s="3"/>
      <c r="Z1928" s="3"/>
      <c r="AD1928" s="3"/>
    </row>
    <row r="1929" spans="1:30" s="2" customFormat="1" ht="22.5" customHeight="1" x14ac:dyDescent="0.25">
      <c r="A1929" s="40">
        <f>Fre.!D1930</f>
        <v>0</v>
      </c>
      <c r="I1929" s="44">
        <v>7.277381354756406E-4</v>
      </c>
      <c r="J1929" s="3"/>
      <c r="K1929" s="3"/>
      <c r="O1929" s="10"/>
      <c r="P1929" s="40">
        <f>Fre.!F1930</f>
        <v>0</v>
      </c>
      <c r="X1929" s="44">
        <v>6.0400248196427705E-4</v>
      </c>
      <c r="Y1929" s="3"/>
      <c r="Z1929" s="3"/>
      <c r="AD1929" s="3"/>
    </row>
    <row r="1930" spans="1:30" s="2" customFormat="1" ht="22.5" customHeight="1" x14ac:dyDescent="0.25">
      <c r="A1930" s="39">
        <f>Fre.!D1931</f>
        <v>0</v>
      </c>
      <c r="I1930" s="44">
        <v>8.5617058521756263E-4</v>
      </c>
      <c r="J1930" s="3"/>
      <c r="K1930" s="3"/>
      <c r="O1930" s="10"/>
      <c r="P1930" s="39">
        <f>Fre.!F1931</f>
        <v>0</v>
      </c>
      <c r="X1930" s="44">
        <v>2.9333605891705374E-4</v>
      </c>
      <c r="Y1930" s="3"/>
      <c r="Z1930" s="3"/>
      <c r="AD1930" s="3"/>
    </row>
    <row r="1931" spans="1:30" s="2" customFormat="1" ht="22.5" customHeight="1" x14ac:dyDescent="0.25">
      <c r="A1931" s="40">
        <f>Fre.!D1932</f>
        <v>0</v>
      </c>
      <c r="I1931" s="44">
        <v>6.7027323307819898E-4</v>
      </c>
      <c r="J1931" s="3"/>
      <c r="K1931" s="3"/>
      <c r="O1931" s="10"/>
      <c r="P1931" s="40">
        <f>Fre.!F1932</f>
        <v>0</v>
      </c>
      <c r="X1931" s="44">
        <v>3.3111244567888789E-4</v>
      </c>
      <c r="Y1931" s="3"/>
      <c r="Z1931" s="3"/>
      <c r="AD1931" s="3"/>
    </row>
    <row r="1932" spans="1:30" s="2" customFormat="1" ht="22.5" customHeight="1" x14ac:dyDescent="0.25">
      <c r="A1932" s="39">
        <f>Fre.!D1933</f>
        <v>0</v>
      </c>
      <c r="I1932" s="44">
        <v>1.1115193470291095E-3</v>
      </c>
      <c r="J1932" s="3"/>
      <c r="K1932" s="3"/>
      <c r="O1932" s="10"/>
      <c r="P1932" s="39">
        <f>Fre.!F1933</f>
        <v>0</v>
      </c>
      <c r="X1932" s="44">
        <v>3.5178719474541722E-4</v>
      </c>
      <c r="Y1932" s="3"/>
      <c r="Z1932" s="3"/>
      <c r="AD1932" s="3"/>
    </row>
    <row r="1933" spans="1:30" s="2" customFormat="1" ht="22.5" customHeight="1" x14ac:dyDescent="0.25">
      <c r="A1933" s="40">
        <f>Fre.!D1934</f>
        <v>0</v>
      </c>
      <c r="I1933" s="44">
        <v>5.4795564602181258E-4</v>
      </c>
      <c r="J1933" s="3"/>
      <c r="K1933" s="3"/>
      <c r="O1933" s="10"/>
      <c r="P1933" s="40">
        <f>Fre.!F1934</f>
        <v>0</v>
      </c>
      <c r="X1933" s="44">
        <v>5.5434481521414122E-4</v>
      </c>
      <c r="Y1933" s="3"/>
      <c r="Z1933" s="3"/>
      <c r="AD1933" s="3"/>
    </row>
    <row r="1934" spans="1:30" s="2" customFormat="1" ht="22.5" customHeight="1" x14ac:dyDescent="0.25">
      <c r="A1934" s="39">
        <f>Fre.!D1935</f>
        <v>0</v>
      </c>
      <c r="I1934" s="44">
        <v>1.1158696402676404E-3</v>
      </c>
      <c r="J1934" s="3"/>
      <c r="K1934" s="3"/>
      <c r="O1934" s="10"/>
      <c r="P1934" s="39">
        <f>Fre.!F1935</f>
        <v>0</v>
      </c>
      <c r="X1934" s="44">
        <v>3.8798571597479749E-4</v>
      </c>
      <c r="Y1934" s="3"/>
      <c r="Z1934" s="3"/>
      <c r="AD1934" s="3"/>
    </row>
    <row r="1935" spans="1:30" s="2" customFormat="1" ht="22.5" customHeight="1" x14ac:dyDescent="0.25">
      <c r="A1935" s="40">
        <f>Fre.!D1936</f>
        <v>0</v>
      </c>
      <c r="I1935" s="44">
        <v>1.0015060409445985E-3</v>
      </c>
      <c r="J1935" s="3"/>
      <c r="K1935" s="3"/>
      <c r="O1935" s="10"/>
      <c r="P1935" s="40">
        <f>Fre.!F1936</f>
        <v>0</v>
      </c>
      <c r="X1935" s="44">
        <v>5.1603894337430242E-4</v>
      </c>
      <c r="Y1935" s="3"/>
      <c r="Z1935" s="3"/>
      <c r="AD1935" s="3"/>
    </row>
    <row r="1936" spans="1:30" s="2" customFormat="1" ht="22.5" customHeight="1" x14ac:dyDescent="0.25">
      <c r="A1936" s="39">
        <f>Fre.!D1937</f>
        <v>0</v>
      </c>
      <c r="I1936" s="44">
        <v>1.1229133197562012E-3</v>
      </c>
      <c r="J1936" s="3"/>
      <c r="K1936" s="3"/>
      <c r="O1936" s="10"/>
      <c r="P1936" s="39">
        <f>Fre.!F1937</f>
        <v>0</v>
      </c>
      <c r="X1936" s="44">
        <v>3.8103010786043014E-4</v>
      </c>
      <c r="Y1936" s="3"/>
      <c r="Z1936" s="3"/>
      <c r="AD1936" s="3"/>
    </row>
    <row r="1937" spans="1:30" s="2" customFormat="1" ht="22.5" customHeight="1" x14ac:dyDescent="0.25">
      <c r="A1937" s="40">
        <f>Fre.!D1938</f>
        <v>0</v>
      </c>
      <c r="I1937" s="44">
        <v>9.7052897086222657E-4</v>
      </c>
      <c r="J1937" s="3"/>
      <c r="K1937" s="3"/>
      <c r="O1937" s="10"/>
      <c r="P1937" s="40">
        <f>Fre.!F1938</f>
        <v>0</v>
      </c>
      <c r="X1937" s="44">
        <v>1.9179871389977634E-4</v>
      </c>
      <c r="Y1937" s="3"/>
      <c r="Z1937" s="3"/>
      <c r="AD1937" s="3"/>
    </row>
    <row r="1938" spans="1:30" s="2" customFormat="1" ht="22.5" customHeight="1" x14ac:dyDescent="0.25">
      <c r="A1938" s="39">
        <f>Fre.!D1939</f>
        <v>0</v>
      </c>
      <c r="I1938" s="44">
        <v>5.1391658262809215E-4</v>
      </c>
      <c r="J1938" s="3"/>
      <c r="K1938" s="3"/>
      <c r="O1938" s="10"/>
      <c r="P1938" s="39">
        <f>Fre.!F1939</f>
        <v>0</v>
      </c>
      <c r="X1938" s="44">
        <v>3.6945337308251183E-4</v>
      </c>
      <c r="Y1938" s="3"/>
      <c r="Z1938" s="3"/>
      <c r="AD1938" s="3"/>
    </row>
    <row r="1939" spans="1:30" s="2" customFormat="1" ht="22.5" customHeight="1" x14ac:dyDescent="0.25">
      <c r="A1939" s="40">
        <f>Fre.!D1940</f>
        <v>0</v>
      </c>
      <c r="I1939" s="44">
        <v>7.478193997999304E-4</v>
      </c>
      <c r="J1939" s="3"/>
      <c r="K1939" s="3"/>
      <c r="O1939" s="10"/>
      <c r="P1939" s="40">
        <f>Fre.!F1940</f>
        <v>0</v>
      </c>
      <c r="X1939" s="44">
        <v>4.2258044516100781E-4</v>
      </c>
      <c r="Y1939" s="3"/>
      <c r="Z1939" s="3"/>
      <c r="AD1939" s="3"/>
    </row>
    <row r="1940" spans="1:30" s="2" customFormat="1" ht="22.5" customHeight="1" x14ac:dyDescent="0.25">
      <c r="A1940" s="39">
        <f>Fre.!D1941</f>
        <v>0</v>
      </c>
      <c r="I1940" s="44">
        <v>9.135778764689283E-4</v>
      </c>
      <c r="J1940" s="3"/>
      <c r="K1940" s="3"/>
      <c r="O1940" s="10"/>
      <c r="P1940" s="39">
        <f>Fre.!F1941</f>
        <v>0</v>
      </c>
      <c r="X1940" s="44">
        <v>4.5693800154848432E-4</v>
      </c>
      <c r="Y1940" s="3"/>
      <c r="Z1940" s="3"/>
      <c r="AD1940" s="3"/>
    </row>
    <row r="1941" spans="1:30" s="2" customFormat="1" ht="22.5" customHeight="1" x14ac:dyDescent="0.25">
      <c r="A1941" s="40">
        <f>Fre.!D1942</f>
        <v>0</v>
      </c>
      <c r="I1941" s="44">
        <v>7.5760312796000363E-4</v>
      </c>
      <c r="J1941" s="3"/>
      <c r="K1941" s="3"/>
      <c r="O1941" s="10"/>
      <c r="P1941" s="40">
        <f>Fre.!F1942</f>
        <v>0</v>
      </c>
      <c r="X1941" s="44">
        <v>5.4070856606384617E-4</v>
      </c>
      <c r="Y1941" s="3"/>
      <c r="Z1941" s="3"/>
      <c r="AD1941" s="3"/>
    </row>
    <row r="1942" spans="1:30" s="2" customFormat="1" ht="22.5" customHeight="1" x14ac:dyDescent="0.25">
      <c r="A1942" s="39">
        <f>Fre.!D1943</f>
        <v>0</v>
      </c>
      <c r="I1942" s="44">
        <v>7.5639694346727338E-4</v>
      </c>
      <c r="J1942" s="3"/>
      <c r="K1942" s="3"/>
      <c r="O1942" s="10"/>
      <c r="P1942" s="39">
        <f>Fre.!F1943</f>
        <v>0</v>
      </c>
      <c r="X1942" s="44">
        <v>6.3300256226765336E-4</v>
      </c>
      <c r="Y1942" s="3"/>
      <c r="Z1942" s="3"/>
      <c r="AD1942" s="3"/>
    </row>
    <row r="1943" spans="1:30" s="2" customFormat="1" ht="22.5" customHeight="1" x14ac:dyDescent="0.25">
      <c r="A1943" s="40">
        <f>Fre.!D1944</f>
        <v>0</v>
      </c>
      <c r="I1943" s="44">
        <v>7.9329649150303595E-4</v>
      </c>
      <c r="J1943" s="3"/>
      <c r="K1943" s="3"/>
      <c r="O1943" s="10"/>
      <c r="P1943" s="40">
        <f>Fre.!F1944</f>
        <v>0</v>
      </c>
      <c r="X1943" s="44">
        <v>2.7619717468522722E-4</v>
      </c>
      <c r="Y1943" s="3"/>
      <c r="Z1943" s="3"/>
      <c r="AD1943" s="3"/>
    </row>
    <row r="1944" spans="1:30" s="2" customFormat="1" ht="22.5" customHeight="1" x14ac:dyDescent="0.25">
      <c r="A1944" s="39">
        <f>Fre.!D1945</f>
        <v>0</v>
      </c>
      <c r="I1944" s="44">
        <v>2.0496912162024528E-4</v>
      </c>
      <c r="J1944" s="3"/>
      <c r="K1944" s="3"/>
      <c r="O1944" s="10"/>
      <c r="P1944" s="39">
        <f>Fre.!F1945</f>
        <v>0</v>
      </c>
      <c r="X1944" s="44">
        <v>3.2565765388907166E-4</v>
      </c>
      <c r="Y1944" s="3"/>
      <c r="Z1944" s="3"/>
      <c r="AD1944" s="3"/>
    </row>
    <row r="1945" spans="1:30" s="2" customFormat="1" ht="22.5" customHeight="1" x14ac:dyDescent="0.25">
      <c r="A1945" s="40">
        <f>Fre.!D1946</f>
        <v>0</v>
      </c>
      <c r="I1945" s="44">
        <v>6.402851977841172E-4</v>
      </c>
      <c r="J1945" s="3"/>
      <c r="K1945" s="3"/>
      <c r="O1945" s="10"/>
      <c r="P1945" s="40">
        <f>Fre.!F1946</f>
        <v>0</v>
      </c>
      <c r="X1945" s="44">
        <v>3.4066654745882843E-4</v>
      </c>
      <c r="Y1945" s="3"/>
      <c r="Z1945" s="3"/>
      <c r="AD1945" s="3"/>
    </row>
    <row r="1946" spans="1:30" s="2" customFormat="1" ht="22.5" customHeight="1" x14ac:dyDescent="0.25">
      <c r="A1946" s="39">
        <f>Fre.!D1947</f>
        <v>0</v>
      </c>
      <c r="I1946" s="44">
        <v>7.1212238668203354E-4</v>
      </c>
      <c r="J1946" s="3"/>
      <c r="K1946" s="3"/>
      <c r="O1946" s="10"/>
      <c r="P1946" s="39">
        <f>Fre.!F1947</f>
        <v>0</v>
      </c>
      <c r="X1946" s="44">
        <v>3.6866352741097799E-4</v>
      </c>
      <c r="Y1946" s="3"/>
      <c r="Z1946" s="3"/>
      <c r="AD1946" s="3"/>
    </row>
    <row r="1947" spans="1:30" s="2" customFormat="1" ht="22.5" customHeight="1" x14ac:dyDescent="0.25">
      <c r="A1947" s="40">
        <f>Fre.!D1948</f>
        <v>0</v>
      </c>
      <c r="I1947" s="44">
        <v>1.0754260943544912E-3</v>
      </c>
      <c r="J1947" s="3"/>
      <c r="K1947" s="3"/>
      <c r="O1947" s="10"/>
      <c r="P1947" s="40">
        <f>Fre.!F1948</f>
        <v>0</v>
      </c>
      <c r="X1947" s="44">
        <v>4.944972994283365E-4</v>
      </c>
      <c r="Y1947" s="3"/>
      <c r="Z1947" s="3"/>
      <c r="AD1947" s="3"/>
    </row>
    <row r="1948" spans="1:30" s="2" customFormat="1" ht="22.5" customHeight="1" x14ac:dyDescent="0.25">
      <c r="A1948" s="39">
        <f>Fre.!D1949</f>
        <v>0</v>
      </c>
      <c r="I1948" s="44">
        <v>8.134530934798866E-4</v>
      </c>
      <c r="J1948" s="3"/>
      <c r="K1948" s="3"/>
      <c r="O1948" s="10"/>
      <c r="P1948" s="39">
        <f>Fre.!F1949</f>
        <v>0</v>
      </c>
      <c r="X1948" s="44">
        <v>3.130193928202847E-4</v>
      </c>
      <c r="Y1948" s="3"/>
      <c r="Z1948" s="3"/>
      <c r="AD1948" s="3"/>
    </row>
    <row r="1949" spans="1:30" s="2" customFormat="1" ht="22.5" customHeight="1" x14ac:dyDescent="0.25">
      <c r="A1949" s="40">
        <f>Fre.!D1950</f>
        <v>0</v>
      </c>
      <c r="I1949" s="44">
        <v>4.2075075685397024E-4</v>
      </c>
      <c r="J1949" s="3"/>
      <c r="K1949" s="3"/>
      <c r="O1949" s="10"/>
      <c r="P1949" s="40">
        <f>Fre.!F1950</f>
        <v>0</v>
      </c>
      <c r="X1949" s="44">
        <v>5.6202271400733147E-4</v>
      </c>
      <c r="Y1949" s="3"/>
      <c r="Z1949" s="3"/>
      <c r="AD1949" s="3"/>
    </row>
    <row r="1950" spans="1:30" s="2" customFormat="1" ht="22.5" customHeight="1" x14ac:dyDescent="0.25">
      <c r="A1950" s="39">
        <f>Fre.!D1951</f>
        <v>0</v>
      </c>
      <c r="I1950" s="44">
        <v>1.1995596055899048E-3</v>
      </c>
      <c r="J1950" s="3"/>
      <c r="K1950" s="3"/>
      <c r="O1950" s="10"/>
      <c r="P1950" s="39">
        <f>Fre.!F1951</f>
        <v>0</v>
      </c>
      <c r="X1950" s="44">
        <v>5.2931940558925271E-5</v>
      </c>
      <c r="Y1950" s="3"/>
      <c r="Z1950" s="3"/>
      <c r="AD1950" s="3"/>
    </row>
    <row r="1951" spans="1:30" s="2" customFormat="1" ht="22.5" customHeight="1" x14ac:dyDescent="0.25">
      <c r="A1951" s="40">
        <f>Fre.!D1952</f>
        <v>0</v>
      </c>
      <c r="I1951" s="44">
        <v>5.9253363888864697E-4</v>
      </c>
      <c r="J1951" s="3"/>
      <c r="K1951" s="3"/>
      <c r="O1951" s="10"/>
      <c r="P1951" s="40">
        <f>Fre.!F1952</f>
        <v>0</v>
      </c>
      <c r="X1951" s="44">
        <v>6.4347723775907647E-4</v>
      </c>
      <c r="Y1951" s="3"/>
      <c r="Z1951" s="3"/>
      <c r="AD1951" s="3"/>
    </row>
    <row r="1952" spans="1:30" s="2" customFormat="1" ht="22.5" customHeight="1" x14ac:dyDescent="0.25">
      <c r="A1952" s="39">
        <f>Fre.!D1953</f>
        <v>0</v>
      </c>
      <c r="I1952" s="44">
        <v>5.3664509214876744E-4</v>
      </c>
      <c r="J1952" s="3"/>
      <c r="K1952" s="3"/>
      <c r="O1952" s="10"/>
      <c r="P1952" s="39">
        <f>Fre.!F1953</f>
        <v>0</v>
      </c>
      <c r="X1952" s="44">
        <v>2.9765775263994001E-4</v>
      </c>
      <c r="Y1952" s="3"/>
      <c r="Z1952" s="3"/>
      <c r="AD1952" s="3"/>
    </row>
    <row r="1953" spans="1:30" s="2" customFormat="1" ht="22.5" customHeight="1" x14ac:dyDescent="0.25">
      <c r="A1953" s="40">
        <f>Fre.!D1954</f>
        <v>0</v>
      </c>
      <c r="I1953" s="44">
        <v>5.5905973823109235E-4</v>
      </c>
      <c r="J1953" s="3"/>
      <c r="K1953" s="3"/>
      <c r="O1953" s="10"/>
      <c r="P1953" s="40">
        <f>Fre.!F1954</f>
        <v>0</v>
      </c>
      <c r="X1953" s="44">
        <v>4.0740284669053508E-4</v>
      </c>
      <c r="Y1953" s="3"/>
      <c r="Z1953" s="3"/>
      <c r="AD1953" s="3"/>
    </row>
    <row r="1954" spans="1:30" s="2" customFormat="1" ht="22.5" customHeight="1" x14ac:dyDescent="0.25">
      <c r="A1954" s="39">
        <f>Fre.!D1955</f>
        <v>0</v>
      </c>
      <c r="I1954" s="44">
        <v>6.2748092505579989E-4</v>
      </c>
      <c r="J1954" s="3"/>
      <c r="K1954" s="3"/>
      <c r="O1954" s="10"/>
      <c r="P1954" s="39">
        <f>Fre.!F1955</f>
        <v>0</v>
      </c>
      <c r="X1954" s="44">
        <v>1.7615516856065951E-4</v>
      </c>
      <c r="Y1954" s="3"/>
      <c r="Z1954" s="3"/>
      <c r="AD1954" s="3"/>
    </row>
    <row r="1955" spans="1:30" s="2" customFormat="1" ht="22.5" customHeight="1" x14ac:dyDescent="0.25">
      <c r="A1955" s="40">
        <f>Fre.!D1956</f>
        <v>0</v>
      </c>
      <c r="I1955" s="44">
        <v>5.3554552737886552E-4</v>
      </c>
      <c r="J1955" s="3"/>
      <c r="K1955" s="3"/>
      <c r="O1955" s="10"/>
      <c r="P1955" s="40">
        <f>Fre.!F1956</f>
        <v>0</v>
      </c>
      <c r="X1955" s="44">
        <v>2.790377708381915E-4</v>
      </c>
      <c r="Y1955" s="3"/>
      <c r="Z1955" s="3"/>
      <c r="AD1955" s="3"/>
    </row>
    <row r="1956" spans="1:30" s="2" customFormat="1" ht="22.5" customHeight="1" x14ac:dyDescent="0.25">
      <c r="A1956" s="39">
        <f>Fre.!D1957</f>
        <v>0</v>
      </c>
      <c r="I1956" s="44">
        <v>6.4863490370634536E-4</v>
      </c>
      <c r="J1956" s="3"/>
      <c r="K1956" s="3"/>
      <c r="O1956" s="10"/>
      <c r="P1956" s="39">
        <f>Fre.!F1957</f>
        <v>0</v>
      </c>
      <c r="X1956" s="44">
        <v>6.7046490960391233E-4</v>
      </c>
      <c r="Y1956" s="3"/>
      <c r="Z1956" s="3"/>
      <c r="AD1956" s="3"/>
    </row>
    <row r="1957" spans="1:30" s="2" customFormat="1" ht="22.5" customHeight="1" x14ac:dyDescent="0.25">
      <c r="A1957" s="40">
        <f>Fre.!D1958</f>
        <v>0</v>
      </c>
      <c r="I1957" s="44">
        <v>5.3174892678406905E-4</v>
      </c>
      <c r="J1957" s="3"/>
      <c r="K1957" s="3"/>
      <c r="O1957" s="10"/>
      <c r="P1957" s="40">
        <f>Fre.!F1958</f>
        <v>0</v>
      </c>
      <c r="X1957" s="44">
        <v>6.1909463249802351E-4</v>
      </c>
      <c r="Y1957" s="3"/>
      <c r="Z1957" s="3"/>
      <c r="AD1957" s="3"/>
    </row>
    <row r="1958" spans="1:30" s="2" customFormat="1" ht="22.5" customHeight="1" x14ac:dyDescent="0.25">
      <c r="A1958" s="39">
        <f>Fre.!D1959</f>
        <v>0</v>
      </c>
      <c r="I1958" s="44">
        <v>6.1023538040125714E-4</v>
      </c>
      <c r="J1958" s="3"/>
      <c r="K1958" s="3"/>
      <c r="O1958" s="10"/>
      <c r="P1958" s="39">
        <f>Fre.!F1959</f>
        <v>0</v>
      </c>
      <c r="X1958" s="44">
        <v>5.0840267306310701E-4</v>
      </c>
      <c r="Y1958" s="3"/>
      <c r="Z1958" s="3"/>
      <c r="AD1958" s="3"/>
    </row>
    <row r="1959" spans="1:30" s="2" customFormat="1" ht="22.5" customHeight="1" x14ac:dyDescent="0.25">
      <c r="A1959" s="40">
        <f>Fre.!D1960</f>
        <v>0</v>
      </c>
      <c r="I1959" s="44">
        <v>1.1091773627017508E-3</v>
      </c>
      <c r="J1959" s="3"/>
      <c r="K1959" s="3"/>
      <c r="O1959" s="10"/>
      <c r="P1959" s="40">
        <f>Fre.!F1960</f>
        <v>0</v>
      </c>
      <c r="X1959" s="44">
        <v>2.6091063887439668E-5</v>
      </c>
      <c r="Y1959" s="3"/>
      <c r="Z1959" s="3"/>
      <c r="AD1959" s="3"/>
    </row>
    <row r="1960" spans="1:30" s="2" customFormat="1" ht="22.5" customHeight="1" x14ac:dyDescent="0.25">
      <c r="A1960" s="39">
        <f>Fre.!D1961</f>
        <v>0</v>
      </c>
      <c r="I1960" s="44">
        <v>6.2356571327790589E-4</v>
      </c>
      <c r="J1960" s="3"/>
      <c r="K1960" s="3"/>
      <c r="O1960" s="10"/>
      <c r="P1960" s="39">
        <f>Fre.!F1961</f>
        <v>0</v>
      </c>
      <c r="X1960" s="44">
        <v>6.1790347365357442E-4</v>
      </c>
      <c r="Y1960" s="3"/>
      <c r="Z1960" s="3"/>
      <c r="AD1960" s="3"/>
    </row>
    <row r="1961" spans="1:30" s="2" customFormat="1" ht="22.5" customHeight="1" x14ac:dyDescent="0.25">
      <c r="A1961" s="40">
        <f>Fre.!D1962</f>
        <v>0</v>
      </c>
      <c r="I1961" s="44">
        <v>4.6640485293800594E-4</v>
      </c>
      <c r="J1961" s="3"/>
      <c r="K1961" s="3"/>
      <c r="O1961" s="10"/>
      <c r="P1961" s="40">
        <f>Fre.!F1962</f>
        <v>0</v>
      </c>
      <c r="X1961" s="44">
        <v>3.7264781133243232E-4</v>
      </c>
      <c r="Y1961" s="3"/>
      <c r="Z1961" s="3"/>
      <c r="AD1961" s="3"/>
    </row>
    <row r="1962" spans="1:30" s="2" customFormat="1" ht="22.5" customHeight="1" x14ac:dyDescent="0.25">
      <c r="A1962" s="39">
        <f>Fre.!D1963</f>
        <v>0</v>
      </c>
      <c r="I1962" s="44">
        <v>9.8796976777202217E-4</v>
      </c>
      <c r="J1962" s="3"/>
      <c r="K1962" s="3"/>
      <c r="O1962" s="10"/>
      <c r="P1962" s="39">
        <f>Fre.!F1963</f>
        <v>0</v>
      </c>
      <c r="X1962" s="44">
        <v>5.5085313499629259E-4</v>
      </c>
      <c r="Y1962" s="3"/>
      <c r="Z1962" s="3"/>
      <c r="AD1962" s="3"/>
    </row>
    <row r="1963" spans="1:30" s="2" customFormat="1" ht="22.5" customHeight="1" x14ac:dyDescent="0.25">
      <c r="A1963" s="40">
        <f>Fre.!D1964</f>
        <v>0</v>
      </c>
      <c r="I1963" s="44">
        <v>9.8848383646008443E-4</v>
      </c>
      <c r="J1963" s="3"/>
      <c r="K1963" s="3"/>
      <c r="O1963" s="10"/>
      <c r="P1963" s="40">
        <f>Fre.!F1964</f>
        <v>0</v>
      </c>
      <c r="X1963" s="44">
        <v>6.0533733210403292E-4</v>
      </c>
      <c r="Y1963" s="3"/>
      <c r="Z1963" s="3"/>
      <c r="AD1963" s="3"/>
    </row>
    <row r="1964" spans="1:30" s="2" customFormat="1" ht="22.5" customHeight="1" x14ac:dyDescent="0.25">
      <c r="A1964" s="39">
        <f>Fre.!D1965</f>
        <v>0</v>
      </c>
      <c r="I1964" s="44">
        <v>8.3943884856716323E-4</v>
      </c>
      <c r="J1964" s="3"/>
      <c r="K1964" s="3"/>
      <c r="O1964" s="10"/>
      <c r="P1964" s="39">
        <f>Fre.!F1965</f>
        <v>0</v>
      </c>
      <c r="X1964" s="44">
        <v>5.7229618516911281E-4</v>
      </c>
      <c r="Y1964" s="3"/>
      <c r="Z1964" s="3"/>
      <c r="AD1964" s="3"/>
    </row>
    <row r="1965" spans="1:30" s="2" customFormat="1" ht="22.5" customHeight="1" x14ac:dyDescent="0.25">
      <c r="A1965" s="40">
        <f>Fre.!D1966</f>
        <v>0</v>
      </c>
      <c r="I1965" s="44">
        <v>8.5669012826792169E-4</v>
      </c>
      <c r="J1965" s="3"/>
      <c r="K1965" s="3"/>
      <c r="O1965" s="10"/>
      <c r="P1965" s="40">
        <f>Fre.!F1966</f>
        <v>0</v>
      </c>
      <c r="X1965" s="44">
        <v>5.0433129797537398E-4</v>
      </c>
      <c r="Y1965" s="3"/>
      <c r="Z1965" s="3"/>
      <c r="AD1965" s="3"/>
    </row>
    <row r="1966" spans="1:30" s="2" customFormat="1" ht="22.5" customHeight="1" x14ac:dyDescent="0.25">
      <c r="A1966" s="39">
        <f>Fre.!D1967</f>
        <v>0</v>
      </c>
      <c r="I1966" s="44">
        <v>1.0090736951101397E-3</v>
      </c>
      <c r="J1966" s="3"/>
      <c r="K1966" s="3"/>
      <c r="O1966" s="10"/>
      <c r="P1966" s="39">
        <f>Fre.!F1967</f>
        <v>0</v>
      </c>
      <c r="X1966" s="44">
        <v>3.6149247364418115E-4</v>
      </c>
      <c r="Y1966" s="3"/>
      <c r="Z1966" s="3"/>
      <c r="AD1966" s="3"/>
    </row>
    <row r="1967" spans="1:30" s="2" customFormat="1" ht="22.5" customHeight="1" x14ac:dyDescent="0.25">
      <c r="A1967" s="40">
        <f>Fre.!D1968</f>
        <v>0</v>
      </c>
      <c r="I1967" s="44">
        <v>3.5093751790235984E-4</v>
      </c>
      <c r="J1967" s="3"/>
      <c r="K1967" s="3"/>
      <c r="O1967" s="10"/>
      <c r="P1967" s="40">
        <f>Fre.!F1968</f>
        <v>0</v>
      </c>
      <c r="X1967" s="44">
        <v>4.6654760797108465E-4</v>
      </c>
      <c r="Y1967" s="3"/>
      <c r="Z1967" s="3"/>
      <c r="AD1967" s="3"/>
    </row>
    <row r="1968" spans="1:30" s="2" customFormat="1" ht="22.5" customHeight="1" x14ac:dyDescent="0.25">
      <c r="A1968" s="39">
        <f>Fre.!D1969</f>
        <v>0</v>
      </c>
      <c r="I1968" s="44">
        <v>8.698968969670139E-4</v>
      </c>
      <c r="J1968" s="3"/>
      <c r="K1968" s="3"/>
      <c r="O1968" s="10"/>
      <c r="P1968" s="39">
        <f>Fre.!F1969</f>
        <v>0</v>
      </c>
      <c r="X1968" s="44">
        <v>8.2487298288950691E-4</v>
      </c>
      <c r="Y1968" s="3"/>
      <c r="Z1968" s="3"/>
      <c r="AD1968" s="3"/>
    </row>
    <row r="1969" spans="1:30" s="2" customFormat="1" ht="22.5" customHeight="1" x14ac:dyDescent="0.25">
      <c r="A1969" s="40">
        <f>Fre.!D1970</f>
        <v>0</v>
      </c>
      <c r="I1969" s="44">
        <v>4.1553603574038134E-4</v>
      </c>
      <c r="J1969" s="3"/>
      <c r="K1969" s="3"/>
      <c r="O1969" s="10"/>
      <c r="P1969" s="40">
        <f>Fre.!F1970</f>
        <v>0</v>
      </c>
      <c r="X1969" s="44">
        <v>5.3170695457564429E-4</v>
      </c>
      <c r="Y1969" s="3"/>
      <c r="Z1969" s="3"/>
      <c r="AD1969" s="3"/>
    </row>
    <row r="1970" spans="1:30" s="2" customFormat="1" ht="22.5" customHeight="1" x14ac:dyDescent="0.25">
      <c r="A1970" s="39">
        <f>Fre.!D1971</f>
        <v>0</v>
      </c>
      <c r="I1970" s="44">
        <v>7.8639436338243541E-4</v>
      </c>
      <c r="J1970" s="3"/>
      <c r="K1970" s="3"/>
      <c r="O1970" s="10"/>
      <c r="P1970" s="39">
        <f>Fre.!F1971</f>
        <v>0</v>
      </c>
      <c r="X1970" s="44">
        <v>4.5704864567168115E-4</v>
      </c>
      <c r="Y1970" s="3"/>
      <c r="Z1970" s="3"/>
      <c r="AD1970" s="3"/>
    </row>
    <row r="1971" spans="1:30" s="2" customFormat="1" ht="22.5" customHeight="1" x14ac:dyDescent="0.25">
      <c r="A1971" s="40">
        <f>Fre.!D1972</f>
        <v>0</v>
      </c>
      <c r="I1971" s="44">
        <v>6.7628851450671646E-4</v>
      </c>
      <c r="J1971" s="3"/>
      <c r="K1971" s="3"/>
      <c r="O1971" s="10"/>
      <c r="P1971" s="40">
        <f>Fre.!F1972</f>
        <v>0</v>
      </c>
      <c r="X1971" s="44">
        <v>4.1046436592777027E-4</v>
      </c>
      <c r="Y1971" s="3"/>
      <c r="Z1971" s="3"/>
      <c r="AD1971" s="3"/>
    </row>
    <row r="1972" spans="1:30" s="2" customFormat="1" ht="22.5" customHeight="1" x14ac:dyDescent="0.25">
      <c r="A1972" s="39">
        <f>Fre.!D1973</f>
        <v>0</v>
      </c>
      <c r="I1972" s="44">
        <v>4.7585516636581161E-4</v>
      </c>
      <c r="J1972" s="3"/>
      <c r="K1972" s="3"/>
      <c r="O1972" s="10"/>
      <c r="P1972" s="39">
        <f>Fre.!F1973</f>
        <v>0</v>
      </c>
      <c r="X1972" s="44">
        <v>4.703701250721555E-4</v>
      </c>
      <c r="Y1972" s="3"/>
      <c r="Z1972" s="3"/>
      <c r="AD1972" s="3"/>
    </row>
    <row r="1973" spans="1:30" s="2" customFormat="1" ht="22.5" customHeight="1" x14ac:dyDescent="0.25">
      <c r="A1973" s="40">
        <f>Fre.!D1974</f>
        <v>0</v>
      </c>
      <c r="I1973" s="44">
        <v>5.7125766016405833E-4</v>
      </c>
      <c r="J1973" s="3"/>
      <c r="K1973" s="3"/>
      <c r="O1973" s="10"/>
      <c r="P1973" s="40">
        <f>Fre.!F1974</f>
        <v>0</v>
      </c>
      <c r="X1973" s="44">
        <v>5.1871412108565559E-4</v>
      </c>
      <c r="Y1973" s="3"/>
      <c r="Z1973" s="3"/>
      <c r="AD1973" s="3"/>
    </row>
    <row r="1974" spans="1:30" s="2" customFormat="1" ht="22.5" customHeight="1" x14ac:dyDescent="0.25">
      <c r="A1974" s="39">
        <f>Fre.!D1975</f>
        <v>0</v>
      </c>
      <c r="I1974" s="44">
        <v>6.5335119716700574E-4</v>
      </c>
      <c r="J1974" s="3"/>
      <c r="K1974" s="3"/>
      <c r="O1974" s="10"/>
      <c r="P1974" s="39">
        <f>Fre.!F1975</f>
        <v>0</v>
      </c>
      <c r="X1974" s="44">
        <v>3.1865676567148184E-4</v>
      </c>
      <c r="Y1974" s="3"/>
      <c r="Z1974" s="3"/>
      <c r="AD1974" s="3"/>
    </row>
    <row r="1975" spans="1:30" s="2" customFormat="1" ht="22.5" customHeight="1" x14ac:dyDescent="0.25">
      <c r="A1975" s="40">
        <f>Fre.!D1976</f>
        <v>0</v>
      </c>
      <c r="I1975" s="44">
        <v>5.328886368774809E-4</v>
      </c>
      <c r="J1975" s="3"/>
      <c r="K1975" s="3"/>
      <c r="O1975" s="10"/>
      <c r="P1975" s="40">
        <f>Fre.!F1976</f>
        <v>0</v>
      </c>
      <c r="X1975" s="44">
        <v>5.1050034687731235E-4</v>
      </c>
      <c r="Y1975" s="3"/>
      <c r="Z1975" s="3"/>
      <c r="AD1975" s="3"/>
    </row>
    <row r="1976" spans="1:30" s="2" customFormat="1" ht="22.5" customHeight="1" x14ac:dyDescent="0.25">
      <c r="A1976" s="39">
        <f>Fre.!D1977</f>
        <v>0</v>
      </c>
      <c r="I1976" s="44">
        <v>9.260878370528124E-4</v>
      </c>
      <c r="J1976" s="3"/>
      <c r="K1976" s="3"/>
      <c r="O1976" s="10"/>
      <c r="P1976" s="39">
        <f>Fre.!F1977</f>
        <v>0</v>
      </c>
      <c r="X1976" s="44">
        <v>3.445069575039146E-4</v>
      </c>
      <c r="Y1976" s="3"/>
      <c r="Z1976" s="3"/>
      <c r="AD1976" s="3"/>
    </row>
    <row r="1977" spans="1:30" s="2" customFormat="1" ht="22.5" customHeight="1" x14ac:dyDescent="0.25">
      <c r="A1977" s="40">
        <f>Fre.!D1978</f>
        <v>0</v>
      </c>
      <c r="I1977" s="44">
        <v>5.3030578060906264E-4</v>
      </c>
      <c r="J1977" s="3"/>
      <c r="K1977" s="3"/>
      <c r="O1977" s="10"/>
      <c r="P1977" s="40">
        <f>Fre.!F1978</f>
        <v>0</v>
      </c>
      <c r="X1977" s="44">
        <v>5.5868275865149039E-4</v>
      </c>
      <c r="Y1977" s="3"/>
      <c r="Z1977" s="3"/>
      <c r="AD1977" s="3"/>
    </row>
    <row r="1978" spans="1:30" s="2" customFormat="1" ht="22.5" customHeight="1" x14ac:dyDescent="0.25">
      <c r="A1978" s="39">
        <f>Fre.!D1979</f>
        <v>0</v>
      </c>
      <c r="I1978" s="44">
        <v>7.5707107208153757E-4</v>
      </c>
      <c r="J1978" s="3"/>
      <c r="K1978" s="3"/>
      <c r="O1978" s="10"/>
      <c r="P1978" s="39">
        <f>Fre.!F1979</f>
        <v>0</v>
      </c>
      <c r="X1978" s="44">
        <v>4.8126272861307953E-4</v>
      </c>
      <c r="Y1978" s="3"/>
      <c r="Z1978" s="3"/>
      <c r="AD1978" s="3"/>
    </row>
    <row r="1979" spans="1:30" s="2" customFormat="1" ht="22.5" customHeight="1" x14ac:dyDescent="0.25">
      <c r="A1979" s="40">
        <f>Fre.!D1980</f>
        <v>0</v>
      </c>
      <c r="I1979" s="44">
        <v>1.0384475590913033E-3</v>
      </c>
      <c r="J1979" s="3"/>
      <c r="K1979" s="3"/>
      <c r="O1979" s="10"/>
      <c r="P1979" s="40">
        <f>Fre.!F1980</f>
        <v>0</v>
      </c>
      <c r="X1979" s="44">
        <v>5.638353787847212E-4</v>
      </c>
      <c r="Y1979" s="3"/>
      <c r="Z1979" s="3"/>
      <c r="AD1979" s="3"/>
    </row>
    <row r="1980" spans="1:30" s="2" customFormat="1" ht="22.5" customHeight="1" x14ac:dyDescent="0.25">
      <c r="A1980" s="39">
        <f>Fre.!D1981</f>
        <v>0</v>
      </c>
      <c r="I1980" s="44">
        <v>3.1802252356691752E-4</v>
      </c>
      <c r="J1980" s="3"/>
      <c r="K1980" s="3"/>
      <c r="O1980" s="10"/>
      <c r="P1980" s="39">
        <f>Fre.!F1981</f>
        <v>0</v>
      </c>
      <c r="X1980" s="44">
        <v>1.6896147474225145E-4</v>
      </c>
      <c r="Y1980" s="3"/>
      <c r="Z1980" s="3"/>
      <c r="AD1980" s="3"/>
    </row>
    <row r="1981" spans="1:30" s="2" customFormat="1" ht="22.5" customHeight="1" x14ac:dyDescent="0.25">
      <c r="A1981" s="40">
        <f>Fre.!D1982</f>
        <v>0</v>
      </c>
      <c r="I1981" s="44">
        <v>4.584503438368236E-4</v>
      </c>
      <c r="J1981" s="3"/>
      <c r="K1981" s="3"/>
      <c r="O1981" s="10"/>
      <c r="P1981" s="40">
        <f>Fre.!F1982</f>
        <v>0</v>
      </c>
      <c r="X1981" s="44">
        <v>4.8217745973059791E-4</v>
      </c>
      <c r="Y1981" s="3"/>
      <c r="Z1981" s="3"/>
      <c r="AD1981" s="3"/>
    </row>
    <row r="1982" spans="1:30" s="2" customFormat="1" ht="22.5" customHeight="1" x14ac:dyDescent="0.25">
      <c r="A1982" s="39">
        <f>Fre.!D1983</f>
        <v>0</v>
      </c>
      <c r="I1982" s="44">
        <v>1.0300639642596187E-3</v>
      </c>
      <c r="J1982" s="3"/>
      <c r="K1982" s="3"/>
      <c r="O1982" s="10"/>
      <c r="P1982" s="39">
        <f>Fre.!F1983</f>
        <v>0</v>
      </c>
      <c r="X1982" s="44">
        <v>3.3062751037986018E-4</v>
      </c>
      <c r="Y1982" s="3"/>
      <c r="Z1982" s="3"/>
      <c r="AD1982" s="3"/>
    </row>
    <row r="1983" spans="1:30" s="2" customFormat="1" ht="22.5" customHeight="1" x14ac:dyDescent="0.25">
      <c r="A1983" s="40">
        <f>Fre.!D1984</f>
        <v>0</v>
      </c>
      <c r="I1983" s="44">
        <v>8.4502400152950286E-4</v>
      </c>
      <c r="J1983" s="3"/>
      <c r="K1983" s="3"/>
      <c r="O1983" s="10"/>
      <c r="P1983" s="40">
        <f>Fre.!F1984</f>
        <v>0</v>
      </c>
      <c r="X1983" s="44">
        <v>6.3202210196803784E-4</v>
      </c>
      <c r="Y1983" s="3"/>
      <c r="Z1983" s="3"/>
      <c r="AD1983" s="3"/>
    </row>
    <row r="1984" spans="1:30" s="2" customFormat="1" ht="22.5" customHeight="1" x14ac:dyDescent="0.25">
      <c r="A1984" s="39">
        <f>Fre.!D1985</f>
        <v>0</v>
      </c>
      <c r="I1984" s="44">
        <v>7.4893121671402042E-4</v>
      </c>
      <c r="J1984" s="3"/>
      <c r="K1984" s="3"/>
      <c r="O1984" s="10"/>
      <c r="P1984" s="39">
        <f>Fre.!F1985</f>
        <v>0</v>
      </c>
      <c r="X1984" s="44">
        <v>6.8529450857139304E-4</v>
      </c>
      <c r="Y1984" s="3"/>
      <c r="Z1984" s="3"/>
      <c r="AD1984" s="3"/>
    </row>
    <row r="1985" spans="1:30" s="2" customFormat="1" ht="22.5" customHeight="1" x14ac:dyDescent="0.25">
      <c r="A1985" s="40">
        <f>Fre.!D1986</f>
        <v>0</v>
      </c>
      <c r="I1985" s="44">
        <v>9.5526436330737197E-4</v>
      </c>
      <c r="J1985" s="3"/>
      <c r="K1985" s="3"/>
      <c r="O1985" s="10"/>
      <c r="P1985" s="40">
        <f>Fre.!F1986</f>
        <v>0</v>
      </c>
      <c r="X1985" s="44">
        <v>4.8475185269606882E-4</v>
      </c>
      <c r="Y1985" s="3"/>
      <c r="Z1985" s="3"/>
      <c r="AD1985" s="3"/>
    </row>
    <row r="1986" spans="1:30" s="2" customFormat="1" ht="22.5" customHeight="1" x14ac:dyDescent="0.25">
      <c r="A1986" s="39">
        <f>Fre.!D1987</f>
        <v>0</v>
      </c>
      <c r="I1986" s="44">
        <v>7.1852843330497563E-4</v>
      </c>
      <c r="J1986" s="3"/>
      <c r="K1986" s="3"/>
      <c r="O1986" s="10"/>
      <c r="P1986" s="39">
        <f>Fre.!F1987</f>
        <v>0</v>
      </c>
      <c r="X1986" s="44">
        <v>2.4732964823241346E-4</v>
      </c>
      <c r="Y1986" s="3"/>
      <c r="Z1986" s="3"/>
      <c r="AD1986" s="3"/>
    </row>
    <row r="1987" spans="1:30" s="2" customFormat="1" ht="22.5" customHeight="1" x14ac:dyDescent="0.25">
      <c r="A1987" s="40">
        <f>Fre.!D1988</f>
        <v>0</v>
      </c>
      <c r="I1987" s="44">
        <v>6.2625571063699027E-4</v>
      </c>
      <c r="J1987" s="3"/>
      <c r="K1987" s="3"/>
      <c r="O1987" s="10"/>
      <c r="P1987" s="40">
        <f>Fre.!F1988</f>
        <v>0</v>
      </c>
      <c r="X1987" s="44">
        <v>6.4876222916180845E-4</v>
      </c>
      <c r="Y1987" s="3"/>
      <c r="Z1987" s="3"/>
      <c r="AD1987" s="3"/>
    </row>
    <row r="1988" spans="1:30" s="2" customFormat="1" ht="22.5" customHeight="1" x14ac:dyDescent="0.25">
      <c r="A1988" s="39">
        <f>Fre.!D1989</f>
        <v>0</v>
      </c>
      <c r="I1988" s="44">
        <v>8.1978536655378121E-4</v>
      </c>
      <c r="J1988" s="3"/>
      <c r="K1988" s="3"/>
      <c r="O1988" s="10"/>
      <c r="P1988" s="39">
        <f>Fre.!F1989</f>
        <v>0</v>
      </c>
      <c r="X1988" s="44">
        <v>5.1850579609461996E-4</v>
      </c>
      <c r="Y1988" s="3"/>
      <c r="Z1988" s="3"/>
      <c r="AD1988" s="3"/>
    </row>
    <row r="1989" spans="1:30" s="2" customFormat="1" ht="22.5" customHeight="1" x14ac:dyDescent="0.25">
      <c r="A1989" s="40">
        <f>Fre.!D1990</f>
        <v>0</v>
      </c>
      <c r="I1989" s="44">
        <v>1.0626484113859013E-3</v>
      </c>
      <c r="J1989" s="3"/>
      <c r="K1989" s="3"/>
      <c r="O1989" s="10"/>
      <c r="P1989" s="40">
        <f>Fre.!F1990</f>
        <v>0</v>
      </c>
      <c r="X1989" s="44">
        <v>4.953861040351388E-4</v>
      </c>
      <c r="Y1989" s="3"/>
      <c r="Z1989" s="3"/>
      <c r="AD1989" s="3"/>
    </row>
    <row r="1990" spans="1:30" s="2" customFormat="1" ht="22.5" customHeight="1" x14ac:dyDescent="0.25">
      <c r="A1990" s="39">
        <f>Fre.!D1991</f>
        <v>0</v>
      </c>
      <c r="I1990" s="44">
        <v>6.6668335483108677E-4</v>
      </c>
      <c r="J1990" s="3"/>
      <c r="K1990" s="3"/>
      <c r="O1990" s="10"/>
      <c r="P1990" s="39">
        <f>Fre.!F1991</f>
        <v>0</v>
      </c>
      <c r="X1990" s="44">
        <v>6.5170032360155014E-4</v>
      </c>
      <c r="Y1990" s="3"/>
      <c r="Z1990" s="3"/>
      <c r="AD1990" s="3"/>
    </row>
    <row r="1991" spans="1:30" s="2" customFormat="1" ht="22.5" customHeight="1" x14ac:dyDescent="0.25">
      <c r="A1991" s="40">
        <f>Fre.!D1992</f>
        <v>0</v>
      </c>
      <c r="I1991" s="44">
        <v>7.8938962161054661E-4</v>
      </c>
      <c r="J1991" s="3"/>
      <c r="K1991" s="3"/>
      <c r="O1991" s="10"/>
      <c r="P1991" s="40">
        <f>Fre.!F1992</f>
        <v>0</v>
      </c>
      <c r="X1991" s="44">
        <v>5.4750058154721623E-4</v>
      </c>
      <c r="Y1991" s="3"/>
      <c r="Z1991" s="3"/>
      <c r="AD1991" s="3"/>
    </row>
    <row r="1992" spans="1:30" s="2" customFormat="1" ht="22.5" customHeight="1" x14ac:dyDescent="0.25">
      <c r="A1992" s="39">
        <f>Fre.!D1993</f>
        <v>0</v>
      </c>
      <c r="I1992" s="44">
        <v>5.6807888045704458E-4</v>
      </c>
      <c r="J1992" s="3"/>
      <c r="K1992" s="3"/>
      <c r="O1992" s="10"/>
      <c r="P1992" s="39">
        <f>Fre.!F1993</f>
        <v>0</v>
      </c>
      <c r="X1992" s="44">
        <v>3.1946852107038139E-4</v>
      </c>
      <c r="Y1992" s="3"/>
      <c r="Z1992" s="3"/>
      <c r="AD1992" s="3"/>
    </row>
    <row r="1993" spans="1:30" s="2" customFormat="1" ht="22.5" customHeight="1" x14ac:dyDescent="0.25">
      <c r="A1993" s="40">
        <f>Fre.!D1994</f>
        <v>0</v>
      </c>
      <c r="I1993" s="44">
        <v>7.6682534295877559E-4</v>
      </c>
      <c r="J1993" s="3"/>
      <c r="K1993" s="3"/>
      <c r="O1993" s="10"/>
      <c r="P1993" s="40">
        <f>Fre.!F1994</f>
        <v>0</v>
      </c>
      <c r="X1993" s="44">
        <v>1.971680577528663E-4</v>
      </c>
      <c r="Y1993" s="3"/>
      <c r="Z1993" s="3"/>
      <c r="AD1993" s="3"/>
    </row>
    <row r="1994" spans="1:30" s="2" customFormat="1" ht="22.5" customHeight="1" x14ac:dyDescent="0.25">
      <c r="A1994" s="39">
        <f>Fre.!D1995</f>
        <v>0</v>
      </c>
      <c r="I1994" s="44">
        <v>5.9057068897936261E-4</v>
      </c>
      <c r="J1994" s="3"/>
      <c r="K1994" s="3"/>
      <c r="O1994" s="10"/>
      <c r="P1994" s="39">
        <f>Fre.!F1995</f>
        <v>0</v>
      </c>
      <c r="X1994" s="44">
        <v>4.7436865031639754E-4</v>
      </c>
      <c r="Y1994" s="3"/>
      <c r="Z1994" s="3"/>
      <c r="AD1994" s="3"/>
    </row>
    <row r="1995" spans="1:30" s="2" customFormat="1" ht="22.5" customHeight="1" x14ac:dyDescent="0.25">
      <c r="A1995" s="40">
        <f>Fre.!D1996</f>
        <v>0</v>
      </c>
      <c r="I1995" s="44">
        <v>6.9843335273298435E-4</v>
      </c>
      <c r="J1995" s="3"/>
      <c r="K1995" s="3"/>
      <c r="O1995" s="10"/>
      <c r="P1995" s="40">
        <f>Fre.!F1996</f>
        <v>0</v>
      </c>
      <c r="X1995" s="44">
        <v>3.7269126562504098E-4</v>
      </c>
      <c r="Y1995" s="3"/>
      <c r="Z1995" s="3"/>
      <c r="AD1995" s="3"/>
    </row>
    <row r="1996" spans="1:30" s="2" customFormat="1" ht="22.5" customHeight="1" x14ac:dyDescent="0.25">
      <c r="A1996" s="39">
        <f>Fre.!D1997</f>
        <v>0</v>
      </c>
      <c r="I1996" s="44">
        <v>7.2803661856277613E-4</v>
      </c>
      <c r="J1996" s="3"/>
      <c r="K1996" s="3"/>
      <c r="O1996" s="10"/>
      <c r="P1996" s="39">
        <f>Fre.!F1997</f>
        <v>0</v>
      </c>
      <c r="X1996" s="44">
        <v>5.6078189311418677E-4</v>
      </c>
      <c r="Y1996" s="3"/>
      <c r="Z1996" s="3"/>
      <c r="AD1996" s="3"/>
    </row>
    <row r="1997" spans="1:30" s="2" customFormat="1" ht="22.5" customHeight="1" x14ac:dyDescent="0.25">
      <c r="A1997" s="40">
        <f>Fre.!D1998</f>
        <v>0</v>
      </c>
      <c r="I1997" s="44">
        <v>8.7360095477060241E-4</v>
      </c>
      <c r="J1997" s="3"/>
      <c r="K1997" s="3"/>
      <c r="O1997" s="10"/>
      <c r="P1997" s="40">
        <f>Fre.!F1998</f>
        <v>0</v>
      </c>
      <c r="X1997" s="44">
        <v>6.383576647979556E-4</v>
      </c>
      <c r="Y1997" s="3"/>
      <c r="Z1997" s="3"/>
      <c r="AD1997" s="3"/>
    </row>
    <row r="1998" spans="1:30" s="2" customFormat="1" ht="22.5" customHeight="1" x14ac:dyDescent="0.25">
      <c r="A1998" s="39">
        <f>Fre.!D1999</f>
        <v>0</v>
      </c>
      <c r="I1998" s="44">
        <v>1.3148236071688123E-3</v>
      </c>
      <c r="J1998" s="3"/>
      <c r="K1998" s="3"/>
      <c r="O1998" s="10"/>
      <c r="P1998" s="39">
        <f>Fre.!F1999</f>
        <v>0</v>
      </c>
      <c r="X1998" s="44">
        <v>5.6150491411725519E-4</v>
      </c>
      <c r="Y1998" s="3"/>
      <c r="Z1998" s="3"/>
      <c r="AD1998" s="3"/>
    </row>
    <row r="1999" spans="1:30" s="2" customFormat="1" ht="22.5" customHeight="1" x14ac:dyDescent="0.25">
      <c r="A1999" s="40">
        <f>Fre.!D2000</f>
        <v>0</v>
      </c>
      <c r="I1999" s="44">
        <v>7.1907221995979199E-4</v>
      </c>
      <c r="J1999" s="3"/>
      <c r="K1999" s="3"/>
      <c r="O1999" s="10"/>
      <c r="P1999" s="40">
        <f>Fre.!F2000</f>
        <v>0</v>
      </c>
      <c r="X1999" s="44">
        <v>6.419472084647044E-4</v>
      </c>
      <c r="Y1999" s="3"/>
      <c r="Z1999" s="3"/>
      <c r="AD1999" s="3"/>
    </row>
    <row r="2000" spans="1:30" s="2" customFormat="1" ht="22.5" customHeight="1" x14ac:dyDescent="0.25">
      <c r="A2000" s="39">
        <f>Fre.!D2001</f>
        <v>0</v>
      </c>
      <c r="I2000" s="44">
        <v>6.5696036602411623E-4</v>
      </c>
      <c r="J2000" s="3"/>
      <c r="K2000" s="3"/>
      <c r="O2000" s="10"/>
      <c r="P2000" s="39">
        <f>Fre.!F2001</f>
        <v>0</v>
      </c>
      <c r="X2000" s="44">
        <v>2.435808938801405E-4</v>
      </c>
      <c r="Y2000" s="3"/>
      <c r="Z2000" s="3"/>
      <c r="AD2000" s="3"/>
    </row>
    <row r="2001" spans="1:30" s="2" customFormat="1" ht="22.5" customHeight="1" x14ac:dyDescent="0.25">
      <c r="A2001" s="40">
        <f>Fre.!D2002</f>
        <v>0</v>
      </c>
      <c r="I2001" s="44">
        <v>7.9611552740197367E-4</v>
      </c>
      <c r="J2001" s="3"/>
      <c r="K2001" s="3"/>
      <c r="O2001" s="10"/>
      <c r="P2001" s="40">
        <f>Fre.!F2002</f>
        <v>0</v>
      </c>
      <c r="X2001" s="44">
        <v>4.5728234943024872E-4</v>
      </c>
      <c r="Y2001" s="3"/>
      <c r="Z2001" s="3"/>
      <c r="AD2001" s="3"/>
    </row>
    <row r="2002" spans="1:30" s="2" customFormat="1" ht="22.5" customHeight="1" x14ac:dyDescent="0.25">
      <c r="A2002" s="39">
        <f>Fre.!D2003</f>
        <v>0</v>
      </c>
      <c r="I2002" s="44">
        <v>6.63024916713305E-4</v>
      </c>
      <c r="J2002" s="3"/>
      <c r="K2002" s="3"/>
      <c r="O2002" s="10"/>
      <c r="P2002" s="39">
        <f>Fre.!F2003</f>
        <v>0</v>
      </c>
      <c r="X2002" s="44">
        <v>5.7975863830987359E-4</v>
      </c>
      <c r="Y2002" s="3"/>
      <c r="Z2002" s="3"/>
      <c r="AD2002" s="3"/>
    </row>
    <row r="2003" spans="1:30" s="2" customFormat="1" ht="22.5" customHeight="1" x14ac:dyDescent="0.25">
      <c r="A2003" s="40">
        <f>Fre.!D2004</f>
        <v>0</v>
      </c>
      <c r="I2003" s="44">
        <v>6.5874970044341608E-4</v>
      </c>
      <c r="J2003" s="3"/>
      <c r="K2003" s="3"/>
      <c r="O2003" s="10"/>
      <c r="P2003" s="40">
        <f>Fre.!F2004</f>
        <v>0</v>
      </c>
      <c r="X2003" s="44">
        <v>2.2081814779565902E-4</v>
      </c>
      <c r="Y2003" s="3"/>
      <c r="Z2003" s="3"/>
      <c r="AD2003" s="3"/>
    </row>
    <row r="2004" spans="1:30" s="2" customFormat="1" ht="22.5" customHeight="1" x14ac:dyDescent="0.25">
      <c r="A2004" s="39">
        <f>Fre.!D2005</f>
        <v>0</v>
      </c>
      <c r="I2004" s="44">
        <v>8.3016944977907115E-4</v>
      </c>
      <c r="J2004" s="3"/>
      <c r="K2004" s="3"/>
      <c r="O2004" s="10"/>
      <c r="P2004" s="39">
        <f>Fre.!F2005</f>
        <v>0</v>
      </c>
      <c r="X2004" s="44">
        <v>4.6853847186438215E-4</v>
      </c>
      <c r="Y2004" s="3"/>
      <c r="Z2004" s="3"/>
      <c r="AD2004" s="3"/>
    </row>
    <row r="2005" spans="1:30" s="2" customFormat="1" ht="22.5" customHeight="1" x14ac:dyDescent="0.25">
      <c r="A2005" s="40">
        <f>Fre.!D2006</f>
        <v>0</v>
      </c>
      <c r="I2005" s="44">
        <v>1.0528117643902922E-3</v>
      </c>
      <c r="J2005" s="3"/>
      <c r="K2005" s="3"/>
      <c r="O2005" s="10"/>
      <c r="P2005" s="40">
        <f>Fre.!F2006</f>
        <v>0</v>
      </c>
      <c r="X2005" s="44">
        <v>3.7632024680104805E-4</v>
      </c>
      <c r="Y2005" s="3"/>
      <c r="Z2005" s="3"/>
      <c r="AD2005" s="3"/>
    </row>
    <row r="2006" spans="1:30" s="2" customFormat="1" ht="22.5" customHeight="1" x14ac:dyDescent="0.25">
      <c r="A2006" s="39">
        <f>Fre.!D2007</f>
        <v>0</v>
      </c>
      <c r="I2006" s="44">
        <v>7.6943687445827236E-4</v>
      </c>
      <c r="J2006" s="3"/>
      <c r="K2006" s="3"/>
      <c r="O2006" s="10"/>
      <c r="P2006" s="39">
        <f>Fre.!F2007</f>
        <v>0</v>
      </c>
      <c r="X2006" s="44">
        <v>5.0320367734028545E-4</v>
      </c>
      <c r="Y2006" s="3"/>
      <c r="Z2006" s="3"/>
      <c r="AD2006" s="3"/>
    </row>
    <row r="2007" spans="1:30" s="2" customFormat="1" ht="22.5" customHeight="1" x14ac:dyDescent="0.25">
      <c r="A2007" s="40">
        <f>Fre.!D2008</f>
        <v>0</v>
      </c>
      <c r="I2007" s="44">
        <v>8.6768421186342749E-4</v>
      </c>
      <c r="J2007" s="3"/>
      <c r="K2007" s="3"/>
      <c r="O2007" s="10"/>
      <c r="P2007" s="40">
        <f>Fre.!F2008</f>
        <v>0</v>
      </c>
      <c r="X2007" s="44">
        <v>3.3678816055297502E-4</v>
      </c>
      <c r="Y2007" s="3"/>
      <c r="Z2007" s="3"/>
      <c r="AD2007" s="3"/>
    </row>
    <row r="2008" spans="1:30" s="2" customFormat="1" ht="22.5" customHeight="1" x14ac:dyDescent="0.25">
      <c r="A2008" s="39">
        <f>Fre.!D2009</f>
        <v>0</v>
      </c>
      <c r="I2008" s="44">
        <v>7.3669236740578781E-4</v>
      </c>
      <c r="J2008" s="3"/>
      <c r="K2008" s="3"/>
      <c r="O2008" s="10"/>
      <c r="P2008" s="39">
        <f>Fre.!F2009</f>
        <v>0</v>
      </c>
      <c r="X2008" s="44">
        <v>6.3502629075199942E-4</v>
      </c>
      <c r="Y2008" s="3"/>
      <c r="Z2008" s="3"/>
      <c r="AD2008" s="3"/>
    </row>
    <row r="2009" spans="1:30" s="2" customFormat="1" ht="22.5" customHeight="1" x14ac:dyDescent="0.25">
      <c r="A2009" s="40">
        <f>Fre.!D2010</f>
        <v>0</v>
      </c>
      <c r="I2009" s="44">
        <v>2.8498240095040529E-4</v>
      </c>
      <c r="J2009" s="3"/>
      <c r="K2009" s="3"/>
      <c r="O2009" s="10"/>
      <c r="P2009" s="40">
        <f>Fre.!F2010</f>
        <v>0</v>
      </c>
      <c r="X2009" s="44">
        <v>5.4499228292596521E-4</v>
      </c>
      <c r="Y2009" s="3"/>
      <c r="Z2009" s="3"/>
      <c r="AD2009" s="3"/>
    </row>
    <row r="2010" spans="1:30" s="2" customFormat="1" ht="22.5" customHeight="1" x14ac:dyDescent="0.25">
      <c r="A2010" s="39">
        <f>Fre.!D2011</f>
        <v>0</v>
      </c>
      <c r="I2010" s="44">
        <v>7.3205532185647171E-4</v>
      </c>
      <c r="J2010" s="3"/>
      <c r="K2010" s="3"/>
      <c r="O2010" s="10"/>
      <c r="P2010" s="39">
        <f>Fre.!F2011</f>
        <v>0</v>
      </c>
      <c r="X2010" s="44">
        <v>5.2343968411631644E-4</v>
      </c>
      <c r="Y2010" s="3"/>
      <c r="Z2010" s="3"/>
      <c r="AD2010" s="3"/>
    </row>
    <row r="2011" spans="1:30" s="2" customFormat="1" ht="22.5" customHeight="1" x14ac:dyDescent="0.25">
      <c r="A2011" s="40">
        <f>Fre.!D2012</f>
        <v>0</v>
      </c>
      <c r="I2011" s="44">
        <v>8.7279622351297149E-4</v>
      </c>
      <c r="J2011" s="3"/>
      <c r="K2011" s="3"/>
      <c r="O2011" s="10"/>
      <c r="P2011" s="40">
        <f>Fre.!F2012</f>
        <v>0</v>
      </c>
      <c r="X2011" s="44">
        <v>5.2712709123196541E-4</v>
      </c>
      <c r="Y2011" s="3"/>
      <c r="Z2011" s="3"/>
      <c r="AD2011" s="3"/>
    </row>
    <row r="2012" spans="1:30" s="2" customFormat="1" ht="22.5" customHeight="1" x14ac:dyDescent="0.25">
      <c r="A2012" s="39">
        <f>Fre.!D2013</f>
        <v>0</v>
      </c>
      <c r="I2012" s="44">
        <v>6.7331202552076575E-4</v>
      </c>
      <c r="J2012" s="3"/>
      <c r="K2012" s="3"/>
      <c r="O2012" s="10"/>
      <c r="P2012" s="39">
        <f>Fre.!F2013</f>
        <v>0</v>
      </c>
      <c r="X2012" s="44">
        <v>6.0063605235453573E-4</v>
      </c>
      <c r="Y2012" s="3"/>
      <c r="Z2012" s="3"/>
      <c r="AD2012" s="3"/>
    </row>
    <row r="2013" spans="1:30" s="2" customFormat="1" ht="22.5" customHeight="1" x14ac:dyDescent="0.25">
      <c r="A2013" s="40">
        <f>Fre.!D2014</f>
        <v>0</v>
      </c>
      <c r="I2013" s="44">
        <v>7.5740787570475077E-4</v>
      </c>
      <c r="J2013" s="3"/>
      <c r="K2013" s="3"/>
      <c r="O2013" s="10"/>
      <c r="P2013" s="40">
        <f>Fre.!F2014</f>
        <v>0</v>
      </c>
      <c r="X2013" s="44">
        <v>1.8068756082837936E-4</v>
      </c>
      <c r="Y2013" s="3"/>
      <c r="Z2013" s="3"/>
      <c r="AD2013" s="3"/>
    </row>
    <row r="2014" spans="1:30" s="2" customFormat="1" ht="22.5" customHeight="1" x14ac:dyDescent="0.25">
      <c r="A2014" s="39">
        <f>Fre.!D2015</f>
        <v>0</v>
      </c>
      <c r="I2014" s="44">
        <v>7.1880918988562626E-4</v>
      </c>
      <c r="J2014" s="3"/>
      <c r="K2014" s="3"/>
      <c r="O2014" s="10"/>
      <c r="P2014" s="39">
        <f>Fre.!F2015</f>
        <v>0</v>
      </c>
      <c r="X2014" s="44">
        <v>2.9294679609418963E-4</v>
      </c>
      <c r="Y2014" s="3"/>
      <c r="Z2014" s="3"/>
      <c r="AD2014" s="3"/>
    </row>
    <row r="2015" spans="1:30" s="2" customFormat="1" ht="22.5" customHeight="1" x14ac:dyDescent="0.25">
      <c r="A2015" s="40">
        <f>Fre.!D2016</f>
        <v>0</v>
      </c>
      <c r="I2015" s="44">
        <v>7.5161678244648356E-4</v>
      </c>
      <c r="J2015" s="3"/>
      <c r="K2015" s="3"/>
      <c r="O2015" s="10"/>
      <c r="P2015" s="40">
        <f>Fre.!F2016</f>
        <v>0</v>
      </c>
      <c r="X2015" s="44">
        <v>3.7209860749979853E-4</v>
      </c>
      <c r="Y2015" s="3"/>
      <c r="Z2015" s="3"/>
      <c r="AD2015" s="3"/>
    </row>
    <row r="2016" spans="1:30" s="2" customFormat="1" ht="22.5" customHeight="1" x14ac:dyDescent="0.25">
      <c r="A2016" s="39">
        <f>Fre.!D2017</f>
        <v>0</v>
      </c>
      <c r="I2016" s="44">
        <v>6.7507033855371702E-4</v>
      </c>
      <c r="J2016" s="3"/>
      <c r="K2016" s="3"/>
      <c r="O2016" s="10"/>
      <c r="P2016" s="39">
        <f>Fre.!F2017</f>
        <v>0</v>
      </c>
      <c r="X2016" s="44">
        <v>3.8812301693295594E-4</v>
      </c>
      <c r="Y2016" s="3"/>
      <c r="Z2016" s="3"/>
      <c r="AD2016" s="3"/>
    </row>
    <row r="2017" spans="1:30" s="2" customFormat="1" ht="22.5" customHeight="1" x14ac:dyDescent="0.25">
      <c r="A2017" s="40">
        <f>Fre.!D2018</f>
        <v>0</v>
      </c>
      <c r="I2017" s="44">
        <v>6.5217473064102961E-4</v>
      </c>
      <c r="J2017" s="3"/>
      <c r="K2017" s="3"/>
      <c r="O2017" s="10"/>
      <c r="P2017" s="40">
        <f>Fre.!F2018</f>
        <v>0</v>
      </c>
      <c r="X2017" s="44">
        <v>6.6494073701077135E-4</v>
      </c>
      <c r="Y2017" s="3"/>
      <c r="Z2017" s="3"/>
      <c r="AD2017" s="3"/>
    </row>
    <row r="2018" spans="1:30" s="2" customFormat="1" ht="22.5" customHeight="1" x14ac:dyDescent="0.25">
      <c r="A2018" s="39">
        <f>Fre.!D2019</f>
        <v>0</v>
      </c>
      <c r="I2018" s="44">
        <v>5.7851510046611366E-4</v>
      </c>
      <c r="J2018" s="3"/>
      <c r="K2018" s="3"/>
      <c r="O2018" s="10"/>
      <c r="P2018" s="39">
        <f>Fre.!F2019</f>
        <v>0</v>
      </c>
      <c r="X2018" s="44">
        <v>4.5827814653902024E-4</v>
      </c>
      <c r="Y2018" s="3"/>
      <c r="Z2018" s="3"/>
      <c r="AD2018" s="3"/>
    </row>
    <row r="2019" spans="1:30" s="2" customFormat="1" ht="22.5" customHeight="1" x14ac:dyDescent="0.25">
      <c r="A2019" s="40">
        <f>Fre.!D2020</f>
        <v>0</v>
      </c>
      <c r="I2019" s="44">
        <v>6.709755155557039E-4</v>
      </c>
      <c r="J2019" s="3"/>
      <c r="K2019" s="3"/>
      <c r="O2019" s="10"/>
      <c r="P2019" s="40">
        <f>Fre.!F2020</f>
        <v>0</v>
      </c>
      <c r="X2019" s="44">
        <v>3.1069221461192356E-4</v>
      </c>
      <c r="Y2019" s="3"/>
      <c r="Z2019" s="3"/>
      <c r="AD2019" s="3"/>
    </row>
    <row r="2020" spans="1:30" s="2" customFormat="1" ht="22.5" customHeight="1" x14ac:dyDescent="0.25">
      <c r="A2020" s="39">
        <f>Fre.!D2021</f>
        <v>0</v>
      </c>
      <c r="I2020" s="44">
        <v>8.6074663072985714E-4</v>
      </c>
      <c r="J2020" s="3"/>
      <c r="K2020" s="3"/>
      <c r="O2020" s="10"/>
      <c r="P2020" s="39">
        <f>Fre.!F2021</f>
        <v>0</v>
      </c>
      <c r="X2020" s="44">
        <v>8.4501824687803159E-4</v>
      </c>
      <c r="Y2020" s="3"/>
      <c r="Z2020" s="3"/>
      <c r="AD2020" s="3"/>
    </row>
    <row r="2021" spans="1:30" s="2" customFormat="1" ht="22.5" customHeight="1" x14ac:dyDescent="0.25">
      <c r="A2021" s="40">
        <f>Fre.!D2022</f>
        <v>0</v>
      </c>
      <c r="I2021" s="44">
        <v>7.4203873389841902E-4</v>
      </c>
      <c r="J2021" s="3"/>
      <c r="K2021" s="3"/>
      <c r="O2021" s="10"/>
      <c r="P2021" s="40">
        <f>Fre.!F2022</f>
        <v>0</v>
      </c>
      <c r="X2021" s="44">
        <v>5.3264815994706291E-4</v>
      </c>
      <c r="Y2021" s="3"/>
      <c r="Z2021" s="3"/>
      <c r="AD2021" s="3"/>
    </row>
    <row r="2022" spans="1:30" s="2" customFormat="1" ht="22.5" customHeight="1" x14ac:dyDescent="0.25">
      <c r="A2022" s="39">
        <f>Fre.!D2023</f>
        <v>0</v>
      </c>
      <c r="I2022" s="44">
        <v>6.0520183461130073E-4</v>
      </c>
      <c r="J2022" s="3"/>
      <c r="K2022" s="3"/>
      <c r="O2022" s="10"/>
      <c r="P2022" s="39">
        <f>Fre.!F2023</f>
        <v>0</v>
      </c>
      <c r="X2022" s="44">
        <v>4.4636418454073137E-4</v>
      </c>
      <c r="Y2022" s="3"/>
      <c r="Z2022" s="3"/>
      <c r="AD2022" s="3"/>
    </row>
    <row r="2023" spans="1:30" s="2" customFormat="1" ht="22.5" customHeight="1" x14ac:dyDescent="0.25">
      <c r="A2023" s="40">
        <f>Fre.!D2024</f>
        <v>0</v>
      </c>
      <c r="I2023" s="44">
        <v>7.5289022339028889E-4</v>
      </c>
      <c r="J2023" s="3"/>
      <c r="K2023" s="3"/>
      <c r="O2023" s="10"/>
      <c r="P2023" s="40">
        <f>Fre.!F2024</f>
        <v>0</v>
      </c>
      <c r="X2023" s="44">
        <v>4.4640143107725307E-4</v>
      </c>
      <c r="Y2023" s="3"/>
      <c r="Z2023" s="3"/>
      <c r="AD2023" s="3"/>
    </row>
    <row r="2024" spans="1:30" s="2" customFormat="1" ht="22.5" customHeight="1" x14ac:dyDescent="0.25">
      <c r="A2024" s="39">
        <f>Fre.!D2025</f>
        <v>0</v>
      </c>
      <c r="I2024" s="44">
        <v>5.4491398605613795E-4</v>
      </c>
      <c r="J2024" s="3"/>
      <c r="K2024" s="3"/>
      <c r="O2024" s="10"/>
      <c r="P2024" s="39">
        <f>Fre.!F2025</f>
        <v>0</v>
      </c>
      <c r="X2024" s="44">
        <v>4.193717655882996E-4</v>
      </c>
      <c r="Y2024" s="3"/>
      <c r="Z2024" s="3"/>
      <c r="AD2024" s="3"/>
    </row>
    <row r="2025" spans="1:30" s="2" customFormat="1" ht="22.5" customHeight="1" x14ac:dyDescent="0.25">
      <c r="A2025" s="40">
        <f>Fre.!D2026</f>
        <v>0</v>
      </c>
      <c r="I2025" s="44">
        <v>5.3878296096763079E-4</v>
      </c>
      <c r="J2025" s="3"/>
      <c r="K2025" s="3"/>
      <c r="O2025" s="10"/>
      <c r="P2025" s="40">
        <f>Fre.!F2026</f>
        <v>0</v>
      </c>
      <c r="X2025" s="44">
        <v>2.8170491498284391E-4</v>
      </c>
      <c r="Y2025" s="3"/>
      <c r="Z2025" s="3"/>
      <c r="AD2025" s="3"/>
    </row>
    <row r="2026" spans="1:30" s="2" customFormat="1" ht="22.5" customHeight="1" x14ac:dyDescent="0.25">
      <c r="A2026" s="39">
        <f>Fre.!D2027</f>
        <v>0</v>
      </c>
      <c r="I2026" s="44">
        <v>3.9903891461698805E-4</v>
      </c>
      <c r="J2026" s="3"/>
      <c r="K2026" s="3"/>
      <c r="O2026" s="10"/>
      <c r="P2026" s="39">
        <f>Fre.!F2027</f>
        <v>0</v>
      </c>
      <c r="X2026" s="44">
        <v>5.8031697119557643E-4</v>
      </c>
      <c r="Y2026" s="3"/>
      <c r="Z2026" s="3"/>
      <c r="AD2026" s="3"/>
    </row>
    <row r="2027" spans="1:30" s="2" customFormat="1" ht="22.5" customHeight="1" x14ac:dyDescent="0.25">
      <c r="A2027" s="40">
        <f>Fre.!D2028</f>
        <v>0</v>
      </c>
      <c r="I2027" s="44">
        <v>1.1794014395095408E-3</v>
      </c>
      <c r="J2027" s="3"/>
      <c r="K2027" s="3"/>
      <c r="O2027" s="10"/>
      <c r="P2027" s="40">
        <f>Fre.!F2028</f>
        <v>0</v>
      </c>
      <c r="X2027" s="44">
        <v>4.2026476955951366E-4</v>
      </c>
      <c r="Y2027" s="3"/>
      <c r="Z2027" s="3"/>
      <c r="AD2027" s="3"/>
    </row>
    <row r="2028" spans="1:30" s="2" customFormat="1" ht="22.5" customHeight="1" x14ac:dyDescent="0.25">
      <c r="A2028" s="39">
        <f>Fre.!D2029</f>
        <v>0</v>
      </c>
      <c r="I2028" s="44">
        <v>5.0881812654233072E-4</v>
      </c>
      <c r="J2028" s="3"/>
      <c r="K2028" s="3"/>
      <c r="O2028" s="10"/>
      <c r="P2028" s="39">
        <f>Fre.!F2029</f>
        <v>0</v>
      </c>
      <c r="X2028" s="44">
        <v>2.7915681369021186E-4</v>
      </c>
      <c r="Y2028" s="3"/>
      <c r="Z2028" s="3"/>
      <c r="AD2028" s="3"/>
    </row>
    <row r="2029" spans="1:30" s="2" customFormat="1" ht="22.5" customHeight="1" x14ac:dyDescent="0.25">
      <c r="A2029" s="40">
        <f>Fre.!D2030</f>
        <v>0</v>
      </c>
      <c r="I2029" s="44">
        <v>5.4253446324445832E-4</v>
      </c>
      <c r="J2029" s="3"/>
      <c r="K2029" s="3"/>
      <c r="O2029" s="10"/>
      <c r="P2029" s="40">
        <f>Fre.!F2030</f>
        <v>0</v>
      </c>
      <c r="X2029" s="44">
        <v>6.6251642567775556E-4</v>
      </c>
      <c r="Y2029" s="3"/>
      <c r="Z2029" s="3"/>
      <c r="AD2029" s="3"/>
    </row>
    <row r="2030" spans="1:30" s="2" customFormat="1" ht="22.5" customHeight="1" x14ac:dyDescent="0.25">
      <c r="A2030" s="39">
        <f>Fre.!D2031</f>
        <v>0</v>
      </c>
      <c r="I2030" s="44">
        <v>8.7692676020787331E-4</v>
      </c>
      <c r="J2030" s="3"/>
      <c r="K2030" s="3"/>
      <c r="O2030" s="10"/>
      <c r="P2030" s="39">
        <f>Fre.!F2031</f>
        <v>0</v>
      </c>
      <c r="X2030" s="44">
        <v>5.9293679157716391E-4</v>
      </c>
      <c r="Y2030" s="3"/>
      <c r="Z2030" s="3"/>
      <c r="AD2030" s="3"/>
    </row>
    <row r="2031" spans="1:30" s="2" customFormat="1" ht="22.5" customHeight="1" x14ac:dyDescent="0.25">
      <c r="A2031" s="40">
        <f>Fre.!D2032</f>
        <v>0</v>
      </c>
      <c r="I2031" s="44">
        <v>1.2821651258095633E-3</v>
      </c>
      <c r="J2031" s="3"/>
      <c r="K2031" s="3"/>
      <c r="O2031" s="10"/>
      <c r="P2031" s="40">
        <f>Fre.!F2032</f>
        <v>0</v>
      </c>
      <c r="X2031" s="44">
        <v>5.6795404236735189E-4</v>
      </c>
      <c r="Y2031" s="3"/>
      <c r="Z2031" s="3"/>
      <c r="AD2031" s="3"/>
    </row>
    <row r="2032" spans="1:30" s="2" customFormat="1" ht="22.5" customHeight="1" x14ac:dyDescent="0.25">
      <c r="A2032" s="39">
        <f>Fre.!D2033</f>
        <v>0</v>
      </c>
      <c r="I2032" s="44">
        <v>9.2227012106058538E-4</v>
      </c>
      <c r="J2032" s="3"/>
      <c r="K2032" s="3"/>
      <c r="O2032" s="10"/>
      <c r="P2032" s="39">
        <f>Fre.!F2033</f>
        <v>0</v>
      </c>
      <c r="X2032" s="44">
        <v>5.6665406521031977E-4</v>
      </c>
      <c r="Y2032" s="3"/>
      <c r="Z2032" s="3"/>
      <c r="AD2032" s="3"/>
    </row>
    <row r="2033" spans="1:30" s="2" customFormat="1" ht="22.5" customHeight="1" x14ac:dyDescent="0.25">
      <c r="A2033" s="40">
        <f>Fre.!D2034</f>
        <v>0</v>
      </c>
      <c r="I2033" s="44">
        <v>1.4611569609373808E-3</v>
      </c>
      <c r="J2033" s="3"/>
      <c r="K2033" s="3"/>
      <c r="O2033" s="10"/>
      <c r="P2033" s="40">
        <f>Fre.!F2034</f>
        <v>0</v>
      </c>
      <c r="X2033" s="44">
        <v>3.9046334097773652E-4</v>
      </c>
      <c r="Y2033" s="3"/>
      <c r="Z2033" s="3"/>
      <c r="AD2033" s="3"/>
    </row>
    <row r="2034" spans="1:30" s="2" customFormat="1" ht="22.5" customHeight="1" x14ac:dyDescent="0.25">
      <c r="A2034" s="39">
        <f>Fre.!D2035</f>
        <v>0</v>
      </c>
      <c r="I2034" s="44">
        <v>5.253705126565299E-4</v>
      </c>
      <c r="J2034" s="3"/>
      <c r="K2034" s="3"/>
      <c r="O2034" s="10"/>
      <c r="P2034" s="39">
        <f>Fre.!F2035</f>
        <v>0</v>
      </c>
      <c r="X2034" s="44">
        <v>6.8692641809801566E-4</v>
      </c>
      <c r="Y2034" s="3"/>
      <c r="Z2034" s="3"/>
      <c r="AD2034" s="3"/>
    </row>
    <row r="2035" spans="1:30" s="2" customFormat="1" ht="22.5" customHeight="1" x14ac:dyDescent="0.25">
      <c r="A2035" s="40">
        <f>Fre.!D2036</f>
        <v>0</v>
      </c>
      <c r="I2035" s="44">
        <v>8.8153148095124634E-4</v>
      </c>
      <c r="J2035" s="3"/>
      <c r="K2035" s="3"/>
      <c r="O2035" s="10"/>
      <c r="P2035" s="40">
        <f>Fre.!F2036</f>
        <v>0</v>
      </c>
      <c r="X2035" s="44">
        <v>4.0295005976557732E-4</v>
      </c>
      <c r="Y2035" s="3"/>
      <c r="Z2035" s="3"/>
      <c r="AD2035" s="3"/>
    </row>
    <row r="2036" spans="1:30" s="2" customFormat="1" ht="22.5" customHeight="1" x14ac:dyDescent="0.25">
      <c r="A2036" s="39">
        <f>Fre.!D2037</f>
        <v>0</v>
      </c>
      <c r="I2036" s="44">
        <v>8.8660803958782054E-4</v>
      </c>
      <c r="J2036" s="3"/>
      <c r="K2036" s="3"/>
      <c r="O2036" s="10"/>
      <c r="P2036" s="39">
        <f>Fre.!F2037</f>
        <v>0</v>
      </c>
      <c r="X2036" s="44">
        <v>2.7259886712753214E-4</v>
      </c>
      <c r="Y2036" s="3"/>
      <c r="Z2036" s="3"/>
      <c r="AD2036" s="3"/>
    </row>
    <row r="2037" spans="1:30" s="2" customFormat="1" ht="22.5" customHeight="1" x14ac:dyDescent="0.25">
      <c r="A2037" s="40">
        <f>Fre.!D2038</f>
        <v>0</v>
      </c>
      <c r="I2037" s="44">
        <v>9.0094669786275772E-4</v>
      </c>
      <c r="J2037" s="3"/>
      <c r="K2037" s="3"/>
      <c r="O2037" s="10"/>
      <c r="P2037" s="40">
        <f>Fre.!F2038</f>
        <v>0</v>
      </c>
      <c r="X2037" s="44">
        <v>7.6194532459820615E-4</v>
      </c>
      <c r="Y2037" s="3"/>
      <c r="Z2037" s="3"/>
      <c r="AD2037" s="3"/>
    </row>
    <row r="2038" spans="1:30" s="2" customFormat="1" ht="22.5" customHeight="1" x14ac:dyDescent="0.25">
      <c r="A2038" s="39">
        <f>Fre.!D2039</f>
        <v>0</v>
      </c>
      <c r="I2038" s="44">
        <v>8.9940918410911109E-4</v>
      </c>
      <c r="J2038" s="3"/>
      <c r="K2038" s="3"/>
      <c r="O2038" s="10"/>
      <c r="P2038" s="39">
        <f>Fre.!F2039</f>
        <v>0</v>
      </c>
      <c r="X2038" s="44">
        <v>4.3330270057166345E-4</v>
      </c>
      <c r="Y2038" s="3"/>
      <c r="Z2038" s="3"/>
      <c r="AD2038" s="3"/>
    </row>
    <row r="2039" spans="1:30" s="2" customFormat="1" ht="22.5" customHeight="1" x14ac:dyDescent="0.25">
      <c r="A2039" s="40">
        <f>Fre.!D2040</f>
        <v>0</v>
      </c>
      <c r="I2039" s="44">
        <v>7.816136809938078E-4</v>
      </c>
      <c r="J2039" s="3"/>
      <c r="K2039" s="3"/>
      <c r="O2039" s="10"/>
      <c r="P2039" s="40">
        <f>Fre.!F2040</f>
        <v>0</v>
      </c>
      <c r="X2039" s="44">
        <v>3.1919245850557345E-4</v>
      </c>
      <c r="Y2039" s="3"/>
      <c r="Z2039" s="3"/>
      <c r="AD2039" s="3"/>
    </row>
    <row r="2040" spans="1:30" s="2" customFormat="1" ht="22.5" customHeight="1" x14ac:dyDescent="0.25">
      <c r="A2040" s="39">
        <f>Fre.!D2041</f>
        <v>0</v>
      </c>
      <c r="I2040" s="44">
        <v>5.6686539681458526E-4</v>
      </c>
      <c r="J2040" s="3"/>
      <c r="K2040" s="3"/>
      <c r="O2040" s="10"/>
      <c r="P2040" s="39">
        <f>Fre.!F2041</f>
        <v>0</v>
      </c>
      <c r="X2040" s="44">
        <v>4.812008336332714E-4</v>
      </c>
      <c r="Y2040" s="3"/>
      <c r="Z2040" s="3"/>
      <c r="AD2040" s="3"/>
    </row>
    <row r="2041" spans="1:30" s="2" customFormat="1" ht="22.5" customHeight="1" x14ac:dyDescent="0.25">
      <c r="A2041" s="40">
        <f>Fre.!D2042</f>
        <v>0</v>
      </c>
      <c r="I2041" s="44">
        <v>9.0735013764651085E-4</v>
      </c>
      <c r="J2041" s="3"/>
      <c r="K2041" s="3"/>
      <c r="O2041" s="10"/>
      <c r="P2041" s="40">
        <f>Fre.!F2042</f>
        <v>0</v>
      </c>
      <c r="X2041" s="44">
        <v>8.4563756183823565E-4</v>
      </c>
      <c r="Y2041" s="3"/>
      <c r="Z2041" s="3"/>
      <c r="AD2041" s="3"/>
    </row>
    <row r="2042" spans="1:30" s="2" customFormat="1" ht="22.5" customHeight="1" x14ac:dyDescent="0.25">
      <c r="A2042" s="39">
        <f>Fre.!D2043</f>
        <v>0</v>
      </c>
      <c r="I2042" s="44">
        <v>8.8403717477967148E-4</v>
      </c>
      <c r="J2042" s="3"/>
      <c r="K2042" s="3"/>
      <c r="O2042" s="10"/>
      <c r="P2042" s="39">
        <f>Fre.!F2043</f>
        <v>0</v>
      </c>
      <c r="X2042" s="44">
        <v>3.5967926112360728E-4</v>
      </c>
      <c r="Y2042" s="3"/>
      <c r="Z2042" s="3"/>
      <c r="AD2042" s="3"/>
    </row>
    <row r="2043" spans="1:30" s="2" customFormat="1" ht="22.5" customHeight="1" x14ac:dyDescent="0.25">
      <c r="A2043" s="40">
        <f>Fre.!D2044</f>
        <v>0</v>
      </c>
      <c r="I2043" s="44">
        <v>6.9341727276559396E-4</v>
      </c>
      <c r="J2043" s="3"/>
      <c r="K2043" s="3"/>
      <c r="O2043" s="10"/>
      <c r="P2043" s="40">
        <f>Fre.!F2044</f>
        <v>0</v>
      </c>
      <c r="X2043" s="44">
        <v>4.8586742298110621E-4</v>
      </c>
      <c r="Y2043" s="3"/>
      <c r="Z2043" s="3"/>
      <c r="AD2043" s="3"/>
    </row>
    <row r="2044" spans="1:30" s="2" customFormat="1" ht="22.5" customHeight="1" x14ac:dyDescent="0.25">
      <c r="A2044" s="39">
        <f>Fre.!D2045</f>
        <v>0</v>
      </c>
      <c r="I2044" s="44">
        <v>1.0961723633558839E-3</v>
      </c>
      <c r="J2044" s="3"/>
      <c r="K2044" s="3"/>
      <c r="O2044" s="10"/>
      <c r="P2044" s="39">
        <f>Fre.!F2045</f>
        <v>0</v>
      </c>
      <c r="X2044" s="44">
        <v>2.3321101991795003E-4</v>
      </c>
      <c r="Y2044" s="3"/>
      <c r="Z2044" s="3"/>
      <c r="AD2044" s="3"/>
    </row>
    <row r="2045" spans="1:30" s="2" customFormat="1" ht="22.5" customHeight="1" x14ac:dyDescent="0.25">
      <c r="A2045" s="40">
        <f>Fre.!D2046</f>
        <v>0</v>
      </c>
      <c r="I2045" s="44">
        <v>4.8378934212132008E-4</v>
      </c>
      <c r="J2045" s="3"/>
      <c r="K2045" s="3"/>
      <c r="O2045" s="10"/>
      <c r="P2045" s="40">
        <f>Fre.!F2046</f>
        <v>0</v>
      </c>
      <c r="X2045" s="44">
        <v>5.3956706926809269E-4</v>
      </c>
      <c r="Y2045" s="3"/>
      <c r="Z2045" s="3"/>
      <c r="AD2045" s="3"/>
    </row>
    <row r="2046" spans="1:30" s="2" customFormat="1" ht="22.5" customHeight="1" x14ac:dyDescent="0.25">
      <c r="A2046" s="39">
        <f>Fre.!D2047</f>
        <v>0</v>
      </c>
      <c r="I2046" s="44">
        <v>8.6747019036601414E-4</v>
      </c>
      <c r="J2046" s="3"/>
      <c r="K2046" s="3"/>
      <c r="O2046" s="10"/>
      <c r="P2046" s="39">
        <f>Fre.!F2047</f>
        <v>0</v>
      </c>
      <c r="X2046" s="44">
        <v>5.3154573549844494E-4</v>
      </c>
      <c r="Y2046" s="3"/>
      <c r="Z2046" s="3"/>
      <c r="AD2046" s="3"/>
    </row>
    <row r="2047" spans="1:30" s="2" customFormat="1" ht="22.5" customHeight="1" x14ac:dyDescent="0.25">
      <c r="A2047" s="40">
        <f>Fre.!D2048</f>
        <v>0</v>
      </c>
      <c r="I2047" s="44">
        <v>3.6745966468196712E-4</v>
      </c>
      <c r="J2047" s="3"/>
      <c r="K2047" s="3"/>
      <c r="O2047" s="10"/>
      <c r="P2047" s="40">
        <f>Fre.!F2048</f>
        <v>0</v>
      </c>
      <c r="X2047" s="44">
        <v>6.7054962721639307E-4</v>
      </c>
      <c r="Y2047" s="3"/>
      <c r="Z2047" s="3"/>
      <c r="AD2047" s="3"/>
    </row>
    <row r="2048" spans="1:30" s="2" customFormat="1" ht="22.5" customHeight="1" x14ac:dyDescent="0.25">
      <c r="A2048" s="39">
        <f>Fre.!D2049</f>
        <v>0</v>
      </c>
      <c r="I2048" s="44">
        <v>6.4741386023023807E-4</v>
      </c>
      <c r="J2048" s="3"/>
      <c r="K2048" s="3"/>
      <c r="O2048" s="10"/>
      <c r="P2048" s="39">
        <f>Fre.!F2049</f>
        <v>0</v>
      </c>
      <c r="X2048" s="44">
        <v>4.2002248449106119E-4</v>
      </c>
      <c r="Y2048" s="3"/>
      <c r="Z2048" s="3"/>
      <c r="AD2048" s="3"/>
    </row>
    <row r="2049" spans="1:30" s="2" customFormat="1" ht="22.5" customHeight="1" x14ac:dyDescent="0.25">
      <c r="A2049" s="40">
        <f>Fre.!D2050</f>
        <v>0</v>
      </c>
      <c r="I2049" s="44">
        <v>6.9536171411663673E-4</v>
      </c>
      <c r="J2049" s="3"/>
      <c r="K2049" s="3"/>
      <c r="O2049" s="10"/>
      <c r="P2049" s="40">
        <f>Fre.!F2050</f>
        <v>0</v>
      </c>
      <c r="X2049" s="44">
        <v>4.793113022290403E-4</v>
      </c>
      <c r="Y2049" s="3"/>
      <c r="Z2049" s="3"/>
      <c r="AD2049" s="3"/>
    </row>
    <row r="2050" spans="1:30" s="2" customFormat="1" ht="22.5" customHeight="1" x14ac:dyDescent="0.25">
      <c r="A2050" s="39">
        <f>Fre.!D2051</f>
        <v>0</v>
      </c>
      <c r="I2050" s="44">
        <v>3.847815897247463E-4</v>
      </c>
      <c r="J2050" s="3"/>
      <c r="K2050" s="3"/>
      <c r="O2050" s="10"/>
      <c r="P2050" s="39">
        <f>Fre.!F2051</f>
        <v>0</v>
      </c>
      <c r="X2050" s="44">
        <v>1.7945769479891751E-4</v>
      </c>
      <c r="Y2050" s="3"/>
      <c r="Z2050" s="3"/>
      <c r="AD2050" s="3"/>
    </row>
    <row r="2051" spans="1:30" s="2" customFormat="1" ht="22.5" customHeight="1" x14ac:dyDescent="0.25">
      <c r="A2051" s="40">
        <f>Fre.!D2052</f>
        <v>0</v>
      </c>
      <c r="I2051" s="44">
        <v>6.837495489494293E-4</v>
      </c>
      <c r="J2051" s="3"/>
      <c r="K2051" s="3"/>
      <c r="O2051" s="10"/>
      <c r="P2051" s="40">
        <f>Fre.!F2052</f>
        <v>0</v>
      </c>
      <c r="X2051" s="44">
        <v>6.1726261412812741E-4</v>
      </c>
      <c r="Y2051" s="3"/>
      <c r="Z2051" s="3"/>
      <c r="AD2051" s="3"/>
    </row>
    <row r="2052" spans="1:30" s="2" customFormat="1" ht="22.5" customHeight="1" x14ac:dyDescent="0.25">
      <c r="A2052" s="39">
        <f>Fre.!D2053</f>
        <v>0</v>
      </c>
      <c r="I2052" s="44">
        <v>9.1417379990752379E-4</v>
      </c>
      <c r="J2052" s="3"/>
      <c r="K2052" s="3"/>
      <c r="O2052" s="10"/>
      <c r="P2052" s="39">
        <f>Fre.!F2053</f>
        <v>0</v>
      </c>
      <c r="X2052" s="44">
        <v>5.7907432449181792E-4</v>
      </c>
      <c r="Y2052" s="3"/>
      <c r="Z2052" s="3"/>
      <c r="AD2052" s="3"/>
    </row>
    <row r="2053" spans="1:30" s="2" customFormat="1" ht="22.5" customHeight="1" x14ac:dyDescent="0.25">
      <c r="A2053" s="40">
        <f>Fre.!D2054</f>
        <v>0</v>
      </c>
      <c r="I2053" s="44">
        <v>7.5018536704782746E-4</v>
      </c>
      <c r="J2053" s="3"/>
      <c r="K2053" s="3"/>
      <c r="O2053" s="10"/>
      <c r="P2053" s="40">
        <f>Fre.!F2054</f>
        <v>0</v>
      </c>
      <c r="X2053" s="44">
        <v>8.0064520636850497E-4</v>
      </c>
      <c r="Y2053" s="3"/>
      <c r="Z2053" s="3"/>
      <c r="AD2053" s="3"/>
    </row>
    <row r="2054" spans="1:30" s="2" customFormat="1" ht="22.5" customHeight="1" x14ac:dyDescent="0.25">
      <c r="A2054" s="39">
        <f>Fre.!D2055</f>
        <v>0</v>
      </c>
      <c r="I2054" s="44">
        <v>8.1229722098350322E-4</v>
      </c>
      <c r="J2054" s="3"/>
      <c r="K2054" s="3"/>
      <c r="O2054" s="10"/>
      <c r="P2054" s="39">
        <f>Fre.!F2055</f>
        <v>0</v>
      </c>
      <c r="X2054" s="44">
        <v>7.0980017346781673E-4</v>
      </c>
      <c r="Y2054" s="3"/>
      <c r="Z2054" s="3"/>
      <c r="AD2054" s="3"/>
    </row>
    <row r="2055" spans="1:30" s="2" customFormat="1" ht="22.5" customHeight="1" x14ac:dyDescent="0.25">
      <c r="A2055" s="40">
        <f>Fre.!D2056</f>
        <v>0</v>
      </c>
      <c r="I2055" s="44">
        <v>4.3410090170845506E-4</v>
      </c>
      <c r="J2055" s="3"/>
      <c r="K2055" s="3"/>
      <c r="O2055" s="10"/>
      <c r="P2055" s="40">
        <f>Fre.!F2056</f>
        <v>0</v>
      </c>
      <c r="X2055" s="44">
        <v>5.6828761796649482E-4</v>
      </c>
      <c r="Y2055" s="3"/>
      <c r="Z2055" s="3"/>
      <c r="AD2055" s="3"/>
    </row>
    <row r="2056" spans="1:30" s="2" customFormat="1" ht="22.5" customHeight="1" x14ac:dyDescent="0.25">
      <c r="A2056" s="39">
        <f>Fre.!D2057</f>
        <v>0</v>
      </c>
      <c r="I2056" s="44">
        <v>7.1194668572069787E-4</v>
      </c>
      <c r="J2056" s="3"/>
      <c r="K2056" s="3"/>
      <c r="O2056" s="10"/>
      <c r="P2056" s="39">
        <f>Fre.!F2057</f>
        <v>0</v>
      </c>
      <c r="X2056" s="44">
        <v>3.8223477770342142E-4</v>
      </c>
      <c r="Y2056" s="3"/>
      <c r="Z2056" s="3"/>
      <c r="AD2056" s="3"/>
    </row>
    <row r="2057" spans="1:30" s="2" customFormat="1" ht="22.5" customHeight="1" x14ac:dyDescent="0.25">
      <c r="A2057" s="40">
        <f>Fre.!D2058</f>
        <v>0</v>
      </c>
      <c r="I2057" s="44">
        <v>7.5879262868192455E-4</v>
      </c>
      <c r="J2057" s="3"/>
      <c r="K2057" s="3"/>
      <c r="O2057" s="10"/>
      <c r="P2057" s="40">
        <f>Fre.!F2058</f>
        <v>0</v>
      </c>
      <c r="X2057" s="44">
        <v>3.3467642799704336E-4</v>
      </c>
      <c r="Y2057" s="3"/>
      <c r="Z2057" s="3"/>
      <c r="AD2057" s="3"/>
    </row>
    <row r="2058" spans="1:30" s="2" customFormat="1" ht="22.5" customHeight="1" x14ac:dyDescent="0.25">
      <c r="A2058" s="39">
        <f>Fre.!D2059</f>
        <v>0</v>
      </c>
      <c r="I2058" s="44">
        <v>1.0795459430087183E-3</v>
      </c>
      <c r="J2058" s="3"/>
      <c r="K2058" s="3"/>
      <c r="O2058" s="10"/>
      <c r="P2058" s="39">
        <f>Fre.!F2059</f>
        <v>0</v>
      </c>
      <c r="X2058" s="44">
        <v>5.1201449161934428E-4</v>
      </c>
      <c r="Y2058" s="3"/>
      <c r="Z2058" s="3"/>
      <c r="AD2058" s="3"/>
    </row>
    <row r="2059" spans="1:30" s="2" customFormat="1" ht="22.5" customHeight="1" x14ac:dyDescent="0.25">
      <c r="A2059" s="40">
        <f>Fre.!D2060</f>
        <v>0</v>
      </c>
      <c r="I2059" s="44">
        <v>8.2032263611062518E-4</v>
      </c>
      <c r="J2059" s="3"/>
      <c r="K2059" s="3"/>
      <c r="O2059" s="10"/>
      <c r="P2059" s="40">
        <f>Fre.!F2060</f>
        <v>0</v>
      </c>
      <c r="X2059" s="44">
        <v>6.0283761479266681E-4</v>
      </c>
      <c r="Y2059" s="3"/>
      <c r="Z2059" s="3"/>
      <c r="AD2059" s="3"/>
    </row>
    <row r="2060" spans="1:30" s="2" customFormat="1" ht="22.5" customHeight="1" x14ac:dyDescent="0.25">
      <c r="A2060" s="39">
        <f>Fre.!D2061</f>
        <v>0</v>
      </c>
      <c r="I2060" s="44">
        <v>5.6898084681642359E-4</v>
      </c>
      <c r="J2060" s="3"/>
      <c r="K2060" s="3"/>
      <c r="O2060" s="10"/>
      <c r="P2060" s="39">
        <f>Fre.!F2061</f>
        <v>0</v>
      </c>
      <c r="X2060" s="44">
        <v>3.1587970772787812E-4</v>
      </c>
      <c r="Y2060" s="3"/>
      <c r="Z2060" s="3"/>
      <c r="AD2060" s="3"/>
    </row>
    <row r="2061" spans="1:30" s="2" customFormat="1" ht="22.5" customHeight="1" x14ac:dyDescent="0.25">
      <c r="A2061" s="40">
        <f>Fre.!D2062</f>
        <v>0</v>
      </c>
      <c r="I2061" s="44">
        <v>8.5006797467621509E-4</v>
      </c>
      <c r="J2061" s="3"/>
      <c r="K2061" s="3"/>
      <c r="O2061" s="10"/>
      <c r="P2061" s="40">
        <f>Fre.!F2062</f>
        <v>0</v>
      </c>
      <c r="X2061" s="44">
        <v>3.5057704747058451E-4</v>
      </c>
      <c r="Y2061" s="3"/>
      <c r="Z2061" s="3"/>
      <c r="AD2061" s="3"/>
    </row>
    <row r="2062" spans="1:30" s="2" customFormat="1" ht="22.5" customHeight="1" x14ac:dyDescent="0.25">
      <c r="A2062" s="39">
        <f>Fre.!D2063</f>
        <v>0</v>
      </c>
      <c r="I2062" s="44">
        <v>8.2837177347436664E-4</v>
      </c>
      <c r="J2062" s="3"/>
      <c r="K2062" s="3"/>
      <c r="O2062" s="10"/>
      <c r="P2062" s="39">
        <f>Fre.!F2063</f>
        <v>0</v>
      </c>
      <c r="X2062" s="44">
        <v>1.9514578991701128E-4</v>
      </c>
      <c r="Y2062" s="3"/>
      <c r="Z2062" s="3"/>
      <c r="AD2062" s="3"/>
    </row>
    <row r="2063" spans="1:30" s="2" customFormat="1" ht="22.5" customHeight="1" x14ac:dyDescent="0.25">
      <c r="A2063" s="40">
        <f>Fre.!D2064</f>
        <v>0</v>
      </c>
      <c r="I2063" s="44">
        <v>5.5899196041217947E-4</v>
      </c>
      <c r="J2063" s="3"/>
      <c r="K2063" s="3"/>
      <c r="O2063" s="10"/>
      <c r="P2063" s="40">
        <f>Fre.!F2064</f>
        <v>0</v>
      </c>
      <c r="X2063" s="44">
        <v>4.9390938841068995E-4</v>
      </c>
      <c r="Y2063" s="3"/>
      <c r="Z2063" s="3"/>
      <c r="AD2063" s="3"/>
    </row>
    <row r="2064" spans="1:30" s="2" customFormat="1" ht="22.5" customHeight="1" x14ac:dyDescent="0.25">
      <c r="A2064" s="39">
        <f>Fre.!D2065</f>
        <v>0</v>
      </c>
      <c r="I2064" s="44">
        <v>5.202647574210394E-4</v>
      </c>
      <c r="J2064" s="3"/>
      <c r="K2064" s="3"/>
      <c r="O2064" s="10"/>
      <c r="P2064" s="39">
        <f>Fre.!F2065</f>
        <v>0</v>
      </c>
      <c r="X2064" s="44">
        <v>6.479782260842388E-4</v>
      </c>
      <c r="Y2064" s="3"/>
      <c r="Z2064" s="3"/>
      <c r="AD2064" s="3"/>
    </row>
    <row r="2065" spans="1:30" s="2" customFormat="1" ht="22.5" customHeight="1" x14ac:dyDescent="0.25">
      <c r="A2065" s="40">
        <f>Fre.!D2066</f>
        <v>0</v>
      </c>
      <c r="I2065" s="44">
        <v>1.0187335984087375E-3</v>
      </c>
      <c r="J2065" s="3"/>
      <c r="K2065" s="3"/>
      <c r="O2065" s="10"/>
      <c r="P2065" s="40">
        <f>Fre.!F2066</f>
        <v>0</v>
      </c>
      <c r="X2065" s="44">
        <v>5.2968413899660513E-4</v>
      </c>
      <c r="Y2065" s="3"/>
      <c r="Z2065" s="3"/>
      <c r="AD2065" s="3"/>
    </row>
    <row r="2066" spans="1:30" s="2" customFormat="1" ht="22.5" customHeight="1" x14ac:dyDescent="0.25">
      <c r="A2066" s="39">
        <f>Fre.!D2067</f>
        <v>0</v>
      </c>
      <c r="I2066" s="44">
        <v>5.1510895087312093E-4</v>
      </c>
      <c r="J2066" s="3"/>
      <c r="K2066" s="3"/>
      <c r="O2066" s="10"/>
      <c r="P2066" s="39">
        <f>Fre.!F2067</f>
        <v>0</v>
      </c>
      <c r="X2066" s="44">
        <v>5.8094103326337639E-4</v>
      </c>
      <c r="Y2066" s="3"/>
      <c r="Z2066" s="3"/>
      <c r="AD2066" s="3"/>
    </row>
    <row r="2067" spans="1:30" s="2" customFormat="1" ht="22.5" customHeight="1" x14ac:dyDescent="0.25">
      <c r="A2067" s="40">
        <f>Fre.!D2068</f>
        <v>0</v>
      </c>
      <c r="I2067" s="44">
        <v>5.4856512502419064E-4</v>
      </c>
      <c r="J2067" s="3"/>
      <c r="K2067" s="3"/>
      <c r="O2067" s="10"/>
      <c r="P2067" s="40">
        <f>Fre.!F2068</f>
        <v>0</v>
      </c>
      <c r="X2067" s="44">
        <v>4.4606244159955532E-5</v>
      </c>
      <c r="Y2067" s="3"/>
      <c r="Z2067" s="3"/>
      <c r="AD2067" s="3"/>
    </row>
    <row r="2068" spans="1:30" s="2" customFormat="1" ht="22.5" customHeight="1" x14ac:dyDescent="0.25">
      <c r="A2068" s="39">
        <f>Fre.!D2069</f>
        <v>0</v>
      </c>
      <c r="I2068" s="44">
        <v>7.3191507390810585E-4</v>
      </c>
      <c r="J2068" s="3"/>
      <c r="K2068" s="3"/>
      <c r="O2068" s="10"/>
      <c r="P2068" s="39">
        <f>Fre.!F2069</f>
        <v>0</v>
      </c>
      <c r="X2068" s="44">
        <v>3.6098015118594631E-4</v>
      </c>
      <c r="Y2068" s="3"/>
      <c r="Z2068" s="3"/>
      <c r="AD2068" s="3"/>
    </row>
    <row r="2069" spans="1:30" s="2" customFormat="1" ht="22.5" customHeight="1" x14ac:dyDescent="0.25">
      <c r="A2069" s="40">
        <f>Fre.!D2070</f>
        <v>0</v>
      </c>
      <c r="I2069" s="44">
        <v>8.3591909429423395E-4</v>
      </c>
      <c r="J2069" s="3"/>
      <c r="K2069" s="3"/>
      <c r="O2069" s="10"/>
      <c r="P2069" s="40">
        <f>Fre.!F2070</f>
        <v>0</v>
      </c>
      <c r="X2069" s="44">
        <v>2.7769689552341006E-4</v>
      </c>
      <c r="Y2069" s="3"/>
      <c r="Z2069" s="3"/>
      <c r="AD2069" s="3"/>
    </row>
    <row r="2070" spans="1:30" s="2" customFormat="1" ht="22.5" customHeight="1" x14ac:dyDescent="0.25">
      <c r="A2070" s="39">
        <f>Fre.!D2071</f>
        <v>0</v>
      </c>
      <c r="I2070" s="44">
        <v>7.9948330295018678E-4</v>
      </c>
      <c r="J2070" s="3"/>
      <c r="K2070" s="3"/>
      <c r="O2070" s="10"/>
      <c r="P2070" s="39">
        <f>Fre.!F2071</f>
        <v>0</v>
      </c>
      <c r="X2070" s="44">
        <v>4.7472559629139723E-4</v>
      </c>
      <c r="Y2070" s="3"/>
      <c r="Z2070" s="3"/>
      <c r="AD2070" s="3"/>
    </row>
    <row r="2071" spans="1:30" s="2" customFormat="1" ht="22.5" customHeight="1" x14ac:dyDescent="0.25">
      <c r="A2071" s="40">
        <f>Fre.!D2072</f>
        <v>0</v>
      </c>
      <c r="I2071" s="44">
        <v>4.1245162361200783E-4</v>
      </c>
      <c r="J2071" s="3"/>
      <c r="K2071" s="3"/>
      <c r="O2071" s="10"/>
      <c r="P2071" s="40">
        <f>Fre.!F2072</f>
        <v>0</v>
      </c>
      <c r="X2071" s="44">
        <v>3.2334763830048032E-4</v>
      </c>
      <c r="Y2071" s="3"/>
      <c r="Z2071" s="3"/>
      <c r="AD2071" s="3"/>
    </row>
    <row r="2072" spans="1:30" s="2" customFormat="1" ht="22.5" customHeight="1" x14ac:dyDescent="0.25">
      <c r="A2072" s="39">
        <f>Fre.!D2073</f>
        <v>0</v>
      </c>
      <c r="I2072" s="44">
        <v>6.4468658507075161E-4</v>
      </c>
      <c r="J2072" s="3"/>
      <c r="K2072" s="3"/>
      <c r="O2072" s="10"/>
      <c r="P2072" s="39">
        <f>Fre.!F2073</f>
        <v>0</v>
      </c>
      <c r="X2072" s="44">
        <v>4.7706646807936195E-4</v>
      </c>
      <c r="Y2072" s="3"/>
      <c r="Z2072" s="3"/>
      <c r="AD2072" s="3"/>
    </row>
    <row r="2073" spans="1:30" s="2" customFormat="1" ht="22.5" customHeight="1" x14ac:dyDescent="0.25">
      <c r="A2073" s="40">
        <f>Fre.!D2074</f>
        <v>0</v>
      </c>
      <c r="I2073" s="44">
        <v>7.7413883030339348E-4</v>
      </c>
      <c r="J2073" s="3"/>
      <c r="K2073" s="3"/>
      <c r="O2073" s="10"/>
      <c r="P2073" s="40">
        <f>Fre.!F2074</f>
        <v>0</v>
      </c>
      <c r="X2073" s="44">
        <v>2.8344783379478613E-4</v>
      </c>
      <c r="Y2073" s="3"/>
      <c r="Z2073" s="3"/>
      <c r="AD2073" s="3"/>
    </row>
    <row r="2074" spans="1:30" s="2" customFormat="1" ht="22.5" customHeight="1" x14ac:dyDescent="0.25">
      <c r="A2074" s="39">
        <f>Fre.!D2075</f>
        <v>0</v>
      </c>
      <c r="I2074" s="44">
        <v>5.5101346839045873E-4</v>
      </c>
      <c r="J2074" s="3"/>
      <c r="K2074" s="3"/>
      <c r="O2074" s="10"/>
      <c r="P2074" s="39">
        <f>Fre.!F2075</f>
        <v>0</v>
      </c>
      <c r="X2074" s="44">
        <v>2.5063874738888117E-4</v>
      </c>
      <c r="Y2074" s="3"/>
      <c r="Z2074" s="3"/>
      <c r="AD2074" s="3"/>
    </row>
    <row r="2075" spans="1:30" s="2" customFormat="1" ht="22.5" customHeight="1" x14ac:dyDescent="0.25">
      <c r="A2075" s="40">
        <f>Fre.!D2076</f>
        <v>0</v>
      </c>
      <c r="I2075" s="44">
        <v>7.0327946678525478E-4</v>
      </c>
      <c r="J2075" s="3"/>
      <c r="K2075" s="3"/>
      <c r="O2075" s="10"/>
      <c r="P2075" s="40">
        <f>Fre.!F2076</f>
        <v>0</v>
      </c>
      <c r="X2075" s="44">
        <v>4.8909655163268903E-4</v>
      </c>
      <c r="Y2075" s="3"/>
      <c r="Z2075" s="3"/>
      <c r="AD2075" s="3"/>
    </row>
    <row r="2076" spans="1:30" s="2" customFormat="1" ht="22.5" customHeight="1" x14ac:dyDescent="0.25">
      <c r="A2076" s="39">
        <f>Fre.!D2077</f>
        <v>0</v>
      </c>
      <c r="I2076" s="44">
        <v>7.7403090716097068E-4</v>
      </c>
      <c r="J2076" s="3"/>
      <c r="K2076" s="3"/>
      <c r="O2076" s="10"/>
      <c r="P2076" s="39">
        <f>Fre.!F2077</f>
        <v>0</v>
      </c>
      <c r="X2076" s="44">
        <v>5.6020785825720517E-4</v>
      </c>
      <c r="Y2076" s="3"/>
      <c r="Z2076" s="3"/>
      <c r="AD2076" s="3"/>
    </row>
    <row r="2077" spans="1:30" s="2" customFormat="1" ht="22.5" customHeight="1" x14ac:dyDescent="0.25">
      <c r="A2077" s="40">
        <f>Fre.!D2078</f>
        <v>0</v>
      </c>
      <c r="I2077" s="44">
        <v>5.9923947201831907E-4</v>
      </c>
      <c r="J2077" s="3"/>
      <c r="K2077" s="3"/>
      <c r="O2077" s="10"/>
      <c r="P2077" s="40">
        <f>Fre.!F2078</f>
        <v>0</v>
      </c>
      <c r="X2077" s="44">
        <v>2.5753154761813348E-4</v>
      </c>
      <c r="Y2077" s="3"/>
      <c r="Z2077" s="3"/>
      <c r="AD2077" s="3"/>
    </row>
    <row r="2078" spans="1:30" s="2" customFormat="1" ht="22.5" customHeight="1" x14ac:dyDescent="0.25">
      <c r="A2078" s="39">
        <f>Fre.!D2079</f>
        <v>0</v>
      </c>
      <c r="I2078" s="44">
        <v>8.2673624256721524E-4</v>
      </c>
      <c r="J2078" s="3"/>
      <c r="K2078" s="3"/>
      <c r="O2078" s="10"/>
      <c r="P2078" s="39">
        <f>Fre.!F2079</f>
        <v>0</v>
      </c>
      <c r="X2078" s="44">
        <v>2.8344783379478613E-4</v>
      </c>
      <c r="Y2078" s="3"/>
      <c r="Z2078" s="3"/>
      <c r="AD2078" s="3"/>
    </row>
    <row r="2079" spans="1:30" s="2" customFormat="1" ht="22.5" customHeight="1" x14ac:dyDescent="0.25">
      <c r="A2079" s="40">
        <f>Fre.!D2080</f>
        <v>0</v>
      </c>
      <c r="I2079" s="44">
        <v>6.5018571233985568E-4</v>
      </c>
      <c r="J2079" s="3"/>
      <c r="K2079" s="3"/>
      <c r="O2079" s="10"/>
      <c r="P2079" s="40">
        <f>Fre.!F2080</f>
        <v>0</v>
      </c>
      <c r="X2079" s="44">
        <v>6.2934655909456191E-4</v>
      </c>
      <c r="Y2079" s="3"/>
      <c r="Z2079" s="3"/>
      <c r="AD2079" s="3"/>
    </row>
    <row r="2080" spans="1:30" s="2" customFormat="1" ht="22.5" customHeight="1" x14ac:dyDescent="0.25">
      <c r="A2080" s="39">
        <f>Fre.!D2081</f>
        <v>0</v>
      </c>
      <c r="I2080" s="44">
        <v>5.5605770222108986E-4</v>
      </c>
      <c r="J2080" s="3"/>
      <c r="K2080" s="3"/>
      <c r="O2080" s="10"/>
      <c r="P2080" s="39">
        <f>Fre.!F2081</f>
        <v>0</v>
      </c>
      <c r="X2080" s="44">
        <v>7.3315375186692685E-4</v>
      </c>
      <c r="Y2080" s="3"/>
      <c r="Z2080" s="3"/>
      <c r="AD2080" s="3"/>
    </row>
    <row r="2081" spans="1:30" s="2" customFormat="1" ht="22.5" customHeight="1" x14ac:dyDescent="0.25">
      <c r="A2081" s="40">
        <f>Fre.!D2082</f>
        <v>0</v>
      </c>
      <c r="I2081" s="44">
        <v>9.4385162133811974E-4</v>
      </c>
      <c r="J2081" s="3"/>
      <c r="K2081" s="3"/>
      <c r="O2081" s="10"/>
      <c r="P2081" s="40">
        <f>Fre.!F2082</f>
        <v>0</v>
      </c>
      <c r="X2081" s="44">
        <v>3.7282126334074419E-4</v>
      </c>
      <c r="Y2081" s="3"/>
      <c r="Z2081" s="3"/>
      <c r="AD2081" s="3"/>
    </row>
    <row r="2082" spans="1:30" s="2" customFormat="1" ht="22.5" customHeight="1" x14ac:dyDescent="0.25">
      <c r="A2082" s="39">
        <f>Fre.!D2083</f>
        <v>0</v>
      </c>
      <c r="I2082" s="44">
        <v>9.6641850682907971E-4</v>
      </c>
      <c r="J2082" s="3"/>
      <c r="K2082" s="3"/>
      <c r="O2082" s="10"/>
      <c r="P2082" s="39">
        <f>Fre.!F2083</f>
        <v>0</v>
      </c>
      <c r="X2082" s="44">
        <v>4.990138071437162E-4</v>
      </c>
      <c r="Y2082" s="3"/>
      <c r="Z2082" s="3"/>
      <c r="AD2082" s="3"/>
    </row>
    <row r="2083" spans="1:30" s="2" customFormat="1" ht="22.5" customHeight="1" x14ac:dyDescent="0.25">
      <c r="A2083" s="40">
        <f>Fre.!D2084</f>
        <v>0</v>
      </c>
      <c r="I2083" s="44">
        <v>9.2634773891995138E-4</v>
      </c>
      <c r="J2083" s="3"/>
      <c r="K2083" s="3"/>
      <c r="O2083" s="10"/>
      <c r="P2083" s="40">
        <f>Fre.!F2084</f>
        <v>0</v>
      </c>
      <c r="X2083" s="44">
        <v>4.9727946964165889E-4</v>
      </c>
      <c r="Y2083" s="3"/>
      <c r="Z2083" s="3"/>
      <c r="AD2083" s="3"/>
    </row>
    <row r="2084" spans="1:30" s="2" customFormat="1" ht="22.5" customHeight="1" x14ac:dyDescent="0.25">
      <c r="A2084" s="39">
        <f>Fre.!D2085</f>
        <v>0</v>
      </c>
      <c r="I2084" s="44">
        <v>1.0138786211032246E-3</v>
      </c>
      <c r="J2084" s="3"/>
      <c r="K2084" s="3"/>
      <c r="O2084" s="10"/>
      <c r="P2084" s="39">
        <f>Fre.!F2085</f>
        <v>0</v>
      </c>
      <c r="X2084" s="44">
        <v>1.3156449142596684E-4</v>
      </c>
      <c r="Y2084" s="3"/>
      <c r="Z2084" s="3"/>
      <c r="AD2084" s="3"/>
    </row>
    <row r="2085" spans="1:30" s="2" customFormat="1" ht="22.5" customHeight="1" x14ac:dyDescent="0.25">
      <c r="A2085" s="40">
        <f>Fre.!D2086</f>
        <v>0</v>
      </c>
      <c r="I2085" s="44">
        <v>5.0107737825464283E-4</v>
      </c>
      <c r="J2085" s="3"/>
      <c r="K2085" s="3"/>
      <c r="O2085" s="10"/>
      <c r="P2085" s="40">
        <f>Fre.!F2086</f>
        <v>0</v>
      </c>
      <c r="X2085" s="44">
        <v>4.9135033225437504E-4</v>
      </c>
      <c r="Y2085" s="3"/>
      <c r="Z2085" s="3"/>
      <c r="AD2085" s="3"/>
    </row>
    <row r="2086" spans="1:30" s="2" customFormat="1" ht="22.5" customHeight="1" x14ac:dyDescent="0.25">
      <c r="A2086" s="39">
        <f>Fre.!D2087</f>
        <v>0</v>
      </c>
      <c r="I2086" s="44">
        <v>4.4855738911473309E-4</v>
      </c>
      <c r="J2086" s="3"/>
      <c r="K2086" s="3"/>
      <c r="O2086" s="10"/>
      <c r="P2086" s="39">
        <f>Fre.!F2087</f>
        <v>0</v>
      </c>
      <c r="X2086" s="44">
        <v>4.4241605166943045E-4</v>
      </c>
      <c r="Y2086" s="3"/>
      <c r="Z2086" s="3"/>
      <c r="AD2086" s="3"/>
    </row>
    <row r="2087" spans="1:30" s="2" customFormat="1" ht="22.5" customHeight="1" x14ac:dyDescent="0.25">
      <c r="A2087" s="40">
        <f>Fre.!D2088</f>
        <v>0</v>
      </c>
      <c r="I2087" s="44">
        <v>7.2977355551437795E-4</v>
      </c>
      <c r="J2087" s="3"/>
      <c r="K2087" s="3"/>
      <c r="O2087" s="10"/>
      <c r="P2087" s="40">
        <f>Fre.!F2088</f>
        <v>0</v>
      </c>
      <c r="X2087" s="44">
        <v>4.3419040969209746E-4</v>
      </c>
      <c r="Y2087" s="3"/>
      <c r="Z2087" s="3"/>
      <c r="AD2087" s="3"/>
    </row>
    <row r="2088" spans="1:30" s="2" customFormat="1" ht="22.5" customHeight="1" x14ac:dyDescent="0.25">
      <c r="A2088" s="39">
        <f>Fre.!D2089</f>
        <v>0</v>
      </c>
      <c r="I2088" s="44">
        <v>7.5692899934573944E-4</v>
      </c>
      <c r="J2088" s="3"/>
      <c r="K2088" s="3"/>
      <c r="O2088" s="10"/>
      <c r="P2088" s="39">
        <f>Fre.!F2089</f>
        <v>0</v>
      </c>
      <c r="X2088" s="44">
        <v>4.899922943198238E-4</v>
      </c>
      <c r="Y2088" s="3"/>
      <c r="Z2088" s="3"/>
      <c r="AD2088" s="3"/>
    </row>
    <row r="2089" spans="1:30" s="2" customFormat="1" ht="22.5" customHeight="1" x14ac:dyDescent="0.25">
      <c r="A2089" s="40">
        <f>Fre.!D2090</f>
        <v>0</v>
      </c>
      <c r="I2089" s="44">
        <v>6.1023538040125714E-4</v>
      </c>
      <c r="J2089" s="3"/>
      <c r="K2089" s="3"/>
      <c r="O2089" s="10"/>
      <c r="P2089" s="40">
        <f>Fre.!F2090</f>
        <v>0</v>
      </c>
      <c r="X2089" s="44">
        <v>5.2020106124954176E-4</v>
      </c>
      <c r="Y2089" s="3"/>
      <c r="Z2089" s="3"/>
      <c r="AD2089" s="3"/>
    </row>
    <row r="2090" spans="1:30" s="2" customFormat="1" ht="22.5" customHeight="1" x14ac:dyDescent="0.25">
      <c r="A2090" s="39">
        <f>Fre.!D2091</f>
        <v>0</v>
      </c>
      <c r="I2090" s="44">
        <v>3.8384312761672191E-4</v>
      </c>
      <c r="J2090" s="3"/>
      <c r="K2090" s="3"/>
      <c r="O2090" s="10"/>
      <c r="P2090" s="39">
        <f>Fre.!F2091</f>
        <v>0</v>
      </c>
      <c r="X2090" s="44">
        <v>3.8241662844055682E-4</v>
      </c>
      <c r="Y2090" s="3"/>
      <c r="Z2090" s="3"/>
      <c r="AD2090" s="3"/>
    </row>
    <row r="2091" spans="1:30" s="2" customFormat="1" ht="22.5" customHeight="1" x14ac:dyDescent="0.25">
      <c r="A2091" s="40">
        <f>Fre.!D2092</f>
        <v>0</v>
      </c>
      <c r="I2091" s="44">
        <v>4.9324956153804379E-4</v>
      </c>
      <c r="J2091" s="3"/>
      <c r="K2091" s="3"/>
      <c r="O2091" s="10"/>
      <c r="P2091" s="40">
        <f>Fre.!F2092</f>
        <v>0</v>
      </c>
      <c r="X2091" s="44">
        <v>2.6180577026506071E-4</v>
      </c>
      <c r="Y2091" s="3"/>
      <c r="Z2091" s="3"/>
      <c r="AD2091" s="3"/>
    </row>
    <row r="2092" spans="1:30" s="2" customFormat="1" ht="22.5" customHeight="1" x14ac:dyDescent="0.25">
      <c r="A2092" s="39">
        <f>Fre.!D2093</f>
        <v>0</v>
      </c>
      <c r="I2092" s="44">
        <v>3.9362607372503845E-4</v>
      </c>
      <c r="J2092" s="3"/>
      <c r="K2092" s="3"/>
      <c r="O2092" s="10"/>
      <c r="P2092" s="39">
        <f>Fre.!F2093</f>
        <v>0</v>
      </c>
      <c r="X2092" s="44">
        <v>4.2393775277131354E-4</v>
      </c>
      <c r="Y2092" s="3"/>
      <c r="Z2092" s="3"/>
      <c r="AD2092" s="3"/>
    </row>
    <row r="2093" spans="1:30" s="2" customFormat="1" ht="22.5" customHeight="1" x14ac:dyDescent="0.25">
      <c r="A2093" s="40">
        <f>Fre.!D2094</f>
        <v>0</v>
      </c>
      <c r="I2093" s="44">
        <v>7.0051413177360956E-4</v>
      </c>
      <c r="J2093" s="3"/>
      <c r="K2093" s="3"/>
      <c r="O2093" s="10"/>
      <c r="P2093" s="40">
        <f>Fre.!F2094</f>
        <v>0</v>
      </c>
      <c r="X2093" s="44">
        <v>5.0943772510007542E-4</v>
      </c>
      <c r="Y2093" s="3"/>
      <c r="Z2093" s="3"/>
      <c r="AD2093" s="3"/>
    </row>
    <row r="2094" spans="1:30" s="2" customFormat="1" ht="22.5" customHeight="1" x14ac:dyDescent="0.25">
      <c r="A2094" s="39">
        <f>Fre.!D2095</f>
        <v>0</v>
      </c>
      <c r="I2094" s="44">
        <v>6.2283319146580907E-4</v>
      </c>
      <c r="J2094" s="3"/>
      <c r="K2094" s="3"/>
      <c r="O2094" s="10"/>
      <c r="P2094" s="39">
        <f>Fre.!F2095</f>
        <v>0</v>
      </c>
      <c r="X2094" s="44">
        <v>5.1990071540357016E-4</v>
      </c>
      <c r="Y2094" s="3"/>
      <c r="Z2094" s="3"/>
      <c r="AD2094" s="3"/>
    </row>
    <row r="2095" spans="1:30" s="2" customFormat="1" ht="22.5" customHeight="1" x14ac:dyDescent="0.25">
      <c r="A2095" s="40">
        <f>Fre.!D2096</f>
        <v>0</v>
      </c>
      <c r="I2095" s="44">
        <v>9.3456866698624508E-4</v>
      </c>
      <c r="J2095" s="3"/>
      <c r="K2095" s="3"/>
      <c r="O2095" s="10"/>
      <c r="P2095" s="40">
        <f>Fre.!F2096</f>
        <v>0</v>
      </c>
      <c r="X2095" s="44">
        <v>3.3549000920655672E-4</v>
      </c>
      <c r="Y2095" s="3"/>
      <c r="Z2095" s="3"/>
      <c r="AD2095" s="3"/>
    </row>
    <row r="2096" spans="1:30" s="2" customFormat="1" ht="22.5" customHeight="1" x14ac:dyDescent="0.25">
      <c r="A2096" s="39">
        <f>Fre.!D2097</f>
        <v>0</v>
      </c>
      <c r="I2096" s="44">
        <v>1.3611377549354918E-3</v>
      </c>
      <c r="J2096" s="3"/>
      <c r="K2096" s="3"/>
      <c r="O2096" s="10"/>
      <c r="P2096" s="39">
        <f>Fre.!F2097</f>
        <v>0</v>
      </c>
      <c r="X2096" s="44">
        <v>3.2711099913766375E-4</v>
      </c>
      <c r="Y2096" s="3"/>
      <c r="Z2096" s="3"/>
      <c r="AD2096" s="3"/>
    </row>
    <row r="2097" spans="1:30" s="2" customFormat="1" ht="22.5" customHeight="1" x14ac:dyDescent="0.25">
      <c r="A2097" s="40">
        <f>Fre.!D2098</f>
        <v>0</v>
      </c>
      <c r="I2097" s="44">
        <v>5.1119243567563245E-4</v>
      </c>
      <c r="J2097" s="3"/>
      <c r="K2097" s="3"/>
      <c r="O2097" s="10"/>
      <c r="P2097" s="40">
        <f>Fre.!F2098</f>
        <v>0</v>
      </c>
      <c r="X2097" s="44">
        <v>5.1306907982988045E-4</v>
      </c>
      <c r="Y2097" s="3"/>
      <c r="Z2097" s="3"/>
      <c r="AD2097" s="3"/>
    </row>
    <row r="2098" spans="1:30" s="2" customFormat="1" ht="22.5" customHeight="1" x14ac:dyDescent="0.25">
      <c r="A2098" s="39">
        <f>Fre.!D2099</f>
        <v>0</v>
      </c>
      <c r="I2098" s="44">
        <v>3.8954376355513232E-4</v>
      </c>
      <c r="J2098" s="3"/>
      <c r="K2098" s="3"/>
      <c r="O2098" s="10"/>
      <c r="P2098" s="39">
        <f>Fre.!F2099</f>
        <v>0</v>
      </c>
      <c r="X2098" s="44">
        <v>3.1040154556220514E-4</v>
      </c>
      <c r="Y2098" s="3"/>
      <c r="Z2098" s="3"/>
      <c r="AD2098" s="3"/>
    </row>
    <row r="2099" spans="1:30" s="2" customFormat="1" ht="22.5" customHeight="1" x14ac:dyDescent="0.25">
      <c r="A2099" s="40">
        <f>Fre.!D2100</f>
        <v>0</v>
      </c>
      <c r="I2099" s="44">
        <v>1.0271615095066343E-3</v>
      </c>
      <c r="J2099" s="3"/>
      <c r="K2099" s="3"/>
      <c r="O2099" s="10"/>
      <c r="P2099" s="40">
        <f>Fre.!F2100</f>
        <v>0</v>
      </c>
      <c r="X2099" s="44">
        <v>5.4913687301931199E-4</v>
      </c>
      <c r="Y2099" s="3"/>
      <c r="Z2099" s="3"/>
      <c r="AD2099" s="3"/>
    </row>
    <row r="2100" spans="1:30" s="2" customFormat="1" ht="22.5" customHeight="1" x14ac:dyDescent="0.25">
      <c r="A2100" s="39">
        <f>Fre.!D2101</f>
        <v>0</v>
      </c>
      <c r="I2100" s="44">
        <v>9.6015583636153024E-4</v>
      </c>
      <c r="J2100" s="3"/>
      <c r="K2100" s="3"/>
      <c r="O2100" s="10"/>
      <c r="P2100" s="39">
        <f>Fre.!F2101</f>
        <v>0</v>
      </c>
      <c r="X2100" s="44">
        <v>3.0005358132738038E-4</v>
      </c>
      <c r="Y2100" s="3"/>
      <c r="Z2100" s="3"/>
      <c r="AD2100" s="3"/>
    </row>
    <row r="2101" spans="1:30" s="2" customFormat="1" ht="22.5" customHeight="1" x14ac:dyDescent="0.25">
      <c r="A2101" s="40">
        <f>Fre.!D2102</f>
        <v>0</v>
      </c>
      <c r="I2101" s="44">
        <v>5.0386096114061075E-4</v>
      </c>
      <c r="J2101" s="3"/>
      <c r="K2101" s="3"/>
      <c r="O2101" s="10"/>
      <c r="P2101" s="40">
        <f>Fre.!F2102</f>
        <v>0</v>
      </c>
      <c r="X2101" s="44">
        <v>4.1353209292109241E-4</v>
      </c>
      <c r="Y2101" s="3"/>
      <c r="Z2101" s="3"/>
      <c r="AD2101" s="3"/>
    </row>
    <row r="2102" spans="1:30" s="2" customFormat="1" ht="22.5" customHeight="1" x14ac:dyDescent="0.25">
      <c r="A2102" s="39">
        <f>Fre.!D2103</f>
        <v>0</v>
      </c>
      <c r="I2102" s="44">
        <v>9.3277464025640511E-4</v>
      </c>
      <c r="J2102" s="3"/>
      <c r="K2102" s="3"/>
      <c r="O2102" s="10"/>
      <c r="P2102" s="39">
        <f>Fre.!F2103</f>
        <v>0</v>
      </c>
      <c r="X2102" s="44">
        <v>3.7769982930084225E-4</v>
      </c>
      <c r="Y2102" s="3"/>
      <c r="Z2102" s="3"/>
      <c r="AD2102" s="3"/>
    </row>
    <row r="2103" spans="1:30" s="2" customFormat="1" ht="22.5" customHeight="1" x14ac:dyDescent="0.25">
      <c r="A2103" s="40">
        <f>Fre.!D2104</f>
        <v>0</v>
      </c>
      <c r="I2103" s="44">
        <v>6.6000723966816877E-4</v>
      </c>
      <c r="J2103" s="3"/>
      <c r="K2103" s="3"/>
      <c r="O2103" s="10"/>
      <c r="P2103" s="40">
        <f>Fre.!F2104</f>
        <v>0</v>
      </c>
      <c r="X2103" s="44">
        <v>3.8410294712347095E-4</v>
      </c>
      <c r="Y2103" s="3"/>
      <c r="Z2103" s="3"/>
      <c r="AD2103" s="3"/>
    </row>
    <row r="2104" spans="1:30" s="2" customFormat="1" ht="22.5" customHeight="1" x14ac:dyDescent="0.25">
      <c r="A2104" s="39">
        <f>Fre.!D2105</f>
        <v>0</v>
      </c>
      <c r="I2104" s="44">
        <v>7.4744870726726077E-4</v>
      </c>
      <c r="J2104" s="3"/>
      <c r="K2104" s="3"/>
      <c r="O2104" s="10"/>
      <c r="P2104" s="39">
        <f>Fre.!F2105</f>
        <v>0</v>
      </c>
      <c r="X2104" s="44">
        <v>6.3219190235512209E-4</v>
      </c>
      <c r="Y2104" s="3"/>
      <c r="Z2104" s="3"/>
      <c r="AD2104" s="3"/>
    </row>
    <row r="2105" spans="1:30" s="2" customFormat="1" ht="22.5" customHeight="1" x14ac:dyDescent="0.25">
      <c r="A2105" s="40">
        <f>Fre.!D2106</f>
        <v>0</v>
      </c>
      <c r="I2105" s="44">
        <v>8.3344937484661642E-4</v>
      </c>
      <c r="J2105" s="3"/>
      <c r="K2105" s="3"/>
      <c r="O2105" s="10"/>
      <c r="P2105" s="40">
        <f>Fre.!F2106</f>
        <v>0</v>
      </c>
      <c r="X2105" s="44">
        <v>3.7095345908281743E-4</v>
      </c>
      <c r="Y2105" s="3"/>
      <c r="Z2105" s="3"/>
      <c r="AD2105" s="3"/>
    </row>
    <row r="2106" spans="1:30" s="2" customFormat="1" ht="22.5" customHeight="1" x14ac:dyDescent="0.25">
      <c r="A2106" s="39">
        <f>Fre.!D2107</f>
        <v>0</v>
      </c>
      <c r="I2106" s="44">
        <v>6.5853098663546262E-4</v>
      </c>
      <c r="J2106" s="3"/>
      <c r="K2106" s="3"/>
      <c r="O2106" s="10"/>
      <c r="P2106" s="39">
        <f>Fre.!F2107</f>
        <v>0</v>
      </c>
      <c r="X2106" s="44">
        <v>6.574169366333866E-4</v>
      </c>
      <c r="Y2106" s="3"/>
      <c r="Z2106" s="3"/>
      <c r="AD2106" s="3"/>
    </row>
    <row r="2107" spans="1:30" s="2" customFormat="1" ht="22.5" customHeight="1" x14ac:dyDescent="0.25">
      <c r="A2107" s="40">
        <f>Fre.!D2108</f>
        <v>0</v>
      </c>
      <c r="I2107" s="44">
        <v>8.0178748810930556E-4</v>
      </c>
      <c r="J2107" s="3"/>
      <c r="K2107" s="3"/>
      <c r="O2107" s="10"/>
      <c r="P2107" s="40">
        <f>Fre.!F2108</f>
        <v>0</v>
      </c>
      <c r="X2107" s="44">
        <v>5.5200741246634274E-4</v>
      </c>
      <c r="Y2107" s="3"/>
      <c r="Z2107" s="3"/>
      <c r="AD2107" s="3"/>
    </row>
    <row r="2108" spans="1:30" s="2" customFormat="1" ht="22.5" customHeight="1" x14ac:dyDescent="0.25">
      <c r="A2108" s="39">
        <f>Fre.!D2109</f>
        <v>0</v>
      </c>
      <c r="I2108" s="44">
        <v>3.7496110513210879E-4</v>
      </c>
      <c r="J2108" s="3"/>
      <c r="K2108" s="3"/>
      <c r="O2108" s="10"/>
      <c r="P2108" s="39">
        <f>Fre.!F2109</f>
        <v>0</v>
      </c>
      <c r="X2108" s="44">
        <v>6.7802522619357327E-4</v>
      </c>
      <c r="Y2108" s="3"/>
      <c r="Z2108" s="3"/>
      <c r="AD2108" s="3"/>
    </row>
    <row r="2109" spans="1:30" s="2" customFormat="1" ht="22.5" customHeight="1" x14ac:dyDescent="0.25">
      <c r="A2109" s="40">
        <f>Fre.!D2110</f>
        <v>0</v>
      </c>
      <c r="I2109" s="44">
        <v>3.6593622785994085E-4</v>
      </c>
      <c r="J2109" s="3"/>
      <c r="K2109" s="3"/>
      <c r="O2109" s="10"/>
      <c r="P2109" s="40">
        <f>Fre.!F2110</f>
        <v>0</v>
      </c>
      <c r="X2109" s="44">
        <v>2.3485351914613275E-4</v>
      </c>
      <c r="Y2109" s="3"/>
      <c r="Z2109" s="3"/>
      <c r="AD2109" s="3"/>
    </row>
    <row r="2110" spans="1:30" s="2" customFormat="1" ht="22.5" customHeight="1" x14ac:dyDescent="0.25">
      <c r="A2110" s="39">
        <f>Fre.!D2111</f>
        <v>0</v>
      </c>
      <c r="I2110" s="44">
        <v>6.5116249498395774E-4</v>
      </c>
      <c r="J2110" s="3"/>
      <c r="K2110" s="3"/>
      <c r="O2110" s="10"/>
      <c r="P2110" s="39">
        <f>Fre.!F2111</f>
        <v>0</v>
      </c>
      <c r="X2110" s="44">
        <v>4.4185808394585038E-4</v>
      </c>
      <c r="Y2110" s="3"/>
      <c r="Z2110" s="3"/>
      <c r="AD2110" s="3"/>
    </row>
    <row r="2111" spans="1:30" s="2" customFormat="1" ht="22.5" customHeight="1" x14ac:dyDescent="0.25">
      <c r="A2111" s="40">
        <f>Fre.!D2112</f>
        <v>0</v>
      </c>
      <c r="I2111" s="44">
        <v>7.4725475843160239E-4</v>
      </c>
      <c r="J2111" s="3"/>
      <c r="K2111" s="3"/>
      <c r="O2111" s="10"/>
      <c r="P2111" s="40">
        <f>Fre.!F2112</f>
        <v>0</v>
      </c>
      <c r="X2111" s="44">
        <v>5.3799212503262092E-4</v>
      </c>
      <c r="Y2111" s="3"/>
      <c r="Z2111" s="3"/>
      <c r="AD2111" s="3"/>
    </row>
    <row r="2112" spans="1:30" s="2" customFormat="1" ht="22.5" customHeight="1" x14ac:dyDescent="0.25">
      <c r="A2112" s="39">
        <f>Fre.!D2113</f>
        <v>0</v>
      </c>
      <c r="I2112" s="44">
        <v>4.4570237883498776E-4</v>
      </c>
      <c r="J2112" s="3"/>
      <c r="K2112" s="3"/>
      <c r="O2112" s="10"/>
      <c r="P2112" s="39">
        <f>Fre.!F2113</f>
        <v>0</v>
      </c>
      <c r="X2112" s="44">
        <v>5.0369755911132083E-4</v>
      </c>
      <c r="Y2112" s="3"/>
      <c r="Z2112" s="3"/>
      <c r="AD2112" s="3"/>
    </row>
    <row r="2113" spans="1:30" s="2" customFormat="1" ht="22.5" customHeight="1" x14ac:dyDescent="0.25">
      <c r="A2113" s="40">
        <f>Fre.!D2114</f>
        <v>0</v>
      </c>
      <c r="I2113" s="44">
        <v>6.9016028788291151E-4</v>
      </c>
      <c r="J2113" s="3"/>
      <c r="K2113" s="3"/>
      <c r="O2113" s="10"/>
      <c r="P2113" s="40">
        <f>Fre.!F2114</f>
        <v>0</v>
      </c>
      <c r="X2113" s="44">
        <v>5.0259623014907114E-4</v>
      </c>
      <c r="Y2113" s="3"/>
      <c r="Z2113" s="3"/>
      <c r="AD2113" s="3"/>
    </row>
    <row r="2114" spans="1:30" s="2" customFormat="1" ht="22.5" customHeight="1" x14ac:dyDescent="0.25">
      <c r="A2114" s="39">
        <f>Fre.!D2115</f>
        <v>0</v>
      </c>
      <c r="I2114" s="44">
        <v>4.284331119438255E-4</v>
      </c>
      <c r="J2114" s="3"/>
      <c r="K2114" s="3"/>
      <c r="O2114" s="10"/>
      <c r="P2114" s="39">
        <f>Fre.!F2115</f>
        <v>0</v>
      </c>
      <c r="X2114" s="44">
        <v>2.4554461674857885E-5</v>
      </c>
      <c r="Y2114" s="3"/>
      <c r="Z2114" s="3"/>
      <c r="AD2114" s="3"/>
    </row>
    <row r="2115" spans="1:30" s="2" customFormat="1" ht="22.5" customHeight="1" x14ac:dyDescent="0.25">
      <c r="A2115" s="40">
        <f>Fre.!D2116</f>
        <v>0</v>
      </c>
      <c r="I2115" s="44">
        <v>6.4550408984040842E-4</v>
      </c>
      <c r="J2115" s="3"/>
      <c r="K2115" s="3"/>
      <c r="O2115" s="10"/>
      <c r="P2115" s="40">
        <f>Fre.!F2116</f>
        <v>0</v>
      </c>
      <c r="X2115" s="44">
        <v>2.1358355581950163E-4</v>
      </c>
      <c r="Y2115" s="3"/>
      <c r="Z2115" s="3"/>
      <c r="AD2115" s="3"/>
    </row>
    <row r="2116" spans="1:30" s="2" customFormat="1" ht="22.5" customHeight="1" x14ac:dyDescent="0.25">
      <c r="A2116" s="39">
        <f>Fre.!D2117</f>
        <v>0</v>
      </c>
      <c r="I2116" s="44">
        <v>9.3786892539946421E-4</v>
      </c>
      <c r="J2116" s="3"/>
      <c r="K2116" s="3"/>
      <c r="O2116" s="10"/>
      <c r="P2116" s="39">
        <f>Fre.!F2117</f>
        <v>0</v>
      </c>
      <c r="X2116" s="44">
        <v>2.6664891549925087E-4</v>
      </c>
      <c r="Y2116" s="3"/>
      <c r="Z2116" s="3"/>
      <c r="AD2116" s="3"/>
    </row>
    <row r="2117" spans="1:30" s="2" customFormat="1" ht="22.5" customHeight="1" x14ac:dyDescent="0.25">
      <c r="A2117" s="40">
        <f>Fre.!D2118</f>
        <v>0</v>
      </c>
      <c r="I2117" s="44">
        <v>5.6158524403735356E-4</v>
      </c>
      <c r="J2117" s="3"/>
      <c r="K2117" s="3"/>
      <c r="O2117" s="10"/>
      <c r="P2117" s="40">
        <f>Fre.!F2118</f>
        <v>0</v>
      </c>
      <c r="X2117" s="44">
        <v>5.1331373845213087E-4</v>
      </c>
      <c r="Y2117" s="3"/>
      <c r="Z2117" s="3"/>
      <c r="AD2117" s="3"/>
    </row>
    <row r="2118" spans="1:30" s="2" customFormat="1" ht="22.5" customHeight="1" x14ac:dyDescent="0.25">
      <c r="A2118" s="39">
        <f>Fre.!D2119</f>
        <v>0</v>
      </c>
      <c r="I2118" s="44">
        <v>6.6269827976292873E-4</v>
      </c>
      <c r="J2118" s="3"/>
      <c r="K2118" s="3"/>
      <c r="O2118" s="10"/>
      <c r="P2118" s="39">
        <f>Fre.!F2119</f>
        <v>0</v>
      </c>
      <c r="X2118" s="44">
        <v>5.2280831880606123E-4</v>
      </c>
      <c r="Y2118" s="3"/>
      <c r="Z2118" s="3"/>
      <c r="AD2118" s="3"/>
    </row>
    <row r="2119" spans="1:30" s="2" customFormat="1" ht="22.5" customHeight="1" x14ac:dyDescent="0.25">
      <c r="A2119" s="40">
        <f>Fre.!D2120</f>
        <v>0</v>
      </c>
      <c r="I2119" s="44">
        <v>1.0532575338916038E-3</v>
      </c>
      <c r="J2119" s="3"/>
      <c r="K2119" s="3"/>
      <c r="O2119" s="10"/>
      <c r="P2119" s="40">
        <f>Fre.!F2120</f>
        <v>0</v>
      </c>
      <c r="X2119" s="44">
        <v>5.9209016319554061E-4</v>
      </c>
      <c r="Y2119" s="3"/>
      <c r="Z2119" s="3"/>
      <c r="AD2119" s="3"/>
    </row>
    <row r="2120" spans="1:30" s="2" customFormat="1" ht="22.5" customHeight="1" x14ac:dyDescent="0.25">
      <c r="A2120" s="39">
        <f>Fre.!D2121</f>
        <v>0</v>
      </c>
      <c r="I2120" s="44">
        <v>5.7315126815091644E-4</v>
      </c>
      <c r="J2120" s="3"/>
      <c r="K2120" s="3"/>
      <c r="O2120" s="10"/>
      <c r="P2120" s="39">
        <f>Fre.!F2121</f>
        <v>0</v>
      </c>
      <c r="X2120" s="44">
        <v>4.9835980178184977E-4</v>
      </c>
      <c r="Y2120" s="3"/>
      <c r="Z2120" s="3"/>
      <c r="AD2120" s="3"/>
    </row>
    <row r="2121" spans="1:30" s="2" customFormat="1" ht="22.5" customHeight="1" x14ac:dyDescent="0.25">
      <c r="A2121" s="40">
        <f>Fre.!D2122</f>
        <v>0</v>
      </c>
      <c r="I2121" s="44">
        <v>6.0081869519898901E-4</v>
      </c>
      <c r="J2121" s="3"/>
      <c r="K2121" s="3"/>
      <c r="O2121" s="10"/>
      <c r="P2121" s="40">
        <f>Fre.!F2122</f>
        <v>0</v>
      </c>
      <c r="X2121" s="44">
        <v>4.2578510795036564E-4</v>
      </c>
      <c r="Y2121" s="3"/>
      <c r="Z2121" s="3"/>
      <c r="AD2121" s="3"/>
    </row>
    <row r="2122" spans="1:30" s="2" customFormat="1" ht="22.5" customHeight="1" x14ac:dyDescent="0.25">
      <c r="A2122" s="39">
        <f>Fre.!D2123</f>
        <v>0</v>
      </c>
      <c r="I2122" s="44">
        <v>5.3259171789385874E-4</v>
      </c>
      <c r="J2122" s="3"/>
      <c r="K2122" s="3"/>
      <c r="O2122" s="10"/>
      <c r="P2122" s="39">
        <f>Fre.!F2123</f>
        <v>0</v>
      </c>
      <c r="X2122" s="44">
        <v>2.4398914513338823E-4</v>
      </c>
      <c r="Y2122" s="3"/>
      <c r="Z2122" s="3"/>
      <c r="AD2122" s="3"/>
    </row>
    <row r="2123" spans="1:30" s="2" customFormat="1" ht="22.5" customHeight="1" x14ac:dyDescent="0.25">
      <c r="A2123" s="40">
        <f>Fre.!D2124</f>
        <v>0</v>
      </c>
      <c r="I2123" s="44">
        <v>7.2344023970480776E-4</v>
      </c>
      <c r="J2123" s="3"/>
      <c r="K2123" s="3"/>
      <c r="O2123" s="10"/>
      <c r="P2123" s="40">
        <f>Fre.!F2124</f>
        <v>0</v>
      </c>
      <c r="X2123" s="44">
        <v>5.8282380916833639E-4</v>
      </c>
      <c r="Y2123" s="3"/>
      <c r="Z2123" s="3"/>
      <c r="AD2123" s="3"/>
    </row>
    <row r="2124" spans="1:30" s="2" customFormat="1" ht="22.5" customHeight="1" x14ac:dyDescent="0.25">
      <c r="A2124" s="39">
        <f>Fre.!D2125</f>
        <v>0</v>
      </c>
      <c r="I2124" s="44">
        <v>8.9144424765117292E-4</v>
      </c>
      <c r="J2124" s="3"/>
      <c r="K2124" s="3"/>
      <c r="O2124" s="10"/>
      <c r="P2124" s="39">
        <f>Fre.!F2125</f>
        <v>0</v>
      </c>
      <c r="X2124" s="44">
        <v>5.0099207294377842E-4</v>
      </c>
      <c r="Y2124" s="3"/>
      <c r="Z2124" s="3"/>
      <c r="AD2124" s="3"/>
    </row>
    <row r="2125" spans="1:30" s="2" customFormat="1" ht="22.5" customHeight="1" x14ac:dyDescent="0.25">
      <c r="A2125" s="40">
        <f>Fre.!D2126</f>
        <v>0</v>
      </c>
      <c r="I2125" s="44">
        <v>6.3876749600830663E-4</v>
      </c>
      <c r="J2125" s="3"/>
      <c r="K2125" s="3"/>
      <c r="O2125" s="10"/>
      <c r="P2125" s="40">
        <f>Fre.!F2126</f>
        <v>0</v>
      </c>
      <c r="X2125" s="44">
        <v>6.4304159934662161E-4</v>
      </c>
      <c r="Y2125" s="3"/>
      <c r="Z2125" s="3"/>
      <c r="AD2125" s="3"/>
    </row>
    <row r="2126" spans="1:30" s="2" customFormat="1" ht="22.5" customHeight="1" x14ac:dyDescent="0.25">
      <c r="A2126" s="39">
        <f>Fre.!D2127</f>
        <v>0</v>
      </c>
      <c r="I2126" s="44">
        <v>5.9903665992941824E-4</v>
      </c>
      <c r="J2126" s="3"/>
      <c r="K2126" s="3"/>
      <c r="O2126" s="10"/>
      <c r="P2126" s="39">
        <f>Fre.!F2127</f>
        <v>0</v>
      </c>
      <c r="X2126" s="44">
        <v>3.4097985656015808E-4</v>
      </c>
      <c r="Y2126" s="3"/>
      <c r="Z2126" s="3"/>
      <c r="AD2126" s="3"/>
    </row>
    <row r="2127" spans="1:30" s="2" customFormat="1" ht="22.5" customHeight="1" x14ac:dyDescent="0.25">
      <c r="A2127" s="40">
        <f>Fre.!D2128</f>
        <v>0</v>
      </c>
      <c r="I2127" s="44">
        <v>5.657806910280604E-4</v>
      </c>
      <c r="J2127" s="3"/>
      <c r="K2127" s="3"/>
      <c r="O2127" s="10"/>
      <c r="P2127" s="40">
        <f>Fre.!F2128</f>
        <v>0</v>
      </c>
      <c r="X2127" s="44">
        <v>6.7853426219270326E-4</v>
      </c>
      <c r="Y2127" s="3"/>
      <c r="Z2127" s="3"/>
      <c r="AD2127" s="3"/>
    </row>
    <row r="2128" spans="1:30" s="2" customFormat="1" ht="22.5" customHeight="1" x14ac:dyDescent="0.25">
      <c r="A2128" s="39">
        <f>Fre.!D2129</f>
        <v>0</v>
      </c>
      <c r="I2128" s="44">
        <v>1.210612603751081E-3</v>
      </c>
      <c r="J2128" s="3"/>
      <c r="K2128" s="3"/>
      <c r="O2128" s="10"/>
      <c r="P2128" s="39">
        <f>Fre.!F2129</f>
        <v>0</v>
      </c>
      <c r="X2128" s="44">
        <v>3.2617289764428861E-4</v>
      </c>
      <c r="Y2128" s="3"/>
      <c r="Z2128" s="3"/>
      <c r="AD2128" s="3"/>
    </row>
    <row r="2129" spans="1:30" s="2" customFormat="1" ht="22.5" customHeight="1" x14ac:dyDescent="0.25">
      <c r="A2129" s="40">
        <f>Fre.!D2130</f>
        <v>0</v>
      </c>
      <c r="I2129" s="44">
        <v>9.4251535556986055E-4</v>
      </c>
      <c r="J2129" s="3"/>
      <c r="K2129" s="3"/>
      <c r="O2129" s="10"/>
      <c r="P2129" s="40">
        <f>Fre.!F2130</f>
        <v>0</v>
      </c>
      <c r="X2129" s="44">
        <v>8.7854889363851393E-4</v>
      </c>
      <c r="Y2129" s="3"/>
      <c r="Z2129" s="3"/>
      <c r="AD2129" s="3"/>
    </row>
    <row r="2130" spans="1:30" s="2" customFormat="1" ht="22.5" customHeight="1" x14ac:dyDescent="0.25">
      <c r="A2130" s="39">
        <f>Fre.!D2131</f>
        <v>0</v>
      </c>
      <c r="I2130" s="44">
        <v>4.4105907687161817E-4</v>
      </c>
      <c r="J2130" s="3"/>
      <c r="K2130" s="3"/>
      <c r="O2130" s="10"/>
      <c r="P2130" s="39">
        <f>Fre.!F2131</f>
        <v>0</v>
      </c>
      <c r="X2130" s="44">
        <v>1.0867905086823739E-4</v>
      </c>
      <c r="Y2130" s="3"/>
      <c r="Z2130" s="3"/>
      <c r="AD2130" s="3"/>
    </row>
    <row r="2131" spans="1:30" s="2" customFormat="1" ht="22.5" customHeight="1" x14ac:dyDescent="0.25">
      <c r="A2131" s="40">
        <f>Fre.!D2132</f>
        <v>0</v>
      </c>
      <c r="I2131" s="44">
        <v>6.2043568146372564E-4</v>
      </c>
      <c r="J2131" s="3"/>
      <c r="K2131" s="3"/>
      <c r="O2131" s="10"/>
      <c r="P2131" s="40">
        <f>Fre.!F2132</f>
        <v>0</v>
      </c>
      <c r="X2131" s="44">
        <v>1.6488626545222942E-4</v>
      </c>
      <c r="Y2131" s="3"/>
      <c r="Z2131" s="3"/>
      <c r="AD2131" s="3"/>
    </row>
    <row r="2132" spans="1:30" s="2" customFormat="1" ht="22.5" customHeight="1" x14ac:dyDescent="0.25">
      <c r="A2132" s="39">
        <f>Fre.!D2133</f>
        <v>0</v>
      </c>
      <c r="I2132" s="44">
        <v>6.966862491085456E-4</v>
      </c>
      <c r="J2132" s="3"/>
      <c r="K2132" s="3"/>
      <c r="O2132" s="10"/>
      <c r="P2132" s="39">
        <f>Fre.!F2133</f>
        <v>0</v>
      </c>
      <c r="X2132" s="44">
        <v>3.7371444989301963E-4</v>
      </c>
      <c r="Y2132" s="3"/>
      <c r="Z2132" s="3"/>
      <c r="AD2132" s="3"/>
    </row>
    <row r="2133" spans="1:30" s="2" customFormat="1" ht="22.5" customHeight="1" x14ac:dyDescent="0.25">
      <c r="A2133" s="40">
        <f>Fre.!D2134</f>
        <v>0</v>
      </c>
      <c r="I2133" s="44">
        <v>6.6565234993185441E-4</v>
      </c>
      <c r="J2133" s="3"/>
      <c r="K2133" s="3"/>
      <c r="O2133" s="10"/>
      <c r="P2133" s="40">
        <f>Fre.!F2134</f>
        <v>0</v>
      </c>
      <c r="X2133" s="44">
        <v>4.6593322269953787E-4</v>
      </c>
      <c r="Y2133" s="3"/>
      <c r="Z2133" s="3"/>
      <c r="AD2133" s="3"/>
    </row>
    <row r="2134" spans="1:30" s="2" customFormat="1" ht="22.5" customHeight="1" x14ac:dyDescent="0.25">
      <c r="A2134" s="39">
        <f>Fre.!D2135</f>
        <v>0</v>
      </c>
      <c r="I2134" s="44">
        <v>3.7171089803131763E-4</v>
      </c>
      <c r="J2134" s="3"/>
      <c r="K2134" s="3"/>
      <c r="O2134" s="10"/>
      <c r="P2134" s="39">
        <f>Fre.!F2135</f>
        <v>0</v>
      </c>
      <c r="X2134" s="44">
        <v>5.2759194261424122E-4</v>
      </c>
      <c r="Y2134" s="3"/>
      <c r="Z2134" s="3"/>
      <c r="AD2134" s="3"/>
    </row>
    <row r="2135" spans="1:30" s="2" customFormat="1" ht="22.5" customHeight="1" x14ac:dyDescent="0.25">
      <c r="A2135" s="40">
        <f>Fre.!D2136</f>
        <v>0</v>
      </c>
      <c r="I2135" s="44">
        <v>7.9008512630616024E-4</v>
      </c>
      <c r="J2135" s="3"/>
      <c r="K2135" s="3"/>
      <c r="O2135" s="10"/>
      <c r="P2135" s="40">
        <f>Fre.!F2136</f>
        <v>0</v>
      </c>
      <c r="X2135" s="44">
        <v>1.378876387437107E-4</v>
      </c>
      <c r="Y2135" s="3"/>
      <c r="Z2135" s="3"/>
      <c r="AD2135" s="3"/>
    </row>
    <row r="2136" spans="1:30" s="2" customFormat="1" ht="22.5" customHeight="1" x14ac:dyDescent="0.25">
      <c r="A2136" s="39">
        <f>Fre.!D2137</f>
        <v>0</v>
      </c>
      <c r="I2136" s="44">
        <v>8.572727568266535E-4</v>
      </c>
      <c r="J2136" s="3"/>
      <c r="K2136" s="3"/>
      <c r="O2136" s="10"/>
      <c r="P2136" s="39">
        <f>Fre.!F2137</f>
        <v>0</v>
      </c>
      <c r="X2136" s="44">
        <v>3.8456122558753705E-4</v>
      </c>
      <c r="Y2136" s="3"/>
      <c r="Z2136" s="3"/>
      <c r="AD2136" s="3"/>
    </row>
    <row r="2137" spans="1:30" s="2" customFormat="1" ht="22.5" customHeight="1" x14ac:dyDescent="0.25">
      <c r="A2137" s="40">
        <f>Fre.!D2138</f>
        <v>0</v>
      </c>
      <c r="I2137" s="44">
        <v>7.2045827635656024E-4</v>
      </c>
      <c r="J2137" s="3"/>
      <c r="K2137" s="3"/>
      <c r="O2137" s="10"/>
      <c r="P2137" s="40">
        <f>Fre.!F2138</f>
        <v>0</v>
      </c>
      <c r="X2137" s="44">
        <v>3.654957459960191E-4</v>
      </c>
      <c r="Y2137" s="3"/>
      <c r="Z2137" s="3"/>
      <c r="AD2137" s="3"/>
    </row>
    <row r="2138" spans="1:30" s="2" customFormat="1" ht="22.5" customHeight="1" x14ac:dyDescent="0.25">
      <c r="A2138" s="39">
        <f>Fre.!D2139</f>
        <v>0</v>
      </c>
      <c r="I2138" s="44">
        <v>5.6704240119551542E-4</v>
      </c>
      <c r="J2138" s="3"/>
      <c r="K2138" s="3"/>
      <c r="O2138" s="10"/>
      <c r="P2138" s="39">
        <f>Fre.!F2139</f>
        <v>0</v>
      </c>
      <c r="X2138" s="44">
        <v>4.2743856204223121E-4</v>
      </c>
      <c r="Y2138" s="3"/>
      <c r="Z2138" s="3"/>
      <c r="AD2138" s="3"/>
    </row>
    <row r="2139" spans="1:30" s="2" customFormat="1" ht="22.5" customHeight="1" x14ac:dyDescent="0.25">
      <c r="A2139" s="40">
        <f>Fre.!D2140</f>
        <v>0</v>
      </c>
      <c r="I2139" s="44">
        <v>5.3095384083143727E-4</v>
      </c>
      <c r="J2139" s="3"/>
      <c r="K2139" s="3"/>
      <c r="O2139" s="10"/>
      <c r="P2139" s="40">
        <f>Fre.!F2140</f>
        <v>0</v>
      </c>
      <c r="X2139" s="44">
        <v>7.0119330223432038E-4</v>
      </c>
      <c r="Y2139" s="3"/>
      <c r="Z2139" s="3"/>
      <c r="AD2139" s="3"/>
    </row>
    <row r="2140" spans="1:30" s="2" customFormat="1" ht="22.5" customHeight="1" x14ac:dyDescent="0.25">
      <c r="A2140" s="39">
        <f>Fre.!D2141</f>
        <v>0</v>
      </c>
      <c r="I2140" s="44">
        <v>1.0017265795399842E-3</v>
      </c>
      <c r="J2140" s="3"/>
      <c r="K2140" s="3"/>
      <c r="O2140" s="10"/>
      <c r="P2140" s="39">
        <f>Fre.!F2141</f>
        <v>0</v>
      </c>
      <c r="X2140" s="44">
        <v>2.1640114675873192E-4</v>
      </c>
      <c r="Y2140" s="3"/>
      <c r="Z2140" s="3"/>
      <c r="AD2140" s="3"/>
    </row>
    <row r="2141" spans="1:30" s="2" customFormat="1" ht="22.5" customHeight="1" x14ac:dyDescent="0.25">
      <c r="A2141" s="40">
        <f>Fre.!D2142</f>
        <v>0</v>
      </c>
      <c r="I2141" s="44">
        <v>4.9495130616059469E-4</v>
      </c>
      <c r="J2141" s="3"/>
      <c r="K2141" s="3"/>
      <c r="O2141" s="10"/>
      <c r="P2141" s="40">
        <f>Fre.!F2142</f>
        <v>0</v>
      </c>
      <c r="X2141" s="44">
        <v>4.8548308984689938E-4</v>
      </c>
      <c r="Y2141" s="3"/>
      <c r="Z2141" s="3"/>
      <c r="AD2141" s="3"/>
    </row>
    <row r="2142" spans="1:30" s="2" customFormat="1" ht="22.5" customHeight="1" x14ac:dyDescent="0.25">
      <c r="A2142" s="39">
        <f>Fre.!D2143</f>
        <v>0</v>
      </c>
      <c r="I2142" s="44">
        <v>1.0841475355450646E-3</v>
      </c>
      <c r="J2142" s="3"/>
      <c r="K2142" s="3"/>
      <c r="O2142" s="10"/>
      <c r="P2142" s="39">
        <f>Fre.!F2143</f>
        <v>0</v>
      </c>
      <c r="X2142" s="44">
        <v>1.7998644955267664E-4</v>
      </c>
      <c r="Y2142" s="3"/>
      <c r="Z2142" s="3"/>
      <c r="AD2142" s="3"/>
    </row>
    <row r="2143" spans="1:30" s="2" customFormat="1" ht="22.5" customHeight="1" x14ac:dyDescent="0.25">
      <c r="A2143" s="40">
        <f>Fre.!D2144</f>
        <v>0</v>
      </c>
      <c r="I2143" s="44">
        <v>7.3093203484995029E-4</v>
      </c>
      <c r="J2143" s="3"/>
      <c r="K2143" s="3"/>
      <c r="O2143" s="10"/>
      <c r="P2143" s="40">
        <f>Fre.!F2144</f>
        <v>0</v>
      </c>
      <c r="X2143" s="44">
        <v>4.0014159787941608E-4</v>
      </c>
      <c r="Y2143" s="3"/>
      <c r="Z2143" s="3"/>
      <c r="AD2143" s="3"/>
    </row>
    <row r="2144" spans="1:30" s="2" customFormat="1" ht="22.5" customHeight="1" x14ac:dyDescent="0.25">
      <c r="A2144" s="39">
        <f>Fre.!D2145</f>
        <v>0</v>
      </c>
      <c r="I2144" s="44">
        <v>6.6510960601271363E-4</v>
      </c>
      <c r="J2144" s="3"/>
      <c r="K2144" s="3"/>
      <c r="O2144" s="10"/>
      <c r="P2144" s="39">
        <f>Fre.!F2145</f>
        <v>0</v>
      </c>
      <c r="X2144" s="44">
        <v>5.5027033624836471E-4</v>
      </c>
      <c r="Y2144" s="3"/>
      <c r="Z2144" s="3"/>
      <c r="AD2144" s="3"/>
    </row>
    <row r="2145" spans="1:30" s="2" customFormat="1" ht="22.5" customHeight="1" x14ac:dyDescent="0.25">
      <c r="A2145" s="40">
        <f>Fre.!D2146</f>
        <v>0</v>
      </c>
      <c r="I2145" s="44">
        <v>6.4396136240838387E-4</v>
      </c>
      <c r="J2145" s="3"/>
      <c r="K2145" s="3"/>
      <c r="O2145" s="10"/>
      <c r="P2145" s="40">
        <f>Fre.!F2146</f>
        <v>0</v>
      </c>
      <c r="X2145" s="44">
        <v>4.976811479766969E-4</v>
      </c>
      <c r="Y2145" s="3"/>
      <c r="Z2145" s="3"/>
      <c r="AD2145" s="3"/>
    </row>
    <row r="2146" spans="1:30" s="2" customFormat="1" ht="22.5" customHeight="1" x14ac:dyDescent="0.25">
      <c r="A2146" s="39">
        <f>Fre.!D2147</f>
        <v>0</v>
      </c>
      <c r="I2146" s="44">
        <v>9.2430084878878261E-4</v>
      </c>
      <c r="J2146" s="3"/>
      <c r="K2146" s="3"/>
      <c r="O2146" s="10"/>
      <c r="P2146" s="39">
        <f>Fre.!F2147</f>
        <v>0</v>
      </c>
      <c r="X2146" s="44">
        <v>3.2385156202989165E-4</v>
      </c>
      <c r="Y2146" s="3"/>
      <c r="Z2146" s="3"/>
      <c r="AD2146" s="3"/>
    </row>
    <row r="2147" spans="1:30" s="2" customFormat="1" ht="22.5" customHeight="1" x14ac:dyDescent="0.25">
      <c r="A2147" s="40">
        <f>Fre.!D2148</f>
        <v>0</v>
      </c>
      <c r="I2147" s="44">
        <v>6.1646702948245802E-4</v>
      </c>
      <c r="J2147" s="3"/>
      <c r="K2147" s="3"/>
      <c r="O2147" s="10"/>
      <c r="P2147" s="40">
        <f>Fre.!F2148</f>
        <v>0</v>
      </c>
      <c r="X2147" s="44">
        <v>5.9973775353254163E-4</v>
      </c>
      <c r="Y2147" s="3"/>
      <c r="Z2147" s="3"/>
      <c r="AD2147" s="3"/>
    </row>
    <row r="2148" spans="1:30" s="2" customFormat="1" ht="22.5" customHeight="1" x14ac:dyDescent="0.25">
      <c r="A2148" s="39">
        <f>Fre.!D2149</f>
        <v>0</v>
      </c>
      <c r="I2148" s="44">
        <v>4.9786418827033486E-4</v>
      </c>
      <c r="J2148" s="3"/>
      <c r="K2148" s="3"/>
      <c r="O2148" s="10"/>
      <c r="P2148" s="39">
        <f>Fre.!F2149</f>
        <v>0</v>
      </c>
      <c r="X2148" s="44">
        <v>5.3311976682860981E-4</v>
      </c>
      <c r="Y2148" s="3"/>
      <c r="Z2148" s="3"/>
      <c r="AD2148" s="3"/>
    </row>
    <row r="2149" spans="1:30" s="2" customFormat="1" ht="22.5" customHeight="1" x14ac:dyDescent="0.25">
      <c r="A2149" s="40">
        <f>Fre.!D2150</f>
        <v>0</v>
      </c>
      <c r="I2149" s="44">
        <v>5.8663592590755143E-4</v>
      </c>
      <c r="J2149" s="3"/>
      <c r="K2149" s="3"/>
      <c r="O2149" s="10"/>
      <c r="P2149" s="40">
        <f>Fre.!F2150</f>
        <v>0</v>
      </c>
      <c r="X2149" s="44">
        <v>4.6175613317726529E-4</v>
      </c>
      <c r="Y2149" s="3"/>
      <c r="Z2149" s="3"/>
      <c r="AD2149" s="3"/>
    </row>
    <row r="2150" spans="1:30" s="2" customFormat="1" ht="22.5" customHeight="1" x14ac:dyDescent="0.25">
      <c r="A2150" s="39">
        <f>Fre.!D2151</f>
        <v>0</v>
      </c>
      <c r="I2150" s="44">
        <v>5.5015269009026525E-4</v>
      </c>
      <c r="J2150" s="3"/>
      <c r="K2150" s="3"/>
      <c r="O2150" s="10"/>
      <c r="P2150" s="39">
        <f>Fre.!F2151</f>
        <v>0</v>
      </c>
      <c r="X2150" s="44">
        <v>5.5500776704801532E-4</v>
      </c>
      <c r="Y2150" s="3"/>
      <c r="Z2150" s="3"/>
      <c r="AD2150" s="3"/>
    </row>
    <row r="2151" spans="1:30" s="2" customFormat="1" ht="22.5" customHeight="1" x14ac:dyDescent="0.25">
      <c r="A2151" s="40">
        <f>Fre.!D2152</f>
        <v>0</v>
      </c>
      <c r="I2151" s="44">
        <v>6.6365994273973484E-4</v>
      </c>
      <c r="J2151" s="3"/>
      <c r="K2151" s="3"/>
      <c r="O2151" s="10"/>
      <c r="P2151" s="40">
        <f>Fre.!F2152</f>
        <v>0</v>
      </c>
      <c r="X2151" s="44">
        <v>4.6750615854333446E-4</v>
      </c>
      <c r="Y2151" s="3"/>
      <c r="Z2151" s="3"/>
      <c r="AD2151" s="3"/>
    </row>
    <row r="2152" spans="1:30" s="2" customFormat="1" ht="22.5" customHeight="1" x14ac:dyDescent="0.25">
      <c r="A2152" s="39">
        <f>Fre.!D2153</f>
        <v>0</v>
      </c>
      <c r="I2152" s="44">
        <v>8.1731616847400147E-4</v>
      </c>
      <c r="J2152" s="3"/>
      <c r="K2152" s="3"/>
      <c r="O2152" s="10"/>
      <c r="P2152" s="39">
        <f>Fre.!F2153</f>
        <v>0</v>
      </c>
      <c r="X2152" s="44">
        <v>4.9030359502947826E-4</v>
      </c>
      <c r="Y2152" s="3"/>
      <c r="Z2152" s="3"/>
      <c r="AD2152" s="3"/>
    </row>
    <row r="2153" spans="1:30" s="2" customFormat="1" ht="22.5" customHeight="1" x14ac:dyDescent="0.25">
      <c r="A2153" s="40">
        <f>Fre.!D2154</f>
        <v>0</v>
      </c>
      <c r="I2153" s="44">
        <v>7.3065127826929966E-4</v>
      </c>
      <c r="J2153" s="3"/>
      <c r="K2153" s="3"/>
      <c r="O2153" s="10"/>
      <c r="P2153" s="40">
        <f>Fre.!F2154</f>
        <v>0</v>
      </c>
      <c r="X2153" s="44">
        <v>3.1223429425634677E-4</v>
      </c>
      <c r="Y2153" s="3"/>
      <c r="Z2153" s="3"/>
      <c r="AD2153" s="3"/>
    </row>
    <row r="2154" spans="1:30" s="2" customFormat="1" ht="22.5" customHeight="1" x14ac:dyDescent="0.25">
      <c r="A2154" s="39">
        <f>Fre.!D2155</f>
        <v>0</v>
      </c>
      <c r="I2154" s="44">
        <v>7.8570198689384852E-4</v>
      </c>
      <c r="J2154" s="3"/>
      <c r="K2154" s="3"/>
      <c r="O2154" s="10"/>
      <c r="P2154" s="39">
        <f>Fre.!F2155</f>
        <v>0</v>
      </c>
      <c r="X2154" s="44">
        <v>3.5181859868797474E-4</v>
      </c>
      <c r="Y2154" s="3"/>
      <c r="Z2154" s="3"/>
      <c r="AD2154" s="3"/>
    </row>
    <row r="2155" spans="1:30" s="2" customFormat="1" ht="22.5" customHeight="1" x14ac:dyDescent="0.25">
      <c r="A2155" s="40">
        <f>Fre.!D2156</f>
        <v>0</v>
      </c>
      <c r="I2155" s="44">
        <v>4.7744690237458854E-4</v>
      </c>
      <c r="J2155" s="3"/>
      <c r="K2155" s="3"/>
      <c r="O2155" s="10"/>
      <c r="P2155" s="40">
        <f>Fre.!F2156</f>
        <v>0</v>
      </c>
      <c r="X2155" s="44">
        <v>3.2665144260616798E-4</v>
      </c>
      <c r="Y2155" s="3"/>
      <c r="Z2155" s="3"/>
      <c r="AD2155" s="3"/>
    </row>
    <row r="2156" spans="1:30" s="2" customFormat="1" ht="22.5" customHeight="1" x14ac:dyDescent="0.25">
      <c r="A2156" s="39">
        <f>Fre.!D2157</f>
        <v>0</v>
      </c>
      <c r="I2156" s="44">
        <v>5.5560046262734687E-4</v>
      </c>
      <c r="J2156" s="3"/>
      <c r="K2156" s="3"/>
      <c r="O2156" s="10"/>
      <c r="P2156" s="39">
        <f>Fre.!F2157</f>
        <v>0</v>
      </c>
      <c r="X2156" s="44">
        <v>6.1369534535086708E-4</v>
      </c>
      <c r="Y2156" s="3"/>
      <c r="Z2156" s="3"/>
      <c r="AD2156" s="3"/>
    </row>
    <row r="2157" spans="1:30" s="2" customFormat="1" ht="22.5" customHeight="1" x14ac:dyDescent="0.25">
      <c r="A2157" s="40">
        <f>Fre.!D2158</f>
        <v>0</v>
      </c>
      <c r="I2157" s="44">
        <v>1.0849400146585074E-3</v>
      </c>
      <c r="J2157" s="3"/>
      <c r="K2157" s="3"/>
      <c r="O2157" s="10"/>
      <c r="P2157" s="40">
        <f>Fre.!F2158</f>
        <v>0</v>
      </c>
      <c r="X2157" s="44">
        <v>1.5216109579822514E-4</v>
      </c>
      <c r="Y2157" s="3"/>
      <c r="Z2157" s="3"/>
      <c r="AD2157" s="3"/>
    </row>
    <row r="2158" spans="1:30" s="2" customFormat="1" ht="22.5" customHeight="1" x14ac:dyDescent="0.25">
      <c r="A2158" s="39">
        <f>Fre.!D2159</f>
        <v>0</v>
      </c>
      <c r="I2158" s="44">
        <v>5.1434097604805429E-4</v>
      </c>
      <c r="J2158" s="3"/>
      <c r="K2158" s="3"/>
      <c r="O2158" s="10"/>
      <c r="P2158" s="39">
        <f>Fre.!F2159</f>
        <v>0</v>
      </c>
      <c r="X2158" s="44">
        <v>-4.9033009304106235E-5</v>
      </c>
      <c r="Y2158" s="3"/>
      <c r="Z2158" s="3"/>
      <c r="AD2158" s="3"/>
    </row>
    <row r="2159" spans="1:30" s="2" customFormat="1" ht="22.5" customHeight="1" x14ac:dyDescent="0.25">
      <c r="A2159" s="40">
        <f>Fre.!D2160</f>
        <v>0</v>
      </c>
      <c r="I2159" s="44">
        <v>1.0417832705174922E-3</v>
      </c>
      <c r="J2159" s="3"/>
      <c r="K2159" s="3"/>
      <c r="O2159" s="10"/>
      <c r="P2159" s="40">
        <f>Fre.!F2160</f>
        <v>0</v>
      </c>
      <c r="X2159" s="44">
        <v>3.9162072232583014E-4</v>
      </c>
      <c r="Y2159" s="3"/>
      <c r="Z2159" s="3"/>
      <c r="AD2159" s="3"/>
    </row>
    <row r="2160" spans="1:30" s="2" customFormat="1" ht="22.5" customHeight="1" x14ac:dyDescent="0.25">
      <c r="A2160" s="39">
        <f>Fre.!D2161</f>
        <v>0</v>
      </c>
      <c r="I2160" s="44">
        <v>5.103050676157116E-4</v>
      </c>
      <c r="J2160" s="3"/>
      <c r="K2160" s="3"/>
      <c r="O2160" s="10"/>
      <c r="P2160" s="39">
        <f>Fre.!F2161</f>
        <v>0</v>
      </c>
      <c r="X2160" s="44">
        <v>2.8902057295025443E-4</v>
      </c>
      <c r="Y2160" s="3"/>
      <c r="Z2160" s="3"/>
      <c r="AD2160" s="3"/>
    </row>
    <row r="2161" spans="1:30" s="2" customFormat="1" ht="22.5" customHeight="1" x14ac:dyDescent="0.25">
      <c r="A2161" s="40">
        <f>Fre.!D2162</f>
        <v>0</v>
      </c>
      <c r="I2161" s="44">
        <v>2.4619054834737909E-4</v>
      </c>
      <c r="J2161" s="3"/>
      <c r="K2161" s="3"/>
      <c r="O2161" s="10"/>
      <c r="P2161" s="40">
        <f>Fre.!F2162</f>
        <v>0</v>
      </c>
      <c r="X2161" s="44">
        <v>3.4361450127588469E-4</v>
      </c>
      <c r="Y2161" s="3"/>
      <c r="Z2161" s="3"/>
      <c r="AD2161" s="3"/>
    </row>
    <row r="2162" spans="1:30" s="2" customFormat="1" ht="22.5" customHeight="1" x14ac:dyDescent="0.25">
      <c r="A2162" s="39">
        <f>Fre.!D2163</f>
        <v>0</v>
      </c>
      <c r="I2162" s="44">
        <v>3.7884633825932979E-4</v>
      </c>
      <c r="J2162" s="3"/>
      <c r="K2162" s="3"/>
      <c r="O2162" s="10"/>
      <c r="P2162" s="39">
        <f>Fre.!F2163</f>
        <v>0</v>
      </c>
      <c r="X2162" s="44">
        <v>3.3867823970039026E-4</v>
      </c>
      <c r="Y2162" s="3"/>
      <c r="Z2162" s="3"/>
      <c r="AD2162" s="3"/>
    </row>
    <row r="2163" spans="1:30" s="2" customFormat="1" ht="22.5" customHeight="1" x14ac:dyDescent="0.25">
      <c r="A2163" s="40">
        <f>Fre.!D2164</f>
        <v>0</v>
      </c>
      <c r="I2163" s="44">
        <v>6.7023725869739138E-4</v>
      </c>
      <c r="J2163" s="3"/>
      <c r="K2163" s="3"/>
      <c r="O2163" s="10"/>
      <c r="P2163" s="40">
        <f>Fre.!F2164</f>
        <v>0</v>
      </c>
      <c r="X2163" s="44">
        <v>4.5757740042544028E-4</v>
      </c>
      <c r="Y2163" s="3"/>
      <c r="Z2163" s="3"/>
      <c r="AD2163" s="3"/>
    </row>
    <row r="2164" spans="1:30" s="2" customFormat="1" ht="22.5" customHeight="1" x14ac:dyDescent="0.25">
      <c r="A2164" s="39">
        <f>Fre.!D2165</f>
        <v>0</v>
      </c>
      <c r="I2164" s="44">
        <v>9.1802775096447731E-4</v>
      </c>
      <c r="J2164" s="3"/>
      <c r="K2164" s="3"/>
      <c r="O2164" s="10"/>
      <c r="P2164" s="39">
        <f>Fre.!F2165</f>
        <v>0</v>
      </c>
      <c r="X2164" s="44">
        <v>4.3711024602570105E-4</v>
      </c>
      <c r="Y2164" s="3"/>
      <c r="Z2164" s="3"/>
      <c r="AD2164" s="3"/>
    </row>
    <row r="2165" spans="1:30" s="2" customFormat="1" ht="22.5" customHeight="1" x14ac:dyDescent="0.25">
      <c r="A2165" s="40">
        <f>Fre.!D2166</f>
        <v>0</v>
      </c>
      <c r="I2165" s="44">
        <v>5.4460585766400327E-4</v>
      </c>
      <c r="J2165" s="3"/>
      <c r="K2165" s="3"/>
      <c r="O2165" s="10"/>
      <c r="P2165" s="40">
        <f>Fre.!F2166</f>
        <v>0</v>
      </c>
      <c r="X2165" s="44">
        <v>4.3947430560846115E-4</v>
      </c>
      <c r="Y2165" s="3"/>
      <c r="Z2165" s="3"/>
      <c r="AD2165" s="3"/>
    </row>
    <row r="2166" spans="1:30" s="2" customFormat="1" ht="22.5" customHeight="1" x14ac:dyDescent="0.25">
      <c r="A2166" s="39">
        <f>Fre.!D2167</f>
        <v>0</v>
      </c>
      <c r="I2166" s="44">
        <v>4.3732712588870782E-4</v>
      </c>
      <c r="J2166" s="3"/>
      <c r="K2166" s="3"/>
      <c r="O2166" s="10"/>
      <c r="P2166" s="39">
        <f>Fre.!F2167</f>
        <v>0</v>
      </c>
      <c r="X2166" s="44">
        <v>2.0931481060441583E-4</v>
      </c>
      <c r="Y2166" s="3"/>
      <c r="Z2166" s="3"/>
      <c r="AD2166" s="3"/>
    </row>
    <row r="2167" spans="1:30" s="2" customFormat="1" ht="22.5" customHeight="1" x14ac:dyDescent="0.25">
      <c r="A2167" s="40">
        <f>Fre.!D2168</f>
        <v>0</v>
      </c>
      <c r="I2167" s="44">
        <v>8.8917681892461842E-4</v>
      </c>
      <c r="J2167" s="3"/>
      <c r="K2167" s="3"/>
      <c r="O2167" s="10"/>
      <c r="P2167" s="40">
        <f>Fre.!F2168</f>
        <v>0</v>
      </c>
      <c r="X2167" s="44">
        <v>3.3570983680445934E-4</v>
      </c>
      <c r="Y2167" s="3"/>
      <c r="Z2167" s="3"/>
      <c r="AD2167" s="3"/>
    </row>
    <row r="2168" spans="1:30" s="2" customFormat="1" ht="22.5" customHeight="1" x14ac:dyDescent="0.25">
      <c r="A2168" s="39">
        <f>Fre.!D2169</f>
        <v>0</v>
      </c>
      <c r="I2168" s="44">
        <v>4.6196488443137496E-4</v>
      </c>
      <c r="J2168" s="3"/>
      <c r="K2168" s="3"/>
      <c r="O2168" s="10"/>
      <c r="P2168" s="39">
        <f>Fre.!F2169</f>
        <v>0</v>
      </c>
      <c r="X2168" s="44">
        <v>4.6219834450792987E-4</v>
      </c>
      <c r="Y2168" s="3"/>
      <c r="Z2168" s="3"/>
      <c r="AD2168" s="3"/>
    </row>
    <row r="2169" spans="1:30" s="2" customFormat="1" ht="22.5" customHeight="1" x14ac:dyDescent="0.25">
      <c r="A2169" s="40">
        <f>Fre.!D2170</f>
        <v>0</v>
      </c>
      <c r="I2169" s="44">
        <v>7.7675010111897137E-4</v>
      </c>
      <c r="J2169" s="3"/>
      <c r="K2169" s="3"/>
      <c r="O2169" s="10"/>
      <c r="P2169" s="40">
        <f>Fre.!F2170</f>
        <v>0</v>
      </c>
      <c r="X2169" s="44">
        <v>4.9598734347026615E-4</v>
      </c>
      <c r="Y2169" s="3"/>
      <c r="Z2169" s="3"/>
      <c r="AD2169" s="3"/>
    </row>
    <row r="2170" spans="1:30" s="2" customFormat="1" ht="22.5" customHeight="1" x14ac:dyDescent="0.25">
      <c r="A2170" s="39">
        <f>Fre.!D2171</f>
        <v>0</v>
      </c>
      <c r="I2170" s="44">
        <v>6.2569967183798581E-4</v>
      </c>
      <c r="J2170" s="3"/>
      <c r="K2170" s="3"/>
      <c r="O2170" s="10"/>
      <c r="P2170" s="39">
        <f>Fre.!F2171</f>
        <v>0</v>
      </c>
      <c r="X2170" s="44">
        <v>4.5064717107860488E-4</v>
      </c>
      <c r="Y2170" s="3"/>
      <c r="Z2170" s="3"/>
      <c r="AD2170" s="3"/>
    </row>
    <row r="2171" spans="1:30" s="2" customFormat="1" ht="22.5" customHeight="1" x14ac:dyDescent="0.25">
      <c r="A2171" s="40">
        <f>Fre.!D2172</f>
        <v>0</v>
      </c>
      <c r="I2171" s="44">
        <v>9.3147122066192679E-4</v>
      </c>
      <c r="J2171" s="3"/>
      <c r="K2171" s="3"/>
      <c r="O2171" s="10"/>
      <c r="P2171" s="40">
        <f>Fre.!F2172</f>
        <v>0</v>
      </c>
      <c r="X2171" s="44">
        <v>2.2917451781294076E-4</v>
      </c>
      <c r="Y2171" s="3"/>
      <c r="Z2171" s="3"/>
      <c r="AD2171" s="3"/>
    </row>
    <row r="2172" spans="1:30" s="2" customFormat="1" ht="22.5" customHeight="1" x14ac:dyDescent="0.25">
      <c r="A2172" s="39">
        <f>Fre.!D2173</f>
        <v>0</v>
      </c>
      <c r="I2172" s="44">
        <v>6.3498497234513052E-4</v>
      </c>
      <c r="J2172" s="3"/>
      <c r="K2172" s="3"/>
      <c r="O2172" s="10"/>
      <c r="P2172" s="39">
        <f>Fre.!F2173</f>
        <v>0</v>
      </c>
      <c r="X2172" s="44">
        <v>6.7182112172784977E-4</v>
      </c>
      <c r="Y2172" s="3"/>
      <c r="Z2172" s="3"/>
      <c r="AD2172" s="3"/>
    </row>
    <row r="2173" spans="1:30" s="2" customFormat="1" ht="22.5" customHeight="1" x14ac:dyDescent="0.25">
      <c r="A2173" s="40">
        <f>Fre.!D2174</f>
        <v>0</v>
      </c>
      <c r="I2173" s="44">
        <v>1.1521276451790007E-3</v>
      </c>
      <c r="J2173" s="3"/>
      <c r="K2173" s="3"/>
      <c r="O2173" s="10"/>
      <c r="P2173" s="40">
        <f>Fre.!F2174</f>
        <v>0</v>
      </c>
      <c r="X2173" s="44">
        <v>5.1504278110340814E-4</v>
      </c>
      <c r="Y2173" s="3"/>
      <c r="Z2173" s="3"/>
      <c r="AD2173" s="3"/>
    </row>
    <row r="2174" spans="1:30" s="2" customFormat="1" ht="22.5" customHeight="1" x14ac:dyDescent="0.25">
      <c r="A2174" s="39">
        <f>Fre.!D2175</f>
        <v>0</v>
      </c>
      <c r="I2174" s="44">
        <v>7.2291417955647631E-4</v>
      </c>
      <c r="J2174" s="3"/>
      <c r="K2174" s="3"/>
      <c r="O2174" s="10"/>
      <c r="P2174" s="39">
        <f>Fre.!F2175</f>
        <v>0</v>
      </c>
      <c r="X2174" s="44">
        <v>6.4651648210682319E-4</v>
      </c>
      <c r="Y2174" s="3"/>
      <c r="Z2174" s="3"/>
      <c r="AD2174" s="3"/>
    </row>
    <row r="2175" spans="1:30" s="2" customFormat="1" ht="22.5" customHeight="1" x14ac:dyDescent="0.25">
      <c r="A2175" s="40">
        <f>Fre.!D2176</f>
        <v>0</v>
      </c>
      <c r="I2175" s="44">
        <v>4.8556407824116177E-4</v>
      </c>
      <c r="J2175" s="3"/>
      <c r="K2175" s="3"/>
      <c r="O2175" s="10"/>
      <c r="P2175" s="40">
        <f>Fre.!F2176</f>
        <v>0</v>
      </c>
      <c r="X2175" s="44">
        <v>3.3771019491294865E-4</v>
      </c>
      <c r="Y2175" s="3"/>
      <c r="Z2175" s="3"/>
      <c r="AD2175" s="3"/>
    </row>
    <row r="2176" spans="1:30" s="2" customFormat="1" ht="22.5" customHeight="1" x14ac:dyDescent="0.25">
      <c r="A2176" s="39">
        <f>Fre.!D2177</f>
        <v>0</v>
      </c>
      <c r="I2176" s="44">
        <v>8.8951935759404733E-4</v>
      </c>
      <c r="J2176" s="3"/>
      <c r="K2176" s="3"/>
      <c r="O2176" s="10"/>
      <c r="P2176" s="39">
        <f>Fre.!F2177</f>
        <v>0</v>
      </c>
      <c r="X2176" s="44">
        <v>4.3676133361740212E-4</v>
      </c>
      <c r="Y2176" s="3"/>
      <c r="Z2176" s="3"/>
      <c r="AD2176" s="3"/>
    </row>
    <row r="2177" spans="1:30" s="2" customFormat="1" ht="22.5" customHeight="1" x14ac:dyDescent="0.25">
      <c r="A2177" s="40">
        <f>Fre.!D2178</f>
        <v>0</v>
      </c>
      <c r="I2177" s="44">
        <v>9.464339562387002E-4</v>
      </c>
      <c r="J2177" s="3"/>
      <c r="K2177" s="3"/>
      <c r="O2177" s="10"/>
      <c r="P2177" s="40">
        <f>Fre.!F2178</f>
        <v>0</v>
      </c>
      <c r="X2177" s="44">
        <v>1.3855953704959247E-4</v>
      </c>
      <c r="Y2177" s="3"/>
      <c r="Z2177" s="3"/>
      <c r="AD2177" s="3"/>
    </row>
    <row r="2178" spans="1:30" s="2" customFormat="1" ht="22.5" customHeight="1" x14ac:dyDescent="0.25">
      <c r="A2178" s="39">
        <f>Fre.!D2179</f>
        <v>0</v>
      </c>
      <c r="I2178" s="44">
        <v>7.3892486448721029E-4</v>
      </c>
      <c r="J2178" s="3"/>
      <c r="K2178" s="3"/>
      <c r="O2178" s="10"/>
      <c r="P2178" s="39">
        <f>Fre.!F2179</f>
        <v>0</v>
      </c>
      <c r="X2178" s="44">
        <v>2.4539282833328471E-4</v>
      </c>
      <c r="Y2178" s="3"/>
      <c r="Z2178" s="3"/>
      <c r="AD2178" s="3"/>
    </row>
    <row r="2179" spans="1:30" s="2" customFormat="1" ht="22.5" customHeight="1" x14ac:dyDescent="0.25">
      <c r="A2179" s="40">
        <f>Fre.!D2180</f>
        <v>0</v>
      </c>
      <c r="I2179" s="44">
        <v>6.0385931242898806E-4</v>
      </c>
      <c r="J2179" s="3"/>
      <c r="K2179" s="3"/>
      <c r="O2179" s="10"/>
      <c r="P2179" s="40">
        <f>Fre.!F2180</f>
        <v>0</v>
      </c>
      <c r="X2179" s="44">
        <v>3.5693415486574522E-4</v>
      </c>
      <c r="Y2179" s="3"/>
      <c r="Z2179" s="3"/>
      <c r="AD2179" s="3"/>
    </row>
    <row r="2180" spans="1:30" s="2" customFormat="1" ht="22.5" customHeight="1" x14ac:dyDescent="0.25">
      <c r="A2180" s="39">
        <f>Fre.!D2181</f>
        <v>0</v>
      </c>
      <c r="I2180" s="44">
        <v>5.8418028339155426E-4</v>
      </c>
      <c r="J2180" s="3"/>
      <c r="K2180" s="3"/>
      <c r="O2180" s="10"/>
      <c r="P2180" s="39">
        <f>Fre.!F2181</f>
        <v>0</v>
      </c>
      <c r="X2180" s="44">
        <v>5.0614743179292995E-4</v>
      </c>
      <c r="Y2180" s="3"/>
      <c r="Z2180" s="3"/>
      <c r="AD2180" s="3"/>
    </row>
    <row r="2181" spans="1:30" s="2" customFormat="1" ht="22.5" customHeight="1" x14ac:dyDescent="0.25">
      <c r="A2181" s="40">
        <f>Fre.!D2182</f>
        <v>0</v>
      </c>
      <c r="I2181" s="44">
        <v>6.8531495588239778E-4</v>
      </c>
      <c r="J2181" s="3"/>
      <c r="K2181" s="3"/>
      <c r="O2181" s="10"/>
      <c r="P2181" s="40">
        <f>Fre.!F2182</f>
        <v>0</v>
      </c>
      <c r="X2181" s="44">
        <v>5.4783835651077092E-4</v>
      </c>
      <c r="Y2181" s="3"/>
      <c r="Z2181" s="3"/>
      <c r="AD2181" s="3"/>
    </row>
    <row r="2182" spans="1:30" s="2" customFormat="1" ht="22.5" customHeight="1" x14ac:dyDescent="0.25">
      <c r="A2182" s="39">
        <f>Fre.!D2183</f>
        <v>0</v>
      </c>
      <c r="I2182" s="44">
        <v>6.4438914471929166E-4</v>
      </c>
      <c r="J2182" s="3"/>
      <c r="K2182" s="3"/>
      <c r="O2182" s="10"/>
      <c r="P2182" s="39">
        <f>Fre.!F2183</f>
        <v>0</v>
      </c>
      <c r="X2182" s="44">
        <v>4.1554139750158938E-4</v>
      </c>
      <c r="Y2182" s="3"/>
      <c r="Z2182" s="3"/>
      <c r="AD2182" s="3"/>
    </row>
    <row r="2183" spans="1:30" s="2" customFormat="1" ht="22.5" customHeight="1" x14ac:dyDescent="0.25">
      <c r="A2183" s="40">
        <f>Fre.!D2184</f>
        <v>0</v>
      </c>
      <c r="I2183" s="44">
        <v>1.0069449502284377E-3</v>
      </c>
      <c r="J2183" s="3"/>
      <c r="K2183" s="3"/>
      <c r="O2183" s="10"/>
      <c r="P2183" s="40">
        <f>Fre.!F2184</f>
        <v>0</v>
      </c>
      <c r="X2183" s="44">
        <v>5.393613004119164E-4</v>
      </c>
      <c r="Y2183" s="3"/>
      <c r="Z2183" s="3"/>
      <c r="AD2183" s="3"/>
    </row>
    <row r="2184" spans="1:30" s="2" customFormat="1" ht="22.5" customHeight="1" x14ac:dyDescent="0.25">
      <c r="A2184" s="39">
        <f>Fre.!D2185</f>
        <v>0</v>
      </c>
      <c r="I2184" s="44">
        <v>4.6904297419723007E-4</v>
      </c>
      <c r="J2184" s="3"/>
      <c r="K2184" s="3"/>
      <c r="O2184" s="10"/>
      <c r="P2184" s="39">
        <f>Fre.!F2185</f>
        <v>0</v>
      </c>
      <c r="X2184" s="44">
        <v>4.5798309554382868E-4</v>
      </c>
      <c r="Y2184" s="3"/>
      <c r="Z2184" s="3"/>
      <c r="AD2184" s="3"/>
    </row>
    <row r="2185" spans="1:30" s="2" customFormat="1" ht="22.5" customHeight="1" x14ac:dyDescent="0.25">
      <c r="A2185" s="40">
        <f>Fre.!D2186</f>
        <v>0</v>
      </c>
      <c r="I2185" s="44">
        <v>4.4298918060712168E-4</v>
      </c>
      <c r="J2185" s="3"/>
      <c r="K2185" s="3"/>
      <c r="O2185" s="10"/>
      <c r="P2185" s="40">
        <f>Fre.!F2186</f>
        <v>0</v>
      </c>
      <c r="X2185" s="44">
        <v>3.5392485381206498E-4</v>
      </c>
      <c r="Y2185" s="3"/>
      <c r="Z2185" s="3"/>
      <c r="AD2185" s="3"/>
    </row>
    <row r="2186" spans="1:30" s="2" customFormat="1" ht="22.5" customHeight="1" x14ac:dyDescent="0.25">
      <c r="A2186" s="39">
        <f>Fre.!D2187</f>
        <v>0</v>
      </c>
      <c r="I2186" s="44">
        <v>4.0330787447282346E-4</v>
      </c>
      <c r="J2186" s="3"/>
      <c r="K2186" s="3"/>
      <c r="O2186" s="10"/>
      <c r="P2186" s="39">
        <f>Fre.!F2187</f>
        <v>0</v>
      </c>
      <c r="X2186" s="44">
        <v>2.5351184297077125E-4</v>
      </c>
      <c r="Y2186" s="3"/>
      <c r="Z2186" s="3"/>
      <c r="AD2186" s="3"/>
    </row>
    <row r="2187" spans="1:30" s="2" customFormat="1" ht="22.5" customHeight="1" x14ac:dyDescent="0.25">
      <c r="A2187" s="40">
        <f>Fre.!D2188</f>
        <v>0</v>
      </c>
      <c r="I2187" s="44">
        <v>1.074969376128586E-3</v>
      </c>
      <c r="J2187" s="3"/>
      <c r="K2187" s="3"/>
      <c r="O2187" s="10"/>
      <c r="P2187" s="40">
        <f>Fre.!F2188</f>
        <v>0</v>
      </c>
      <c r="X2187" s="44">
        <v>5.3855264889106033E-4</v>
      </c>
      <c r="Y2187" s="3"/>
      <c r="Z2187" s="3"/>
      <c r="AD2187" s="3"/>
    </row>
    <row r="2188" spans="1:30" s="2" customFormat="1" ht="22.5" customHeight="1" x14ac:dyDescent="0.25">
      <c r="A2188" s="39">
        <f>Fre.!D2189</f>
        <v>0</v>
      </c>
      <c r="I2188" s="44">
        <v>4.8556407824116177E-4</v>
      </c>
      <c r="J2188" s="3"/>
      <c r="K2188" s="3"/>
      <c r="O2188" s="10"/>
      <c r="P2188" s="39">
        <f>Fre.!F2189</f>
        <v>0</v>
      </c>
      <c r="X2188" s="44">
        <v>4.477233179616509E-4</v>
      </c>
      <c r="Y2188" s="3"/>
      <c r="Z2188" s="3"/>
      <c r="AD2188" s="3"/>
    </row>
    <row r="2189" spans="1:30" s="2" customFormat="1" ht="22.5" customHeight="1" x14ac:dyDescent="0.25">
      <c r="A2189" s="40">
        <f>Fre.!D2190</f>
        <v>0</v>
      </c>
      <c r="I2189" s="44">
        <v>6.7668240790816781E-4</v>
      </c>
      <c r="J2189" s="3"/>
      <c r="K2189" s="3"/>
      <c r="O2189" s="10"/>
      <c r="P2189" s="40">
        <f>Fre.!F2190</f>
        <v>0</v>
      </c>
      <c r="X2189" s="44">
        <v>3.6116090643671341E-4</v>
      </c>
      <c r="Y2189" s="3"/>
      <c r="Z2189" s="3"/>
      <c r="AD2189" s="3"/>
    </row>
    <row r="2190" spans="1:30" s="2" customFormat="1" ht="22.5" customHeight="1" x14ac:dyDescent="0.25">
      <c r="A2190" s="39">
        <f>Fre.!D2191</f>
        <v>0</v>
      </c>
      <c r="I2190" s="44">
        <v>8.0380075001493679E-4</v>
      </c>
      <c r="J2190" s="3"/>
      <c r="K2190" s="3"/>
      <c r="O2190" s="10"/>
      <c r="P2190" s="39">
        <f>Fre.!F2191</f>
        <v>0</v>
      </c>
      <c r="X2190" s="44">
        <v>5.4820461411990104E-4</v>
      </c>
      <c r="Y2190" s="3"/>
      <c r="Z2190" s="3"/>
      <c r="AD2190" s="3"/>
    </row>
    <row r="2191" spans="1:30" s="2" customFormat="1" ht="22.5" customHeight="1" x14ac:dyDescent="0.25">
      <c r="A2191" s="40">
        <f>Fre.!D2192</f>
        <v>0</v>
      </c>
      <c r="I2191" s="44">
        <v>4.8342699147405511E-4</v>
      </c>
      <c r="J2191" s="3"/>
      <c r="K2191" s="3"/>
      <c r="O2191" s="10"/>
      <c r="P2191" s="40">
        <f>Fre.!F2192</f>
        <v>0</v>
      </c>
      <c r="X2191" s="44">
        <v>4.7593282226924785E-4</v>
      </c>
      <c r="Y2191" s="3"/>
      <c r="Z2191" s="3"/>
      <c r="AD2191" s="3"/>
    </row>
    <row r="2192" spans="1:30" s="2" customFormat="1" ht="22.5" customHeight="1" x14ac:dyDescent="0.25">
      <c r="A2192" s="39">
        <f>Fre.!D2193</f>
        <v>0</v>
      </c>
      <c r="I2192" s="44">
        <v>1.0044668888954155E-3</v>
      </c>
      <c r="J2192" s="3"/>
      <c r="K2192" s="3"/>
      <c r="O2192" s="10"/>
      <c r="P2192" s="39">
        <f>Fre.!F2193</f>
        <v>0</v>
      </c>
      <c r="X2192" s="44">
        <v>2.3245002205411438E-4</v>
      </c>
      <c r="Y2192" s="3"/>
      <c r="Z2192" s="3"/>
      <c r="AD2192" s="3"/>
    </row>
    <row r="2193" spans="1:30" s="2" customFormat="1" ht="22.5" customHeight="1" x14ac:dyDescent="0.25">
      <c r="A2193" s="40">
        <f>Fre.!D2194</f>
        <v>0</v>
      </c>
      <c r="I2193" s="44">
        <v>3.5900307835299173E-4</v>
      </c>
      <c r="J2193" s="3"/>
      <c r="K2193" s="3"/>
      <c r="O2193" s="10"/>
      <c r="P2193" s="40">
        <f>Fre.!F2194</f>
        <v>0</v>
      </c>
      <c r="X2193" s="44">
        <v>4.2971680852614227E-4</v>
      </c>
      <c r="Y2193" s="3"/>
      <c r="Z2193" s="3"/>
      <c r="AD2193" s="3"/>
    </row>
    <row r="2194" spans="1:30" s="2" customFormat="1" ht="22.5" customHeight="1" x14ac:dyDescent="0.25">
      <c r="A2194" s="39">
        <f>Fre.!D2195</f>
        <v>0</v>
      </c>
      <c r="I2194" s="44">
        <v>5.6858512862753997E-4</v>
      </c>
      <c r="J2194" s="3"/>
      <c r="K2194" s="3"/>
      <c r="O2194" s="10"/>
      <c r="P2194" s="39">
        <f>Fre.!F2195</f>
        <v>0</v>
      </c>
      <c r="X2194" s="44">
        <v>5.6374591406464455E-4</v>
      </c>
      <c r="Y2194" s="3"/>
      <c r="Z2194" s="3"/>
      <c r="AD2194" s="3"/>
    </row>
    <row r="2195" spans="1:30" s="2" customFormat="1" ht="22.5" customHeight="1" x14ac:dyDescent="0.25">
      <c r="A2195" s="40">
        <f>Fre.!D2196</f>
        <v>0</v>
      </c>
      <c r="I2195" s="44">
        <v>7.1426416575968033E-4</v>
      </c>
      <c r="J2195" s="3"/>
      <c r="K2195" s="3"/>
      <c r="O2195" s="10"/>
      <c r="P2195" s="40">
        <f>Fre.!F2196</f>
        <v>0</v>
      </c>
      <c r="X2195" s="44">
        <v>4.47710902449477E-4</v>
      </c>
      <c r="Y2195" s="3"/>
      <c r="Z2195" s="3"/>
      <c r="AD2195" s="3"/>
    </row>
    <row r="2196" spans="1:30" s="2" customFormat="1" ht="22.5" customHeight="1" x14ac:dyDescent="0.25">
      <c r="A2196" s="39">
        <f>Fre.!D2197</f>
        <v>0</v>
      </c>
      <c r="I2196" s="44">
        <v>4.8221376851551468E-4</v>
      </c>
      <c r="J2196" s="3"/>
      <c r="K2196" s="3"/>
      <c r="O2196" s="10"/>
      <c r="P2196" s="39">
        <f>Fre.!F2197</f>
        <v>0</v>
      </c>
      <c r="X2196" s="44">
        <v>5.2463887652746629E-4</v>
      </c>
      <c r="Y2196" s="3"/>
      <c r="Z2196" s="3"/>
      <c r="AD2196" s="3"/>
    </row>
    <row r="2197" spans="1:30" s="2" customFormat="1" ht="22.5" customHeight="1" x14ac:dyDescent="0.25">
      <c r="A2197" s="40">
        <f>Fre.!D2198</f>
        <v>0</v>
      </c>
      <c r="I2197" s="44">
        <v>4.4306321484008804E-4</v>
      </c>
      <c r="J2197" s="3"/>
      <c r="K2197" s="3"/>
      <c r="O2197" s="10"/>
      <c r="P2197" s="40">
        <f>Fre.!F2198</f>
        <v>0</v>
      </c>
      <c r="X2197" s="44">
        <v>3.6476834304747754E-4</v>
      </c>
      <c r="Y2197" s="3"/>
      <c r="Z2197" s="3"/>
      <c r="AD2197" s="3"/>
    </row>
    <row r="2198" spans="1:30" s="2" customFormat="1" ht="22.5" customHeight="1" x14ac:dyDescent="0.25">
      <c r="A2198" s="39">
        <f>Fre.!D2199</f>
        <v>0</v>
      </c>
      <c r="I2198" s="44">
        <v>8.6321426470612351E-4</v>
      </c>
      <c r="J2198" s="3"/>
      <c r="K2198" s="3"/>
      <c r="O2198" s="10"/>
      <c r="P2198" s="39">
        <f>Fre.!F2199</f>
        <v>0</v>
      </c>
      <c r="X2198" s="44">
        <v>4.5918776538681996E-4</v>
      </c>
      <c r="Y2198" s="3"/>
      <c r="Z2198" s="3"/>
      <c r="AD2198" s="3"/>
    </row>
    <row r="2199" spans="1:30" s="2" customFormat="1" ht="22.5" customHeight="1" x14ac:dyDescent="0.25">
      <c r="A2199" s="40">
        <f>Fre.!D2200</f>
        <v>0</v>
      </c>
      <c r="I2199" s="44">
        <v>8.8327441363298276E-4</v>
      </c>
      <c r="J2199" s="3"/>
      <c r="K2199" s="3"/>
      <c r="O2199" s="10"/>
      <c r="P2199" s="40">
        <f>Fre.!F2200</f>
        <v>0</v>
      </c>
      <c r="X2199" s="44">
        <v>3.1467321207427303E-4</v>
      </c>
      <c r="Y2199" s="3"/>
      <c r="Z2199" s="3"/>
      <c r="AD2199" s="3"/>
    </row>
    <row r="2200" spans="1:30" s="2" customFormat="1" ht="22.5" customHeight="1" x14ac:dyDescent="0.25">
      <c r="A2200" s="39">
        <f>Fre.!D2201</f>
        <v>0</v>
      </c>
      <c r="I2200" s="44">
        <v>5.8179294006230776E-4</v>
      </c>
      <c r="J2200" s="3"/>
      <c r="K2200" s="3"/>
      <c r="O2200" s="10"/>
      <c r="P2200" s="39">
        <f>Fre.!F2201</f>
        <v>0</v>
      </c>
      <c r="X2200" s="44">
        <v>5.8706735819695163E-4</v>
      </c>
      <c r="Y2200" s="3"/>
      <c r="Z2200" s="3"/>
      <c r="AD2200" s="3"/>
    </row>
    <row r="2201" spans="1:30" s="2" customFormat="1" ht="22.5" customHeight="1" x14ac:dyDescent="0.25">
      <c r="A2201" s="40">
        <f>Fre.!D2202</f>
        <v>0</v>
      </c>
      <c r="I2201" s="44">
        <v>8.4652267337923404E-4</v>
      </c>
      <c r="J2201" s="3"/>
      <c r="K2201" s="3"/>
      <c r="O2201" s="10"/>
      <c r="P2201" s="40">
        <f>Fre.!F2202</f>
        <v>0</v>
      </c>
      <c r="X2201" s="44">
        <v>4.0105778964542551E-4</v>
      </c>
      <c r="Y2201" s="3"/>
      <c r="Z2201" s="3"/>
      <c r="AD2201" s="3"/>
    </row>
    <row r="2202" spans="1:30" s="2" customFormat="1" ht="22.5" customHeight="1" x14ac:dyDescent="0.25">
      <c r="A2202" s="39">
        <f>Fre.!D2203</f>
        <v>0</v>
      </c>
      <c r="I2202" s="44">
        <v>8.535616605572548E-4</v>
      </c>
      <c r="J2202" s="3"/>
      <c r="K2202" s="3"/>
      <c r="O2202" s="10"/>
      <c r="P2202" s="39">
        <f>Fre.!F2203</f>
        <v>0</v>
      </c>
      <c r="X2202" s="44">
        <v>6.6078592237798725E-4</v>
      </c>
      <c r="Y2202" s="3"/>
      <c r="Z2202" s="3"/>
      <c r="AD2202" s="3"/>
    </row>
    <row r="2203" spans="1:30" s="2" customFormat="1" ht="22.5" customHeight="1" x14ac:dyDescent="0.25">
      <c r="A2203" s="40">
        <f>Fre.!D2204</f>
        <v>0</v>
      </c>
      <c r="I2203" s="44">
        <v>7.4880765253646387E-4</v>
      </c>
      <c r="J2203" s="3"/>
      <c r="K2203" s="3"/>
      <c r="O2203" s="10"/>
      <c r="P2203" s="40">
        <f>Fre.!F2204</f>
        <v>0</v>
      </c>
      <c r="X2203" s="44">
        <v>6.5565174293195591E-4</v>
      </c>
      <c r="Y2203" s="3"/>
      <c r="Z2203" s="3"/>
      <c r="AD2203" s="3"/>
    </row>
    <row r="2204" spans="1:30" s="2" customFormat="1" ht="22.5" customHeight="1" x14ac:dyDescent="0.25">
      <c r="A2204" s="39">
        <f>Fre.!D2205</f>
        <v>0</v>
      </c>
      <c r="I2204" s="44">
        <v>7.3806330413526012E-4</v>
      </c>
      <c r="J2204" s="3"/>
      <c r="K2204" s="3"/>
      <c r="O2204" s="10"/>
      <c r="P2204" s="39">
        <f>Fre.!F2205</f>
        <v>0</v>
      </c>
      <c r="X2204" s="44">
        <v>4.3552672048034437E-4</v>
      </c>
      <c r="Y2204" s="3"/>
      <c r="Z2204" s="3"/>
      <c r="AD2204" s="3"/>
    </row>
    <row r="2205" spans="1:30" s="2" customFormat="1" ht="22.5" customHeight="1" x14ac:dyDescent="0.25">
      <c r="A2205" s="40">
        <f>Fre.!D2206</f>
        <v>0</v>
      </c>
      <c r="I2205" s="44">
        <v>7.3256469823399385E-4</v>
      </c>
      <c r="J2205" s="3"/>
      <c r="K2205" s="3"/>
      <c r="O2205" s="10"/>
      <c r="P2205" s="40">
        <f>Fre.!F2206</f>
        <v>0</v>
      </c>
      <c r="X2205" s="44">
        <v>4.8147269683366758E-4</v>
      </c>
      <c r="Y2205" s="3"/>
      <c r="Z2205" s="3"/>
      <c r="AD2205" s="3"/>
    </row>
    <row r="2206" spans="1:30" s="2" customFormat="1" ht="22.5" customHeight="1" x14ac:dyDescent="0.25">
      <c r="A2206" s="39">
        <f>Fre.!D2207</f>
        <v>0</v>
      </c>
      <c r="I2206" s="44">
        <v>5.3945995710500284E-4</v>
      </c>
      <c r="J2206" s="3"/>
      <c r="K2206" s="3"/>
      <c r="O2206" s="10"/>
      <c r="P2206" s="39">
        <f>Fre.!F2207</f>
        <v>0</v>
      </c>
      <c r="X2206" s="44">
        <v>4.3956139677473984E-4</v>
      </c>
      <c r="Y2206" s="3"/>
      <c r="Z2206" s="3"/>
      <c r="AD2206" s="3"/>
    </row>
    <row r="2207" spans="1:30" s="2" customFormat="1" ht="22.5" customHeight="1" x14ac:dyDescent="0.25">
      <c r="A2207" s="40">
        <f>Fre.!D2208</f>
        <v>0</v>
      </c>
      <c r="I2207" s="44">
        <v>5.4351254930815485E-4</v>
      </c>
      <c r="J2207" s="3"/>
      <c r="K2207" s="3"/>
      <c r="O2207" s="10"/>
      <c r="P2207" s="40">
        <f>Fre.!F2208</f>
        <v>0</v>
      </c>
      <c r="X2207" s="44">
        <v>2.1208273949495051E-4</v>
      </c>
      <c r="Y2207" s="3"/>
      <c r="Z2207" s="3"/>
      <c r="AD2207" s="3"/>
    </row>
    <row r="2208" spans="1:30" s="2" customFormat="1" ht="22.5" customHeight="1" x14ac:dyDescent="0.25">
      <c r="A2208" s="39">
        <f>Fre.!D2209</f>
        <v>0</v>
      </c>
      <c r="I2208" s="44">
        <v>4.9758056416657637E-4</v>
      </c>
      <c r="J2208" s="3"/>
      <c r="K2208" s="3"/>
      <c r="O2208" s="10"/>
      <c r="P2208" s="39">
        <f>Fre.!F2209</f>
        <v>0</v>
      </c>
      <c r="X2208" s="44">
        <v>5.5909247055322916E-4</v>
      </c>
      <c r="Y2208" s="3"/>
      <c r="Z2208" s="3"/>
      <c r="AD2208" s="3"/>
    </row>
    <row r="2209" spans="1:30" s="2" customFormat="1" ht="22.5" customHeight="1" x14ac:dyDescent="0.25">
      <c r="A2209" s="40">
        <f>Fre.!D2210</f>
        <v>0</v>
      </c>
      <c r="I2209" s="44">
        <v>5.6498143413272629E-4</v>
      </c>
      <c r="J2209" s="3"/>
      <c r="K2209" s="3"/>
      <c r="O2209" s="10"/>
      <c r="P2209" s="40">
        <f>Fre.!F2210</f>
        <v>0</v>
      </c>
      <c r="X2209" s="44">
        <v>3.9653598707926576E-4</v>
      </c>
      <c r="Y2209" s="3"/>
      <c r="Z2209" s="3"/>
      <c r="AD2209" s="3"/>
    </row>
    <row r="2210" spans="1:30" s="2" customFormat="1" ht="22.5" customHeight="1" x14ac:dyDescent="0.25">
      <c r="A2210" s="39">
        <f>Fre.!D2211</f>
        <v>0</v>
      </c>
      <c r="I2210" s="44">
        <v>6.1847481702579244E-4</v>
      </c>
      <c r="J2210" s="3"/>
      <c r="K2210" s="3"/>
      <c r="O2210" s="10"/>
      <c r="P2210" s="39">
        <f>Fre.!F2211</f>
        <v>0</v>
      </c>
      <c r="X2210" s="44">
        <v>5.2787129163815402E-4</v>
      </c>
      <c r="Y2210" s="3"/>
      <c r="Z2210" s="3"/>
      <c r="AD2210" s="3"/>
    </row>
    <row r="2211" spans="1:30" s="2" customFormat="1" ht="22.5" customHeight="1" x14ac:dyDescent="0.25">
      <c r="A2211" s="40">
        <f>Fre.!D2212</f>
        <v>0</v>
      </c>
      <c r="I2211" s="44">
        <v>6.3140682487436862E-4</v>
      </c>
      <c r="J2211" s="3"/>
      <c r="K2211" s="3"/>
      <c r="O2211" s="10"/>
      <c r="P2211" s="40">
        <f>Fre.!F2212</f>
        <v>0</v>
      </c>
      <c r="X2211" s="44">
        <v>5.8046084507194459E-4</v>
      </c>
      <c r="Y2211" s="3"/>
      <c r="Z2211" s="3"/>
      <c r="AD2211" s="3"/>
    </row>
    <row r="2212" spans="1:30" s="2" customFormat="1" ht="22.5" customHeight="1" x14ac:dyDescent="0.25">
      <c r="A2212" s="39">
        <f>Fre.!D2213</f>
        <v>0</v>
      </c>
      <c r="I2212" s="44">
        <v>6.0124256725111336E-4</v>
      </c>
      <c r="J2212" s="3"/>
      <c r="K2212" s="3"/>
      <c r="O2212" s="10"/>
      <c r="P2212" s="39">
        <f>Fre.!F2213</f>
        <v>0</v>
      </c>
      <c r="X2212" s="44">
        <v>2.7134417007372249E-4</v>
      </c>
      <c r="Y2212" s="3"/>
      <c r="Z2212" s="3"/>
      <c r="AD2212" s="3"/>
    </row>
    <row r="2213" spans="1:30" s="2" customFormat="1" ht="22.5" customHeight="1" x14ac:dyDescent="0.25">
      <c r="A2213" s="40">
        <f>Fre.!D2214</f>
        <v>0</v>
      </c>
      <c r="I2213" s="44">
        <v>7.434474697961312E-4</v>
      </c>
      <c r="J2213" s="3"/>
      <c r="K2213" s="3"/>
      <c r="O2213" s="10"/>
      <c r="P2213" s="40">
        <f>Fre.!F2214</f>
        <v>0</v>
      </c>
      <c r="X2213" s="44">
        <v>6.7083080205091968E-4</v>
      </c>
      <c r="Y2213" s="3"/>
      <c r="Z2213" s="3"/>
      <c r="AD2213" s="3"/>
    </row>
    <row r="2214" spans="1:30" s="2" customFormat="1" ht="22.5" customHeight="1" x14ac:dyDescent="0.25">
      <c r="A2214" s="39">
        <f>Fre.!D2215</f>
        <v>0</v>
      </c>
      <c r="I2214" s="44">
        <v>7.8814615931741428E-4</v>
      </c>
      <c r="J2214" s="3"/>
      <c r="K2214" s="3"/>
      <c r="O2214" s="10"/>
      <c r="P2214" s="39">
        <f>Fre.!F2215</f>
        <v>0</v>
      </c>
      <c r="X2214" s="44">
        <v>6.6531794948358433E-4</v>
      </c>
      <c r="Y2214" s="3"/>
      <c r="Z2214" s="3"/>
      <c r="AD2214" s="3"/>
    </row>
    <row r="2215" spans="1:30" s="2" customFormat="1" ht="22.5" customHeight="1" x14ac:dyDescent="0.25">
      <c r="A2215" s="40">
        <f>Fre.!D2216</f>
        <v>0</v>
      </c>
      <c r="I2215" s="44">
        <v>5.8573526296776691E-4</v>
      </c>
      <c r="J2215" s="3"/>
      <c r="K2215" s="3"/>
      <c r="O2215" s="10"/>
      <c r="P2215" s="40">
        <f>Fre.!F2216</f>
        <v>0</v>
      </c>
      <c r="X2215" s="44">
        <v>5.9870397956300289E-4</v>
      </c>
      <c r="Y2215" s="3"/>
      <c r="Z2215" s="3"/>
      <c r="AD2215" s="3"/>
    </row>
    <row r="2216" spans="1:30" s="2" customFormat="1" ht="22.5" customHeight="1" x14ac:dyDescent="0.25">
      <c r="A2216" s="39">
        <f>Fre.!D2217</f>
        <v>0</v>
      </c>
      <c r="I2216" s="44">
        <v>6.2049381397763937E-4</v>
      </c>
      <c r="J2216" s="3"/>
      <c r="K2216" s="3"/>
      <c r="O2216" s="10"/>
      <c r="P2216" s="39">
        <f>Fre.!F2217</f>
        <v>0</v>
      </c>
      <c r="X2216" s="44">
        <v>2.634227081446501E-4</v>
      </c>
      <c r="Y2216" s="3"/>
      <c r="Z2216" s="3"/>
      <c r="AD2216" s="3"/>
    </row>
    <row r="2217" spans="1:30" s="2" customFormat="1" ht="22.5" customHeight="1" x14ac:dyDescent="0.25">
      <c r="A2217" s="40">
        <f>Fre.!D2218</f>
        <v>0</v>
      </c>
      <c r="I2217" s="44">
        <v>6.6287971577048011E-4</v>
      </c>
      <c r="J2217" s="3"/>
      <c r="K2217" s="3"/>
      <c r="O2217" s="10"/>
      <c r="P2217" s="40">
        <f>Fre.!F2218</f>
        <v>0</v>
      </c>
      <c r="X2217" s="44">
        <v>5.0291264312844427E-4</v>
      </c>
      <c r="Y2217" s="3"/>
      <c r="Z2217" s="3"/>
      <c r="AD2217" s="3"/>
    </row>
    <row r="2218" spans="1:30" s="2" customFormat="1" ht="22.5" customHeight="1" x14ac:dyDescent="0.25">
      <c r="A2218" s="39">
        <f>Fre.!D2219</f>
        <v>0</v>
      </c>
      <c r="I2218" s="44">
        <v>1.1088874821839389E-3</v>
      </c>
      <c r="J2218" s="3"/>
      <c r="K2218" s="3"/>
      <c r="O2218" s="10"/>
      <c r="P2218" s="39">
        <f>Fre.!F2219</f>
        <v>0</v>
      </c>
      <c r="X2218" s="44">
        <v>8.4903795152539382E-4</v>
      </c>
      <c r="Y2218" s="3"/>
      <c r="Z2218" s="3"/>
      <c r="AD2218" s="3"/>
    </row>
    <row r="2219" spans="1:30" s="2" customFormat="1" ht="22.5" customHeight="1" x14ac:dyDescent="0.25">
      <c r="A2219" s="40">
        <f>Fre.!D2220</f>
        <v>0</v>
      </c>
      <c r="I2219" s="44">
        <v>4.8439256470964465E-4</v>
      </c>
      <c r="J2219" s="3"/>
      <c r="K2219" s="3"/>
      <c r="O2219" s="10"/>
      <c r="P2219" s="40">
        <f>Fre.!F2220</f>
        <v>0</v>
      </c>
      <c r="X2219" s="44">
        <v>4.3213838114323735E-4</v>
      </c>
      <c r="Y2219" s="3"/>
      <c r="Z2219" s="3"/>
      <c r="AD2219" s="3"/>
    </row>
    <row r="2220" spans="1:30" s="2" customFormat="1" ht="22.5" customHeight="1" x14ac:dyDescent="0.25">
      <c r="A2220" s="39">
        <f>Fre.!D2221</f>
        <v>0</v>
      </c>
      <c r="I2220" s="44">
        <v>1.2233047823942732E-3</v>
      </c>
      <c r="J2220" s="3"/>
      <c r="K2220" s="3"/>
      <c r="O2220" s="10"/>
      <c r="P2220" s="39">
        <f>Fre.!F2221</f>
        <v>0</v>
      </c>
      <c r="X2220" s="44">
        <v>2.8850861565414234E-4</v>
      </c>
      <c r="Y2220" s="3"/>
      <c r="Z2220" s="3"/>
      <c r="AD2220" s="3"/>
    </row>
    <row r="2221" spans="1:30" s="2" customFormat="1" ht="22.5" customHeight="1" x14ac:dyDescent="0.25">
      <c r="A2221" s="40">
        <f>Fre.!D2222</f>
        <v>0</v>
      </c>
      <c r="I2221" s="44">
        <v>8.0927615504742135E-4</v>
      </c>
      <c r="J2221" s="3"/>
      <c r="K2221" s="3"/>
      <c r="O2221" s="10"/>
      <c r="P2221" s="40">
        <f>Fre.!F2222</f>
        <v>0</v>
      </c>
      <c r="X2221" s="44">
        <v>6.7256167051281076E-4</v>
      </c>
      <c r="Y2221" s="3"/>
      <c r="Z2221" s="3"/>
      <c r="AD2221" s="3"/>
    </row>
    <row r="2222" spans="1:30" s="2" customFormat="1" ht="22.5" customHeight="1" x14ac:dyDescent="0.25">
      <c r="A2222" s="39">
        <f>Fre.!D2223</f>
        <v>0</v>
      </c>
      <c r="I2222" s="44">
        <v>6.28779913023657E-4</v>
      </c>
      <c r="J2222" s="3"/>
      <c r="K2222" s="3"/>
      <c r="O2222" s="10"/>
      <c r="P2222" s="39">
        <f>Fre.!F2223</f>
        <v>0</v>
      </c>
      <c r="X2222" s="44">
        <v>4.9611277665943484E-4</v>
      </c>
      <c r="Y2222" s="3"/>
      <c r="Z2222" s="3"/>
      <c r="AD2222" s="3"/>
    </row>
    <row r="2223" spans="1:30" s="2" customFormat="1" ht="22.5" customHeight="1" x14ac:dyDescent="0.25">
      <c r="A2223" s="40">
        <f>Fre.!D2224</f>
        <v>0</v>
      </c>
      <c r="I2223" s="44">
        <v>4.9182622734087345E-4</v>
      </c>
      <c r="J2223" s="3"/>
      <c r="K2223" s="3"/>
      <c r="O2223" s="10"/>
      <c r="P2223" s="40">
        <f>Fre.!F2224</f>
        <v>0</v>
      </c>
      <c r="X2223" s="44">
        <v>8.5664500886676828E-4</v>
      </c>
      <c r="Y2223" s="3"/>
      <c r="Z2223" s="3"/>
      <c r="AD2223" s="3"/>
    </row>
    <row r="2224" spans="1:30" s="2" customFormat="1" ht="22.5" customHeight="1" x14ac:dyDescent="0.25">
      <c r="A2224" s="39">
        <f>Fre.!D2225</f>
        <v>0</v>
      </c>
      <c r="I2224" s="44">
        <v>8.538504983393912E-4</v>
      </c>
      <c r="J2224" s="3"/>
      <c r="K2224" s="3"/>
      <c r="O2224" s="10"/>
      <c r="P2224" s="39">
        <f>Fre.!F2225</f>
        <v>0</v>
      </c>
      <c r="X2224" s="44">
        <v>6.2160256595715177E-4</v>
      </c>
      <c r="Y2224" s="3"/>
      <c r="Z2224" s="3"/>
      <c r="AD2224" s="3"/>
    </row>
    <row r="2225" spans="1:30" s="2" customFormat="1" ht="22.5" customHeight="1" x14ac:dyDescent="0.25">
      <c r="A2225" s="40">
        <f>Fre.!D2226</f>
        <v>0</v>
      </c>
      <c r="I2225" s="44">
        <v>6.7316838868145424E-4</v>
      </c>
      <c r="J2225" s="3"/>
      <c r="K2225" s="3"/>
      <c r="O2225" s="10"/>
      <c r="P2225" s="40">
        <f>Fre.!F2226</f>
        <v>0</v>
      </c>
      <c r="X2225" s="44">
        <v>3.8769705531675427E-4</v>
      </c>
      <c r="Y2225" s="3"/>
      <c r="Z2225" s="3"/>
      <c r="AD2225" s="3"/>
    </row>
    <row r="2226" spans="1:30" s="2" customFormat="1" ht="22.5" customHeight="1" x14ac:dyDescent="0.25">
      <c r="A2226" s="39">
        <f>Fre.!D2227</f>
        <v>0</v>
      </c>
      <c r="I2226" s="44">
        <v>7.2173875576617575E-4</v>
      </c>
      <c r="J2226" s="3"/>
      <c r="K2226" s="3"/>
      <c r="O2226" s="10"/>
      <c r="P2226" s="39">
        <f>Fre.!F2227</f>
        <v>0</v>
      </c>
      <c r="X2226" s="44">
        <v>4.8027441732782463E-4</v>
      </c>
      <c r="Y2226" s="3"/>
      <c r="Z2226" s="3"/>
      <c r="AD2226" s="3"/>
    </row>
    <row r="2227" spans="1:30" s="2" customFormat="1" ht="22.5" customHeight="1" x14ac:dyDescent="0.25">
      <c r="A2227" s="40">
        <f>Fre.!D2228</f>
        <v>0</v>
      </c>
      <c r="I2227" s="44">
        <v>5.9828536887516093E-4</v>
      </c>
      <c r="J2227" s="3"/>
      <c r="K2227" s="3"/>
      <c r="O2227" s="10"/>
      <c r="P2227" s="40">
        <f>Fre.!F2228</f>
        <v>0</v>
      </c>
      <c r="X2227" s="44">
        <v>3.6201885484414233E-4</v>
      </c>
      <c r="Y2227" s="3"/>
      <c r="Z2227" s="3"/>
      <c r="AD2227" s="3"/>
    </row>
    <row r="2228" spans="1:30" s="2" customFormat="1" ht="22.5" customHeight="1" x14ac:dyDescent="0.25">
      <c r="A2228" s="39">
        <f>Fre.!D2229</f>
        <v>0</v>
      </c>
      <c r="I2228" s="44">
        <v>7.3546246067643806E-4</v>
      </c>
      <c r="J2228" s="3"/>
      <c r="K2228" s="3"/>
      <c r="O2228" s="10"/>
      <c r="P2228" s="39">
        <f>Fre.!F2229</f>
        <v>0</v>
      </c>
      <c r="X2228" s="44">
        <v>3.6218409070469206E-4</v>
      </c>
      <c r="Y2228" s="3"/>
      <c r="Z2228" s="3"/>
      <c r="AD2228" s="3"/>
    </row>
    <row r="2229" spans="1:30" s="2" customFormat="1" ht="22.5" customHeight="1" x14ac:dyDescent="0.25">
      <c r="A2229" s="40">
        <f>Fre.!D2230</f>
        <v>0</v>
      </c>
      <c r="I2229" s="44">
        <v>5.5061827156941291E-4</v>
      </c>
      <c r="J2229" s="3"/>
      <c r="K2229" s="3"/>
      <c r="O2229" s="10"/>
      <c r="P2229" s="40">
        <f>Fre.!F2230</f>
        <v>0</v>
      </c>
      <c r="X2229" s="44">
        <v>3.4856682998478063E-4</v>
      </c>
      <c r="Y2229" s="3"/>
      <c r="Z2229" s="3"/>
      <c r="AD2229" s="3"/>
    </row>
    <row r="2230" spans="1:30" s="2" customFormat="1" ht="22.5" customHeight="1" x14ac:dyDescent="0.25">
      <c r="A2230" s="39">
        <f>Fre.!D2231</f>
        <v>0</v>
      </c>
      <c r="I2230" s="44">
        <v>8.7201495380804118E-4</v>
      </c>
      <c r="J2230" s="3"/>
      <c r="K2230" s="3"/>
      <c r="O2230" s="10"/>
      <c r="P2230" s="39">
        <f>Fre.!F2231</f>
        <v>0</v>
      </c>
      <c r="X2230" s="44">
        <v>4.5037585562139284E-4</v>
      </c>
      <c r="Y2230" s="3"/>
      <c r="Z2230" s="3"/>
      <c r="AD2230" s="3"/>
    </row>
    <row r="2231" spans="1:30" s="2" customFormat="1" ht="22.5" customHeight="1" x14ac:dyDescent="0.25">
      <c r="A2231" s="40">
        <f>Fre.!D2232</f>
        <v>0</v>
      </c>
      <c r="I2231" s="44">
        <v>6.7187487507589395E-4</v>
      </c>
      <c r="J2231" s="3"/>
      <c r="K2231" s="3"/>
      <c r="O2231" s="10"/>
      <c r="P2231" s="40">
        <f>Fre.!F2232</f>
        <v>0</v>
      </c>
      <c r="X2231" s="44">
        <v>5.0989837711793947E-4</v>
      </c>
      <c r="Y2231" s="3"/>
      <c r="Z2231" s="3"/>
      <c r="AD2231" s="3"/>
    </row>
    <row r="2232" spans="1:30" s="2" customFormat="1" ht="22.5" customHeight="1" x14ac:dyDescent="0.25">
      <c r="A2232" s="39">
        <f>Fre.!D2233</f>
        <v>0</v>
      </c>
      <c r="I2232" s="44">
        <v>1.069040381077223E-3</v>
      </c>
      <c r="J2232" s="3"/>
      <c r="K2232" s="3"/>
      <c r="O2232" s="10"/>
      <c r="P2232" s="39">
        <f>Fre.!F2233</f>
        <v>0</v>
      </c>
      <c r="X2232" s="44">
        <v>3.843530831775628E-4</v>
      </c>
      <c r="Y2232" s="3"/>
      <c r="Z2232" s="3"/>
      <c r="AD2232" s="3"/>
    </row>
    <row r="2233" spans="1:30" s="2" customFormat="1" ht="22.5" customHeight="1" x14ac:dyDescent="0.25">
      <c r="A2233" s="40">
        <f>Fre.!D2234</f>
        <v>0</v>
      </c>
      <c r="I2233" s="44">
        <v>8.5490522547524306E-4</v>
      </c>
      <c r="J2233" s="3"/>
      <c r="K2233" s="3"/>
      <c r="O2233" s="10"/>
      <c r="P2233" s="40">
        <f>Fre.!F2234</f>
        <v>0</v>
      </c>
      <c r="X2233" s="44">
        <v>4.1102233365135035E-4</v>
      </c>
      <c r="Y2233" s="3"/>
      <c r="Z2233" s="3"/>
      <c r="AD2233" s="3"/>
    </row>
    <row r="2234" spans="1:30" s="2" customFormat="1" ht="22.5" customHeight="1" x14ac:dyDescent="0.25">
      <c r="A2234" s="39">
        <f>Fre.!D2235</f>
        <v>0</v>
      </c>
      <c r="I2234" s="44">
        <v>1.2081121236010338E-3</v>
      </c>
      <c r="J2234" s="3"/>
      <c r="K2234" s="3"/>
      <c r="O2234" s="10"/>
      <c r="P2234" s="39">
        <f>Fre.!F2235</f>
        <v>0</v>
      </c>
      <c r="X2234" s="44">
        <v>4.812256646576192E-4</v>
      </c>
      <c r="Y2234" s="3"/>
      <c r="Z2234" s="3"/>
      <c r="AD2234" s="3"/>
    </row>
    <row r="2235" spans="1:30" s="2" customFormat="1" ht="22.5" customHeight="1" x14ac:dyDescent="0.25">
      <c r="A2235" s="40">
        <f>Fre.!D2236</f>
        <v>0</v>
      </c>
      <c r="I2235" s="44">
        <v>9.5673514197778132E-4</v>
      </c>
      <c r="J2235" s="3"/>
      <c r="K2235" s="3"/>
      <c r="O2235" s="10"/>
      <c r="P2235" s="40">
        <f>Fre.!F2236</f>
        <v>0</v>
      </c>
      <c r="X2235" s="44">
        <v>1.4072860005879775E-4</v>
      </c>
      <c r="Y2235" s="3"/>
      <c r="Z2235" s="3"/>
      <c r="AD2235" s="3"/>
    </row>
    <row r="2236" spans="1:30" s="2" customFormat="1" ht="22.5" customHeight="1" x14ac:dyDescent="0.25">
      <c r="A2236" s="39">
        <f>Fre.!D2237</f>
        <v>0</v>
      </c>
      <c r="I2236" s="44">
        <v>5.8213182915687212E-4</v>
      </c>
      <c r="J2236" s="3"/>
      <c r="K2236" s="3"/>
      <c r="O2236" s="10"/>
      <c r="P2236" s="39">
        <f>Fre.!F2237</f>
        <v>0</v>
      </c>
      <c r="X2236" s="44">
        <v>6.9517616077545094E-4</v>
      </c>
      <c r="Y2236" s="3"/>
      <c r="Z2236" s="3"/>
      <c r="AD2236" s="3"/>
    </row>
    <row r="2237" spans="1:30" s="2" customFormat="1" ht="22.5" customHeight="1" x14ac:dyDescent="0.25">
      <c r="A2237" s="40">
        <f>Fre.!D2238</f>
        <v>0</v>
      </c>
      <c r="I2237" s="44">
        <v>7.1631783367274039E-4</v>
      </c>
      <c r="J2237" s="3"/>
      <c r="K2237" s="3"/>
      <c r="O2237" s="10"/>
      <c r="P2237" s="40">
        <f>Fre.!F2238</f>
        <v>0</v>
      </c>
      <c r="X2237" s="44">
        <v>5.5646896328224679E-4</v>
      </c>
      <c r="Y2237" s="3"/>
      <c r="Z2237" s="3"/>
      <c r="AD2237" s="3"/>
    </row>
    <row r="2238" spans="1:30" s="2" customFormat="1" ht="22.5" customHeight="1" x14ac:dyDescent="0.25">
      <c r="A2238" s="39">
        <f>Fre.!D2239</f>
        <v>0</v>
      </c>
      <c r="I2238" s="44">
        <v>5.8259741063601978E-4</v>
      </c>
      <c r="J2238" s="3"/>
      <c r="K2238" s="3"/>
      <c r="O2238" s="10"/>
      <c r="P2238" s="39">
        <f>Fre.!F2239</f>
        <v>0</v>
      </c>
      <c r="X2238" s="44">
        <v>5.8041300883386279E-4</v>
      </c>
      <c r="Y2238" s="3"/>
      <c r="Z2238" s="3"/>
      <c r="AD2238" s="3"/>
    </row>
    <row r="2239" spans="1:30" s="2" customFormat="1" ht="22.5" customHeight="1" x14ac:dyDescent="0.25">
      <c r="A2239" s="40">
        <f>Fre.!D2240</f>
        <v>0</v>
      </c>
      <c r="I2239" s="44">
        <v>6.566493701088737E-4</v>
      </c>
      <c r="J2239" s="3"/>
      <c r="K2239" s="3"/>
      <c r="O2239" s="10"/>
      <c r="P2239" s="40">
        <f>Fre.!F2240</f>
        <v>0</v>
      </c>
      <c r="X2239" s="44">
        <v>1.9823506147557637E-4</v>
      </c>
      <c r="Y2239" s="3"/>
      <c r="Z2239" s="3"/>
      <c r="AD2239" s="3"/>
    </row>
    <row r="2240" spans="1:30" s="2" customFormat="1" ht="22.5" customHeight="1" x14ac:dyDescent="0.25">
      <c r="A2240" s="39">
        <f>Fre.!D2241</f>
        <v>0</v>
      </c>
      <c r="I2240" s="44">
        <v>9.3634861678446469E-4</v>
      </c>
      <c r="J2240" s="3"/>
      <c r="K2240" s="3"/>
      <c r="O2240" s="10"/>
      <c r="P2240" s="39">
        <f>Fre.!F2241</f>
        <v>0</v>
      </c>
      <c r="X2240" s="44">
        <v>3.7867736830347567E-4</v>
      </c>
      <c r="Y2240" s="3"/>
      <c r="Z2240" s="3"/>
      <c r="AD2240" s="3"/>
    </row>
    <row r="2241" spans="1:30" s="2" customFormat="1" ht="22.5" customHeight="1" x14ac:dyDescent="0.25">
      <c r="A2241" s="40">
        <f>Fre.!D2242</f>
        <v>0</v>
      </c>
      <c r="I2241" s="44">
        <v>4.8077948559375073E-4</v>
      </c>
      <c r="J2241" s="3"/>
      <c r="K2241" s="3"/>
      <c r="O2241" s="10"/>
      <c r="P2241" s="40">
        <f>Fre.!F2242</f>
        <v>0</v>
      </c>
      <c r="X2241" s="44">
        <v>5.1114138898382074E-4</v>
      </c>
      <c r="Y2241" s="3"/>
      <c r="Z2241" s="3"/>
      <c r="AD2241" s="3"/>
    </row>
    <row r="2242" spans="1:30" s="2" customFormat="1" ht="22.5" customHeight="1" x14ac:dyDescent="0.25">
      <c r="A2242" s="39">
        <f>Fre.!D2243</f>
        <v>0</v>
      </c>
      <c r="I2242" s="44">
        <v>9.1800220394042554E-4</v>
      </c>
      <c r="J2242" s="3"/>
      <c r="K2242" s="3"/>
      <c r="O2242" s="10"/>
      <c r="P2242" s="39">
        <f>Fre.!F2243</f>
        <v>0</v>
      </c>
      <c r="X2242" s="44">
        <v>6.6336396696468577E-4</v>
      </c>
      <c r="Y2242" s="3"/>
      <c r="Z2242" s="3"/>
      <c r="AD2242" s="3"/>
    </row>
    <row r="2243" spans="1:30" s="2" customFormat="1" ht="22.5" customHeight="1" x14ac:dyDescent="0.25">
      <c r="A2243" s="40">
        <f>Fre.!D2244</f>
        <v>0</v>
      </c>
      <c r="I2243" s="44">
        <v>1.0070961469013972E-3</v>
      </c>
      <c r="J2243" s="3"/>
      <c r="K2243" s="3"/>
      <c r="O2243" s="10"/>
      <c r="P2243" s="40">
        <f>Fre.!F2244</f>
        <v>0</v>
      </c>
      <c r="X2243" s="44">
        <v>5.0420458671877563E-4</v>
      </c>
      <c r="Y2243" s="3"/>
      <c r="Z2243" s="3"/>
      <c r="AD2243" s="3"/>
    </row>
    <row r="2244" spans="1:30" s="2" customFormat="1" ht="22.5" customHeight="1" x14ac:dyDescent="0.25">
      <c r="A2244" s="39">
        <f>Fre.!D2245</f>
        <v>0</v>
      </c>
      <c r="I2244" s="44">
        <v>4.9862955625621253E-4</v>
      </c>
      <c r="J2244" s="3"/>
      <c r="K2244" s="3"/>
      <c r="O2244" s="10"/>
      <c r="P2244" s="39">
        <f>Fre.!F2245</f>
        <v>0</v>
      </c>
      <c r="X2244" s="44">
        <v>5.3774618834294082E-4</v>
      </c>
      <c r="Y2244" s="3"/>
      <c r="Z2244" s="3"/>
      <c r="AD2244" s="3"/>
    </row>
    <row r="2245" spans="1:30" s="2" customFormat="1" ht="22.5" customHeight="1" x14ac:dyDescent="0.25">
      <c r="A2245" s="40">
        <f>Fre.!D2246</f>
        <v>0</v>
      </c>
      <c r="I2245" s="44">
        <v>3.5333476722052438E-4</v>
      </c>
      <c r="J2245" s="3"/>
      <c r="K2245" s="3"/>
      <c r="O2245" s="10"/>
      <c r="P2245" s="40">
        <f>Fre.!F2246</f>
        <v>0</v>
      </c>
      <c r="X2245" s="44">
        <v>6.9247177009427682E-4</v>
      </c>
      <c r="Y2245" s="3"/>
      <c r="Z2245" s="3"/>
      <c r="AD2245" s="3"/>
    </row>
    <row r="2246" spans="1:30" s="2" customFormat="1" ht="22.5" customHeight="1" x14ac:dyDescent="0.25">
      <c r="A2246" s="39">
        <f>Fre.!D2247</f>
        <v>0</v>
      </c>
      <c r="I2246" s="44">
        <v>9.070107271841087E-4</v>
      </c>
      <c r="J2246" s="3"/>
      <c r="K2246" s="3"/>
      <c r="O2246" s="10"/>
      <c r="P2246" s="39">
        <f>Fre.!F2247</f>
        <v>0</v>
      </c>
      <c r="X2246" s="44">
        <v>1.7791232869538944E-4</v>
      </c>
      <c r="Y2246" s="3"/>
      <c r="Z2246" s="3"/>
      <c r="AD2246" s="3"/>
    </row>
    <row r="2247" spans="1:30" s="2" customFormat="1" ht="22.5" customHeight="1" x14ac:dyDescent="0.25">
      <c r="A2247" s="40">
        <f>Fre.!D2248</f>
        <v>0</v>
      </c>
      <c r="I2247" s="44">
        <v>6.1545036219876493E-4</v>
      </c>
      <c r="J2247" s="3"/>
      <c r="K2247" s="3"/>
      <c r="O2247" s="10"/>
      <c r="P2247" s="40">
        <f>Fre.!F2248</f>
        <v>0</v>
      </c>
      <c r="X2247" s="44">
        <v>5.8116560796887492E-4</v>
      </c>
      <c r="Y2247" s="3"/>
      <c r="Z2247" s="3"/>
      <c r="AD2247" s="3"/>
    </row>
    <row r="2248" spans="1:30" s="2" customFormat="1" ht="22.5" customHeight="1" x14ac:dyDescent="0.25">
      <c r="A2248" s="39">
        <f>Fre.!D2249</f>
        <v>0</v>
      </c>
      <c r="I2248" s="44">
        <v>5.03473063469294E-4</v>
      </c>
      <c r="J2248" s="3"/>
      <c r="K2248" s="3"/>
      <c r="O2248" s="10"/>
      <c r="P2248" s="39">
        <f>Fre.!F2249</f>
        <v>0</v>
      </c>
      <c r="X2248" s="44">
        <v>7.6495279984127259E-4</v>
      </c>
      <c r="Y2248" s="3"/>
      <c r="Z2248" s="3"/>
      <c r="AD2248" s="3"/>
    </row>
    <row r="2249" spans="1:30" s="2" customFormat="1" ht="22.5" customHeight="1" x14ac:dyDescent="0.25">
      <c r="A2249" s="40">
        <f>Fre.!D2250</f>
        <v>0</v>
      </c>
      <c r="I2249" s="44">
        <v>9.45195186256108E-4</v>
      </c>
      <c r="J2249" s="3"/>
      <c r="K2249" s="3"/>
      <c r="O2249" s="10"/>
      <c r="P2249" s="40">
        <f>Fre.!F2250</f>
        <v>0</v>
      </c>
      <c r="X2249" s="44">
        <v>6.2593777067858022E-4</v>
      </c>
      <c r="Y2249" s="3"/>
      <c r="Z2249" s="3"/>
      <c r="AD2249" s="3"/>
    </row>
    <row r="2250" spans="1:30" s="2" customFormat="1" ht="22.5" customHeight="1" x14ac:dyDescent="0.25">
      <c r="A2250" s="39">
        <f>Fre.!D2251</f>
        <v>0</v>
      </c>
      <c r="I2250" s="44">
        <v>4.0809976626996359E-4</v>
      </c>
      <c r="J2250" s="3"/>
      <c r="K2250" s="3"/>
      <c r="O2250" s="10"/>
      <c r="P2250" s="39">
        <f>Fre.!F2251</f>
        <v>0</v>
      </c>
      <c r="X2250" s="44">
        <v>3.8548983286572038E-4</v>
      </c>
      <c r="Y2250" s="3"/>
      <c r="Z2250" s="3"/>
      <c r="AD2250" s="3"/>
    </row>
    <row r="2251" spans="1:30" s="2" customFormat="1" ht="22.5" customHeight="1" x14ac:dyDescent="0.25">
      <c r="A2251" s="40">
        <f>Fre.!D2252</f>
        <v>0</v>
      </c>
      <c r="I2251" s="44">
        <v>6.9115219019430952E-4</v>
      </c>
      <c r="J2251" s="3"/>
      <c r="K2251" s="3"/>
      <c r="O2251" s="10"/>
      <c r="P2251" s="40">
        <f>Fre.!F2252</f>
        <v>0</v>
      </c>
      <c r="X2251" s="44">
        <v>4.775720350383257E-4</v>
      </c>
      <c r="Y2251" s="3"/>
      <c r="Z2251" s="3"/>
      <c r="AD2251" s="3"/>
    </row>
    <row r="2252" spans="1:30" s="2" customFormat="1" ht="22.5" customHeight="1" x14ac:dyDescent="0.25">
      <c r="A2252" s="39">
        <f>Fre.!D2253</f>
        <v>0</v>
      </c>
      <c r="I2252" s="44">
        <v>1.2112882964688586E-3</v>
      </c>
      <c r="J2252" s="3"/>
      <c r="K2252" s="3"/>
      <c r="O2252" s="10"/>
      <c r="P2252" s="39">
        <f>Fre.!F2253</f>
        <v>0</v>
      </c>
      <c r="X2252" s="44">
        <v>5.8691910237511032E-4</v>
      </c>
      <c r="Y2252" s="3"/>
      <c r="Z2252" s="3"/>
      <c r="AD2252" s="3"/>
    </row>
    <row r="2253" spans="1:30" s="2" customFormat="1" ht="22.5" customHeight="1" x14ac:dyDescent="0.25">
      <c r="A2253" s="40">
        <f>Fre.!D2254</f>
        <v>0</v>
      </c>
      <c r="I2253" s="44">
        <v>4.7171133479104611E-4</v>
      </c>
      <c r="J2253" s="3"/>
      <c r="K2253" s="3"/>
      <c r="O2253" s="10"/>
      <c r="P2253" s="40">
        <f>Fre.!F2254</f>
        <v>0</v>
      </c>
      <c r="X2253" s="44">
        <v>4.3898955289049482E-4</v>
      </c>
      <c r="Y2253" s="3"/>
      <c r="Z2253" s="3"/>
      <c r="AD2253" s="3"/>
    </row>
    <row r="2254" spans="1:30" s="2" customFormat="1" ht="22.5" customHeight="1" x14ac:dyDescent="0.25">
      <c r="A2254" s="39">
        <f>Fre.!D2255</f>
        <v>0</v>
      </c>
      <c r="I2254" s="44">
        <v>1.4006949755243957E-3</v>
      </c>
      <c r="J2254" s="3"/>
      <c r="K2254" s="3"/>
      <c r="O2254" s="10"/>
      <c r="P2254" s="39">
        <f>Fre.!F2255</f>
        <v>0</v>
      </c>
      <c r="X2254" s="44">
        <v>4.3512741569910431E-4</v>
      </c>
      <c r="Y2254" s="3"/>
      <c r="Z2254" s="3"/>
      <c r="AD2254" s="3"/>
    </row>
    <row r="2255" spans="1:30" s="2" customFormat="1" ht="22.5" customHeight="1" x14ac:dyDescent="0.25">
      <c r="A2255" s="40">
        <f>Fre.!D2256</f>
        <v>0</v>
      </c>
      <c r="I2255" s="44">
        <v>3.8268777648817632E-4</v>
      </c>
      <c r="J2255" s="3"/>
      <c r="K2255" s="3"/>
      <c r="O2255" s="10"/>
      <c r="P2255" s="40">
        <f>Fre.!F2256</f>
        <v>0</v>
      </c>
      <c r="X2255" s="44">
        <v>5.0215383623734519E-4</v>
      </c>
      <c r="Y2255" s="3"/>
      <c r="Z2255" s="3"/>
      <c r="AD2255" s="3"/>
    </row>
    <row r="2256" spans="1:30" s="2" customFormat="1" ht="22.5" customHeight="1" x14ac:dyDescent="0.25">
      <c r="A2256" s="39">
        <f>Fre.!D2257</f>
        <v>0</v>
      </c>
      <c r="I2256" s="44">
        <v>7.393995699035193E-4</v>
      </c>
      <c r="J2256" s="3"/>
      <c r="K2256" s="3"/>
      <c r="O2256" s="10"/>
      <c r="P2256" s="39">
        <f>Fre.!F2257</f>
        <v>0</v>
      </c>
      <c r="X2256" s="44">
        <v>1.7712869077994255E-4</v>
      </c>
      <c r="Y2256" s="3"/>
      <c r="Z2256" s="3"/>
      <c r="AD2256" s="3"/>
    </row>
    <row r="2257" spans="1:30" s="2" customFormat="1" ht="22.5" customHeight="1" x14ac:dyDescent="0.25">
      <c r="A2257" s="40">
        <f>Fre.!D2258</f>
        <v>0</v>
      </c>
      <c r="I2257" s="44">
        <v>8.565029572141546E-4</v>
      </c>
      <c r="J2257" s="3"/>
      <c r="K2257" s="3"/>
      <c r="O2257" s="10"/>
      <c r="P2257" s="40">
        <f>Fre.!F2258</f>
        <v>0</v>
      </c>
      <c r="X2257" s="44">
        <v>3.9976913251419901E-4</v>
      </c>
      <c r="Y2257" s="3"/>
      <c r="Z2257" s="3"/>
      <c r="AD2257" s="3"/>
    </row>
    <row r="2258" spans="1:30" s="2" customFormat="1" ht="22.5" customHeight="1" x14ac:dyDescent="0.25">
      <c r="A2258" s="39">
        <f>Fre.!D2259</f>
        <v>0</v>
      </c>
      <c r="I2258" s="44">
        <v>5.1097763212646242E-4</v>
      </c>
      <c r="J2258" s="3"/>
      <c r="K2258" s="3"/>
      <c r="O2258" s="10"/>
      <c r="P2258" s="39">
        <f>Fre.!F2259</f>
        <v>0</v>
      </c>
      <c r="X2258" s="44">
        <v>5.2740607509375544E-4</v>
      </c>
      <c r="Y2258" s="3"/>
      <c r="Z2258" s="3"/>
      <c r="AD2258" s="3"/>
    </row>
    <row r="2259" spans="1:30" s="2" customFormat="1" ht="22.5" customHeight="1" x14ac:dyDescent="0.25">
      <c r="A2259" s="40">
        <f>Fre.!D2260</f>
        <v>0</v>
      </c>
      <c r="I2259" s="44">
        <v>1.1907776857301476E-3</v>
      </c>
      <c r="J2259" s="3"/>
      <c r="K2259" s="3"/>
      <c r="O2259" s="10"/>
      <c r="P2259" s="40">
        <f>Fre.!F2260</f>
        <v>0</v>
      </c>
      <c r="X2259" s="44">
        <v>2.62239217704779E-4</v>
      </c>
      <c r="Y2259" s="3"/>
      <c r="Z2259" s="3"/>
      <c r="AD2259" s="3"/>
    </row>
    <row r="2260" spans="1:30" s="2" customFormat="1" ht="22.5" customHeight="1" x14ac:dyDescent="0.25">
      <c r="A2260" s="39">
        <f>Fre.!D2261</f>
        <v>0</v>
      </c>
      <c r="I2260" s="44">
        <v>8.7270941576797923E-4</v>
      </c>
      <c r="J2260" s="3"/>
      <c r="K2260" s="3"/>
      <c r="O2260" s="10"/>
      <c r="P2260" s="39">
        <f>Fre.!F2261</f>
        <v>0</v>
      </c>
      <c r="X2260" s="44">
        <v>6.6782405713209877E-4</v>
      </c>
      <c r="Y2260" s="3"/>
      <c r="Z2260" s="3"/>
      <c r="AD2260" s="3"/>
    </row>
    <row r="2261" spans="1:30" s="2" customFormat="1" ht="22.5" customHeight="1" x14ac:dyDescent="0.25">
      <c r="A2261" s="40">
        <f>Fre.!D2262</f>
        <v>0</v>
      </c>
      <c r="I2261" s="44">
        <v>6.4481692703019945E-4</v>
      </c>
      <c r="J2261" s="3"/>
      <c r="K2261" s="3"/>
      <c r="O2261" s="10"/>
      <c r="P2261" s="40">
        <f>Fre.!F2262</f>
        <v>0</v>
      </c>
      <c r="X2261" s="44">
        <v>5.6903236611586757E-4</v>
      </c>
      <c r="Y2261" s="3"/>
      <c r="Z2261" s="3"/>
      <c r="AD2261" s="3"/>
    </row>
    <row r="2262" spans="1:30" s="2" customFormat="1" ht="22.5" customHeight="1" x14ac:dyDescent="0.25">
      <c r="A2262" s="39">
        <f>Fre.!D2263</f>
        <v>0</v>
      </c>
      <c r="I2262" s="44">
        <v>1.2227375341867562E-3</v>
      </c>
      <c r="J2262" s="3"/>
      <c r="K2262" s="3"/>
      <c r="O2262" s="10"/>
      <c r="P2262" s="39">
        <f>Fre.!F2263</f>
        <v>0</v>
      </c>
      <c r="X2262" s="44">
        <v>1.8091980393845588E-4</v>
      </c>
      <c r="Y2262" s="3"/>
      <c r="Z2262" s="3"/>
      <c r="AD2262" s="3"/>
    </row>
    <row r="2263" spans="1:30" s="2" customFormat="1" ht="22.5" customHeight="1" x14ac:dyDescent="0.25">
      <c r="A2263" s="40">
        <f>Fre.!D2264</f>
        <v>0</v>
      </c>
      <c r="I2263" s="44">
        <v>6.9698655698311341E-4</v>
      </c>
      <c r="J2263" s="3"/>
      <c r="K2263" s="3"/>
      <c r="O2263" s="10"/>
      <c r="P2263" s="40">
        <f>Fre.!F2264</f>
        <v>0</v>
      </c>
      <c r="X2263" s="44">
        <v>5.1594838316785748E-4</v>
      </c>
      <c r="Y2263" s="3"/>
      <c r="Z2263" s="3"/>
      <c r="AD2263" s="3"/>
    </row>
    <row r="2264" spans="1:30" s="2" customFormat="1" ht="22.5" customHeight="1" x14ac:dyDescent="0.25">
      <c r="A2264" s="39">
        <f>Fre.!D2265</f>
        <v>0</v>
      </c>
      <c r="I2264" s="44">
        <v>5.2373915269208083E-4</v>
      </c>
      <c r="J2264" s="3"/>
      <c r="K2264" s="3"/>
      <c r="O2264" s="10"/>
      <c r="P2264" s="39">
        <f>Fre.!F2265</f>
        <v>0</v>
      </c>
      <c r="X2264" s="44">
        <v>1.461256962332176E-4</v>
      </c>
      <c r="Y2264" s="3"/>
      <c r="Z2264" s="3"/>
      <c r="AD2264" s="3"/>
    </row>
    <row r="2265" spans="1:30" s="2" customFormat="1" ht="22.5" customHeight="1" x14ac:dyDescent="0.25">
      <c r="A2265" s="40">
        <f>Fre.!D2266</f>
        <v>0</v>
      </c>
      <c r="I2265" s="44">
        <v>8.2471854903496278E-4</v>
      </c>
      <c r="J2265" s="3"/>
      <c r="K2265" s="3"/>
      <c r="O2265" s="10"/>
      <c r="P2265" s="40">
        <f>Fre.!F2266</f>
        <v>0</v>
      </c>
      <c r="X2265" s="44">
        <v>2.5825858540455229E-4</v>
      </c>
      <c r="Y2265" s="3"/>
      <c r="Z2265" s="3"/>
      <c r="AD2265" s="3"/>
    </row>
    <row r="2266" spans="1:30" s="2" customFormat="1" ht="22.5" customHeight="1" x14ac:dyDescent="0.25">
      <c r="A2266" s="39">
        <f>Fre.!D2267</f>
        <v>0</v>
      </c>
      <c r="I2266" s="44">
        <v>5.7768012987389084E-4</v>
      </c>
      <c r="J2266" s="3"/>
      <c r="K2266" s="3"/>
      <c r="O2266" s="10"/>
      <c r="P2266" s="39">
        <f>Fre.!F2267</f>
        <v>0</v>
      </c>
      <c r="X2266" s="44">
        <v>3.8972607865188038E-4</v>
      </c>
      <c r="Y2266" s="3"/>
      <c r="Z2266" s="3"/>
      <c r="AD2266" s="3"/>
    </row>
    <row r="2267" spans="1:30" s="2" customFormat="1" ht="22.5" customHeight="1" x14ac:dyDescent="0.25">
      <c r="A2267" s="40">
        <f>Fre.!D2268</f>
        <v>0</v>
      </c>
      <c r="I2267" s="44">
        <v>7.7676834899329406E-4</v>
      </c>
      <c r="J2267" s="3"/>
      <c r="K2267" s="3"/>
      <c r="O2267" s="10"/>
      <c r="P2267" s="40">
        <f>Fre.!F2268</f>
        <v>0</v>
      </c>
      <c r="X2267" s="44">
        <v>1.9943425388672622E-4</v>
      </c>
      <c r="Y2267" s="3"/>
      <c r="Z2267" s="3"/>
      <c r="AD2267" s="3"/>
    </row>
    <row r="2268" spans="1:30" s="2" customFormat="1" ht="22.5" customHeight="1" x14ac:dyDescent="0.25">
      <c r="A2268" s="39">
        <f>Fre.!D2269</f>
        <v>0</v>
      </c>
      <c r="I2268" s="44">
        <v>5.4310744649819099E-4</v>
      </c>
      <c r="J2268" s="3"/>
      <c r="K2268" s="3"/>
      <c r="O2268" s="10"/>
      <c r="P2268" s="39">
        <f>Fre.!F2269</f>
        <v>0</v>
      </c>
      <c r="X2268" s="44">
        <v>7.2732211276642041E-4</v>
      </c>
      <c r="Y2268" s="3"/>
      <c r="Z2268" s="3"/>
      <c r="AD2268" s="3"/>
    </row>
    <row r="2269" spans="1:30" s="2" customFormat="1" ht="22.5" customHeight="1" x14ac:dyDescent="0.25">
      <c r="A2269" s="40">
        <f>Fre.!D2270</f>
        <v>0</v>
      </c>
      <c r="I2269" s="44">
        <v>5.5082734007236723E-4</v>
      </c>
      <c r="J2269" s="3"/>
      <c r="K2269" s="3"/>
      <c r="O2269" s="10"/>
      <c r="P2269" s="40">
        <f>Fre.!F2270</f>
        <v>0</v>
      </c>
      <c r="X2269" s="44">
        <v>5.5389876968118764E-4</v>
      </c>
      <c r="Y2269" s="3"/>
      <c r="Z2269" s="3"/>
      <c r="AD2269" s="3"/>
    </row>
    <row r="2270" spans="1:30" s="2" customFormat="1" ht="22.5" customHeight="1" x14ac:dyDescent="0.25">
      <c r="A2270" s="39">
        <f>Fre.!D2271</f>
        <v>0</v>
      </c>
      <c r="I2270" s="44">
        <v>1.015971391604119E-3</v>
      </c>
      <c r="J2270" s="3"/>
      <c r="K2270" s="3"/>
      <c r="O2270" s="10"/>
      <c r="P2270" s="39">
        <f>Fre.!F2271</f>
        <v>0</v>
      </c>
      <c r="X2270" s="44">
        <v>4.2591145404484123E-4</v>
      </c>
      <c r="Y2270" s="3"/>
      <c r="Z2270" s="3"/>
      <c r="AD2270" s="3"/>
    </row>
    <row r="2271" spans="1:30" s="2" customFormat="1" ht="22.5" customHeight="1" x14ac:dyDescent="0.25">
      <c r="A2271" s="40">
        <f>Fre.!D2272</f>
        <v>0</v>
      </c>
      <c r="I2271" s="44">
        <v>5.584252335725003E-4</v>
      </c>
      <c r="J2271" s="3"/>
      <c r="K2271" s="3"/>
      <c r="O2271" s="10"/>
      <c r="P2271" s="40">
        <f>Fre.!F2272</f>
        <v>0</v>
      </c>
      <c r="X2271" s="44">
        <v>5.8259777381434682E-4</v>
      </c>
      <c r="Y2271" s="3"/>
      <c r="Z2271" s="3"/>
      <c r="AD2271" s="3"/>
    </row>
    <row r="2272" spans="1:30" s="2" customFormat="1" ht="22.5" customHeight="1" x14ac:dyDescent="0.25">
      <c r="A2272" s="39">
        <f>Fre.!D2273</f>
        <v>0</v>
      </c>
      <c r="I2272" s="44">
        <v>5.7860060479151144E-4</v>
      </c>
      <c r="J2272" s="3"/>
      <c r="K2272" s="3"/>
      <c r="O2272" s="10"/>
      <c r="P2272" s="39">
        <f>Fre.!F2273</f>
        <v>0</v>
      </c>
      <c r="X2272" s="44">
        <v>5.2997827708648978E-4</v>
      </c>
      <c r="Y2272" s="3"/>
      <c r="Z2272" s="3"/>
      <c r="AD2272" s="3"/>
    </row>
    <row r="2273" spans="1:30" s="2" customFormat="1" ht="22.5" customHeight="1" x14ac:dyDescent="0.25">
      <c r="A2273" s="40">
        <f>Fre.!D2274</f>
        <v>0</v>
      </c>
      <c r="I2273" s="44">
        <v>5.6122550022927754E-4</v>
      </c>
      <c r="J2273" s="3"/>
      <c r="K2273" s="3"/>
      <c r="O2273" s="10"/>
      <c r="P2273" s="40">
        <f>Fre.!F2274</f>
        <v>0</v>
      </c>
      <c r="X2273" s="44">
        <v>5.0316570047951822E-4</v>
      </c>
      <c r="Y2273" s="3"/>
      <c r="Z2273" s="3"/>
      <c r="AD2273" s="3"/>
    </row>
    <row r="2274" spans="1:30" s="2" customFormat="1" ht="22.5" customHeight="1" x14ac:dyDescent="0.25">
      <c r="A2274" s="39">
        <f>Fre.!D2275</f>
        <v>0</v>
      </c>
      <c r="I2274" s="44">
        <v>4.240609212561074E-4</v>
      </c>
      <c r="J2274" s="3"/>
      <c r="K2274" s="3"/>
      <c r="O2274" s="10"/>
      <c r="P2274" s="39">
        <f>Fre.!F2275</f>
        <v>0</v>
      </c>
      <c r="X2274" s="44">
        <v>6.1689489587050624E-4</v>
      </c>
      <c r="Y2274" s="3"/>
      <c r="Z2274" s="3"/>
      <c r="AD2274" s="3"/>
    </row>
    <row r="2275" spans="1:30" s="2" customFormat="1" ht="22.5" customHeight="1" x14ac:dyDescent="0.25">
      <c r="A2275" s="40">
        <f>Fre.!D2276</f>
        <v>0</v>
      </c>
      <c r="I2275" s="44">
        <v>9.0927242086444749E-4</v>
      </c>
      <c r="J2275" s="3"/>
      <c r="K2275" s="3"/>
      <c r="O2275" s="10"/>
      <c r="P2275" s="40">
        <f>Fre.!F2276</f>
        <v>0</v>
      </c>
      <c r="X2275" s="44">
        <v>6.8564469904712163E-4</v>
      </c>
      <c r="Y2275" s="3"/>
      <c r="Z2275" s="3"/>
      <c r="AD2275" s="3"/>
    </row>
    <row r="2276" spans="1:30" s="2" customFormat="1" ht="22.5" customHeight="1" x14ac:dyDescent="0.25">
      <c r="A2276" s="39">
        <f>Fre.!D2277</f>
        <v>0</v>
      </c>
      <c r="I2276" s="44">
        <v>7.675761126451951E-4</v>
      </c>
      <c r="J2276" s="3"/>
      <c r="K2276" s="3"/>
      <c r="O2276" s="10"/>
      <c r="P2276" s="39">
        <f>Fre.!F2277</f>
        <v>0</v>
      </c>
      <c r="X2276" s="44">
        <v>1.9404373063051607E-4</v>
      </c>
      <c r="Y2276" s="3"/>
      <c r="Z2276" s="3"/>
      <c r="AD2276" s="3"/>
    </row>
    <row r="2277" spans="1:30" s="2" customFormat="1" ht="22.5" customHeight="1" x14ac:dyDescent="0.25">
      <c r="A2277" s="40">
        <f>Fre.!D2278</f>
        <v>0</v>
      </c>
      <c r="I2277" s="44">
        <v>4.5249736586492218E-4</v>
      </c>
      <c r="J2277" s="3"/>
      <c r="K2277" s="3"/>
      <c r="O2277" s="10"/>
      <c r="P2277" s="40">
        <f>Fre.!F2278</f>
        <v>0</v>
      </c>
      <c r="X2277" s="44">
        <v>5.6848498809384759E-4</v>
      </c>
      <c r="Y2277" s="3"/>
      <c r="Z2277" s="3"/>
      <c r="AD2277" s="3"/>
    </row>
    <row r="2278" spans="1:30" s="2" customFormat="1" ht="22.5" customHeight="1" x14ac:dyDescent="0.25">
      <c r="A2278" s="39">
        <f>Fre.!D2279</f>
        <v>0</v>
      </c>
      <c r="I2278" s="44">
        <v>8.8013004420326325E-4</v>
      </c>
      <c r="J2278" s="3"/>
      <c r="K2278" s="3"/>
      <c r="O2278" s="10"/>
      <c r="P2278" s="39">
        <f>Fre.!F2279</f>
        <v>0</v>
      </c>
      <c r="X2278" s="44">
        <v>2.7728718362167128E-4</v>
      </c>
      <c r="Y2278" s="3"/>
      <c r="Z2278" s="3"/>
      <c r="AD2278" s="3"/>
    </row>
    <row r="2279" spans="1:30" s="2" customFormat="1" ht="22.5" customHeight="1" x14ac:dyDescent="0.25">
      <c r="A2279" s="40">
        <f>Fre.!D2280</f>
        <v>0</v>
      </c>
      <c r="I2279" s="44">
        <v>8.4757896461859928E-4</v>
      </c>
      <c r="J2279" s="3"/>
      <c r="K2279" s="3"/>
      <c r="O2279" s="10"/>
      <c r="P2279" s="40">
        <f>Fre.!F2280</f>
        <v>0</v>
      </c>
      <c r="X2279" s="44">
        <v>6.6392266501251137E-4</v>
      </c>
      <c r="Y2279" s="3"/>
      <c r="Z2279" s="3"/>
      <c r="AD2279" s="3"/>
    </row>
    <row r="2280" spans="1:30" s="2" customFormat="1" ht="22.5" customHeight="1" x14ac:dyDescent="0.25">
      <c r="A2280" s="39">
        <f>Fre.!D2281</f>
        <v>0</v>
      </c>
      <c r="I2280" s="44">
        <v>9.804443444013421E-4</v>
      </c>
      <c r="J2280" s="3"/>
      <c r="K2280" s="3"/>
      <c r="O2280" s="10"/>
      <c r="P2280" s="39">
        <f>Fre.!F2281</f>
        <v>0</v>
      </c>
      <c r="X2280" s="44">
        <v>4.2299928611581563E-4</v>
      </c>
      <c r="Y2280" s="3"/>
      <c r="Z2280" s="3"/>
      <c r="AD2280" s="3"/>
    </row>
    <row r="2281" spans="1:30" s="2" customFormat="1" ht="22.5" customHeight="1" x14ac:dyDescent="0.25">
      <c r="A2281" s="40">
        <f>Fre.!D2282</f>
        <v>0</v>
      </c>
      <c r="I2281" s="44">
        <v>3.2562823758461746E-4</v>
      </c>
      <c r="J2281" s="3"/>
      <c r="K2281" s="3"/>
      <c r="O2281" s="10"/>
      <c r="P2281" s="40">
        <f>Fre.!F2282</f>
        <v>0</v>
      </c>
      <c r="X2281" s="44">
        <v>3.6490217496546975E-4</v>
      </c>
      <c r="Y2281" s="3"/>
      <c r="Z2281" s="3"/>
      <c r="AD2281" s="3"/>
    </row>
    <row r="2282" spans="1:30" s="2" customFormat="1" ht="22.5" customHeight="1" x14ac:dyDescent="0.25">
      <c r="A2282" s="39">
        <f>Fre.!D2283</f>
        <v>0</v>
      </c>
      <c r="I2282" s="44">
        <v>9.7775825730104116E-4</v>
      </c>
      <c r="J2282" s="3"/>
      <c r="K2282" s="3"/>
      <c r="O2282" s="10"/>
      <c r="P2282" s="39">
        <f>Fre.!F2283</f>
        <v>0</v>
      </c>
      <c r="X2282" s="44">
        <v>4.5153451503691613E-4</v>
      </c>
      <c r="Y2282" s="3"/>
      <c r="Z2282" s="3"/>
      <c r="AD2282" s="3"/>
    </row>
    <row r="2283" spans="1:30" s="2" customFormat="1" ht="22.5" customHeight="1" x14ac:dyDescent="0.25">
      <c r="A2283" s="40">
        <f>Fre.!D2284</f>
        <v>0</v>
      </c>
      <c r="I2283" s="44">
        <v>1.0164489645435358E-3</v>
      </c>
      <c r="J2283" s="3"/>
      <c r="K2283" s="3"/>
      <c r="O2283" s="10"/>
      <c r="P2283" s="40">
        <f>Fre.!F2284</f>
        <v>0</v>
      </c>
      <c r="X2283" s="44">
        <v>1.6585467540179379E-4</v>
      </c>
      <c r="Y2283" s="3"/>
      <c r="Z2283" s="3"/>
      <c r="AD2283" s="3"/>
    </row>
    <row r="2284" spans="1:30" s="2" customFormat="1" ht="22.5" customHeight="1" x14ac:dyDescent="0.25">
      <c r="A2284" s="39">
        <f>Fre.!D2285</f>
        <v>0</v>
      </c>
      <c r="I2284" s="44">
        <v>5.0485468823944103E-4</v>
      </c>
      <c r="J2284" s="3"/>
      <c r="K2284" s="3"/>
      <c r="O2284" s="10"/>
      <c r="P2284" s="39">
        <f>Fre.!F2285</f>
        <v>0</v>
      </c>
      <c r="X2284" s="44">
        <v>4.9820880724408775E-4</v>
      </c>
      <c r="Y2284" s="3"/>
      <c r="Z2284" s="3"/>
      <c r="AD2284" s="3"/>
    </row>
    <row r="2285" spans="1:30" s="2" customFormat="1" ht="22.5" customHeight="1" x14ac:dyDescent="0.25">
      <c r="A2285" s="40">
        <f>Fre.!D2286</f>
        <v>0</v>
      </c>
      <c r="I2285" s="44">
        <v>3.6605405699128169E-4</v>
      </c>
      <c r="J2285" s="3"/>
      <c r="K2285" s="3"/>
      <c r="O2285" s="10"/>
      <c r="P2285" s="40">
        <f>Fre.!F2286</f>
        <v>0</v>
      </c>
      <c r="X2285" s="44">
        <v>4.6789943814954895E-4</v>
      </c>
      <c r="Y2285" s="3"/>
      <c r="Z2285" s="3"/>
      <c r="AD2285" s="3"/>
    </row>
    <row r="2286" spans="1:30" s="2" customFormat="1" ht="22.5" customHeight="1" x14ac:dyDescent="0.25">
      <c r="A2286" s="39">
        <f>Fre.!D2287</f>
        <v>0</v>
      </c>
      <c r="I2286" s="44">
        <v>6.3455067293625034E-4</v>
      </c>
      <c r="J2286" s="3"/>
      <c r="K2286" s="3"/>
      <c r="O2286" s="10"/>
      <c r="P2286" s="39">
        <f>Fre.!F2287</f>
        <v>0</v>
      </c>
      <c r="X2286" s="44">
        <v>4.922108367966633E-4</v>
      </c>
      <c r="Y2286" s="3"/>
      <c r="Z2286" s="3"/>
      <c r="AD2286" s="3"/>
    </row>
    <row r="2287" spans="1:30" s="2" customFormat="1" ht="22.5" customHeight="1" x14ac:dyDescent="0.25">
      <c r="A2287" s="40">
        <f>Fre.!D2288</f>
        <v>0</v>
      </c>
      <c r="I2287" s="44">
        <v>1.0390820637498953E-3</v>
      </c>
      <c r="J2287" s="3"/>
      <c r="K2287" s="3"/>
      <c r="O2287" s="10"/>
      <c r="P2287" s="40">
        <f>Fre.!F2288</f>
        <v>0</v>
      </c>
      <c r="X2287" s="44">
        <v>5.1270866481471452E-4</v>
      </c>
      <c r="Y2287" s="3"/>
      <c r="Z2287" s="3"/>
      <c r="AD2287" s="3"/>
    </row>
    <row r="2288" spans="1:30" s="2" customFormat="1" ht="22.5" customHeight="1" x14ac:dyDescent="0.25">
      <c r="A2288" s="39">
        <f>Fre.!D2289</f>
        <v>0</v>
      </c>
      <c r="I2288" s="44">
        <v>7.1350948581447738E-4</v>
      </c>
      <c r="J2288" s="3"/>
      <c r="K2288" s="3"/>
      <c r="O2288" s="10"/>
      <c r="P2288" s="39">
        <f>Fre.!F2289</f>
        <v>0</v>
      </c>
      <c r="X2288" s="44">
        <v>2.257989591501304E-4</v>
      </c>
      <c r="Y2288" s="3"/>
      <c r="Z2288" s="3"/>
      <c r="AD2288" s="3"/>
    </row>
    <row r="2289" spans="1:30" s="2" customFormat="1" ht="22.5" customHeight="1" x14ac:dyDescent="0.25">
      <c r="A2289" s="40">
        <f>Fre.!D2290</f>
        <v>0</v>
      </c>
      <c r="I2289" s="44">
        <v>8.825804730408825E-4</v>
      </c>
      <c r="J2289" s="3"/>
      <c r="K2289" s="3"/>
      <c r="O2289" s="10"/>
      <c r="P2289" s="40">
        <f>Fre.!F2290</f>
        <v>0</v>
      </c>
      <c r="X2289" s="44">
        <v>4.906150783201941E-4</v>
      </c>
      <c r="Y2289" s="3"/>
      <c r="Z2289" s="3"/>
      <c r="AD2289" s="3"/>
    </row>
    <row r="2290" spans="1:30" s="2" customFormat="1" ht="22.5" customHeight="1" x14ac:dyDescent="0.25">
      <c r="A2290" s="39">
        <f>Fre.!D2291</f>
        <v>0</v>
      </c>
      <c r="I2290" s="44">
        <v>5.2088570651584887E-4</v>
      </c>
      <c r="J2290" s="3"/>
      <c r="K2290" s="3"/>
      <c r="O2290" s="10"/>
      <c r="P2290" s="39">
        <f>Fre.!F2291</f>
        <v>0</v>
      </c>
      <c r="X2290" s="44">
        <v>2.7234873107344029E-4</v>
      </c>
      <c r="Y2290" s="3"/>
      <c r="Z2290" s="3"/>
      <c r="AD2290" s="3"/>
    </row>
    <row r="2291" spans="1:30" s="2" customFormat="1" ht="22.5" customHeight="1" x14ac:dyDescent="0.25">
      <c r="A2291" s="40">
        <f>Fre.!D2292</f>
        <v>0</v>
      </c>
      <c r="I2291" s="44">
        <v>4.2029091042103828E-4</v>
      </c>
      <c r="J2291" s="3"/>
      <c r="K2291" s="3"/>
      <c r="O2291" s="10"/>
      <c r="P2291" s="40">
        <f>Fre.!F2292</f>
        <v>0</v>
      </c>
      <c r="X2291" s="44">
        <v>2.6030568426475511E-4</v>
      </c>
      <c r="Y2291" s="3"/>
      <c r="Z2291" s="3"/>
      <c r="AD2291" s="3"/>
    </row>
    <row r="2292" spans="1:30" s="2" customFormat="1" ht="22.5" customHeight="1" x14ac:dyDescent="0.25">
      <c r="A2292" s="39">
        <f>Fre.!D2293</f>
        <v>0</v>
      </c>
      <c r="I2292" s="44">
        <v>6.6940880520314095E-4</v>
      </c>
      <c r="J2292" s="3"/>
      <c r="K2292" s="3"/>
      <c r="O2292" s="10"/>
      <c r="P2292" s="39">
        <f>Fre.!F2293</f>
        <v>0</v>
      </c>
      <c r="X2292" s="44">
        <v>4.4330814273533761E-4</v>
      </c>
      <c r="Y2292" s="3"/>
      <c r="Z2292" s="3"/>
      <c r="AD2292" s="3"/>
    </row>
    <row r="2293" spans="1:30" s="2" customFormat="1" ht="22.5" customHeight="1" x14ac:dyDescent="0.25">
      <c r="A2293" s="40">
        <f>Fre.!D2294</f>
        <v>0</v>
      </c>
      <c r="I2293" s="44">
        <v>1.2761714811463142E-3</v>
      </c>
      <c r="J2293" s="3"/>
      <c r="K2293" s="3"/>
      <c r="O2293" s="10"/>
      <c r="P2293" s="40">
        <f>Fre.!F2294</f>
        <v>0</v>
      </c>
      <c r="X2293" s="44">
        <v>4.0084544787103951E-4</v>
      </c>
      <c r="Y2293" s="3"/>
      <c r="Z2293" s="3"/>
      <c r="AD2293" s="3"/>
    </row>
    <row r="2294" spans="1:30" s="2" customFormat="1" ht="22.5" customHeight="1" x14ac:dyDescent="0.25">
      <c r="A2294" s="39">
        <f>Fre.!D2295</f>
        <v>0</v>
      </c>
      <c r="I2294" s="44">
        <v>6.2258241353583144E-4</v>
      </c>
      <c r="J2294" s="3"/>
      <c r="K2294" s="3"/>
      <c r="O2294" s="10"/>
      <c r="P2294" s="39">
        <f>Fre.!F2295</f>
        <v>0</v>
      </c>
      <c r="X2294" s="44">
        <v>5.9089425724349561E-4</v>
      </c>
      <c r="Y2294" s="3"/>
      <c r="Z2294" s="3"/>
      <c r="AD2294" s="3"/>
    </row>
    <row r="2295" spans="1:30" s="2" customFormat="1" ht="22.5" customHeight="1" x14ac:dyDescent="0.25">
      <c r="A2295" s="40">
        <f>Fre.!D2296</f>
        <v>0</v>
      </c>
      <c r="I2295" s="44">
        <v>7.3439078908585798E-4</v>
      </c>
      <c r="J2295" s="3"/>
      <c r="K2295" s="3"/>
      <c r="O2295" s="10"/>
      <c r="P2295" s="40">
        <f>Fre.!F2296</f>
        <v>0</v>
      </c>
      <c r="X2295" s="44">
        <v>5.6297213552651223E-4</v>
      </c>
      <c r="Y2295" s="3"/>
      <c r="Z2295" s="3"/>
      <c r="AD2295" s="3"/>
    </row>
    <row r="2296" spans="1:30" s="2" customFormat="1" ht="22.5" customHeight="1" x14ac:dyDescent="0.25">
      <c r="A2296" s="39">
        <f>Fre.!D2297</f>
        <v>0</v>
      </c>
      <c r="I2296" s="44">
        <v>6.6162634748842975E-4</v>
      </c>
      <c r="J2296" s="3"/>
      <c r="K2296" s="3"/>
      <c r="O2296" s="10"/>
      <c r="P2296" s="39">
        <f>Fre.!F2297</f>
        <v>0</v>
      </c>
      <c r="X2296" s="44">
        <v>5.1880541161634605E-4</v>
      </c>
      <c r="Y2296" s="3"/>
      <c r="Z2296" s="3"/>
      <c r="AD2296" s="3"/>
    </row>
    <row r="2297" spans="1:30" s="2" customFormat="1" ht="22.5" customHeight="1" x14ac:dyDescent="0.25">
      <c r="A2297" s="40">
        <f>Fre.!D2298</f>
        <v>0</v>
      </c>
      <c r="I2297" s="44">
        <v>8.8812834820282006E-4</v>
      </c>
      <c r="J2297" s="3"/>
      <c r="K2297" s="3"/>
      <c r="O2297" s="10"/>
      <c r="P2297" s="40">
        <f>Fre.!F2298</f>
        <v>0</v>
      </c>
      <c r="X2297" s="44">
        <v>5.2280831880606123E-4</v>
      </c>
      <c r="Y2297" s="3"/>
      <c r="Z2297" s="3"/>
      <c r="AD2297" s="3"/>
    </row>
    <row r="2298" spans="1:30" s="2" customFormat="1" ht="22.5" customHeight="1" x14ac:dyDescent="0.25">
      <c r="A2298" s="39">
        <f>Fre.!D2299</f>
        <v>0</v>
      </c>
      <c r="I2298" s="44">
        <v>5.4179255681128125E-4</v>
      </c>
      <c r="J2298" s="3"/>
      <c r="K2298" s="3"/>
      <c r="O2298" s="10"/>
      <c r="P2298" s="39">
        <f>Fre.!F2299</f>
        <v>0</v>
      </c>
      <c r="X2298" s="44">
        <v>3.0042531636835192E-4</v>
      </c>
      <c r="Y2298" s="3"/>
      <c r="Z2298" s="3"/>
      <c r="AD2298" s="3"/>
    </row>
    <row r="2299" spans="1:30" s="2" customFormat="1" ht="22.5" customHeight="1" x14ac:dyDescent="0.25">
      <c r="A2299" s="40">
        <f>Fre.!D2300</f>
        <v>0</v>
      </c>
      <c r="I2299" s="44">
        <v>3.7244498394692783E-4</v>
      </c>
      <c r="J2299" s="3"/>
      <c r="K2299" s="3"/>
      <c r="O2299" s="10"/>
      <c r="P2299" s="40">
        <f>Fre.!F2300</f>
        <v>0</v>
      </c>
      <c r="X2299" s="44">
        <v>4.3795705698838574E-4</v>
      </c>
      <c r="Y2299" s="3"/>
      <c r="Z2299" s="3"/>
      <c r="AD2299" s="3"/>
    </row>
    <row r="2300" spans="1:30" s="2" customFormat="1" ht="22.5" customHeight="1" x14ac:dyDescent="0.25">
      <c r="A2300" s="39">
        <f>Fre.!D2301</f>
        <v>0</v>
      </c>
      <c r="I2300" s="44">
        <v>9.0320891291093431E-4</v>
      </c>
      <c r="J2300" s="3"/>
      <c r="K2300" s="3"/>
      <c r="O2300" s="10"/>
      <c r="P2300" s="39">
        <f>Fre.!F2301</f>
        <v>0</v>
      </c>
      <c r="X2300" s="44">
        <v>4.0040725332372531E-4</v>
      </c>
      <c r="Y2300" s="3"/>
      <c r="Z2300" s="3"/>
      <c r="AD2300" s="3"/>
    </row>
    <row r="2301" spans="1:30" s="2" customFormat="1" ht="22.5" customHeight="1" x14ac:dyDescent="0.25">
      <c r="A2301" s="40">
        <f>Fre.!D2302</f>
        <v>0</v>
      </c>
      <c r="I2301" s="44">
        <v>8.626855977186031E-4</v>
      </c>
      <c r="J2301" s="3"/>
      <c r="K2301" s="3"/>
      <c r="O2301" s="10"/>
      <c r="P2301" s="40">
        <f>Fre.!F2302</f>
        <v>0</v>
      </c>
      <c r="X2301" s="44">
        <v>3.5466905421825359E-4</v>
      </c>
      <c r="Y2301" s="3"/>
      <c r="Z2301" s="3"/>
      <c r="AD2301" s="3"/>
    </row>
    <row r="2302" spans="1:30" s="2" customFormat="1" ht="22.5" customHeight="1" x14ac:dyDescent="0.25">
      <c r="A2302" s="39">
        <f>Fre.!D2303</f>
        <v>0</v>
      </c>
      <c r="I2302" s="44">
        <v>6.3698259321562801E-4</v>
      </c>
      <c r="J2302" s="3"/>
      <c r="K2302" s="3"/>
      <c r="O2302" s="10"/>
      <c r="P2302" s="39">
        <f>Fre.!F2303</f>
        <v>0</v>
      </c>
      <c r="X2302" s="44">
        <v>4.4319676828789525E-4</v>
      </c>
      <c r="Y2302" s="3"/>
      <c r="Z2302" s="3"/>
      <c r="AD2302" s="3"/>
    </row>
    <row r="2303" spans="1:30" s="2" customFormat="1" ht="22.5" customHeight="1" x14ac:dyDescent="0.25">
      <c r="A2303" s="40">
        <f>Fre.!D2304</f>
        <v>0</v>
      </c>
      <c r="I2303" s="44">
        <v>5.6998969358254981E-4</v>
      </c>
      <c r="J2303" s="3"/>
      <c r="K2303" s="3"/>
      <c r="O2303" s="10"/>
      <c r="P2303" s="40">
        <f>Fre.!F2304</f>
        <v>0</v>
      </c>
      <c r="X2303" s="44">
        <v>3.3438758475793875E-4</v>
      </c>
      <c r="Y2303" s="3"/>
      <c r="Z2303" s="3"/>
      <c r="AD2303" s="3"/>
    </row>
    <row r="2304" spans="1:30" s="2" customFormat="1" ht="22.5" customHeight="1" x14ac:dyDescent="0.25">
      <c r="A2304" s="39">
        <f>Fre.!D2305</f>
        <v>0</v>
      </c>
      <c r="I2304" s="44">
        <v>5.8972033803592495E-4</v>
      </c>
      <c r="J2304" s="3"/>
      <c r="K2304" s="3"/>
      <c r="O2304" s="10"/>
      <c r="P2304" s="39">
        <f>Fre.!F2305</f>
        <v>0</v>
      </c>
      <c r="X2304" s="44">
        <v>2.5158415212471155E-4</v>
      </c>
      <c r="Y2304" s="3"/>
      <c r="Z2304" s="3"/>
      <c r="AD2304" s="3"/>
    </row>
    <row r="2305" spans="1:30" s="2" customFormat="1" ht="22.5" customHeight="1" x14ac:dyDescent="0.25">
      <c r="A2305" s="40">
        <f>Fre.!D2306</f>
        <v>0</v>
      </c>
      <c r="I2305" s="44">
        <v>6.5989801310615149E-4</v>
      </c>
      <c r="J2305" s="3"/>
      <c r="K2305" s="3"/>
      <c r="O2305" s="10"/>
      <c r="P2305" s="40">
        <f>Fre.!F2306</f>
        <v>0</v>
      </c>
      <c r="X2305" s="44">
        <v>5.376096177090279E-4</v>
      </c>
      <c r="Y2305" s="3"/>
      <c r="Z2305" s="3"/>
      <c r="AD2305" s="3"/>
    </row>
    <row r="2306" spans="1:30" s="2" customFormat="1" ht="22.5" customHeight="1" x14ac:dyDescent="0.25">
      <c r="A2306" s="39">
        <f>Fre.!D2307</f>
        <v>0</v>
      </c>
      <c r="I2306" s="44">
        <v>9.8203347357093008E-4</v>
      </c>
      <c r="J2306" s="3"/>
      <c r="K2306" s="3"/>
      <c r="O2306" s="10"/>
      <c r="P2306" s="39">
        <f>Fre.!F2307</f>
        <v>0</v>
      </c>
      <c r="X2306" s="44">
        <v>4.7388846212496574E-4</v>
      </c>
      <c r="Y2306" s="3"/>
      <c r="Z2306" s="3"/>
      <c r="AD2306" s="3"/>
    </row>
    <row r="2307" spans="1:30" s="2" customFormat="1" ht="22.5" customHeight="1" x14ac:dyDescent="0.25">
      <c r="A2307" s="40">
        <f>Fre.!D2308</f>
        <v>0</v>
      </c>
      <c r="I2307" s="44">
        <v>6.0104079789788812E-4</v>
      </c>
      <c r="J2307" s="3"/>
      <c r="K2307" s="3"/>
      <c r="O2307" s="10"/>
      <c r="P2307" s="40">
        <f>Fre.!F2308</f>
        <v>0</v>
      </c>
      <c r="X2307" s="44">
        <v>5.9239470840592398E-4</v>
      </c>
      <c r="Y2307" s="3"/>
      <c r="Z2307" s="3"/>
      <c r="AD2307" s="3"/>
    </row>
    <row r="2308" spans="1:30" s="2" customFormat="1" ht="22.5" customHeight="1" x14ac:dyDescent="0.25">
      <c r="A2308" s="39">
        <f>Fre.!D2309</f>
        <v>0</v>
      </c>
      <c r="I2308" s="44">
        <v>2.7478861698590918E-4</v>
      </c>
      <c r="J2308" s="3"/>
      <c r="K2308" s="3"/>
      <c r="O2308" s="10"/>
      <c r="P2308" s="39">
        <f>Fre.!F2309</f>
        <v>0</v>
      </c>
      <c r="X2308" s="44">
        <v>3.613418442685419E-4</v>
      </c>
      <c r="Y2308" s="3"/>
      <c r="Z2308" s="3"/>
      <c r="AD2308" s="3"/>
    </row>
    <row r="2309" spans="1:30" s="2" customFormat="1" ht="22.5" customHeight="1" x14ac:dyDescent="0.25">
      <c r="A2309" s="40">
        <f>Fre.!D2310</f>
        <v>0</v>
      </c>
      <c r="I2309" s="44">
        <v>7.3447863956652582E-4</v>
      </c>
      <c r="J2309" s="3"/>
      <c r="K2309" s="3"/>
      <c r="O2309" s="10"/>
      <c r="P2309" s="40">
        <f>Fre.!F2310</f>
        <v>0</v>
      </c>
      <c r="X2309" s="44">
        <v>4.6219834450792987E-4</v>
      </c>
      <c r="Y2309" s="3"/>
      <c r="Z2309" s="3"/>
      <c r="AD2309" s="3"/>
    </row>
    <row r="2310" spans="1:30" s="2" customFormat="1" ht="22.5" customHeight="1" x14ac:dyDescent="0.25">
      <c r="A2310" s="39">
        <f>Fre.!D2311</f>
        <v>0</v>
      </c>
      <c r="I2310" s="44">
        <v>6.6104450098145463E-4</v>
      </c>
      <c r="J2310" s="3"/>
      <c r="K2310" s="3"/>
      <c r="O2310" s="10"/>
      <c r="P2310" s="39">
        <f>Fre.!F2311</f>
        <v>0</v>
      </c>
      <c r="X2310" s="44">
        <v>8.8245174640659237E-4</v>
      </c>
      <c r="Y2310" s="3"/>
      <c r="Z2310" s="3"/>
      <c r="AD2310" s="3"/>
    </row>
    <row r="2311" spans="1:30" s="2" customFormat="1" ht="22.5" customHeight="1" x14ac:dyDescent="0.25">
      <c r="A2311" s="40">
        <f>Fre.!D2312</f>
        <v>0</v>
      </c>
      <c r="I2311" s="44">
        <v>2.6165014747356764E-4</v>
      </c>
      <c r="J2311" s="3"/>
      <c r="K2311" s="3"/>
      <c r="O2311" s="10"/>
      <c r="P2311" s="40">
        <f>Fre.!F2312</f>
        <v>0</v>
      </c>
      <c r="X2311" s="44">
        <v>6.634698639802867E-4</v>
      </c>
      <c r="Y2311" s="3"/>
      <c r="Z2311" s="3"/>
      <c r="AD2311" s="3"/>
    </row>
    <row r="2312" spans="1:30" s="2" customFormat="1" ht="22.5" customHeight="1" x14ac:dyDescent="0.25">
      <c r="A2312" s="39">
        <f>Fre.!D2313</f>
        <v>0</v>
      </c>
      <c r="I2312" s="44">
        <v>1.043780109336233E-3</v>
      </c>
      <c r="J2312" s="3"/>
      <c r="K2312" s="3"/>
      <c r="O2312" s="10"/>
      <c r="P2312" s="39">
        <f>Fre.!F2313</f>
        <v>0</v>
      </c>
      <c r="X2312" s="44">
        <v>4.6412731342141924E-4</v>
      </c>
      <c r="Y2312" s="3"/>
      <c r="Z2312" s="3"/>
      <c r="AD2312" s="3"/>
    </row>
    <row r="2313" spans="1:30" s="2" customFormat="1" ht="22.5" customHeight="1" x14ac:dyDescent="0.25">
      <c r="A2313" s="40">
        <f>Fre.!D2314</f>
        <v>0</v>
      </c>
      <c r="I2313" s="44">
        <v>9.122671577247209E-4</v>
      </c>
      <c r="J2313" s="3"/>
      <c r="K2313" s="3"/>
      <c r="O2313" s="10"/>
      <c r="P2313" s="40">
        <f>Fre.!F2314</f>
        <v>0</v>
      </c>
      <c r="X2313" s="44">
        <v>6.0357159065941809E-4</v>
      </c>
      <c r="Y2313" s="3"/>
      <c r="Z2313" s="3"/>
      <c r="AD2313" s="3"/>
    </row>
    <row r="2314" spans="1:30" s="2" customFormat="1" ht="22.5" customHeight="1" x14ac:dyDescent="0.25">
      <c r="A2314" s="39">
        <f>Fre.!D2315</f>
        <v>0</v>
      </c>
      <c r="I2314" s="44">
        <v>5.4786179981101014E-4</v>
      </c>
      <c r="J2314" s="3"/>
      <c r="K2314" s="3"/>
      <c r="O2314" s="10"/>
      <c r="P2314" s="39">
        <f>Fre.!F2315</f>
        <v>0</v>
      </c>
      <c r="X2314" s="44">
        <v>6.7368125758119853E-4</v>
      </c>
      <c r="Y2314" s="3"/>
      <c r="Z2314" s="3"/>
      <c r="AD2314" s="3"/>
    </row>
    <row r="2315" spans="1:30" s="2" customFormat="1" ht="22.5" customHeight="1" x14ac:dyDescent="0.25">
      <c r="A2315" s="40">
        <f>Fre.!D2316</f>
        <v>0</v>
      </c>
      <c r="I2315" s="44">
        <v>1.3003295812782133E-3</v>
      </c>
      <c r="J2315" s="3"/>
      <c r="K2315" s="3"/>
      <c r="O2315" s="10"/>
      <c r="P2315" s="40">
        <f>Fre.!F2316</f>
        <v>0</v>
      </c>
      <c r="X2315" s="44">
        <v>6.218212980686861E-4</v>
      </c>
      <c r="Y2315" s="3"/>
      <c r="Z2315" s="3"/>
      <c r="AD2315" s="3"/>
    </row>
    <row r="2316" spans="1:30" s="2" customFormat="1" ht="22.5" customHeight="1" x14ac:dyDescent="0.25">
      <c r="A2316" s="39">
        <f>Fre.!D2317</f>
        <v>0</v>
      </c>
      <c r="I2316" s="44">
        <v>6.3807303404836858E-4</v>
      </c>
      <c r="J2316" s="3"/>
      <c r="K2316" s="3"/>
      <c r="O2316" s="10"/>
      <c r="P2316" s="39">
        <f>Fre.!F2317</f>
        <v>0</v>
      </c>
      <c r="X2316" s="44">
        <v>1.8321156142090913E-4</v>
      </c>
      <c r="Y2316" s="3"/>
      <c r="Z2316" s="3"/>
      <c r="AD2316" s="3"/>
    </row>
    <row r="2317" spans="1:30" s="2" customFormat="1" ht="22.5" customHeight="1" x14ac:dyDescent="0.25">
      <c r="A2317" s="40">
        <f>Fre.!D2318</f>
        <v>0</v>
      </c>
      <c r="I2317" s="44">
        <v>5.6286259523994232E-4</v>
      </c>
      <c r="J2317" s="3"/>
      <c r="K2317" s="3"/>
      <c r="O2317" s="10"/>
      <c r="P2317" s="40">
        <f>Fre.!F2318</f>
        <v>0</v>
      </c>
      <c r="X2317" s="44">
        <v>6.8615556085686543E-4</v>
      </c>
      <c r="Y2317" s="3"/>
      <c r="Z2317" s="3"/>
      <c r="AD2317" s="3"/>
    </row>
    <row r="2318" spans="1:30" s="2" customFormat="1" ht="22.5" customHeight="1" x14ac:dyDescent="0.25">
      <c r="A2318" s="39">
        <f>Fre.!D2319</f>
        <v>0</v>
      </c>
      <c r="I2318" s="44">
        <v>5.011336859811243E-4</v>
      </c>
      <c r="J2318" s="3"/>
      <c r="K2318" s="3"/>
      <c r="O2318" s="10"/>
      <c r="P2318" s="39">
        <f>Fre.!F2319</f>
        <v>0</v>
      </c>
      <c r="X2318" s="44">
        <v>6.3414040744217922E-4</v>
      </c>
      <c r="Y2318" s="3"/>
      <c r="Z2318" s="3"/>
      <c r="AD2318" s="3"/>
    </row>
    <row r="2319" spans="1:30" s="2" customFormat="1" ht="22.5" customHeight="1" x14ac:dyDescent="0.25">
      <c r="A2319" s="40">
        <f>Fre.!D2320</f>
        <v>0</v>
      </c>
      <c r="I2319" s="44">
        <v>8.0247647570694681E-4</v>
      </c>
      <c r="J2319" s="3"/>
      <c r="K2319" s="3"/>
      <c r="O2319" s="10"/>
      <c r="P2319" s="40">
        <f>Fre.!F2320</f>
        <v>0</v>
      </c>
      <c r="X2319" s="44">
        <v>5.7744387561368634E-4</v>
      </c>
      <c r="Y2319" s="3"/>
      <c r="Z2319" s="3"/>
      <c r="AD2319" s="3"/>
    </row>
    <row r="2320" spans="1:30" s="2" customFormat="1" ht="22.5" customHeight="1" x14ac:dyDescent="0.25">
      <c r="A2320" s="39">
        <f>Fre.!D2321</f>
        <v>0</v>
      </c>
      <c r="I2320" s="44">
        <v>2.4153160534887575E-4</v>
      </c>
      <c r="J2320" s="3"/>
      <c r="K2320" s="3"/>
      <c r="O2320" s="10"/>
      <c r="P2320" s="39">
        <f>Fre.!F2321</f>
        <v>0</v>
      </c>
      <c r="X2320" s="44">
        <v>2.6515175079592736E-4</v>
      </c>
      <c r="Y2320" s="3"/>
      <c r="Z2320" s="3"/>
      <c r="AD2320" s="3"/>
    </row>
    <row r="2321" spans="1:30" s="2" customFormat="1" ht="22.5" customHeight="1" x14ac:dyDescent="0.25">
      <c r="A2321" s="40">
        <f>Fre.!D2322</f>
        <v>0</v>
      </c>
      <c r="I2321" s="44">
        <v>7.0257509883639869E-4</v>
      </c>
      <c r="J2321" s="3"/>
      <c r="K2321" s="3"/>
      <c r="O2321" s="10"/>
      <c r="P2321" s="40">
        <f>Fre.!F2322</f>
        <v>0</v>
      </c>
      <c r="X2321" s="44">
        <v>5.509668829975329E-4</v>
      </c>
      <c r="Y2321" s="3"/>
      <c r="Z2321" s="3"/>
      <c r="AD2321" s="3"/>
    </row>
    <row r="2322" spans="1:30" s="2" customFormat="1" ht="22.5" customHeight="1" x14ac:dyDescent="0.25">
      <c r="A2322" s="39">
        <f>Fre.!D2323</f>
        <v>0</v>
      </c>
      <c r="I2322" s="44">
        <v>1.1338954118914378E-3</v>
      </c>
      <c r="J2322" s="3"/>
      <c r="K2322" s="3"/>
      <c r="O2322" s="10"/>
      <c r="P2322" s="39">
        <f>Fre.!F2323</f>
        <v>0</v>
      </c>
      <c r="X2322" s="44">
        <v>4.272492890348658E-5</v>
      </c>
      <c r="Y2322" s="3"/>
      <c r="Z2322" s="3"/>
      <c r="AD2322" s="3"/>
    </row>
    <row r="2323" spans="1:30" s="2" customFormat="1" ht="22.5" customHeight="1" x14ac:dyDescent="0.25">
      <c r="A2323" s="40">
        <f>Fre.!D2324</f>
        <v>0</v>
      </c>
      <c r="I2323" s="44">
        <v>7.7700270383638127E-4</v>
      </c>
      <c r="J2323" s="3"/>
      <c r="K2323" s="3"/>
      <c r="O2323" s="10"/>
      <c r="P2323" s="40">
        <f>Fre.!F2324</f>
        <v>0</v>
      </c>
      <c r="X2323" s="44">
        <v>3.7032830152864917E-4</v>
      </c>
      <c r="Y2323" s="3"/>
      <c r="Z2323" s="3"/>
      <c r="AD2323" s="3"/>
    </row>
    <row r="2324" spans="1:30" s="2" customFormat="1" ht="22.5" customHeight="1" x14ac:dyDescent="0.25">
      <c r="A2324" s="39">
        <f>Fre.!D2325</f>
        <v>0</v>
      </c>
      <c r="I2324" s="44">
        <v>1.0089975754058221E-3</v>
      </c>
      <c r="J2324" s="3"/>
      <c r="K2324" s="3"/>
      <c r="O2324" s="10"/>
      <c r="P2324" s="39">
        <f>Fre.!F2325</f>
        <v>0</v>
      </c>
      <c r="X2324" s="44">
        <v>2.5385911214951775E-4</v>
      </c>
      <c r="Y2324" s="3"/>
      <c r="Z2324" s="3"/>
      <c r="AD2324" s="3"/>
    </row>
    <row r="2325" spans="1:30" s="2" customFormat="1" ht="22.5" customHeight="1" x14ac:dyDescent="0.25">
      <c r="A2325" s="40">
        <f>Fre.!D2326</f>
        <v>0</v>
      </c>
      <c r="I2325" s="44">
        <v>5.4370284856894869E-4</v>
      </c>
      <c r="J2325" s="3"/>
      <c r="K2325" s="3"/>
      <c r="O2325" s="10"/>
      <c r="P2325" s="40">
        <f>Fre.!F2326</f>
        <v>0</v>
      </c>
      <c r="X2325" s="44">
        <v>5.7758592367944069E-4</v>
      </c>
      <c r="Y2325" s="3"/>
      <c r="Z2325" s="3"/>
      <c r="AD2325" s="3"/>
    </row>
    <row r="2326" spans="1:30" s="2" customFormat="1" ht="22.5" customHeight="1" x14ac:dyDescent="0.25">
      <c r="A2326" s="39">
        <f>Fre.!D2327</f>
        <v>0</v>
      </c>
      <c r="I2326" s="44">
        <v>8.3195383120391198E-4</v>
      </c>
      <c r="J2326" s="3"/>
      <c r="K2326" s="3"/>
      <c r="O2326" s="10"/>
      <c r="P2326" s="39">
        <f>Fre.!F2327</f>
        <v>0</v>
      </c>
      <c r="X2326" s="44">
        <v>6.086075414944265E-4</v>
      </c>
      <c r="Y2326" s="3"/>
      <c r="Z2326" s="3"/>
      <c r="AD2326" s="3"/>
    </row>
    <row r="2327" spans="1:30" s="2" customFormat="1" ht="22.5" customHeight="1" x14ac:dyDescent="0.25">
      <c r="A2327" s="40">
        <f>Fre.!D2328</f>
        <v>0</v>
      </c>
      <c r="I2327" s="44">
        <v>4.8157405017854472E-4</v>
      </c>
      <c r="J2327" s="3"/>
      <c r="K2327" s="3"/>
      <c r="O2327" s="10"/>
      <c r="P2327" s="40">
        <f>Fre.!F2328</f>
        <v>0</v>
      </c>
      <c r="X2327" s="44">
        <v>6.2618315962507617E-4</v>
      </c>
      <c r="Y2327" s="3"/>
      <c r="Z2327" s="3"/>
      <c r="AD2327" s="3"/>
    </row>
    <row r="2328" spans="1:30" s="2" customFormat="1" ht="22.5" customHeight="1" x14ac:dyDescent="0.25">
      <c r="A2328" s="39">
        <f>Fre.!D2329</f>
        <v>0</v>
      </c>
      <c r="I2328" s="44">
        <v>5.0663933034820075E-4</v>
      </c>
      <c r="J2328" s="3"/>
      <c r="K2328" s="3"/>
      <c r="O2328" s="10"/>
      <c r="P2328" s="39">
        <f>Fre.!F2329</f>
        <v>0</v>
      </c>
      <c r="X2328" s="44">
        <v>5.193396438019466E-4</v>
      </c>
      <c r="Y2328" s="3"/>
      <c r="Z2328" s="3"/>
      <c r="AD2328" s="3"/>
    </row>
    <row r="2329" spans="1:30" s="2" customFormat="1" ht="22.5" customHeight="1" x14ac:dyDescent="0.25">
      <c r="A2329" s="40">
        <f>Fre.!D2330</f>
        <v>0</v>
      </c>
      <c r="I2329" s="44">
        <v>6.3455067293625034E-4</v>
      </c>
      <c r="J2329" s="3"/>
      <c r="K2329" s="3"/>
      <c r="O2329" s="10"/>
      <c r="P2329" s="40">
        <f>Fre.!F2330</f>
        <v>0</v>
      </c>
      <c r="X2329" s="44">
        <v>5.7920140091053903E-4</v>
      </c>
      <c r="Y2329" s="3"/>
      <c r="Z2329" s="3"/>
      <c r="AD2329" s="3"/>
    </row>
    <row r="2330" spans="1:30" s="2" customFormat="1" ht="22.5" customHeight="1" x14ac:dyDescent="0.25">
      <c r="A2330" s="39">
        <f>Fre.!D2331</f>
        <v>0</v>
      </c>
      <c r="I2330" s="44">
        <v>2.7793976419751999E-4</v>
      </c>
      <c r="J2330" s="3"/>
      <c r="K2330" s="3"/>
      <c r="O2330" s="10"/>
      <c r="P2330" s="39">
        <f>Fre.!F2331</f>
        <v>0</v>
      </c>
      <c r="X2330" s="44">
        <v>9.2500920084174717E-4</v>
      </c>
      <c r="Y2330" s="3"/>
      <c r="Z2330" s="3"/>
      <c r="AD2330" s="3"/>
    </row>
    <row r="2331" spans="1:30" s="2" customFormat="1" ht="22.5" customHeight="1" x14ac:dyDescent="0.25">
      <c r="A2331" s="40">
        <f>Fre.!D2332</f>
        <v>0</v>
      </c>
      <c r="I2331" s="44">
        <v>1.0808462343961699E-3</v>
      </c>
      <c r="J2331" s="3"/>
      <c r="K2331" s="3"/>
      <c r="O2331" s="10"/>
      <c r="P2331" s="40">
        <f>Fre.!F2332</f>
        <v>0</v>
      </c>
      <c r="X2331" s="44">
        <v>4.8627676972072222E-4</v>
      </c>
      <c r="Y2331" s="3"/>
      <c r="Z2331" s="3"/>
      <c r="AD2331" s="3"/>
    </row>
    <row r="2332" spans="1:30" s="2" customFormat="1" ht="22.5" customHeight="1" x14ac:dyDescent="0.25">
      <c r="A2332" s="39">
        <f>Fre.!D2333</f>
        <v>0</v>
      </c>
      <c r="I2332" s="44">
        <v>5.0513049182563264E-4</v>
      </c>
      <c r="J2332" s="3"/>
      <c r="K2332" s="3"/>
      <c r="O2332" s="10"/>
      <c r="P2332" s="39">
        <f>Fre.!F2333</f>
        <v>0</v>
      </c>
      <c r="X2332" s="44">
        <v>3.5029295133907581E-4</v>
      </c>
      <c r="Y2332" s="3"/>
      <c r="Z2332" s="3"/>
      <c r="AD2332" s="3"/>
    </row>
    <row r="2333" spans="1:30" s="2" customFormat="1" ht="22.5" customHeight="1" x14ac:dyDescent="0.25">
      <c r="A2333" s="40">
        <f>Fre.!D2334</f>
        <v>0</v>
      </c>
      <c r="I2333" s="44">
        <v>8.1148362647262984E-4</v>
      </c>
      <c r="J2333" s="3"/>
      <c r="K2333" s="3"/>
      <c r="O2333" s="10"/>
      <c r="P2333" s="40">
        <f>Fre.!F2334</f>
        <v>0</v>
      </c>
      <c r="X2333" s="44">
        <v>3.3014147959446418E-4</v>
      </c>
      <c r="Y2333" s="3"/>
      <c r="Z2333" s="3"/>
      <c r="AD2333" s="3"/>
    </row>
    <row r="2334" spans="1:30" s="2" customFormat="1" ht="22.5" customHeight="1" x14ac:dyDescent="0.25">
      <c r="A2334" s="39">
        <f>Fre.!D2335</f>
        <v>0</v>
      </c>
      <c r="I2334" s="44">
        <v>1.0463233416489791E-3</v>
      </c>
      <c r="J2334" s="3"/>
      <c r="K2334" s="3"/>
      <c r="O2334" s="10"/>
      <c r="P2334" s="39">
        <f>Fre.!F2335</f>
        <v>0</v>
      </c>
      <c r="X2334" s="44">
        <v>4.6831718361798849E-4</v>
      </c>
      <c r="Y2334" s="3"/>
      <c r="Z2334" s="3"/>
      <c r="AD2334" s="3"/>
    </row>
    <row r="2335" spans="1:30" s="2" customFormat="1" ht="22.5" customHeight="1" x14ac:dyDescent="0.25">
      <c r="A2335" s="40">
        <f>Fre.!D2336</f>
        <v>0</v>
      </c>
      <c r="I2335" s="44">
        <v>9.3697165135062533E-4</v>
      </c>
      <c r="J2335" s="3"/>
      <c r="K2335" s="3"/>
      <c r="O2335" s="10"/>
      <c r="P2335" s="40">
        <f>Fre.!F2336</f>
        <v>0</v>
      </c>
      <c r="X2335" s="44">
        <v>5.7923317001521931E-4</v>
      </c>
      <c r="Y2335" s="3"/>
      <c r="Z2335" s="3"/>
      <c r="AD2335" s="3"/>
    </row>
    <row r="2336" spans="1:30" s="2" customFormat="1" ht="22.5" customHeight="1" x14ac:dyDescent="0.25">
      <c r="A2336" s="39">
        <f>Fre.!D2337</f>
        <v>0</v>
      </c>
      <c r="I2336" s="44">
        <v>1.0997854424717778E-3</v>
      </c>
      <c r="J2336" s="3"/>
      <c r="K2336" s="3"/>
      <c r="O2336" s="10"/>
      <c r="P2336" s="39">
        <f>Fre.!F2337</f>
        <v>0</v>
      </c>
      <c r="X2336" s="44">
        <v>5.3186799107178225E-4</v>
      </c>
      <c r="Y2336" s="3"/>
      <c r="Z2336" s="3"/>
      <c r="AD2336" s="3"/>
    </row>
    <row r="2337" spans="1:30" s="2" customFormat="1" ht="22.5" customHeight="1" x14ac:dyDescent="0.25">
      <c r="A2337" s="40">
        <f>Fre.!D2338</f>
        <v>0</v>
      </c>
      <c r="I2337" s="44">
        <v>7.9145971261049709E-4</v>
      </c>
      <c r="J2337" s="3"/>
      <c r="K2337" s="3"/>
      <c r="O2337" s="10"/>
      <c r="P2337" s="40">
        <f>Fre.!F2338</f>
        <v>0</v>
      </c>
      <c r="X2337" s="44">
        <v>6.7874423041329132E-4</v>
      </c>
      <c r="Y2337" s="3"/>
      <c r="Z2337" s="3"/>
      <c r="AD2337" s="3"/>
    </row>
    <row r="2338" spans="1:30" s="2" customFormat="1" ht="22.5" customHeight="1" x14ac:dyDescent="0.25">
      <c r="A2338" s="39">
        <f>Fre.!D2339</f>
        <v>0</v>
      </c>
      <c r="I2338" s="44">
        <v>6.1732572231130035E-4</v>
      </c>
      <c r="J2338" s="3"/>
      <c r="K2338" s="3"/>
      <c r="O2338" s="10"/>
      <c r="P2338" s="39">
        <f>Fre.!F2339</f>
        <v>0</v>
      </c>
      <c r="X2338" s="44">
        <v>2.2631383774322458E-4</v>
      </c>
      <c r="Y2338" s="3"/>
      <c r="Z2338" s="3"/>
      <c r="AD2338" s="3"/>
    </row>
    <row r="2339" spans="1:30" s="2" customFormat="1" ht="22.5" customHeight="1" x14ac:dyDescent="0.25">
      <c r="A2339" s="40">
        <f>Fre.!D2340</f>
        <v>0</v>
      </c>
      <c r="I2339" s="44">
        <v>3.8462517937340891E-4</v>
      </c>
      <c r="J2339" s="3"/>
      <c r="K2339" s="3"/>
      <c r="O2339" s="10"/>
      <c r="P2339" s="40">
        <f>Fre.!F2340</f>
        <v>0</v>
      </c>
      <c r="X2339" s="44">
        <v>3.237975180357229E-4</v>
      </c>
      <c r="Y2339" s="3"/>
      <c r="Z2339" s="3"/>
      <c r="AD2339" s="3"/>
    </row>
    <row r="2340" spans="1:30" s="2" customFormat="1" ht="22.5" customHeight="1" x14ac:dyDescent="0.25">
      <c r="A2340" s="39">
        <f>Fre.!D2341</f>
        <v>0</v>
      </c>
      <c r="I2340" s="44">
        <v>8.9745666155658255E-4</v>
      </c>
      <c r="J2340" s="3"/>
      <c r="K2340" s="3"/>
      <c r="O2340" s="10"/>
      <c r="P2340" s="39">
        <f>Fre.!F2341</f>
        <v>0</v>
      </c>
      <c r="X2340" s="44">
        <v>5.2232247060172662E-4</v>
      </c>
      <c r="Y2340" s="3"/>
      <c r="Z2340" s="3"/>
      <c r="AD2340" s="3"/>
    </row>
    <row r="2341" spans="1:30" s="2" customFormat="1" ht="22.5" customHeight="1" x14ac:dyDescent="0.25">
      <c r="A2341" s="40">
        <f>Fre.!D2342</f>
        <v>0</v>
      </c>
      <c r="I2341" s="44">
        <v>8.4324848335790448E-4</v>
      </c>
      <c r="J2341" s="3"/>
      <c r="K2341" s="3"/>
      <c r="O2341" s="10"/>
      <c r="P2341" s="40">
        <f>Fre.!F2342</f>
        <v>0</v>
      </c>
      <c r="X2341" s="44">
        <v>4.5330829004823172E-4</v>
      </c>
      <c r="Y2341" s="3"/>
      <c r="Z2341" s="3"/>
      <c r="AD2341" s="3"/>
    </row>
    <row r="2342" spans="1:30" s="2" customFormat="1" ht="22.5" customHeight="1" x14ac:dyDescent="0.25">
      <c r="A2342" s="39">
        <f>Fre.!D2343</f>
        <v>0</v>
      </c>
      <c r="I2342" s="44">
        <v>7.9814912265327876E-4</v>
      </c>
      <c r="J2342" s="3"/>
      <c r="K2342" s="3"/>
      <c r="O2342" s="10"/>
      <c r="P2342" s="39">
        <f>Fre.!F2343</f>
        <v>0</v>
      </c>
      <c r="X2342" s="44">
        <v>1.6667555985376239E-4</v>
      </c>
      <c r="Y2342" s="3"/>
      <c r="Z2342" s="3"/>
      <c r="AD2342" s="3"/>
    </row>
    <row r="2343" spans="1:30" s="2" customFormat="1" ht="22.5" customHeight="1" x14ac:dyDescent="0.25">
      <c r="A2343" s="40">
        <f>Fre.!D2344</f>
        <v>0</v>
      </c>
      <c r="I2343" s="44">
        <v>8.8345376416918298E-4</v>
      </c>
      <c r="J2343" s="3"/>
      <c r="K2343" s="3"/>
      <c r="O2343" s="10"/>
      <c r="P2343" s="40">
        <f>Fre.!F2344</f>
        <v>0</v>
      </c>
      <c r="X2343" s="44">
        <v>6.5846239579085372E-4</v>
      </c>
      <c r="Y2343" s="3"/>
      <c r="Z2343" s="3"/>
      <c r="AD2343" s="3"/>
    </row>
    <row r="2344" spans="1:30" s="2" customFormat="1" ht="22.5" customHeight="1" x14ac:dyDescent="0.25">
      <c r="A2344" s="39">
        <f>Fre.!D2345</f>
        <v>0</v>
      </c>
      <c r="I2344" s="44">
        <v>4.1741921637048363E-4</v>
      </c>
      <c r="J2344" s="3"/>
      <c r="K2344" s="3"/>
      <c r="O2344" s="10"/>
      <c r="P2344" s="39">
        <f>Fre.!F2345</f>
        <v>0</v>
      </c>
      <c r="X2344" s="44">
        <v>3.0332725975794019E-4</v>
      </c>
      <c r="Y2344" s="3"/>
      <c r="Z2344" s="3"/>
      <c r="AD2344" s="3"/>
    </row>
    <row r="2345" spans="1:30" s="2" customFormat="1" ht="22.5" customHeight="1" x14ac:dyDescent="0.25">
      <c r="A2345" s="40">
        <f>Fre.!D2346</f>
        <v>0</v>
      </c>
      <c r="I2345" s="44">
        <v>2.8422120390722994E-4</v>
      </c>
      <c r="J2345" s="3"/>
      <c r="K2345" s="3"/>
      <c r="O2345" s="10"/>
      <c r="P2345" s="40">
        <f>Fre.!F2346</f>
        <v>0</v>
      </c>
      <c r="X2345" s="44">
        <v>2.0331300595470239E-4</v>
      </c>
      <c r="Y2345" s="3"/>
      <c r="Z2345" s="3"/>
      <c r="AD2345" s="3"/>
    </row>
    <row r="2346" spans="1:30" s="2" customFormat="1" ht="22.5" customHeight="1" x14ac:dyDescent="0.25">
      <c r="A2346" s="39">
        <f>Fre.!D2347</f>
        <v>0</v>
      </c>
      <c r="I2346" s="44">
        <v>7.8499188389877673E-4</v>
      </c>
      <c r="J2346" s="3"/>
      <c r="K2346" s="3"/>
      <c r="O2346" s="10"/>
      <c r="P2346" s="39">
        <f>Fre.!F2347</f>
        <v>0</v>
      </c>
      <c r="X2346" s="44">
        <v>2.4992449027675902E-4</v>
      </c>
      <c r="Y2346" s="3"/>
      <c r="Z2346" s="3"/>
      <c r="AD2346" s="3"/>
    </row>
    <row r="2347" spans="1:30" s="2" customFormat="1" ht="22.5" customHeight="1" x14ac:dyDescent="0.25">
      <c r="A2347" s="40">
        <f>Fre.!D2348</f>
        <v>0</v>
      </c>
      <c r="I2347" s="44">
        <v>7.8973711327443453E-4</v>
      </c>
      <c r="J2347" s="3"/>
      <c r="K2347" s="3"/>
      <c r="O2347" s="10"/>
      <c r="P2347" s="40">
        <f>Fre.!F2348</f>
        <v>0</v>
      </c>
      <c r="X2347" s="44">
        <v>5.8726527606748854E-4</v>
      </c>
      <c r="Y2347" s="3"/>
      <c r="Z2347" s="3"/>
      <c r="AD2347" s="3"/>
    </row>
    <row r="2348" spans="1:30" s="2" customFormat="1" ht="22.5" customHeight="1" x14ac:dyDescent="0.25">
      <c r="A2348" s="39">
        <f>Fre.!D2349</f>
        <v>0</v>
      </c>
      <c r="I2348" s="44">
        <v>4.6156238846060006E-4</v>
      </c>
      <c r="J2348" s="3"/>
      <c r="K2348" s="3"/>
      <c r="O2348" s="10"/>
      <c r="P2348" s="39">
        <f>Fre.!F2349</f>
        <v>0</v>
      </c>
      <c r="X2348" s="44">
        <v>6.7940772999034956E-4</v>
      </c>
      <c r="Y2348" s="3"/>
      <c r="Z2348" s="3"/>
      <c r="AD2348" s="3"/>
    </row>
    <row r="2349" spans="1:30" s="2" customFormat="1" ht="22.5" customHeight="1" x14ac:dyDescent="0.25">
      <c r="A2349" s="40">
        <f>Fre.!D2350</f>
        <v>0</v>
      </c>
      <c r="I2349" s="44">
        <v>5.0216703703562671E-4</v>
      </c>
      <c r="J2349" s="3"/>
      <c r="K2349" s="3"/>
      <c r="O2349" s="10"/>
      <c r="P2349" s="40">
        <f>Fre.!F2350</f>
        <v>0</v>
      </c>
      <c r="X2349" s="44">
        <v>5.1057721350415372E-4</v>
      </c>
      <c r="Y2349" s="3"/>
      <c r="Z2349" s="3"/>
      <c r="AD2349" s="3"/>
    </row>
    <row r="2350" spans="1:30" s="2" customFormat="1" ht="22.5" customHeight="1" x14ac:dyDescent="0.25">
      <c r="A2350" s="39">
        <f>Fre.!D2351</f>
        <v>0</v>
      </c>
      <c r="I2350" s="44">
        <v>5.6849701746295323E-4</v>
      </c>
      <c r="J2350" s="3"/>
      <c r="K2350" s="3"/>
      <c r="O2350" s="10"/>
      <c r="P2350" s="39">
        <f>Fre.!F2351</f>
        <v>0</v>
      </c>
      <c r="X2350" s="44">
        <v>5.3428098237899243E-4</v>
      </c>
      <c r="Y2350" s="3"/>
      <c r="Z2350" s="3"/>
      <c r="AD2350" s="3"/>
    </row>
    <row r="2351" spans="1:30" s="2" customFormat="1" ht="22.5" customHeight="1" x14ac:dyDescent="0.25">
      <c r="A2351" s="40">
        <f>Fre.!D2352</f>
        <v>0</v>
      </c>
      <c r="I2351" s="44">
        <v>3.8843012185361004E-4</v>
      </c>
      <c r="J2351" s="3"/>
      <c r="K2351" s="3"/>
      <c r="O2351" s="10"/>
      <c r="P2351" s="40">
        <f>Fre.!F2352</f>
        <v>0</v>
      </c>
      <c r="X2351" s="44">
        <v>2.7068724341487396E-4</v>
      </c>
      <c r="Y2351" s="3"/>
      <c r="Z2351" s="3"/>
      <c r="AD2351" s="3"/>
    </row>
    <row r="2352" spans="1:30" s="2" customFormat="1" ht="22.5" customHeight="1" x14ac:dyDescent="0.25">
      <c r="A2352" s="39">
        <f>Fre.!D2353</f>
        <v>0</v>
      </c>
      <c r="I2352" s="44">
        <v>9.5961674201725401E-4</v>
      </c>
      <c r="J2352" s="3"/>
      <c r="K2352" s="3"/>
      <c r="O2352" s="10"/>
      <c r="P2352" s="39">
        <f>Fre.!F2353</f>
        <v>0</v>
      </c>
      <c r="X2352" s="44">
        <v>2.6690964125490282E-4</v>
      </c>
      <c r="Y2352" s="3"/>
      <c r="Z2352" s="3"/>
      <c r="AD2352" s="3"/>
    </row>
    <row r="2353" spans="1:30" s="2" customFormat="1" ht="22.5" customHeight="1" x14ac:dyDescent="0.25">
      <c r="A2353" s="40">
        <f>Fre.!D2354</f>
        <v>0</v>
      </c>
      <c r="I2353" s="44">
        <v>1.0784906945050287E-3</v>
      </c>
      <c r="J2353" s="3"/>
      <c r="K2353" s="3"/>
      <c r="O2353" s="10"/>
      <c r="P2353" s="40">
        <f>Fre.!F2354</f>
        <v>0</v>
      </c>
      <c r="X2353" s="44">
        <v>2.9477589316710364E-4</v>
      </c>
      <c r="Y2353" s="3"/>
      <c r="Z2353" s="3"/>
      <c r="AD2353" s="3"/>
    </row>
    <row r="2354" spans="1:30" s="2" customFormat="1" ht="22.5" customHeight="1" x14ac:dyDescent="0.25">
      <c r="A2354" s="39">
        <f>Fre.!D2355</f>
        <v>0</v>
      </c>
      <c r="I2354" s="44">
        <v>7.0123648691286945E-4</v>
      </c>
      <c r="J2354" s="3"/>
      <c r="K2354" s="3"/>
      <c r="O2354" s="10"/>
      <c r="P2354" s="39">
        <f>Fre.!F2355</f>
        <v>0</v>
      </c>
      <c r="X2354" s="44">
        <v>4.3314002084597305E-4</v>
      </c>
      <c r="Y2354" s="3"/>
      <c r="Z2354" s="3"/>
      <c r="AD2354" s="3"/>
    </row>
    <row r="2355" spans="1:30" s="2" customFormat="1" ht="22.5" customHeight="1" x14ac:dyDescent="0.25">
      <c r="A2355" s="40">
        <f>Fre.!D2356</f>
        <v>0</v>
      </c>
      <c r="I2355" s="44">
        <v>9.5324979798214627E-4</v>
      </c>
      <c r="J2355" s="3"/>
      <c r="K2355" s="3"/>
      <c r="O2355" s="10"/>
      <c r="P2355" s="40">
        <f>Fre.!F2356</f>
        <v>0</v>
      </c>
      <c r="X2355" s="44">
        <v>4.9117578475969489E-4</v>
      </c>
      <c r="Y2355" s="3"/>
      <c r="Z2355" s="3"/>
      <c r="AD2355" s="3"/>
    </row>
    <row r="2356" spans="1:30" s="2" customFormat="1" ht="22.5" customHeight="1" x14ac:dyDescent="0.25">
      <c r="A2356" s="39">
        <f>Fre.!D2357</f>
        <v>0</v>
      </c>
      <c r="I2356" s="44">
        <v>6.4116396327471448E-4</v>
      </c>
      <c r="J2356" s="3"/>
      <c r="K2356" s="3"/>
      <c r="O2356" s="10"/>
      <c r="P2356" s="39">
        <f>Fre.!F2357</f>
        <v>0</v>
      </c>
      <c r="X2356" s="44">
        <v>3.7854992672263179E-4</v>
      </c>
      <c r="Y2356" s="3"/>
      <c r="Z2356" s="3"/>
      <c r="AD2356" s="3"/>
    </row>
    <row r="2357" spans="1:30" s="2" customFormat="1" ht="22.5" customHeight="1" x14ac:dyDescent="0.25">
      <c r="A2357" s="40">
        <f>Fre.!D2358</f>
        <v>0</v>
      </c>
      <c r="I2357" s="44">
        <v>9.2796554332061788E-4</v>
      </c>
      <c r="J2357" s="3"/>
      <c r="K2357" s="3"/>
      <c r="O2357" s="10"/>
      <c r="P2357" s="40">
        <f>Fre.!F2358</f>
        <v>0</v>
      </c>
      <c r="X2357" s="44">
        <v>6.3212836414576153E-4</v>
      </c>
      <c r="Y2357" s="3"/>
      <c r="Z2357" s="3"/>
      <c r="AD2357" s="3"/>
    </row>
    <row r="2358" spans="1:30" s="2" customFormat="1" ht="22.5" customHeight="1" x14ac:dyDescent="0.25">
      <c r="A2358" s="39">
        <f>Fre.!D2359</f>
        <v>0</v>
      </c>
      <c r="I2358" s="44">
        <v>1.1762607196546858E-3</v>
      </c>
      <c r="J2358" s="3"/>
      <c r="K2358" s="3"/>
      <c r="O2358" s="10"/>
      <c r="P2358" s="39">
        <f>Fre.!F2359</f>
        <v>0</v>
      </c>
      <c r="X2358" s="44">
        <v>5.8425068016302825E-4</v>
      </c>
      <c r="Y2358" s="3"/>
      <c r="Z2358" s="3"/>
      <c r="AD2358" s="3"/>
    </row>
    <row r="2359" spans="1:30" s="2" customFormat="1" ht="22.5" customHeight="1" x14ac:dyDescent="0.25">
      <c r="A2359" s="40">
        <f>Fre.!D2360</f>
        <v>0</v>
      </c>
      <c r="I2359" s="44">
        <v>8.9947982945113181E-4</v>
      </c>
      <c r="J2359" s="3"/>
      <c r="K2359" s="3"/>
      <c r="O2359" s="10"/>
      <c r="P2359" s="40">
        <f>Fre.!F2360</f>
        <v>0</v>
      </c>
      <c r="X2359" s="44">
        <v>3.7454738469503936E-4</v>
      </c>
      <c r="Y2359" s="3"/>
      <c r="Z2359" s="3"/>
      <c r="AD2359" s="3"/>
    </row>
    <row r="2360" spans="1:30" s="2" customFormat="1" ht="22.5" customHeight="1" x14ac:dyDescent="0.25">
      <c r="A2360" s="39">
        <f>Fre.!D2361</f>
        <v>0</v>
      </c>
      <c r="I2360" s="44">
        <v>6.884048423730681E-4</v>
      </c>
      <c r="J2360" s="3"/>
      <c r="K2360" s="3"/>
      <c r="O2360" s="10"/>
      <c r="P2360" s="39">
        <f>Fre.!F2361</f>
        <v>0</v>
      </c>
      <c r="X2360" s="44">
        <v>3.817031016526802E-4</v>
      </c>
      <c r="Y2360" s="3"/>
      <c r="Z2360" s="3"/>
      <c r="AD2360" s="3"/>
    </row>
    <row r="2361" spans="1:30" s="2" customFormat="1" ht="22.5" customHeight="1" x14ac:dyDescent="0.25">
      <c r="A2361" s="40">
        <f>Fre.!D2362</f>
        <v>0</v>
      </c>
      <c r="I2361" s="44">
        <v>1.0765178386068263E-3</v>
      </c>
      <c r="J2361" s="3"/>
      <c r="K2361" s="3"/>
      <c r="O2361" s="10"/>
      <c r="P2361" s="40">
        <f>Fre.!F2362</f>
        <v>0</v>
      </c>
      <c r="X2361" s="44">
        <v>6.541067419905506E-4</v>
      </c>
      <c r="Y2361" s="3"/>
      <c r="Z2361" s="3"/>
      <c r="AD2361" s="3"/>
    </row>
    <row r="2362" spans="1:30" s="2" customFormat="1" ht="22.5" customHeight="1" x14ac:dyDescent="0.25">
      <c r="A2362" s="39">
        <f>Fre.!D2363</f>
        <v>0</v>
      </c>
      <c r="I2362" s="44">
        <v>6.7481929993982049E-4</v>
      </c>
      <c r="J2362" s="3"/>
      <c r="K2362" s="3"/>
      <c r="O2362" s="10"/>
      <c r="P2362" s="39">
        <f>Fre.!F2363</f>
        <v>0</v>
      </c>
      <c r="X2362" s="44">
        <v>6.2520342964970618E-4</v>
      </c>
      <c r="Y2362" s="3"/>
      <c r="Z2362" s="3"/>
      <c r="AD2362" s="3"/>
    </row>
    <row r="2363" spans="1:30" s="2" customFormat="1" ht="22.5" customHeight="1" x14ac:dyDescent="0.25">
      <c r="A2363" s="40">
        <f>Fre.!D2364</f>
        <v>0</v>
      </c>
      <c r="I2363" s="44">
        <v>6.1272204430360289E-4</v>
      </c>
      <c r="J2363" s="3"/>
      <c r="K2363" s="3"/>
      <c r="O2363" s="10"/>
      <c r="P2363" s="40">
        <f>Fre.!F2364</f>
        <v>0</v>
      </c>
      <c r="X2363" s="44">
        <v>5.435582912698795E-4</v>
      </c>
      <c r="Y2363" s="3"/>
      <c r="Z2363" s="3"/>
      <c r="AD2363" s="3"/>
    </row>
    <row r="2364" spans="1:30" s="2" customFormat="1" ht="22.5" customHeight="1" x14ac:dyDescent="0.25">
      <c r="A2364" s="39">
        <f>Fre.!D2365</f>
        <v>0</v>
      </c>
      <c r="I2364" s="44">
        <v>6.3891738926167164E-4</v>
      </c>
      <c r="J2364" s="3"/>
      <c r="K2364" s="3"/>
      <c r="O2364" s="10"/>
      <c r="P2364" s="39">
        <f>Fre.!F2365</f>
        <v>0</v>
      </c>
      <c r="X2364" s="44">
        <v>1.7310679515984375E-4</v>
      </c>
      <c r="Y2364" s="3"/>
      <c r="Z2364" s="3"/>
      <c r="AD2364" s="3"/>
    </row>
    <row r="2365" spans="1:30" s="2" customFormat="1" ht="22.5" customHeight="1" x14ac:dyDescent="0.25">
      <c r="A2365" s="40">
        <f>Fre.!D2366</f>
        <v>0</v>
      </c>
      <c r="I2365" s="44">
        <v>6.0373887645845826E-4</v>
      </c>
      <c r="J2365" s="3"/>
      <c r="K2365" s="3"/>
      <c r="O2365" s="10"/>
      <c r="P2365" s="40">
        <f>Fre.!F2366</f>
        <v>0</v>
      </c>
      <c r="X2365" s="44">
        <v>5.0819854743648315E-4</v>
      </c>
      <c r="Y2365" s="3"/>
      <c r="Z2365" s="3"/>
      <c r="AD2365" s="3"/>
    </row>
    <row r="2366" spans="1:30" s="2" customFormat="1" ht="22.5" customHeight="1" x14ac:dyDescent="0.25">
      <c r="A2366" s="39">
        <f>Fre.!D2367</f>
        <v>0</v>
      </c>
      <c r="I2366" s="44">
        <v>1.0407707741765014E-3</v>
      </c>
      <c r="J2366" s="3"/>
      <c r="K2366" s="3"/>
      <c r="O2366" s="10"/>
      <c r="P2366" s="39">
        <f>Fre.!F2367</f>
        <v>0</v>
      </c>
      <c r="X2366" s="44">
        <v>5.6868254080226174E-4</v>
      </c>
      <c r="Y2366" s="3"/>
      <c r="Z2366" s="3"/>
      <c r="AD2366" s="3"/>
    </row>
    <row r="2367" spans="1:30" s="2" customFormat="1" ht="22.5" customHeight="1" x14ac:dyDescent="0.25">
      <c r="A2367" s="40">
        <f>Fre.!D2368</f>
        <v>0</v>
      </c>
      <c r="I2367" s="44">
        <v>5.686070260767272E-4</v>
      </c>
      <c r="J2367" s="3"/>
      <c r="K2367" s="3"/>
      <c r="O2367" s="10"/>
      <c r="P2367" s="40">
        <f>Fre.!F2368</f>
        <v>0</v>
      </c>
      <c r="X2367" s="44">
        <v>3.463294816586189E-4</v>
      </c>
      <c r="Y2367" s="3"/>
      <c r="Z2367" s="3"/>
      <c r="AD2367" s="3"/>
    </row>
    <row r="2368" spans="1:30" s="2" customFormat="1" ht="22.5" customHeight="1" x14ac:dyDescent="0.25">
      <c r="A2368" s="39">
        <f>Fre.!D2369</f>
        <v>0</v>
      </c>
      <c r="I2368" s="44">
        <v>7.9926093956736877E-4</v>
      </c>
      <c r="J2368" s="3"/>
      <c r="K2368" s="3"/>
      <c r="O2368" s="10"/>
      <c r="P2368" s="39">
        <f>Fre.!F2369</f>
        <v>0</v>
      </c>
      <c r="X2368" s="44">
        <v>3.3935963222146384E-4</v>
      </c>
      <c r="Y2368" s="3"/>
      <c r="Z2368" s="3"/>
      <c r="AD2368" s="3"/>
    </row>
    <row r="2369" spans="1:30" s="2" customFormat="1" ht="22.5" customHeight="1" x14ac:dyDescent="0.25">
      <c r="A2369" s="40">
        <f>Fre.!D2370</f>
        <v>0</v>
      </c>
      <c r="I2369" s="44">
        <v>4.1793015685151914E-4</v>
      </c>
      <c r="J2369" s="3"/>
      <c r="K2369" s="3"/>
      <c r="O2369" s="10"/>
      <c r="P2369" s="40">
        <f>Fre.!F2370</f>
        <v>0</v>
      </c>
      <c r="X2369" s="44">
        <v>3.4539454759657383E-5</v>
      </c>
      <c r="Y2369" s="3"/>
      <c r="Z2369" s="3"/>
      <c r="AD2369" s="3"/>
    </row>
    <row r="2370" spans="1:30" s="2" customFormat="1" ht="22.5" customHeight="1" x14ac:dyDescent="0.25">
      <c r="A2370" s="39">
        <f>Fre.!D2371</f>
        <v>0</v>
      </c>
      <c r="I2370" s="44">
        <v>5.1274506909657503E-4</v>
      </c>
      <c r="J2370" s="3"/>
      <c r="K2370" s="3"/>
      <c r="O2370" s="10"/>
      <c r="P2370" s="39">
        <f>Fre.!F2371</f>
        <v>0</v>
      </c>
      <c r="X2370" s="44">
        <v>4.988502145127189E-4</v>
      </c>
      <c r="Y2370" s="3"/>
      <c r="Z2370" s="3"/>
      <c r="AD2370" s="3"/>
    </row>
    <row r="2371" spans="1:30" s="2" customFormat="1" ht="22.5" customHeight="1" x14ac:dyDescent="0.25">
      <c r="A2371" s="40">
        <f>Fre.!D2372</f>
        <v>0</v>
      </c>
      <c r="I2371" s="44">
        <v>5.0927849434310047E-4</v>
      </c>
      <c r="J2371" s="3"/>
      <c r="K2371" s="3"/>
      <c r="O2371" s="10"/>
      <c r="P2371" s="40">
        <f>Fre.!F2372</f>
        <v>0</v>
      </c>
      <c r="X2371" s="44">
        <v>8.6377869706926868E-5</v>
      </c>
      <c r="Y2371" s="3"/>
      <c r="Z2371" s="3"/>
      <c r="AD2371" s="3"/>
    </row>
    <row r="2372" spans="1:30" s="2" customFormat="1" ht="22.5" customHeight="1" x14ac:dyDescent="0.25">
      <c r="A2372" s="39">
        <f>Fre.!D2373</f>
        <v>0</v>
      </c>
      <c r="I2372" s="44">
        <v>9.9440709646523174E-4</v>
      </c>
      <c r="J2372" s="3"/>
      <c r="K2372" s="3"/>
      <c r="O2372" s="10"/>
      <c r="P2372" s="39">
        <f>Fre.!F2373</f>
        <v>0</v>
      </c>
      <c r="X2372" s="44">
        <v>5.926316986235964E-4</v>
      </c>
      <c r="Y2372" s="3"/>
      <c r="Z2372" s="3"/>
      <c r="AD2372" s="3"/>
    </row>
    <row r="2373" spans="1:30" s="2" customFormat="1" ht="22.5" customHeight="1" x14ac:dyDescent="0.25">
      <c r="A2373" s="40">
        <f>Fre.!D2374</f>
        <v>0</v>
      </c>
      <c r="I2373" s="44">
        <v>8.8410495259858436E-4</v>
      </c>
      <c r="J2373" s="3"/>
      <c r="K2373" s="3"/>
      <c r="O2373" s="10"/>
      <c r="P2373" s="40">
        <f>Fre.!F2374</f>
        <v>0</v>
      </c>
      <c r="X2373" s="44">
        <v>2.7822528511504643E-4</v>
      </c>
      <c r="Y2373" s="3"/>
      <c r="Z2373" s="3"/>
      <c r="AD2373" s="3"/>
    </row>
    <row r="2374" spans="1:30" s="2" customFormat="1" ht="22.5" customHeight="1" x14ac:dyDescent="0.25">
      <c r="A2374" s="39">
        <f>Fre.!D2375</f>
        <v>0</v>
      </c>
      <c r="I2374" s="44">
        <v>6.6998517734781927E-4</v>
      </c>
      <c r="J2374" s="3"/>
      <c r="K2374" s="3"/>
      <c r="O2374" s="10"/>
      <c r="P2374" s="39">
        <f>Fre.!F2375</f>
        <v>0</v>
      </c>
      <c r="X2374" s="44">
        <v>2.9052431057178765E-4</v>
      </c>
      <c r="Y2374" s="3"/>
      <c r="Z2374" s="3"/>
      <c r="AD2374" s="3"/>
    </row>
    <row r="2375" spans="1:30" s="2" customFormat="1" ht="22.5" customHeight="1" x14ac:dyDescent="0.25">
      <c r="A2375" s="40">
        <f>Fre.!D2376</f>
        <v>0</v>
      </c>
      <c r="I2375" s="44">
        <v>6.1151977006965608E-4</v>
      </c>
      <c r="J2375" s="3"/>
      <c r="K2375" s="3"/>
      <c r="O2375" s="10"/>
      <c r="P2375" s="40">
        <f>Fre.!F2376</f>
        <v>0</v>
      </c>
      <c r="X2375" s="44">
        <v>4.2464689761371701E-4</v>
      </c>
      <c r="Y2375" s="3"/>
      <c r="Z2375" s="3"/>
      <c r="AD2375" s="3"/>
    </row>
    <row r="2376" spans="1:30" s="2" customFormat="1" ht="22.5" customHeight="1" x14ac:dyDescent="0.25">
      <c r="A2376" s="39">
        <f>Fre.!D2377</f>
        <v>0</v>
      </c>
      <c r="I2376" s="44">
        <v>6.8831620984064357E-4</v>
      </c>
      <c r="J2376" s="3"/>
      <c r="K2376" s="3"/>
      <c r="O2376" s="10"/>
      <c r="P2376" s="39">
        <f>Fre.!F2377</f>
        <v>0</v>
      </c>
      <c r="X2376" s="44">
        <v>1.8494973312525544E-4</v>
      </c>
      <c r="Y2376" s="3"/>
      <c r="Z2376" s="3"/>
      <c r="AD2376" s="3"/>
    </row>
    <row r="2377" spans="1:30" s="2" customFormat="1" ht="22.5" customHeight="1" x14ac:dyDescent="0.25">
      <c r="A2377" s="40">
        <f>Fre.!D2378</f>
        <v>0</v>
      </c>
      <c r="I2377" s="44">
        <v>9.3841375478995615E-4</v>
      </c>
      <c r="J2377" s="3"/>
      <c r="K2377" s="3"/>
      <c r="O2377" s="10"/>
      <c r="P2377" s="40">
        <f>Fre.!F2378</f>
        <v>0</v>
      </c>
      <c r="X2377" s="44">
        <v>3.5602782247705036E-4</v>
      </c>
      <c r="Y2377" s="3"/>
      <c r="Z2377" s="3"/>
      <c r="AD2377" s="3"/>
    </row>
    <row r="2378" spans="1:30" s="2" customFormat="1" ht="22.5" customHeight="1" x14ac:dyDescent="0.25">
      <c r="A2378" s="39">
        <f>Fre.!D2379</f>
        <v>0</v>
      </c>
      <c r="I2378" s="44">
        <v>1.3028422159231268E-4</v>
      </c>
      <c r="J2378" s="3"/>
      <c r="K2378" s="3"/>
      <c r="O2378" s="10"/>
      <c r="P2378" s="39">
        <f>Fre.!F2379</f>
        <v>0</v>
      </c>
      <c r="X2378" s="44">
        <v>4.7833668452338898E-4</v>
      </c>
      <c r="Y2378" s="3"/>
      <c r="Z2378" s="3"/>
      <c r="AD2378" s="3"/>
    </row>
    <row r="2379" spans="1:30" s="2" customFormat="1" ht="22.5" customHeight="1" x14ac:dyDescent="0.25">
      <c r="A2379" s="40">
        <f>Fre.!D2380</f>
        <v>0</v>
      </c>
      <c r="I2379" s="44">
        <v>3.5688736766723451E-4</v>
      </c>
      <c r="J2379" s="3"/>
      <c r="K2379" s="3"/>
      <c r="O2379" s="10"/>
      <c r="P2379" s="40">
        <f>Fre.!F2380</f>
        <v>0</v>
      </c>
      <c r="X2379" s="44">
        <v>5.0084053066283226E-4</v>
      </c>
      <c r="Y2379" s="3"/>
      <c r="Z2379" s="3"/>
      <c r="AD2379" s="3"/>
    </row>
    <row r="2380" spans="1:30" s="2" customFormat="1" ht="22.5" customHeight="1" x14ac:dyDescent="0.25">
      <c r="A2380" s="39">
        <f>Fre.!D2381</f>
        <v>0</v>
      </c>
      <c r="I2380" s="44">
        <v>9.6607961773451535E-4</v>
      </c>
      <c r="J2380" s="3"/>
      <c r="K2380" s="3"/>
      <c r="O2380" s="10"/>
      <c r="P2380" s="39">
        <f>Fre.!F2381</f>
        <v>0</v>
      </c>
      <c r="X2380" s="44">
        <v>3.5067144187931845E-4</v>
      </c>
      <c r="Y2380" s="3"/>
      <c r="Z2380" s="3"/>
      <c r="AD2380" s="3"/>
    </row>
    <row r="2381" spans="1:30" s="2" customFormat="1" ht="22.5" customHeight="1" x14ac:dyDescent="0.25">
      <c r="A2381" s="40">
        <f>Fre.!D2382</f>
        <v>0</v>
      </c>
      <c r="I2381" s="44">
        <v>1.1705757247514091E-3</v>
      </c>
      <c r="J2381" s="3"/>
      <c r="K2381" s="3"/>
      <c r="O2381" s="10"/>
      <c r="P2381" s="40">
        <f>Fre.!F2382</f>
        <v>0</v>
      </c>
      <c r="X2381" s="44">
        <v>5.5469044116333529E-4</v>
      </c>
      <c r="Y2381" s="3"/>
      <c r="Z2381" s="3"/>
      <c r="AD2381" s="3"/>
    </row>
    <row r="2382" spans="1:30" s="2" customFormat="1" ht="22.5" customHeight="1" x14ac:dyDescent="0.25">
      <c r="A2382" s="39">
        <f>Fre.!D2383</f>
        <v>0</v>
      </c>
      <c r="I2382" s="44">
        <v>6.8488821630716557E-4</v>
      </c>
      <c r="J2382" s="3"/>
      <c r="K2382" s="3"/>
      <c r="O2382" s="10"/>
      <c r="P2382" s="39">
        <f>Fre.!F2383</f>
        <v>0</v>
      </c>
      <c r="X2382" s="44">
        <v>6.974869066882878E-4</v>
      </c>
      <c r="Y2382" s="3"/>
      <c r="Z2382" s="3"/>
      <c r="AD2382" s="3"/>
    </row>
    <row r="2383" spans="1:30" s="2" customFormat="1" ht="22.5" customHeight="1" x14ac:dyDescent="0.25">
      <c r="A2383" s="40">
        <f>Fre.!D2384</f>
        <v>0</v>
      </c>
      <c r="I2383" s="44">
        <v>1.1757664629444596E-3</v>
      </c>
      <c r="J2383" s="3"/>
      <c r="K2383" s="3"/>
      <c r="O2383" s="10"/>
      <c r="P2383" s="40">
        <f>Fre.!F2384</f>
        <v>0</v>
      </c>
      <c r="X2383" s="44">
        <v>3.2073453814999666E-4</v>
      </c>
      <c r="Y2383" s="3"/>
      <c r="Z2383" s="3"/>
      <c r="AD2383" s="3"/>
    </row>
    <row r="2384" spans="1:30" s="2" customFormat="1" ht="22.5" customHeight="1" x14ac:dyDescent="0.25">
      <c r="A2384" s="39">
        <f>Fre.!D2385</f>
        <v>0</v>
      </c>
      <c r="I2384" s="44">
        <v>1.1794014395095408E-3</v>
      </c>
      <c r="J2384" s="3"/>
      <c r="K2384" s="3"/>
      <c r="O2384" s="10"/>
      <c r="P2384" s="39">
        <f>Fre.!F2385</f>
        <v>0</v>
      </c>
      <c r="X2384" s="44">
        <v>6.065180838279833E-4</v>
      </c>
      <c r="Y2384" s="3"/>
      <c r="Z2384" s="3"/>
      <c r="AD2384" s="3"/>
    </row>
    <row r="2385" spans="1:30" s="2" customFormat="1" ht="22.5" customHeight="1" x14ac:dyDescent="0.25">
      <c r="A2385" s="40">
        <f>Fre.!D2386</f>
        <v>0</v>
      </c>
      <c r="I2385" s="44">
        <v>6.8426570310884272E-4</v>
      </c>
      <c r="J2385" s="3"/>
      <c r="K2385" s="3"/>
      <c r="O2385" s="10"/>
      <c r="P2385" s="40">
        <f>Fre.!F2386</f>
        <v>0</v>
      </c>
      <c r="X2385" s="44">
        <v>6.9342265226194862E-4</v>
      </c>
      <c r="Y2385" s="3"/>
      <c r="Z2385" s="3"/>
      <c r="AD2385" s="3"/>
    </row>
    <row r="2386" spans="1:30" s="2" customFormat="1" ht="22.5" customHeight="1" x14ac:dyDescent="0.25">
      <c r="A2386" s="39">
        <f>Fre.!D2387</f>
        <v>0</v>
      </c>
      <c r="I2386" s="44">
        <v>5.1279876998386754E-4</v>
      </c>
      <c r="J2386" s="3"/>
      <c r="K2386" s="3"/>
      <c r="O2386" s="10"/>
      <c r="P2386" s="39">
        <f>Fre.!F2387</f>
        <v>0</v>
      </c>
      <c r="X2386" s="44">
        <v>4.6931279814569862E-4</v>
      </c>
      <c r="Y2386" s="3"/>
      <c r="Z2386" s="3"/>
      <c r="AD2386" s="3"/>
    </row>
    <row r="2387" spans="1:30" s="2" customFormat="1" ht="22.5" customHeight="1" x14ac:dyDescent="0.25">
      <c r="A2387" s="40">
        <f>Fre.!D2388</f>
        <v>0</v>
      </c>
      <c r="I2387" s="44">
        <v>7.8725149210776436E-4</v>
      </c>
      <c r="J2387" s="3"/>
      <c r="K2387" s="3"/>
      <c r="O2387" s="10"/>
      <c r="P2387" s="40">
        <f>Fre.!F2388</f>
        <v>0</v>
      </c>
      <c r="X2387" s="44">
        <v>5.9945694386013778E-4</v>
      </c>
      <c r="Y2387" s="3"/>
      <c r="Z2387" s="3"/>
      <c r="AD2387" s="3"/>
    </row>
    <row r="2388" spans="1:30" s="2" customFormat="1" ht="22.5" customHeight="1" x14ac:dyDescent="0.25">
      <c r="A2388" s="39">
        <f>Fre.!D2389</f>
        <v>0</v>
      </c>
      <c r="I2388" s="44">
        <v>8.7699297392327281E-4</v>
      </c>
      <c r="J2388" s="3"/>
      <c r="K2388" s="3"/>
      <c r="O2388" s="10"/>
      <c r="P2388" s="39">
        <f>Fre.!F2389</f>
        <v>0</v>
      </c>
      <c r="X2388" s="44">
        <v>5.9718965223990957E-4</v>
      </c>
      <c r="Y2388" s="3"/>
      <c r="Z2388" s="3"/>
      <c r="AD2388" s="3"/>
    </row>
    <row r="2389" spans="1:30" s="2" customFormat="1" ht="22.5" customHeight="1" x14ac:dyDescent="0.25">
      <c r="A2389" s="40">
        <f>Fre.!D2390</f>
        <v>0</v>
      </c>
      <c r="I2389" s="44">
        <v>5.3907310216936167E-4</v>
      </c>
      <c r="J2389" s="3"/>
      <c r="K2389" s="3"/>
      <c r="O2389" s="10"/>
      <c r="P2389" s="40">
        <f>Fre.!F2390</f>
        <v>0</v>
      </c>
      <c r="X2389" s="44">
        <v>5.2540498666102061E-4</v>
      </c>
      <c r="Y2389" s="3"/>
      <c r="Z2389" s="3"/>
      <c r="AD2389" s="3"/>
    </row>
    <row r="2390" spans="1:30" s="2" customFormat="1" ht="22.5" customHeight="1" x14ac:dyDescent="0.25">
      <c r="A2390" s="39">
        <f>Fre.!D2391</f>
        <v>0</v>
      </c>
      <c r="I2390" s="44">
        <v>5.0954908425091417E-4</v>
      </c>
      <c r="J2390" s="3"/>
      <c r="K2390" s="3"/>
      <c r="O2390" s="10"/>
      <c r="P2390" s="39">
        <f>Fre.!F2391</f>
        <v>0</v>
      </c>
      <c r="X2390" s="44">
        <v>6.1683683509298711E-4</v>
      </c>
      <c r="Y2390" s="3"/>
      <c r="Z2390" s="3"/>
      <c r="AD2390" s="3"/>
    </row>
    <row r="2391" spans="1:30" s="2" customFormat="1" ht="22.5" customHeight="1" x14ac:dyDescent="0.25">
      <c r="A2391" s="40">
        <f>Fre.!D2392</f>
        <v>0</v>
      </c>
      <c r="I2391" s="44">
        <v>8.9310402216278163E-4</v>
      </c>
      <c r="J2391" s="3"/>
      <c r="K2391" s="3"/>
      <c r="O2391" s="10"/>
      <c r="P2391" s="40">
        <f>Fre.!F2392</f>
        <v>0</v>
      </c>
      <c r="X2391" s="44">
        <v>5.976409926236432E-4</v>
      </c>
      <c r="Y2391" s="3"/>
      <c r="Z2391" s="3"/>
      <c r="AD2391" s="3"/>
    </row>
    <row r="2392" spans="1:30" s="2" customFormat="1" ht="22.5" customHeight="1" x14ac:dyDescent="0.25">
      <c r="A2392" s="39">
        <f>Fre.!D2393</f>
        <v>0</v>
      </c>
      <c r="I2392" s="44">
        <v>6.5977053866981151E-4</v>
      </c>
      <c r="J2392" s="3"/>
      <c r="K2392" s="3"/>
      <c r="O2392" s="10"/>
      <c r="P2392" s="39">
        <f>Fre.!F2393</f>
        <v>0</v>
      </c>
      <c r="X2392" s="44">
        <v>5.4796506776736927E-4</v>
      </c>
      <c r="Y2392" s="3"/>
      <c r="Z2392" s="3"/>
      <c r="AD2392" s="3"/>
    </row>
    <row r="2393" spans="1:30" s="2" customFormat="1" ht="22.5" customHeight="1" x14ac:dyDescent="0.25">
      <c r="A2393" s="40">
        <f>Fre.!D2394</f>
        <v>0</v>
      </c>
      <c r="I2393" s="44">
        <v>5.2643566714913759E-4</v>
      </c>
      <c r="J2393" s="3"/>
      <c r="K2393" s="3"/>
      <c r="O2393" s="10"/>
      <c r="P2393" s="40">
        <f>Fre.!F2394</f>
        <v>0</v>
      </c>
      <c r="X2393" s="44">
        <v>2.3192857054281049E-4</v>
      </c>
      <c r="Y2393" s="3"/>
      <c r="Z2393" s="3"/>
      <c r="AD2393" s="3"/>
    </row>
    <row r="2394" spans="1:30" s="2" customFormat="1" ht="22.5" customHeight="1" x14ac:dyDescent="0.25">
      <c r="A2394" s="39">
        <f>Fre.!D2395</f>
        <v>0</v>
      </c>
      <c r="I2394" s="44">
        <v>8.0434245119840198E-4</v>
      </c>
      <c r="J2394" s="3"/>
      <c r="K2394" s="3"/>
      <c r="O2394" s="10"/>
      <c r="P2394" s="39">
        <f>Fre.!F2395</f>
        <v>0</v>
      </c>
      <c r="X2394" s="44">
        <v>5.5203607769297954E-4</v>
      </c>
      <c r="Y2394" s="3"/>
      <c r="Z2394" s="3"/>
      <c r="AD2394" s="3"/>
    </row>
    <row r="2395" spans="1:30" s="2" customFormat="1" ht="22.5" customHeight="1" x14ac:dyDescent="0.25">
      <c r="A2395" s="40">
        <f>Fre.!D2396</f>
        <v>0</v>
      </c>
      <c r="I2395" s="44">
        <v>8.3266158804371371E-4</v>
      </c>
      <c r="J2395" s="3"/>
      <c r="K2395" s="3"/>
      <c r="O2395" s="10"/>
      <c r="P2395" s="40">
        <f>Fre.!F2396</f>
        <v>0</v>
      </c>
      <c r="X2395" s="44">
        <v>1.5564474244937301E-4</v>
      </c>
      <c r="Y2395" s="3"/>
      <c r="Z2395" s="3"/>
      <c r="AD2395" s="3"/>
    </row>
    <row r="2396" spans="1:30" s="2" customFormat="1" ht="22.5" customHeight="1" x14ac:dyDescent="0.25">
      <c r="A2396" s="39">
        <f>Fre.!D2397</f>
        <v>0</v>
      </c>
      <c r="I2396" s="44">
        <v>4.3316869601448416E-4</v>
      </c>
      <c r="J2396" s="3"/>
      <c r="K2396" s="3"/>
      <c r="O2396" s="10"/>
      <c r="P2396" s="39">
        <f>Fre.!F2397</f>
        <v>0</v>
      </c>
      <c r="X2396" s="44">
        <v>4.3124829846900539E-4</v>
      </c>
      <c r="Y2396" s="3"/>
      <c r="Z2396" s="3"/>
      <c r="AD2396" s="3"/>
    </row>
    <row r="2397" spans="1:30" s="2" customFormat="1" ht="22.5" customHeight="1" x14ac:dyDescent="0.25">
      <c r="A2397" s="40">
        <f>Fre.!D2398</f>
        <v>0</v>
      </c>
      <c r="I2397" s="44">
        <v>8.1110589547415003E-4</v>
      </c>
      <c r="J2397" s="3"/>
      <c r="K2397" s="3"/>
      <c r="O2397" s="10"/>
      <c r="P2397" s="40">
        <f>Fre.!F2398</f>
        <v>0</v>
      </c>
      <c r="X2397" s="44">
        <v>5.2857678485932987E-4</v>
      </c>
      <c r="Y2397" s="3"/>
      <c r="Z2397" s="3"/>
      <c r="AD2397" s="3"/>
    </row>
    <row r="2398" spans="1:30" s="2" customFormat="1" ht="22.5" customHeight="1" x14ac:dyDescent="0.25">
      <c r="A2398" s="39">
        <f>Fre.!D2399</f>
        <v>0</v>
      </c>
      <c r="I2398" s="44">
        <v>8.3792427499837941E-4</v>
      </c>
      <c r="J2398" s="3"/>
      <c r="K2398" s="3"/>
      <c r="O2398" s="10"/>
      <c r="P2398" s="39">
        <f>Fre.!F2399</f>
        <v>0</v>
      </c>
      <c r="X2398" s="44">
        <v>6.1430370544738829E-4</v>
      </c>
      <c r="Y2398" s="3"/>
      <c r="Z2398" s="3"/>
      <c r="AD2398" s="3"/>
    </row>
    <row r="2399" spans="1:30" s="2" customFormat="1" ht="22.5" customHeight="1" x14ac:dyDescent="0.25">
      <c r="A2399" s="40">
        <f>Fre.!D2400</f>
        <v>0</v>
      </c>
      <c r="I2399" s="44">
        <v>8.6569806108536141E-4</v>
      </c>
      <c r="J2399" s="3"/>
      <c r="K2399" s="3"/>
      <c r="O2399" s="10"/>
      <c r="P2399" s="40">
        <f>Fre.!F2400</f>
        <v>0</v>
      </c>
      <c r="X2399" s="44">
        <v>6.1244722121526715E-4</v>
      </c>
      <c r="Y2399" s="3"/>
      <c r="Z2399" s="3"/>
      <c r="AD2399" s="3"/>
    </row>
    <row r="2400" spans="1:30" s="2" customFormat="1" ht="22.5" customHeight="1" x14ac:dyDescent="0.25">
      <c r="A2400" s="39">
        <f>Fre.!D2401</f>
        <v>0</v>
      </c>
      <c r="I2400" s="44">
        <v>1.1318130687472993E-3</v>
      </c>
      <c r="J2400" s="3"/>
      <c r="K2400" s="3"/>
      <c r="O2400" s="10"/>
      <c r="P2400" s="39">
        <f>Fre.!F2401</f>
        <v>0</v>
      </c>
      <c r="X2400" s="44">
        <v>4.1761990030434972E-4</v>
      </c>
      <c r="Y2400" s="3"/>
      <c r="Z2400" s="3"/>
      <c r="AD2400" s="3"/>
    </row>
    <row r="2401" spans="1:30" s="2" customFormat="1" ht="22.5" customHeight="1" x14ac:dyDescent="0.25">
      <c r="A2401" s="40">
        <f>Fre.!D2402</f>
        <v>0</v>
      </c>
      <c r="I2401" s="44">
        <v>4.7988951069464093E-4</v>
      </c>
      <c r="J2401" s="3"/>
      <c r="K2401" s="3"/>
      <c r="O2401" s="10"/>
      <c r="P2401" s="40">
        <f>Fre.!F2402</f>
        <v>0</v>
      </c>
      <c r="X2401" s="44">
        <v>3.9106293718331144E-4</v>
      </c>
      <c r="Y2401" s="3"/>
      <c r="Z2401" s="3"/>
      <c r="AD2401" s="3"/>
    </row>
    <row r="2402" spans="1:30" s="2" customFormat="1" ht="22.5" customHeight="1" x14ac:dyDescent="0.25">
      <c r="A2402" s="39">
        <f>Fre.!D2403</f>
        <v>0</v>
      </c>
      <c r="I2402" s="44">
        <v>8.4377219735096588E-4</v>
      </c>
      <c r="J2402" s="3"/>
      <c r="K2402" s="3"/>
      <c r="O2402" s="10"/>
      <c r="P2402" s="39">
        <f>Fre.!F2403</f>
        <v>0</v>
      </c>
      <c r="X2402" s="44">
        <v>3.442476923967537E-4</v>
      </c>
      <c r="Y2402" s="3"/>
      <c r="Z2402" s="3"/>
      <c r="AD2402" s="3"/>
    </row>
    <row r="2403" spans="1:30" s="2" customFormat="1" ht="22.5" customHeight="1" x14ac:dyDescent="0.25">
      <c r="A2403" s="40">
        <f>Fre.!D2404</f>
        <v>0</v>
      </c>
      <c r="I2403" s="44">
        <v>4.1227644401850994E-4</v>
      </c>
      <c r="J2403" s="3"/>
      <c r="K2403" s="3"/>
      <c r="O2403" s="10"/>
      <c r="P2403" s="40">
        <f>Fre.!F2404</f>
        <v>0</v>
      </c>
      <c r="X2403" s="44">
        <v>1.6439840885621961E-4</v>
      </c>
      <c r="Y2403" s="3"/>
      <c r="Z2403" s="3"/>
      <c r="AD2403" s="3"/>
    </row>
    <row r="2404" spans="1:30" s="2" customFormat="1" ht="22.5" customHeight="1" x14ac:dyDescent="0.25">
      <c r="A2404" s="39">
        <f>Fre.!D2405</f>
        <v>0</v>
      </c>
      <c r="I2404" s="44">
        <v>5.0557052628072852E-4</v>
      </c>
      <c r="J2404" s="3"/>
      <c r="K2404" s="3"/>
      <c r="O2404" s="10"/>
      <c r="P2404" s="39">
        <f>Fre.!F2405</f>
        <v>0</v>
      </c>
      <c r="X2404" s="44">
        <v>4.9774395586181194E-4</v>
      </c>
      <c r="Y2404" s="3"/>
      <c r="Z2404" s="3"/>
      <c r="AD2404" s="3"/>
    </row>
    <row r="2405" spans="1:30" s="2" customFormat="1" ht="22.5" customHeight="1" x14ac:dyDescent="0.25">
      <c r="A2405" s="40">
        <f>Fre.!D2406</f>
        <v>0</v>
      </c>
      <c r="I2405" s="44">
        <v>6.9560910315566871E-4</v>
      </c>
      <c r="J2405" s="3"/>
      <c r="K2405" s="3"/>
      <c r="O2405" s="10"/>
      <c r="P2405" s="40">
        <f>Fre.!F2406</f>
        <v>0</v>
      </c>
      <c r="X2405" s="44">
        <v>1.9948172496268526E-4</v>
      </c>
      <c r="Y2405" s="3"/>
      <c r="Z2405" s="3"/>
      <c r="AD2405" s="3"/>
    </row>
    <row r="2406" spans="1:30" s="2" customFormat="1" ht="22.5" customHeight="1" x14ac:dyDescent="0.25">
      <c r="A2406" s="39">
        <f>Fre.!D2407</f>
        <v>0</v>
      </c>
      <c r="I2406" s="44">
        <v>8.53706079448323E-4</v>
      </c>
      <c r="J2406" s="3"/>
      <c r="K2406" s="3"/>
      <c r="O2406" s="10"/>
      <c r="P2406" s="39">
        <f>Fre.!F2407</f>
        <v>0</v>
      </c>
      <c r="X2406" s="44">
        <v>5.7646779725954397E-4</v>
      </c>
      <c r="Y2406" s="3"/>
      <c r="Z2406" s="3"/>
      <c r="AD2406" s="3"/>
    </row>
    <row r="2407" spans="1:30" s="2" customFormat="1" ht="22.5" customHeight="1" x14ac:dyDescent="0.25">
      <c r="A2407" s="40">
        <f>Fre.!D2408</f>
        <v>0</v>
      </c>
      <c r="I2407" s="44">
        <v>1.2938687910323031E-3</v>
      </c>
      <c r="J2407" s="3"/>
      <c r="K2407" s="3"/>
      <c r="O2407" s="10"/>
      <c r="P2407" s="40">
        <f>Fre.!F2408</f>
        <v>0</v>
      </c>
      <c r="X2407" s="44">
        <v>4.1309316804953269E-4</v>
      </c>
      <c r="Y2407" s="3"/>
      <c r="Z2407" s="3"/>
      <c r="AD2407" s="3"/>
    </row>
    <row r="2408" spans="1:30" s="2" customFormat="1" ht="22.5" customHeight="1" x14ac:dyDescent="0.25">
      <c r="A2408" s="39">
        <f>Fre.!D2409</f>
        <v>0</v>
      </c>
      <c r="I2408" s="44">
        <v>6.0295526059825789E-4</v>
      </c>
      <c r="J2408" s="3"/>
      <c r="K2408" s="3"/>
      <c r="O2408" s="10"/>
      <c r="P2408" s="39">
        <f>Fre.!F2409</f>
        <v>0</v>
      </c>
      <c r="X2408" s="44">
        <v>5.0314032171198627E-4</v>
      </c>
      <c r="Y2408" s="3"/>
      <c r="Z2408" s="3"/>
      <c r="AD2408" s="3"/>
    </row>
    <row r="2409" spans="1:30" s="2" customFormat="1" ht="22.5" customHeight="1" x14ac:dyDescent="0.25">
      <c r="A2409" s="40">
        <f>Fre.!D2410</f>
        <v>0</v>
      </c>
      <c r="I2409" s="44">
        <v>6.8572370826722618E-4</v>
      </c>
      <c r="J2409" s="3"/>
      <c r="K2409" s="3"/>
      <c r="O2409" s="10"/>
      <c r="P2409" s="40">
        <f>Fre.!F2410</f>
        <v>0</v>
      </c>
      <c r="X2409" s="44">
        <v>3.8332350857243582E-4</v>
      </c>
      <c r="Y2409" s="3"/>
      <c r="Z2409" s="3"/>
      <c r="AD2409" s="3"/>
    </row>
    <row r="2410" spans="1:30" s="2" customFormat="1" ht="22.5" customHeight="1" x14ac:dyDescent="0.25">
      <c r="A2410" s="39">
        <f>Fre.!D2411</f>
        <v>0</v>
      </c>
      <c r="I2410" s="44">
        <v>1.0675117305768188E-3</v>
      </c>
      <c r="J2410" s="3"/>
      <c r="K2410" s="3"/>
      <c r="O2410" s="10"/>
      <c r="P2410" s="39">
        <f>Fre.!F2411</f>
        <v>0</v>
      </c>
      <c r="X2410" s="44">
        <v>5.8464158621544479E-4</v>
      </c>
      <c r="Y2410" s="3"/>
      <c r="Z2410" s="3"/>
      <c r="AD2410" s="3"/>
    </row>
    <row r="2411" spans="1:30" s="2" customFormat="1" ht="22.5" customHeight="1" x14ac:dyDescent="0.25">
      <c r="A2411" s="40">
        <f>Fre.!D2412</f>
        <v>0</v>
      </c>
      <c r="I2411" s="44">
        <v>2.2454752666498535E-4</v>
      </c>
      <c r="J2411" s="3"/>
      <c r="K2411" s="3"/>
      <c r="O2411" s="10"/>
      <c r="P2411" s="40">
        <f>Fre.!F2412</f>
        <v>0</v>
      </c>
      <c r="X2411" s="44">
        <v>6.8393610547471903E-4</v>
      </c>
      <c r="Y2411" s="3"/>
      <c r="Z2411" s="3"/>
      <c r="AD2411" s="3"/>
    </row>
    <row r="2412" spans="1:30" s="2" customFormat="1" ht="22.5" customHeight="1" x14ac:dyDescent="0.25">
      <c r="A2412" s="39">
        <f>Fre.!D2413</f>
        <v>0</v>
      </c>
      <c r="I2412" s="44">
        <v>8.3810336485066073E-4</v>
      </c>
      <c r="J2412" s="3"/>
      <c r="K2412" s="3"/>
      <c r="O2412" s="10"/>
      <c r="P2412" s="39">
        <f>Fre.!F2413</f>
        <v>0</v>
      </c>
      <c r="X2412" s="44">
        <v>4.0562195101782563E-4</v>
      </c>
      <c r="Y2412" s="3"/>
      <c r="Z2412" s="3"/>
      <c r="AD2412" s="3"/>
    </row>
    <row r="2413" spans="1:30" s="2" customFormat="1" ht="22.5" customHeight="1" x14ac:dyDescent="0.25">
      <c r="A2413" s="40">
        <f>Fre.!D2414</f>
        <v>0</v>
      </c>
      <c r="I2413" s="44">
        <v>6.9838069458136743E-4</v>
      </c>
      <c r="J2413" s="3"/>
      <c r="K2413" s="3"/>
      <c r="O2413" s="10"/>
      <c r="P2413" s="40">
        <f>Fre.!F2414</f>
        <v>0</v>
      </c>
      <c r="X2413" s="44">
        <v>4.5739299355344556E-4</v>
      </c>
      <c r="Y2413" s="3"/>
      <c r="Z2413" s="3"/>
      <c r="AD2413" s="3"/>
    </row>
    <row r="2414" spans="1:30" s="2" customFormat="1" ht="22.5" customHeight="1" x14ac:dyDescent="0.25">
      <c r="A2414" s="39">
        <f>Fre.!D2415</f>
        <v>0</v>
      </c>
      <c r="I2414" s="44">
        <v>7.7081667444098712E-4</v>
      </c>
      <c r="J2414" s="3"/>
      <c r="K2414" s="3"/>
      <c r="O2414" s="10"/>
      <c r="P2414" s="39">
        <f>Fre.!F2415</f>
        <v>0</v>
      </c>
      <c r="X2414" s="44">
        <v>2.3272754526741337E-4</v>
      </c>
      <c r="Y2414" s="3"/>
      <c r="Z2414" s="3"/>
      <c r="AD2414" s="3"/>
    </row>
    <row r="2415" spans="1:30" s="2" customFormat="1" ht="22.5" customHeight="1" x14ac:dyDescent="0.25">
      <c r="A2415" s="40">
        <f>Fre.!D2416</f>
        <v>0</v>
      </c>
      <c r="I2415" s="44">
        <v>8.6948126915097242E-5</v>
      </c>
      <c r="J2415" s="3"/>
      <c r="K2415" s="3"/>
      <c r="O2415" s="10"/>
      <c r="P2415" s="40">
        <f>Fre.!F2416</f>
        <v>0</v>
      </c>
      <c r="X2415" s="44">
        <v>6.5769665081942216E-4</v>
      </c>
      <c r="Y2415" s="3"/>
      <c r="Z2415" s="3"/>
      <c r="AD2415" s="3"/>
    </row>
    <row r="2416" spans="1:30" s="2" customFormat="1" ht="22.5" customHeight="1" x14ac:dyDescent="0.25">
      <c r="A2416" s="39">
        <f>Fre.!D2417</f>
        <v>0</v>
      </c>
      <c r="I2416" s="44">
        <v>8.3085504848576675E-4</v>
      </c>
      <c r="J2416" s="3"/>
      <c r="K2416" s="3"/>
      <c r="O2416" s="10"/>
      <c r="P2416" s="39">
        <f>Fre.!F2417</f>
        <v>0</v>
      </c>
      <c r="X2416" s="44">
        <v>5.647614299280452E-4</v>
      </c>
      <c r="Y2416" s="3"/>
      <c r="Z2416" s="3"/>
      <c r="AD2416" s="3"/>
    </row>
    <row r="2417" spans="1:30" s="2" customFormat="1" ht="22.5" customHeight="1" x14ac:dyDescent="0.25">
      <c r="A2417" s="40">
        <f>Fre.!D2418</f>
        <v>0</v>
      </c>
      <c r="I2417" s="44">
        <v>6.3720834548939165E-4</v>
      </c>
      <c r="J2417" s="3"/>
      <c r="K2417" s="3"/>
      <c r="O2417" s="10"/>
      <c r="P2417" s="40">
        <f>Fre.!F2418</f>
        <v>0</v>
      </c>
      <c r="X2417" s="44">
        <v>5.6316530628945324E-4</v>
      </c>
      <c r="Y2417" s="3"/>
      <c r="Z2417" s="3"/>
      <c r="AD2417" s="3"/>
    </row>
    <row r="2418" spans="1:30" s="2" customFormat="1" ht="22.5" customHeight="1" x14ac:dyDescent="0.25">
      <c r="A2418" s="39">
        <f>Fre.!D2419</f>
        <v>0</v>
      </c>
      <c r="I2418" s="44">
        <v>4.7522796085694863E-4</v>
      </c>
      <c r="J2418" s="3"/>
      <c r="K2418" s="3"/>
      <c r="O2418" s="10"/>
      <c r="P2418" s="39">
        <f>Fre.!F2419</f>
        <v>0</v>
      </c>
      <c r="X2418" s="44">
        <v>4.4036895280922763E-4</v>
      </c>
      <c r="Y2418" s="3"/>
      <c r="Z2418" s="3"/>
      <c r="AD2418" s="3"/>
    </row>
    <row r="2419" spans="1:30" s="2" customFormat="1" ht="22.5" customHeight="1" x14ac:dyDescent="0.25">
      <c r="A2419" s="40">
        <f>Fre.!D2420</f>
        <v>0</v>
      </c>
      <c r="I2419" s="44">
        <v>3.9069911468367791E-4</v>
      </c>
      <c r="J2419" s="3"/>
      <c r="K2419" s="3"/>
      <c r="O2419" s="10"/>
      <c r="P2419" s="40">
        <f>Fre.!F2420</f>
        <v>0</v>
      </c>
      <c r="X2419" s="44">
        <v>5.5858033067605569E-4</v>
      </c>
      <c r="Y2419" s="3"/>
      <c r="Z2419" s="3"/>
      <c r="AD2419" s="3"/>
    </row>
    <row r="2420" spans="1:30" s="2" customFormat="1" ht="22.5" customHeight="1" x14ac:dyDescent="0.25">
      <c r="A2420" s="39">
        <f>Fre.!D2421</f>
        <v>0</v>
      </c>
      <c r="I2420" s="44">
        <v>9.008518089162797E-4</v>
      </c>
      <c r="J2420" s="3"/>
      <c r="K2420" s="3"/>
      <c r="O2420" s="10"/>
      <c r="P2420" s="39">
        <f>Fre.!F2421</f>
        <v>0</v>
      </c>
      <c r="X2420" s="44">
        <v>5.1111582763522742E-4</v>
      </c>
      <c r="Y2420" s="3"/>
      <c r="Z2420" s="3"/>
      <c r="AD2420" s="3"/>
    </row>
    <row r="2421" spans="1:30" s="2" customFormat="1" ht="22.5" customHeight="1" x14ac:dyDescent="0.25">
      <c r="A2421" s="40">
        <f>Fre.!D2422</f>
        <v>0</v>
      </c>
      <c r="I2421" s="44">
        <v>7.1851096748240962E-4</v>
      </c>
      <c r="J2421" s="3"/>
      <c r="K2421" s="3"/>
      <c r="O2421" s="10"/>
      <c r="P2421" s="40">
        <f>Fre.!F2422</f>
        <v>0</v>
      </c>
      <c r="X2421" s="44">
        <v>3.9418105654957471E-4</v>
      </c>
      <c r="Y2421" s="3"/>
      <c r="Z2421" s="3"/>
      <c r="AD2421" s="3"/>
    </row>
    <row r="2422" spans="1:30" s="2" customFormat="1" ht="22.5" customHeight="1" x14ac:dyDescent="0.25">
      <c r="A2422" s="39">
        <f>Fre.!D2423</f>
        <v>0</v>
      </c>
      <c r="I2422" s="44">
        <v>5.8972033803592495E-4</v>
      </c>
      <c r="J2422" s="3"/>
      <c r="K2422" s="3"/>
      <c r="O2422" s="10"/>
      <c r="P2422" s="39">
        <f>Fre.!F2423</f>
        <v>0</v>
      </c>
      <c r="X2422" s="44">
        <v>5.4330815521578765E-4</v>
      </c>
      <c r="Y2422" s="3"/>
      <c r="Z2422" s="3"/>
      <c r="AD2422" s="3"/>
    </row>
    <row r="2423" spans="1:30" s="2" customFormat="1" ht="22.5" customHeight="1" x14ac:dyDescent="0.25">
      <c r="A2423" s="40">
        <f>Fre.!D2424</f>
        <v>0</v>
      </c>
      <c r="I2423" s="44">
        <v>6.5246904278546281E-4</v>
      </c>
      <c r="J2423" s="3"/>
      <c r="K2423" s="3"/>
      <c r="O2423" s="10"/>
      <c r="P2423" s="40">
        <f>Fre.!F2424</f>
        <v>0</v>
      </c>
      <c r="X2423" s="44">
        <v>4.6644937936006172E-4</v>
      </c>
      <c r="Y2423" s="3"/>
      <c r="Z2423" s="3"/>
      <c r="AD2423" s="3"/>
    </row>
    <row r="2424" spans="1:30" s="2" customFormat="1" ht="22.5" customHeight="1" x14ac:dyDescent="0.25">
      <c r="A2424" s="39">
        <f>Fre.!D2425</f>
        <v>0</v>
      </c>
      <c r="I2424" s="44">
        <v>7.2440503088864062E-4</v>
      </c>
      <c r="J2424" s="3"/>
      <c r="K2424" s="3"/>
      <c r="O2424" s="10"/>
      <c r="P2424" s="39">
        <f>Fre.!F2425</f>
        <v>0</v>
      </c>
      <c r="X2424" s="44">
        <v>5.3012525484090142E-4</v>
      </c>
      <c r="Y2424" s="3"/>
      <c r="Z2424" s="3"/>
      <c r="AD2424" s="3"/>
    </row>
    <row r="2425" spans="1:30" s="2" customFormat="1" ht="22.5" customHeight="1" x14ac:dyDescent="0.25">
      <c r="A2425" s="40">
        <f>Fre.!D2426</f>
        <v>0</v>
      </c>
      <c r="I2425" s="44">
        <v>1.0888377606138354E-3</v>
      </c>
      <c r="J2425" s="3"/>
      <c r="K2425" s="3"/>
      <c r="O2425" s="10"/>
      <c r="P2425" s="40">
        <f>Fre.!F2426</f>
        <v>0</v>
      </c>
      <c r="X2425" s="44">
        <v>2.3112375322424341E-4</v>
      </c>
      <c r="Y2425" s="3"/>
      <c r="Z2425" s="3"/>
      <c r="AD2425" s="3"/>
    </row>
    <row r="2426" spans="1:30" s="2" customFormat="1" ht="22.5" customHeight="1" x14ac:dyDescent="0.25">
      <c r="A2426" s="39">
        <f>Fre.!D2427</f>
        <v>0</v>
      </c>
      <c r="I2426" s="44">
        <v>7.0790608497781505E-4</v>
      </c>
      <c r="J2426" s="3"/>
      <c r="K2426" s="3"/>
      <c r="O2426" s="10"/>
      <c r="P2426" s="39">
        <f>Fre.!F2427</f>
        <v>0</v>
      </c>
      <c r="X2426" s="44">
        <v>5.2492918041506195E-4</v>
      </c>
      <c r="Y2426" s="3"/>
      <c r="Z2426" s="3"/>
      <c r="AD2426" s="3"/>
    </row>
    <row r="2427" spans="1:30" s="2" customFormat="1" ht="22.5" customHeight="1" x14ac:dyDescent="0.25">
      <c r="A2427" s="40">
        <f>Fre.!D2428</f>
        <v>0</v>
      </c>
      <c r="I2427" s="44">
        <v>1.0973006033568643E-3</v>
      </c>
      <c r="J2427" s="3"/>
      <c r="K2427" s="3"/>
      <c r="O2427" s="10"/>
      <c r="P2427" s="40">
        <f>Fre.!F2428</f>
        <v>0</v>
      </c>
      <c r="X2427" s="44">
        <v>5.3088844367747364E-4</v>
      </c>
      <c r="Y2427" s="3"/>
      <c r="Z2427" s="3"/>
      <c r="AD2427" s="3"/>
    </row>
    <row r="2428" spans="1:30" s="2" customFormat="1" ht="22.5" customHeight="1" x14ac:dyDescent="0.25">
      <c r="A2428" s="39">
        <f>Fre.!D2429</f>
        <v>0</v>
      </c>
      <c r="I2428" s="44">
        <v>1.1036320943790022E-3</v>
      </c>
      <c r="J2428" s="3"/>
      <c r="K2428" s="3"/>
      <c r="O2428" s="10"/>
      <c r="P2428" s="39">
        <f>Fre.!F2429</f>
        <v>0</v>
      </c>
      <c r="X2428" s="44">
        <v>4.0661811328871991E-4</v>
      </c>
      <c r="Y2428" s="3"/>
      <c r="Z2428" s="3"/>
      <c r="AD2428" s="3"/>
    </row>
    <row r="2429" spans="1:30" s="2" customFormat="1" ht="22.5" customHeight="1" x14ac:dyDescent="0.25">
      <c r="A2429" s="40">
        <f>Fre.!D2430</f>
        <v>0</v>
      </c>
      <c r="I2429" s="44">
        <v>6.144117974658846E-4</v>
      </c>
      <c r="J2429" s="3"/>
      <c r="K2429" s="3"/>
      <c r="O2429" s="10"/>
      <c r="P2429" s="40">
        <f>Fre.!F2430</f>
        <v>0</v>
      </c>
      <c r="X2429" s="44">
        <v>5.4432330591706554E-4</v>
      </c>
      <c r="Y2429" s="3"/>
      <c r="Z2429" s="3"/>
      <c r="AD2429" s="3"/>
    </row>
    <row r="2430" spans="1:30" s="2" customFormat="1" ht="22.5" customHeight="1" x14ac:dyDescent="0.25">
      <c r="A2430" s="39">
        <f>Fre.!D2431</f>
        <v>0</v>
      </c>
      <c r="I2430" s="44">
        <v>7.9633710873303499E-4</v>
      </c>
      <c r="J2430" s="3"/>
      <c r="K2430" s="3"/>
      <c r="O2430" s="10"/>
      <c r="P2430" s="39">
        <f>Fre.!F2431</f>
        <v>0</v>
      </c>
      <c r="X2430" s="44">
        <v>7.6784926579901943E-4</v>
      </c>
      <c r="Y2430" s="3"/>
      <c r="Z2430" s="3"/>
      <c r="AD2430" s="3"/>
    </row>
    <row r="2431" spans="1:30" s="2" customFormat="1" ht="22.5" customHeight="1" x14ac:dyDescent="0.25">
      <c r="A2431" s="40">
        <f>Fre.!D2432</f>
        <v>0</v>
      </c>
      <c r="I2431" s="44">
        <v>6.5437881317529246E-4</v>
      </c>
      <c r="J2431" s="3"/>
      <c r="K2431" s="3"/>
      <c r="O2431" s="10"/>
      <c r="P2431" s="40">
        <f>Fre.!F2432</f>
        <v>0</v>
      </c>
      <c r="X2431" s="44">
        <v>2.9639319620881579E-4</v>
      </c>
      <c r="Y2431" s="3"/>
      <c r="Z2431" s="3"/>
      <c r="AD2431" s="3"/>
    </row>
    <row r="2432" spans="1:30" s="2" customFormat="1" ht="22.5" customHeight="1" x14ac:dyDescent="0.25">
      <c r="A2432" s="39">
        <f>Fre.!D2433</f>
        <v>0</v>
      </c>
      <c r="I2432" s="44">
        <v>9.7847513807800424E-4</v>
      </c>
      <c r="J2432" s="3"/>
      <c r="K2432" s="3"/>
      <c r="O2432" s="10"/>
      <c r="P2432" s="39">
        <f>Fre.!F2433</f>
        <v>0</v>
      </c>
      <c r="X2432" s="44">
        <v>4.9471000636484527E-4</v>
      </c>
      <c r="Y2432" s="3"/>
      <c r="Z2432" s="3"/>
      <c r="AD2432" s="3"/>
    </row>
    <row r="2433" spans="1:30" s="2" customFormat="1" ht="22.5" customHeight="1" x14ac:dyDescent="0.25">
      <c r="A2433" s="40">
        <f>Fre.!D2434</f>
        <v>0</v>
      </c>
      <c r="I2433" s="44">
        <v>5.7733706983662415E-4</v>
      </c>
      <c r="J2433" s="3"/>
      <c r="K2433" s="3"/>
      <c r="O2433" s="10"/>
      <c r="P2433" s="40">
        <f>Fre.!F2434</f>
        <v>0</v>
      </c>
      <c r="X2433" s="44">
        <v>6.6542567230979907E-4</v>
      </c>
      <c r="Y2433" s="3"/>
      <c r="Z2433" s="3"/>
      <c r="AD2433" s="3"/>
    </row>
    <row r="2434" spans="1:30" s="2" customFormat="1" ht="22.5" customHeight="1" x14ac:dyDescent="0.25">
      <c r="A2434" s="39">
        <f>Fre.!D2435</f>
        <v>0</v>
      </c>
      <c r="I2434" s="44">
        <v>8.2804044421345025E-4</v>
      </c>
      <c r="J2434" s="3"/>
      <c r="K2434" s="3"/>
      <c r="O2434" s="10"/>
      <c r="P2434" s="39">
        <f>Fre.!F2435</f>
        <v>0</v>
      </c>
      <c r="X2434" s="44">
        <v>3.1709642792092054E-4</v>
      </c>
      <c r="Y2434" s="3"/>
      <c r="Z2434" s="3"/>
      <c r="AD2434" s="3"/>
    </row>
    <row r="2435" spans="1:30" s="2" customFormat="1" ht="22.5" customHeight="1" x14ac:dyDescent="0.25">
      <c r="A2435" s="40">
        <f>Fre.!D2436</f>
        <v>0</v>
      </c>
      <c r="I2435" s="44">
        <v>8.333899389131082E-4</v>
      </c>
      <c r="J2435" s="3"/>
      <c r="K2435" s="3"/>
      <c r="O2435" s="10"/>
      <c r="P2435" s="40">
        <f>Fre.!F2436</f>
        <v>0</v>
      </c>
      <c r="X2435" s="44">
        <v>7.3156383598442184E-4</v>
      </c>
      <c r="Y2435" s="3"/>
      <c r="Z2435" s="3"/>
      <c r="AD2435" s="3"/>
    </row>
    <row r="2436" spans="1:30" s="2" customFormat="1" ht="22.5" customHeight="1" x14ac:dyDescent="0.25">
      <c r="A2436" s="39">
        <f>Fre.!D2437</f>
        <v>0</v>
      </c>
      <c r="I2436" s="44">
        <v>5.7455922199687193E-4</v>
      </c>
      <c r="J2436" s="3"/>
      <c r="K2436" s="3"/>
      <c r="O2436" s="10"/>
      <c r="P2436" s="39">
        <f>Fre.!F2437</f>
        <v>0</v>
      </c>
      <c r="X2436" s="44">
        <v>3.2284261908470071E-4</v>
      </c>
      <c r="Y2436" s="3"/>
      <c r="Z2436" s="3"/>
      <c r="AD2436" s="3"/>
    </row>
    <row r="2437" spans="1:30" s="2" customFormat="1" ht="22.5" customHeight="1" x14ac:dyDescent="0.25">
      <c r="A2437" s="40">
        <f>Fre.!D2438</f>
        <v>0</v>
      </c>
      <c r="I2437" s="44">
        <v>5.2468387121415872E-4</v>
      </c>
      <c r="J2437" s="3"/>
      <c r="K2437" s="3"/>
      <c r="O2437" s="10"/>
      <c r="P2437" s="40">
        <f>Fre.!F2438</f>
        <v>0</v>
      </c>
      <c r="X2437" s="44">
        <v>1.0042638689382002E-4</v>
      </c>
      <c r="Y2437" s="3"/>
      <c r="Z2437" s="3"/>
      <c r="AD2437" s="3"/>
    </row>
    <row r="2438" spans="1:30" s="2" customFormat="1" ht="22.5" customHeight="1" x14ac:dyDescent="0.25">
      <c r="A2438" s="39">
        <f>Fre.!D2439</f>
        <v>0</v>
      </c>
      <c r="I2438" s="44">
        <v>7.5907677415352082E-4</v>
      </c>
      <c r="J2438" s="3"/>
      <c r="K2438" s="3"/>
      <c r="O2438" s="10"/>
      <c r="P2438" s="39">
        <f>Fre.!F2439</f>
        <v>0</v>
      </c>
      <c r="X2438" s="44">
        <v>6.3491783760153916E-4</v>
      </c>
      <c r="Y2438" s="3"/>
      <c r="Z2438" s="3"/>
      <c r="AD2438" s="3"/>
    </row>
    <row r="2439" spans="1:30" s="2" customFormat="1" ht="22.5" customHeight="1" x14ac:dyDescent="0.25">
      <c r="A2439" s="40">
        <f>Fre.!D2440</f>
        <v>0</v>
      </c>
      <c r="I2439" s="44">
        <v>1.8067755132187158E-4</v>
      </c>
      <c r="J2439" s="3"/>
      <c r="K2439" s="3"/>
      <c r="O2439" s="10"/>
      <c r="P2439" s="40">
        <f>Fre.!F2440</f>
        <v>0</v>
      </c>
      <c r="X2439" s="44">
        <v>2.9357341429684893E-4</v>
      </c>
      <c r="Y2439" s="3"/>
      <c r="Z2439" s="3"/>
      <c r="AD2439" s="3"/>
    </row>
    <row r="2440" spans="1:30" s="2" customFormat="1" ht="22.5" customHeight="1" x14ac:dyDescent="0.25">
      <c r="A2440" s="39">
        <f>Fre.!D2441</f>
        <v>0</v>
      </c>
      <c r="I2440" s="44">
        <v>5.9532712776353292E-4</v>
      </c>
      <c r="J2440" s="3"/>
      <c r="K2440" s="3"/>
      <c r="O2440" s="10"/>
      <c r="P2440" s="39">
        <f>Fre.!F2441</f>
        <v>0</v>
      </c>
      <c r="X2440" s="44">
        <v>2.0633654833117034E-4</v>
      </c>
      <c r="Y2440" s="3"/>
      <c r="Z2440" s="3"/>
      <c r="AD2440" s="3"/>
    </row>
    <row r="2441" spans="1:30" s="2" customFormat="1" ht="22.5" customHeight="1" x14ac:dyDescent="0.25">
      <c r="A2441" s="40">
        <f>Fre.!D2442</f>
        <v>0</v>
      </c>
      <c r="I2441" s="44">
        <v>5.7273860550730461E-4</v>
      </c>
      <c r="J2441" s="3"/>
      <c r="K2441" s="3"/>
      <c r="O2441" s="10"/>
      <c r="P2441" s="40">
        <f>Fre.!F2442</f>
        <v>0</v>
      </c>
      <c r="X2441" s="44">
        <v>5.9022363700504351E-4</v>
      </c>
      <c r="Y2441" s="3"/>
      <c r="Z2441" s="3"/>
      <c r="AD2441" s="3"/>
    </row>
    <row r="2442" spans="1:30" s="2" customFormat="1" ht="22.5" customHeight="1" x14ac:dyDescent="0.25">
      <c r="A2442" s="39">
        <f>Fre.!D2443</f>
        <v>0</v>
      </c>
      <c r="I2442" s="44">
        <v>6.8884826571910963E-4</v>
      </c>
      <c r="J2442" s="3"/>
      <c r="K2442" s="3"/>
      <c r="O2442" s="10"/>
      <c r="P2442" s="39">
        <f>Fre.!F2443</f>
        <v>0</v>
      </c>
      <c r="X2442" s="44">
        <v>4.1203291982609371E-4</v>
      </c>
      <c r="Y2442" s="3"/>
      <c r="Z2442" s="3"/>
      <c r="AD2442" s="3"/>
    </row>
    <row r="2443" spans="1:30" s="2" customFormat="1" ht="22.5" customHeight="1" x14ac:dyDescent="0.25">
      <c r="A2443" s="40">
        <f>Fre.!D2444</f>
        <v>0</v>
      </c>
      <c r="I2443" s="44">
        <v>7.8056286411673937E-4</v>
      </c>
      <c r="J2443" s="3"/>
      <c r="K2443" s="3"/>
      <c r="O2443" s="10"/>
      <c r="P2443" s="40">
        <f>Fre.!F2444</f>
        <v>0</v>
      </c>
      <c r="X2443" s="44">
        <v>3.7828116740027908E-4</v>
      </c>
      <c r="Y2443" s="3"/>
      <c r="Z2443" s="3"/>
      <c r="AD2443" s="3"/>
    </row>
    <row r="2444" spans="1:30" s="2" customFormat="1" ht="22.5" customHeight="1" x14ac:dyDescent="0.25">
      <c r="A2444" s="39">
        <f>Fre.!D2445</f>
        <v>0</v>
      </c>
      <c r="I2444" s="44">
        <v>7.6361345639406209E-4</v>
      </c>
      <c r="J2444" s="3"/>
      <c r="K2444" s="3"/>
      <c r="O2444" s="10"/>
      <c r="P2444" s="39">
        <f>Fre.!F2445</f>
        <v>0</v>
      </c>
      <c r="X2444" s="44">
        <v>6.4682175764145208E-4</v>
      </c>
      <c r="Y2444" s="3"/>
      <c r="Z2444" s="3"/>
      <c r="AD2444" s="3"/>
    </row>
    <row r="2445" spans="1:30" s="2" customFormat="1" ht="22.5" customHeight="1" x14ac:dyDescent="0.25">
      <c r="A2445" s="40">
        <f>Fre.!D2446</f>
        <v>0</v>
      </c>
      <c r="I2445" s="44">
        <v>3.8184211785527878E-4</v>
      </c>
      <c r="J2445" s="3"/>
      <c r="K2445" s="3"/>
      <c r="O2445" s="10"/>
      <c r="P2445" s="40">
        <f>Fre.!F2446</f>
        <v>0</v>
      </c>
      <c r="X2445" s="44">
        <v>4.010311328104639E-4</v>
      </c>
      <c r="Y2445" s="3"/>
      <c r="Z2445" s="3"/>
      <c r="AD2445" s="3"/>
    </row>
    <row r="2446" spans="1:30" s="2" customFormat="1" ht="22.5" customHeight="1" x14ac:dyDescent="0.25">
      <c r="A2446" s="39">
        <f>Fre.!D2447</f>
        <v>0</v>
      </c>
      <c r="I2446" s="44">
        <v>7.7611924603524386E-4</v>
      </c>
      <c r="J2446" s="3"/>
      <c r="K2446" s="3"/>
      <c r="O2446" s="10"/>
      <c r="P2446" s="39">
        <f>Fre.!F2447</f>
        <v>0</v>
      </c>
      <c r="X2446" s="44">
        <v>2.4959584436627338E-4</v>
      </c>
      <c r="Y2446" s="3"/>
      <c r="Z2446" s="3"/>
      <c r="AD2446" s="3"/>
    </row>
    <row r="2447" spans="1:30" s="2" customFormat="1" ht="22.5" customHeight="1" x14ac:dyDescent="0.25">
      <c r="A2447" s="40">
        <f>Fre.!D2448</f>
        <v>0</v>
      </c>
      <c r="I2447" s="44">
        <v>8.5368522473481135E-4</v>
      </c>
      <c r="J2447" s="3"/>
      <c r="K2447" s="3"/>
      <c r="O2447" s="10"/>
      <c r="P2447" s="40">
        <f>Fre.!F2448</f>
        <v>0</v>
      </c>
      <c r="X2447" s="44">
        <v>4.7627771789419639E-4</v>
      </c>
      <c r="Y2447" s="3"/>
      <c r="Z2447" s="3"/>
      <c r="AD2447" s="3"/>
    </row>
    <row r="2448" spans="1:30" s="2" customFormat="1" ht="22.5" customHeight="1" x14ac:dyDescent="0.25">
      <c r="A2448" s="39">
        <f>Fre.!D2449</f>
        <v>0</v>
      </c>
      <c r="I2448" s="44">
        <v>7.3686806836712349E-4</v>
      </c>
      <c r="J2448" s="3"/>
      <c r="K2448" s="3"/>
      <c r="O2448" s="10"/>
      <c r="P2448" s="39">
        <f>Fre.!F2449</f>
        <v>0</v>
      </c>
      <c r="X2448" s="44">
        <v>3.1493795461327536E-4</v>
      </c>
      <c r="Y2448" s="3"/>
      <c r="Z2448" s="3"/>
      <c r="AD2448" s="3"/>
    </row>
    <row r="2449" spans="1:30" s="2" customFormat="1" ht="22.5" customHeight="1" x14ac:dyDescent="0.25">
      <c r="A2449" s="40">
        <f>Fre.!D2450</f>
        <v>0</v>
      </c>
      <c r="I2449" s="44">
        <v>5.8079556338861294E-4</v>
      </c>
      <c r="J2449" s="3"/>
      <c r="K2449" s="3"/>
      <c r="O2449" s="10"/>
      <c r="P2449" s="40">
        <f>Fre.!F2450</f>
        <v>0</v>
      </c>
      <c r="X2449" s="44">
        <v>6.90393997615762E-4</v>
      </c>
      <c r="Y2449" s="3"/>
      <c r="Z2449" s="3"/>
      <c r="AD2449" s="3"/>
    </row>
    <row r="2450" spans="1:30" s="2" customFormat="1" ht="22.5" customHeight="1" x14ac:dyDescent="0.25">
      <c r="A2450" s="39">
        <f>Fre.!D2451</f>
        <v>0</v>
      </c>
      <c r="I2450" s="44">
        <v>1.0157331265022483E-3</v>
      </c>
      <c r="J2450" s="3"/>
      <c r="K2450" s="3"/>
      <c r="O2450" s="10"/>
      <c r="P2450" s="39">
        <f>Fre.!F2451</f>
        <v>0</v>
      </c>
      <c r="X2450" s="44">
        <v>4.2711064645599108E-4</v>
      </c>
      <c r="Y2450" s="3"/>
      <c r="Z2450" s="3"/>
      <c r="AD2450" s="3"/>
    </row>
    <row r="2451" spans="1:30" s="2" customFormat="1" ht="22.5" customHeight="1" x14ac:dyDescent="0.25">
      <c r="A2451" s="40">
        <f>Fre.!D2452</f>
        <v>0</v>
      </c>
      <c r="I2451" s="44">
        <v>9.2767774827415706E-4</v>
      </c>
      <c r="J2451" s="3"/>
      <c r="K2451" s="3"/>
      <c r="O2451" s="10"/>
      <c r="P2451" s="40">
        <f>Fre.!F2452</f>
        <v>0</v>
      </c>
      <c r="X2451" s="44">
        <v>7.9654954799960828E-4</v>
      </c>
      <c r="Y2451" s="3"/>
      <c r="Z2451" s="3"/>
      <c r="AD2451" s="3"/>
    </row>
    <row r="2452" spans="1:30" s="2" customFormat="1" ht="22.5" customHeight="1" x14ac:dyDescent="0.25">
      <c r="A2452" s="39">
        <f>Fre.!D2453</f>
        <v>0</v>
      </c>
      <c r="I2452" s="44">
        <v>1.1238006878161221E-3</v>
      </c>
      <c r="J2452" s="3"/>
      <c r="K2452" s="3"/>
      <c r="O2452" s="10"/>
      <c r="P2452" s="39">
        <f>Fre.!F2453</f>
        <v>0</v>
      </c>
      <c r="X2452" s="44">
        <v>2.1178768849975895E-4</v>
      </c>
      <c r="Y2452" s="3"/>
      <c r="Z2452" s="3"/>
      <c r="AD2452" s="3"/>
    </row>
    <row r="2453" spans="1:30" s="2" customFormat="1" ht="22.5" customHeight="1" x14ac:dyDescent="0.25">
      <c r="A2453" s="40">
        <f>Fre.!D2454</f>
        <v>0</v>
      </c>
      <c r="I2453" s="44">
        <v>6.6358721192636295E-4</v>
      </c>
      <c r="J2453" s="3"/>
      <c r="K2453" s="3"/>
      <c r="O2453" s="10"/>
      <c r="P2453" s="40">
        <f>Fre.!F2454</f>
        <v>0</v>
      </c>
      <c r="X2453" s="44">
        <v>3.5027724936779705E-4</v>
      </c>
      <c r="Y2453" s="3"/>
      <c r="Z2453" s="3"/>
      <c r="AD2453" s="3"/>
    </row>
    <row r="2454" spans="1:30" s="2" customFormat="1" ht="22.5" customHeight="1" x14ac:dyDescent="0.25">
      <c r="A2454" s="39">
        <f>Fre.!D2455</f>
        <v>0</v>
      </c>
      <c r="I2454" s="44">
        <v>6.1460783177289414E-4</v>
      </c>
      <c r="J2454" s="3"/>
      <c r="K2454" s="3"/>
      <c r="O2454" s="10"/>
      <c r="P2454" s="39">
        <f>Fre.!F2455</f>
        <v>0</v>
      </c>
      <c r="X2454" s="44">
        <v>4.9992032211347245E-4</v>
      </c>
      <c r="Y2454" s="3"/>
      <c r="Z2454" s="3"/>
      <c r="AD2454" s="3"/>
    </row>
    <row r="2455" spans="1:30" s="2" customFormat="1" ht="22.5" customHeight="1" x14ac:dyDescent="0.25">
      <c r="A2455" s="40">
        <f>Fre.!D2456</f>
        <v>0</v>
      </c>
      <c r="I2455" s="44">
        <v>8.9137542709658447E-4</v>
      </c>
      <c r="J2455" s="3"/>
      <c r="K2455" s="3"/>
      <c r="O2455" s="10"/>
      <c r="P2455" s="40">
        <f>Fre.!F2456</f>
        <v>0</v>
      </c>
      <c r="X2455" s="44">
        <v>7.4268375294676511E-4</v>
      </c>
      <c r="Y2455" s="3"/>
      <c r="Z2455" s="3"/>
      <c r="AD2455" s="3"/>
    </row>
    <row r="2456" spans="1:30" s="2" customFormat="1" ht="22.5" customHeight="1" x14ac:dyDescent="0.25">
      <c r="A2456" s="39">
        <f>Fre.!D2457</f>
        <v>0</v>
      </c>
      <c r="I2456" s="44">
        <v>7.4045507909112785E-4</v>
      </c>
      <c r="J2456" s="3"/>
      <c r="K2456" s="3"/>
      <c r="O2456" s="10"/>
      <c r="P2456" s="39">
        <f>Fre.!F2457</f>
        <v>0</v>
      </c>
      <c r="X2456" s="44">
        <v>6.0233843817085139E-4</v>
      </c>
      <c r="Y2456" s="3"/>
      <c r="Z2456" s="3"/>
      <c r="AD2456" s="3"/>
    </row>
    <row r="2457" spans="1:30" s="2" customFormat="1" ht="22.5" customHeight="1" x14ac:dyDescent="0.25">
      <c r="A2457" s="40">
        <f>Fre.!D2458</f>
        <v>0</v>
      </c>
      <c r="I2457" s="44">
        <v>4.9843143647785183E-4</v>
      </c>
      <c r="J2457" s="3"/>
      <c r="K2457" s="3"/>
      <c r="O2457" s="10"/>
      <c r="P2457" s="40">
        <f>Fre.!F2458</f>
        <v>0</v>
      </c>
      <c r="X2457" s="44">
        <v>3.6484283612052095E-4</v>
      </c>
      <c r="Y2457" s="3"/>
      <c r="Z2457" s="3"/>
      <c r="AD2457" s="3"/>
    </row>
    <row r="2458" spans="1:30" s="2" customFormat="1" ht="22.5" customHeight="1" x14ac:dyDescent="0.25">
      <c r="A2458" s="39">
        <f>Fre.!D2459</f>
        <v>0</v>
      </c>
      <c r="I2458" s="44">
        <v>5.581306607441482E-4</v>
      </c>
      <c r="J2458" s="3"/>
      <c r="K2458" s="3"/>
      <c r="O2458" s="10"/>
      <c r="P2458" s="39">
        <f>Fre.!F2459</f>
        <v>0</v>
      </c>
      <c r="X2458" s="44">
        <v>5.6945887547525339E-4</v>
      </c>
      <c r="Y2458" s="3"/>
      <c r="Z2458" s="3"/>
      <c r="AD2458" s="3"/>
    </row>
    <row r="2459" spans="1:30" s="2" customFormat="1" ht="22.5" customHeight="1" x14ac:dyDescent="0.25">
      <c r="A2459" s="40">
        <f>Fre.!D2460</f>
        <v>0</v>
      </c>
      <c r="I2459" s="44">
        <v>6.7567955687217619E-4</v>
      </c>
      <c r="J2459" s="3"/>
      <c r="K2459" s="3"/>
      <c r="O2459" s="10"/>
      <c r="P2459" s="40">
        <f>Fre.!F2460</f>
        <v>0</v>
      </c>
      <c r="X2459" s="44">
        <v>5.016610499526781E-4</v>
      </c>
      <c r="Y2459" s="3"/>
      <c r="Z2459" s="3"/>
      <c r="AD2459" s="3"/>
    </row>
    <row r="2460" spans="1:30" s="2" customFormat="1" ht="22.5" customHeight="1" x14ac:dyDescent="0.25">
      <c r="A2460" s="39">
        <f>Fre.!D2461</f>
        <v>0</v>
      </c>
      <c r="I2460" s="44">
        <v>5.5008282680000121E-4</v>
      </c>
      <c r="J2460" s="3"/>
      <c r="K2460" s="3"/>
      <c r="O2460" s="10"/>
      <c r="P2460" s="39">
        <f>Fre.!F2461</f>
        <v>0</v>
      </c>
      <c r="X2460" s="44">
        <v>2.6523062581444392E-4</v>
      </c>
      <c r="Y2460" s="3"/>
      <c r="Z2460" s="3"/>
      <c r="AD2460" s="3"/>
    </row>
    <row r="2461" spans="1:30" s="2" customFormat="1" ht="22.5" customHeight="1" x14ac:dyDescent="0.25">
      <c r="A2461" s="40">
        <f>Fre.!D2462</f>
        <v>0</v>
      </c>
      <c r="I2461" s="44">
        <v>7.7273687218757259E-4</v>
      </c>
      <c r="J2461" s="3"/>
      <c r="K2461" s="3"/>
      <c r="O2461" s="10"/>
      <c r="P2461" s="40">
        <f>Fre.!F2462</f>
        <v>0</v>
      </c>
      <c r="X2461" s="44">
        <v>3.3812794038138818E-4</v>
      </c>
      <c r="Y2461" s="3"/>
      <c r="Z2461" s="3"/>
      <c r="AD2461" s="3"/>
    </row>
    <row r="2462" spans="1:30" s="2" customFormat="1" ht="22.5" customHeight="1" x14ac:dyDescent="0.25">
      <c r="A2462" s="39">
        <f>Fre.!D2463</f>
        <v>0</v>
      </c>
      <c r="I2462" s="44">
        <v>4.6393148391552386E-4</v>
      </c>
      <c r="J2462" s="3"/>
      <c r="K2462" s="3"/>
      <c r="O2462" s="10"/>
      <c r="P2462" s="39">
        <f>Fre.!F2463</f>
        <v>0</v>
      </c>
      <c r="X2462" s="44">
        <v>6.9206644013801119E-4</v>
      </c>
      <c r="Y2462" s="3"/>
      <c r="Z2462" s="3"/>
      <c r="AD2462" s="3"/>
    </row>
    <row r="2463" spans="1:30" s="2" customFormat="1" ht="22.5" customHeight="1" x14ac:dyDescent="0.25">
      <c r="A2463" s="40">
        <f>Fre.!D2464</f>
        <v>0</v>
      </c>
      <c r="I2463" s="44">
        <v>5.4136138560942782E-4</v>
      </c>
      <c r="J2463" s="3"/>
      <c r="K2463" s="3"/>
      <c r="O2463" s="10"/>
      <c r="P2463" s="40">
        <f>Fre.!F2464</f>
        <v>0</v>
      </c>
      <c r="X2463" s="44">
        <v>3.4512152535652276E-4</v>
      </c>
      <c r="Y2463" s="3"/>
      <c r="Z2463" s="3"/>
      <c r="AD2463" s="3"/>
    </row>
    <row r="2464" spans="1:30" s="2" customFormat="1" ht="22.5" customHeight="1" x14ac:dyDescent="0.25">
      <c r="A2464" s="39">
        <f>Fre.!D2465</f>
        <v>0</v>
      </c>
      <c r="I2464" s="44">
        <v>7.5009673451540294E-4</v>
      </c>
      <c r="J2464" s="3"/>
      <c r="K2464" s="3"/>
      <c r="O2464" s="10"/>
      <c r="P2464" s="39">
        <f>Fre.!F2465</f>
        <v>0</v>
      </c>
      <c r="X2464" s="44">
        <v>7.8763228896176437E-4</v>
      </c>
      <c r="Y2464" s="3"/>
      <c r="Z2464" s="3"/>
      <c r="AD2464" s="3"/>
    </row>
    <row r="2465" spans="1:30" s="2" customFormat="1" ht="22.5" customHeight="1" x14ac:dyDescent="0.25">
      <c r="A2465" s="40">
        <f>Fre.!D2466</f>
        <v>0</v>
      </c>
      <c r="I2465" s="44">
        <v>4.1428266745833098E-4</v>
      </c>
      <c r="J2465" s="3"/>
      <c r="K2465" s="3"/>
      <c r="O2465" s="10"/>
      <c r="P2465" s="40">
        <f>Fre.!F2466</f>
        <v>0</v>
      </c>
      <c r="X2465" s="44">
        <v>4.1993320235204592E-4</v>
      </c>
      <c r="Y2465" s="3"/>
      <c r="Z2465" s="3"/>
      <c r="AD2465" s="3"/>
    </row>
    <row r="2466" spans="1:30" s="2" customFormat="1" ht="22.5" customHeight="1" x14ac:dyDescent="0.25">
      <c r="A2466" s="39">
        <f>Fre.!D2467</f>
        <v>0</v>
      </c>
      <c r="I2466" s="44">
        <v>6.8155876129503013E-4</v>
      </c>
      <c r="J2466" s="3"/>
      <c r="K2466" s="3"/>
      <c r="O2466" s="10"/>
      <c r="P2466" s="39">
        <f>Fre.!F2467</f>
        <v>0</v>
      </c>
      <c r="X2466" s="44">
        <v>5.296441537441627E-4</v>
      </c>
      <c r="Y2466" s="3"/>
      <c r="Z2466" s="3"/>
      <c r="AD2466" s="3"/>
    </row>
    <row r="2467" spans="1:30" s="2" customFormat="1" ht="22.5" customHeight="1" x14ac:dyDescent="0.25">
      <c r="A2467" s="40">
        <f>Fre.!D2468</f>
        <v>0</v>
      </c>
      <c r="I2467" s="44">
        <v>5.7051523236304347E-4</v>
      </c>
      <c r="J2467" s="3"/>
      <c r="K2467" s="3"/>
      <c r="O2467" s="10"/>
      <c r="P2467" s="40">
        <f>Fre.!F2468</f>
        <v>0</v>
      </c>
      <c r="X2467" s="44">
        <v>4.1252461062439252E-4</v>
      </c>
      <c r="Y2467" s="3"/>
      <c r="Z2467" s="3"/>
      <c r="AD2467" s="3"/>
    </row>
    <row r="2468" spans="1:30" s="2" customFormat="1" ht="22.5" customHeight="1" x14ac:dyDescent="0.25">
      <c r="A2468" s="39">
        <f>Fre.!D2469</f>
        <v>0</v>
      </c>
      <c r="I2468" s="44">
        <v>7.4436351308713056E-4</v>
      </c>
      <c r="J2468" s="3"/>
      <c r="K2468" s="3"/>
      <c r="O2468" s="10"/>
      <c r="P2468" s="39">
        <f>Fre.!F2469</f>
        <v>0</v>
      </c>
      <c r="X2468" s="44">
        <v>2.0358760787101928E-4</v>
      </c>
      <c r="Y2468" s="3"/>
      <c r="Z2468" s="3"/>
      <c r="AD2468" s="3"/>
    </row>
    <row r="2469" spans="1:30" s="2" customFormat="1" ht="22.5" customHeight="1" x14ac:dyDescent="0.25">
      <c r="A2469" s="40">
        <f>Fre.!D2470</f>
        <v>0</v>
      </c>
      <c r="I2469" s="44">
        <v>3.4702934459027602E-4</v>
      </c>
      <c r="J2469" s="3"/>
      <c r="K2469" s="3"/>
      <c r="O2469" s="10"/>
      <c r="P2469" s="40">
        <f>Fre.!F2470</f>
        <v>0</v>
      </c>
      <c r="X2469" s="44">
        <v>6.9625558001033491E-4</v>
      </c>
      <c r="Y2469" s="3"/>
      <c r="Z2469" s="3"/>
      <c r="AD2469" s="3"/>
    </row>
    <row r="2470" spans="1:30" s="2" customFormat="1" ht="22.5" customHeight="1" x14ac:dyDescent="0.25">
      <c r="A2470" s="39">
        <f>Fre.!D2471</f>
        <v>0</v>
      </c>
      <c r="I2470" s="44">
        <v>1.2962378864872269E-3</v>
      </c>
      <c r="J2470" s="3"/>
      <c r="K2470" s="3"/>
      <c r="O2470" s="10"/>
      <c r="P2470" s="39">
        <f>Fre.!F2471</f>
        <v>0</v>
      </c>
      <c r="X2470" s="44">
        <v>7.0838188378300978E-4</v>
      </c>
      <c r="Y2470" s="3"/>
      <c r="Z2470" s="3"/>
      <c r="AD2470" s="3"/>
    </row>
    <row r="2471" spans="1:30" s="2" customFormat="1" ht="22.5" customHeight="1" x14ac:dyDescent="0.25">
      <c r="A2471" s="40">
        <f>Fre.!D2472</f>
        <v>0</v>
      </c>
      <c r="I2471" s="44">
        <v>7.0983905623642641E-4</v>
      </c>
      <c r="J2471" s="3"/>
      <c r="K2471" s="3"/>
      <c r="O2471" s="10"/>
      <c r="P2471" s="40">
        <f>Fre.!F2472</f>
        <v>0</v>
      </c>
      <c r="X2471" s="44">
        <v>4.4594406551849388E-4</v>
      </c>
      <c r="Y2471" s="3"/>
      <c r="Z2471" s="3"/>
      <c r="AD2471" s="3"/>
    </row>
    <row r="2472" spans="1:30" s="2" customFormat="1" ht="22.5" customHeight="1" x14ac:dyDescent="0.25">
      <c r="A2472" s="39">
        <f>Fre.!D2473</f>
        <v>0</v>
      </c>
      <c r="I2472" s="44">
        <v>6.0484156943538692E-4</v>
      </c>
      <c r="J2472" s="3"/>
      <c r="K2472" s="3"/>
      <c r="O2472" s="10"/>
      <c r="P2472" s="39">
        <f>Fre.!F2473</f>
        <v>0</v>
      </c>
      <c r="X2472" s="44">
        <v>4.3386541540283943E-4</v>
      </c>
      <c r="Y2472" s="3"/>
      <c r="Z2472" s="3"/>
      <c r="AD2472" s="3"/>
    </row>
    <row r="2473" spans="1:30" s="2" customFormat="1" ht="22.5" customHeight="1" x14ac:dyDescent="0.25">
      <c r="A2473" s="40">
        <f>Fre.!D2474</f>
        <v>0</v>
      </c>
      <c r="I2473" s="44">
        <v>9.5591033805839543E-4</v>
      </c>
      <c r="J2473" s="3"/>
      <c r="K2473" s="3"/>
      <c r="O2473" s="10"/>
      <c r="P2473" s="40">
        <f>Fre.!F2474</f>
        <v>0</v>
      </c>
      <c r="X2473" s="44">
        <v>6.6689216339481058E-4</v>
      </c>
      <c r="Y2473" s="3"/>
      <c r="Z2473" s="3"/>
      <c r="AD2473" s="3"/>
    </row>
    <row r="2474" spans="1:30" s="2" customFormat="1" ht="22.5" customHeight="1" x14ac:dyDescent="0.25">
      <c r="A2474" s="39">
        <f>Fre.!D2475</f>
        <v>0</v>
      </c>
      <c r="I2474" s="44">
        <v>4.3766966455813672E-4</v>
      </c>
      <c r="J2474" s="3"/>
      <c r="K2474" s="3"/>
      <c r="O2474" s="10"/>
      <c r="P2474" s="39">
        <f>Fre.!F2475</f>
        <v>0</v>
      </c>
      <c r="X2474" s="44">
        <v>7.0453818727881875E-4</v>
      </c>
      <c r="Y2474" s="3"/>
      <c r="Z2474" s="3"/>
      <c r="AD2474" s="3"/>
    </row>
    <row r="2475" spans="1:30" s="2" customFormat="1" ht="22.5" customHeight="1" x14ac:dyDescent="0.25">
      <c r="A2475" s="40">
        <f>Fre.!D2476</f>
        <v>0</v>
      </c>
      <c r="I2475" s="44">
        <v>6.1607600360411453E-4</v>
      </c>
      <c r="J2475" s="3"/>
      <c r="K2475" s="3"/>
      <c r="O2475" s="10"/>
      <c r="P2475" s="40">
        <f>Fre.!F2476</f>
        <v>0</v>
      </c>
      <c r="X2475" s="44">
        <v>3.2367190226549283E-4</v>
      </c>
      <c r="Y2475" s="3"/>
      <c r="Z2475" s="3"/>
      <c r="AD2475" s="3"/>
    </row>
    <row r="2476" spans="1:30" s="2" customFormat="1" ht="22.5" customHeight="1" x14ac:dyDescent="0.25">
      <c r="A2476" s="39">
        <f>Fre.!D2477</f>
        <v>0</v>
      </c>
      <c r="I2476" s="44">
        <v>5.3325880804231274E-4</v>
      </c>
      <c r="J2476" s="3"/>
      <c r="K2476" s="3"/>
      <c r="O2476" s="10"/>
      <c r="P2476" s="39">
        <f>Fre.!F2477</f>
        <v>0</v>
      </c>
      <c r="X2476" s="44">
        <v>5.3597533462860733E-4</v>
      </c>
      <c r="Y2476" s="3"/>
      <c r="Z2476" s="3"/>
      <c r="AD2476" s="3"/>
    </row>
    <row r="2477" spans="1:30" s="2" customFormat="1" ht="22.5" customHeight="1" x14ac:dyDescent="0.25">
      <c r="A2477" s="40">
        <f>Fre.!D2478</f>
        <v>0</v>
      </c>
      <c r="I2477" s="44">
        <v>1.0375002337300364E-3</v>
      </c>
      <c r="J2477" s="3"/>
      <c r="K2477" s="3"/>
      <c r="O2477" s="10"/>
      <c r="P2477" s="40">
        <f>Fre.!F2478</f>
        <v>0</v>
      </c>
      <c r="X2477" s="44">
        <v>6.5754401305210771E-4</v>
      </c>
      <c r="Y2477" s="3"/>
      <c r="Z2477" s="3"/>
      <c r="AD2477" s="3"/>
    </row>
    <row r="2478" spans="1:30" s="2" customFormat="1" ht="22.5" customHeight="1" x14ac:dyDescent="0.25">
      <c r="A2478" s="39">
        <f>Fre.!D2479</f>
        <v>0</v>
      </c>
      <c r="I2478" s="44">
        <v>6.5780081097863586E-4</v>
      </c>
      <c r="J2478" s="3"/>
      <c r="K2478" s="3"/>
      <c r="O2478" s="10"/>
      <c r="P2478" s="39">
        <f>Fre.!F2479</f>
        <v>0</v>
      </c>
      <c r="X2478" s="44">
        <v>4.5752828611992882E-4</v>
      </c>
      <c r="Y2478" s="3"/>
      <c r="Z2478" s="3"/>
      <c r="AD2478" s="3"/>
    </row>
    <row r="2479" spans="1:30" s="2" customFormat="1" ht="22.5" customHeight="1" x14ac:dyDescent="0.25">
      <c r="A2479" s="40">
        <f>Fre.!D2480</f>
        <v>0</v>
      </c>
      <c r="I2479" s="44">
        <v>7.715880381569994E-4</v>
      </c>
      <c r="J2479" s="3"/>
      <c r="K2479" s="3"/>
      <c r="O2479" s="10"/>
      <c r="P2479" s="40">
        <f>Fre.!F2480</f>
        <v>0</v>
      </c>
      <c r="X2479" s="44">
        <v>6.254681721887085E-4</v>
      </c>
      <c r="Y2479" s="3"/>
      <c r="Z2479" s="3"/>
      <c r="AD2479" s="3"/>
    </row>
    <row r="2480" spans="1:30" s="2" customFormat="1" ht="22.5" customHeight="1" x14ac:dyDescent="0.25">
      <c r="A2480" s="39">
        <f>Fre.!D2481</f>
        <v>0</v>
      </c>
      <c r="I2480" s="44">
        <v>6.3402174526481104E-4</v>
      </c>
      <c r="J2480" s="3"/>
      <c r="K2480" s="3"/>
      <c r="O2480" s="10"/>
      <c r="P2480" s="39">
        <f>Fre.!F2481</f>
        <v>0</v>
      </c>
      <c r="X2480" s="44">
        <v>3.396086727891874E-4</v>
      </c>
      <c r="Y2480" s="3"/>
      <c r="Z2480" s="3"/>
      <c r="AD2480" s="3"/>
    </row>
    <row r="2481" spans="1:30" s="2" customFormat="1" ht="22.5" customHeight="1" x14ac:dyDescent="0.25">
      <c r="A2481" s="40">
        <f>Fre.!D2482</f>
        <v>0</v>
      </c>
      <c r="I2481" s="44">
        <v>1.0094563791030785E-3</v>
      </c>
      <c r="J2481" s="3"/>
      <c r="K2481" s="3"/>
      <c r="O2481" s="10"/>
      <c r="P2481" s="40">
        <f>Fre.!F2482</f>
        <v>0</v>
      </c>
      <c r="X2481" s="44">
        <v>4.6254232722757151E-4</v>
      </c>
      <c r="Y2481" s="3"/>
      <c r="Z2481" s="3"/>
      <c r="AD2481" s="3"/>
    </row>
    <row r="2482" spans="1:30" s="2" customFormat="1" ht="22.5" customHeight="1" x14ac:dyDescent="0.25">
      <c r="A2482" s="39">
        <f>Fre.!D2483</f>
        <v>0</v>
      </c>
      <c r="I2482" s="44">
        <v>7.4836631466177351E-4</v>
      </c>
      <c r="J2482" s="3"/>
      <c r="K2482" s="3"/>
      <c r="O2482" s="10"/>
      <c r="P2482" s="39">
        <f>Fre.!F2483</f>
        <v>0</v>
      </c>
      <c r="X2482" s="44">
        <v>5.2496880050538161E-4</v>
      </c>
      <c r="Y2482" s="3"/>
      <c r="Z2482" s="3"/>
      <c r="AD2482" s="3"/>
    </row>
    <row r="2483" spans="1:30" s="2" customFormat="1" ht="22.5" customHeight="1" x14ac:dyDescent="0.25">
      <c r="A2483" s="40">
        <f>Fre.!D2484</f>
        <v>0</v>
      </c>
      <c r="I2483" s="44">
        <v>9.3306869171691943E-4</v>
      </c>
      <c r="J2483" s="3"/>
      <c r="K2483" s="3"/>
      <c r="O2483" s="10"/>
      <c r="P2483" s="40">
        <f>Fre.!F2484</f>
        <v>0</v>
      </c>
      <c r="X2483" s="44">
        <v>2.840240596245043E-4</v>
      </c>
      <c r="Y2483" s="3"/>
      <c r="Z2483" s="3"/>
      <c r="AD2483" s="3"/>
    </row>
    <row r="2484" spans="1:30" s="2" customFormat="1" ht="22.5" customHeight="1" x14ac:dyDescent="0.25">
      <c r="A2484" s="39">
        <f>Fre.!D2485</f>
        <v>0</v>
      </c>
      <c r="I2484" s="44">
        <v>7.6291873375020514E-4</v>
      </c>
      <c r="J2484" s="3"/>
      <c r="K2484" s="3"/>
      <c r="O2484" s="10"/>
      <c r="P2484" s="39">
        <f>Fre.!F2485</f>
        <v>0</v>
      </c>
      <c r="X2484" s="44">
        <v>5.5267949335328589E-4</v>
      </c>
      <c r="Y2484" s="3"/>
      <c r="Z2484" s="3"/>
      <c r="AD2484" s="3"/>
    </row>
    <row r="2485" spans="1:30" s="2" customFormat="1" ht="22.5" customHeight="1" x14ac:dyDescent="0.25">
      <c r="A2485" s="40">
        <f>Fre.!D2486</f>
        <v>0</v>
      </c>
      <c r="I2485" s="44">
        <v>6.1872768042712124E-4</v>
      </c>
      <c r="J2485" s="3"/>
      <c r="K2485" s="3"/>
      <c r="O2485" s="10"/>
      <c r="P2485" s="40">
        <f>Fre.!F2486</f>
        <v>0</v>
      </c>
      <c r="X2485" s="44">
        <v>6.418792883098707E-4</v>
      </c>
      <c r="Y2485" s="3"/>
      <c r="Z2485" s="3"/>
      <c r="AD2485" s="3"/>
    </row>
    <row r="2486" spans="1:30" s="2" customFormat="1" ht="22.5" customHeight="1" x14ac:dyDescent="0.25">
      <c r="A2486" s="39">
        <f>Fre.!D2487</f>
        <v>0</v>
      </c>
      <c r="I2486" s="44">
        <v>6.3385151866577217E-4</v>
      </c>
      <c r="J2486" s="3"/>
      <c r="K2486" s="3"/>
      <c r="O2486" s="10"/>
      <c r="P2486" s="39">
        <f>Fre.!F2487</f>
        <v>0</v>
      </c>
      <c r="X2486" s="44">
        <v>3.7693262368091964E-4</v>
      </c>
      <c r="Y2486" s="3"/>
      <c r="Z2486" s="3"/>
      <c r="AD2486" s="3"/>
    </row>
    <row r="2487" spans="1:30" s="2" customFormat="1" ht="22.5" customHeight="1" x14ac:dyDescent="0.25">
      <c r="A2487" s="40">
        <f>Fre.!D2488</f>
        <v>0</v>
      </c>
      <c r="I2487" s="44">
        <v>1.873343758747913E-4</v>
      </c>
      <c r="J2487" s="3"/>
      <c r="K2487" s="3"/>
      <c r="O2487" s="10"/>
      <c r="P2487" s="40">
        <f>Fre.!F2488</f>
        <v>0</v>
      </c>
      <c r="X2487" s="44">
        <v>2.617513611087692E-4</v>
      </c>
      <c r="Y2487" s="3"/>
      <c r="Z2487" s="3"/>
      <c r="AD2487" s="3"/>
    </row>
    <row r="2488" spans="1:30" s="2" customFormat="1" ht="22.5" customHeight="1" x14ac:dyDescent="0.25">
      <c r="A2488" s="39">
        <f>Fre.!D2489</f>
        <v>0</v>
      </c>
      <c r="I2488" s="44">
        <v>7.3068620991443168E-4</v>
      </c>
      <c r="J2488" s="3"/>
      <c r="K2488" s="3"/>
      <c r="O2488" s="10"/>
      <c r="P2488" s="39">
        <f>Fre.!F2489</f>
        <v>0</v>
      </c>
      <c r="X2488" s="44">
        <v>4.7936078169667453E-4</v>
      </c>
      <c r="Y2488" s="3"/>
      <c r="Z2488" s="3"/>
      <c r="AD2488" s="3"/>
    </row>
    <row r="2489" spans="1:30" s="2" customFormat="1" ht="22.5" customHeight="1" x14ac:dyDescent="0.25">
      <c r="A2489" s="40">
        <f>Fre.!D2490</f>
        <v>0</v>
      </c>
      <c r="I2489" s="44">
        <v>1.2431334440011531E-3</v>
      </c>
      <c r="J2489" s="3"/>
      <c r="K2489" s="3"/>
      <c r="O2489" s="10"/>
      <c r="P2489" s="40">
        <f>Fre.!F2490</f>
        <v>0</v>
      </c>
      <c r="X2489" s="44">
        <v>5.5028457757115242E-4</v>
      </c>
      <c r="Y2489" s="3"/>
      <c r="Z2489" s="3"/>
      <c r="AD2489" s="3"/>
    </row>
    <row r="2490" spans="1:30" s="2" customFormat="1" ht="22.5" customHeight="1" x14ac:dyDescent="0.25">
      <c r="A2490" s="39">
        <f>Fre.!D2491</f>
        <v>0</v>
      </c>
      <c r="I2490" s="44">
        <v>8.9271117149700586E-4</v>
      </c>
      <c r="J2490" s="3"/>
      <c r="K2490" s="3"/>
      <c r="O2490" s="10"/>
      <c r="P2490" s="39">
        <f>Fre.!F2491</f>
        <v>0</v>
      </c>
      <c r="X2490" s="44">
        <v>2.6887640444809804E-4</v>
      </c>
      <c r="Y2490" s="3"/>
      <c r="Z2490" s="3"/>
      <c r="AD2490" s="3"/>
    </row>
    <row r="2491" spans="1:30" s="2" customFormat="1" ht="22.5" customHeight="1" x14ac:dyDescent="0.25">
      <c r="A2491" s="40">
        <f>Fre.!D2492</f>
        <v>0</v>
      </c>
      <c r="I2491" s="44">
        <v>9.2291088213323092E-4</v>
      </c>
      <c r="J2491" s="3"/>
      <c r="K2491" s="3"/>
      <c r="O2491" s="10"/>
      <c r="P2491" s="40">
        <f>Fre.!F2492</f>
        <v>0</v>
      </c>
      <c r="X2491" s="44">
        <v>5.6122446960697411E-4</v>
      </c>
      <c r="Y2491" s="3"/>
      <c r="Z2491" s="3"/>
      <c r="AD2491" s="3"/>
    </row>
    <row r="2492" spans="1:30" s="2" customFormat="1" ht="22.5" customHeight="1" x14ac:dyDescent="0.25">
      <c r="A2492" s="39">
        <f>Fre.!D2493</f>
        <v>0</v>
      </c>
      <c r="I2492" s="44">
        <v>2.9225026860921644E-4</v>
      </c>
      <c r="J2492" s="3"/>
      <c r="K2492" s="3"/>
      <c r="O2492" s="10"/>
      <c r="P2492" s="39">
        <f>Fre.!F2493</f>
        <v>0</v>
      </c>
      <c r="X2492" s="44">
        <v>3.2413894462050521E-4</v>
      </c>
      <c r="Y2492" s="3"/>
      <c r="Z2492" s="3"/>
      <c r="AD2492" s="3"/>
    </row>
    <row r="2493" spans="1:30" s="2" customFormat="1" ht="22.5" customHeight="1" x14ac:dyDescent="0.25">
      <c r="A2493" s="40">
        <f>Fre.!D2494</f>
        <v>0</v>
      </c>
      <c r="I2493" s="44">
        <v>6.5856748238410801E-4</v>
      </c>
      <c r="J2493" s="3"/>
      <c r="K2493" s="3"/>
      <c r="O2493" s="10"/>
      <c r="P2493" s="40">
        <f>Fre.!F2494</f>
        <v>0</v>
      </c>
      <c r="X2493" s="44">
        <v>6.6089035874509713E-4</v>
      </c>
      <c r="Y2493" s="3"/>
      <c r="Z2493" s="3"/>
      <c r="AD2493" s="3"/>
    </row>
    <row r="2494" spans="1:30" s="2" customFormat="1" ht="22.5" customHeight="1" x14ac:dyDescent="0.25">
      <c r="A2494" s="39">
        <f>Fre.!D2495</f>
        <v>0</v>
      </c>
      <c r="I2494" s="44">
        <v>8.0857960761613213E-4</v>
      </c>
      <c r="J2494" s="3"/>
      <c r="K2494" s="3"/>
      <c r="O2494" s="10"/>
      <c r="P2494" s="39">
        <f>Fre.!F2495</f>
        <v>0</v>
      </c>
      <c r="X2494" s="44">
        <v>7.354856771828839E-4</v>
      </c>
      <c r="Y2494" s="3"/>
      <c r="Z2494" s="3"/>
      <c r="AD2494" s="3"/>
    </row>
    <row r="2495" spans="1:30" s="2" customFormat="1" ht="22.5" customHeight="1" x14ac:dyDescent="0.25">
      <c r="A2495" s="40">
        <f>Fre.!D2496</f>
        <v>0</v>
      </c>
      <c r="I2495" s="44">
        <v>4.8577366811195389E-4</v>
      </c>
      <c r="J2495" s="3"/>
      <c r="K2495" s="3"/>
      <c r="O2495" s="10"/>
      <c r="P2495" s="40">
        <f>Fre.!F2496</f>
        <v>0</v>
      </c>
      <c r="X2495" s="44">
        <v>4.6084687949158833E-4</v>
      </c>
      <c r="Y2495" s="3"/>
      <c r="Z2495" s="3"/>
      <c r="AD2495" s="3"/>
    </row>
    <row r="2496" spans="1:30" s="2" customFormat="1" ht="22.5" customHeight="1" x14ac:dyDescent="0.25">
      <c r="A2496" s="39">
        <f>Fre.!D2497</f>
        <v>0</v>
      </c>
      <c r="I2496" s="44">
        <v>7.1468543097261573E-4</v>
      </c>
      <c r="J2496" s="3"/>
      <c r="K2496" s="3"/>
      <c r="O2496" s="10"/>
      <c r="P2496" s="39">
        <f>Fre.!F2497</f>
        <v>0</v>
      </c>
      <c r="X2496" s="44">
        <v>4.9001730792523298E-4</v>
      </c>
      <c r="Y2496" s="3"/>
      <c r="Z2496" s="3"/>
      <c r="AD2496" s="3"/>
    </row>
    <row r="2497" spans="1:30" s="2" customFormat="1" ht="22.5" customHeight="1" x14ac:dyDescent="0.25">
      <c r="A2497" s="40">
        <f>Fre.!D2498</f>
        <v>0</v>
      </c>
      <c r="I2497" s="44">
        <v>6.7813128912938992E-4</v>
      </c>
      <c r="J2497" s="3"/>
      <c r="K2497" s="3"/>
      <c r="O2497" s="10"/>
      <c r="P2497" s="40">
        <f>Fre.!F2498</f>
        <v>0</v>
      </c>
      <c r="X2497" s="44">
        <v>2.9746859866034938E-4</v>
      </c>
      <c r="Y2497" s="3"/>
      <c r="Z2497" s="3"/>
      <c r="AD2497" s="3"/>
    </row>
    <row r="2498" spans="1:30" s="2" customFormat="1" ht="22.5" customHeight="1" x14ac:dyDescent="0.25">
      <c r="A2498" s="39">
        <f>Fre.!D2499</f>
        <v>0</v>
      </c>
      <c r="I2498" s="44">
        <v>9.2345049784534495E-4</v>
      </c>
      <c r="J2498" s="3"/>
      <c r="K2498" s="3"/>
      <c r="O2498" s="10"/>
      <c r="P2498" s="39">
        <f>Fre.!F2499</f>
        <v>0</v>
      </c>
      <c r="X2498" s="44">
        <v>6.8022642346958159E-4</v>
      </c>
      <c r="Y2498" s="3"/>
      <c r="Z2498" s="3"/>
      <c r="AD2498" s="3"/>
    </row>
    <row r="2499" spans="1:30" s="2" customFormat="1" ht="22.5" customHeight="1" x14ac:dyDescent="0.25">
      <c r="A2499" s="40">
        <f>Fre.!D2500</f>
        <v>0</v>
      </c>
      <c r="I2499" s="44">
        <v>7.1350948581447738E-4</v>
      </c>
      <c r="J2499" s="3"/>
      <c r="K2499" s="3"/>
      <c r="O2499" s="10"/>
      <c r="P2499" s="40">
        <f>Fre.!F2500</f>
        <v>0</v>
      </c>
      <c r="X2499" s="44">
        <v>6.0258784390069772E-4</v>
      </c>
      <c r="Y2499" s="3"/>
      <c r="Z2499" s="3"/>
      <c r="AD2499" s="3"/>
    </row>
    <row r="2500" spans="1:30" s="2" customFormat="1" ht="22.5" customHeight="1" x14ac:dyDescent="0.25">
      <c r="A2500" s="39">
        <f>Fre.!D2501</f>
        <v>0</v>
      </c>
      <c r="I2500" s="44">
        <v>5.1476536946801644E-4</v>
      </c>
      <c r="J2500" s="3"/>
      <c r="K2500" s="3"/>
      <c r="O2500" s="10"/>
      <c r="P2500" s="39">
        <f>Fre.!F2501</f>
        <v>0</v>
      </c>
      <c r="X2500" s="44">
        <v>6.6713828266555205E-4</v>
      </c>
      <c r="Y2500" s="3"/>
      <c r="Z2500" s="3"/>
      <c r="AD2500" s="3"/>
    </row>
    <row r="2501" spans="1:30" s="2" customFormat="1" ht="22.5" customHeight="1" x14ac:dyDescent="0.25">
      <c r="A2501" s="40">
        <f>Fre.!D2502</f>
        <v>0</v>
      </c>
      <c r="I2501" s="44">
        <v>8.7618016146415612E-4</v>
      </c>
      <c r="J2501" s="3"/>
      <c r="K2501" s="3"/>
      <c r="O2501" s="10"/>
      <c r="P2501" s="40">
        <f>Fre.!F2502</f>
        <v>0</v>
      </c>
      <c r="X2501" s="44">
        <v>6.4099632629703259E-4</v>
      </c>
      <c r="Y2501" s="3"/>
      <c r="Z2501" s="3"/>
      <c r="AD2501" s="3"/>
    </row>
    <row r="2502" spans="1:30" s="2" customFormat="1" ht="22.5" customHeight="1" x14ac:dyDescent="0.25">
      <c r="A2502" s="39">
        <f>Fre.!D2503</f>
        <v>0</v>
      </c>
      <c r="I2502" s="44">
        <v>4.069261672670953E-4</v>
      </c>
      <c r="J2502" s="3"/>
      <c r="K2502" s="3"/>
      <c r="O2502" s="10"/>
      <c r="P2502" s="39">
        <f>Fre.!F2503</f>
        <v>0</v>
      </c>
      <c r="X2502" s="44">
        <v>1.6002376662553288E-4</v>
      </c>
      <c r="Y2502" s="3"/>
      <c r="Z2502" s="3"/>
      <c r="AD2502" s="3"/>
    </row>
    <row r="2503" spans="1:30" s="2" customFormat="1" ht="22.5" customHeight="1" x14ac:dyDescent="0.25">
      <c r="A2503" s="40">
        <f>Fre.!D2504</f>
        <v>0</v>
      </c>
      <c r="I2503" s="44">
        <v>6.779881736579162E-4</v>
      </c>
      <c r="J2503" s="3"/>
      <c r="K2503" s="3"/>
      <c r="O2503" s="10"/>
      <c r="P2503" s="40">
        <f>Fre.!F2504</f>
        <v>0</v>
      </c>
      <c r="X2503" s="44">
        <v>4.4842698537221295E-4</v>
      </c>
      <c r="Y2503" s="3"/>
      <c r="Z2503" s="3"/>
      <c r="AD2503" s="3"/>
    </row>
    <row r="2504" spans="1:30" s="2" customFormat="1" ht="22.5" customHeight="1" x14ac:dyDescent="0.25">
      <c r="A2504" s="39">
        <f>Fre.!D2505</f>
        <v>0</v>
      </c>
      <c r="I2504" s="44">
        <v>7.3579613609262452E-4</v>
      </c>
      <c r="J2504" s="3"/>
      <c r="K2504" s="3"/>
      <c r="O2504" s="10"/>
      <c r="P2504" s="39">
        <f>Fre.!F2505</f>
        <v>0</v>
      </c>
      <c r="X2504" s="44">
        <v>4.6512238020594523E-4</v>
      </c>
      <c r="Y2504" s="3"/>
      <c r="Z2504" s="3"/>
      <c r="AD2504" s="3"/>
    </row>
    <row r="2505" spans="1:30" s="2" customFormat="1" ht="22.5" customHeight="1" x14ac:dyDescent="0.25">
      <c r="A2505" s="40">
        <f>Fre.!D2506</f>
        <v>0</v>
      </c>
      <c r="I2505" s="44">
        <v>1.0383568410875276E-3</v>
      </c>
      <c r="J2505" s="3"/>
      <c r="K2505" s="3"/>
      <c r="O2505" s="10"/>
      <c r="P2505" s="40">
        <f>Fre.!F2506</f>
        <v>0</v>
      </c>
      <c r="X2505" s="44">
        <v>4.7158757558944344E-4</v>
      </c>
      <c r="Y2505" s="3"/>
      <c r="Z2505" s="3"/>
      <c r="AD2505" s="3"/>
    </row>
    <row r="2506" spans="1:30" s="2" customFormat="1" ht="22.5" customHeight="1" x14ac:dyDescent="0.25">
      <c r="A2506" s="39">
        <f>Fre.!D2507</f>
        <v>0</v>
      </c>
      <c r="I2506" s="44">
        <v>3.2476068150253268E-4</v>
      </c>
      <c r="J2506" s="3"/>
      <c r="K2506" s="3"/>
      <c r="O2506" s="10"/>
      <c r="P2506" s="39">
        <f>Fre.!F2507</f>
        <v>0</v>
      </c>
      <c r="X2506" s="44">
        <v>2.4135632622827543E-4</v>
      </c>
      <c r="Y2506" s="3"/>
      <c r="Z2506" s="3"/>
      <c r="AD2506" s="3"/>
    </row>
    <row r="2507" spans="1:30" s="2" customFormat="1" ht="22.5" customHeight="1" x14ac:dyDescent="0.25">
      <c r="A2507" s="40">
        <f>Fre.!D2508</f>
        <v>0</v>
      </c>
      <c r="I2507" s="44">
        <v>4.2528665704275482E-4</v>
      </c>
      <c r="J2507" s="3"/>
      <c r="K2507" s="3"/>
      <c r="O2507" s="10"/>
      <c r="P2507" s="40">
        <f>Fre.!F2508</f>
        <v>0</v>
      </c>
      <c r="X2507" s="44">
        <v>7.4006042825684412E-4</v>
      </c>
      <c r="Y2507" s="3"/>
      <c r="Z2507" s="3"/>
      <c r="AD2507" s="3"/>
    </row>
    <row r="2508" spans="1:30" s="2" customFormat="1" ht="22.5" customHeight="1" x14ac:dyDescent="0.25">
      <c r="A2508" s="39">
        <f>Fre.!D2509</f>
        <v>0</v>
      </c>
      <c r="I2508" s="44">
        <v>4.1350061570164399E-4</v>
      </c>
      <c r="J2508" s="3"/>
      <c r="K2508" s="3"/>
      <c r="O2508" s="10"/>
      <c r="P2508" s="39">
        <f>Fre.!F2509</f>
        <v>0</v>
      </c>
      <c r="X2508" s="44">
        <v>7.0233333838158282E-4</v>
      </c>
      <c r="Y2508" s="3"/>
      <c r="Z2508" s="3"/>
      <c r="AD2508" s="3"/>
    </row>
    <row r="2509" spans="1:30" s="2" customFormat="1" ht="22.5" customHeight="1" x14ac:dyDescent="0.25">
      <c r="A2509" s="40">
        <f>Fre.!D2510</f>
        <v>0</v>
      </c>
      <c r="I2509" s="44">
        <v>8.8547823548332672E-4</v>
      </c>
      <c r="J2509" s="3"/>
      <c r="K2509" s="3"/>
      <c r="O2509" s="10"/>
      <c r="P2509" s="40">
        <f>Fre.!F2510</f>
        <v>0</v>
      </c>
      <c r="X2509" s="44">
        <v>6.2059070171497873E-4</v>
      </c>
      <c r="Y2509" s="3"/>
      <c r="Z2509" s="3"/>
      <c r="AD2509" s="3"/>
    </row>
    <row r="2510" spans="1:30" s="2" customFormat="1" ht="22.5" customHeight="1" x14ac:dyDescent="0.25">
      <c r="A2510" s="39">
        <f>Fre.!D2511</f>
        <v>0</v>
      </c>
      <c r="I2510" s="44">
        <v>1.0622813684280962E-3</v>
      </c>
      <c r="J2510" s="3"/>
      <c r="K2510" s="3"/>
      <c r="O2510" s="10"/>
      <c r="P2510" s="39">
        <f>Fre.!F2511</f>
        <v>0</v>
      </c>
      <c r="X2510" s="44">
        <v>3.772028436517634E-4</v>
      </c>
      <c r="Y2510" s="3"/>
      <c r="Z2510" s="3"/>
      <c r="AD2510" s="3"/>
    </row>
    <row r="2511" spans="1:30" s="2" customFormat="1" ht="22.5" customHeight="1" x14ac:dyDescent="0.25">
      <c r="A2511" s="40">
        <f>Fre.!D2512</f>
        <v>0</v>
      </c>
      <c r="I2511" s="44">
        <v>1.2089400557274465E-3</v>
      </c>
      <c r="J2511" s="3"/>
      <c r="K2511" s="3"/>
      <c r="O2511" s="10"/>
      <c r="P2511" s="40">
        <f>Fre.!F2512</f>
        <v>0</v>
      </c>
      <c r="X2511" s="44">
        <v>7.3058374084692909E-4</v>
      </c>
      <c r="Y2511" s="3"/>
      <c r="Z2511" s="3"/>
      <c r="AD2511" s="3"/>
    </row>
    <row r="2512" spans="1:30" s="2" customFormat="1" ht="22.5" customHeight="1" x14ac:dyDescent="0.25">
      <c r="A2512" s="39">
        <f>Fre.!D2513</f>
        <v>0</v>
      </c>
      <c r="I2512" s="44">
        <v>5.8926335912610085E-4</v>
      </c>
      <c r="J2512" s="3"/>
      <c r="K2512" s="3"/>
      <c r="O2512" s="10"/>
      <c r="P2512" s="39">
        <f>Fre.!F2513</f>
        <v>0</v>
      </c>
      <c r="X2512" s="44">
        <v>5.6019306919123332E-4</v>
      </c>
      <c r="Y2512" s="3"/>
      <c r="Z2512" s="3"/>
      <c r="AD2512" s="3"/>
    </row>
    <row r="2513" spans="1:30" s="2" customFormat="1" ht="22.5" customHeight="1" x14ac:dyDescent="0.25">
      <c r="A2513" s="40">
        <f>Fre.!D2514</f>
        <v>0</v>
      </c>
      <c r="I2513" s="44">
        <v>4.4302619772360486E-4</v>
      </c>
      <c r="J2513" s="3"/>
      <c r="K2513" s="3"/>
      <c r="O2513" s="10"/>
      <c r="P2513" s="40">
        <f>Fre.!F2514</f>
        <v>0</v>
      </c>
      <c r="X2513" s="44">
        <v>2.7656124132162076E-4</v>
      </c>
      <c r="Y2513" s="3"/>
      <c r="Z2513" s="3"/>
      <c r="AD2513" s="3"/>
    </row>
    <row r="2514" spans="1:30" s="2" customFormat="1" ht="22.5" customHeight="1" x14ac:dyDescent="0.25">
      <c r="A2514" s="39">
        <f>Fre.!D2515</f>
        <v>0</v>
      </c>
      <c r="I2514" s="44">
        <v>8.3905981414908893E-4</v>
      </c>
      <c r="J2514" s="3"/>
      <c r="K2514" s="3"/>
      <c r="O2514" s="10"/>
      <c r="P2514" s="39">
        <f>Fre.!F2515</f>
        <v>0</v>
      </c>
      <c r="X2514" s="44">
        <v>4.318126565297338E-4</v>
      </c>
      <c r="Y2514" s="3"/>
      <c r="Z2514" s="3"/>
      <c r="AD2514" s="3"/>
    </row>
    <row r="2515" spans="1:30" s="2" customFormat="1" ht="22.5" customHeight="1" x14ac:dyDescent="0.25">
      <c r="A2515" s="40">
        <f>Fre.!D2516</f>
        <v>0</v>
      </c>
      <c r="I2515" s="44">
        <v>7.1547530324686959E-4</v>
      </c>
      <c r="J2515" s="3"/>
      <c r="K2515" s="3"/>
      <c r="O2515" s="10"/>
      <c r="P2515" s="40">
        <f>Fre.!F2516</f>
        <v>0</v>
      </c>
      <c r="X2515" s="44">
        <v>5.193396438019466E-4</v>
      </c>
      <c r="Y2515" s="3"/>
      <c r="Z2515" s="3"/>
      <c r="AD2515" s="3"/>
    </row>
    <row r="2516" spans="1:30" s="2" customFormat="1" ht="22.5" customHeight="1" x14ac:dyDescent="0.25">
      <c r="A2516" s="39">
        <f>Fre.!D2517</f>
        <v>0</v>
      </c>
      <c r="I2516" s="44">
        <v>8.2735875576553809E-4</v>
      </c>
      <c r="J2516" s="3"/>
      <c r="K2516" s="3"/>
      <c r="O2516" s="10"/>
      <c r="P2516" s="39">
        <f>Fre.!F2517</f>
        <v>0</v>
      </c>
      <c r="X2516" s="44">
        <v>4.3831783716567443E-4</v>
      </c>
      <c r="Y2516" s="3"/>
      <c r="Z2516" s="3"/>
      <c r="AD2516" s="3"/>
    </row>
    <row r="2517" spans="1:30" s="2" customFormat="1" ht="22.5" customHeight="1" x14ac:dyDescent="0.25">
      <c r="A2517" s="40">
        <f>Fre.!D2518</f>
        <v>0</v>
      </c>
      <c r="I2517" s="44">
        <v>6.1942709538151831E-4</v>
      </c>
      <c r="J2517" s="3"/>
      <c r="K2517" s="3"/>
      <c r="O2517" s="10"/>
      <c r="P2517" s="40">
        <f>Fre.!F2518</f>
        <v>0</v>
      </c>
      <c r="X2517" s="44">
        <v>6.3895726100353053E-4</v>
      </c>
      <c r="Y2517" s="3"/>
      <c r="Z2517" s="3"/>
      <c r="AD2517" s="3"/>
    </row>
    <row r="2518" spans="1:30" s="2" customFormat="1" ht="22.5" customHeight="1" x14ac:dyDescent="0.25">
      <c r="A2518" s="39">
        <f>Fre.!D2519</f>
        <v>0</v>
      </c>
      <c r="I2518" s="44">
        <v>7.0178261972295587E-4</v>
      </c>
      <c r="J2518" s="3"/>
      <c r="K2518" s="3"/>
      <c r="O2518" s="10"/>
      <c r="P2518" s="39">
        <f>Fre.!F2519</f>
        <v>0</v>
      </c>
      <c r="X2518" s="44">
        <v>2.6134384017976699E-4</v>
      </c>
      <c r="Y2518" s="3"/>
      <c r="Z2518" s="3"/>
      <c r="AD2518" s="3"/>
    </row>
    <row r="2519" spans="1:30" s="2" customFormat="1" ht="22.5" customHeight="1" x14ac:dyDescent="0.25">
      <c r="A2519" s="40">
        <f>Fre.!D2520</f>
        <v>0</v>
      </c>
      <c r="I2519" s="44">
        <v>3.9908688045806485E-4</v>
      </c>
      <c r="J2519" s="3"/>
      <c r="K2519" s="3"/>
      <c r="O2519" s="10"/>
      <c r="P2519" s="40">
        <f>Fre.!F2520</f>
        <v>0</v>
      </c>
      <c r="X2519" s="44">
        <v>3.7883292736777221E-4</v>
      </c>
      <c r="Y2519" s="3"/>
      <c r="Z2519" s="3"/>
      <c r="AD2519" s="3"/>
    </row>
    <row r="2520" spans="1:30" s="2" customFormat="1" ht="22.5" customHeight="1" x14ac:dyDescent="0.25">
      <c r="A2520" s="39">
        <f>Fre.!D2521</f>
        <v>0</v>
      </c>
      <c r="I2520" s="44">
        <v>8.9333524879884208E-4</v>
      </c>
      <c r="J2520" s="3"/>
      <c r="K2520" s="3"/>
      <c r="O2520" s="10"/>
      <c r="P2520" s="39">
        <f>Fre.!F2521</f>
        <v>0</v>
      </c>
      <c r="X2520" s="44">
        <v>1.8444873069282621E-4</v>
      </c>
      <c r="Y2520" s="3"/>
      <c r="Z2520" s="3"/>
      <c r="AD2520" s="3"/>
    </row>
    <row r="2521" spans="1:30" s="2" customFormat="1" ht="22.5" customHeight="1" x14ac:dyDescent="0.25">
      <c r="A2521" s="40">
        <f>Fre.!D2522</f>
        <v>0</v>
      </c>
      <c r="I2521" s="44">
        <v>8.4925046990655829E-4</v>
      </c>
      <c r="J2521" s="3"/>
      <c r="K2521" s="3"/>
      <c r="O2521" s="10"/>
      <c r="P2521" s="40">
        <f>Fre.!F2522</f>
        <v>0</v>
      </c>
      <c r="X2521" s="44">
        <v>2.4145199870443903E-4</v>
      </c>
      <c r="Y2521" s="3"/>
      <c r="Z2521" s="3"/>
      <c r="AD2521" s="3"/>
    </row>
    <row r="2522" spans="1:30" s="2" customFormat="1" ht="22.5" customHeight="1" x14ac:dyDescent="0.25">
      <c r="A2522" s="39">
        <f>Fre.!D2523</f>
        <v>0</v>
      </c>
      <c r="I2522" s="44">
        <v>6.9583876568821579E-4</v>
      </c>
      <c r="J2522" s="3"/>
      <c r="K2522" s="3"/>
      <c r="O2522" s="10"/>
      <c r="P2522" s="39">
        <f>Fre.!F2523</f>
        <v>0</v>
      </c>
      <c r="X2522" s="44">
        <v>6.672200789810507E-4</v>
      </c>
      <c r="Y2522" s="3"/>
      <c r="Z2522" s="3"/>
      <c r="AD2522" s="3"/>
    </row>
    <row r="2523" spans="1:30" s="2" customFormat="1" ht="22.5" customHeight="1" x14ac:dyDescent="0.25">
      <c r="A2523" s="40">
        <f>Fre.!D2524</f>
        <v>0</v>
      </c>
      <c r="I2523" s="44">
        <v>5.6088817523822655E-4</v>
      </c>
      <c r="J2523" s="3"/>
      <c r="K2523" s="3"/>
      <c r="O2523" s="10"/>
      <c r="P2523" s="40">
        <f>Fre.!F2524</f>
        <v>0</v>
      </c>
      <c r="X2523" s="44">
        <v>6.5165175703922281E-4</v>
      </c>
      <c r="Y2523" s="3"/>
      <c r="Z2523" s="3"/>
      <c r="AD2523" s="3"/>
    </row>
    <row r="2524" spans="1:30" s="2" customFormat="1" ht="22.5" customHeight="1" x14ac:dyDescent="0.25">
      <c r="A2524" s="39">
        <f>Fre.!D2525</f>
        <v>0</v>
      </c>
      <c r="I2524" s="44">
        <v>5.6902464171479806E-4</v>
      </c>
      <c r="J2524" s="3"/>
      <c r="K2524" s="3"/>
      <c r="O2524" s="10"/>
      <c r="P2524" s="39">
        <f>Fre.!F2525</f>
        <v>0</v>
      </c>
      <c r="X2524" s="44">
        <v>4.3335272778248182E-4</v>
      </c>
      <c r="Y2524" s="3"/>
      <c r="Z2524" s="3"/>
      <c r="AD2524" s="3"/>
    </row>
    <row r="2525" spans="1:30" s="2" customFormat="1" ht="22.5" customHeight="1" x14ac:dyDescent="0.25">
      <c r="A2525" s="40">
        <f>Fre.!D2526</f>
        <v>0</v>
      </c>
      <c r="I2525" s="44">
        <v>6.1599779842844583E-4</v>
      </c>
      <c r="J2525" s="3"/>
      <c r="K2525" s="3"/>
      <c r="O2525" s="10"/>
      <c r="P2525" s="40">
        <f>Fre.!F2526</f>
        <v>0</v>
      </c>
      <c r="X2525" s="44">
        <v>4.7441776462190901E-4</v>
      </c>
      <c r="Y2525" s="3"/>
      <c r="Z2525" s="3"/>
      <c r="AD2525" s="3"/>
    </row>
    <row r="2526" spans="1:30" s="2" customFormat="1" ht="22.5" customHeight="1" x14ac:dyDescent="0.25">
      <c r="A2526" s="39">
        <f>Fre.!D2527</f>
        <v>0</v>
      </c>
      <c r="I2526" s="44">
        <v>8.1036946340326977E-4</v>
      </c>
      <c r="J2526" s="3"/>
      <c r="K2526" s="3"/>
      <c r="O2526" s="10"/>
      <c r="P2526" s="39">
        <f>Fre.!F2527</f>
        <v>0</v>
      </c>
      <c r="X2526" s="44">
        <v>6.4759955296293478E-4</v>
      </c>
      <c r="Y2526" s="3"/>
      <c r="Z2526" s="3"/>
      <c r="AD2526" s="3"/>
    </row>
    <row r="2527" spans="1:30" s="2" customFormat="1" ht="22.5" customHeight="1" x14ac:dyDescent="0.25">
      <c r="A2527" s="40">
        <f>Fre.!D2528</f>
        <v>0</v>
      </c>
      <c r="I2527" s="44">
        <v>2.5080986739021028E-4</v>
      </c>
      <c r="J2527" s="3"/>
      <c r="K2527" s="3"/>
      <c r="O2527" s="10"/>
      <c r="P2527" s="40">
        <f>Fre.!F2528</f>
        <v>0</v>
      </c>
      <c r="X2527" s="44">
        <v>5.8185631212407892E-4</v>
      </c>
      <c r="Y2527" s="3"/>
      <c r="Z2527" s="3"/>
      <c r="AD2527" s="3"/>
    </row>
    <row r="2528" spans="1:30" s="2" customFormat="1" ht="22.5" customHeight="1" x14ac:dyDescent="0.25">
      <c r="A2528" s="39">
        <f>Fre.!D2529</f>
        <v>0</v>
      </c>
      <c r="I2528" s="44">
        <v>6.9278068263565074E-4</v>
      </c>
      <c r="J2528" s="3"/>
      <c r="K2528" s="3"/>
      <c r="O2528" s="10"/>
      <c r="P2528" s="39">
        <f>Fre.!F2529</f>
        <v>0</v>
      </c>
      <c r="X2528" s="44">
        <v>2.4729933977622422E-4</v>
      </c>
      <c r="Y2528" s="3"/>
      <c r="Z2528" s="3"/>
      <c r="AD2528" s="3"/>
    </row>
    <row r="2529" spans="1:30" s="2" customFormat="1" ht="22.5" customHeight="1" x14ac:dyDescent="0.25">
      <c r="A2529" s="40">
        <f>Fre.!D2530</f>
        <v>0</v>
      </c>
      <c r="I2529" s="44">
        <v>5.4479563555695932E-4</v>
      </c>
      <c r="J2529" s="3"/>
      <c r="K2529" s="3"/>
      <c r="O2529" s="10"/>
      <c r="P2529" s="40">
        <f>Fre.!F2530</f>
        <v>0</v>
      </c>
      <c r="X2529" s="44">
        <v>3.0383264413584257E-4</v>
      </c>
      <c r="Y2529" s="3"/>
      <c r="Z2529" s="3"/>
      <c r="AD2529" s="3"/>
    </row>
    <row r="2530" spans="1:30" s="2" customFormat="1" ht="22.5" customHeight="1" x14ac:dyDescent="0.25">
      <c r="A2530" s="39">
        <f>Fre.!D2531</f>
        <v>0</v>
      </c>
      <c r="I2530" s="44">
        <v>5.3194756793026755E-4</v>
      </c>
      <c r="J2530" s="3"/>
      <c r="K2530" s="3"/>
      <c r="O2530" s="10"/>
      <c r="P2530" s="39">
        <f>Fre.!F2531</f>
        <v>0</v>
      </c>
      <c r="X2530" s="44">
        <v>3.3730851657791063E-4</v>
      </c>
      <c r="Y2530" s="3"/>
      <c r="Z2530" s="3"/>
      <c r="AD2530" s="3"/>
    </row>
    <row r="2531" spans="1:30" s="2" customFormat="1" ht="22.5" customHeight="1" x14ac:dyDescent="0.25">
      <c r="A2531" s="40">
        <f>Fre.!D2532</f>
        <v>0</v>
      </c>
      <c r="I2531" s="44">
        <v>7.0825748690048641E-4</v>
      </c>
      <c r="J2531" s="3"/>
      <c r="K2531" s="3"/>
      <c r="O2531" s="10"/>
      <c r="P2531" s="40">
        <f>Fre.!F2532</f>
        <v>0</v>
      </c>
      <c r="X2531" s="44">
        <v>5.3067409351141245E-4</v>
      </c>
      <c r="Y2531" s="3"/>
      <c r="Z2531" s="3"/>
      <c r="AD2531" s="3"/>
    </row>
    <row r="2532" spans="1:30" s="2" customFormat="1" ht="22.5" customHeight="1" x14ac:dyDescent="0.25">
      <c r="A2532" s="39">
        <f>Fre.!D2533</f>
        <v>0</v>
      </c>
      <c r="I2532" s="44">
        <v>4.8454324001476635E-4</v>
      </c>
      <c r="J2532" s="3"/>
      <c r="K2532" s="3"/>
      <c r="O2532" s="10"/>
      <c r="P2532" s="39">
        <f>Fre.!F2533</f>
        <v>0</v>
      </c>
      <c r="X2532" s="44">
        <v>5.6271962591862242E-4</v>
      </c>
      <c r="Y2532" s="3"/>
      <c r="Z2532" s="3"/>
      <c r="AD2532" s="3"/>
    </row>
    <row r="2533" spans="1:30" s="2" customFormat="1" ht="22.5" customHeight="1" x14ac:dyDescent="0.25">
      <c r="A2533" s="40">
        <f>Fre.!D2534</f>
        <v>0</v>
      </c>
      <c r="I2533" s="44">
        <v>8.2216906030816318E-4</v>
      </c>
      <c r="J2533" s="3"/>
      <c r="K2533" s="3"/>
      <c r="O2533" s="10"/>
      <c r="P2533" s="40">
        <f>Fre.!F2534</f>
        <v>0</v>
      </c>
      <c r="X2533" s="44">
        <v>2.1043074605157599E-4</v>
      </c>
      <c r="Y2533" s="3"/>
      <c r="Z2533" s="3"/>
      <c r="AD2533" s="3"/>
    </row>
    <row r="2534" spans="1:30" s="2" customFormat="1" ht="22.5" customHeight="1" x14ac:dyDescent="0.25">
      <c r="A2534" s="39">
        <f>Fre.!D2535</f>
        <v>0</v>
      </c>
      <c r="I2534" s="44">
        <v>1.0807867984626617E-3</v>
      </c>
      <c r="J2534" s="3"/>
      <c r="K2534" s="3"/>
      <c r="O2534" s="10"/>
      <c r="P2534" s="39">
        <f>Fre.!F2535</f>
        <v>0</v>
      </c>
      <c r="X2534" s="44">
        <v>5.4810602034675534E-4</v>
      </c>
      <c r="Y2534" s="3"/>
      <c r="Z2534" s="3"/>
      <c r="AD2534" s="3"/>
    </row>
    <row r="2535" spans="1:30" s="2" customFormat="1" ht="22.5" customHeight="1" x14ac:dyDescent="0.25">
      <c r="A2535" s="40">
        <f>Fre.!D2536</f>
        <v>0</v>
      </c>
      <c r="I2535" s="44">
        <v>8.9542384835703415E-4</v>
      </c>
      <c r="J2535" s="3"/>
      <c r="K2535" s="3"/>
      <c r="O2535" s="10"/>
      <c r="P2535" s="40">
        <f>Fre.!F2536</f>
        <v>0</v>
      </c>
      <c r="X2535" s="44">
        <v>5.583028074627567E-4</v>
      </c>
      <c r="Y2535" s="3"/>
      <c r="Z2535" s="3"/>
      <c r="AD2535" s="3"/>
    </row>
    <row r="2536" spans="1:30" s="2" customFormat="1" ht="22.5" customHeight="1" x14ac:dyDescent="0.25">
      <c r="A2536" s="39">
        <f>Fre.!D2537</f>
        <v>0</v>
      </c>
      <c r="I2536" s="44">
        <v>6.6866950560915284E-4</v>
      </c>
      <c r="J2536" s="3"/>
      <c r="K2536" s="3"/>
      <c r="O2536" s="10"/>
      <c r="P2536" s="39">
        <f>Fre.!F2537</f>
        <v>0</v>
      </c>
      <c r="X2536" s="44">
        <v>6.3703358694082121E-4</v>
      </c>
      <c r="Y2536" s="3"/>
      <c r="Z2536" s="3"/>
      <c r="AD2536" s="3"/>
    </row>
    <row r="2537" spans="1:30" s="2" customFormat="1" ht="22.5" customHeight="1" x14ac:dyDescent="0.25">
      <c r="A2537" s="40">
        <f>Fre.!D2538</f>
        <v>0</v>
      </c>
      <c r="I2537" s="44">
        <v>6.2610242849267961E-4</v>
      </c>
      <c r="J2537" s="3"/>
      <c r="K2537" s="3"/>
      <c r="O2537" s="10"/>
      <c r="P2537" s="40">
        <f>Fre.!F2538</f>
        <v>0</v>
      </c>
      <c r="X2537" s="44">
        <v>3.1715266288782586E-4</v>
      </c>
      <c r="Y2537" s="3"/>
      <c r="Z2537" s="3"/>
      <c r="AD2537" s="3"/>
    </row>
    <row r="2538" spans="1:30" s="2" customFormat="1" ht="22.5" customHeight="1" x14ac:dyDescent="0.25">
      <c r="A2538" s="39">
        <f>Fre.!D2539</f>
        <v>0</v>
      </c>
      <c r="I2538" s="44">
        <v>9.9967916804097768E-4</v>
      </c>
      <c r="J2538" s="3"/>
      <c r="K2538" s="3"/>
      <c r="O2538" s="10"/>
      <c r="P2538" s="39">
        <f>Fre.!F2539</f>
        <v>0</v>
      </c>
      <c r="X2538" s="44">
        <v>4.5768804454863712E-4</v>
      </c>
      <c r="Y2538" s="3"/>
      <c r="Z2538" s="3"/>
      <c r="AD2538" s="3"/>
    </row>
    <row r="2539" spans="1:30" s="2" customFormat="1" ht="22.5" customHeight="1" x14ac:dyDescent="0.25">
      <c r="A2539" s="40">
        <f>Fre.!D2540</f>
        <v>0</v>
      </c>
      <c r="I2539" s="44">
        <v>5.7042764256629453E-4</v>
      </c>
      <c r="J2539" s="3"/>
      <c r="K2539" s="3"/>
      <c r="O2539" s="10"/>
      <c r="P2539" s="40">
        <f>Fre.!F2540</f>
        <v>0</v>
      </c>
      <c r="X2539" s="44">
        <v>6.3789281341567979E-4</v>
      </c>
      <c r="Y2539" s="3"/>
      <c r="Z2539" s="3"/>
      <c r="AD2539" s="3"/>
    </row>
    <row r="2540" spans="1:30" s="2" customFormat="1" ht="22.5" customHeight="1" x14ac:dyDescent="0.25">
      <c r="A2540" s="39">
        <f>Fre.!D2541</f>
        <v>0</v>
      </c>
      <c r="I2540" s="44">
        <v>7.2314201730159112E-4</v>
      </c>
      <c r="J2540" s="3"/>
      <c r="K2540" s="3"/>
      <c r="O2540" s="10"/>
      <c r="P2540" s="39">
        <f>Fre.!F2541</f>
        <v>0</v>
      </c>
      <c r="X2540" s="44">
        <v>2.5711015052846633E-4</v>
      </c>
      <c r="Y2540" s="3"/>
      <c r="Z2540" s="3"/>
      <c r="AD2540" s="3"/>
    </row>
    <row r="2541" spans="1:30" s="2" customFormat="1" ht="22.5" customHeight="1" x14ac:dyDescent="0.25">
      <c r="A2541" s="40">
        <f>Fre.!D2542</f>
        <v>0</v>
      </c>
      <c r="I2541" s="44">
        <v>2.7942670527090086E-4</v>
      </c>
      <c r="J2541" s="3"/>
      <c r="K2541" s="3"/>
      <c r="O2541" s="10"/>
      <c r="P2541" s="40">
        <f>Fre.!F2542</f>
        <v>0</v>
      </c>
      <c r="X2541" s="44">
        <v>2.4708571993440855E-4</v>
      </c>
      <c r="Y2541" s="3"/>
      <c r="Z2541" s="3"/>
      <c r="AD2541" s="3"/>
    </row>
    <row r="2542" spans="1:30" s="2" customFormat="1" ht="22.5" customHeight="1" x14ac:dyDescent="0.25">
      <c r="A2542" s="39">
        <f>Fre.!D2543</f>
        <v>0</v>
      </c>
      <c r="I2542" s="44">
        <v>5.3630307484717633E-4</v>
      </c>
      <c r="J2542" s="3"/>
      <c r="K2542" s="3"/>
      <c r="O2542" s="10"/>
      <c r="P2542" s="39">
        <f>Fre.!F2543</f>
        <v>0</v>
      </c>
      <c r="X2542" s="44">
        <v>2.524934058103885E-4</v>
      </c>
      <c r="Y2542" s="3"/>
      <c r="Z2542" s="3"/>
      <c r="AD2542" s="3"/>
    </row>
    <row r="2543" spans="1:30" s="2" customFormat="1" ht="22.5" customHeight="1" x14ac:dyDescent="0.25">
      <c r="A2543" s="40">
        <f>Fre.!D2544</f>
        <v>0</v>
      </c>
      <c r="I2543" s="44">
        <v>5.2458168311795162E-4</v>
      </c>
      <c r="J2543" s="3"/>
      <c r="K2543" s="3"/>
      <c r="O2543" s="10"/>
      <c r="P2543" s="40">
        <f>Fre.!F2544</f>
        <v>0</v>
      </c>
      <c r="X2543" s="44">
        <v>4.2006082651395118E-4</v>
      </c>
      <c r="Y2543" s="3"/>
      <c r="Z2543" s="3"/>
      <c r="AD2543" s="3"/>
    </row>
    <row r="2544" spans="1:30" s="2" customFormat="1" ht="22.5" customHeight="1" x14ac:dyDescent="0.25">
      <c r="A2544" s="39">
        <f>Fre.!D2545</f>
        <v>0</v>
      </c>
      <c r="I2544" s="44">
        <v>8.5814891547806183E-4</v>
      </c>
      <c r="J2544" s="3"/>
      <c r="K2544" s="3"/>
      <c r="O2544" s="10"/>
      <c r="P2544" s="39">
        <f>Fre.!F2545</f>
        <v>0</v>
      </c>
      <c r="X2544" s="44">
        <v>3.9717940273957211E-4</v>
      </c>
      <c r="Y2544" s="3"/>
      <c r="Z2544" s="3"/>
      <c r="AD2544" s="3"/>
    </row>
    <row r="2545" spans="1:30" s="2" customFormat="1" ht="22.5" customHeight="1" x14ac:dyDescent="0.25">
      <c r="A2545" s="40">
        <f>Fre.!D2546</f>
        <v>0</v>
      </c>
      <c r="I2545" s="44">
        <v>1.1041211374108505E-3</v>
      </c>
      <c r="J2545" s="3"/>
      <c r="K2545" s="3"/>
      <c r="O2545" s="10"/>
      <c r="P2545" s="40">
        <f>Fre.!F2546</f>
        <v>0</v>
      </c>
      <c r="X2545" s="44">
        <v>2.7081395467147231E-4</v>
      </c>
      <c r="Y2545" s="3"/>
      <c r="Z2545" s="3"/>
      <c r="AD2545" s="3"/>
    </row>
    <row r="2546" spans="1:30" s="2" customFormat="1" ht="22.5" customHeight="1" x14ac:dyDescent="0.25">
      <c r="A2546" s="39">
        <f>Fre.!D2547</f>
        <v>0</v>
      </c>
      <c r="I2546" s="44">
        <v>7.2138787521134218E-4</v>
      </c>
      <c r="J2546" s="3"/>
      <c r="K2546" s="3"/>
      <c r="O2546" s="10"/>
      <c r="P2546" s="39">
        <f>Fre.!F2547</f>
        <v>0</v>
      </c>
      <c r="X2546" s="44">
        <v>1.394154770653462E-4</v>
      </c>
      <c r="Y2546" s="3"/>
      <c r="Z2546" s="3"/>
      <c r="AD2546" s="3"/>
    </row>
    <row r="2547" spans="1:30" s="2" customFormat="1" ht="22.5" customHeight="1" x14ac:dyDescent="0.25">
      <c r="A2547" s="40">
        <f>Fre.!D2548</f>
        <v>0</v>
      </c>
      <c r="I2547" s="44">
        <v>7.90268126417225E-4</v>
      </c>
      <c r="J2547" s="3"/>
      <c r="K2547" s="3"/>
      <c r="O2547" s="10"/>
      <c r="P2547" s="40">
        <f>Fre.!F2548</f>
        <v>0</v>
      </c>
      <c r="X2547" s="44">
        <v>6.3685830912189553E-4</v>
      </c>
      <c r="Y2547" s="3"/>
      <c r="Z2547" s="3"/>
      <c r="AD2547" s="3"/>
    </row>
    <row r="2548" spans="1:30" s="2" customFormat="1" ht="22.5" customHeight="1" x14ac:dyDescent="0.25">
      <c r="A2548" s="39">
        <f>Fre.!D2549</f>
        <v>0</v>
      </c>
      <c r="I2548" s="44">
        <v>4.5991069515047712E-4</v>
      </c>
      <c r="J2548" s="3"/>
      <c r="K2548" s="3"/>
      <c r="O2548" s="10"/>
      <c r="P2548" s="39">
        <f>Fre.!F2549</f>
        <v>0</v>
      </c>
      <c r="X2548" s="44">
        <v>4.1768398625689442E-4</v>
      </c>
      <c r="Y2548" s="3"/>
      <c r="Z2548" s="3"/>
      <c r="AD2548" s="3"/>
    </row>
    <row r="2549" spans="1:30" s="2" customFormat="1" ht="22.5" customHeight="1" x14ac:dyDescent="0.25">
      <c r="A2549" s="40">
        <f>Fre.!D2550</f>
        <v>0</v>
      </c>
      <c r="I2549" s="44">
        <v>4.4228637676177896E-4</v>
      </c>
      <c r="J2549" s="3"/>
      <c r="K2549" s="3"/>
      <c r="O2549" s="10"/>
      <c r="P2549" s="40">
        <f>Fre.!F2550</f>
        <v>0</v>
      </c>
      <c r="X2549" s="44">
        <v>1.7202445462797768E-4</v>
      </c>
      <c r="Y2549" s="3"/>
      <c r="Z2549" s="3"/>
      <c r="AD2549" s="3"/>
    </row>
    <row r="2550" spans="1:30" s="2" customFormat="1" ht="22.5" customHeight="1" x14ac:dyDescent="0.25">
      <c r="A2550" s="39">
        <f>Fre.!D2551</f>
        <v>0</v>
      </c>
      <c r="I2550" s="44">
        <v>9.0308951967608009E-4</v>
      </c>
      <c r="J2550" s="3"/>
      <c r="K2550" s="3"/>
      <c r="O2550" s="10"/>
      <c r="P2550" s="39">
        <f>Fre.!F2551</f>
        <v>0</v>
      </c>
      <c r="X2550" s="44">
        <v>6.281192491999594E-4</v>
      </c>
      <c r="Y2550" s="3"/>
      <c r="Z2550" s="3"/>
      <c r="AD2550" s="3"/>
    </row>
    <row r="2551" spans="1:30" s="2" customFormat="1" ht="22.5" customHeight="1" x14ac:dyDescent="0.25">
      <c r="A2551" s="40">
        <f>Fre.!D2552</f>
        <v>0</v>
      </c>
      <c r="I2551" s="44">
        <v>9.701838253536087E-4</v>
      </c>
      <c r="J2551" s="3"/>
      <c r="K2551" s="3"/>
      <c r="O2551" s="10"/>
      <c r="P2551" s="40">
        <f>Fre.!F2552</f>
        <v>0</v>
      </c>
      <c r="X2551" s="44">
        <v>3.8104434918321786E-4</v>
      </c>
      <c r="Y2551" s="3"/>
      <c r="Z2551" s="3"/>
      <c r="AD2551" s="3"/>
    </row>
    <row r="2552" spans="1:30" s="2" customFormat="1" ht="22.5" customHeight="1" x14ac:dyDescent="0.25">
      <c r="A2552" s="39">
        <f>Fre.!D2553</f>
        <v>0</v>
      </c>
      <c r="I2552" s="44">
        <v>1.0230208061388956E-3</v>
      </c>
      <c r="J2552" s="3"/>
      <c r="K2552" s="3"/>
      <c r="O2552" s="10"/>
      <c r="P2552" s="39">
        <f>Fre.!F2553</f>
        <v>0</v>
      </c>
      <c r="X2552" s="44">
        <v>3.6908802837868861E-4</v>
      </c>
      <c r="Y2552" s="3"/>
      <c r="Z2552" s="3"/>
      <c r="AD2552" s="3"/>
    </row>
    <row r="2553" spans="1:30" s="2" customFormat="1" ht="22.5" customHeight="1" x14ac:dyDescent="0.25">
      <c r="A2553" s="40">
        <f>Fre.!D2554</f>
        <v>0</v>
      </c>
      <c r="I2553" s="44">
        <v>8.955171731999988E-4</v>
      </c>
      <c r="J2553" s="3"/>
      <c r="K2553" s="3"/>
      <c r="O2553" s="10"/>
      <c r="P2553" s="40">
        <f>Fre.!F2554</f>
        <v>0</v>
      </c>
      <c r="X2553" s="44">
        <v>5.7804401956244541E-4</v>
      </c>
      <c r="Y2553" s="3"/>
      <c r="Z2553" s="3"/>
      <c r="AD2553" s="3"/>
    </row>
    <row r="2554" spans="1:30" s="2" customFormat="1" ht="22.5" customHeight="1" x14ac:dyDescent="0.25">
      <c r="A2554" s="39">
        <f>Fre.!D2555</f>
        <v>0</v>
      </c>
      <c r="I2554" s="44">
        <v>5.2276575893892441E-4</v>
      </c>
      <c r="J2554" s="3"/>
      <c r="K2554" s="3"/>
      <c r="O2554" s="10"/>
      <c r="P2554" s="39">
        <f>Fre.!F2555</f>
        <v>0</v>
      </c>
      <c r="X2554" s="44">
        <v>3.6848788442992955E-4</v>
      </c>
      <c r="Y2554" s="3"/>
      <c r="Z2554" s="3"/>
      <c r="AD2554" s="3"/>
    </row>
    <row r="2555" spans="1:30" s="2" customFormat="1" ht="22.5" customHeight="1" x14ac:dyDescent="0.25">
      <c r="A2555" s="40">
        <f>Fre.!D2556</f>
        <v>0</v>
      </c>
      <c r="I2555" s="44">
        <v>5.6133811568224046E-4</v>
      </c>
      <c r="J2555" s="3"/>
      <c r="K2555" s="3"/>
      <c r="O2555" s="10"/>
      <c r="P2555" s="40">
        <f>Fre.!F2556</f>
        <v>0</v>
      </c>
      <c r="X2555" s="44">
        <v>5.8001388663368411E-4</v>
      </c>
      <c r="Y2555" s="3"/>
      <c r="Z2555" s="3"/>
      <c r="AD2555" s="3"/>
    </row>
    <row r="2556" spans="1:30" s="2" customFormat="1" ht="22.5" customHeight="1" x14ac:dyDescent="0.25">
      <c r="A2556" s="39">
        <f>Fre.!D2557</f>
        <v>0</v>
      </c>
      <c r="I2556" s="44">
        <v>7.5508544267130929E-4</v>
      </c>
      <c r="J2556" s="3"/>
      <c r="K2556" s="3"/>
      <c r="O2556" s="10"/>
      <c r="P2556" s="39">
        <f>Fre.!F2557</f>
        <v>0</v>
      </c>
      <c r="X2556" s="44">
        <v>6.6837545193746913E-4</v>
      </c>
      <c r="Y2556" s="3"/>
      <c r="Z2556" s="3"/>
      <c r="AD2556" s="3"/>
    </row>
    <row r="2557" spans="1:30" s="2" customFormat="1" ht="22.5" customHeight="1" x14ac:dyDescent="0.25">
      <c r="A2557" s="40">
        <f>Fre.!D2558</f>
        <v>0</v>
      </c>
      <c r="I2557" s="44">
        <v>7.9737202389105078E-4</v>
      </c>
      <c r="J2557" s="3"/>
      <c r="K2557" s="3"/>
      <c r="O2557" s="10"/>
      <c r="P2557" s="40">
        <f>Fre.!F2558</f>
        <v>0</v>
      </c>
      <c r="X2557" s="44">
        <v>2.5443570314135868E-4</v>
      </c>
      <c r="Y2557" s="3"/>
      <c r="Z2557" s="3"/>
      <c r="AD2557" s="3"/>
    </row>
    <row r="2558" spans="1:30" s="2" customFormat="1" ht="22.5" customHeight="1" x14ac:dyDescent="0.25">
      <c r="A2558" s="39">
        <f>Fre.!D2559</f>
        <v>0</v>
      </c>
      <c r="I2558" s="44">
        <v>8.0703896565545875E-4</v>
      </c>
      <c r="J2558" s="3"/>
      <c r="K2558" s="3"/>
      <c r="O2558" s="10"/>
      <c r="P2558" s="39">
        <f>Fre.!F2559</f>
        <v>0</v>
      </c>
      <c r="X2558" s="44">
        <v>1.217664613480214E-4</v>
      </c>
      <c r="Y2558" s="3"/>
      <c r="Z2558" s="3"/>
      <c r="AD2558" s="3"/>
    </row>
    <row r="2559" spans="1:30" s="2" customFormat="1" ht="22.5" customHeight="1" x14ac:dyDescent="0.25">
      <c r="A2559" s="40">
        <f>Fre.!D2560</f>
        <v>0</v>
      </c>
      <c r="I2559" s="44">
        <v>7.5535134026858287E-4</v>
      </c>
      <c r="J2559" s="3"/>
      <c r="K2559" s="3"/>
      <c r="O2559" s="10"/>
      <c r="P2559" s="40">
        <f>Fre.!F2560</f>
        <v>0</v>
      </c>
      <c r="X2559" s="44">
        <v>3.7832352620651946E-4</v>
      </c>
      <c r="Y2559" s="3"/>
      <c r="Z2559" s="3"/>
      <c r="AD2559" s="3"/>
    </row>
    <row r="2560" spans="1:30" s="2" customFormat="1" ht="22.5" customHeight="1" x14ac:dyDescent="0.25">
      <c r="A2560" s="39">
        <f>Fre.!D2561</f>
        <v>0</v>
      </c>
      <c r="I2560" s="44">
        <v>7.1112136043347419E-4</v>
      </c>
      <c r="J2560" s="3"/>
      <c r="K2560" s="3"/>
      <c r="O2560" s="10"/>
      <c r="P2560" s="39">
        <f>Fre.!F2561</f>
        <v>0</v>
      </c>
      <c r="X2560" s="44">
        <v>2.4348631689034519E-4</v>
      </c>
      <c r="Y2560" s="3"/>
      <c r="Z2560" s="3"/>
      <c r="AD2560" s="3"/>
    </row>
    <row r="2561" spans="1:30" s="2" customFormat="1" ht="22.5" customHeight="1" x14ac:dyDescent="0.25">
      <c r="A2561" s="40">
        <f>Fre.!D2562</f>
        <v>0</v>
      </c>
      <c r="I2561" s="44">
        <v>7.7433668939783529E-4</v>
      </c>
      <c r="J2561" s="3"/>
      <c r="K2561" s="3"/>
      <c r="O2561" s="10"/>
      <c r="P2561" s="40">
        <f>Fre.!F2562</f>
        <v>0</v>
      </c>
      <c r="X2561" s="44">
        <v>2.2333703611847013E-4</v>
      </c>
      <c r="Y2561" s="3"/>
      <c r="Z2561" s="3"/>
      <c r="AD2561" s="3"/>
    </row>
    <row r="2562" spans="1:30" s="2" customFormat="1" ht="22.5" customHeight="1" x14ac:dyDescent="0.25">
      <c r="A2562" s="39">
        <f>Fre.!D2563</f>
        <v>0</v>
      </c>
      <c r="I2562" s="44">
        <v>7.3669236740578781E-4</v>
      </c>
      <c r="J2562" s="3"/>
      <c r="K2562" s="3"/>
      <c r="O2562" s="10"/>
      <c r="P2562" s="39">
        <f>Fre.!F2563</f>
        <v>0</v>
      </c>
      <c r="X2562" s="44">
        <v>6.5388399309566588E-4</v>
      </c>
      <c r="Y2562" s="3"/>
      <c r="Z2562" s="3"/>
      <c r="AD2562" s="3"/>
    </row>
    <row r="2563" spans="1:30" s="2" customFormat="1" ht="22.5" customHeight="1" x14ac:dyDescent="0.25">
      <c r="A2563" s="40">
        <f>Fre.!D2564</f>
        <v>0</v>
      </c>
      <c r="I2563" s="44">
        <v>8.6336233317205625E-4</v>
      </c>
      <c r="J2563" s="3"/>
      <c r="K2563" s="3"/>
      <c r="O2563" s="10"/>
      <c r="P2563" s="40">
        <f>Fre.!F2564</f>
        <v>0</v>
      </c>
      <c r="X2563" s="44">
        <v>3.6079903077305644E-4</v>
      </c>
      <c r="Y2563" s="3"/>
      <c r="Z2563" s="3"/>
      <c r="AD2563" s="3"/>
    </row>
    <row r="2564" spans="1:30" s="2" customFormat="1" ht="22.5" customHeight="1" x14ac:dyDescent="0.25">
      <c r="A2564" s="39">
        <f>Fre.!D2565</f>
        <v>0</v>
      </c>
      <c r="I2564" s="44">
        <v>5.1000840931600833E-4</v>
      </c>
      <c r="J2564" s="3"/>
      <c r="K2564" s="3"/>
      <c r="O2564" s="10"/>
      <c r="P2564" s="39">
        <f>Fre.!F2565</f>
        <v>0</v>
      </c>
      <c r="X2564" s="44">
        <v>6.2489851927720005E-4</v>
      </c>
      <c r="Y2564" s="3"/>
      <c r="Z2564" s="3"/>
      <c r="AD2564" s="3"/>
    </row>
    <row r="2565" spans="1:30" s="2" customFormat="1" ht="22.5" customHeight="1" x14ac:dyDescent="0.25">
      <c r="A2565" s="40">
        <f>Fre.!D2566</f>
        <v>0</v>
      </c>
      <c r="I2565" s="44">
        <v>9.5676485994453542E-4</v>
      </c>
      <c r="J2565" s="3"/>
      <c r="K2565" s="3"/>
      <c r="O2565" s="10"/>
      <c r="P2565" s="40">
        <f>Fre.!F2566</f>
        <v>0</v>
      </c>
      <c r="X2565" s="44">
        <v>6.5930957191566116E-4</v>
      </c>
      <c r="Y2565" s="3"/>
      <c r="Z2565" s="3"/>
      <c r="AD2565" s="3"/>
    </row>
    <row r="2566" spans="1:30" s="2" customFormat="1" ht="22.5" customHeight="1" x14ac:dyDescent="0.25">
      <c r="A2566" s="39">
        <f>Fre.!D2567</f>
        <v>0</v>
      </c>
      <c r="I2566" s="44">
        <v>8.4397370602027223E-4</v>
      </c>
      <c r="J2566" s="3"/>
      <c r="K2566" s="3"/>
      <c r="O2566" s="10"/>
      <c r="P2566" s="39">
        <f>Fre.!F2567</f>
        <v>0</v>
      </c>
      <c r="X2566" s="44">
        <v>1.8832967373353895E-4</v>
      </c>
      <c r="Y2566" s="3"/>
      <c r="Z2566" s="3"/>
      <c r="AD2566" s="3"/>
    </row>
    <row r="2567" spans="1:30" s="2" customFormat="1" ht="22.5" customHeight="1" x14ac:dyDescent="0.25">
      <c r="A2567" s="40">
        <f>Fre.!D2568</f>
        <v>0</v>
      </c>
      <c r="I2567" s="44">
        <v>6.4587530374091585E-4</v>
      </c>
      <c r="J2567" s="3"/>
      <c r="K2567" s="3"/>
      <c r="O2567" s="10"/>
      <c r="P2567" s="40">
        <f>Fre.!F2568</f>
        <v>0</v>
      </c>
      <c r="X2567" s="44">
        <v>3.29148238620552E-4</v>
      </c>
      <c r="Y2567" s="3"/>
      <c r="Z2567" s="3"/>
      <c r="AD2567" s="3"/>
    </row>
    <row r="2568" spans="1:30" s="2" customFormat="1" ht="22.5" customHeight="1" x14ac:dyDescent="0.25">
      <c r="A2568" s="39">
        <f>Fre.!D2569</f>
        <v>0</v>
      </c>
      <c r="I2568" s="44">
        <v>8.4121931973322062E-4</v>
      </c>
      <c r="J2568" s="3"/>
      <c r="K2568" s="3"/>
      <c r="O2568" s="10"/>
      <c r="P2568" s="39">
        <f>Fre.!F2569</f>
        <v>0</v>
      </c>
      <c r="X2568" s="44">
        <v>6.3033140133965057E-4</v>
      </c>
      <c r="Y2568" s="3"/>
      <c r="Z2568" s="3"/>
      <c r="AD2568" s="3"/>
    </row>
    <row r="2569" spans="1:30" s="2" customFormat="1" ht="22.5" customHeight="1" x14ac:dyDescent="0.25">
      <c r="A2569" s="40">
        <f>Fre.!D2570</f>
        <v>0</v>
      </c>
      <c r="I2569" s="44">
        <v>4.6888082879967697E-4</v>
      </c>
      <c r="J2569" s="3"/>
      <c r="K2569" s="3"/>
      <c r="O2569" s="10"/>
      <c r="P2569" s="40">
        <f>Fre.!F2570</f>
        <v>0</v>
      </c>
      <c r="X2569" s="44">
        <v>2.2292148162276717E-4</v>
      </c>
      <c r="Y2569" s="3"/>
      <c r="Z2569" s="3"/>
      <c r="AD2569" s="3"/>
    </row>
    <row r="2570" spans="1:30" s="2" customFormat="1" ht="22.5" customHeight="1" x14ac:dyDescent="0.25">
      <c r="A2570" s="39">
        <f>Fre.!D2571</f>
        <v>0</v>
      </c>
      <c r="I2570" s="44">
        <v>9.284634496057086E-4</v>
      </c>
      <c r="J2570" s="3"/>
      <c r="K2570" s="3"/>
      <c r="O2570" s="10"/>
      <c r="P2570" s="39">
        <f>Fre.!F2571</f>
        <v>0</v>
      </c>
      <c r="X2570" s="44">
        <v>6.1747623396994308E-4</v>
      </c>
      <c r="Y2570" s="3"/>
      <c r="Z2570" s="3"/>
      <c r="AD2570" s="3"/>
    </row>
    <row r="2571" spans="1:30" s="2" customFormat="1" ht="22.5" customHeight="1" x14ac:dyDescent="0.25">
      <c r="A2571" s="40">
        <f>Fre.!D2572</f>
        <v>0</v>
      </c>
      <c r="I2571" s="44">
        <v>7.3395179736643768E-4</v>
      </c>
      <c r="J2571" s="3"/>
      <c r="K2571" s="3"/>
      <c r="O2571" s="10"/>
      <c r="P2571" s="40">
        <f>Fre.!F2572</f>
        <v>0</v>
      </c>
      <c r="X2571" s="44">
        <v>2.3122891991559882E-4</v>
      </c>
      <c r="Y2571" s="3"/>
      <c r="Z2571" s="3"/>
      <c r="AD2571" s="3"/>
    </row>
    <row r="2572" spans="1:30" s="2" customFormat="1" ht="22.5" customHeight="1" x14ac:dyDescent="0.25">
      <c r="A2572" s="39">
        <f>Fre.!D2573</f>
        <v>0</v>
      </c>
      <c r="I2572" s="44">
        <v>7.2154584966619296E-4</v>
      </c>
      <c r="J2572" s="3"/>
      <c r="K2572" s="3"/>
      <c r="O2572" s="10"/>
      <c r="P2572" s="39">
        <f>Fre.!F2573</f>
        <v>0</v>
      </c>
      <c r="X2572" s="44">
        <v>6.7937705637203757E-4</v>
      </c>
      <c r="Y2572" s="3"/>
      <c r="Z2572" s="3"/>
      <c r="AD2572" s="3"/>
    </row>
    <row r="2573" spans="1:30" s="2" customFormat="1" ht="22.5" customHeight="1" x14ac:dyDescent="0.25">
      <c r="A2573" s="40">
        <f>Fre.!D2574</f>
        <v>0</v>
      </c>
      <c r="I2573" s="44">
        <v>9.0633347036281776E-4</v>
      </c>
      <c r="J2573" s="3"/>
      <c r="K2573" s="3"/>
      <c r="O2573" s="10"/>
      <c r="P2573" s="40">
        <f>Fre.!F2574</f>
        <v>0</v>
      </c>
      <c r="X2573" s="44">
        <v>5.4562109210136108E-4</v>
      </c>
      <c r="Y2573" s="3"/>
      <c r="Z2573" s="3"/>
      <c r="AD2573" s="3"/>
    </row>
    <row r="2574" spans="1:30" s="2" customFormat="1" ht="22.5" customHeight="1" x14ac:dyDescent="0.25">
      <c r="A2574" s="39">
        <f>Fre.!D2575</f>
        <v>0</v>
      </c>
      <c r="I2574" s="44">
        <v>5.618769493425978E-4</v>
      </c>
      <c r="J2574" s="3"/>
      <c r="K2574" s="3"/>
      <c r="O2574" s="10"/>
      <c r="P2574" s="39">
        <f>Fre.!F2575</f>
        <v>0</v>
      </c>
      <c r="X2574" s="44">
        <v>8.1300083195427427E-4</v>
      </c>
      <c r="Y2574" s="3"/>
      <c r="Z2574" s="3"/>
      <c r="AD2574" s="3"/>
    </row>
    <row r="2575" spans="1:30" s="2" customFormat="1" ht="22.5" customHeight="1" x14ac:dyDescent="0.25">
      <c r="A2575" s="40">
        <f>Fre.!D2576</f>
        <v>0</v>
      </c>
      <c r="I2575" s="44">
        <v>6.6709888499780646E-4</v>
      </c>
      <c r="J2575" s="3"/>
      <c r="K2575" s="3"/>
      <c r="O2575" s="10"/>
      <c r="P2575" s="40">
        <f>Fre.!F2576</f>
        <v>0</v>
      </c>
      <c r="X2575" s="44">
        <v>2.6438308452751371E-4</v>
      </c>
      <c r="Y2575" s="3"/>
      <c r="Z2575" s="3"/>
      <c r="AD2575" s="3"/>
    </row>
    <row r="2576" spans="1:30" s="2" customFormat="1" ht="22.5" customHeight="1" x14ac:dyDescent="0.25">
      <c r="A2576" s="39">
        <f>Fre.!D2577</f>
        <v>0</v>
      </c>
      <c r="I2576" s="44">
        <v>6.4247077176013846E-4</v>
      </c>
      <c r="J2576" s="3"/>
      <c r="K2576" s="3"/>
      <c r="O2576" s="10"/>
      <c r="P2576" s="39">
        <f>Fre.!F2577</f>
        <v>0</v>
      </c>
      <c r="X2576" s="44">
        <v>4.5765116317423817E-4</v>
      </c>
      <c r="Y2576" s="3"/>
      <c r="Z2576" s="3"/>
      <c r="AD2576" s="3"/>
    </row>
    <row r="2577" spans="1:30" s="2" customFormat="1" ht="22.5" customHeight="1" x14ac:dyDescent="0.25">
      <c r="A2577" s="40">
        <f>Fre.!D2578</f>
        <v>0</v>
      </c>
      <c r="I2577" s="44">
        <v>7.8440977670788271E-4</v>
      </c>
      <c r="J2577" s="3"/>
      <c r="K2577" s="3"/>
      <c r="O2577" s="10"/>
      <c r="P2577" s="40">
        <f>Fre.!F2578</f>
        <v>0</v>
      </c>
      <c r="X2577" s="44">
        <v>4.4380366773592541E-4</v>
      </c>
      <c r="Y2577" s="3"/>
      <c r="Z2577" s="3"/>
      <c r="AD2577" s="3"/>
    </row>
    <row r="2578" spans="1:30" s="2" customFormat="1" ht="22.5" customHeight="1" x14ac:dyDescent="0.25">
      <c r="A2578" s="39">
        <f>Fre.!D2579</f>
        <v>0</v>
      </c>
      <c r="I2578" s="44">
        <v>8.0262558690855513E-4</v>
      </c>
      <c r="J2578" s="3"/>
      <c r="K2578" s="3"/>
      <c r="O2578" s="10"/>
      <c r="P2578" s="39">
        <f>Fre.!F2579</f>
        <v>0</v>
      </c>
      <c r="X2578" s="44">
        <v>5.8583457087050769E-4</v>
      </c>
      <c r="Y2578" s="3"/>
      <c r="Z2578" s="3"/>
      <c r="AD2578" s="3"/>
    </row>
    <row r="2579" spans="1:30" s="2" customFormat="1" ht="22.5" customHeight="1" x14ac:dyDescent="0.25">
      <c r="A2579" s="40">
        <f>Fre.!D2580</f>
        <v>0</v>
      </c>
      <c r="I2579" s="44">
        <v>6.7241396942017018E-4</v>
      </c>
      <c r="J2579" s="3"/>
      <c r="K2579" s="3"/>
      <c r="O2579" s="10"/>
      <c r="P2579" s="40">
        <f>Fre.!F2580</f>
        <v>0</v>
      </c>
      <c r="X2579" s="44">
        <v>2.3573355986198876E-4</v>
      </c>
      <c r="Y2579" s="3"/>
      <c r="Z2579" s="3"/>
      <c r="AD2579" s="3"/>
    </row>
    <row r="2580" spans="1:30" s="2" customFormat="1" ht="22.5" customHeight="1" x14ac:dyDescent="0.25">
      <c r="A2580" s="39">
        <f>Fre.!D2581</f>
        <v>0</v>
      </c>
      <c r="I2580" s="44">
        <v>7.5025575170592929E-4</v>
      </c>
      <c r="J2580" s="3"/>
      <c r="K2580" s="3"/>
      <c r="O2580" s="10"/>
      <c r="P2580" s="39">
        <f>Fre.!F2581</f>
        <v>0</v>
      </c>
      <c r="X2580" s="44">
        <v>8.3079737316919485E-4</v>
      </c>
      <c r="Y2580" s="3"/>
      <c r="Z2580" s="3"/>
      <c r="AD2580" s="3"/>
    </row>
    <row r="2581" spans="1:30" s="2" customFormat="1" ht="22.5" customHeight="1" x14ac:dyDescent="0.25">
      <c r="A2581" s="40">
        <f>Fre.!D2582</f>
        <v>0</v>
      </c>
      <c r="I2581" s="44">
        <v>3.3184919862514362E-4</v>
      </c>
      <c r="J2581" s="3"/>
      <c r="K2581" s="3"/>
      <c r="O2581" s="10"/>
      <c r="P2581" s="40">
        <f>Fre.!F2582</f>
        <v>0</v>
      </c>
      <c r="X2581" s="44">
        <v>4.0056664659031085E-4</v>
      </c>
      <c r="Y2581" s="3"/>
      <c r="Z2581" s="3"/>
      <c r="AD2581" s="3"/>
    </row>
    <row r="2582" spans="1:30" s="2" customFormat="1" ht="22.5" customHeight="1" x14ac:dyDescent="0.25">
      <c r="A2582" s="39">
        <f>Fre.!D2583</f>
        <v>0</v>
      </c>
      <c r="I2582" s="44">
        <v>7.0241660301371012E-4</v>
      </c>
      <c r="J2582" s="3"/>
      <c r="K2582" s="3"/>
      <c r="O2582" s="10"/>
      <c r="P2582" s="39">
        <f>Fre.!F2583</f>
        <v>0</v>
      </c>
      <c r="X2582" s="44">
        <v>6.5585221693735215E-4</v>
      </c>
      <c r="Y2582" s="3"/>
      <c r="Z2582" s="3"/>
      <c r="AD2582" s="3"/>
    </row>
    <row r="2583" spans="1:30" s="2" customFormat="1" ht="22.5" customHeight="1" x14ac:dyDescent="0.25">
      <c r="A2583" s="40">
        <f>Fre.!D2584</f>
        <v>0</v>
      </c>
      <c r="I2583" s="44">
        <v>4.7613722636605672E-4</v>
      </c>
      <c r="J2583" s="3"/>
      <c r="K2583" s="3"/>
      <c r="O2583" s="10"/>
      <c r="P2583" s="40">
        <f>Fre.!F2584</f>
        <v>0</v>
      </c>
      <c r="X2583" s="44">
        <v>3.7342651955922192E-4</v>
      </c>
      <c r="Y2583" s="3"/>
      <c r="Z2583" s="3"/>
      <c r="AD2583" s="3"/>
    </row>
    <row r="2584" spans="1:30" s="2" customFormat="1" ht="22.5" customHeight="1" x14ac:dyDescent="0.25">
      <c r="A2584" s="39">
        <f>Fre.!D2585</f>
        <v>0</v>
      </c>
      <c r="I2584" s="44">
        <v>9.1229166201309709E-4</v>
      </c>
      <c r="J2584" s="3"/>
      <c r="K2584" s="3"/>
      <c r="O2584" s="10"/>
      <c r="P2584" s="39">
        <f>Fre.!F2585</f>
        <v>0</v>
      </c>
      <c r="X2584" s="44">
        <v>8.6199098234400148E-4</v>
      </c>
      <c r="Y2584" s="3"/>
      <c r="Z2584" s="3"/>
      <c r="AD2584" s="3"/>
    </row>
    <row r="2585" spans="1:30" s="2" customFormat="1" ht="22.5" customHeight="1" x14ac:dyDescent="0.25">
      <c r="A2585" s="40">
        <f>Fre.!D2586</f>
        <v>0</v>
      </c>
      <c r="I2585" s="44">
        <v>9.054888544655958E-4</v>
      </c>
      <c r="J2585" s="3"/>
      <c r="K2585" s="3"/>
      <c r="O2585" s="10"/>
      <c r="P2585" s="40">
        <f>Fre.!F2586</f>
        <v>0</v>
      </c>
      <c r="X2585" s="44">
        <v>5.7407726342288364E-4</v>
      </c>
      <c r="Y2585" s="3"/>
      <c r="Z2585" s="3"/>
      <c r="AD2585" s="3"/>
    </row>
    <row r="2586" spans="1:30" s="2" customFormat="1" ht="22.5" customHeight="1" x14ac:dyDescent="0.25">
      <c r="A2586" s="39">
        <f>Fre.!D2587</f>
        <v>0</v>
      </c>
      <c r="I2586" s="44">
        <v>6.7902491360336426E-4</v>
      </c>
      <c r="J2586" s="3"/>
      <c r="K2586" s="3"/>
      <c r="O2586" s="10"/>
      <c r="P2586" s="39">
        <f>Fre.!F2587</f>
        <v>0</v>
      </c>
      <c r="X2586" s="44">
        <v>4.4680913458731666E-4</v>
      </c>
      <c r="Y2586" s="3"/>
      <c r="Z2586" s="3"/>
      <c r="AD2586" s="3"/>
    </row>
    <row r="2587" spans="1:30" s="2" customFormat="1" ht="22.5" customHeight="1" x14ac:dyDescent="0.25">
      <c r="A2587" s="40">
        <f>Fre.!D2588</f>
        <v>0</v>
      </c>
      <c r="I2587" s="44">
        <v>8.7331785203468171E-4</v>
      </c>
      <c r="J2587" s="3"/>
      <c r="K2587" s="3"/>
      <c r="O2587" s="10"/>
      <c r="P2587" s="40">
        <f>Fre.!F2588</f>
        <v>0</v>
      </c>
      <c r="X2587" s="44">
        <v>1.0137288711601868E-4</v>
      </c>
      <c r="Y2587" s="3"/>
      <c r="Z2587" s="3"/>
      <c r="AD2587" s="3"/>
    </row>
    <row r="2588" spans="1:30" s="2" customFormat="1" ht="22.5" customHeight="1" x14ac:dyDescent="0.25">
      <c r="A2588" s="39">
        <f>Fre.!D2589</f>
        <v>0</v>
      </c>
      <c r="I2588" s="44">
        <v>6.604806416648833E-4</v>
      </c>
      <c r="J2588" s="3"/>
      <c r="K2588" s="3"/>
      <c r="O2588" s="10"/>
      <c r="P2588" s="39">
        <f>Fre.!F2589</f>
        <v>0</v>
      </c>
      <c r="X2588" s="44">
        <v>8.2737361310617993E-4</v>
      </c>
      <c r="Y2588" s="3"/>
      <c r="Z2588" s="3"/>
      <c r="AD2588" s="3"/>
    </row>
    <row r="2589" spans="1:30" s="2" customFormat="1" ht="22.5" customHeight="1" x14ac:dyDescent="0.25">
      <c r="A2589" s="40">
        <f>Fre.!D2590</f>
        <v>0</v>
      </c>
      <c r="I2589" s="44">
        <v>5.4157723189427343E-4</v>
      </c>
      <c r="J2589" s="3"/>
      <c r="K2589" s="3"/>
      <c r="O2589" s="10"/>
      <c r="P2589" s="40">
        <f>Fre.!F2590</f>
        <v>0</v>
      </c>
      <c r="X2589" s="44">
        <v>5.6089984047983884E-4</v>
      </c>
      <c r="Y2589" s="3"/>
      <c r="Z2589" s="3"/>
      <c r="AD2589" s="3"/>
    </row>
    <row r="2590" spans="1:30" s="2" customFormat="1" ht="22.5" customHeight="1" x14ac:dyDescent="0.25">
      <c r="A2590" s="39">
        <f>Fre.!D2591</f>
        <v>0</v>
      </c>
      <c r="I2590" s="44">
        <v>5.0034850601741055E-4</v>
      </c>
      <c r="J2590" s="3"/>
      <c r="K2590" s="3"/>
      <c r="O2590" s="10"/>
      <c r="P2590" s="39">
        <f>Fre.!F2591</f>
        <v>0</v>
      </c>
      <c r="X2590" s="44">
        <v>3.5648902223809855E-4</v>
      </c>
      <c r="Y2590" s="3"/>
      <c r="Z2590" s="3"/>
      <c r="AD2590" s="3"/>
    </row>
    <row r="2591" spans="1:30" s="2" customFormat="1" ht="22.5" customHeight="1" x14ac:dyDescent="0.25">
      <c r="A2591" s="40">
        <f>Fre.!D2592</f>
        <v>0</v>
      </c>
      <c r="I2591" s="44">
        <v>6.6558014048632031E-4</v>
      </c>
      <c r="J2591" s="3"/>
      <c r="K2591" s="3"/>
      <c r="O2591" s="10"/>
      <c r="P2591" s="40">
        <f>Fre.!F2592</f>
        <v>0</v>
      </c>
      <c r="X2591" s="44">
        <v>5.5865336310060806E-4</v>
      </c>
      <c r="Y2591" s="3"/>
      <c r="Z2591" s="3"/>
      <c r="AD2591" s="3"/>
    </row>
    <row r="2592" spans="1:30" s="2" customFormat="1" ht="22.5" customHeight="1" x14ac:dyDescent="0.25">
      <c r="A2592" s="39">
        <f>Fre.!D2593</f>
        <v>0</v>
      </c>
      <c r="I2592" s="44">
        <v>1.0282230144243775E-3</v>
      </c>
      <c r="J2592" s="3"/>
      <c r="K2592" s="3"/>
      <c r="O2592" s="10"/>
      <c r="P2592" s="39">
        <f>Fre.!F2593</f>
        <v>0</v>
      </c>
      <c r="X2592" s="44">
        <v>6.440059925128356E-4</v>
      </c>
      <c r="Y2592" s="3"/>
      <c r="Z2592" s="3"/>
      <c r="AD2592" s="3"/>
    </row>
    <row r="2593" spans="1:30" s="2" customFormat="1" ht="22.5" customHeight="1" x14ac:dyDescent="0.25">
      <c r="A2593" s="40">
        <f>Fre.!D2594</f>
        <v>0</v>
      </c>
      <c r="I2593" s="44">
        <v>9.1656948512217496E-4</v>
      </c>
      <c r="J2593" s="3"/>
      <c r="K2593" s="3"/>
      <c r="O2593" s="10"/>
      <c r="P2593" s="40">
        <f>Fre.!F2594</f>
        <v>0</v>
      </c>
      <c r="X2593" s="44">
        <v>3.1437012751238071E-4</v>
      </c>
      <c r="Y2593" s="3"/>
      <c r="Z2593" s="3"/>
      <c r="AD2593" s="3"/>
    </row>
    <row r="2594" spans="1:30" s="2" customFormat="1" ht="22.5" customHeight="1" x14ac:dyDescent="0.25">
      <c r="A2594" s="39">
        <f>Fre.!D2595</f>
        <v>0</v>
      </c>
      <c r="I2594" s="44">
        <v>5.4597861918090785E-4</v>
      </c>
      <c r="J2594" s="3"/>
      <c r="K2594" s="3"/>
      <c r="O2594" s="10"/>
      <c r="P2594" s="39">
        <f>Fre.!F2595</f>
        <v>0</v>
      </c>
      <c r="X2594" s="44">
        <v>3.5604315928620636E-4</v>
      </c>
      <c r="Y2594" s="3"/>
      <c r="Z2594" s="3"/>
      <c r="AD2594" s="3"/>
    </row>
    <row r="2595" spans="1:30" s="2" customFormat="1" ht="22.5" customHeight="1" x14ac:dyDescent="0.25">
      <c r="A2595" s="40">
        <f>Fre.!D2596</f>
        <v>0</v>
      </c>
      <c r="I2595" s="44">
        <v>4.9500865662275174E-4</v>
      </c>
      <c r="J2595" s="3"/>
      <c r="K2595" s="3"/>
      <c r="O2595" s="10"/>
      <c r="P2595" s="40">
        <f>Fre.!F2596</f>
        <v>0</v>
      </c>
      <c r="X2595" s="44">
        <v>6.1753429474746221E-4</v>
      </c>
      <c r="Y2595" s="3"/>
      <c r="Z2595" s="3"/>
      <c r="AD2595" s="3"/>
    </row>
    <row r="2596" spans="1:30" s="2" customFormat="1" ht="22.5" customHeight="1" x14ac:dyDescent="0.25">
      <c r="A2596" s="39">
        <f>Fre.!D2597</f>
        <v>0</v>
      </c>
      <c r="I2596" s="44">
        <v>9.0215887808562257E-4</v>
      </c>
      <c r="J2596" s="3"/>
      <c r="K2596" s="3"/>
      <c r="O2596" s="10"/>
      <c r="P2596" s="39">
        <f>Fre.!F2597</f>
        <v>0</v>
      </c>
      <c r="X2596" s="44">
        <v>5.9907133265850129E-4</v>
      </c>
      <c r="Y2596" s="3"/>
      <c r="Z2596" s="3"/>
      <c r="AD2596" s="3"/>
    </row>
    <row r="2597" spans="1:30" s="2" customFormat="1" ht="22.5" customHeight="1" x14ac:dyDescent="0.25">
      <c r="A2597" s="40">
        <f>Fre.!D2598</f>
        <v>0</v>
      </c>
      <c r="I2597" s="44">
        <v>1.1827632193276193E-3</v>
      </c>
      <c r="J2597" s="3"/>
      <c r="K2597" s="3"/>
      <c r="O2597" s="10"/>
      <c r="P2597" s="40">
        <f>Fre.!F2598</f>
        <v>0</v>
      </c>
      <c r="X2597" s="44">
        <v>6.685689878625329E-4</v>
      </c>
      <c r="Y2597" s="3"/>
      <c r="Z2597" s="3"/>
      <c r="AD2597" s="3"/>
    </row>
    <row r="2598" spans="1:30" s="2" customFormat="1" ht="22.5" customHeight="1" x14ac:dyDescent="0.25">
      <c r="A2598" s="39">
        <f>Fre.!D2599</f>
        <v>0</v>
      </c>
      <c r="I2598" s="44">
        <v>7.4314794397332008E-4</v>
      </c>
      <c r="J2598" s="3"/>
      <c r="K2598" s="3"/>
      <c r="O2598" s="10"/>
      <c r="P2598" s="39">
        <f>Fre.!F2599</f>
        <v>0</v>
      </c>
      <c r="X2598" s="44">
        <v>5.4123220854788664E-4</v>
      </c>
      <c r="Y2598" s="3"/>
      <c r="Z2598" s="3"/>
      <c r="AD2598" s="3"/>
    </row>
    <row r="2599" spans="1:30" s="2" customFormat="1" ht="22.5" customHeight="1" x14ac:dyDescent="0.25">
      <c r="A2599" s="40">
        <f>Fre.!D2600</f>
        <v>0</v>
      </c>
      <c r="I2599" s="44">
        <v>1.0963047907866829E-3</v>
      </c>
      <c r="J2599" s="3"/>
      <c r="K2599" s="3"/>
      <c r="O2599" s="10"/>
      <c r="P2599" s="40">
        <f>Fre.!F2600</f>
        <v>0</v>
      </c>
      <c r="X2599" s="44">
        <v>3.6554029577499605E-4</v>
      </c>
      <c r="Y2599" s="3"/>
      <c r="Z2599" s="3"/>
      <c r="AD2599" s="3"/>
    </row>
    <row r="2600" spans="1:30" s="2" customFormat="1" ht="22.5" customHeight="1" x14ac:dyDescent="0.25">
      <c r="A2600" s="39">
        <f>Fre.!D2601</f>
        <v>0</v>
      </c>
      <c r="I2600" s="44">
        <v>6.7467566310050898E-4</v>
      </c>
      <c r="J2600" s="3"/>
      <c r="K2600" s="3"/>
      <c r="O2600" s="10"/>
      <c r="P2600" s="39">
        <f>Fre.!F2601</f>
        <v>0</v>
      </c>
      <c r="X2600" s="44">
        <v>5.0893909622144414E-4</v>
      </c>
      <c r="Y2600" s="3"/>
      <c r="Z2600" s="3"/>
      <c r="AD2600" s="3"/>
    </row>
    <row r="2601" spans="1:30" s="2" customFormat="1" ht="22.5" customHeight="1" x14ac:dyDescent="0.25">
      <c r="A2601" s="40">
        <f>Fre.!D2602</f>
        <v>0</v>
      </c>
      <c r="I2601" s="44">
        <v>7.1693200498565857E-4</v>
      </c>
      <c r="J2601" s="3"/>
      <c r="K2601" s="3"/>
      <c r="O2601" s="10"/>
      <c r="P2601" s="40">
        <f>Fre.!F2602</f>
        <v>0</v>
      </c>
      <c r="X2601" s="44">
        <v>1.342360175160924E-4</v>
      </c>
      <c r="Y2601" s="3"/>
      <c r="Z2601" s="3"/>
      <c r="AD2601" s="3"/>
    </row>
    <row r="2602" spans="1:30" s="2" customFormat="1" ht="22.5" customHeight="1" x14ac:dyDescent="0.25">
      <c r="A2602" s="39">
        <f>Fre.!D2603</f>
        <v>0</v>
      </c>
      <c r="I2602" s="44">
        <v>7.4115892567214615E-4</v>
      </c>
      <c r="J2602" s="3"/>
      <c r="K2602" s="3"/>
      <c r="O2602" s="10"/>
      <c r="P2602" s="39">
        <f>Fre.!F2603</f>
        <v>0</v>
      </c>
      <c r="X2602" s="44">
        <v>6.267367454031831E-4</v>
      </c>
      <c r="Y2602" s="3"/>
      <c r="Z2602" s="3"/>
      <c r="AD2602" s="3"/>
    </row>
    <row r="2603" spans="1:30" s="2" customFormat="1" ht="22.5" customHeight="1" x14ac:dyDescent="0.25">
      <c r="A2603" s="40">
        <f>Fre.!D2604</f>
        <v>0</v>
      </c>
      <c r="I2603" s="44">
        <v>3.005525300582056E-4</v>
      </c>
      <c r="J2603" s="3"/>
      <c r="K2603" s="3"/>
      <c r="O2603" s="10"/>
      <c r="P2603" s="40">
        <f>Fre.!F2604</f>
        <v>0</v>
      </c>
      <c r="X2603" s="44">
        <v>5.366691426618548E-4</v>
      </c>
      <c r="Y2603" s="3"/>
      <c r="Z2603" s="3"/>
      <c r="AD2603" s="3"/>
    </row>
    <row r="2604" spans="1:30" s="2" customFormat="1" ht="22.5" customHeight="1" x14ac:dyDescent="0.25">
      <c r="A2604" s="39">
        <f>Fre.!D2605</f>
        <v>0</v>
      </c>
      <c r="I2604" s="44">
        <v>1.044107528338366E-3</v>
      </c>
      <c r="J2604" s="3"/>
      <c r="K2604" s="3"/>
      <c r="O2604" s="10"/>
      <c r="P2604" s="39">
        <f>Fre.!F2605</f>
        <v>0</v>
      </c>
      <c r="X2604" s="44">
        <v>4.1469221298510674E-4</v>
      </c>
      <c r="Y2604" s="3"/>
      <c r="Z2604" s="3"/>
      <c r="AD2604" s="3"/>
    </row>
    <row r="2605" spans="1:30" s="2" customFormat="1" ht="22.5" customHeight="1" x14ac:dyDescent="0.25">
      <c r="A2605" s="40">
        <f>Fre.!D2606</f>
        <v>0</v>
      </c>
      <c r="I2605" s="44">
        <v>8.9881951708456909E-4</v>
      </c>
      <c r="J2605" s="3"/>
      <c r="K2605" s="3"/>
      <c r="O2605" s="10"/>
      <c r="P2605" s="40">
        <f>Fre.!F2606</f>
        <v>0</v>
      </c>
      <c r="X2605" s="44">
        <v>6.3657311750401854E-4</v>
      </c>
      <c r="Y2605" s="3"/>
      <c r="Z2605" s="3"/>
      <c r="AD2605" s="3"/>
    </row>
    <row r="2606" spans="1:30" s="2" customFormat="1" ht="22.5" customHeight="1" x14ac:dyDescent="0.25">
      <c r="A2606" s="39">
        <f>Fre.!D2607</f>
        <v>0</v>
      </c>
      <c r="I2606" s="44">
        <v>4.0482922582349857E-4</v>
      </c>
      <c r="J2606" s="3"/>
      <c r="K2606" s="3"/>
      <c r="O2606" s="10"/>
      <c r="P2606" s="39">
        <f>Fre.!F2607</f>
        <v>0</v>
      </c>
      <c r="X2606" s="44">
        <v>5.0539738879277715E-4</v>
      </c>
      <c r="Y2606" s="3"/>
      <c r="Z2606" s="3"/>
      <c r="AD2606" s="3"/>
    </row>
    <row r="2607" spans="1:30" s="2" customFormat="1" ht="22.5" customHeight="1" x14ac:dyDescent="0.25">
      <c r="A2607" s="40">
        <f>Fre.!D2608</f>
        <v>0</v>
      </c>
      <c r="I2607" s="44">
        <v>8.4839334118122934E-4</v>
      </c>
      <c r="J2607" s="3"/>
      <c r="K2607" s="3"/>
      <c r="O2607" s="10"/>
      <c r="P2607" s="40">
        <f>Fre.!F2608</f>
        <v>0</v>
      </c>
      <c r="X2607" s="44">
        <v>4.4101455944227055E-4</v>
      </c>
      <c r="Y2607" s="3"/>
      <c r="Z2607" s="3"/>
      <c r="AD2607" s="3"/>
    </row>
    <row r="2608" spans="1:30" s="2" customFormat="1" ht="22.5" customHeight="1" x14ac:dyDescent="0.25">
      <c r="A2608" s="39">
        <f>Fre.!D2609</f>
        <v>0</v>
      </c>
      <c r="I2608" s="44">
        <v>5.0386096114061075E-4</v>
      </c>
      <c r="J2608" s="3"/>
      <c r="K2608" s="3"/>
      <c r="O2608" s="10"/>
      <c r="P2608" s="39">
        <f>Fre.!F2609</f>
        <v>0</v>
      </c>
      <c r="X2608" s="44">
        <v>4.1000955650387041E-4</v>
      </c>
      <c r="Y2608" s="3"/>
      <c r="Z2608" s="3"/>
      <c r="AD2608" s="3"/>
    </row>
    <row r="2609" spans="1:30" s="2" customFormat="1" ht="22.5" customHeight="1" x14ac:dyDescent="0.25">
      <c r="A2609" s="40">
        <f>Fre.!D2610</f>
        <v>0</v>
      </c>
      <c r="I2609" s="44">
        <v>6.7616312554172765E-4</v>
      </c>
      <c r="J2609" s="3"/>
      <c r="K2609" s="3"/>
      <c r="O2609" s="10"/>
      <c r="P2609" s="40">
        <f>Fre.!F2610</f>
        <v>0</v>
      </c>
      <c r="X2609" s="44">
        <v>5.771285581206815E-4</v>
      </c>
      <c r="Y2609" s="3"/>
      <c r="Z2609" s="3"/>
      <c r="AD2609" s="3"/>
    </row>
    <row r="2610" spans="1:30" s="2" customFormat="1" ht="22.5" customHeight="1" x14ac:dyDescent="0.25">
      <c r="A2610" s="39">
        <f>Fre.!D2611</f>
        <v>0</v>
      </c>
      <c r="I2610" s="44">
        <v>6.1674022622946068E-4</v>
      </c>
      <c r="J2610" s="3"/>
      <c r="K2610" s="3"/>
      <c r="O2610" s="10"/>
      <c r="P2610" s="39">
        <f>Fre.!F2611</f>
        <v>0</v>
      </c>
      <c r="X2610" s="44">
        <v>1.8439249572592089E-4</v>
      </c>
      <c r="Y2610" s="3"/>
      <c r="Z2610" s="3"/>
      <c r="AD2610" s="3"/>
    </row>
    <row r="2611" spans="1:30" s="2" customFormat="1" ht="22.5" customHeight="1" x14ac:dyDescent="0.25">
      <c r="A2611" s="40">
        <f>Fre.!D2612</f>
        <v>0</v>
      </c>
      <c r="I2611" s="44">
        <v>7.1865147611469438E-4</v>
      </c>
      <c r="J2611" s="3"/>
      <c r="K2611" s="3"/>
      <c r="O2611" s="10"/>
      <c r="P2611" s="40">
        <f>Fre.!F2612</f>
        <v>0</v>
      </c>
      <c r="X2611" s="44">
        <v>4.5195353857278533E-4</v>
      </c>
      <c r="Y2611" s="3"/>
      <c r="Z2611" s="3"/>
      <c r="AD2611" s="3"/>
    </row>
    <row r="2612" spans="1:30" s="2" customFormat="1" ht="22.5" customHeight="1" x14ac:dyDescent="0.25">
      <c r="A2612" s="39">
        <f>Fre.!D2613</f>
        <v>0</v>
      </c>
      <c r="I2612" s="44">
        <v>6.3490963469256968E-4</v>
      </c>
      <c r="J2612" s="3"/>
      <c r="K2612" s="3"/>
      <c r="O2612" s="10"/>
      <c r="P2612" s="39">
        <f>Fre.!F2613</f>
        <v>0</v>
      </c>
      <c r="X2612" s="44">
        <v>7.3305369744529011E-4</v>
      </c>
      <c r="Y2612" s="3"/>
      <c r="Z2612" s="3"/>
      <c r="AD2612" s="3"/>
    </row>
    <row r="2613" spans="1:30" s="2" customFormat="1" ht="22.5" customHeight="1" x14ac:dyDescent="0.25">
      <c r="A2613" s="40">
        <f>Fre.!D2614</f>
        <v>0</v>
      </c>
      <c r="I2613" s="44">
        <v>4.8345723080864701E-4</v>
      </c>
      <c r="J2613" s="3"/>
      <c r="K2613" s="3"/>
      <c r="O2613" s="10"/>
      <c r="P2613" s="40">
        <f>Fre.!F2614</f>
        <v>0</v>
      </c>
      <c r="X2613" s="44">
        <v>6.8708781975627639E-4</v>
      </c>
      <c r="Y2613" s="3"/>
      <c r="Z2613" s="3"/>
      <c r="AD2613" s="3"/>
    </row>
    <row r="2614" spans="1:30" s="2" customFormat="1" ht="22.5" customHeight="1" x14ac:dyDescent="0.25">
      <c r="A2614" s="39">
        <f>Fre.!D2615</f>
        <v>0</v>
      </c>
      <c r="I2614" s="44">
        <v>8.3627570989528322E-4</v>
      </c>
      <c r="J2614" s="3"/>
      <c r="K2614" s="3"/>
      <c r="O2614" s="10"/>
      <c r="P2614" s="39">
        <f>Fre.!F2615</f>
        <v>0</v>
      </c>
      <c r="X2614" s="44">
        <v>2.6451563837807626E-4</v>
      </c>
      <c r="Y2614" s="3"/>
      <c r="Z2614" s="3"/>
      <c r="AD2614" s="3"/>
    </row>
    <row r="2615" spans="1:30" s="2" customFormat="1" ht="22.5" customHeight="1" x14ac:dyDescent="0.25">
      <c r="A2615" s="40">
        <f>Fre.!D2616</f>
        <v>0</v>
      </c>
      <c r="I2615" s="44">
        <v>7.9202878560544632E-4</v>
      </c>
      <c r="J2615" s="3"/>
      <c r="K2615" s="3"/>
      <c r="O2615" s="10"/>
      <c r="P2615" s="40">
        <f>Fre.!F2616</f>
        <v>0</v>
      </c>
      <c r="X2615" s="44">
        <v>6.1314577635611053E-4</v>
      </c>
      <c r="Y2615" s="3"/>
      <c r="Z2615" s="3"/>
      <c r="AD2615" s="3"/>
    </row>
    <row r="2616" spans="1:30" s="2" customFormat="1" ht="22.5" customHeight="1" x14ac:dyDescent="0.25">
      <c r="A2616" s="39">
        <f>Fre.!D2617</f>
        <v>0</v>
      </c>
      <c r="I2616" s="44">
        <v>7.8541054227252317E-4</v>
      </c>
      <c r="J2616" s="3"/>
      <c r="K2616" s="3"/>
      <c r="O2616" s="10"/>
      <c r="P2616" s="39">
        <f>Fre.!F2617</f>
        <v>0</v>
      </c>
      <c r="X2616" s="44">
        <v>5.5523873209066218E-4</v>
      </c>
      <c r="Y2616" s="3"/>
      <c r="Z2616" s="3"/>
      <c r="AD2616" s="3"/>
    </row>
    <row r="2617" spans="1:30" s="2" customFormat="1" ht="22.5" customHeight="1" x14ac:dyDescent="0.25">
      <c r="A2617" s="40">
        <f>Fre.!D2618</f>
        <v>0</v>
      </c>
      <c r="I2617" s="44">
        <v>7.2729940444013919E-4</v>
      </c>
      <c r="J2617" s="3"/>
      <c r="K2617" s="3"/>
      <c r="O2617" s="10"/>
      <c r="P2617" s="40">
        <f>Fre.!F2618</f>
        <v>0</v>
      </c>
      <c r="X2617" s="44">
        <v>5.6233383213592455E-4</v>
      </c>
      <c r="Y2617" s="3"/>
      <c r="Z2617" s="3"/>
      <c r="AD2617" s="3"/>
    </row>
    <row r="2618" spans="1:30" s="2" customFormat="1" ht="22.5" customHeight="1" x14ac:dyDescent="0.25">
      <c r="A2618" s="39">
        <f>Fre.!D2619</f>
        <v>0</v>
      </c>
      <c r="I2618" s="44">
        <v>4.5508074350117823E-4</v>
      </c>
      <c r="J2618" s="3"/>
      <c r="K2618" s="3"/>
      <c r="O2618" s="10"/>
      <c r="P2618" s="39">
        <f>Fre.!F2619</f>
        <v>0</v>
      </c>
      <c r="X2618" s="44">
        <v>5.3938868757112354E-4</v>
      </c>
      <c r="Y2618" s="3"/>
      <c r="Z2618" s="3"/>
      <c r="AD2618" s="3"/>
    </row>
    <row r="2619" spans="1:30" s="2" customFormat="1" ht="22.5" customHeight="1" x14ac:dyDescent="0.25">
      <c r="A2619" s="40">
        <f>Fre.!D2620</f>
        <v>0</v>
      </c>
      <c r="I2619" s="44">
        <v>4.1643748073192256E-4</v>
      </c>
      <c r="J2619" s="3"/>
      <c r="K2619" s="3"/>
      <c r="O2619" s="10"/>
      <c r="P2619" s="40">
        <f>Fre.!F2620</f>
        <v>0</v>
      </c>
      <c r="X2619" s="44">
        <v>2.9803533027487574E-4</v>
      </c>
      <c r="Y2619" s="3"/>
      <c r="Z2619" s="3"/>
      <c r="AD2619" s="3"/>
    </row>
    <row r="2620" spans="1:30" s="2" customFormat="1" ht="22.5" customHeight="1" x14ac:dyDescent="0.25">
      <c r="A2620" s="39">
        <f>Fre.!D2621</f>
        <v>0</v>
      </c>
      <c r="I2620" s="44">
        <v>1.2729973937498406E-3</v>
      </c>
      <c r="J2620" s="3"/>
      <c r="K2620" s="3"/>
      <c r="O2620" s="10"/>
      <c r="P2620" s="39">
        <f>Fre.!F2621</f>
        <v>0</v>
      </c>
      <c r="X2620" s="44">
        <v>4.0161429672051454E-4</v>
      </c>
      <c r="Y2620" s="3"/>
      <c r="Z2620" s="3"/>
      <c r="AD2620" s="3"/>
    </row>
    <row r="2621" spans="1:30" s="2" customFormat="1" ht="22.5" customHeight="1" x14ac:dyDescent="0.25">
      <c r="A2621" s="40">
        <f>Fre.!D2622</f>
        <v>0</v>
      </c>
      <c r="I2621" s="44">
        <v>8.0683250399169338E-4</v>
      </c>
      <c r="J2621" s="3"/>
      <c r="K2621" s="3"/>
      <c r="O2621" s="10"/>
      <c r="P2621" s="40">
        <f>Fre.!F2622</f>
        <v>0</v>
      </c>
      <c r="X2621" s="44">
        <v>5.4927819076082082E-4</v>
      </c>
      <c r="Y2621" s="3"/>
      <c r="Z2621" s="3"/>
      <c r="AD2621" s="3"/>
    </row>
    <row r="2622" spans="1:30" s="2" customFormat="1" ht="22.5" customHeight="1" x14ac:dyDescent="0.25">
      <c r="A2622" s="39">
        <f>Fre.!D2623</f>
        <v>0</v>
      </c>
      <c r="I2622" s="44">
        <v>9.0325687875201111E-4</v>
      </c>
      <c r="J2622" s="3"/>
      <c r="K2622" s="3"/>
      <c r="O2622" s="10"/>
      <c r="P2622" s="39">
        <f>Fre.!F2623</f>
        <v>0</v>
      </c>
      <c r="X2622" s="44">
        <v>7.9059156280462625E-4</v>
      </c>
      <c r="Y2622" s="3"/>
      <c r="Z2622" s="3"/>
      <c r="AD2622" s="3"/>
    </row>
    <row r="2623" spans="1:30" s="2" customFormat="1" ht="22.5" customHeight="1" x14ac:dyDescent="0.25">
      <c r="A2623" s="40">
        <f>Fre.!D2624</f>
        <v>0</v>
      </c>
      <c r="I2623" s="44">
        <v>4.3156444717760024E-4</v>
      </c>
      <c r="J2623" s="3"/>
      <c r="K2623" s="3"/>
      <c r="O2623" s="10"/>
      <c r="P2623" s="40">
        <f>Fre.!F2624</f>
        <v>0</v>
      </c>
      <c r="X2623" s="44">
        <v>2.5403256415782962E-4</v>
      </c>
      <c r="Y2623" s="3"/>
      <c r="Z2623" s="3"/>
      <c r="AD2623" s="3"/>
    </row>
    <row r="2624" spans="1:30" s="2" customFormat="1" ht="22.5" customHeight="1" x14ac:dyDescent="0.25">
      <c r="A2624" s="39">
        <f>Fre.!D2625</f>
        <v>0</v>
      </c>
      <c r="I2624" s="44">
        <v>6.3018995234096365E-4</v>
      </c>
      <c r="J2624" s="3"/>
      <c r="K2624" s="3"/>
      <c r="O2624" s="10"/>
      <c r="P2624" s="39">
        <f>Fre.!F2625</f>
        <v>0</v>
      </c>
      <c r="X2624" s="44">
        <v>4.7906445263405331E-4</v>
      </c>
      <c r="Y2624" s="3"/>
      <c r="Z2624" s="3"/>
      <c r="AD2624" s="3"/>
    </row>
    <row r="2625" spans="1:30" s="2" customFormat="1" ht="22.5" customHeight="1" x14ac:dyDescent="0.25">
      <c r="A2625" s="40">
        <f>Fre.!D2626</f>
        <v>0</v>
      </c>
      <c r="I2625" s="44">
        <v>5.8845185008657864E-4</v>
      </c>
      <c r="J2625" s="3"/>
      <c r="K2625" s="3"/>
      <c r="O2625" s="10"/>
      <c r="P2625" s="40">
        <f>Fre.!F2626</f>
        <v>0</v>
      </c>
      <c r="X2625" s="44">
        <v>4.4175875984845916E-4</v>
      </c>
      <c r="Y2625" s="3"/>
      <c r="Z2625" s="3"/>
      <c r="AD2625" s="3"/>
    </row>
    <row r="2626" spans="1:30" s="2" customFormat="1" ht="22.5" customHeight="1" x14ac:dyDescent="0.25">
      <c r="A2626" s="39">
        <f>Fre.!D2627</f>
        <v>0</v>
      </c>
      <c r="I2626" s="44">
        <v>5.8153851255746559E-4</v>
      </c>
      <c r="J2626" s="3"/>
      <c r="K2626" s="3"/>
      <c r="O2626" s="10"/>
      <c r="P2626" s="39">
        <f>Fre.!F2627</f>
        <v>0</v>
      </c>
      <c r="X2626" s="44">
        <v>5.461107745079847E-4</v>
      </c>
      <c r="Y2626" s="3"/>
      <c r="Z2626" s="3"/>
      <c r="AD2626" s="3"/>
    </row>
    <row r="2627" spans="1:30" s="2" customFormat="1" ht="22.5" customHeight="1" x14ac:dyDescent="0.25">
      <c r="A2627" s="40">
        <f>Fre.!D2628</f>
        <v>0</v>
      </c>
      <c r="I2627" s="44">
        <v>4.0367804563765531E-4</v>
      </c>
      <c r="J2627" s="3"/>
      <c r="K2627" s="3"/>
      <c r="O2627" s="10"/>
      <c r="P2627" s="40">
        <f>Fre.!F2628</f>
        <v>0</v>
      </c>
      <c r="X2627" s="44">
        <v>4.6582276115740242E-4</v>
      </c>
      <c r="Y2627" s="3"/>
      <c r="Z2627" s="3"/>
      <c r="AD2627" s="3"/>
    </row>
    <row r="2628" spans="1:30" s="2" customFormat="1" ht="22.5" customHeight="1" x14ac:dyDescent="0.25">
      <c r="A2628" s="39">
        <f>Fre.!D2629</f>
        <v>0</v>
      </c>
      <c r="I2628" s="44">
        <v>5.8096552930373292E-4</v>
      </c>
      <c r="J2628" s="3"/>
      <c r="K2628" s="3"/>
      <c r="O2628" s="10"/>
      <c r="P2628" s="39">
        <f>Fre.!F2629</f>
        <v>0</v>
      </c>
      <c r="X2628" s="44">
        <v>4.4610473685250909E-4</v>
      </c>
      <c r="Y2628" s="3"/>
      <c r="Z2628" s="3"/>
      <c r="AD2628" s="3"/>
    </row>
    <row r="2629" spans="1:30" s="2" customFormat="1" ht="22.5" customHeight="1" x14ac:dyDescent="0.25">
      <c r="A2629" s="40">
        <f>Fre.!D2630</f>
        <v>0</v>
      </c>
      <c r="I2629" s="44">
        <v>6.7155110564862553E-4</v>
      </c>
      <c r="J2629" s="3"/>
      <c r="K2629" s="3"/>
      <c r="O2629" s="10"/>
      <c r="P2629" s="40">
        <f>Fre.!F2630</f>
        <v>0</v>
      </c>
      <c r="X2629" s="44">
        <v>5.9151667608174315E-4</v>
      </c>
      <c r="Y2629" s="3"/>
      <c r="Z2629" s="3"/>
      <c r="AD2629" s="3"/>
    </row>
    <row r="2630" spans="1:30" s="2" customFormat="1" ht="22.5" customHeight="1" x14ac:dyDescent="0.25">
      <c r="A2630" s="39">
        <f>Fre.!D2631</f>
        <v>0</v>
      </c>
      <c r="I2630" s="44">
        <v>8.0685127323385387E-4</v>
      </c>
      <c r="J2630" s="3"/>
      <c r="K2630" s="3"/>
      <c r="O2630" s="10"/>
      <c r="P2630" s="39">
        <f>Fre.!F2631</f>
        <v>0</v>
      </c>
      <c r="X2630" s="44">
        <v>5.8948838307086257E-4</v>
      </c>
      <c r="Y2630" s="3"/>
      <c r="Z2630" s="3"/>
      <c r="AD2630" s="3"/>
    </row>
    <row r="2631" spans="1:30" s="2" customFormat="1" ht="22.5" customHeight="1" x14ac:dyDescent="0.25">
      <c r="A2631" s="40">
        <f>Fre.!D2632</f>
        <v>0</v>
      </c>
      <c r="I2631" s="44">
        <v>4.9649820453532157E-4</v>
      </c>
      <c r="J2631" s="3"/>
      <c r="K2631" s="3"/>
      <c r="O2631" s="10"/>
      <c r="P2631" s="40">
        <f>Fre.!F2632</f>
        <v>0</v>
      </c>
      <c r="X2631" s="44">
        <v>5.5157944245846587E-4</v>
      </c>
      <c r="Y2631" s="3"/>
      <c r="Z2631" s="3"/>
      <c r="AD2631" s="3"/>
    </row>
    <row r="2632" spans="1:30" s="2" customFormat="1" ht="22.5" customHeight="1" x14ac:dyDescent="0.25">
      <c r="A2632" s="39">
        <f>Fre.!D2633</f>
        <v>0</v>
      </c>
      <c r="I2632" s="44">
        <v>9.8070815652726451E-4</v>
      </c>
      <c r="J2632" s="3"/>
      <c r="K2632" s="3"/>
      <c r="O2632" s="10"/>
      <c r="P2632" s="39">
        <f>Fre.!F2633</f>
        <v>0</v>
      </c>
      <c r="X2632" s="44">
        <v>2.1161971392328851E-4</v>
      </c>
      <c r="Y2632" s="3"/>
      <c r="Z2632" s="3"/>
      <c r="AD2632" s="3"/>
    </row>
    <row r="2633" spans="1:30" s="2" customFormat="1" ht="22.5" customHeight="1" x14ac:dyDescent="0.25">
      <c r="A2633" s="40">
        <f>Fre.!D2634</f>
        <v>0</v>
      </c>
      <c r="I2633" s="44">
        <v>8.7168988096117828E-4</v>
      </c>
      <c r="J2633" s="3"/>
      <c r="K2633" s="3"/>
      <c r="O2633" s="10"/>
      <c r="P2633" s="40">
        <f>Fre.!F2634</f>
        <v>0</v>
      </c>
      <c r="X2633" s="44">
        <v>4.7947197356305551E-4</v>
      </c>
      <c r="Y2633" s="3"/>
      <c r="Z2633" s="3"/>
      <c r="AD2633" s="3"/>
    </row>
    <row r="2634" spans="1:30" s="2" customFormat="1" ht="22.5" customHeight="1" x14ac:dyDescent="0.25">
      <c r="A2634" s="39">
        <f>Fre.!D2635</f>
        <v>0</v>
      </c>
      <c r="I2634" s="44">
        <v>5.8388518919536437E-4</v>
      </c>
      <c r="J2634" s="3"/>
      <c r="K2634" s="3"/>
      <c r="O2634" s="10"/>
      <c r="P2634" s="39">
        <f>Fre.!F2635</f>
        <v>0</v>
      </c>
      <c r="X2634" s="44">
        <v>3.7133103671775316E-4</v>
      </c>
      <c r="Y2634" s="3"/>
      <c r="Z2634" s="3"/>
      <c r="AD2634" s="3"/>
    </row>
    <row r="2635" spans="1:30" s="2" customFormat="1" ht="22.5" customHeight="1" x14ac:dyDescent="0.25">
      <c r="A2635" s="40">
        <f>Fre.!D2636</f>
        <v>0</v>
      </c>
      <c r="I2635" s="44">
        <v>6.2610242849267961E-4</v>
      </c>
      <c r="J2635" s="3"/>
      <c r="K2635" s="3"/>
      <c r="O2635" s="10"/>
      <c r="P2635" s="40">
        <f>Fre.!F2636</f>
        <v>0</v>
      </c>
      <c r="X2635" s="44">
        <v>5.2507451493992116E-4</v>
      </c>
      <c r="Y2635" s="3"/>
      <c r="Z2635" s="3"/>
      <c r="AD2635" s="3"/>
    </row>
    <row r="2636" spans="1:30" s="2" customFormat="1" ht="22.5" customHeight="1" x14ac:dyDescent="0.25">
      <c r="A2636" s="39">
        <f>Fre.!D2637</f>
        <v>0</v>
      </c>
      <c r="I2636" s="44">
        <v>6.56228886947695E-4</v>
      </c>
      <c r="J2636" s="3"/>
      <c r="K2636" s="3"/>
      <c r="O2636" s="10"/>
      <c r="P2636" s="39">
        <f>Fre.!F2637</f>
        <v>0</v>
      </c>
      <c r="X2636" s="44">
        <v>6.0116626775678591E-4</v>
      </c>
      <c r="Y2636" s="3"/>
      <c r="Z2636" s="3"/>
      <c r="AD2636" s="3"/>
    </row>
    <row r="2637" spans="1:30" s="2" customFormat="1" ht="22.5" customHeight="1" x14ac:dyDescent="0.25">
      <c r="A2637" s="40">
        <f>Fre.!D2638</f>
        <v>0</v>
      </c>
      <c r="I2637" s="44">
        <v>6.5675937872264768E-4</v>
      </c>
      <c r="J2637" s="3"/>
      <c r="K2637" s="3"/>
      <c r="O2637" s="10"/>
      <c r="P2637" s="40">
        <f>Fre.!F2638</f>
        <v>0</v>
      </c>
      <c r="X2637" s="44">
        <v>7.1762559775860276E-4</v>
      </c>
      <c r="Y2637" s="3"/>
      <c r="Z2637" s="3"/>
      <c r="AD2637" s="3"/>
    </row>
    <row r="2638" spans="1:30" s="2" customFormat="1" ht="22.5" customHeight="1" x14ac:dyDescent="0.25">
      <c r="A2638" s="39">
        <f>Fre.!D2639</f>
        <v>0</v>
      </c>
      <c r="I2638" s="44">
        <v>9.286735608443385E-4</v>
      </c>
      <c r="J2638" s="3"/>
      <c r="K2638" s="3"/>
      <c r="O2638" s="10"/>
      <c r="P2638" s="39">
        <f>Fre.!F2639</f>
        <v>0</v>
      </c>
      <c r="X2638" s="44">
        <v>2.667270601935219E-4</v>
      </c>
      <c r="Y2638" s="3"/>
      <c r="Z2638" s="3"/>
      <c r="AD2638" s="3"/>
    </row>
    <row r="2639" spans="1:30" s="2" customFormat="1" ht="22.5" customHeight="1" x14ac:dyDescent="0.25">
      <c r="A2639" s="40">
        <f>Fre.!D2640</f>
        <v>0</v>
      </c>
      <c r="I2639" s="44">
        <v>4.365643647420191E-4</v>
      </c>
      <c r="J2639" s="3"/>
      <c r="K2639" s="3"/>
      <c r="O2639" s="10"/>
      <c r="P2639" s="40">
        <f>Fre.!F2640</f>
        <v>0</v>
      </c>
      <c r="X2639" s="44">
        <v>3.0114541607443825E-4</v>
      </c>
      <c r="Y2639" s="3"/>
      <c r="Z2639" s="3"/>
      <c r="AD2639" s="3"/>
    </row>
    <row r="2640" spans="1:30" s="2" customFormat="1" ht="22.5" customHeight="1" x14ac:dyDescent="0.25">
      <c r="A2640" s="39">
        <f>Fre.!D2641</f>
        <v>0</v>
      </c>
      <c r="I2640" s="44">
        <v>6.6006198329113686E-4</v>
      </c>
      <c r="J2640" s="3"/>
      <c r="K2640" s="3"/>
      <c r="O2640" s="10"/>
      <c r="P2640" s="39">
        <f>Fre.!F2641</f>
        <v>0</v>
      </c>
      <c r="X2640" s="44">
        <v>7.9001022470518941E-4</v>
      </c>
      <c r="Y2640" s="3"/>
      <c r="Z2640" s="3"/>
      <c r="AD2640" s="3"/>
    </row>
    <row r="2641" spans="1:30" s="2" customFormat="1" ht="22.5" customHeight="1" x14ac:dyDescent="0.25">
      <c r="A2641" s="40">
        <f>Fre.!D2642</f>
        <v>0</v>
      </c>
      <c r="I2641" s="44">
        <v>1.0096868236873823E-3</v>
      </c>
      <c r="J2641" s="3"/>
      <c r="K2641" s="3"/>
      <c r="O2641" s="10"/>
      <c r="P2641" s="40">
        <f>Fre.!F2642</f>
        <v>0</v>
      </c>
      <c r="X2641" s="44">
        <v>3.9328896548366756E-4</v>
      </c>
      <c r="Y2641" s="3"/>
      <c r="Z2641" s="3"/>
      <c r="AD2641" s="3"/>
    </row>
    <row r="2642" spans="1:30" s="2" customFormat="1" ht="22.5" customHeight="1" x14ac:dyDescent="0.25">
      <c r="A2642" s="39">
        <f>Fre.!D2643</f>
        <v>0</v>
      </c>
      <c r="I2642" s="44">
        <v>6.0130330660421605E-4</v>
      </c>
      <c r="J2642" s="3"/>
      <c r="K2642" s="3"/>
      <c r="O2642" s="10"/>
      <c r="P2642" s="39">
        <f>Fre.!F2643</f>
        <v>0</v>
      </c>
      <c r="X2642" s="44">
        <v>3.3097404923436116E-4</v>
      </c>
      <c r="Y2642" s="3"/>
      <c r="Z2642" s="3"/>
      <c r="AD2642" s="3"/>
    </row>
    <row r="2643" spans="1:30" s="2" customFormat="1" ht="22.5" customHeight="1" x14ac:dyDescent="0.25">
      <c r="A2643" s="40">
        <f>Fre.!D2644</f>
        <v>0</v>
      </c>
      <c r="I2643" s="44">
        <v>9.8629930521973875E-4</v>
      </c>
      <c r="J2643" s="3"/>
      <c r="K2643" s="3"/>
      <c r="O2643" s="10"/>
      <c r="P2643" s="40">
        <f>Fre.!F2644</f>
        <v>0</v>
      </c>
      <c r="X2643" s="44">
        <v>2.7784113456190098E-4</v>
      </c>
      <c r="Y2643" s="3"/>
      <c r="Z2643" s="3"/>
      <c r="AD2643" s="3"/>
    </row>
    <row r="2644" spans="1:30" s="2" customFormat="1" ht="22.5" customHeight="1" x14ac:dyDescent="0.25">
      <c r="A2644" s="39">
        <f>Fre.!D2645</f>
        <v>0</v>
      </c>
      <c r="I2644" s="44">
        <v>8.6041034847448173E-4</v>
      </c>
      <c r="J2644" s="3"/>
      <c r="K2644" s="3"/>
      <c r="O2644" s="10"/>
      <c r="P2644" s="39">
        <f>Fre.!F2645</f>
        <v>0</v>
      </c>
      <c r="X2644" s="44">
        <v>3.6602888269525138E-4</v>
      </c>
      <c r="Y2644" s="3"/>
      <c r="Z2644" s="3"/>
      <c r="AD2644" s="3"/>
    </row>
    <row r="2645" spans="1:30" s="2" customFormat="1" ht="22.5" customHeight="1" x14ac:dyDescent="0.25">
      <c r="A2645" s="40">
        <f>Fre.!D2646</f>
        <v>0</v>
      </c>
      <c r="I2645" s="44">
        <v>4.3042108750932385E-4</v>
      </c>
      <c r="J2645" s="3"/>
      <c r="K2645" s="3"/>
      <c r="O2645" s="10"/>
      <c r="P2645" s="40">
        <f>Fre.!F2646</f>
        <v>0</v>
      </c>
      <c r="X2645" s="44">
        <v>1.4427797589204274E-4</v>
      </c>
      <c r="Y2645" s="3"/>
      <c r="Z2645" s="3"/>
      <c r="AD2645" s="3"/>
    </row>
    <row r="2646" spans="1:30" s="2" customFormat="1" ht="22.5" customHeight="1" x14ac:dyDescent="0.25">
      <c r="A2646" s="39">
        <f>Fre.!D2647</f>
        <v>0</v>
      </c>
      <c r="I2646" s="44">
        <v>8.2708634107029212E-4</v>
      </c>
      <c r="J2646" s="3"/>
      <c r="K2646" s="3"/>
      <c r="O2646" s="10"/>
      <c r="P2646" s="39">
        <f>Fre.!F2647</f>
        <v>0</v>
      </c>
      <c r="X2646" s="44">
        <v>7.1302309436331265E-4</v>
      </c>
      <c r="Y2646" s="3"/>
      <c r="Z2646" s="3"/>
      <c r="AD2646" s="3"/>
    </row>
    <row r="2647" spans="1:30" s="2" customFormat="1" ht="22.5" customHeight="1" x14ac:dyDescent="0.25">
      <c r="A2647" s="40">
        <f>Fre.!D2648</f>
        <v>0</v>
      </c>
      <c r="I2647" s="44">
        <v>1.0094183192509197E-3</v>
      </c>
      <c r="J2647" s="3"/>
      <c r="K2647" s="3"/>
      <c r="O2647" s="10"/>
      <c r="P2647" s="40">
        <f>Fre.!F2648</f>
        <v>0</v>
      </c>
      <c r="X2647" s="44">
        <v>6.6499478100494011E-4</v>
      </c>
      <c r="Y2647" s="3"/>
      <c r="Z2647" s="3"/>
      <c r="AD2647" s="3"/>
    </row>
    <row r="2648" spans="1:30" s="2" customFormat="1" ht="22.5" customHeight="1" x14ac:dyDescent="0.25">
      <c r="A2648" s="39">
        <f>Fre.!D2649</f>
        <v>0</v>
      </c>
      <c r="I2648" s="44">
        <v>9.0378346026818036E-4</v>
      </c>
      <c r="J2648" s="3"/>
      <c r="K2648" s="3"/>
      <c r="O2648" s="10"/>
      <c r="P2648" s="39">
        <f>Fre.!F2649</f>
        <v>0</v>
      </c>
      <c r="X2648" s="44">
        <v>5.7268234411393345E-4</v>
      </c>
      <c r="Y2648" s="3"/>
      <c r="Z2648" s="3"/>
      <c r="AD2648" s="3"/>
    </row>
    <row r="2649" spans="1:30" s="2" customFormat="1" ht="22.5" customHeight="1" x14ac:dyDescent="0.25">
      <c r="A2649" s="40">
        <f>Fre.!D2650</f>
        <v>0</v>
      </c>
      <c r="I2649" s="44">
        <v>9.6299155603127729E-4</v>
      </c>
      <c r="J2649" s="3"/>
      <c r="K2649" s="3"/>
      <c r="O2649" s="10"/>
      <c r="P2649" s="40">
        <f>Fre.!F2650</f>
        <v>0</v>
      </c>
      <c r="X2649" s="44">
        <v>1.2306351720807143E-4</v>
      </c>
      <c r="Y2649" s="3"/>
      <c r="Z2649" s="3"/>
      <c r="AD2649" s="3"/>
    </row>
    <row r="2650" spans="1:30" s="2" customFormat="1" ht="22.5" customHeight="1" x14ac:dyDescent="0.25">
      <c r="A2650" s="39">
        <f>Fre.!D2651</f>
        <v>0</v>
      </c>
      <c r="I2650" s="44">
        <v>9.0325687875201111E-4</v>
      </c>
      <c r="J2650" s="3"/>
      <c r="K2650" s="3"/>
      <c r="O2650" s="10"/>
      <c r="P2650" s="39">
        <f>Fre.!F2651</f>
        <v>0</v>
      </c>
      <c r="X2650" s="44">
        <v>3.3807791317056981E-4</v>
      </c>
      <c r="Y2650" s="3"/>
      <c r="Z2650" s="3"/>
      <c r="AD2650" s="3"/>
    </row>
    <row r="2651" spans="1:30" s="2" customFormat="1" ht="22.5" customHeight="1" x14ac:dyDescent="0.25">
      <c r="A2651" s="40">
        <f>Fre.!D2652</f>
        <v>0</v>
      </c>
      <c r="I2651" s="44">
        <v>2.798813380254549E-4</v>
      </c>
      <c r="J2651" s="3"/>
      <c r="K2651" s="3"/>
      <c r="O2651" s="10"/>
      <c r="P2651" s="40">
        <f>Fre.!F2652</f>
        <v>0</v>
      </c>
      <c r="X2651" s="44">
        <v>5.1273459132543061E-4</v>
      </c>
      <c r="Y2651" s="3"/>
      <c r="Z2651" s="3"/>
      <c r="AD2651" s="3"/>
    </row>
    <row r="2652" spans="1:30" s="2" customFormat="1" ht="22.5" customHeight="1" x14ac:dyDescent="0.25">
      <c r="A2652" s="39">
        <f>Fre.!D2653</f>
        <v>0</v>
      </c>
      <c r="I2652" s="44">
        <v>6.4278776340551558E-4</v>
      </c>
      <c r="J2652" s="3"/>
      <c r="K2652" s="3"/>
      <c r="O2652" s="10"/>
      <c r="P2652" s="39">
        <f>Fre.!F2653</f>
        <v>0</v>
      </c>
      <c r="X2652" s="44">
        <v>6.8744275733960089E-4</v>
      </c>
      <c r="Y2652" s="3"/>
      <c r="Z2652" s="3"/>
      <c r="AD2652" s="3"/>
    </row>
    <row r="2653" spans="1:30" s="2" customFormat="1" ht="22.5" customHeight="1" x14ac:dyDescent="0.25">
      <c r="A2653" s="40">
        <f>Fre.!D2654</f>
        <v>0</v>
      </c>
      <c r="I2653" s="44">
        <v>4.6399821899876115E-4</v>
      </c>
      <c r="J2653" s="3"/>
      <c r="K2653" s="3"/>
      <c r="O2653" s="10"/>
      <c r="P2653" s="40">
        <f>Fre.!F2654</f>
        <v>0</v>
      </c>
      <c r="X2653" s="44">
        <v>4.4863658843067824E-4</v>
      </c>
      <c r="Y2653" s="3"/>
      <c r="Z2653" s="3"/>
      <c r="AD2653" s="3"/>
    </row>
    <row r="2654" spans="1:30" s="2" customFormat="1" ht="22.5" customHeight="1" x14ac:dyDescent="0.25">
      <c r="A2654" s="39">
        <f>Fre.!D2655</f>
        <v>0</v>
      </c>
      <c r="I2654" s="44">
        <v>4.2532732373410254E-4</v>
      </c>
      <c r="J2654" s="3"/>
      <c r="K2654" s="3"/>
      <c r="O2654" s="10"/>
      <c r="P2654" s="39">
        <f>Fre.!F2655</f>
        <v>0</v>
      </c>
      <c r="X2654" s="44">
        <v>2.8231144926875131E-4</v>
      </c>
      <c r="Y2654" s="3"/>
      <c r="Z2654" s="3"/>
      <c r="AD2654" s="3"/>
    </row>
    <row r="2655" spans="1:30" s="2" customFormat="1" ht="22.5" customHeight="1" x14ac:dyDescent="0.25">
      <c r="A2655" s="40">
        <f>Fre.!D2656</f>
        <v>0</v>
      </c>
      <c r="I2655" s="44">
        <v>4.4335830903627794E-4</v>
      </c>
      <c r="J2655" s="3"/>
      <c r="K2655" s="3"/>
      <c r="O2655" s="10"/>
      <c r="P2655" s="40">
        <f>Fre.!F2656</f>
        <v>0</v>
      </c>
      <c r="X2655" s="44">
        <v>6.4800159646009555E-4</v>
      </c>
      <c r="Y2655" s="3"/>
      <c r="Z2655" s="3"/>
      <c r="AD2655" s="3"/>
    </row>
    <row r="2656" spans="1:30" s="2" customFormat="1" ht="22.5" customHeight="1" x14ac:dyDescent="0.25">
      <c r="A2656" s="39">
        <f>Fre.!D2657</f>
        <v>0</v>
      </c>
      <c r="I2656" s="44">
        <v>8.2582358816716151E-4</v>
      </c>
      <c r="J2656" s="3"/>
      <c r="K2656" s="3"/>
      <c r="O2656" s="10"/>
      <c r="P2656" s="39">
        <f>Fre.!F2657</f>
        <v>0</v>
      </c>
      <c r="X2656" s="44">
        <v>7.6389236903677223E-4</v>
      </c>
      <c r="Y2656" s="3"/>
      <c r="Z2656" s="3"/>
      <c r="AD2656" s="3"/>
    </row>
    <row r="2657" spans="1:30" s="2" customFormat="1" ht="22.5" customHeight="1" x14ac:dyDescent="0.25">
      <c r="A2657" s="40">
        <f>Fre.!D2658</f>
        <v>0</v>
      </c>
      <c r="I2657" s="44">
        <v>7.8286548517234478E-4</v>
      </c>
      <c r="J2657" s="3"/>
      <c r="K2657" s="3"/>
      <c r="O2657" s="10"/>
      <c r="P2657" s="40">
        <f>Fre.!F2658</f>
        <v>0</v>
      </c>
      <c r="X2657" s="44">
        <v>4.6001120597364788E-4</v>
      </c>
      <c r="Y2657" s="3"/>
      <c r="Z2657" s="3"/>
      <c r="AD2657" s="3"/>
    </row>
    <row r="2658" spans="1:30" s="2" customFormat="1" ht="22.5" customHeight="1" x14ac:dyDescent="0.25">
      <c r="A2658" s="39">
        <f>Fre.!D2659</f>
        <v>0</v>
      </c>
      <c r="I2658" s="44">
        <v>5.1205008576879919E-4</v>
      </c>
      <c r="J2658" s="3"/>
      <c r="K2658" s="3"/>
      <c r="O2658" s="10"/>
      <c r="P2658" s="39">
        <f>Fre.!F2659</f>
        <v>0</v>
      </c>
      <c r="X2658" s="44">
        <v>5.1264439628110844E-4</v>
      </c>
      <c r="Y2658" s="3"/>
      <c r="Z2658" s="3"/>
      <c r="AD2658" s="3"/>
    </row>
    <row r="2659" spans="1:30" s="2" customFormat="1" ht="22.5" customHeight="1" x14ac:dyDescent="0.25">
      <c r="A2659" s="40">
        <f>Fre.!D2660</f>
        <v>0</v>
      </c>
      <c r="I2659" s="44">
        <v>5.4432066945673142E-4</v>
      </c>
      <c r="J2659" s="3"/>
      <c r="K2659" s="3"/>
      <c r="O2659" s="10"/>
      <c r="P2659" s="40">
        <f>Fre.!F2660</f>
        <v>0</v>
      </c>
      <c r="X2659" s="44">
        <v>3.8978048780817189E-4</v>
      </c>
      <c r="Y2659" s="3"/>
      <c r="Z2659" s="3"/>
      <c r="AD2659" s="3"/>
    </row>
    <row r="2660" spans="1:30" s="2" customFormat="1" ht="22.5" customHeight="1" x14ac:dyDescent="0.25">
      <c r="A2660" s="39">
        <f>Fre.!D2661</f>
        <v>0</v>
      </c>
      <c r="I2660" s="44">
        <v>8.5203718099955295E-4</v>
      </c>
      <c r="J2660" s="3"/>
      <c r="K2660" s="3"/>
      <c r="O2660" s="10"/>
      <c r="P2660" s="39">
        <f>Fre.!F2661</f>
        <v>0</v>
      </c>
      <c r="X2660" s="44">
        <v>7.1592759388776025E-4</v>
      </c>
      <c r="Y2660" s="3"/>
      <c r="Z2660" s="3"/>
      <c r="AD2660" s="3"/>
    </row>
    <row r="2661" spans="1:30" s="2" customFormat="1" ht="22.5" customHeight="1" x14ac:dyDescent="0.25">
      <c r="A2661" s="40">
        <f>Fre.!D2662</f>
        <v>0</v>
      </c>
      <c r="I2661" s="44">
        <v>4.8933669591541985E-4</v>
      </c>
      <c r="J2661" s="3"/>
      <c r="K2661" s="3"/>
      <c r="O2661" s="10"/>
      <c r="P2661" s="40">
        <f>Fre.!F2662</f>
        <v>0</v>
      </c>
      <c r="X2661" s="44">
        <v>4.2546924271417665E-4</v>
      </c>
      <c r="Y2661" s="3"/>
      <c r="Z2661" s="3"/>
      <c r="AD2661" s="3"/>
    </row>
    <row r="2662" spans="1:30" s="2" customFormat="1" ht="22.5" customHeight="1" x14ac:dyDescent="0.25">
      <c r="A2662" s="39">
        <f>Fre.!D2663</f>
        <v>0</v>
      </c>
      <c r="I2662" s="44">
        <v>5.7252145580286452E-4</v>
      </c>
      <c r="J2662" s="3"/>
      <c r="K2662" s="3"/>
      <c r="O2662" s="10"/>
      <c r="P2662" s="39">
        <f>Fre.!F2663</f>
        <v>0</v>
      </c>
      <c r="X2662" s="44">
        <v>1.5093999365970958E-4</v>
      </c>
      <c r="Y2662" s="3"/>
      <c r="Z2662" s="3"/>
      <c r="AD2662" s="3"/>
    </row>
    <row r="2663" spans="1:30" s="2" customFormat="1" ht="22.5" customHeight="1" x14ac:dyDescent="0.25">
      <c r="A2663" s="40">
        <f>Fre.!D2664</f>
        <v>0</v>
      </c>
      <c r="I2663" s="44">
        <v>7.5987629173277383E-4</v>
      </c>
      <c r="J2663" s="3"/>
      <c r="K2663" s="3"/>
      <c r="O2663" s="10"/>
      <c r="P2663" s="40">
        <f>Fre.!F2664</f>
        <v>0</v>
      </c>
      <c r="X2663" s="44">
        <v>5.4651719995061862E-4</v>
      </c>
      <c r="Y2663" s="3"/>
      <c r="Z2663" s="3"/>
      <c r="AD2663" s="3"/>
    </row>
    <row r="2664" spans="1:30" s="2" customFormat="1" ht="22.5" customHeight="1" x14ac:dyDescent="0.25">
      <c r="A2664" s="39">
        <f>Fre.!D2665</f>
        <v>0</v>
      </c>
      <c r="I2664" s="44">
        <v>8.0542741766884574E-4</v>
      </c>
      <c r="J2664" s="3"/>
      <c r="K2664" s="3"/>
      <c r="O2664" s="10"/>
      <c r="P2664" s="39">
        <f>Fre.!F2665</f>
        <v>0</v>
      </c>
      <c r="X2664" s="44">
        <v>6.6222612179015991E-4</v>
      </c>
      <c r="Y2664" s="3"/>
      <c r="Z2664" s="3"/>
      <c r="AD2664" s="3"/>
    </row>
    <row r="2665" spans="1:30" s="2" customFormat="1" ht="22.5" customHeight="1" x14ac:dyDescent="0.25">
      <c r="A2665" s="40">
        <f>Fre.!D2666</f>
        <v>0</v>
      </c>
      <c r="I2665" s="44">
        <v>6.5567962593058183E-4</v>
      </c>
      <c r="J2665" s="3"/>
      <c r="K2665" s="3"/>
      <c r="O2665" s="10"/>
      <c r="P2665" s="40">
        <f>Fre.!F2666</f>
        <v>0</v>
      </c>
      <c r="X2665" s="44">
        <v>5.8629394482094207E-4</v>
      </c>
      <c r="Y2665" s="3"/>
      <c r="Z2665" s="3"/>
      <c r="AD2665" s="3"/>
    </row>
    <row r="2666" spans="1:30" s="2" customFormat="1" ht="22.5" customHeight="1" x14ac:dyDescent="0.25">
      <c r="A2666" s="39">
        <f>Fre.!D2667</f>
        <v>0</v>
      </c>
      <c r="I2666" s="44">
        <v>9.1845631532714179E-4</v>
      </c>
      <c r="J2666" s="3"/>
      <c r="K2666" s="3"/>
      <c r="O2666" s="10"/>
      <c r="P2666" s="39">
        <f>Fre.!F2667</f>
        <v>0</v>
      </c>
      <c r="X2666" s="44">
        <v>7.0017303926332383E-4</v>
      </c>
      <c r="Y2666" s="3"/>
      <c r="Z2666" s="3"/>
      <c r="AD2666" s="3"/>
    </row>
    <row r="2667" spans="1:30" s="2" customFormat="1" ht="22.5" customHeight="1" x14ac:dyDescent="0.25">
      <c r="A2667" s="40">
        <f>Fre.!D2668</f>
        <v>0</v>
      </c>
      <c r="I2667" s="44">
        <v>6.5294687640879857E-4</v>
      </c>
      <c r="J2667" s="3"/>
      <c r="K2667" s="3"/>
      <c r="O2667" s="10"/>
      <c r="P2667" s="40">
        <f>Fre.!F2668</f>
        <v>0</v>
      </c>
      <c r="X2667" s="44">
        <v>6.570619990500621E-4</v>
      </c>
      <c r="Y2667" s="3"/>
      <c r="Z2667" s="3"/>
      <c r="AD2667" s="3"/>
    </row>
    <row r="2668" spans="1:30" s="2" customFormat="1" ht="22.5" customHeight="1" x14ac:dyDescent="0.25">
      <c r="A2668" s="39">
        <f>Fre.!D2669</f>
        <v>0</v>
      </c>
      <c r="I2668" s="44">
        <v>6.0158562728838006E-4</v>
      </c>
      <c r="J2668" s="3"/>
      <c r="K2668" s="3"/>
      <c r="O2668" s="10"/>
      <c r="P2668" s="39">
        <f>Fre.!F2669</f>
        <v>0</v>
      </c>
      <c r="X2668" s="44">
        <v>5.7706556765450509E-4</v>
      </c>
      <c r="Y2668" s="3"/>
      <c r="Z2668" s="3"/>
      <c r="AD2668" s="3"/>
    </row>
    <row r="2669" spans="1:30" s="2" customFormat="1" ht="22.5" customHeight="1" x14ac:dyDescent="0.25">
      <c r="A2669" s="40">
        <f>Fre.!D2670</f>
        <v>0</v>
      </c>
      <c r="I2669" s="44">
        <v>8.1580967610670341E-4</v>
      </c>
      <c r="J2669" s="3"/>
      <c r="K2669" s="3"/>
      <c r="O2669" s="10"/>
      <c r="P2669" s="40">
        <f>Fre.!F2670</f>
        <v>0</v>
      </c>
      <c r="X2669" s="44">
        <v>4.4962362164850347E-4</v>
      </c>
      <c r="Y2669" s="3"/>
      <c r="Z2669" s="3"/>
      <c r="AD2669" s="3"/>
    </row>
    <row r="2670" spans="1:30" s="2" customFormat="1" ht="22.5" customHeight="1" x14ac:dyDescent="0.25">
      <c r="A2670" s="39">
        <f>Fre.!D2671</f>
        <v>0</v>
      </c>
      <c r="I2670" s="44">
        <v>7.5372180509156606E-4</v>
      </c>
      <c r="J2670" s="3"/>
      <c r="K2670" s="3"/>
      <c r="O2670" s="10"/>
      <c r="P2670" s="39">
        <f>Fre.!F2671</f>
        <v>0</v>
      </c>
      <c r="X2670" s="44">
        <v>3.3164777335085673E-4</v>
      </c>
      <c r="Y2670" s="3"/>
      <c r="Z2670" s="3"/>
      <c r="AD2670" s="3"/>
    </row>
    <row r="2671" spans="1:30" s="2" customFormat="1" ht="22.5" customHeight="1" x14ac:dyDescent="0.25">
      <c r="A2671" s="40">
        <f>Fre.!D2672</f>
        <v>0</v>
      </c>
      <c r="I2671" s="44">
        <v>7.2528223227572453E-4</v>
      </c>
      <c r="J2671" s="3"/>
      <c r="K2671" s="3"/>
      <c r="O2671" s="10"/>
      <c r="P2671" s="40">
        <f>Fre.!F2672</f>
        <v>0</v>
      </c>
      <c r="X2671" s="44">
        <v>4.2474823010278342E-4</v>
      </c>
      <c r="Y2671" s="3"/>
      <c r="Z2671" s="3"/>
      <c r="AD2671" s="3"/>
    </row>
    <row r="2672" spans="1:30" s="2" customFormat="1" ht="22.5" customHeight="1" x14ac:dyDescent="0.25">
      <c r="A2672" s="39">
        <f>Fre.!D2673</f>
        <v>0</v>
      </c>
      <c r="I2672" s="44">
        <v>7.5776292720228667E-4</v>
      </c>
      <c r="J2672" s="3"/>
      <c r="K2672" s="3"/>
      <c r="O2672" s="10"/>
      <c r="P2672" s="39">
        <f>Fre.!F2673</f>
        <v>0</v>
      </c>
      <c r="X2672" s="44">
        <v>2.4244195321924635E-4</v>
      </c>
      <c r="Y2672" s="3"/>
      <c r="Z2672" s="3"/>
      <c r="AD2672" s="3"/>
    </row>
    <row r="2673" spans="1:30" s="2" customFormat="1" ht="22.5" customHeight="1" x14ac:dyDescent="0.25">
      <c r="A2673" s="40">
        <f>Fre.!D2674</f>
        <v>0</v>
      </c>
      <c r="I2673" s="44">
        <v>8.3633514582879143E-4</v>
      </c>
      <c r="J2673" s="3"/>
      <c r="K2673" s="3"/>
      <c r="O2673" s="10"/>
      <c r="P2673" s="40">
        <f>Fre.!F2674</f>
        <v>0</v>
      </c>
      <c r="X2673" s="44">
        <v>2.6285926298922859E-4</v>
      </c>
      <c r="Y2673" s="3"/>
      <c r="Z2673" s="3"/>
      <c r="AD2673" s="3"/>
    </row>
    <row r="2674" spans="1:30" s="2" customFormat="1" ht="22.5" customHeight="1" x14ac:dyDescent="0.25">
      <c r="A2674" s="39">
        <f>Fre.!D2675</f>
        <v>0</v>
      </c>
      <c r="I2674" s="44">
        <v>9.5044744585401787E-4</v>
      </c>
      <c r="J2674" s="3"/>
      <c r="K2674" s="3"/>
      <c r="O2674" s="10"/>
      <c r="P2674" s="39">
        <f>Fre.!F2675</f>
        <v>0</v>
      </c>
      <c r="X2674" s="44">
        <v>5.4098408088546998E-4</v>
      </c>
      <c r="Y2674" s="3"/>
      <c r="Z2674" s="3"/>
      <c r="AD2674" s="3"/>
    </row>
    <row r="2675" spans="1:30" s="2" customFormat="1" ht="22.5" customHeight="1" x14ac:dyDescent="0.25">
      <c r="A2675" s="40">
        <f>Fre.!D2676</f>
        <v>0</v>
      </c>
      <c r="I2675" s="44">
        <v>1.2199430025761947E-3</v>
      </c>
      <c r="J2675" s="3"/>
      <c r="K2675" s="3"/>
      <c r="O2675" s="10"/>
      <c r="P2675" s="40">
        <f>Fre.!F2676</f>
        <v>0</v>
      </c>
      <c r="X2675" s="44">
        <v>1.5972871563034132E-4</v>
      </c>
      <c r="Y2675" s="3"/>
      <c r="Z2675" s="3"/>
      <c r="AD2675" s="3"/>
    </row>
    <row r="2676" spans="1:30" s="2" customFormat="1" ht="22.5" customHeight="1" x14ac:dyDescent="0.25">
      <c r="A2676" s="39">
        <f>Fre.!D2677</f>
        <v>0</v>
      </c>
      <c r="I2676" s="44">
        <v>8.0788410292051849E-4</v>
      </c>
      <c r="J2676" s="3"/>
      <c r="K2676" s="3"/>
      <c r="O2676" s="10"/>
      <c r="P2676" s="39">
        <f>Fre.!F2677</f>
        <v>0</v>
      </c>
      <c r="X2676" s="44">
        <v>3.3745914595354989E-4</v>
      </c>
      <c r="Y2676" s="3"/>
      <c r="Z2676" s="3"/>
      <c r="AD2676" s="3"/>
    </row>
    <row r="2677" spans="1:30" s="2" customFormat="1" ht="22.5" customHeight="1" x14ac:dyDescent="0.25">
      <c r="A2677" s="40">
        <f>Fre.!D2678</f>
        <v>0</v>
      </c>
      <c r="I2677" s="44">
        <v>5.5851595157627599E-4</v>
      </c>
      <c r="J2677" s="3"/>
      <c r="K2677" s="3"/>
      <c r="O2677" s="10"/>
      <c r="P2677" s="40">
        <f>Fre.!F2678</f>
        <v>0</v>
      </c>
      <c r="X2677" s="44">
        <v>2.537725687264232E-4</v>
      </c>
      <c r="Y2677" s="3"/>
      <c r="Z2677" s="3"/>
      <c r="AD2677" s="3"/>
    </row>
    <row r="2678" spans="1:30" s="2" customFormat="1" ht="22.5" customHeight="1" x14ac:dyDescent="0.25">
      <c r="A2678" s="39">
        <f>Fre.!D2679</f>
        <v>0</v>
      </c>
      <c r="I2678" s="44">
        <v>8.2309500958808058E-4</v>
      </c>
      <c r="J2678" s="3"/>
      <c r="K2678" s="3"/>
      <c r="O2678" s="10"/>
      <c r="P2678" s="39">
        <f>Fre.!F2679</f>
        <v>0</v>
      </c>
      <c r="X2678" s="44">
        <v>3.9559587719421543E-4</v>
      </c>
      <c r="Y2678" s="3"/>
      <c r="Z2678" s="3"/>
      <c r="AD2678" s="3"/>
    </row>
    <row r="2679" spans="1:30" s="2" customFormat="1" ht="22.5" customHeight="1" x14ac:dyDescent="0.25">
      <c r="A2679" s="40">
        <f>Fre.!D2680</f>
        <v>0</v>
      </c>
      <c r="I2679" s="44">
        <v>7.0910106006203278E-4</v>
      </c>
      <c r="J2679" s="3"/>
      <c r="K2679" s="3"/>
      <c r="O2679" s="10"/>
      <c r="P2679" s="40">
        <f>Fre.!F2680</f>
        <v>0</v>
      </c>
      <c r="X2679" s="44">
        <v>6.5820641714279767E-4</v>
      </c>
      <c r="Y2679" s="3"/>
      <c r="Z2679" s="3"/>
      <c r="AD2679" s="3"/>
    </row>
    <row r="2680" spans="1:30" s="2" customFormat="1" ht="22.5" customHeight="1" x14ac:dyDescent="0.25">
      <c r="A2680" s="39">
        <f>Fre.!D2681</f>
        <v>0</v>
      </c>
      <c r="I2680" s="44">
        <v>3.5384779317291105E-4</v>
      </c>
      <c r="J2680" s="3"/>
      <c r="K2680" s="3"/>
      <c r="O2680" s="10"/>
      <c r="P2680" s="39">
        <f>Fre.!F2681</f>
        <v>0</v>
      </c>
      <c r="X2680" s="44">
        <v>3.22589196571504E-4</v>
      </c>
      <c r="Y2680" s="3"/>
      <c r="Z2680" s="3"/>
      <c r="AD2680" s="3"/>
    </row>
    <row r="2681" spans="1:30" s="2" customFormat="1" ht="22.5" customHeight="1" x14ac:dyDescent="0.25">
      <c r="A2681" s="40">
        <f>Fre.!D2682</f>
        <v>0</v>
      </c>
      <c r="I2681" s="44">
        <v>1.0088067547771905E-3</v>
      </c>
      <c r="J2681" s="3"/>
      <c r="K2681" s="3"/>
      <c r="O2681" s="10"/>
      <c r="P2681" s="40">
        <f>Fre.!F2682</f>
        <v>0</v>
      </c>
      <c r="X2681" s="44">
        <v>5.0333020601582242E-4</v>
      </c>
      <c r="Y2681" s="3"/>
      <c r="Z2681" s="3"/>
      <c r="AD2681" s="3"/>
    </row>
    <row r="2682" spans="1:30" s="2" customFormat="1" ht="22.5" customHeight="1" x14ac:dyDescent="0.25">
      <c r="A2682" s="39">
        <f>Fre.!D2683</f>
        <v>0</v>
      </c>
      <c r="I2682" s="44">
        <v>6.9127601505578496E-4</v>
      </c>
      <c r="J2682" s="3"/>
      <c r="K2682" s="3"/>
      <c r="O2682" s="10"/>
      <c r="P2682" s="39">
        <f>Fre.!F2683</f>
        <v>0</v>
      </c>
      <c r="X2682" s="44">
        <v>4.0938531185500906E-4</v>
      </c>
      <c r="Y2682" s="3"/>
      <c r="Z2682" s="3"/>
      <c r="AD2682" s="3"/>
    </row>
    <row r="2683" spans="1:30" s="2" customFormat="1" ht="22.5" customHeight="1" x14ac:dyDescent="0.25">
      <c r="A2683" s="40">
        <f>Fre.!D2684</f>
        <v>0</v>
      </c>
      <c r="I2683" s="44">
        <v>8.4607664319400356E-4</v>
      </c>
      <c r="J2683" s="3"/>
      <c r="K2683" s="3"/>
      <c r="O2683" s="10"/>
      <c r="P2683" s="40">
        <f>Fre.!F2684</f>
        <v>0</v>
      </c>
      <c r="X2683" s="44">
        <v>5.782813749422406E-4</v>
      </c>
      <c r="Y2683" s="3"/>
      <c r="Z2683" s="3"/>
      <c r="AD2683" s="3"/>
    </row>
    <row r="2684" spans="1:30" s="2" customFormat="1" ht="22.5" customHeight="1" x14ac:dyDescent="0.25">
      <c r="A2684" s="39">
        <f>Fre.!D2685</f>
        <v>0</v>
      </c>
      <c r="I2684" s="44">
        <v>6.0289504261299299E-4</v>
      </c>
      <c r="J2684" s="3"/>
      <c r="K2684" s="3"/>
      <c r="O2684" s="10"/>
      <c r="P2684" s="39">
        <f>Fre.!F2685</f>
        <v>0</v>
      </c>
      <c r="X2684" s="44">
        <v>6.8219026536579471E-4</v>
      </c>
      <c r="Y2684" s="3"/>
      <c r="Z2684" s="3"/>
      <c r="AD2684" s="3"/>
    </row>
    <row r="2685" spans="1:30" s="2" customFormat="1" ht="22.5" customHeight="1" x14ac:dyDescent="0.25">
      <c r="A2685" s="40">
        <f>Fre.!D2686</f>
        <v>0</v>
      </c>
      <c r="I2685" s="44">
        <v>7.5018536704782746E-4</v>
      </c>
      <c r="J2685" s="3"/>
      <c r="K2685" s="3"/>
      <c r="O2685" s="10"/>
      <c r="P2685" s="40">
        <f>Fre.!F2686</f>
        <v>0</v>
      </c>
      <c r="X2685" s="44">
        <v>5.0538479069954186E-4</v>
      </c>
      <c r="Y2685" s="3"/>
      <c r="Z2685" s="3"/>
      <c r="AD2685" s="3"/>
    </row>
    <row r="2686" spans="1:30" s="2" customFormat="1" ht="22.5" customHeight="1" x14ac:dyDescent="0.25">
      <c r="A2686" s="39">
        <f>Fre.!D2687</f>
        <v>0</v>
      </c>
      <c r="I2686" s="44">
        <v>8.6672176683486469E-4</v>
      </c>
      <c r="J2686" s="3"/>
      <c r="K2686" s="3"/>
      <c r="O2686" s="10"/>
      <c r="P2686" s="39">
        <f>Fre.!F2687</f>
        <v>0</v>
      </c>
      <c r="X2686" s="44">
        <v>3.0693214023384498E-4</v>
      </c>
      <c r="Y2686" s="3"/>
      <c r="Z2686" s="3"/>
      <c r="AD2686" s="3"/>
    </row>
    <row r="2687" spans="1:30" s="2" customFormat="1" ht="22.5" customHeight="1" x14ac:dyDescent="0.25">
      <c r="A2687" s="40">
        <f>Fre.!D2688</f>
        <v>0</v>
      </c>
      <c r="I2687" s="44">
        <v>9.0725316322868167E-4</v>
      </c>
      <c r="J2687" s="3"/>
      <c r="K2687" s="3"/>
      <c r="O2687" s="10"/>
      <c r="P2687" s="40">
        <f>Fre.!F2688</f>
        <v>0</v>
      </c>
      <c r="X2687" s="44">
        <v>6.9109328308085091E-4</v>
      </c>
      <c r="Y2687" s="3"/>
      <c r="Z2687" s="3"/>
      <c r="AD2687" s="3"/>
    </row>
    <row r="2688" spans="1:30" s="2" customFormat="1" ht="22.5" customHeight="1" x14ac:dyDescent="0.25">
      <c r="A2688" s="39">
        <f>Fre.!D2689</f>
        <v>0</v>
      </c>
      <c r="I2688" s="44">
        <v>3.8504123090796639E-4</v>
      </c>
      <c r="J2688" s="3"/>
      <c r="K2688" s="3"/>
      <c r="O2688" s="10"/>
      <c r="P2688" s="39">
        <f>Fre.!F2689</f>
        <v>0</v>
      </c>
      <c r="X2688" s="44">
        <v>6.1269224499964033E-4</v>
      </c>
      <c r="Y2688" s="3"/>
      <c r="Z2688" s="3"/>
      <c r="AD2688" s="3"/>
    </row>
    <row r="2689" spans="1:30" s="2" customFormat="1" ht="22.5" customHeight="1" x14ac:dyDescent="0.25">
      <c r="A2689" s="40">
        <f>Fre.!D2690</f>
        <v>0</v>
      </c>
      <c r="I2689" s="44">
        <v>7.2884369597567712E-4</v>
      </c>
      <c r="J2689" s="3"/>
      <c r="K2689" s="3"/>
      <c r="O2689" s="10"/>
      <c r="P2689" s="40">
        <f>Fre.!F2690</f>
        <v>0</v>
      </c>
      <c r="X2689" s="44">
        <v>4.9760592457940797E-4</v>
      </c>
      <c r="Y2689" s="3"/>
      <c r="Z2689" s="3"/>
      <c r="AD2689" s="3"/>
    </row>
    <row r="2690" spans="1:30" s="2" customFormat="1" ht="22.5" customHeight="1" x14ac:dyDescent="0.25">
      <c r="A2690" s="39">
        <f>Fre.!D2691</f>
        <v>0</v>
      </c>
      <c r="I2690" s="44">
        <v>1.2640632344814483E-3</v>
      </c>
      <c r="J2690" s="3"/>
      <c r="K2690" s="3"/>
      <c r="O2690" s="10"/>
      <c r="P2690" s="39">
        <f>Fre.!F2691</f>
        <v>0</v>
      </c>
      <c r="X2690" s="44">
        <v>4.4640143107725307E-4</v>
      </c>
      <c r="Y2690" s="3"/>
      <c r="Z2690" s="3"/>
      <c r="AD2690" s="3"/>
    </row>
    <row r="2691" spans="1:30" s="2" customFormat="1" ht="22.5" customHeight="1" x14ac:dyDescent="0.25">
      <c r="A2691" s="40">
        <f>Fre.!D2692</f>
        <v>0</v>
      </c>
      <c r="I2691" s="44">
        <v>8.4168073026966595E-4</v>
      </c>
      <c r="J2691" s="3"/>
      <c r="K2691" s="3"/>
      <c r="O2691" s="10"/>
      <c r="P2691" s="40">
        <f>Fre.!F2692</f>
        <v>0</v>
      </c>
      <c r="X2691" s="44">
        <v>3.4444232380818576E-4</v>
      </c>
      <c r="Y2691" s="3"/>
      <c r="Z2691" s="3"/>
      <c r="AD2691" s="3"/>
    </row>
    <row r="2692" spans="1:30" s="2" customFormat="1" ht="22.5" customHeight="1" x14ac:dyDescent="0.25">
      <c r="A2692" s="39">
        <f>Fre.!D2693</f>
        <v>0</v>
      </c>
      <c r="I2692" s="44">
        <v>1.2020246327269822E-3</v>
      </c>
      <c r="J2692" s="3"/>
      <c r="K2692" s="3"/>
      <c r="O2692" s="10"/>
      <c r="P2692" s="39">
        <f>Fre.!F2693</f>
        <v>0</v>
      </c>
      <c r="X2692" s="44">
        <v>5.3487656180121698E-4</v>
      </c>
      <c r="Y2692" s="3"/>
      <c r="Z2692" s="3"/>
      <c r="AD2692" s="3"/>
    </row>
    <row r="2693" spans="1:30" s="2" customFormat="1" ht="22.5" customHeight="1" x14ac:dyDescent="0.25">
      <c r="A2693" s="40">
        <f>Fre.!D2694</f>
        <v>0</v>
      </c>
      <c r="I2693" s="44">
        <v>9.790971299084893E-4</v>
      </c>
      <c r="J2693" s="3"/>
      <c r="K2693" s="3"/>
      <c r="O2693" s="10"/>
      <c r="P2693" s="40">
        <f>Fre.!F2694</f>
        <v>0</v>
      </c>
      <c r="X2693" s="44">
        <v>5.8010955910984771E-4</v>
      </c>
      <c r="Y2693" s="3"/>
      <c r="Z2693" s="3"/>
      <c r="AD2693" s="3"/>
    </row>
    <row r="2694" spans="1:30" s="2" customFormat="1" ht="22.5" customHeight="1" x14ac:dyDescent="0.25">
      <c r="A2694" s="39">
        <f>Fre.!D2695</f>
        <v>0</v>
      </c>
      <c r="I2694" s="44">
        <v>8.0350226692780125E-4</v>
      </c>
      <c r="J2694" s="3"/>
      <c r="K2694" s="3"/>
      <c r="O2694" s="10"/>
      <c r="P2694" s="39">
        <f>Fre.!F2695</f>
        <v>0</v>
      </c>
      <c r="X2694" s="44">
        <v>5.1859690404424904E-4</v>
      </c>
      <c r="Y2694" s="3"/>
      <c r="Z2694" s="3"/>
      <c r="AD2694" s="3"/>
    </row>
    <row r="2695" spans="1:30" s="2" customFormat="1" ht="22.5" customHeight="1" x14ac:dyDescent="0.25">
      <c r="A2695" s="40">
        <f>Fre.!D2696</f>
        <v>0</v>
      </c>
      <c r="I2695" s="44">
        <v>7.9079940024393437E-4</v>
      </c>
      <c r="J2695" s="3"/>
      <c r="K2695" s="3"/>
      <c r="O2695" s="10"/>
      <c r="P2695" s="40">
        <f>Fre.!F2696</f>
        <v>0</v>
      </c>
      <c r="X2695" s="44">
        <v>6.155463521511468E-4</v>
      </c>
      <c r="Y2695" s="3"/>
      <c r="Z2695" s="3"/>
      <c r="AD2695" s="3"/>
    </row>
    <row r="2696" spans="1:30" s="2" customFormat="1" ht="22.5" customHeight="1" x14ac:dyDescent="0.25">
      <c r="A2696" s="39">
        <f>Fre.!D2697</f>
        <v>0</v>
      </c>
      <c r="I2696" s="44">
        <v>7.7884443572337914E-4</v>
      </c>
      <c r="J2696" s="3"/>
      <c r="K2696" s="3"/>
      <c r="O2696" s="10"/>
      <c r="P2696" s="39">
        <f>Fre.!F2697</f>
        <v>0</v>
      </c>
      <c r="X2696" s="44">
        <v>5.0061358240353578E-4</v>
      </c>
      <c r="Y2696" s="3"/>
      <c r="Z2696" s="3"/>
      <c r="AD2696" s="3"/>
    </row>
    <row r="2697" spans="1:30" s="2" customFormat="1" ht="22.5" customHeight="1" x14ac:dyDescent="0.25">
      <c r="A2697" s="40">
        <f>Fre.!D2698</f>
        <v>0</v>
      </c>
      <c r="I2697" s="44">
        <v>3.8310904170111171E-4</v>
      </c>
      <c r="J2697" s="3"/>
      <c r="K2697" s="3"/>
      <c r="O2697" s="10"/>
      <c r="P2697" s="40">
        <f>Fre.!F2698</f>
        <v>0</v>
      </c>
      <c r="X2697" s="44">
        <v>4.8244950551205548E-4</v>
      </c>
      <c r="Y2697" s="3"/>
      <c r="Z2697" s="3"/>
      <c r="AD2697" s="3"/>
    </row>
    <row r="2698" spans="1:30" s="2" customFormat="1" ht="22.5" customHeight="1" x14ac:dyDescent="0.25">
      <c r="A2698" s="39">
        <f>Fre.!D2699</f>
        <v>0</v>
      </c>
      <c r="I2698" s="44">
        <v>6.7809557543250121E-4</v>
      </c>
      <c r="J2698" s="3"/>
      <c r="K2698" s="3"/>
      <c r="O2698" s="10"/>
      <c r="P2698" s="39">
        <f>Fre.!F2699</f>
        <v>0</v>
      </c>
      <c r="X2698" s="44">
        <v>5.0619818932799384E-4</v>
      </c>
      <c r="Y2698" s="3"/>
      <c r="Z2698" s="3"/>
      <c r="AD2698" s="3"/>
    </row>
    <row r="2699" spans="1:30" s="2" customFormat="1" ht="22.5" customHeight="1" x14ac:dyDescent="0.25">
      <c r="A2699" s="40">
        <f>Fre.!D2700</f>
        <v>0</v>
      </c>
      <c r="I2699" s="44">
        <v>7.3407457949223754E-4</v>
      </c>
      <c r="J2699" s="3"/>
      <c r="K2699" s="3"/>
      <c r="O2699" s="10"/>
      <c r="P2699" s="40">
        <f>Fre.!F2700</f>
        <v>0</v>
      </c>
      <c r="X2699" s="44">
        <v>3.1880465633120039E-4</v>
      </c>
      <c r="Y2699" s="3"/>
      <c r="Z2699" s="3"/>
      <c r="AD2699" s="3"/>
    </row>
    <row r="2700" spans="1:30" s="2" customFormat="1" ht="22.5" customHeight="1" x14ac:dyDescent="0.25">
      <c r="A2700" s="39">
        <f>Fre.!D2701</f>
        <v>0</v>
      </c>
      <c r="I2700" s="44">
        <v>9.5136818145555736E-4</v>
      </c>
      <c r="J2700" s="3"/>
      <c r="K2700" s="3"/>
      <c r="O2700" s="10"/>
      <c r="P2700" s="39">
        <f>Fre.!F2701</f>
        <v>0</v>
      </c>
      <c r="X2700" s="44">
        <v>2.6331571564268088E-4</v>
      </c>
      <c r="Y2700" s="3"/>
      <c r="Z2700" s="3"/>
      <c r="AD2700" s="3"/>
    </row>
    <row r="2701" spans="1:30" s="2" customFormat="1" ht="22.5" customHeight="1" x14ac:dyDescent="0.25">
      <c r="A2701" s="40">
        <f>Fre.!D2702</f>
        <v>0</v>
      </c>
      <c r="I2701" s="44">
        <v>5.976138471000857E-4</v>
      </c>
      <c r="J2701" s="3"/>
      <c r="K2701" s="3"/>
      <c r="O2701" s="10"/>
      <c r="P2701" s="40">
        <f>Fre.!F2702</f>
        <v>0</v>
      </c>
      <c r="X2701" s="44">
        <v>2.5620600911250804E-4</v>
      </c>
      <c r="Y2701" s="3"/>
      <c r="Z2701" s="3"/>
      <c r="AD2701" s="3"/>
    </row>
    <row r="2702" spans="1:30" s="2" customFormat="1" ht="22.5" customHeight="1" x14ac:dyDescent="0.25">
      <c r="A2702" s="39">
        <f>Fre.!D2703</f>
        <v>0</v>
      </c>
      <c r="I2702" s="44">
        <v>6.9016028788291151E-4</v>
      </c>
      <c r="J2702" s="3"/>
      <c r="K2702" s="3"/>
      <c r="O2702" s="10"/>
      <c r="P2702" s="39">
        <f>Fre.!F2703</f>
        <v>0</v>
      </c>
      <c r="X2702" s="44">
        <v>2.7179697110594716E-4</v>
      </c>
      <c r="Y2702" s="3"/>
      <c r="Z2702" s="3"/>
      <c r="AD2702" s="3"/>
    </row>
    <row r="2703" spans="1:30" s="2" customFormat="1" ht="22.5" customHeight="1" x14ac:dyDescent="0.25">
      <c r="A2703" s="40">
        <f>Fre.!D2704</f>
        <v>0</v>
      </c>
      <c r="I2703" s="44">
        <v>8.5360284861644032E-4</v>
      </c>
      <c r="J2703" s="3"/>
      <c r="K2703" s="3"/>
      <c r="O2703" s="10"/>
      <c r="P2703" s="40">
        <f>Fre.!F2704</f>
        <v>0</v>
      </c>
      <c r="X2703" s="44">
        <v>5.7469986484219257E-4</v>
      </c>
      <c r="Y2703" s="3"/>
      <c r="Z2703" s="3"/>
      <c r="AD2703" s="3"/>
    </row>
    <row r="2704" spans="1:30" s="2" customFormat="1" ht="22.5" customHeight="1" x14ac:dyDescent="0.25">
      <c r="A2704" s="39">
        <f>Fre.!D2705</f>
        <v>0</v>
      </c>
      <c r="I2704" s="44">
        <v>7.1521201248878497E-4</v>
      </c>
      <c r="J2704" s="3"/>
      <c r="K2704" s="3"/>
      <c r="O2704" s="10"/>
      <c r="P2704" s="39">
        <f>Fre.!F2705</f>
        <v>0</v>
      </c>
      <c r="X2704" s="44">
        <v>3.4738699116613716E-4</v>
      </c>
      <c r="Y2704" s="3"/>
      <c r="Z2704" s="3"/>
      <c r="AD2704" s="3"/>
    </row>
    <row r="2705" spans="1:30" s="2" customFormat="1" ht="22.5" customHeight="1" x14ac:dyDescent="0.25">
      <c r="A2705" s="40">
        <f>Fre.!D2706</f>
        <v>0</v>
      </c>
      <c r="I2705" s="44">
        <v>7.9265312359120144E-4</v>
      </c>
      <c r="J2705" s="3"/>
      <c r="K2705" s="3"/>
      <c r="O2705" s="10"/>
      <c r="P2705" s="40">
        <f>Fre.!F2706</f>
        <v>0</v>
      </c>
      <c r="X2705" s="44">
        <v>5.4134267009002209E-4</v>
      </c>
      <c r="Y2705" s="3"/>
      <c r="Z2705" s="3"/>
      <c r="AD2705" s="3"/>
    </row>
    <row r="2706" spans="1:30" s="2" customFormat="1" ht="22.5" customHeight="1" x14ac:dyDescent="0.25">
      <c r="A2706" s="39">
        <f>Fre.!D2707</f>
        <v>0</v>
      </c>
      <c r="I2706" s="44">
        <v>8.7902213754795667E-4</v>
      </c>
      <c r="J2706" s="3"/>
      <c r="K2706" s="3"/>
      <c r="O2706" s="10"/>
      <c r="P2706" s="39">
        <f>Fre.!F2707</f>
        <v>0</v>
      </c>
      <c r="X2706" s="44">
        <v>7.0419858650465025E-4</v>
      </c>
      <c r="Y2706" s="3"/>
      <c r="Z2706" s="3"/>
      <c r="AD2706" s="3"/>
    </row>
    <row r="2707" spans="1:30" s="2" customFormat="1" ht="22.5" customHeight="1" x14ac:dyDescent="0.25">
      <c r="A2707" s="40">
        <f>Fre.!D2708</f>
        <v>0</v>
      </c>
      <c r="I2707" s="44">
        <v>8.1461131213154004E-4</v>
      </c>
      <c r="J2707" s="3"/>
      <c r="K2707" s="3"/>
      <c r="O2707" s="10"/>
      <c r="P2707" s="40">
        <f>Fre.!F2708</f>
        <v>0</v>
      </c>
      <c r="X2707" s="44">
        <v>2.4492688146464061E-4</v>
      </c>
      <c r="Y2707" s="3"/>
      <c r="Z2707" s="3"/>
      <c r="AD2707" s="3"/>
    </row>
    <row r="2708" spans="1:30" s="2" customFormat="1" ht="22.5" customHeight="1" x14ac:dyDescent="0.25">
      <c r="A2708" s="39">
        <f>Fre.!D2709</f>
        <v>0</v>
      </c>
      <c r="I2708" s="44">
        <v>9.7115878321027849E-4</v>
      </c>
      <c r="J2708" s="3"/>
      <c r="K2708" s="3"/>
      <c r="O2708" s="10"/>
      <c r="P2708" s="39">
        <f>Fre.!F2709</f>
        <v>0</v>
      </c>
      <c r="X2708" s="44">
        <v>3.9779506607854855E-4</v>
      </c>
      <c r="Y2708" s="3"/>
      <c r="Z2708" s="3"/>
      <c r="AD2708" s="3"/>
    </row>
    <row r="2709" spans="1:30" s="2" customFormat="1" ht="22.5" customHeight="1" x14ac:dyDescent="0.25">
      <c r="A2709" s="40">
        <f>Fre.!D2710</f>
        <v>0</v>
      </c>
      <c r="I2709" s="44">
        <v>7.4928444342412404E-4</v>
      </c>
      <c r="J2709" s="3"/>
      <c r="K2709" s="3"/>
      <c r="O2709" s="10"/>
      <c r="P2709" s="40">
        <f>Fre.!F2710</f>
        <v>0</v>
      </c>
      <c r="X2709" s="44">
        <v>5.585219047364138E-4</v>
      </c>
      <c r="Y2709" s="3"/>
      <c r="Z2709" s="3"/>
      <c r="AD2709" s="3"/>
    </row>
    <row r="2710" spans="1:30" s="2" customFormat="1" ht="22.5" customHeight="1" x14ac:dyDescent="0.25">
      <c r="A2710" s="39">
        <f>Fre.!D2711</f>
        <v>0</v>
      </c>
      <c r="I2710" s="44">
        <v>1.0985039203264867E-3</v>
      </c>
      <c r="J2710" s="3"/>
      <c r="K2710" s="3"/>
      <c r="O2710" s="10"/>
      <c r="P2710" s="39">
        <f>Fre.!F2711</f>
        <v>0</v>
      </c>
      <c r="X2710" s="44">
        <v>5.8797624672050582E-4</v>
      </c>
      <c r="Y2710" s="3"/>
      <c r="Z2710" s="3"/>
      <c r="AD2710" s="3"/>
    </row>
    <row r="2711" spans="1:30" s="2" customFormat="1" ht="22.5" customHeight="1" x14ac:dyDescent="0.25">
      <c r="A2711" s="40">
        <f>Fre.!D2712</f>
        <v>0</v>
      </c>
      <c r="I2711" s="44">
        <v>8.9867822640052764E-4</v>
      </c>
      <c r="J2711" s="3"/>
      <c r="K2711" s="3"/>
      <c r="O2711" s="10"/>
      <c r="P2711" s="40">
        <f>Fre.!F2712</f>
        <v>0</v>
      </c>
      <c r="X2711" s="44">
        <v>5.0176219986068312E-4</v>
      </c>
      <c r="Y2711" s="3"/>
      <c r="Z2711" s="3"/>
      <c r="AD2711" s="3"/>
    </row>
    <row r="2712" spans="1:30" s="2" customFormat="1" ht="22.5" customHeight="1" x14ac:dyDescent="0.25">
      <c r="A2712" s="39">
        <f>Fre.!D2713</f>
        <v>0</v>
      </c>
      <c r="I2712" s="44">
        <v>6.7714746801947768E-4</v>
      </c>
      <c r="J2712" s="3"/>
      <c r="K2712" s="3"/>
      <c r="O2712" s="10"/>
      <c r="P2712" s="39">
        <f>Fre.!F2713</f>
        <v>0</v>
      </c>
      <c r="X2712" s="44">
        <v>6.7097175463030575E-4</v>
      </c>
      <c r="Y2712" s="3"/>
      <c r="Z2712" s="3"/>
      <c r="AD2712" s="3"/>
    </row>
    <row r="2713" spans="1:30" s="2" customFormat="1" ht="22.5" customHeight="1" x14ac:dyDescent="0.25">
      <c r="A2713" s="40">
        <f>Fre.!D2714</f>
        <v>0</v>
      </c>
      <c r="I2713" s="44">
        <v>9.7106441563163826E-4</v>
      </c>
      <c r="J2713" s="3"/>
      <c r="K2713" s="3"/>
      <c r="O2713" s="10"/>
      <c r="P2713" s="40">
        <f>Fre.!F2714</f>
        <v>0</v>
      </c>
      <c r="X2713" s="44">
        <v>2.6617785636088811E-4</v>
      </c>
      <c r="Y2713" s="3"/>
      <c r="Z2713" s="3"/>
      <c r="AD2713" s="3"/>
    </row>
    <row r="2714" spans="1:30" s="2" customFormat="1" ht="22.5" customHeight="1" x14ac:dyDescent="0.25">
      <c r="A2714" s="39">
        <f>Fre.!D2715</f>
        <v>0</v>
      </c>
      <c r="I2714" s="44">
        <v>8.225162912881322E-4</v>
      </c>
      <c r="J2714" s="3"/>
      <c r="K2714" s="3"/>
      <c r="O2714" s="10"/>
      <c r="P2714" s="39">
        <f>Fre.!F2715</f>
        <v>0</v>
      </c>
      <c r="X2714" s="44">
        <v>4.4996906501663616E-4</v>
      </c>
      <c r="Y2714" s="3"/>
      <c r="Z2714" s="3"/>
      <c r="AD2714" s="3"/>
    </row>
    <row r="2715" spans="1:30" s="2" customFormat="1" ht="22.5" customHeight="1" x14ac:dyDescent="0.25">
      <c r="A2715" s="40">
        <f>Fre.!D2716</f>
        <v>0</v>
      </c>
      <c r="I2715" s="44">
        <v>8.3215038687875931E-4</v>
      </c>
      <c r="J2715" s="3"/>
      <c r="K2715" s="3"/>
      <c r="O2715" s="10"/>
      <c r="P2715" s="40">
        <f>Fre.!F2716</f>
        <v>0</v>
      </c>
      <c r="X2715" s="44">
        <v>6.1598819831968862E-4</v>
      </c>
      <c r="Y2715" s="3"/>
      <c r="Z2715" s="3"/>
      <c r="AD2715" s="3"/>
    </row>
    <row r="2716" spans="1:30" s="2" customFormat="1" ht="22.5" customHeight="1" x14ac:dyDescent="0.25">
      <c r="A2716" s="39">
        <f>Fre.!D2717</f>
        <v>0</v>
      </c>
      <c r="I2716" s="44">
        <v>6.5038852442875651E-4</v>
      </c>
      <c r="J2716" s="3"/>
      <c r="K2716" s="3"/>
      <c r="O2716" s="10"/>
      <c r="P2716" s="39">
        <f>Fre.!F2717</f>
        <v>0</v>
      </c>
      <c r="X2716" s="44">
        <v>6.1919286110904644E-4</v>
      </c>
      <c r="Y2716" s="3"/>
      <c r="Z2716" s="3"/>
      <c r="AD2716" s="3"/>
    </row>
    <row r="2717" spans="1:30" s="2" customFormat="1" ht="22.5" customHeight="1" x14ac:dyDescent="0.25">
      <c r="A2717" s="40">
        <f>Fre.!D2718</f>
        <v>0</v>
      </c>
      <c r="I2717" s="44">
        <v>6.803460597043275E-4</v>
      </c>
      <c r="J2717" s="3"/>
      <c r="K2717" s="3"/>
      <c r="O2717" s="10"/>
      <c r="P2717" s="40">
        <f>Fre.!F2718</f>
        <v>0</v>
      </c>
      <c r="X2717" s="44">
        <v>6.478595483943412E-4</v>
      </c>
      <c r="Y2717" s="3"/>
      <c r="Z2717" s="3"/>
      <c r="AD2717" s="3"/>
    </row>
    <row r="2718" spans="1:30" s="2" customFormat="1" ht="22.5" customHeight="1" x14ac:dyDescent="0.25">
      <c r="A2718" s="39">
        <f>Fre.!D2719</f>
        <v>0</v>
      </c>
      <c r="I2718" s="44">
        <v>6.3972342393889704E-4</v>
      </c>
      <c r="J2718" s="3"/>
      <c r="K2718" s="3"/>
      <c r="O2718" s="10"/>
      <c r="P2718" s="39">
        <f>Fre.!F2719</f>
        <v>0</v>
      </c>
      <c r="X2718" s="44">
        <v>2.3576715477728285E-4</v>
      </c>
      <c r="Y2718" s="3"/>
      <c r="Z2718" s="3"/>
      <c r="AD2718" s="3"/>
    </row>
    <row r="2719" spans="1:30" s="2" customFormat="1" ht="22.5" customHeight="1" x14ac:dyDescent="0.25">
      <c r="A2719" s="40">
        <f>Fre.!D2720</f>
        <v>0</v>
      </c>
      <c r="I2719" s="44">
        <v>6.6572482006130741E-4</v>
      </c>
      <c r="J2719" s="3"/>
      <c r="K2719" s="3"/>
      <c r="O2719" s="10"/>
      <c r="P2719" s="40">
        <f>Fre.!F2720</f>
        <v>0</v>
      </c>
      <c r="X2719" s="44">
        <v>4.6678112914859084E-4</v>
      </c>
      <c r="Y2719" s="3"/>
      <c r="Z2719" s="3"/>
      <c r="AD2719" s="3"/>
    </row>
    <row r="2720" spans="1:30" s="2" customFormat="1" ht="22.5" customHeight="1" x14ac:dyDescent="0.25">
      <c r="A2720" s="39">
        <f>Fre.!D2721</f>
        <v>0</v>
      </c>
      <c r="I2720" s="44">
        <v>1.230378701217426E-3</v>
      </c>
      <c r="J2720" s="3"/>
      <c r="K2720" s="3"/>
      <c r="O2720" s="10"/>
      <c r="P2720" s="39">
        <f>Fre.!F2721</f>
        <v>0</v>
      </c>
      <c r="X2720" s="44">
        <v>4.7987912932993495E-4</v>
      </c>
      <c r="Y2720" s="3"/>
      <c r="Z2720" s="3"/>
      <c r="AD2720" s="3"/>
    </row>
    <row r="2721" spans="1:30" s="2" customFormat="1" ht="22.5" customHeight="1" x14ac:dyDescent="0.25">
      <c r="A2721" s="40">
        <f>Fre.!D2722</f>
        <v>0</v>
      </c>
      <c r="I2721" s="44">
        <v>1.0083104125956132E-3</v>
      </c>
      <c r="J2721" s="3"/>
      <c r="K2721" s="3"/>
      <c r="O2721" s="10"/>
      <c r="P2721" s="40">
        <f>Fre.!F2722</f>
        <v>0</v>
      </c>
      <c r="X2721" s="44">
        <v>5.2643729998206831E-4</v>
      </c>
      <c r="Y2721" s="3"/>
      <c r="Z2721" s="3"/>
      <c r="AD2721" s="3"/>
    </row>
    <row r="2722" spans="1:30" s="2" customFormat="1" ht="22.5" customHeight="1" x14ac:dyDescent="0.25">
      <c r="A2722" s="39">
        <f>Fre.!D2723</f>
        <v>0</v>
      </c>
      <c r="I2722" s="44">
        <v>5.8638462660973601E-4</v>
      </c>
      <c r="J2722" s="3"/>
      <c r="K2722" s="3"/>
      <c r="O2722" s="10"/>
      <c r="P2722" s="39">
        <f>Fre.!F2723</f>
        <v>0</v>
      </c>
      <c r="X2722" s="44">
        <v>5.3624738041006489E-4</v>
      </c>
      <c r="Y2722" s="3"/>
      <c r="Z2722" s="3"/>
      <c r="AD2722" s="3"/>
    </row>
    <row r="2723" spans="1:30" s="2" customFormat="1" ht="22.5" customHeight="1" x14ac:dyDescent="0.25">
      <c r="A2723" s="40">
        <f>Fre.!D2724</f>
        <v>0</v>
      </c>
      <c r="I2723" s="44">
        <v>3.5961933513726108E-4</v>
      </c>
      <c r="J2723" s="3"/>
      <c r="K2723" s="3"/>
      <c r="O2723" s="10"/>
      <c r="P2723" s="40">
        <f>Fre.!F2724</f>
        <v>0</v>
      </c>
      <c r="X2723" s="44">
        <v>2.3321101991795003E-4</v>
      </c>
      <c r="Y2723" s="3"/>
      <c r="Z2723" s="3"/>
      <c r="AD2723" s="3"/>
    </row>
    <row r="2724" spans="1:30" s="2" customFormat="1" ht="22.5" customHeight="1" x14ac:dyDescent="0.25">
      <c r="A2724" s="39">
        <f>Fre.!D2725</f>
        <v>0</v>
      </c>
      <c r="I2724" s="44">
        <v>8.5403636597356381E-4</v>
      </c>
      <c r="J2724" s="3"/>
      <c r="K2724" s="3"/>
      <c r="O2724" s="10"/>
      <c r="P2724" s="39">
        <f>Fre.!F2725</f>
        <v>0</v>
      </c>
      <c r="X2724" s="44">
        <v>3.9657633749383094E-4</v>
      </c>
      <c r="Y2724" s="3"/>
      <c r="Z2724" s="3"/>
      <c r="AD2724" s="3"/>
    </row>
    <row r="2725" spans="1:30" s="2" customFormat="1" ht="22.5" customHeight="1" x14ac:dyDescent="0.25">
      <c r="A2725" s="40">
        <f>Fre.!D2726</f>
        <v>0</v>
      </c>
      <c r="I2725" s="44">
        <v>9.8293283309112012E-4</v>
      </c>
      <c r="J2725" s="3"/>
      <c r="K2725" s="3"/>
      <c r="O2725" s="10"/>
      <c r="P2725" s="40">
        <f>Fre.!F2726</f>
        <v>0</v>
      </c>
      <c r="X2725" s="44">
        <v>1.6748914106327575E-4</v>
      </c>
      <c r="Y2725" s="3"/>
      <c r="Z2725" s="3"/>
      <c r="AD2725" s="3"/>
    </row>
    <row r="2726" spans="1:30" s="2" customFormat="1" ht="22.5" customHeight="1" x14ac:dyDescent="0.25">
      <c r="A2726" s="39">
        <f>Fre.!D2727</f>
        <v>0</v>
      </c>
      <c r="I2726" s="44">
        <v>4.0298358367771726E-4</v>
      </c>
      <c r="J2726" s="3"/>
      <c r="K2726" s="3"/>
      <c r="O2726" s="10"/>
      <c r="P2726" s="39">
        <f>Fre.!F2727</f>
        <v>0</v>
      </c>
      <c r="X2726" s="44">
        <v>4.0501797286677756E-4</v>
      </c>
      <c r="Y2726" s="3"/>
      <c r="Z2726" s="3"/>
      <c r="AD2726" s="3"/>
    </row>
    <row r="2727" spans="1:30" s="2" customFormat="1" ht="22.5" customHeight="1" x14ac:dyDescent="0.25">
      <c r="A2727" s="40">
        <f>Fre.!D2728</f>
        <v>0</v>
      </c>
      <c r="I2727" s="44">
        <v>8.3415921715776931E-4</v>
      </c>
      <c r="J2727" s="3"/>
      <c r="K2727" s="3"/>
      <c r="O2727" s="10"/>
      <c r="P2727" s="40">
        <f>Fre.!F2728</f>
        <v>0</v>
      </c>
      <c r="X2727" s="44">
        <v>2.5492355973736849E-4</v>
      </c>
      <c r="Y2727" s="3"/>
      <c r="Z2727" s="3"/>
      <c r="AD2727" s="3"/>
    </row>
    <row r="2728" spans="1:30" s="2" customFormat="1" ht="22.5" customHeight="1" x14ac:dyDescent="0.25">
      <c r="A2728" s="39">
        <f>Fre.!D2729</f>
        <v>0</v>
      </c>
      <c r="I2728" s="44">
        <v>9.9783352589519637E-4</v>
      </c>
      <c r="J2728" s="3"/>
      <c r="K2728" s="3"/>
      <c r="O2728" s="10"/>
      <c r="P2728" s="39">
        <f>Fre.!F2729</f>
        <v>0</v>
      </c>
      <c r="X2728" s="44">
        <v>4.2970421043290698E-4</v>
      </c>
      <c r="Y2728" s="3"/>
      <c r="Z2728" s="3"/>
      <c r="AD2728" s="3"/>
    </row>
    <row r="2729" spans="1:30" s="2" customFormat="1" ht="22.5" customHeight="1" x14ac:dyDescent="0.25">
      <c r="A2729" s="40">
        <f>Fre.!D2730</f>
        <v>0</v>
      </c>
      <c r="I2729" s="44">
        <v>7.8204876245444466E-4</v>
      </c>
      <c r="J2729" s="3"/>
      <c r="K2729" s="3"/>
      <c r="O2729" s="10"/>
      <c r="P2729" s="40">
        <f>Fre.!F2730</f>
        <v>0</v>
      </c>
      <c r="X2729" s="44">
        <v>3.8544838696478691E-4</v>
      </c>
      <c r="Y2729" s="3"/>
      <c r="Z2729" s="3"/>
      <c r="AD2729" s="3"/>
    </row>
    <row r="2730" spans="1:30" s="2" customFormat="1" ht="22.5" customHeight="1" x14ac:dyDescent="0.25">
      <c r="A2730" s="39">
        <f>Fre.!D2731</f>
        <v>0</v>
      </c>
      <c r="I2730" s="44">
        <v>1.1246943122900964E-3</v>
      </c>
      <c r="J2730" s="3"/>
      <c r="K2730" s="3"/>
      <c r="O2730" s="10"/>
      <c r="P2730" s="39">
        <f>Fre.!F2731</f>
        <v>0</v>
      </c>
      <c r="X2730" s="44">
        <v>3.0059000448571751E-4</v>
      </c>
      <c r="Y2730" s="3"/>
      <c r="Z2730" s="3"/>
      <c r="AD2730" s="3"/>
    </row>
    <row r="2731" spans="1:30" s="2" customFormat="1" ht="22.5" customHeight="1" x14ac:dyDescent="0.25">
      <c r="A2731" s="40">
        <f>Fre.!D2732</f>
        <v>0</v>
      </c>
      <c r="I2731" s="44">
        <v>7.322484886403734E-4</v>
      </c>
      <c r="J2731" s="3"/>
      <c r="K2731" s="3"/>
      <c r="O2731" s="10"/>
      <c r="P2731" s="40">
        <f>Fre.!F2732</f>
        <v>0</v>
      </c>
      <c r="X2731" s="44">
        <v>3.5291298956989194E-4</v>
      </c>
      <c r="Y2731" s="3"/>
      <c r="Z2731" s="3"/>
      <c r="AD2731" s="3"/>
    </row>
    <row r="2732" spans="1:30" s="2" customFormat="1" ht="22.5" customHeight="1" x14ac:dyDescent="0.25">
      <c r="A2732" s="39">
        <f>Fre.!D2733</f>
        <v>0</v>
      </c>
      <c r="I2732" s="44">
        <v>1.1758895057541784E-3</v>
      </c>
      <c r="J2732" s="3"/>
      <c r="K2732" s="3"/>
      <c r="O2732" s="10"/>
      <c r="P2732" s="39">
        <f>Fre.!F2733</f>
        <v>0</v>
      </c>
      <c r="X2732" s="44">
        <v>8.028902230992447E-4</v>
      </c>
      <c r="Y2732" s="3"/>
      <c r="Z2732" s="3"/>
      <c r="AD2732" s="3"/>
    </row>
    <row r="2733" spans="1:30" s="2" customFormat="1" ht="22.5" customHeight="1" x14ac:dyDescent="0.25">
      <c r="A2733" s="40">
        <f>Fre.!D2734</f>
        <v>0</v>
      </c>
      <c r="I2733" s="44">
        <v>8.1084130129647092E-4</v>
      </c>
      <c r="J2733" s="3"/>
      <c r="K2733" s="3"/>
      <c r="O2733" s="10"/>
      <c r="P2733" s="40">
        <f>Fre.!F2734</f>
        <v>0</v>
      </c>
      <c r="X2733" s="44">
        <v>5.3604325478344103E-4</v>
      </c>
      <c r="Y2733" s="3"/>
      <c r="Z2733" s="3"/>
      <c r="AD2733" s="3"/>
    </row>
    <row r="2734" spans="1:30" s="2" customFormat="1" ht="22.5" customHeight="1" x14ac:dyDescent="0.25">
      <c r="A2734" s="39">
        <f>Fre.!D2735</f>
        <v>0</v>
      </c>
      <c r="I2734" s="44">
        <v>8.1842511786498363E-4</v>
      </c>
      <c r="J2734" s="3"/>
      <c r="K2734" s="3"/>
      <c r="O2734" s="10"/>
      <c r="P2734" s="39">
        <f>Fre.!F2735</f>
        <v>0</v>
      </c>
      <c r="X2734" s="44">
        <v>5.04952986489376E-4</v>
      </c>
      <c r="Y2734" s="3"/>
      <c r="Z2734" s="3"/>
      <c r="AD2734" s="3"/>
    </row>
    <row r="2735" spans="1:30" s="2" customFormat="1" ht="22.5" customHeight="1" x14ac:dyDescent="0.25">
      <c r="A2735" s="40">
        <f>Fre.!D2736</f>
        <v>0</v>
      </c>
      <c r="I2735" s="44">
        <v>6.9945627643073095E-4</v>
      </c>
      <c r="J2735" s="3"/>
      <c r="K2735" s="3"/>
      <c r="O2735" s="10"/>
      <c r="P2735" s="40">
        <f>Fre.!F2736</f>
        <v>0</v>
      </c>
      <c r="X2735" s="44">
        <v>3.1795273309879703E-4</v>
      </c>
      <c r="Y2735" s="3"/>
      <c r="Z2735" s="3"/>
      <c r="AD2735" s="3"/>
    </row>
    <row r="2736" spans="1:30" s="2" customFormat="1" ht="22.5" customHeight="1" x14ac:dyDescent="0.25">
      <c r="A2736" s="39">
        <f>Fre.!D2737</f>
        <v>0</v>
      </c>
      <c r="I2736" s="44">
        <v>5.780015531458892E-4</v>
      </c>
      <c r="J2736" s="3"/>
      <c r="K2736" s="3"/>
      <c r="O2736" s="10"/>
      <c r="P2736" s="39">
        <f>Fre.!F2737</f>
        <v>0</v>
      </c>
      <c r="X2736" s="44">
        <v>5.7755415457476041E-4</v>
      </c>
      <c r="Y2736" s="3"/>
      <c r="Z2736" s="3"/>
      <c r="AD2736" s="3"/>
    </row>
    <row r="2737" spans="1:30" s="2" customFormat="1" ht="22.5" customHeight="1" x14ac:dyDescent="0.25">
      <c r="A2737" s="40">
        <f>Fre.!D2738</f>
        <v>0</v>
      </c>
      <c r="I2737" s="44">
        <v>8.1445907272290497E-4</v>
      </c>
      <c r="J2737" s="3"/>
      <c r="K2737" s="3"/>
      <c r="O2737" s="10"/>
      <c r="P2737" s="40">
        <f>Fre.!F2738</f>
        <v>0</v>
      </c>
      <c r="X2737" s="44">
        <v>3.9133498296476901E-4</v>
      </c>
      <c r="Y2737" s="3"/>
      <c r="Z2737" s="3"/>
      <c r="AD2737" s="3"/>
    </row>
    <row r="2738" spans="1:30" s="2" customFormat="1" ht="22.5" customHeight="1" x14ac:dyDescent="0.25">
      <c r="A2738" s="39">
        <f>Fre.!D2739</f>
        <v>0</v>
      </c>
      <c r="I2738" s="44">
        <v>6.4852385235689581E-4</v>
      </c>
      <c r="J2738" s="3"/>
      <c r="K2738" s="3"/>
      <c r="O2738" s="10"/>
      <c r="P2738" s="39">
        <f>Fre.!F2739</f>
        <v>0</v>
      </c>
      <c r="X2738" s="44">
        <v>4.3581373790883517E-4</v>
      </c>
      <c r="Y2738" s="3"/>
      <c r="Z2738" s="3"/>
      <c r="AD2738" s="3"/>
    </row>
    <row r="2739" spans="1:30" s="2" customFormat="1" ht="22.5" customHeight="1" x14ac:dyDescent="0.25">
      <c r="A2739" s="40">
        <f>Fre.!D2740</f>
        <v>0</v>
      </c>
      <c r="I2739" s="44">
        <v>4.5930069478026126E-4</v>
      </c>
      <c r="J2739" s="3"/>
      <c r="K2739" s="3"/>
      <c r="O2739" s="10"/>
      <c r="P2739" s="40">
        <f>Fre.!F2740</f>
        <v>0</v>
      </c>
      <c r="X2739" s="44">
        <v>2.5809097599020461E-4</v>
      </c>
      <c r="Y2739" s="3"/>
      <c r="Z2739" s="3"/>
      <c r="AD2739" s="3"/>
    </row>
    <row r="2740" spans="1:30" s="2" customFormat="1" ht="22.5" customHeight="1" x14ac:dyDescent="0.25">
      <c r="A2740" s="39">
        <f>Fre.!D2741</f>
        <v>0</v>
      </c>
      <c r="I2740" s="44">
        <v>1.0274581678063376E-3</v>
      </c>
      <c r="J2740" s="3"/>
      <c r="K2740" s="3"/>
      <c r="O2740" s="10"/>
      <c r="P2740" s="39">
        <f>Fre.!F2741</f>
        <v>0</v>
      </c>
      <c r="X2740" s="44">
        <v>4.5611401321847225E-4</v>
      </c>
      <c r="Y2740" s="3"/>
      <c r="Z2740" s="3"/>
      <c r="AD2740" s="3"/>
    </row>
    <row r="2741" spans="1:30" s="2" customFormat="1" ht="22.5" customHeight="1" x14ac:dyDescent="0.25">
      <c r="A2741" s="40">
        <f>Fre.!D2742</f>
        <v>0</v>
      </c>
      <c r="I2741" s="44">
        <v>8.2695026406462858E-4</v>
      </c>
      <c r="J2741" s="3"/>
      <c r="K2741" s="3"/>
      <c r="O2741" s="10"/>
      <c r="P2741" s="40">
        <f>Fre.!F2742</f>
        <v>0</v>
      </c>
      <c r="X2741" s="44">
        <v>5.2484994023442263E-4</v>
      </c>
      <c r="Y2741" s="3"/>
      <c r="Z2741" s="3"/>
      <c r="AD2741" s="3"/>
    </row>
    <row r="2742" spans="1:30" s="2" customFormat="1" ht="22.5" customHeight="1" x14ac:dyDescent="0.25">
      <c r="A2742" s="39">
        <f>Fre.!D2743</f>
        <v>0</v>
      </c>
      <c r="I2742" s="44">
        <v>9.3795025878215966E-4</v>
      </c>
      <c r="J2742" s="3"/>
      <c r="K2742" s="3"/>
      <c r="O2742" s="10"/>
      <c r="P2742" s="39">
        <f>Fre.!F2743</f>
        <v>0</v>
      </c>
      <c r="X2742" s="44">
        <v>3.7537812852432253E-4</v>
      </c>
      <c r="Y2742" s="3"/>
      <c r="Z2742" s="3"/>
      <c r="AD2742" s="3"/>
    </row>
    <row r="2743" spans="1:30" s="2" customFormat="1" ht="22.5" customHeight="1" x14ac:dyDescent="0.25">
      <c r="A2743" s="40">
        <f>Fre.!D2744</f>
        <v>0</v>
      </c>
      <c r="I2743" s="44">
        <v>4.553231795457512E-4</v>
      </c>
      <c r="J2743" s="3"/>
      <c r="K2743" s="3"/>
      <c r="O2743" s="10"/>
      <c r="P2743" s="40">
        <f>Fre.!F2744</f>
        <v>0</v>
      </c>
      <c r="X2743" s="44">
        <v>3.3618235659131315E-4</v>
      </c>
      <c r="Y2743" s="3"/>
      <c r="Z2743" s="3"/>
      <c r="AD2743" s="3"/>
    </row>
    <row r="2744" spans="1:30" s="2" customFormat="1" ht="22.5" customHeight="1" x14ac:dyDescent="0.25">
      <c r="A2744" s="39">
        <f>Fre.!D2745</f>
        <v>0</v>
      </c>
      <c r="I2744" s="44">
        <v>5.0860123752180953E-4</v>
      </c>
      <c r="J2744" s="3"/>
      <c r="K2744" s="3"/>
      <c r="O2744" s="10"/>
      <c r="P2744" s="39">
        <f>Fre.!F2745</f>
        <v>0</v>
      </c>
      <c r="X2744" s="44">
        <v>4.7927442085464136E-4</v>
      </c>
      <c r="Y2744" s="3"/>
      <c r="Z2744" s="3"/>
      <c r="AD2744" s="3"/>
    </row>
    <row r="2745" spans="1:30" s="2" customFormat="1" ht="22.5" customHeight="1" x14ac:dyDescent="0.25">
      <c r="A2745" s="40">
        <f>Fre.!D2746</f>
        <v>0</v>
      </c>
      <c r="I2745" s="44">
        <v>4.7250850621502905E-4</v>
      </c>
      <c r="J2745" s="3"/>
      <c r="K2745" s="3"/>
      <c r="O2745" s="10"/>
      <c r="P2745" s="40">
        <f>Fre.!F2746</f>
        <v>0</v>
      </c>
      <c r="X2745" s="44">
        <v>6.2936737333555933E-4</v>
      </c>
      <c r="Y2745" s="3"/>
      <c r="Z2745" s="3"/>
      <c r="AD2745" s="3"/>
    </row>
    <row r="2746" spans="1:30" s="2" customFormat="1" ht="22.5" customHeight="1" x14ac:dyDescent="0.25">
      <c r="A2746" s="39">
        <f>Fre.!D2747</f>
        <v>0</v>
      </c>
      <c r="I2746" s="44">
        <v>7.5036185006091983E-4</v>
      </c>
      <c r="J2746" s="3"/>
      <c r="K2746" s="3"/>
      <c r="O2746" s="10"/>
      <c r="P2746" s="39">
        <f>Fre.!F2747</f>
        <v>0</v>
      </c>
      <c r="X2746" s="44">
        <v>6.4952687864687172E-4</v>
      </c>
      <c r="Y2746" s="3"/>
      <c r="Z2746" s="3"/>
      <c r="AD2746" s="3"/>
    </row>
    <row r="2747" spans="1:30" s="2" customFormat="1" ht="22.5" customHeight="1" x14ac:dyDescent="0.25">
      <c r="A2747" s="40">
        <f>Fre.!D2748</f>
        <v>0</v>
      </c>
      <c r="I2747" s="44">
        <v>1.0575254510117637E-3</v>
      </c>
      <c r="J2747" s="3"/>
      <c r="K2747" s="3"/>
      <c r="O2747" s="10"/>
      <c r="P2747" s="40">
        <f>Fre.!F2748</f>
        <v>0</v>
      </c>
      <c r="X2747" s="44">
        <v>7.7868435630560847E-4</v>
      </c>
      <c r="Y2747" s="3"/>
      <c r="Z2747" s="3"/>
      <c r="AD2747" s="3"/>
    </row>
    <row r="2748" spans="1:30" s="2" customFormat="1" ht="22.5" customHeight="1" x14ac:dyDescent="0.25">
      <c r="A2748" s="39">
        <f>Fre.!D2749</f>
        <v>0</v>
      </c>
      <c r="I2748" s="44">
        <v>1.0894029233500012E-3</v>
      </c>
      <c r="J2748" s="3"/>
      <c r="K2748" s="3"/>
      <c r="O2748" s="10"/>
      <c r="P2748" s="39">
        <f>Fre.!F2749</f>
        <v>0</v>
      </c>
      <c r="X2748" s="44">
        <v>4.4746387027342862E-4</v>
      </c>
      <c r="Y2748" s="3"/>
      <c r="Z2748" s="3"/>
      <c r="AD2748" s="3"/>
    </row>
    <row r="2749" spans="1:30" s="2" customFormat="1" ht="22.5" customHeight="1" x14ac:dyDescent="0.25">
      <c r="A2749" s="40">
        <f>Fre.!D2750</f>
        <v>0</v>
      </c>
      <c r="I2749" s="44">
        <v>1.1053859757853323E-3</v>
      </c>
      <c r="J2749" s="3"/>
      <c r="K2749" s="3"/>
      <c r="O2749" s="10"/>
      <c r="P2749" s="40">
        <f>Fre.!F2750</f>
        <v>0</v>
      </c>
      <c r="X2749" s="44">
        <v>3.2100840974206803E-4</v>
      </c>
      <c r="Y2749" s="3"/>
      <c r="Z2749" s="3"/>
      <c r="AD2749" s="3"/>
    </row>
    <row r="2750" spans="1:30" s="2" customFormat="1" ht="22.5" customHeight="1" x14ac:dyDescent="0.25">
      <c r="A2750" s="39">
        <f>Fre.!D2751</f>
        <v>0</v>
      </c>
      <c r="I2750" s="44">
        <v>8.1798508340988774E-4</v>
      </c>
      <c r="J2750" s="3"/>
      <c r="K2750" s="3"/>
      <c r="O2750" s="10"/>
      <c r="P2750" s="39">
        <f>Fre.!F2751</f>
        <v>0</v>
      </c>
      <c r="X2750" s="44">
        <v>4.2086345285978168E-4</v>
      </c>
      <c r="Y2750" s="3"/>
      <c r="Z2750" s="3"/>
      <c r="AD2750" s="3"/>
    </row>
    <row r="2751" spans="1:30" s="2" customFormat="1" ht="22.5" customHeight="1" x14ac:dyDescent="0.25">
      <c r="A2751" s="40">
        <f>Fre.!D2752</f>
        <v>0</v>
      </c>
      <c r="I2751" s="44">
        <v>4.5393269152236172E-4</v>
      </c>
      <c r="J2751" s="3"/>
      <c r="K2751" s="3"/>
      <c r="O2751" s="10"/>
      <c r="P2751" s="40">
        <f>Fre.!F2752</f>
        <v>0</v>
      </c>
      <c r="X2751" s="44">
        <v>3.8310057709648972E-4</v>
      </c>
      <c r="Y2751" s="3"/>
      <c r="Z2751" s="3"/>
      <c r="AD2751" s="3"/>
    </row>
    <row r="2752" spans="1:30" s="2" customFormat="1" ht="22.5" customHeight="1" x14ac:dyDescent="0.25">
      <c r="A2752" s="39">
        <f>Fre.!D2753</f>
        <v>0</v>
      </c>
      <c r="I2752" s="44">
        <v>4.9051185902180151E-4</v>
      </c>
      <c r="J2752" s="3"/>
      <c r="K2752" s="3"/>
      <c r="O2752" s="10"/>
      <c r="P2752" s="39">
        <f>Fre.!F2753</f>
        <v>0</v>
      </c>
      <c r="X2752" s="44">
        <v>3.9818268567186024E-4</v>
      </c>
      <c r="Y2752" s="3"/>
      <c r="Z2752" s="3"/>
      <c r="AD2752" s="3"/>
    </row>
    <row r="2753" spans="1:30" s="2" customFormat="1" ht="22.5" customHeight="1" x14ac:dyDescent="0.25">
      <c r="A2753" s="40">
        <f>Fre.!D2754</f>
        <v>0</v>
      </c>
      <c r="I2753" s="44">
        <v>9.1672016042729666E-4</v>
      </c>
      <c r="J2753" s="3"/>
      <c r="K2753" s="3"/>
      <c r="O2753" s="10"/>
      <c r="P2753" s="40">
        <f>Fre.!F2754</f>
        <v>0</v>
      </c>
      <c r="X2753" s="44">
        <v>3.7016799535675673E-4</v>
      </c>
      <c r="Y2753" s="3"/>
      <c r="Z2753" s="3"/>
      <c r="AD2753" s="3"/>
    </row>
    <row r="2754" spans="1:30" s="2" customFormat="1" ht="22.5" customHeight="1" x14ac:dyDescent="0.25">
      <c r="A2754" s="39">
        <f>Fre.!D2755</f>
        <v>0</v>
      </c>
      <c r="I2754" s="44">
        <v>4.7212634358992801E-4</v>
      </c>
      <c r="J2754" s="3"/>
      <c r="K2754" s="3"/>
      <c r="O2754" s="10"/>
      <c r="P2754" s="39">
        <f>Fre.!F2755</f>
        <v>0</v>
      </c>
      <c r="X2754" s="44">
        <v>5.8156692114179017E-4</v>
      </c>
      <c r="Y2754" s="3"/>
      <c r="Z2754" s="3"/>
      <c r="AD2754" s="3"/>
    </row>
    <row r="2755" spans="1:30" s="2" customFormat="1" ht="22.5" customHeight="1" x14ac:dyDescent="0.25">
      <c r="A2755" s="40">
        <f>Fre.!D2756</f>
        <v>0</v>
      </c>
      <c r="I2755" s="44">
        <v>5.5785798536498333E-4</v>
      </c>
      <c r="J2755" s="3"/>
      <c r="K2755" s="3"/>
      <c r="O2755" s="10"/>
      <c r="P2755" s="40">
        <f>Fre.!F2756</f>
        <v>0</v>
      </c>
      <c r="X2755" s="44">
        <v>5.1342986000716914E-4</v>
      </c>
      <c r="Y2755" s="3"/>
      <c r="Z2755" s="3"/>
      <c r="AD2755" s="3"/>
    </row>
    <row r="2756" spans="1:30" s="2" customFormat="1" ht="22.5" customHeight="1" x14ac:dyDescent="0.25">
      <c r="A2756" s="39">
        <f>Fre.!D2757</f>
        <v>0</v>
      </c>
      <c r="I2756" s="44">
        <v>6.2999965308016981E-4</v>
      </c>
      <c r="J2756" s="3"/>
      <c r="K2756" s="3"/>
      <c r="O2756" s="10"/>
      <c r="P2756" s="39">
        <f>Fre.!F2757</f>
        <v>0</v>
      </c>
      <c r="X2756" s="44">
        <v>6.8744275733960089E-4</v>
      </c>
      <c r="Y2756" s="3"/>
      <c r="Z2756" s="3"/>
      <c r="AD2756" s="3"/>
    </row>
    <row r="2757" spans="1:30" s="2" customFormat="1" ht="22.5" customHeight="1" x14ac:dyDescent="0.25">
      <c r="A2757" s="40">
        <f>Fre.!D2758</f>
        <v>0</v>
      </c>
      <c r="I2757" s="44">
        <v>4.7485049054238771E-4</v>
      </c>
      <c r="J2757" s="3"/>
      <c r="K2757" s="3"/>
      <c r="O2757" s="10"/>
      <c r="P2757" s="40">
        <f>Fre.!F2758</f>
        <v>0</v>
      </c>
      <c r="X2757" s="44">
        <v>4.7576028316624288E-4</v>
      </c>
      <c r="Y2757" s="3"/>
      <c r="Z2757" s="3"/>
      <c r="AD2757" s="3"/>
    </row>
    <row r="2758" spans="1:30" s="2" customFormat="1" ht="22.5" customHeight="1" x14ac:dyDescent="0.25">
      <c r="A2758" s="39">
        <f>Fre.!D2759</f>
        <v>0</v>
      </c>
      <c r="I2758" s="44">
        <v>1.0353548050775251E-3</v>
      </c>
      <c r="J2758" s="3"/>
      <c r="K2758" s="3"/>
      <c r="O2758" s="10"/>
      <c r="P2758" s="39">
        <f>Fre.!F2759</f>
        <v>0</v>
      </c>
      <c r="X2758" s="44">
        <v>4.5549889762267994E-4</v>
      </c>
      <c r="Y2758" s="3"/>
      <c r="Z2758" s="3"/>
      <c r="AD2758" s="3"/>
    </row>
    <row r="2759" spans="1:30" s="2" customFormat="1" ht="22.5" customHeight="1" x14ac:dyDescent="0.25">
      <c r="A2759" s="40">
        <f>Fre.!D2760</f>
        <v>0</v>
      </c>
      <c r="I2759" s="44">
        <v>3.3950704942662269E-4</v>
      </c>
      <c r="J2759" s="3"/>
      <c r="K2759" s="3"/>
      <c r="O2759" s="10"/>
      <c r="P2759" s="40">
        <f>Fre.!F2760</f>
        <v>0</v>
      </c>
      <c r="X2759" s="44">
        <v>6.7586310126470047E-4</v>
      </c>
      <c r="Y2759" s="3"/>
      <c r="Z2759" s="3"/>
      <c r="AD2759" s="3"/>
    </row>
    <row r="2760" spans="1:30" s="2" customFormat="1" ht="22.5" customHeight="1" x14ac:dyDescent="0.25">
      <c r="A2760" s="39">
        <f>Fre.!D2761</f>
        <v>0</v>
      </c>
      <c r="I2760" s="44">
        <v>1.0690956460680289E-3</v>
      </c>
      <c r="J2760" s="3"/>
      <c r="K2760" s="3"/>
      <c r="O2760" s="10"/>
      <c r="P2760" s="39">
        <f>Fre.!F2761</f>
        <v>0</v>
      </c>
      <c r="X2760" s="44">
        <v>4.2721161378293473E-4</v>
      </c>
      <c r="Y2760" s="3"/>
      <c r="Z2760" s="3"/>
      <c r="AD2760" s="3"/>
    </row>
    <row r="2761" spans="1:30" s="2" customFormat="1" ht="22.5" customHeight="1" x14ac:dyDescent="0.25">
      <c r="A2761" s="40">
        <f>Fre.!D2762</f>
        <v>0</v>
      </c>
      <c r="I2761" s="44">
        <v>1.0915603434627818E-3</v>
      </c>
      <c r="J2761" s="3"/>
      <c r="K2761" s="3"/>
      <c r="O2761" s="10"/>
      <c r="P2761" s="40">
        <f>Fre.!F2762</f>
        <v>0</v>
      </c>
      <c r="X2761" s="44">
        <v>3.288163062509615E-4</v>
      </c>
      <c r="Y2761" s="3"/>
      <c r="Z2761" s="3"/>
      <c r="AD2761" s="3"/>
    </row>
    <row r="2762" spans="1:30" s="2" customFormat="1" ht="22.5" customHeight="1" x14ac:dyDescent="0.25">
      <c r="A2762" s="39">
        <f>Fre.!D2763</f>
        <v>0</v>
      </c>
      <c r="I2762" s="44">
        <v>8.9684770392204228E-4</v>
      </c>
      <c r="J2762" s="3"/>
      <c r="K2762" s="3"/>
      <c r="O2762" s="10"/>
      <c r="P2762" s="39">
        <f>Fre.!F2763</f>
        <v>0</v>
      </c>
      <c r="X2762" s="44">
        <v>4.4845163381549937E-4</v>
      </c>
      <c r="Y2762" s="3"/>
      <c r="Z2762" s="3"/>
      <c r="AD2762" s="3"/>
    </row>
    <row r="2763" spans="1:30" s="2" customFormat="1" ht="22.5" customHeight="1" x14ac:dyDescent="0.25">
      <c r="A2763" s="40">
        <f>Fre.!D2764</f>
        <v>0</v>
      </c>
      <c r="I2763" s="44">
        <v>7.4527981706204883E-4</v>
      </c>
      <c r="J2763" s="3"/>
      <c r="K2763" s="3"/>
      <c r="O2763" s="10"/>
      <c r="P2763" s="40">
        <f>Fre.!F2764</f>
        <v>0</v>
      </c>
      <c r="X2763" s="44">
        <v>5.3900471959903947E-4</v>
      </c>
      <c r="Y2763" s="3"/>
      <c r="Z2763" s="3"/>
      <c r="AD2763" s="3"/>
    </row>
    <row r="2764" spans="1:30" s="2" customFormat="1" ht="22.5" customHeight="1" x14ac:dyDescent="0.25">
      <c r="A2764" s="39">
        <f>Fre.!D2765</f>
        <v>0</v>
      </c>
      <c r="I2764" s="44">
        <v>6.9396549104703154E-4</v>
      </c>
      <c r="J2764" s="3"/>
      <c r="K2764" s="3"/>
      <c r="O2764" s="10"/>
      <c r="P2764" s="39">
        <f>Fre.!F2765</f>
        <v>0</v>
      </c>
      <c r="X2764" s="44">
        <v>6.0542770972941647E-4</v>
      </c>
      <c r="Y2764" s="3"/>
      <c r="Z2764" s="3"/>
      <c r="AD2764" s="3"/>
    </row>
    <row r="2765" spans="1:30" s="2" customFormat="1" ht="22.5" customHeight="1" x14ac:dyDescent="0.25">
      <c r="A2765" s="40">
        <f>Fre.!D2766</f>
        <v>0</v>
      </c>
      <c r="I2765" s="44">
        <v>8.7190650929778058E-4</v>
      </c>
      <c r="J2765" s="3"/>
      <c r="K2765" s="3"/>
      <c r="O2765" s="10"/>
      <c r="P2765" s="40">
        <f>Fre.!F2766</f>
        <v>0</v>
      </c>
      <c r="X2765" s="44">
        <v>3.1523957852667663E-4</v>
      </c>
      <c r="Y2765" s="3"/>
      <c r="Z2765" s="3"/>
      <c r="AD2765" s="3"/>
    </row>
    <row r="2766" spans="1:30" s="2" customFormat="1" ht="22.5" customHeight="1" x14ac:dyDescent="0.25">
      <c r="A2766" s="39">
        <f>Fre.!D2767</f>
        <v>0</v>
      </c>
      <c r="I2766" s="44">
        <v>6.7453228694511636E-4</v>
      </c>
      <c r="J2766" s="3"/>
      <c r="K2766" s="3"/>
      <c r="O2766" s="10"/>
      <c r="P2766" s="39">
        <f>Fre.!F2767</f>
        <v>0</v>
      </c>
      <c r="X2766" s="44">
        <v>7.2898725204621436E-4</v>
      </c>
      <c r="Y2766" s="3"/>
      <c r="Z2766" s="3"/>
      <c r="AD2766" s="3"/>
    </row>
    <row r="2767" spans="1:30" s="2" customFormat="1" ht="22.5" customHeight="1" x14ac:dyDescent="0.25">
      <c r="A2767" s="40">
        <f>Fre.!D2768</f>
        <v>0</v>
      </c>
      <c r="I2767" s="44">
        <v>6.4090249730406213E-4</v>
      </c>
      <c r="J2767" s="3"/>
      <c r="K2767" s="3"/>
      <c r="O2767" s="10"/>
      <c r="P2767" s="40">
        <f>Fre.!F2768</f>
        <v>0</v>
      </c>
      <c r="X2767" s="44">
        <v>2.1886891238435637E-4</v>
      </c>
      <c r="Y2767" s="3"/>
      <c r="Z2767" s="3"/>
      <c r="AD2767" s="3"/>
    </row>
    <row r="2768" spans="1:30" s="2" customFormat="1" ht="22.5" customHeight="1" x14ac:dyDescent="0.25">
      <c r="A2768" s="39">
        <f>Fre.!D2769</f>
        <v>0</v>
      </c>
      <c r="I2768" s="44">
        <v>5.7949735747251253E-4</v>
      </c>
      <c r="J2768" s="3"/>
      <c r="K2768" s="3"/>
      <c r="O2768" s="10"/>
      <c r="P2768" s="39">
        <f>Fre.!F2769</f>
        <v>0</v>
      </c>
      <c r="X2768" s="44">
        <v>5.8552345274191461E-4</v>
      </c>
      <c r="Y2768" s="3"/>
      <c r="Z2768" s="3"/>
      <c r="AD2768" s="3"/>
    </row>
    <row r="2769" spans="1:30" s="2" customFormat="1" ht="22.5" customHeight="1" x14ac:dyDescent="0.25">
      <c r="A2769" s="40">
        <f>Fre.!D2770</f>
        <v>0</v>
      </c>
      <c r="I2769" s="44">
        <v>1.0510917718934186E-3</v>
      </c>
      <c r="J2769" s="3"/>
      <c r="K2769" s="3"/>
      <c r="O2769" s="10"/>
      <c r="P2769" s="40">
        <f>Fre.!F2770</f>
        <v>0</v>
      </c>
      <c r="X2769" s="44">
        <v>7.1261484311006492E-4</v>
      </c>
      <c r="Y2769" s="3"/>
      <c r="Z2769" s="3"/>
      <c r="AD2769" s="3"/>
    </row>
    <row r="2770" spans="1:30" s="2" customFormat="1" ht="22.5" customHeight="1" x14ac:dyDescent="0.25">
      <c r="A2770" s="39">
        <f>Fre.!D2771</f>
        <v>0</v>
      </c>
      <c r="I2770" s="44">
        <v>7.6356001619068848E-4</v>
      </c>
      <c r="J2770" s="3"/>
      <c r="K2770" s="3"/>
      <c r="O2770" s="10"/>
      <c r="P2770" s="39">
        <f>Fre.!F2771</f>
        <v>0</v>
      </c>
      <c r="X2770" s="44">
        <v>5.4397530641407351E-4</v>
      </c>
      <c r="Y2770" s="3"/>
      <c r="Z2770" s="3"/>
      <c r="AD2770" s="3"/>
    </row>
    <row r="2771" spans="1:30" s="2" customFormat="1" ht="22.5" customHeight="1" x14ac:dyDescent="0.25">
      <c r="A2771" s="40">
        <f>Fre.!D2772</f>
        <v>0</v>
      </c>
      <c r="I2771" s="44">
        <v>3.1793910471287091E-4</v>
      </c>
      <c r="J2771" s="3"/>
      <c r="K2771" s="3"/>
      <c r="O2771" s="10"/>
      <c r="P2771" s="40">
        <f>Fre.!F2772</f>
        <v>0</v>
      </c>
      <c r="X2771" s="44">
        <v>5.8860615138226998E-4</v>
      </c>
      <c r="Y2771" s="3"/>
      <c r="Z2771" s="3"/>
      <c r="AD2771" s="3"/>
    </row>
    <row r="2772" spans="1:30" s="2" customFormat="1" ht="22.5" customHeight="1" x14ac:dyDescent="0.25">
      <c r="A2772" s="39">
        <f>Fre.!D2773</f>
        <v>0</v>
      </c>
      <c r="I2772" s="44">
        <v>4.3215307146646665E-4</v>
      </c>
      <c r="J2772" s="3"/>
      <c r="K2772" s="3"/>
      <c r="O2772" s="10"/>
      <c r="P2772" s="39">
        <f>Fre.!F2773</f>
        <v>0</v>
      </c>
      <c r="X2772" s="44">
        <v>5.7376669303747471E-4</v>
      </c>
      <c r="Y2772" s="3"/>
      <c r="Z2772" s="3"/>
      <c r="AD2772" s="3"/>
    </row>
    <row r="2773" spans="1:30" s="2" customFormat="1" ht="22.5" customHeight="1" x14ac:dyDescent="0.25">
      <c r="A2773" s="40">
        <f>Fre.!D2774</f>
        <v>0</v>
      </c>
      <c r="I2773" s="44">
        <v>1.0568653993291198E-3</v>
      </c>
      <c r="J2773" s="3"/>
      <c r="K2773" s="3"/>
      <c r="O2773" s="10"/>
      <c r="P2773" s="40">
        <f>Fre.!F2774</f>
        <v>0</v>
      </c>
      <c r="X2773" s="44">
        <v>5.8428336217301543E-4</v>
      </c>
      <c r="Y2773" s="3"/>
      <c r="Z2773" s="3"/>
      <c r="AD2773" s="3"/>
    </row>
    <row r="2774" spans="1:30" s="2" customFormat="1" ht="22.5" customHeight="1" x14ac:dyDescent="0.25">
      <c r="A2774" s="39">
        <f>Fre.!D2775</f>
        <v>0</v>
      </c>
      <c r="I2774" s="44">
        <v>8.0497799859266961E-4</v>
      </c>
      <c r="J2774" s="3"/>
      <c r="K2774" s="3"/>
      <c r="O2774" s="10"/>
      <c r="P2774" s="39">
        <f>Fre.!F2775</f>
        <v>0</v>
      </c>
      <c r="X2774" s="44">
        <v>4.2957841208161553E-4</v>
      </c>
      <c r="Y2774" s="3"/>
      <c r="Z2774" s="3"/>
      <c r="AD2774" s="3"/>
    </row>
    <row r="2775" spans="1:30" s="2" customFormat="1" ht="22.5" customHeight="1" x14ac:dyDescent="0.25">
      <c r="A2775" s="40">
        <f>Fre.!D2776</f>
        <v>0</v>
      </c>
      <c r="I2775" s="44">
        <v>8.6525072748053645E-4</v>
      </c>
      <c r="J2775" s="3"/>
      <c r="K2775" s="3"/>
      <c r="O2775" s="10"/>
      <c r="P2775" s="40">
        <f>Fre.!F2776</f>
        <v>0</v>
      </c>
      <c r="X2775" s="44">
        <v>4.0320092614391469E-4</v>
      </c>
      <c r="Y2775" s="3"/>
      <c r="Z2775" s="3"/>
      <c r="AD2775" s="3"/>
    </row>
    <row r="2776" spans="1:30" s="2" customFormat="1" ht="22.5" customHeight="1" x14ac:dyDescent="0.25">
      <c r="A2776" s="39">
        <f>Fre.!D2777</f>
        <v>0</v>
      </c>
      <c r="I2776" s="44">
        <v>9.9866354349296017E-4</v>
      </c>
      <c r="J2776" s="3"/>
      <c r="K2776" s="3"/>
      <c r="O2776" s="10"/>
      <c r="P2776" s="39">
        <f>Fre.!F2777</f>
        <v>0</v>
      </c>
      <c r="X2776" s="44">
        <v>4.7706646807936195E-4</v>
      </c>
      <c r="Y2776" s="3"/>
      <c r="Z2776" s="3"/>
      <c r="AD2776" s="3"/>
    </row>
    <row r="2777" spans="1:30" s="2" customFormat="1" ht="22.5" customHeight="1" x14ac:dyDescent="0.25">
      <c r="A2777" s="40">
        <f>Fre.!D2778</f>
        <v>0</v>
      </c>
      <c r="I2777" s="44">
        <v>5.796250925927714E-4</v>
      </c>
      <c r="J2777" s="3"/>
      <c r="K2777" s="3"/>
      <c r="O2777" s="10"/>
      <c r="P2777" s="40">
        <f>Fre.!F2778</f>
        <v>0</v>
      </c>
      <c r="X2777" s="44">
        <v>5.8079697680594685E-4</v>
      </c>
      <c r="Y2777" s="3"/>
      <c r="Z2777" s="3"/>
      <c r="AD2777" s="3"/>
    </row>
    <row r="2778" spans="1:30" s="2" customFormat="1" ht="22.5" customHeight="1" x14ac:dyDescent="0.25">
      <c r="A2778" s="39">
        <f>Fre.!D2779</f>
        <v>0</v>
      </c>
      <c r="I2778" s="44">
        <v>8.5002730798486737E-4</v>
      </c>
      <c r="J2778" s="3"/>
      <c r="K2778" s="3"/>
      <c r="O2778" s="10"/>
      <c r="P2778" s="39">
        <f>Fre.!F2779</f>
        <v>0</v>
      </c>
      <c r="X2778" s="44">
        <v>8.7684869879493484E-4</v>
      </c>
      <c r="Y2778" s="3"/>
      <c r="Z2778" s="3"/>
      <c r="AD2778" s="3"/>
    </row>
    <row r="2779" spans="1:30" s="2" customFormat="1" ht="22.5" customHeight="1" x14ac:dyDescent="0.25">
      <c r="A2779" s="40">
        <f>Fre.!D2780</f>
        <v>0</v>
      </c>
      <c r="I2779" s="44">
        <v>9.2375966897315521E-4</v>
      </c>
      <c r="J2779" s="3"/>
      <c r="K2779" s="3"/>
      <c r="O2779" s="10"/>
      <c r="P2779" s="40">
        <f>Fre.!F2780</f>
        <v>0</v>
      </c>
      <c r="X2779" s="44">
        <v>3.6306851336602122E-4</v>
      </c>
      <c r="Y2779" s="3"/>
      <c r="Z2779" s="3"/>
      <c r="AD2779" s="3"/>
    </row>
    <row r="2780" spans="1:30" s="2" customFormat="1" ht="22.5" customHeight="1" x14ac:dyDescent="0.25">
      <c r="A2780" s="39">
        <f>Fre.!D2781</f>
        <v>0</v>
      </c>
      <c r="I2780" s="44">
        <v>4.7853291158070788E-4</v>
      </c>
      <c r="J2780" s="3"/>
      <c r="K2780" s="3"/>
      <c r="O2780" s="10"/>
      <c r="P2780" s="39">
        <f>Fre.!F2781</f>
        <v>0</v>
      </c>
      <c r="X2780" s="44">
        <v>6.3236243306645187E-4</v>
      </c>
      <c r="Y2780" s="3"/>
      <c r="Z2780" s="3"/>
      <c r="AD2780" s="3"/>
    </row>
    <row r="2781" spans="1:30" s="2" customFormat="1" ht="22.5" customHeight="1" x14ac:dyDescent="0.25">
      <c r="A2781" s="40">
        <f>Fre.!D2782</f>
        <v>0</v>
      </c>
      <c r="I2781" s="44">
        <v>1.1446658286845312E-3</v>
      </c>
      <c r="J2781" s="3"/>
      <c r="K2781" s="3"/>
      <c r="O2781" s="10"/>
      <c r="P2781" s="40">
        <f>Fre.!F2782</f>
        <v>0</v>
      </c>
      <c r="X2781" s="44">
        <v>5.067200060014205E-4</v>
      </c>
      <c r="Y2781" s="3"/>
      <c r="Z2781" s="3"/>
      <c r="AD2781" s="3"/>
    </row>
    <row r="2782" spans="1:30" s="2" customFormat="1" ht="22.5" customHeight="1" x14ac:dyDescent="0.25">
      <c r="A2782" s="39">
        <f>Fre.!D2783</f>
        <v>0</v>
      </c>
      <c r="I2782" s="44">
        <v>6.4422178564336064E-4</v>
      </c>
      <c r="J2782" s="3"/>
      <c r="K2782" s="3"/>
      <c r="O2782" s="10"/>
      <c r="P2782" s="39">
        <f>Fre.!F2783</f>
        <v>0</v>
      </c>
      <c r="X2782" s="44">
        <v>3.106535074269108E-4</v>
      </c>
      <c r="Y2782" s="3"/>
      <c r="Z2782" s="3"/>
      <c r="AD2782" s="3"/>
    </row>
    <row r="2783" spans="1:30" s="2" customFormat="1" ht="22.5" customHeight="1" x14ac:dyDescent="0.25">
      <c r="A2783" s="40">
        <f>Fre.!D2784</f>
        <v>0</v>
      </c>
      <c r="I2783" s="44">
        <v>2.6983353705554037E-4</v>
      </c>
      <c r="J2783" s="3"/>
      <c r="K2783" s="3"/>
      <c r="O2783" s="10"/>
      <c r="P2783" s="40">
        <f>Fre.!F2784</f>
        <v>0</v>
      </c>
      <c r="X2783" s="44">
        <v>4.2511503545509768E-4</v>
      </c>
      <c r="Y2783" s="3"/>
      <c r="Z2783" s="3"/>
      <c r="AD2783" s="3"/>
    </row>
    <row r="2784" spans="1:30" s="2" customFormat="1" ht="22.5" customHeight="1" x14ac:dyDescent="0.25">
      <c r="A2784" s="39">
        <f>Fre.!D2785</f>
        <v>0</v>
      </c>
      <c r="I2784" s="44">
        <v>7.7628139143279696E-4</v>
      </c>
      <c r="J2784" s="3"/>
      <c r="K2784" s="3"/>
      <c r="O2784" s="10"/>
      <c r="P2784" s="39">
        <f>Fre.!F2785</f>
        <v>0</v>
      </c>
      <c r="X2784" s="44">
        <v>3.4568606599831255E-4</v>
      </c>
      <c r="Y2784" s="3"/>
      <c r="Z2784" s="3"/>
      <c r="AD2784" s="3"/>
    </row>
    <row r="2785" spans="1:30" s="2" customFormat="1" ht="22.5" customHeight="1" x14ac:dyDescent="0.25">
      <c r="A2785" s="40">
        <f>Fre.!D2786</f>
        <v>0</v>
      </c>
      <c r="I2785" s="44">
        <v>6.8755318801003596E-4</v>
      </c>
      <c r="J2785" s="3"/>
      <c r="K2785" s="3"/>
      <c r="O2785" s="10"/>
      <c r="P2785" s="40">
        <f>Fre.!F2786</f>
        <v>0</v>
      </c>
      <c r="X2785" s="44">
        <v>5.5197892982076732E-4</v>
      </c>
      <c r="Y2785" s="3"/>
      <c r="Z2785" s="3"/>
      <c r="AD2785" s="3"/>
    </row>
    <row r="2786" spans="1:30" s="2" customFormat="1" ht="22.5" customHeight="1" x14ac:dyDescent="0.25">
      <c r="A2786" s="39">
        <f>Fre.!D2787</f>
        <v>0</v>
      </c>
      <c r="I2786" s="44">
        <v>5.3662058786039125E-4</v>
      </c>
      <c r="J2786" s="3"/>
      <c r="K2786" s="3"/>
      <c r="O2786" s="10"/>
      <c r="P2786" s="39">
        <f>Fre.!F2787</f>
        <v>0</v>
      </c>
      <c r="X2786" s="44">
        <v>3.6456020063750329E-4</v>
      </c>
      <c r="Y2786" s="3"/>
      <c r="Z2786" s="3"/>
      <c r="AD2786" s="3"/>
    </row>
    <row r="2787" spans="1:30" s="2" customFormat="1" ht="22.5" customHeight="1" x14ac:dyDescent="0.25">
      <c r="A2787" s="40">
        <f>Fre.!D2788</f>
        <v>0</v>
      </c>
      <c r="I2787" s="44">
        <v>7.7135472604958778E-4</v>
      </c>
      <c r="J2787" s="3"/>
      <c r="K2787" s="3"/>
      <c r="O2787" s="10"/>
      <c r="P2787" s="40">
        <f>Fre.!F2788</f>
        <v>0</v>
      </c>
      <c r="X2787" s="44">
        <v>4.7589575831378752E-4</v>
      </c>
      <c r="Y2787" s="3"/>
      <c r="Z2787" s="3"/>
      <c r="AD2787" s="3"/>
    </row>
    <row r="2788" spans="1:30" s="2" customFormat="1" ht="22.5" customHeight="1" x14ac:dyDescent="0.25">
      <c r="A2788" s="39">
        <f>Fre.!D2789</f>
        <v>0</v>
      </c>
      <c r="I2788" s="44">
        <v>3.7949283437819104E-4</v>
      </c>
      <c r="J2788" s="3"/>
      <c r="K2788" s="3"/>
      <c r="O2788" s="10"/>
      <c r="P2788" s="39">
        <f>Fre.!F2789</f>
        <v>0</v>
      </c>
      <c r="X2788" s="44">
        <v>5.341999163877393E-4</v>
      </c>
      <c r="Y2788" s="3"/>
      <c r="Z2788" s="3"/>
      <c r="AD2788" s="3"/>
    </row>
    <row r="2789" spans="1:30" s="2" customFormat="1" ht="22.5" customHeight="1" x14ac:dyDescent="0.25">
      <c r="A2789" s="40">
        <f>Fre.!D2790</f>
        <v>0</v>
      </c>
      <c r="I2789" s="44">
        <v>6.0486138141322299E-4</v>
      </c>
      <c r="J2789" s="3"/>
      <c r="K2789" s="3"/>
      <c r="O2789" s="10"/>
      <c r="P2789" s="40">
        <f>Fre.!F2790</f>
        <v>0</v>
      </c>
      <c r="X2789" s="44">
        <v>5.6473148663397873E-4</v>
      </c>
      <c r="Y2789" s="3"/>
      <c r="Z2789" s="3"/>
      <c r="AD2789" s="3"/>
    </row>
    <row r="2790" spans="1:30" s="2" customFormat="1" ht="22.5" customHeight="1" x14ac:dyDescent="0.25">
      <c r="A2790" s="39">
        <f>Fre.!D2791</f>
        <v>0</v>
      </c>
      <c r="I2790" s="44">
        <v>7.1717756923725829E-4</v>
      </c>
      <c r="J2790" s="3"/>
      <c r="K2790" s="3"/>
      <c r="O2790" s="10"/>
      <c r="P2790" s="39">
        <f>Fre.!F2791</f>
        <v>0</v>
      </c>
      <c r="X2790" s="44">
        <v>6.0701068753158901E-4</v>
      </c>
      <c r="Y2790" s="3"/>
      <c r="Z2790" s="3"/>
      <c r="AD2790" s="3"/>
    </row>
    <row r="2791" spans="1:30" s="2" customFormat="1" ht="22.5" customHeight="1" x14ac:dyDescent="0.25">
      <c r="A2791" s="40">
        <f>Fre.!D2792</f>
        <v>0</v>
      </c>
      <c r="I2791" s="44">
        <v>9.9142330832955195E-4</v>
      </c>
      <c r="J2791" s="3"/>
      <c r="K2791" s="3"/>
      <c r="O2791" s="10"/>
      <c r="P2791" s="40">
        <f>Fre.!F2792</f>
        <v>0</v>
      </c>
      <c r="X2791" s="44">
        <v>2.2204728350087535E-4</v>
      </c>
      <c r="Y2791" s="3"/>
      <c r="Z2791" s="3"/>
      <c r="AD2791" s="3"/>
    </row>
    <row r="2792" spans="1:30" s="2" customFormat="1" ht="22.5" customHeight="1" x14ac:dyDescent="0.25">
      <c r="A2792" s="39">
        <f>Fre.!D2793</f>
        <v>0</v>
      </c>
      <c r="I2792" s="44">
        <v>6.9735724951578305E-4</v>
      </c>
      <c r="J2792" s="3"/>
      <c r="K2792" s="3"/>
      <c r="O2792" s="10"/>
      <c r="P2792" s="39">
        <f>Fre.!F2793</f>
        <v>0</v>
      </c>
      <c r="X2792" s="44">
        <v>4.2146177099792694E-4</v>
      </c>
      <c r="Y2792" s="3"/>
      <c r="Z2792" s="3"/>
      <c r="AD2792" s="3"/>
    </row>
    <row r="2793" spans="1:30" s="2" customFormat="1" ht="22.5" customHeight="1" x14ac:dyDescent="0.25">
      <c r="A2793" s="40">
        <f>Fre.!D2794</f>
        <v>0</v>
      </c>
      <c r="I2793" s="44">
        <v>5.4656828620544985E-4</v>
      </c>
      <c r="J2793" s="3"/>
      <c r="K2793" s="3"/>
      <c r="O2793" s="10"/>
      <c r="P2793" s="40">
        <f>Fre.!F2794</f>
        <v>0</v>
      </c>
      <c r="X2793" s="44">
        <v>8.2753428444019513E-4</v>
      </c>
      <c r="Y2793" s="3"/>
      <c r="Z2793" s="3"/>
      <c r="AD2793" s="3"/>
    </row>
    <row r="2794" spans="1:30" s="2" customFormat="1" ht="22.5" customHeight="1" x14ac:dyDescent="0.25">
      <c r="A2794" s="39">
        <f>Fre.!D2795</f>
        <v>0</v>
      </c>
      <c r="I2794" s="44">
        <v>8.8651732158404484E-4</v>
      </c>
      <c r="J2794" s="3"/>
      <c r="K2794" s="3"/>
      <c r="O2794" s="10"/>
      <c r="P2794" s="39">
        <f>Fre.!F2795</f>
        <v>0</v>
      </c>
      <c r="X2794" s="44">
        <v>4.3820591497504793E-4</v>
      </c>
      <c r="Y2794" s="3"/>
      <c r="Z2794" s="3"/>
      <c r="AD2794" s="3"/>
    </row>
    <row r="2795" spans="1:30" s="2" customFormat="1" ht="22.5" customHeight="1" x14ac:dyDescent="0.25">
      <c r="A2795" s="40">
        <f>Fre.!D2796</f>
        <v>0</v>
      </c>
      <c r="I2795" s="44">
        <v>4.965263583985623E-4</v>
      </c>
      <c r="J2795" s="3"/>
      <c r="K2795" s="3"/>
      <c r="O2795" s="10"/>
      <c r="P2795" s="40">
        <f>Fre.!F2796</f>
        <v>0</v>
      </c>
      <c r="X2795" s="44">
        <v>4.6072735244967044E-5</v>
      </c>
      <c r="Y2795" s="3"/>
      <c r="Z2795" s="3"/>
      <c r="AD2795" s="3"/>
    </row>
    <row r="2796" spans="1:30" s="2" customFormat="1" ht="22.5" customHeight="1" x14ac:dyDescent="0.25">
      <c r="A2796" s="39">
        <f>Fre.!D2797</f>
        <v>0</v>
      </c>
      <c r="I2796" s="44">
        <v>9.0722865894030547E-4</v>
      </c>
      <c r="J2796" s="3"/>
      <c r="K2796" s="3"/>
      <c r="O2796" s="10"/>
      <c r="P2796" s="39">
        <f>Fre.!F2797</f>
        <v>0</v>
      </c>
      <c r="X2796" s="44">
        <v>3.7647726651383564E-4</v>
      </c>
      <c r="Y2796" s="3"/>
      <c r="Z2796" s="3"/>
      <c r="AD2796" s="3"/>
    </row>
    <row r="2797" spans="1:30" s="2" customFormat="1" ht="22.5" customHeight="1" x14ac:dyDescent="0.25">
      <c r="A2797" s="40">
        <f>Fre.!D2798</f>
        <v>0</v>
      </c>
      <c r="I2797" s="44">
        <v>5.615401457193846E-4</v>
      </c>
      <c r="J2797" s="3"/>
      <c r="K2797" s="3"/>
      <c r="O2797" s="10"/>
      <c r="P2797" s="40">
        <f>Fre.!F2798</f>
        <v>0</v>
      </c>
      <c r="X2797" s="44">
        <v>5.7359579716402217E-4</v>
      </c>
      <c r="Y2797" s="3"/>
      <c r="Z2797" s="3"/>
      <c r="AD2797" s="3"/>
    </row>
    <row r="2798" spans="1:30" s="2" customFormat="1" ht="22.5" customHeight="1" x14ac:dyDescent="0.25">
      <c r="A2798" s="39">
        <f>Fre.!D2799</f>
        <v>0</v>
      </c>
      <c r="I2798" s="44">
        <v>1.0953173201019061E-3</v>
      </c>
      <c r="J2798" s="3"/>
      <c r="K2798" s="3"/>
      <c r="O2798" s="10"/>
      <c r="P2798" s="39">
        <f>Fre.!F2799</f>
        <v>0</v>
      </c>
      <c r="X2798" s="44">
        <v>8.1883758332449937E-4</v>
      </c>
      <c r="Y2798" s="3"/>
      <c r="Z2798" s="3"/>
      <c r="AD2798" s="3"/>
    </row>
    <row r="2799" spans="1:30" s="2" customFormat="1" ht="22.5" customHeight="1" x14ac:dyDescent="0.25">
      <c r="A2799" s="40">
        <f>Fre.!D2800</f>
        <v>0</v>
      </c>
      <c r="I2799" s="44">
        <v>1.1008730157814105E-3</v>
      </c>
      <c r="J2799" s="3"/>
      <c r="K2799" s="3"/>
      <c r="O2799" s="10"/>
      <c r="P2799" s="40">
        <f>Fre.!F2800</f>
        <v>0</v>
      </c>
      <c r="X2799" s="44">
        <v>3.2031350622245227E-4</v>
      </c>
      <c r="Y2799" s="3"/>
      <c r="Z2799" s="3"/>
      <c r="AD2799" s="3"/>
    </row>
    <row r="2800" spans="1:30" s="2" customFormat="1" ht="22.5" customHeight="1" x14ac:dyDescent="0.25">
      <c r="A2800" s="39">
        <f>Fre.!D2801</f>
        <v>0</v>
      </c>
      <c r="I2800" s="44">
        <v>4.8391029945968767E-4</v>
      </c>
      <c r="J2800" s="3"/>
      <c r="K2800" s="3"/>
      <c r="O2800" s="10"/>
      <c r="P2800" s="39">
        <f>Fre.!F2801</f>
        <v>0</v>
      </c>
      <c r="X2800" s="44">
        <v>3.1275172898430028E-4</v>
      </c>
      <c r="Y2800" s="3"/>
      <c r="Z2800" s="3"/>
      <c r="AD2800" s="3"/>
    </row>
    <row r="2801" spans="1:30" s="2" customFormat="1" ht="22.5" customHeight="1" x14ac:dyDescent="0.25">
      <c r="A2801" s="40">
        <f>Fre.!D2802</f>
        <v>0</v>
      </c>
      <c r="I2801" s="44">
        <v>8.488829055809154E-4</v>
      </c>
      <c r="J2801" s="3"/>
      <c r="K2801" s="3"/>
      <c r="O2801" s="10"/>
      <c r="P2801" s="40">
        <f>Fre.!F2802</f>
        <v>0</v>
      </c>
      <c r="X2801" s="44">
        <v>2.5293087003345718E-4</v>
      </c>
      <c r="Y2801" s="3"/>
      <c r="Z2801" s="3"/>
      <c r="AD2801" s="3"/>
    </row>
    <row r="2802" spans="1:30" s="2" customFormat="1" ht="22.5" customHeight="1" x14ac:dyDescent="0.25">
      <c r="A2802" s="39">
        <f>Fre.!D2803</f>
        <v>0</v>
      </c>
      <c r="I2802" s="44">
        <v>8.7344871536196734E-4</v>
      </c>
      <c r="J2802" s="3"/>
      <c r="K2802" s="3"/>
      <c r="O2802" s="10"/>
      <c r="P2802" s="39">
        <f>Fre.!F2803</f>
        <v>0</v>
      </c>
      <c r="X2802" s="44">
        <v>3.5958815317397821E-4</v>
      </c>
      <c r="Y2802" s="3"/>
      <c r="Z2802" s="3"/>
      <c r="AD2802" s="3"/>
    </row>
    <row r="2803" spans="1:30" s="2" customFormat="1" ht="22.5" customHeight="1" x14ac:dyDescent="0.25">
      <c r="A2803" s="40">
        <f>Fre.!D2804</f>
        <v>0</v>
      </c>
      <c r="I2803" s="44">
        <v>6.9226739599934518E-4</v>
      </c>
      <c r="J2803" s="3"/>
      <c r="K2803" s="3"/>
      <c r="O2803" s="10"/>
      <c r="P2803" s="40">
        <f>Fre.!F2804</f>
        <v>0</v>
      </c>
      <c r="X2803" s="44">
        <v>5.709732027983467E-4</v>
      </c>
      <c r="Y2803" s="3"/>
      <c r="Z2803" s="3"/>
      <c r="AD2803" s="3"/>
    </row>
    <row r="2804" spans="1:30" s="2" customFormat="1" ht="22.5" customHeight="1" x14ac:dyDescent="0.25">
      <c r="A2804" s="39">
        <f>Fre.!D2805</f>
        <v>0</v>
      </c>
      <c r="I2804" s="44">
        <v>7.4644351007599908E-4</v>
      </c>
      <c r="J2804" s="3"/>
      <c r="K2804" s="3"/>
      <c r="O2804" s="10"/>
      <c r="P2804" s="39">
        <f>Fre.!F2805</f>
        <v>0</v>
      </c>
      <c r="X2804" s="44">
        <v>4.8616521269221848E-4</v>
      </c>
      <c r="Y2804" s="3"/>
      <c r="Z2804" s="3"/>
      <c r="AD2804" s="3"/>
    </row>
    <row r="2805" spans="1:30" s="2" customFormat="1" ht="22.5" customHeight="1" x14ac:dyDescent="0.25">
      <c r="A2805" s="40">
        <f>Fre.!D2806</f>
        <v>0</v>
      </c>
      <c r="I2805" s="44">
        <v>5.7667154379168351E-4</v>
      </c>
      <c r="J2805" s="3"/>
      <c r="K2805" s="3"/>
      <c r="O2805" s="10"/>
      <c r="P2805" s="40">
        <f>Fre.!F2806</f>
        <v>0</v>
      </c>
      <c r="X2805" s="44">
        <v>3.0093982979932334E-4</v>
      </c>
      <c r="Y2805" s="3"/>
      <c r="Z2805" s="3"/>
      <c r="AD2805" s="3"/>
    </row>
    <row r="2806" spans="1:30" s="2" customFormat="1" ht="22.5" customHeight="1" x14ac:dyDescent="0.25">
      <c r="A2806" s="39">
        <f>Fre.!D2807</f>
        <v>0</v>
      </c>
      <c r="I2806" s="44">
        <v>8.8753763844260248E-4</v>
      </c>
      <c r="J2806" s="3"/>
      <c r="K2806" s="3"/>
      <c r="O2806" s="10"/>
      <c r="P2806" s="39">
        <f>Fre.!F2807</f>
        <v>0</v>
      </c>
      <c r="X2806" s="44">
        <v>3.4700302319405309E-4</v>
      </c>
      <c r="Y2806" s="3"/>
      <c r="Z2806" s="3"/>
      <c r="AD2806" s="3"/>
    </row>
    <row r="2807" spans="1:30" s="2" customFormat="1" ht="22.5" customHeight="1" x14ac:dyDescent="0.25">
      <c r="A2807" s="40">
        <f>Fre.!D2808</f>
        <v>0</v>
      </c>
      <c r="I2807" s="44">
        <v>8.7366612575032632E-4</v>
      </c>
      <c r="J2807" s="3"/>
      <c r="K2807" s="3"/>
      <c r="O2807" s="10"/>
      <c r="P2807" s="40">
        <f>Fre.!F2808</f>
        <v>0</v>
      </c>
      <c r="X2807" s="44">
        <v>1.4516312887761742E-4</v>
      </c>
      <c r="Y2807" s="3"/>
      <c r="Z2807" s="3"/>
      <c r="AD2807" s="3"/>
    </row>
    <row r="2808" spans="1:30" s="2" customFormat="1" ht="22.5" customHeight="1" x14ac:dyDescent="0.25">
      <c r="A2808" s="39">
        <f>Fre.!D2809</f>
        <v>0</v>
      </c>
      <c r="I2808" s="44">
        <v>6.6655692313042237E-4</v>
      </c>
      <c r="J2808" s="3"/>
      <c r="K2808" s="3"/>
      <c r="O2808" s="10"/>
      <c r="P2808" s="39">
        <f>Fre.!F2809</f>
        <v>0</v>
      </c>
      <c r="X2808" s="44">
        <v>2.5722262046227697E-4</v>
      </c>
      <c r="Y2808" s="3"/>
      <c r="Z2808" s="3"/>
      <c r="AD2808" s="3"/>
    </row>
    <row r="2809" spans="1:30" s="2" customFormat="1" ht="22.5" customHeight="1" x14ac:dyDescent="0.25">
      <c r="A2809" s="40">
        <f>Fre.!D2810</f>
        <v>0</v>
      </c>
      <c r="I2809" s="44">
        <v>1.0871537424977694E-3</v>
      </c>
      <c r="J2809" s="3"/>
      <c r="K2809" s="3"/>
      <c r="O2809" s="10"/>
      <c r="P2809" s="40">
        <f>Fre.!F2810</f>
        <v>0</v>
      </c>
      <c r="X2809" s="44">
        <v>4.5223672179898713E-4</v>
      </c>
      <c r="Y2809" s="3"/>
      <c r="Z2809" s="3"/>
      <c r="AD2809" s="3"/>
    </row>
    <row r="2810" spans="1:30" s="2" customFormat="1" ht="22.5" customHeight="1" x14ac:dyDescent="0.25">
      <c r="A2810" s="39">
        <f>Fre.!D2811</f>
        <v>0</v>
      </c>
      <c r="I2810" s="44">
        <v>6.1149995809182001E-4</v>
      </c>
      <c r="J2810" s="3"/>
      <c r="K2810" s="3"/>
      <c r="O2810" s="10"/>
      <c r="P2810" s="39">
        <f>Fre.!F2811</f>
        <v>0</v>
      </c>
      <c r="X2810" s="44">
        <v>3.5497871169835562E-4</v>
      </c>
      <c r="Y2810" s="3"/>
      <c r="Z2810" s="3"/>
      <c r="AD2810" s="3"/>
    </row>
    <row r="2811" spans="1:30" s="2" customFormat="1" ht="22.5" customHeight="1" x14ac:dyDescent="0.25">
      <c r="A2811" s="40">
        <f>Fre.!D2812</f>
        <v>0</v>
      </c>
      <c r="I2811" s="44">
        <v>4.367932452228095E-4</v>
      </c>
      <c r="J2811" s="3"/>
      <c r="K2811" s="3"/>
      <c r="O2811" s="10"/>
      <c r="P2811" s="40">
        <f>Fre.!F2812</f>
        <v>0</v>
      </c>
      <c r="X2811" s="44">
        <v>5.3337611063878861E-4</v>
      </c>
      <c r="Y2811" s="3"/>
      <c r="Z2811" s="3"/>
      <c r="AD2811" s="3"/>
    </row>
    <row r="2812" spans="1:30" s="2" customFormat="1" ht="22.5" customHeight="1" x14ac:dyDescent="0.25">
      <c r="A2812" s="39">
        <f>Fre.!D2813</f>
        <v>0</v>
      </c>
      <c r="I2812" s="44">
        <v>1.0020206310004985E-3</v>
      </c>
      <c r="J2812" s="3"/>
      <c r="K2812" s="3"/>
      <c r="O2812" s="10"/>
      <c r="P2812" s="39">
        <f>Fre.!F2813</f>
        <v>0</v>
      </c>
      <c r="X2812" s="44">
        <v>4.0508370204887469E-4</v>
      </c>
      <c r="Y2812" s="3"/>
      <c r="Z2812" s="3"/>
      <c r="AD2812" s="3"/>
    </row>
    <row r="2813" spans="1:30" s="2" customFormat="1" ht="22.5" customHeight="1" x14ac:dyDescent="0.25">
      <c r="A2813" s="40">
        <f>Fre.!D2814</f>
        <v>0</v>
      </c>
      <c r="I2813" s="44">
        <v>1.1505197467672522E-3</v>
      </c>
      <c r="J2813" s="3"/>
      <c r="K2813" s="3"/>
      <c r="O2813" s="10"/>
      <c r="P2813" s="40">
        <f>Fre.!F2814</f>
        <v>0</v>
      </c>
      <c r="X2813" s="44">
        <v>4.0193217034837871E-4</v>
      </c>
      <c r="Y2813" s="3"/>
      <c r="Z2813" s="3"/>
      <c r="AD2813" s="3"/>
    </row>
    <row r="2814" spans="1:30" s="2" customFormat="1" ht="22.5" customHeight="1" x14ac:dyDescent="0.25">
      <c r="A2814" s="39">
        <f>Fre.!D2815</f>
        <v>0</v>
      </c>
      <c r="I2814" s="44">
        <v>5.5228795206993964E-4</v>
      </c>
      <c r="J2814" s="3"/>
      <c r="K2814" s="3"/>
      <c r="O2814" s="10"/>
      <c r="P2814" s="39">
        <f>Fre.!F2815</f>
        <v>0</v>
      </c>
      <c r="X2814" s="44">
        <v>8.4947322477572592E-4</v>
      </c>
      <c r="Y2814" s="3"/>
      <c r="Z2814" s="3"/>
      <c r="AD2814" s="3"/>
    </row>
    <row r="2815" spans="1:30" s="2" customFormat="1" ht="22.5" customHeight="1" x14ac:dyDescent="0.25">
      <c r="A2815" s="40">
        <f>Fre.!D2816</f>
        <v>0</v>
      </c>
      <c r="I2815" s="44">
        <v>4.2528665704275482E-4</v>
      </c>
      <c r="J2815" s="3"/>
      <c r="K2815" s="3"/>
      <c r="O2815" s="10"/>
      <c r="P2815" s="40">
        <f>Fre.!F2816</f>
        <v>0</v>
      </c>
      <c r="X2815" s="44">
        <v>3.7365675427762326E-4</v>
      </c>
      <c r="Y2815" s="3"/>
      <c r="Z2815" s="3"/>
      <c r="AD2815" s="3"/>
    </row>
    <row r="2816" spans="1:30" s="2" customFormat="1" ht="22.5" customHeight="1" x14ac:dyDescent="0.25">
      <c r="A2816" s="39">
        <f>Fre.!D2817</f>
        <v>0</v>
      </c>
      <c r="I2816" s="44">
        <v>7.7660594291182206E-4</v>
      </c>
      <c r="J2816" s="3"/>
      <c r="K2816" s="3"/>
      <c r="O2816" s="10"/>
      <c r="P2816" s="39">
        <f>Fre.!F2817</f>
        <v>0</v>
      </c>
      <c r="X2816" s="44">
        <v>8.583802592741325E-4</v>
      </c>
      <c r="Y2816" s="3"/>
      <c r="Z2816" s="3"/>
      <c r="AD2816" s="3"/>
    </row>
    <row r="2817" spans="1:30" s="2" customFormat="1" ht="22.5" customHeight="1" x14ac:dyDescent="0.25">
      <c r="A2817" s="40">
        <f>Fre.!D2818</f>
        <v>0</v>
      </c>
      <c r="I2817" s="44">
        <v>5.0250123381965096E-4</v>
      </c>
      <c r="J2817" s="3"/>
      <c r="K2817" s="3"/>
      <c r="O2817" s="10"/>
      <c r="P2817" s="40">
        <f>Fre.!F2818</f>
        <v>0</v>
      </c>
      <c r="X2817" s="44">
        <v>6.1964420149278007E-4</v>
      </c>
      <c r="Y2817" s="3"/>
      <c r="Z2817" s="3"/>
      <c r="AD2817" s="3"/>
    </row>
    <row r="2818" spans="1:30" s="2" customFormat="1" ht="22.5" customHeight="1" x14ac:dyDescent="0.25">
      <c r="A2818" s="39">
        <f>Fre.!D2819</f>
        <v>0</v>
      </c>
      <c r="I2818" s="44">
        <v>8.1432612392426818E-4</v>
      </c>
      <c r="J2818" s="3"/>
      <c r="K2818" s="3"/>
      <c r="O2818" s="10"/>
      <c r="P2818" s="39">
        <f>Fre.!F2819</f>
        <v>0</v>
      </c>
      <c r="X2818" s="44">
        <v>5.6407419481300743E-4</v>
      </c>
      <c r="Y2818" s="3"/>
      <c r="Z2818" s="3"/>
      <c r="AD2818" s="3"/>
    </row>
    <row r="2819" spans="1:30" s="2" customFormat="1" ht="22.5" customHeight="1" x14ac:dyDescent="0.25">
      <c r="A2819" s="40">
        <f>Fre.!D2820</f>
        <v>0</v>
      </c>
      <c r="I2819" s="44">
        <v>9.6485127510867897E-4</v>
      </c>
      <c r="J2819" s="3"/>
      <c r="K2819" s="3"/>
      <c r="O2819" s="10"/>
      <c r="P2819" s="40">
        <f>Fre.!F2820</f>
        <v>0</v>
      </c>
      <c r="X2819" s="44">
        <v>4.1145012107816583E-4</v>
      </c>
      <c r="Y2819" s="3"/>
      <c r="Z2819" s="3"/>
      <c r="AD2819" s="3"/>
    </row>
    <row r="2820" spans="1:30" s="2" customFormat="1" ht="22.5" customHeight="1" x14ac:dyDescent="0.25">
      <c r="A2820" s="39">
        <f>Fre.!D2821</f>
        <v>0</v>
      </c>
      <c r="I2820" s="44">
        <v>9.8882741786518891E-4</v>
      </c>
      <c r="J2820" s="3"/>
      <c r="K2820" s="3"/>
      <c r="O2820" s="10"/>
      <c r="P2820" s="39">
        <f>Fre.!F2821</f>
        <v>0</v>
      </c>
      <c r="X2820" s="44">
        <v>2.8256742791680736E-4</v>
      </c>
      <c r="Y2820" s="3"/>
      <c r="Z2820" s="3"/>
      <c r="AD2820" s="3"/>
    </row>
    <row r="2821" spans="1:30" s="2" customFormat="1" ht="22.5" customHeight="1" x14ac:dyDescent="0.25">
      <c r="A2821" s="40">
        <f>Fre.!D2822</f>
        <v>0</v>
      </c>
      <c r="I2821" s="44">
        <v>8.1131366055750987E-4</v>
      </c>
      <c r="J2821" s="3"/>
      <c r="K2821" s="3"/>
      <c r="O2821" s="10"/>
      <c r="P2821" s="40">
        <f>Fre.!F2822</f>
        <v>0</v>
      </c>
      <c r="X2821" s="44">
        <v>3.7220012256992632E-4</v>
      </c>
      <c r="Y2821" s="3"/>
      <c r="Z2821" s="3"/>
      <c r="AD2821" s="3"/>
    </row>
    <row r="2822" spans="1:30" s="2" customFormat="1" ht="22.5" customHeight="1" x14ac:dyDescent="0.25">
      <c r="A2822" s="39">
        <f>Fre.!D2823</f>
        <v>0</v>
      </c>
      <c r="I2822" s="44">
        <v>5.2940589972103481E-4</v>
      </c>
      <c r="J2822" s="3"/>
      <c r="K2822" s="3"/>
      <c r="O2822" s="10"/>
      <c r="P2822" s="39">
        <f>Fre.!F2823</f>
        <v>0</v>
      </c>
      <c r="X2822" s="44">
        <v>5.5052594973429799E-4</v>
      </c>
      <c r="Y2822" s="3"/>
      <c r="Z2822" s="3"/>
      <c r="AD2822" s="3"/>
    </row>
    <row r="2823" spans="1:30" s="2" customFormat="1" ht="22.5" customHeight="1" x14ac:dyDescent="0.25">
      <c r="A2823" s="40">
        <f>Fre.!D2824</f>
        <v>0</v>
      </c>
      <c r="I2823" s="44">
        <v>5.8122047817641288E-4</v>
      </c>
      <c r="J2823" s="3"/>
      <c r="K2823" s="3"/>
      <c r="O2823" s="10"/>
      <c r="P2823" s="40">
        <f>Fre.!F2824</f>
        <v>0</v>
      </c>
      <c r="X2823" s="44">
        <v>5.9358258079126821E-4</v>
      </c>
      <c r="Y2823" s="3"/>
      <c r="Z2823" s="3"/>
      <c r="AD2823" s="3"/>
    </row>
    <row r="2824" spans="1:30" s="2" customFormat="1" ht="22.5" customHeight="1" x14ac:dyDescent="0.25">
      <c r="A2824" s="39">
        <f>Fre.!D2825</f>
        <v>0</v>
      </c>
      <c r="I2824" s="44">
        <v>6.8829848333415867E-4</v>
      </c>
      <c r="J2824" s="3"/>
      <c r="K2824" s="3"/>
      <c r="O2824" s="10"/>
      <c r="P2824" s="39">
        <f>Fre.!F2825</f>
        <v>0</v>
      </c>
      <c r="X2824" s="44">
        <v>7.8991236125628924E-4</v>
      </c>
      <c r="Y2824" s="3"/>
      <c r="Z2824" s="3"/>
      <c r="AD2824" s="3"/>
    </row>
    <row r="2825" spans="1:30" s="2" customFormat="1" ht="22.5" customHeight="1" x14ac:dyDescent="0.25">
      <c r="A2825" s="40">
        <f>Fre.!D2826</f>
        <v>0</v>
      </c>
      <c r="I2825" s="44">
        <v>8.4474115947750106E-4</v>
      </c>
      <c r="J2825" s="3"/>
      <c r="K2825" s="3"/>
      <c r="O2825" s="10"/>
      <c r="P2825" s="40">
        <f>Fre.!F2826</f>
        <v>0</v>
      </c>
      <c r="X2825" s="44">
        <v>2.6903013770178077E-4</v>
      </c>
      <c r="Y2825" s="3"/>
      <c r="Z2825" s="3"/>
      <c r="AD2825" s="3"/>
    </row>
    <row r="2826" spans="1:30" s="2" customFormat="1" ht="22.5" customHeight="1" x14ac:dyDescent="0.25">
      <c r="A2826" s="39">
        <f>Fre.!D2827</f>
        <v>0</v>
      </c>
      <c r="I2826" s="44">
        <v>6.295617040964251E-4</v>
      </c>
      <c r="J2826" s="3"/>
      <c r="K2826" s="3"/>
      <c r="O2826" s="10"/>
      <c r="P2826" s="39">
        <f>Fre.!F2827</f>
        <v>0</v>
      </c>
      <c r="X2826" s="44">
        <v>1.390357084576739E-4</v>
      </c>
      <c r="Y2826" s="3"/>
      <c r="Z2826" s="3"/>
      <c r="AD2826" s="3"/>
    </row>
    <row r="2827" spans="1:30" s="2" customFormat="1" ht="22.5" customHeight="1" x14ac:dyDescent="0.25">
      <c r="A2827" s="40">
        <f>Fre.!D2828</f>
        <v>0</v>
      </c>
      <c r="I2827" s="44">
        <v>6.4405442656742962E-4</v>
      </c>
      <c r="J2827" s="3"/>
      <c r="K2827" s="3"/>
      <c r="O2827" s="10"/>
      <c r="P2827" s="40">
        <f>Fre.!F2828</f>
        <v>0</v>
      </c>
      <c r="X2827" s="44">
        <v>5.2183698755951476E-4</v>
      </c>
      <c r="Y2827" s="3"/>
      <c r="Z2827" s="3"/>
      <c r="AD2827" s="3"/>
    </row>
    <row r="2828" spans="1:30" s="2" customFormat="1" ht="22.5" customHeight="1" x14ac:dyDescent="0.25">
      <c r="A2828" s="39">
        <f>Fre.!D2829</f>
        <v>0</v>
      </c>
      <c r="I2828" s="44">
        <v>6.0385931242898806E-4</v>
      </c>
      <c r="J2828" s="3"/>
      <c r="K2828" s="3"/>
      <c r="O2828" s="10"/>
      <c r="P2828" s="39">
        <f>Fre.!F2829</f>
        <v>0</v>
      </c>
      <c r="X2828" s="44">
        <v>4.2855960975911003E-4</v>
      </c>
      <c r="Y2828" s="3"/>
      <c r="Z2828" s="3"/>
      <c r="AD2828" s="3"/>
    </row>
    <row r="2829" spans="1:30" s="2" customFormat="1" ht="22.5" customHeight="1" x14ac:dyDescent="0.25">
      <c r="A2829" s="40">
        <f>Fre.!D2830</f>
        <v>0</v>
      </c>
      <c r="I2829" s="44">
        <v>7.0672805434832554E-4</v>
      </c>
      <c r="J2829" s="3"/>
      <c r="K2829" s="3"/>
      <c r="O2829" s="10"/>
      <c r="P2829" s="40">
        <f>Fre.!F2830</f>
        <v>0</v>
      </c>
      <c r="X2829" s="44">
        <v>5.474443465803109E-4</v>
      </c>
      <c r="Y2829" s="3"/>
      <c r="Z2829" s="3"/>
      <c r="AD2829" s="3"/>
    </row>
    <row r="2830" spans="1:30" s="2" customFormat="1" ht="22.5" customHeight="1" x14ac:dyDescent="0.25">
      <c r="A2830" s="39">
        <f>Fre.!D2831</f>
        <v>0</v>
      </c>
      <c r="I2830" s="44">
        <v>7.377820261867717E-4</v>
      </c>
      <c r="J2830" s="3"/>
      <c r="K2830" s="3"/>
      <c r="O2830" s="10"/>
      <c r="P2830" s="39">
        <f>Fre.!F2831</f>
        <v>0</v>
      </c>
      <c r="X2830" s="44">
        <v>2.1583514546845108E-4</v>
      </c>
      <c r="Y2830" s="3"/>
      <c r="Z2830" s="3"/>
      <c r="AD2830" s="3"/>
    </row>
    <row r="2831" spans="1:30" s="2" customFormat="1" ht="22.5" customHeight="1" x14ac:dyDescent="0.25">
      <c r="A2831" s="40">
        <f>Fre.!D2832</f>
        <v>0</v>
      </c>
      <c r="I2831" s="44">
        <v>8.2172615832995944E-4</v>
      </c>
      <c r="J2831" s="3"/>
      <c r="K2831" s="3"/>
      <c r="O2831" s="10"/>
      <c r="P2831" s="40">
        <f>Fre.!F2832</f>
        <v>0</v>
      </c>
      <c r="X2831" s="44">
        <v>5.6707655778635521E-4</v>
      </c>
      <c r="Y2831" s="3"/>
      <c r="Z2831" s="3"/>
      <c r="AD2831" s="3"/>
    </row>
    <row r="2832" spans="1:30" s="2" customFormat="1" ht="22.5" customHeight="1" x14ac:dyDescent="0.25">
      <c r="A2832" s="39">
        <f>Fre.!D2833</f>
        <v>0</v>
      </c>
      <c r="I2832" s="44">
        <v>9.5937795554754558E-4</v>
      </c>
      <c r="J2832" s="3"/>
      <c r="K2832" s="3"/>
      <c r="O2832" s="10"/>
      <c r="P2832" s="39">
        <f>Fre.!F2833</f>
        <v>0</v>
      </c>
      <c r="X2832" s="44">
        <v>5.1664803379506915E-4</v>
      </c>
      <c r="Y2832" s="3"/>
      <c r="Z2832" s="3"/>
      <c r="AD2832" s="3"/>
    </row>
    <row r="2833" spans="1:30" s="2" customFormat="1" ht="22.5" customHeight="1" x14ac:dyDescent="0.25">
      <c r="A2833" s="40">
        <f>Fre.!D2834</f>
        <v>0</v>
      </c>
      <c r="I2833" s="44">
        <v>6.938416661855561E-4</v>
      </c>
      <c r="J2833" s="3"/>
      <c r="K2833" s="3"/>
      <c r="O2833" s="10"/>
      <c r="P2833" s="40">
        <f>Fre.!F2834</f>
        <v>0</v>
      </c>
      <c r="X2833" s="44">
        <v>1.2032626193584874E-4</v>
      </c>
      <c r="Y2833" s="3"/>
      <c r="Z2833" s="3"/>
      <c r="AD2833" s="3"/>
    </row>
    <row r="2834" spans="1:30" s="2" customFormat="1" ht="22.5" customHeight="1" x14ac:dyDescent="0.25">
      <c r="A2834" s="39">
        <f>Fre.!D2835</f>
        <v>0</v>
      </c>
      <c r="I2834" s="44">
        <v>9.3754202776516905E-4</v>
      </c>
      <c r="J2834" s="3"/>
      <c r="K2834" s="3"/>
      <c r="O2834" s="10"/>
      <c r="P2834" s="39">
        <f>Fre.!F2835</f>
        <v>0</v>
      </c>
      <c r="X2834" s="44">
        <v>5.514653292951028E-4</v>
      </c>
      <c r="Y2834" s="3"/>
      <c r="Z2834" s="3"/>
      <c r="AD2834" s="3"/>
    </row>
    <row r="2835" spans="1:30" s="2" customFormat="1" ht="22.5" customHeight="1" x14ac:dyDescent="0.25">
      <c r="A2835" s="40">
        <f>Fre.!D2836</f>
        <v>0</v>
      </c>
      <c r="I2835" s="44">
        <v>9.2196303540412628E-4</v>
      </c>
      <c r="J2835" s="3"/>
      <c r="K2835" s="3"/>
      <c r="O2835" s="10"/>
      <c r="P2835" s="40">
        <f>Fre.!F2836</f>
        <v>0</v>
      </c>
      <c r="X2835" s="44">
        <v>4.7294086641639879E-4</v>
      </c>
      <c r="Y2835" s="3"/>
      <c r="Z2835" s="3"/>
      <c r="AD2835" s="3"/>
    </row>
    <row r="2836" spans="1:30" s="2" customFormat="1" ht="22.5" customHeight="1" x14ac:dyDescent="0.25">
      <c r="A2836" s="39">
        <f>Fre.!D2837</f>
        <v>0</v>
      </c>
      <c r="I2836" s="44">
        <v>4.3128916495924641E-4</v>
      </c>
      <c r="J2836" s="3"/>
      <c r="K2836" s="3"/>
      <c r="O2836" s="10"/>
      <c r="P2836" s="39">
        <f>Fre.!F2837</f>
        <v>0</v>
      </c>
      <c r="X2836" s="44">
        <v>4.905404026660893E-4</v>
      </c>
      <c r="Y2836" s="3"/>
      <c r="Z2836" s="3"/>
      <c r="AD2836" s="3"/>
    </row>
    <row r="2837" spans="1:30" s="2" customFormat="1" ht="22.5" customHeight="1" x14ac:dyDescent="0.25">
      <c r="A2837" s="40">
        <f>Fre.!D2838</f>
        <v>0</v>
      </c>
      <c r="I2837" s="44">
        <v>5.9879318114916969E-4</v>
      </c>
      <c r="J2837" s="3"/>
      <c r="K2837" s="3"/>
      <c r="O2837" s="10"/>
      <c r="P2837" s="40">
        <f>Fre.!F2838</f>
        <v>0</v>
      </c>
      <c r="X2837" s="44">
        <v>6.6340693706739694E-5</v>
      </c>
      <c r="Y2837" s="3"/>
      <c r="Z2837" s="3"/>
      <c r="AD2837" s="3"/>
    </row>
    <row r="2838" spans="1:30" s="2" customFormat="1" ht="22.5" customHeight="1" x14ac:dyDescent="0.25">
      <c r="A2838" s="39">
        <f>Fre.!D2839</f>
        <v>0</v>
      </c>
      <c r="I2838" s="44">
        <v>7.8139627060544881E-4</v>
      </c>
      <c r="J2838" s="3"/>
      <c r="K2838" s="3"/>
      <c r="O2838" s="10"/>
      <c r="P2838" s="39">
        <f>Fre.!F2839</f>
        <v>0</v>
      </c>
      <c r="X2838" s="44">
        <v>4.0426829502874753E-4</v>
      </c>
      <c r="Y2838" s="3"/>
      <c r="Z2838" s="3"/>
      <c r="AD2838" s="3"/>
    </row>
    <row r="2839" spans="1:30" s="2" customFormat="1" ht="22.5" customHeight="1" x14ac:dyDescent="0.25">
      <c r="A2839" s="40">
        <f>Fre.!D2840</f>
        <v>0</v>
      </c>
      <c r="I2839" s="44">
        <v>5.2716871032907221E-4</v>
      </c>
      <c r="J2839" s="3"/>
      <c r="K2839" s="3"/>
      <c r="O2839" s="10"/>
      <c r="P2839" s="40">
        <f>Fre.!F2840</f>
        <v>0</v>
      </c>
      <c r="X2839" s="44">
        <v>5.2321583973506344E-4</v>
      </c>
      <c r="Y2839" s="3"/>
      <c r="Z2839" s="3"/>
      <c r="AD2839" s="3"/>
    </row>
    <row r="2840" spans="1:30" s="2" customFormat="1" ht="22.5" customHeight="1" x14ac:dyDescent="0.25">
      <c r="A2840" s="39">
        <f>Fre.!D2841</f>
        <v>0</v>
      </c>
      <c r="I2840" s="44">
        <v>9.7049768879195909E-4</v>
      </c>
      <c r="J2840" s="3"/>
      <c r="K2840" s="3"/>
      <c r="O2840" s="10"/>
      <c r="P2840" s="39">
        <f>Fre.!F2841</f>
        <v>0</v>
      </c>
      <c r="X2840" s="44">
        <v>3.4666652629792807E-4</v>
      </c>
      <c r="Y2840" s="3"/>
      <c r="Z2840" s="3"/>
      <c r="AD2840" s="3"/>
    </row>
    <row r="2841" spans="1:30" s="2" customFormat="1" ht="22.5" customHeight="1" x14ac:dyDescent="0.25">
      <c r="A2841" s="40">
        <f>Fre.!D2842</f>
        <v>0</v>
      </c>
      <c r="I2841" s="44">
        <v>2.7167083731591702E-4</v>
      </c>
      <c r="J2841" s="3"/>
      <c r="K2841" s="3"/>
      <c r="O2841" s="10"/>
      <c r="P2841" s="40">
        <f>Fre.!F2842</f>
        <v>0</v>
      </c>
      <c r="X2841" s="44">
        <v>3.429791191822791E-4</v>
      </c>
      <c r="Y2841" s="3"/>
      <c r="Z2841" s="3"/>
      <c r="AD2841" s="3"/>
    </row>
    <row r="2842" spans="1:30" s="2" customFormat="1" ht="22.5" customHeight="1" x14ac:dyDescent="0.25">
      <c r="A2842" s="39">
        <f>Fre.!D2843</f>
        <v>0</v>
      </c>
      <c r="I2842" s="44">
        <v>3.3671251781606116E-4</v>
      </c>
      <c r="J2842" s="3"/>
      <c r="K2842" s="3"/>
      <c r="O2842" s="10"/>
      <c r="P2842" s="39">
        <f>Fre.!F2843</f>
        <v>0</v>
      </c>
      <c r="X2842" s="44">
        <v>2.544641857869341E-4</v>
      </c>
      <c r="Y2842" s="3"/>
      <c r="Z2842" s="3"/>
      <c r="AD2842" s="3"/>
    </row>
    <row r="2843" spans="1:30" s="2" customFormat="1" ht="22.5" customHeight="1" x14ac:dyDescent="0.25">
      <c r="A2843" s="40">
        <f>Fre.!D2844</f>
        <v>0</v>
      </c>
      <c r="I2843" s="44">
        <v>3.609599348828197E-5</v>
      </c>
      <c r="J2843" s="3"/>
      <c r="K2843" s="3"/>
      <c r="O2843" s="10"/>
      <c r="P2843" s="40">
        <f>Fre.!F2844</f>
        <v>0</v>
      </c>
      <c r="X2843" s="44">
        <v>2.1017440224139718E-4</v>
      </c>
      <c r="Y2843" s="3"/>
      <c r="Z2843" s="3"/>
      <c r="AD2843" s="3"/>
    </row>
    <row r="2844" spans="1:30" s="2" customFormat="1" ht="22.5" customHeight="1" x14ac:dyDescent="0.25">
      <c r="A2844" s="39">
        <f>Fre.!D2845</f>
        <v>0</v>
      </c>
      <c r="I2844" s="44">
        <v>9.9038057265396929E-4</v>
      </c>
      <c r="J2844" s="3"/>
      <c r="K2844" s="3"/>
      <c r="O2844" s="10"/>
      <c r="P2844" s="39">
        <f>Fre.!F2845</f>
        <v>0</v>
      </c>
      <c r="X2844" s="44">
        <v>5.0301397561751068E-4</v>
      </c>
      <c r="Y2844" s="3"/>
      <c r="Z2844" s="3"/>
      <c r="AD2844" s="3"/>
    </row>
    <row r="2845" spans="1:30" s="2" customFormat="1" ht="22.5" customHeight="1" x14ac:dyDescent="0.25">
      <c r="A2845" s="40">
        <f>Fre.!D2846</f>
        <v>0</v>
      </c>
      <c r="I2845" s="44">
        <v>4.44497497761852E-4</v>
      </c>
      <c r="J2845" s="3"/>
      <c r="K2845" s="3"/>
      <c r="O2845" s="10"/>
      <c r="P2845" s="40">
        <f>Fre.!F2846</f>
        <v>0</v>
      </c>
      <c r="X2845" s="44">
        <v>5.9800651990852779E-4</v>
      </c>
      <c r="Y2845" s="3"/>
      <c r="Z2845" s="3"/>
      <c r="AD2845" s="3"/>
    </row>
    <row r="2846" spans="1:30" s="2" customFormat="1" ht="22.5" customHeight="1" x14ac:dyDescent="0.25">
      <c r="A2846" s="39">
        <f>Fre.!D2847</f>
        <v>0</v>
      </c>
      <c r="I2846" s="44">
        <v>3.0815615860455437E-4</v>
      </c>
      <c r="J2846" s="3"/>
      <c r="K2846" s="3"/>
      <c r="O2846" s="10"/>
      <c r="P2846" s="39">
        <f>Fre.!F2847</f>
        <v>0</v>
      </c>
      <c r="X2846" s="44">
        <v>7.8791273347204546E-4</v>
      </c>
      <c r="Y2846" s="3"/>
      <c r="Z2846" s="3"/>
      <c r="AD2846" s="3"/>
    </row>
    <row r="2847" spans="1:30" s="2" customFormat="1" ht="22.5" customHeight="1" x14ac:dyDescent="0.25">
      <c r="A2847" s="40">
        <f>Fre.!D2848</f>
        <v>0</v>
      </c>
      <c r="I2847" s="44">
        <v>5.539026282635794E-4</v>
      </c>
      <c r="J2847" s="3"/>
      <c r="K2847" s="3"/>
      <c r="O2847" s="10"/>
      <c r="P2847" s="40">
        <f>Fre.!F2848</f>
        <v>0</v>
      </c>
      <c r="X2847" s="44">
        <v>6.3014224736005994E-4</v>
      </c>
      <c r="Y2847" s="3"/>
      <c r="Z2847" s="3"/>
      <c r="AD2847" s="3"/>
    </row>
    <row r="2848" spans="1:30" s="2" customFormat="1" ht="22.5" customHeight="1" x14ac:dyDescent="0.25">
      <c r="A2848" s="39">
        <f>Fre.!D2849</f>
        <v>0</v>
      </c>
      <c r="I2848" s="44">
        <v>8.6646551454259025E-4</v>
      </c>
      <c r="J2848" s="3"/>
      <c r="K2848" s="3"/>
      <c r="O2848" s="10"/>
      <c r="P2848" s="39">
        <f>Fre.!F2849</f>
        <v>0</v>
      </c>
      <c r="X2848" s="44">
        <v>3.2480134871119517E-4</v>
      </c>
      <c r="Y2848" s="3"/>
      <c r="Z2848" s="3"/>
      <c r="AD2848" s="3"/>
    </row>
    <row r="2849" spans="1:30" s="2" customFormat="1" ht="22.5" customHeight="1" x14ac:dyDescent="0.25">
      <c r="A2849" s="40">
        <f>Fre.!D2850</f>
        <v>0</v>
      </c>
      <c r="I2849" s="44">
        <v>7.2700118203692255E-4</v>
      </c>
      <c r="J2849" s="3"/>
      <c r="K2849" s="3"/>
      <c r="O2849" s="10"/>
      <c r="P2849" s="40">
        <f>Fre.!F2850</f>
        <v>0</v>
      </c>
      <c r="X2849" s="44">
        <v>3.3413233643412823E-4</v>
      </c>
      <c r="Y2849" s="3"/>
      <c r="Z2849" s="3"/>
      <c r="AD2849" s="3"/>
    </row>
    <row r="2850" spans="1:30" s="2" customFormat="1" ht="22.5" customHeight="1" x14ac:dyDescent="0.25">
      <c r="A2850" s="39">
        <f>Fre.!D2851</f>
        <v>0</v>
      </c>
      <c r="I2850" s="44">
        <v>5.073223222157074E-4</v>
      </c>
      <c r="J2850" s="3"/>
      <c r="K2850" s="3"/>
      <c r="O2850" s="10"/>
      <c r="P2850" s="39">
        <f>Fre.!F2851</f>
        <v>0</v>
      </c>
      <c r="X2850" s="44">
        <v>5.7510537737951958E-4</v>
      </c>
      <c r="Y2850" s="3"/>
      <c r="Z2850" s="3"/>
      <c r="AD2850" s="3"/>
    </row>
    <row r="2851" spans="1:30" s="2" customFormat="1" ht="22.5" customHeight="1" x14ac:dyDescent="0.25">
      <c r="A2851" s="40">
        <f>Fre.!D2852</f>
        <v>0</v>
      </c>
      <c r="I2851" s="44">
        <v>5.3632757913555252E-4</v>
      </c>
      <c r="J2851" s="3"/>
      <c r="K2851" s="3"/>
      <c r="O2851" s="10"/>
      <c r="P2851" s="40">
        <f>Fre.!F2852</f>
        <v>0</v>
      </c>
      <c r="X2851" s="44">
        <v>5.1491351371195045E-4</v>
      </c>
      <c r="Y2851" s="3"/>
      <c r="Z2851" s="3"/>
      <c r="AD2851" s="3"/>
    </row>
    <row r="2852" spans="1:30" s="2" customFormat="1" ht="22.5" customHeight="1" x14ac:dyDescent="0.25">
      <c r="A2852" s="39">
        <f>Fre.!D2853</f>
        <v>0</v>
      </c>
      <c r="I2852" s="44">
        <v>7.4646097589856509E-4</v>
      </c>
      <c r="J2852" s="3"/>
      <c r="K2852" s="3"/>
      <c r="O2852" s="10"/>
      <c r="P2852" s="39">
        <f>Fre.!F2853</f>
        <v>0</v>
      </c>
      <c r="X2852" s="44">
        <v>2.7381704796906561E-4</v>
      </c>
      <c r="Y2852" s="3"/>
      <c r="Z2852" s="3"/>
      <c r="AD2852" s="3"/>
    </row>
    <row r="2853" spans="1:30" s="2" customFormat="1" ht="22.5" customHeight="1" x14ac:dyDescent="0.25">
      <c r="A2853" s="40">
        <f>Fre.!D2854</f>
        <v>0</v>
      </c>
      <c r="I2853" s="44">
        <v>4.5745922357718228E-4</v>
      </c>
      <c r="J2853" s="3"/>
      <c r="K2853" s="3"/>
      <c r="O2853" s="10"/>
      <c r="P2853" s="40">
        <f>Fre.!F2854</f>
        <v>0</v>
      </c>
      <c r="X2853" s="44">
        <v>7.6119236030107126E-4</v>
      </c>
      <c r="Y2853" s="3"/>
      <c r="Z2853" s="3"/>
      <c r="AD2853" s="3"/>
    </row>
    <row r="2854" spans="1:30" s="2" customFormat="1" ht="22.5" customHeight="1" x14ac:dyDescent="0.25">
      <c r="A2854" s="39">
        <f>Fre.!D2855</f>
        <v>0</v>
      </c>
      <c r="I2854" s="44">
        <v>7.001087682797268E-4</v>
      </c>
      <c r="J2854" s="3"/>
      <c r="K2854" s="3"/>
      <c r="O2854" s="10"/>
      <c r="P2854" s="39">
        <f>Fre.!F2855</f>
        <v>0</v>
      </c>
      <c r="X2854" s="44">
        <v>1.6241776950235944E-4</v>
      </c>
      <c r="Y2854" s="3"/>
      <c r="Z2854" s="3"/>
      <c r="AD2854" s="3"/>
    </row>
    <row r="2855" spans="1:30" s="2" customFormat="1" ht="22.5" customHeight="1" x14ac:dyDescent="0.25">
      <c r="A2855" s="40">
        <f>Fre.!D2856</f>
        <v>0</v>
      </c>
      <c r="I2855" s="44">
        <v>5.3576554460641346E-4</v>
      </c>
      <c r="J2855" s="3"/>
      <c r="K2855" s="3"/>
      <c r="O2855" s="10"/>
      <c r="P2855" s="40">
        <f>Fre.!F2856</f>
        <v>0</v>
      </c>
      <c r="X2855" s="44">
        <v>5.4840216682831519E-4</v>
      </c>
      <c r="Y2855" s="3"/>
      <c r="Z2855" s="3"/>
      <c r="AD2855" s="3"/>
    </row>
    <row r="2856" spans="1:30" s="2" customFormat="1" ht="22.5" customHeight="1" x14ac:dyDescent="0.25">
      <c r="A2856" s="39">
        <f>Fre.!D2857</f>
        <v>0</v>
      </c>
      <c r="I2856" s="44">
        <v>4.9512387891490362E-4</v>
      </c>
      <c r="J2856" s="3"/>
      <c r="K2856" s="3"/>
      <c r="O2856" s="10"/>
      <c r="P2856" s="39">
        <f>Fre.!F2857</f>
        <v>0</v>
      </c>
      <c r="X2856" s="44">
        <v>4.8194247790460067E-4</v>
      </c>
      <c r="Y2856" s="3"/>
      <c r="Z2856" s="3"/>
      <c r="AD2856" s="3"/>
    </row>
    <row r="2857" spans="1:30" s="2" customFormat="1" ht="22.5" customHeight="1" x14ac:dyDescent="0.25">
      <c r="A2857" s="40">
        <f>Fre.!D2858</f>
        <v>0</v>
      </c>
      <c r="I2857" s="44">
        <v>9.3481058166298026E-4</v>
      </c>
      <c r="J2857" s="3"/>
      <c r="K2857" s="3"/>
      <c r="O2857" s="10"/>
      <c r="P2857" s="40">
        <f>Fre.!F2858</f>
        <v>0</v>
      </c>
      <c r="X2857" s="44">
        <v>5.3239236388006824E-4</v>
      </c>
      <c r="Y2857" s="3"/>
      <c r="Z2857" s="3"/>
      <c r="AD2857" s="3"/>
    </row>
    <row r="2858" spans="1:30" s="2" customFormat="1" ht="22.5" customHeight="1" x14ac:dyDescent="0.25">
      <c r="A2858" s="39">
        <f>Fre.!D2859</f>
        <v>0</v>
      </c>
      <c r="I2858" s="44">
        <v>7.0537380138966255E-4</v>
      </c>
      <c r="J2858" s="3"/>
      <c r="K2858" s="3"/>
      <c r="O2858" s="10"/>
      <c r="P2858" s="39">
        <f>Fre.!F2859</f>
        <v>0</v>
      </c>
      <c r="X2858" s="44">
        <v>3.2341994040078716E-4</v>
      </c>
      <c r="Y2858" s="3"/>
      <c r="Z2858" s="3"/>
      <c r="AD2858" s="3"/>
    </row>
    <row r="2859" spans="1:30" s="2" customFormat="1" ht="22.5" customHeight="1" x14ac:dyDescent="0.25">
      <c r="A2859" s="40">
        <f>Fre.!D2860</f>
        <v>0</v>
      </c>
      <c r="I2859" s="44">
        <v>7.4427540192254383E-4</v>
      </c>
      <c r="J2859" s="3"/>
      <c r="K2859" s="3"/>
      <c r="O2859" s="10"/>
      <c r="P2859" s="40">
        <f>Fre.!F2860</f>
        <v>0</v>
      </c>
      <c r="X2859" s="44">
        <v>6.863797704002412E-4</v>
      </c>
      <c r="Y2859" s="3"/>
      <c r="Z2859" s="3"/>
      <c r="AD2859" s="3"/>
    </row>
    <row r="2860" spans="1:30" s="2" customFormat="1" ht="22.5" customHeight="1" x14ac:dyDescent="0.25">
      <c r="A2860" s="39">
        <f>Fre.!D2861</f>
        <v>0</v>
      </c>
      <c r="I2860" s="44">
        <v>3.9567713479890954E-4</v>
      </c>
      <c r="J2860" s="3"/>
      <c r="K2860" s="3"/>
      <c r="O2860" s="10"/>
      <c r="P2860" s="39">
        <f>Fre.!F2861</f>
        <v>0</v>
      </c>
      <c r="X2860" s="44">
        <v>4.3769560090848827E-4</v>
      </c>
      <c r="Y2860" s="3"/>
      <c r="Z2860" s="3"/>
      <c r="AD2860" s="3"/>
    </row>
    <row r="2861" spans="1:30" s="2" customFormat="1" ht="22.5" customHeight="1" x14ac:dyDescent="0.25">
      <c r="A2861" s="40">
        <f>Fre.!D2862</f>
        <v>0</v>
      </c>
      <c r="I2861" s="44">
        <v>6.7544650544868346E-4</v>
      </c>
      <c r="J2861" s="3"/>
      <c r="K2861" s="3"/>
      <c r="O2861" s="10"/>
      <c r="P2861" s="40">
        <f>Fre.!F2862</f>
        <v>0</v>
      </c>
      <c r="X2861" s="44">
        <v>4.5189200875509996E-4</v>
      </c>
      <c r="Y2861" s="3"/>
      <c r="Z2861" s="3"/>
      <c r="AD2861" s="3"/>
    </row>
    <row r="2862" spans="1:30" s="2" customFormat="1" ht="22.5" customHeight="1" x14ac:dyDescent="0.25">
      <c r="A2862" s="39">
        <f>Fre.!D2863</f>
        <v>0</v>
      </c>
      <c r="I2862" s="44">
        <v>6.958562315107818E-4</v>
      </c>
      <c r="J2862" s="3"/>
      <c r="K2862" s="3"/>
      <c r="O2862" s="10"/>
      <c r="P2862" s="39">
        <f>Fre.!F2863</f>
        <v>0</v>
      </c>
      <c r="X2862" s="44">
        <v>2.129189607560751E-4</v>
      </c>
      <c r="Y2862" s="3"/>
      <c r="Z2862" s="3"/>
      <c r="AD2862" s="3"/>
    </row>
    <row r="2863" spans="1:30" s="2" customFormat="1" ht="22.5" customHeight="1" x14ac:dyDescent="0.25">
      <c r="A2863" s="40">
        <f>Fre.!D2864</f>
        <v>0</v>
      </c>
      <c r="I2863" s="44">
        <v>9.6451447148546577E-4</v>
      </c>
      <c r="J2863" s="3"/>
      <c r="K2863" s="3"/>
      <c r="O2863" s="10"/>
      <c r="P2863" s="40">
        <f>Fre.!F2864</f>
        <v>0</v>
      </c>
      <c r="X2863" s="44">
        <v>3.9040856665932224E-4</v>
      </c>
      <c r="Y2863" s="3"/>
      <c r="Z2863" s="3"/>
      <c r="AD2863" s="3"/>
    </row>
    <row r="2864" spans="1:30" s="2" customFormat="1" ht="22.5" customHeight="1" x14ac:dyDescent="0.25">
      <c r="A2864" s="39">
        <f>Fre.!D2865</f>
        <v>0</v>
      </c>
      <c r="I2864" s="44">
        <v>7.7171342712198821E-4</v>
      </c>
      <c r="J2864" s="3"/>
      <c r="K2864" s="3"/>
      <c r="O2864" s="10"/>
      <c r="P2864" s="39">
        <f>Fre.!F2865</f>
        <v>0</v>
      </c>
      <c r="X2864" s="44">
        <v>5.0378629350715195E-4</v>
      </c>
      <c r="Y2864" s="3"/>
      <c r="Z2864" s="3"/>
      <c r="AD2864" s="3"/>
    </row>
    <row r="2865" spans="1:30" s="2" customFormat="1" ht="22.5" customHeight="1" x14ac:dyDescent="0.25">
      <c r="A2865" s="40">
        <f>Fre.!D2866</f>
        <v>0</v>
      </c>
      <c r="I2865" s="44">
        <v>8.7223184282856237E-4</v>
      </c>
      <c r="J2865" s="3"/>
      <c r="K2865" s="3"/>
      <c r="O2865" s="10"/>
      <c r="P2865" s="40">
        <f>Fre.!F2866</f>
        <v>0</v>
      </c>
      <c r="X2865" s="44">
        <v>4.9861121590337129E-4</v>
      </c>
      <c r="Y2865" s="3"/>
      <c r="Z2865" s="3"/>
      <c r="AD2865" s="3"/>
    </row>
    <row r="2866" spans="1:30" s="2" customFormat="1" ht="22.5" customHeight="1" x14ac:dyDescent="0.25">
      <c r="A2866" s="39">
        <f>Fre.!D2867</f>
        <v>0</v>
      </c>
      <c r="I2866" s="44">
        <v>5.8640574200716656E-4</v>
      </c>
      <c r="J2866" s="3"/>
      <c r="K2866" s="3"/>
      <c r="O2866" s="10"/>
      <c r="P2866" s="39">
        <f>Fre.!F2867</f>
        <v>0</v>
      </c>
      <c r="X2866" s="44">
        <v>5.2371611184324715E-4</v>
      </c>
      <c r="Y2866" s="3"/>
      <c r="Z2866" s="3"/>
      <c r="AD2866" s="3"/>
    </row>
    <row r="2867" spans="1:30" s="2" customFormat="1" ht="22.5" customHeight="1" x14ac:dyDescent="0.25">
      <c r="A2867" s="40">
        <f>Fre.!D2868</f>
        <v>0</v>
      </c>
      <c r="I2867" s="44">
        <v>1.2116261428277474E-3</v>
      </c>
      <c r="J2867" s="3"/>
      <c r="K2867" s="3"/>
      <c r="O2867" s="10"/>
      <c r="P2867" s="40">
        <f>Fre.!F2868</f>
        <v>0</v>
      </c>
      <c r="X2867" s="44">
        <v>4.7841062985324825E-4</v>
      </c>
      <c r="Y2867" s="3"/>
      <c r="Z2867" s="3"/>
      <c r="AD2867" s="3"/>
    </row>
    <row r="2868" spans="1:30" s="2" customFormat="1" ht="22.5" customHeight="1" x14ac:dyDescent="0.25">
      <c r="A2868" s="39">
        <f>Fre.!D2869</f>
        <v>0</v>
      </c>
      <c r="I2868" s="44">
        <v>6.9065610869665107E-4</v>
      </c>
      <c r="J2868" s="3"/>
      <c r="K2868" s="3"/>
      <c r="O2868" s="10"/>
      <c r="P2868" s="39">
        <f>Fre.!F2869</f>
        <v>0</v>
      </c>
      <c r="X2868" s="44">
        <v>5.6997777085169795E-4</v>
      </c>
      <c r="Y2868" s="3"/>
      <c r="Z2868" s="3"/>
      <c r="AD2868" s="3"/>
    </row>
    <row r="2869" spans="1:30" s="2" customFormat="1" ht="22.5" customHeight="1" x14ac:dyDescent="0.25">
      <c r="A2869" s="40">
        <f>Fre.!D2870</f>
        <v>0</v>
      </c>
      <c r="I2869" s="44">
        <v>6.0000953231473687E-4</v>
      </c>
      <c r="J2869" s="3"/>
      <c r="K2869" s="3"/>
      <c r="O2869" s="10"/>
      <c r="P2869" s="40">
        <f>Fre.!F2870</f>
        <v>0</v>
      </c>
      <c r="X2869" s="44">
        <v>5.4686812075059273E-4</v>
      </c>
      <c r="Y2869" s="3"/>
      <c r="Z2869" s="3"/>
      <c r="AD2869" s="3"/>
    </row>
    <row r="2870" spans="1:30" s="2" customFormat="1" ht="22.5" customHeight="1" x14ac:dyDescent="0.25">
      <c r="A2870" s="39">
        <f>Fre.!D2871</f>
        <v>0</v>
      </c>
      <c r="I2870" s="44">
        <v>7.7264693623555359E-4</v>
      </c>
      <c r="J2870" s="3"/>
      <c r="K2870" s="3"/>
      <c r="O2870" s="10"/>
      <c r="P2870" s="39">
        <f>Fre.!F2871</f>
        <v>0</v>
      </c>
      <c r="X2870" s="44">
        <v>6.926748002345324E-4</v>
      </c>
      <c r="Y2870" s="3"/>
      <c r="Z2870" s="3"/>
      <c r="AD2870" s="3"/>
    </row>
    <row r="2871" spans="1:30" s="2" customFormat="1" ht="22.5" customHeight="1" x14ac:dyDescent="0.25">
      <c r="A2871" s="40">
        <f>Fre.!D2872</f>
        <v>0</v>
      </c>
      <c r="I2871" s="44">
        <v>3.0606860178203788E-4</v>
      </c>
      <c r="J2871" s="3"/>
      <c r="K2871" s="3"/>
      <c r="O2871" s="10"/>
      <c r="P2871" s="40">
        <f>Fre.!F2872</f>
        <v>0</v>
      </c>
      <c r="X2871" s="44">
        <v>1.7998644955267664E-4</v>
      </c>
      <c r="Y2871" s="3"/>
      <c r="Z2871" s="3"/>
      <c r="AD2871" s="3"/>
    </row>
    <row r="2872" spans="1:30" s="2" customFormat="1" ht="22.5" customHeight="1" x14ac:dyDescent="0.25">
      <c r="A2872" s="39">
        <f>Fre.!D2873</f>
        <v>0</v>
      </c>
      <c r="I2872" s="44">
        <v>8.2332649690805993E-4</v>
      </c>
      <c r="J2872" s="3"/>
      <c r="K2872" s="3"/>
      <c r="O2872" s="10"/>
      <c r="P2872" s="39">
        <f>Fre.!F2873</f>
        <v>0</v>
      </c>
      <c r="X2872" s="44">
        <v>5.5286554345483304E-4</v>
      </c>
      <c r="Y2872" s="3"/>
      <c r="Z2872" s="3"/>
      <c r="AD2872" s="3"/>
    </row>
    <row r="2873" spans="1:30" s="2" customFormat="1" ht="22.5" customHeight="1" x14ac:dyDescent="0.25">
      <c r="A2873" s="40">
        <f>Fre.!D2874</f>
        <v>0</v>
      </c>
      <c r="I2873" s="44">
        <v>7.3323178838244785E-4</v>
      </c>
      <c r="J2873" s="3"/>
      <c r="K2873" s="3"/>
      <c r="O2873" s="10"/>
      <c r="P2873" s="40">
        <f>Fre.!F2874</f>
        <v>0</v>
      </c>
      <c r="X2873" s="44">
        <v>7.2942033432380989E-4</v>
      </c>
      <c r="Y2873" s="3"/>
      <c r="Z2873" s="3"/>
      <c r="AD2873" s="3"/>
    </row>
    <row r="2874" spans="1:30" s="2" customFormat="1" ht="22.5" customHeight="1" x14ac:dyDescent="0.25">
      <c r="A2874" s="39">
        <f>Fre.!D2875</f>
        <v>0</v>
      </c>
      <c r="I2874" s="44">
        <v>4.6203161951461225E-4</v>
      </c>
      <c r="J2874" s="3"/>
      <c r="K2874" s="3"/>
      <c r="O2874" s="10"/>
      <c r="P2874" s="39">
        <f>Fre.!F2875</f>
        <v>0</v>
      </c>
      <c r="X2874" s="44">
        <v>1.524838991147466E-4</v>
      </c>
      <c r="Y2874" s="3"/>
      <c r="Z2874" s="3"/>
      <c r="AD2874" s="3"/>
    </row>
    <row r="2875" spans="1:30" s="2" customFormat="1" ht="22.5" customHeight="1" x14ac:dyDescent="0.25">
      <c r="A2875" s="40">
        <f>Fre.!D2876</f>
        <v>0</v>
      </c>
      <c r="I2875" s="44">
        <v>4.0859402298018977E-4</v>
      </c>
      <c r="J2875" s="3"/>
      <c r="K2875" s="3"/>
      <c r="O2875" s="10"/>
      <c r="P2875" s="40">
        <f>Fre.!F2876</f>
        <v>0</v>
      </c>
      <c r="X2875" s="44">
        <v>3.375929778715421E-4</v>
      </c>
      <c r="Y2875" s="3"/>
      <c r="Z2875" s="3"/>
      <c r="AD2875" s="3"/>
    </row>
    <row r="2876" spans="1:30" s="2" customFormat="1" ht="22.5" customHeight="1" x14ac:dyDescent="0.25">
      <c r="A2876" s="39">
        <f>Fre.!D2877</f>
        <v>0</v>
      </c>
      <c r="I2876" s="44">
        <v>7.7687653281963576E-4</v>
      </c>
      <c r="J2876" s="3"/>
      <c r="K2876" s="3"/>
      <c r="O2876" s="10"/>
      <c r="P2876" s="39">
        <f>Fre.!F2877</f>
        <v>0</v>
      </c>
      <c r="X2876" s="44">
        <v>4.5410854284026427E-4</v>
      </c>
      <c r="Y2876" s="3"/>
      <c r="Z2876" s="3"/>
      <c r="AD2876" s="3"/>
    </row>
    <row r="2877" spans="1:30" s="2" customFormat="1" ht="22.5" customHeight="1" x14ac:dyDescent="0.25">
      <c r="A2877" s="40">
        <f>Fre.!D2878</f>
        <v>0</v>
      </c>
      <c r="I2877" s="44">
        <v>5.3664509214876744E-4</v>
      </c>
      <c r="J2877" s="3"/>
      <c r="K2877" s="3"/>
      <c r="O2877" s="10"/>
      <c r="P2877" s="40">
        <f>Fre.!F2878</f>
        <v>0</v>
      </c>
      <c r="X2877" s="44">
        <v>4.572577009869623E-4</v>
      </c>
      <c r="Y2877" s="3"/>
      <c r="Z2877" s="3"/>
      <c r="AD2877" s="3"/>
    </row>
    <row r="2878" spans="1:30" s="2" customFormat="1" ht="22.5" customHeight="1" x14ac:dyDescent="0.25">
      <c r="A2878" s="39">
        <f>Fre.!D2879</f>
        <v>0</v>
      </c>
      <c r="I2878" s="44">
        <v>7.8311965199326806E-4</v>
      </c>
      <c r="J2878" s="3"/>
      <c r="K2878" s="3"/>
      <c r="O2878" s="10"/>
      <c r="P2878" s="39">
        <f>Fre.!F2879</f>
        <v>0</v>
      </c>
      <c r="X2878" s="44">
        <v>5.8723241147643998E-4</v>
      </c>
      <c r="Y2878" s="3"/>
      <c r="Z2878" s="3"/>
      <c r="AD2878" s="3"/>
    </row>
    <row r="2879" spans="1:30" s="2" customFormat="1" ht="22.5" customHeight="1" x14ac:dyDescent="0.25">
      <c r="A2879" s="40">
        <f>Fre.!D2880</f>
        <v>0</v>
      </c>
      <c r="I2879" s="44">
        <v>5.469921582575742E-4</v>
      </c>
      <c r="J2879" s="3"/>
      <c r="K2879" s="3"/>
      <c r="O2879" s="10"/>
      <c r="P2879" s="40">
        <f>Fre.!F2880</f>
        <v>0</v>
      </c>
      <c r="X2879" s="44">
        <v>4.2048149327937281E-4</v>
      </c>
      <c r="Y2879" s="3"/>
      <c r="Z2879" s="3"/>
      <c r="AD2879" s="3"/>
    </row>
    <row r="2880" spans="1:30" s="2" customFormat="1" ht="22.5" customHeight="1" x14ac:dyDescent="0.25">
      <c r="A2880" s="39">
        <f>Fre.!D2881</f>
        <v>0</v>
      </c>
      <c r="I2880" s="44">
        <v>9.8786705830797728E-4</v>
      </c>
      <c r="J2880" s="3"/>
      <c r="K2880" s="3"/>
      <c r="O2880" s="10"/>
      <c r="P2880" s="39">
        <f>Fre.!F2881</f>
        <v>0</v>
      </c>
      <c r="X2880" s="44">
        <v>3.1599254282381153E-4</v>
      </c>
      <c r="Y2880" s="3"/>
      <c r="Z2880" s="3"/>
      <c r="AD2880" s="3"/>
    </row>
    <row r="2881" spans="1:30" s="2" customFormat="1" ht="22.5" customHeight="1" x14ac:dyDescent="0.25">
      <c r="A2881" s="40">
        <f>Fre.!D2882</f>
        <v>0</v>
      </c>
      <c r="I2881" s="44">
        <v>4.642964414019778E-4</v>
      </c>
      <c r="J2881" s="3"/>
      <c r="K2881" s="3"/>
      <c r="O2881" s="10"/>
      <c r="P2881" s="40">
        <f>Fre.!F2882</f>
        <v>0</v>
      </c>
      <c r="X2881" s="44">
        <v>1.9060463375834515E-4</v>
      </c>
      <c r="Y2881" s="3"/>
      <c r="Z2881" s="3"/>
      <c r="AD2881" s="3"/>
    </row>
    <row r="2882" spans="1:30" s="2" customFormat="1" ht="22.5" customHeight="1" x14ac:dyDescent="0.25">
      <c r="A2882" s="39">
        <f>Fre.!D2883</f>
        <v>0</v>
      </c>
      <c r="I2882" s="44">
        <v>1.2748910017366987E-3</v>
      </c>
      <c r="J2882" s="3"/>
      <c r="K2882" s="3"/>
      <c r="O2882" s="10"/>
      <c r="P2882" s="39">
        <f>Fre.!F2883</f>
        <v>0</v>
      </c>
      <c r="X2882" s="44">
        <v>7.3893572891873768E-4</v>
      </c>
      <c r="Y2882" s="3"/>
      <c r="Z2882" s="3"/>
      <c r="AD2882" s="3"/>
    </row>
    <row r="2883" spans="1:30" s="2" customFormat="1" ht="22.5" customHeight="1" x14ac:dyDescent="0.25">
      <c r="A2883" s="40">
        <f>Fre.!D2884</f>
        <v>0</v>
      </c>
      <c r="I2883" s="44">
        <v>5.3900063203990867E-4</v>
      </c>
      <c r="J2883" s="3"/>
      <c r="K2883" s="3"/>
      <c r="O2883" s="10"/>
      <c r="P2883" s="40">
        <f>Fre.!F2884</f>
        <v>0</v>
      </c>
      <c r="X2883" s="44">
        <v>5.348495398041326E-4</v>
      </c>
      <c r="Y2883" s="3"/>
      <c r="Z2883" s="3"/>
      <c r="AD2883" s="3"/>
    </row>
    <row r="2884" spans="1:30" s="2" customFormat="1" ht="22.5" customHeight="1" x14ac:dyDescent="0.25">
      <c r="A2884" s="39">
        <f>Fre.!D2885</f>
        <v>0</v>
      </c>
      <c r="I2884" s="44">
        <v>7.8657684212566237E-4</v>
      </c>
      <c r="J2884" s="3"/>
      <c r="K2884" s="3"/>
      <c r="O2884" s="10"/>
      <c r="P2884" s="39">
        <f>Fre.!F2885</f>
        <v>0</v>
      </c>
      <c r="X2884" s="44">
        <v>5.6555602270717494E-4</v>
      </c>
      <c r="Y2884" s="3"/>
      <c r="Z2884" s="3"/>
      <c r="AD2884" s="3"/>
    </row>
    <row r="2885" spans="1:30" s="2" customFormat="1" ht="22.5" customHeight="1" x14ac:dyDescent="0.25">
      <c r="A2885" s="40">
        <f>Fre.!D2886</f>
        <v>0</v>
      </c>
      <c r="I2885" s="44">
        <v>6.1775428667396482E-4</v>
      </c>
      <c r="J2885" s="3"/>
      <c r="K2885" s="3"/>
      <c r="O2885" s="10"/>
      <c r="P2885" s="40">
        <f>Fre.!F2886</f>
        <v>0</v>
      </c>
      <c r="X2885" s="44">
        <v>5.6432798248832691E-4</v>
      </c>
      <c r="Y2885" s="3"/>
      <c r="Z2885" s="3"/>
      <c r="AD2885" s="3"/>
    </row>
    <row r="2886" spans="1:30" s="2" customFormat="1" ht="22.5" customHeight="1" x14ac:dyDescent="0.25">
      <c r="A2886" s="39">
        <f>Fre.!D2887</f>
        <v>0</v>
      </c>
      <c r="I2886" s="44">
        <v>8.5913143316837959E-4</v>
      </c>
      <c r="J2886" s="3"/>
      <c r="K2886" s="3"/>
      <c r="O2886" s="10"/>
      <c r="P2886" s="39">
        <f>Fre.!F2887</f>
        <v>0</v>
      </c>
      <c r="X2886" s="44">
        <v>3.2654536300950567E-4</v>
      </c>
      <c r="Y2886" s="3"/>
      <c r="Z2886" s="3"/>
      <c r="AD2886" s="3"/>
    </row>
    <row r="2887" spans="1:30" s="2" customFormat="1" ht="22.5" customHeight="1" x14ac:dyDescent="0.25">
      <c r="A2887" s="40">
        <f>Fre.!D2888</f>
        <v>0</v>
      </c>
      <c r="I2887" s="44">
        <v>7.7767031535267307E-4</v>
      </c>
      <c r="J2887" s="3"/>
      <c r="K2887" s="3"/>
      <c r="O2887" s="10"/>
      <c r="P2887" s="40">
        <f>Fre.!F2888</f>
        <v>0</v>
      </c>
      <c r="X2887" s="44">
        <v>6.1369534535086708E-4</v>
      </c>
      <c r="Y2887" s="3"/>
      <c r="Z2887" s="3"/>
      <c r="AD2887" s="3"/>
    </row>
    <row r="2888" spans="1:30" s="2" customFormat="1" ht="22.5" customHeight="1" x14ac:dyDescent="0.25">
      <c r="A2888" s="39">
        <f>Fre.!D2889</f>
        <v>0</v>
      </c>
      <c r="I2888" s="44">
        <v>5.0427544857165486E-4</v>
      </c>
      <c r="J2888" s="3"/>
      <c r="K2888" s="3"/>
      <c r="O2888" s="10"/>
      <c r="P2888" s="39">
        <f>Fre.!F2889</f>
        <v>0</v>
      </c>
      <c r="X2888" s="44">
        <v>3.6093487108272384E-4</v>
      </c>
      <c r="Y2888" s="3"/>
      <c r="Z2888" s="3"/>
      <c r="AD2888" s="3"/>
    </row>
    <row r="2889" spans="1:30" s="2" customFormat="1" ht="22.5" customHeight="1" x14ac:dyDescent="0.25">
      <c r="A2889" s="40">
        <f>Fre.!D2890</f>
        <v>0</v>
      </c>
      <c r="I2889" s="44">
        <v>5.0286254173124035E-4</v>
      </c>
      <c r="J2889" s="3"/>
      <c r="K2889" s="3"/>
      <c r="O2889" s="10"/>
      <c r="P2889" s="40">
        <f>Fre.!F2890</f>
        <v>0</v>
      </c>
      <c r="X2889" s="44">
        <v>4.208508547665464E-4</v>
      </c>
      <c r="Y2889" s="3"/>
      <c r="Z2889" s="3"/>
      <c r="AD2889" s="3"/>
    </row>
    <row r="2890" spans="1:30" s="2" customFormat="1" ht="22.5" customHeight="1" x14ac:dyDescent="0.25">
      <c r="A2890" s="39">
        <f>Fre.!D2891</f>
        <v>0</v>
      </c>
      <c r="I2890" s="44">
        <v>7.9931646524209355E-4</v>
      </c>
      <c r="J2890" s="3"/>
      <c r="K2890" s="3"/>
      <c r="O2890" s="10"/>
      <c r="P2890" s="39">
        <f>Fre.!F2891</f>
        <v>0</v>
      </c>
      <c r="X2890" s="44">
        <v>7.2741705491833849E-4</v>
      </c>
      <c r="Y2890" s="3"/>
      <c r="Z2890" s="3"/>
      <c r="AD2890" s="3"/>
    </row>
    <row r="2891" spans="1:30" s="2" customFormat="1" ht="22.5" customHeight="1" x14ac:dyDescent="0.25">
      <c r="A2891" s="40">
        <f>Fre.!D2892</f>
        <v>0</v>
      </c>
      <c r="I2891" s="44">
        <v>7.0560242118653405E-4</v>
      </c>
      <c r="J2891" s="3"/>
      <c r="K2891" s="3"/>
      <c r="O2891" s="10"/>
      <c r="P2891" s="40">
        <f>Fre.!F2892</f>
        <v>0</v>
      </c>
      <c r="X2891" s="44">
        <v>2.2412651662788121E-4</v>
      </c>
      <c r="Y2891" s="3"/>
      <c r="Z2891" s="3"/>
      <c r="AD2891" s="3"/>
    </row>
    <row r="2892" spans="1:30" s="2" customFormat="1" ht="22.5" customHeight="1" x14ac:dyDescent="0.25">
      <c r="A2892" s="39">
        <f>Fre.!D2893</f>
        <v>0</v>
      </c>
      <c r="I2892" s="44">
        <v>1.2170379409840214E-3</v>
      </c>
      <c r="J2892" s="3"/>
      <c r="K2892" s="3"/>
      <c r="O2892" s="10"/>
      <c r="P2892" s="39">
        <f>Fre.!F2893</f>
        <v>0</v>
      </c>
      <c r="X2892" s="44">
        <v>6.7539423309907428E-4</v>
      </c>
      <c r="Y2892" s="3"/>
      <c r="Z2892" s="3"/>
      <c r="AD2892" s="3"/>
    </row>
    <row r="2893" spans="1:30" s="2" customFormat="1" ht="22.5" customHeight="1" x14ac:dyDescent="0.25">
      <c r="A2893" s="40">
        <f>Fre.!D2894</f>
        <v>0</v>
      </c>
      <c r="I2893" s="44">
        <v>8.5531971290628717E-4</v>
      </c>
      <c r="J2893" s="3"/>
      <c r="K2893" s="3"/>
      <c r="O2893" s="10"/>
      <c r="P2893" s="40">
        <f>Fre.!F2894</f>
        <v>0</v>
      </c>
      <c r="X2893" s="44">
        <v>5.3866219752788888E-4</v>
      </c>
      <c r="Y2893" s="3"/>
      <c r="Z2893" s="3"/>
      <c r="AD2893" s="3"/>
    </row>
    <row r="2894" spans="1:30" s="2" customFormat="1" ht="22.5" customHeight="1" x14ac:dyDescent="0.25">
      <c r="A2894" s="39">
        <f>Fre.!D2895</f>
        <v>0</v>
      </c>
      <c r="I2894" s="44">
        <v>3.7131361573892064E-4</v>
      </c>
      <c r="J2894" s="3"/>
      <c r="K2894" s="3"/>
      <c r="O2894" s="10"/>
      <c r="P2894" s="39">
        <f>Fre.!F2895</f>
        <v>0</v>
      </c>
      <c r="X2894" s="44">
        <v>4.2119465490512666E-4</v>
      </c>
      <c r="Y2894" s="3"/>
      <c r="Z2894" s="3"/>
      <c r="AD2894" s="3"/>
    </row>
    <row r="2895" spans="1:30" s="2" customFormat="1" ht="22.5" customHeight="1" x14ac:dyDescent="0.25">
      <c r="A2895" s="40">
        <f>Fre.!D2896</f>
        <v>0</v>
      </c>
      <c r="I2895" s="44">
        <v>8.8631398812730623E-4</v>
      </c>
      <c r="J2895" s="3"/>
      <c r="K2895" s="3"/>
      <c r="O2895" s="10"/>
      <c r="P2895" s="40">
        <f>Fre.!F2896</f>
        <v>0</v>
      </c>
      <c r="X2895" s="44">
        <v>7.1571726050504944E-4</v>
      </c>
      <c r="Y2895" s="3"/>
      <c r="Z2895" s="3"/>
      <c r="AD2895" s="3"/>
    </row>
    <row r="2896" spans="1:30" s="2" customFormat="1" ht="22.5" customHeight="1" x14ac:dyDescent="0.25">
      <c r="A2896" s="39">
        <f>Fre.!D2897</f>
        <v>0</v>
      </c>
      <c r="I2896" s="44">
        <v>9.650963179924409E-4</v>
      </c>
      <c r="J2896" s="3"/>
      <c r="K2896" s="3"/>
      <c r="O2896" s="10"/>
      <c r="P2896" s="39">
        <f>Fre.!F2897</f>
        <v>0</v>
      </c>
      <c r="X2896" s="44">
        <v>3.8828770505032153E-4</v>
      </c>
      <c r="Y2896" s="3"/>
      <c r="Z2896" s="3"/>
      <c r="AD2896" s="3"/>
    </row>
    <row r="2897" spans="1:30" s="2" customFormat="1" ht="22.5" customHeight="1" x14ac:dyDescent="0.25">
      <c r="A2897" s="40">
        <f>Fre.!D2898</f>
        <v>0</v>
      </c>
      <c r="I2897" s="44">
        <v>6.2811178013952741E-4</v>
      </c>
      <c r="J2897" s="3"/>
      <c r="K2897" s="3"/>
      <c r="O2897" s="10"/>
      <c r="P2897" s="40">
        <f>Fre.!F2898</f>
        <v>0</v>
      </c>
      <c r="X2897" s="44">
        <v>3.9758108107461012E-4</v>
      </c>
      <c r="Y2897" s="3"/>
      <c r="Z2897" s="3"/>
      <c r="AD2897" s="3"/>
    </row>
    <row r="2898" spans="1:30" s="2" customFormat="1" ht="22.5" customHeight="1" x14ac:dyDescent="0.25">
      <c r="A2898" s="39">
        <f>Fre.!D2899</f>
        <v>0</v>
      </c>
      <c r="I2898" s="44">
        <v>4.1436921451940435E-4</v>
      </c>
      <c r="J2898" s="3"/>
      <c r="K2898" s="3"/>
      <c r="O2898" s="10"/>
      <c r="P2898" s="39">
        <f>Fre.!F2899</f>
        <v>0</v>
      </c>
      <c r="X2898" s="44">
        <v>5.527654890331963E-4</v>
      </c>
      <c r="Y2898" s="3"/>
      <c r="Z2898" s="3"/>
      <c r="AD2898" s="3"/>
    </row>
    <row r="2899" spans="1:30" s="2" customFormat="1" ht="22.5" customHeight="1" x14ac:dyDescent="0.25">
      <c r="A2899" s="40">
        <f>Fre.!D2900</f>
        <v>0</v>
      </c>
      <c r="I2899" s="44">
        <v>5.6442513464980294E-4</v>
      </c>
      <c r="J2899" s="3"/>
      <c r="K2899" s="3"/>
      <c r="O2899" s="10"/>
      <c r="P2899" s="40">
        <f>Fre.!F2900</f>
        <v>0</v>
      </c>
      <c r="X2899" s="44">
        <v>2.7865581125778263E-4</v>
      </c>
      <c r="Y2899" s="3"/>
      <c r="Z2899" s="3"/>
      <c r="AD2899" s="3"/>
    </row>
    <row r="2900" spans="1:30" s="2" customFormat="1" ht="22.5" customHeight="1" x14ac:dyDescent="0.25">
      <c r="A2900" s="39">
        <f>Fre.!D2901</f>
        <v>0</v>
      </c>
      <c r="I2900" s="44">
        <v>1.803939272181131E-4</v>
      </c>
      <c r="J2900" s="3"/>
      <c r="K2900" s="3"/>
      <c r="O2900" s="10"/>
      <c r="P2900" s="39">
        <f>Fre.!F2901</f>
        <v>0</v>
      </c>
      <c r="X2900" s="44">
        <v>3.956899064408266E-4</v>
      </c>
      <c r="Y2900" s="3"/>
      <c r="Z2900" s="3"/>
      <c r="AD2900" s="3"/>
    </row>
    <row r="2901" spans="1:30" s="2" customFormat="1" ht="22.5" customHeight="1" x14ac:dyDescent="0.25">
      <c r="A2901" s="40">
        <f>Fre.!D2902</f>
        <v>0</v>
      </c>
      <c r="I2901" s="44">
        <v>5.2608113701943949E-4</v>
      </c>
      <c r="J2901" s="3"/>
      <c r="K2901" s="3"/>
      <c r="O2901" s="10"/>
      <c r="P2901" s="40">
        <f>Fre.!F2902</f>
        <v>0</v>
      </c>
      <c r="X2901" s="44">
        <v>5.7351838279399666E-4</v>
      </c>
      <c r="Y2901" s="3"/>
      <c r="Z2901" s="3"/>
      <c r="AD2901" s="3"/>
    </row>
    <row r="2902" spans="1:30" s="2" customFormat="1" ht="22.5" customHeight="1" x14ac:dyDescent="0.25">
      <c r="A2902" s="39">
        <f>Fre.!D2903</f>
        <v>0</v>
      </c>
      <c r="I2902" s="44">
        <v>5.1758179852776521E-4</v>
      </c>
      <c r="J2902" s="3"/>
      <c r="K2902" s="3"/>
      <c r="O2902" s="10"/>
      <c r="P2902" s="39">
        <f>Fre.!F2903</f>
        <v>0</v>
      </c>
      <c r="X2902" s="44">
        <v>5.0846657643459033E-4</v>
      </c>
      <c r="Y2902" s="3"/>
      <c r="Z2902" s="3"/>
      <c r="AD2902" s="3"/>
    </row>
    <row r="2903" spans="1:30" s="2" customFormat="1" ht="22.5" customHeight="1" x14ac:dyDescent="0.25">
      <c r="A2903" s="40">
        <f>Fre.!D2904</f>
        <v>0</v>
      </c>
      <c r="I2903" s="44">
        <v>4.4146887199212215E-4</v>
      </c>
      <c r="J2903" s="3"/>
      <c r="K2903" s="3"/>
      <c r="O2903" s="10"/>
      <c r="P2903" s="40">
        <f>Fre.!F2904</f>
        <v>0</v>
      </c>
      <c r="X2903" s="44">
        <v>4.3877812402141572E-4</v>
      </c>
      <c r="Y2903" s="3"/>
      <c r="Z2903" s="3"/>
      <c r="AD2903" s="3"/>
    </row>
    <row r="2904" spans="1:30" s="2" customFormat="1" ht="22.5" customHeight="1" x14ac:dyDescent="0.25">
      <c r="A2904" s="39">
        <f>Fre.!D2905</f>
        <v>0</v>
      </c>
      <c r="I2904" s="44">
        <v>7.3781695783190372E-4</v>
      </c>
      <c r="J2904" s="3"/>
      <c r="K2904" s="3"/>
      <c r="O2904" s="10"/>
      <c r="P2904" s="39">
        <f>Fre.!F2905</f>
        <v>0</v>
      </c>
      <c r="X2904" s="44">
        <v>2.4793800832893467E-4</v>
      </c>
      <c r="Y2904" s="3"/>
      <c r="Z2904" s="3"/>
      <c r="AD2904" s="3"/>
    </row>
    <row r="2905" spans="1:30" s="2" customFormat="1" ht="22.5" customHeight="1" x14ac:dyDescent="0.25">
      <c r="A2905" s="40">
        <f>Fre.!D2906</f>
        <v>0</v>
      </c>
      <c r="I2905" s="44">
        <v>7.7548865163543524E-4</v>
      </c>
      <c r="J2905" s="3"/>
      <c r="K2905" s="3"/>
      <c r="O2905" s="10"/>
      <c r="P2905" s="40">
        <f>Fre.!F2906</f>
        <v>0</v>
      </c>
      <c r="X2905" s="44">
        <v>3.4140746140591218E-4</v>
      </c>
      <c r="Y2905" s="3"/>
      <c r="Z2905" s="3"/>
      <c r="AD2905" s="3"/>
    </row>
    <row r="2906" spans="1:30" s="2" customFormat="1" ht="22.5" customHeight="1" x14ac:dyDescent="0.25">
      <c r="A2906" s="39">
        <f>Fre.!D2907</f>
        <v>0</v>
      </c>
      <c r="I2906" s="44">
        <v>6.0896715313582973E-4</v>
      </c>
      <c r="J2906" s="3"/>
      <c r="K2906" s="3"/>
      <c r="O2906" s="10"/>
      <c r="P2906" s="39">
        <f>Fre.!F2907</f>
        <v>0</v>
      </c>
      <c r="X2906" s="44">
        <v>4.8816392757115536E-4</v>
      </c>
      <c r="Y2906" s="3"/>
      <c r="Z2906" s="3"/>
      <c r="AD2906" s="3"/>
    </row>
    <row r="2907" spans="1:30" s="2" customFormat="1" ht="22.5" customHeight="1" x14ac:dyDescent="0.25">
      <c r="A2907" s="40">
        <f>Fre.!D2908</f>
        <v>0</v>
      </c>
      <c r="I2907" s="44">
        <v>6.3713300783683081E-4</v>
      </c>
      <c r="J2907" s="3"/>
      <c r="K2907" s="3"/>
      <c r="O2907" s="10"/>
      <c r="P2907" s="40">
        <f>Fre.!F2908</f>
        <v>0</v>
      </c>
      <c r="X2907" s="44">
        <v>6.1792319240820356E-4</v>
      </c>
      <c r="Y2907" s="3"/>
      <c r="Z2907" s="3"/>
      <c r="AD2907" s="3"/>
    </row>
    <row r="2908" spans="1:30" s="2" customFormat="1" ht="22.5" customHeight="1" x14ac:dyDescent="0.25">
      <c r="A2908" s="39">
        <f>Fre.!D2909</f>
        <v>0</v>
      </c>
      <c r="I2908" s="44">
        <v>5.9848844164798066E-4</v>
      </c>
      <c r="J2908" s="3"/>
      <c r="K2908" s="3"/>
      <c r="O2908" s="10"/>
      <c r="P2908" s="39">
        <f>Fre.!F2909</f>
        <v>0</v>
      </c>
      <c r="X2908" s="44">
        <v>3.1828649127900135E-4</v>
      </c>
      <c r="Y2908" s="3"/>
      <c r="Z2908" s="3"/>
      <c r="AD2908" s="3"/>
    </row>
    <row r="2909" spans="1:30" s="2" customFormat="1" ht="22.5" customHeight="1" x14ac:dyDescent="0.25">
      <c r="A2909" s="40">
        <f>Fre.!D2910</f>
        <v>0</v>
      </c>
      <c r="I2909" s="44">
        <v>8.591731425954029E-4</v>
      </c>
      <c r="J2909" s="3"/>
      <c r="K2909" s="3"/>
      <c r="O2909" s="10"/>
      <c r="P2909" s="40">
        <f>Fre.!F2910</f>
        <v>0</v>
      </c>
      <c r="X2909" s="44">
        <v>2.5400335118800867E-4</v>
      </c>
      <c r="Y2909" s="3"/>
      <c r="Z2909" s="3"/>
      <c r="AD2909" s="3"/>
    </row>
    <row r="2910" spans="1:30" s="2" customFormat="1" ht="22.5" customHeight="1" x14ac:dyDescent="0.25">
      <c r="A2910" s="39">
        <f>Fre.!D2911</f>
        <v>0</v>
      </c>
      <c r="I2910" s="44">
        <v>9.0201602329806774E-4</v>
      </c>
      <c r="J2910" s="3"/>
      <c r="K2910" s="3"/>
      <c r="O2910" s="10"/>
      <c r="P2910" s="39">
        <f>Fre.!F2911</f>
        <v>0</v>
      </c>
      <c r="X2910" s="44">
        <v>4.9404705453097116E-4</v>
      </c>
      <c r="Y2910" s="3"/>
      <c r="Z2910" s="3"/>
      <c r="AD2910" s="3"/>
    </row>
    <row r="2911" spans="1:30" s="2" customFormat="1" ht="22.5" customHeight="1" x14ac:dyDescent="0.25">
      <c r="A2911" s="40">
        <f>Fre.!D2912</f>
        <v>0</v>
      </c>
      <c r="I2911" s="44">
        <v>8.9477265992763278E-4</v>
      </c>
      <c r="J2911" s="3"/>
      <c r="K2911" s="3"/>
      <c r="O2911" s="10"/>
      <c r="P2911" s="40">
        <f>Fre.!F2912</f>
        <v>0</v>
      </c>
      <c r="X2911" s="44">
        <v>5.1534020565239765E-4</v>
      </c>
      <c r="Y2911" s="3"/>
      <c r="Z2911" s="3"/>
      <c r="AD2911" s="3"/>
    </row>
    <row r="2912" spans="1:30" s="2" customFormat="1" ht="22.5" customHeight="1" x14ac:dyDescent="0.25">
      <c r="A2912" s="39">
        <f>Fre.!D2913</f>
        <v>0</v>
      </c>
      <c r="I2912" s="44">
        <v>4.9246646704568121E-4</v>
      </c>
      <c r="J2912" s="3"/>
      <c r="K2912" s="3"/>
      <c r="O2912" s="10"/>
      <c r="P2912" s="39">
        <f>Fre.!F2913</f>
        <v>0</v>
      </c>
      <c r="X2912" s="44">
        <v>2.3505727961063385E-4</v>
      </c>
      <c r="Y2912" s="3"/>
      <c r="Z2912" s="3"/>
      <c r="AD2912" s="3"/>
    </row>
    <row r="2913" spans="1:30" s="2" customFormat="1" ht="22.5" customHeight="1" x14ac:dyDescent="0.25">
      <c r="A2913" s="40">
        <f>Fre.!D2914</f>
        <v>0</v>
      </c>
      <c r="I2913" s="44">
        <v>9.7701061582164839E-4</v>
      </c>
      <c r="J2913" s="3"/>
      <c r="K2913" s="3"/>
      <c r="O2913" s="10"/>
      <c r="P2913" s="40">
        <f>Fre.!F2914</f>
        <v>0</v>
      </c>
      <c r="X2913" s="44">
        <v>3.3102590225579334E-4</v>
      </c>
      <c r="Y2913" s="3"/>
      <c r="Z2913" s="3"/>
      <c r="AD2913" s="3"/>
    </row>
    <row r="2914" spans="1:30" s="2" customFormat="1" ht="22.5" customHeight="1" x14ac:dyDescent="0.25">
      <c r="A2914" s="39">
        <f>Fre.!D2915</f>
        <v>0</v>
      </c>
      <c r="I2914" s="44">
        <v>9.7998345523273456E-4</v>
      </c>
      <c r="J2914" s="3"/>
      <c r="K2914" s="3"/>
      <c r="O2914" s="10"/>
      <c r="P2914" s="39">
        <f>Fre.!F2915</f>
        <v>0</v>
      </c>
      <c r="X2914" s="44">
        <v>8.3745208769440646E-4</v>
      </c>
      <c r="Y2914" s="3"/>
      <c r="Z2914" s="3"/>
      <c r="AD2914" s="3"/>
    </row>
    <row r="2915" spans="1:30" s="2" customFormat="1" ht="22.5" customHeight="1" x14ac:dyDescent="0.25">
      <c r="A2915" s="40">
        <f>Fre.!D2916</f>
        <v>0</v>
      </c>
      <c r="I2915" s="44">
        <v>9.4838960699825548E-4</v>
      </c>
      <c r="J2915" s="3"/>
      <c r="K2915" s="3"/>
      <c r="O2915" s="10"/>
      <c r="P2915" s="40">
        <f>Fre.!F2916</f>
        <v>0</v>
      </c>
      <c r="X2915" s="44">
        <v>5.9877409069057316E-4</v>
      </c>
      <c r="Y2915" s="3"/>
      <c r="Z2915" s="3"/>
      <c r="AD2915" s="3"/>
    </row>
    <row r="2916" spans="1:30" s="2" customFormat="1" ht="22.5" customHeight="1" x14ac:dyDescent="0.25">
      <c r="A2916" s="39">
        <f>Fre.!D2917</f>
        <v>0</v>
      </c>
      <c r="I2916" s="44">
        <v>6.727374781635197E-4</v>
      </c>
      <c r="J2916" s="3"/>
      <c r="K2916" s="3"/>
      <c r="O2916" s="10"/>
      <c r="P2916" s="39">
        <f>Fre.!F2917</f>
        <v>0</v>
      </c>
      <c r="X2916" s="44">
        <v>4.090988421697024E-4</v>
      </c>
      <c r="Y2916" s="3"/>
      <c r="Z2916" s="3"/>
      <c r="AD2916" s="3"/>
    </row>
    <row r="2917" spans="1:30" s="2" customFormat="1" ht="22.5" customHeight="1" x14ac:dyDescent="0.25">
      <c r="A2917" s="40">
        <f>Fre.!D2918</f>
        <v>0</v>
      </c>
      <c r="I2917" s="44">
        <v>7.2615917297888955E-4</v>
      </c>
      <c r="J2917" s="3"/>
      <c r="K2917" s="3"/>
      <c r="O2917" s="10"/>
      <c r="P2917" s="40">
        <f>Fre.!F2918</f>
        <v>0</v>
      </c>
      <c r="X2917" s="44">
        <v>5.4192273012202926E-4</v>
      </c>
      <c r="Y2917" s="3"/>
      <c r="Z2917" s="3"/>
      <c r="AD2917" s="3"/>
    </row>
    <row r="2918" spans="1:30" s="2" customFormat="1" ht="22.5" customHeight="1" x14ac:dyDescent="0.25">
      <c r="A2918" s="39">
        <f>Fre.!D2919</f>
        <v>0</v>
      </c>
      <c r="I2918" s="44">
        <v>7.0621789591904672E-4</v>
      </c>
      <c r="J2918" s="3"/>
      <c r="K2918" s="3"/>
      <c r="O2918" s="10"/>
      <c r="P2918" s="39">
        <f>Fre.!F2919</f>
        <v>0</v>
      </c>
      <c r="X2918" s="44">
        <v>2.9166398155692732E-4</v>
      </c>
      <c r="Y2918" s="3"/>
      <c r="Z2918" s="3"/>
      <c r="AD2918" s="3"/>
    </row>
    <row r="2919" spans="1:30" s="2" customFormat="1" ht="22.5" customHeight="1" x14ac:dyDescent="0.25">
      <c r="A2919" s="40">
        <f>Fre.!D2920</f>
        <v>0</v>
      </c>
      <c r="I2919" s="44">
        <v>5.5715283536437055E-4</v>
      </c>
      <c r="J2919" s="3"/>
      <c r="K2919" s="3"/>
      <c r="O2919" s="10"/>
      <c r="P2919" s="40">
        <f>Fre.!F2920</f>
        <v>0</v>
      </c>
      <c r="X2919" s="44">
        <v>5.0288726436091232E-4</v>
      </c>
      <c r="Y2919" s="3"/>
      <c r="Z2919" s="3"/>
      <c r="AD2919" s="3"/>
    </row>
    <row r="2920" spans="1:30" s="2" customFormat="1" ht="22.5" customHeight="1" x14ac:dyDescent="0.25">
      <c r="A2920" s="39">
        <f>Fre.!D2921</f>
        <v>0</v>
      </c>
      <c r="I2920" s="44">
        <v>6.0592132222745277E-4</v>
      </c>
      <c r="J2920" s="3"/>
      <c r="K2920" s="3"/>
      <c r="O2920" s="10"/>
      <c r="P2920" s="39">
        <f>Fre.!F2921</f>
        <v>0</v>
      </c>
      <c r="X2920" s="44">
        <v>2.331080441993312E-4</v>
      </c>
      <c r="Y2920" s="3"/>
      <c r="Z2920" s="3"/>
      <c r="AD2920" s="3"/>
    </row>
    <row r="2921" spans="1:30" s="2" customFormat="1" ht="22.5" customHeight="1" x14ac:dyDescent="0.25">
      <c r="A2921" s="40">
        <f>Fre.!D2922</f>
        <v>0</v>
      </c>
      <c r="I2921" s="44">
        <v>7.1472062330166664E-4</v>
      </c>
      <c r="J2921" s="3"/>
      <c r="K2921" s="3"/>
      <c r="O2921" s="10"/>
      <c r="P2921" s="40">
        <f>Fre.!F2922</f>
        <v>0</v>
      </c>
      <c r="X2921" s="44">
        <v>5.5028457757115242E-4</v>
      </c>
      <c r="Y2921" s="3"/>
      <c r="Z2921" s="3"/>
      <c r="AD2921" s="3"/>
    </row>
    <row r="2922" spans="1:30" s="2" customFormat="1" ht="22.5" customHeight="1" x14ac:dyDescent="0.25">
      <c r="A2922" s="39">
        <f>Fre.!D2923</f>
        <v>0</v>
      </c>
      <c r="I2922" s="44">
        <v>9.5266899421084673E-4</v>
      </c>
      <c r="J2922" s="3"/>
      <c r="K2922" s="3"/>
      <c r="O2922" s="10"/>
      <c r="P2922" s="39">
        <f>Fre.!F2923</f>
        <v>0</v>
      </c>
      <c r="X2922" s="44">
        <v>3.9499025581361493E-4</v>
      </c>
      <c r="Y2922" s="3"/>
      <c r="Z2922" s="3"/>
      <c r="AD2922" s="3"/>
    </row>
    <row r="2923" spans="1:30" s="2" customFormat="1" ht="22.5" customHeight="1" x14ac:dyDescent="0.25">
      <c r="A2923" s="40">
        <f>Fre.!D2924</f>
        <v>0</v>
      </c>
      <c r="I2923" s="44">
        <v>6.427507462890324E-4</v>
      </c>
      <c r="J2923" s="3"/>
      <c r="K2923" s="3"/>
      <c r="O2923" s="10"/>
      <c r="P2923" s="40">
        <f>Fre.!F2924</f>
        <v>0</v>
      </c>
      <c r="X2923" s="44">
        <v>3.4725918442317052E-4</v>
      </c>
      <c r="Y2923" s="3"/>
      <c r="Z2923" s="3"/>
      <c r="AD2923" s="3"/>
    </row>
    <row r="2924" spans="1:30" s="2" customFormat="1" ht="22.5" customHeight="1" x14ac:dyDescent="0.25">
      <c r="A2924" s="39">
        <f>Fre.!D2925</f>
        <v>0</v>
      </c>
      <c r="I2924" s="44">
        <v>8.2765072175470123E-4</v>
      </c>
      <c r="J2924" s="3"/>
      <c r="K2924" s="3"/>
      <c r="O2924" s="10"/>
      <c r="P2924" s="39">
        <f>Fre.!F2925</f>
        <v>0</v>
      </c>
      <c r="X2924" s="44">
        <v>5.2706063172562275E-4</v>
      </c>
      <c r="Y2924" s="3"/>
      <c r="Z2924" s="3"/>
      <c r="AD2924" s="3"/>
    </row>
    <row r="2925" spans="1:30" s="2" customFormat="1" ht="22.5" customHeight="1" x14ac:dyDescent="0.25">
      <c r="A2925" s="40">
        <f>Fre.!D2926</f>
        <v>0</v>
      </c>
      <c r="I2925" s="44">
        <v>8.221497696981649E-4</v>
      </c>
      <c r="J2925" s="3"/>
      <c r="K2925" s="3"/>
      <c r="O2925" s="10"/>
      <c r="P2925" s="40">
        <f>Fre.!F2926</f>
        <v>0</v>
      </c>
      <c r="X2925" s="44">
        <v>2.5190732060335577E-4</v>
      </c>
      <c r="Y2925" s="3"/>
      <c r="Z2925" s="3"/>
      <c r="AD2925" s="3"/>
    </row>
    <row r="2926" spans="1:30" s="2" customFormat="1" ht="22.5" customHeight="1" x14ac:dyDescent="0.25">
      <c r="A2926" s="39">
        <f>Fre.!D2927</f>
        <v>0</v>
      </c>
      <c r="I2926" s="44">
        <v>8.5565130285112246E-4</v>
      </c>
      <c r="J2926" s="3"/>
      <c r="K2926" s="3"/>
      <c r="O2926" s="10"/>
      <c r="P2926" s="39">
        <f>Fre.!F2927</f>
        <v>0</v>
      </c>
      <c r="X2926" s="44">
        <v>1.1959593769032508E-4</v>
      </c>
      <c r="Y2926" s="3"/>
      <c r="Z2926" s="3"/>
      <c r="AD2926" s="3"/>
    </row>
    <row r="2927" spans="1:30" s="2" customFormat="1" ht="22.5" customHeight="1" x14ac:dyDescent="0.25">
      <c r="A2927" s="40">
        <f>Fre.!D2928</f>
        <v>0</v>
      </c>
      <c r="I2927" s="44">
        <v>7.5014991403485765E-4</v>
      </c>
      <c r="J2927" s="3"/>
      <c r="K2927" s="3"/>
      <c r="O2927" s="10"/>
      <c r="P2927" s="40">
        <f>Fre.!F2928</f>
        <v>0</v>
      </c>
      <c r="X2927" s="44">
        <v>3.5842353213671595E-5</v>
      </c>
      <c r="Y2927" s="3"/>
      <c r="Z2927" s="3"/>
      <c r="AD2927" s="3"/>
    </row>
    <row r="2928" spans="1:30" s="2" customFormat="1" ht="22.5" customHeight="1" x14ac:dyDescent="0.25">
      <c r="A2928" s="39">
        <f>Fre.!D2929</f>
        <v>0</v>
      </c>
      <c r="I2928" s="44">
        <v>6.8820985080173414E-4</v>
      </c>
      <c r="J2928" s="3"/>
      <c r="K2928" s="3"/>
      <c r="O2928" s="10"/>
      <c r="P2928" s="39">
        <f>Fre.!F2929</f>
        <v>0</v>
      </c>
      <c r="X2928" s="44">
        <v>6.0492122986514582E-4</v>
      </c>
      <c r="Y2928" s="3"/>
      <c r="Z2928" s="3"/>
      <c r="AD2928" s="3"/>
    </row>
    <row r="2929" spans="1:30" s="2" customFormat="1" ht="22.5" customHeight="1" x14ac:dyDescent="0.25">
      <c r="A2929" s="40">
        <f>Fre.!D2930</f>
        <v>0</v>
      </c>
      <c r="I2929" s="44">
        <v>4.8475387262123405E-4</v>
      </c>
      <c r="J2929" s="3"/>
      <c r="K2929" s="3"/>
      <c r="O2929" s="10"/>
      <c r="P2929" s="40">
        <f>Fre.!F2930</f>
        <v>0</v>
      </c>
      <c r="X2929" s="44">
        <v>4.529018646055978E-4</v>
      </c>
      <c r="Y2929" s="3"/>
      <c r="Z2929" s="3"/>
      <c r="AD2929" s="3"/>
    </row>
    <row r="2930" spans="1:30" s="2" customFormat="1" ht="22.5" customHeight="1" x14ac:dyDescent="0.25">
      <c r="A2930" s="39">
        <f>Fre.!D2931</f>
        <v>0</v>
      </c>
      <c r="I2930" s="44">
        <v>9.0778704389457999E-4</v>
      </c>
      <c r="J2930" s="3"/>
      <c r="K2930" s="3"/>
      <c r="O2930" s="10"/>
      <c r="P2930" s="39">
        <f>Fre.!F2931</f>
        <v>0</v>
      </c>
      <c r="X2930" s="44">
        <v>4.9251045231838938E-4</v>
      </c>
      <c r="Y2930" s="3"/>
      <c r="Z2930" s="3"/>
      <c r="AD2930" s="3"/>
    </row>
    <row r="2931" spans="1:30" s="2" customFormat="1" ht="22.5" customHeight="1" x14ac:dyDescent="0.25">
      <c r="A2931" s="40">
        <f>Fre.!D2932</f>
        <v>0</v>
      </c>
      <c r="I2931" s="44">
        <v>5.8071058043105295E-4</v>
      </c>
      <c r="J2931" s="3"/>
      <c r="K2931" s="3"/>
      <c r="O2931" s="10"/>
      <c r="P2931" s="40">
        <f>Fre.!F2932</f>
        <v>0</v>
      </c>
      <c r="X2931" s="44">
        <v>4.7598211915582069E-4</v>
      </c>
      <c r="Y2931" s="3"/>
      <c r="Z2931" s="3"/>
      <c r="AD2931" s="3"/>
    </row>
    <row r="2932" spans="1:30" s="2" customFormat="1" ht="22.5" customHeight="1" x14ac:dyDescent="0.25">
      <c r="A2932" s="39">
        <f>Fre.!D2933</f>
        <v>0</v>
      </c>
      <c r="I2932" s="44">
        <v>2.4184859699425288E-4</v>
      </c>
      <c r="J2932" s="3"/>
      <c r="K2932" s="3"/>
      <c r="O2932" s="10"/>
      <c r="P2932" s="39">
        <f>Fre.!F2933</f>
        <v>0</v>
      </c>
      <c r="X2932" s="44">
        <v>6.3639820484721562E-4</v>
      </c>
      <c r="Y2932" s="3"/>
      <c r="Z2932" s="3"/>
      <c r="AD2932" s="3"/>
    </row>
    <row r="2933" spans="1:30" s="2" customFormat="1" ht="22.5" customHeight="1" x14ac:dyDescent="0.25">
      <c r="A2933" s="40">
        <f>Fre.!D2934</f>
        <v>0</v>
      </c>
      <c r="I2933" s="44">
        <v>7.6707559952091543E-4</v>
      </c>
      <c r="J2933" s="3"/>
      <c r="K2933" s="3"/>
      <c r="O2933" s="10"/>
      <c r="P2933" s="40">
        <f>Fre.!F2934</f>
        <v>0</v>
      </c>
      <c r="X2933" s="44">
        <v>6.3343089743765298E-4</v>
      </c>
      <c r="Y2933" s="3"/>
      <c r="Z2933" s="3"/>
      <c r="AD2933" s="3"/>
    </row>
    <row r="2934" spans="1:30" s="2" customFormat="1" ht="22.5" customHeight="1" x14ac:dyDescent="0.25">
      <c r="A2934" s="39">
        <f>Fre.!D2935</f>
        <v>0</v>
      </c>
      <c r="I2934" s="44">
        <v>1.0119255771828583E-3</v>
      </c>
      <c r="J2934" s="3"/>
      <c r="K2934" s="3"/>
      <c r="O2934" s="10"/>
      <c r="P2934" s="39">
        <f>Fre.!F2935</f>
        <v>0</v>
      </c>
      <c r="X2934" s="44">
        <v>5.1252863988819294E-4</v>
      </c>
      <c r="Y2934" s="3"/>
      <c r="Z2934" s="3"/>
      <c r="AD2934" s="3"/>
    </row>
    <row r="2935" spans="1:30" s="2" customFormat="1" ht="22.5" customHeight="1" x14ac:dyDescent="0.25">
      <c r="A2935" s="40">
        <f>Fre.!D2936</f>
        <v>0</v>
      </c>
      <c r="I2935" s="44">
        <v>5.1362409527109121E-4</v>
      </c>
      <c r="J2935" s="3"/>
      <c r="K2935" s="3"/>
      <c r="O2935" s="10"/>
      <c r="P2935" s="40">
        <f>Fre.!F2936</f>
        <v>0</v>
      </c>
      <c r="X2935" s="44">
        <v>4.5538825349948311E-4</v>
      </c>
      <c r="Y2935" s="3"/>
      <c r="Z2935" s="3"/>
      <c r="AD2935" s="3"/>
    </row>
    <row r="2936" spans="1:30" s="2" customFormat="1" ht="22.5" customHeight="1" x14ac:dyDescent="0.25">
      <c r="A2936" s="39">
        <f>Fre.!D2937</f>
        <v>0</v>
      </c>
      <c r="I2936" s="44">
        <v>6.6812832579352544E-4</v>
      </c>
      <c r="J2936" s="3"/>
      <c r="K2936" s="3"/>
      <c r="O2936" s="10"/>
      <c r="P2936" s="39">
        <f>Fre.!F2937</f>
        <v>0</v>
      </c>
      <c r="X2936" s="44">
        <v>5.5247920192895103E-4</v>
      </c>
      <c r="Y2936" s="3"/>
      <c r="Z2936" s="3"/>
      <c r="AD2936" s="3"/>
    </row>
    <row r="2937" spans="1:30" s="2" customFormat="1" ht="22.5" customHeight="1" x14ac:dyDescent="0.25">
      <c r="A2937" s="40">
        <f>Fre.!D2938</f>
        <v>0</v>
      </c>
      <c r="I2937" s="44">
        <v>7.6046283055028908E-4</v>
      </c>
      <c r="J2937" s="3"/>
      <c r="K2937" s="3"/>
      <c r="O2937" s="10"/>
      <c r="P2937" s="40">
        <f>Fre.!F2938</f>
        <v>0</v>
      </c>
      <c r="X2937" s="44">
        <v>3.6754795712594059E-4</v>
      </c>
      <c r="Y2937" s="3"/>
      <c r="Z2937" s="3"/>
      <c r="AD2937" s="3"/>
    </row>
    <row r="2938" spans="1:30" s="2" customFormat="1" ht="22.5" customHeight="1" x14ac:dyDescent="0.25">
      <c r="A2938" s="39">
        <f>Fre.!D2939</f>
        <v>0</v>
      </c>
      <c r="I2938" s="44">
        <v>9.8626489494244452E-4</v>
      </c>
      <c r="J2938" s="3"/>
      <c r="K2938" s="3"/>
      <c r="O2938" s="10"/>
      <c r="P2938" s="39">
        <f>Fre.!F2939</f>
        <v>0</v>
      </c>
      <c r="X2938" s="44">
        <v>3.5528763885421213E-4</v>
      </c>
      <c r="Y2938" s="3"/>
      <c r="Z2938" s="3"/>
      <c r="AD2938" s="3"/>
    </row>
    <row r="2939" spans="1:30" s="2" customFormat="1" ht="22.5" customHeight="1" x14ac:dyDescent="0.25">
      <c r="A2939" s="40">
        <f>Fre.!D2940</f>
        <v>0</v>
      </c>
      <c r="I2939" s="44">
        <v>5.386862472337205E-4</v>
      </c>
      <c r="J2939" s="3"/>
      <c r="K2939" s="3"/>
      <c r="O2939" s="10"/>
      <c r="P2939" s="40">
        <f>Fre.!F2940</f>
        <v>0</v>
      </c>
      <c r="X2939" s="44">
        <v>4.6282496271058917E-4</v>
      </c>
      <c r="Y2939" s="3"/>
      <c r="Z2939" s="3"/>
      <c r="AD2939" s="3"/>
    </row>
    <row r="2940" spans="1:30" s="2" customFormat="1" ht="22.5" customHeight="1" x14ac:dyDescent="0.25">
      <c r="A2940" s="39">
        <f>Fre.!D2941</f>
        <v>0</v>
      </c>
      <c r="I2940" s="44">
        <v>2.633602339815232E-4</v>
      </c>
      <c r="J2940" s="3"/>
      <c r="K2940" s="3"/>
      <c r="O2940" s="10"/>
      <c r="P2940" s="39">
        <f>Fre.!F2941</f>
        <v>0</v>
      </c>
      <c r="X2940" s="44">
        <v>3.1937650021544541E-4</v>
      </c>
      <c r="Y2940" s="3"/>
      <c r="Z2940" s="3"/>
      <c r="AD2940" s="3"/>
    </row>
    <row r="2941" spans="1:30" s="2" customFormat="1" ht="22.5" customHeight="1" x14ac:dyDescent="0.25">
      <c r="A2941" s="40">
        <f>Fre.!D2942</f>
        <v>0</v>
      </c>
      <c r="I2941" s="44">
        <v>9.0165940769701847E-4</v>
      </c>
      <c r="J2941" s="3"/>
      <c r="K2941" s="3"/>
      <c r="O2941" s="10"/>
      <c r="P2941" s="40">
        <f>Fre.!F2942</f>
        <v>0</v>
      </c>
      <c r="X2941" s="44">
        <v>4.5602783495750045E-4</v>
      </c>
      <c r="Y2941" s="3"/>
      <c r="Z2941" s="3"/>
      <c r="AD2941" s="3"/>
    </row>
    <row r="2942" spans="1:30" s="2" customFormat="1" ht="22.5" customHeight="1" x14ac:dyDescent="0.25">
      <c r="A2942" s="39">
        <f>Fre.!D2943</f>
        <v>0</v>
      </c>
      <c r="I2942" s="44">
        <v>6.9543235945865745E-4</v>
      </c>
      <c r="J2942" s="3"/>
      <c r="K2942" s="3"/>
      <c r="O2942" s="10"/>
      <c r="P2942" s="39">
        <f>Fre.!F2943</f>
        <v>0</v>
      </c>
      <c r="X2942" s="44">
        <v>2.3546333989114501E-4</v>
      </c>
      <c r="Y2942" s="3"/>
      <c r="Z2942" s="3"/>
      <c r="AD2942" s="3"/>
    </row>
    <row r="2943" spans="1:30" s="2" customFormat="1" ht="22.5" customHeight="1" x14ac:dyDescent="0.25">
      <c r="A2943" s="40">
        <f>Fre.!D2944</f>
        <v>0</v>
      </c>
      <c r="I2943" s="44">
        <v>7.2024764375009254E-4</v>
      </c>
      <c r="J2943" s="3"/>
      <c r="K2943" s="3"/>
      <c r="O2943" s="10"/>
      <c r="P2943" s="40">
        <f>Fre.!F2944</f>
        <v>0</v>
      </c>
      <c r="X2943" s="44">
        <v>5.3003159075641301E-4</v>
      </c>
      <c r="Y2943" s="3"/>
      <c r="Z2943" s="3"/>
      <c r="AD2943" s="3"/>
    </row>
    <row r="2944" spans="1:30" s="2" customFormat="1" ht="22.5" customHeight="1" x14ac:dyDescent="0.25">
      <c r="A2944" s="39">
        <f>Fre.!D2945</f>
        <v>0</v>
      </c>
      <c r="I2944" s="44">
        <v>1.5807462300986052E-3</v>
      </c>
      <c r="J2944" s="3"/>
      <c r="K2944" s="3"/>
      <c r="O2944" s="10"/>
      <c r="P2944" s="39">
        <f>Fre.!F2945</f>
        <v>0</v>
      </c>
      <c r="X2944" s="44">
        <v>5.9812811889540748E-4</v>
      </c>
      <c r="Y2944" s="3"/>
      <c r="Z2944" s="3"/>
      <c r="AD2944" s="3"/>
    </row>
    <row r="2945" spans="1:30" s="2" customFormat="1" ht="22.5" customHeight="1" x14ac:dyDescent="0.25">
      <c r="A2945" s="40">
        <f>Fre.!D2946</f>
        <v>0</v>
      </c>
      <c r="I2945" s="44">
        <v>8.4506440753693169E-4</v>
      </c>
      <c r="J2945" s="3"/>
      <c r="K2945" s="3"/>
      <c r="O2945" s="10"/>
      <c r="P2945" s="40">
        <f>Fre.!F2946</f>
        <v>0</v>
      </c>
      <c r="X2945" s="44">
        <v>3.344387074551254E-4</v>
      </c>
      <c r="Y2945" s="3"/>
      <c r="Z2945" s="3"/>
      <c r="AD2945" s="3"/>
    </row>
    <row r="2946" spans="1:30" s="2" customFormat="1" ht="22.5" customHeight="1" x14ac:dyDescent="0.25">
      <c r="A2946" s="39">
        <f>Fre.!D2947</f>
        <v>0</v>
      </c>
      <c r="I2946" s="44">
        <v>4.2228983471113025E-4</v>
      </c>
      <c r="J2946" s="3"/>
      <c r="K2946" s="3"/>
      <c r="O2946" s="10"/>
      <c r="P2946" s="39">
        <f>Fre.!F2947</f>
        <v>0</v>
      </c>
      <c r="X2946" s="44">
        <v>4.8028665025893715E-4</v>
      </c>
      <c r="Y2946" s="3"/>
      <c r="Z2946" s="3"/>
      <c r="AD2946" s="3"/>
    </row>
    <row r="2947" spans="1:30" s="2" customFormat="1" ht="22.5" customHeight="1" x14ac:dyDescent="0.25">
      <c r="A2947" s="40">
        <f>Fre.!D2948</f>
        <v>0</v>
      </c>
      <c r="I2947" s="44">
        <v>7.0275132116557216E-4</v>
      </c>
      <c r="J2947" s="3"/>
      <c r="K2947" s="3"/>
      <c r="O2947" s="10"/>
      <c r="P2947" s="40">
        <f>Fre.!F2948</f>
        <v>0</v>
      </c>
      <c r="X2947" s="44">
        <v>3.3247377007254399E-4</v>
      </c>
      <c r="Y2947" s="3"/>
      <c r="Z2947" s="3"/>
      <c r="AD2947" s="3"/>
    </row>
    <row r="2948" spans="1:30" s="2" customFormat="1" ht="22.5" customHeight="1" x14ac:dyDescent="0.25">
      <c r="A2948" s="39">
        <f>Fre.!D2949</f>
        <v>0</v>
      </c>
      <c r="I2948" s="44">
        <v>3.7705283289732761E-4</v>
      </c>
      <c r="J2948" s="3"/>
      <c r="K2948" s="3"/>
      <c r="O2948" s="10"/>
      <c r="P2948" s="39">
        <f>Fre.!F2949</f>
        <v>0</v>
      </c>
      <c r="X2948" s="44">
        <v>5.3507977452253394E-4</v>
      </c>
      <c r="Y2948" s="3"/>
      <c r="Z2948" s="3"/>
      <c r="AD2948" s="3"/>
    </row>
    <row r="2949" spans="1:30" s="2" customFormat="1" ht="22.5" customHeight="1" x14ac:dyDescent="0.25">
      <c r="A2949" s="40">
        <f>Fre.!D2950</f>
        <v>0</v>
      </c>
      <c r="I2949" s="44">
        <v>7.7094206340597594E-4</v>
      </c>
      <c r="J2949" s="3"/>
      <c r="K2949" s="3"/>
      <c r="O2949" s="10"/>
      <c r="P2949" s="40">
        <f>Fre.!F2950</f>
        <v>0</v>
      </c>
      <c r="X2949" s="44">
        <v>2.4336033595799236E-4</v>
      </c>
      <c r="Y2949" s="3"/>
      <c r="Z2949" s="3"/>
      <c r="AD2949" s="3"/>
    </row>
    <row r="2950" spans="1:30" s="2" customFormat="1" ht="22.5" customHeight="1" x14ac:dyDescent="0.25">
      <c r="A2950" s="39">
        <f>Fre.!D2951</f>
        <v>0</v>
      </c>
      <c r="I2950" s="44">
        <v>5.4208009117382317E-4</v>
      </c>
      <c r="J2950" s="3"/>
      <c r="K2950" s="3"/>
      <c r="O2950" s="10"/>
      <c r="P2950" s="39">
        <f>Fre.!F2951</f>
        <v>0</v>
      </c>
      <c r="X2950" s="44">
        <v>3.96307943333601E-4</v>
      </c>
      <c r="Y2950" s="3"/>
      <c r="Z2950" s="3"/>
      <c r="AD2950" s="3"/>
    </row>
    <row r="2951" spans="1:30" s="2" customFormat="1" ht="22.5" customHeight="1" x14ac:dyDescent="0.25">
      <c r="A2951" s="40">
        <f>Fre.!D2952</f>
        <v>0</v>
      </c>
      <c r="I2951" s="44">
        <v>9.5082126659371425E-4</v>
      </c>
      <c r="J2951" s="3"/>
      <c r="K2951" s="3"/>
      <c r="O2951" s="10"/>
      <c r="P2951" s="40">
        <f>Fre.!F2952</f>
        <v>0</v>
      </c>
      <c r="X2951" s="44">
        <v>6.3373142586468597E-4</v>
      </c>
      <c r="Y2951" s="3"/>
      <c r="Z2951" s="3"/>
      <c r="AD2951" s="3"/>
    </row>
    <row r="2952" spans="1:30" s="2" customFormat="1" ht="22.5" customHeight="1" x14ac:dyDescent="0.25">
      <c r="A2952" s="39">
        <f>Fre.!D2953</f>
        <v>0</v>
      </c>
      <c r="I2952" s="44">
        <v>8.3093325366143545E-4</v>
      </c>
      <c r="J2952" s="3"/>
      <c r="K2952" s="3"/>
      <c r="O2952" s="10"/>
      <c r="P2952" s="39">
        <f>Fre.!F2953</f>
        <v>0</v>
      </c>
      <c r="X2952" s="44">
        <v>5.5671581287723378E-4</v>
      </c>
      <c r="Y2952" s="3"/>
      <c r="Z2952" s="3"/>
      <c r="AD2952" s="3"/>
    </row>
    <row r="2953" spans="1:30" s="2" customFormat="1" ht="22.5" customHeight="1" x14ac:dyDescent="0.25">
      <c r="A2953" s="40">
        <f>Fre.!D2954</f>
        <v>0</v>
      </c>
      <c r="I2953" s="44">
        <v>8.2663926814938605E-4</v>
      </c>
      <c r="J2953" s="3"/>
      <c r="K2953" s="3"/>
      <c r="O2953" s="10"/>
      <c r="P2953" s="40">
        <f>Fre.!F2954</f>
        <v>0</v>
      </c>
      <c r="X2953" s="44">
        <v>5.288166963739844E-4</v>
      </c>
      <c r="Y2953" s="3"/>
      <c r="Z2953" s="3"/>
      <c r="AD2953" s="3"/>
    </row>
    <row r="2954" spans="1:30" s="2" customFormat="1" ht="22.5" customHeight="1" x14ac:dyDescent="0.25">
      <c r="A2954" s="39">
        <f>Fre.!D2955</f>
        <v>0</v>
      </c>
      <c r="I2954" s="44">
        <v>8.1208893453230558E-4</v>
      </c>
      <c r="J2954" s="3"/>
      <c r="K2954" s="3"/>
      <c r="O2954" s="10"/>
      <c r="P2954" s="39">
        <f>Fre.!F2955</f>
        <v>0</v>
      </c>
      <c r="X2954" s="44">
        <v>4.2804345309858618E-4</v>
      </c>
      <c r="Y2954" s="3"/>
      <c r="Z2954" s="3"/>
      <c r="AD2954" s="3"/>
    </row>
    <row r="2955" spans="1:30" s="2" customFormat="1" ht="22.5" customHeight="1" x14ac:dyDescent="0.25">
      <c r="A2955" s="40">
        <f>Fre.!D2956</f>
        <v>0</v>
      </c>
      <c r="I2955" s="44">
        <v>9.3548366754156887E-4</v>
      </c>
      <c r="J2955" s="3"/>
      <c r="K2955" s="3"/>
      <c r="O2955" s="10"/>
      <c r="P2955" s="40">
        <f>Fre.!F2956</f>
        <v>0</v>
      </c>
      <c r="X2955" s="44">
        <v>4.4878484425251954E-4</v>
      </c>
      <c r="Y2955" s="3"/>
      <c r="Z2955" s="3"/>
      <c r="AD2955" s="3"/>
    </row>
    <row r="2956" spans="1:30" s="2" customFormat="1" ht="22.5" customHeight="1" x14ac:dyDescent="0.25">
      <c r="A2956" s="39">
        <f>Fre.!D2957</f>
        <v>0</v>
      </c>
      <c r="I2956" s="44">
        <v>7.7216206414640765E-4</v>
      </c>
      <c r="J2956" s="3"/>
      <c r="K2956" s="3"/>
      <c r="O2956" s="10"/>
      <c r="P2956" s="39">
        <f>Fre.!F2957</f>
        <v>0</v>
      </c>
      <c r="X2956" s="44">
        <v>5.9035746892303572E-4</v>
      </c>
      <c r="Y2956" s="3"/>
      <c r="Z2956" s="3"/>
      <c r="AD2956" s="3"/>
    </row>
    <row r="2957" spans="1:30" s="2" customFormat="1" ht="22.5" customHeight="1" x14ac:dyDescent="0.25">
      <c r="A2957" s="40">
        <f>Fre.!D2958</f>
        <v>0</v>
      </c>
      <c r="I2957" s="44">
        <v>5.4370284856894869E-4</v>
      </c>
      <c r="J2957" s="3"/>
      <c r="K2957" s="3"/>
      <c r="O2957" s="10"/>
      <c r="P2957" s="40">
        <f>Fre.!F2958</f>
        <v>0</v>
      </c>
      <c r="X2957" s="44">
        <v>5.2014884306598682E-4</v>
      </c>
      <c r="Y2957" s="3"/>
      <c r="Z2957" s="3"/>
      <c r="AD2957" s="3"/>
    </row>
    <row r="2958" spans="1:30" s="2" customFormat="1" ht="22.5" customHeight="1" x14ac:dyDescent="0.25">
      <c r="A2958" s="39">
        <f>Fre.!D2959</f>
        <v>0</v>
      </c>
      <c r="I2958" s="44">
        <v>9.3051763888660644E-4</v>
      </c>
      <c r="J2958" s="3"/>
      <c r="K2958" s="3"/>
      <c r="O2958" s="10"/>
      <c r="P2958" s="39">
        <f>Fre.!F2959</f>
        <v>0</v>
      </c>
      <c r="X2958" s="44">
        <v>4.2301206679011229E-4</v>
      </c>
      <c r="Y2958" s="3"/>
      <c r="Z2958" s="3"/>
      <c r="AD2958" s="3"/>
    </row>
    <row r="2959" spans="1:30" s="2" customFormat="1" ht="22.5" customHeight="1" x14ac:dyDescent="0.25">
      <c r="A2959" s="40">
        <f>Fre.!D2960</f>
        <v>0</v>
      </c>
      <c r="I2959" s="44">
        <v>5.8432730912181142E-4</v>
      </c>
      <c r="J2959" s="3"/>
      <c r="K2959" s="3"/>
      <c r="O2959" s="10"/>
      <c r="P2959" s="40">
        <f>Fre.!F2960</f>
        <v>0</v>
      </c>
      <c r="X2959" s="44">
        <v>3.9202842583589372E-4</v>
      </c>
      <c r="Y2959" s="3"/>
      <c r="Z2959" s="3"/>
      <c r="AD2959" s="3"/>
    </row>
    <row r="2960" spans="1:30" s="2" customFormat="1" ht="22.5" customHeight="1" x14ac:dyDescent="0.25">
      <c r="A2960" s="39">
        <f>Fre.!D2961</f>
        <v>0</v>
      </c>
      <c r="I2960" s="44">
        <v>6.6614087159586489E-4</v>
      </c>
      <c r="J2960" s="3"/>
      <c r="K2960" s="3"/>
      <c r="O2960" s="10"/>
      <c r="P2960" s="39">
        <f>Fre.!F2961</f>
        <v>0</v>
      </c>
      <c r="X2960" s="44">
        <v>6.4597823313787225E-4</v>
      </c>
      <c r="Y2960" s="3"/>
      <c r="Z2960" s="3"/>
      <c r="AD2960" s="3"/>
    </row>
    <row r="2961" spans="1:30" s="2" customFormat="1" ht="22.5" customHeight="1" x14ac:dyDescent="0.25">
      <c r="A2961" s="40">
        <f>Fre.!D2962</f>
        <v>0</v>
      </c>
      <c r="I2961" s="44">
        <v>5.584252335725003E-4</v>
      </c>
      <c r="J2961" s="3"/>
      <c r="K2961" s="3"/>
      <c r="O2961" s="10"/>
      <c r="P2961" s="40">
        <f>Fre.!F2962</f>
        <v>0</v>
      </c>
      <c r="X2961" s="44">
        <v>6.1968363900203834E-4</v>
      </c>
      <c r="Y2961" s="3"/>
      <c r="Z2961" s="3"/>
      <c r="AD2961" s="3"/>
    </row>
    <row r="2962" spans="1:30" s="2" customFormat="1" ht="22.5" customHeight="1" x14ac:dyDescent="0.25">
      <c r="A2962" s="39">
        <f>Fre.!D2963</f>
        <v>0</v>
      </c>
      <c r="I2962" s="44">
        <v>6.8483503678771086E-4</v>
      </c>
      <c r="J2962" s="3"/>
      <c r="K2962" s="3"/>
      <c r="O2962" s="10"/>
      <c r="P2962" s="39">
        <f>Fre.!F2963</f>
        <v>0</v>
      </c>
      <c r="X2962" s="44">
        <v>6.9830413951902878E-4</v>
      </c>
      <c r="Y2962" s="3"/>
      <c r="Z2962" s="3"/>
      <c r="AD2962" s="3"/>
    </row>
    <row r="2963" spans="1:30" s="2" customFormat="1" ht="22.5" customHeight="1" x14ac:dyDescent="0.25">
      <c r="A2963" s="40">
        <f>Fre.!D2964</f>
        <v>0</v>
      </c>
      <c r="I2963" s="44">
        <v>4.691076238091162E-4</v>
      </c>
      <c r="J2963" s="3"/>
      <c r="K2963" s="3"/>
      <c r="O2963" s="10"/>
      <c r="P2963" s="40">
        <f>Fre.!F2964</f>
        <v>0</v>
      </c>
      <c r="X2963" s="44">
        <v>6.7114118985526724E-4</v>
      </c>
      <c r="Y2963" s="3"/>
      <c r="Z2963" s="3"/>
      <c r="AD2963" s="3"/>
    </row>
    <row r="2964" spans="1:30" s="2" customFormat="1" ht="22.5" customHeight="1" x14ac:dyDescent="0.25">
      <c r="A2964" s="39">
        <f>Fre.!D2965</f>
        <v>0</v>
      </c>
      <c r="I2964" s="44">
        <v>7.0808178593915073E-4</v>
      </c>
      <c r="J2964" s="3"/>
      <c r="K2964" s="3"/>
      <c r="O2964" s="10"/>
      <c r="P2964" s="39">
        <f>Fre.!F2965</f>
        <v>0</v>
      </c>
      <c r="X2964" s="44">
        <v>2.7408909375052317E-4</v>
      </c>
      <c r="Y2964" s="3"/>
      <c r="Z2964" s="3"/>
      <c r="AD2964" s="3"/>
    </row>
    <row r="2965" spans="1:30" s="2" customFormat="1" ht="22.5" customHeight="1" x14ac:dyDescent="0.25">
      <c r="A2965" s="40">
        <f>Fre.!D2966</f>
        <v>0</v>
      </c>
      <c r="I2965" s="44">
        <v>8.2989547098031181E-4</v>
      </c>
      <c r="J2965" s="3"/>
      <c r="K2965" s="3"/>
      <c r="O2965" s="10"/>
      <c r="P2965" s="40">
        <f>Fre.!F2966</f>
        <v>0</v>
      </c>
      <c r="X2965" s="44">
        <v>6.2424999134717504E-4</v>
      </c>
      <c r="Y2965" s="3"/>
      <c r="Z2965" s="3"/>
      <c r="AD2965" s="3"/>
    </row>
    <row r="2966" spans="1:30" s="2" customFormat="1" ht="22.5" customHeight="1" x14ac:dyDescent="0.25">
      <c r="A2966" s="39">
        <f>Fre.!D2967</f>
        <v>0</v>
      </c>
      <c r="I2966" s="44">
        <v>5.661352211577585E-4</v>
      </c>
      <c r="J2966" s="3"/>
      <c r="K2966" s="3"/>
      <c r="O2966" s="10"/>
      <c r="P2966" s="39">
        <f>Fre.!F2967</f>
        <v>0</v>
      </c>
      <c r="X2966" s="44">
        <v>5.4236548919587798E-4</v>
      </c>
      <c r="Y2966" s="3"/>
      <c r="Z2966" s="3"/>
      <c r="AD2966" s="3"/>
    </row>
    <row r="2967" spans="1:30" s="2" customFormat="1" ht="22.5" customHeight="1" x14ac:dyDescent="0.25">
      <c r="A2967" s="40">
        <f>Fre.!D2968</f>
        <v>0</v>
      </c>
      <c r="I2967" s="44">
        <v>1.0326228376074985E-3</v>
      </c>
      <c r="J2967" s="3"/>
      <c r="K2967" s="3"/>
      <c r="O2967" s="10"/>
      <c r="P2967" s="40">
        <f>Fre.!F2968</f>
        <v>0</v>
      </c>
      <c r="X2967" s="44">
        <v>3.3149239686762157E-4</v>
      </c>
      <c r="Y2967" s="3"/>
      <c r="Z2967" s="3"/>
      <c r="AD2967" s="3"/>
    </row>
    <row r="2968" spans="1:30" s="2" customFormat="1" ht="22.5" customHeight="1" x14ac:dyDescent="0.25">
      <c r="A2968" s="39">
        <f>Fre.!D2969</f>
        <v>0</v>
      </c>
      <c r="I2968" s="44">
        <v>7.6062289047649102E-4</v>
      </c>
      <c r="J2968" s="3"/>
      <c r="K2968" s="3"/>
      <c r="O2968" s="10"/>
      <c r="P2968" s="39">
        <f>Fre.!F2969</f>
        <v>0</v>
      </c>
      <c r="X2968" s="44">
        <v>5.4378049242158008E-4</v>
      </c>
      <c r="Y2968" s="3"/>
      <c r="Z2968" s="3"/>
      <c r="AD2968" s="3"/>
    </row>
    <row r="2969" spans="1:30" s="2" customFormat="1" ht="22.5" customHeight="1" x14ac:dyDescent="0.25">
      <c r="A2969" s="40">
        <f>Fre.!D2970</f>
        <v>0</v>
      </c>
      <c r="I2969" s="44">
        <v>1.0450470331820659E-3</v>
      </c>
      <c r="J2969" s="3"/>
      <c r="K2969" s="3"/>
      <c r="O2969" s="10"/>
      <c r="P2969" s="40">
        <f>Fre.!F2970</f>
        <v>0</v>
      </c>
      <c r="X2969" s="44">
        <v>8.6869243762092659E-4</v>
      </c>
      <c r="Y2969" s="3"/>
      <c r="Z2969" s="3"/>
      <c r="AD2969" s="3"/>
    </row>
    <row r="2970" spans="1:30" s="2" customFormat="1" ht="22.5" customHeight="1" x14ac:dyDescent="0.25">
      <c r="A2970" s="39">
        <f>Fre.!D2971</f>
        <v>0</v>
      </c>
      <c r="I2970" s="44">
        <v>8.0271891175151978E-4</v>
      </c>
      <c r="J2970" s="3"/>
      <c r="K2970" s="3"/>
      <c r="O2970" s="10"/>
      <c r="P2970" s="39">
        <f>Fre.!F2971</f>
        <v>0</v>
      </c>
      <c r="X2970" s="44">
        <v>5.3799212503262092E-4</v>
      </c>
      <c r="Y2970" s="3"/>
      <c r="Z2970" s="3"/>
      <c r="AD2970" s="3"/>
    </row>
    <row r="2971" spans="1:30" s="2" customFormat="1" ht="22.5" customHeight="1" x14ac:dyDescent="0.25">
      <c r="A2971" s="40">
        <f>Fre.!D2972</f>
        <v>0</v>
      </c>
      <c r="I2971" s="44">
        <v>7.0218772253291973E-4</v>
      </c>
      <c r="J2971" s="3"/>
      <c r="K2971" s="3"/>
      <c r="O2971" s="10"/>
      <c r="P2971" s="40">
        <f>Fre.!F2972</f>
        <v>0</v>
      </c>
      <c r="X2971" s="44">
        <v>5.5483449762076483E-4</v>
      </c>
      <c r="Y2971" s="3"/>
      <c r="Z2971" s="3"/>
      <c r="AD2971" s="3"/>
    </row>
    <row r="2972" spans="1:30" s="2" customFormat="1" ht="22.5" customHeight="1" x14ac:dyDescent="0.25">
      <c r="A2972" s="39">
        <f>Fre.!D2973</f>
        <v>0</v>
      </c>
      <c r="I2972" s="44">
        <v>7.8257508328669501E-4</v>
      </c>
      <c r="J2972" s="3"/>
      <c r="K2972" s="3"/>
      <c r="O2972" s="10"/>
      <c r="P2972" s="39">
        <f>Fre.!F2973</f>
        <v>0</v>
      </c>
      <c r="X2972" s="44">
        <v>3.4541219440624118E-4</v>
      </c>
      <c r="Y2972" s="3"/>
      <c r="Z2972" s="3"/>
      <c r="AD2972" s="3"/>
    </row>
    <row r="2973" spans="1:30" s="2" customFormat="1" ht="22.5" customHeight="1" x14ac:dyDescent="0.25">
      <c r="A2973" s="40">
        <f>Fre.!D2974</f>
        <v>0</v>
      </c>
      <c r="I2973" s="44">
        <v>4.9758056416657637E-4</v>
      </c>
      <c r="J2973" s="3"/>
      <c r="K2973" s="3"/>
      <c r="O2973" s="10"/>
      <c r="P2973" s="40">
        <f>Fre.!F2974</f>
        <v>0</v>
      </c>
      <c r="X2973" s="44">
        <v>5.215486920635943E-4</v>
      </c>
      <c r="Y2973" s="3"/>
      <c r="Z2973" s="3"/>
      <c r="AD2973" s="3"/>
    </row>
    <row r="2974" spans="1:30" s="2" customFormat="1" ht="22.5" customHeight="1" x14ac:dyDescent="0.25">
      <c r="A2974" s="39">
        <f>Fre.!D2975</f>
        <v>0</v>
      </c>
      <c r="I2974" s="44">
        <v>7.3679768370902166E-4</v>
      </c>
      <c r="J2974" s="3"/>
      <c r="K2974" s="3"/>
      <c r="O2974" s="10"/>
      <c r="P2974" s="39">
        <f>Fre.!F2975</f>
        <v>0</v>
      </c>
      <c r="X2974" s="44">
        <v>4.7646267250937526E-4</v>
      </c>
      <c r="Y2974" s="3"/>
      <c r="Z2974" s="3"/>
      <c r="AD2974" s="3"/>
    </row>
    <row r="2975" spans="1:30" s="2" customFormat="1" ht="22.5" customHeight="1" x14ac:dyDescent="0.25">
      <c r="A2975" s="40">
        <f>Fre.!D2976</f>
        <v>0</v>
      </c>
      <c r="I2975" s="44">
        <v>1.0221136261011387E-3</v>
      </c>
      <c r="J2975" s="3"/>
      <c r="K2975" s="3"/>
      <c r="O2975" s="10"/>
      <c r="P2975" s="40">
        <f>Fre.!F2976</f>
        <v>0</v>
      </c>
      <c r="X2975" s="44">
        <v>1.17865069228434E-4</v>
      </c>
      <c r="Y2975" s="3"/>
      <c r="Z2975" s="3"/>
      <c r="AD2975" s="3"/>
    </row>
    <row r="2976" spans="1:30" s="2" customFormat="1" ht="22.5" customHeight="1" x14ac:dyDescent="0.25">
      <c r="A2976" s="39">
        <f>Fre.!D2977</f>
        <v>0</v>
      </c>
      <c r="I2976" s="44">
        <v>4.3602839860476961E-4</v>
      </c>
      <c r="J2976" s="3"/>
      <c r="K2976" s="3"/>
      <c r="O2976" s="10"/>
      <c r="P2976" s="39">
        <f>Fre.!F2977</f>
        <v>0</v>
      </c>
      <c r="X2976" s="44">
        <v>1.6842833804301918E-4</v>
      </c>
      <c r="Y2976" s="3"/>
      <c r="Z2976" s="3"/>
      <c r="AD2976" s="3"/>
    </row>
    <row r="2977" spans="1:30" s="2" customFormat="1" ht="22.5" customHeight="1" x14ac:dyDescent="0.25">
      <c r="A2977" s="40">
        <f>Fre.!D2978</f>
        <v>0</v>
      </c>
      <c r="I2977" s="44">
        <v>9.023496987142542E-4</v>
      </c>
      <c r="J2977" s="3"/>
      <c r="K2977" s="3"/>
      <c r="O2977" s="10"/>
      <c r="P2977" s="40">
        <f>Fre.!F2978</f>
        <v>0</v>
      </c>
      <c r="X2977" s="44">
        <v>3.5078153825933114E-4</v>
      </c>
      <c r="Y2977" s="3"/>
      <c r="Z2977" s="3"/>
      <c r="AD2977" s="3"/>
    </row>
    <row r="2978" spans="1:30" s="2" customFormat="1" ht="22.5" customHeight="1" x14ac:dyDescent="0.25">
      <c r="A2978" s="39">
        <f>Fre.!D2979</f>
        <v>0</v>
      </c>
      <c r="I2978" s="44">
        <v>7.1796692014367437E-4</v>
      </c>
      <c r="J2978" s="3"/>
      <c r="K2978" s="3"/>
      <c r="O2978" s="10"/>
      <c r="P2978" s="39">
        <f>Fre.!F2979</f>
        <v>0</v>
      </c>
      <c r="X2978" s="44">
        <v>3.9084493539602263E-4</v>
      </c>
      <c r="Y2978" s="3"/>
      <c r="Z2978" s="3"/>
      <c r="AD2978" s="3"/>
    </row>
    <row r="2979" spans="1:30" s="2" customFormat="1" ht="22.5" customHeight="1" x14ac:dyDescent="0.25">
      <c r="A2979" s="40">
        <f>Fre.!D2980</f>
        <v>0</v>
      </c>
      <c r="I2979" s="44">
        <v>9.9236594138027868E-4</v>
      </c>
      <c r="J2979" s="3"/>
      <c r="K2979" s="3"/>
      <c r="O2979" s="10"/>
      <c r="P2979" s="40">
        <f>Fre.!F2980</f>
        <v>0</v>
      </c>
      <c r="X2979" s="44">
        <v>8.6553159428630019E-4</v>
      </c>
      <c r="Y2979" s="3"/>
      <c r="Z2979" s="3"/>
      <c r="AD2979" s="3"/>
    </row>
    <row r="2980" spans="1:30" s="2" customFormat="1" ht="22.5" customHeight="1" x14ac:dyDescent="0.25">
      <c r="A2980" s="39">
        <f>Fre.!D2981</f>
        <v>0</v>
      </c>
      <c r="I2980" s="44">
        <v>6.9979151595043077E-4</v>
      </c>
      <c r="J2980" s="3"/>
      <c r="K2980" s="3"/>
      <c r="O2980" s="10"/>
      <c r="P2980" s="39">
        <f>Fre.!F2981</f>
        <v>0</v>
      </c>
      <c r="X2980" s="44">
        <v>5.0265958577737032E-4</v>
      </c>
      <c r="Y2980" s="3"/>
      <c r="Z2980" s="3"/>
      <c r="AD2980" s="3"/>
    </row>
    <row r="2981" spans="1:30" s="2" customFormat="1" ht="22.5" customHeight="1" x14ac:dyDescent="0.25">
      <c r="A2981" s="40">
        <f>Fre.!D2982</f>
        <v>0</v>
      </c>
      <c r="I2981" s="44">
        <v>4.5790395034281828E-4</v>
      </c>
      <c r="J2981" s="3"/>
      <c r="K2981" s="3"/>
      <c r="O2981" s="10"/>
      <c r="P2981" s="40">
        <f>Fre.!F2982</f>
        <v>0</v>
      </c>
      <c r="X2981" s="44">
        <v>4.0011494104445446E-4</v>
      </c>
      <c r="Y2981" s="3"/>
      <c r="Z2981" s="3"/>
      <c r="AD2981" s="3"/>
    </row>
    <row r="2982" spans="1:30" s="2" customFormat="1" ht="22.5" customHeight="1" x14ac:dyDescent="0.25">
      <c r="A2982" s="39">
        <f>Fre.!D2983</f>
        <v>0</v>
      </c>
      <c r="I2982" s="44">
        <v>7.231070856564591E-4</v>
      </c>
      <c r="J2982" s="3"/>
      <c r="K2982" s="3"/>
      <c r="O2982" s="10"/>
      <c r="P2982" s="39">
        <f>Fre.!F2983</f>
        <v>0</v>
      </c>
      <c r="X2982" s="44">
        <v>5.8950518052850961E-4</v>
      </c>
      <c r="Y2982" s="3"/>
      <c r="Z2982" s="3"/>
      <c r="AD2982" s="3"/>
    </row>
    <row r="2983" spans="1:30" s="2" customFormat="1" ht="22.5" customHeight="1" x14ac:dyDescent="0.25">
      <c r="A2983" s="40">
        <f>Fre.!D2984</f>
        <v>0</v>
      </c>
      <c r="I2983" s="44">
        <v>2.8022126985569485E-4</v>
      </c>
      <c r="J2983" s="3"/>
      <c r="K2983" s="3"/>
      <c r="O2983" s="10"/>
      <c r="P2983" s="40">
        <f>Fre.!F2984</f>
        <v>0</v>
      </c>
      <c r="X2983" s="44">
        <v>6.2878347910126317E-4</v>
      </c>
      <c r="Y2983" s="3"/>
      <c r="Z2983" s="3"/>
      <c r="AD2983" s="3"/>
    </row>
    <row r="2984" spans="1:30" s="2" customFormat="1" ht="22.5" customHeight="1" x14ac:dyDescent="0.25">
      <c r="A2984" s="39">
        <f>Fre.!D2985</f>
        <v>0</v>
      </c>
      <c r="I2984" s="44">
        <v>8.4089867851297895E-4</v>
      </c>
      <c r="J2984" s="3"/>
      <c r="K2984" s="3"/>
      <c r="O2984" s="10"/>
      <c r="P2984" s="39">
        <f>Fre.!F2985</f>
        <v>0</v>
      </c>
      <c r="X2984" s="44">
        <v>5.4840216682831519E-4</v>
      </c>
      <c r="Y2984" s="3"/>
      <c r="Z2984" s="3"/>
      <c r="AD2984" s="3"/>
    </row>
    <row r="2985" spans="1:30" s="2" customFormat="1" ht="22.5" customHeight="1" x14ac:dyDescent="0.25">
      <c r="A2985" s="40">
        <f>Fre.!D2986</f>
        <v>0</v>
      </c>
      <c r="I2985" s="44">
        <v>9.0915042079040432E-4</v>
      </c>
      <c r="J2985" s="3"/>
      <c r="K2985" s="3"/>
      <c r="O2985" s="10"/>
      <c r="P2985" s="40">
        <f>Fre.!F2986</f>
        <v>0</v>
      </c>
      <c r="X2985" s="44">
        <v>7.6187667411912693E-4</v>
      </c>
      <c r="Y2985" s="3"/>
      <c r="Z2985" s="3"/>
      <c r="AD2985" s="3"/>
    </row>
    <row r="2986" spans="1:30" s="2" customFormat="1" ht="22.5" customHeight="1" x14ac:dyDescent="0.25">
      <c r="A2986" s="39">
        <f>Fre.!D2987</f>
        <v>0</v>
      </c>
      <c r="I2986" s="44">
        <v>4.7377751553221315E-4</v>
      </c>
      <c r="J2986" s="3"/>
      <c r="K2986" s="3"/>
      <c r="O2986" s="10"/>
      <c r="P2986" s="39">
        <f>Fre.!F2987</f>
        <v>0</v>
      </c>
      <c r="X2986" s="44">
        <v>3.7106976321891707E-4</v>
      </c>
      <c r="Y2986" s="3"/>
      <c r="Z2986" s="3"/>
      <c r="AD2986" s="3"/>
    </row>
    <row r="2987" spans="1:30" s="2" customFormat="1" ht="22.5" customHeight="1" x14ac:dyDescent="0.25">
      <c r="A2987" s="40">
        <f>Fre.!D2988</f>
        <v>0</v>
      </c>
      <c r="I2987" s="44">
        <v>9.7166398864509829E-4</v>
      </c>
      <c r="J2987" s="3"/>
      <c r="K2987" s="3"/>
      <c r="O2987" s="10"/>
      <c r="P2987" s="40">
        <f>Fre.!F2988</f>
        <v>0</v>
      </c>
      <c r="X2987" s="44">
        <v>5.5140836400395196E-4</v>
      </c>
      <c r="Y2987" s="3"/>
      <c r="Z2987" s="3"/>
      <c r="AD2987" s="3"/>
    </row>
    <row r="2988" spans="1:30" s="2" customFormat="1" ht="22.5" customHeight="1" x14ac:dyDescent="0.25">
      <c r="A2988" s="39">
        <f>Fre.!D2989</f>
        <v>0</v>
      </c>
      <c r="I2988" s="44">
        <v>1.0536047648715728E-3</v>
      </c>
      <c r="J2988" s="3"/>
      <c r="K2988" s="3"/>
      <c r="O2988" s="10"/>
      <c r="P2988" s="39">
        <f>Fre.!F2989</f>
        <v>0</v>
      </c>
      <c r="X2988" s="44">
        <v>5.4378049242158008E-4</v>
      </c>
      <c r="Y2988" s="3"/>
      <c r="Z2988" s="3"/>
      <c r="AD2988" s="3"/>
    </row>
    <row r="2989" spans="1:30" s="2" customFormat="1" ht="22.5" customHeight="1" x14ac:dyDescent="0.25">
      <c r="A2989" s="40">
        <f>Fre.!D2990</f>
        <v>0</v>
      </c>
      <c r="I2989" s="44">
        <v>1.1738082053457154E-3</v>
      </c>
      <c r="J2989" s="3"/>
      <c r="K2989" s="3"/>
      <c r="O2989" s="10"/>
      <c r="P2989" s="40">
        <f>Fre.!F2990</f>
        <v>0</v>
      </c>
      <c r="X2989" s="44">
        <v>4.1902686996335106E-4</v>
      </c>
      <c r="Y2989" s="3"/>
      <c r="Z2989" s="3"/>
      <c r="AD2989" s="3"/>
    </row>
    <row r="2990" spans="1:30" s="2" customFormat="1" ht="22.5" customHeight="1" x14ac:dyDescent="0.25">
      <c r="A2990" s="39">
        <f>Fre.!D2991</f>
        <v>0</v>
      </c>
      <c r="I2990" s="44">
        <v>9.0426259731111059E-4</v>
      </c>
      <c r="J2990" s="3"/>
      <c r="K2990" s="3"/>
      <c r="O2990" s="10"/>
      <c r="P2990" s="39">
        <f>Fre.!F2991</f>
        <v>0</v>
      </c>
      <c r="X2990" s="44">
        <v>4.8595433156632353E-4</v>
      </c>
      <c r="Y2990" s="3"/>
      <c r="Z2990" s="3"/>
      <c r="AD2990" s="3"/>
    </row>
    <row r="2991" spans="1:30" s="2" customFormat="1" ht="22.5" customHeight="1" x14ac:dyDescent="0.25">
      <c r="A2991" s="40">
        <f>Fre.!D2992</f>
        <v>0</v>
      </c>
      <c r="I2991" s="44">
        <v>1.0268231417799078E-3</v>
      </c>
      <c r="J2991" s="3"/>
      <c r="K2991" s="3"/>
      <c r="O2991" s="10"/>
      <c r="P2991" s="40">
        <f>Fre.!F2992</f>
        <v>0</v>
      </c>
      <c r="X2991" s="44">
        <v>2.8641952314982191E-4</v>
      </c>
      <c r="Y2991" s="3"/>
      <c r="Z2991" s="3"/>
      <c r="AD2991" s="3"/>
    </row>
    <row r="2992" spans="1:30" s="2" customFormat="1" ht="22.5" customHeight="1" x14ac:dyDescent="0.25">
      <c r="A2992" s="39">
        <f>Fre.!D2993</f>
        <v>0</v>
      </c>
      <c r="I2992" s="44">
        <v>4.0778433872809983E-4</v>
      </c>
      <c r="J2992" s="3"/>
      <c r="K2992" s="3"/>
      <c r="O2992" s="10"/>
      <c r="P2992" s="39">
        <f>Fre.!F2993</f>
        <v>0</v>
      </c>
      <c r="X2992" s="44">
        <v>2.4313904771159869E-4</v>
      </c>
      <c r="Y2992" s="3"/>
      <c r="Z2992" s="3"/>
      <c r="AD2992" s="3"/>
    </row>
    <row r="2993" spans="1:30" s="2" customFormat="1" ht="22.5" customHeight="1" x14ac:dyDescent="0.25">
      <c r="A2993" s="40">
        <f>Fre.!D2994</f>
        <v>0</v>
      </c>
      <c r="I2993" s="44">
        <v>9.3459525674597244E-4</v>
      </c>
      <c r="J2993" s="3"/>
      <c r="K2993" s="3"/>
      <c r="O2993" s="10"/>
      <c r="P2993" s="40">
        <f>Fre.!F2994</f>
        <v>0</v>
      </c>
      <c r="X2993" s="44">
        <v>7.0068207526245382E-4</v>
      </c>
      <c r="Y2993" s="3"/>
      <c r="Z2993" s="3"/>
      <c r="AD2993" s="3"/>
    </row>
    <row r="2994" spans="1:30" s="2" customFormat="1" ht="22.5" customHeight="1" x14ac:dyDescent="0.25">
      <c r="A2994" s="39">
        <f>Fre.!D2995</f>
        <v>0</v>
      </c>
      <c r="I2994" s="44">
        <v>7.8623039319745004E-4</v>
      </c>
      <c r="J2994" s="3"/>
      <c r="K2994" s="3"/>
      <c r="O2994" s="10"/>
      <c r="P2994" s="39">
        <f>Fre.!F2995</f>
        <v>0</v>
      </c>
      <c r="X2994" s="44">
        <v>4.6911615834259137E-4</v>
      </c>
      <c r="Y2994" s="3"/>
      <c r="Z2994" s="3"/>
      <c r="AD2994" s="3"/>
    </row>
    <row r="2995" spans="1:30" s="2" customFormat="1" ht="22.5" customHeight="1" x14ac:dyDescent="0.25">
      <c r="A2995" s="40">
        <f>Fre.!D2996</f>
        <v>0</v>
      </c>
      <c r="I2995" s="44">
        <v>6.2385455106004229E-4</v>
      </c>
      <c r="J2995" s="3"/>
      <c r="K2995" s="3"/>
      <c r="O2995" s="10"/>
      <c r="P2995" s="40">
        <f>Fre.!F2996</f>
        <v>0</v>
      </c>
      <c r="X2995" s="44">
        <v>3.7686159964804247E-4</v>
      </c>
      <c r="Y2995" s="3"/>
      <c r="Z2995" s="3"/>
      <c r="AD2995" s="3"/>
    </row>
    <row r="2996" spans="1:30" s="2" customFormat="1" ht="22.5" customHeight="1" x14ac:dyDescent="0.25">
      <c r="A2996" s="39">
        <f>Fre.!D2997</f>
        <v>0</v>
      </c>
      <c r="I2996" s="44">
        <v>4.9726774346390158E-4</v>
      </c>
      <c r="J2996" s="3"/>
      <c r="K2996" s="3"/>
      <c r="O2996" s="10"/>
      <c r="P2996" s="39">
        <f>Fre.!F2997</f>
        <v>0</v>
      </c>
      <c r="X2996" s="44">
        <v>3.2923569494895346E-4</v>
      </c>
      <c r="Y2996" s="3"/>
      <c r="Z2996" s="3"/>
      <c r="AD2996" s="3"/>
    </row>
    <row r="2997" spans="1:30" s="2" customFormat="1" ht="22.5" customHeight="1" x14ac:dyDescent="0.25">
      <c r="A2997" s="40">
        <f>Fre.!D2998</f>
        <v>0</v>
      </c>
      <c r="I2997" s="44">
        <v>6.658515124458907E-4</v>
      </c>
      <c r="O2997" s="10"/>
      <c r="P2997" s="40">
        <f>Fre.!F2998</f>
        <v>0</v>
      </c>
      <c r="X2997" s="44">
        <v>5.5118032025828719E-4</v>
      </c>
      <c r="AD2997" s="3"/>
    </row>
    <row r="2998" spans="1:30" s="2" customFormat="1" ht="22.5" customHeight="1" x14ac:dyDescent="0.25">
      <c r="A2998" s="39">
        <f>Fre.!D2999</f>
        <v>0</v>
      </c>
      <c r="I2998" s="44">
        <v>9.1422332985211397E-4</v>
      </c>
      <c r="O2998" s="10"/>
      <c r="P2998" s="39">
        <f>Fre.!F2999</f>
        <v>0</v>
      </c>
      <c r="X2998" s="44">
        <v>2.3987011638863478E-4</v>
      </c>
      <c r="AD2998" s="3"/>
    </row>
    <row r="2999" spans="1:30" s="2" customFormat="1" ht="22.5" customHeight="1" x14ac:dyDescent="0.25">
      <c r="A2999" s="40">
        <f>Fre.!D3000</f>
        <v>0</v>
      </c>
      <c r="I2999" s="44">
        <v>9.8427274843424385E-4</v>
      </c>
      <c r="O2999" s="10"/>
      <c r="P2999" s="40">
        <f>Fre.!F3000</f>
        <v>0</v>
      </c>
      <c r="X2999" s="44">
        <v>2.2097224621146452E-4</v>
      </c>
      <c r="AD2999" s="3"/>
    </row>
    <row r="3000" spans="1:30" s="2" customFormat="1" ht="22.5" customHeight="1" x14ac:dyDescent="0.25">
      <c r="A3000" s="39">
        <f>Fre.!D3001</f>
        <v>0</v>
      </c>
      <c r="I3000" s="44">
        <v>7.4796042980005296E-4</v>
      </c>
      <c r="O3000" s="10"/>
      <c r="P3000" s="39">
        <f>Fre.!F3001</f>
        <v>0</v>
      </c>
      <c r="X3000" s="44">
        <v>7.0644287291114446E-4</v>
      </c>
      <c r="AD3000" s="3"/>
    </row>
    <row r="3001" spans="1:30" s="2" customFormat="1" ht="22.5" customHeight="1" x14ac:dyDescent="0.25">
      <c r="A3001" s="40">
        <f>Fre.!D3002</f>
        <v>0</v>
      </c>
      <c r="I3001" s="44">
        <v>5.9608415386400593E-4</v>
      </c>
      <c r="O3001" s="10"/>
      <c r="P3001" s="40">
        <f>Fre.!F3002</f>
        <v>0</v>
      </c>
      <c r="X3001" s="44">
        <v>6.9809015451509034E-4</v>
      </c>
      <c r="AD3001" s="3"/>
    </row>
    <row r="3002" spans="1:30" s="2" customFormat="1" ht="22.5" customHeight="1" x14ac:dyDescent="0.25">
      <c r="A3002" s="39">
        <f>Fre.!D3003</f>
        <v>0</v>
      </c>
      <c r="I3002" s="44">
        <v>1.0781403353180329E-3</v>
      </c>
      <c r="O3002" s="10"/>
      <c r="P3002" s="39">
        <f>Fre.!F3003</f>
        <v>0</v>
      </c>
      <c r="X3002" s="44">
        <v>4.4752558267217537E-4</v>
      </c>
      <c r="AD3002" s="3"/>
    </row>
    <row r="3003" spans="1:30" s="2" customFormat="1" ht="22.5" customHeight="1" x14ac:dyDescent="0.25">
      <c r="A3003" s="40">
        <f>Fre.!D3004</f>
        <v>0</v>
      </c>
      <c r="I3003" s="44">
        <v>6.2124901529068011E-4</v>
      </c>
      <c r="O3003" s="10"/>
      <c r="P3003" s="40">
        <f>Fre.!F3004</f>
        <v>0</v>
      </c>
      <c r="X3003" s="44">
        <v>6.5992925203798799E-4</v>
      </c>
      <c r="AD3003" s="3"/>
    </row>
    <row r="3004" spans="1:30" s="2" customFormat="1" ht="22.5" customHeight="1" x14ac:dyDescent="0.25">
      <c r="A3004" s="39">
        <f>Fre.!D3005</f>
        <v>0</v>
      </c>
      <c r="O3004" s="10"/>
      <c r="P3004" s="39">
        <f>Fre.!F3005</f>
        <v>0</v>
      </c>
      <c r="AD3004" s="3"/>
    </row>
    <row r="3005" spans="1:30" s="2" customFormat="1" ht="22.5" customHeight="1" x14ac:dyDescent="0.25">
      <c r="A3005" s="40">
        <f>Fre.!D3006</f>
        <v>0</v>
      </c>
      <c r="O3005" s="10"/>
      <c r="P3005" s="40">
        <f>Fre.!F3006</f>
        <v>0</v>
      </c>
      <c r="AD3005" s="3"/>
    </row>
    <row r="3006" spans="1:30" s="2" customFormat="1" ht="22.5" customHeight="1" x14ac:dyDescent="0.25">
      <c r="A3006" s="39">
        <f>Fre.!D3007</f>
        <v>0</v>
      </c>
      <c r="O3006" s="10"/>
      <c r="P3006" s="39">
        <f>Fre.!F3007</f>
        <v>0</v>
      </c>
      <c r="AD3006" s="3"/>
    </row>
    <row r="3007" spans="1:30" s="2" customFormat="1" ht="22.5" customHeight="1" x14ac:dyDescent="0.25">
      <c r="A3007" s="40">
        <f>Fre.!D3008</f>
        <v>0</v>
      </c>
      <c r="O3007" s="10"/>
      <c r="P3007" s="40">
        <f>Fre.!F3008</f>
        <v>0</v>
      </c>
      <c r="AD3007" s="3"/>
    </row>
    <row r="3008" spans="1:30" s="2" customFormat="1" ht="22.5" customHeight="1" x14ac:dyDescent="0.25">
      <c r="A3008" s="39">
        <f>Fre.!D3009</f>
        <v>0</v>
      </c>
      <c r="O3008" s="10"/>
      <c r="P3008" s="39">
        <f>Fre.!F3009</f>
        <v>0</v>
      </c>
      <c r="AD3008" s="3"/>
    </row>
    <row r="3009" spans="1:30" s="2" customFormat="1" ht="22.5" customHeight="1" x14ac:dyDescent="0.25">
      <c r="A3009" s="40">
        <f>Fre.!D3010</f>
        <v>0</v>
      </c>
      <c r="O3009" s="10"/>
      <c r="P3009" s="40">
        <f>Fre.!F3010</f>
        <v>0</v>
      </c>
      <c r="AD3009" s="3"/>
    </row>
    <row r="3010" spans="1:30" s="2" customFormat="1" ht="22.5" customHeight="1" x14ac:dyDescent="0.25">
      <c r="A3010" s="39">
        <f>Fre.!D3011</f>
        <v>0</v>
      </c>
      <c r="O3010" s="10"/>
      <c r="P3010" s="39">
        <f>Fre.!F3011</f>
        <v>0</v>
      </c>
      <c r="AD3010" s="3"/>
    </row>
    <row r="3011" spans="1:30" s="2" customFormat="1" ht="22.5" customHeight="1" x14ac:dyDescent="0.25">
      <c r="A3011" s="40">
        <f>Fre.!D3012</f>
        <v>0</v>
      </c>
      <c r="O3011" s="10"/>
      <c r="P3011" s="40">
        <f>Fre.!F3012</f>
        <v>0</v>
      </c>
      <c r="AD3011" s="3"/>
    </row>
    <row r="3012" spans="1:30" s="2" customFormat="1" ht="22.5" customHeight="1" x14ac:dyDescent="0.25">
      <c r="A3012" s="39">
        <f>Fre.!D3013</f>
        <v>0</v>
      </c>
      <c r="O3012" s="10"/>
      <c r="P3012" s="39">
        <f>Fre.!F3013</f>
        <v>0</v>
      </c>
      <c r="AD3012" s="3"/>
    </row>
    <row r="3013" spans="1:30" s="2" customFormat="1" ht="22.5" customHeight="1" x14ac:dyDescent="0.25">
      <c r="A3013" s="40">
        <f>Fre.!D3014</f>
        <v>0</v>
      </c>
      <c r="O3013" s="10"/>
      <c r="P3013" s="40">
        <f>Fre.!F3014</f>
        <v>0</v>
      </c>
      <c r="AD3013" s="3"/>
    </row>
    <row r="3014" spans="1:30" s="2" customFormat="1" ht="22.5" customHeight="1" x14ac:dyDescent="0.25">
      <c r="A3014" s="39">
        <f>Fre.!D3015</f>
        <v>0</v>
      </c>
      <c r="O3014" s="10"/>
      <c r="P3014" s="39">
        <f>Fre.!F3015</f>
        <v>0</v>
      </c>
      <c r="AD3014" s="3"/>
    </row>
    <row r="3015" spans="1:30" s="2" customFormat="1" ht="22.5" customHeight="1" x14ac:dyDescent="0.25">
      <c r="A3015" s="40">
        <f>Fre.!D3016</f>
        <v>0</v>
      </c>
      <c r="O3015" s="10"/>
      <c r="P3015" s="40">
        <f>Fre.!F3016</f>
        <v>0</v>
      </c>
      <c r="AD3015" s="3"/>
    </row>
    <row r="3016" spans="1:30" s="2" customFormat="1" ht="22.5" customHeight="1" x14ac:dyDescent="0.25">
      <c r="A3016" s="39">
        <f>Fre.!D3017</f>
        <v>0</v>
      </c>
      <c r="O3016" s="10"/>
      <c r="P3016" s="39">
        <f>Fre.!F3017</f>
        <v>0</v>
      </c>
      <c r="AD3016" s="3"/>
    </row>
    <row r="3017" spans="1:30" s="2" customFormat="1" ht="22.5" customHeight="1" x14ac:dyDescent="0.25">
      <c r="A3017" s="40">
        <f>Fre.!D3018</f>
        <v>0</v>
      </c>
      <c r="O3017" s="10"/>
      <c r="P3017" s="40">
        <f>Fre.!F3018</f>
        <v>0</v>
      </c>
      <c r="AD3017" s="3"/>
    </row>
    <row r="3018" spans="1:30" s="2" customFormat="1" ht="22.5" customHeight="1" x14ac:dyDescent="0.25">
      <c r="A3018" s="39">
        <f>Fre.!D3019</f>
        <v>0</v>
      </c>
      <c r="O3018" s="10"/>
      <c r="P3018" s="39">
        <f>Fre.!F3019</f>
        <v>0</v>
      </c>
      <c r="AD3018" s="3"/>
    </row>
    <row r="3019" spans="1:30" s="2" customFormat="1" ht="22.5" customHeight="1" x14ac:dyDescent="0.25">
      <c r="A3019" s="40">
        <f>Fre.!D3020</f>
        <v>0</v>
      </c>
      <c r="O3019" s="10"/>
      <c r="P3019" s="40">
        <f>Fre.!F3020</f>
        <v>0</v>
      </c>
      <c r="AD3019" s="3"/>
    </row>
    <row r="3020" spans="1:30" s="2" customFormat="1" ht="22.5" customHeight="1" x14ac:dyDescent="0.25">
      <c r="A3020" s="39">
        <f>Fre.!D3021</f>
        <v>0</v>
      </c>
      <c r="O3020" s="10"/>
      <c r="P3020" s="39">
        <f>Fre.!F3021</f>
        <v>0</v>
      </c>
      <c r="AD3020" s="3"/>
    </row>
    <row r="3021" spans="1:30" s="2" customFormat="1" ht="22.5" customHeight="1" x14ac:dyDescent="0.25">
      <c r="A3021" s="40">
        <f>Fre.!D3022</f>
        <v>0</v>
      </c>
      <c r="O3021" s="10"/>
      <c r="P3021" s="40">
        <f>Fre.!F3022</f>
        <v>0</v>
      </c>
      <c r="AD3021" s="3"/>
    </row>
    <row r="3022" spans="1:30" s="2" customFormat="1" ht="22.5" customHeight="1" x14ac:dyDescent="0.25">
      <c r="A3022" s="39">
        <f>Fre.!D3023</f>
        <v>0</v>
      </c>
      <c r="O3022" s="10"/>
      <c r="P3022" s="39">
        <f>Fre.!F3023</f>
        <v>0</v>
      </c>
      <c r="AD3022" s="3"/>
    </row>
    <row r="3023" spans="1:30" s="2" customFormat="1" ht="22.5" customHeight="1" x14ac:dyDescent="0.25">
      <c r="A3023" s="40">
        <f>Fre.!D3024</f>
        <v>0</v>
      </c>
      <c r="O3023" s="10"/>
      <c r="P3023" s="40">
        <f>Fre.!F3024</f>
        <v>0</v>
      </c>
      <c r="AD3023" s="3"/>
    </row>
    <row r="3024" spans="1:30" s="2" customFormat="1" ht="22.5" customHeight="1" x14ac:dyDescent="0.25">
      <c r="A3024" s="39">
        <f>Fre.!D3025</f>
        <v>0</v>
      </c>
      <c r="O3024" s="10"/>
      <c r="P3024" s="39">
        <f>Fre.!F3025</f>
        <v>0</v>
      </c>
      <c r="AD3024" s="3"/>
    </row>
    <row r="3025" spans="1:30" s="2" customFormat="1" ht="22.5" customHeight="1" x14ac:dyDescent="0.25">
      <c r="A3025" s="40">
        <f>Fre.!D3026</f>
        <v>0</v>
      </c>
      <c r="O3025" s="10"/>
      <c r="P3025" s="40">
        <f>Fre.!F3026</f>
        <v>0</v>
      </c>
      <c r="AD3025" s="3"/>
    </row>
    <row r="3026" spans="1:30" s="2" customFormat="1" ht="22.5" customHeight="1" x14ac:dyDescent="0.25">
      <c r="A3026" s="39">
        <f>Fre.!D3027</f>
        <v>0</v>
      </c>
      <c r="O3026" s="10"/>
      <c r="P3026" s="39">
        <f>Fre.!F3027</f>
        <v>0</v>
      </c>
      <c r="AD3026" s="3"/>
    </row>
    <row r="3027" spans="1:30" s="2" customFormat="1" ht="22.5" customHeight="1" x14ac:dyDescent="0.25">
      <c r="A3027" s="40">
        <f>Fre.!D3028</f>
        <v>0</v>
      </c>
      <c r="O3027" s="10"/>
      <c r="P3027" s="40">
        <f>Fre.!F3028</f>
        <v>0</v>
      </c>
      <c r="AD3027" s="3"/>
    </row>
    <row r="3028" spans="1:30" s="2" customFormat="1" ht="22.5" customHeight="1" x14ac:dyDescent="0.25">
      <c r="A3028" s="39">
        <f>Fre.!D3029</f>
        <v>0</v>
      </c>
      <c r="O3028" s="10"/>
      <c r="P3028" s="39">
        <f>Fre.!F3029</f>
        <v>0</v>
      </c>
      <c r="AD3028" s="3"/>
    </row>
    <row r="3029" spans="1:30" s="2" customFormat="1" ht="22.5" customHeight="1" x14ac:dyDescent="0.25">
      <c r="A3029" s="40">
        <f>Fre.!D3030</f>
        <v>0</v>
      </c>
      <c r="O3029" s="10"/>
      <c r="P3029" s="40">
        <f>Fre.!F3030</f>
        <v>0</v>
      </c>
      <c r="AD3029" s="3"/>
    </row>
    <row r="3030" spans="1:30" s="2" customFormat="1" ht="22.5" customHeight="1" x14ac:dyDescent="0.25">
      <c r="A3030" s="39">
        <f>Fre.!D3031</f>
        <v>0</v>
      </c>
      <c r="O3030" s="10"/>
      <c r="P3030" s="39">
        <f>Fre.!F3031</f>
        <v>0</v>
      </c>
      <c r="AD3030" s="3"/>
    </row>
    <row r="3031" spans="1:30" s="2" customFormat="1" ht="22.5" customHeight="1" x14ac:dyDescent="0.25">
      <c r="A3031" s="40">
        <f>Fre.!D3032</f>
        <v>0</v>
      </c>
      <c r="O3031" s="10"/>
      <c r="P3031" s="40">
        <f>Fre.!F3032</f>
        <v>0</v>
      </c>
      <c r="AD3031" s="3"/>
    </row>
    <row r="3032" spans="1:30" s="2" customFormat="1" ht="22.5" customHeight="1" x14ac:dyDescent="0.25">
      <c r="A3032" s="39">
        <f>Fre.!D3033</f>
        <v>0</v>
      </c>
      <c r="O3032" s="10"/>
      <c r="P3032" s="39">
        <f>Fre.!F3033</f>
        <v>0</v>
      </c>
      <c r="AD3032" s="3"/>
    </row>
    <row r="3033" spans="1:30" s="2" customFormat="1" ht="22.5" customHeight="1" x14ac:dyDescent="0.25">
      <c r="A3033" s="40">
        <f>Fre.!D3034</f>
        <v>0</v>
      </c>
      <c r="O3033" s="10"/>
      <c r="P3033" s="40">
        <f>Fre.!F3034</f>
        <v>0</v>
      </c>
      <c r="AD3033" s="3"/>
    </row>
    <row r="3034" spans="1:30" s="2" customFormat="1" ht="22.5" customHeight="1" x14ac:dyDescent="0.25">
      <c r="A3034" s="39">
        <f>Fre.!D3035</f>
        <v>0</v>
      </c>
      <c r="O3034" s="10"/>
      <c r="P3034" s="39">
        <f>Fre.!F3035</f>
        <v>0</v>
      </c>
      <c r="AD3034" s="3"/>
    </row>
    <row r="3035" spans="1:30" s="2" customFormat="1" ht="22.5" customHeight="1" x14ac:dyDescent="0.25">
      <c r="A3035" s="40">
        <f>Fre.!D3036</f>
        <v>0</v>
      </c>
      <c r="O3035" s="10"/>
      <c r="P3035" s="40">
        <f>Fre.!F3036</f>
        <v>0</v>
      </c>
      <c r="AD3035" s="3"/>
    </row>
    <row r="3036" spans="1:30" s="2" customFormat="1" ht="22.5" customHeight="1" x14ac:dyDescent="0.25">
      <c r="A3036" s="39">
        <f>Fre.!D3037</f>
        <v>0</v>
      </c>
      <c r="O3036" s="10"/>
      <c r="P3036" s="39">
        <f>Fre.!F3037</f>
        <v>0</v>
      </c>
      <c r="AD3036" s="3"/>
    </row>
    <row r="3037" spans="1:30" s="2" customFormat="1" ht="22.5" customHeight="1" x14ac:dyDescent="0.25">
      <c r="A3037" s="40">
        <f>Fre.!D3038</f>
        <v>0</v>
      </c>
      <c r="O3037" s="10"/>
      <c r="P3037" s="40">
        <f>Fre.!F3038</f>
        <v>0</v>
      </c>
      <c r="AD3037" s="3"/>
    </row>
    <row r="3038" spans="1:30" s="2" customFormat="1" ht="22.5" customHeight="1" x14ac:dyDescent="0.25">
      <c r="A3038" s="39">
        <f>Fre.!D3039</f>
        <v>0</v>
      </c>
      <c r="O3038" s="10"/>
      <c r="P3038" s="39">
        <f>Fre.!F3039</f>
        <v>0</v>
      </c>
      <c r="AD3038" s="3"/>
    </row>
    <row r="3039" spans="1:30" s="2" customFormat="1" ht="22.5" customHeight="1" x14ac:dyDescent="0.25">
      <c r="A3039" s="40">
        <f>Fre.!D3040</f>
        <v>0</v>
      </c>
      <c r="O3039" s="10"/>
      <c r="P3039" s="40">
        <f>Fre.!F3040</f>
        <v>0</v>
      </c>
      <c r="AD3039" s="3"/>
    </row>
    <row r="3040" spans="1:30" s="2" customFormat="1" ht="22.5" customHeight="1" x14ac:dyDescent="0.25">
      <c r="A3040" s="39">
        <f>Fre.!D3041</f>
        <v>0</v>
      </c>
      <c r="O3040" s="10"/>
      <c r="P3040" s="39">
        <f>Fre.!F3041</f>
        <v>0</v>
      </c>
      <c r="AD3040" s="3"/>
    </row>
    <row r="3041" spans="1:30" s="2" customFormat="1" ht="22.5" customHeight="1" x14ac:dyDescent="0.25">
      <c r="A3041" s="40">
        <f>Fre.!D3042</f>
        <v>0</v>
      </c>
      <c r="O3041" s="10"/>
      <c r="P3041" s="40">
        <f>Fre.!F3042</f>
        <v>0</v>
      </c>
      <c r="AD3041" s="3"/>
    </row>
    <row r="3042" spans="1:30" s="2" customFormat="1" ht="22.5" customHeight="1" x14ac:dyDescent="0.25">
      <c r="A3042" s="39">
        <f>Fre.!D3043</f>
        <v>0</v>
      </c>
      <c r="O3042" s="10"/>
      <c r="P3042" s="39">
        <f>Fre.!F3043</f>
        <v>0</v>
      </c>
      <c r="AD3042" s="3"/>
    </row>
    <row r="3043" spans="1:30" s="2" customFormat="1" ht="22.5" customHeight="1" x14ac:dyDescent="0.25">
      <c r="A3043" s="40">
        <f>Fre.!D3044</f>
        <v>0</v>
      </c>
      <c r="O3043" s="10"/>
      <c r="P3043" s="40">
        <f>Fre.!F3044</f>
        <v>0</v>
      </c>
      <c r="AD3043" s="3"/>
    </row>
    <row r="3044" spans="1:30" s="2" customFormat="1" ht="22.5" customHeight="1" x14ac:dyDescent="0.25">
      <c r="A3044" s="39">
        <f>Fre.!D3045</f>
        <v>0</v>
      </c>
      <c r="O3044" s="10"/>
      <c r="P3044" s="39">
        <f>Fre.!F3045</f>
        <v>0</v>
      </c>
      <c r="AD3044" s="3"/>
    </row>
    <row r="3045" spans="1:30" s="2" customFormat="1" ht="22.5" customHeight="1" x14ac:dyDescent="0.25">
      <c r="A3045" s="40">
        <f>Fre.!D3046</f>
        <v>0</v>
      </c>
      <c r="O3045" s="10"/>
      <c r="P3045" s="40">
        <f>Fre.!F3046</f>
        <v>0</v>
      </c>
      <c r="AD3045" s="3"/>
    </row>
    <row r="3046" spans="1:30" s="2" customFormat="1" ht="22.5" customHeight="1" x14ac:dyDescent="0.25">
      <c r="A3046" s="39">
        <f>Fre.!D3047</f>
        <v>0</v>
      </c>
      <c r="O3046" s="10"/>
      <c r="P3046" s="39">
        <f>Fre.!F3047</f>
        <v>0</v>
      </c>
      <c r="AD3046" s="3"/>
    </row>
    <row r="3047" spans="1:30" s="2" customFormat="1" ht="22.5" customHeight="1" x14ac:dyDescent="0.25">
      <c r="A3047" s="40">
        <f>Fre.!D3048</f>
        <v>0</v>
      </c>
      <c r="O3047" s="10"/>
      <c r="P3047" s="40">
        <f>Fre.!F3048</f>
        <v>0</v>
      </c>
      <c r="AD3047" s="3"/>
    </row>
    <row r="3048" spans="1:30" s="2" customFormat="1" ht="22.5" customHeight="1" x14ac:dyDescent="0.25">
      <c r="A3048" s="39">
        <f>Fre.!D3049</f>
        <v>0</v>
      </c>
      <c r="O3048" s="10"/>
      <c r="P3048" s="39">
        <f>Fre.!F3049</f>
        <v>0</v>
      </c>
      <c r="AD3048" s="3"/>
    </row>
    <row r="3049" spans="1:30" s="2" customFormat="1" ht="22.5" customHeight="1" x14ac:dyDescent="0.25">
      <c r="A3049" s="40">
        <f>Fre.!D3050</f>
        <v>0</v>
      </c>
      <c r="O3049" s="10"/>
      <c r="P3049" s="40">
        <f>Fre.!F3050</f>
        <v>0</v>
      </c>
      <c r="AD3049" s="3"/>
    </row>
    <row r="3050" spans="1:30" s="2" customFormat="1" ht="22.5" customHeight="1" x14ac:dyDescent="0.25">
      <c r="A3050" s="39">
        <f>Fre.!D3051</f>
        <v>0</v>
      </c>
      <c r="O3050" s="10"/>
      <c r="P3050" s="39">
        <f>Fre.!F3051</f>
        <v>0</v>
      </c>
      <c r="AD3050" s="3"/>
    </row>
    <row r="3051" spans="1:30" s="2" customFormat="1" ht="22.5" customHeight="1" x14ac:dyDescent="0.25">
      <c r="A3051" s="40">
        <f>Fre.!D3052</f>
        <v>0</v>
      </c>
      <c r="O3051" s="10"/>
      <c r="P3051" s="40">
        <f>Fre.!F3052</f>
        <v>0</v>
      </c>
      <c r="AD3051" s="3"/>
    </row>
    <row r="3052" spans="1:30" s="2" customFormat="1" ht="22.5" customHeight="1" x14ac:dyDescent="0.25">
      <c r="A3052" s="39">
        <f>Fre.!D3053</f>
        <v>0</v>
      </c>
      <c r="O3052" s="10"/>
      <c r="P3052" s="39">
        <f>Fre.!F3053</f>
        <v>0</v>
      </c>
      <c r="AD3052" s="3"/>
    </row>
    <row r="3053" spans="1:30" s="2" customFormat="1" ht="22.5" customHeight="1" x14ac:dyDescent="0.25">
      <c r="A3053" s="40">
        <f>Fre.!D3054</f>
        <v>0</v>
      </c>
      <c r="O3053" s="10"/>
      <c r="P3053" s="40">
        <f>Fre.!F3054</f>
        <v>0</v>
      </c>
      <c r="AD3053" s="3"/>
    </row>
    <row r="3054" spans="1:30" s="2" customFormat="1" ht="22.5" customHeight="1" x14ac:dyDescent="0.25">
      <c r="A3054" s="39">
        <f>Fre.!D3055</f>
        <v>0</v>
      </c>
      <c r="O3054" s="10"/>
      <c r="P3054" s="39">
        <f>Fre.!F3055</f>
        <v>0</v>
      </c>
      <c r="AD3054" s="3"/>
    </row>
    <row r="3055" spans="1:30" s="2" customFormat="1" ht="22.5" customHeight="1" x14ac:dyDescent="0.25">
      <c r="A3055" s="40">
        <f>Fre.!D3056</f>
        <v>0</v>
      </c>
      <c r="O3055" s="10"/>
      <c r="P3055" s="40">
        <f>Fre.!F3056</f>
        <v>0</v>
      </c>
      <c r="AD3055" s="3"/>
    </row>
    <row r="3056" spans="1:30" s="2" customFormat="1" ht="22.5" customHeight="1" x14ac:dyDescent="0.25">
      <c r="A3056" s="39">
        <f>Fre.!D3057</f>
        <v>0</v>
      </c>
      <c r="O3056" s="10"/>
      <c r="P3056" s="39">
        <f>Fre.!F3057</f>
        <v>0</v>
      </c>
      <c r="AD3056" s="3"/>
    </row>
    <row r="3057" spans="1:30" s="2" customFormat="1" ht="22.5" customHeight="1" x14ac:dyDescent="0.25">
      <c r="A3057" s="40">
        <f>Fre.!D3058</f>
        <v>0</v>
      </c>
      <c r="O3057" s="10"/>
      <c r="P3057" s="40">
        <f>Fre.!F3058</f>
        <v>0</v>
      </c>
      <c r="AD3057" s="3"/>
    </row>
    <row r="3058" spans="1:30" s="2" customFormat="1" ht="22.5" customHeight="1" x14ac:dyDescent="0.25">
      <c r="A3058" s="39">
        <f>Fre.!D3059</f>
        <v>0</v>
      </c>
      <c r="O3058" s="10"/>
      <c r="P3058" s="39">
        <f>Fre.!F3059</f>
        <v>0</v>
      </c>
      <c r="AD3058" s="3"/>
    </row>
    <row r="3059" spans="1:30" s="2" customFormat="1" ht="22.5" customHeight="1" x14ac:dyDescent="0.25">
      <c r="A3059" s="40">
        <f>Fre.!D3060</f>
        <v>0</v>
      </c>
      <c r="O3059" s="10"/>
      <c r="P3059" s="40">
        <f>Fre.!F3060</f>
        <v>0</v>
      </c>
      <c r="AD3059" s="3"/>
    </row>
    <row r="3060" spans="1:30" s="2" customFormat="1" ht="22.5" customHeight="1" x14ac:dyDescent="0.25">
      <c r="A3060" s="39">
        <f>Fre.!D3061</f>
        <v>0</v>
      </c>
      <c r="O3060" s="10"/>
      <c r="P3060" s="39">
        <f>Fre.!F3061</f>
        <v>0</v>
      </c>
      <c r="AD3060" s="3"/>
    </row>
    <row r="3061" spans="1:30" s="2" customFormat="1" ht="22.5" customHeight="1" x14ac:dyDescent="0.25">
      <c r="A3061" s="40">
        <f>Fre.!D3062</f>
        <v>0</v>
      </c>
      <c r="O3061" s="10"/>
      <c r="P3061" s="40">
        <f>Fre.!F3062</f>
        <v>0</v>
      </c>
      <c r="AD3061" s="3"/>
    </row>
    <row r="3062" spans="1:30" s="2" customFormat="1" ht="22.5" customHeight="1" x14ac:dyDescent="0.25">
      <c r="A3062" s="39">
        <f>Fre.!D3063</f>
        <v>0</v>
      </c>
      <c r="O3062" s="10"/>
      <c r="P3062" s="39">
        <f>Fre.!F3063</f>
        <v>0</v>
      </c>
      <c r="AD3062" s="3"/>
    </row>
    <row r="3063" spans="1:30" s="2" customFormat="1" ht="22.5" customHeight="1" x14ac:dyDescent="0.25">
      <c r="A3063" s="40">
        <f>Fre.!D3064</f>
        <v>0</v>
      </c>
      <c r="O3063" s="10"/>
      <c r="P3063" s="40">
        <f>Fre.!F3064</f>
        <v>0</v>
      </c>
      <c r="AD3063" s="3"/>
    </row>
    <row r="3064" spans="1:30" s="2" customFormat="1" ht="22.5" customHeight="1" x14ac:dyDescent="0.25">
      <c r="A3064" s="39">
        <f>Fre.!D3065</f>
        <v>0</v>
      </c>
      <c r="O3064" s="10"/>
      <c r="P3064" s="39">
        <f>Fre.!F3065</f>
        <v>0</v>
      </c>
      <c r="AD3064" s="3"/>
    </row>
    <row r="3065" spans="1:30" s="2" customFormat="1" ht="22.5" customHeight="1" x14ac:dyDescent="0.25">
      <c r="A3065" s="40">
        <f>Fre.!D3066</f>
        <v>0</v>
      </c>
      <c r="O3065" s="10"/>
      <c r="P3065" s="40">
        <f>Fre.!F3066</f>
        <v>0</v>
      </c>
      <c r="AD3065" s="3"/>
    </row>
    <row r="3066" spans="1:30" s="2" customFormat="1" ht="22.5" customHeight="1" x14ac:dyDescent="0.25">
      <c r="A3066" s="39">
        <f>Fre.!D3067</f>
        <v>0</v>
      </c>
      <c r="O3066" s="10"/>
      <c r="P3066" s="39">
        <f>Fre.!F3067</f>
        <v>0</v>
      </c>
      <c r="AD3066" s="3"/>
    </row>
    <row r="3067" spans="1:30" s="2" customFormat="1" ht="22.5" customHeight="1" x14ac:dyDescent="0.25">
      <c r="A3067" s="40">
        <f>Fre.!D3068</f>
        <v>0</v>
      </c>
      <c r="O3067" s="10"/>
      <c r="P3067" s="40">
        <f>Fre.!F3068</f>
        <v>0</v>
      </c>
      <c r="AD3067" s="3"/>
    </row>
    <row r="3068" spans="1:30" s="2" customFormat="1" ht="22.5" customHeight="1" x14ac:dyDescent="0.25">
      <c r="A3068" s="39">
        <f>Fre.!D3069</f>
        <v>0</v>
      </c>
      <c r="O3068" s="10"/>
      <c r="P3068" s="39">
        <f>Fre.!F3069</f>
        <v>0</v>
      </c>
      <c r="AD3068" s="3"/>
    </row>
    <row r="3069" spans="1:30" s="2" customFormat="1" ht="22.5" customHeight="1" x14ac:dyDescent="0.25">
      <c r="A3069" s="40">
        <f>Fre.!D3070</f>
        <v>0</v>
      </c>
      <c r="O3069" s="10"/>
      <c r="P3069" s="40">
        <f>Fre.!F3070</f>
        <v>0</v>
      </c>
      <c r="AD3069" s="3"/>
    </row>
    <row r="3070" spans="1:30" s="2" customFormat="1" ht="22.5" customHeight="1" x14ac:dyDescent="0.25">
      <c r="A3070" s="39">
        <f>Fre.!D3071</f>
        <v>0</v>
      </c>
      <c r="O3070" s="10"/>
      <c r="P3070" s="39">
        <f>Fre.!F3071</f>
        <v>0</v>
      </c>
      <c r="AD3070" s="3"/>
    </row>
    <row r="3071" spans="1:30" s="2" customFormat="1" ht="22.5" customHeight="1" x14ac:dyDescent="0.25">
      <c r="A3071" s="40">
        <f>Fre.!D3072</f>
        <v>0</v>
      </c>
      <c r="O3071" s="10"/>
      <c r="P3071" s="40">
        <f>Fre.!F3072</f>
        <v>0</v>
      </c>
      <c r="AD3071" s="3"/>
    </row>
    <row r="3072" spans="1:30" s="2" customFormat="1" ht="22.5" customHeight="1" x14ac:dyDescent="0.25">
      <c r="A3072" s="39">
        <f>Fre.!D3073</f>
        <v>0</v>
      </c>
      <c r="O3072" s="10"/>
      <c r="P3072" s="39">
        <f>Fre.!F3073</f>
        <v>0</v>
      </c>
      <c r="AD3072" s="3"/>
    </row>
    <row r="3073" spans="1:30" s="2" customFormat="1" ht="22.5" customHeight="1" x14ac:dyDescent="0.25">
      <c r="A3073" s="40">
        <f>Fre.!D3074</f>
        <v>0</v>
      </c>
      <c r="O3073" s="10"/>
      <c r="P3073" s="40">
        <f>Fre.!F3074</f>
        <v>0</v>
      </c>
      <c r="AD3073" s="3"/>
    </row>
    <row r="3074" spans="1:30" s="2" customFormat="1" ht="22.5" customHeight="1" x14ac:dyDescent="0.25">
      <c r="A3074" s="39">
        <f>Fre.!D3075</f>
        <v>0</v>
      </c>
      <c r="O3074" s="10"/>
      <c r="P3074" s="39">
        <f>Fre.!F3075</f>
        <v>0</v>
      </c>
      <c r="AD3074" s="3"/>
    </row>
    <row r="3075" spans="1:30" s="2" customFormat="1" ht="22.5" customHeight="1" x14ac:dyDescent="0.25">
      <c r="A3075" s="40">
        <f>Fre.!D3076</f>
        <v>0</v>
      </c>
      <c r="O3075" s="10"/>
      <c r="P3075" s="40">
        <f>Fre.!F3076</f>
        <v>0</v>
      </c>
      <c r="AD3075" s="3"/>
    </row>
    <row r="3076" spans="1:30" s="2" customFormat="1" ht="22.5" customHeight="1" x14ac:dyDescent="0.25">
      <c r="A3076" s="39">
        <f>Fre.!D3077</f>
        <v>0</v>
      </c>
      <c r="O3076" s="10"/>
      <c r="P3076" s="39">
        <f>Fre.!F3077</f>
        <v>0</v>
      </c>
      <c r="AD3076" s="3"/>
    </row>
    <row r="3077" spans="1:30" s="2" customFormat="1" ht="22.5" customHeight="1" x14ac:dyDescent="0.25">
      <c r="A3077" s="40">
        <f>Fre.!D3078</f>
        <v>0</v>
      </c>
      <c r="O3077" s="10"/>
      <c r="P3077" s="40">
        <f>Fre.!F3078</f>
        <v>0</v>
      </c>
      <c r="AD3077" s="3"/>
    </row>
    <row r="3078" spans="1:30" s="2" customFormat="1" ht="22.5" customHeight="1" x14ac:dyDescent="0.25">
      <c r="A3078" s="39">
        <f>Fre.!D3079</f>
        <v>0</v>
      </c>
      <c r="O3078" s="10"/>
      <c r="P3078" s="39">
        <f>Fre.!F3079</f>
        <v>0</v>
      </c>
      <c r="AD3078" s="3"/>
    </row>
    <row r="3079" spans="1:30" s="2" customFormat="1" ht="22.5" customHeight="1" x14ac:dyDescent="0.25">
      <c r="A3079" s="40">
        <f>Fre.!D3080</f>
        <v>0</v>
      </c>
      <c r="O3079" s="10"/>
      <c r="P3079" s="40">
        <f>Fre.!F3080</f>
        <v>0</v>
      </c>
      <c r="AD3079" s="3"/>
    </row>
    <row r="3080" spans="1:30" s="2" customFormat="1" ht="22.5" customHeight="1" x14ac:dyDescent="0.25">
      <c r="A3080" s="39">
        <f>Fre.!D3081</f>
        <v>0</v>
      </c>
      <c r="O3080" s="10"/>
      <c r="P3080" s="39">
        <f>Fre.!F3081</f>
        <v>0</v>
      </c>
      <c r="AD3080" s="3"/>
    </row>
    <row r="3081" spans="1:30" s="2" customFormat="1" ht="22.5" customHeight="1" x14ac:dyDescent="0.25">
      <c r="A3081" s="40">
        <f>Fre.!D3082</f>
        <v>0</v>
      </c>
      <c r="O3081" s="10"/>
      <c r="P3081" s="40">
        <f>Fre.!F3082</f>
        <v>0</v>
      </c>
      <c r="AD3081" s="3"/>
    </row>
    <row r="3082" spans="1:30" s="2" customFormat="1" ht="22.5" customHeight="1" x14ac:dyDescent="0.25">
      <c r="A3082" s="39">
        <f>Fre.!D3083</f>
        <v>0</v>
      </c>
      <c r="O3082" s="10"/>
      <c r="P3082" s="39">
        <f>Fre.!F3083</f>
        <v>0</v>
      </c>
      <c r="AD3082" s="3"/>
    </row>
    <row r="3083" spans="1:30" s="2" customFormat="1" ht="22.5" customHeight="1" x14ac:dyDescent="0.25">
      <c r="A3083" s="40">
        <f>Fre.!D3084</f>
        <v>0</v>
      </c>
      <c r="O3083" s="10"/>
      <c r="P3083" s="40">
        <f>Fre.!F3084</f>
        <v>0</v>
      </c>
      <c r="AD3083" s="3"/>
    </row>
    <row r="3084" spans="1:30" s="2" customFormat="1" ht="22.5" customHeight="1" x14ac:dyDescent="0.25">
      <c r="A3084" s="39">
        <f>Fre.!D3085</f>
        <v>0</v>
      </c>
      <c r="O3084" s="10"/>
      <c r="P3084" s="39">
        <f>Fre.!F3085</f>
        <v>0</v>
      </c>
      <c r="AD3084" s="3"/>
    </row>
    <row r="3085" spans="1:30" s="2" customFormat="1" ht="22.5" customHeight="1" x14ac:dyDescent="0.25">
      <c r="A3085" s="40">
        <f>Fre.!D3086</f>
        <v>0</v>
      </c>
      <c r="O3085" s="10"/>
      <c r="P3085" s="40">
        <f>Fre.!F3086</f>
        <v>0</v>
      </c>
      <c r="AD3085" s="3"/>
    </row>
    <row r="3086" spans="1:30" s="2" customFormat="1" ht="22.5" customHeight="1" x14ac:dyDescent="0.25">
      <c r="A3086" s="39">
        <f>Fre.!D3087</f>
        <v>0</v>
      </c>
      <c r="O3086" s="10"/>
      <c r="P3086" s="39">
        <f>Fre.!F3087</f>
        <v>0</v>
      </c>
      <c r="AD3086" s="3"/>
    </row>
    <row r="3087" spans="1:30" s="2" customFormat="1" ht="22.5" customHeight="1" x14ac:dyDescent="0.25">
      <c r="A3087" s="40">
        <f>Fre.!D3088</f>
        <v>0</v>
      </c>
      <c r="O3087" s="10"/>
      <c r="P3087" s="40">
        <f>Fre.!F3088</f>
        <v>0</v>
      </c>
      <c r="AD3087" s="3"/>
    </row>
    <row r="3088" spans="1:30" s="2" customFormat="1" ht="22.5" customHeight="1" x14ac:dyDescent="0.25">
      <c r="A3088" s="39">
        <f>Fre.!D3089</f>
        <v>0</v>
      </c>
      <c r="O3088" s="10"/>
      <c r="P3088" s="39">
        <f>Fre.!F3089</f>
        <v>0</v>
      </c>
      <c r="AD3088" s="3"/>
    </row>
    <row r="3089" spans="1:30" s="2" customFormat="1" ht="22.5" customHeight="1" x14ac:dyDescent="0.25">
      <c r="A3089" s="40">
        <f>Fre.!D3090</f>
        <v>0</v>
      </c>
      <c r="O3089" s="10"/>
      <c r="P3089" s="40">
        <f>Fre.!F3090</f>
        <v>0</v>
      </c>
      <c r="AD3089" s="3"/>
    </row>
    <row r="3090" spans="1:30" s="2" customFormat="1" ht="22.5" customHeight="1" x14ac:dyDescent="0.25">
      <c r="A3090" s="39">
        <f>Fre.!D3091</f>
        <v>0</v>
      </c>
      <c r="O3090" s="10"/>
      <c r="P3090" s="39">
        <f>Fre.!F3091</f>
        <v>0</v>
      </c>
      <c r="AD3090" s="3"/>
    </row>
    <row r="3091" spans="1:30" s="2" customFormat="1" ht="22.5" customHeight="1" x14ac:dyDescent="0.25">
      <c r="A3091" s="40">
        <f>Fre.!D3092</f>
        <v>0</v>
      </c>
      <c r="O3091" s="10"/>
      <c r="P3091" s="40">
        <f>Fre.!F3092</f>
        <v>0</v>
      </c>
      <c r="AD3091" s="3"/>
    </row>
    <row r="3092" spans="1:30" s="2" customFormat="1" ht="22.5" customHeight="1" x14ac:dyDescent="0.25">
      <c r="A3092" s="39">
        <f>Fre.!D3093</f>
        <v>0</v>
      </c>
      <c r="O3092" s="10"/>
      <c r="P3092" s="39">
        <f>Fre.!F3093</f>
        <v>0</v>
      </c>
      <c r="AD3092" s="3"/>
    </row>
    <row r="3093" spans="1:30" s="2" customFormat="1" ht="22.5" customHeight="1" x14ac:dyDescent="0.25">
      <c r="A3093" s="40">
        <f>Fre.!D3094</f>
        <v>0</v>
      </c>
      <c r="O3093" s="10"/>
      <c r="P3093" s="40">
        <f>Fre.!F3094</f>
        <v>0</v>
      </c>
      <c r="AD3093" s="3"/>
    </row>
    <row r="3094" spans="1:30" s="2" customFormat="1" ht="22.5" customHeight="1" x14ac:dyDescent="0.25">
      <c r="A3094" s="39">
        <f>Fre.!D3095</f>
        <v>0</v>
      </c>
      <c r="O3094" s="10"/>
      <c r="P3094" s="39">
        <f>Fre.!F3095</f>
        <v>0</v>
      </c>
      <c r="AD3094" s="3"/>
    </row>
    <row r="3095" spans="1:30" s="2" customFormat="1" ht="22.5" customHeight="1" x14ac:dyDescent="0.25">
      <c r="A3095" s="40">
        <f>Fre.!D3096</f>
        <v>0</v>
      </c>
      <c r="O3095" s="10"/>
      <c r="P3095" s="40">
        <f>Fre.!F3096</f>
        <v>0</v>
      </c>
      <c r="AD3095" s="3"/>
    </row>
    <row r="3096" spans="1:30" s="2" customFormat="1" ht="22.5" customHeight="1" x14ac:dyDescent="0.25">
      <c r="A3096" s="39">
        <f>Fre.!D3097</f>
        <v>0</v>
      </c>
      <c r="O3096" s="10"/>
      <c r="P3096" s="39">
        <f>Fre.!F3097</f>
        <v>0</v>
      </c>
      <c r="AD3096" s="3"/>
    </row>
    <row r="3097" spans="1:30" s="2" customFormat="1" ht="22.5" customHeight="1" x14ac:dyDescent="0.25">
      <c r="A3097" s="40">
        <f>Fre.!D3098</f>
        <v>0</v>
      </c>
      <c r="O3097" s="10"/>
      <c r="P3097" s="40">
        <f>Fre.!F3098</f>
        <v>0</v>
      </c>
      <c r="AD3097" s="3"/>
    </row>
    <row r="3098" spans="1:30" s="2" customFormat="1" ht="22.5" customHeight="1" x14ac:dyDescent="0.25">
      <c r="A3098" s="39">
        <f>Fre.!D3099</f>
        <v>0</v>
      </c>
      <c r="O3098" s="10"/>
      <c r="P3098" s="39">
        <f>Fre.!F3099</f>
        <v>0</v>
      </c>
      <c r="AD3098" s="3"/>
    </row>
    <row r="3099" spans="1:30" s="2" customFormat="1" ht="22.5" customHeight="1" x14ac:dyDescent="0.25">
      <c r="A3099" s="40">
        <f>Fre.!D3100</f>
        <v>0</v>
      </c>
      <c r="O3099" s="10"/>
      <c r="P3099" s="40">
        <f>Fre.!F3100</f>
        <v>0</v>
      </c>
      <c r="AD3099" s="3"/>
    </row>
    <row r="3100" spans="1:30" s="2" customFormat="1" ht="22.5" customHeight="1" x14ac:dyDescent="0.25">
      <c r="A3100" s="39">
        <f>Fre.!D3101</f>
        <v>0</v>
      </c>
      <c r="O3100" s="10"/>
      <c r="P3100" s="39">
        <f>Fre.!F3101</f>
        <v>0</v>
      </c>
      <c r="AD3100" s="3"/>
    </row>
    <row r="3101" spans="1:30" s="2" customFormat="1" ht="22.5" customHeight="1" x14ac:dyDescent="0.25">
      <c r="A3101" s="40">
        <f>Fre.!D3102</f>
        <v>0</v>
      </c>
      <c r="O3101" s="10"/>
      <c r="P3101" s="40">
        <f>Fre.!F3102</f>
        <v>0</v>
      </c>
      <c r="AD3101" s="3"/>
    </row>
    <row r="3102" spans="1:30" s="2" customFormat="1" ht="22.5" customHeight="1" x14ac:dyDescent="0.25">
      <c r="A3102" s="39">
        <f>Fre.!D3103</f>
        <v>0</v>
      </c>
      <c r="O3102" s="10"/>
      <c r="P3102" s="39">
        <f>Fre.!F3103</f>
        <v>0</v>
      </c>
      <c r="AD3102" s="3"/>
    </row>
    <row r="3103" spans="1:30" s="2" customFormat="1" ht="22.5" customHeight="1" x14ac:dyDescent="0.25">
      <c r="A3103" s="40">
        <f>Fre.!D3104</f>
        <v>0</v>
      </c>
      <c r="O3103" s="10"/>
      <c r="P3103" s="40">
        <f>Fre.!F3104</f>
        <v>0</v>
      </c>
      <c r="AD3103" s="3"/>
    </row>
    <row r="3104" spans="1:30" s="2" customFormat="1" ht="22.5" customHeight="1" x14ac:dyDescent="0.25">
      <c r="A3104" s="39">
        <f>Fre.!D3105</f>
        <v>0</v>
      </c>
      <c r="O3104" s="10"/>
      <c r="P3104" s="39">
        <f>Fre.!F3105</f>
        <v>0</v>
      </c>
      <c r="AD3104" s="3"/>
    </row>
    <row r="3105" spans="1:30" s="2" customFormat="1" ht="22.5" customHeight="1" x14ac:dyDescent="0.25">
      <c r="A3105" s="40">
        <f>Fre.!D3106</f>
        <v>0</v>
      </c>
      <c r="O3105" s="10"/>
      <c r="P3105" s="40">
        <f>Fre.!F3106</f>
        <v>0</v>
      </c>
      <c r="AD3105" s="3"/>
    </row>
    <row r="3106" spans="1:30" s="2" customFormat="1" ht="22.5" customHeight="1" x14ac:dyDescent="0.25">
      <c r="A3106" s="39">
        <f>Fre.!D3107</f>
        <v>0</v>
      </c>
      <c r="O3106" s="10"/>
      <c r="P3106" s="39">
        <f>Fre.!F3107</f>
        <v>0</v>
      </c>
      <c r="AD3106" s="3"/>
    </row>
    <row r="3107" spans="1:30" s="2" customFormat="1" ht="22.5" customHeight="1" x14ac:dyDescent="0.25">
      <c r="A3107" s="40">
        <f>Fre.!D3108</f>
        <v>0</v>
      </c>
      <c r="O3107" s="10"/>
      <c r="P3107" s="40">
        <f>Fre.!F3108</f>
        <v>0</v>
      </c>
      <c r="AD3107" s="3"/>
    </row>
    <row r="3108" spans="1:30" s="2" customFormat="1" ht="22.5" customHeight="1" x14ac:dyDescent="0.25">
      <c r="A3108" s="39">
        <f>Fre.!D3109</f>
        <v>0</v>
      </c>
      <c r="O3108" s="10"/>
      <c r="P3108" s="39">
        <f>Fre.!F3109</f>
        <v>0</v>
      </c>
      <c r="AD3108" s="3"/>
    </row>
    <row r="3109" spans="1:30" s="2" customFormat="1" ht="22.5" customHeight="1" x14ac:dyDescent="0.25">
      <c r="A3109" s="40">
        <f>Fre.!D3110</f>
        <v>0</v>
      </c>
      <c r="O3109" s="10"/>
      <c r="P3109" s="40">
        <f>Fre.!F3110</f>
        <v>0</v>
      </c>
      <c r="AD3109" s="3"/>
    </row>
    <row r="3110" spans="1:30" s="2" customFormat="1" ht="22.5" customHeight="1" x14ac:dyDescent="0.25">
      <c r="A3110" s="39">
        <f>Fre.!D3111</f>
        <v>0</v>
      </c>
      <c r="O3110" s="10"/>
      <c r="P3110" s="39">
        <f>Fre.!F3111</f>
        <v>0</v>
      </c>
      <c r="AD3110" s="3"/>
    </row>
    <row r="3111" spans="1:30" s="2" customFormat="1" ht="22.5" customHeight="1" x14ac:dyDescent="0.25">
      <c r="A3111" s="40">
        <f>Fre.!D3112</f>
        <v>0</v>
      </c>
      <c r="O3111" s="10"/>
      <c r="P3111" s="40">
        <f>Fre.!F3112</f>
        <v>0</v>
      </c>
      <c r="AD3111" s="3"/>
    </row>
    <row r="3112" spans="1:30" s="2" customFormat="1" ht="22.5" customHeight="1" x14ac:dyDescent="0.25">
      <c r="A3112" s="39">
        <f>Fre.!D3113</f>
        <v>0</v>
      </c>
      <c r="O3112" s="10"/>
      <c r="P3112" s="39">
        <f>Fre.!F3113</f>
        <v>0</v>
      </c>
      <c r="AD3112" s="3"/>
    </row>
    <row r="3113" spans="1:30" s="2" customFormat="1" ht="22.5" customHeight="1" x14ac:dyDescent="0.25">
      <c r="A3113" s="40">
        <f>Fre.!D3114</f>
        <v>0</v>
      </c>
      <c r="O3113" s="10"/>
      <c r="P3113" s="40">
        <f>Fre.!F3114</f>
        <v>0</v>
      </c>
      <c r="AD3113" s="3"/>
    </row>
    <row r="3114" spans="1:30" s="2" customFormat="1" ht="22.5" customHeight="1" x14ac:dyDescent="0.25">
      <c r="A3114" s="39">
        <f>Fre.!D3115</f>
        <v>0</v>
      </c>
      <c r="O3114" s="10"/>
      <c r="P3114" s="39">
        <f>Fre.!F3115</f>
        <v>0</v>
      </c>
      <c r="AD3114" s="3"/>
    </row>
    <row r="3115" spans="1:30" s="2" customFormat="1" ht="22.5" customHeight="1" x14ac:dyDescent="0.25">
      <c r="A3115" s="40">
        <f>Fre.!D3116</f>
        <v>0</v>
      </c>
      <c r="O3115" s="10"/>
      <c r="P3115" s="40">
        <f>Fre.!F3116</f>
        <v>0</v>
      </c>
      <c r="AD3115" s="3"/>
    </row>
    <row r="3116" spans="1:30" s="2" customFormat="1" ht="22.5" customHeight="1" x14ac:dyDescent="0.25">
      <c r="A3116" s="39">
        <f>Fre.!D3117</f>
        <v>0</v>
      </c>
      <c r="O3116" s="10"/>
      <c r="P3116" s="39">
        <f>Fre.!F3117</f>
        <v>0</v>
      </c>
      <c r="AD3116" s="3"/>
    </row>
    <row r="3117" spans="1:30" s="2" customFormat="1" ht="22.5" customHeight="1" x14ac:dyDescent="0.25">
      <c r="A3117" s="40">
        <f>Fre.!D3118</f>
        <v>0</v>
      </c>
      <c r="O3117" s="10"/>
      <c r="P3117" s="40">
        <f>Fre.!F3118</f>
        <v>0</v>
      </c>
      <c r="AD3117" s="3"/>
    </row>
    <row r="3118" spans="1:30" s="2" customFormat="1" ht="22.5" customHeight="1" x14ac:dyDescent="0.25">
      <c r="A3118" s="39">
        <f>Fre.!D3119</f>
        <v>0</v>
      </c>
      <c r="O3118" s="10"/>
      <c r="P3118" s="39">
        <f>Fre.!F3119</f>
        <v>0</v>
      </c>
      <c r="AD3118" s="3"/>
    </row>
    <row r="3119" spans="1:30" s="2" customFormat="1" ht="22.5" customHeight="1" x14ac:dyDescent="0.25">
      <c r="A3119" s="40">
        <f>Fre.!D3120</f>
        <v>0</v>
      </c>
      <c r="O3119" s="10"/>
      <c r="P3119" s="40">
        <f>Fre.!F3120</f>
        <v>0</v>
      </c>
      <c r="AD3119" s="3"/>
    </row>
    <row r="3120" spans="1:30" s="2" customFormat="1" ht="22.5" customHeight="1" x14ac:dyDescent="0.25">
      <c r="A3120" s="39">
        <f>Fre.!D3121</f>
        <v>0</v>
      </c>
      <c r="O3120" s="10"/>
      <c r="P3120" s="39">
        <f>Fre.!F3121</f>
        <v>0</v>
      </c>
      <c r="AD3120" s="3"/>
    </row>
    <row r="3121" spans="1:30" s="2" customFormat="1" ht="22.5" customHeight="1" x14ac:dyDescent="0.25">
      <c r="A3121" s="40">
        <f>Fre.!D3122</f>
        <v>0</v>
      </c>
      <c r="O3121" s="10"/>
      <c r="P3121" s="40">
        <f>Fre.!F3122</f>
        <v>0</v>
      </c>
      <c r="AD3121" s="3"/>
    </row>
    <row r="3122" spans="1:30" s="2" customFormat="1" ht="22.5" customHeight="1" x14ac:dyDescent="0.25">
      <c r="A3122" s="39">
        <f>Fre.!D3123</f>
        <v>0</v>
      </c>
      <c r="O3122" s="10"/>
      <c r="P3122" s="39">
        <f>Fre.!F3123</f>
        <v>0</v>
      </c>
      <c r="AD3122" s="3"/>
    </row>
    <row r="3123" spans="1:30" s="2" customFormat="1" ht="22.5" customHeight="1" x14ac:dyDescent="0.25">
      <c r="A3123" s="40">
        <f>Fre.!D3124</f>
        <v>0</v>
      </c>
      <c r="O3123" s="10"/>
      <c r="P3123" s="40">
        <f>Fre.!F3124</f>
        <v>0</v>
      </c>
      <c r="AD3123" s="3"/>
    </row>
    <row r="3124" spans="1:30" s="2" customFormat="1" ht="22.5" customHeight="1" x14ac:dyDescent="0.25">
      <c r="A3124" s="39">
        <f>Fre.!D3125</f>
        <v>0</v>
      </c>
      <c r="O3124" s="10"/>
      <c r="P3124" s="39">
        <f>Fre.!F3125</f>
        <v>0</v>
      </c>
      <c r="AD3124" s="3"/>
    </row>
    <row r="3125" spans="1:30" s="2" customFormat="1" ht="22.5" customHeight="1" x14ac:dyDescent="0.25">
      <c r="A3125" s="40">
        <f>Fre.!D3126</f>
        <v>0</v>
      </c>
      <c r="O3125" s="10"/>
      <c r="P3125" s="40">
        <f>Fre.!F3126</f>
        <v>0</v>
      </c>
      <c r="AD3125" s="3"/>
    </row>
    <row r="3126" spans="1:30" s="2" customFormat="1" ht="22.5" customHeight="1" x14ac:dyDescent="0.25">
      <c r="A3126" s="39">
        <f>Fre.!D3127</f>
        <v>0</v>
      </c>
      <c r="O3126" s="10"/>
      <c r="P3126" s="39">
        <f>Fre.!F3127</f>
        <v>0</v>
      </c>
      <c r="AD3126" s="3"/>
    </row>
    <row r="3127" spans="1:30" s="2" customFormat="1" ht="22.5" customHeight="1" x14ac:dyDescent="0.25">
      <c r="A3127" s="40">
        <f>Fre.!D3128</f>
        <v>0</v>
      </c>
      <c r="O3127" s="10"/>
      <c r="P3127" s="40">
        <f>Fre.!F3128</f>
        <v>0</v>
      </c>
      <c r="AD3127" s="3"/>
    </row>
    <row r="3128" spans="1:30" s="2" customFormat="1" ht="22.5" customHeight="1" x14ac:dyDescent="0.25">
      <c r="A3128" s="39">
        <f>Fre.!D3129</f>
        <v>0</v>
      </c>
      <c r="O3128" s="10"/>
      <c r="P3128" s="39">
        <f>Fre.!F3129</f>
        <v>0</v>
      </c>
      <c r="AD3128" s="3"/>
    </row>
    <row r="3129" spans="1:30" s="2" customFormat="1" ht="22.5" customHeight="1" x14ac:dyDescent="0.25">
      <c r="A3129" s="40">
        <f>Fre.!D3130</f>
        <v>0</v>
      </c>
      <c r="O3129" s="10"/>
      <c r="P3129" s="40">
        <f>Fre.!F3130</f>
        <v>0</v>
      </c>
      <c r="AD3129" s="3"/>
    </row>
    <row r="3130" spans="1:30" s="2" customFormat="1" ht="22.5" customHeight="1" x14ac:dyDescent="0.25">
      <c r="A3130" s="39">
        <f>Fre.!D3131</f>
        <v>0</v>
      </c>
      <c r="O3130" s="10"/>
      <c r="P3130" s="39">
        <f>Fre.!F3131</f>
        <v>0</v>
      </c>
      <c r="AD3130" s="3"/>
    </row>
    <row r="3131" spans="1:30" s="2" customFormat="1" ht="22.5" customHeight="1" x14ac:dyDescent="0.25">
      <c r="A3131" s="40">
        <f>Fre.!D3132</f>
        <v>0</v>
      </c>
      <c r="O3131" s="10"/>
      <c r="P3131" s="40">
        <f>Fre.!F3132</f>
        <v>0</v>
      </c>
      <c r="AD3131" s="3"/>
    </row>
    <row r="3132" spans="1:30" s="2" customFormat="1" ht="22.5" customHeight="1" x14ac:dyDescent="0.25">
      <c r="A3132" s="39">
        <f>Fre.!D3133</f>
        <v>0</v>
      </c>
      <c r="O3132" s="10"/>
      <c r="P3132" s="39">
        <f>Fre.!F3133</f>
        <v>0</v>
      </c>
      <c r="AD3132" s="3"/>
    </row>
    <row r="3133" spans="1:30" s="2" customFormat="1" ht="22.5" customHeight="1" x14ac:dyDescent="0.25">
      <c r="A3133" s="40">
        <f>Fre.!D3134</f>
        <v>0</v>
      </c>
      <c r="O3133" s="10"/>
      <c r="P3133" s="40">
        <f>Fre.!F3134</f>
        <v>0</v>
      </c>
      <c r="AD3133" s="3"/>
    </row>
    <row r="3134" spans="1:30" s="2" customFormat="1" ht="22.5" customHeight="1" x14ac:dyDescent="0.25">
      <c r="A3134" s="39">
        <f>Fre.!D3135</f>
        <v>0</v>
      </c>
      <c r="O3134" s="10"/>
      <c r="P3134" s="39">
        <f>Fre.!F3135</f>
        <v>0</v>
      </c>
      <c r="AD3134" s="3"/>
    </row>
    <row r="3135" spans="1:30" s="2" customFormat="1" ht="22.5" customHeight="1" x14ac:dyDescent="0.25">
      <c r="A3135" s="40">
        <f>Fre.!D3136</f>
        <v>0</v>
      </c>
      <c r="O3135" s="10"/>
      <c r="P3135" s="40">
        <f>Fre.!F3136</f>
        <v>0</v>
      </c>
      <c r="AD3135" s="3"/>
    </row>
    <row r="3136" spans="1:30" s="2" customFormat="1" ht="22.5" customHeight="1" x14ac:dyDescent="0.25">
      <c r="A3136" s="39">
        <f>Fre.!D3137</f>
        <v>0</v>
      </c>
      <c r="O3136" s="10"/>
      <c r="P3136" s="39">
        <f>Fre.!F3137</f>
        <v>0</v>
      </c>
      <c r="AD3136" s="3"/>
    </row>
    <row r="3137" spans="1:30" s="2" customFormat="1" ht="22.5" customHeight="1" x14ac:dyDescent="0.25">
      <c r="A3137" s="40">
        <f>Fre.!D3138</f>
        <v>0</v>
      </c>
      <c r="O3137" s="10"/>
      <c r="P3137" s="40">
        <f>Fre.!F3138</f>
        <v>0</v>
      </c>
      <c r="AD3137" s="3"/>
    </row>
    <row r="3138" spans="1:30" s="2" customFormat="1" ht="22.5" customHeight="1" x14ac:dyDescent="0.25">
      <c r="A3138" s="39">
        <f>Fre.!D3139</f>
        <v>0</v>
      </c>
      <c r="O3138" s="10"/>
      <c r="P3138" s="39">
        <f>Fre.!F3139</f>
        <v>0</v>
      </c>
      <c r="AD3138" s="3"/>
    </row>
    <row r="3139" spans="1:30" s="2" customFormat="1" ht="22.5" customHeight="1" x14ac:dyDescent="0.25">
      <c r="A3139" s="40">
        <f>Fre.!D3140</f>
        <v>0</v>
      </c>
      <c r="O3139" s="10"/>
      <c r="P3139" s="40">
        <f>Fre.!F3140</f>
        <v>0</v>
      </c>
      <c r="AD3139" s="3"/>
    </row>
    <row r="3140" spans="1:30" s="2" customFormat="1" ht="22.5" customHeight="1" x14ac:dyDescent="0.25">
      <c r="A3140" s="39">
        <f>Fre.!D3141</f>
        <v>0</v>
      </c>
      <c r="O3140" s="10"/>
      <c r="P3140" s="39">
        <f>Fre.!F3141</f>
        <v>0</v>
      </c>
      <c r="AD3140" s="3"/>
    </row>
    <row r="3141" spans="1:30" s="2" customFormat="1" ht="22.5" customHeight="1" x14ac:dyDescent="0.25">
      <c r="A3141" s="40">
        <f>Fre.!D3142</f>
        <v>0</v>
      </c>
      <c r="O3141" s="10"/>
      <c r="P3141" s="40">
        <f>Fre.!F3142</f>
        <v>0</v>
      </c>
      <c r="AD3141" s="3"/>
    </row>
    <row r="3142" spans="1:30" s="2" customFormat="1" ht="22.5" customHeight="1" x14ac:dyDescent="0.25">
      <c r="A3142" s="39">
        <f>Fre.!D3143</f>
        <v>0</v>
      </c>
      <c r="O3142" s="10"/>
      <c r="P3142" s="39">
        <f>Fre.!F3143</f>
        <v>0</v>
      </c>
      <c r="AD3142" s="3"/>
    </row>
    <row r="3143" spans="1:30" s="2" customFormat="1" ht="22.5" customHeight="1" x14ac:dyDescent="0.25">
      <c r="A3143" s="40">
        <f>Fre.!D3144</f>
        <v>0</v>
      </c>
      <c r="O3143" s="10"/>
      <c r="P3143" s="40">
        <f>Fre.!F3144</f>
        <v>0</v>
      </c>
      <c r="AD3143" s="3"/>
    </row>
    <row r="3144" spans="1:30" s="2" customFormat="1" ht="22.5" customHeight="1" x14ac:dyDescent="0.25">
      <c r="A3144" s="39">
        <f>Fre.!D3145</f>
        <v>0</v>
      </c>
      <c r="O3144" s="10"/>
      <c r="P3144" s="39">
        <f>Fre.!F3145</f>
        <v>0</v>
      </c>
      <c r="AD3144" s="3"/>
    </row>
    <row r="3145" spans="1:30" s="2" customFormat="1" ht="22.5" customHeight="1" x14ac:dyDescent="0.25">
      <c r="A3145" s="40">
        <f>Fre.!D3146</f>
        <v>0</v>
      </c>
      <c r="O3145" s="10"/>
      <c r="P3145" s="40">
        <f>Fre.!F3146</f>
        <v>0</v>
      </c>
      <c r="AD3145" s="3"/>
    </row>
    <row r="3146" spans="1:30" s="2" customFormat="1" ht="22.5" customHeight="1" x14ac:dyDescent="0.25">
      <c r="A3146" s="39">
        <f>Fre.!D3147</f>
        <v>0</v>
      </c>
      <c r="O3146" s="10"/>
      <c r="P3146" s="39">
        <f>Fre.!F3147</f>
        <v>0</v>
      </c>
      <c r="AD3146" s="3"/>
    </row>
    <row r="3147" spans="1:30" s="2" customFormat="1" ht="22.5" customHeight="1" x14ac:dyDescent="0.25">
      <c r="A3147" s="40">
        <f>Fre.!D3148</f>
        <v>0</v>
      </c>
      <c r="O3147" s="10"/>
      <c r="P3147" s="40">
        <f>Fre.!F3148</f>
        <v>0</v>
      </c>
      <c r="AD3147" s="3"/>
    </row>
    <row r="3148" spans="1:30" s="2" customFormat="1" ht="22.5" customHeight="1" x14ac:dyDescent="0.25">
      <c r="A3148" s="39">
        <f>Fre.!D3149</f>
        <v>0</v>
      </c>
      <c r="O3148" s="10"/>
      <c r="P3148" s="39">
        <f>Fre.!F3149</f>
        <v>0</v>
      </c>
      <c r="AD3148" s="3"/>
    </row>
    <row r="3149" spans="1:30" s="2" customFormat="1" ht="22.5" customHeight="1" x14ac:dyDescent="0.25">
      <c r="A3149" s="40">
        <f>Fre.!D3150</f>
        <v>0</v>
      </c>
      <c r="O3149" s="10"/>
      <c r="P3149" s="40">
        <f>Fre.!F3150</f>
        <v>0</v>
      </c>
      <c r="AD3149" s="3"/>
    </row>
    <row r="3150" spans="1:30" s="2" customFormat="1" ht="22.5" customHeight="1" x14ac:dyDescent="0.25">
      <c r="A3150" s="39">
        <f>Fre.!D3151</f>
        <v>0</v>
      </c>
      <c r="O3150" s="10"/>
      <c r="P3150" s="39">
        <f>Fre.!F3151</f>
        <v>0</v>
      </c>
      <c r="AD3150" s="3"/>
    </row>
    <row r="3151" spans="1:30" s="2" customFormat="1" ht="22.5" customHeight="1" x14ac:dyDescent="0.25">
      <c r="A3151" s="40">
        <f>Fre.!D3152</f>
        <v>0</v>
      </c>
      <c r="O3151" s="10"/>
      <c r="P3151" s="40">
        <f>Fre.!F3152</f>
        <v>0</v>
      </c>
      <c r="AD3151" s="3"/>
    </row>
    <row r="3152" spans="1:30" s="2" customFormat="1" ht="22.5" customHeight="1" x14ac:dyDescent="0.25">
      <c r="A3152" s="39">
        <f>Fre.!D3153</f>
        <v>0</v>
      </c>
      <c r="O3152" s="10"/>
      <c r="P3152" s="39">
        <f>Fre.!F3153</f>
        <v>0</v>
      </c>
      <c r="AD3152" s="3"/>
    </row>
    <row r="3153" spans="1:30" s="2" customFormat="1" ht="22.5" customHeight="1" x14ac:dyDescent="0.25">
      <c r="A3153" s="40">
        <f>Fre.!D3154</f>
        <v>0</v>
      </c>
      <c r="O3153" s="10"/>
      <c r="P3153" s="40">
        <f>Fre.!F3154</f>
        <v>0</v>
      </c>
      <c r="AD3153" s="3"/>
    </row>
    <row r="3154" spans="1:30" s="2" customFormat="1" ht="22.5" customHeight="1" x14ac:dyDescent="0.25">
      <c r="A3154" s="39">
        <f>Fre.!D3155</f>
        <v>0</v>
      </c>
      <c r="O3154" s="10"/>
      <c r="P3154" s="39">
        <f>Fre.!F3155</f>
        <v>0</v>
      </c>
      <c r="AD3154" s="3"/>
    </row>
    <row r="3155" spans="1:30" s="2" customFormat="1" ht="22.5" customHeight="1" x14ac:dyDescent="0.25">
      <c r="A3155" s="40">
        <f>Fre.!D3156</f>
        <v>0</v>
      </c>
      <c r="O3155" s="10"/>
      <c r="P3155" s="40">
        <f>Fre.!F3156</f>
        <v>0</v>
      </c>
      <c r="AD3155" s="3"/>
    </row>
    <row r="3156" spans="1:30" s="2" customFormat="1" ht="22.5" customHeight="1" x14ac:dyDescent="0.25">
      <c r="A3156" s="39">
        <f>Fre.!D3157</f>
        <v>0</v>
      </c>
      <c r="O3156" s="10"/>
      <c r="P3156" s="39">
        <f>Fre.!F3157</f>
        <v>0</v>
      </c>
      <c r="AD3156" s="3"/>
    </row>
    <row r="3157" spans="1:30" s="2" customFormat="1" ht="22.5" customHeight="1" x14ac:dyDescent="0.25">
      <c r="A3157" s="40">
        <f>Fre.!D3158</f>
        <v>0</v>
      </c>
      <c r="O3157" s="10"/>
      <c r="P3157" s="40">
        <f>Fre.!F3158</f>
        <v>0</v>
      </c>
      <c r="AD3157" s="3"/>
    </row>
    <row r="3158" spans="1:30" s="2" customFormat="1" ht="22.5" customHeight="1" x14ac:dyDescent="0.25">
      <c r="A3158" s="39">
        <f>Fre.!D3159</f>
        <v>0</v>
      </c>
      <c r="O3158" s="10"/>
      <c r="P3158" s="39">
        <f>Fre.!F3159</f>
        <v>0</v>
      </c>
      <c r="AD3158" s="3"/>
    </row>
    <row r="3159" spans="1:30" s="2" customFormat="1" ht="22.5" customHeight="1" x14ac:dyDescent="0.25">
      <c r="A3159" s="40">
        <f>Fre.!D3160</f>
        <v>0</v>
      </c>
      <c r="O3159" s="10"/>
      <c r="P3159" s="40">
        <f>Fre.!F3160</f>
        <v>0</v>
      </c>
      <c r="AD3159" s="3"/>
    </row>
    <row r="3160" spans="1:30" s="2" customFormat="1" ht="22.5" customHeight="1" x14ac:dyDescent="0.25">
      <c r="A3160" s="39">
        <f>Fre.!D3161</f>
        <v>0</v>
      </c>
      <c r="O3160" s="10"/>
      <c r="P3160" s="39">
        <f>Fre.!F3161</f>
        <v>0</v>
      </c>
      <c r="AD3160" s="3"/>
    </row>
    <row r="3161" spans="1:30" s="2" customFormat="1" ht="22.5" customHeight="1" x14ac:dyDescent="0.25">
      <c r="A3161" s="40">
        <f>Fre.!D3162</f>
        <v>0</v>
      </c>
      <c r="O3161" s="10"/>
      <c r="P3161" s="40">
        <f>Fre.!F3162</f>
        <v>0</v>
      </c>
      <c r="AD3161" s="3"/>
    </row>
    <row r="3162" spans="1:30" s="2" customFormat="1" ht="22.5" customHeight="1" x14ac:dyDescent="0.25">
      <c r="A3162" s="39">
        <f>Fre.!D3163</f>
        <v>0</v>
      </c>
      <c r="O3162" s="10"/>
      <c r="P3162" s="39">
        <f>Fre.!F3163</f>
        <v>0</v>
      </c>
      <c r="AD3162" s="3"/>
    </row>
    <row r="3163" spans="1:30" s="2" customFormat="1" ht="22.5" customHeight="1" x14ac:dyDescent="0.25">
      <c r="A3163" s="40">
        <f>Fre.!D3164</f>
        <v>0</v>
      </c>
      <c r="O3163" s="10"/>
      <c r="P3163" s="40">
        <f>Fre.!F3164</f>
        <v>0</v>
      </c>
      <c r="AD3163" s="3"/>
    </row>
    <row r="3164" spans="1:30" s="2" customFormat="1" ht="22.5" customHeight="1" x14ac:dyDescent="0.25">
      <c r="A3164" s="39">
        <f>Fre.!D3165</f>
        <v>0</v>
      </c>
      <c r="O3164" s="10"/>
      <c r="P3164" s="39">
        <f>Fre.!F3165</f>
        <v>0</v>
      </c>
      <c r="AD3164" s="3"/>
    </row>
    <row r="3165" spans="1:30" s="2" customFormat="1" ht="22.5" customHeight="1" x14ac:dyDescent="0.25">
      <c r="A3165" s="40">
        <f>Fre.!D3166</f>
        <v>0</v>
      </c>
      <c r="O3165" s="10"/>
      <c r="P3165" s="40">
        <f>Fre.!F3166</f>
        <v>0</v>
      </c>
      <c r="AD3165" s="3"/>
    </row>
    <row r="3166" spans="1:30" s="2" customFormat="1" ht="22.5" customHeight="1" x14ac:dyDescent="0.25">
      <c r="A3166" s="39">
        <f>Fre.!D3167</f>
        <v>0</v>
      </c>
      <c r="O3166" s="10"/>
      <c r="P3166" s="39">
        <f>Fre.!F3167</f>
        <v>0</v>
      </c>
      <c r="AD3166" s="3"/>
    </row>
    <row r="3167" spans="1:30" s="2" customFormat="1" ht="22.5" customHeight="1" x14ac:dyDescent="0.25">
      <c r="A3167" s="40">
        <f>Fre.!D3168</f>
        <v>0</v>
      </c>
      <c r="O3167" s="10"/>
      <c r="P3167" s="40">
        <f>Fre.!F3168</f>
        <v>0</v>
      </c>
      <c r="AD3167" s="3"/>
    </row>
    <row r="3168" spans="1:30" s="2" customFormat="1" ht="22.5" customHeight="1" x14ac:dyDescent="0.25">
      <c r="A3168" s="39">
        <f>Fre.!D3169</f>
        <v>0</v>
      </c>
      <c r="O3168" s="10"/>
      <c r="P3168" s="39">
        <f>Fre.!F3169</f>
        <v>0</v>
      </c>
      <c r="AD3168" s="3"/>
    </row>
    <row r="3169" spans="1:30" s="2" customFormat="1" ht="22.5" customHeight="1" x14ac:dyDescent="0.25">
      <c r="A3169" s="40">
        <f>Fre.!D3170</f>
        <v>0</v>
      </c>
      <c r="O3169" s="10"/>
      <c r="P3169" s="40">
        <f>Fre.!F3170</f>
        <v>0</v>
      </c>
      <c r="AD3169" s="3"/>
    </row>
    <row r="3170" spans="1:30" s="2" customFormat="1" ht="22.5" customHeight="1" x14ac:dyDescent="0.25">
      <c r="A3170" s="39">
        <f>Fre.!D3171</f>
        <v>0</v>
      </c>
      <c r="O3170" s="10"/>
      <c r="P3170" s="39">
        <f>Fre.!F3171</f>
        <v>0</v>
      </c>
      <c r="AD3170" s="3"/>
    </row>
    <row r="3171" spans="1:30" s="2" customFormat="1" ht="22.5" customHeight="1" x14ac:dyDescent="0.25">
      <c r="A3171" s="40">
        <f>Fre.!D3172</f>
        <v>0</v>
      </c>
      <c r="O3171" s="10"/>
      <c r="P3171" s="40">
        <f>Fre.!F3172</f>
        <v>0</v>
      </c>
      <c r="AD3171" s="3"/>
    </row>
    <row r="3172" spans="1:30" s="2" customFormat="1" ht="22.5" customHeight="1" x14ac:dyDescent="0.25">
      <c r="A3172" s="39">
        <f>Fre.!D3173</f>
        <v>0</v>
      </c>
      <c r="O3172" s="10"/>
      <c r="P3172" s="39">
        <f>Fre.!F3173</f>
        <v>0</v>
      </c>
      <c r="AD3172" s="3"/>
    </row>
    <row r="3173" spans="1:30" s="2" customFormat="1" ht="22.5" customHeight="1" x14ac:dyDescent="0.25">
      <c r="A3173" s="40">
        <f>Fre.!D3174</f>
        <v>0</v>
      </c>
      <c r="O3173" s="10"/>
      <c r="P3173" s="40">
        <f>Fre.!F3174</f>
        <v>0</v>
      </c>
      <c r="AD3173" s="3"/>
    </row>
    <row r="3174" spans="1:30" s="2" customFormat="1" ht="22.5" customHeight="1" x14ac:dyDescent="0.25">
      <c r="A3174" s="39">
        <f>Fre.!D3175</f>
        <v>0</v>
      </c>
      <c r="O3174" s="10"/>
      <c r="P3174" s="39">
        <f>Fre.!F3175</f>
        <v>0</v>
      </c>
      <c r="AD3174" s="3"/>
    </row>
    <row r="3175" spans="1:30" s="2" customFormat="1" ht="22.5" customHeight="1" x14ac:dyDescent="0.25">
      <c r="A3175" s="40">
        <f>Fre.!D3176</f>
        <v>0</v>
      </c>
      <c r="O3175" s="10"/>
      <c r="P3175" s="40">
        <f>Fre.!F3176</f>
        <v>0</v>
      </c>
      <c r="AD3175" s="3"/>
    </row>
    <row r="3176" spans="1:30" s="2" customFormat="1" ht="22.5" customHeight="1" x14ac:dyDescent="0.25">
      <c r="A3176" s="39">
        <f>Fre.!D3177</f>
        <v>0</v>
      </c>
      <c r="O3176" s="10"/>
      <c r="P3176" s="39">
        <f>Fre.!F3177</f>
        <v>0</v>
      </c>
      <c r="AD3176" s="3"/>
    </row>
    <row r="3177" spans="1:30" s="2" customFormat="1" ht="22.5" customHeight="1" x14ac:dyDescent="0.25">
      <c r="A3177" s="40">
        <f>Fre.!D3178</f>
        <v>0</v>
      </c>
      <c r="O3177" s="10"/>
      <c r="P3177" s="40">
        <f>Fre.!F3178</f>
        <v>0</v>
      </c>
      <c r="AD3177" s="3"/>
    </row>
    <row r="3178" spans="1:30" s="2" customFormat="1" ht="22.5" customHeight="1" x14ac:dyDescent="0.25">
      <c r="A3178" s="39">
        <f>Fre.!D3179</f>
        <v>0</v>
      </c>
      <c r="O3178" s="10"/>
      <c r="P3178" s="39">
        <f>Fre.!F3179</f>
        <v>0</v>
      </c>
      <c r="AD3178" s="3"/>
    </row>
    <row r="3179" spans="1:30" s="2" customFormat="1" ht="22.5" customHeight="1" x14ac:dyDescent="0.25">
      <c r="A3179" s="40">
        <f>Fre.!D3180</f>
        <v>0</v>
      </c>
      <c r="O3179" s="10"/>
      <c r="P3179" s="40">
        <f>Fre.!F3180</f>
        <v>0</v>
      </c>
      <c r="AD3179" s="3"/>
    </row>
    <row r="3180" spans="1:30" s="2" customFormat="1" ht="22.5" customHeight="1" x14ac:dyDescent="0.25">
      <c r="A3180" s="39">
        <f>Fre.!D3181</f>
        <v>0</v>
      </c>
      <c r="O3180" s="10"/>
      <c r="P3180" s="39">
        <f>Fre.!F3181</f>
        <v>0</v>
      </c>
      <c r="AD3180" s="3"/>
    </row>
    <row r="3181" spans="1:30" s="2" customFormat="1" ht="22.5" customHeight="1" x14ac:dyDescent="0.25">
      <c r="A3181" s="40">
        <f>Fre.!D3182</f>
        <v>0</v>
      </c>
      <c r="O3181" s="10"/>
      <c r="P3181" s="40">
        <f>Fre.!F3182</f>
        <v>0</v>
      </c>
      <c r="AD3181" s="3"/>
    </row>
    <row r="3182" spans="1:30" s="2" customFormat="1" ht="22.5" customHeight="1" x14ac:dyDescent="0.25">
      <c r="A3182" s="39">
        <f>Fre.!D3183</f>
        <v>0</v>
      </c>
      <c r="O3182" s="10"/>
      <c r="P3182" s="39">
        <f>Fre.!F3183</f>
        <v>0</v>
      </c>
      <c r="AD3182" s="3"/>
    </row>
    <row r="3183" spans="1:30" s="2" customFormat="1" ht="22.5" customHeight="1" x14ac:dyDescent="0.25">
      <c r="A3183" s="40">
        <f>Fre.!D3184</f>
        <v>0</v>
      </c>
      <c r="O3183" s="10"/>
      <c r="P3183" s="40">
        <f>Fre.!F3184</f>
        <v>0</v>
      </c>
      <c r="AD3183" s="3"/>
    </row>
    <row r="3184" spans="1:30" s="2" customFormat="1" ht="22.5" customHeight="1" x14ac:dyDescent="0.25">
      <c r="A3184" s="39">
        <f>Fre.!D3185</f>
        <v>0</v>
      </c>
      <c r="O3184" s="10"/>
      <c r="P3184" s="39">
        <f>Fre.!F3185</f>
        <v>0</v>
      </c>
      <c r="AD3184" s="3"/>
    </row>
    <row r="3185" spans="1:30" s="2" customFormat="1" ht="22.5" customHeight="1" x14ac:dyDescent="0.25">
      <c r="A3185" s="40">
        <f>Fre.!D3186</f>
        <v>0</v>
      </c>
      <c r="O3185" s="10"/>
      <c r="P3185" s="40">
        <f>Fre.!F3186</f>
        <v>0</v>
      </c>
      <c r="AD3185" s="3"/>
    </row>
    <row r="3186" spans="1:30" s="2" customFormat="1" ht="22.5" customHeight="1" x14ac:dyDescent="0.25">
      <c r="A3186" s="39">
        <f>Fre.!D3187</f>
        <v>0</v>
      </c>
      <c r="O3186" s="10"/>
      <c r="P3186" s="39">
        <f>Fre.!F3187</f>
        <v>0</v>
      </c>
      <c r="AD3186" s="3"/>
    </row>
    <row r="3187" spans="1:30" s="2" customFormat="1" ht="22.5" customHeight="1" x14ac:dyDescent="0.25">
      <c r="A3187" s="40">
        <f>Fre.!D3188</f>
        <v>0</v>
      </c>
      <c r="O3187" s="10"/>
      <c r="P3187" s="40">
        <f>Fre.!F3188</f>
        <v>0</v>
      </c>
      <c r="AD3187" s="3"/>
    </row>
    <row r="3188" spans="1:30" s="2" customFormat="1" ht="22.5" customHeight="1" x14ac:dyDescent="0.25">
      <c r="A3188" s="39">
        <f>Fre.!D3189</f>
        <v>0</v>
      </c>
      <c r="O3188" s="10"/>
      <c r="P3188" s="39">
        <f>Fre.!F3189</f>
        <v>0</v>
      </c>
      <c r="AD3188" s="3"/>
    </row>
    <row r="3189" spans="1:30" s="2" customFormat="1" ht="22.5" customHeight="1" x14ac:dyDescent="0.25">
      <c r="A3189" s="40">
        <f>Fre.!D3190</f>
        <v>0</v>
      </c>
      <c r="O3189" s="10"/>
      <c r="P3189" s="40">
        <f>Fre.!F3190</f>
        <v>0</v>
      </c>
      <c r="AD3189" s="3"/>
    </row>
    <row r="3190" spans="1:30" s="2" customFormat="1" ht="22.5" customHeight="1" x14ac:dyDescent="0.25">
      <c r="A3190" s="39">
        <f>Fre.!D3191</f>
        <v>0</v>
      </c>
      <c r="O3190" s="10"/>
      <c r="P3190" s="39">
        <f>Fre.!F3191</f>
        <v>0</v>
      </c>
      <c r="AD3190" s="3"/>
    </row>
    <row r="3191" spans="1:30" s="2" customFormat="1" ht="22.5" customHeight="1" x14ac:dyDescent="0.25">
      <c r="A3191" s="40">
        <f>Fre.!D3192</f>
        <v>0</v>
      </c>
      <c r="O3191" s="10"/>
      <c r="P3191" s="40">
        <f>Fre.!F3192</f>
        <v>0</v>
      </c>
      <c r="AD3191" s="3"/>
    </row>
    <row r="3192" spans="1:30" s="2" customFormat="1" ht="22.5" customHeight="1" x14ac:dyDescent="0.25">
      <c r="A3192" s="39">
        <f>Fre.!D3193</f>
        <v>0</v>
      </c>
      <c r="O3192" s="10"/>
      <c r="P3192" s="39">
        <f>Fre.!F3193</f>
        <v>0</v>
      </c>
      <c r="AD3192" s="3"/>
    </row>
    <row r="3193" spans="1:30" s="2" customFormat="1" ht="22.5" customHeight="1" x14ac:dyDescent="0.25">
      <c r="A3193" s="40">
        <f>Fre.!D3194</f>
        <v>0</v>
      </c>
      <c r="O3193" s="10"/>
      <c r="P3193" s="40">
        <f>Fre.!F3194</f>
        <v>0</v>
      </c>
      <c r="AD3193" s="3"/>
    </row>
    <row r="3194" spans="1:30" s="2" customFormat="1" ht="22.5" customHeight="1" x14ac:dyDescent="0.25">
      <c r="A3194" s="39">
        <f>Fre.!D3195</f>
        <v>0</v>
      </c>
      <c r="O3194" s="10"/>
      <c r="P3194" s="39">
        <f>Fre.!F3195</f>
        <v>0</v>
      </c>
      <c r="AD3194" s="3"/>
    </row>
    <row r="3195" spans="1:30" s="2" customFormat="1" ht="22.5" customHeight="1" x14ac:dyDescent="0.25">
      <c r="A3195" s="40">
        <f>Fre.!D3196</f>
        <v>0</v>
      </c>
      <c r="O3195" s="10"/>
      <c r="P3195" s="40">
        <f>Fre.!F3196</f>
        <v>0</v>
      </c>
      <c r="AD3195" s="3"/>
    </row>
    <row r="3196" spans="1:30" s="2" customFormat="1" ht="22.5" customHeight="1" x14ac:dyDescent="0.25">
      <c r="A3196" s="39">
        <f>Fre.!D3197</f>
        <v>0</v>
      </c>
      <c r="O3196" s="10"/>
      <c r="P3196" s="39">
        <f>Fre.!F3197</f>
        <v>0</v>
      </c>
      <c r="AD3196" s="3"/>
    </row>
    <row r="3197" spans="1:30" s="2" customFormat="1" ht="22.5" customHeight="1" x14ac:dyDescent="0.25">
      <c r="A3197" s="40">
        <f>Fre.!D3198</f>
        <v>0</v>
      </c>
      <c r="O3197" s="10"/>
      <c r="P3197" s="40">
        <f>Fre.!F3198</f>
        <v>0</v>
      </c>
      <c r="AD3197" s="3"/>
    </row>
    <row r="3198" spans="1:30" s="2" customFormat="1" ht="22.5" customHeight="1" x14ac:dyDescent="0.25">
      <c r="A3198" s="39">
        <f>Fre.!D3199</f>
        <v>0</v>
      </c>
      <c r="O3198" s="10"/>
      <c r="P3198" s="39">
        <f>Fre.!F3199</f>
        <v>0</v>
      </c>
      <c r="AD3198" s="3"/>
    </row>
    <row r="3199" spans="1:30" s="2" customFormat="1" ht="22.5" customHeight="1" x14ac:dyDescent="0.25">
      <c r="A3199" s="40">
        <f>Fre.!D3200</f>
        <v>0</v>
      </c>
      <c r="O3199" s="10"/>
      <c r="P3199" s="40">
        <f>Fre.!F3200</f>
        <v>0</v>
      </c>
      <c r="AD3199" s="3"/>
    </row>
    <row r="3200" spans="1:30" s="2" customFormat="1" ht="22.5" customHeight="1" x14ac:dyDescent="0.25">
      <c r="A3200" s="39">
        <f>Fre.!D3201</f>
        <v>0</v>
      </c>
      <c r="O3200" s="10"/>
      <c r="P3200" s="39">
        <f>Fre.!F3201</f>
        <v>0</v>
      </c>
      <c r="AD3200" s="3"/>
    </row>
    <row r="3201" spans="1:30" s="2" customFormat="1" ht="22.5" customHeight="1" x14ac:dyDescent="0.25">
      <c r="A3201" s="40">
        <f>Fre.!D3202</f>
        <v>0</v>
      </c>
      <c r="O3201" s="10"/>
      <c r="P3201" s="40">
        <f>Fre.!F3202</f>
        <v>0</v>
      </c>
      <c r="AD3201" s="3"/>
    </row>
    <row r="3202" spans="1:30" s="2" customFormat="1" ht="22.5" customHeight="1" x14ac:dyDescent="0.25">
      <c r="A3202" s="39">
        <f>Fre.!D3203</f>
        <v>0</v>
      </c>
      <c r="O3202" s="10"/>
      <c r="P3202" s="39">
        <f>Fre.!F3203</f>
        <v>0</v>
      </c>
      <c r="AD3202" s="3"/>
    </row>
    <row r="3203" spans="1:30" s="2" customFormat="1" ht="22.5" customHeight="1" x14ac:dyDescent="0.25">
      <c r="A3203" s="40">
        <f>Fre.!D3204</f>
        <v>0</v>
      </c>
      <c r="O3203" s="10"/>
      <c r="P3203" s="40">
        <f>Fre.!F3204</f>
        <v>0</v>
      </c>
      <c r="AD3203" s="3"/>
    </row>
    <row r="3204" spans="1:30" s="2" customFormat="1" ht="22.5" customHeight="1" x14ac:dyDescent="0.25">
      <c r="A3204" s="39">
        <f>Fre.!D3205</f>
        <v>0</v>
      </c>
      <c r="O3204" s="10"/>
      <c r="P3204" s="39">
        <f>Fre.!F3205</f>
        <v>0</v>
      </c>
      <c r="AD3204" s="3"/>
    </row>
    <row r="3205" spans="1:30" s="2" customFormat="1" ht="22.5" customHeight="1" x14ac:dyDescent="0.25">
      <c r="A3205" s="40">
        <f>Fre.!D3206</f>
        <v>0</v>
      </c>
      <c r="O3205" s="10"/>
      <c r="P3205" s="40">
        <f>Fre.!F3206</f>
        <v>0</v>
      </c>
      <c r="AD3205" s="3"/>
    </row>
    <row r="3206" spans="1:30" s="2" customFormat="1" ht="22.5" customHeight="1" x14ac:dyDescent="0.25">
      <c r="A3206" s="39">
        <f>Fre.!D3207</f>
        <v>0</v>
      </c>
      <c r="O3206" s="10"/>
      <c r="P3206" s="39">
        <f>Fre.!F3207</f>
        <v>0</v>
      </c>
      <c r="AD3206" s="3"/>
    </row>
    <row r="3207" spans="1:30" s="2" customFormat="1" ht="22.5" customHeight="1" x14ac:dyDescent="0.25">
      <c r="A3207" s="40">
        <f>Fre.!D3208</f>
        <v>0</v>
      </c>
      <c r="O3207" s="10"/>
      <c r="P3207" s="40">
        <f>Fre.!F3208</f>
        <v>0</v>
      </c>
      <c r="AD3207" s="3"/>
    </row>
    <row r="3208" spans="1:30" s="2" customFormat="1" ht="22.5" customHeight="1" x14ac:dyDescent="0.25">
      <c r="A3208" s="39">
        <f>Fre.!D3209</f>
        <v>0</v>
      </c>
      <c r="O3208" s="10"/>
      <c r="P3208" s="39">
        <f>Fre.!F3209</f>
        <v>0</v>
      </c>
      <c r="AD3208" s="3"/>
    </row>
    <row r="3209" spans="1:30" s="2" customFormat="1" ht="22.5" customHeight="1" x14ac:dyDescent="0.25">
      <c r="A3209" s="40">
        <f>Fre.!D3210</f>
        <v>0</v>
      </c>
      <c r="O3209" s="10"/>
      <c r="P3209" s="40">
        <f>Fre.!F3210</f>
        <v>0</v>
      </c>
      <c r="AD3209" s="3"/>
    </row>
    <row r="3210" spans="1:30" s="2" customFormat="1" ht="22.5" customHeight="1" x14ac:dyDescent="0.25">
      <c r="A3210" s="39">
        <f>Fre.!D3211</f>
        <v>0</v>
      </c>
      <c r="O3210" s="10"/>
      <c r="P3210" s="39">
        <f>Fre.!F3211</f>
        <v>0</v>
      </c>
      <c r="AD3210" s="3"/>
    </row>
    <row r="3211" spans="1:30" s="2" customFormat="1" ht="22.5" customHeight="1" x14ac:dyDescent="0.25">
      <c r="A3211" s="40">
        <f>Fre.!D3212</f>
        <v>0</v>
      </c>
      <c r="O3211" s="10"/>
      <c r="P3211" s="40">
        <f>Fre.!F3212</f>
        <v>0</v>
      </c>
      <c r="AD3211" s="3"/>
    </row>
    <row r="3212" spans="1:30" s="2" customFormat="1" ht="22.5" customHeight="1" x14ac:dyDescent="0.25">
      <c r="A3212" s="39">
        <f>Fre.!D3213</f>
        <v>0</v>
      </c>
      <c r="O3212" s="10"/>
      <c r="P3212" s="39">
        <f>Fre.!F3213</f>
        <v>0</v>
      </c>
      <c r="AD3212" s="3"/>
    </row>
    <row r="3213" spans="1:30" s="2" customFormat="1" ht="22.5" customHeight="1" x14ac:dyDescent="0.25">
      <c r="A3213" s="40">
        <f>Fre.!D3214</f>
        <v>0</v>
      </c>
      <c r="O3213" s="10"/>
      <c r="P3213" s="40">
        <f>Fre.!F3214</f>
        <v>0</v>
      </c>
      <c r="AD3213" s="3"/>
    </row>
    <row r="3214" spans="1:30" s="2" customFormat="1" ht="22.5" customHeight="1" x14ac:dyDescent="0.25">
      <c r="A3214" s="39">
        <f>Fre.!D3215</f>
        <v>0</v>
      </c>
      <c r="O3214" s="10"/>
      <c r="P3214" s="39">
        <f>Fre.!F3215</f>
        <v>0</v>
      </c>
      <c r="AD3214" s="3"/>
    </row>
    <row r="3215" spans="1:30" s="2" customFormat="1" ht="22.5" customHeight="1" x14ac:dyDescent="0.25">
      <c r="A3215" s="40">
        <f>Fre.!D3216</f>
        <v>0</v>
      </c>
      <c r="O3215" s="10"/>
      <c r="P3215" s="40">
        <f>Fre.!F3216</f>
        <v>0</v>
      </c>
      <c r="AD3215" s="3"/>
    </row>
    <row r="3216" spans="1:30" s="2" customFormat="1" ht="22.5" customHeight="1" x14ac:dyDescent="0.25">
      <c r="A3216" s="39">
        <f>Fre.!D3217</f>
        <v>0</v>
      </c>
      <c r="O3216" s="10"/>
      <c r="P3216" s="39">
        <f>Fre.!F3217</f>
        <v>0</v>
      </c>
      <c r="AD3216" s="3"/>
    </row>
    <row r="3217" spans="1:30" s="2" customFormat="1" ht="22.5" customHeight="1" x14ac:dyDescent="0.25">
      <c r="A3217" s="40">
        <f>Fre.!D3218</f>
        <v>0</v>
      </c>
      <c r="O3217" s="10"/>
      <c r="P3217" s="40">
        <f>Fre.!F3218</f>
        <v>0</v>
      </c>
      <c r="AD3217" s="3"/>
    </row>
    <row r="3218" spans="1:30" s="2" customFormat="1" ht="22.5" customHeight="1" x14ac:dyDescent="0.25">
      <c r="A3218" s="39">
        <f>Fre.!D3219</f>
        <v>0</v>
      </c>
      <c r="O3218" s="10"/>
      <c r="P3218" s="39">
        <f>Fre.!F3219</f>
        <v>0</v>
      </c>
      <c r="AD3218" s="3"/>
    </row>
    <row r="3219" spans="1:30" s="2" customFormat="1" ht="22.5" customHeight="1" x14ac:dyDescent="0.25">
      <c r="A3219" s="40">
        <f>Fre.!D3220</f>
        <v>0</v>
      </c>
      <c r="O3219" s="10"/>
      <c r="P3219" s="40">
        <f>Fre.!F3220</f>
        <v>0</v>
      </c>
      <c r="AD3219" s="3"/>
    </row>
    <row r="3220" spans="1:30" s="2" customFormat="1" ht="22.5" customHeight="1" x14ac:dyDescent="0.25">
      <c r="A3220" s="39">
        <f>Fre.!D3221</f>
        <v>0</v>
      </c>
      <c r="O3220" s="10"/>
      <c r="P3220" s="39">
        <f>Fre.!F3221</f>
        <v>0</v>
      </c>
      <c r="AD3220" s="3"/>
    </row>
    <row r="3221" spans="1:30" s="2" customFormat="1" ht="22.5" customHeight="1" x14ac:dyDescent="0.25">
      <c r="A3221" s="40">
        <f>Fre.!D3222</f>
        <v>0</v>
      </c>
      <c r="O3221" s="10"/>
      <c r="P3221" s="40">
        <f>Fre.!F3222</f>
        <v>0</v>
      </c>
      <c r="AD3221" s="3"/>
    </row>
    <row r="3222" spans="1:30" s="2" customFormat="1" ht="22.5" customHeight="1" x14ac:dyDescent="0.25">
      <c r="A3222" s="39">
        <f>Fre.!D3223</f>
        <v>0</v>
      </c>
      <c r="O3222" s="10"/>
      <c r="P3222" s="39">
        <f>Fre.!F3223</f>
        <v>0</v>
      </c>
      <c r="AD3222" s="3"/>
    </row>
    <row r="3223" spans="1:30" s="2" customFormat="1" ht="22.5" customHeight="1" x14ac:dyDescent="0.25">
      <c r="A3223" s="40">
        <f>Fre.!D3224</f>
        <v>0</v>
      </c>
      <c r="O3223" s="10"/>
      <c r="P3223" s="40">
        <f>Fre.!F3224</f>
        <v>0</v>
      </c>
      <c r="AD3223" s="3"/>
    </row>
    <row r="3224" spans="1:30" s="2" customFormat="1" ht="22.5" customHeight="1" x14ac:dyDescent="0.25">
      <c r="A3224" s="39">
        <f>Fre.!D3225</f>
        <v>0</v>
      </c>
      <c r="O3224" s="10"/>
      <c r="P3224" s="39">
        <f>Fre.!F3225</f>
        <v>0</v>
      </c>
      <c r="AD3224" s="3"/>
    </row>
    <row r="3225" spans="1:30" s="2" customFormat="1" ht="22.5" customHeight="1" x14ac:dyDescent="0.25">
      <c r="A3225" s="40">
        <f>Fre.!D3226</f>
        <v>0</v>
      </c>
      <c r="O3225" s="10"/>
      <c r="P3225" s="40">
        <f>Fre.!F3226</f>
        <v>0</v>
      </c>
      <c r="AD3225" s="3"/>
    </row>
    <row r="3226" spans="1:30" s="2" customFormat="1" ht="22.5" customHeight="1" x14ac:dyDescent="0.25">
      <c r="A3226" s="39">
        <f>Fre.!D3227</f>
        <v>0</v>
      </c>
      <c r="O3226" s="10"/>
      <c r="P3226" s="39">
        <f>Fre.!F3227</f>
        <v>0</v>
      </c>
      <c r="AD3226" s="3"/>
    </row>
    <row r="3227" spans="1:30" s="2" customFormat="1" ht="22.5" customHeight="1" x14ac:dyDescent="0.25">
      <c r="A3227" s="40">
        <f>Fre.!D3228</f>
        <v>0</v>
      </c>
      <c r="O3227" s="10"/>
      <c r="P3227" s="40">
        <f>Fre.!F3228</f>
        <v>0</v>
      </c>
      <c r="AD3227" s="3"/>
    </row>
    <row r="3228" spans="1:30" s="2" customFormat="1" ht="22.5" customHeight="1" x14ac:dyDescent="0.25">
      <c r="A3228" s="39">
        <f>Fre.!D3229</f>
        <v>0</v>
      </c>
      <c r="O3228" s="10"/>
      <c r="P3228" s="39">
        <f>Fre.!F3229</f>
        <v>0</v>
      </c>
      <c r="AD3228" s="3"/>
    </row>
    <row r="3229" spans="1:30" s="2" customFormat="1" ht="22.5" customHeight="1" x14ac:dyDescent="0.25">
      <c r="A3229" s="40">
        <f>Fre.!D3230</f>
        <v>0</v>
      </c>
      <c r="O3229" s="10"/>
      <c r="P3229" s="40">
        <f>Fre.!F3230</f>
        <v>0</v>
      </c>
      <c r="AD3229" s="3"/>
    </row>
    <row r="3230" spans="1:30" s="2" customFormat="1" ht="22.5" customHeight="1" x14ac:dyDescent="0.25">
      <c r="A3230" s="39">
        <f>Fre.!D3231</f>
        <v>0</v>
      </c>
      <c r="O3230" s="10"/>
      <c r="P3230" s="39">
        <f>Fre.!F3231</f>
        <v>0</v>
      </c>
      <c r="AD3230" s="3"/>
    </row>
    <row r="3231" spans="1:30" s="2" customFormat="1" ht="22.5" customHeight="1" x14ac:dyDescent="0.25">
      <c r="A3231" s="40">
        <f>Fre.!D3232</f>
        <v>0</v>
      </c>
      <c r="O3231" s="10"/>
      <c r="P3231" s="40">
        <f>Fre.!F3232</f>
        <v>0</v>
      </c>
      <c r="AD3231" s="3"/>
    </row>
    <row r="3232" spans="1:30" s="2" customFormat="1" ht="22.5" customHeight="1" x14ac:dyDescent="0.25">
      <c r="A3232" s="39">
        <f>Fre.!D3233</f>
        <v>0</v>
      </c>
      <c r="O3232" s="10"/>
      <c r="P3232" s="39">
        <f>Fre.!F3233</f>
        <v>0</v>
      </c>
      <c r="AD3232" s="3"/>
    </row>
    <row r="3233" spans="1:30" s="2" customFormat="1" ht="22.5" customHeight="1" x14ac:dyDescent="0.25">
      <c r="A3233" s="40">
        <f>Fre.!D3234</f>
        <v>0</v>
      </c>
      <c r="O3233" s="10"/>
      <c r="P3233" s="40">
        <f>Fre.!F3234</f>
        <v>0</v>
      </c>
      <c r="AD3233" s="3"/>
    </row>
    <row r="3234" spans="1:30" s="2" customFormat="1" ht="22.5" customHeight="1" x14ac:dyDescent="0.25">
      <c r="A3234" s="39">
        <f>Fre.!D3235</f>
        <v>0</v>
      </c>
      <c r="O3234" s="10"/>
      <c r="P3234" s="39">
        <f>Fre.!F3235</f>
        <v>0</v>
      </c>
      <c r="AD3234" s="3"/>
    </row>
    <row r="3235" spans="1:30" s="2" customFormat="1" ht="22.5" customHeight="1" x14ac:dyDescent="0.25">
      <c r="A3235" s="40">
        <f>Fre.!D3236</f>
        <v>0</v>
      </c>
      <c r="O3235" s="10"/>
      <c r="P3235" s="40">
        <f>Fre.!F3236</f>
        <v>0</v>
      </c>
      <c r="AD3235" s="3"/>
    </row>
    <row r="3236" spans="1:30" s="2" customFormat="1" ht="22.5" customHeight="1" x14ac:dyDescent="0.25">
      <c r="A3236" s="39">
        <f>Fre.!D3237</f>
        <v>0</v>
      </c>
      <c r="O3236" s="10"/>
      <c r="P3236" s="39">
        <f>Fre.!F3237</f>
        <v>0</v>
      </c>
      <c r="AD3236" s="3"/>
    </row>
    <row r="3237" spans="1:30" s="2" customFormat="1" ht="22.5" customHeight="1" x14ac:dyDescent="0.25">
      <c r="A3237" s="40">
        <f>Fre.!D3238</f>
        <v>0</v>
      </c>
      <c r="O3237" s="10"/>
      <c r="P3237" s="40">
        <f>Fre.!F3238</f>
        <v>0</v>
      </c>
      <c r="AD3237" s="3"/>
    </row>
    <row r="3238" spans="1:30" s="2" customFormat="1" ht="22.5" customHeight="1" x14ac:dyDescent="0.25">
      <c r="A3238" s="39">
        <f>Fre.!D3239</f>
        <v>0</v>
      </c>
      <c r="O3238" s="10"/>
      <c r="P3238" s="39">
        <f>Fre.!F3239</f>
        <v>0</v>
      </c>
      <c r="AD3238" s="3"/>
    </row>
    <row r="3239" spans="1:30" s="2" customFormat="1" ht="22.5" customHeight="1" x14ac:dyDescent="0.25">
      <c r="A3239" s="40">
        <f>Fre.!D3240</f>
        <v>0</v>
      </c>
      <c r="O3239" s="10"/>
      <c r="P3239" s="40">
        <f>Fre.!F3240</f>
        <v>0</v>
      </c>
      <c r="AD3239" s="3"/>
    </row>
    <row r="3240" spans="1:30" s="2" customFormat="1" ht="22.5" customHeight="1" x14ac:dyDescent="0.25">
      <c r="A3240" s="39">
        <f>Fre.!D3241</f>
        <v>0</v>
      </c>
      <c r="O3240" s="10"/>
      <c r="P3240" s="39">
        <f>Fre.!F3241</f>
        <v>0</v>
      </c>
      <c r="AD3240" s="3"/>
    </row>
    <row r="3241" spans="1:30" s="2" customFormat="1" ht="22.5" customHeight="1" x14ac:dyDescent="0.25">
      <c r="A3241" s="40">
        <f>Fre.!D3242</f>
        <v>0</v>
      </c>
      <c r="O3241" s="10"/>
      <c r="P3241" s="40">
        <f>Fre.!F3242</f>
        <v>0</v>
      </c>
      <c r="AD3241" s="3"/>
    </row>
    <row r="3242" spans="1:30" s="2" customFormat="1" ht="22.5" customHeight="1" x14ac:dyDescent="0.25">
      <c r="A3242" s="39">
        <f>Fre.!D3243</f>
        <v>0</v>
      </c>
      <c r="O3242" s="10"/>
      <c r="P3242" s="39">
        <f>Fre.!F3243</f>
        <v>0</v>
      </c>
      <c r="AD3242" s="3"/>
    </row>
    <row r="3243" spans="1:30" s="2" customFormat="1" ht="22.5" customHeight="1" x14ac:dyDescent="0.25">
      <c r="A3243" s="40">
        <f>Fre.!D3244</f>
        <v>0</v>
      </c>
      <c r="O3243" s="10"/>
      <c r="P3243" s="40">
        <f>Fre.!F3244</f>
        <v>0</v>
      </c>
      <c r="AD3243" s="3"/>
    </row>
    <row r="3244" spans="1:30" s="2" customFormat="1" ht="22.5" customHeight="1" x14ac:dyDescent="0.25">
      <c r="A3244" s="39">
        <f>Fre.!D3245</f>
        <v>0</v>
      </c>
      <c r="O3244" s="10"/>
      <c r="P3244" s="39">
        <f>Fre.!F3245</f>
        <v>0</v>
      </c>
      <c r="AD3244" s="3"/>
    </row>
    <row r="3245" spans="1:30" s="2" customFormat="1" ht="22.5" customHeight="1" x14ac:dyDescent="0.25">
      <c r="A3245" s="40">
        <f>Fre.!D3246</f>
        <v>0</v>
      </c>
      <c r="O3245" s="10"/>
      <c r="P3245" s="40">
        <f>Fre.!F3246</f>
        <v>0</v>
      </c>
      <c r="AD3245" s="3"/>
    </row>
    <row r="3246" spans="1:30" s="2" customFormat="1" ht="22.5" customHeight="1" x14ac:dyDescent="0.25">
      <c r="A3246" s="39">
        <f>Fre.!D3247</f>
        <v>0</v>
      </c>
      <c r="O3246" s="10"/>
      <c r="P3246" s="39">
        <f>Fre.!F3247</f>
        <v>0</v>
      </c>
      <c r="AD3246" s="3"/>
    </row>
    <row r="3247" spans="1:30" s="2" customFormat="1" ht="22.5" customHeight="1" x14ac:dyDescent="0.25">
      <c r="A3247" s="40">
        <f>Fre.!D3248</f>
        <v>0</v>
      </c>
      <c r="O3247" s="10"/>
      <c r="P3247" s="40">
        <f>Fre.!F3248</f>
        <v>0</v>
      </c>
      <c r="AD3247" s="3"/>
    </row>
    <row r="3248" spans="1:30" s="2" customFormat="1" ht="22.5" customHeight="1" x14ac:dyDescent="0.25">
      <c r="A3248" s="39">
        <f>Fre.!D3249</f>
        <v>0</v>
      </c>
      <c r="O3248" s="10"/>
      <c r="P3248" s="39">
        <f>Fre.!F3249</f>
        <v>0</v>
      </c>
      <c r="AD3248" s="3"/>
    </row>
    <row r="3249" spans="1:30" s="2" customFormat="1" ht="22.5" customHeight="1" x14ac:dyDescent="0.25">
      <c r="A3249" s="40">
        <f>Fre.!D3250</f>
        <v>0</v>
      </c>
      <c r="O3249" s="10"/>
      <c r="P3249" s="40">
        <f>Fre.!F3250</f>
        <v>0</v>
      </c>
      <c r="AD3249" s="3"/>
    </row>
    <row r="3250" spans="1:30" s="2" customFormat="1" ht="22.5" customHeight="1" x14ac:dyDescent="0.25">
      <c r="A3250" s="39">
        <f>Fre.!D3251</f>
        <v>0</v>
      </c>
      <c r="O3250" s="10"/>
      <c r="P3250" s="39">
        <f>Fre.!F3251</f>
        <v>0</v>
      </c>
      <c r="AD3250" s="3"/>
    </row>
    <row r="3251" spans="1:30" s="2" customFormat="1" ht="22.5" customHeight="1" x14ac:dyDescent="0.25">
      <c r="A3251" s="40">
        <f>Fre.!D3252</f>
        <v>0</v>
      </c>
      <c r="O3251" s="10"/>
      <c r="P3251" s="40">
        <f>Fre.!F3252</f>
        <v>0</v>
      </c>
      <c r="AD3251" s="3"/>
    </row>
    <row r="3252" spans="1:30" s="2" customFormat="1" ht="22.5" customHeight="1" x14ac:dyDescent="0.25">
      <c r="A3252" s="39">
        <f>Fre.!D3253</f>
        <v>0</v>
      </c>
      <c r="O3252" s="10"/>
      <c r="P3252" s="39">
        <f>Fre.!F3253</f>
        <v>0</v>
      </c>
      <c r="AD3252" s="3"/>
    </row>
    <row r="3253" spans="1:30" s="2" customFormat="1" ht="22.5" customHeight="1" x14ac:dyDescent="0.25">
      <c r="A3253" s="40">
        <f>Fre.!D3254</f>
        <v>0</v>
      </c>
      <c r="O3253" s="10"/>
      <c r="P3253" s="40">
        <f>Fre.!F3254</f>
        <v>0</v>
      </c>
      <c r="AD3253" s="3"/>
    </row>
    <row r="3254" spans="1:30" s="2" customFormat="1" ht="22.5" customHeight="1" x14ac:dyDescent="0.25">
      <c r="A3254" s="39">
        <f>Fre.!D3255</f>
        <v>0</v>
      </c>
      <c r="O3254" s="10"/>
      <c r="P3254" s="39">
        <f>Fre.!F3255</f>
        <v>0</v>
      </c>
      <c r="AD3254" s="3"/>
    </row>
    <row r="3255" spans="1:30" s="2" customFormat="1" ht="22.5" customHeight="1" x14ac:dyDescent="0.25">
      <c r="A3255" s="40">
        <f>Fre.!D3256</f>
        <v>0</v>
      </c>
      <c r="O3255" s="10"/>
      <c r="P3255" s="40">
        <f>Fre.!F3256</f>
        <v>0</v>
      </c>
      <c r="AD3255" s="3"/>
    </row>
    <row r="3256" spans="1:30" s="2" customFormat="1" ht="22.5" customHeight="1" x14ac:dyDescent="0.25">
      <c r="A3256" s="39">
        <f>Fre.!D3257</f>
        <v>0</v>
      </c>
      <c r="O3256" s="10"/>
      <c r="P3256" s="39">
        <f>Fre.!F3257</f>
        <v>0</v>
      </c>
      <c r="AD3256" s="3"/>
    </row>
    <row r="3257" spans="1:30" s="2" customFormat="1" ht="22.5" customHeight="1" x14ac:dyDescent="0.25">
      <c r="A3257" s="40">
        <f>Fre.!D3258</f>
        <v>0</v>
      </c>
      <c r="O3257" s="10"/>
      <c r="P3257" s="40">
        <f>Fre.!F3258</f>
        <v>0</v>
      </c>
      <c r="AD3257" s="3"/>
    </row>
    <row r="3258" spans="1:30" s="2" customFormat="1" ht="22.5" customHeight="1" x14ac:dyDescent="0.25">
      <c r="A3258" s="39">
        <f>Fre.!D3259</f>
        <v>0</v>
      </c>
      <c r="O3258" s="10"/>
      <c r="P3258" s="39">
        <f>Fre.!F3259</f>
        <v>0</v>
      </c>
      <c r="AD3258" s="3"/>
    </row>
    <row r="3259" spans="1:30" s="2" customFormat="1" ht="22.5" customHeight="1" x14ac:dyDescent="0.25">
      <c r="A3259" s="40">
        <f>Fre.!D3260</f>
        <v>0</v>
      </c>
      <c r="O3259" s="10"/>
      <c r="P3259" s="40">
        <f>Fre.!F3260</f>
        <v>0</v>
      </c>
      <c r="AD3259" s="3"/>
    </row>
    <row r="3260" spans="1:30" s="2" customFormat="1" ht="22.5" customHeight="1" x14ac:dyDescent="0.25">
      <c r="A3260" s="39">
        <f>Fre.!D3261</f>
        <v>0</v>
      </c>
      <c r="O3260" s="10"/>
      <c r="P3260" s="39">
        <f>Fre.!F3261</f>
        <v>0</v>
      </c>
      <c r="AD3260" s="3"/>
    </row>
    <row r="3261" spans="1:30" s="2" customFormat="1" ht="22.5" customHeight="1" x14ac:dyDescent="0.25">
      <c r="A3261" s="40">
        <f>Fre.!D3262</f>
        <v>0</v>
      </c>
      <c r="O3261" s="10"/>
      <c r="P3261" s="40">
        <f>Fre.!F3262</f>
        <v>0</v>
      </c>
      <c r="AD3261" s="3"/>
    </row>
    <row r="3262" spans="1:30" s="2" customFormat="1" ht="22.5" customHeight="1" x14ac:dyDescent="0.25">
      <c r="A3262" s="39">
        <f>Fre.!D3263</f>
        <v>0</v>
      </c>
      <c r="O3262" s="10"/>
      <c r="P3262" s="39">
        <f>Fre.!F3263</f>
        <v>0</v>
      </c>
      <c r="AD3262" s="3"/>
    </row>
    <row r="3263" spans="1:30" s="2" customFormat="1" ht="22.5" customHeight="1" x14ac:dyDescent="0.25">
      <c r="A3263" s="40">
        <f>Fre.!D3264</f>
        <v>0</v>
      </c>
      <c r="O3263" s="10"/>
      <c r="P3263" s="40">
        <f>Fre.!F3264</f>
        <v>0</v>
      </c>
      <c r="AD3263" s="3"/>
    </row>
    <row r="3264" spans="1:30" s="2" customFormat="1" ht="22.5" customHeight="1" x14ac:dyDescent="0.25">
      <c r="A3264" s="39">
        <f>Fre.!D3265</f>
        <v>0</v>
      </c>
      <c r="O3264" s="10"/>
      <c r="P3264" s="39">
        <f>Fre.!F3265</f>
        <v>0</v>
      </c>
      <c r="AD3264" s="3"/>
    </row>
    <row r="3265" spans="1:30" s="2" customFormat="1" ht="22.5" customHeight="1" x14ac:dyDescent="0.25">
      <c r="A3265" s="40">
        <f>Fre.!D3266</f>
        <v>0</v>
      </c>
      <c r="O3265" s="10"/>
      <c r="P3265" s="40">
        <f>Fre.!F3266</f>
        <v>0</v>
      </c>
      <c r="AD3265" s="3"/>
    </row>
    <row r="3266" spans="1:30" s="2" customFormat="1" ht="22.5" customHeight="1" x14ac:dyDescent="0.25">
      <c r="A3266" s="39">
        <f>Fre.!D3267</f>
        <v>0</v>
      </c>
      <c r="O3266" s="10"/>
      <c r="P3266" s="39">
        <f>Fre.!F3267</f>
        <v>0</v>
      </c>
      <c r="AD3266" s="3"/>
    </row>
    <row r="3267" spans="1:30" s="2" customFormat="1" ht="22.5" customHeight="1" x14ac:dyDescent="0.25">
      <c r="A3267" s="40">
        <f>Fre.!D3268</f>
        <v>0</v>
      </c>
      <c r="O3267" s="10"/>
      <c r="P3267" s="40">
        <f>Fre.!F3268</f>
        <v>0</v>
      </c>
      <c r="AD3267" s="3"/>
    </row>
    <row r="3268" spans="1:30" s="2" customFormat="1" ht="22.5" customHeight="1" x14ac:dyDescent="0.25">
      <c r="A3268" s="39">
        <f>Fre.!D3269</f>
        <v>0</v>
      </c>
      <c r="O3268" s="10"/>
      <c r="P3268" s="39">
        <f>Fre.!F3269</f>
        <v>0</v>
      </c>
      <c r="AD3268" s="3"/>
    </row>
    <row r="3269" spans="1:30" s="2" customFormat="1" ht="22.5" customHeight="1" x14ac:dyDescent="0.25">
      <c r="A3269" s="40">
        <f>Fre.!D3270</f>
        <v>0</v>
      </c>
      <c r="O3269" s="10"/>
      <c r="P3269" s="40">
        <f>Fre.!F3270</f>
        <v>0</v>
      </c>
      <c r="AD3269" s="3"/>
    </row>
    <row r="3270" spans="1:30" s="2" customFormat="1" ht="22.5" customHeight="1" x14ac:dyDescent="0.25">
      <c r="A3270" s="39">
        <f>Fre.!D3271</f>
        <v>0</v>
      </c>
      <c r="O3270" s="10"/>
      <c r="P3270" s="39">
        <f>Fre.!F3271</f>
        <v>0</v>
      </c>
      <c r="AD3270" s="3"/>
    </row>
    <row r="3271" spans="1:30" s="2" customFormat="1" ht="22.5" customHeight="1" x14ac:dyDescent="0.25">
      <c r="A3271" s="40">
        <f>Fre.!D3272</f>
        <v>0</v>
      </c>
      <c r="O3271" s="10"/>
      <c r="P3271" s="40">
        <f>Fre.!F3272</f>
        <v>0</v>
      </c>
      <c r="AD3271" s="3"/>
    </row>
    <row r="3272" spans="1:30" s="2" customFormat="1" ht="22.5" customHeight="1" x14ac:dyDescent="0.25">
      <c r="A3272" s="39">
        <f>Fre.!D3273</f>
        <v>0</v>
      </c>
      <c r="O3272" s="10"/>
      <c r="P3272" s="39">
        <f>Fre.!F3273</f>
        <v>0</v>
      </c>
      <c r="AD3272" s="3"/>
    </row>
    <row r="3273" spans="1:30" s="2" customFormat="1" ht="22.5" customHeight="1" x14ac:dyDescent="0.25">
      <c r="A3273" s="40">
        <f>Fre.!D3274</f>
        <v>0</v>
      </c>
      <c r="O3273" s="10"/>
      <c r="P3273" s="40">
        <f>Fre.!F3274</f>
        <v>0</v>
      </c>
      <c r="AD3273" s="3"/>
    </row>
    <row r="3274" spans="1:30" s="2" customFormat="1" ht="22.5" customHeight="1" x14ac:dyDescent="0.25">
      <c r="A3274" s="39">
        <f>Fre.!D3275</f>
        <v>0</v>
      </c>
      <c r="O3274" s="10"/>
      <c r="P3274" s="39">
        <f>Fre.!F3275</f>
        <v>0</v>
      </c>
      <c r="AD3274" s="3"/>
    </row>
    <row r="3275" spans="1:30" s="2" customFormat="1" ht="22.5" customHeight="1" x14ac:dyDescent="0.25">
      <c r="A3275" s="40">
        <f>Fre.!D3276</f>
        <v>0</v>
      </c>
      <c r="O3275" s="10"/>
      <c r="P3275" s="40">
        <f>Fre.!F3276</f>
        <v>0</v>
      </c>
      <c r="AD3275" s="3"/>
    </row>
    <row r="3276" spans="1:30" s="2" customFormat="1" ht="22.5" customHeight="1" x14ac:dyDescent="0.25">
      <c r="A3276" s="39">
        <f>Fre.!D3277</f>
        <v>0</v>
      </c>
      <c r="O3276" s="10"/>
      <c r="P3276" s="39">
        <f>Fre.!F3277</f>
        <v>0</v>
      </c>
      <c r="AD3276" s="3"/>
    </row>
    <row r="3277" spans="1:30" s="2" customFormat="1" ht="22.5" customHeight="1" x14ac:dyDescent="0.25">
      <c r="A3277" s="40">
        <f>Fre.!D3278</f>
        <v>0</v>
      </c>
      <c r="O3277" s="10"/>
      <c r="P3277" s="40">
        <f>Fre.!F3278</f>
        <v>0</v>
      </c>
      <c r="AD3277" s="3"/>
    </row>
    <row r="3278" spans="1:30" s="2" customFormat="1" ht="22.5" customHeight="1" x14ac:dyDescent="0.25">
      <c r="A3278" s="39">
        <f>Fre.!D3279</f>
        <v>0</v>
      </c>
      <c r="O3278" s="10"/>
      <c r="P3278" s="39">
        <f>Fre.!F3279</f>
        <v>0</v>
      </c>
      <c r="AD3278" s="3"/>
    </row>
    <row r="3279" spans="1:30" s="2" customFormat="1" ht="22.5" customHeight="1" x14ac:dyDescent="0.25">
      <c r="A3279" s="40">
        <f>Fre.!D3280</f>
        <v>0</v>
      </c>
      <c r="O3279" s="10"/>
      <c r="P3279" s="40">
        <f>Fre.!F3280</f>
        <v>0</v>
      </c>
      <c r="AD3279" s="3"/>
    </row>
    <row r="3280" spans="1:30" s="2" customFormat="1" ht="22.5" customHeight="1" x14ac:dyDescent="0.25">
      <c r="A3280" s="39">
        <f>Fre.!D3281</f>
        <v>0</v>
      </c>
      <c r="O3280" s="10"/>
      <c r="P3280" s="39">
        <f>Fre.!F3281</f>
        <v>0</v>
      </c>
      <c r="AD3280" s="3"/>
    </row>
    <row r="3281" spans="1:30" s="2" customFormat="1" ht="22.5" customHeight="1" x14ac:dyDescent="0.25">
      <c r="A3281" s="40">
        <f>Fre.!D3282</f>
        <v>0</v>
      </c>
      <c r="O3281" s="10"/>
      <c r="P3281" s="40">
        <f>Fre.!F3282</f>
        <v>0</v>
      </c>
      <c r="AD3281" s="3"/>
    </row>
    <row r="3282" spans="1:30" s="2" customFormat="1" ht="22.5" customHeight="1" x14ac:dyDescent="0.25">
      <c r="A3282" s="39">
        <f>Fre.!D3283</f>
        <v>0</v>
      </c>
      <c r="O3282" s="10"/>
      <c r="P3282" s="39">
        <f>Fre.!F3283</f>
        <v>0</v>
      </c>
      <c r="AD3282" s="3"/>
    </row>
    <row r="3283" spans="1:30" s="2" customFormat="1" ht="22.5" customHeight="1" x14ac:dyDescent="0.25">
      <c r="A3283" s="40">
        <f>Fre.!D3284</f>
        <v>0</v>
      </c>
      <c r="O3283" s="10"/>
      <c r="P3283" s="40">
        <f>Fre.!F3284</f>
        <v>0</v>
      </c>
      <c r="AD3283" s="3"/>
    </row>
    <row r="3284" spans="1:30" s="2" customFormat="1" ht="22.5" customHeight="1" x14ac:dyDescent="0.25">
      <c r="A3284" s="39">
        <f>Fre.!D3285</f>
        <v>0</v>
      </c>
      <c r="O3284" s="10"/>
      <c r="P3284" s="39">
        <f>Fre.!F3285</f>
        <v>0</v>
      </c>
      <c r="AD3284" s="3"/>
    </row>
    <row r="3285" spans="1:30" s="2" customFormat="1" ht="22.5" customHeight="1" x14ac:dyDescent="0.25">
      <c r="A3285" s="40">
        <f>Fre.!D3286</f>
        <v>0</v>
      </c>
      <c r="O3285" s="10"/>
      <c r="P3285" s="40">
        <f>Fre.!F3286</f>
        <v>0</v>
      </c>
      <c r="AD3285" s="3"/>
    </row>
    <row r="3286" spans="1:30" s="2" customFormat="1" ht="22.5" customHeight="1" x14ac:dyDescent="0.25">
      <c r="A3286" s="39">
        <f>Fre.!D3287</f>
        <v>0</v>
      </c>
      <c r="O3286" s="10"/>
      <c r="P3286" s="39">
        <f>Fre.!F3287</f>
        <v>0</v>
      </c>
      <c r="AD3286" s="3"/>
    </row>
    <row r="3287" spans="1:30" s="2" customFormat="1" ht="22.5" customHeight="1" x14ac:dyDescent="0.25">
      <c r="A3287" s="40">
        <f>Fre.!D3288</f>
        <v>0</v>
      </c>
      <c r="O3287" s="10"/>
      <c r="P3287" s="40">
        <f>Fre.!F3288</f>
        <v>0</v>
      </c>
      <c r="AD3287" s="3"/>
    </row>
    <row r="3288" spans="1:30" s="2" customFormat="1" ht="22.5" customHeight="1" x14ac:dyDescent="0.25">
      <c r="A3288" s="39">
        <f>Fre.!D3289</f>
        <v>0</v>
      </c>
      <c r="O3288" s="10"/>
      <c r="P3288" s="39">
        <f>Fre.!F3289</f>
        <v>0</v>
      </c>
      <c r="AD3288" s="3"/>
    </row>
    <row r="3289" spans="1:30" s="2" customFormat="1" ht="22.5" customHeight="1" x14ac:dyDescent="0.25">
      <c r="A3289" s="40">
        <f>Fre.!D3290</f>
        <v>0</v>
      </c>
      <c r="O3289" s="10"/>
      <c r="P3289" s="40">
        <f>Fre.!F3290</f>
        <v>0</v>
      </c>
      <c r="AD3289" s="3"/>
    </row>
    <row r="3290" spans="1:30" s="2" customFormat="1" ht="22.5" customHeight="1" x14ac:dyDescent="0.25">
      <c r="A3290" s="39">
        <f>Fre.!D3291</f>
        <v>0</v>
      </c>
      <c r="O3290" s="10"/>
      <c r="P3290" s="39">
        <f>Fre.!F3291</f>
        <v>0</v>
      </c>
      <c r="AD3290" s="3"/>
    </row>
    <row r="3291" spans="1:30" s="2" customFormat="1" ht="22.5" customHeight="1" x14ac:dyDescent="0.25">
      <c r="A3291" s="40">
        <f>Fre.!D3292</f>
        <v>0</v>
      </c>
      <c r="O3291" s="10"/>
      <c r="P3291" s="40">
        <f>Fre.!F3292</f>
        <v>0</v>
      </c>
      <c r="AD3291" s="3"/>
    </row>
    <row r="3292" spans="1:30" s="2" customFormat="1" ht="22.5" customHeight="1" x14ac:dyDescent="0.25">
      <c r="A3292" s="39">
        <f>Fre.!D3293</f>
        <v>0</v>
      </c>
      <c r="O3292" s="10"/>
      <c r="P3292" s="39">
        <f>Fre.!F3293</f>
        <v>0</v>
      </c>
      <c r="AD3292" s="3"/>
    </row>
    <row r="3293" spans="1:30" s="2" customFormat="1" ht="22.5" customHeight="1" x14ac:dyDescent="0.25">
      <c r="A3293" s="40">
        <f>Fre.!D3294</f>
        <v>0</v>
      </c>
      <c r="O3293" s="10"/>
      <c r="P3293" s="40">
        <f>Fre.!F3294</f>
        <v>0</v>
      </c>
      <c r="AD3293" s="3"/>
    </row>
    <row r="3294" spans="1:30" s="2" customFormat="1" ht="22.5" customHeight="1" x14ac:dyDescent="0.25">
      <c r="A3294" s="39">
        <f>Fre.!D3295</f>
        <v>0</v>
      </c>
      <c r="O3294" s="10"/>
      <c r="P3294" s="39">
        <f>Fre.!F3295</f>
        <v>0</v>
      </c>
      <c r="AD3294" s="3"/>
    </row>
    <row r="3295" spans="1:30" s="2" customFormat="1" ht="22.5" customHeight="1" x14ac:dyDescent="0.25">
      <c r="A3295" s="40">
        <f>Fre.!D3296</f>
        <v>0</v>
      </c>
      <c r="O3295" s="10"/>
      <c r="P3295" s="40">
        <f>Fre.!F3296</f>
        <v>0</v>
      </c>
      <c r="AD3295" s="3"/>
    </row>
    <row r="3296" spans="1:30" s="2" customFormat="1" ht="22.5" customHeight="1" x14ac:dyDescent="0.25">
      <c r="A3296" s="39">
        <f>Fre.!D3297</f>
        <v>0</v>
      </c>
      <c r="O3296" s="10"/>
      <c r="P3296" s="39">
        <f>Fre.!F3297</f>
        <v>0</v>
      </c>
      <c r="AD3296" s="3"/>
    </row>
    <row r="3297" spans="1:30" s="2" customFormat="1" ht="22.5" customHeight="1" x14ac:dyDescent="0.25">
      <c r="A3297" s="40">
        <f>Fre.!D3298</f>
        <v>0</v>
      </c>
      <c r="O3297" s="10"/>
      <c r="P3297" s="40">
        <f>Fre.!F3298</f>
        <v>0</v>
      </c>
      <c r="AD3297" s="3"/>
    </row>
    <row r="3298" spans="1:30" s="2" customFormat="1" ht="22.5" customHeight="1" x14ac:dyDescent="0.25">
      <c r="A3298" s="39">
        <f>Fre.!D3299</f>
        <v>0</v>
      </c>
      <c r="O3298" s="10"/>
      <c r="P3298" s="39">
        <f>Fre.!F3299</f>
        <v>0</v>
      </c>
      <c r="AD3298" s="3"/>
    </row>
    <row r="3299" spans="1:30" s="2" customFormat="1" ht="22.5" customHeight="1" x14ac:dyDescent="0.25">
      <c r="A3299" s="40">
        <f>Fre.!D3300</f>
        <v>0</v>
      </c>
      <c r="O3299" s="10"/>
      <c r="P3299" s="40">
        <f>Fre.!F3300</f>
        <v>0</v>
      </c>
      <c r="AD3299" s="3"/>
    </row>
    <row r="3300" spans="1:30" s="2" customFormat="1" ht="22.5" customHeight="1" x14ac:dyDescent="0.25">
      <c r="A3300" s="39">
        <f>Fre.!D3301</f>
        <v>0</v>
      </c>
      <c r="O3300" s="10"/>
      <c r="P3300" s="39">
        <f>Fre.!F3301</f>
        <v>0</v>
      </c>
      <c r="AD3300" s="3"/>
    </row>
    <row r="3301" spans="1:30" s="2" customFormat="1" ht="22.5" customHeight="1" x14ac:dyDescent="0.25">
      <c r="A3301" s="40">
        <f>Fre.!D3302</f>
        <v>0</v>
      </c>
      <c r="O3301" s="10"/>
      <c r="P3301" s="40">
        <f>Fre.!F3302</f>
        <v>0</v>
      </c>
      <c r="AD3301" s="3"/>
    </row>
    <row r="3302" spans="1:30" s="2" customFormat="1" ht="22.5" customHeight="1" x14ac:dyDescent="0.25">
      <c r="A3302" s="39">
        <f>Fre.!D3303</f>
        <v>0</v>
      </c>
      <c r="O3302" s="10"/>
      <c r="P3302" s="39">
        <f>Fre.!F3303</f>
        <v>0</v>
      </c>
      <c r="AD3302" s="3"/>
    </row>
    <row r="3303" spans="1:30" s="2" customFormat="1" ht="22.5" customHeight="1" x14ac:dyDescent="0.25">
      <c r="A3303" s="40">
        <f>Fre.!D3304</f>
        <v>0</v>
      </c>
      <c r="O3303" s="10"/>
      <c r="P3303" s="40">
        <f>Fre.!F3304</f>
        <v>0</v>
      </c>
      <c r="AD3303" s="3"/>
    </row>
    <row r="3304" spans="1:30" s="2" customFormat="1" ht="22.5" customHeight="1" x14ac:dyDescent="0.25">
      <c r="A3304" s="39">
        <f>Fre.!D3305</f>
        <v>0</v>
      </c>
      <c r="O3304" s="10"/>
      <c r="P3304" s="39">
        <f>Fre.!F3305</f>
        <v>0</v>
      </c>
      <c r="AD3304" s="3"/>
    </row>
    <row r="3305" spans="1:30" s="2" customFormat="1" ht="22.5" customHeight="1" x14ac:dyDescent="0.25">
      <c r="A3305" s="40">
        <f>Fre.!D3306</f>
        <v>0</v>
      </c>
      <c r="O3305" s="10"/>
      <c r="P3305" s="40">
        <f>Fre.!F3306</f>
        <v>0</v>
      </c>
      <c r="AD3305" s="3"/>
    </row>
    <row r="3306" spans="1:30" s="2" customFormat="1" ht="22.5" customHeight="1" x14ac:dyDescent="0.25">
      <c r="A3306" s="39">
        <f>Fre.!D3307</f>
        <v>0</v>
      </c>
      <c r="O3306" s="10"/>
      <c r="P3306" s="39">
        <f>Fre.!F3307</f>
        <v>0</v>
      </c>
      <c r="AD3306" s="3"/>
    </row>
    <row r="3307" spans="1:30" s="2" customFormat="1" ht="22.5" customHeight="1" x14ac:dyDescent="0.25">
      <c r="A3307" s="40">
        <f>Fre.!D3308</f>
        <v>0</v>
      </c>
      <c r="O3307" s="10"/>
      <c r="P3307" s="40">
        <f>Fre.!F3308</f>
        <v>0</v>
      </c>
      <c r="AD3307" s="3"/>
    </row>
    <row r="3308" spans="1:30" s="2" customFormat="1" ht="22.5" customHeight="1" x14ac:dyDescent="0.25">
      <c r="A3308" s="39">
        <f>Fre.!D3309</f>
        <v>0</v>
      </c>
      <c r="O3308" s="10"/>
      <c r="P3308" s="39">
        <f>Fre.!F3309</f>
        <v>0</v>
      </c>
      <c r="AD3308" s="3"/>
    </row>
    <row r="3309" spans="1:30" s="2" customFormat="1" ht="22.5" customHeight="1" x14ac:dyDescent="0.25">
      <c r="A3309" s="40">
        <f>Fre.!D3310</f>
        <v>0</v>
      </c>
      <c r="O3309" s="10"/>
      <c r="P3309" s="40">
        <f>Fre.!F3310</f>
        <v>0</v>
      </c>
      <c r="AD3309" s="3"/>
    </row>
    <row r="3310" spans="1:30" s="2" customFormat="1" ht="22.5" customHeight="1" x14ac:dyDescent="0.25">
      <c r="A3310" s="39">
        <f>Fre.!D3311</f>
        <v>0</v>
      </c>
      <c r="O3310" s="10"/>
      <c r="P3310" s="39">
        <f>Fre.!F3311</f>
        <v>0</v>
      </c>
      <c r="AD3310" s="3"/>
    </row>
    <row r="3311" spans="1:30" s="2" customFormat="1" ht="22.5" customHeight="1" x14ac:dyDescent="0.25">
      <c r="A3311" s="40">
        <f>Fre.!D3312</f>
        <v>0</v>
      </c>
      <c r="O3311" s="10"/>
      <c r="P3311" s="40">
        <f>Fre.!F3312</f>
        <v>0</v>
      </c>
      <c r="AD3311" s="3"/>
    </row>
    <row r="3312" spans="1:30" s="2" customFormat="1" ht="22.5" customHeight="1" x14ac:dyDescent="0.25">
      <c r="A3312" s="39">
        <f>Fre.!D3313</f>
        <v>0</v>
      </c>
      <c r="O3312" s="10"/>
      <c r="P3312" s="39">
        <f>Fre.!F3313</f>
        <v>0</v>
      </c>
      <c r="AD3312" s="3"/>
    </row>
    <row r="3313" spans="1:30" s="2" customFormat="1" ht="22.5" customHeight="1" x14ac:dyDescent="0.25">
      <c r="A3313" s="40">
        <f>Fre.!D3314</f>
        <v>0</v>
      </c>
      <c r="O3313" s="10"/>
      <c r="P3313" s="40">
        <f>Fre.!F3314</f>
        <v>0</v>
      </c>
      <c r="AD3313" s="3"/>
    </row>
    <row r="3314" spans="1:30" s="2" customFormat="1" ht="22.5" customHeight="1" x14ac:dyDescent="0.25">
      <c r="A3314" s="39">
        <f>Fre.!D3315</f>
        <v>0</v>
      </c>
      <c r="O3314" s="10"/>
      <c r="P3314" s="39">
        <f>Fre.!F3315</f>
        <v>0</v>
      </c>
      <c r="AD3314" s="3"/>
    </row>
    <row r="3315" spans="1:30" s="2" customFormat="1" ht="22.5" customHeight="1" x14ac:dyDescent="0.25">
      <c r="A3315" s="40">
        <f>Fre.!D3316</f>
        <v>0</v>
      </c>
      <c r="O3315" s="10"/>
      <c r="P3315" s="40">
        <f>Fre.!F3316</f>
        <v>0</v>
      </c>
      <c r="AD3315" s="3"/>
    </row>
    <row r="3316" spans="1:30" s="2" customFormat="1" ht="22.5" customHeight="1" x14ac:dyDescent="0.25">
      <c r="A3316" s="39">
        <f>Fre.!D3317</f>
        <v>0</v>
      </c>
      <c r="O3316" s="10"/>
      <c r="P3316" s="39">
        <f>Fre.!F3317</f>
        <v>0</v>
      </c>
      <c r="AD3316" s="3"/>
    </row>
    <row r="3317" spans="1:30" s="2" customFormat="1" ht="22.5" customHeight="1" x14ac:dyDescent="0.25">
      <c r="A3317" s="40">
        <f>Fre.!D3318</f>
        <v>0</v>
      </c>
      <c r="O3317" s="10"/>
      <c r="P3317" s="40">
        <f>Fre.!F3318</f>
        <v>0</v>
      </c>
      <c r="AD3317" s="3"/>
    </row>
    <row r="3318" spans="1:30" s="2" customFormat="1" ht="22.5" customHeight="1" x14ac:dyDescent="0.25">
      <c r="A3318" s="39">
        <f>Fre.!D3319</f>
        <v>0</v>
      </c>
      <c r="O3318" s="10"/>
      <c r="P3318" s="39">
        <f>Fre.!F3319</f>
        <v>0</v>
      </c>
      <c r="AD3318" s="3"/>
    </row>
    <row r="3319" spans="1:30" s="2" customFormat="1" ht="22.5" customHeight="1" x14ac:dyDescent="0.25">
      <c r="A3319" s="40">
        <f>Fre.!D3320</f>
        <v>0</v>
      </c>
      <c r="O3319" s="10"/>
      <c r="P3319" s="40">
        <f>Fre.!F3320</f>
        <v>0</v>
      </c>
      <c r="AD3319" s="3"/>
    </row>
    <row r="3320" spans="1:30" s="2" customFormat="1" ht="22.5" customHeight="1" x14ac:dyDescent="0.25">
      <c r="A3320" s="39">
        <f>Fre.!D3321</f>
        <v>0</v>
      </c>
      <c r="O3320" s="10"/>
      <c r="P3320" s="39">
        <f>Fre.!F3321</f>
        <v>0</v>
      </c>
      <c r="AD3320" s="3"/>
    </row>
    <row r="3321" spans="1:30" s="2" customFormat="1" ht="22.5" customHeight="1" x14ac:dyDescent="0.25">
      <c r="A3321" s="40">
        <f>Fre.!D3322</f>
        <v>0</v>
      </c>
      <c r="O3321" s="10"/>
      <c r="P3321" s="40">
        <f>Fre.!F3322</f>
        <v>0</v>
      </c>
      <c r="AD3321" s="3"/>
    </row>
    <row r="3322" spans="1:30" s="2" customFormat="1" ht="22.5" customHeight="1" x14ac:dyDescent="0.25">
      <c r="A3322" s="39">
        <f>Fre.!D3323</f>
        <v>0</v>
      </c>
      <c r="O3322" s="10"/>
      <c r="P3322" s="39">
        <f>Fre.!F3323</f>
        <v>0</v>
      </c>
      <c r="AD3322" s="3"/>
    </row>
    <row r="3323" spans="1:30" s="2" customFormat="1" ht="22.5" customHeight="1" x14ac:dyDescent="0.25">
      <c r="A3323" s="40">
        <f>Fre.!D3324</f>
        <v>0</v>
      </c>
      <c r="O3323" s="10"/>
      <c r="P3323" s="40">
        <f>Fre.!F3324</f>
        <v>0</v>
      </c>
      <c r="AD3323" s="3"/>
    </row>
    <row r="3324" spans="1:30" s="2" customFormat="1" ht="22.5" customHeight="1" x14ac:dyDescent="0.25">
      <c r="A3324" s="39">
        <f>Fre.!D3325</f>
        <v>0</v>
      </c>
      <c r="O3324" s="10"/>
      <c r="P3324" s="39">
        <f>Fre.!F3325</f>
        <v>0</v>
      </c>
      <c r="AD3324" s="3"/>
    </row>
    <row r="3325" spans="1:30" s="2" customFormat="1" ht="22.5" customHeight="1" x14ac:dyDescent="0.25">
      <c r="A3325" s="40">
        <f>Fre.!D3326</f>
        <v>0</v>
      </c>
      <c r="O3325" s="10"/>
      <c r="P3325" s="40">
        <f>Fre.!F3326</f>
        <v>0</v>
      </c>
      <c r="AD3325" s="3"/>
    </row>
    <row r="3326" spans="1:30" s="2" customFormat="1" ht="22.5" customHeight="1" x14ac:dyDescent="0.25">
      <c r="A3326" s="39">
        <f>Fre.!D3327</f>
        <v>0</v>
      </c>
      <c r="O3326" s="10"/>
      <c r="P3326" s="39">
        <f>Fre.!F3327</f>
        <v>0</v>
      </c>
      <c r="AD3326" s="3"/>
    </row>
    <row r="3327" spans="1:30" s="2" customFormat="1" ht="22.5" customHeight="1" x14ac:dyDescent="0.25">
      <c r="A3327" s="40">
        <f>Fre.!D3328</f>
        <v>0</v>
      </c>
      <c r="O3327" s="10"/>
      <c r="P3327" s="40">
        <f>Fre.!F3328</f>
        <v>0</v>
      </c>
      <c r="AD3327" s="3"/>
    </row>
    <row r="3328" spans="1:30" s="2" customFormat="1" ht="22.5" customHeight="1" x14ac:dyDescent="0.25">
      <c r="A3328" s="39">
        <f>Fre.!D3329</f>
        <v>0</v>
      </c>
      <c r="O3328" s="10"/>
      <c r="P3328" s="39">
        <f>Fre.!F3329</f>
        <v>0</v>
      </c>
      <c r="AD3328" s="3"/>
    </row>
    <row r="3329" spans="1:30" s="2" customFormat="1" ht="22.5" customHeight="1" x14ac:dyDescent="0.25">
      <c r="A3329" s="40">
        <f>Fre.!D3330</f>
        <v>0</v>
      </c>
      <c r="O3329" s="10"/>
      <c r="P3329" s="40">
        <f>Fre.!F3330</f>
        <v>0</v>
      </c>
      <c r="AD3329" s="3"/>
    </row>
    <row r="3330" spans="1:30" s="2" customFormat="1" ht="22.5" customHeight="1" x14ac:dyDescent="0.25">
      <c r="A3330" s="39">
        <f>Fre.!D3331</f>
        <v>0</v>
      </c>
      <c r="O3330" s="10"/>
      <c r="P3330" s="39">
        <f>Fre.!F3331</f>
        <v>0</v>
      </c>
      <c r="AD3330" s="3"/>
    </row>
    <row r="3331" spans="1:30" s="2" customFormat="1" ht="22.5" customHeight="1" x14ac:dyDescent="0.25">
      <c r="A3331" s="40">
        <f>Fre.!D3332</f>
        <v>0</v>
      </c>
      <c r="O3331" s="10"/>
      <c r="P3331" s="40">
        <f>Fre.!F3332</f>
        <v>0</v>
      </c>
      <c r="AD3331" s="3"/>
    </row>
    <row r="3332" spans="1:30" s="2" customFormat="1" ht="22.5" customHeight="1" x14ac:dyDescent="0.25">
      <c r="A3332" s="39">
        <f>Fre.!D3333</f>
        <v>0</v>
      </c>
      <c r="O3332" s="10"/>
      <c r="P3332" s="39">
        <f>Fre.!F3333</f>
        <v>0</v>
      </c>
      <c r="AD3332" s="3"/>
    </row>
    <row r="3333" spans="1:30" s="2" customFormat="1" ht="22.5" customHeight="1" x14ac:dyDescent="0.25">
      <c r="A3333" s="40">
        <f>Fre.!D3334</f>
        <v>0</v>
      </c>
      <c r="O3333" s="10"/>
      <c r="P3333" s="40">
        <f>Fre.!F3334</f>
        <v>0</v>
      </c>
      <c r="AD3333" s="3"/>
    </row>
    <row r="3334" spans="1:30" s="2" customFormat="1" ht="22.5" customHeight="1" x14ac:dyDescent="0.25">
      <c r="A3334" s="39">
        <f>Fre.!D3335</f>
        <v>0</v>
      </c>
      <c r="O3334" s="10"/>
      <c r="P3334" s="39">
        <f>Fre.!F3335</f>
        <v>0</v>
      </c>
      <c r="AD3334" s="3"/>
    </row>
    <row r="3335" spans="1:30" s="2" customFormat="1" ht="22.5" customHeight="1" x14ac:dyDescent="0.25">
      <c r="A3335" s="40">
        <f>Fre.!D3336</f>
        <v>0</v>
      </c>
      <c r="O3335" s="10"/>
      <c r="P3335" s="40">
        <f>Fre.!F3336</f>
        <v>0</v>
      </c>
      <c r="AD3335" s="3"/>
    </row>
    <row r="3336" spans="1:30" s="2" customFormat="1" ht="22.5" customHeight="1" x14ac:dyDescent="0.25">
      <c r="A3336" s="39">
        <f>Fre.!D3337</f>
        <v>0</v>
      </c>
      <c r="O3336" s="10"/>
      <c r="P3336" s="39">
        <f>Fre.!F3337</f>
        <v>0</v>
      </c>
      <c r="AD3336" s="3"/>
    </row>
    <row r="3337" spans="1:30" s="2" customFormat="1" ht="22.5" customHeight="1" x14ac:dyDescent="0.25">
      <c r="A3337" s="40">
        <f>Fre.!D3338</f>
        <v>0</v>
      </c>
      <c r="O3337" s="10"/>
      <c r="P3337" s="40">
        <f>Fre.!F3338</f>
        <v>0</v>
      </c>
      <c r="AD3337" s="3"/>
    </row>
    <row r="3338" spans="1:30" s="2" customFormat="1" ht="22.5" customHeight="1" x14ac:dyDescent="0.25">
      <c r="A3338" s="39">
        <f>Fre.!D3339</f>
        <v>0</v>
      </c>
      <c r="O3338" s="10"/>
      <c r="P3338" s="39">
        <f>Fre.!F3339</f>
        <v>0</v>
      </c>
      <c r="AD3338" s="3"/>
    </row>
    <row r="3339" spans="1:30" s="2" customFormat="1" ht="22.5" customHeight="1" x14ac:dyDescent="0.25">
      <c r="A3339" s="40">
        <f>Fre.!D3340</f>
        <v>0</v>
      </c>
      <c r="O3339" s="10"/>
      <c r="P3339" s="40">
        <f>Fre.!F3340</f>
        <v>0</v>
      </c>
      <c r="AD3339" s="3"/>
    </row>
    <row r="3340" spans="1:30" s="2" customFormat="1" ht="22.5" customHeight="1" x14ac:dyDescent="0.25">
      <c r="A3340" s="39">
        <f>Fre.!D3341</f>
        <v>0</v>
      </c>
      <c r="O3340" s="10"/>
      <c r="P3340" s="39">
        <f>Fre.!F3341</f>
        <v>0</v>
      </c>
      <c r="AD3340" s="3"/>
    </row>
    <row r="3341" spans="1:30" s="2" customFormat="1" ht="22.5" customHeight="1" x14ac:dyDescent="0.25">
      <c r="A3341" s="40">
        <f>Fre.!D3342</f>
        <v>0</v>
      </c>
      <c r="O3341" s="10"/>
      <c r="P3341" s="40">
        <f>Fre.!F3342</f>
        <v>0</v>
      </c>
      <c r="AD3341" s="3"/>
    </row>
    <row r="3342" spans="1:30" s="2" customFormat="1" ht="22.5" customHeight="1" x14ac:dyDescent="0.25">
      <c r="A3342" s="39">
        <f>Fre.!D3343</f>
        <v>0</v>
      </c>
      <c r="O3342" s="10"/>
      <c r="P3342" s="39">
        <f>Fre.!F3343</f>
        <v>0</v>
      </c>
      <c r="AD3342" s="3"/>
    </row>
    <row r="3343" spans="1:30" s="2" customFormat="1" ht="22.5" customHeight="1" x14ac:dyDescent="0.25">
      <c r="A3343" s="40">
        <f>Fre.!D3344</f>
        <v>0</v>
      </c>
      <c r="O3343" s="10"/>
      <c r="P3343" s="40">
        <f>Fre.!F3344</f>
        <v>0</v>
      </c>
      <c r="AD3343" s="3"/>
    </row>
    <row r="3344" spans="1:30" s="2" customFormat="1" ht="22.5" customHeight="1" x14ac:dyDescent="0.25">
      <c r="A3344" s="39">
        <f>Fre.!D3345</f>
        <v>0</v>
      </c>
      <c r="O3344" s="10"/>
      <c r="P3344" s="39">
        <f>Fre.!F3345</f>
        <v>0</v>
      </c>
      <c r="AD3344" s="3"/>
    </row>
    <row r="3345" spans="1:30" s="2" customFormat="1" ht="22.5" customHeight="1" x14ac:dyDescent="0.25">
      <c r="A3345" s="40">
        <f>Fre.!D3346</f>
        <v>0</v>
      </c>
      <c r="O3345" s="10"/>
      <c r="P3345" s="40">
        <f>Fre.!F3346</f>
        <v>0</v>
      </c>
      <c r="AD3345" s="3"/>
    </row>
    <row r="3346" spans="1:30" s="2" customFormat="1" ht="22.5" customHeight="1" x14ac:dyDescent="0.25">
      <c r="A3346" s="39">
        <f>Fre.!D3347</f>
        <v>0</v>
      </c>
      <c r="O3346" s="10"/>
      <c r="P3346" s="39">
        <f>Fre.!F3347</f>
        <v>0</v>
      </c>
      <c r="AD3346" s="3"/>
    </row>
    <row r="3347" spans="1:30" s="2" customFormat="1" ht="22.5" customHeight="1" x14ac:dyDescent="0.25">
      <c r="A3347" s="40">
        <f>Fre.!D3348</f>
        <v>0</v>
      </c>
      <c r="O3347" s="10"/>
      <c r="P3347" s="40">
        <f>Fre.!F3348</f>
        <v>0</v>
      </c>
      <c r="AD3347" s="3"/>
    </row>
    <row r="3348" spans="1:30" s="2" customFormat="1" ht="22.5" customHeight="1" x14ac:dyDescent="0.25">
      <c r="A3348" s="39">
        <f>Fre.!D3349</f>
        <v>0</v>
      </c>
      <c r="O3348" s="10"/>
      <c r="P3348" s="39">
        <f>Fre.!F3349</f>
        <v>0</v>
      </c>
      <c r="AD3348" s="3"/>
    </row>
    <row r="3349" spans="1:30" s="2" customFormat="1" ht="22.5" customHeight="1" x14ac:dyDescent="0.25">
      <c r="A3349" s="40">
        <f>Fre.!D3350</f>
        <v>0</v>
      </c>
      <c r="O3349" s="10"/>
      <c r="P3349" s="40">
        <f>Fre.!F3350</f>
        <v>0</v>
      </c>
      <c r="AD3349" s="3"/>
    </row>
    <row r="3350" spans="1:30" s="2" customFormat="1" ht="22.5" customHeight="1" x14ac:dyDescent="0.25">
      <c r="A3350" s="39">
        <f>Fre.!D3351</f>
        <v>0</v>
      </c>
      <c r="O3350" s="10"/>
      <c r="P3350" s="39">
        <f>Fre.!F3351</f>
        <v>0</v>
      </c>
      <c r="AD3350" s="3"/>
    </row>
    <row r="3351" spans="1:30" s="2" customFormat="1" ht="22.5" customHeight="1" x14ac:dyDescent="0.25">
      <c r="A3351" s="40">
        <f>Fre.!D3352</f>
        <v>0</v>
      </c>
      <c r="O3351" s="10"/>
      <c r="P3351" s="40">
        <f>Fre.!F3352</f>
        <v>0</v>
      </c>
      <c r="AD3351" s="3"/>
    </row>
    <row r="3352" spans="1:30" s="2" customFormat="1" ht="22.5" customHeight="1" x14ac:dyDescent="0.25">
      <c r="A3352" s="39">
        <f>Fre.!D3353</f>
        <v>0</v>
      </c>
      <c r="O3352" s="10"/>
      <c r="P3352" s="39">
        <f>Fre.!F3353</f>
        <v>0</v>
      </c>
      <c r="AD3352" s="3"/>
    </row>
    <row r="3353" spans="1:30" s="2" customFormat="1" ht="22.5" customHeight="1" x14ac:dyDescent="0.25">
      <c r="A3353" s="40">
        <f>Fre.!D3354</f>
        <v>0</v>
      </c>
      <c r="O3353" s="10"/>
      <c r="P3353" s="40">
        <f>Fre.!F3354</f>
        <v>0</v>
      </c>
      <c r="AD3353" s="3"/>
    </row>
    <row r="3354" spans="1:30" s="2" customFormat="1" ht="22.5" customHeight="1" x14ac:dyDescent="0.25">
      <c r="A3354" s="39">
        <f>Fre.!D3355</f>
        <v>0</v>
      </c>
      <c r="O3354" s="10"/>
      <c r="P3354" s="39">
        <f>Fre.!F3355</f>
        <v>0</v>
      </c>
      <c r="AD3354" s="3"/>
    </row>
    <row r="3355" spans="1:30" s="2" customFormat="1" ht="22.5" customHeight="1" x14ac:dyDescent="0.25">
      <c r="A3355" s="40">
        <f>Fre.!D3356</f>
        <v>0</v>
      </c>
      <c r="O3355" s="10"/>
      <c r="P3355" s="40">
        <f>Fre.!F3356</f>
        <v>0</v>
      </c>
      <c r="AD3355" s="3"/>
    </row>
    <row r="3356" spans="1:30" s="2" customFormat="1" ht="22.5" customHeight="1" x14ac:dyDescent="0.25">
      <c r="A3356" s="39">
        <f>Fre.!D3357</f>
        <v>0</v>
      </c>
      <c r="O3356" s="10"/>
      <c r="P3356" s="39">
        <f>Fre.!F3357</f>
        <v>0</v>
      </c>
      <c r="AD3356" s="3"/>
    </row>
    <row r="3357" spans="1:30" s="2" customFormat="1" ht="22.5" customHeight="1" x14ac:dyDescent="0.25">
      <c r="A3357" s="40">
        <f>Fre.!D3358</f>
        <v>0</v>
      </c>
      <c r="O3357" s="10"/>
      <c r="P3357" s="40">
        <f>Fre.!F3358</f>
        <v>0</v>
      </c>
      <c r="AD3357" s="3"/>
    </row>
    <row r="3358" spans="1:30" s="2" customFormat="1" ht="22.5" customHeight="1" x14ac:dyDescent="0.25">
      <c r="A3358" s="39">
        <f>Fre.!D3359</f>
        <v>0</v>
      </c>
      <c r="O3358" s="10"/>
      <c r="P3358" s="39">
        <f>Fre.!F3359</f>
        <v>0</v>
      </c>
      <c r="AD3358" s="3"/>
    </row>
    <row r="3359" spans="1:30" s="2" customFormat="1" ht="22.5" customHeight="1" x14ac:dyDescent="0.25">
      <c r="A3359" s="40">
        <f>Fre.!D3360</f>
        <v>0</v>
      </c>
      <c r="O3359" s="10"/>
      <c r="P3359" s="40">
        <f>Fre.!F3360</f>
        <v>0</v>
      </c>
      <c r="AD3359" s="3"/>
    </row>
    <row r="3360" spans="1:30" s="2" customFormat="1" ht="22.5" customHeight="1" x14ac:dyDescent="0.25">
      <c r="A3360" s="39">
        <f>Fre.!D3361</f>
        <v>0</v>
      </c>
      <c r="O3360" s="10"/>
      <c r="P3360" s="39">
        <f>Fre.!F3361</f>
        <v>0</v>
      </c>
      <c r="AD3360" s="3"/>
    </row>
    <row r="3361" spans="1:30" s="2" customFormat="1" ht="22.5" customHeight="1" x14ac:dyDescent="0.25">
      <c r="A3361" s="40">
        <f>Fre.!D3362</f>
        <v>0</v>
      </c>
      <c r="O3361" s="10"/>
      <c r="P3361" s="40">
        <f>Fre.!F3362</f>
        <v>0</v>
      </c>
      <c r="AD3361" s="3"/>
    </row>
    <row r="3362" spans="1:30" s="2" customFormat="1" ht="22.5" customHeight="1" x14ac:dyDescent="0.25">
      <c r="A3362" s="39">
        <f>Fre.!D3363</f>
        <v>0</v>
      </c>
      <c r="O3362" s="10"/>
      <c r="P3362" s="39">
        <f>Fre.!F3363</f>
        <v>0</v>
      </c>
      <c r="AD3362" s="3"/>
    </row>
    <row r="3363" spans="1:30" s="2" customFormat="1" ht="22.5" customHeight="1" x14ac:dyDescent="0.25">
      <c r="A3363" s="40">
        <f>Fre.!D3364</f>
        <v>0</v>
      </c>
      <c r="O3363" s="10"/>
      <c r="P3363" s="40">
        <f>Fre.!F3364</f>
        <v>0</v>
      </c>
      <c r="AD3363" s="3"/>
    </row>
    <row r="3364" spans="1:30" s="2" customFormat="1" ht="22.5" customHeight="1" x14ac:dyDescent="0.25">
      <c r="A3364" s="39">
        <f>Fre.!D3365</f>
        <v>0</v>
      </c>
      <c r="O3364" s="10"/>
      <c r="P3364" s="39">
        <f>Fre.!F3365</f>
        <v>0</v>
      </c>
      <c r="AD3364" s="3"/>
    </row>
    <row r="3365" spans="1:30" s="2" customFormat="1" ht="22.5" customHeight="1" x14ac:dyDescent="0.25">
      <c r="A3365" s="40">
        <f>Fre.!D3366</f>
        <v>0</v>
      </c>
      <c r="O3365" s="10"/>
      <c r="P3365" s="40">
        <f>Fre.!F3366</f>
        <v>0</v>
      </c>
      <c r="AD3365" s="3"/>
    </row>
    <row r="3366" spans="1:30" s="2" customFormat="1" ht="22.5" customHeight="1" x14ac:dyDescent="0.25">
      <c r="A3366" s="39">
        <f>Fre.!D3367</f>
        <v>0</v>
      </c>
      <c r="O3366" s="10"/>
      <c r="P3366" s="39">
        <f>Fre.!F3367</f>
        <v>0</v>
      </c>
      <c r="AD3366" s="3"/>
    </row>
    <row r="3367" spans="1:30" s="2" customFormat="1" ht="22.5" customHeight="1" x14ac:dyDescent="0.25">
      <c r="A3367" s="40">
        <f>Fre.!D3368</f>
        <v>0</v>
      </c>
      <c r="O3367" s="10"/>
      <c r="P3367" s="40">
        <f>Fre.!F3368</f>
        <v>0</v>
      </c>
      <c r="AD3367" s="3"/>
    </row>
    <row r="3368" spans="1:30" s="2" customFormat="1" ht="22.5" customHeight="1" x14ac:dyDescent="0.25">
      <c r="A3368" s="39">
        <f>Fre.!D3369</f>
        <v>0</v>
      </c>
      <c r="O3368" s="10"/>
      <c r="P3368" s="39">
        <f>Fre.!F3369</f>
        <v>0</v>
      </c>
      <c r="AD3368" s="3"/>
    </row>
    <row r="3369" spans="1:30" s="2" customFormat="1" ht="22.5" customHeight="1" x14ac:dyDescent="0.25">
      <c r="A3369" s="40">
        <f>Fre.!D3370</f>
        <v>0</v>
      </c>
      <c r="O3369" s="10"/>
      <c r="P3369" s="40">
        <f>Fre.!F3370</f>
        <v>0</v>
      </c>
      <c r="AD3369" s="3"/>
    </row>
    <row r="3370" spans="1:30" s="2" customFormat="1" ht="22.5" customHeight="1" x14ac:dyDescent="0.25">
      <c r="A3370" s="39">
        <f>Fre.!D3371</f>
        <v>0</v>
      </c>
      <c r="O3370" s="10"/>
      <c r="P3370" s="39">
        <f>Fre.!F3371</f>
        <v>0</v>
      </c>
      <c r="AD3370" s="3"/>
    </row>
    <row r="3371" spans="1:30" s="2" customFormat="1" ht="22.5" customHeight="1" x14ac:dyDescent="0.25">
      <c r="A3371" s="40">
        <f>Fre.!D3372</f>
        <v>0</v>
      </c>
      <c r="O3371" s="10"/>
      <c r="P3371" s="40">
        <f>Fre.!F3372</f>
        <v>0</v>
      </c>
      <c r="AD3371" s="3"/>
    </row>
    <row r="3372" spans="1:30" s="2" customFormat="1" ht="22.5" customHeight="1" x14ac:dyDescent="0.25">
      <c r="A3372" s="39">
        <f>Fre.!D3373</f>
        <v>0</v>
      </c>
      <c r="O3372" s="10"/>
      <c r="P3372" s="39">
        <f>Fre.!F3373</f>
        <v>0</v>
      </c>
      <c r="AD3372" s="3"/>
    </row>
    <row r="3373" spans="1:30" s="2" customFormat="1" ht="22.5" customHeight="1" x14ac:dyDescent="0.25">
      <c r="A3373" s="40">
        <f>Fre.!D3374</f>
        <v>0</v>
      </c>
      <c r="O3373" s="10"/>
      <c r="P3373" s="40">
        <f>Fre.!F3374</f>
        <v>0</v>
      </c>
      <c r="AD3373" s="3"/>
    </row>
    <row r="3374" spans="1:30" s="2" customFormat="1" ht="22.5" customHeight="1" x14ac:dyDescent="0.25">
      <c r="A3374" s="39">
        <f>Fre.!D3375</f>
        <v>0</v>
      </c>
      <c r="O3374" s="10"/>
      <c r="P3374" s="39">
        <f>Fre.!F3375</f>
        <v>0</v>
      </c>
      <c r="AD3374" s="3"/>
    </row>
    <row r="3375" spans="1:30" s="2" customFormat="1" ht="22.5" customHeight="1" x14ac:dyDescent="0.25">
      <c r="A3375" s="40">
        <f>Fre.!D3376</f>
        <v>0</v>
      </c>
      <c r="O3375" s="10"/>
      <c r="P3375" s="40">
        <f>Fre.!F3376</f>
        <v>0</v>
      </c>
      <c r="AD3375" s="3"/>
    </row>
    <row r="3376" spans="1:30" s="2" customFormat="1" ht="22.5" customHeight="1" x14ac:dyDescent="0.25">
      <c r="A3376" s="39">
        <f>Fre.!D3377</f>
        <v>0</v>
      </c>
      <c r="O3376" s="10"/>
      <c r="P3376" s="39">
        <f>Fre.!F3377</f>
        <v>0</v>
      </c>
      <c r="AD3376" s="3"/>
    </row>
    <row r="3377" spans="1:30" s="2" customFormat="1" ht="22.5" customHeight="1" x14ac:dyDescent="0.25">
      <c r="A3377" s="40">
        <f>Fre.!D3378</f>
        <v>0</v>
      </c>
      <c r="O3377" s="10"/>
      <c r="P3377" s="40">
        <f>Fre.!F3378</f>
        <v>0</v>
      </c>
      <c r="AD3377" s="3"/>
    </row>
    <row r="3378" spans="1:30" s="2" customFormat="1" ht="22.5" customHeight="1" x14ac:dyDescent="0.25">
      <c r="A3378" s="39">
        <f>Fre.!D3379</f>
        <v>0</v>
      </c>
      <c r="O3378" s="10"/>
      <c r="P3378" s="39">
        <f>Fre.!F3379</f>
        <v>0</v>
      </c>
      <c r="AD3378" s="3"/>
    </row>
    <row r="3379" spans="1:30" s="2" customFormat="1" ht="22.5" customHeight="1" x14ac:dyDescent="0.25">
      <c r="A3379" s="40">
        <f>Fre.!D3380</f>
        <v>0</v>
      </c>
      <c r="O3379" s="10"/>
      <c r="P3379" s="40">
        <f>Fre.!F3380</f>
        <v>0</v>
      </c>
      <c r="AD3379" s="3"/>
    </row>
    <row r="3380" spans="1:30" s="2" customFormat="1" ht="22.5" customHeight="1" x14ac:dyDescent="0.25">
      <c r="A3380" s="39">
        <f>Fre.!D3381</f>
        <v>0</v>
      </c>
      <c r="O3380" s="10"/>
      <c r="P3380" s="39">
        <f>Fre.!F3381</f>
        <v>0</v>
      </c>
      <c r="AD3380" s="3"/>
    </row>
    <row r="3381" spans="1:30" s="2" customFormat="1" ht="22.5" customHeight="1" x14ac:dyDescent="0.25">
      <c r="A3381" s="40">
        <f>Fre.!D3382</f>
        <v>0</v>
      </c>
      <c r="O3381" s="10"/>
      <c r="P3381" s="40">
        <f>Fre.!F3382</f>
        <v>0</v>
      </c>
      <c r="AD3381" s="3"/>
    </row>
    <row r="3382" spans="1:30" s="2" customFormat="1" ht="22.5" customHeight="1" x14ac:dyDescent="0.25">
      <c r="A3382" s="39">
        <f>Fre.!D3383</f>
        <v>0</v>
      </c>
      <c r="O3382" s="10"/>
      <c r="P3382" s="39">
        <f>Fre.!F3383</f>
        <v>0</v>
      </c>
      <c r="AD3382" s="3"/>
    </row>
    <row r="3383" spans="1:30" s="2" customFormat="1" ht="22.5" customHeight="1" x14ac:dyDescent="0.25">
      <c r="A3383" s="40">
        <f>Fre.!D3384</f>
        <v>0</v>
      </c>
      <c r="O3383" s="10"/>
      <c r="P3383" s="40">
        <f>Fre.!F3384</f>
        <v>0</v>
      </c>
      <c r="AD3383" s="3"/>
    </row>
    <row r="3384" spans="1:30" s="2" customFormat="1" ht="22.5" customHeight="1" x14ac:dyDescent="0.25">
      <c r="A3384" s="39">
        <f>Fre.!D3385</f>
        <v>0</v>
      </c>
      <c r="O3384" s="10"/>
      <c r="P3384" s="39">
        <f>Fre.!F3385</f>
        <v>0</v>
      </c>
      <c r="AD3384" s="3"/>
    </row>
    <row r="3385" spans="1:30" s="2" customFormat="1" ht="22.5" customHeight="1" x14ac:dyDescent="0.25">
      <c r="A3385" s="40">
        <f>Fre.!D3386</f>
        <v>0</v>
      </c>
      <c r="O3385" s="10"/>
      <c r="P3385" s="40">
        <f>Fre.!F3386</f>
        <v>0</v>
      </c>
      <c r="AD3385" s="3"/>
    </row>
    <row r="3386" spans="1:30" s="2" customFormat="1" ht="22.5" customHeight="1" x14ac:dyDescent="0.25">
      <c r="A3386" s="39">
        <f>Fre.!D3387</f>
        <v>0</v>
      </c>
      <c r="O3386" s="10"/>
      <c r="P3386" s="39">
        <f>Fre.!F3387</f>
        <v>0</v>
      </c>
      <c r="AD3386" s="3"/>
    </row>
    <row r="3387" spans="1:30" s="2" customFormat="1" ht="22.5" customHeight="1" x14ac:dyDescent="0.25">
      <c r="A3387" s="40">
        <f>Fre.!D3388</f>
        <v>0</v>
      </c>
      <c r="O3387" s="10"/>
      <c r="P3387" s="40">
        <f>Fre.!F3388</f>
        <v>0</v>
      </c>
      <c r="AD3387" s="3"/>
    </row>
    <row r="3388" spans="1:30" s="2" customFormat="1" ht="22.5" customHeight="1" x14ac:dyDescent="0.25">
      <c r="A3388" s="39">
        <f>Fre.!D3389</f>
        <v>0</v>
      </c>
      <c r="O3388" s="10"/>
      <c r="P3388" s="39">
        <f>Fre.!F3389</f>
        <v>0</v>
      </c>
      <c r="AD3388" s="3"/>
    </row>
    <row r="3389" spans="1:30" s="2" customFormat="1" ht="22.5" customHeight="1" x14ac:dyDescent="0.25">
      <c r="A3389" s="40">
        <f>Fre.!D3390</f>
        <v>0</v>
      </c>
      <c r="O3389" s="10"/>
      <c r="P3389" s="40">
        <f>Fre.!F3390</f>
        <v>0</v>
      </c>
      <c r="AD3389" s="3"/>
    </row>
    <row r="3390" spans="1:30" s="2" customFormat="1" ht="22.5" customHeight="1" x14ac:dyDescent="0.25">
      <c r="A3390" s="39">
        <f>Fre.!D3391</f>
        <v>0</v>
      </c>
      <c r="O3390" s="10"/>
      <c r="P3390" s="39">
        <f>Fre.!F3391</f>
        <v>0</v>
      </c>
      <c r="AD3390" s="3"/>
    </row>
    <row r="3391" spans="1:30" s="2" customFormat="1" ht="22.5" customHeight="1" x14ac:dyDescent="0.25">
      <c r="A3391" s="40">
        <f>Fre.!D3392</f>
        <v>0</v>
      </c>
      <c r="O3391" s="10"/>
      <c r="P3391" s="40">
        <f>Fre.!F3392</f>
        <v>0</v>
      </c>
      <c r="AD3391" s="3"/>
    </row>
    <row r="3392" spans="1:30" s="2" customFormat="1" ht="22.5" customHeight="1" x14ac:dyDescent="0.25">
      <c r="A3392" s="39">
        <f>Fre.!D3393</f>
        <v>0</v>
      </c>
      <c r="O3392" s="10"/>
      <c r="P3392" s="39">
        <f>Fre.!F3393</f>
        <v>0</v>
      </c>
      <c r="AD3392" s="3"/>
    </row>
    <row r="3393" spans="1:30" s="2" customFormat="1" ht="22.5" customHeight="1" x14ac:dyDescent="0.25">
      <c r="A3393" s="40">
        <f>Fre.!D3394</f>
        <v>0</v>
      </c>
      <c r="O3393" s="10"/>
      <c r="P3393" s="40">
        <f>Fre.!F3394</f>
        <v>0</v>
      </c>
      <c r="AD3393" s="3"/>
    </row>
    <row r="3394" spans="1:30" s="2" customFormat="1" ht="22.5" customHeight="1" x14ac:dyDescent="0.25">
      <c r="A3394" s="39">
        <f>Fre.!D3395</f>
        <v>0</v>
      </c>
      <c r="O3394" s="10"/>
      <c r="P3394" s="39">
        <f>Fre.!F3395</f>
        <v>0</v>
      </c>
      <c r="AD3394" s="3"/>
    </row>
    <row r="3395" spans="1:30" s="2" customFormat="1" ht="22.5" customHeight="1" x14ac:dyDescent="0.25">
      <c r="A3395" s="40">
        <f>Fre.!D3396</f>
        <v>0</v>
      </c>
      <c r="O3395" s="10"/>
      <c r="P3395" s="40">
        <f>Fre.!F3396</f>
        <v>0</v>
      </c>
      <c r="AD3395" s="3"/>
    </row>
    <row r="3396" spans="1:30" s="2" customFormat="1" ht="22.5" customHeight="1" x14ac:dyDescent="0.25">
      <c r="A3396" s="39">
        <f>Fre.!D3397</f>
        <v>0</v>
      </c>
      <c r="O3396" s="10"/>
      <c r="P3396" s="39">
        <f>Fre.!F3397</f>
        <v>0</v>
      </c>
      <c r="AD3396" s="3"/>
    </row>
    <row r="3397" spans="1:30" s="2" customFormat="1" ht="22.5" customHeight="1" x14ac:dyDescent="0.25">
      <c r="A3397" s="40">
        <f>Fre.!D3398</f>
        <v>0</v>
      </c>
      <c r="O3397" s="10"/>
      <c r="P3397" s="40">
        <f>Fre.!F3398</f>
        <v>0</v>
      </c>
      <c r="AD3397" s="3"/>
    </row>
    <row r="3398" spans="1:30" s="2" customFormat="1" ht="22.5" customHeight="1" x14ac:dyDescent="0.25">
      <c r="A3398" s="39">
        <f>Fre.!D3399</f>
        <v>0</v>
      </c>
      <c r="O3398" s="10"/>
      <c r="P3398" s="39">
        <f>Fre.!F3399</f>
        <v>0</v>
      </c>
      <c r="AD3398" s="3"/>
    </row>
    <row r="3399" spans="1:30" s="2" customFormat="1" ht="22.5" customHeight="1" x14ac:dyDescent="0.25">
      <c r="A3399" s="40">
        <f>Fre.!D3400</f>
        <v>0</v>
      </c>
      <c r="O3399" s="10"/>
      <c r="P3399" s="40">
        <f>Fre.!F3400</f>
        <v>0</v>
      </c>
      <c r="AD3399" s="3"/>
    </row>
    <row r="3400" spans="1:30" s="2" customFormat="1" ht="22.5" customHeight="1" x14ac:dyDescent="0.25">
      <c r="A3400" s="39">
        <f>Fre.!D3401</f>
        <v>0</v>
      </c>
      <c r="O3400" s="10"/>
      <c r="P3400" s="39">
        <f>Fre.!F3401</f>
        <v>0</v>
      </c>
      <c r="AD3400" s="3"/>
    </row>
    <row r="3401" spans="1:30" s="2" customFormat="1" ht="22.5" customHeight="1" x14ac:dyDescent="0.25">
      <c r="A3401" s="40">
        <f>Fre.!D3402</f>
        <v>0</v>
      </c>
      <c r="O3401" s="10"/>
      <c r="P3401" s="40">
        <f>Fre.!F3402</f>
        <v>0</v>
      </c>
      <c r="AD3401" s="3"/>
    </row>
    <row r="3402" spans="1:30" s="2" customFormat="1" ht="22.5" customHeight="1" x14ac:dyDescent="0.25">
      <c r="A3402" s="39">
        <f>Fre.!D3403</f>
        <v>0</v>
      </c>
      <c r="O3402" s="10"/>
      <c r="P3402" s="39">
        <f>Fre.!F3403</f>
        <v>0</v>
      </c>
      <c r="AD3402" s="3"/>
    </row>
    <row r="3403" spans="1:30" s="2" customFormat="1" ht="22.5" customHeight="1" x14ac:dyDescent="0.25">
      <c r="A3403" s="40">
        <f>Fre.!D3404</f>
        <v>0</v>
      </c>
      <c r="O3403" s="10"/>
      <c r="P3403" s="40">
        <f>Fre.!F3404</f>
        <v>0</v>
      </c>
      <c r="AD3403" s="3"/>
    </row>
    <row r="3404" spans="1:30" s="2" customFormat="1" ht="22.5" customHeight="1" x14ac:dyDescent="0.25">
      <c r="A3404" s="39">
        <f>Fre.!D3405</f>
        <v>0</v>
      </c>
      <c r="O3404" s="10"/>
      <c r="P3404" s="39">
        <f>Fre.!F3405</f>
        <v>0</v>
      </c>
      <c r="AD3404" s="3"/>
    </row>
    <row r="3405" spans="1:30" s="2" customFormat="1" ht="22.5" customHeight="1" x14ac:dyDescent="0.25">
      <c r="A3405" s="40">
        <f>Fre.!D3406</f>
        <v>0</v>
      </c>
      <c r="O3405" s="10"/>
      <c r="P3405" s="40">
        <f>Fre.!F3406</f>
        <v>0</v>
      </c>
      <c r="AD3405" s="3"/>
    </row>
    <row r="3406" spans="1:30" s="2" customFormat="1" ht="22.5" customHeight="1" x14ac:dyDescent="0.25">
      <c r="A3406" s="39">
        <f>Fre.!D3407</f>
        <v>0</v>
      </c>
      <c r="O3406" s="10"/>
      <c r="P3406" s="39">
        <f>Fre.!F3407</f>
        <v>0</v>
      </c>
      <c r="AD3406" s="3"/>
    </row>
    <row r="3407" spans="1:30" s="2" customFormat="1" ht="22.5" customHeight="1" x14ac:dyDescent="0.25">
      <c r="A3407" s="40">
        <f>Fre.!D3408</f>
        <v>0</v>
      </c>
      <c r="O3407" s="10"/>
      <c r="P3407" s="40">
        <f>Fre.!F3408</f>
        <v>0</v>
      </c>
      <c r="AD3407" s="3"/>
    </row>
    <row r="3408" spans="1:30" s="2" customFormat="1" ht="22.5" customHeight="1" x14ac:dyDescent="0.25">
      <c r="A3408" s="39">
        <f>Fre.!D3409</f>
        <v>0</v>
      </c>
      <c r="O3408" s="10"/>
      <c r="P3408" s="39">
        <f>Fre.!F3409</f>
        <v>0</v>
      </c>
      <c r="AD3408" s="3"/>
    </row>
    <row r="3409" spans="1:30" s="2" customFormat="1" ht="22.5" customHeight="1" x14ac:dyDescent="0.25">
      <c r="A3409" s="40">
        <f>Fre.!D3410</f>
        <v>0</v>
      </c>
      <c r="O3409" s="10"/>
      <c r="P3409" s="40">
        <f>Fre.!F3410</f>
        <v>0</v>
      </c>
      <c r="AD3409" s="3"/>
    </row>
    <row r="3410" spans="1:30" s="2" customFormat="1" ht="22.5" customHeight="1" x14ac:dyDescent="0.25">
      <c r="A3410" s="39">
        <f>Fre.!D3411</f>
        <v>0</v>
      </c>
      <c r="O3410" s="10"/>
      <c r="P3410" s="39">
        <f>Fre.!F3411</f>
        <v>0</v>
      </c>
      <c r="AD3410" s="3"/>
    </row>
    <row r="3411" spans="1:30" s="2" customFormat="1" ht="22.5" customHeight="1" x14ac:dyDescent="0.25">
      <c r="A3411" s="40">
        <f>Fre.!D3412</f>
        <v>0</v>
      </c>
      <c r="O3411" s="10"/>
      <c r="P3411" s="40">
        <f>Fre.!F3412</f>
        <v>0</v>
      </c>
      <c r="AD3411" s="3"/>
    </row>
    <row r="3412" spans="1:30" s="2" customFormat="1" ht="22.5" customHeight="1" x14ac:dyDescent="0.25">
      <c r="A3412" s="39">
        <f>Fre.!D3413</f>
        <v>0</v>
      </c>
      <c r="O3412" s="10"/>
      <c r="P3412" s="39">
        <f>Fre.!F3413</f>
        <v>0</v>
      </c>
      <c r="AD3412" s="3"/>
    </row>
    <row r="3413" spans="1:30" s="2" customFormat="1" ht="22.5" customHeight="1" x14ac:dyDescent="0.25">
      <c r="A3413" s="40">
        <f>Fre.!D3414</f>
        <v>0</v>
      </c>
      <c r="O3413" s="10"/>
      <c r="P3413" s="40">
        <f>Fre.!F3414</f>
        <v>0</v>
      </c>
      <c r="AD3413" s="3"/>
    </row>
    <row r="3414" spans="1:30" s="2" customFormat="1" ht="22.5" customHeight="1" x14ac:dyDescent="0.25">
      <c r="A3414" s="39">
        <f>Fre.!D3415</f>
        <v>0</v>
      </c>
      <c r="O3414" s="10"/>
      <c r="P3414" s="39">
        <f>Fre.!F3415</f>
        <v>0</v>
      </c>
      <c r="AD3414" s="3"/>
    </row>
    <row r="3415" spans="1:30" s="2" customFormat="1" ht="22.5" customHeight="1" x14ac:dyDescent="0.25">
      <c r="A3415" s="40">
        <f>Fre.!D3416</f>
        <v>0</v>
      </c>
      <c r="O3415" s="10"/>
      <c r="P3415" s="40">
        <f>Fre.!F3416</f>
        <v>0</v>
      </c>
      <c r="AD3415" s="3"/>
    </row>
    <row r="3416" spans="1:30" s="2" customFormat="1" ht="22.5" customHeight="1" x14ac:dyDescent="0.25">
      <c r="A3416" s="39">
        <f>Fre.!D3417</f>
        <v>0</v>
      </c>
      <c r="O3416" s="10"/>
      <c r="P3416" s="39">
        <f>Fre.!F3417</f>
        <v>0</v>
      </c>
      <c r="AD3416" s="3"/>
    </row>
    <row r="3417" spans="1:30" s="2" customFormat="1" ht="22.5" customHeight="1" x14ac:dyDescent="0.25">
      <c r="A3417" s="40">
        <f>Fre.!D3418</f>
        <v>0</v>
      </c>
      <c r="O3417" s="10"/>
      <c r="P3417" s="40">
        <f>Fre.!F3418</f>
        <v>0</v>
      </c>
      <c r="AD3417" s="3"/>
    </row>
    <row r="3418" spans="1:30" s="2" customFormat="1" ht="22.5" customHeight="1" x14ac:dyDescent="0.25">
      <c r="A3418" s="39">
        <f>Fre.!D3419</f>
        <v>0</v>
      </c>
      <c r="O3418" s="10"/>
      <c r="P3418" s="39">
        <f>Fre.!F3419</f>
        <v>0</v>
      </c>
      <c r="AD3418" s="3"/>
    </row>
    <row r="3419" spans="1:30" s="2" customFormat="1" ht="22.5" customHeight="1" x14ac:dyDescent="0.25">
      <c r="A3419" s="40">
        <f>Fre.!D3420</f>
        <v>0</v>
      </c>
      <c r="O3419" s="10"/>
      <c r="P3419" s="40">
        <f>Fre.!F3420</f>
        <v>0</v>
      </c>
      <c r="AD3419" s="3"/>
    </row>
    <row r="3420" spans="1:30" s="2" customFormat="1" ht="22.5" customHeight="1" x14ac:dyDescent="0.25">
      <c r="A3420" s="39">
        <f>Fre.!D3421</f>
        <v>0</v>
      </c>
      <c r="O3420" s="10"/>
      <c r="P3420" s="39">
        <f>Fre.!F3421</f>
        <v>0</v>
      </c>
      <c r="AD3420" s="3"/>
    </row>
    <row r="3421" spans="1:30" s="2" customFormat="1" ht="22.5" customHeight="1" x14ac:dyDescent="0.25">
      <c r="A3421" s="40">
        <f>Fre.!D3422</f>
        <v>0</v>
      </c>
      <c r="O3421" s="10"/>
      <c r="P3421" s="40">
        <f>Fre.!F3422</f>
        <v>0</v>
      </c>
      <c r="AD3421" s="3"/>
    </row>
    <row r="3422" spans="1:30" s="2" customFormat="1" ht="22.5" customHeight="1" x14ac:dyDescent="0.25">
      <c r="A3422" s="39">
        <f>Fre.!D3423</f>
        <v>0</v>
      </c>
      <c r="O3422" s="10"/>
      <c r="P3422" s="39">
        <f>Fre.!F3423</f>
        <v>0</v>
      </c>
      <c r="AD3422" s="3"/>
    </row>
    <row r="3423" spans="1:30" s="2" customFormat="1" ht="22.5" customHeight="1" x14ac:dyDescent="0.25">
      <c r="A3423" s="40">
        <f>Fre.!D3424</f>
        <v>0</v>
      </c>
      <c r="O3423" s="10"/>
      <c r="P3423" s="40">
        <f>Fre.!F3424</f>
        <v>0</v>
      </c>
      <c r="AD3423" s="3"/>
    </row>
    <row r="3424" spans="1:30" s="2" customFormat="1" ht="22.5" customHeight="1" x14ac:dyDescent="0.25">
      <c r="A3424" s="39">
        <f>Fre.!D3425</f>
        <v>0</v>
      </c>
      <c r="O3424" s="10"/>
      <c r="P3424" s="39">
        <f>Fre.!F3425</f>
        <v>0</v>
      </c>
      <c r="AD3424" s="3"/>
    </row>
    <row r="3425" spans="1:30" s="2" customFormat="1" ht="22.5" customHeight="1" x14ac:dyDescent="0.25">
      <c r="A3425" s="40">
        <f>Fre.!D3426</f>
        <v>0</v>
      </c>
      <c r="O3425" s="10"/>
      <c r="P3425" s="40">
        <f>Fre.!F3426</f>
        <v>0</v>
      </c>
      <c r="AD3425" s="3"/>
    </row>
    <row r="3426" spans="1:30" s="2" customFormat="1" ht="22.5" customHeight="1" x14ac:dyDescent="0.25">
      <c r="A3426" s="39">
        <f>Fre.!D3427</f>
        <v>0</v>
      </c>
      <c r="O3426" s="10"/>
      <c r="P3426" s="39">
        <f>Fre.!F3427</f>
        <v>0</v>
      </c>
      <c r="AD3426" s="3"/>
    </row>
    <row r="3427" spans="1:30" s="2" customFormat="1" ht="22.5" customHeight="1" x14ac:dyDescent="0.25">
      <c r="A3427" s="40">
        <f>Fre.!D3428</f>
        <v>0</v>
      </c>
      <c r="O3427" s="10"/>
      <c r="P3427" s="40">
        <f>Fre.!F3428</f>
        <v>0</v>
      </c>
      <c r="AD3427" s="3"/>
    </row>
    <row r="3428" spans="1:30" s="2" customFormat="1" ht="22.5" customHeight="1" x14ac:dyDescent="0.25">
      <c r="A3428" s="39">
        <f>Fre.!D3429</f>
        <v>0</v>
      </c>
      <c r="O3428" s="10"/>
      <c r="P3428" s="39">
        <f>Fre.!F3429</f>
        <v>0</v>
      </c>
      <c r="AD3428" s="3"/>
    </row>
    <row r="3429" spans="1:30" s="2" customFormat="1" ht="22.5" customHeight="1" x14ac:dyDescent="0.25">
      <c r="A3429" s="40">
        <f>Fre.!D3430</f>
        <v>0</v>
      </c>
      <c r="O3429" s="10"/>
      <c r="P3429" s="40">
        <f>Fre.!F3430</f>
        <v>0</v>
      </c>
      <c r="AD3429" s="3"/>
    </row>
    <row r="3430" spans="1:30" s="2" customFormat="1" ht="22.5" customHeight="1" x14ac:dyDescent="0.25">
      <c r="A3430" s="39">
        <f>Fre.!D3431</f>
        <v>0</v>
      </c>
      <c r="O3430" s="10"/>
      <c r="P3430" s="39">
        <f>Fre.!F3431</f>
        <v>0</v>
      </c>
      <c r="AD3430" s="3"/>
    </row>
    <row r="3431" spans="1:30" s="2" customFormat="1" ht="22.5" customHeight="1" x14ac:dyDescent="0.25">
      <c r="A3431" s="40">
        <f>Fre.!D3432</f>
        <v>0</v>
      </c>
      <c r="O3431" s="10"/>
      <c r="P3431" s="40">
        <f>Fre.!F3432</f>
        <v>0</v>
      </c>
      <c r="AD3431" s="3"/>
    </row>
    <row r="3432" spans="1:30" s="2" customFormat="1" ht="22.5" customHeight="1" x14ac:dyDescent="0.25">
      <c r="A3432" s="39">
        <f>Fre.!D3433</f>
        <v>0</v>
      </c>
      <c r="O3432" s="10"/>
      <c r="P3432" s="39">
        <f>Fre.!F3433</f>
        <v>0</v>
      </c>
      <c r="AD3432" s="3"/>
    </row>
    <row r="3433" spans="1:30" s="2" customFormat="1" ht="22.5" customHeight="1" x14ac:dyDescent="0.25">
      <c r="A3433" s="40">
        <f>Fre.!D3434</f>
        <v>0</v>
      </c>
      <c r="O3433" s="10"/>
      <c r="P3433" s="40">
        <f>Fre.!F3434</f>
        <v>0</v>
      </c>
      <c r="AD3433" s="3"/>
    </row>
    <row r="3434" spans="1:30" s="2" customFormat="1" ht="22.5" customHeight="1" x14ac:dyDescent="0.25">
      <c r="A3434" s="39">
        <f>Fre.!D3435</f>
        <v>0</v>
      </c>
      <c r="O3434" s="10"/>
      <c r="P3434" s="39">
        <f>Fre.!F3435</f>
        <v>0</v>
      </c>
      <c r="AD3434" s="3"/>
    </row>
    <row r="3435" spans="1:30" s="2" customFormat="1" ht="22.5" customHeight="1" x14ac:dyDescent="0.25">
      <c r="A3435" s="40">
        <f>Fre.!D3436</f>
        <v>0</v>
      </c>
      <c r="O3435" s="10"/>
      <c r="P3435" s="40">
        <f>Fre.!F3436</f>
        <v>0</v>
      </c>
      <c r="AD3435" s="3"/>
    </row>
    <row r="3436" spans="1:30" s="2" customFormat="1" ht="22.5" customHeight="1" x14ac:dyDescent="0.25">
      <c r="A3436" s="39">
        <f>Fre.!D3437</f>
        <v>0</v>
      </c>
      <c r="O3436" s="10"/>
      <c r="P3436" s="39">
        <f>Fre.!F3437</f>
        <v>0</v>
      </c>
      <c r="AD3436" s="3"/>
    </row>
    <row r="3437" spans="1:30" s="2" customFormat="1" ht="22.5" customHeight="1" x14ac:dyDescent="0.25">
      <c r="A3437" s="40">
        <f>Fre.!D3438</f>
        <v>0</v>
      </c>
      <c r="O3437" s="10"/>
      <c r="P3437" s="40">
        <f>Fre.!F3438</f>
        <v>0</v>
      </c>
      <c r="AD3437" s="3"/>
    </row>
    <row r="3438" spans="1:30" s="2" customFormat="1" ht="22.5" customHeight="1" x14ac:dyDescent="0.25">
      <c r="A3438" s="39">
        <f>Fre.!D3439</f>
        <v>0</v>
      </c>
      <c r="O3438" s="10"/>
      <c r="P3438" s="39">
        <f>Fre.!F3439</f>
        <v>0</v>
      </c>
      <c r="AD3438" s="3"/>
    </row>
    <row r="3439" spans="1:30" s="2" customFormat="1" ht="22.5" customHeight="1" x14ac:dyDescent="0.25">
      <c r="A3439" s="40">
        <f>Fre.!D3440</f>
        <v>0</v>
      </c>
      <c r="O3439" s="10"/>
      <c r="P3439" s="40">
        <f>Fre.!F3440</f>
        <v>0</v>
      </c>
      <c r="AD3439" s="3"/>
    </row>
    <row r="3440" spans="1:30" s="2" customFormat="1" ht="22.5" customHeight="1" x14ac:dyDescent="0.25">
      <c r="A3440" s="39">
        <f>Fre.!D3441</f>
        <v>0</v>
      </c>
      <c r="O3440" s="10"/>
      <c r="P3440" s="39">
        <f>Fre.!F3441</f>
        <v>0</v>
      </c>
      <c r="AD3440" s="3"/>
    </row>
    <row r="3441" spans="1:30" s="2" customFormat="1" ht="22.5" customHeight="1" x14ac:dyDescent="0.25">
      <c r="A3441" s="40">
        <f>Fre.!D3442</f>
        <v>0</v>
      </c>
      <c r="O3441" s="10"/>
      <c r="P3441" s="40">
        <f>Fre.!F3442</f>
        <v>0</v>
      </c>
      <c r="AD3441" s="3"/>
    </row>
    <row r="3442" spans="1:30" s="2" customFormat="1" ht="22.5" customHeight="1" x14ac:dyDescent="0.25">
      <c r="A3442" s="39">
        <f>Fre.!D3443</f>
        <v>0</v>
      </c>
      <c r="O3442" s="10"/>
      <c r="P3442" s="39">
        <f>Fre.!F3443</f>
        <v>0</v>
      </c>
      <c r="AD3442" s="3"/>
    </row>
    <row r="3443" spans="1:30" s="2" customFormat="1" ht="22.5" customHeight="1" x14ac:dyDescent="0.25">
      <c r="A3443" s="40">
        <f>Fre.!D3444</f>
        <v>0</v>
      </c>
      <c r="O3443" s="10"/>
      <c r="P3443" s="40">
        <f>Fre.!F3444</f>
        <v>0</v>
      </c>
      <c r="AD3443" s="3"/>
    </row>
    <row r="3444" spans="1:30" s="2" customFormat="1" ht="22.5" customHeight="1" x14ac:dyDescent="0.25">
      <c r="A3444" s="39">
        <f>Fre.!D3445</f>
        <v>0</v>
      </c>
      <c r="O3444" s="10"/>
      <c r="P3444" s="39">
        <f>Fre.!F3445</f>
        <v>0</v>
      </c>
      <c r="AD3444" s="3"/>
    </row>
    <row r="3445" spans="1:30" s="2" customFormat="1" ht="22.5" customHeight="1" x14ac:dyDescent="0.25">
      <c r="A3445" s="40">
        <f>Fre.!D3446</f>
        <v>0</v>
      </c>
      <c r="O3445" s="10"/>
      <c r="P3445" s="40">
        <f>Fre.!F3446</f>
        <v>0</v>
      </c>
      <c r="AD3445" s="3"/>
    </row>
    <row r="3446" spans="1:30" s="2" customFormat="1" ht="22.5" customHeight="1" x14ac:dyDescent="0.25">
      <c r="A3446" s="39">
        <f>Fre.!D3447</f>
        <v>0</v>
      </c>
      <c r="O3446" s="10"/>
      <c r="P3446" s="39">
        <f>Fre.!F3447</f>
        <v>0</v>
      </c>
      <c r="AD3446" s="3"/>
    </row>
    <row r="3447" spans="1:30" s="2" customFormat="1" ht="22.5" customHeight="1" x14ac:dyDescent="0.25">
      <c r="A3447" s="40">
        <f>Fre.!D3448</f>
        <v>0</v>
      </c>
      <c r="O3447" s="10"/>
      <c r="P3447" s="40">
        <f>Fre.!F3448</f>
        <v>0</v>
      </c>
      <c r="AD3447" s="3"/>
    </row>
    <row r="3448" spans="1:30" s="2" customFormat="1" ht="22.5" customHeight="1" x14ac:dyDescent="0.25">
      <c r="A3448" s="39">
        <f>Fre.!D3449</f>
        <v>0</v>
      </c>
      <c r="O3448" s="10"/>
      <c r="P3448" s="39">
        <f>Fre.!F3449</f>
        <v>0</v>
      </c>
      <c r="AD3448" s="3"/>
    </row>
    <row r="3449" spans="1:30" s="2" customFormat="1" ht="22.5" customHeight="1" x14ac:dyDescent="0.25">
      <c r="A3449" s="40">
        <f>Fre.!D3450</f>
        <v>0</v>
      </c>
      <c r="O3449" s="10"/>
      <c r="P3449" s="40">
        <f>Fre.!F3450</f>
        <v>0</v>
      </c>
      <c r="AD3449" s="3"/>
    </row>
    <row r="3450" spans="1:30" s="2" customFormat="1" ht="22.5" customHeight="1" x14ac:dyDescent="0.25">
      <c r="A3450" s="39">
        <f>Fre.!D3451</f>
        <v>0</v>
      </c>
      <c r="O3450" s="10"/>
      <c r="P3450" s="39">
        <f>Fre.!F3451</f>
        <v>0</v>
      </c>
      <c r="AD3450" s="3"/>
    </row>
    <row r="3451" spans="1:30" s="2" customFormat="1" ht="22.5" customHeight="1" x14ac:dyDescent="0.25">
      <c r="A3451" s="40">
        <f>Fre.!D3452</f>
        <v>0</v>
      </c>
      <c r="O3451" s="10"/>
      <c r="P3451" s="40">
        <f>Fre.!F3452</f>
        <v>0</v>
      </c>
      <c r="AD3451" s="3"/>
    </row>
    <row r="3452" spans="1:30" s="2" customFormat="1" ht="22.5" customHeight="1" x14ac:dyDescent="0.25">
      <c r="A3452" s="39">
        <f>Fre.!D3453</f>
        <v>0</v>
      </c>
      <c r="O3452" s="10"/>
      <c r="P3452" s="39">
        <f>Fre.!F3453</f>
        <v>0</v>
      </c>
      <c r="AD3452" s="3"/>
    </row>
    <row r="3453" spans="1:30" s="2" customFormat="1" ht="22.5" customHeight="1" x14ac:dyDescent="0.25">
      <c r="A3453" s="40">
        <f>Fre.!D3454</f>
        <v>0</v>
      </c>
      <c r="O3453" s="10"/>
      <c r="P3453" s="40">
        <f>Fre.!F3454</f>
        <v>0</v>
      </c>
      <c r="AD3453" s="3"/>
    </row>
    <row r="3454" spans="1:30" s="2" customFormat="1" ht="22.5" customHeight="1" x14ac:dyDescent="0.25">
      <c r="A3454" s="39">
        <f>Fre.!D3455</f>
        <v>0</v>
      </c>
      <c r="O3454" s="10"/>
      <c r="P3454" s="39">
        <f>Fre.!F3455</f>
        <v>0</v>
      </c>
      <c r="AD3454" s="3"/>
    </row>
    <row r="3455" spans="1:30" s="2" customFormat="1" ht="22.5" customHeight="1" x14ac:dyDescent="0.25">
      <c r="A3455" s="40">
        <f>Fre.!D3456</f>
        <v>0</v>
      </c>
      <c r="O3455" s="10"/>
      <c r="P3455" s="40">
        <f>Fre.!F3456</f>
        <v>0</v>
      </c>
      <c r="AD3455" s="3"/>
    </row>
    <row r="3456" spans="1:30" s="2" customFormat="1" ht="22.5" customHeight="1" x14ac:dyDescent="0.25">
      <c r="A3456" s="39">
        <f>Fre.!D3457</f>
        <v>0</v>
      </c>
      <c r="O3456" s="10"/>
      <c r="P3456" s="39">
        <f>Fre.!F3457</f>
        <v>0</v>
      </c>
      <c r="AD3456" s="3"/>
    </row>
    <row r="3457" spans="1:30" s="2" customFormat="1" ht="22.5" customHeight="1" x14ac:dyDescent="0.25">
      <c r="A3457" s="40">
        <f>Fre.!D3458</f>
        <v>0</v>
      </c>
      <c r="O3457" s="10"/>
      <c r="P3457" s="40">
        <f>Fre.!F3458</f>
        <v>0</v>
      </c>
      <c r="AD3457" s="3"/>
    </row>
    <row r="3458" spans="1:30" s="2" customFormat="1" ht="22.5" customHeight="1" x14ac:dyDescent="0.25">
      <c r="A3458" s="39">
        <f>Fre.!D3459</f>
        <v>0</v>
      </c>
      <c r="O3458" s="10"/>
      <c r="P3458" s="39">
        <f>Fre.!F3459</f>
        <v>0</v>
      </c>
      <c r="AD3458" s="3"/>
    </row>
    <row r="3459" spans="1:30" s="2" customFormat="1" ht="22.5" customHeight="1" x14ac:dyDescent="0.25">
      <c r="A3459" s="40">
        <f>Fre.!D3460</f>
        <v>0</v>
      </c>
      <c r="O3459" s="10"/>
      <c r="P3459" s="40">
        <f>Fre.!F3460</f>
        <v>0</v>
      </c>
      <c r="AD3459" s="3"/>
    </row>
    <row r="3460" spans="1:30" s="2" customFormat="1" ht="22.5" customHeight="1" x14ac:dyDescent="0.25">
      <c r="A3460" s="39">
        <f>Fre.!D3461</f>
        <v>0</v>
      </c>
      <c r="O3460" s="10"/>
      <c r="P3460" s="39">
        <f>Fre.!F3461</f>
        <v>0</v>
      </c>
      <c r="AD3460" s="3"/>
    </row>
    <row r="3461" spans="1:30" s="2" customFormat="1" ht="22.5" customHeight="1" x14ac:dyDescent="0.25">
      <c r="A3461" s="40">
        <f>Fre.!D3462</f>
        <v>0</v>
      </c>
      <c r="O3461" s="10"/>
      <c r="P3461" s="40">
        <f>Fre.!F3462</f>
        <v>0</v>
      </c>
      <c r="AD3461" s="3"/>
    </row>
    <row r="3462" spans="1:30" s="2" customFormat="1" ht="22.5" customHeight="1" x14ac:dyDescent="0.25">
      <c r="A3462" s="39">
        <f>Fre.!D3463</f>
        <v>0</v>
      </c>
      <c r="O3462" s="10"/>
      <c r="P3462" s="39">
        <f>Fre.!F3463</f>
        <v>0</v>
      </c>
      <c r="AD3462" s="3"/>
    </row>
    <row r="3463" spans="1:30" s="2" customFormat="1" ht="22.5" customHeight="1" x14ac:dyDescent="0.25">
      <c r="A3463" s="40">
        <f>Fre.!D3464</f>
        <v>0</v>
      </c>
      <c r="O3463" s="10"/>
      <c r="P3463" s="40">
        <f>Fre.!F3464</f>
        <v>0</v>
      </c>
      <c r="AD3463" s="3"/>
    </row>
    <row r="3464" spans="1:30" s="2" customFormat="1" ht="22.5" customHeight="1" x14ac:dyDescent="0.25">
      <c r="A3464" s="39">
        <f>Fre.!D3465</f>
        <v>0</v>
      </c>
      <c r="O3464" s="10"/>
      <c r="P3464" s="39">
        <f>Fre.!F3465</f>
        <v>0</v>
      </c>
      <c r="AD3464" s="3"/>
    </row>
    <row r="3465" spans="1:30" s="2" customFormat="1" ht="22.5" customHeight="1" x14ac:dyDescent="0.25">
      <c r="A3465" s="40">
        <f>Fre.!D3466</f>
        <v>0</v>
      </c>
      <c r="O3465" s="10"/>
      <c r="P3465" s="40">
        <f>Fre.!F3466</f>
        <v>0</v>
      </c>
      <c r="AD3465" s="3"/>
    </row>
    <row r="3466" spans="1:30" s="2" customFormat="1" ht="22.5" customHeight="1" x14ac:dyDescent="0.25">
      <c r="A3466" s="39">
        <f>Fre.!D3467</f>
        <v>0</v>
      </c>
      <c r="O3466" s="10"/>
      <c r="P3466" s="39">
        <f>Fre.!F3467</f>
        <v>0</v>
      </c>
      <c r="AD3466" s="3"/>
    </row>
    <row r="3467" spans="1:30" s="2" customFormat="1" ht="22.5" customHeight="1" x14ac:dyDescent="0.25">
      <c r="A3467" s="40">
        <f>Fre.!D3468</f>
        <v>0</v>
      </c>
      <c r="O3467" s="10"/>
      <c r="P3467" s="40">
        <f>Fre.!F3468</f>
        <v>0</v>
      </c>
      <c r="AD3467" s="3"/>
    </row>
    <row r="3468" spans="1:30" s="2" customFormat="1" ht="22.5" customHeight="1" x14ac:dyDescent="0.25">
      <c r="A3468" s="39">
        <f>Fre.!D3469</f>
        <v>0</v>
      </c>
      <c r="O3468" s="10"/>
      <c r="P3468" s="39">
        <f>Fre.!F3469</f>
        <v>0</v>
      </c>
      <c r="AD3468" s="3"/>
    </row>
    <row r="3469" spans="1:30" s="2" customFormat="1" ht="22.5" customHeight="1" x14ac:dyDescent="0.25">
      <c r="A3469" s="40">
        <f>Fre.!D3470</f>
        <v>0</v>
      </c>
      <c r="O3469" s="10"/>
      <c r="P3469" s="40">
        <f>Fre.!F3470</f>
        <v>0</v>
      </c>
      <c r="AD3469" s="3"/>
    </row>
    <row r="3470" spans="1:30" s="2" customFormat="1" ht="22.5" customHeight="1" x14ac:dyDescent="0.25">
      <c r="A3470" s="39">
        <f>Fre.!D3471</f>
        <v>0</v>
      </c>
      <c r="O3470" s="10"/>
      <c r="P3470" s="39">
        <f>Fre.!F3471</f>
        <v>0</v>
      </c>
      <c r="AD3470" s="3"/>
    </row>
    <row r="3471" spans="1:30" s="2" customFormat="1" ht="22.5" customHeight="1" x14ac:dyDescent="0.25">
      <c r="A3471" s="40">
        <f>Fre.!D3472</f>
        <v>0</v>
      </c>
      <c r="O3471" s="10"/>
      <c r="P3471" s="40">
        <f>Fre.!F3472</f>
        <v>0</v>
      </c>
      <c r="AD3471" s="3"/>
    </row>
    <row r="3472" spans="1:30" s="2" customFormat="1" ht="22.5" customHeight="1" x14ac:dyDescent="0.25">
      <c r="A3472" s="39">
        <f>Fre.!D3473</f>
        <v>0</v>
      </c>
      <c r="O3472" s="10"/>
      <c r="P3472" s="39">
        <f>Fre.!F3473</f>
        <v>0</v>
      </c>
      <c r="AD3472" s="3"/>
    </row>
    <row r="3473" spans="1:30" s="2" customFormat="1" ht="22.5" customHeight="1" x14ac:dyDescent="0.25">
      <c r="A3473" s="40">
        <f>Fre.!D3474</f>
        <v>0</v>
      </c>
      <c r="O3473" s="10"/>
      <c r="P3473" s="40">
        <f>Fre.!F3474</f>
        <v>0</v>
      </c>
      <c r="AD3473" s="3"/>
    </row>
    <row r="3474" spans="1:30" s="2" customFormat="1" ht="22.5" customHeight="1" x14ac:dyDescent="0.25">
      <c r="A3474" s="39">
        <f>Fre.!D3475</f>
        <v>0</v>
      </c>
      <c r="O3474" s="10"/>
      <c r="P3474" s="39">
        <f>Fre.!F3475</f>
        <v>0</v>
      </c>
      <c r="AD3474" s="3"/>
    </row>
    <row r="3475" spans="1:30" s="2" customFormat="1" ht="22.5" customHeight="1" x14ac:dyDescent="0.25">
      <c r="A3475" s="40">
        <f>Fre.!D3476</f>
        <v>0</v>
      </c>
      <c r="O3475" s="10"/>
      <c r="P3475" s="40">
        <f>Fre.!F3476</f>
        <v>0</v>
      </c>
      <c r="AD3475" s="3"/>
    </row>
    <row r="3476" spans="1:30" s="2" customFormat="1" ht="22.5" customHeight="1" x14ac:dyDescent="0.25">
      <c r="A3476" s="39">
        <f>Fre.!D3477</f>
        <v>0</v>
      </c>
      <c r="O3476" s="10"/>
      <c r="P3476" s="39">
        <f>Fre.!F3477</f>
        <v>0</v>
      </c>
      <c r="AD3476" s="3"/>
    </row>
    <row r="3477" spans="1:30" s="2" customFormat="1" ht="22.5" customHeight="1" x14ac:dyDescent="0.25">
      <c r="A3477" s="40">
        <f>Fre.!D3478</f>
        <v>0</v>
      </c>
      <c r="O3477" s="10"/>
      <c r="P3477" s="40">
        <f>Fre.!F3478</f>
        <v>0</v>
      </c>
      <c r="AD3477" s="3"/>
    </row>
    <row r="3478" spans="1:30" s="2" customFormat="1" ht="22.5" customHeight="1" x14ac:dyDescent="0.25">
      <c r="A3478" s="39">
        <f>Fre.!D3479</f>
        <v>0</v>
      </c>
      <c r="O3478" s="10"/>
      <c r="P3478" s="39">
        <f>Fre.!F3479</f>
        <v>0</v>
      </c>
      <c r="AD3478" s="3"/>
    </row>
    <row r="3479" spans="1:30" s="2" customFormat="1" ht="22.5" customHeight="1" x14ac:dyDescent="0.25">
      <c r="A3479" s="40">
        <f>Fre.!D3480</f>
        <v>0</v>
      </c>
      <c r="O3479" s="10"/>
      <c r="P3479" s="40">
        <f>Fre.!F3480</f>
        <v>0</v>
      </c>
      <c r="AD3479" s="3"/>
    </row>
    <row r="3480" spans="1:30" s="2" customFormat="1" ht="22.5" customHeight="1" x14ac:dyDescent="0.25">
      <c r="A3480" s="39">
        <f>Fre.!D3481</f>
        <v>0</v>
      </c>
      <c r="O3480" s="10"/>
      <c r="P3480" s="39">
        <f>Fre.!F3481</f>
        <v>0</v>
      </c>
      <c r="AD3480" s="3"/>
    </row>
    <row r="3481" spans="1:30" s="2" customFormat="1" ht="22.5" customHeight="1" x14ac:dyDescent="0.25">
      <c r="A3481" s="40">
        <f>Fre.!D3482</f>
        <v>0</v>
      </c>
      <c r="O3481" s="10"/>
      <c r="P3481" s="40">
        <f>Fre.!F3482</f>
        <v>0</v>
      </c>
      <c r="AD3481" s="3"/>
    </row>
    <row r="3482" spans="1:30" s="2" customFormat="1" ht="22.5" customHeight="1" x14ac:dyDescent="0.25">
      <c r="A3482" s="39">
        <f>Fre.!D3483</f>
        <v>0</v>
      </c>
      <c r="O3482" s="10"/>
      <c r="P3482" s="39">
        <f>Fre.!F3483</f>
        <v>0</v>
      </c>
      <c r="AD3482" s="3"/>
    </row>
    <row r="3483" spans="1:30" s="2" customFormat="1" ht="22.5" customHeight="1" x14ac:dyDescent="0.25">
      <c r="A3483" s="40">
        <f>Fre.!D3484</f>
        <v>0</v>
      </c>
      <c r="O3483" s="10"/>
      <c r="P3483" s="40">
        <f>Fre.!F3484</f>
        <v>0</v>
      </c>
      <c r="AD3483" s="3"/>
    </row>
    <row r="3484" spans="1:30" s="2" customFormat="1" ht="22.5" customHeight="1" x14ac:dyDescent="0.25">
      <c r="A3484" s="39">
        <f>Fre.!D3485</f>
        <v>0</v>
      </c>
      <c r="O3484" s="10"/>
      <c r="P3484" s="39">
        <f>Fre.!F3485</f>
        <v>0</v>
      </c>
      <c r="AD3484" s="3"/>
    </row>
    <row r="3485" spans="1:30" s="2" customFormat="1" ht="22.5" customHeight="1" x14ac:dyDescent="0.25">
      <c r="A3485" s="40">
        <f>Fre.!D3486</f>
        <v>0</v>
      </c>
      <c r="O3485" s="10"/>
      <c r="P3485" s="40">
        <f>Fre.!F3486</f>
        <v>0</v>
      </c>
      <c r="AD3485" s="3"/>
    </row>
    <row r="3486" spans="1:30" s="2" customFormat="1" ht="22.5" customHeight="1" x14ac:dyDescent="0.25">
      <c r="A3486" s="39">
        <f>Fre.!D3487</f>
        <v>0</v>
      </c>
      <c r="O3486" s="10"/>
      <c r="P3486" s="39">
        <f>Fre.!F3487</f>
        <v>0</v>
      </c>
      <c r="AD3486" s="3"/>
    </row>
    <row r="3487" spans="1:30" s="2" customFormat="1" ht="22.5" customHeight="1" x14ac:dyDescent="0.25">
      <c r="A3487" s="40">
        <f>Fre.!D3488</f>
        <v>0</v>
      </c>
      <c r="O3487" s="10"/>
      <c r="P3487" s="40">
        <f>Fre.!F3488</f>
        <v>0</v>
      </c>
      <c r="AD3487" s="3"/>
    </row>
    <row r="3488" spans="1:30" s="2" customFormat="1" ht="22.5" customHeight="1" x14ac:dyDescent="0.25">
      <c r="A3488" s="39">
        <f>Fre.!D3489</f>
        <v>0</v>
      </c>
      <c r="O3488" s="10"/>
      <c r="P3488" s="39">
        <f>Fre.!F3489</f>
        <v>0</v>
      </c>
      <c r="AD3488" s="3"/>
    </row>
    <row r="3489" spans="1:30" s="2" customFormat="1" ht="22.5" customHeight="1" x14ac:dyDescent="0.25">
      <c r="A3489" s="40">
        <f>Fre.!D3490</f>
        <v>0</v>
      </c>
      <c r="O3489" s="10"/>
      <c r="P3489" s="40">
        <f>Fre.!F3490</f>
        <v>0</v>
      </c>
      <c r="AD3489" s="3"/>
    </row>
    <row r="3490" spans="1:30" s="2" customFormat="1" ht="22.5" customHeight="1" x14ac:dyDescent="0.25">
      <c r="A3490" s="39">
        <f>Fre.!D3491</f>
        <v>0</v>
      </c>
      <c r="O3490" s="10"/>
      <c r="P3490" s="39">
        <f>Fre.!F3491</f>
        <v>0</v>
      </c>
      <c r="AD3490" s="3"/>
    </row>
    <row r="3491" spans="1:30" s="2" customFormat="1" ht="22.5" customHeight="1" x14ac:dyDescent="0.25">
      <c r="A3491" s="40">
        <f>Fre.!D3492</f>
        <v>0</v>
      </c>
      <c r="O3491" s="10"/>
      <c r="P3491" s="40">
        <f>Fre.!F3492</f>
        <v>0</v>
      </c>
      <c r="AD3491" s="3"/>
    </row>
    <row r="3492" spans="1:30" s="2" customFormat="1" ht="22.5" customHeight="1" x14ac:dyDescent="0.25">
      <c r="A3492" s="39">
        <f>Fre.!D3493</f>
        <v>0</v>
      </c>
      <c r="O3492" s="10"/>
      <c r="P3492" s="39">
        <f>Fre.!F3493</f>
        <v>0</v>
      </c>
      <c r="AD3492" s="3"/>
    </row>
    <row r="3493" spans="1:30" s="2" customFormat="1" ht="22.5" customHeight="1" x14ac:dyDescent="0.25">
      <c r="A3493" s="40">
        <f>Fre.!D3494</f>
        <v>0</v>
      </c>
      <c r="O3493" s="10"/>
      <c r="P3493" s="40">
        <f>Fre.!F3494</f>
        <v>0</v>
      </c>
      <c r="AD3493" s="3"/>
    </row>
    <row r="3494" spans="1:30" s="2" customFormat="1" ht="22.5" customHeight="1" x14ac:dyDescent="0.25">
      <c r="A3494" s="39">
        <f>Fre.!D3495</f>
        <v>0</v>
      </c>
      <c r="O3494" s="10"/>
      <c r="P3494" s="39">
        <f>Fre.!F3495</f>
        <v>0</v>
      </c>
      <c r="AD3494" s="3"/>
    </row>
    <row r="3495" spans="1:30" s="2" customFormat="1" ht="22.5" customHeight="1" x14ac:dyDescent="0.25">
      <c r="A3495" s="40">
        <f>Fre.!D3496</f>
        <v>0</v>
      </c>
      <c r="O3495" s="10"/>
      <c r="P3495" s="40">
        <f>Fre.!F3496</f>
        <v>0</v>
      </c>
      <c r="AD3495" s="3"/>
    </row>
    <row r="3496" spans="1:30" s="2" customFormat="1" ht="22.5" customHeight="1" x14ac:dyDescent="0.25">
      <c r="A3496" s="39">
        <f>Fre.!D3497</f>
        <v>0</v>
      </c>
      <c r="O3496" s="10"/>
      <c r="P3496" s="39">
        <f>Fre.!F3497</f>
        <v>0</v>
      </c>
      <c r="AD3496" s="3"/>
    </row>
    <row r="3497" spans="1:30" s="2" customFormat="1" ht="22.5" customHeight="1" x14ac:dyDescent="0.25">
      <c r="A3497" s="40">
        <f>Fre.!D3498</f>
        <v>0</v>
      </c>
      <c r="O3497" s="10"/>
      <c r="P3497" s="40">
        <f>Fre.!F3498</f>
        <v>0</v>
      </c>
      <c r="AD3497" s="3"/>
    </row>
    <row r="3498" spans="1:30" s="2" customFormat="1" ht="22.5" customHeight="1" x14ac:dyDescent="0.25">
      <c r="A3498" s="39">
        <f>Fre.!D3499</f>
        <v>0</v>
      </c>
      <c r="O3498" s="10"/>
      <c r="P3498" s="39">
        <f>Fre.!F3499</f>
        <v>0</v>
      </c>
      <c r="AD3498" s="3"/>
    </row>
    <row r="3499" spans="1:30" s="2" customFormat="1" ht="22.5" customHeight="1" x14ac:dyDescent="0.25">
      <c r="A3499" s="40">
        <f>Fre.!D3500</f>
        <v>0</v>
      </c>
      <c r="O3499" s="10"/>
      <c r="P3499" s="40">
        <f>Fre.!F3500</f>
        <v>0</v>
      </c>
      <c r="AD3499" s="3"/>
    </row>
    <row r="3500" spans="1:30" s="2" customFormat="1" ht="22.5" customHeight="1" x14ac:dyDescent="0.25">
      <c r="A3500" s="39">
        <f>Fre.!D3501</f>
        <v>0</v>
      </c>
      <c r="O3500" s="10"/>
      <c r="P3500" s="39">
        <f>Fre.!F3501</f>
        <v>0</v>
      </c>
      <c r="AD3500" s="3"/>
    </row>
    <row r="3501" spans="1:30" s="2" customFormat="1" ht="22.5" customHeight="1" x14ac:dyDescent="0.25">
      <c r="A3501" s="40">
        <f>Fre.!D3502</f>
        <v>0</v>
      </c>
      <c r="O3501" s="10"/>
      <c r="P3501" s="40">
        <f>Fre.!F3502</f>
        <v>0</v>
      </c>
      <c r="AD3501" s="3"/>
    </row>
    <row r="3502" spans="1:30" s="2" customFormat="1" ht="22.5" customHeight="1" x14ac:dyDescent="0.25">
      <c r="A3502" s="39">
        <f>Fre.!D3503</f>
        <v>0</v>
      </c>
      <c r="O3502" s="10"/>
      <c r="P3502" s="39">
        <f>Fre.!F3503</f>
        <v>0</v>
      </c>
      <c r="AD3502" s="3"/>
    </row>
    <row r="3503" spans="1:30" s="2" customFormat="1" ht="22.5" customHeight="1" x14ac:dyDescent="0.25">
      <c r="A3503" s="40">
        <f>Fre.!D3504</f>
        <v>0</v>
      </c>
      <c r="O3503" s="10"/>
      <c r="P3503" s="40">
        <f>Fre.!F3504</f>
        <v>0</v>
      </c>
      <c r="AD3503" s="3"/>
    </row>
    <row r="3504" spans="1:30" s="2" customFormat="1" ht="22.5" customHeight="1" x14ac:dyDescent="0.25">
      <c r="A3504" s="39">
        <f>Fre.!D3505</f>
        <v>0</v>
      </c>
      <c r="O3504" s="10"/>
      <c r="P3504" s="39">
        <f>Fre.!F3505</f>
        <v>0</v>
      </c>
      <c r="AD3504" s="3"/>
    </row>
    <row r="3505" spans="1:30" s="2" customFormat="1" ht="22.5" customHeight="1" x14ac:dyDescent="0.25">
      <c r="A3505" s="40">
        <f>Fre.!D3506</f>
        <v>0</v>
      </c>
      <c r="O3505" s="10"/>
      <c r="P3505" s="40">
        <f>Fre.!F3506</f>
        <v>0</v>
      </c>
      <c r="AD3505" s="3"/>
    </row>
    <row r="3506" spans="1:30" s="2" customFormat="1" ht="22.5" customHeight="1" x14ac:dyDescent="0.25">
      <c r="A3506" s="39">
        <f>Fre.!D3507</f>
        <v>0</v>
      </c>
      <c r="O3506" s="10"/>
      <c r="P3506" s="39">
        <f>Fre.!F3507</f>
        <v>0</v>
      </c>
      <c r="AD3506" s="3"/>
    </row>
    <row r="3507" spans="1:30" s="2" customFormat="1" ht="22.5" customHeight="1" x14ac:dyDescent="0.25">
      <c r="A3507" s="40">
        <f>Fre.!D3508</f>
        <v>0</v>
      </c>
      <c r="O3507" s="10"/>
      <c r="P3507" s="40">
        <f>Fre.!F3508</f>
        <v>0</v>
      </c>
      <c r="AD3507" s="3"/>
    </row>
    <row r="3508" spans="1:30" s="2" customFormat="1" ht="22.5" customHeight="1" x14ac:dyDescent="0.25">
      <c r="A3508" s="39">
        <f>Fre.!D3509</f>
        <v>0</v>
      </c>
      <c r="O3508" s="10"/>
      <c r="P3508" s="39">
        <f>Fre.!F3509</f>
        <v>0</v>
      </c>
      <c r="AD3508" s="3"/>
    </row>
    <row r="3509" spans="1:30" s="2" customFormat="1" ht="22.5" customHeight="1" x14ac:dyDescent="0.25">
      <c r="A3509" s="40">
        <f>Fre.!D3510</f>
        <v>0</v>
      </c>
      <c r="O3509" s="10"/>
      <c r="P3509" s="40">
        <f>Fre.!F3510</f>
        <v>0</v>
      </c>
      <c r="AD3509" s="3"/>
    </row>
    <row r="3510" spans="1:30" s="2" customFormat="1" ht="22.5" customHeight="1" x14ac:dyDescent="0.25">
      <c r="A3510" s="39">
        <f>Fre.!D3511</f>
        <v>0</v>
      </c>
      <c r="O3510" s="10"/>
      <c r="P3510" s="39">
        <f>Fre.!F3511</f>
        <v>0</v>
      </c>
      <c r="AD3510" s="3"/>
    </row>
    <row r="3511" spans="1:30" s="2" customFormat="1" ht="22.5" customHeight="1" x14ac:dyDescent="0.25">
      <c r="A3511" s="40">
        <f>Fre.!D3512</f>
        <v>0</v>
      </c>
      <c r="O3511" s="10"/>
      <c r="P3511" s="40">
        <f>Fre.!F3512</f>
        <v>0</v>
      </c>
      <c r="AD3511" s="3"/>
    </row>
    <row r="3512" spans="1:30" s="2" customFormat="1" ht="22.5" customHeight="1" x14ac:dyDescent="0.25">
      <c r="A3512" s="39">
        <f>Fre.!D3513</f>
        <v>0</v>
      </c>
      <c r="O3512" s="10"/>
      <c r="P3512" s="39">
        <f>Fre.!F3513</f>
        <v>0</v>
      </c>
      <c r="AD3512" s="3"/>
    </row>
    <row r="3513" spans="1:30" s="2" customFormat="1" ht="22.5" customHeight="1" x14ac:dyDescent="0.25">
      <c r="A3513" s="40">
        <f>Fre.!D3514</f>
        <v>0</v>
      </c>
      <c r="O3513" s="10"/>
      <c r="P3513" s="40">
        <f>Fre.!F3514</f>
        <v>0</v>
      </c>
      <c r="AD3513" s="3"/>
    </row>
    <row r="3514" spans="1:30" s="2" customFormat="1" ht="22.5" customHeight="1" x14ac:dyDescent="0.25">
      <c r="A3514" s="39">
        <f>Fre.!D3515</f>
        <v>0</v>
      </c>
      <c r="O3514" s="10"/>
      <c r="P3514" s="39">
        <f>Fre.!F3515</f>
        <v>0</v>
      </c>
      <c r="AD3514" s="3"/>
    </row>
    <row r="3515" spans="1:30" s="2" customFormat="1" ht="22.5" customHeight="1" x14ac:dyDescent="0.25">
      <c r="A3515" s="40">
        <f>Fre.!D3516</f>
        <v>0</v>
      </c>
      <c r="O3515" s="10"/>
      <c r="P3515" s="40">
        <f>Fre.!F3516</f>
        <v>0</v>
      </c>
      <c r="AD3515" s="3"/>
    </row>
    <row r="3516" spans="1:30" s="2" customFormat="1" ht="22.5" customHeight="1" x14ac:dyDescent="0.25">
      <c r="A3516" s="39">
        <f>Fre.!D3517</f>
        <v>0</v>
      </c>
      <c r="O3516" s="10"/>
      <c r="P3516" s="39">
        <f>Fre.!F3517</f>
        <v>0</v>
      </c>
      <c r="AD3516" s="3"/>
    </row>
    <row r="3517" spans="1:30" s="2" customFormat="1" ht="22.5" customHeight="1" x14ac:dyDescent="0.25">
      <c r="A3517" s="40">
        <f>Fre.!D3518</f>
        <v>0</v>
      </c>
      <c r="O3517" s="10"/>
      <c r="P3517" s="40">
        <f>Fre.!F3518</f>
        <v>0</v>
      </c>
      <c r="AD3517" s="3"/>
    </row>
    <row r="3518" spans="1:30" s="2" customFormat="1" ht="22.5" customHeight="1" x14ac:dyDescent="0.25">
      <c r="A3518" s="39">
        <f>Fre.!D3519</f>
        <v>0</v>
      </c>
      <c r="O3518" s="10"/>
      <c r="P3518" s="39">
        <f>Fre.!F3519</f>
        <v>0</v>
      </c>
      <c r="AD3518" s="3"/>
    </row>
    <row r="3519" spans="1:30" s="2" customFormat="1" ht="22.5" customHeight="1" x14ac:dyDescent="0.25">
      <c r="A3519" s="40">
        <f>Fre.!D3520</f>
        <v>0</v>
      </c>
      <c r="O3519" s="10"/>
      <c r="P3519" s="40">
        <f>Fre.!F3520</f>
        <v>0</v>
      </c>
      <c r="AD3519" s="3"/>
    </row>
    <row r="3520" spans="1:30" s="2" customFormat="1" ht="22.5" customHeight="1" x14ac:dyDescent="0.25">
      <c r="A3520" s="39">
        <f>Fre.!D3521</f>
        <v>0</v>
      </c>
      <c r="O3520" s="10"/>
      <c r="P3520" s="39">
        <f>Fre.!F3521</f>
        <v>0</v>
      </c>
      <c r="AD3520" s="3"/>
    </row>
    <row r="3521" spans="1:30" s="2" customFormat="1" ht="22.5" customHeight="1" x14ac:dyDescent="0.25">
      <c r="A3521" s="40">
        <f>Fre.!D3522</f>
        <v>0</v>
      </c>
      <c r="O3521" s="10"/>
      <c r="P3521" s="40">
        <f>Fre.!F3522</f>
        <v>0</v>
      </c>
      <c r="AD3521" s="3"/>
    </row>
    <row r="3522" spans="1:30" s="2" customFormat="1" ht="22.5" customHeight="1" x14ac:dyDescent="0.25">
      <c r="A3522" s="39">
        <f>Fre.!D3523</f>
        <v>0</v>
      </c>
      <c r="O3522" s="10"/>
      <c r="P3522" s="39">
        <f>Fre.!F3523</f>
        <v>0</v>
      </c>
      <c r="AD3522" s="3"/>
    </row>
    <row r="3523" spans="1:30" s="2" customFormat="1" ht="22.5" customHeight="1" x14ac:dyDescent="0.25">
      <c r="A3523" s="40">
        <f>Fre.!D3524</f>
        <v>0</v>
      </c>
      <c r="O3523" s="10"/>
      <c r="P3523" s="40">
        <f>Fre.!F3524</f>
        <v>0</v>
      </c>
      <c r="AD3523" s="3"/>
    </row>
    <row r="3524" spans="1:30" s="2" customFormat="1" ht="22.5" customHeight="1" x14ac:dyDescent="0.25">
      <c r="A3524" s="39">
        <f>Fre.!D3525</f>
        <v>0</v>
      </c>
      <c r="O3524" s="10"/>
      <c r="P3524" s="39">
        <f>Fre.!F3525</f>
        <v>0</v>
      </c>
      <c r="AD3524" s="3"/>
    </row>
    <row r="3525" spans="1:30" s="2" customFormat="1" ht="22.5" customHeight="1" x14ac:dyDescent="0.25">
      <c r="A3525" s="40">
        <f>Fre.!D3526</f>
        <v>0</v>
      </c>
      <c r="O3525" s="10"/>
      <c r="P3525" s="40">
        <f>Fre.!F3526</f>
        <v>0</v>
      </c>
      <c r="AD3525" s="3"/>
    </row>
    <row r="3526" spans="1:30" s="2" customFormat="1" ht="22.5" customHeight="1" x14ac:dyDescent="0.25">
      <c r="A3526" s="39">
        <f>Fre.!D3527</f>
        <v>0</v>
      </c>
      <c r="O3526" s="10"/>
      <c r="P3526" s="39">
        <f>Fre.!F3527</f>
        <v>0</v>
      </c>
      <c r="AD3526" s="3"/>
    </row>
    <row r="3527" spans="1:30" s="2" customFormat="1" ht="22.5" customHeight="1" x14ac:dyDescent="0.25">
      <c r="A3527" s="40">
        <f>Fre.!D3528</f>
        <v>0</v>
      </c>
      <c r="O3527" s="10"/>
      <c r="P3527" s="40">
        <f>Fre.!F3528</f>
        <v>0</v>
      </c>
      <c r="AD3527" s="3"/>
    </row>
    <row r="3528" spans="1:30" s="2" customFormat="1" ht="22.5" customHeight="1" x14ac:dyDescent="0.25">
      <c r="A3528" s="39">
        <f>Fre.!D3529</f>
        <v>0</v>
      </c>
      <c r="O3528" s="10"/>
      <c r="P3528" s="39">
        <f>Fre.!F3529</f>
        <v>0</v>
      </c>
      <c r="AD3528" s="3"/>
    </row>
    <row r="3529" spans="1:30" s="2" customFormat="1" ht="22.5" customHeight="1" x14ac:dyDescent="0.25">
      <c r="A3529" s="40">
        <f>Fre.!D3530</f>
        <v>0</v>
      </c>
      <c r="O3529" s="10"/>
      <c r="P3529" s="40">
        <f>Fre.!F3530</f>
        <v>0</v>
      </c>
      <c r="AD3529" s="3"/>
    </row>
    <row r="3530" spans="1:30" s="2" customFormat="1" ht="22.5" customHeight="1" x14ac:dyDescent="0.25">
      <c r="A3530" s="39">
        <f>Fre.!D3531</f>
        <v>0</v>
      </c>
      <c r="O3530" s="10"/>
      <c r="P3530" s="39">
        <f>Fre.!F3531</f>
        <v>0</v>
      </c>
      <c r="AD3530" s="3"/>
    </row>
    <row r="3531" spans="1:30" s="2" customFormat="1" ht="22.5" customHeight="1" x14ac:dyDescent="0.25">
      <c r="A3531" s="40">
        <f>Fre.!D3532</f>
        <v>0</v>
      </c>
      <c r="O3531" s="10"/>
      <c r="P3531" s="40">
        <f>Fre.!F3532</f>
        <v>0</v>
      </c>
      <c r="AD3531" s="3"/>
    </row>
    <row r="3532" spans="1:30" s="2" customFormat="1" ht="22.5" customHeight="1" x14ac:dyDescent="0.25">
      <c r="A3532" s="39">
        <f>Fre.!D3533</f>
        <v>0</v>
      </c>
      <c r="O3532" s="10"/>
      <c r="P3532" s="39">
        <f>Fre.!F3533</f>
        <v>0</v>
      </c>
      <c r="AD3532" s="3"/>
    </row>
    <row r="3533" spans="1:30" s="2" customFormat="1" ht="22.5" customHeight="1" x14ac:dyDescent="0.25">
      <c r="A3533" s="40">
        <f>Fre.!D3534</f>
        <v>0</v>
      </c>
      <c r="O3533" s="10"/>
      <c r="P3533" s="40">
        <f>Fre.!F3534</f>
        <v>0</v>
      </c>
      <c r="AD3533" s="3"/>
    </row>
    <row r="3534" spans="1:30" s="2" customFormat="1" ht="22.5" customHeight="1" x14ac:dyDescent="0.25">
      <c r="A3534" s="39">
        <f>Fre.!D3535</f>
        <v>0</v>
      </c>
      <c r="O3534" s="10"/>
      <c r="P3534" s="39">
        <f>Fre.!F3535</f>
        <v>0</v>
      </c>
      <c r="AD3534" s="3"/>
    </row>
    <row r="3535" spans="1:30" s="2" customFormat="1" ht="22.5" customHeight="1" x14ac:dyDescent="0.25">
      <c r="A3535" s="40">
        <f>Fre.!D3536</f>
        <v>0</v>
      </c>
      <c r="O3535" s="10"/>
      <c r="P3535" s="40">
        <f>Fre.!F3536</f>
        <v>0</v>
      </c>
      <c r="AD3535" s="3"/>
    </row>
    <row r="3536" spans="1:30" s="2" customFormat="1" ht="22.5" customHeight="1" x14ac:dyDescent="0.25">
      <c r="A3536" s="39">
        <f>Fre.!D3537</f>
        <v>0</v>
      </c>
      <c r="O3536" s="10"/>
      <c r="P3536" s="39">
        <f>Fre.!F3537</f>
        <v>0</v>
      </c>
      <c r="AD3536" s="3"/>
    </row>
    <row r="3537" spans="1:30" s="2" customFormat="1" ht="22.5" customHeight="1" x14ac:dyDescent="0.25">
      <c r="A3537" s="40">
        <f>Fre.!D3538</f>
        <v>0</v>
      </c>
      <c r="O3537" s="10"/>
      <c r="P3537" s="40">
        <f>Fre.!F3538</f>
        <v>0</v>
      </c>
      <c r="AD3537" s="3"/>
    </row>
    <row r="3538" spans="1:30" s="2" customFormat="1" ht="22.5" customHeight="1" x14ac:dyDescent="0.25">
      <c r="A3538" s="39">
        <f>Fre.!D3539</f>
        <v>0</v>
      </c>
      <c r="O3538" s="10"/>
      <c r="P3538" s="39">
        <f>Fre.!F3539</f>
        <v>0</v>
      </c>
      <c r="AD3538" s="3"/>
    </row>
    <row r="3539" spans="1:30" s="2" customFormat="1" ht="22.5" customHeight="1" x14ac:dyDescent="0.25">
      <c r="A3539" s="40">
        <f>Fre.!D3540</f>
        <v>0</v>
      </c>
      <c r="O3539" s="10"/>
      <c r="P3539" s="40">
        <f>Fre.!F3540</f>
        <v>0</v>
      </c>
      <c r="AD3539" s="3"/>
    </row>
    <row r="3540" spans="1:30" s="2" customFormat="1" ht="22.5" customHeight="1" x14ac:dyDescent="0.25">
      <c r="A3540" s="39">
        <f>Fre.!D3541</f>
        <v>0</v>
      </c>
      <c r="O3540" s="10"/>
      <c r="P3540" s="39">
        <f>Fre.!F3541</f>
        <v>0</v>
      </c>
      <c r="AD3540" s="3"/>
    </row>
    <row r="3541" spans="1:30" s="2" customFormat="1" ht="22.5" customHeight="1" x14ac:dyDescent="0.25">
      <c r="A3541" s="40">
        <f>Fre.!D3542</f>
        <v>0</v>
      </c>
      <c r="O3541" s="10"/>
      <c r="P3541" s="40">
        <f>Fre.!F3542</f>
        <v>0</v>
      </c>
      <c r="AD3541" s="3"/>
    </row>
    <row r="3542" spans="1:30" s="2" customFormat="1" ht="22.5" customHeight="1" x14ac:dyDescent="0.25">
      <c r="A3542" s="39">
        <f>Fre.!D3543</f>
        <v>0</v>
      </c>
      <c r="O3542" s="10"/>
      <c r="P3542" s="39">
        <f>Fre.!F3543</f>
        <v>0</v>
      </c>
      <c r="AD3542" s="3"/>
    </row>
    <row r="3543" spans="1:30" s="2" customFormat="1" ht="22.5" customHeight="1" x14ac:dyDescent="0.25">
      <c r="A3543" s="40">
        <f>Fre.!D3544</f>
        <v>0</v>
      </c>
      <c r="O3543" s="10"/>
      <c r="P3543" s="40">
        <f>Fre.!F3544</f>
        <v>0</v>
      </c>
      <c r="AD3543" s="3"/>
    </row>
    <row r="3544" spans="1:30" s="2" customFormat="1" ht="22.5" customHeight="1" x14ac:dyDescent="0.25">
      <c r="A3544" s="39">
        <f>Fre.!D3545</f>
        <v>0</v>
      </c>
      <c r="O3544" s="10"/>
      <c r="P3544" s="39">
        <f>Fre.!F3545</f>
        <v>0</v>
      </c>
      <c r="AD3544" s="3"/>
    </row>
    <row r="3545" spans="1:30" s="2" customFormat="1" ht="22.5" customHeight="1" x14ac:dyDescent="0.25">
      <c r="A3545" s="40">
        <f>Fre.!D3546</f>
        <v>0</v>
      </c>
      <c r="O3545" s="10"/>
      <c r="P3545" s="40">
        <f>Fre.!F3546</f>
        <v>0</v>
      </c>
      <c r="AD3545" s="3"/>
    </row>
    <row r="3546" spans="1:30" s="2" customFormat="1" ht="22.5" customHeight="1" x14ac:dyDescent="0.25">
      <c r="A3546" s="39">
        <f>Fre.!D3547</f>
        <v>0</v>
      </c>
      <c r="O3546" s="10"/>
      <c r="P3546" s="39">
        <f>Fre.!F3547</f>
        <v>0</v>
      </c>
      <c r="AD3546" s="3"/>
    </row>
    <row r="3547" spans="1:30" s="2" customFormat="1" ht="22.5" customHeight="1" x14ac:dyDescent="0.25">
      <c r="A3547" s="40">
        <f>Fre.!D3548</f>
        <v>0</v>
      </c>
      <c r="O3547" s="10"/>
      <c r="P3547" s="40">
        <f>Fre.!F3548</f>
        <v>0</v>
      </c>
      <c r="AD3547" s="3"/>
    </row>
    <row r="3548" spans="1:30" s="2" customFormat="1" ht="22.5" customHeight="1" x14ac:dyDescent="0.25">
      <c r="A3548" s="39">
        <f>Fre.!D3549</f>
        <v>0</v>
      </c>
      <c r="O3548" s="10"/>
      <c r="P3548" s="39">
        <f>Fre.!F3549</f>
        <v>0</v>
      </c>
      <c r="AD3548" s="3"/>
    </row>
    <row r="3549" spans="1:30" s="2" customFormat="1" ht="22.5" customHeight="1" x14ac:dyDescent="0.25">
      <c r="A3549" s="40">
        <f>Fre.!D3550</f>
        <v>0</v>
      </c>
      <c r="O3549" s="10"/>
      <c r="P3549" s="40">
        <f>Fre.!F3550</f>
        <v>0</v>
      </c>
      <c r="AD3549" s="3"/>
    </row>
    <row r="3550" spans="1:30" s="2" customFormat="1" ht="22.5" customHeight="1" x14ac:dyDescent="0.25">
      <c r="A3550" s="39">
        <f>Fre.!D3551</f>
        <v>0</v>
      </c>
      <c r="O3550" s="10"/>
      <c r="P3550" s="39">
        <f>Fre.!F3551</f>
        <v>0</v>
      </c>
      <c r="AD3550" s="3"/>
    </row>
    <row r="3551" spans="1:30" s="2" customFormat="1" ht="22.5" customHeight="1" x14ac:dyDescent="0.25">
      <c r="A3551" s="40">
        <f>Fre.!D3552</f>
        <v>0</v>
      </c>
      <c r="O3551" s="10"/>
      <c r="P3551" s="40">
        <f>Fre.!F3552</f>
        <v>0</v>
      </c>
      <c r="AD3551" s="3"/>
    </row>
    <row r="3552" spans="1:30" s="2" customFormat="1" ht="22.5" customHeight="1" x14ac:dyDescent="0.25">
      <c r="A3552" s="39">
        <f>Fre.!D3553</f>
        <v>0</v>
      </c>
      <c r="O3552" s="10"/>
      <c r="P3552" s="39">
        <f>Fre.!F3553</f>
        <v>0</v>
      </c>
      <c r="AD3552" s="3"/>
    </row>
    <row r="3553" spans="1:30" s="2" customFormat="1" ht="22.5" customHeight="1" x14ac:dyDescent="0.25">
      <c r="A3553" s="40">
        <f>Fre.!D3554</f>
        <v>0</v>
      </c>
      <c r="O3553" s="10"/>
      <c r="P3553" s="40">
        <f>Fre.!F3554</f>
        <v>0</v>
      </c>
      <c r="AD3553" s="3"/>
    </row>
    <row r="3554" spans="1:30" s="2" customFormat="1" ht="22.5" customHeight="1" x14ac:dyDescent="0.25">
      <c r="A3554" s="39">
        <f>Fre.!D3555</f>
        <v>0</v>
      </c>
      <c r="O3554" s="10"/>
      <c r="P3554" s="39">
        <f>Fre.!F3555</f>
        <v>0</v>
      </c>
      <c r="AD3554" s="3"/>
    </row>
    <row r="3555" spans="1:30" s="2" customFormat="1" ht="22.5" customHeight="1" x14ac:dyDescent="0.25">
      <c r="A3555" s="40">
        <f>Fre.!D3556</f>
        <v>0</v>
      </c>
      <c r="O3555" s="10"/>
      <c r="P3555" s="40">
        <f>Fre.!F3556</f>
        <v>0</v>
      </c>
      <c r="AD3555" s="3"/>
    </row>
    <row r="3556" spans="1:30" s="2" customFormat="1" ht="22.5" customHeight="1" x14ac:dyDescent="0.25">
      <c r="A3556" s="39">
        <f>Fre.!D3557</f>
        <v>0</v>
      </c>
      <c r="O3556" s="10"/>
      <c r="P3556" s="39">
        <f>Fre.!F3557</f>
        <v>0</v>
      </c>
      <c r="AD3556" s="3"/>
    </row>
    <row r="3557" spans="1:30" s="2" customFormat="1" ht="22.5" customHeight="1" x14ac:dyDescent="0.25">
      <c r="A3557" s="40">
        <f>Fre.!D3558</f>
        <v>0</v>
      </c>
      <c r="O3557" s="10"/>
      <c r="P3557" s="40">
        <f>Fre.!F3558</f>
        <v>0</v>
      </c>
      <c r="AD3557" s="3"/>
    </row>
    <row r="3558" spans="1:30" s="2" customFormat="1" ht="22.5" customHeight="1" x14ac:dyDescent="0.25">
      <c r="A3558" s="39">
        <f>Fre.!D3559</f>
        <v>0</v>
      </c>
      <c r="O3558" s="10"/>
      <c r="P3558" s="39">
        <f>Fre.!F3559</f>
        <v>0</v>
      </c>
      <c r="AD3558" s="3"/>
    </row>
    <row r="3559" spans="1:30" s="2" customFormat="1" ht="22.5" customHeight="1" x14ac:dyDescent="0.25">
      <c r="A3559" s="40">
        <f>Fre.!D3560</f>
        <v>0</v>
      </c>
      <c r="O3559" s="10"/>
      <c r="P3559" s="40">
        <f>Fre.!F3560</f>
        <v>0</v>
      </c>
      <c r="AD3559" s="3"/>
    </row>
    <row r="3560" spans="1:30" s="2" customFormat="1" ht="22.5" customHeight="1" x14ac:dyDescent="0.25">
      <c r="A3560" s="39">
        <f>Fre.!D3561</f>
        <v>0</v>
      </c>
      <c r="O3560" s="10"/>
      <c r="P3560" s="39">
        <f>Fre.!F3561</f>
        <v>0</v>
      </c>
      <c r="AD3560" s="3"/>
    </row>
    <row r="3561" spans="1:30" s="2" customFormat="1" ht="22.5" customHeight="1" x14ac:dyDescent="0.25">
      <c r="A3561" s="40">
        <f>Fre.!D3562</f>
        <v>0</v>
      </c>
      <c r="O3561" s="10"/>
      <c r="P3561" s="40">
        <f>Fre.!F3562</f>
        <v>0</v>
      </c>
      <c r="AD3561" s="3"/>
    </row>
    <row r="3562" spans="1:30" s="2" customFormat="1" ht="22.5" customHeight="1" x14ac:dyDescent="0.25">
      <c r="A3562" s="39">
        <f>Fre.!D3563</f>
        <v>0</v>
      </c>
      <c r="O3562" s="10"/>
      <c r="P3562" s="39">
        <f>Fre.!F3563</f>
        <v>0</v>
      </c>
      <c r="AD3562" s="3"/>
    </row>
    <row r="3563" spans="1:30" s="2" customFormat="1" ht="22.5" customHeight="1" x14ac:dyDescent="0.25">
      <c r="A3563" s="40">
        <f>Fre.!D3564</f>
        <v>0</v>
      </c>
      <c r="O3563" s="10"/>
      <c r="P3563" s="40">
        <f>Fre.!F3564</f>
        <v>0</v>
      </c>
      <c r="AD3563" s="3"/>
    </row>
    <row r="3564" spans="1:30" s="2" customFormat="1" ht="22.5" customHeight="1" x14ac:dyDescent="0.25">
      <c r="A3564" s="39">
        <f>Fre.!D3565</f>
        <v>0</v>
      </c>
      <c r="O3564" s="10"/>
      <c r="P3564" s="39">
        <f>Fre.!F3565</f>
        <v>0</v>
      </c>
      <c r="AD3564" s="3"/>
    </row>
    <row r="3565" spans="1:30" s="2" customFormat="1" ht="22.5" customHeight="1" x14ac:dyDescent="0.25">
      <c r="A3565" s="40">
        <f>Fre.!D3566</f>
        <v>0</v>
      </c>
      <c r="O3565" s="10"/>
      <c r="P3565" s="40">
        <f>Fre.!F3566</f>
        <v>0</v>
      </c>
      <c r="AD3565" s="3"/>
    </row>
    <row r="3566" spans="1:30" s="2" customFormat="1" ht="22.5" customHeight="1" x14ac:dyDescent="0.25">
      <c r="A3566" s="39">
        <f>Fre.!D3567</f>
        <v>0</v>
      </c>
      <c r="O3566" s="10"/>
      <c r="P3566" s="39">
        <f>Fre.!F3567</f>
        <v>0</v>
      </c>
      <c r="AD3566" s="3"/>
    </row>
    <row r="3567" spans="1:30" s="2" customFormat="1" ht="22.5" customHeight="1" x14ac:dyDescent="0.25">
      <c r="A3567" s="40">
        <f>Fre.!D3568</f>
        <v>0</v>
      </c>
      <c r="O3567" s="10"/>
      <c r="P3567" s="40">
        <f>Fre.!F3568</f>
        <v>0</v>
      </c>
      <c r="AD3567" s="3"/>
    </row>
    <row r="3568" spans="1:30" s="2" customFormat="1" ht="22.5" customHeight="1" x14ac:dyDescent="0.25">
      <c r="A3568" s="39">
        <f>Fre.!D3569</f>
        <v>0</v>
      </c>
      <c r="O3568" s="10"/>
      <c r="P3568" s="39">
        <f>Fre.!F3569</f>
        <v>0</v>
      </c>
      <c r="AD3568" s="3"/>
    </row>
    <row r="3569" spans="1:30" s="2" customFormat="1" ht="22.5" customHeight="1" x14ac:dyDescent="0.25">
      <c r="A3569" s="40">
        <f>Fre.!D3570</f>
        <v>0</v>
      </c>
      <c r="O3569" s="10"/>
      <c r="P3569" s="40">
        <f>Fre.!F3570</f>
        <v>0</v>
      </c>
      <c r="AD3569" s="3"/>
    </row>
    <row r="3570" spans="1:30" s="2" customFormat="1" ht="22.5" customHeight="1" x14ac:dyDescent="0.25">
      <c r="A3570" s="39">
        <f>Fre.!D3571</f>
        <v>0</v>
      </c>
      <c r="O3570" s="10"/>
      <c r="P3570" s="39">
        <f>Fre.!F3571</f>
        <v>0</v>
      </c>
      <c r="AD3570" s="3"/>
    </row>
    <row r="3571" spans="1:30" s="2" customFormat="1" ht="22.5" customHeight="1" x14ac:dyDescent="0.25">
      <c r="A3571" s="40">
        <f>Fre.!D3572</f>
        <v>0</v>
      </c>
      <c r="O3571" s="10"/>
      <c r="P3571" s="40">
        <f>Fre.!F3572</f>
        <v>0</v>
      </c>
      <c r="AD3571" s="3"/>
    </row>
    <row r="3572" spans="1:30" s="2" customFormat="1" ht="22.5" customHeight="1" x14ac:dyDescent="0.25">
      <c r="A3572" s="39">
        <f>Fre.!D3573</f>
        <v>0</v>
      </c>
      <c r="O3572" s="10"/>
      <c r="P3572" s="39">
        <f>Fre.!F3573</f>
        <v>0</v>
      </c>
      <c r="AD3572" s="3"/>
    </row>
    <row r="3573" spans="1:30" s="2" customFormat="1" ht="22.5" customHeight="1" x14ac:dyDescent="0.25">
      <c r="A3573" s="40">
        <f>Fre.!D3574</f>
        <v>0</v>
      </c>
      <c r="O3573" s="10"/>
      <c r="P3573" s="40">
        <f>Fre.!F3574</f>
        <v>0</v>
      </c>
      <c r="AD3573" s="3"/>
    </row>
    <row r="3574" spans="1:30" s="2" customFormat="1" ht="22.5" customHeight="1" x14ac:dyDescent="0.25">
      <c r="A3574" s="39">
        <f>Fre.!D3575</f>
        <v>0</v>
      </c>
      <c r="O3574" s="10"/>
      <c r="P3574" s="39">
        <f>Fre.!F3575</f>
        <v>0</v>
      </c>
      <c r="AD3574" s="3"/>
    </row>
    <row r="3575" spans="1:30" s="2" customFormat="1" ht="22.5" customHeight="1" x14ac:dyDescent="0.25">
      <c r="A3575" s="40">
        <f>Fre.!D3576</f>
        <v>0</v>
      </c>
      <c r="O3575" s="10"/>
      <c r="P3575" s="40">
        <f>Fre.!F3576</f>
        <v>0</v>
      </c>
      <c r="AD3575" s="3"/>
    </row>
    <row r="3576" spans="1:30" s="2" customFormat="1" ht="22.5" customHeight="1" x14ac:dyDescent="0.25">
      <c r="A3576" s="39">
        <f>Fre.!D3577</f>
        <v>0</v>
      </c>
      <c r="O3576" s="10"/>
      <c r="P3576" s="39">
        <f>Fre.!F3577</f>
        <v>0</v>
      </c>
      <c r="AD3576" s="3"/>
    </row>
    <row r="3577" spans="1:30" s="2" customFormat="1" ht="22.5" customHeight="1" x14ac:dyDescent="0.25">
      <c r="A3577" s="40">
        <f>Fre.!D3578</f>
        <v>0</v>
      </c>
      <c r="O3577" s="10"/>
      <c r="P3577" s="40">
        <f>Fre.!F3578</f>
        <v>0</v>
      </c>
      <c r="AD3577" s="3"/>
    </row>
    <row r="3578" spans="1:30" s="2" customFormat="1" ht="22.5" customHeight="1" x14ac:dyDescent="0.25">
      <c r="A3578" s="39">
        <f>Fre.!D3579</f>
        <v>0</v>
      </c>
      <c r="O3578" s="10"/>
      <c r="P3578" s="39">
        <f>Fre.!F3579</f>
        <v>0</v>
      </c>
      <c r="AD3578" s="3"/>
    </row>
    <row r="3579" spans="1:30" s="2" customFormat="1" ht="22.5" customHeight="1" x14ac:dyDescent="0.25">
      <c r="A3579" s="40">
        <f>Fre.!D3580</f>
        <v>0</v>
      </c>
      <c r="O3579" s="10"/>
      <c r="P3579" s="40">
        <f>Fre.!F3580</f>
        <v>0</v>
      </c>
      <c r="AD3579" s="3"/>
    </row>
    <row r="3580" spans="1:30" s="2" customFormat="1" ht="22.5" customHeight="1" x14ac:dyDescent="0.25">
      <c r="A3580" s="39">
        <f>Fre.!D3581</f>
        <v>0</v>
      </c>
      <c r="O3580" s="10"/>
      <c r="P3580" s="39">
        <f>Fre.!F3581</f>
        <v>0</v>
      </c>
      <c r="AD3580" s="3"/>
    </row>
    <row r="3581" spans="1:30" s="2" customFormat="1" ht="22.5" customHeight="1" x14ac:dyDescent="0.25">
      <c r="A3581" s="40">
        <f>Fre.!D3582</f>
        <v>0</v>
      </c>
      <c r="O3581" s="10"/>
      <c r="P3581" s="40">
        <f>Fre.!F3582</f>
        <v>0</v>
      </c>
      <c r="AD3581" s="3"/>
    </row>
    <row r="3582" spans="1:30" s="2" customFormat="1" ht="22.5" customHeight="1" x14ac:dyDescent="0.25">
      <c r="A3582" s="39">
        <f>Fre.!D3583</f>
        <v>0</v>
      </c>
      <c r="O3582" s="10"/>
      <c r="P3582" s="39">
        <f>Fre.!F3583</f>
        <v>0</v>
      </c>
      <c r="AD3582" s="3"/>
    </row>
    <row r="3583" spans="1:30" s="2" customFormat="1" ht="22.5" customHeight="1" x14ac:dyDescent="0.25">
      <c r="A3583" s="40">
        <f>Fre.!D3584</f>
        <v>0</v>
      </c>
      <c r="O3583" s="10"/>
      <c r="P3583" s="40">
        <f>Fre.!F3584</f>
        <v>0</v>
      </c>
      <c r="AD3583" s="3"/>
    </row>
    <row r="3584" spans="1:30" s="2" customFormat="1" ht="22.5" customHeight="1" x14ac:dyDescent="0.25">
      <c r="A3584" s="39">
        <f>Fre.!D3585</f>
        <v>0</v>
      </c>
      <c r="O3584" s="10"/>
      <c r="P3584" s="39">
        <f>Fre.!F3585</f>
        <v>0</v>
      </c>
      <c r="AD3584" s="3"/>
    </row>
    <row r="3585" spans="1:30" s="2" customFormat="1" ht="22.5" customHeight="1" x14ac:dyDescent="0.25">
      <c r="A3585" s="40">
        <f>Fre.!D3586</f>
        <v>0</v>
      </c>
      <c r="O3585" s="10"/>
      <c r="P3585" s="40">
        <f>Fre.!F3586</f>
        <v>0</v>
      </c>
      <c r="AD3585" s="3"/>
    </row>
    <row r="3586" spans="1:30" s="2" customFormat="1" ht="22.5" customHeight="1" x14ac:dyDescent="0.25">
      <c r="A3586" s="39">
        <f>Fre.!D3587</f>
        <v>0</v>
      </c>
      <c r="O3586" s="10"/>
      <c r="P3586" s="39">
        <f>Fre.!F3587</f>
        <v>0</v>
      </c>
      <c r="AD3586" s="3"/>
    </row>
    <row r="3587" spans="1:30" s="2" customFormat="1" ht="22.5" customHeight="1" x14ac:dyDescent="0.25">
      <c r="A3587" s="40">
        <f>Fre.!D3588</f>
        <v>0</v>
      </c>
      <c r="O3587" s="10"/>
      <c r="P3587" s="40">
        <f>Fre.!F3588</f>
        <v>0</v>
      </c>
      <c r="AD3587" s="3"/>
    </row>
    <row r="3588" spans="1:30" s="2" customFormat="1" ht="22.5" customHeight="1" x14ac:dyDescent="0.25">
      <c r="A3588" s="39">
        <f>Fre.!D3589</f>
        <v>0</v>
      </c>
      <c r="O3588" s="10"/>
      <c r="P3588" s="39">
        <f>Fre.!F3589</f>
        <v>0</v>
      </c>
      <c r="AD3588" s="3"/>
    </row>
    <row r="3589" spans="1:30" s="2" customFormat="1" ht="22.5" customHeight="1" x14ac:dyDescent="0.25">
      <c r="A3589" s="40">
        <f>Fre.!D3590</f>
        <v>0</v>
      </c>
      <c r="O3589" s="10"/>
      <c r="P3589" s="40">
        <f>Fre.!F3590</f>
        <v>0</v>
      </c>
      <c r="AD3589" s="3"/>
    </row>
    <row r="3590" spans="1:30" s="2" customFormat="1" ht="22.5" customHeight="1" x14ac:dyDescent="0.25">
      <c r="A3590" s="39">
        <f>Fre.!D3591</f>
        <v>0</v>
      </c>
      <c r="O3590" s="10"/>
      <c r="P3590" s="39">
        <f>Fre.!F3591</f>
        <v>0</v>
      </c>
      <c r="AD3590" s="3"/>
    </row>
    <row r="3591" spans="1:30" s="2" customFormat="1" ht="22.5" customHeight="1" x14ac:dyDescent="0.25">
      <c r="A3591" s="40">
        <f>Fre.!D3592</f>
        <v>0</v>
      </c>
      <c r="O3591" s="10"/>
      <c r="P3591" s="40">
        <f>Fre.!F3592</f>
        <v>0</v>
      </c>
      <c r="AD3591" s="3"/>
    </row>
    <row r="3592" spans="1:30" s="2" customFormat="1" ht="22.5" customHeight="1" x14ac:dyDescent="0.25">
      <c r="A3592" s="39">
        <f>Fre.!D3593</f>
        <v>0</v>
      </c>
      <c r="O3592" s="10"/>
      <c r="P3592" s="39">
        <f>Fre.!F3593</f>
        <v>0</v>
      </c>
      <c r="AD3592" s="3"/>
    </row>
    <row r="3593" spans="1:30" s="2" customFormat="1" ht="22.5" customHeight="1" x14ac:dyDescent="0.25">
      <c r="A3593" s="40">
        <f>Fre.!D3594</f>
        <v>0</v>
      </c>
      <c r="O3593" s="10"/>
      <c r="P3593" s="40">
        <f>Fre.!F3594</f>
        <v>0</v>
      </c>
      <c r="AD3593" s="3"/>
    </row>
    <row r="3594" spans="1:30" s="2" customFormat="1" ht="22.5" customHeight="1" x14ac:dyDescent="0.25">
      <c r="A3594" s="39">
        <f>Fre.!D3595</f>
        <v>0</v>
      </c>
      <c r="O3594" s="10"/>
      <c r="P3594" s="39">
        <f>Fre.!F3595</f>
        <v>0</v>
      </c>
      <c r="AD3594" s="3"/>
    </row>
    <row r="3595" spans="1:30" s="2" customFormat="1" ht="22.5" customHeight="1" x14ac:dyDescent="0.25">
      <c r="A3595" s="40">
        <f>Fre.!D3596</f>
        <v>0</v>
      </c>
      <c r="O3595" s="10"/>
      <c r="P3595" s="40">
        <f>Fre.!F3596</f>
        <v>0</v>
      </c>
      <c r="AD3595" s="3"/>
    </row>
    <row r="3596" spans="1:30" s="2" customFormat="1" ht="22.5" customHeight="1" x14ac:dyDescent="0.25">
      <c r="A3596" s="39">
        <f>Fre.!D3597</f>
        <v>0</v>
      </c>
      <c r="O3596" s="10"/>
      <c r="P3596" s="39">
        <f>Fre.!F3597</f>
        <v>0</v>
      </c>
      <c r="AD3596" s="3"/>
    </row>
    <row r="3597" spans="1:30" s="2" customFormat="1" ht="22.5" customHeight="1" x14ac:dyDescent="0.25">
      <c r="A3597" s="40">
        <f>Fre.!D3598</f>
        <v>0</v>
      </c>
      <c r="O3597" s="10"/>
      <c r="P3597" s="40">
        <f>Fre.!F3598</f>
        <v>0</v>
      </c>
      <c r="AD3597" s="3"/>
    </row>
    <row r="3598" spans="1:30" s="2" customFormat="1" ht="22.5" customHeight="1" x14ac:dyDescent="0.25">
      <c r="A3598" s="39">
        <f>Fre.!D3599</f>
        <v>0</v>
      </c>
      <c r="O3598" s="10"/>
      <c r="P3598" s="39">
        <f>Fre.!F3599</f>
        <v>0</v>
      </c>
      <c r="AD3598" s="3"/>
    </row>
    <row r="3599" spans="1:30" s="2" customFormat="1" ht="22.5" customHeight="1" x14ac:dyDescent="0.25">
      <c r="A3599" s="40">
        <f>Fre.!D3600</f>
        <v>0</v>
      </c>
      <c r="O3599" s="10"/>
      <c r="P3599" s="40">
        <f>Fre.!F3600</f>
        <v>0</v>
      </c>
      <c r="AD3599" s="3"/>
    </row>
    <row r="3600" spans="1:30" s="2" customFormat="1" ht="22.5" customHeight="1" x14ac:dyDescent="0.25">
      <c r="A3600" s="39">
        <f>Fre.!D3601</f>
        <v>0</v>
      </c>
      <c r="O3600" s="10"/>
      <c r="P3600" s="39">
        <f>Fre.!F3601</f>
        <v>0</v>
      </c>
      <c r="AD3600" s="3"/>
    </row>
    <row r="3601" spans="1:30" s="2" customFormat="1" ht="22.5" customHeight="1" x14ac:dyDescent="0.25">
      <c r="A3601" s="40">
        <f>Fre.!D3602</f>
        <v>0</v>
      </c>
      <c r="O3601" s="10"/>
      <c r="P3601" s="40">
        <f>Fre.!F3602</f>
        <v>0</v>
      </c>
      <c r="AD3601" s="3"/>
    </row>
    <row r="3602" spans="1:30" s="2" customFormat="1" ht="22.5" customHeight="1" x14ac:dyDescent="0.25">
      <c r="A3602" s="39">
        <f>Fre.!D3603</f>
        <v>0</v>
      </c>
      <c r="O3602" s="10"/>
      <c r="P3602" s="39">
        <f>Fre.!F3603</f>
        <v>0</v>
      </c>
      <c r="AD3602" s="3"/>
    </row>
    <row r="3603" spans="1:30" s="2" customFormat="1" ht="22.5" customHeight="1" x14ac:dyDescent="0.25">
      <c r="A3603" s="40">
        <f>Fre.!D3604</f>
        <v>0</v>
      </c>
      <c r="O3603" s="10"/>
      <c r="P3603" s="40">
        <f>Fre.!F3604</f>
        <v>0</v>
      </c>
      <c r="AD3603" s="3"/>
    </row>
    <row r="3604" spans="1:30" s="2" customFormat="1" ht="22.5" customHeight="1" x14ac:dyDescent="0.25">
      <c r="A3604" s="39">
        <f>Fre.!D3605</f>
        <v>0</v>
      </c>
      <c r="O3604" s="10"/>
      <c r="P3604" s="39">
        <f>Fre.!F3605</f>
        <v>0</v>
      </c>
      <c r="AD3604" s="3"/>
    </row>
    <row r="3605" spans="1:30" s="2" customFormat="1" ht="22.5" customHeight="1" x14ac:dyDescent="0.25">
      <c r="A3605" s="40">
        <f>Fre.!D3606</f>
        <v>0</v>
      </c>
      <c r="O3605" s="10"/>
      <c r="P3605" s="40">
        <f>Fre.!F3606</f>
        <v>0</v>
      </c>
      <c r="AD3605" s="3"/>
    </row>
    <row r="3606" spans="1:30" s="2" customFormat="1" ht="22.5" customHeight="1" x14ac:dyDescent="0.25">
      <c r="A3606" s="39">
        <f>Fre.!D3607</f>
        <v>0</v>
      </c>
      <c r="O3606" s="10"/>
      <c r="P3606" s="39">
        <f>Fre.!F3607</f>
        <v>0</v>
      </c>
      <c r="AD3606" s="3"/>
    </row>
    <row r="3607" spans="1:30" s="2" customFormat="1" ht="22.5" customHeight="1" x14ac:dyDescent="0.25">
      <c r="A3607" s="40">
        <f>Fre.!D3608</f>
        <v>0</v>
      </c>
      <c r="O3607" s="10"/>
      <c r="P3607" s="40">
        <f>Fre.!F3608</f>
        <v>0</v>
      </c>
      <c r="AD3607" s="3"/>
    </row>
    <row r="3608" spans="1:30" s="2" customFormat="1" ht="22.5" customHeight="1" x14ac:dyDescent="0.25">
      <c r="A3608" s="39">
        <f>Fre.!D3609</f>
        <v>0</v>
      </c>
      <c r="O3608" s="10"/>
      <c r="P3608" s="39">
        <f>Fre.!F3609</f>
        <v>0</v>
      </c>
      <c r="AD3608" s="3"/>
    </row>
    <row r="3609" spans="1:30" s="2" customFormat="1" ht="22.5" customHeight="1" x14ac:dyDescent="0.25">
      <c r="A3609" s="40">
        <f>Fre.!D3610</f>
        <v>0</v>
      </c>
      <c r="O3609" s="10"/>
      <c r="P3609" s="40">
        <f>Fre.!F3610</f>
        <v>0</v>
      </c>
      <c r="AD3609" s="3"/>
    </row>
    <row r="3610" spans="1:30" s="2" customFormat="1" ht="22.5" customHeight="1" x14ac:dyDescent="0.25">
      <c r="A3610" s="39">
        <f>Fre.!D3611</f>
        <v>0</v>
      </c>
      <c r="O3610" s="10"/>
      <c r="P3610" s="39">
        <f>Fre.!F3611</f>
        <v>0</v>
      </c>
      <c r="AD3610" s="3"/>
    </row>
    <row r="3611" spans="1:30" s="2" customFormat="1" ht="22.5" customHeight="1" x14ac:dyDescent="0.25">
      <c r="A3611" s="40">
        <f>Fre.!D3612</f>
        <v>0</v>
      </c>
      <c r="O3611" s="10"/>
      <c r="P3611" s="40">
        <f>Fre.!F3612</f>
        <v>0</v>
      </c>
      <c r="AD3611" s="3"/>
    </row>
    <row r="3612" spans="1:30" s="2" customFormat="1" ht="22.5" customHeight="1" x14ac:dyDescent="0.25">
      <c r="A3612" s="39">
        <f>Fre.!D3613</f>
        <v>0</v>
      </c>
      <c r="O3612" s="10"/>
      <c r="P3612" s="39">
        <f>Fre.!F3613</f>
        <v>0</v>
      </c>
      <c r="AD3612" s="3"/>
    </row>
    <row r="3613" spans="1:30" s="2" customFormat="1" ht="22.5" customHeight="1" x14ac:dyDescent="0.25">
      <c r="A3613" s="40">
        <f>Fre.!D3614</f>
        <v>0</v>
      </c>
      <c r="O3613" s="10"/>
      <c r="P3613" s="40">
        <f>Fre.!F3614</f>
        <v>0</v>
      </c>
      <c r="AD3613" s="3"/>
    </row>
    <row r="3614" spans="1:30" s="2" customFormat="1" ht="22.5" customHeight="1" x14ac:dyDescent="0.25">
      <c r="A3614" s="39">
        <f>Fre.!D3615</f>
        <v>0</v>
      </c>
      <c r="O3614" s="10"/>
      <c r="P3614" s="39">
        <f>Fre.!F3615</f>
        <v>0</v>
      </c>
      <c r="AD3614" s="3"/>
    </row>
    <row r="3615" spans="1:30" s="2" customFormat="1" ht="22.5" customHeight="1" x14ac:dyDescent="0.25">
      <c r="A3615" s="40">
        <f>Fre.!D3616</f>
        <v>0</v>
      </c>
      <c r="O3615" s="10"/>
      <c r="P3615" s="40">
        <f>Fre.!F3616</f>
        <v>0</v>
      </c>
      <c r="AD3615" s="3"/>
    </row>
    <row r="3616" spans="1:30" s="2" customFormat="1" ht="22.5" customHeight="1" x14ac:dyDescent="0.25">
      <c r="A3616" s="39">
        <f>Fre.!D3617</f>
        <v>0</v>
      </c>
      <c r="O3616" s="10"/>
      <c r="P3616" s="39">
        <f>Fre.!F3617</f>
        <v>0</v>
      </c>
      <c r="AD3616" s="3"/>
    </row>
    <row r="3617" spans="1:30" s="2" customFormat="1" ht="22.5" customHeight="1" x14ac:dyDescent="0.25">
      <c r="A3617" s="40">
        <f>Fre.!D3618</f>
        <v>0</v>
      </c>
      <c r="O3617" s="10"/>
      <c r="P3617" s="40">
        <f>Fre.!F3618</f>
        <v>0</v>
      </c>
      <c r="AD3617" s="3"/>
    </row>
    <row r="3618" spans="1:30" s="2" customFormat="1" ht="22.5" customHeight="1" x14ac:dyDescent="0.25">
      <c r="A3618" s="39">
        <f>Fre.!D3619</f>
        <v>0</v>
      </c>
      <c r="O3618" s="10"/>
      <c r="P3618" s="39">
        <f>Fre.!F3619</f>
        <v>0</v>
      </c>
      <c r="AD3618" s="3"/>
    </row>
    <row r="3619" spans="1:30" s="2" customFormat="1" ht="22.5" customHeight="1" x14ac:dyDescent="0.25">
      <c r="A3619" s="40">
        <f>Fre.!D3620</f>
        <v>0</v>
      </c>
      <c r="O3619" s="10"/>
      <c r="P3619" s="40">
        <f>Fre.!F3620</f>
        <v>0</v>
      </c>
      <c r="AD3619" s="3"/>
    </row>
    <row r="3620" spans="1:30" s="2" customFormat="1" ht="22.5" customHeight="1" x14ac:dyDescent="0.25">
      <c r="A3620" s="39">
        <f>Fre.!D3621</f>
        <v>0</v>
      </c>
      <c r="O3620" s="10"/>
      <c r="P3620" s="39">
        <f>Fre.!F3621</f>
        <v>0</v>
      </c>
      <c r="AD3620" s="3"/>
    </row>
    <row r="3621" spans="1:30" s="2" customFormat="1" ht="22.5" customHeight="1" x14ac:dyDescent="0.25">
      <c r="A3621" s="40">
        <f>Fre.!D3622</f>
        <v>0</v>
      </c>
      <c r="O3621" s="10"/>
      <c r="P3621" s="40">
        <f>Fre.!F3622</f>
        <v>0</v>
      </c>
      <c r="AD3621" s="3"/>
    </row>
    <row r="3622" spans="1:30" s="2" customFormat="1" ht="22.5" customHeight="1" x14ac:dyDescent="0.25">
      <c r="A3622" s="39">
        <f>Fre.!D3623</f>
        <v>0</v>
      </c>
      <c r="O3622" s="10"/>
      <c r="P3622" s="39">
        <f>Fre.!F3623</f>
        <v>0</v>
      </c>
      <c r="AD3622" s="3"/>
    </row>
    <row r="3623" spans="1:30" s="2" customFormat="1" ht="22.5" customHeight="1" x14ac:dyDescent="0.25">
      <c r="A3623" s="40">
        <f>Fre.!D3624</f>
        <v>0</v>
      </c>
      <c r="O3623" s="10"/>
      <c r="P3623" s="40">
        <f>Fre.!F3624</f>
        <v>0</v>
      </c>
      <c r="AD3623" s="3"/>
    </row>
    <row r="3624" spans="1:30" s="2" customFormat="1" ht="22.5" customHeight="1" x14ac:dyDescent="0.25">
      <c r="A3624" s="39">
        <f>Fre.!D3625</f>
        <v>0</v>
      </c>
      <c r="O3624" s="10"/>
      <c r="P3624" s="39">
        <f>Fre.!F3625</f>
        <v>0</v>
      </c>
      <c r="AD3624" s="3"/>
    </row>
    <row r="3625" spans="1:30" s="2" customFormat="1" ht="22.5" customHeight="1" x14ac:dyDescent="0.25">
      <c r="A3625" s="40">
        <f>Fre.!D3626</f>
        <v>0</v>
      </c>
      <c r="O3625" s="10"/>
      <c r="P3625" s="40">
        <f>Fre.!F3626</f>
        <v>0</v>
      </c>
      <c r="AD3625" s="3"/>
    </row>
    <row r="3626" spans="1:30" s="2" customFormat="1" ht="22.5" customHeight="1" x14ac:dyDescent="0.25">
      <c r="A3626" s="39">
        <f>Fre.!D3627</f>
        <v>0</v>
      </c>
      <c r="O3626" s="10"/>
      <c r="P3626" s="39">
        <f>Fre.!F3627</f>
        <v>0</v>
      </c>
      <c r="AD3626" s="3"/>
    </row>
    <row r="3627" spans="1:30" s="2" customFormat="1" ht="22.5" customHeight="1" x14ac:dyDescent="0.25">
      <c r="A3627" s="40">
        <f>Fre.!D3628</f>
        <v>0</v>
      </c>
      <c r="O3627" s="10"/>
      <c r="P3627" s="40">
        <f>Fre.!F3628</f>
        <v>0</v>
      </c>
      <c r="AD3627" s="3"/>
    </row>
    <row r="3628" spans="1:30" s="2" customFormat="1" ht="22.5" customHeight="1" x14ac:dyDescent="0.25">
      <c r="A3628" s="39">
        <f>Fre.!D3629</f>
        <v>0</v>
      </c>
      <c r="O3628" s="10"/>
      <c r="P3628" s="39">
        <f>Fre.!F3629</f>
        <v>0</v>
      </c>
      <c r="AD3628" s="3"/>
    </row>
    <row r="3629" spans="1:30" s="2" customFormat="1" ht="22.5" customHeight="1" x14ac:dyDescent="0.25">
      <c r="A3629" s="40">
        <f>Fre.!D3630</f>
        <v>0</v>
      </c>
      <c r="O3629" s="10"/>
      <c r="P3629" s="40">
        <f>Fre.!F3630</f>
        <v>0</v>
      </c>
      <c r="AD3629" s="3"/>
    </row>
    <row r="3630" spans="1:30" s="2" customFormat="1" ht="22.5" customHeight="1" x14ac:dyDescent="0.25">
      <c r="A3630" s="39">
        <f>Fre.!D3631</f>
        <v>0</v>
      </c>
      <c r="O3630" s="10"/>
      <c r="P3630" s="39">
        <f>Fre.!F3631</f>
        <v>0</v>
      </c>
      <c r="AD3630" s="3"/>
    </row>
    <row r="3631" spans="1:30" s="2" customFormat="1" ht="22.5" customHeight="1" x14ac:dyDescent="0.25">
      <c r="A3631" s="40">
        <f>Fre.!D3632</f>
        <v>0</v>
      </c>
      <c r="O3631" s="10"/>
      <c r="P3631" s="40">
        <f>Fre.!F3632</f>
        <v>0</v>
      </c>
      <c r="AD3631" s="3"/>
    </row>
    <row r="3632" spans="1:30" s="2" customFormat="1" ht="22.5" customHeight="1" x14ac:dyDescent="0.25">
      <c r="A3632" s="39">
        <f>Fre.!D3633</f>
        <v>0</v>
      </c>
      <c r="O3632" s="10"/>
      <c r="P3632" s="39">
        <f>Fre.!F3633</f>
        <v>0</v>
      </c>
      <c r="AD3632" s="3"/>
    </row>
    <row r="3633" spans="1:30" s="2" customFormat="1" ht="22.5" customHeight="1" x14ac:dyDescent="0.25">
      <c r="A3633" s="40">
        <f>Fre.!D3634</f>
        <v>0</v>
      </c>
      <c r="O3633" s="10"/>
      <c r="P3633" s="40">
        <f>Fre.!F3634</f>
        <v>0</v>
      </c>
      <c r="AD3633" s="3"/>
    </row>
    <row r="3634" spans="1:30" s="2" customFormat="1" ht="22.5" customHeight="1" x14ac:dyDescent="0.25">
      <c r="A3634" s="39">
        <f>Fre.!D3635</f>
        <v>0</v>
      </c>
      <c r="O3634" s="10"/>
      <c r="P3634" s="39">
        <f>Fre.!F3635</f>
        <v>0</v>
      </c>
      <c r="AD3634" s="3"/>
    </row>
    <row r="3635" spans="1:30" s="2" customFormat="1" ht="22.5" customHeight="1" x14ac:dyDescent="0.25">
      <c r="A3635" s="40">
        <f>Fre.!D3636</f>
        <v>0</v>
      </c>
      <c r="O3635" s="10"/>
      <c r="P3635" s="40">
        <f>Fre.!F3636</f>
        <v>0</v>
      </c>
      <c r="AD3635" s="3"/>
    </row>
    <row r="3636" spans="1:30" s="2" customFormat="1" ht="22.5" customHeight="1" x14ac:dyDescent="0.25">
      <c r="A3636" s="39">
        <f>Fre.!D3637</f>
        <v>0</v>
      </c>
      <c r="O3636" s="10"/>
      <c r="P3636" s="39">
        <f>Fre.!F3637</f>
        <v>0</v>
      </c>
      <c r="AD3636" s="3"/>
    </row>
    <row r="3637" spans="1:30" s="2" customFormat="1" ht="22.5" customHeight="1" x14ac:dyDescent="0.25">
      <c r="A3637" s="40">
        <f>Fre.!D3638</f>
        <v>0</v>
      </c>
      <c r="O3637" s="10"/>
      <c r="P3637" s="40">
        <f>Fre.!F3638</f>
        <v>0</v>
      </c>
      <c r="AD3637" s="3"/>
    </row>
    <row r="3638" spans="1:30" s="2" customFormat="1" ht="22.5" customHeight="1" x14ac:dyDescent="0.25">
      <c r="A3638" s="39">
        <f>Fre.!D3639</f>
        <v>0</v>
      </c>
      <c r="O3638" s="10"/>
      <c r="P3638" s="39">
        <f>Fre.!F3639</f>
        <v>0</v>
      </c>
      <c r="AD3638" s="3"/>
    </row>
    <row r="3639" spans="1:30" s="2" customFormat="1" ht="22.5" customHeight="1" x14ac:dyDescent="0.25">
      <c r="A3639" s="40">
        <f>Fre.!D3640</f>
        <v>0</v>
      </c>
      <c r="O3639" s="10"/>
      <c r="P3639" s="40">
        <f>Fre.!F3640</f>
        <v>0</v>
      </c>
      <c r="AD3639" s="3"/>
    </row>
    <row r="3640" spans="1:30" s="2" customFormat="1" ht="22.5" customHeight="1" x14ac:dyDescent="0.25">
      <c r="A3640" s="39">
        <f>Fre.!D3641</f>
        <v>0</v>
      </c>
      <c r="O3640" s="10"/>
      <c r="P3640" s="39">
        <f>Fre.!F3641</f>
        <v>0</v>
      </c>
      <c r="AD3640" s="3"/>
    </row>
    <row r="3641" spans="1:30" s="2" customFormat="1" ht="22.5" customHeight="1" x14ac:dyDescent="0.25">
      <c r="A3641" s="40">
        <f>Fre.!D3642</f>
        <v>0</v>
      </c>
      <c r="O3641" s="10"/>
      <c r="P3641" s="40">
        <f>Fre.!F3642</f>
        <v>0</v>
      </c>
      <c r="AD3641" s="3"/>
    </row>
    <row r="3642" spans="1:30" s="2" customFormat="1" ht="22.5" customHeight="1" x14ac:dyDescent="0.25">
      <c r="A3642" s="39">
        <f>Fre.!D3643</f>
        <v>0</v>
      </c>
      <c r="O3642" s="10"/>
      <c r="P3642" s="39">
        <f>Fre.!F3643</f>
        <v>0</v>
      </c>
      <c r="AD3642" s="3"/>
    </row>
    <row r="3643" spans="1:30" s="2" customFormat="1" ht="22.5" customHeight="1" x14ac:dyDescent="0.25">
      <c r="A3643" s="40">
        <f>Fre.!D3644</f>
        <v>0</v>
      </c>
      <c r="O3643" s="10"/>
      <c r="P3643" s="40">
        <f>Fre.!F3644</f>
        <v>0</v>
      </c>
      <c r="AD3643" s="3"/>
    </row>
    <row r="3644" spans="1:30" s="2" customFormat="1" ht="22.5" customHeight="1" x14ac:dyDescent="0.25">
      <c r="A3644" s="39">
        <f>Fre.!D3645</f>
        <v>0</v>
      </c>
      <c r="O3644" s="10"/>
      <c r="P3644" s="39">
        <f>Fre.!F3645</f>
        <v>0</v>
      </c>
      <c r="AD3644" s="3"/>
    </row>
    <row r="3645" spans="1:30" s="2" customFormat="1" ht="22.5" customHeight="1" x14ac:dyDescent="0.25">
      <c r="A3645" s="40">
        <f>Fre.!D3646</f>
        <v>0</v>
      </c>
      <c r="O3645" s="10"/>
      <c r="P3645" s="40">
        <f>Fre.!F3646</f>
        <v>0</v>
      </c>
      <c r="AD3645" s="3"/>
    </row>
    <row r="3646" spans="1:30" s="2" customFormat="1" ht="22.5" customHeight="1" x14ac:dyDescent="0.25">
      <c r="A3646" s="39">
        <f>Fre.!D3647</f>
        <v>0</v>
      </c>
      <c r="O3646" s="10"/>
      <c r="P3646" s="39">
        <f>Fre.!F3647</f>
        <v>0</v>
      </c>
      <c r="AD3646" s="3"/>
    </row>
    <row r="3647" spans="1:30" s="2" customFormat="1" ht="22.5" customHeight="1" x14ac:dyDescent="0.25">
      <c r="A3647" s="40">
        <f>Fre.!D3648</f>
        <v>0</v>
      </c>
      <c r="O3647" s="10"/>
      <c r="P3647" s="40">
        <f>Fre.!F3648</f>
        <v>0</v>
      </c>
      <c r="AD3647" s="3"/>
    </row>
    <row r="3648" spans="1:30" s="2" customFormat="1" ht="22.5" customHeight="1" x14ac:dyDescent="0.25">
      <c r="A3648" s="39">
        <f>Fre.!D3649</f>
        <v>0</v>
      </c>
      <c r="O3648" s="10"/>
      <c r="P3648" s="39">
        <f>Fre.!F3649</f>
        <v>0</v>
      </c>
      <c r="AD3648" s="3"/>
    </row>
    <row r="3649" spans="1:30" s="2" customFormat="1" ht="22.5" customHeight="1" x14ac:dyDescent="0.25">
      <c r="A3649" s="40">
        <f>Fre.!D3650</f>
        <v>0</v>
      </c>
      <c r="O3649" s="10"/>
      <c r="P3649" s="40">
        <f>Fre.!F3650</f>
        <v>0</v>
      </c>
      <c r="AD3649" s="3"/>
    </row>
    <row r="3650" spans="1:30" s="2" customFormat="1" ht="22.5" customHeight="1" x14ac:dyDescent="0.25">
      <c r="A3650" s="39">
        <f>Fre.!D3651</f>
        <v>0</v>
      </c>
      <c r="O3650" s="10"/>
      <c r="P3650" s="39">
        <f>Fre.!F3651</f>
        <v>0</v>
      </c>
      <c r="AD3650" s="3"/>
    </row>
    <row r="3651" spans="1:30" s="2" customFormat="1" ht="22.5" customHeight="1" x14ac:dyDescent="0.25">
      <c r="A3651" s="40">
        <f>Fre.!D3652</f>
        <v>0</v>
      </c>
      <c r="O3651" s="10"/>
      <c r="P3651" s="40">
        <f>Fre.!F3652</f>
        <v>0</v>
      </c>
      <c r="AD3651" s="3"/>
    </row>
    <row r="3652" spans="1:30" s="2" customFormat="1" ht="22.5" customHeight="1" x14ac:dyDescent="0.25">
      <c r="A3652" s="39">
        <f>Fre.!D3653</f>
        <v>0</v>
      </c>
      <c r="O3652" s="10"/>
      <c r="P3652" s="39">
        <f>Fre.!F3653</f>
        <v>0</v>
      </c>
      <c r="AD3652" s="3"/>
    </row>
    <row r="3653" spans="1:30" s="2" customFormat="1" ht="22.5" customHeight="1" x14ac:dyDescent="0.25">
      <c r="A3653" s="40">
        <f>Fre.!D3654</f>
        <v>0</v>
      </c>
      <c r="O3653" s="10"/>
      <c r="P3653" s="40">
        <f>Fre.!F3654</f>
        <v>0</v>
      </c>
      <c r="AD3653" s="3"/>
    </row>
    <row r="3654" spans="1:30" s="2" customFormat="1" ht="22.5" customHeight="1" x14ac:dyDescent="0.25">
      <c r="A3654" s="39">
        <f>Fre.!D3655</f>
        <v>0</v>
      </c>
      <c r="O3654" s="10"/>
      <c r="P3654" s="39">
        <f>Fre.!F3655</f>
        <v>0</v>
      </c>
      <c r="AD3654" s="3"/>
    </row>
    <row r="3655" spans="1:30" s="2" customFormat="1" ht="22.5" customHeight="1" x14ac:dyDescent="0.25">
      <c r="A3655" s="40">
        <f>Fre.!D3656</f>
        <v>0</v>
      </c>
      <c r="O3655" s="10"/>
      <c r="P3655" s="40">
        <f>Fre.!F3656</f>
        <v>0</v>
      </c>
      <c r="AD3655" s="3"/>
    </row>
    <row r="3656" spans="1:30" s="2" customFormat="1" ht="22.5" customHeight="1" x14ac:dyDescent="0.25">
      <c r="A3656" s="39">
        <f>Fre.!D3657</f>
        <v>0</v>
      </c>
      <c r="O3656" s="10"/>
      <c r="P3656" s="39">
        <f>Fre.!F3657</f>
        <v>0</v>
      </c>
      <c r="AD3656" s="3"/>
    </row>
    <row r="3657" spans="1:30" s="2" customFormat="1" ht="22.5" customHeight="1" x14ac:dyDescent="0.25">
      <c r="A3657" s="40">
        <f>Fre.!D3658</f>
        <v>0</v>
      </c>
      <c r="O3657" s="10"/>
      <c r="P3657" s="40">
        <f>Fre.!F3658</f>
        <v>0</v>
      </c>
      <c r="AD3657" s="3"/>
    </row>
    <row r="3658" spans="1:30" s="2" customFormat="1" ht="22.5" customHeight="1" x14ac:dyDescent="0.25">
      <c r="A3658" s="39">
        <f>Fre.!D3659</f>
        <v>0</v>
      </c>
      <c r="O3658" s="10"/>
      <c r="P3658" s="39">
        <f>Fre.!F3659</f>
        <v>0</v>
      </c>
      <c r="AD3658" s="3"/>
    </row>
    <row r="3659" spans="1:30" s="2" customFormat="1" ht="22.5" customHeight="1" x14ac:dyDescent="0.25">
      <c r="A3659" s="40">
        <f>Fre.!D3660</f>
        <v>0</v>
      </c>
      <c r="O3659" s="10"/>
      <c r="P3659" s="40">
        <f>Fre.!F3660</f>
        <v>0</v>
      </c>
      <c r="AD3659" s="3"/>
    </row>
    <row r="3660" spans="1:30" s="2" customFormat="1" ht="22.5" customHeight="1" x14ac:dyDescent="0.25">
      <c r="A3660" s="39">
        <f>Fre.!D3661</f>
        <v>0</v>
      </c>
      <c r="O3660" s="10"/>
      <c r="P3660" s="39">
        <f>Fre.!F3661</f>
        <v>0</v>
      </c>
      <c r="AD3660" s="3"/>
    </row>
    <row r="3661" spans="1:30" s="2" customFormat="1" ht="22.5" customHeight="1" x14ac:dyDescent="0.25">
      <c r="A3661" s="40">
        <f>Fre.!D3662</f>
        <v>0</v>
      </c>
      <c r="O3661" s="10"/>
      <c r="P3661" s="40">
        <f>Fre.!F3662</f>
        <v>0</v>
      </c>
      <c r="AD3661" s="3"/>
    </row>
    <row r="3662" spans="1:30" s="2" customFormat="1" ht="22.5" customHeight="1" x14ac:dyDescent="0.25">
      <c r="A3662" s="39">
        <f>Fre.!D3663</f>
        <v>0</v>
      </c>
      <c r="O3662" s="10"/>
      <c r="P3662" s="39">
        <f>Fre.!F3663</f>
        <v>0</v>
      </c>
      <c r="AD3662" s="3"/>
    </row>
    <row r="3663" spans="1:30" s="2" customFormat="1" ht="22.5" customHeight="1" x14ac:dyDescent="0.25">
      <c r="A3663" s="40">
        <f>Fre.!D3664</f>
        <v>0</v>
      </c>
      <c r="O3663" s="10"/>
      <c r="P3663" s="40">
        <f>Fre.!F3664</f>
        <v>0</v>
      </c>
      <c r="AD3663" s="3"/>
    </row>
    <row r="3664" spans="1:30" s="2" customFormat="1" ht="22.5" customHeight="1" x14ac:dyDescent="0.25">
      <c r="A3664" s="39">
        <f>Fre.!D3665</f>
        <v>0</v>
      </c>
      <c r="O3664" s="10"/>
      <c r="P3664" s="39">
        <f>Fre.!F3665</f>
        <v>0</v>
      </c>
      <c r="AD3664" s="3"/>
    </row>
    <row r="3665" spans="1:30" s="2" customFormat="1" ht="22.5" customHeight="1" x14ac:dyDescent="0.25">
      <c r="A3665" s="40">
        <f>Fre.!D3666</f>
        <v>0</v>
      </c>
      <c r="O3665" s="10"/>
      <c r="P3665" s="40">
        <f>Fre.!F3666</f>
        <v>0</v>
      </c>
      <c r="AD3665" s="3"/>
    </row>
    <row r="3666" spans="1:30" s="2" customFormat="1" ht="22.5" customHeight="1" x14ac:dyDescent="0.25">
      <c r="A3666" s="39">
        <f>Fre.!D3667</f>
        <v>0</v>
      </c>
      <c r="O3666" s="10"/>
      <c r="P3666" s="39">
        <f>Fre.!F3667</f>
        <v>0</v>
      </c>
      <c r="AD3666" s="3"/>
    </row>
    <row r="3667" spans="1:30" s="2" customFormat="1" ht="22.5" customHeight="1" x14ac:dyDescent="0.25">
      <c r="A3667" s="40">
        <f>Fre.!D3668</f>
        <v>0</v>
      </c>
      <c r="O3667" s="10"/>
      <c r="P3667" s="40">
        <f>Fre.!F3668</f>
        <v>0</v>
      </c>
      <c r="AD3667" s="3"/>
    </row>
    <row r="3668" spans="1:30" s="2" customFormat="1" ht="22.5" customHeight="1" x14ac:dyDescent="0.25">
      <c r="A3668" s="39">
        <f>Fre.!D3669</f>
        <v>0</v>
      </c>
      <c r="O3668" s="10"/>
      <c r="P3668" s="39">
        <f>Fre.!F3669</f>
        <v>0</v>
      </c>
      <c r="AD3668" s="3"/>
    </row>
    <row r="3669" spans="1:30" s="2" customFormat="1" ht="22.5" customHeight="1" x14ac:dyDescent="0.25">
      <c r="A3669" s="40">
        <f>Fre.!D3670</f>
        <v>0</v>
      </c>
      <c r="O3669" s="10"/>
      <c r="P3669" s="40">
        <f>Fre.!F3670</f>
        <v>0</v>
      </c>
      <c r="AD3669" s="3"/>
    </row>
    <row r="3670" spans="1:30" s="2" customFormat="1" ht="22.5" customHeight="1" x14ac:dyDescent="0.25">
      <c r="A3670" s="39">
        <f>Fre.!D3671</f>
        <v>0</v>
      </c>
      <c r="O3670" s="10"/>
      <c r="P3670" s="39">
        <f>Fre.!F3671</f>
        <v>0</v>
      </c>
      <c r="AD3670" s="3"/>
    </row>
    <row r="3671" spans="1:30" s="2" customFormat="1" ht="22.5" customHeight="1" x14ac:dyDescent="0.25">
      <c r="A3671" s="40">
        <f>Fre.!D3672</f>
        <v>0</v>
      </c>
      <c r="O3671" s="10"/>
      <c r="P3671" s="40">
        <f>Fre.!F3672</f>
        <v>0</v>
      </c>
      <c r="AD3671" s="3"/>
    </row>
    <row r="3672" spans="1:30" s="2" customFormat="1" ht="22.5" customHeight="1" x14ac:dyDescent="0.25">
      <c r="A3672" s="39">
        <f>Fre.!D3673</f>
        <v>0</v>
      </c>
      <c r="O3672" s="10"/>
      <c r="P3672" s="39">
        <f>Fre.!F3673</f>
        <v>0</v>
      </c>
      <c r="AD3672" s="3"/>
    </row>
    <row r="3673" spans="1:30" s="2" customFormat="1" ht="22.5" customHeight="1" x14ac:dyDescent="0.25">
      <c r="A3673" s="40">
        <f>Fre.!D3674</f>
        <v>0</v>
      </c>
      <c r="O3673" s="10"/>
      <c r="P3673" s="40">
        <f>Fre.!F3674</f>
        <v>0</v>
      </c>
      <c r="AD3673" s="3"/>
    </row>
    <row r="3674" spans="1:30" s="2" customFormat="1" ht="22.5" customHeight="1" x14ac:dyDescent="0.25">
      <c r="A3674" s="39">
        <f>Fre.!D3675</f>
        <v>0</v>
      </c>
      <c r="O3674" s="10"/>
      <c r="P3674" s="39">
        <f>Fre.!F3675</f>
        <v>0</v>
      </c>
      <c r="AD3674" s="3"/>
    </row>
    <row r="3675" spans="1:30" s="2" customFormat="1" ht="22.5" customHeight="1" x14ac:dyDescent="0.25">
      <c r="A3675" s="40">
        <f>Fre.!D3676</f>
        <v>0</v>
      </c>
      <c r="O3675" s="10"/>
      <c r="P3675" s="40">
        <f>Fre.!F3676</f>
        <v>0</v>
      </c>
      <c r="AD3675" s="3"/>
    </row>
    <row r="3676" spans="1:30" s="2" customFormat="1" ht="22.5" customHeight="1" x14ac:dyDescent="0.25">
      <c r="A3676" s="39">
        <f>Fre.!D3677</f>
        <v>0</v>
      </c>
      <c r="O3676" s="10"/>
      <c r="P3676" s="39">
        <f>Fre.!F3677</f>
        <v>0</v>
      </c>
      <c r="AD3676" s="3"/>
    </row>
    <row r="3677" spans="1:30" s="2" customFormat="1" ht="22.5" customHeight="1" x14ac:dyDescent="0.25">
      <c r="A3677" s="40">
        <f>Fre.!D3678</f>
        <v>0</v>
      </c>
      <c r="O3677" s="10"/>
      <c r="P3677" s="40">
        <f>Fre.!F3678</f>
        <v>0</v>
      </c>
      <c r="AD3677" s="3"/>
    </row>
    <row r="3678" spans="1:30" s="2" customFormat="1" ht="22.5" customHeight="1" x14ac:dyDescent="0.25">
      <c r="A3678" s="39">
        <f>Fre.!D3679</f>
        <v>0</v>
      </c>
      <c r="O3678" s="10"/>
      <c r="P3678" s="39">
        <f>Fre.!F3679</f>
        <v>0</v>
      </c>
      <c r="AD3678" s="3"/>
    </row>
    <row r="3679" spans="1:30" s="2" customFormat="1" ht="22.5" customHeight="1" x14ac:dyDescent="0.25">
      <c r="A3679" s="40">
        <f>Fre.!D3680</f>
        <v>0</v>
      </c>
      <c r="O3679" s="10"/>
      <c r="P3679" s="40">
        <f>Fre.!F3680</f>
        <v>0</v>
      </c>
      <c r="AD3679" s="3"/>
    </row>
    <row r="3680" spans="1:30" s="2" customFormat="1" ht="22.5" customHeight="1" x14ac:dyDescent="0.25">
      <c r="A3680" s="39">
        <f>Fre.!D3681</f>
        <v>0</v>
      </c>
      <c r="O3680" s="10"/>
      <c r="P3680" s="39">
        <f>Fre.!F3681</f>
        <v>0</v>
      </c>
      <c r="AD3680" s="3"/>
    </row>
    <row r="3681" spans="1:30" s="2" customFormat="1" ht="22.5" customHeight="1" x14ac:dyDescent="0.25">
      <c r="A3681" s="40">
        <f>Fre.!D3682</f>
        <v>0</v>
      </c>
      <c r="O3681" s="10"/>
      <c r="P3681" s="40">
        <f>Fre.!F3682</f>
        <v>0</v>
      </c>
      <c r="AD3681" s="3"/>
    </row>
    <row r="3682" spans="1:30" s="2" customFormat="1" ht="22.5" customHeight="1" x14ac:dyDescent="0.25">
      <c r="A3682" s="39">
        <f>Fre.!D3683</f>
        <v>0</v>
      </c>
      <c r="O3682" s="10"/>
      <c r="P3682" s="39">
        <f>Fre.!F3683</f>
        <v>0</v>
      </c>
      <c r="AD3682" s="3"/>
    </row>
    <row r="3683" spans="1:30" s="2" customFormat="1" ht="22.5" customHeight="1" x14ac:dyDescent="0.25">
      <c r="A3683" s="40">
        <f>Fre.!D3684</f>
        <v>0</v>
      </c>
      <c r="O3683" s="10"/>
      <c r="P3683" s="40">
        <f>Fre.!F3684</f>
        <v>0</v>
      </c>
      <c r="AD3683" s="3"/>
    </row>
    <row r="3684" spans="1:30" s="2" customFormat="1" ht="22.5" customHeight="1" x14ac:dyDescent="0.25">
      <c r="A3684" s="39">
        <f>Fre.!D3685</f>
        <v>0</v>
      </c>
      <c r="O3684" s="10"/>
      <c r="P3684" s="39">
        <f>Fre.!F3685</f>
        <v>0</v>
      </c>
      <c r="AD3684" s="3"/>
    </row>
    <row r="3685" spans="1:30" s="2" customFormat="1" ht="22.5" customHeight="1" x14ac:dyDescent="0.25">
      <c r="A3685" s="40">
        <f>Fre.!D3686</f>
        <v>0</v>
      </c>
      <c r="O3685" s="10"/>
      <c r="P3685" s="40">
        <f>Fre.!F3686</f>
        <v>0</v>
      </c>
      <c r="AD3685" s="3"/>
    </row>
    <row r="3686" spans="1:30" s="2" customFormat="1" ht="22.5" customHeight="1" x14ac:dyDescent="0.25">
      <c r="A3686" s="39">
        <f>Fre.!D3687</f>
        <v>0</v>
      </c>
      <c r="O3686" s="10"/>
      <c r="P3686" s="39">
        <f>Fre.!F3687</f>
        <v>0</v>
      </c>
      <c r="AD3686" s="3"/>
    </row>
    <row r="3687" spans="1:30" s="2" customFormat="1" ht="22.5" customHeight="1" x14ac:dyDescent="0.25">
      <c r="A3687" s="40">
        <f>Fre.!D3688</f>
        <v>0</v>
      </c>
      <c r="O3687" s="10"/>
      <c r="P3687" s="40">
        <f>Fre.!F3688</f>
        <v>0</v>
      </c>
      <c r="AD3687" s="3"/>
    </row>
    <row r="3688" spans="1:30" s="2" customFormat="1" ht="22.5" customHeight="1" x14ac:dyDescent="0.25">
      <c r="A3688" s="39">
        <f>Fre.!D3689</f>
        <v>0</v>
      </c>
      <c r="O3688" s="10"/>
      <c r="P3688" s="39">
        <f>Fre.!F3689</f>
        <v>0</v>
      </c>
      <c r="AD3688" s="3"/>
    </row>
    <row r="3689" spans="1:30" s="2" customFormat="1" ht="22.5" customHeight="1" x14ac:dyDescent="0.25">
      <c r="A3689" s="40">
        <f>Fre.!D3690</f>
        <v>0</v>
      </c>
      <c r="O3689" s="10"/>
      <c r="P3689" s="40">
        <f>Fre.!F3690</f>
        <v>0</v>
      </c>
      <c r="AD3689" s="3"/>
    </row>
    <row r="3690" spans="1:30" s="2" customFormat="1" ht="22.5" customHeight="1" x14ac:dyDescent="0.25">
      <c r="A3690" s="39">
        <f>Fre.!D3691</f>
        <v>0</v>
      </c>
      <c r="O3690" s="10"/>
      <c r="P3690" s="39">
        <f>Fre.!F3691</f>
        <v>0</v>
      </c>
      <c r="AD3690" s="3"/>
    </row>
    <row r="3691" spans="1:30" s="2" customFormat="1" ht="22.5" customHeight="1" x14ac:dyDescent="0.25">
      <c r="A3691" s="40">
        <f>Fre.!D3692</f>
        <v>0</v>
      </c>
      <c r="O3691" s="10"/>
      <c r="P3691" s="40">
        <f>Fre.!F3692</f>
        <v>0</v>
      </c>
      <c r="AD3691" s="3"/>
    </row>
    <row r="3692" spans="1:30" s="2" customFormat="1" ht="22.5" customHeight="1" x14ac:dyDescent="0.25">
      <c r="A3692" s="39">
        <f>Fre.!D3693</f>
        <v>0</v>
      </c>
      <c r="O3692" s="10"/>
      <c r="P3692" s="39">
        <f>Fre.!F3693</f>
        <v>0</v>
      </c>
      <c r="AD3692" s="3"/>
    </row>
    <row r="3693" spans="1:30" s="2" customFormat="1" ht="22.5" customHeight="1" x14ac:dyDescent="0.25">
      <c r="A3693" s="40">
        <f>Fre.!D3694</f>
        <v>0</v>
      </c>
      <c r="O3693" s="10"/>
      <c r="P3693" s="40">
        <f>Fre.!F3694</f>
        <v>0</v>
      </c>
      <c r="AD3693" s="3"/>
    </row>
    <row r="3694" spans="1:30" s="2" customFormat="1" ht="22.5" customHeight="1" x14ac:dyDescent="0.25">
      <c r="A3694" s="39">
        <f>Fre.!D3695</f>
        <v>0</v>
      </c>
      <c r="O3694" s="10"/>
      <c r="P3694" s="39">
        <f>Fre.!F3695</f>
        <v>0</v>
      </c>
      <c r="AD3694" s="3"/>
    </row>
    <row r="3695" spans="1:30" s="2" customFormat="1" ht="22.5" customHeight="1" x14ac:dyDescent="0.25">
      <c r="A3695" s="40">
        <f>Fre.!D3696</f>
        <v>0</v>
      </c>
      <c r="O3695" s="10"/>
      <c r="P3695" s="40">
        <f>Fre.!F3696</f>
        <v>0</v>
      </c>
      <c r="AD3695" s="3"/>
    </row>
    <row r="3696" spans="1:30" s="2" customFormat="1" ht="22.5" customHeight="1" x14ac:dyDescent="0.25">
      <c r="A3696" s="39">
        <f>Fre.!D3697</f>
        <v>0</v>
      </c>
      <c r="O3696" s="10"/>
      <c r="P3696" s="39">
        <f>Fre.!F3697</f>
        <v>0</v>
      </c>
      <c r="AD3696" s="3"/>
    </row>
    <row r="3697" spans="1:30" s="2" customFormat="1" ht="22.5" customHeight="1" x14ac:dyDescent="0.25">
      <c r="A3697" s="40">
        <f>Fre.!D3698</f>
        <v>0</v>
      </c>
      <c r="O3697" s="10"/>
      <c r="P3697" s="40">
        <f>Fre.!F3698</f>
        <v>0</v>
      </c>
      <c r="AD3697" s="3"/>
    </row>
    <row r="3698" spans="1:30" s="2" customFormat="1" ht="22.5" customHeight="1" x14ac:dyDescent="0.25">
      <c r="A3698" s="39">
        <f>Fre.!D3699</f>
        <v>0</v>
      </c>
      <c r="O3698" s="10"/>
      <c r="P3698" s="39">
        <f>Fre.!F3699</f>
        <v>0</v>
      </c>
      <c r="AD3698" s="3"/>
    </row>
    <row r="3699" spans="1:30" s="2" customFormat="1" ht="22.5" customHeight="1" x14ac:dyDescent="0.25">
      <c r="A3699" s="40">
        <f>Fre.!D3700</f>
        <v>0</v>
      </c>
      <c r="O3699" s="10"/>
      <c r="P3699" s="40">
        <f>Fre.!F3700</f>
        <v>0</v>
      </c>
      <c r="AD3699" s="3"/>
    </row>
    <row r="3700" spans="1:30" s="2" customFormat="1" ht="22.5" customHeight="1" x14ac:dyDescent="0.25">
      <c r="A3700" s="39">
        <f>Fre.!D3701</f>
        <v>0</v>
      </c>
      <c r="O3700" s="10"/>
      <c r="P3700" s="39">
        <f>Fre.!F3701</f>
        <v>0</v>
      </c>
      <c r="AD3700" s="3"/>
    </row>
    <row r="3701" spans="1:30" s="2" customFormat="1" ht="22.5" customHeight="1" x14ac:dyDescent="0.25">
      <c r="A3701" s="40">
        <f>Fre.!D3702</f>
        <v>0</v>
      </c>
      <c r="O3701" s="10"/>
      <c r="P3701" s="40">
        <f>Fre.!F3702</f>
        <v>0</v>
      </c>
      <c r="AD3701" s="3"/>
    </row>
    <row r="3702" spans="1:30" s="2" customFormat="1" ht="22.5" customHeight="1" x14ac:dyDescent="0.25">
      <c r="A3702" s="39">
        <f>Fre.!D3703</f>
        <v>0</v>
      </c>
      <c r="O3702" s="10"/>
      <c r="P3702" s="39">
        <f>Fre.!F3703</f>
        <v>0</v>
      </c>
      <c r="AD3702" s="3"/>
    </row>
    <row r="3703" spans="1:30" s="2" customFormat="1" ht="22.5" customHeight="1" x14ac:dyDescent="0.25">
      <c r="A3703" s="40">
        <f>Fre.!D3704</f>
        <v>0</v>
      </c>
      <c r="O3703" s="10"/>
      <c r="P3703" s="40">
        <f>Fre.!F3704</f>
        <v>0</v>
      </c>
      <c r="AD3703" s="3"/>
    </row>
    <row r="3704" spans="1:30" s="2" customFormat="1" ht="22.5" customHeight="1" x14ac:dyDescent="0.25">
      <c r="A3704" s="39">
        <f>Fre.!D3705</f>
        <v>0</v>
      </c>
      <c r="O3704" s="10"/>
      <c r="P3704" s="39">
        <f>Fre.!F3705</f>
        <v>0</v>
      </c>
      <c r="AD3704" s="3"/>
    </row>
    <row r="3705" spans="1:30" s="2" customFormat="1" ht="22.5" customHeight="1" x14ac:dyDescent="0.25">
      <c r="A3705" s="40">
        <f>Fre.!D3706</f>
        <v>0</v>
      </c>
      <c r="O3705" s="10"/>
      <c r="P3705" s="40">
        <f>Fre.!F3706</f>
        <v>0</v>
      </c>
      <c r="AD3705" s="3"/>
    </row>
    <row r="3706" spans="1:30" s="2" customFormat="1" ht="22.5" customHeight="1" x14ac:dyDescent="0.25">
      <c r="A3706" s="39">
        <f>Fre.!D3707</f>
        <v>0</v>
      </c>
      <c r="O3706" s="10"/>
      <c r="P3706" s="39">
        <f>Fre.!F3707</f>
        <v>0</v>
      </c>
      <c r="AD3706" s="3"/>
    </row>
    <row r="3707" spans="1:30" s="2" customFormat="1" ht="22.5" customHeight="1" x14ac:dyDescent="0.25">
      <c r="A3707" s="40">
        <f>Fre.!D3708</f>
        <v>0</v>
      </c>
      <c r="O3707" s="10"/>
      <c r="P3707" s="40">
        <f>Fre.!F3708</f>
        <v>0</v>
      </c>
      <c r="AD3707" s="3"/>
    </row>
    <row r="3708" spans="1:30" s="2" customFormat="1" ht="22.5" customHeight="1" x14ac:dyDescent="0.25">
      <c r="A3708" s="39">
        <f>Fre.!D3709</f>
        <v>0</v>
      </c>
      <c r="O3708" s="10"/>
      <c r="P3708" s="39">
        <f>Fre.!F3709</f>
        <v>0</v>
      </c>
      <c r="AD3708" s="3"/>
    </row>
    <row r="3709" spans="1:30" s="2" customFormat="1" ht="22.5" customHeight="1" x14ac:dyDescent="0.25">
      <c r="A3709" s="40">
        <f>Fre.!D3710</f>
        <v>0</v>
      </c>
      <c r="O3709" s="10"/>
      <c r="P3709" s="40">
        <f>Fre.!F3710</f>
        <v>0</v>
      </c>
      <c r="AD3709" s="3"/>
    </row>
    <row r="3710" spans="1:30" s="2" customFormat="1" ht="22.5" customHeight="1" x14ac:dyDescent="0.25">
      <c r="A3710" s="39">
        <f>Fre.!D3711</f>
        <v>0</v>
      </c>
      <c r="O3710" s="10"/>
      <c r="P3710" s="39">
        <f>Fre.!F3711</f>
        <v>0</v>
      </c>
      <c r="AD3710" s="3"/>
    </row>
    <row r="3711" spans="1:30" s="2" customFormat="1" ht="22.5" customHeight="1" x14ac:dyDescent="0.25">
      <c r="A3711" s="40">
        <f>Fre.!D3712</f>
        <v>0</v>
      </c>
      <c r="O3711" s="10"/>
      <c r="P3711" s="40">
        <f>Fre.!F3712</f>
        <v>0</v>
      </c>
      <c r="AD3711" s="3"/>
    </row>
    <row r="3712" spans="1:30" s="2" customFormat="1" ht="22.5" customHeight="1" x14ac:dyDescent="0.25">
      <c r="A3712" s="39">
        <f>Fre.!D3713</f>
        <v>0</v>
      </c>
      <c r="O3712" s="10"/>
      <c r="P3712" s="39">
        <f>Fre.!F3713</f>
        <v>0</v>
      </c>
      <c r="AD3712" s="3"/>
    </row>
    <row r="3713" spans="1:30" s="2" customFormat="1" ht="22.5" customHeight="1" x14ac:dyDescent="0.25">
      <c r="A3713" s="40">
        <f>Fre.!D3714</f>
        <v>0</v>
      </c>
      <c r="O3713" s="10"/>
      <c r="P3713" s="40">
        <f>Fre.!F3714</f>
        <v>0</v>
      </c>
      <c r="AD3713" s="3"/>
    </row>
    <row r="3714" spans="1:30" s="2" customFormat="1" ht="22.5" customHeight="1" x14ac:dyDescent="0.25">
      <c r="A3714" s="39">
        <f>Fre.!D3715</f>
        <v>0</v>
      </c>
      <c r="O3714" s="10"/>
      <c r="P3714" s="39">
        <f>Fre.!F3715</f>
        <v>0</v>
      </c>
      <c r="AD3714" s="3"/>
    </row>
    <row r="3715" spans="1:30" s="2" customFormat="1" ht="22.5" customHeight="1" x14ac:dyDescent="0.25">
      <c r="A3715" s="40">
        <f>Fre.!D3716</f>
        <v>0</v>
      </c>
      <c r="O3715" s="10"/>
      <c r="P3715" s="40">
        <f>Fre.!F3716</f>
        <v>0</v>
      </c>
      <c r="AD3715" s="3"/>
    </row>
    <row r="3716" spans="1:30" s="2" customFormat="1" ht="22.5" customHeight="1" x14ac:dyDescent="0.25">
      <c r="A3716" s="39">
        <f>Fre.!D3717</f>
        <v>0</v>
      </c>
      <c r="O3716" s="10"/>
      <c r="P3716" s="39">
        <f>Fre.!F3717</f>
        <v>0</v>
      </c>
      <c r="AD3716" s="3"/>
    </row>
    <row r="3717" spans="1:30" s="2" customFormat="1" ht="22.5" customHeight="1" x14ac:dyDescent="0.25">
      <c r="A3717" s="40">
        <f>Fre.!D3718</f>
        <v>0</v>
      </c>
      <c r="O3717" s="10"/>
      <c r="P3717" s="40">
        <f>Fre.!F3718</f>
        <v>0</v>
      </c>
      <c r="AD3717" s="3"/>
    </row>
    <row r="3718" spans="1:30" s="2" customFormat="1" ht="22.5" customHeight="1" x14ac:dyDescent="0.25">
      <c r="A3718" s="39">
        <f>Fre.!D3719</f>
        <v>0</v>
      </c>
      <c r="O3718" s="10"/>
      <c r="P3718" s="39">
        <f>Fre.!F3719</f>
        <v>0</v>
      </c>
      <c r="AD3718" s="3"/>
    </row>
    <row r="3719" spans="1:30" s="2" customFormat="1" ht="22.5" customHeight="1" x14ac:dyDescent="0.25">
      <c r="A3719" s="40">
        <f>Fre.!D3720</f>
        <v>0</v>
      </c>
      <c r="O3719" s="10"/>
      <c r="P3719" s="40">
        <f>Fre.!F3720</f>
        <v>0</v>
      </c>
      <c r="AD3719" s="3"/>
    </row>
    <row r="3720" spans="1:30" s="2" customFormat="1" ht="22.5" customHeight="1" x14ac:dyDescent="0.25">
      <c r="A3720" s="39">
        <f>Fre.!D3721</f>
        <v>0</v>
      </c>
      <c r="O3720" s="10"/>
      <c r="P3720" s="39">
        <f>Fre.!F3721</f>
        <v>0</v>
      </c>
      <c r="AD3720" s="3"/>
    </row>
    <row r="3721" spans="1:30" s="2" customFormat="1" ht="22.5" customHeight="1" x14ac:dyDescent="0.25">
      <c r="A3721" s="40">
        <f>Fre.!D3722</f>
        <v>0</v>
      </c>
      <c r="O3721" s="10"/>
      <c r="P3721" s="40">
        <f>Fre.!F3722</f>
        <v>0</v>
      </c>
      <c r="AD3721" s="3"/>
    </row>
    <row r="3722" spans="1:30" s="2" customFormat="1" ht="22.5" customHeight="1" x14ac:dyDescent="0.25">
      <c r="A3722" s="39">
        <f>Fre.!D3723</f>
        <v>0</v>
      </c>
      <c r="O3722" s="10"/>
      <c r="P3722" s="39">
        <f>Fre.!F3723</f>
        <v>0</v>
      </c>
      <c r="AD3722" s="3"/>
    </row>
    <row r="3723" spans="1:30" s="2" customFormat="1" ht="22.5" customHeight="1" x14ac:dyDescent="0.25">
      <c r="A3723" s="40">
        <f>Fre.!D3724</f>
        <v>0</v>
      </c>
      <c r="O3723" s="10"/>
      <c r="P3723" s="40">
        <f>Fre.!F3724</f>
        <v>0</v>
      </c>
      <c r="AD3723" s="3"/>
    </row>
    <row r="3724" spans="1:30" s="2" customFormat="1" ht="22.5" customHeight="1" x14ac:dyDescent="0.25">
      <c r="A3724" s="39">
        <f>Fre.!D3725</f>
        <v>0</v>
      </c>
      <c r="O3724" s="10"/>
      <c r="P3724" s="39">
        <f>Fre.!F3725</f>
        <v>0</v>
      </c>
      <c r="AD3724" s="3"/>
    </row>
    <row r="3725" spans="1:30" s="2" customFormat="1" ht="22.5" customHeight="1" x14ac:dyDescent="0.25">
      <c r="A3725" s="40">
        <f>Fre.!D3726</f>
        <v>0</v>
      </c>
      <c r="O3725" s="10"/>
      <c r="P3725" s="40">
        <f>Fre.!F3726</f>
        <v>0</v>
      </c>
      <c r="AD3725" s="3"/>
    </row>
    <row r="3726" spans="1:30" s="2" customFormat="1" ht="22.5" customHeight="1" x14ac:dyDescent="0.25">
      <c r="A3726" s="39">
        <f>Fre.!D3727</f>
        <v>0</v>
      </c>
      <c r="O3726" s="10"/>
      <c r="P3726" s="39">
        <f>Fre.!F3727</f>
        <v>0</v>
      </c>
      <c r="AD3726" s="3"/>
    </row>
    <row r="3727" spans="1:30" s="2" customFormat="1" ht="22.5" customHeight="1" x14ac:dyDescent="0.25">
      <c r="A3727" s="40">
        <f>Fre.!D3728</f>
        <v>0</v>
      </c>
      <c r="O3727" s="10"/>
      <c r="P3727" s="40">
        <f>Fre.!F3728</f>
        <v>0</v>
      </c>
      <c r="AD3727" s="3"/>
    </row>
    <row r="3728" spans="1:30" s="2" customFormat="1" ht="22.5" customHeight="1" x14ac:dyDescent="0.25">
      <c r="A3728" s="39">
        <f>Fre.!D3729</f>
        <v>0</v>
      </c>
      <c r="O3728" s="10"/>
      <c r="P3728" s="39">
        <f>Fre.!F3729</f>
        <v>0</v>
      </c>
      <c r="AD3728" s="3"/>
    </row>
    <row r="3729" spans="1:30" s="2" customFormat="1" ht="22.5" customHeight="1" x14ac:dyDescent="0.25">
      <c r="A3729" s="40">
        <f>Fre.!D3730</f>
        <v>0</v>
      </c>
      <c r="O3729" s="10"/>
      <c r="P3729" s="40">
        <f>Fre.!F3730</f>
        <v>0</v>
      </c>
      <c r="AD3729" s="3"/>
    </row>
    <row r="3730" spans="1:30" s="2" customFormat="1" ht="22.5" customHeight="1" x14ac:dyDescent="0.25">
      <c r="A3730" s="39">
        <f>Fre.!D3731</f>
        <v>0</v>
      </c>
      <c r="O3730" s="10"/>
      <c r="P3730" s="39">
        <f>Fre.!F3731</f>
        <v>0</v>
      </c>
      <c r="AD3730" s="3"/>
    </row>
    <row r="3731" spans="1:30" s="2" customFormat="1" ht="22.5" customHeight="1" x14ac:dyDescent="0.25">
      <c r="A3731" s="40">
        <f>Fre.!D3732</f>
        <v>0</v>
      </c>
      <c r="O3731" s="10"/>
      <c r="P3731" s="40">
        <f>Fre.!F3732</f>
        <v>0</v>
      </c>
      <c r="AD3731" s="3"/>
    </row>
    <row r="3732" spans="1:30" s="2" customFormat="1" ht="22.5" customHeight="1" x14ac:dyDescent="0.25">
      <c r="A3732" s="39">
        <f>Fre.!D3733</f>
        <v>0</v>
      </c>
      <c r="O3732" s="10"/>
      <c r="P3732" s="39">
        <f>Fre.!F3733</f>
        <v>0</v>
      </c>
      <c r="AD3732" s="3"/>
    </row>
    <row r="3733" spans="1:30" s="2" customFormat="1" ht="22.5" customHeight="1" x14ac:dyDescent="0.25">
      <c r="A3733" s="40">
        <f>Fre.!D3734</f>
        <v>0</v>
      </c>
      <c r="O3733" s="10"/>
      <c r="P3733" s="40">
        <f>Fre.!F3734</f>
        <v>0</v>
      </c>
      <c r="AD3733" s="3"/>
    </row>
    <row r="3734" spans="1:30" s="2" customFormat="1" ht="22.5" customHeight="1" x14ac:dyDescent="0.25">
      <c r="A3734" s="39">
        <f>Fre.!D3735</f>
        <v>0</v>
      </c>
      <c r="O3734" s="10"/>
      <c r="P3734" s="39">
        <f>Fre.!F3735</f>
        <v>0</v>
      </c>
      <c r="AD3734" s="3"/>
    </row>
    <row r="3735" spans="1:30" s="2" customFormat="1" ht="22.5" customHeight="1" x14ac:dyDescent="0.25">
      <c r="A3735" s="40">
        <f>Fre.!D3736</f>
        <v>0</v>
      </c>
      <c r="O3735" s="10"/>
      <c r="P3735" s="40">
        <f>Fre.!F3736</f>
        <v>0</v>
      </c>
      <c r="AD3735" s="3"/>
    </row>
    <row r="3736" spans="1:30" s="2" customFormat="1" ht="22.5" customHeight="1" x14ac:dyDescent="0.25">
      <c r="A3736" s="39">
        <f>Fre.!D3737</f>
        <v>0</v>
      </c>
      <c r="O3736" s="10"/>
      <c r="P3736" s="39">
        <f>Fre.!F3737</f>
        <v>0</v>
      </c>
      <c r="AD3736" s="3"/>
    </row>
    <row r="3737" spans="1:30" s="2" customFormat="1" ht="22.5" customHeight="1" x14ac:dyDescent="0.25">
      <c r="A3737" s="40">
        <f>Fre.!D3738</f>
        <v>0</v>
      </c>
      <c r="O3737" s="10"/>
      <c r="P3737" s="40">
        <f>Fre.!F3738</f>
        <v>0</v>
      </c>
      <c r="AD3737" s="3"/>
    </row>
    <row r="3738" spans="1:30" s="2" customFormat="1" ht="22.5" customHeight="1" x14ac:dyDescent="0.25">
      <c r="A3738" s="39">
        <f>Fre.!D3739</f>
        <v>0</v>
      </c>
      <c r="O3738" s="10"/>
      <c r="P3738" s="39">
        <f>Fre.!F3739</f>
        <v>0</v>
      </c>
      <c r="AD3738" s="3"/>
    </row>
    <row r="3739" spans="1:30" s="2" customFormat="1" ht="22.5" customHeight="1" x14ac:dyDescent="0.25">
      <c r="A3739" s="40">
        <f>Fre.!D3740</f>
        <v>0</v>
      </c>
      <c r="O3739" s="10"/>
      <c r="P3739" s="40">
        <f>Fre.!F3740</f>
        <v>0</v>
      </c>
      <c r="AD3739" s="3"/>
    </row>
    <row r="3740" spans="1:30" s="2" customFormat="1" ht="22.5" customHeight="1" x14ac:dyDescent="0.25">
      <c r="A3740" s="39">
        <f>Fre.!D3741</f>
        <v>0</v>
      </c>
      <c r="O3740" s="10"/>
      <c r="P3740" s="39">
        <f>Fre.!F3741</f>
        <v>0</v>
      </c>
      <c r="AD3740" s="3"/>
    </row>
    <row r="3741" spans="1:30" s="2" customFormat="1" ht="22.5" customHeight="1" x14ac:dyDescent="0.25">
      <c r="A3741" s="40">
        <f>Fre.!D3742</f>
        <v>0</v>
      </c>
      <c r="O3741" s="10"/>
      <c r="P3741" s="40">
        <f>Fre.!F3742</f>
        <v>0</v>
      </c>
      <c r="AD3741" s="3"/>
    </row>
    <row r="3742" spans="1:30" s="2" customFormat="1" ht="22.5" customHeight="1" x14ac:dyDescent="0.25">
      <c r="A3742" s="39">
        <f>Fre.!D3743</f>
        <v>0</v>
      </c>
      <c r="O3742" s="10"/>
      <c r="P3742" s="39">
        <f>Fre.!F3743</f>
        <v>0</v>
      </c>
      <c r="AD3742" s="3"/>
    </row>
    <row r="3743" spans="1:30" s="2" customFormat="1" ht="22.5" customHeight="1" x14ac:dyDescent="0.25">
      <c r="A3743" s="40">
        <f>Fre.!D3744</f>
        <v>0</v>
      </c>
      <c r="O3743" s="10"/>
      <c r="P3743" s="40">
        <f>Fre.!F3744</f>
        <v>0</v>
      </c>
      <c r="AD3743" s="3"/>
    </row>
    <row r="3744" spans="1:30" s="2" customFormat="1" ht="22.5" customHeight="1" x14ac:dyDescent="0.25">
      <c r="A3744" s="39">
        <f>Fre.!D3745</f>
        <v>0</v>
      </c>
      <c r="O3744" s="10"/>
      <c r="P3744" s="39">
        <f>Fre.!F3745</f>
        <v>0</v>
      </c>
      <c r="AD3744" s="3"/>
    </row>
    <row r="3745" spans="1:30" s="2" customFormat="1" ht="22.5" customHeight="1" x14ac:dyDescent="0.25">
      <c r="A3745" s="40">
        <f>Fre.!D3746</f>
        <v>0</v>
      </c>
      <c r="O3745" s="10"/>
      <c r="P3745" s="40">
        <f>Fre.!F3746</f>
        <v>0</v>
      </c>
      <c r="AD3745" s="3"/>
    </row>
    <row r="3746" spans="1:30" s="2" customFormat="1" ht="22.5" customHeight="1" x14ac:dyDescent="0.25">
      <c r="A3746" s="39">
        <f>Fre.!D3747</f>
        <v>0</v>
      </c>
      <c r="O3746" s="10"/>
      <c r="P3746" s="39">
        <f>Fre.!F3747</f>
        <v>0</v>
      </c>
      <c r="AD3746" s="3"/>
    </row>
    <row r="3747" spans="1:30" s="2" customFormat="1" ht="22.5" customHeight="1" x14ac:dyDescent="0.25">
      <c r="A3747" s="40">
        <f>Fre.!D3748</f>
        <v>0</v>
      </c>
      <c r="O3747" s="10"/>
      <c r="P3747" s="40">
        <f>Fre.!F3748</f>
        <v>0</v>
      </c>
      <c r="AD3747" s="3"/>
    </row>
    <row r="3748" spans="1:30" s="2" customFormat="1" ht="22.5" customHeight="1" x14ac:dyDescent="0.25">
      <c r="A3748" s="39">
        <f>Fre.!D3749</f>
        <v>0</v>
      </c>
      <c r="O3748" s="10"/>
      <c r="P3748" s="39">
        <f>Fre.!F3749</f>
        <v>0</v>
      </c>
      <c r="AD3748" s="3"/>
    </row>
    <row r="3749" spans="1:30" s="2" customFormat="1" ht="22.5" customHeight="1" x14ac:dyDescent="0.25">
      <c r="A3749" s="40">
        <f>Fre.!D3750</f>
        <v>0</v>
      </c>
      <c r="O3749" s="10"/>
      <c r="P3749" s="40">
        <f>Fre.!F3750</f>
        <v>0</v>
      </c>
      <c r="AD3749" s="3"/>
    </row>
    <row r="3750" spans="1:30" s="2" customFormat="1" ht="22.5" customHeight="1" x14ac:dyDescent="0.25">
      <c r="A3750" s="39">
        <f>Fre.!D3751</f>
        <v>0</v>
      </c>
      <c r="O3750" s="10"/>
      <c r="P3750" s="39">
        <f>Fre.!F3751</f>
        <v>0</v>
      </c>
      <c r="AD3750" s="3"/>
    </row>
    <row r="3751" spans="1:30" s="2" customFormat="1" ht="22.5" customHeight="1" x14ac:dyDescent="0.25">
      <c r="A3751" s="40">
        <f>Fre.!D3752</f>
        <v>0</v>
      </c>
      <c r="O3751" s="10"/>
      <c r="P3751" s="40">
        <f>Fre.!F3752</f>
        <v>0</v>
      </c>
      <c r="AD3751" s="3"/>
    </row>
    <row r="3752" spans="1:30" s="2" customFormat="1" ht="22.5" customHeight="1" x14ac:dyDescent="0.25">
      <c r="A3752" s="39">
        <f>Fre.!D3753</f>
        <v>0</v>
      </c>
      <c r="O3752" s="10"/>
      <c r="P3752" s="39">
        <f>Fre.!F3753</f>
        <v>0</v>
      </c>
      <c r="AD3752" s="3"/>
    </row>
    <row r="3753" spans="1:30" s="2" customFormat="1" ht="22.5" customHeight="1" x14ac:dyDescent="0.25">
      <c r="A3753" s="40">
        <f>Fre.!D3754</f>
        <v>0</v>
      </c>
      <c r="O3753" s="10"/>
      <c r="P3753" s="40">
        <f>Fre.!F3754</f>
        <v>0</v>
      </c>
      <c r="AD3753" s="3"/>
    </row>
    <row r="3754" spans="1:30" s="2" customFormat="1" ht="22.5" customHeight="1" x14ac:dyDescent="0.25">
      <c r="A3754" s="39">
        <f>Fre.!D3755</f>
        <v>0</v>
      </c>
      <c r="O3754" s="10"/>
      <c r="P3754" s="39">
        <f>Fre.!F3755</f>
        <v>0</v>
      </c>
      <c r="AD3754" s="3"/>
    </row>
    <row r="3755" spans="1:30" s="2" customFormat="1" ht="22.5" customHeight="1" x14ac:dyDescent="0.25">
      <c r="A3755" s="40">
        <f>Fre.!D3756</f>
        <v>0</v>
      </c>
      <c r="O3755" s="10"/>
      <c r="P3755" s="40">
        <f>Fre.!F3756</f>
        <v>0</v>
      </c>
      <c r="AD3755" s="3"/>
    </row>
    <row r="3756" spans="1:30" s="2" customFormat="1" ht="22.5" customHeight="1" x14ac:dyDescent="0.25">
      <c r="A3756" s="39">
        <f>Fre.!D3757</f>
        <v>0</v>
      </c>
      <c r="O3756" s="10"/>
      <c r="P3756" s="39">
        <f>Fre.!F3757</f>
        <v>0</v>
      </c>
      <c r="AD3756" s="3"/>
    </row>
    <row r="3757" spans="1:30" s="2" customFormat="1" ht="22.5" customHeight="1" x14ac:dyDescent="0.25">
      <c r="A3757" s="40">
        <f>Fre.!D3758</f>
        <v>0</v>
      </c>
      <c r="O3757" s="10"/>
      <c r="P3757" s="40">
        <f>Fre.!F3758</f>
        <v>0</v>
      </c>
      <c r="AD3757" s="3"/>
    </row>
    <row r="3758" spans="1:30" s="2" customFormat="1" ht="22.5" customHeight="1" x14ac:dyDescent="0.25">
      <c r="A3758" s="39">
        <f>Fre.!D3759</f>
        <v>0</v>
      </c>
      <c r="O3758" s="10"/>
      <c r="P3758" s="39">
        <f>Fre.!F3759</f>
        <v>0</v>
      </c>
      <c r="AD3758" s="3"/>
    </row>
    <row r="3759" spans="1:30" s="2" customFormat="1" ht="22.5" customHeight="1" x14ac:dyDescent="0.25">
      <c r="A3759" s="40">
        <f>Fre.!D3760</f>
        <v>0</v>
      </c>
      <c r="O3759" s="10"/>
      <c r="P3759" s="40">
        <f>Fre.!F3760</f>
        <v>0</v>
      </c>
      <c r="AD3759" s="3"/>
    </row>
    <row r="3760" spans="1:30" s="2" customFormat="1" ht="22.5" customHeight="1" x14ac:dyDescent="0.25">
      <c r="A3760" s="39">
        <f>Fre.!D3761</f>
        <v>0</v>
      </c>
      <c r="O3760" s="10"/>
      <c r="P3760" s="39">
        <f>Fre.!F3761</f>
        <v>0</v>
      </c>
      <c r="AD3760" s="3"/>
    </row>
    <row r="3761" spans="1:30" s="2" customFormat="1" ht="22.5" customHeight="1" x14ac:dyDescent="0.25">
      <c r="A3761" s="40">
        <f>Fre.!D3762</f>
        <v>0</v>
      </c>
      <c r="O3761" s="10"/>
      <c r="P3761" s="40">
        <f>Fre.!F3762</f>
        <v>0</v>
      </c>
      <c r="AD3761" s="3"/>
    </row>
    <row r="3762" spans="1:30" s="2" customFormat="1" ht="22.5" customHeight="1" x14ac:dyDescent="0.25">
      <c r="A3762" s="39">
        <f>Fre.!D3763</f>
        <v>0</v>
      </c>
      <c r="O3762" s="10"/>
      <c r="P3762" s="39">
        <f>Fre.!F3763</f>
        <v>0</v>
      </c>
      <c r="AD3762" s="3"/>
    </row>
    <row r="3763" spans="1:30" s="2" customFormat="1" ht="22.5" customHeight="1" x14ac:dyDescent="0.25">
      <c r="A3763" s="40">
        <f>Fre.!D3764</f>
        <v>0</v>
      </c>
      <c r="O3763" s="10"/>
      <c r="P3763" s="40">
        <f>Fre.!F3764</f>
        <v>0</v>
      </c>
      <c r="AD3763" s="3"/>
    </row>
    <row r="3764" spans="1:30" s="2" customFormat="1" ht="22.5" customHeight="1" x14ac:dyDescent="0.25">
      <c r="A3764" s="39">
        <f>Fre.!D3765</f>
        <v>0</v>
      </c>
      <c r="O3764" s="10"/>
      <c r="P3764" s="39">
        <f>Fre.!F3765</f>
        <v>0</v>
      </c>
      <c r="AD3764" s="3"/>
    </row>
    <row r="3765" spans="1:30" s="2" customFormat="1" ht="22.5" customHeight="1" x14ac:dyDescent="0.25">
      <c r="A3765" s="40">
        <f>Fre.!D3766</f>
        <v>0</v>
      </c>
      <c r="O3765" s="10"/>
      <c r="P3765" s="40">
        <f>Fre.!F3766</f>
        <v>0</v>
      </c>
      <c r="AD3765" s="3"/>
    </row>
    <row r="3766" spans="1:30" s="2" customFormat="1" ht="22.5" customHeight="1" x14ac:dyDescent="0.25">
      <c r="A3766" s="39">
        <f>Fre.!D3767</f>
        <v>0</v>
      </c>
      <c r="O3766" s="10"/>
      <c r="P3766" s="39">
        <f>Fre.!F3767</f>
        <v>0</v>
      </c>
      <c r="AD3766" s="3"/>
    </row>
    <row r="3767" spans="1:30" s="2" customFormat="1" ht="22.5" customHeight="1" x14ac:dyDescent="0.25">
      <c r="A3767" s="40">
        <f>Fre.!D3768</f>
        <v>0</v>
      </c>
      <c r="O3767" s="10"/>
      <c r="P3767" s="40">
        <f>Fre.!F3768</f>
        <v>0</v>
      </c>
      <c r="AD3767" s="3"/>
    </row>
    <row r="3768" spans="1:30" s="2" customFormat="1" ht="22.5" customHeight="1" x14ac:dyDescent="0.25">
      <c r="A3768" s="39">
        <f>Fre.!D3769</f>
        <v>0</v>
      </c>
      <c r="O3768" s="10"/>
      <c r="P3768" s="39">
        <f>Fre.!F3769</f>
        <v>0</v>
      </c>
      <c r="AD3768" s="3"/>
    </row>
    <row r="3769" spans="1:30" s="2" customFormat="1" ht="22.5" customHeight="1" x14ac:dyDescent="0.25">
      <c r="A3769" s="40">
        <f>Fre.!D3770</f>
        <v>0</v>
      </c>
      <c r="O3769" s="10"/>
      <c r="P3769" s="40">
        <f>Fre.!F3770</f>
        <v>0</v>
      </c>
      <c r="AD3769" s="3"/>
    </row>
    <row r="3770" spans="1:30" s="2" customFormat="1" ht="22.5" customHeight="1" x14ac:dyDescent="0.25">
      <c r="A3770" s="39">
        <f>Fre.!D3771</f>
        <v>0</v>
      </c>
      <c r="O3770" s="10"/>
      <c r="P3770" s="39">
        <f>Fre.!F3771</f>
        <v>0</v>
      </c>
      <c r="AD3770" s="3"/>
    </row>
    <row r="3771" spans="1:30" s="2" customFormat="1" ht="22.5" customHeight="1" x14ac:dyDescent="0.25">
      <c r="A3771" s="40">
        <f>Fre.!D3772</f>
        <v>0</v>
      </c>
      <c r="O3771" s="10"/>
      <c r="P3771" s="40">
        <f>Fre.!F3772</f>
        <v>0</v>
      </c>
      <c r="AD3771" s="3"/>
    </row>
    <row r="3772" spans="1:30" s="2" customFormat="1" ht="22.5" customHeight="1" x14ac:dyDescent="0.25">
      <c r="A3772" s="39">
        <f>Fre.!D3773</f>
        <v>0</v>
      </c>
      <c r="O3772" s="10"/>
      <c r="P3772" s="39">
        <f>Fre.!F3773</f>
        <v>0</v>
      </c>
      <c r="AD3772" s="3"/>
    </row>
    <row r="3773" spans="1:30" s="2" customFormat="1" ht="22.5" customHeight="1" x14ac:dyDescent="0.25">
      <c r="A3773" s="40">
        <f>Fre.!D3774</f>
        <v>0</v>
      </c>
      <c r="O3773" s="10"/>
      <c r="P3773" s="40">
        <f>Fre.!F3774</f>
        <v>0</v>
      </c>
      <c r="AD3773" s="3"/>
    </row>
    <row r="3774" spans="1:30" s="2" customFormat="1" ht="22.5" customHeight="1" x14ac:dyDescent="0.25">
      <c r="A3774" s="39">
        <f>Fre.!D3775</f>
        <v>0</v>
      </c>
      <c r="O3774" s="10"/>
      <c r="P3774" s="39">
        <f>Fre.!F3775</f>
        <v>0</v>
      </c>
      <c r="AD3774" s="3"/>
    </row>
    <row r="3775" spans="1:30" s="2" customFormat="1" ht="22.5" customHeight="1" x14ac:dyDescent="0.25">
      <c r="A3775" s="40">
        <f>Fre.!D3776</f>
        <v>0</v>
      </c>
      <c r="O3775" s="10"/>
      <c r="P3775" s="40">
        <f>Fre.!F3776</f>
        <v>0</v>
      </c>
      <c r="AD3775" s="3"/>
    </row>
    <row r="3776" spans="1:30" s="2" customFormat="1" ht="22.5" customHeight="1" x14ac:dyDescent="0.25">
      <c r="A3776" s="39">
        <f>Fre.!D3777</f>
        <v>0</v>
      </c>
      <c r="O3776" s="10"/>
      <c r="P3776" s="39">
        <f>Fre.!F3777</f>
        <v>0</v>
      </c>
      <c r="AD3776" s="3"/>
    </row>
    <row r="3777" spans="1:30" s="2" customFormat="1" ht="22.5" customHeight="1" x14ac:dyDescent="0.25">
      <c r="A3777" s="40">
        <f>Fre.!D3778</f>
        <v>0</v>
      </c>
      <c r="O3777" s="10"/>
      <c r="P3777" s="40">
        <f>Fre.!F3778</f>
        <v>0</v>
      </c>
      <c r="AD3777" s="3"/>
    </row>
    <row r="3778" spans="1:30" s="2" customFormat="1" ht="22.5" customHeight="1" x14ac:dyDescent="0.25">
      <c r="A3778" s="39">
        <f>Fre.!D3779</f>
        <v>0</v>
      </c>
      <c r="O3778" s="10"/>
      <c r="P3778" s="39">
        <f>Fre.!F3779</f>
        <v>0</v>
      </c>
      <c r="AD3778" s="3"/>
    </row>
    <row r="3779" spans="1:30" s="2" customFormat="1" ht="22.5" customHeight="1" x14ac:dyDescent="0.25">
      <c r="A3779" s="40">
        <f>Fre.!D3780</f>
        <v>0</v>
      </c>
      <c r="O3779" s="10"/>
      <c r="P3779" s="40">
        <f>Fre.!F3780</f>
        <v>0</v>
      </c>
      <c r="AD3779" s="3"/>
    </row>
    <row r="3780" spans="1:30" s="2" customFormat="1" ht="22.5" customHeight="1" x14ac:dyDescent="0.25">
      <c r="A3780" s="39">
        <f>Fre.!D3781</f>
        <v>0</v>
      </c>
      <c r="O3780" s="10"/>
      <c r="P3780" s="39">
        <f>Fre.!F3781</f>
        <v>0</v>
      </c>
      <c r="AD3780" s="3"/>
    </row>
    <row r="3781" spans="1:30" s="2" customFormat="1" ht="22.5" customHeight="1" x14ac:dyDescent="0.25">
      <c r="A3781" s="40">
        <f>Fre.!D3782</f>
        <v>0</v>
      </c>
      <c r="O3781" s="10"/>
      <c r="P3781" s="40">
        <f>Fre.!F3782</f>
        <v>0</v>
      </c>
      <c r="AD3781" s="3"/>
    </row>
    <row r="3782" spans="1:30" s="2" customFormat="1" ht="22.5" customHeight="1" x14ac:dyDescent="0.25">
      <c r="A3782" s="39">
        <f>Fre.!D3783</f>
        <v>0</v>
      </c>
      <c r="O3782" s="10"/>
      <c r="P3782" s="39">
        <f>Fre.!F3783</f>
        <v>0</v>
      </c>
      <c r="AD3782" s="3"/>
    </row>
    <row r="3783" spans="1:30" s="2" customFormat="1" ht="22.5" customHeight="1" x14ac:dyDescent="0.25">
      <c r="A3783" s="40">
        <f>Fre.!D3784</f>
        <v>0</v>
      </c>
      <c r="O3783" s="10"/>
      <c r="P3783" s="40">
        <f>Fre.!F3784</f>
        <v>0</v>
      </c>
      <c r="AD3783" s="3"/>
    </row>
    <row r="3784" spans="1:30" s="2" customFormat="1" ht="22.5" customHeight="1" x14ac:dyDescent="0.25">
      <c r="A3784" s="39">
        <f>Fre.!D3785</f>
        <v>0</v>
      </c>
      <c r="O3784" s="10"/>
      <c r="P3784" s="39">
        <f>Fre.!F3785</f>
        <v>0</v>
      </c>
      <c r="AD3784" s="3"/>
    </row>
    <row r="3785" spans="1:30" s="2" customFormat="1" ht="22.5" customHeight="1" x14ac:dyDescent="0.25">
      <c r="A3785" s="40">
        <f>Fre.!D3786</f>
        <v>0</v>
      </c>
      <c r="O3785" s="10"/>
      <c r="P3785" s="40">
        <f>Fre.!F3786</f>
        <v>0</v>
      </c>
      <c r="AD3785" s="3"/>
    </row>
    <row r="3786" spans="1:30" s="2" customFormat="1" ht="22.5" customHeight="1" x14ac:dyDescent="0.25">
      <c r="A3786" s="39">
        <f>Fre.!D3787</f>
        <v>0</v>
      </c>
      <c r="O3786" s="10"/>
      <c r="P3786" s="39">
        <f>Fre.!F3787</f>
        <v>0</v>
      </c>
      <c r="AD3786" s="3"/>
    </row>
    <row r="3787" spans="1:30" s="2" customFormat="1" ht="22.5" customHeight="1" x14ac:dyDescent="0.25">
      <c r="A3787" s="40">
        <f>Fre.!D3788</f>
        <v>0</v>
      </c>
      <c r="O3787" s="10"/>
      <c r="P3787" s="40">
        <f>Fre.!F3788</f>
        <v>0</v>
      </c>
      <c r="AD3787" s="3"/>
    </row>
    <row r="3788" spans="1:30" s="2" customFormat="1" ht="22.5" customHeight="1" x14ac:dyDescent="0.25">
      <c r="A3788" s="39">
        <f>Fre.!D3789</f>
        <v>0</v>
      </c>
      <c r="O3788" s="10"/>
      <c r="P3788" s="39">
        <f>Fre.!F3789</f>
        <v>0</v>
      </c>
      <c r="AD3788" s="3"/>
    </row>
    <row r="3789" spans="1:30" s="2" customFormat="1" ht="22.5" customHeight="1" x14ac:dyDescent="0.25">
      <c r="A3789" s="40">
        <f>Fre.!D3790</f>
        <v>0</v>
      </c>
      <c r="O3789" s="10"/>
      <c r="P3789" s="40">
        <f>Fre.!F3790</f>
        <v>0</v>
      </c>
      <c r="AD3789" s="3"/>
    </row>
    <row r="3790" spans="1:30" s="2" customFormat="1" ht="22.5" customHeight="1" x14ac:dyDescent="0.25">
      <c r="A3790" s="39">
        <f>Fre.!D3791</f>
        <v>0</v>
      </c>
      <c r="O3790" s="10"/>
      <c r="P3790" s="39">
        <f>Fre.!F3791</f>
        <v>0</v>
      </c>
      <c r="AD3790" s="3"/>
    </row>
    <row r="3791" spans="1:30" s="2" customFormat="1" ht="22.5" customHeight="1" x14ac:dyDescent="0.25">
      <c r="A3791" s="40">
        <f>Fre.!D3792</f>
        <v>0</v>
      </c>
      <c r="O3791" s="10"/>
      <c r="P3791" s="40">
        <f>Fre.!F3792</f>
        <v>0</v>
      </c>
      <c r="AD3791" s="3"/>
    </row>
    <row r="3792" spans="1:30" s="2" customFormat="1" ht="22.5" customHeight="1" x14ac:dyDescent="0.25">
      <c r="A3792" s="39">
        <f>Fre.!D3793</f>
        <v>0</v>
      </c>
      <c r="O3792" s="10"/>
      <c r="P3792" s="39">
        <f>Fre.!F3793</f>
        <v>0</v>
      </c>
      <c r="AD3792" s="3"/>
    </row>
    <row r="3793" spans="1:30" s="2" customFormat="1" ht="22.5" customHeight="1" x14ac:dyDescent="0.25">
      <c r="A3793" s="40">
        <f>Fre.!D3794</f>
        <v>0</v>
      </c>
      <c r="O3793" s="10"/>
      <c r="P3793" s="40">
        <f>Fre.!F3794</f>
        <v>0</v>
      </c>
      <c r="AD3793" s="3"/>
    </row>
    <row r="3794" spans="1:30" s="2" customFormat="1" ht="22.5" customHeight="1" x14ac:dyDescent="0.25">
      <c r="A3794" s="39">
        <f>Fre.!D3795</f>
        <v>0</v>
      </c>
      <c r="O3794" s="10"/>
      <c r="P3794" s="39">
        <f>Fre.!F3795</f>
        <v>0</v>
      </c>
      <c r="AD3794" s="3"/>
    </row>
    <row r="3795" spans="1:30" s="2" customFormat="1" ht="22.5" customHeight="1" x14ac:dyDescent="0.25">
      <c r="A3795" s="40">
        <f>Fre.!D3796</f>
        <v>0</v>
      </c>
      <c r="O3795" s="10"/>
      <c r="P3795" s="40">
        <f>Fre.!F3796</f>
        <v>0</v>
      </c>
      <c r="AD3795" s="3"/>
    </row>
    <row r="3796" spans="1:30" s="2" customFormat="1" ht="22.5" customHeight="1" x14ac:dyDescent="0.25">
      <c r="A3796" s="39">
        <f>Fre.!D3797</f>
        <v>0</v>
      </c>
      <c r="O3796" s="10"/>
      <c r="P3796" s="39">
        <f>Fre.!F3797</f>
        <v>0</v>
      </c>
      <c r="AD3796" s="3"/>
    </row>
    <row r="3797" spans="1:30" s="2" customFormat="1" ht="22.5" customHeight="1" x14ac:dyDescent="0.25">
      <c r="A3797" s="40">
        <f>Fre.!D3798</f>
        <v>0</v>
      </c>
      <c r="O3797" s="10"/>
      <c r="P3797" s="40">
        <f>Fre.!F3798</f>
        <v>0</v>
      </c>
      <c r="AD3797" s="3"/>
    </row>
    <row r="3798" spans="1:30" s="2" customFormat="1" ht="22.5" customHeight="1" x14ac:dyDescent="0.25">
      <c r="A3798" s="39">
        <f>Fre.!D3799</f>
        <v>0</v>
      </c>
      <c r="O3798" s="10"/>
      <c r="P3798" s="39">
        <f>Fre.!F3799</f>
        <v>0</v>
      </c>
      <c r="AD3798" s="3"/>
    </row>
    <row r="3799" spans="1:30" s="2" customFormat="1" ht="22.5" customHeight="1" x14ac:dyDescent="0.25">
      <c r="A3799" s="40">
        <f>Fre.!D3800</f>
        <v>0</v>
      </c>
      <c r="O3799" s="10"/>
      <c r="P3799" s="40">
        <f>Fre.!F3800</f>
        <v>0</v>
      </c>
      <c r="AD3799" s="3"/>
    </row>
    <row r="3800" spans="1:30" s="2" customFormat="1" ht="22.5" customHeight="1" x14ac:dyDescent="0.25">
      <c r="A3800" s="39">
        <f>Fre.!D3801</f>
        <v>0</v>
      </c>
      <c r="O3800" s="10"/>
      <c r="P3800" s="39">
        <f>Fre.!F3801</f>
        <v>0</v>
      </c>
      <c r="AD3800" s="3"/>
    </row>
    <row r="3801" spans="1:30" s="2" customFormat="1" ht="22.5" customHeight="1" x14ac:dyDescent="0.25">
      <c r="A3801" s="40">
        <f>Fre.!D3802</f>
        <v>0</v>
      </c>
      <c r="O3801" s="10"/>
      <c r="P3801" s="40">
        <f>Fre.!F3802</f>
        <v>0</v>
      </c>
      <c r="AD3801" s="3"/>
    </row>
    <row r="3802" spans="1:30" s="2" customFormat="1" ht="22.5" customHeight="1" x14ac:dyDescent="0.25">
      <c r="A3802" s="39">
        <f>Fre.!D3803</f>
        <v>0</v>
      </c>
      <c r="O3802" s="10"/>
      <c r="P3802" s="39">
        <f>Fre.!F3803</f>
        <v>0</v>
      </c>
      <c r="AD3802" s="3"/>
    </row>
    <row r="3803" spans="1:30" s="2" customFormat="1" ht="22.5" customHeight="1" x14ac:dyDescent="0.25">
      <c r="A3803" s="40">
        <f>Fre.!D3804</f>
        <v>0</v>
      </c>
      <c r="O3803" s="10"/>
      <c r="P3803" s="40">
        <f>Fre.!F3804</f>
        <v>0</v>
      </c>
      <c r="AD3803" s="3"/>
    </row>
    <row r="3804" spans="1:30" s="2" customFormat="1" ht="22.5" customHeight="1" x14ac:dyDescent="0.25">
      <c r="A3804" s="39">
        <f>Fre.!D3805</f>
        <v>0</v>
      </c>
      <c r="O3804" s="10"/>
      <c r="P3804" s="39">
        <f>Fre.!F3805</f>
        <v>0</v>
      </c>
      <c r="AD3804" s="3"/>
    </row>
    <row r="3805" spans="1:30" s="2" customFormat="1" ht="22.5" customHeight="1" x14ac:dyDescent="0.25">
      <c r="A3805" s="40">
        <f>Fre.!D3806</f>
        <v>0</v>
      </c>
      <c r="O3805" s="10"/>
      <c r="P3805" s="40">
        <f>Fre.!F3806</f>
        <v>0</v>
      </c>
      <c r="AD3805" s="3"/>
    </row>
    <row r="3806" spans="1:30" s="2" customFormat="1" ht="22.5" customHeight="1" x14ac:dyDescent="0.25">
      <c r="A3806" s="39">
        <f>Fre.!D3807</f>
        <v>0</v>
      </c>
      <c r="O3806" s="10"/>
      <c r="P3806" s="39">
        <f>Fre.!F3807</f>
        <v>0</v>
      </c>
      <c r="AD3806" s="3"/>
    </row>
    <row r="3807" spans="1:30" s="2" customFormat="1" ht="22.5" customHeight="1" x14ac:dyDescent="0.25">
      <c r="A3807" s="40">
        <f>Fre.!D3808</f>
        <v>0</v>
      </c>
      <c r="O3807" s="10"/>
      <c r="P3807" s="40">
        <f>Fre.!F3808</f>
        <v>0</v>
      </c>
      <c r="AD3807" s="3"/>
    </row>
    <row r="3808" spans="1:30" s="2" customFormat="1" ht="22.5" customHeight="1" x14ac:dyDescent="0.25">
      <c r="A3808" s="39">
        <f>Fre.!D3809</f>
        <v>0</v>
      </c>
      <c r="O3808" s="10"/>
      <c r="P3808" s="39">
        <f>Fre.!F3809</f>
        <v>0</v>
      </c>
      <c r="AD3808" s="3"/>
    </row>
    <row r="3809" spans="1:30" s="2" customFormat="1" ht="22.5" customHeight="1" x14ac:dyDescent="0.25">
      <c r="A3809" s="40">
        <f>Fre.!D3810</f>
        <v>0</v>
      </c>
      <c r="O3809" s="10"/>
      <c r="P3809" s="40">
        <f>Fre.!F3810</f>
        <v>0</v>
      </c>
      <c r="AD3809" s="3"/>
    </row>
    <row r="3810" spans="1:30" s="2" customFormat="1" ht="22.5" customHeight="1" x14ac:dyDescent="0.25">
      <c r="A3810" s="39">
        <f>Fre.!D3811</f>
        <v>0</v>
      </c>
      <c r="O3810" s="10"/>
      <c r="P3810" s="39">
        <f>Fre.!F3811</f>
        <v>0</v>
      </c>
      <c r="AD3810" s="3"/>
    </row>
    <row r="3811" spans="1:30" s="2" customFormat="1" ht="22.5" customHeight="1" x14ac:dyDescent="0.25">
      <c r="A3811" s="40">
        <f>Fre.!D3812</f>
        <v>0</v>
      </c>
      <c r="O3811" s="10"/>
      <c r="P3811" s="40">
        <f>Fre.!F3812</f>
        <v>0</v>
      </c>
      <c r="AD3811" s="3"/>
    </row>
    <row r="3812" spans="1:30" s="2" customFormat="1" ht="22.5" customHeight="1" x14ac:dyDescent="0.25">
      <c r="A3812" s="39">
        <f>Fre.!D3813</f>
        <v>0</v>
      </c>
      <c r="O3812" s="10"/>
      <c r="P3812" s="39">
        <f>Fre.!F3813</f>
        <v>0</v>
      </c>
      <c r="AD3812" s="3"/>
    </row>
    <row r="3813" spans="1:30" s="2" customFormat="1" ht="22.5" customHeight="1" x14ac:dyDescent="0.25">
      <c r="A3813" s="40">
        <f>Fre.!D3814</f>
        <v>0</v>
      </c>
      <c r="O3813" s="10"/>
      <c r="P3813" s="40">
        <f>Fre.!F3814</f>
        <v>0</v>
      </c>
      <c r="AD3813" s="3"/>
    </row>
    <row r="3814" spans="1:30" s="2" customFormat="1" ht="22.5" customHeight="1" x14ac:dyDescent="0.25">
      <c r="A3814" s="39">
        <f>Fre.!D3815</f>
        <v>0</v>
      </c>
      <c r="O3814" s="10"/>
      <c r="P3814" s="39">
        <f>Fre.!F3815</f>
        <v>0</v>
      </c>
      <c r="AD3814" s="3"/>
    </row>
    <row r="3815" spans="1:30" s="2" customFormat="1" ht="22.5" customHeight="1" x14ac:dyDescent="0.25">
      <c r="A3815" s="40">
        <f>Fre.!D3816</f>
        <v>0</v>
      </c>
      <c r="O3815" s="10"/>
      <c r="P3815" s="40">
        <f>Fre.!F3816</f>
        <v>0</v>
      </c>
      <c r="AD3815" s="3"/>
    </row>
    <row r="3816" spans="1:30" s="2" customFormat="1" ht="22.5" customHeight="1" x14ac:dyDescent="0.25">
      <c r="A3816" s="39">
        <f>Fre.!D3817</f>
        <v>0</v>
      </c>
      <c r="O3816" s="10"/>
      <c r="P3816" s="39">
        <f>Fre.!F3817</f>
        <v>0</v>
      </c>
      <c r="AD3816" s="3"/>
    </row>
    <row r="3817" spans="1:30" s="2" customFormat="1" ht="22.5" customHeight="1" x14ac:dyDescent="0.25">
      <c r="A3817" s="40">
        <f>Fre.!D3818</f>
        <v>0</v>
      </c>
      <c r="O3817" s="10"/>
      <c r="P3817" s="40">
        <f>Fre.!F3818</f>
        <v>0</v>
      </c>
      <c r="AD3817" s="3"/>
    </row>
    <row r="3818" spans="1:30" s="2" customFormat="1" ht="22.5" customHeight="1" x14ac:dyDescent="0.25">
      <c r="A3818" s="39">
        <f>Fre.!D3819</f>
        <v>0</v>
      </c>
      <c r="O3818" s="10"/>
      <c r="P3818" s="39">
        <f>Fre.!F3819</f>
        <v>0</v>
      </c>
      <c r="AD3818" s="3"/>
    </row>
    <row r="3819" spans="1:30" s="2" customFormat="1" ht="22.5" customHeight="1" x14ac:dyDescent="0.25">
      <c r="A3819" s="40">
        <f>Fre.!D3820</f>
        <v>0</v>
      </c>
      <c r="O3819" s="10"/>
      <c r="P3819" s="40">
        <f>Fre.!F3820</f>
        <v>0</v>
      </c>
      <c r="AD3819" s="3"/>
    </row>
    <row r="3820" spans="1:30" s="2" customFormat="1" ht="22.5" customHeight="1" x14ac:dyDescent="0.25">
      <c r="A3820" s="39">
        <f>Fre.!D3821</f>
        <v>0</v>
      </c>
      <c r="O3820" s="10"/>
      <c r="P3820" s="39">
        <f>Fre.!F3821</f>
        <v>0</v>
      </c>
      <c r="AD3820" s="3"/>
    </row>
    <row r="3821" spans="1:30" s="2" customFormat="1" ht="22.5" customHeight="1" x14ac:dyDescent="0.25">
      <c r="A3821" s="40">
        <f>Fre.!D3822</f>
        <v>0</v>
      </c>
      <c r="O3821" s="10"/>
      <c r="P3821" s="40">
        <f>Fre.!F3822</f>
        <v>0</v>
      </c>
      <c r="AD3821" s="3"/>
    </row>
    <row r="3822" spans="1:30" s="2" customFormat="1" ht="22.5" customHeight="1" x14ac:dyDescent="0.25">
      <c r="A3822" s="39">
        <f>Fre.!D3823</f>
        <v>0</v>
      </c>
      <c r="O3822" s="10"/>
      <c r="P3822" s="39">
        <f>Fre.!F3823</f>
        <v>0</v>
      </c>
      <c r="AD3822" s="3"/>
    </row>
    <row r="3823" spans="1:30" s="2" customFormat="1" ht="22.5" customHeight="1" x14ac:dyDescent="0.25">
      <c r="A3823" s="40">
        <f>Fre.!D3824</f>
        <v>0</v>
      </c>
      <c r="O3823" s="10"/>
      <c r="P3823" s="40">
        <f>Fre.!F3824</f>
        <v>0</v>
      </c>
      <c r="AD3823" s="3"/>
    </row>
    <row r="3824" spans="1:30" s="2" customFormat="1" ht="22.5" customHeight="1" x14ac:dyDescent="0.25">
      <c r="A3824" s="39">
        <f>Fre.!D3825</f>
        <v>0</v>
      </c>
      <c r="O3824" s="10"/>
      <c r="P3824" s="39">
        <f>Fre.!F3825</f>
        <v>0</v>
      </c>
      <c r="AD3824" s="3"/>
    </row>
    <row r="3825" spans="1:30" s="2" customFormat="1" ht="22.5" customHeight="1" x14ac:dyDescent="0.25">
      <c r="A3825" s="40">
        <f>Fre.!D3826</f>
        <v>0</v>
      </c>
      <c r="O3825" s="10"/>
      <c r="P3825" s="40">
        <f>Fre.!F3826</f>
        <v>0</v>
      </c>
      <c r="AD3825" s="3"/>
    </row>
    <row r="3826" spans="1:30" s="2" customFormat="1" ht="22.5" customHeight="1" x14ac:dyDescent="0.25">
      <c r="A3826" s="39">
        <f>Fre.!D3827</f>
        <v>0</v>
      </c>
      <c r="O3826" s="10"/>
      <c r="P3826" s="39">
        <f>Fre.!F3827</f>
        <v>0</v>
      </c>
      <c r="AD3826" s="3"/>
    </row>
    <row r="3827" spans="1:30" s="2" customFormat="1" ht="22.5" customHeight="1" x14ac:dyDescent="0.25">
      <c r="A3827" s="40">
        <f>Fre.!D3828</f>
        <v>0</v>
      </c>
      <c r="O3827" s="10"/>
      <c r="P3827" s="40">
        <f>Fre.!F3828</f>
        <v>0</v>
      </c>
      <c r="AD3827" s="3"/>
    </row>
    <row r="3828" spans="1:30" s="2" customFormat="1" ht="22.5" customHeight="1" x14ac:dyDescent="0.25">
      <c r="A3828" s="39">
        <f>Fre.!D3829</f>
        <v>0</v>
      </c>
      <c r="O3828" s="10"/>
      <c r="P3828" s="39">
        <f>Fre.!F3829</f>
        <v>0</v>
      </c>
      <c r="AD3828" s="3"/>
    </row>
    <row r="3829" spans="1:30" s="2" customFormat="1" ht="22.5" customHeight="1" x14ac:dyDescent="0.25">
      <c r="A3829" s="40">
        <f>Fre.!D3830</f>
        <v>0</v>
      </c>
      <c r="O3829" s="10"/>
      <c r="P3829" s="40">
        <f>Fre.!F3830</f>
        <v>0</v>
      </c>
      <c r="AD3829" s="3"/>
    </row>
    <row r="3830" spans="1:30" s="2" customFormat="1" ht="22.5" customHeight="1" x14ac:dyDescent="0.25">
      <c r="A3830" s="39">
        <f>Fre.!D3831</f>
        <v>0</v>
      </c>
      <c r="O3830" s="10"/>
      <c r="P3830" s="39">
        <f>Fre.!F3831</f>
        <v>0</v>
      </c>
      <c r="AD3830" s="3"/>
    </row>
    <row r="3831" spans="1:30" s="2" customFormat="1" ht="22.5" customHeight="1" x14ac:dyDescent="0.25">
      <c r="A3831" s="40">
        <f>Fre.!D3832</f>
        <v>0</v>
      </c>
      <c r="O3831" s="10"/>
      <c r="P3831" s="40">
        <f>Fre.!F3832</f>
        <v>0</v>
      </c>
      <c r="AD3831" s="3"/>
    </row>
    <row r="3832" spans="1:30" s="2" customFormat="1" ht="22.5" customHeight="1" x14ac:dyDescent="0.25">
      <c r="A3832" s="39">
        <f>Fre.!D3833</f>
        <v>0</v>
      </c>
      <c r="O3832" s="10"/>
      <c r="P3832" s="39">
        <f>Fre.!F3833</f>
        <v>0</v>
      </c>
      <c r="AD3832" s="3"/>
    </row>
    <row r="3833" spans="1:30" s="2" customFormat="1" ht="22.5" customHeight="1" x14ac:dyDescent="0.25">
      <c r="A3833" s="40">
        <f>Fre.!D3834</f>
        <v>0</v>
      </c>
      <c r="O3833" s="10"/>
      <c r="P3833" s="40">
        <f>Fre.!F3834</f>
        <v>0</v>
      </c>
      <c r="AD3833" s="3"/>
    </row>
    <row r="3834" spans="1:30" s="2" customFormat="1" ht="22.5" customHeight="1" x14ac:dyDescent="0.25">
      <c r="A3834" s="39">
        <f>Fre.!D3835</f>
        <v>0</v>
      </c>
      <c r="O3834" s="10"/>
      <c r="P3834" s="39">
        <f>Fre.!F3835</f>
        <v>0</v>
      </c>
      <c r="AD3834" s="3"/>
    </row>
    <row r="3835" spans="1:30" s="2" customFormat="1" ht="22.5" customHeight="1" x14ac:dyDescent="0.25">
      <c r="A3835" s="40">
        <f>Fre.!D3836</f>
        <v>0</v>
      </c>
      <c r="O3835" s="10"/>
      <c r="P3835" s="40">
        <f>Fre.!F3836</f>
        <v>0</v>
      </c>
      <c r="AD3835" s="3"/>
    </row>
    <row r="3836" spans="1:30" s="2" customFormat="1" ht="22.5" customHeight="1" x14ac:dyDescent="0.25">
      <c r="A3836" s="39">
        <f>Fre.!D3837</f>
        <v>0</v>
      </c>
      <c r="O3836" s="10"/>
      <c r="P3836" s="39">
        <f>Fre.!F3837</f>
        <v>0</v>
      </c>
      <c r="AD3836" s="3"/>
    </row>
    <row r="3837" spans="1:30" s="2" customFormat="1" ht="22.5" customHeight="1" x14ac:dyDescent="0.25">
      <c r="A3837" s="40">
        <f>Fre.!D3838</f>
        <v>0</v>
      </c>
      <c r="O3837" s="10"/>
      <c r="P3837" s="40">
        <f>Fre.!F3838</f>
        <v>0</v>
      </c>
      <c r="AD3837" s="3"/>
    </row>
    <row r="3838" spans="1:30" s="2" customFormat="1" ht="22.5" customHeight="1" x14ac:dyDescent="0.25">
      <c r="A3838" s="39">
        <f>Fre.!D3839</f>
        <v>0</v>
      </c>
      <c r="O3838" s="10"/>
      <c r="P3838" s="39">
        <f>Fre.!F3839</f>
        <v>0</v>
      </c>
      <c r="AD3838" s="3"/>
    </row>
    <row r="3839" spans="1:30" s="2" customFormat="1" ht="22.5" customHeight="1" x14ac:dyDescent="0.25">
      <c r="A3839" s="40">
        <f>Fre.!D3840</f>
        <v>0</v>
      </c>
      <c r="O3839" s="10"/>
      <c r="P3839" s="40">
        <f>Fre.!F3840</f>
        <v>0</v>
      </c>
      <c r="AD3839" s="3"/>
    </row>
    <row r="3840" spans="1:30" s="2" customFormat="1" ht="22.5" customHeight="1" x14ac:dyDescent="0.25">
      <c r="A3840" s="39">
        <f>Fre.!D3841</f>
        <v>0</v>
      </c>
      <c r="O3840" s="10"/>
      <c r="P3840" s="39">
        <f>Fre.!F3841</f>
        <v>0</v>
      </c>
      <c r="AD3840" s="3"/>
    </row>
    <row r="3841" spans="1:30" s="2" customFormat="1" ht="22.5" customHeight="1" x14ac:dyDescent="0.25">
      <c r="A3841" s="40">
        <f>Fre.!D3842</f>
        <v>0</v>
      </c>
      <c r="O3841" s="10"/>
      <c r="P3841" s="40">
        <f>Fre.!F3842</f>
        <v>0</v>
      </c>
      <c r="AD3841" s="3"/>
    </row>
    <row r="3842" spans="1:30" s="2" customFormat="1" ht="22.5" customHeight="1" x14ac:dyDescent="0.25">
      <c r="A3842" s="39">
        <f>Fre.!D3843</f>
        <v>0</v>
      </c>
      <c r="O3842" s="10"/>
      <c r="P3842" s="39">
        <f>Fre.!F3843</f>
        <v>0</v>
      </c>
      <c r="AD3842" s="3"/>
    </row>
    <row r="3843" spans="1:30" s="2" customFormat="1" ht="22.5" customHeight="1" x14ac:dyDescent="0.25">
      <c r="A3843" s="40">
        <f>Fre.!D3844</f>
        <v>0</v>
      </c>
      <c r="O3843" s="10"/>
      <c r="P3843" s="40">
        <f>Fre.!F3844</f>
        <v>0</v>
      </c>
      <c r="AD3843" s="3"/>
    </row>
    <row r="3844" spans="1:30" s="2" customFormat="1" ht="22.5" customHeight="1" x14ac:dyDescent="0.25">
      <c r="A3844" s="39">
        <f>Fre.!D3845</f>
        <v>0</v>
      </c>
      <c r="O3844" s="10"/>
      <c r="P3844" s="39">
        <f>Fre.!F3845</f>
        <v>0</v>
      </c>
      <c r="AD3844" s="3"/>
    </row>
    <row r="3845" spans="1:30" s="2" customFormat="1" ht="22.5" customHeight="1" x14ac:dyDescent="0.25">
      <c r="A3845" s="40">
        <f>Fre.!D3846</f>
        <v>0</v>
      </c>
      <c r="O3845" s="10"/>
      <c r="P3845" s="40">
        <f>Fre.!F3846</f>
        <v>0</v>
      </c>
      <c r="AD3845" s="3"/>
    </row>
    <row r="3846" spans="1:30" s="2" customFormat="1" ht="22.5" customHeight="1" x14ac:dyDescent="0.25">
      <c r="A3846" s="39">
        <f>Fre.!D3847</f>
        <v>0</v>
      </c>
      <c r="O3846" s="10"/>
      <c r="P3846" s="39">
        <f>Fre.!F3847</f>
        <v>0</v>
      </c>
      <c r="AD3846" s="3"/>
    </row>
    <row r="3847" spans="1:30" s="2" customFormat="1" ht="22.5" customHeight="1" x14ac:dyDescent="0.25">
      <c r="A3847" s="40">
        <f>Fre.!D3848</f>
        <v>0</v>
      </c>
      <c r="O3847" s="10"/>
      <c r="P3847" s="40">
        <f>Fre.!F3848</f>
        <v>0</v>
      </c>
      <c r="AD3847" s="3"/>
    </row>
    <row r="3848" spans="1:30" s="2" customFormat="1" ht="22.5" customHeight="1" x14ac:dyDescent="0.25">
      <c r="A3848" s="39">
        <f>Fre.!D3849</f>
        <v>0</v>
      </c>
      <c r="O3848" s="10"/>
      <c r="P3848" s="39">
        <f>Fre.!F3849</f>
        <v>0</v>
      </c>
      <c r="AD3848" s="3"/>
    </row>
    <row r="3849" spans="1:30" s="2" customFormat="1" ht="22.5" customHeight="1" x14ac:dyDescent="0.25">
      <c r="A3849" s="40">
        <f>Fre.!D3850</f>
        <v>0</v>
      </c>
      <c r="O3849" s="10"/>
      <c r="P3849" s="40">
        <f>Fre.!F3850</f>
        <v>0</v>
      </c>
      <c r="AD3849" s="3"/>
    </row>
    <row r="3850" spans="1:30" s="2" customFormat="1" ht="22.5" customHeight="1" x14ac:dyDescent="0.25">
      <c r="A3850" s="39">
        <f>Fre.!D3851</f>
        <v>0</v>
      </c>
      <c r="O3850" s="10"/>
      <c r="P3850" s="39">
        <f>Fre.!F3851</f>
        <v>0</v>
      </c>
      <c r="AD3850" s="3"/>
    </row>
    <row r="3851" spans="1:30" s="2" customFormat="1" ht="22.5" customHeight="1" x14ac:dyDescent="0.25">
      <c r="A3851" s="40">
        <f>Fre.!D3852</f>
        <v>0</v>
      </c>
      <c r="O3851" s="10"/>
      <c r="P3851" s="40">
        <f>Fre.!F3852</f>
        <v>0</v>
      </c>
      <c r="AD3851" s="3"/>
    </row>
    <row r="3852" spans="1:30" s="2" customFormat="1" ht="22.5" customHeight="1" x14ac:dyDescent="0.25">
      <c r="A3852" s="39">
        <f>Fre.!D3853</f>
        <v>0</v>
      </c>
      <c r="O3852" s="10"/>
      <c r="P3852" s="39">
        <f>Fre.!F3853</f>
        <v>0</v>
      </c>
      <c r="AD3852" s="3"/>
    </row>
    <row r="3853" spans="1:30" s="2" customFormat="1" ht="22.5" customHeight="1" x14ac:dyDescent="0.25">
      <c r="A3853" s="40">
        <f>Fre.!D3854</f>
        <v>0</v>
      </c>
      <c r="O3853" s="10"/>
      <c r="P3853" s="40">
        <f>Fre.!F3854</f>
        <v>0</v>
      </c>
      <c r="AD3853" s="3"/>
    </row>
    <row r="3854" spans="1:30" s="2" customFormat="1" ht="22.5" customHeight="1" x14ac:dyDescent="0.25">
      <c r="A3854" s="39">
        <f>Fre.!D3855</f>
        <v>0</v>
      </c>
      <c r="O3854" s="10"/>
      <c r="P3854" s="39">
        <f>Fre.!F3855</f>
        <v>0</v>
      </c>
      <c r="AD3854" s="3"/>
    </row>
    <row r="3855" spans="1:30" s="2" customFormat="1" ht="22.5" customHeight="1" x14ac:dyDescent="0.25">
      <c r="A3855" s="40">
        <f>Fre.!D3856</f>
        <v>0</v>
      </c>
      <c r="O3855" s="10"/>
      <c r="P3855" s="40">
        <f>Fre.!F3856</f>
        <v>0</v>
      </c>
      <c r="AD3855" s="3"/>
    </row>
    <row r="3856" spans="1:30" s="2" customFormat="1" ht="22.5" customHeight="1" x14ac:dyDescent="0.25">
      <c r="A3856" s="39">
        <f>Fre.!D3857</f>
        <v>0</v>
      </c>
      <c r="O3856" s="10"/>
      <c r="P3856" s="39">
        <f>Fre.!F3857</f>
        <v>0</v>
      </c>
      <c r="AD3856" s="3"/>
    </row>
    <row r="3857" spans="1:30" s="2" customFormat="1" ht="22.5" customHeight="1" x14ac:dyDescent="0.25">
      <c r="A3857" s="40">
        <f>Fre.!D3858</f>
        <v>0</v>
      </c>
      <c r="O3857" s="10"/>
      <c r="P3857" s="40">
        <f>Fre.!F3858</f>
        <v>0</v>
      </c>
      <c r="AD3857" s="3"/>
    </row>
    <row r="3858" spans="1:30" s="2" customFormat="1" ht="22.5" customHeight="1" x14ac:dyDescent="0.25">
      <c r="A3858" s="39">
        <f>Fre.!D3859</f>
        <v>0</v>
      </c>
      <c r="O3858" s="10"/>
      <c r="P3858" s="39">
        <f>Fre.!F3859</f>
        <v>0</v>
      </c>
      <c r="AD3858" s="3"/>
    </row>
    <row r="3859" spans="1:30" s="2" customFormat="1" ht="22.5" customHeight="1" x14ac:dyDescent="0.25">
      <c r="A3859" s="40">
        <f>Fre.!D3860</f>
        <v>0</v>
      </c>
      <c r="O3859" s="10"/>
      <c r="P3859" s="40">
        <f>Fre.!F3860</f>
        <v>0</v>
      </c>
      <c r="AD3859" s="3"/>
    </row>
    <row r="3860" spans="1:30" s="2" customFormat="1" ht="22.5" customHeight="1" x14ac:dyDescent="0.25">
      <c r="A3860" s="39">
        <f>Fre.!D3861</f>
        <v>0</v>
      </c>
      <c r="O3860" s="10"/>
      <c r="P3860" s="39">
        <f>Fre.!F3861</f>
        <v>0</v>
      </c>
      <c r="AD3860" s="3"/>
    </row>
    <row r="3861" spans="1:30" s="2" customFormat="1" ht="22.5" customHeight="1" x14ac:dyDescent="0.25">
      <c r="A3861" s="40">
        <f>Fre.!D3862</f>
        <v>0</v>
      </c>
      <c r="O3861" s="10"/>
      <c r="P3861" s="40">
        <f>Fre.!F3862</f>
        <v>0</v>
      </c>
      <c r="AD3861" s="3"/>
    </row>
    <row r="3862" spans="1:30" s="2" customFormat="1" ht="22.5" customHeight="1" x14ac:dyDescent="0.25">
      <c r="A3862" s="39">
        <f>Fre.!D3863</f>
        <v>0</v>
      </c>
      <c r="O3862" s="10"/>
      <c r="P3862" s="39">
        <f>Fre.!F3863</f>
        <v>0</v>
      </c>
      <c r="AD3862" s="3"/>
    </row>
    <row r="3863" spans="1:30" s="2" customFormat="1" ht="22.5" customHeight="1" x14ac:dyDescent="0.25">
      <c r="A3863" s="40">
        <f>Fre.!D3864</f>
        <v>0</v>
      </c>
      <c r="O3863" s="10"/>
      <c r="P3863" s="40">
        <f>Fre.!F3864</f>
        <v>0</v>
      </c>
      <c r="AD3863" s="3"/>
    </row>
    <row r="3864" spans="1:30" s="2" customFormat="1" ht="22.5" customHeight="1" x14ac:dyDescent="0.25">
      <c r="A3864" s="39">
        <f>Fre.!D3865</f>
        <v>0</v>
      </c>
      <c r="O3864" s="10"/>
      <c r="P3864" s="39">
        <f>Fre.!F3865</f>
        <v>0</v>
      </c>
      <c r="AD3864" s="3"/>
    </row>
    <row r="3865" spans="1:30" s="2" customFormat="1" ht="22.5" customHeight="1" x14ac:dyDescent="0.25">
      <c r="A3865" s="40">
        <f>Fre.!D3866</f>
        <v>0</v>
      </c>
      <c r="O3865" s="10"/>
      <c r="P3865" s="40">
        <f>Fre.!F3866</f>
        <v>0</v>
      </c>
      <c r="AD3865" s="3"/>
    </row>
    <row r="3866" spans="1:30" s="2" customFormat="1" ht="22.5" customHeight="1" x14ac:dyDescent="0.25">
      <c r="A3866" s="39">
        <f>Fre.!D3867</f>
        <v>0</v>
      </c>
      <c r="O3866" s="10"/>
      <c r="P3866" s="39">
        <f>Fre.!F3867</f>
        <v>0</v>
      </c>
      <c r="AD3866" s="3"/>
    </row>
    <row r="3867" spans="1:30" s="2" customFormat="1" ht="22.5" customHeight="1" x14ac:dyDescent="0.25">
      <c r="A3867" s="40">
        <f>Fre.!D3868</f>
        <v>0</v>
      </c>
      <c r="O3867" s="10"/>
      <c r="P3867" s="40">
        <f>Fre.!F3868</f>
        <v>0</v>
      </c>
      <c r="AD3867" s="3"/>
    </row>
    <row r="3868" spans="1:30" s="2" customFormat="1" ht="22.5" customHeight="1" x14ac:dyDescent="0.25">
      <c r="A3868" s="39">
        <f>Fre.!D3869</f>
        <v>0</v>
      </c>
      <c r="O3868" s="10"/>
      <c r="P3868" s="39">
        <f>Fre.!F3869</f>
        <v>0</v>
      </c>
      <c r="AD3868" s="3"/>
    </row>
    <row r="3869" spans="1:30" s="2" customFormat="1" ht="22.5" customHeight="1" x14ac:dyDescent="0.25">
      <c r="A3869" s="40">
        <f>Fre.!D3870</f>
        <v>0</v>
      </c>
      <c r="O3869" s="10"/>
      <c r="P3869" s="40">
        <f>Fre.!F3870</f>
        <v>0</v>
      </c>
      <c r="AD3869" s="3"/>
    </row>
    <row r="3870" spans="1:30" s="2" customFormat="1" ht="22.5" customHeight="1" x14ac:dyDescent="0.25">
      <c r="A3870" s="39">
        <f>Fre.!D3871</f>
        <v>0</v>
      </c>
      <c r="O3870" s="10"/>
      <c r="P3870" s="39">
        <f>Fre.!F3871</f>
        <v>0</v>
      </c>
      <c r="AD3870" s="3"/>
    </row>
    <row r="3871" spans="1:30" s="2" customFormat="1" ht="22.5" customHeight="1" x14ac:dyDescent="0.25">
      <c r="A3871" s="40">
        <f>Fre.!D3872</f>
        <v>0</v>
      </c>
      <c r="O3871" s="10"/>
      <c r="P3871" s="40">
        <f>Fre.!F3872</f>
        <v>0</v>
      </c>
      <c r="AD3871" s="3"/>
    </row>
    <row r="3872" spans="1:30" s="2" customFormat="1" ht="22.5" customHeight="1" x14ac:dyDescent="0.25">
      <c r="A3872" s="39">
        <f>Fre.!D3873</f>
        <v>0</v>
      </c>
      <c r="O3872" s="10"/>
      <c r="P3872" s="39">
        <f>Fre.!F3873</f>
        <v>0</v>
      </c>
      <c r="AD3872" s="3"/>
    </row>
    <row r="3873" spans="1:30" s="2" customFormat="1" ht="22.5" customHeight="1" x14ac:dyDescent="0.25">
      <c r="A3873" s="40">
        <f>Fre.!D3874</f>
        <v>0</v>
      </c>
      <c r="O3873" s="10"/>
      <c r="P3873" s="40">
        <f>Fre.!F3874</f>
        <v>0</v>
      </c>
      <c r="AD3873" s="3"/>
    </row>
    <row r="3874" spans="1:30" s="2" customFormat="1" ht="22.5" customHeight="1" x14ac:dyDescent="0.25">
      <c r="A3874" s="39">
        <f>Fre.!D3875</f>
        <v>0</v>
      </c>
      <c r="O3874" s="10"/>
      <c r="P3874" s="39">
        <f>Fre.!F3875</f>
        <v>0</v>
      </c>
      <c r="AD3874" s="3"/>
    </row>
    <row r="3875" spans="1:30" s="2" customFormat="1" ht="22.5" customHeight="1" x14ac:dyDescent="0.25">
      <c r="A3875" s="40">
        <f>Fre.!D3876</f>
        <v>0</v>
      </c>
      <c r="O3875" s="10"/>
      <c r="P3875" s="40">
        <f>Fre.!F3876</f>
        <v>0</v>
      </c>
      <c r="AD3875" s="3"/>
    </row>
    <row r="3876" spans="1:30" s="2" customFormat="1" ht="22.5" customHeight="1" x14ac:dyDescent="0.25">
      <c r="A3876" s="39">
        <f>Fre.!D3877</f>
        <v>0</v>
      </c>
      <c r="O3876" s="10"/>
      <c r="P3876" s="39">
        <f>Fre.!F3877</f>
        <v>0</v>
      </c>
      <c r="AD3876" s="3"/>
    </row>
    <row r="3877" spans="1:30" s="2" customFormat="1" ht="22.5" customHeight="1" x14ac:dyDescent="0.25">
      <c r="A3877" s="40">
        <f>Fre.!D3878</f>
        <v>0</v>
      </c>
      <c r="O3877" s="10"/>
      <c r="P3877" s="40">
        <f>Fre.!F3878</f>
        <v>0</v>
      </c>
      <c r="AD3877" s="3"/>
    </row>
    <row r="3878" spans="1:30" s="2" customFormat="1" ht="22.5" customHeight="1" x14ac:dyDescent="0.25">
      <c r="A3878" s="39">
        <f>Fre.!D3879</f>
        <v>0</v>
      </c>
      <c r="O3878" s="10"/>
      <c r="P3878" s="39">
        <f>Fre.!F3879</f>
        <v>0</v>
      </c>
      <c r="AD3878" s="3"/>
    </row>
    <row r="3879" spans="1:30" s="2" customFormat="1" ht="22.5" customHeight="1" x14ac:dyDescent="0.25">
      <c r="A3879" s="40">
        <f>Fre.!D3880</f>
        <v>0</v>
      </c>
      <c r="O3879" s="10"/>
      <c r="P3879" s="40">
        <f>Fre.!F3880</f>
        <v>0</v>
      </c>
      <c r="AD3879" s="3"/>
    </row>
    <row r="3880" spans="1:30" s="2" customFormat="1" ht="22.5" customHeight="1" x14ac:dyDescent="0.25">
      <c r="A3880" s="39">
        <f>Fre.!D3881</f>
        <v>0</v>
      </c>
      <c r="O3880" s="10"/>
      <c r="P3880" s="39">
        <f>Fre.!F3881</f>
        <v>0</v>
      </c>
      <c r="AD3880" s="3"/>
    </row>
    <row r="3881" spans="1:30" s="2" customFormat="1" ht="22.5" customHeight="1" x14ac:dyDescent="0.25">
      <c r="A3881" s="40">
        <f>Fre.!D3882</f>
        <v>0</v>
      </c>
      <c r="O3881" s="10"/>
      <c r="P3881" s="40">
        <f>Fre.!F3882</f>
        <v>0</v>
      </c>
      <c r="AD3881" s="3"/>
    </row>
    <row r="3882" spans="1:30" s="2" customFormat="1" ht="22.5" customHeight="1" x14ac:dyDescent="0.25">
      <c r="A3882" s="39">
        <f>Fre.!D3883</f>
        <v>0</v>
      </c>
      <c r="O3882" s="10"/>
      <c r="P3882" s="39">
        <f>Fre.!F3883</f>
        <v>0</v>
      </c>
      <c r="AD3882" s="3"/>
    </row>
    <row r="3883" spans="1:30" s="2" customFormat="1" ht="22.5" customHeight="1" x14ac:dyDescent="0.25">
      <c r="A3883" s="40">
        <f>Fre.!D3884</f>
        <v>0</v>
      </c>
      <c r="O3883" s="10"/>
      <c r="P3883" s="40">
        <f>Fre.!F3884</f>
        <v>0</v>
      </c>
      <c r="AD3883" s="3"/>
    </row>
    <row r="3884" spans="1:30" s="2" customFormat="1" ht="22.5" customHeight="1" x14ac:dyDescent="0.25">
      <c r="A3884" s="39">
        <f>Fre.!D3885</f>
        <v>0</v>
      </c>
      <c r="O3884" s="10"/>
      <c r="P3884" s="39">
        <f>Fre.!F3885</f>
        <v>0</v>
      </c>
      <c r="AD3884" s="3"/>
    </row>
    <row r="3885" spans="1:30" s="2" customFormat="1" ht="22.5" customHeight="1" x14ac:dyDescent="0.25">
      <c r="A3885" s="40">
        <f>Fre.!D3886</f>
        <v>0</v>
      </c>
      <c r="O3885" s="10"/>
      <c r="P3885" s="40">
        <f>Fre.!F3886</f>
        <v>0</v>
      </c>
      <c r="AD3885" s="3"/>
    </row>
    <row r="3886" spans="1:30" s="2" customFormat="1" ht="22.5" customHeight="1" x14ac:dyDescent="0.25">
      <c r="A3886" s="39">
        <f>Fre.!D3887</f>
        <v>0</v>
      </c>
      <c r="O3886" s="10"/>
      <c r="P3886" s="39">
        <f>Fre.!F3887</f>
        <v>0</v>
      </c>
      <c r="AD3886" s="3"/>
    </row>
    <row r="3887" spans="1:30" s="2" customFormat="1" ht="22.5" customHeight="1" x14ac:dyDescent="0.25">
      <c r="A3887" s="40">
        <f>Fre.!D3888</f>
        <v>0</v>
      </c>
      <c r="O3887" s="10"/>
      <c r="P3887" s="40">
        <f>Fre.!F3888</f>
        <v>0</v>
      </c>
      <c r="AD3887" s="3"/>
    </row>
    <row r="3888" spans="1:30" s="2" customFormat="1" ht="22.5" customHeight="1" x14ac:dyDescent="0.25">
      <c r="A3888" s="39">
        <f>Fre.!D3889</f>
        <v>0</v>
      </c>
      <c r="O3888" s="10"/>
      <c r="P3888" s="39">
        <f>Fre.!F3889</f>
        <v>0</v>
      </c>
      <c r="AD3888" s="3"/>
    </row>
    <row r="3889" spans="1:30" s="2" customFormat="1" ht="22.5" customHeight="1" x14ac:dyDescent="0.25">
      <c r="A3889" s="40">
        <f>Fre.!D3890</f>
        <v>0</v>
      </c>
      <c r="O3889" s="10"/>
      <c r="P3889" s="40">
        <f>Fre.!F3890</f>
        <v>0</v>
      </c>
      <c r="AD3889" s="3"/>
    </row>
    <row r="3890" spans="1:30" s="2" customFormat="1" ht="22.5" customHeight="1" x14ac:dyDescent="0.25">
      <c r="A3890" s="39">
        <f>Fre.!D3891</f>
        <v>0</v>
      </c>
      <c r="O3890" s="10"/>
      <c r="P3890" s="39">
        <f>Fre.!F3891</f>
        <v>0</v>
      </c>
      <c r="AD3890" s="3"/>
    </row>
    <row r="3891" spans="1:30" s="2" customFormat="1" ht="22.5" customHeight="1" x14ac:dyDescent="0.25">
      <c r="A3891" s="40">
        <f>Fre.!D3892</f>
        <v>0</v>
      </c>
      <c r="O3891" s="10"/>
      <c r="P3891" s="40">
        <f>Fre.!F3892</f>
        <v>0</v>
      </c>
      <c r="AD3891" s="3"/>
    </row>
    <row r="3892" spans="1:30" s="2" customFormat="1" ht="22.5" customHeight="1" x14ac:dyDescent="0.25">
      <c r="A3892" s="39">
        <f>Fre.!D3893</f>
        <v>0</v>
      </c>
      <c r="O3892" s="10"/>
      <c r="P3892" s="39">
        <f>Fre.!F3893</f>
        <v>0</v>
      </c>
      <c r="AD3892" s="3"/>
    </row>
    <row r="3893" spans="1:30" s="2" customFormat="1" ht="22.5" customHeight="1" x14ac:dyDescent="0.25">
      <c r="A3893" s="40">
        <f>Fre.!D3894</f>
        <v>0</v>
      </c>
      <c r="O3893" s="10"/>
      <c r="P3893" s="40">
        <f>Fre.!F3894</f>
        <v>0</v>
      </c>
      <c r="AD3893" s="3"/>
    </row>
    <row r="3894" spans="1:30" s="2" customFormat="1" ht="22.5" customHeight="1" x14ac:dyDescent="0.25">
      <c r="A3894" s="39">
        <f>Fre.!D3895</f>
        <v>0</v>
      </c>
      <c r="O3894" s="10"/>
      <c r="P3894" s="39">
        <f>Fre.!F3895</f>
        <v>0</v>
      </c>
      <c r="AD3894" s="3"/>
    </row>
    <row r="3895" spans="1:30" s="2" customFormat="1" ht="22.5" customHeight="1" x14ac:dyDescent="0.25">
      <c r="A3895" s="40">
        <f>Fre.!D3896</f>
        <v>0</v>
      </c>
      <c r="O3895" s="10"/>
      <c r="P3895" s="40">
        <f>Fre.!F3896</f>
        <v>0</v>
      </c>
      <c r="AD3895" s="3"/>
    </row>
    <row r="3896" spans="1:30" s="2" customFormat="1" ht="22.5" customHeight="1" x14ac:dyDescent="0.25">
      <c r="A3896" s="39">
        <f>Fre.!D3897</f>
        <v>0</v>
      </c>
      <c r="O3896" s="10"/>
      <c r="P3896" s="39">
        <f>Fre.!F3897</f>
        <v>0</v>
      </c>
      <c r="AD3896" s="3"/>
    </row>
    <row r="3897" spans="1:30" s="2" customFormat="1" ht="22.5" customHeight="1" x14ac:dyDescent="0.25">
      <c r="A3897" s="40">
        <f>Fre.!D3898</f>
        <v>0</v>
      </c>
      <c r="O3897" s="10"/>
      <c r="P3897" s="40">
        <f>Fre.!F3898</f>
        <v>0</v>
      </c>
      <c r="AD3897" s="3"/>
    </row>
    <row r="3898" spans="1:30" s="2" customFormat="1" ht="22.5" customHeight="1" x14ac:dyDescent="0.25">
      <c r="A3898" s="39">
        <f>Fre.!D3899</f>
        <v>0</v>
      </c>
      <c r="O3898" s="10"/>
      <c r="P3898" s="39">
        <f>Fre.!F3899</f>
        <v>0</v>
      </c>
      <c r="AD3898" s="3"/>
    </row>
    <row r="3899" spans="1:30" s="2" customFormat="1" ht="22.5" customHeight="1" x14ac:dyDescent="0.25">
      <c r="A3899" s="40">
        <f>Fre.!D3900</f>
        <v>0</v>
      </c>
      <c r="O3899" s="10"/>
      <c r="P3899" s="40">
        <f>Fre.!F3900</f>
        <v>0</v>
      </c>
      <c r="AD3899" s="3"/>
    </row>
    <row r="3900" spans="1:30" s="2" customFormat="1" ht="22.5" customHeight="1" x14ac:dyDescent="0.25">
      <c r="A3900" s="39">
        <f>Fre.!D3901</f>
        <v>0</v>
      </c>
      <c r="O3900" s="10"/>
      <c r="P3900" s="39">
        <f>Fre.!F3901</f>
        <v>0</v>
      </c>
      <c r="AD3900" s="3"/>
    </row>
    <row r="3901" spans="1:30" s="2" customFormat="1" ht="22.5" customHeight="1" x14ac:dyDescent="0.25">
      <c r="A3901" s="40">
        <f>Fre.!D3902</f>
        <v>0</v>
      </c>
      <c r="O3901" s="10"/>
      <c r="P3901" s="40">
        <f>Fre.!F3902</f>
        <v>0</v>
      </c>
      <c r="AD3901" s="3"/>
    </row>
    <row r="3902" spans="1:30" s="2" customFormat="1" ht="22.5" customHeight="1" x14ac:dyDescent="0.25">
      <c r="A3902" s="39">
        <f>Fre.!D3903</f>
        <v>0</v>
      </c>
      <c r="O3902" s="10"/>
      <c r="P3902" s="39">
        <f>Fre.!F3903</f>
        <v>0</v>
      </c>
      <c r="AD3902" s="3"/>
    </row>
    <row r="3903" spans="1:30" s="2" customFormat="1" ht="22.5" customHeight="1" x14ac:dyDescent="0.25">
      <c r="A3903" s="40">
        <f>Fre.!D3904</f>
        <v>0</v>
      </c>
      <c r="O3903" s="10"/>
      <c r="P3903" s="40">
        <f>Fre.!F3904</f>
        <v>0</v>
      </c>
      <c r="AD3903" s="3"/>
    </row>
    <row r="3904" spans="1:30" s="2" customFormat="1" ht="22.5" customHeight="1" x14ac:dyDescent="0.25">
      <c r="A3904" s="39">
        <f>Fre.!D3905</f>
        <v>0</v>
      </c>
      <c r="O3904" s="10"/>
      <c r="P3904" s="39">
        <f>Fre.!F3905</f>
        <v>0</v>
      </c>
      <c r="AD3904" s="3"/>
    </row>
    <row r="3905" spans="1:30" s="2" customFormat="1" ht="22.5" customHeight="1" x14ac:dyDescent="0.25">
      <c r="A3905" s="40">
        <f>Fre.!D3906</f>
        <v>0</v>
      </c>
      <c r="O3905" s="10"/>
      <c r="P3905" s="40">
        <f>Fre.!F3906</f>
        <v>0</v>
      </c>
      <c r="AD3905" s="3"/>
    </row>
    <row r="3906" spans="1:30" s="2" customFormat="1" ht="22.5" customHeight="1" x14ac:dyDescent="0.25">
      <c r="A3906" s="39">
        <f>Fre.!D3907</f>
        <v>0</v>
      </c>
      <c r="O3906" s="10"/>
      <c r="P3906" s="39">
        <f>Fre.!F3907</f>
        <v>0</v>
      </c>
      <c r="AD3906" s="3"/>
    </row>
    <row r="3907" spans="1:30" s="2" customFormat="1" ht="22.5" customHeight="1" x14ac:dyDescent="0.25">
      <c r="A3907" s="40">
        <f>Fre.!D3908</f>
        <v>0</v>
      </c>
      <c r="O3907" s="10"/>
      <c r="P3907" s="40">
        <f>Fre.!F3908</f>
        <v>0</v>
      </c>
      <c r="AD3907" s="3"/>
    </row>
    <row r="3908" spans="1:30" s="2" customFormat="1" ht="22.5" customHeight="1" x14ac:dyDescent="0.25">
      <c r="A3908" s="39">
        <f>Fre.!D3909</f>
        <v>0</v>
      </c>
      <c r="O3908" s="10"/>
      <c r="P3908" s="39">
        <f>Fre.!F3909</f>
        <v>0</v>
      </c>
      <c r="AD3908" s="3"/>
    </row>
    <row r="3909" spans="1:30" s="2" customFormat="1" ht="22.5" customHeight="1" x14ac:dyDescent="0.25">
      <c r="A3909" s="40">
        <f>Fre.!D3910</f>
        <v>0</v>
      </c>
      <c r="O3909" s="10"/>
      <c r="P3909" s="40">
        <f>Fre.!F3910</f>
        <v>0</v>
      </c>
      <c r="AD3909" s="3"/>
    </row>
    <row r="3910" spans="1:30" s="2" customFormat="1" ht="22.5" customHeight="1" x14ac:dyDescent="0.25">
      <c r="A3910" s="39">
        <f>Fre.!D3911</f>
        <v>0</v>
      </c>
      <c r="O3910" s="10"/>
      <c r="P3910" s="39">
        <f>Fre.!F3911</f>
        <v>0</v>
      </c>
      <c r="AD3910" s="3"/>
    </row>
    <row r="3911" spans="1:30" s="2" customFormat="1" ht="22.5" customHeight="1" x14ac:dyDescent="0.25">
      <c r="A3911" s="40">
        <f>Fre.!D3912</f>
        <v>0</v>
      </c>
      <c r="O3911" s="10"/>
      <c r="P3911" s="40">
        <f>Fre.!F3912</f>
        <v>0</v>
      </c>
      <c r="AD3911" s="3"/>
    </row>
    <row r="3912" spans="1:30" s="2" customFormat="1" ht="22.5" customHeight="1" x14ac:dyDescent="0.25">
      <c r="A3912" s="39">
        <f>Fre.!D3913</f>
        <v>0</v>
      </c>
      <c r="O3912" s="10"/>
      <c r="P3912" s="39">
        <f>Fre.!F3913</f>
        <v>0</v>
      </c>
      <c r="AD3912" s="3"/>
    </row>
    <row r="3913" spans="1:30" s="2" customFormat="1" ht="22.5" customHeight="1" x14ac:dyDescent="0.25">
      <c r="A3913" s="40">
        <f>Fre.!D3914</f>
        <v>0</v>
      </c>
      <c r="O3913" s="10"/>
      <c r="P3913" s="40">
        <f>Fre.!F3914</f>
        <v>0</v>
      </c>
      <c r="AD3913" s="3"/>
    </row>
    <row r="3914" spans="1:30" s="2" customFormat="1" ht="22.5" customHeight="1" x14ac:dyDescent="0.25">
      <c r="A3914" s="39">
        <f>Fre.!D3915</f>
        <v>0</v>
      </c>
      <c r="O3914" s="10"/>
      <c r="P3914" s="39">
        <f>Fre.!F3915</f>
        <v>0</v>
      </c>
      <c r="AD3914" s="3"/>
    </row>
    <row r="3915" spans="1:30" s="2" customFormat="1" ht="22.5" customHeight="1" x14ac:dyDescent="0.25">
      <c r="A3915" s="40">
        <f>Fre.!D3916</f>
        <v>0</v>
      </c>
      <c r="O3915" s="10"/>
      <c r="P3915" s="40">
        <f>Fre.!F3916</f>
        <v>0</v>
      </c>
      <c r="AD3915" s="3"/>
    </row>
    <row r="3916" spans="1:30" s="2" customFormat="1" ht="22.5" customHeight="1" x14ac:dyDescent="0.25">
      <c r="A3916" s="39">
        <f>Fre.!D3917</f>
        <v>0</v>
      </c>
      <c r="O3916" s="10"/>
      <c r="P3916" s="39">
        <f>Fre.!F3917</f>
        <v>0</v>
      </c>
      <c r="AD3916" s="3"/>
    </row>
    <row r="3917" spans="1:30" s="2" customFormat="1" ht="22.5" customHeight="1" x14ac:dyDescent="0.25">
      <c r="A3917" s="40">
        <f>Fre.!D3918</f>
        <v>0</v>
      </c>
      <c r="O3917" s="10"/>
      <c r="P3917" s="40">
        <f>Fre.!F3918</f>
        <v>0</v>
      </c>
      <c r="AD3917" s="3"/>
    </row>
    <row r="3918" spans="1:30" s="2" customFormat="1" ht="22.5" customHeight="1" x14ac:dyDescent="0.25">
      <c r="A3918" s="39">
        <f>Fre.!D3919</f>
        <v>0</v>
      </c>
      <c r="O3918" s="10"/>
      <c r="P3918" s="39">
        <f>Fre.!F3919</f>
        <v>0</v>
      </c>
      <c r="AD3918" s="3"/>
    </row>
    <row r="3919" spans="1:30" s="2" customFormat="1" ht="22.5" customHeight="1" x14ac:dyDescent="0.25">
      <c r="A3919" s="40">
        <f>Fre.!D3920</f>
        <v>0</v>
      </c>
      <c r="O3919" s="10"/>
      <c r="P3919" s="40">
        <f>Fre.!F3920</f>
        <v>0</v>
      </c>
      <c r="AD3919" s="3"/>
    </row>
    <row r="3920" spans="1:30" s="2" customFormat="1" ht="22.5" customHeight="1" x14ac:dyDescent="0.25">
      <c r="A3920" s="39">
        <f>Fre.!D3921</f>
        <v>0</v>
      </c>
      <c r="O3920" s="10"/>
      <c r="P3920" s="39">
        <f>Fre.!F3921</f>
        <v>0</v>
      </c>
      <c r="AD3920" s="3"/>
    </row>
    <row r="3921" spans="1:30" s="2" customFormat="1" ht="22.5" customHeight="1" x14ac:dyDescent="0.25">
      <c r="A3921" s="40">
        <f>Fre.!D3922</f>
        <v>0</v>
      </c>
      <c r="O3921" s="10"/>
      <c r="P3921" s="40">
        <f>Fre.!F3922</f>
        <v>0</v>
      </c>
      <c r="AD3921" s="3"/>
    </row>
    <row r="3922" spans="1:30" s="2" customFormat="1" ht="22.5" customHeight="1" x14ac:dyDescent="0.25">
      <c r="A3922" s="39">
        <f>Fre.!D3923</f>
        <v>0</v>
      </c>
      <c r="O3922" s="10"/>
      <c r="P3922" s="39">
        <f>Fre.!F3923</f>
        <v>0</v>
      </c>
      <c r="AD3922" s="3"/>
    </row>
    <row r="3923" spans="1:30" s="2" customFormat="1" ht="22.5" customHeight="1" x14ac:dyDescent="0.25">
      <c r="A3923" s="40">
        <f>Fre.!D3924</f>
        <v>0</v>
      </c>
      <c r="O3923" s="10"/>
      <c r="P3923" s="40">
        <f>Fre.!F3924</f>
        <v>0</v>
      </c>
      <c r="AD3923" s="3"/>
    </row>
    <row r="3924" spans="1:30" s="2" customFormat="1" ht="22.5" customHeight="1" x14ac:dyDescent="0.25">
      <c r="A3924" s="39">
        <f>Fre.!D3925</f>
        <v>0</v>
      </c>
      <c r="O3924" s="10"/>
      <c r="P3924" s="39">
        <f>Fre.!F3925</f>
        <v>0</v>
      </c>
      <c r="AD3924" s="3"/>
    </row>
    <row r="3925" spans="1:30" s="2" customFormat="1" ht="22.5" customHeight="1" x14ac:dyDescent="0.25">
      <c r="A3925" s="40">
        <f>Fre.!D3926</f>
        <v>0</v>
      </c>
      <c r="O3925" s="10"/>
      <c r="P3925" s="40">
        <f>Fre.!F3926</f>
        <v>0</v>
      </c>
      <c r="AD3925" s="3"/>
    </row>
    <row r="3926" spans="1:30" s="2" customFormat="1" ht="22.5" customHeight="1" x14ac:dyDescent="0.25">
      <c r="A3926" s="39">
        <f>Fre.!D3927</f>
        <v>0</v>
      </c>
      <c r="O3926" s="10"/>
      <c r="P3926" s="39">
        <f>Fre.!F3927</f>
        <v>0</v>
      </c>
      <c r="AD3926" s="3"/>
    </row>
    <row r="3927" spans="1:30" s="2" customFormat="1" ht="22.5" customHeight="1" x14ac:dyDescent="0.25">
      <c r="A3927" s="40">
        <f>Fre.!D3928</f>
        <v>0</v>
      </c>
      <c r="O3927" s="10"/>
      <c r="P3927" s="40">
        <f>Fre.!F3928</f>
        <v>0</v>
      </c>
      <c r="AD3927" s="3"/>
    </row>
    <row r="3928" spans="1:30" s="2" customFormat="1" ht="22.5" customHeight="1" x14ac:dyDescent="0.25">
      <c r="A3928" s="39">
        <f>Fre.!D3929</f>
        <v>0</v>
      </c>
      <c r="O3928" s="10"/>
      <c r="P3928" s="39">
        <f>Fre.!F3929</f>
        <v>0</v>
      </c>
      <c r="AD3928" s="3"/>
    </row>
    <row r="3929" spans="1:30" s="2" customFormat="1" ht="22.5" customHeight="1" x14ac:dyDescent="0.25">
      <c r="A3929" s="40">
        <f>Fre.!D3930</f>
        <v>0</v>
      </c>
      <c r="O3929" s="10"/>
      <c r="P3929" s="40">
        <f>Fre.!F3930</f>
        <v>0</v>
      </c>
      <c r="AD3929" s="3"/>
    </row>
    <row r="3930" spans="1:30" s="2" customFormat="1" ht="22.5" customHeight="1" x14ac:dyDescent="0.25">
      <c r="A3930" s="39">
        <f>Fre.!D3931</f>
        <v>0</v>
      </c>
      <c r="O3930" s="10"/>
      <c r="P3930" s="39">
        <f>Fre.!F3931</f>
        <v>0</v>
      </c>
      <c r="AD3930" s="3"/>
    </row>
    <row r="3931" spans="1:30" s="2" customFormat="1" ht="22.5" customHeight="1" x14ac:dyDescent="0.25">
      <c r="A3931" s="40">
        <f>Fre.!D3932</f>
        <v>0</v>
      </c>
      <c r="O3931" s="10"/>
      <c r="P3931" s="40">
        <f>Fre.!F3932</f>
        <v>0</v>
      </c>
      <c r="AD3931" s="3"/>
    </row>
    <row r="3932" spans="1:30" s="2" customFormat="1" ht="22.5" customHeight="1" x14ac:dyDescent="0.25">
      <c r="A3932" s="39">
        <f>Fre.!D3933</f>
        <v>0</v>
      </c>
      <c r="O3932" s="10"/>
      <c r="P3932" s="39">
        <f>Fre.!F3933</f>
        <v>0</v>
      </c>
      <c r="AD3932" s="3"/>
    </row>
    <row r="3933" spans="1:30" s="2" customFormat="1" ht="22.5" customHeight="1" x14ac:dyDescent="0.25">
      <c r="A3933" s="40">
        <f>Fre.!D3934</f>
        <v>0</v>
      </c>
      <c r="O3933" s="10"/>
      <c r="P3933" s="40">
        <f>Fre.!F3934</f>
        <v>0</v>
      </c>
      <c r="AD3933" s="3"/>
    </row>
    <row r="3934" spans="1:30" s="2" customFormat="1" ht="22.5" customHeight="1" x14ac:dyDescent="0.25">
      <c r="A3934" s="39">
        <f>Fre.!D3935</f>
        <v>0</v>
      </c>
      <c r="O3934" s="10"/>
      <c r="P3934" s="39">
        <f>Fre.!F3935</f>
        <v>0</v>
      </c>
      <c r="AD3934" s="3"/>
    </row>
    <row r="3935" spans="1:30" s="2" customFormat="1" ht="22.5" customHeight="1" x14ac:dyDescent="0.25">
      <c r="A3935" s="40">
        <f>Fre.!D3936</f>
        <v>0</v>
      </c>
      <c r="O3935" s="10"/>
      <c r="P3935" s="40">
        <f>Fre.!F3936</f>
        <v>0</v>
      </c>
      <c r="AD3935" s="3"/>
    </row>
    <row r="3936" spans="1:30" s="2" customFormat="1" ht="22.5" customHeight="1" x14ac:dyDescent="0.25">
      <c r="A3936" s="39">
        <f>Fre.!D3937</f>
        <v>0</v>
      </c>
      <c r="O3936" s="10"/>
      <c r="P3936" s="39">
        <f>Fre.!F3937</f>
        <v>0</v>
      </c>
      <c r="AD3936" s="3"/>
    </row>
    <row r="3937" spans="1:30" s="2" customFormat="1" ht="22.5" customHeight="1" x14ac:dyDescent="0.25">
      <c r="A3937" s="40">
        <f>Fre.!D3938</f>
        <v>0</v>
      </c>
      <c r="O3937" s="10"/>
      <c r="P3937" s="40">
        <f>Fre.!F3938</f>
        <v>0</v>
      </c>
      <c r="AD3937" s="3"/>
    </row>
    <row r="3938" spans="1:30" s="2" customFormat="1" ht="22.5" customHeight="1" x14ac:dyDescent="0.25">
      <c r="A3938" s="39">
        <f>Fre.!D3939</f>
        <v>0</v>
      </c>
      <c r="O3938" s="10"/>
      <c r="P3938" s="39">
        <f>Fre.!F3939</f>
        <v>0</v>
      </c>
      <c r="AD3938" s="3"/>
    </row>
    <row r="3939" spans="1:30" s="2" customFormat="1" ht="22.5" customHeight="1" x14ac:dyDescent="0.25">
      <c r="A3939" s="40">
        <f>Fre.!D3940</f>
        <v>0</v>
      </c>
      <c r="O3939" s="10"/>
      <c r="P3939" s="40">
        <f>Fre.!F3940</f>
        <v>0</v>
      </c>
      <c r="AD3939" s="3"/>
    </row>
    <row r="3940" spans="1:30" s="2" customFormat="1" ht="22.5" customHeight="1" x14ac:dyDescent="0.25">
      <c r="A3940" s="39">
        <f>Fre.!D3941</f>
        <v>0</v>
      </c>
      <c r="O3940" s="10"/>
      <c r="P3940" s="39">
        <f>Fre.!F3941</f>
        <v>0</v>
      </c>
      <c r="AD3940" s="3"/>
    </row>
    <row r="3941" spans="1:30" s="2" customFormat="1" ht="22.5" customHeight="1" x14ac:dyDescent="0.25">
      <c r="A3941" s="40">
        <f>Fre.!D3942</f>
        <v>0</v>
      </c>
      <c r="O3941" s="10"/>
      <c r="P3941" s="40">
        <f>Fre.!F3942</f>
        <v>0</v>
      </c>
      <c r="AD3941" s="3"/>
    </row>
    <row r="3942" spans="1:30" s="2" customFormat="1" ht="22.5" customHeight="1" x14ac:dyDescent="0.25">
      <c r="A3942" s="39">
        <f>Fre.!D3943</f>
        <v>0</v>
      </c>
      <c r="O3942" s="10"/>
      <c r="P3942" s="39">
        <f>Fre.!F3943</f>
        <v>0</v>
      </c>
      <c r="AD3942" s="3"/>
    </row>
    <row r="3943" spans="1:30" s="2" customFormat="1" ht="22.5" customHeight="1" x14ac:dyDescent="0.25">
      <c r="A3943" s="40">
        <f>Fre.!D3944</f>
        <v>0</v>
      </c>
      <c r="O3943" s="10"/>
      <c r="P3943" s="40">
        <f>Fre.!F3944</f>
        <v>0</v>
      </c>
      <c r="AD3943" s="3"/>
    </row>
    <row r="3944" spans="1:30" s="2" customFormat="1" ht="22.5" customHeight="1" x14ac:dyDescent="0.25">
      <c r="A3944" s="39">
        <f>Fre.!D3945</f>
        <v>0</v>
      </c>
      <c r="O3944" s="10"/>
      <c r="P3944" s="39">
        <f>Fre.!F3945</f>
        <v>0</v>
      </c>
      <c r="AD3944" s="3"/>
    </row>
    <row r="3945" spans="1:30" s="2" customFormat="1" ht="22.5" customHeight="1" x14ac:dyDescent="0.25">
      <c r="A3945" s="40">
        <f>Fre.!D3946</f>
        <v>0</v>
      </c>
      <c r="O3945" s="10"/>
      <c r="P3945" s="40">
        <f>Fre.!F3946</f>
        <v>0</v>
      </c>
      <c r="AD3945" s="3"/>
    </row>
    <row r="3946" spans="1:30" s="2" customFormat="1" ht="22.5" customHeight="1" x14ac:dyDescent="0.25">
      <c r="A3946" s="39">
        <f>Fre.!D3947</f>
        <v>0</v>
      </c>
      <c r="O3946" s="10"/>
      <c r="P3946" s="39">
        <f>Fre.!F3947</f>
        <v>0</v>
      </c>
      <c r="AD3946" s="3"/>
    </row>
    <row r="3947" spans="1:30" s="2" customFormat="1" ht="22.5" customHeight="1" x14ac:dyDescent="0.25">
      <c r="A3947" s="40">
        <f>Fre.!D3948</f>
        <v>0</v>
      </c>
      <c r="O3947" s="10"/>
      <c r="P3947" s="40">
        <f>Fre.!F3948</f>
        <v>0</v>
      </c>
      <c r="AD3947" s="3"/>
    </row>
    <row r="3948" spans="1:30" s="2" customFormat="1" ht="22.5" customHeight="1" x14ac:dyDescent="0.25">
      <c r="A3948" s="39">
        <f>Fre.!D3949</f>
        <v>0</v>
      </c>
      <c r="O3948" s="10"/>
      <c r="P3948" s="39">
        <f>Fre.!F3949</f>
        <v>0</v>
      </c>
      <c r="AD3948" s="3"/>
    </row>
    <row r="3949" spans="1:30" s="2" customFormat="1" ht="22.5" customHeight="1" x14ac:dyDescent="0.25">
      <c r="A3949" s="40">
        <f>Fre.!D3950</f>
        <v>0</v>
      </c>
      <c r="O3949" s="10"/>
      <c r="P3949" s="40">
        <f>Fre.!F3950</f>
        <v>0</v>
      </c>
      <c r="AD3949" s="3"/>
    </row>
    <row r="3950" spans="1:30" s="2" customFormat="1" ht="22.5" customHeight="1" x14ac:dyDescent="0.25">
      <c r="A3950" s="39">
        <f>Fre.!D3951</f>
        <v>0</v>
      </c>
      <c r="O3950" s="10"/>
      <c r="P3950" s="39">
        <f>Fre.!F3951</f>
        <v>0</v>
      </c>
      <c r="AD3950" s="3"/>
    </row>
    <row r="3951" spans="1:30" s="2" customFormat="1" ht="22.5" customHeight="1" x14ac:dyDescent="0.25">
      <c r="A3951" s="40">
        <f>Fre.!D3952</f>
        <v>0</v>
      </c>
      <c r="O3951" s="10"/>
      <c r="P3951" s="40">
        <f>Fre.!F3952</f>
        <v>0</v>
      </c>
      <c r="AD3951" s="3"/>
    </row>
    <row r="3952" spans="1:30" s="2" customFormat="1" ht="22.5" customHeight="1" x14ac:dyDescent="0.25">
      <c r="A3952" s="39">
        <f>Fre.!D3953</f>
        <v>0</v>
      </c>
      <c r="O3952" s="10"/>
      <c r="P3952" s="39">
        <f>Fre.!F3953</f>
        <v>0</v>
      </c>
      <c r="AD3952" s="3"/>
    </row>
    <row r="3953" spans="1:30" s="2" customFormat="1" ht="22.5" customHeight="1" x14ac:dyDescent="0.25">
      <c r="A3953" s="40">
        <f>Fre.!D3954</f>
        <v>0</v>
      </c>
      <c r="O3953" s="10"/>
      <c r="P3953" s="40">
        <f>Fre.!F3954</f>
        <v>0</v>
      </c>
      <c r="AD3953" s="3"/>
    </row>
    <row r="3954" spans="1:30" s="2" customFormat="1" ht="22.5" customHeight="1" x14ac:dyDescent="0.25">
      <c r="A3954" s="39">
        <f>Fre.!D3955</f>
        <v>0</v>
      </c>
      <c r="O3954" s="10"/>
      <c r="P3954" s="39">
        <f>Fre.!F3955</f>
        <v>0</v>
      </c>
      <c r="AD3954" s="3"/>
    </row>
    <row r="3955" spans="1:30" s="2" customFormat="1" ht="22.5" customHeight="1" x14ac:dyDescent="0.25">
      <c r="A3955" s="40">
        <f>Fre.!D3956</f>
        <v>0</v>
      </c>
      <c r="O3955" s="10"/>
      <c r="P3955" s="40">
        <f>Fre.!F3956</f>
        <v>0</v>
      </c>
      <c r="AD3955" s="3"/>
    </row>
    <row r="3956" spans="1:30" s="2" customFormat="1" ht="22.5" customHeight="1" x14ac:dyDescent="0.25">
      <c r="A3956" s="39">
        <f>Fre.!D3957</f>
        <v>0</v>
      </c>
      <c r="O3956" s="10"/>
      <c r="P3956" s="39">
        <f>Fre.!F3957</f>
        <v>0</v>
      </c>
      <c r="AD3956" s="3"/>
    </row>
    <row r="3957" spans="1:30" s="2" customFormat="1" ht="22.5" customHeight="1" x14ac:dyDescent="0.25">
      <c r="A3957" s="40">
        <f>Fre.!D3958</f>
        <v>0</v>
      </c>
      <c r="O3957" s="10"/>
      <c r="P3957" s="40">
        <f>Fre.!F3958</f>
        <v>0</v>
      </c>
      <c r="AD3957" s="3"/>
    </row>
    <row r="3958" spans="1:30" s="2" customFormat="1" ht="22.5" customHeight="1" x14ac:dyDescent="0.25">
      <c r="A3958" s="39">
        <f>Fre.!D3959</f>
        <v>0</v>
      </c>
      <c r="O3958" s="10"/>
      <c r="P3958" s="39">
        <f>Fre.!F3959</f>
        <v>0</v>
      </c>
      <c r="AD3958" s="3"/>
    </row>
    <row r="3959" spans="1:30" s="2" customFormat="1" ht="22.5" customHeight="1" x14ac:dyDescent="0.25">
      <c r="A3959" s="40">
        <f>Fre.!D3960</f>
        <v>0</v>
      </c>
      <c r="O3959" s="10"/>
      <c r="P3959" s="40">
        <f>Fre.!F3960</f>
        <v>0</v>
      </c>
      <c r="AD3959" s="3"/>
    </row>
    <row r="3960" spans="1:30" s="2" customFormat="1" ht="22.5" customHeight="1" x14ac:dyDescent="0.25">
      <c r="A3960" s="39">
        <f>Fre.!D3961</f>
        <v>0</v>
      </c>
      <c r="O3960" s="10"/>
      <c r="P3960" s="39">
        <f>Fre.!F3961</f>
        <v>0</v>
      </c>
      <c r="AD3960" s="3"/>
    </row>
    <row r="3961" spans="1:30" s="2" customFormat="1" ht="22.5" customHeight="1" x14ac:dyDescent="0.25">
      <c r="A3961" s="40">
        <f>Fre.!D3962</f>
        <v>0</v>
      </c>
      <c r="O3961" s="10"/>
      <c r="P3961" s="40">
        <f>Fre.!F3962</f>
        <v>0</v>
      </c>
      <c r="AD3961" s="3"/>
    </row>
    <row r="3962" spans="1:30" s="2" customFormat="1" ht="22.5" customHeight="1" x14ac:dyDescent="0.25">
      <c r="A3962" s="39">
        <f>Fre.!D3963</f>
        <v>0</v>
      </c>
      <c r="O3962" s="10"/>
      <c r="P3962" s="39">
        <f>Fre.!F3963</f>
        <v>0</v>
      </c>
      <c r="AD3962" s="3"/>
    </row>
    <row r="3963" spans="1:30" s="2" customFormat="1" ht="22.5" customHeight="1" x14ac:dyDescent="0.25">
      <c r="A3963" s="40">
        <f>Fre.!D3964</f>
        <v>0</v>
      </c>
      <c r="O3963" s="10"/>
      <c r="P3963" s="40">
        <f>Fre.!F3964</f>
        <v>0</v>
      </c>
      <c r="AD3963" s="3"/>
    </row>
    <row r="3964" spans="1:30" s="2" customFormat="1" ht="22.5" customHeight="1" x14ac:dyDescent="0.25">
      <c r="A3964" s="39">
        <f>Fre.!D3965</f>
        <v>0</v>
      </c>
      <c r="O3964" s="10"/>
      <c r="P3964" s="39">
        <f>Fre.!F3965</f>
        <v>0</v>
      </c>
      <c r="AD3964" s="3"/>
    </row>
    <row r="3965" spans="1:30" s="2" customFormat="1" ht="22.5" customHeight="1" x14ac:dyDescent="0.25">
      <c r="A3965" s="40">
        <f>Fre.!D3966</f>
        <v>0</v>
      </c>
      <c r="O3965" s="10"/>
      <c r="P3965" s="40">
        <f>Fre.!F3966</f>
        <v>0</v>
      </c>
      <c r="AD3965" s="3"/>
    </row>
    <row r="3966" spans="1:30" s="2" customFormat="1" ht="22.5" customHeight="1" x14ac:dyDescent="0.25">
      <c r="A3966" s="39">
        <f>Fre.!D3967</f>
        <v>0</v>
      </c>
      <c r="O3966" s="10"/>
      <c r="P3966" s="39">
        <f>Fre.!F3967</f>
        <v>0</v>
      </c>
      <c r="AD3966" s="3"/>
    </row>
    <row r="3967" spans="1:30" s="2" customFormat="1" ht="22.5" customHeight="1" x14ac:dyDescent="0.25">
      <c r="A3967" s="40">
        <f>Fre.!D3968</f>
        <v>0</v>
      </c>
      <c r="O3967" s="10"/>
      <c r="P3967" s="40">
        <f>Fre.!F3968</f>
        <v>0</v>
      </c>
      <c r="AD3967" s="3"/>
    </row>
    <row r="3968" spans="1:30" s="2" customFormat="1" ht="22.5" customHeight="1" x14ac:dyDescent="0.25">
      <c r="A3968" s="39">
        <f>Fre.!D3969</f>
        <v>0</v>
      </c>
      <c r="O3968" s="10"/>
      <c r="P3968" s="39">
        <f>Fre.!F3969</f>
        <v>0</v>
      </c>
      <c r="AD3968" s="3"/>
    </row>
    <row r="3969" spans="1:30" s="2" customFormat="1" ht="22.5" customHeight="1" x14ac:dyDescent="0.25">
      <c r="A3969" s="40">
        <f>Fre.!D3970</f>
        <v>0</v>
      </c>
      <c r="O3969" s="10"/>
      <c r="P3969" s="40">
        <f>Fre.!F3970</f>
        <v>0</v>
      </c>
      <c r="AD3969" s="3"/>
    </row>
    <row r="3970" spans="1:30" s="2" customFormat="1" ht="22.5" customHeight="1" x14ac:dyDescent="0.25">
      <c r="A3970" s="39">
        <f>Fre.!D3971</f>
        <v>0</v>
      </c>
      <c r="O3970" s="10"/>
      <c r="P3970" s="39">
        <f>Fre.!F3971</f>
        <v>0</v>
      </c>
      <c r="AD3970" s="3"/>
    </row>
    <row r="3971" spans="1:30" s="2" customFormat="1" ht="22.5" customHeight="1" x14ac:dyDescent="0.25">
      <c r="A3971" s="40">
        <f>Fre.!D3972</f>
        <v>0</v>
      </c>
      <c r="O3971" s="10"/>
      <c r="P3971" s="40">
        <f>Fre.!F3972</f>
        <v>0</v>
      </c>
      <c r="AD3971" s="3"/>
    </row>
    <row r="3972" spans="1:30" s="2" customFormat="1" ht="22.5" customHeight="1" x14ac:dyDescent="0.25">
      <c r="A3972" s="39">
        <f>Fre.!D3973</f>
        <v>0</v>
      </c>
      <c r="O3972" s="10"/>
      <c r="P3972" s="39">
        <f>Fre.!F3973</f>
        <v>0</v>
      </c>
      <c r="AD3972" s="3"/>
    </row>
    <row r="3973" spans="1:30" s="2" customFormat="1" ht="22.5" customHeight="1" x14ac:dyDescent="0.25">
      <c r="A3973" s="40">
        <f>Fre.!D3974</f>
        <v>0</v>
      </c>
      <c r="O3973" s="10"/>
      <c r="P3973" s="40">
        <f>Fre.!F3974</f>
        <v>0</v>
      </c>
      <c r="AD3973" s="3"/>
    </row>
    <row r="3974" spans="1:30" s="2" customFormat="1" ht="22.5" customHeight="1" x14ac:dyDescent="0.25">
      <c r="A3974" s="39">
        <f>Fre.!D3975</f>
        <v>0</v>
      </c>
      <c r="O3974" s="10"/>
      <c r="P3974" s="39">
        <f>Fre.!F3975</f>
        <v>0</v>
      </c>
      <c r="AD3974" s="3"/>
    </row>
    <row r="3975" spans="1:30" s="2" customFormat="1" ht="22.5" customHeight="1" x14ac:dyDescent="0.25">
      <c r="A3975" s="40">
        <f>Fre.!D3976</f>
        <v>0</v>
      </c>
      <c r="O3975" s="10"/>
      <c r="P3975" s="40">
        <f>Fre.!F3976</f>
        <v>0</v>
      </c>
      <c r="AD3975" s="3"/>
    </row>
    <row r="3976" spans="1:30" s="2" customFormat="1" ht="22.5" customHeight="1" x14ac:dyDescent="0.25">
      <c r="A3976" s="39">
        <f>Fre.!D3977</f>
        <v>0</v>
      </c>
      <c r="O3976" s="10"/>
      <c r="P3976" s="39">
        <f>Fre.!F3977</f>
        <v>0</v>
      </c>
      <c r="AD3976" s="3"/>
    </row>
    <row r="3977" spans="1:30" s="2" customFormat="1" ht="22.5" customHeight="1" x14ac:dyDescent="0.25">
      <c r="A3977" s="40">
        <f>Fre.!D3978</f>
        <v>0</v>
      </c>
      <c r="O3977" s="10"/>
      <c r="P3977" s="40">
        <f>Fre.!F3978</f>
        <v>0</v>
      </c>
      <c r="AD3977" s="3"/>
    </row>
    <row r="3978" spans="1:30" s="2" customFormat="1" ht="22.5" customHeight="1" x14ac:dyDescent="0.25">
      <c r="A3978" s="39">
        <f>Fre.!D3979</f>
        <v>0</v>
      </c>
      <c r="O3978" s="10"/>
      <c r="P3978" s="39">
        <f>Fre.!F3979</f>
        <v>0</v>
      </c>
      <c r="AD3978" s="3"/>
    </row>
    <row r="3979" spans="1:30" s="2" customFormat="1" ht="22.5" customHeight="1" x14ac:dyDescent="0.25">
      <c r="A3979" s="40">
        <f>Fre.!D3980</f>
        <v>0</v>
      </c>
      <c r="O3979" s="10"/>
      <c r="P3979" s="40">
        <f>Fre.!F3980</f>
        <v>0</v>
      </c>
      <c r="AD3979" s="3"/>
    </row>
    <row r="3980" spans="1:30" s="2" customFormat="1" ht="22.5" customHeight="1" x14ac:dyDescent="0.25">
      <c r="A3980" s="39">
        <f>Fre.!D3981</f>
        <v>0</v>
      </c>
      <c r="O3980" s="10"/>
      <c r="P3980" s="39">
        <f>Fre.!F3981</f>
        <v>0</v>
      </c>
      <c r="AD3980" s="3"/>
    </row>
    <row r="3981" spans="1:30" s="2" customFormat="1" ht="22.5" customHeight="1" x14ac:dyDescent="0.25">
      <c r="A3981" s="40">
        <f>Fre.!D3982</f>
        <v>0</v>
      </c>
      <c r="O3981" s="10"/>
      <c r="P3981" s="40">
        <f>Fre.!F3982</f>
        <v>0</v>
      </c>
      <c r="AD3981" s="3"/>
    </row>
    <row r="3982" spans="1:30" s="2" customFormat="1" ht="22.5" customHeight="1" x14ac:dyDescent="0.25">
      <c r="A3982" s="39">
        <f>Fre.!D3983</f>
        <v>0</v>
      </c>
      <c r="O3982" s="10"/>
      <c r="P3982" s="39">
        <f>Fre.!F3983</f>
        <v>0</v>
      </c>
      <c r="AD3982" s="3"/>
    </row>
    <row r="3983" spans="1:30" s="2" customFormat="1" ht="22.5" customHeight="1" x14ac:dyDescent="0.25">
      <c r="A3983" s="40">
        <f>Fre.!D3984</f>
        <v>0</v>
      </c>
      <c r="O3983" s="10"/>
      <c r="P3983" s="40">
        <f>Fre.!F3984</f>
        <v>0</v>
      </c>
      <c r="AD3983" s="3"/>
    </row>
    <row r="3984" spans="1:30" s="2" customFormat="1" ht="22.5" customHeight="1" x14ac:dyDescent="0.25">
      <c r="A3984" s="39">
        <f>Fre.!D3985</f>
        <v>0</v>
      </c>
      <c r="O3984" s="10"/>
      <c r="P3984" s="39">
        <f>Fre.!F3985</f>
        <v>0</v>
      </c>
      <c r="AD3984" s="3"/>
    </row>
    <row r="3985" spans="1:30" s="2" customFormat="1" ht="22.5" customHeight="1" x14ac:dyDescent="0.25">
      <c r="A3985" s="40">
        <f>Fre.!D3986</f>
        <v>0</v>
      </c>
      <c r="O3985" s="10"/>
      <c r="P3985" s="40">
        <f>Fre.!F3986</f>
        <v>0</v>
      </c>
      <c r="AD3985" s="3"/>
    </row>
    <row r="3986" spans="1:30" s="2" customFormat="1" ht="22.5" customHeight="1" x14ac:dyDescent="0.25">
      <c r="A3986" s="39">
        <f>Fre.!D3987</f>
        <v>0</v>
      </c>
      <c r="O3986" s="10"/>
      <c r="P3986" s="39">
        <f>Fre.!F3987</f>
        <v>0</v>
      </c>
      <c r="AD3986" s="3"/>
    </row>
    <row r="3987" spans="1:30" s="2" customFormat="1" ht="22.5" customHeight="1" x14ac:dyDescent="0.25">
      <c r="A3987" s="40">
        <f>Fre.!D3988</f>
        <v>0</v>
      </c>
      <c r="O3987" s="10"/>
      <c r="P3987" s="40">
        <f>Fre.!F3988</f>
        <v>0</v>
      </c>
      <c r="AD3987" s="3"/>
    </row>
    <row r="3988" spans="1:30" s="2" customFormat="1" ht="22.5" customHeight="1" x14ac:dyDescent="0.25">
      <c r="A3988" s="39">
        <f>Fre.!D3989</f>
        <v>0</v>
      </c>
      <c r="O3988" s="10"/>
      <c r="P3988" s="39">
        <f>Fre.!F3989</f>
        <v>0</v>
      </c>
      <c r="AD3988" s="3"/>
    </row>
    <row r="3989" spans="1:30" s="2" customFormat="1" ht="22.5" customHeight="1" x14ac:dyDescent="0.25">
      <c r="A3989" s="40">
        <f>Fre.!D3990</f>
        <v>0</v>
      </c>
      <c r="O3989" s="10"/>
      <c r="P3989" s="40">
        <f>Fre.!F3990</f>
        <v>0</v>
      </c>
      <c r="AD3989" s="3"/>
    </row>
    <row r="3990" spans="1:30" s="2" customFormat="1" ht="22.5" customHeight="1" x14ac:dyDescent="0.25">
      <c r="A3990" s="39">
        <f>Fre.!D3991</f>
        <v>0</v>
      </c>
      <c r="O3990" s="10"/>
      <c r="P3990" s="39">
        <f>Fre.!F3991</f>
        <v>0</v>
      </c>
      <c r="AD3990" s="3"/>
    </row>
    <row r="3991" spans="1:30" s="2" customFormat="1" ht="22.5" customHeight="1" x14ac:dyDescent="0.25">
      <c r="A3991" s="40">
        <f>Fre.!D3992</f>
        <v>0</v>
      </c>
      <c r="O3991" s="10"/>
      <c r="P3991" s="40">
        <f>Fre.!F3992</f>
        <v>0</v>
      </c>
      <c r="AD3991" s="3"/>
    </row>
    <row r="3992" spans="1:30" s="2" customFormat="1" ht="22.5" customHeight="1" x14ac:dyDescent="0.25">
      <c r="A3992" s="39">
        <f>Fre.!D3993</f>
        <v>0</v>
      </c>
      <c r="O3992" s="10"/>
      <c r="P3992" s="39">
        <f>Fre.!F3993</f>
        <v>0</v>
      </c>
      <c r="AD3992" s="3"/>
    </row>
    <row r="3993" spans="1:30" s="2" customFormat="1" ht="22.5" customHeight="1" x14ac:dyDescent="0.25">
      <c r="A3993" s="40">
        <f>Fre.!D3994</f>
        <v>0</v>
      </c>
      <c r="O3993" s="10"/>
      <c r="P3993" s="40">
        <f>Fre.!F3994</f>
        <v>0</v>
      </c>
      <c r="AD3993" s="3"/>
    </row>
    <row r="3994" spans="1:30" s="2" customFormat="1" ht="22.5" customHeight="1" x14ac:dyDescent="0.25">
      <c r="A3994" s="39">
        <f>Fre.!D3995</f>
        <v>0</v>
      </c>
      <c r="O3994" s="10"/>
      <c r="P3994" s="39">
        <f>Fre.!F3995</f>
        <v>0</v>
      </c>
      <c r="AD3994" s="3"/>
    </row>
    <row r="3995" spans="1:30" s="2" customFormat="1" ht="22.5" customHeight="1" x14ac:dyDescent="0.25">
      <c r="A3995" s="40">
        <f>Fre.!D3996</f>
        <v>0</v>
      </c>
      <c r="O3995" s="10"/>
      <c r="P3995" s="40">
        <f>Fre.!F3996</f>
        <v>0</v>
      </c>
      <c r="AD3995" s="3"/>
    </row>
    <row r="3996" spans="1:30" s="2" customFormat="1" ht="22.5" customHeight="1" x14ac:dyDescent="0.25">
      <c r="A3996" s="39">
        <f>Fre.!D3997</f>
        <v>0</v>
      </c>
      <c r="O3996" s="10"/>
      <c r="P3996" s="39">
        <f>Fre.!F3997</f>
        <v>0</v>
      </c>
      <c r="AD3996" s="3"/>
    </row>
    <row r="3997" spans="1:30" s="2" customFormat="1" ht="22.5" customHeight="1" x14ac:dyDescent="0.25">
      <c r="A3997" s="40">
        <f>Fre.!D3998</f>
        <v>0</v>
      </c>
      <c r="O3997" s="10"/>
      <c r="P3997" s="40">
        <f>Fre.!F3998</f>
        <v>0</v>
      </c>
      <c r="AD3997" s="3"/>
    </row>
    <row r="3998" spans="1:30" s="2" customFormat="1" ht="22.5" customHeight="1" x14ac:dyDescent="0.25">
      <c r="A3998" s="39">
        <f>Fre.!D3999</f>
        <v>0</v>
      </c>
      <c r="O3998" s="10"/>
      <c r="P3998" s="39">
        <f>Fre.!F3999</f>
        <v>0</v>
      </c>
      <c r="AD3998" s="3"/>
    </row>
    <row r="3999" spans="1:30" s="2" customFormat="1" ht="22.5" customHeight="1" x14ac:dyDescent="0.25">
      <c r="A3999" s="40">
        <f>Fre.!D4000</f>
        <v>0</v>
      </c>
      <c r="O3999" s="10"/>
      <c r="P3999" s="40">
        <f>Fre.!F4000</f>
        <v>0</v>
      </c>
      <c r="AD3999" s="3"/>
    </row>
    <row r="4000" spans="1:30" s="2" customFormat="1" ht="22.5" customHeight="1" x14ac:dyDescent="0.25">
      <c r="A4000" s="39">
        <f>Fre.!D4001</f>
        <v>0</v>
      </c>
      <c r="O4000" s="10"/>
      <c r="P4000" s="39">
        <f>Fre.!F4001</f>
        <v>0</v>
      </c>
      <c r="AD4000" s="3"/>
    </row>
    <row r="4001" spans="1:30" s="2" customFormat="1" ht="22.5" customHeight="1" x14ac:dyDescent="0.25">
      <c r="A4001" s="40">
        <f>Fre.!D4002</f>
        <v>0</v>
      </c>
      <c r="O4001" s="10"/>
      <c r="P4001" s="40">
        <f>Fre.!F4002</f>
        <v>0</v>
      </c>
      <c r="AD4001" s="3"/>
    </row>
    <row r="4002" spans="1:30" s="2" customFormat="1" ht="22.5" customHeight="1" x14ac:dyDescent="0.25">
      <c r="A4002" s="39">
        <f>Fre.!D4003</f>
        <v>0</v>
      </c>
      <c r="O4002" s="10"/>
      <c r="P4002" s="39">
        <f>Fre.!F4003</f>
        <v>0</v>
      </c>
      <c r="AD4002" s="3"/>
    </row>
    <row r="4003" spans="1:30" s="2" customFormat="1" ht="22.5" customHeight="1" x14ac:dyDescent="0.25">
      <c r="A4003" s="40">
        <f>Fre.!D4004</f>
        <v>0</v>
      </c>
      <c r="O4003" s="10"/>
      <c r="P4003" s="40">
        <f>Fre.!F4004</f>
        <v>0</v>
      </c>
      <c r="AD4003" s="3"/>
    </row>
    <row r="4004" spans="1:30" s="2" customFormat="1" ht="22.5" customHeight="1" x14ac:dyDescent="0.25">
      <c r="A4004" s="39">
        <f>Fre.!D4005</f>
        <v>0</v>
      </c>
      <c r="O4004" s="10"/>
      <c r="P4004" s="39">
        <f>Fre.!F4005</f>
        <v>0</v>
      </c>
      <c r="AD4004" s="3"/>
    </row>
    <row r="4005" spans="1:30" s="2" customFormat="1" ht="22.5" customHeight="1" x14ac:dyDescent="0.25">
      <c r="A4005" s="40">
        <f>Fre.!D4006</f>
        <v>0</v>
      </c>
      <c r="O4005" s="10"/>
      <c r="P4005" s="40">
        <f>Fre.!F4006</f>
        <v>0</v>
      </c>
      <c r="AD4005" s="3"/>
    </row>
    <row r="4006" spans="1:30" s="2" customFormat="1" ht="22.5" customHeight="1" x14ac:dyDescent="0.25">
      <c r="A4006" s="39">
        <f>Fre.!D4007</f>
        <v>0</v>
      </c>
      <c r="O4006" s="10"/>
      <c r="P4006" s="39">
        <f>Fre.!F4007</f>
        <v>0</v>
      </c>
      <c r="AD4006" s="3"/>
    </row>
    <row r="4007" spans="1:30" s="2" customFormat="1" ht="22.5" customHeight="1" x14ac:dyDescent="0.25">
      <c r="A4007" s="40">
        <f>Fre.!D4008</f>
        <v>0</v>
      </c>
      <c r="O4007" s="10"/>
      <c r="P4007" s="40">
        <f>Fre.!F4008</f>
        <v>0</v>
      </c>
      <c r="AD4007" s="3"/>
    </row>
    <row r="4008" spans="1:30" s="2" customFormat="1" ht="22.5" customHeight="1" x14ac:dyDescent="0.25">
      <c r="A4008" s="39">
        <f>Fre.!D4009</f>
        <v>0</v>
      </c>
      <c r="O4008" s="10"/>
      <c r="P4008" s="39">
        <f>Fre.!F4009</f>
        <v>0</v>
      </c>
      <c r="AD4008" s="3"/>
    </row>
    <row r="4009" spans="1:30" s="2" customFormat="1" ht="22.5" customHeight="1" x14ac:dyDescent="0.25">
      <c r="A4009" s="40">
        <f>Fre.!D4010</f>
        <v>0</v>
      </c>
      <c r="O4009" s="10"/>
      <c r="P4009" s="40">
        <f>Fre.!F4010</f>
        <v>0</v>
      </c>
      <c r="AD4009" s="3"/>
    </row>
    <row r="4010" spans="1:30" s="2" customFormat="1" ht="22.5" customHeight="1" x14ac:dyDescent="0.25">
      <c r="A4010" s="39">
        <f>Fre.!D4011</f>
        <v>0</v>
      </c>
      <c r="O4010" s="10"/>
      <c r="P4010" s="39">
        <f>Fre.!F4011</f>
        <v>0</v>
      </c>
      <c r="AD4010" s="3"/>
    </row>
    <row r="4011" spans="1:30" s="2" customFormat="1" ht="22.5" customHeight="1" x14ac:dyDescent="0.25">
      <c r="A4011" s="40">
        <f>Fre.!D4012</f>
        <v>0</v>
      </c>
      <c r="O4011" s="10"/>
      <c r="P4011" s="40">
        <f>Fre.!F4012</f>
        <v>0</v>
      </c>
      <c r="AD4011" s="3"/>
    </row>
    <row r="4012" spans="1:30" s="2" customFormat="1" ht="22.5" customHeight="1" x14ac:dyDescent="0.25">
      <c r="A4012" s="39">
        <f>Fre.!D4013</f>
        <v>0</v>
      </c>
      <c r="O4012" s="10"/>
      <c r="P4012" s="39">
        <f>Fre.!F4013</f>
        <v>0</v>
      </c>
      <c r="AD4012" s="3"/>
    </row>
    <row r="4013" spans="1:30" s="2" customFormat="1" ht="22.5" customHeight="1" x14ac:dyDescent="0.25">
      <c r="A4013" s="40">
        <f>Fre.!D4014</f>
        <v>0</v>
      </c>
      <c r="O4013" s="10"/>
      <c r="P4013" s="40">
        <f>Fre.!F4014</f>
        <v>0</v>
      </c>
      <c r="AD4013" s="3"/>
    </row>
    <row r="4014" spans="1:30" s="2" customFormat="1" ht="22.5" customHeight="1" x14ac:dyDescent="0.25">
      <c r="A4014" s="39">
        <f>Fre.!D4015</f>
        <v>0</v>
      </c>
      <c r="O4014" s="10"/>
      <c r="P4014" s="39">
        <f>Fre.!F4015</f>
        <v>0</v>
      </c>
      <c r="AD4014" s="3"/>
    </row>
    <row r="4015" spans="1:30" s="2" customFormat="1" ht="22.5" customHeight="1" x14ac:dyDescent="0.25">
      <c r="A4015" s="40">
        <f>Fre.!D4016</f>
        <v>0</v>
      </c>
      <c r="O4015" s="10"/>
      <c r="P4015" s="40">
        <f>Fre.!F4016</f>
        <v>0</v>
      </c>
      <c r="AD4015" s="3"/>
    </row>
    <row r="4016" spans="1:30" s="2" customFormat="1" ht="22.5" customHeight="1" x14ac:dyDescent="0.25">
      <c r="A4016" s="39">
        <f>Fre.!D4017</f>
        <v>0</v>
      </c>
      <c r="O4016" s="10"/>
      <c r="P4016" s="39">
        <f>Fre.!F4017</f>
        <v>0</v>
      </c>
      <c r="AD4016" s="3"/>
    </row>
    <row r="4017" spans="1:30" s="2" customFormat="1" ht="22.5" customHeight="1" x14ac:dyDescent="0.25">
      <c r="A4017" s="40">
        <f>Fre.!D4018</f>
        <v>0</v>
      </c>
      <c r="O4017" s="10"/>
      <c r="P4017" s="40">
        <f>Fre.!F4018</f>
        <v>0</v>
      </c>
      <c r="AD4017" s="3"/>
    </row>
    <row r="4018" spans="1:30" s="2" customFormat="1" ht="22.5" customHeight="1" x14ac:dyDescent="0.25">
      <c r="A4018" s="39">
        <f>Fre.!D4019</f>
        <v>0</v>
      </c>
      <c r="O4018" s="10"/>
      <c r="P4018" s="39">
        <f>Fre.!F4019</f>
        <v>0</v>
      </c>
      <c r="AD4018" s="3"/>
    </row>
    <row r="4019" spans="1:30" s="2" customFormat="1" ht="22.5" customHeight="1" x14ac:dyDescent="0.25">
      <c r="A4019" s="40">
        <f>Fre.!D4020</f>
        <v>0</v>
      </c>
      <c r="O4019" s="10"/>
      <c r="P4019" s="40">
        <f>Fre.!F4020</f>
        <v>0</v>
      </c>
      <c r="AD4019" s="3"/>
    </row>
    <row r="4020" spans="1:30" s="2" customFormat="1" ht="22.5" customHeight="1" x14ac:dyDescent="0.25">
      <c r="A4020" s="39">
        <f>Fre.!D4021</f>
        <v>0</v>
      </c>
      <c r="O4020" s="10"/>
      <c r="P4020" s="39">
        <f>Fre.!F4021</f>
        <v>0</v>
      </c>
      <c r="AD4020" s="3"/>
    </row>
    <row r="4021" spans="1:30" s="2" customFormat="1" ht="22.5" customHeight="1" x14ac:dyDescent="0.25">
      <c r="A4021" s="40">
        <f>Fre.!D4022</f>
        <v>0</v>
      </c>
      <c r="O4021" s="10"/>
      <c r="P4021" s="40">
        <f>Fre.!F4022</f>
        <v>0</v>
      </c>
      <c r="AD4021" s="3"/>
    </row>
    <row r="4022" spans="1:30" s="2" customFormat="1" ht="22.5" customHeight="1" x14ac:dyDescent="0.25">
      <c r="A4022" s="39">
        <f>Fre.!D4023</f>
        <v>0</v>
      </c>
      <c r="O4022" s="10"/>
      <c r="P4022" s="39">
        <f>Fre.!F4023</f>
        <v>0</v>
      </c>
      <c r="AD4022" s="3"/>
    </row>
    <row r="4023" spans="1:30" s="2" customFormat="1" ht="22.5" customHeight="1" x14ac:dyDescent="0.25">
      <c r="A4023" s="40">
        <f>Fre.!D4024</f>
        <v>0</v>
      </c>
      <c r="O4023" s="10"/>
      <c r="P4023" s="40">
        <f>Fre.!F4024</f>
        <v>0</v>
      </c>
      <c r="AD4023" s="3"/>
    </row>
    <row r="4024" spans="1:30" s="2" customFormat="1" ht="22.5" customHeight="1" x14ac:dyDescent="0.25">
      <c r="A4024" s="39">
        <f>Fre.!D4025</f>
        <v>0</v>
      </c>
      <c r="O4024" s="10"/>
      <c r="P4024" s="39">
        <f>Fre.!F4025</f>
        <v>0</v>
      </c>
      <c r="AD4024" s="3"/>
    </row>
    <row r="4025" spans="1:30" s="2" customFormat="1" ht="22.5" customHeight="1" x14ac:dyDescent="0.25">
      <c r="A4025" s="40">
        <f>Fre.!D4026</f>
        <v>0</v>
      </c>
      <c r="O4025" s="10"/>
      <c r="P4025" s="40">
        <f>Fre.!F4026</f>
        <v>0</v>
      </c>
      <c r="AD4025" s="3"/>
    </row>
    <row r="4026" spans="1:30" s="2" customFormat="1" ht="22.5" customHeight="1" x14ac:dyDescent="0.25">
      <c r="A4026" s="39">
        <f>Fre.!D4027</f>
        <v>0</v>
      </c>
      <c r="O4026" s="10"/>
      <c r="P4026" s="39">
        <f>Fre.!F4027</f>
        <v>0</v>
      </c>
      <c r="AD4026" s="3"/>
    </row>
    <row r="4027" spans="1:30" s="2" customFormat="1" ht="22.5" customHeight="1" x14ac:dyDescent="0.25">
      <c r="A4027" s="40">
        <f>Fre.!D4028</f>
        <v>0</v>
      </c>
      <c r="O4027" s="10"/>
      <c r="P4027" s="40">
        <f>Fre.!F4028</f>
        <v>0</v>
      </c>
      <c r="AD4027" s="3"/>
    </row>
    <row r="4028" spans="1:30" s="2" customFormat="1" ht="22.5" customHeight="1" x14ac:dyDescent="0.25">
      <c r="A4028" s="39">
        <f>Fre.!D4029</f>
        <v>0</v>
      </c>
      <c r="O4028" s="10"/>
      <c r="P4028" s="39">
        <f>Fre.!F4029</f>
        <v>0</v>
      </c>
      <c r="AD4028" s="3"/>
    </row>
    <row r="4029" spans="1:30" s="2" customFormat="1" ht="22.5" customHeight="1" x14ac:dyDescent="0.25">
      <c r="A4029" s="40">
        <f>Fre.!D4030</f>
        <v>0</v>
      </c>
      <c r="O4029" s="10"/>
      <c r="P4029" s="40">
        <f>Fre.!F4030</f>
        <v>0</v>
      </c>
      <c r="AD4029" s="3"/>
    </row>
    <row r="4030" spans="1:30" s="2" customFormat="1" ht="22.5" customHeight="1" x14ac:dyDescent="0.25">
      <c r="A4030" s="39">
        <f>Fre.!D4031</f>
        <v>0</v>
      </c>
      <c r="O4030" s="10"/>
      <c r="P4030" s="39">
        <f>Fre.!F4031</f>
        <v>0</v>
      </c>
      <c r="AD4030" s="3"/>
    </row>
    <row r="4031" spans="1:30" s="2" customFormat="1" ht="22.5" customHeight="1" x14ac:dyDescent="0.25">
      <c r="A4031" s="40">
        <f>Fre.!D4032</f>
        <v>0</v>
      </c>
      <c r="O4031" s="10"/>
      <c r="P4031" s="40">
        <f>Fre.!F4032</f>
        <v>0</v>
      </c>
      <c r="AD4031" s="3"/>
    </row>
    <row r="4032" spans="1:30" s="2" customFormat="1" ht="22.5" customHeight="1" x14ac:dyDescent="0.25">
      <c r="A4032" s="39">
        <f>Fre.!D4033</f>
        <v>0</v>
      </c>
      <c r="O4032" s="10"/>
      <c r="P4032" s="39">
        <f>Fre.!F4033</f>
        <v>0</v>
      </c>
      <c r="AD4032" s="3"/>
    </row>
    <row r="4033" spans="1:30" s="2" customFormat="1" ht="22.5" customHeight="1" x14ac:dyDescent="0.25">
      <c r="A4033" s="40">
        <f>Fre.!D4034</f>
        <v>0</v>
      </c>
      <c r="O4033" s="10"/>
      <c r="P4033" s="40">
        <f>Fre.!F4034</f>
        <v>0</v>
      </c>
      <c r="AD4033" s="3"/>
    </row>
    <row r="4034" spans="1:30" s="2" customFormat="1" ht="22.5" customHeight="1" x14ac:dyDescent="0.25">
      <c r="A4034" s="39">
        <f>Fre.!D4035</f>
        <v>0</v>
      </c>
      <c r="O4034" s="10"/>
      <c r="P4034" s="39">
        <f>Fre.!F4035</f>
        <v>0</v>
      </c>
      <c r="AD4034" s="3"/>
    </row>
    <row r="4035" spans="1:30" s="2" customFormat="1" ht="22.5" customHeight="1" x14ac:dyDescent="0.25">
      <c r="A4035" s="40">
        <f>Fre.!D4036</f>
        <v>0</v>
      </c>
      <c r="O4035" s="10"/>
      <c r="P4035" s="40">
        <f>Fre.!F4036</f>
        <v>0</v>
      </c>
      <c r="AD4035" s="3"/>
    </row>
    <row r="4036" spans="1:30" s="2" customFormat="1" ht="22.5" customHeight="1" x14ac:dyDescent="0.25">
      <c r="A4036" s="39">
        <f>Fre.!D4037</f>
        <v>0</v>
      </c>
      <c r="O4036" s="10"/>
      <c r="P4036" s="39">
        <f>Fre.!F4037</f>
        <v>0</v>
      </c>
      <c r="AD4036" s="3"/>
    </row>
    <row r="4037" spans="1:30" s="2" customFormat="1" ht="22.5" customHeight="1" x14ac:dyDescent="0.25">
      <c r="A4037" s="40">
        <f>Fre.!D4038</f>
        <v>0</v>
      </c>
      <c r="O4037" s="10"/>
      <c r="P4037" s="40">
        <f>Fre.!F4038</f>
        <v>0</v>
      </c>
      <c r="AD4037" s="3"/>
    </row>
    <row r="4038" spans="1:30" s="2" customFormat="1" ht="22.5" customHeight="1" x14ac:dyDescent="0.25">
      <c r="A4038" s="39">
        <f>Fre.!D4039</f>
        <v>0</v>
      </c>
      <c r="O4038" s="10"/>
      <c r="P4038" s="39">
        <f>Fre.!F4039</f>
        <v>0</v>
      </c>
      <c r="AD4038" s="3"/>
    </row>
    <row r="4039" spans="1:30" s="2" customFormat="1" ht="22.5" customHeight="1" x14ac:dyDescent="0.25">
      <c r="A4039" s="40">
        <f>Fre.!D4040</f>
        <v>0</v>
      </c>
      <c r="O4039" s="10"/>
      <c r="P4039" s="40">
        <f>Fre.!F4040</f>
        <v>0</v>
      </c>
      <c r="AD4039" s="3"/>
    </row>
    <row r="4040" spans="1:30" s="2" customFormat="1" ht="22.5" customHeight="1" x14ac:dyDescent="0.25">
      <c r="A4040" s="39">
        <f>Fre.!D4041</f>
        <v>0</v>
      </c>
      <c r="O4040" s="10"/>
      <c r="P4040" s="39">
        <f>Fre.!F4041</f>
        <v>0</v>
      </c>
      <c r="AD4040" s="3"/>
    </row>
    <row r="4041" spans="1:30" s="2" customFormat="1" ht="22.5" customHeight="1" x14ac:dyDescent="0.25">
      <c r="A4041" s="40">
        <f>Fre.!D4042</f>
        <v>0</v>
      </c>
      <c r="O4041" s="10"/>
      <c r="P4041" s="40">
        <f>Fre.!F4042</f>
        <v>0</v>
      </c>
      <c r="AD4041" s="3"/>
    </row>
    <row r="4042" spans="1:30" s="2" customFormat="1" ht="22.5" customHeight="1" x14ac:dyDescent="0.25">
      <c r="A4042" s="39">
        <f>Fre.!D4043</f>
        <v>0</v>
      </c>
      <c r="O4042" s="10"/>
      <c r="P4042" s="39">
        <f>Fre.!F4043</f>
        <v>0</v>
      </c>
      <c r="AD4042" s="3"/>
    </row>
    <row r="4043" spans="1:30" s="2" customFormat="1" ht="22.5" customHeight="1" x14ac:dyDescent="0.25">
      <c r="A4043" s="40">
        <f>Fre.!D4044</f>
        <v>0</v>
      </c>
      <c r="O4043" s="10"/>
      <c r="P4043" s="40">
        <f>Fre.!F4044</f>
        <v>0</v>
      </c>
      <c r="AD4043" s="3"/>
    </row>
    <row r="4044" spans="1:30" s="2" customFormat="1" ht="22.5" customHeight="1" x14ac:dyDescent="0.25">
      <c r="A4044" s="39">
        <f>Fre.!D4045</f>
        <v>0</v>
      </c>
      <c r="O4044" s="10"/>
      <c r="P4044" s="39">
        <f>Fre.!F4045</f>
        <v>0</v>
      </c>
      <c r="AD4044" s="3"/>
    </row>
    <row r="4045" spans="1:30" s="2" customFormat="1" ht="22.5" customHeight="1" x14ac:dyDescent="0.25">
      <c r="A4045" s="40">
        <f>Fre.!D4046</f>
        <v>0</v>
      </c>
      <c r="O4045" s="10"/>
      <c r="P4045" s="40">
        <f>Fre.!F4046</f>
        <v>0</v>
      </c>
      <c r="AD4045" s="3"/>
    </row>
    <row r="4046" spans="1:30" s="2" customFormat="1" ht="22.5" customHeight="1" x14ac:dyDescent="0.25">
      <c r="A4046" s="39">
        <f>Fre.!D4047</f>
        <v>0</v>
      </c>
      <c r="O4046" s="10"/>
      <c r="P4046" s="39">
        <f>Fre.!F4047</f>
        <v>0</v>
      </c>
      <c r="AD4046" s="3"/>
    </row>
    <row r="4047" spans="1:30" s="2" customFormat="1" ht="22.5" customHeight="1" x14ac:dyDescent="0.25">
      <c r="A4047" s="40">
        <f>Fre.!D4048</f>
        <v>0</v>
      </c>
      <c r="O4047" s="10"/>
      <c r="P4047" s="40">
        <f>Fre.!F4048</f>
        <v>0</v>
      </c>
      <c r="AD4047" s="3"/>
    </row>
    <row r="4048" spans="1:30" s="2" customFormat="1" ht="22.5" customHeight="1" x14ac:dyDescent="0.25">
      <c r="A4048" s="39">
        <f>Fre.!D4049</f>
        <v>0</v>
      </c>
      <c r="O4048" s="10"/>
      <c r="P4048" s="39">
        <f>Fre.!F4049</f>
        <v>0</v>
      </c>
      <c r="AD4048" s="3"/>
    </row>
    <row r="4049" spans="1:30" s="2" customFormat="1" ht="22.5" customHeight="1" x14ac:dyDescent="0.25">
      <c r="A4049" s="40">
        <f>Fre.!D4050</f>
        <v>0</v>
      </c>
      <c r="O4049" s="10"/>
      <c r="P4049" s="40">
        <f>Fre.!F4050</f>
        <v>0</v>
      </c>
      <c r="AD4049" s="3"/>
    </row>
    <row r="4050" spans="1:30" s="2" customFormat="1" ht="22.5" customHeight="1" x14ac:dyDescent="0.25">
      <c r="A4050" s="39">
        <f>Fre.!D4051</f>
        <v>0</v>
      </c>
      <c r="O4050" s="10"/>
      <c r="P4050" s="39">
        <f>Fre.!F4051</f>
        <v>0</v>
      </c>
      <c r="AD4050" s="3"/>
    </row>
    <row r="4051" spans="1:30" s="2" customFormat="1" ht="22.5" customHeight="1" x14ac:dyDescent="0.25">
      <c r="A4051" s="40">
        <f>Fre.!D4052</f>
        <v>0</v>
      </c>
      <c r="O4051" s="10"/>
      <c r="P4051" s="40">
        <f>Fre.!F4052</f>
        <v>0</v>
      </c>
      <c r="AD4051" s="3"/>
    </row>
    <row r="4052" spans="1:30" s="2" customFormat="1" ht="22.5" customHeight="1" x14ac:dyDescent="0.25">
      <c r="A4052" s="39">
        <f>Fre.!D4053</f>
        <v>0</v>
      </c>
      <c r="O4052" s="10"/>
      <c r="P4052" s="39">
        <f>Fre.!F4053</f>
        <v>0</v>
      </c>
      <c r="AD4052" s="3"/>
    </row>
    <row r="4053" spans="1:30" s="2" customFormat="1" ht="22.5" customHeight="1" x14ac:dyDescent="0.25">
      <c r="A4053" s="40">
        <f>Fre.!D4054</f>
        <v>0</v>
      </c>
      <c r="O4053" s="10"/>
      <c r="P4053" s="40">
        <f>Fre.!F4054</f>
        <v>0</v>
      </c>
      <c r="AD4053" s="3"/>
    </row>
    <row r="4054" spans="1:30" s="2" customFormat="1" ht="22.5" customHeight="1" x14ac:dyDescent="0.25">
      <c r="A4054" s="39">
        <f>Fre.!D4055</f>
        <v>0</v>
      </c>
      <c r="O4054" s="10"/>
      <c r="P4054" s="39">
        <f>Fre.!F4055</f>
        <v>0</v>
      </c>
      <c r="AD4054" s="3"/>
    </row>
    <row r="4055" spans="1:30" s="2" customFormat="1" ht="22.5" customHeight="1" x14ac:dyDescent="0.25">
      <c r="A4055" s="40">
        <f>Fre.!D4056</f>
        <v>0</v>
      </c>
      <c r="O4055" s="10"/>
      <c r="P4055" s="40">
        <f>Fre.!F4056</f>
        <v>0</v>
      </c>
      <c r="AD4055" s="3"/>
    </row>
    <row r="4056" spans="1:30" s="2" customFormat="1" ht="22.5" customHeight="1" x14ac:dyDescent="0.25">
      <c r="A4056" s="39">
        <f>Fre.!D4057</f>
        <v>0</v>
      </c>
      <c r="O4056" s="10"/>
      <c r="P4056" s="39">
        <f>Fre.!F4057</f>
        <v>0</v>
      </c>
      <c r="AD4056" s="3"/>
    </row>
    <row r="4057" spans="1:30" s="2" customFormat="1" ht="22.5" customHeight="1" x14ac:dyDescent="0.25">
      <c r="A4057" s="40">
        <f>Fre.!D4058</f>
        <v>0</v>
      </c>
      <c r="O4057" s="10"/>
      <c r="P4057" s="40">
        <f>Fre.!F4058</f>
        <v>0</v>
      </c>
      <c r="AD4057" s="3"/>
    </row>
    <row r="4058" spans="1:30" s="2" customFormat="1" ht="22.5" customHeight="1" x14ac:dyDescent="0.25">
      <c r="A4058" s="39">
        <f>Fre.!D4059</f>
        <v>0</v>
      </c>
      <c r="O4058" s="10"/>
      <c r="P4058" s="39">
        <f>Fre.!F4059</f>
        <v>0</v>
      </c>
      <c r="AD4058" s="3"/>
    </row>
    <row r="4059" spans="1:30" s="2" customFormat="1" ht="22.5" customHeight="1" x14ac:dyDescent="0.25">
      <c r="A4059" s="40">
        <f>Fre.!D4060</f>
        <v>0</v>
      </c>
      <c r="O4059" s="10"/>
      <c r="P4059" s="40">
        <f>Fre.!F4060</f>
        <v>0</v>
      </c>
      <c r="AD4059" s="3"/>
    </row>
    <row r="4060" spans="1:30" s="2" customFormat="1" ht="22.5" customHeight="1" x14ac:dyDescent="0.25">
      <c r="A4060" s="39">
        <f>Fre.!D4061</f>
        <v>0</v>
      </c>
      <c r="O4060" s="10"/>
      <c r="P4060" s="39">
        <f>Fre.!F4061</f>
        <v>0</v>
      </c>
      <c r="AD4060" s="3"/>
    </row>
    <row r="4061" spans="1:30" s="2" customFormat="1" ht="22.5" customHeight="1" x14ac:dyDescent="0.25">
      <c r="A4061" s="40">
        <f>Fre.!D4062</f>
        <v>0</v>
      </c>
      <c r="O4061" s="10"/>
      <c r="P4061" s="40">
        <f>Fre.!F4062</f>
        <v>0</v>
      </c>
      <c r="AD4061" s="3"/>
    </row>
    <row r="4062" spans="1:30" s="2" customFormat="1" ht="22.5" customHeight="1" x14ac:dyDescent="0.25">
      <c r="A4062" s="39">
        <f>Fre.!D4063</f>
        <v>0</v>
      </c>
      <c r="O4062" s="10"/>
      <c r="P4062" s="39">
        <f>Fre.!F4063</f>
        <v>0</v>
      </c>
      <c r="AD4062" s="3"/>
    </row>
    <row r="4063" spans="1:30" s="2" customFormat="1" ht="22.5" customHeight="1" x14ac:dyDescent="0.25">
      <c r="A4063" s="40">
        <f>Fre.!D4064</f>
        <v>0</v>
      </c>
      <c r="O4063" s="10"/>
      <c r="P4063" s="40">
        <f>Fre.!F4064</f>
        <v>0</v>
      </c>
      <c r="AD4063" s="3"/>
    </row>
    <row r="4064" spans="1:30" s="2" customFormat="1" ht="22.5" customHeight="1" x14ac:dyDescent="0.25">
      <c r="A4064" s="39">
        <f>Fre.!D4065</f>
        <v>0</v>
      </c>
      <c r="O4064" s="10"/>
      <c r="P4064" s="39">
        <f>Fre.!F4065</f>
        <v>0</v>
      </c>
      <c r="AD4064" s="3"/>
    </row>
    <row r="4065" spans="1:30" s="2" customFormat="1" ht="22.5" customHeight="1" x14ac:dyDescent="0.25">
      <c r="A4065" s="40">
        <f>Fre.!D4066</f>
        <v>0</v>
      </c>
      <c r="O4065" s="10"/>
      <c r="P4065" s="40">
        <f>Fre.!F4066</f>
        <v>0</v>
      </c>
      <c r="AD4065" s="3"/>
    </row>
    <row r="4066" spans="1:30" s="2" customFormat="1" ht="22.5" customHeight="1" x14ac:dyDescent="0.25">
      <c r="A4066" s="39">
        <f>Fre.!D4067</f>
        <v>0</v>
      </c>
      <c r="O4066" s="10"/>
      <c r="P4066" s="39">
        <f>Fre.!F4067</f>
        <v>0</v>
      </c>
      <c r="AD4066" s="3"/>
    </row>
    <row r="4067" spans="1:30" s="2" customFormat="1" ht="22.5" customHeight="1" x14ac:dyDescent="0.25">
      <c r="A4067" s="40">
        <f>Fre.!D4068</f>
        <v>0</v>
      </c>
      <c r="O4067" s="10"/>
      <c r="P4067" s="40">
        <f>Fre.!F4068</f>
        <v>0</v>
      </c>
      <c r="AD4067" s="3"/>
    </row>
    <row r="4068" spans="1:30" s="2" customFormat="1" ht="22.5" customHeight="1" x14ac:dyDescent="0.25">
      <c r="A4068" s="39">
        <f>Fre.!D4069</f>
        <v>0</v>
      </c>
      <c r="O4068" s="10"/>
      <c r="P4068" s="39">
        <f>Fre.!F4069</f>
        <v>0</v>
      </c>
      <c r="AD4068" s="3"/>
    </row>
    <row r="4069" spans="1:30" s="2" customFormat="1" ht="22.5" customHeight="1" x14ac:dyDescent="0.25">
      <c r="A4069" s="40">
        <f>Fre.!D4070</f>
        <v>0</v>
      </c>
      <c r="O4069" s="10"/>
      <c r="P4069" s="40">
        <f>Fre.!F4070</f>
        <v>0</v>
      </c>
      <c r="AD4069" s="3"/>
    </row>
    <row r="4070" spans="1:30" s="2" customFormat="1" ht="22.5" customHeight="1" x14ac:dyDescent="0.25">
      <c r="A4070" s="39">
        <f>Fre.!D4071</f>
        <v>0</v>
      </c>
      <c r="O4070" s="10"/>
      <c r="P4070" s="39">
        <f>Fre.!F4071</f>
        <v>0</v>
      </c>
      <c r="AD4070" s="3"/>
    </row>
    <row r="4071" spans="1:30" s="2" customFormat="1" ht="22.5" customHeight="1" x14ac:dyDescent="0.25">
      <c r="A4071" s="40">
        <f>Fre.!D4072</f>
        <v>0</v>
      </c>
      <c r="O4071" s="10"/>
      <c r="P4071" s="40">
        <f>Fre.!F4072</f>
        <v>0</v>
      </c>
      <c r="AD4071" s="3"/>
    </row>
    <row r="4072" spans="1:30" s="2" customFormat="1" ht="22.5" customHeight="1" x14ac:dyDescent="0.25">
      <c r="A4072" s="39">
        <f>Fre.!D4073</f>
        <v>0</v>
      </c>
      <c r="O4072" s="10"/>
      <c r="P4072" s="39">
        <f>Fre.!F4073</f>
        <v>0</v>
      </c>
      <c r="AD4072" s="3"/>
    </row>
    <row r="4073" spans="1:30" s="2" customFormat="1" ht="22.5" customHeight="1" x14ac:dyDescent="0.25">
      <c r="A4073" s="40">
        <f>Fre.!D4074</f>
        <v>0</v>
      </c>
      <c r="O4073" s="10"/>
      <c r="P4073" s="40">
        <f>Fre.!F4074</f>
        <v>0</v>
      </c>
      <c r="AD4073" s="3"/>
    </row>
    <row r="4074" spans="1:30" s="2" customFormat="1" ht="22.5" customHeight="1" x14ac:dyDescent="0.25">
      <c r="A4074" s="39">
        <f>Fre.!D4075</f>
        <v>0</v>
      </c>
      <c r="O4074" s="10"/>
      <c r="P4074" s="39">
        <f>Fre.!F4075</f>
        <v>0</v>
      </c>
      <c r="AD4074" s="3"/>
    </row>
    <row r="4075" spans="1:30" s="2" customFormat="1" ht="22.5" customHeight="1" x14ac:dyDescent="0.25">
      <c r="A4075" s="40">
        <f>Fre.!D4076</f>
        <v>0</v>
      </c>
      <c r="O4075" s="10"/>
      <c r="P4075" s="40">
        <f>Fre.!F4076</f>
        <v>0</v>
      </c>
      <c r="AD4075" s="3"/>
    </row>
    <row r="4076" spans="1:30" s="2" customFormat="1" ht="22.5" customHeight="1" x14ac:dyDescent="0.25">
      <c r="A4076" s="39">
        <f>Fre.!D4077</f>
        <v>0</v>
      </c>
      <c r="O4076" s="10"/>
      <c r="P4076" s="39">
        <f>Fre.!F4077</f>
        <v>0</v>
      </c>
      <c r="AD4076" s="3"/>
    </row>
    <row r="4077" spans="1:30" s="2" customFormat="1" ht="22.5" customHeight="1" x14ac:dyDescent="0.25">
      <c r="A4077" s="40">
        <f>Fre.!D4078</f>
        <v>0</v>
      </c>
      <c r="O4077" s="10"/>
      <c r="P4077" s="40">
        <f>Fre.!F4078</f>
        <v>0</v>
      </c>
      <c r="AD4077" s="3"/>
    </row>
    <row r="4078" spans="1:30" s="2" customFormat="1" ht="22.5" customHeight="1" x14ac:dyDescent="0.25">
      <c r="A4078" s="39">
        <f>Fre.!D4079</f>
        <v>0</v>
      </c>
      <c r="O4078" s="10"/>
      <c r="P4078" s="39">
        <f>Fre.!F4079</f>
        <v>0</v>
      </c>
      <c r="AD4078" s="3"/>
    </row>
    <row r="4079" spans="1:30" s="2" customFormat="1" ht="22.5" customHeight="1" x14ac:dyDescent="0.25">
      <c r="A4079" s="40">
        <f>Fre.!D4080</f>
        <v>0</v>
      </c>
      <c r="O4079" s="10"/>
      <c r="P4079" s="40">
        <f>Fre.!F4080</f>
        <v>0</v>
      </c>
      <c r="AD4079" s="3"/>
    </row>
    <row r="4080" spans="1:30" s="2" customFormat="1" ht="22.5" customHeight="1" x14ac:dyDescent="0.25">
      <c r="A4080" s="39">
        <f>Fre.!D4081</f>
        <v>0</v>
      </c>
      <c r="O4080" s="10"/>
      <c r="P4080" s="39">
        <f>Fre.!F4081</f>
        <v>0</v>
      </c>
      <c r="AD4080" s="3"/>
    </row>
    <row r="4081" spans="1:30" s="2" customFormat="1" ht="22.5" customHeight="1" x14ac:dyDescent="0.25">
      <c r="A4081" s="40">
        <f>Fre.!D4082</f>
        <v>0</v>
      </c>
      <c r="O4081" s="10"/>
      <c r="P4081" s="40">
        <f>Fre.!F4082</f>
        <v>0</v>
      </c>
      <c r="AD4081" s="3"/>
    </row>
    <row r="4082" spans="1:30" s="2" customFormat="1" ht="22.5" customHeight="1" x14ac:dyDescent="0.25">
      <c r="A4082" s="39">
        <f>Fre.!D4083</f>
        <v>0</v>
      </c>
      <c r="O4082" s="10"/>
      <c r="P4082" s="39">
        <f>Fre.!F4083</f>
        <v>0</v>
      </c>
      <c r="AD4082" s="3"/>
    </row>
    <row r="4083" spans="1:30" s="2" customFormat="1" ht="22.5" customHeight="1" x14ac:dyDescent="0.25">
      <c r="A4083" s="40">
        <f>Fre.!D4084</f>
        <v>0</v>
      </c>
      <c r="O4083" s="10"/>
      <c r="P4083" s="40">
        <f>Fre.!F4084</f>
        <v>0</v>
      </c>
      <c r="AD4083" s="3"/>
    </row>
    <row r="4084" spans="1:30" s="2" customFormat="1" ht="22.5" customHeight="1" x14ac:dyDescent="0.25">
      <c r="A4084" s="39">
        <f>Fre.!D4085</f>
        <v>0</v>
      </c>
      <c r="O4084" s="10"/>
      <c r="P4084" s="39">
        <f>Fre.!F4085</f>
        <v>0</v>
      </c>
      <c r="AD4084" s="3"/>
    </row>
    <row r="4085" spans="1:30" s="2" customFormat="1" ht="22.5" customHeight="1" x14ac:dyDescent="0.25">
      <c r="A4085" s="40">
        <f>Fre.!D4086</f>
        <v>0</v>
      </c>
      <c r="O4085" s="10"/>
      <c r="P4085" s="40">
        <f>Fre.!F4086</f>
        <v>0</v>
      </c>
      <c r="AD4085" s="3"/>
    </row>
    <row r="4086" spans="1:30" s="2" customFormat="1" ht="22.5" customHeight="1" x14ac:dyDescent="0.25">
      <c r="A4086" s="39">
        <f>Fre.!D4087</f>
        <v>0</v>
      </c>
      <c r="O4086" s="10"/>
      <c r="P4086" s="39">
        <f>Fre.!F4087</f>
        <v>0</v>
      </c>
      <c r="AD4086" s="3"/>
    </row>
    <row r="4087" spans="1:30" s="2" customFormat="1" ht="22.5" customHeight="1" x14ac:dyDescent="0.25">
      <c r="A4087" s="40">
        <f>Fre.!D4088</f>
        <v>0</v>
      </c>
      <c r="O4087" s="10"/>
      <c r="P4087" s="40">
        <f>Fre.!F4088</f>
        <v>0</v>
      </c>
      <c r="AD4087" s="3"/>
    </row>
    <row r="4088" spans="1:30" s="2" customFormat="1" ht="22.5" customHeight="1" x14ac:dyDescent="0.25">
      <c r="A4088" s="39">
        <f>Fre.!D4089</f>
        <v>0</v>
      </c>
      <c r="O4088" s="10"/>
      <c r="P4088" s="39">
        <f>Fre.!F4089</f>
        <v>0</v>
      </c>
      <c r="AD4088" s="3"/>
    </row>
    <row r="4089" spans="1:30" s="2" customFormat="1" ht="22.5" customHeight="1" x14ac:dyDescent="0.25">
      <c r="A4089" s="40">
        <f>Fre.!D4090</f>
        <v>0</v>
      </c>
      <c r="O4089" s="10"/>
      <c r="P4089" s="40">
        <f>Fre.!F4090</f>
        <v>0</v>
      </c>
      <c r="AD4089" s="3"/>
    </row>
    <row r="4090" spans="1:30" s="2" customFormat="1" ht="22.5" customHeight="1" x14ac:dyDescent="0.25">
      <c r="A4090" s="39">
        <f>Fre.!D4091</f>
        <v>0</v>
      </c>
      <c r="O4090" s="10"/>
      <c r="P4090" s="39">
        <f>Fre.!F4091</f>
        <v>0</v>
      </c>
      <c r="AD4090" s="3"/>
    </row>
    <row r="4091" spans="1:30" s="2" customFormat="1" ht="22.5" customHeight="1" x14ac:dyDescent="0.25">
      <c r="A4091" s="40">
        <f>Fre.!D4092</f>
        <v>0</v>
      </c>
      <c r="O4091" s="10"/>
      <c r="P4091" s="40">
        <f>Fre.!F4092</f>
        <v>0</v>
      </c>
      <c r="AD4091" s="3"/>
    </row>
    <row r="4092" spans="1:30" s="2" customFormat="1" ht="22.5" customHeight="1" x14ac:dyDescent="0.25">
      <c r="A4092" s="39">
        <f>Fre.!D4093</f>
        <v>0</v>
      </c>
      <c r="O4092" s="10"/>
      <c r="P4092" s="39">
        <f>Fre.!F4093</f>
        <v>0</v>
      </c>
      <c r="AD4092" s="3"/>
    </row>
    <row r="4093" spans="1:30" s="2" customFormat="1" ht="22.5" customHeight="1" x14ac:dyDescent="0.25">
      <c r="A4093" s="40">
        <f>Fre.!D4094</f>
        <v>0</v>
      </c>
      <c r="O4093" s="10"/>
      <c r="P4093" s="40">
        <f>Fre.!F4094</f>
        <v>0</v>
      </c>
      <c r="AD4093" s="3"/>
    </row>
    <row r="4094" spans="1:30" s="2" customFormat="1" ht="22.5" customHeight="1" x14ac:dyDescent="0.25">
      <c r="A4094" s="39">
        <f>Fre.!D4095</f>
        <v>0</v>
      </c>
      <c r="O4094" s="10"/>
      <c r="P4094" s="39">
        <f>Fre.!F4095</f>
        <v>0</v>
      </c>
      <c r="AD4094" s="3"/>
    </row>
    <row r="4095" spans="1:30" s="2" customFormat="1" ht="22.5" customHeight="1" x14ac:dyDescent="0.25">
      <c r="A4095" s="40">
        <f>Fre.!D4096</f>
        <v>0</v>
      </c>
      <c r="O4095" s="10"/>
      <c r="P4095" s="40">
        <f>Fre.!F4096</f>
        <v>0</v>
      </c>
      <c r="AD4095" s="3"/>
    </row>
    <row r="4096" spans="1:30" s="2" customFormat="1" ht="22.5" customHeight="1" x14ac:dyDescent="0.25">
      <c r="A4096" s="39">
        <f>Fre.!D4097</f>
        <v>0</v>
      </c>
      <c r="O4096" s="10"/>
      <c r="P4096" s="39">
        <f>Fre.!F4097</f>
        <v>0</v>
      </c>
      <c r="AD4096" s="3"/>
    </row>
    <row r="4097" spans="1:30" s="2" customFormat="1" ht="22.5" customHeight="1" x14ac:dyDescent="0.25">
      <c r="A4097" s="40">
        <f>Fre.!D4098</f>
        <v>0</v>
      </c>
      <c r="O4097" s="10"/>
      <c r="P4097" s="40">
        <f>Fre.!F4098</f>
        <v>0</v>
      </c>
      <c r="AD4097" s="3"/>
    </row>
    <row r="4098" spans="1:30" s="2" customFormat="1" ht="22.5" customHeight="1" x14ac:dyDescent="0.25">
      <c r="A4098" s="39">
        <f>Fre.!D4099</f>
        <v>0</v>
      </c>
      <c r="O4098" s="10"/>
      <c r="P4098" s="39">
        <f>Fre.!F4099</f>
        <v>0</v>
      </c>
      <c r="AD4098" s="3"/>
    </row>
    <row r="4099" spans="1:30" s="2" customFormat="1" ht="22.5" customHeight="1" x14ac:dyDescent="0.25">
      <c r="A4099" s="40">
        <f>Fre.!D4100</f>
        <v>0</v>
      </c>
      <c r="O4099" s="10"/>
      <c r="P4099" s="40">
        <f>Fre.!F4100</f>
        <v>0</v>
      </c>
      <c r="AD4099" s="3"/>
    </row>
    <row r="4100" spans="1:30" s="2" customFormat="1" ht="22.5" customHeight="1" x14ac:dyDescent="0.25">
      <c r="A4100" s="39">
        <f>Fre.!D4101</f>
        <v>0</v>
      </c>
      <c r="O4100" s="10"/>
      <c r="P4100" s="39">
        <f>Fre.!F4101</f>
        <v>0</v>
      </c>
      <c r="AD4100" s="3"/>
    </row>
    <row r="4101" spans="1:30" s="2" customFormat="1" ht="22.5" customHeight="1" x14ac:dyDescent="0.25">
      <c r="A4101" s="40">
        <f>Fre.!D4102</f>
        <v>0</v>
      </c>
      <c r="O4101" s="10"/>
      <c r="P4101" s="40">
        <f>Fre.!F4102</f>
        <v>0</v>
      </c>
      <c r="AD4101" s="3"/>
    </row>
    <row r="4102" spans="1:30" s="2" customFormat="1" ht="22.5" customHeight="1" x14ac:dyDescent="0.25">
      <c r="A4102" s="39">
        <f>Fre.!D4103</f>
        <v>0</v>
      </c>
      <c r="O4102" s="10"/>
      <c r="P4102" s="39">
        <f>Fre.!F4103</f>
        <v>0</v>
      </c>
      <c r="AD4102" s="3"/>
    </row>
    <row r="4103" spans="1:30" s="2" customFormat="1" ht="22.5" customHeight="1" x14ac:dyDescent="0.25">
      <c r="A4103" s="40">
        <f>Fre.!D4104</f>
        <v>0</v>
      </c>
      <c r="O4103" s="10"/>
      <c r="P4103" s="40">
        <f>Fre.!F4104</f>
        <v>0</v>
      </c>
      <c r="AD4103" s="3"/>
    </row>
    <row r="4104" spans="1:30" s="2" customFormat="1" ht="22.5" customHeight="1" x14ac:dyDescent="0.25">
      <c r="A4104" s="39">
        <f>Fre.!D4105</f>
        <v>0</v>
      </c>
      <c r="O4104" s="10"/>
      <c r="P4104" s="39">
        <f>Fre.!F4105</f>
        <v>0</v>
      </c>
      <c r="AD4104" s="3"/>
    </row>
    <row r="4105" spans="1:30" s="2" customFormat="1" ht="22.5" customHeight="1" x14ac:dyDescent="0.25">
      <c r="A4105" s="40">
        <f>Fre.!D4106</f>
        <v>0</v>
      </c>
      <c r="O4105" s="10"/>
      <c r="P4105" s="40">
        <f>Fre.!F4106</f>
        <v>0</v>
      </c>
      <c r="AD4105" s="3"/>
    </row>
    <row r="4106" spans="1:30" s="2" customFormat="1" ht="22.5" customHeight="1" x14ac:dyDescent="0.25">
      <c r="A4106" s="39">
        <f>Fre.!D4107</f>
        <v>0</v>
      </c>
      <c r="O4106" s="10"/>
      <c r="P4106" s="39">
        <f>Fre.!F4107</f>
        <v>0</v>
      </c>
      <c r="AD4106" s="3"/>
    </row>
    <row r="4107" spans="1:30" s="2" customFormat="1" ht="22.5" customHeight="1" x14ac:dyDescent="0.25">
      <c r="A4107" s="40">
        <f>Fre.!D4108</f>
        <v>0</v>
      </c>
      <c r="O4107" s="10"/>
      <c r="P4107" s="40">
        <f>Fre.!F4108</f>
        <v>0</v>
      </c>
      <c r="AD4107" s="3"/>
    </row>
    <row r="4108" spans="1:30" s="2" customFormat="1" ht="22.5" customHeight="1" x14ac:dyDescent="0.25">
      <c r="A4108" s="39">
        <f>Fre.!D4109</f>
        <v>0</v>
      </c>
      <c r="O4108" s="10"/>
      <c r="P4108" s="39">
        <f>Fre.!F4109</f>
        <v>0</v>
      </c>
      <c r="AD4108" s="3"/>
    </row>
    <row r="4109" spans="1:30" s="2" customFormat="1" ht="22.5" customHeight="1" x14ac:dyDescent="0.25">
      <c r="A4109" s="40">
        <f>Fre.!D4110</f>
        <v>0</v>
      </c>
      <c r="O4109" s="10"/>
      <c r="P4109" s="40">
        <f>Fre.!F4110</f>
        <v>0</v>
      </c>
      <c r="AD4109" s="3"/>
    </row>
    <row r="4110" spans="1:30" s="2" customFormat="1" ht="22.5" customHeight="1" x14ac:dyDescent="0.25">
      <c r="A4110" s="39">
        <f>Fre.!D4111</f>
        <v>0</v>
      </c>
      <c r="O4110" s="10"/>
      <c r="P4110" s="39">
        <f>Fre.!F4111</f>
        <v>0</v>
      </c>
      <c r="AD4110" s="3"/>
    </row>
    <row r="4111" spans="1:30" s="2" customFormat="1" ht="22.5" customHeight="1" x14ac:dyDescent="0.25">
      <c r="A4111" s="40">
        <f>Fre.!D4112</f>
        <v>0</v>
      </c>
      <c r="O4111" s="10"/>
      <c r="P4111" s="40">
        <f>Fre.!F4112</f>
        <v>0</v>
      </c>
      <c r="AD4111" s="3"/>
    </row>
    <row r="4112" spans="1:30" s="2" customFormat="1" ht="22.5" customHeight="1" x14ac:dyDescent="0.25">
      <c r="A4112" s="39">
        <f>Fre.!D4113</f>
        <v>0</v>
      </c>
      <c r="O4112" s="10"/>
      <c r="P4112" s="39">
        <f>Fre.!F4113</f>
        <v>0</v>
      </c>
      <c r="AD4112" s="3"/>
    </row>
    <row r="4113" spans="1:30" s="2" customFormat="1" ht="22.5" customHeight="1" x14ac:dyDescent="0.25">
      <c r="A4113" s="40">
        <f>Fre.!D4114</f>
        <v>0</v>
      </c>
      <c r="O4113" s="10"/>
      <c r="P4113" s="40">
        <f>Fre.!F4114</f>
        <v>0</v>
      </c>
      <c r="AD4113" s="3"/>
    </row>
    <row r="4114" spans="1:30" s="2" customFormat="1" ht="22.5" customHeight="1" x14ac:dyDescent="0.25">
      <c r="A4114" s="39">
        <f>Fre.!D4115</f>
        <v>0</v>
      </c>
      <c r="O4114" s="10"/>
      <c r="P4114" s="39">
        <f>Fre.!F4115</f>
        <v>0</v>
      </c>
      <c r="AD4114" s="3"/>
    </row>
    <row r="4115" spans="1:30" s="2" customFormat="1" ht="22.5" customHeight="1" x14ac:dyDescent="0.25">
      <c r="A4115" s="40">
        <f>Fre.!D4116</f>
        <v>0</v>
      </c>
      <c r="O4115" s="10"/>
      <c r="P4115" s="40">
        <f>Fre.!F4116</f>
        <v>0</v>
      </c>
      <c r="AD4115" s="3"/>
    </row>
    <row r="4116" spans="1:30" s="2" customFormat="1" ht="22.5" customHeight="1" x14ac:dyDescent="0.25">
      <c r="A4116" s="39">
        <f>Fre.!D4117</f>
        <v>0</v>
      </c>
      <c r="O4116" s="10"/>
      <c r="P4116" s="39">
        <f>Fre.!F4117</f>
        <v>0</v>
      </c>
      <c r="AD4116" s="3"/>
    </row>
    <row r="4117" spans="1:30" s="2" customFormat="1" ht="22.5" customHeight="1" x14ac:dyDescent="0.25">
      <c r="A4117" s="40">
        <f>Fre.!D4118</f>
        <v>0</v>
      </c>
      <c r="O4117" s="10"/>
      <c r="P4117" s="40">
        <f>Fre.!F4118</f>
        <v>0</v>
      </c>
      <c r="AD4117" s="3"/>
    </row>
    <row r="4118" spans="1:30" s="2" customFormat="1" ht="22.5" customHeight="1" x14ac:dyDescent="0.25">
      <c r="A4118" s="39">
        <f>Fre.!D4119</f>
        <v>0</v>
      </c>
      <c r="O4118" s="10"/>
      <c r="P4118" s="39">
        <f>Fre.!F4119</f>
        <v>0</v>
      </c>
      <c r="AD4118" s="3"/>
    </row>
    <row r="4119" spans="1:30" s="2" customFormat="1" ht="22.5" customHeight="1" x14ac:dyDescent="0.25">
      <c r="A4119" s="40">
        <f>Fre.!D4120</f>
        <v>0</v>
      </c>
      <c r="O4119" s="10"/>
      <c r="P4119" s="40">
        <f>Fre.!F4120</f>
        <v>0</v>
      </c>
      <c r="AD4119" s="3"/>
    </row>
    <row r="4120" spans="1:30" s="2" customFormat="1" ht="22.5" customHeight="1" x14ac:dyDescent="0.25">
      <c r="A4120" s="39">
        <f>Fre.!D4121</f>
        <v>0</v>
      </c>
      <c r="O4120" s="10"/>
      <c r="P4120" s="39">
        <f>Fre.!F4121</f>
        <v>0</v>
      </c>
      <c r="AD4120" s="3"/>
    </row>
    <row r="4121" spans="1:30" s="2" customFormat="1" ht="22.5" customHeight="1" x14ac:dyDescent="0.25">
      <c r="A4121" s="40">
        <f>Fre.!D4122</f>
        <v>0</v>
      </c>
      <c r="O4121" s="10"/>
      <c r="P4121" s="40">
        <f>Fre.!F4122</f>
        <v>0</v>
      </c>
      <c r="AD4121" s="3"/>
    </row>
    <row r="4122" spans="1:30" s="2" customFormat="1" ht="22.5" customHeight="1" x14ac:dyDescent="0.25">
      <c r="A4122" s="39">
        <f>Fre.!D4123</f>
        <v>0</v>
      </c>
      <c r="O4122" s="10"/>
      <c r="P4122" s="39">
        <f>Fre.!F4123</f>
        <v>0</v>
      </c>
      <c r="AD4122" s="3"/>
    </row>
    <row r="4123" spans="1:30" s="2" customFormat="1" ht="22.5" customHeight="1" x14ac:dyDescent="0.25">
      <c r="A4123" s="40">
        <f>Fre.!D4124</f>
        <v>0</v>
      </c>
      <c r="O4123" s="10"/>
      <c r="P4123" s="40">
        <f>Fre.!F4124</f>
        <v>0</v>
      </c>
      <c r="AD4123" s="3"/>
    </row>
    <row r="4124" spans="1:30" s="2" customFormat="1" ht="22.5" customHeight="1" x14ac:dyDescent="0.25">
      <c r="A4124" s="39">
        <f>Fre.!D4125</f>
        <v>0</v>
      </c>
      <c r="O4124" s="10"/>
      <c r="P4124" s="39">
        <f>Fre.!F4125</f>
        <v>0</v>
      </c>
      <c r="AD4124" s="3"/>
    </row>
    <row r="4125" spans="1:30" s="2" customFormat="1" ht="22.5" customHeight="1" x14ac:dyDescent="0.25">
      <c r="A4125" s="40">
        <f>Fre.!D4126</f>
        <v>0</v>
      </c>
      <c r="O4125" s="10"/>
      <c r="P4125" s="40">
        <f>Fre.!F4126</f>
        <v>0</v>
      </c>
      <c r="AD4125" s="3"/>
    </row>
    <row r="4126" spans="1:30" s="2" customFormat="1" ht="22.5" customHeight="1" x14ac:dyDescent="0.25">
      <c r="A4126" s="39">
        <f>Fre.!D4127</f>
        <v>0</v>
      </c>
      <c r="O4126" s="10"/>
      <c r="P4126" s="39">
        <f>Fre.!F4127</f>
        <v>0</v>
      </c>
      <c r="AD4126" s="3"/>
    </row>
    <row r="4127" spans="1:30" s="2" customFormat="1" ht="22.5" customHeight="1" x14ac:dyDescent="0.25">
      <c r="A4127" s="40">
        <f>Fre.!D4128</f>
        <v>0</v>
      </c>
      <c r="O4127" s="10"/>
      <c r="P4127" s="40">
        <f>Fre.!F4128</f>
        <v>0</v>
      </c>
      <c r="AD4127" s="3"/>
    </row>
    <row r="4128" spans="1:30" s="2" customFormat="1" ht="22.5" customHeight="1" x14ac:dyDescent="0.25">
      <c r="A4128" s="39">
        <f>Fre.!D4129</f>
        <v>0</v>
      </c>
      <c r="O4128" s="10"/>
      <c r="P4128" s="39">
        <f>Fre.!F4129</f>
        <v>0</v>
      </c>
      <c r="AD4128" s="3"/>
    </row>
    <row r="4129" spans="1:30" s="2" customFormat="1" ht="22.5" customHeight="1" x14ac:dyDescent="0.25">
      <c r="A4129" s="40">
        <f>Fre.!D4130</f>
        <v>0</v>
      </c>
      <c r="O4129" s="10"/>
      <c r="P4129" s="40">
        <f>Fre.!F4130</f>
        <v>0</v>
      </c>
      <c r="AD4129" s="3"/>
    </row>
    <row r="4130" spans="1:30" s="2" customFormat="1" ht="22.5" customHeight="1" x14ac:dyDescent="0.25">
      <c r="A4130" s="39">
        <f>Fre.!D4131</f>
        <v>0</v>
      </c>
      <c r="O4130" s="10"/>
      <c r="P4130" s="39">
        <f>Fre.!F4131</f>
        <v>0</v>
      </c>
      <c r="AD4130" s="3"/>
    </row>
    <row r="4131" spans="1:30" s="2" customFormat="1" ht="22.5" customHeight="1" x14ac:dyDescent="0.25">
      <c r="A4131" s="40">
        <f>Fre.!D4132</f>
        <v>0</v>
      </c>
      <c r="O4131" s="10"/>
      <c r="P4131" s="40">
        <f>Fre.!F4132</f>
        <v>0</v>
      </c>
      <c r="AD4131" s="3"/>
    </row>
    <row r="4132" spans="1:30" s="2" customFormat="1" ht="22.5" customHeight="1" x14ac:dyDescent="0.25">
      <c r="A4132" s="39">
        <f>Fre.!D4133</f>
        <v>0</v>
      </c>
      <c r="O4132" s="10"/>
      <c r="P4132" s="39">
        <f>Fre.!F4133</f>
        <v>0</v>
      </c>
      <c r="AD4132" s="3"/>
    </row>
    <row r="4133" spans="1:30" s="2" customFormat="1" ht="22.5" customHeight="1" x14ac:dyDescent="0.25">
      <c r="A4133" s="40">
        <f>Fre.!D4134</f>
        <v>0</v>
      </c>
      <c r="O4133" s="10"/>
      <c r="P4133" s="40">
        <f>Fre.!F4134</f>
        <v>0</v>
      </c>
      <c r="AD4133" s="3"/>
    </row>
    <row r="4134" spans="1:30" s="2" customFormat="1" ht="22.5" customHeight="1" x14ac:dyDescent="0.25">
      <c r="A4134" s="39">
        <f>Fre.!D4135</f>
        <v>0</v>
      </c>
      <c r="O4134" s="10"/>
      <c r="P4134" s="39">
        <f>Fre.!F4135</f>
        <v>0</v>
      </c>
      <c r="AD4134" s="3"/>
    </row>
    <row r="4135" spans="1:30" s="2" customFormat="1" ht="22.5" customHeight="1" x14ac:dyDescent="0.25">
      <c r="A4135" s="40">
        <f>Fre.!D4136</f>
        <v>0</v>
      </c>
      <c r="O4135" s="10"/>
      <c r="P4135" s="40">
        <f>Fre.!F4136</f>
        <v>0</v>
      </c>
      <c r="AD4135" s="3"/>
    </row>
    <row r="4136" spans="1:30" s="2" customFormat="1" ht="22.5" customHeight="1" x14ac:dyDescent="0.25">
      <c r="A4136" s="39">
        <f>Fre.!D4137</f>
        <v>0</v>
      </c>
      <c r="O4136" s="10"/>
      <c r="P4136" s="39">
        <f>Fre.!F4137</f>
        <v>0</v>
      </c>
      <c r="AD4136" s="3"/>
    </row>
    <row r="4137" spans="1:30" s="2" customFormat="1" ht="22.5" customHeight="1" x14ac:dyDescent="0.25">
      <c r="A4137" s="40">
        <f>Fre.!D4138</f>
        <v>0</v>
      </c>
      <c r="O4137" s="10"/>
      <c r="P4137" s="40">
        <f>Fre.!F4138</f>
        <v>0</v>
      </c>
      <c r="AD4137" s="3"/>
    </row>
    <row r="4138" spans="1:30" s="2" customFormat="1" ht="22.5" customHeight="1" x14ac:dyDescent="0.25">
      <c r="A4138" s="39">
        <f>Fre.!D4139</f>
        <v>0</v>
      </c>
      <c r="O4138" s="10"/>
      <c r="P4138" s="39">
        <f>Fre.!F4139</f>
        <v>0</v>
      </c>
      <c r="AD4138" s="3"/>
    </row>
    <row r="4139" spans="1:30" s="2" customFormat="1" ht="22.5" customHeight="1" x14ac:dyDescent="0.25">
      <c r="A4139" s="40">
        <f>Fre.!D4140</f>
        <v>0</v>
      </c>
      <c r="O4139" s="10"/>
      <c r="P4139" s="40">
        <f>Fre.!F4140</f>
        <v>0</v>
      </c>
      <c r="AD4139" s="3"/>
    </row>
    <row r="4140" spans="1:30" s="2" customFormat="1" ht="22.5" customHeight="1" x14ac:dyDescent="0.25">
      <c r="A4140" s="39">
        <f>Fre.!D4141</f>
        <v>0</v>
      </c>
      <c r="O4140" s="10"/>
      <c r="P4140" s="39">
        <f>Fre.!F4141</f>
        <v>0</v>
      </c>
      <c r="AD4140" s="3"/>
    </row>
    <row r="4141" spans="1:30" s="2" customFormat="1" ht="22.5" customHeight="1" x14ac:dyDescent="0.25">
      <c r="A4141" s="40">
        <f>Fre.!D4142</f>
        <v>0</v>
      </c>
      <c r="O4141" s="10"/>
      <c r="P4141" s="40">
        <f>Fre.!F4142</f>
        <v>0</v>
      </c>
      <c r="AD4141" s="3"/>
    </row>
    <row r="4142" spans="1:30" s="2" customFormat="1" ht="22.5" customHeight="1" x14ac:dyDescent="0.25">
      <c r="A4142" s="39">
        <f>Fre.!D4143</f>
        <v>0</v>
      </c>
      <c r="O4142" s="10"/>
      <c r="P4142" s="39">
        <f>Fre.!F4143</f>
        <v>0</v>
      </c>
      <c r="AD4142" s="3"/>
    </row>
    <row r="4143" spans="1:30" s="2" customFormat="1" ht="22.5" customHeight="1" x14ac:dyDescent="0.25">
      <c r="A4143" s="40">
        <f>Fre.!D4144</f>
        <v>0</v>
      </c>
      <c r="O4143" s="10"/>
      <c r="P4143" s="40">
        <f>Fre.!F4144</f>
        <v>0</v>
      </c>
      <c r="AD4143" s="3"/>
    </row>
    <row r="4144" spans="1:30" s="2" customFormat="1" ht="22.5" customHeight="1" x14ac:dyDescent="0.25">
      <c r="A4144" s="39">
        <f>Fre.!D4145</f>
        <v>0</v>
      </c>
      <c r="O4144" s="10"/>
      <c r="P4144" s="39">
        <f>Fre.!F4145</f>
        <v>0</v>
      </c>
      <c r="AD4144" s="3"/>
    </row>
    <row r="4145" spans="1:30" s="2" customFormat="1" ht="22.5" customHeight="1" x14ac:dyDescent="0.25">
      <c r="A4145" s="40">
        <f>Fre.!D4146</f>
        <v>0</v>
      </c>
      <c r="O4145" s="10"/>
      <c r="P4145" s="40">
        <f>Fre.!F4146</f>
        <v>0</v>
      </c>
      <c r="AD4145" s="3"/>
    </row>
    <row r="4146" spans="1:30" s="2" customFormat="1" ht="22.5" customHeight="1" x14ac:dyDescent="0.25">
      <c r="A4146" s="39">
        <f>Fre.!D4147</f>
        <v>0</v>
      </c>
      <c r="O4146" s="10"/>
      <c r="P4146" s="39">
        <f>Fre.!F4147</f>
        <v>0</v>
      </c>
      <c r="AD4146" s="3"/>
    </row>
    <row r="4147" spans="1:30" s="2" customFormat="1" ht="22.5" customHeight="1" x14ac:dyDescent="0.25">
      <c r="A4147" s="40">
        <f>Fre.!D4148</f>
        <v>0</v>
      </c>
      <c r="O4147" s="10"/>
      <c r="P4147" s="40">
        <f>Fre.!F4148</f>
        <v>0</v>
      </c>
      <c r="AD4147" s="3"/>
    </row>
    <row r="4148" spans="1:30" s="2" customFormat="1" ht="22.5" customHeight="1" x14ac:dyDescent="0.25">
      <c r="A4148" s="39">
        <f>Fre.!D4149</f>
        <v>0</v>
      </c>
      <c r="O4148" s="10"/>
      <c r="P4148" s="39">
        <f>Fre.!F4149</f>
        <v>0</v>
      </c>
      <c r="AD4148" s="3"/>
    </row>
    <row r="4149" spans="1:30" s="2" customFormat="1" ht="22.5" customHeight="1" x14ac:dyDescent="0.25">
      <c r="A4149" s="40">
        <f>Fre.!D4150</f>
        <v>0</v>
      </c>
      <c r="O4149" s="10"/>
      <c r="P4149" s="40">
        <f>Fre.!F4150</f>
        <v>0</v>
      </c>
      <c r="AD4149" s="3"/>
    </row>
    <row r="4150" spans="1:30" s="2" customFormat="1" ht="22.5" customHeight="1" x14ac:dyDescent="0.25">
      <c r="A4150" s="39">
        <f>Fre.!D4151</f>
        <v>0</v>
      </c>
      <c r="O4150" s="10"/>
      <c r="P4150" s="39">
        <f>Fre.!F4151</f>
        <v>0</v>
      </c>
      <c r="AD4150" s="3"/>
    </row>
    <row r="4151" spans="1:30" s="2" customFormat="1" ht="22.5" customHeight="1" x14ac:dyDescent="0.25">
      <c r="A4151" s="40">
        <f>Fre.!D4152</f>
        <v>0</v>
      </c>
      <c r="O4151" s="10"/>
      <c r="P4151" s="40">
        <f>Fre.!F4152</f>
        <v>0</v>
      </c>
      <c r="AD4151" s="3"/>
    </row>
    <row r="4152" spans="1:30" s="2" customFormat="1" ht="22.5" customHeight="1" x14ac:dyDescent="0.25">
      <c r="A4152" s="39">
        <f>Fre.!D4153</f>
        <v>0</v>
      </c>
      <c r="O4152" s="10"/>
      <c r="P4152" s="39">
        <f>Fre.!F4153</f>
        <v>0</v>
      </c>
      <c r="AD4152" s="3"/>
    </row>
    <row r="4153" spans="1:30" s="2" customFormat="1" ht="22.5" customHeight="1" x14ac:dyDescent="0.25">
      <c r="A4153" s="40">
        <f>Fre.!D4154</f>
        <v>0</v>
      </c>
      <c r="O4153" s="10"/>
      <c r="P4153" s="40">
        <f>Fre.!F4154</f>
        <v>0</v>
      </c>
      <c r="AD4153" s="3"/>
    </row>
    <row r="4154" spans="1:30" s="2" customFormat="1" ht="22.5" customHeight="1" x14ac:dyDescent="0.25">
      <c r="A4154" s="39">
        <f>Fre.!D4155</f>
        <v>0</v>
      </c>
      <c r="O4154" s="10"/>
      <c r="P4154" s="39">
        <f>Fre.!F4155</f>
        <v>0</v>
      </c>
      <c r="AD4154" s="3"/>
    </row>
    <row r="4155" spans="1:30" s="2" customFormat="1" ht="22.5" customHeight="1" x14ac:dyDescent="0.25">
      <c r="A4155" s="40">
        <f>Fre.!D4156</f>
        <v>0</v>
      </c>
      <c r="O4155" s="10"/>
      <c r="P4155" s="40">
        <f>Fre.!F4156</f>
        <v>0</v>
      </c>
      <c r="AD4155" s="3"/>
    </row>
    <row r="4156" spans="1:30" s="2" customFormat="1" ht="22.5" customHeight="1" x14ac:dyDescent="0.25">
      <c r="A4156" s="39">
        <f>Fre.!D4157</f>
        <v>0</v>
      </c>
      <c r="O4156" s="10"/>
      <c r="P4156" s="39">
        <f>Fre.!F4157</f>
        <v>0</v>
      </c>
      <c r="AD4156" s="3"/>
    </row>
    <row r="4157" spans="1:30" s="2" customFormat="1" ht="22.5" customHeight="1" x14ac:dyDescent="0.25">
      <c r="A4157" s="40">
        <f>Fre.!D4158</f>
        <v>0</v>
      </c>
      <c r="O4157" s="10"/>
      <c r="P4157" s="40">
        <f>Fre.!F4158</f>
        <v>0</v>
      </c>
      <c r="AD4157" s="3"/>
    </row>
    <row r="4158" spans="1:30" s="2" customFormat="1" ht="22.5" customHeight="1" x14ac:dyDescent="0.25">
      <c r="A4158" s="39">
        <f>Fre.!D4159</f>
        <v>0</v>
      </c>
      <c r="O4158" s="10"/>
      <c r="P4158" s="39">
        <f>Fre.!F4159</f>
        <v>0</v>
      </c>
      <c r="AD4158" s="3"/>
    </row>
    <row r="4159" spans="1:30" s="2" customFormat="1" ht="22.5" customHeight="1" x14ac:dyDescent="0.25">
      <c r="A4159" s="40">
        <f>Fre.!D4160</f>
        <v>0</v>
      </c>
      <c r="O4159" s="10"/>
      <c r="P4159" s="40">
        <f>Fre.!F4160</f>
        <v>0</v>
      </c>
      <c r="AD4159" s="3"/>
    </row>
    <row r="4160" spans="1:30" s="2" customFormat="1" ht="22.5" customHeight="1" x14ac:dyDescent="0.25">
      <c r="A4160" s="39">
        <f>Fre.!D4161</f>
        <v>0</v>
      </c>
      <c r="O4160" s="10"/>
      <c r="P4160" s="39">
        <f>Fre.!F4161</f>
        <v>0</v>
      </c>
      <c r="AD4160" s="3"/>
    </row>
    <row r="4161" spans="1:30" s="2" customFormat="1" ht="22.5" customHeight="1" x14ac:dyDescent="0.25">
      <c r="A4161" s="40">
        <f>Fre.!D4162</f>
        <v>0</v>
      </c>
      <c r="O4161" s="10"/>
      <c r="P4161" s="40">
        <f>Fre.!F4162</f>
        <v>0</v>
      </c>
      <c r="AD4161" s="3"/>
    </row>
    <row r="4162" spans="1:30" s="2" customFormat="1" ht="22.5" customHeight="1" x14ac:dyDescent="0.25">
      <c r="A4162" s="39">
        <f>Fre.!D4163</f>
        <v>0</v>
      </c>
      <c r="O4162" s="10"/>
      <c r="P4162" s="39">
        <f>Fre.!F4163</f>
        <v>0</v>
      </c>
      <c r="AD4162" s="3"/>
    </row>
    <row r="4163" spans="1:30" s="2" customFormat="1" ht="22.5" customHeight="1" x14ac:dyDescent="0.25">
      <c r="A4163" s="40">
        <f>Fre.!D4164</f>
        <v>0</v>
      </c>
      <c r="O4163" s="10"/>
      <c r="P4163" s="40">
        <f>Fre.!F4164</f>
        <v>0</v>
      </c>
      <c r="AD4163" s="3"/>
    </row>
    <row r="4164" spans="1:30" s="2" customFormat="1" ht="22.5" customHeight="1" x14ac:dyDescent="0.25">
      <c r="A4164" s="39">
        <f>Fre.!D4165</f>
        <v>0</v>
      </c>
      <c r="O4164" s="10"/>
      <c r="P4164" s="39">
        <f>Fre.!F4165</f>
        <v>0</v>
      </c>
      <c r="AD4164" s="3"/>
    </row>
    <row r="4165" spans="1:30" s="2" customFormat="1" ht="22.5" customHeight="1" x14ac:dyDescent="0.25">
      <c r="A4165" s="40">
        <f>Fre.!D4166</f>
        <v>0</v>
      </c>
      <c r="O4165" s="10"/>
      <c r="P4165" s="40">
        <f>Fre.!F4166</f>
        <v>0</v>
      </c>
      <c r="AD4165" s="3"/>
    </row>
    <row r="4166" spans="1:30" s="2" customFormat="1" ht="22.5" customHeight="1" x14ac:dyDescent="0.25">
      <c r="A4166" s="39">
        <f>Fre.!D4167</f>
        <v>0</v>
      </c>
      <c r="O4166" s="10"/>
      <c r="P4166" s="39">
        <f>Fre.!F4167</f>
        <v>0</v>
      </c>
      <c r="AD4166" s="3"/>
    </row>
    <row r="4167" spans="1:30" s="2" customFormat="1" ht="22.5" customHeight="1" x14ac:dyDescent="0.25">
      <c r="A4167" s="40">
        <f>Fre.!D4168</f>
        <v>0</v>
      </c>
      <c r="O4167" s="10"/>
      <c r="P4167" s="40">
        <f>Fre.!F4168</f>
        <v>0</v>
      </c>
      <c r="AD4167" s="3"/>
    </row>
    <row r="4168" spans="1:30" s="2" customFormat="1" ht="22.5" customHeight="1" x14ac:dyDescent="0.25">
      <c r="A4168" s="39">
        <f>Fre.!D4169</f>
        <v>0</v>
      </c>
      <c r="O4168" s="10"/>
      <c r="P4168" s="39">
        <f>Fre.!F4169</f>
        <v>0</v>
      </c>
      <c r="AD4168" s="3"/>
    </row>
    <row r="4169" spans="1:30" s="2" customFormat="1" ht="22.5" customHeight="1" x14ac:dyDescent="0.25">
      <c r="A4169" s="40">
        <f>Fre.!D4170</f>
        <v>0</v>
      </c>
      <c r="O4169" s="10"/>
      <c r="P4169" s="40">
        <f>Fre.!F4170</f>
        <v>0</v>
      </c>
      <c r="AD4169" s="3"/>
    </row>
    <row r="4170" spans="1:30" s="2" customFormat="1" ht="22.5" customHeight="1" x14ac:dyDescent="0.25">
      <c r="A4170" s="39">
        <f>Fre.!D4171</f>
        <v>0</v>
      </c>
      <c r="O4170" s="10"/>
      <c r="P4170" s="39">
        <f>Fre.!F4171</f>
        <v>0</v>
      </c>
      <c r="AD4170" s="3"/>
    </row>
    <row r="4171" spans="1:30" s="2" customFormat="1" ht="22.5" customHeight="1" x14ac:dyDescent="0.25">
      <c r="A4171" s="40">
        <f>Fre.!D4172</f>
        <v>0</v>
      </c>
      <c r="O4171" s="10"/>
      <c r="P4171" s="40">
        <f>Fre.!F4172</f>
        <v>0</v>
      </c>
      <c r="AD4171" s="3"/>
    </row>
    <row r="4172" spans="1:30" s="2" customFormat="1" ht="22.5" customHeight="1" x14ac:dyDescent="0.25">
      <c r="A4172" s="39">
        <f>Fre.!D4173</f>
        <v>0</v>
      </c>
      <c r="O4172" s="10"/>
      <c r="P4172" s="39">
        <f>Fre.!F4173</f>
        <v>0</v>
      </c>
      <c r="AD4172" s="3"/>
    </row>
    <row r="4173" spans="1:30" s="2" customFormat="1" ht="22.5" customHeight="1" x14ac:dyDescent="0.25">
      <c r="A4173" s="40">
        <f>Fre.!D4174</f>
        <v>0</v>
      </c>
      <c r="O4173" s="10"/>
      <c r="P4173" s="40">
        <f>Fre.!F4174</f>
        <v>0</v>
      </c>
      <c r="AD4173" s="3"/>
    </row>
    <row r="4174" spans="1:30" s="2" customFormat="1" ht="22.5" customHeight="1" x14ac:dyDescent="0.25">
      <c r="A4174" s="39">
        <f>Fre.!D4175</f>
        <v>0</v>
      </c>
      <c r="O4174" s="10"/>
      <c r="P4174" s="39">
        <f>Fre.!F4175</f>
        <v>0</v>
      </c>
      <c r="AD4174" s="3"/>
    </row>
    <row r="4175" spans="1:30" s="2" customFormat="1" ht="22.5" customHeight="1" x14ac:dyDescent="0.25">
      <c r="A4175" s="40">
        <f>Fre.!D4176</f>
        <v>0</v>
      </c>
      <c r="O4175" s="10"/>
      <c r="P4175" s="40">
        <f>Fre.!F4176</f>
        <v>0</v>
      </c>
      <c r="AD4175" s="3"/>
    </row>
    <row r="4176" spans="1:30" s="2" customFormat="1" ht="22.5" customHeight="1" x14ac:dyDescent="0.25">
      <c r="A4176" s="39">
        <f>Fre.!D4177</f>
        <v>0</v>
      </c>
      <c r="O4176" s="10"/>
      <c r="P4176" s="39">
        <f>Fre.!F4177</f>
        <v>0</v>
      </c>
      <c r="AD4176" s="3"/>
    </row>
    <row r="4177" spans="1:30" s="2" customFormat="1" ht="22.5" customHeight="1" x14ac:dyDescent="0.25">
      <c r="A4177" s="40">
        <f>Fre.!D4178</f>
        <v>0</v>
      </c>
      <c r="O4177" s="10"/>
      <c r="P4177" s="40">
        <f>Fre.!F4178</f>
        <v>0</v>
      </c>
      <c r="AD4177" s="3"/>
    </row>
    <row r="4178" spans="1:30" s="2" customFormat="1" ht="22.5" customHeight="1" x14ac:dyDescent="0.25">
      <c r="A4178" s="39">
        <f>Fre.!D4179</f>
        <v>0</v>
      </c>
      <c r="O4178" s="10"/>
      <c r="P4178" s="39">
        <f>Fre.!F4179</f>
        <v>0</v>
      </c>
      <c r="AD4178" s="3"/>
    </row>
    <row r="4179" spans="1:30" s="2" customFormat="1" ht="22.5" customHeight="1" x14ac:dyDescent="0.25">
      <c r="A4179" s="40">
        <f>Fre.!D4180</f>
        <v>0</v>
      </c>
      <c r="O4179" s="10"/>
      <c r="P4179" s="40">
        <f>Fre.!F4180</f>
        <v>0</v>
      </c>
      <c r="AD4179" s="3"/>
    </row>
    <row r="4180" spans="1:30" s="2" customFormat="1" ht="22.5" customHeight="1" x14ac:dyDescent="0.25">
      <c r="A4180" s="39">
        <f>Fre.!D4181</f>
        <v>0</v>
      </c>
      <c r="O4180" s="10"/>
      <c r="P4180" s="39">
        <f>Fre.!F4181</f>
        <v>0</v>
      </c>
      <c r="AD4180" s="3"/>
    </row>
    <row r="4181" spans="1:30" s="2" customFormat="1" ht="22.5" customHeight="1" x14ac:dyDescent="0.25">
      <c r="A4181" s="40">
        <f>Fre.!D4182</f>
        <v>0</v>
      </c>
      <c r="O4181" s="10"/>
      <c r="P4181" s="40">
        <f>Fre.!F4182</f>
        <v>0</v>
      </c>
      <c r="AD4181" s="3"/>
    </row>
    <row r="4182" spans="1:30" s="2" customFormat="1" ht="22.5" customHeight="1" x14ac:dyDescent="0.25">
      <c r="A4182" s="39">
        <f>Fre.!D4183</f>
        <v>0</v>
      </c>
      <c r="O4182" s="10"/>
      <c r="P4182" s="39">
        <f>Fre.!F4183</f>
        <v>0</v>
      </c>
      <c r="AD4182" s="3"/>
    </row>
    <row r="4183" spans="1:30" s="2" customFormat="1" ht="22.5" customHeight="1" x14ac:dyDescent="0.25">
      <c r="A4183" s="40">
        <f>Fre.!D4184</f>
        <v>0</v>
      </c>
      <c r="O4183" s="10"/>
      <c r="P4183" s="40">
        <f>Fre.!F4184</f>
        <v>0</v>
      </c>
      <c r="AD4183" s="3"/>
    </row>
    <row r="4184" spans="1:30" s="2" customFormat="1" ht="22.5" customHeight="1" x14ac:dyDescent="0.25">
      <c r="A4184" s="39">
        <f>Fre.!D4185</f>
        <v>0</v>
      </c>
      <c r="O4184" s="10"/>
      <c r="P4184" s="39">
        <f>Fre.!F4185</f>
        <v>0</v>
      </c>
      <c r="AD4184" s="3"/>
    </row>
    <row r="4185" spans="1:30" s="2" customFormat="1" ht="22.5" customHeight="1" x14ac:dyDescent="0.25">
      <c r="A4185" s="40">
        <f>Fre.!D4186</f>
        <v>0</v>
      </c>
      <c r="O4185" s="10"/>
      <c r="P4185" s="40">
        <f>Fre.!F4186</f>
        <v>0</v>
      </c>
      <c r="AD4185" s="3"/>
    </row>
    <row r="4186" spans="1:30" s="2" customFormat="1" ht="22.5" customHeight="1" x14ac:dyDescent="0.25">
      <c r="A4186" s="39">
        <f>Fre.!D4187</f>
        <v>0</v>
      </c>
      <c r="O4186" s="10"/>
      <c r="P4186" s="39">
        <f>Fre.!F4187</f>
        <v>0</v>
      </c>
      <c r="AD4186" s="3"/>
    </row>
    <row r="4187" spans="1:30" s="2" customFormat="1" ht="22.5" customHeight="1" x14ac:dyDescent="0.25">
      <c r="A4187" s="40">
        <f>Fre.!D4188</f>
        <v>0</v>
      </c>
      <c r="O4187" s="10"/>
      <c r="P4187" s="40">
        <f>Fre.!F4188</f>
        <v>0</v>
      </c>
      <c r="AD4187" s="3"/>
    </row>
    <row r="4188" spans="1:30" s="2" customFormat="1" ht="22.5" customHeight="1" x14ac:dyDescent="0.25">
      <c r="A4188" s="39">
        <f>Fre.!D4189</f>
        <v>0</v>
      </c>
      <c r="O4188" s="10"/>
      <c r="P4188" s="39">
        <f>Fre.!F4189</f>
        <v>0</v>
      </c>
      <c r="AD4188" s="3"/>
    </row>
    <row r="4189" spans="1:30" s="2" customFormat="1" ht="22.5" customHeight="1" x14ac:dyDescent="0.25">
      <c r="A4189" s="40">
        <f>Fre.!D4190</f>
        <v>0</v>
      </c>
      <c r="O4189" s="10"/>
      <c r="P4189" s="40">
        <f>Fre.!F4190</f>
        <v>0</v>
      </c>
      <c r="AD4189" s="3"/>
    </row>
    <row r="4190" spans="1:30" s="2" customFormat="1" ht="22.5" customHeight="1" x14ac:dyDescent="0.25">
      <c r="A4190" s="39">
        <f>Fre.!D4191</f>
        <v>0</v>
      </c>
      <c r="O4190" s="10"/>
      <c r="P4190" s="39">
        <f>Fre.!F4191</f>
        <v>0</v>
      </c>
      <c r="AD4190" s="3"/>
    </row>
    <row r="4191" spans="1:30" s="2" customFormat="1" ht="22.5" customHeight="1" x14ac:dyDescent="0.25">
      <c r="A4191" s="40">
        <f>Fre.!D4192</f>
        <v>0</v>
      </c>
      <c r="O4191" s="10"/>
      <c r="P4191" s="40">
        <f>Fre.!F4192</f>
        <v>0</v>
      </c>
      <c r="AD4191" s="3"/>
    </row>
    <row r="4192" spans="1:30" s="2" customFormat="1" ht="22.5" customHeight="1" x14ac:dyDescent="0.25">
      <c r="A4192" s="39">
        <f>Fre.!D4193</f>
        <v>0</v>
      </c>
      <c r="O4192" s="10"/>
      <c r="P4192" s="39">
        <f>Fre.!F4193</f>
        <v>0</v>
      </c>
      <c r="AD4192" s="3"/>
    </row>
    <row r="4193" spans="1:30" s="2" customFormat="1" ht="22.5" customHeight="1" x14ac:dyDescent="0.25">
      <c r="A4193" s="40">
        <f>Fre.!D4194</f>
        <v>0</v>
      </c>
      <c r="O4193" s="10"/>
      <c r="P4193" s="40">
        <f>Fre.!F4194</f>
        <v>0</v>
      </c>
      <c r="AD4193" s="3"/>
    </row>
    <row r="4194" spans="1:30" s="2" customFormat="1" ht="22.5" customHeight="1" x14ac:dyDescent="0.25">
      <c r="A4194" s="39">
        <f>Fre.!D4195</f>
        <v>0</v>
      </c>
      <c r="O4194" s="10"/>
      <c r="P4194" s="39">
        <f>Fre.!F4195</f>
        <v>0</v>
      </c>
      <c r="AD4194" s="3"/>
    </row>
    <row r="4195" spans="1:30" s="2" customFormat="1" ht="22.5" customHeight="1" x14ac:dyDescent="0.25">
      <c r="A4195" s="40">
        <f>Fre.!D4196</f>
        <v>0</v>
      </c>
      <c r="O4195" s="10"/>
      <c r="P4195" s="40">
        <f>Fre.!F4196</f>
        <v>0</v>
      </c>
      <c r="AD4195" s="3"/>
    </row>
    <row r="4196" spans="1:30" s="2" customFormat="1" ht="22.5" customHeight="1" x14ac:dyDescent="0.25">
      <c r="A4196" s="39">
        <f>Fre.!D4197</f>
        <v>0</v>
      </c>
      <c r="O4196" s="10"/>
      <c r="P4196" s="39">
        <f>Fre.!F4197</f>
        <v>0</v>
      </c>
      <c r="AD4196" s="3"/>
    </row>
    <row r="4197" spans="1:30" s="2" customFormat="1" ht="22.5" customHeight="1" x14ac:dyDescent="0.25">
      <c r="A4197" s="40">
        <f>Fre.!D4198</f>
        <v>0</v>
      </c>
      <c r="O4197" s="10"/>
      <c r="P4197" s="40">
        <f>Fre.!F4198</f>
        <v>0</v>
      </c>
      <c r="AD4197" s="3"/>
    </row>
    <row r="4198" spans="1:30" s="2" customFormat="1" ht="22.5" customHeight="1" x14ac:dyDescent="0.25">
      <c r="A4198" s="39">
        <f>Fre.!D4199</f>
        <v>0</v>
      </c>
      <c r="O4198" s="10"/>
      <c r="P4198" s="39">
        <f>Fre.!F4199</f>
        <v>0</v>
      </c>
      <c r="AD4198" s="3"/>
    </row>
    <row r="4199" spans="1:30" s="2" customFormat="1" ht="22.5" customHeight="1" x14ac:dyDescent="0.25">
      <c r="A4199" s="40">
        <f>Fre.!D4200</f>
        <v>0</v>
      </c>
      <c r="O4199" s="10"/>
      <c r="P4199" s="40">
        <f>Fre.!F4200</f>
        <v>0</v>
      </c>
      <c r="AD4199" s="3"/>
    </row>
    <row r="4200" spans="1:30" s="2" customFormat="1" ht="22.5" customHeight="1" x14ac:dyDescent="0.25">
      <c r="A4200" s="39">
        <f>Fre.!D4201</f>
        <v>0</v>
      </c>
      <c r="O4200" s="10"/>
      <c r="P4200" s="39">
        <f>Fre.!F4201</f>
        <v>0</v>
      </c>
      <c r="AD4200" s="3"/>
    </row>
    <row r="4201" spans="1:30" s="2" customFormat="1" ht="22.5" customHeight="1" x14ac:dyDescent="0.25">
      <c r="A4201" s="40">
        <f>Fre.!D4202</f>
        <v>0</v>
      </c>
      <c r="O4201" s="10"/>
      <c r="P4201" s="40">
        <f>Fre.!F4202</f>
        <v>0</v>
      </c>
      <c r="AD4201" s="3"/>
    </row>
    <row r="4202" spans="1:30" s="2" customFormat="1" ht="22.5" customHeight="1" x14ac:dyDescent="0.25">
      <c r="A4202" s="39">
        <f>Fre.!D4203</f>
        <v>0</v>
      </c>
      <c r="O4202" s="10"/>
      <c r="P4202" s="39">
        <f>Fre.!F4203</f>
        <v>0</v>
      </c>
      <c r="AD4202" s="3"/>
    </row>
    <row r="4203" spans="1:30" s="2" customFormat="1" ht="22.5" customHeight="1" x14ac:dyDescent="0.25">
      <c r="A4203" s="40">
        <f>Fre.!D4204</f>
        <v>0</v>
      </c>
      <c r="O4203" s="10"/>
      <c r="P4203" s="40">
        <f>Fre.!F4204</f>
        <v>0</v>
      </c>
      <c r="AD4203" s="3"/>
    </row>
    <row r="4204" spans="1:30" s="2" customFormat="1" ht="22.5" customHeight="1" x14ac:dyDescent="0.25">
      <c r="A4204" s="39">
        <f>Fre.!D4205</f>
        <v>0</v>
      </c>
      <c r="O4204" s="10"/>
      <c r="P4204" s="39">
        <f>Fre.!F4205</f>
        <v>0</v>
      </c>
      <c r="AD4204" s="3"/>
    </row>
    <row r="4205" spans="1:30" s="2" customFormat="1" ht="22.5" customHeight="1" x14ac:dyDescent="0.25">
      <c r="A4205" s="40">
        <f>Fre.!D4206</f>
        <v>0</v>
      </c>
      <c r="O4205" s="10"/>
      <c r="P4205" s="40">
        <f>Fre.!F4206</f>
        <v>0</v>
      </c>
      <c r="AD4205" s="3"/>
    </row>
    <row r="4206" spans="1:30" s="2" customFormat="1" ht="22.5" customHeight="1" x14ac:dyDescent="0.25">
      <c r="A4206" s="39">
        <f>Fre.!D4207</f>
        <v>0</v>
      </c>
      <c r="O4206" s="10"/>
      <c r="P4206" s="39">
        <f>Fre.!F4207</f>
        <v>0</v>
      </c>
      <c r="AD4206" s="3"/>
    </row>
    <row r="4207" spans="1:30" s="2" customFormat="1" ht="22.5" customHeight="1" x14ac:dyDescent="0.25">
      <c r="A4207" s="40">
        <f>Fre.!D4208</f>
        <v>0</v>
      </c>
      <c r="O4207" s="10"/>
      <c r="P4207" s="40">
        <f>Fre.!F4208</f>
        <v>0</v>
      </c>
      <c r="AD4207" s="3"/>
    </row>
    <row r="4208" spans="1:30" s="2" customFormat="1" ht="22.5" customHeight="1" x14ac:dyDescent="0.25">
      <c r="A4208" s="39">
        <f>Fre.!D4209</f>
        <v>0</v>
      </c>
      <c r="O4208" s="10"/>
      <c r="P4208" s="39">
        <f>Fre.!F4209</f>
        <v>0</v>
      </c>
      <c r="AD4208" s="3"/>
    </row>
    <row r="4209" spans="1:30" s="2" customFormat="1" ht="22.5" customHeight="1" x14ac:dyDescent="0.25">
      <c r="A4209" s="40">
        <f>Fre.!D4210</f>
        <v>0</v>
      </c>
      <c r="O4209" s="10"/>
      <c r="P4209" s="40">
        <f>Fre.!F4210</f>
        <v>0</v>
      </c>
      <c r="AD4209" s="3"/>
    </row>
    <row r="4210" spans="1:30" s="2" customFormat="1" ht="22.5" customHeight="1" x14ac:dyDescent="0.25">
      <c r="A4210" s="39">
        <f>Fre.!D4211</f>
        <v>0</v>
      </c>
      <c r="O4210" s="10"/>
      <c r="P4210" s="39">
        <f>Fre.!F4211</f>
        <v>0</v>
      </c>
      <c r="AD4210" s="3"/>
    </row>
    <row r="4211" spans="1:30" s="2" customFormat="1" ht="22.5" customHeight="1" x14ac:dyDescent="0.25">
      <c r="A4211" s="40">
        <f>Fre.!D4212</f>
        <v>0</v>
      </c>
      <c r="O4211" s="10"/>
      <c r="P4211" s="40">
        <f>Fre.!F4212</f>
        <v>0</v>
      </c>
      <c r="AD4211" s="3"/>
    </row>
    <row r="4212" spans="1:30" s="2" customFormat="1" ht="22.5" customHeight="1" x14ac:dyDescent="0.25">
      <c r="A4212" s="39">
        <f>Fre.!D4213</f>
        <v>0</v>
      </c>
      <c r="O4212" s="10"/>
      <c r="P4212" s="39">
        <f>Fre.!F4213</f>
        <v>0</v>
      </c>
      <c r="AD4212" s="3"/>
    </row>
    <row r="4213" spans="1:30" s="2" customFormat="1" ht="22.5" customHeight="1" x14ac:dyDescent="0.25">
      <c r="A4213" s="40">
        <f>Fre.!D4214</f>
        <v>0</v>
      </c>
      <c r="O4213" s="10"/>
      <c r="P4213" s="40">
        <f>Fre.!F4214</f>
        <v>0</v>
      </c>
      <c r="AD4213" s="3"/>
    </row>
    <row r="4214" spans="1:30" s="2" customFormat="1" ht="22.5" customHeight="1" x14ac:dyDescent="0.25">
      <c r="A4214" s="39">
        <f>Fre.!D4215</f>
        <v>0</v>
      </c>
      <c r="O4214" s="10"/>
      <c r="P4214" s="39">
        <f>Fre.!F4215</f>
        <v>0</v>
      </c>
      <c r="AD4214" s="3"/>
    </row>
    <row r="4215" spans="1:30" s="2" customFormat="1" ht="22.5" customHeight="1" x14ac:dyDescent="0.25">
      <c r="A4215" s="40">
        <f>Fre.!D4216</f>
        <v>0</v>
      </c>
      <c r="O4215" s="10"/>
      <c r="P4215" s="40">
        <f>Fre.!F4216</f>
        <v>0</v>
      </c>
      <c r="AD4215" s="3"/>
    </row>
    <row r="4216" spans="1:30" s="2" customFormat="1" ht="22.5" customHeight="1" x14ac:dyDescent="0.25">
      <c r="A4216" s="39">
        <f>Fre.!D4217</f>
        <v>0</v>
      </c>
      <c r="O4216" s="10"/>
      <c r="P4216" s="39">
        <f>Fre.!F4217</f>
        <v>0</v>
      </c>
      <c r="AD4216" s="3"/>
    </row>
    <row r="4217" spans="1:30" s="2" customFormat="1" ht="22.5" customHeight="1" x14ac:dyDescent="0.25">
      <c r="A4217" s="40">
        <f>Fre.!D4218</f>
        <v>0</v>
      </c>
      <c r="O4217" s="10"/>
      <c r="P4217" s="40">
        <f>Fre.!F4218</f>
        <v>0</v>
      </c>
      <c r="AD4217" s="3"/>
    </row>
    <row r="4218" spans="1:30" s="2" customFormat="1" ht="22.5" customHeight="1" x14ac:dyDescent="0.25">
      <c r="A4218" s="39">
        <f>Fre.!D4219</f>
        <v>0</v>
      </c>
      <c r="O4218" s="10"/>
      <c r="P4218" s="39">
        <f>Fre.!F4219</f>
        <v>0</v>
      </c>
      <c r="AD4218" s="3"/>
    </row>
    <row r="4219" spans="1:30" s="2" customFormat="1" ht="22.5" customHeight="1" x14ac:dyDescent="0.25">
      <c r="A4219" s="40">
        <f>Fre.!D4220</f>
        <v>0</v>
      </c>
      <c r="O4219" s="10"/>
      <c r="P4219" s="40">
        <f>Fre.!F4220</f>
        <v>0</v>
      </c>
      <c r="AD4219" s="3"/>
    </row>
    <row r="4220" spans="1:30" s="2" customFormat="1" ht="22.5" customHeight="1" x14ac:dyDescent="0.25">
      <c r="A4220" s="39">
        <f>Fre.!D4221</f>
        <v>0</v>
      </c>
      <c r="O4220" s="10"/>
      <c r="P4220" s="39">
        <f>Fre.!F4221</f>
        <v>0</v>
      </c>
      <c r="AD4220" s="3"/>
    </row>
    <row r="4221" spans="1:30" s="2" customFormat="1" ht="22.5" customHeight="1" x14ac:dyDescent="0.25">
      <c r="A4221" s="40">
        <f>Fre.!D4222</f>
        <v>0</v>
      </c>
      <c r="O4221" s="10"/>
      <c r="P4221" s="40">
        <f>Fre.!F4222</f>
        <v>0</v>
      </c>
      <c r="AD4221" s="3"/>
    </row>
    <row r="4222" spans="1:30" s="2" customFormat="1" ht="22.5" customHeight="1" x14ac:dyDescent="0.25">
      <c r="A4222" s="39">
        <f>Fre.!D4223</f>
        <v>0</v>
      </c>
      <c r="O4222" s="10"/>
      <c r="P4222" s="39">
        <f>Fre.!F4223</f>
        <v>0</v>
      </c>
      <c r="AD4222" s="3"/>
    </row>
    <row r="4223" spans="1:30" s="2" customFormat="1" ht="22.5" customHeight="1" x14ac:dyDescent="0.25">
      <c r="A4223" s="40">
        <f>Fre.!D4224</f>
        <v>0</v>
      </c>
      <c r="O4223" s="10"/>
      <c r="P4223" s="40">
        <f>Fre.!F4224</f>
        <v>0</v>
      </c>
      <c r="AD4223" s="3"/>
    </row>
    <row r="4224" spans="1:30" s="2" customFormat="1" ht="22.5" customHeight="1" x14ac:dyDescent="0.25">
      <c r="A4224" s="39">
        <f>Fre.!D4225</f>
        <v>0</v>
      </c>
      <c r="O4224" s="10"/>
      <c r="P4224" s="39">
        <f>Fre.!F4225</f>
        <v>0</v>
      </c>
      <c r="AD4224" s="3"/>
    </row>
    <row r="4225" spans="1:30" s="2" customFormat="1" ht="22.5" customHeight="1" x14ac:dyDescent="0.25">
      <c r="A4225" s="40">
        <f>Fre.!D4226</f>
        <v>0</v>
      </c>
      <c r="O4225" s="10"/>
      <c r="P4225" s="40">
        <f>Fre.!F4226</f>
        <v>0</v>
      </c>
      <c r="AD4225" s="3"/>
    </row>
    <row r="4226" spans="1:30" s="2" customFormat="1" ht="22.5" customHeight="1" x14ac:dyDescent="0.25">
      <c r="A4226" s="39">
        <f>Fre.!D4227</f>
        <v>0</v>
      </c>
      <c r="O4226" s="10"/>
      <c r="P4226" s="39">
        <f>Fre.!F4227</f>
        <v>0</v>
      </c>
      <c r="AD4226" s="3"/>
    </row>
    <row r="4227" spans="1:30" s="2" customFormat="1" ht="22.5" customHeight="1" x14ac:dyDescent="0.25">
      <c r="A4227" s="40">
        <f>Fre.!D4228</f>
        <v>0</v>
      </c>
      <c r="O4227" s="10"/>
      <c r="P4227" s="40">
        <f>Fre.!F4228</f>
        <v>0</v>
      </c>
      <c r="AD4227" s="3"/>
    </row>
    <row r="4228" spans="1:30" s="2" customFormat="1" ht="22.5" customHeight="1" x14ac:dyDescent="0.25">
      <c r="A4228" s="39">
        <f>Fre.!D4229</f>
        <v>0</v>
      </c>
      <c r="O4228" s="10"/>
      <c r="P4228" s="39">
        <f>Fre.!F4229</f>
        <v>0</v>
      </c>
      <c r="AD4228" s="3"/>
    </row>
    <row r="4229" spans="1:30" s="2" customFormat="1" ht="22.5" customHeight="1" x14ac:dyDescent="0.25">
      <c r="A4229" s="40">
        <f>Fre.!D4230</f>
        <v>0</v>
      </c>
      <c r="O4229" s="10"/>
      <c r="P4229" s="40">
        <f>Fre.!F4230</f>
        <v>0</v>
      </c>
      <c r="AD4229" s="3"/>
    </row>
    <row r="4230" spans="1:30" s="2" customFormat="1" ht="22.5" customHeight="1" x14ac:dyDescent="0.25">
      <c r="A4230" s="39">
        <f>Fre.!D4231</f>
        <v>0</v>
      </c>
      <c r="O4230" s="10"/>
      <c r="P4230" s="39">
        <f>Fre.!F4231</f>
        <v>0</v>
      </c>
      <c r="AD4230" s="3"/>
    </row>
    <row r="4231" spans="1:30" s="2" customFormat="1" ht="22.5" customHeight="1" x14ac:dyDescent="0.25">
      <c r="A4231" s="40">
        <f>Fre.!D4232</f>
        <v>0</v>
      </c>
      <c r="O4231" s="10"/>
      <c r="P4231" s="40">
        <f>Fre.!F4232</f>
        <v>0</v>
      </c>
      <c r="AD4231" s="3"/>
    </row>
    <row r="4232" spans="1:30" s="2" customFormat="1" ht="22.5" customHeight="1" x14ac:dyDescent="0.25">
      <c r="A4232" s="39">
        <f>Fre.!D4233</f>
        <v>0</v>
      </c>
      <c r="O4232" s="10"/>
      <c r="P4232" s="39">
        <f>Fre.!F4233</f>
        <v>0</v>
      </c>
      <c r="AD4232" s="3"/>
    </row>
    <row r="4233" spans="1:30" s="2" customFormat="1" ht="22.5" customHeight="1" x14ac:dyDescent="0.25">
      <c r="A4233" s="40">
        <f>Fre.!D4234</f>
        <v>0</v>
      </c>
      <c r="O4233" s="10"/>
      <c r="P4233" s="40">
        <f>Fre.!F4234</f>
        <v>0</v>
      </c>
      <c r="AD4233" s="3"/>
    </row>
    <row r="4234" spans="1:30" s="2" customFormat="1" ht="22.5" customHeight="1" x14ac:dyDescent="0.25">
      <c r="A4234" s="39">
        <f>Fre.!D4235</f>
        <v>0</v>
      </c>
      <c r="O4234" s="10"/>
      <c r="P4234" s="39">
        <f>Fre.!F4235</f>
        <v>0</v>
      </c>
      <c r="AD4234" s="3"/>
    </row>
    <row r="4235" spans="1:30" s="2" customFormat="1" ht="22.5" customHeight="1" x14ac:dyDescent="0.25">
      <c r="A4235" s="40">
        <f>Fre.!D4236</f>
        <v>0</v>
      </c>
      <c r="O4235" s="10"/>
      <c r="P4235" s="40">
        <f>Fre.!F4236</f>
        <v>0</v>
      </c>
      <c r="AD4235" s="3"/>
    </row>
    <row r="4236" spans="1:30" s="2" customFormat="1" ht="22.5" customHeight="1" x14ac:dyDescent="0.25">
      <c r="A4236" s="39">
        <f>Fre.!D4237</f>
        <v>0</v>
      </c>
      <c r="O4236" s="10"/>
      <c r="P4236" s="39">
        <f>Fre.!F4237</f>
        <v>0</v>
      </c>
      <c r="AD4236" s="3"/>
    </row>
    <row r="4237" spans="1:30" s="2" customFormat="1" ht="22.5" customHeight="1" x14ac:dyDescent="0.25">
      <c r="A4237" s="40">
        <f>Fre.!D4238</f>
        <v>0</v>
      </c>
      <c r="O4237" s="10"/>
      <c r="P4237" s="40">
        <f>Fre.!F4238</f>
        <v>0</v>
      </c>
      <c r="AD4237" s="3"/>
    </row>
    <row r="4238" spans="1:30" s="2" customFormat="1" ht="22.5" customHeight="1" x14ac:dyDescent="0.25">
      <c r="A4238" s="39">
        <f>Fre.!D4239</f>
        <v>0</v>
      </c>
      <c r="O4238" s="10"/>
      <c r="P4238" s="39">
        <f>Fre.!F4239</f>
        <v>0</v>
      </c>
      <c r="AD4238" s="3"/>
    </row>
    <row r="4239" spans="1:30" s="2" customFormat="1" ht="22.5" customHeight="1" x14ac:dyDescent="0.25">
      <c r="A4239" s="40">
        <f>Fre.!D4240</f>
        <v>0</v>
      </c>
      <c r="O4239" s="10"/>
      <c r="P4239" s="40">
        <f>Fre.!F4240</f>
        <v>0</v>
      </c>
      <c r="AD4239" s="3"/>
    </row>
    <row r="4240" spans="1:30" s="2" customFormat="1" ht="22.5" customHeight="1" x14ac:dyDescent="0.25">
      <c r="A4240" s="39">
        <f>Fre.!D4241</f>
        <v>0</v>
      </c>
      <c r="O4240" s="10"/>
      <c r="P4240" s="39">
        <f>Fre.!F4241</f>
        <v>0</v>
      </c>
      <c r="AD4240" s="3"/>
    </row>
    <row r="4241" spans="1:30" s="2" customFormat="1" ht="22.5" customHeight="1" x14ac:dyDescent="0.25">
      <c r="A4241" s="40">
        <f>Fre.!D4242</f>
        <v>0</v>
      </c>
      <c r="O4241" s="10"/>
      <c r="P4241" s="40">
        <f>Fre.!F4242</f>
        <v>0</v>
      </c>
      <c r="AD4241" s="3"/>
    </row>
    <row r="4242" spans="1:30" s="2" customFormat="1" ht="22.5" customHeight="1" x14ac:dyDescent="0.25">
      <c r="A4242" s="39">
        <f>Fre.!D4243</f>
        <v>0</v>
      </c>
      <c r="O4242" s="10"/>
      <c r="P4242" s="39">
        <f>Fre.!F4243</f>
        <v>0</v>
      </c>
      <c r="AD4242" s="3"/>
    </row>
    <row r="4243" spans="1:30" s="2" customFormat="1" ht="22.5" customHeight="1" x14ac:dyDescent="0.25">
      <c r="A4243" s="40">
        <f>Fre.!D4244</f>
        <v>0</v>
      </c>
      <c r="O4243" s="10"/>
      <c r="P4243" s="40">
        <f>Fre.!F4244</f>
        <v>0</v>
      </c>
      <c r="AD4243" s="3"/>
    </row>
    <row r="4244" spans="1:30" s="2" customFormat="1" ht="22.5" customHeight="1" x14ac:dyDescent="0.25">
      <c r="A4244" s="39">
        <f>Fre.!D4245</f>
        <v>0</v>
      </c>
      <c r="O4244" s="10"/>
      <c r="P4244" s="39">
        <f>Fre.!F4245</f>
        <v>0</v>
      </c>
      <c r="AD4244" s="3"/>
    </row>
    <row r="4245" spans="1:30" s="2" customFormat="1" ht="22.5" customHeight="1" x14ac:dyDescent="0.25">
      <c r="A4245" s="40">
        <f>Fre.!D4246</f>
        <v>0</v>
      </c>
      <c r="O4245" s="10"/>
      <c r="P4245" s="40">
        <f>Fre.!F4246</f>
        <v>0</v>
      </c>
      <c r="AD4245" s="3"/>
    </row>
    <row r="4246" spans="1:30" s="2" customFormat="1" ht="22.5" customHeight="1" x14ac:dyDescent="0.25">
      <c r="A4246" s="39">
        <f>Fre.!D4247</f>
        <v>0</v>
      </c>
      <c r="O4246" s="10"/>
      <c r="P4246" s="39">
        <f>Fre.!F4247</f>
        <v>0</v>
      </c>
      <c r="AD4246" s="3"/>
    </row>
    <row r="4247" spans="1:30" s="2" customFormat="1" ht="22.5" customHeight="1" x14ac:dyDescent="0.25">
      <c r="A4247" s="40">
        <f>Fre.!D4248</f>
        <v>0</v>
      </c>
      <c r="O4247" s="10"/>
      <c r="P4247" s="40">
        <f>Fre.!F4248</f>
        <v>0</v>
      </c>
      <c r="AD4247" s="3"/>
    </row>
    <row r="4248" spans="1:30" s="2" customFormat="1" ht="22.5" customHeight="1" x14ac:dyDescent="0.25">
      <c r="A4248" s="39">
        <f>Fre.!D4249</f>
        <v>0</v>
      </c>
      <c r="O4248" s="10"/>
      <c r="P4248" s="39">
        <f>Fre.!F4249</f>
        <v>0</v>
      </c>
      <c r="AD4248" s="3"/>
    </row>
    <row r="4249" spans="1:30" s="2" customFormat="1" ht="22.5" customHeight="1" x14ac:dyDescent="0.25">
      <c r="A4249" s="40">
        <f>Fre.!D4250</f>
        <v>0</v>
      </c>
      <c r="O4249" s="10"/>
      <c r="P4249" s="40">
        <f>Fre.!F4250</f>
        <v>0</v>
      </c>
      <c r="AD4249" s="3"/>
    </row>
    <row r="4250" spans="1:30" s="2" customFormat="1" ht="22.5" customHeight="1" x14ac:dyDescent="0.25">
      <c r="A4250" s="39">
        <f>Fre.!D4251</f>
        <v>0</v>
      </c>
      <c r="O4250" s="10"/>
      <c r="P4250" s="39">
        <f>Fre.!F4251</f>
        <v>0</v>
      </c>
      <c r="AD4250" s="3"/>
    </row>
    <row r="4251" spans="1:30" s="2" customFormat="1" ht="22.5" customHeight="1" x14ac:dyDescent="0.25">
      <c r="A4251" s="40">
        <f>Fre.!D4252</f>
        <v>0</v>
      </c>
      <c r="O4251" s="10"/>
      <c r="P4251" s="40">
        <f>Fre.!F4252</f>
        <v>0</v>
      </c>
      <c r="AD4251" s="3"/>
    </row>
    <row r="4252" spans="1:30" s="2" customFormat="1" ht="22.5" customHeight="1" x14ac:dyDescent="0.25">
      <c r="A4252" s="39">
        <f>Fre.!D4253</f>
        <v>0</v>
      </c>
      <c r="O4252" s="10"/>
      <c r="P4252" s="39">
        <f>Fre.!F4253</f>
        <v>0</v>
      </c>
      <c r="AD4252" s="3"/>
    </row>
    <row r="4253" spans="1:30" s="2" customFormat="1" ht="22.5" customHeight="1" x14ac:dyDescent="0.25">
      <c r="A4253" s="40">
        <f>Fre.!D4254</f>
        <v>0</v>
      </c>
      <c r="O4253" s="10"/>
      <c r="P4253" s="40">
        <f>Fre.!F4254</f>
        <v>0</v>
      </c>
      <c r="AD4253" s="3"/>
    </row>
    <row r="4254" spans="1:30" s="2" customFormat="1" ht="22.5" customHeight="1" x14ac:dyDescent="0.25">
      <c r="A4254" s="39">
        <f>Fre.!D4255</f>
        <v>0</v>
      </c>
      <c r="O4254" s="10"/>
      <c r="P4254" s="39">
        <f>Fre.!F4255</f>
        <v>0</v>
      </c>
      <c r="AD4254" s="3"/>
    </row>
    <row r="4255" spans="1:30" s="2" customFormat="1" ht="22.5" customHeight="1" x14ac:dyDescent="0.25">
      <c r="A4255" s="40">
        <f>Fre.!D4256</f>
        <v>0</v>
      </c>
      <c r="O4255" s="10"/>
      <c r="P4255" s="40">
        <f>Fre.!F4256</f>
        <v>0</v>
      </c>
      <c r="AD4255" s="3"/>
    </row>
    <row r="4256" spans="1:30" s="2" customFormat="1" ht="22.5" customHeight="1" x14ac:dyDescent="0.25">
      <c r="A4256" s="39">
        <f>Fre.!D4257</f>
        <v>0</v>
      </c>
      <c r="O4256" s="10"/>
      <c r="P4256" s="39">
        <f>Fre.!F4257</f>
        <v>0</v>
      </c>
      <c r="AD4256" s="3"/>
    </row>
    <row r="4257" spans="1:30" s="2" customFormat="1" ht="22.5" customHeight="1" x14ac:dyDescent="0.25">
      <c r="A4257" s="40">
        <f>Fre.!D4258</f>
        <v>0</v>
      </c>
      <c r="O4257" s="10"/>
      <c r="P4257" s="40">
        <f>Fre.!F4258</f>
        <v>0</v>
      </c>
      <c r="AD4257" s="3"/>
    </row>
    <row r="4258" spans="1:30" s="2" customFormat="1" ht="22.5" customHeight="1" x14ac:dyDescent="0.25">
      <c r="A4258" s="39">
        <f>Fre.!D4259</f>
        <v>0</v>
      </c>
      <c r="O4258" s="10"/>
      <c r="P4258" s="39">
        <f>Fre.!F4259</f>
        <v>0</v>
      </c>
      <c r="AD4258" s="3"/>
    </row>
    <row r="4259" spans="1:30" s="2" customFormat="1" ht="22.5" customHeight="1" x14ac:dyDescent="0.25">
      <c r="A4259" s="40">
        <f>Fre.!D4260</f>
        <v>0</v>
      </c>
      <c r="O4259" s="10"/>
      <c r="P4259" s="40">
        <f>Fre.!F4260</f>
        <v>0</v>
      </c>
      <c r="AD4259" s="3"/>
    </row>
    <row r="4260" spans="1:30" s="2" customFormat="1" ht="22.5" customHeight="1" x14ac:dyDescent="0.25">
      <c r="A4260" s="39">
        <f>Fre.!D4261</f>
        <v>0</v>
      </c>
      <c r="O4260" s="10"/>
      <c r="P4260" s="39">
        <f>Fre.!F4261</f>
        <v>0</v>
      </c>
      <c r="AD4260" s="3"/>
    </row>
    <row r="4261" spans="1:30" s="2" customFormat="1" ht="22.5" customHeight="1" x14ac:dyDescent="0.25">
      <c r="A4261" s="40">
        <f>Fre.!D4262</f>
        <v>0</v>
      </c>
      <c r="O4261" s="10"/>
      <c r="P4261" s="40">
        <f>Fre.!F4262</f>
        <v>0</v>
      </c>
      <c r="AD4261" s="3"/>
    </row>
    <row r="4262" spans="1:30" s="2" customFormat="1" ht="22.5" customHeight="1" x14ac:dyDescent="0.25">
      <c r="A4262" s="39">
        <f>Fre.!D4263</f>
        <v>0</v>
      </c>
      <c r="O4262" s="10"/>
      <c r="P4262" s="39">
        <f>Fre.!F4263</f>
        <v>0</v>
      </c>
      <c r="AD4262" s="3"/>
    </row>
    <row r="4263" spans="1:30" s="2" customFormat="1" ht="22.5" customHeight="1" x14ac:dyDescent="0.25">
      <c r="A4263" s="40">
        <f>Fre.!D4264</f>
        <v>0</v>
      </c>
      <c r="O4263" s="10"/>
      <c r="P4263" s="40">
        <f>Fre.!F4264</f>
        <v>0</v>
      </c>
      <c r="AD4263" s="3"/>
    </row>
    <row r="4264" spans="1:30" s="2" customFormat="1" ht="22.5" customHeight="1" x14ac:dyDescent="0.25">
      <c r="A4264" s="39">
        <f>Fre.!D4265</f>
        <v>0</v>
      </c>
      <c r="O4264" s="10"/>
      <c r="P4264" s="39">
        <f>Fre.!F4265</f>
        <v>0</v>
      </c>
      <c r="AD4264" s="3"/>
    </row>
    <row r="4265" spans="1:30" s="2" customFormat="1" ht="22.5" customHeight="1" x14ac:dyDescent="0.25">
      <c r="A4265" s="40">
        <f>Fre.!D4266</f>
        <v>0</v>
      </c>
      <c r="O4265" s="10"/>
      <c r="P4265" s="40">
        <f>Fre.!F4266</f>
        <v>0</v>
      </c>
      <c r="AD4265" s="3"/>
    </row>
    <row r="4266" spans="1:30" s="2" customFormat="1" ht="22.5" customHeight="1" x14ac:dyDescent="0.25">
      <c r="A4266" s="39">
        <f>Fre.!D4267</f>
        <v>0</v>
      </c>
      <c r="O4266" s="10"/>
      <c r="P4266" s="39">
        <f>Fre.!F4267</f>
        <v>0</v>
      </c>
      <c r="AD4266" s="3"/>
    </row>
    <row r="4267" spans="1:30" s="2" customFormat="1" ht="22.5" customHeight="1" x14ac:dyDescent="0.25">
      <c r="A4267" s="40">
        <f>Fre.!D4268</f>
        <v>0</v>
      </c>
      <c r="O4267" s="10"/>
      <c r="P4267" s="40">
        <f>Fre.!F4268</f>
        <v>0</v>
      </c>
      <c r="AD4267" s="3"/>
    </row>
    <row r="4268" spans="1:30" s="2" customFormat="1" ht="22.5" customHeight="1" x14ac:dyDescent="0.25">
      <c r="A4268" s="39">
        <f>Fre.!D4269</f>
        <v>0</v>
      </c>
      <c r="O4268" s="10"/>
      <c r="P4268" s="39">
        <f>Fre.!F4269</f>
        <v>0</v>
      </c>
      <c r="AD4268" s="3"/>
    </row>
    <row r="4269" spans="1:30" s="2" customFormat="1" ht="22.5" customHeight="1" x14ac:dyDescent="0.25">
      <c r="A4269" s="40">
        <f>Fre.!D4270</f>
        <v>0</v>
      </c>
      <c r="O4269" s="10"/>
      <c r="P4269" s="40">
        <f>Fre.!F4270</f>
        <v>0</v>
      </c>
      <c r="AD4269" s="3"/>
    </row>
    <row r="4270" spans="1:30" s="2" customFormat="1" ht="22.5" customHeight="1" x14ac:dyDescent="0.25">
      <c r="A4270" s="39">
        <f>Fre.!D4271</f>
        <v>0</v>
      </c>
      <c r="O4270" s="10"/>
      <c r="P4270" s="39">
        <f>Fre.!F4271</f>
        <v>0</v>
      </c>
      <c r="AD4270" s="3"/>
    </row>
    <row r="4271" spans="1:30" s="2" customFormat="1" ht="22.5" customHeight="1" x14ac:dyDescent="0.25">
      <c r="A4271" s="40">
        <f>Fre.!D4272</f>
        <v>0</v>
      </c>
      <c r="O4271" s="10"/>
      <c r="P4271" s="40">
        <f>Fre.!F4272</f>
        <v>0</v>
      </c>
      <c r="AD4271" s="3"/>
    </row>
    <row r="4272" spans="1:30" s="2" customFormat="1" ht="22.5" customHeight="1" x14ac:dyDescent="0.25">
      <c r="A4272" s="39">
        <f>Fre.!D4273</f>
        <v>0</v>
      </c>
      <c r="O4272" s="10"/>
      <c r="P4272" s="39">
        <f>Fre.!F4273</f>
        <v>0</v>
      </c>
      <c r="AD4272" s="3"/>
    </row>
    <row r="4273" spans="1:30" s="2" customFormat="1" ht="22.5" customHeight="1" x14ac:dyDescent="0.25">
      <c r="A4273" s="40">
        <f>Fre.!D4274</f>
        <v>0</v>
      </c>
      <c r="O4273" s="10"/>
      <c r="P4273" s="40">
        <f>Fre.!F4274</f>
        <v>0</v>
      </c>
      <c r="AD4273" s="3"/>
    </row>
    <row r="4274" spans="1:30" s="2" customFormat="1" ht="22.5" customHeight="1" x14ac:dyDescent="0.25">
      <c r="A4274" s="39">
        <f>Fre.!D4275</f>
        <v>0</v>
      </c>
      <c r="O4274" s="10"/>
      <c r="P4274" s="39">
        <f>Fre.!F4275</f>
        <v>0</v>
      </c>
      <c r="AD4274" s="3"/>
    </row>
    <row r="4275" spans="1:30" s="2" customFormat="1" ht="22.5" customHeight="1" x14ac:dyDescent="0.25">
      <c r="A4275" s="40">
        <f>Fre.!D4276</f>
        <v>0</v>
      </c>
      <c r="O4275" s="10"/>
      <c r="P4275" s="40">
        <f>Fre.!F4276</f>
        <v>0</v>
      </c>
      <c r="AD4275" s="3"/>
    </row>
    <row r="4276" spans="1:30" s="2" customFormat="1" ht="22.5" customHeight="1" x14ac:dyDescent="0.25">
      <c r="A4276" s="39">
        <f>Fre.!D4277</f>
        <v>0</v>
      </c>
      <c r="O4276" s="10"/>
      <c r="P4276" s="39">
        <f>Fre.!F4277</f>
        <v>0</v>
      </c>
      <c r="AD4276" s="3"/>
    </row>
    <row r="4277" spans="1:30" s="2" customFormat="1" ht="22.5" customHeight="1" x14ac:dyDescent="0.25">
      <c r="A4277" s="40">
        <f>Fre.!D4278</f>
        <v>0</v>
      </c>
      <c r="O4277" s="10"/>
      <c r="P4277" s="40">
        <f>Fre.!F4278</f>
        <v>0</v>
      </c>
      <c r="AD4277" s="3"/>
    </row>
    <row r="4278" spans="1:30" s="2" customFormat="1" ht="22.5" customHeight="1" x14ac:dyDescent="0.25">
      <c r="A4278" s="39">
        <f>Fre.!D4279</f>
        <v>0</v>
      </c>
      <c r="O4278" s="10"/>
      <c r="P4278" s="39">
        <f>Fre.!F4279</f>
        <v>0</v>
      </c>
      <c r="AD4278" s="3"/>
    </row>
    <row r="4279" spans="1:30" s="2" customFormat="1" ht="22.5" customHeight="1" x14ac:dyDescent="0.25">
      <c r="A4279" s="40">
        <f>Fre.!D4280</f>
        <v>0</v>
      </c>
      <c r="O4279" s="10"/>
      <c r="P4279" s="40">
        <f>Fre.!F4280</f>
        <v>0</v>
      </c>
      <c r="AD4279" s="3"/>
    </row>
    <row r="4280" spans="1:30" s="2" customFormat="1" ht="22.5" customHeight="1" x14ac:dyDescent="0.25">
      <c r="A4280" s="39">
        <f>Fre.!D4281</f>
        <v>0</v>
      </c>
      <c r="O4280" s="10"/>
      <c r="P4280" s="39">
        <f>Fre.!F4281</f>
        <v>0</v>
      </c>
      <c r="AD4280" s="3"/>
    </row>
    <row r="4281" spans="1:30" s="2" customFormat="1" ht="22.5" customHeight="1" x14ac:dyDescent="0.25">
      <c r="A4281" s="40">
        <f>Fre.!D4282</f>
        <v>0</v>
      </c>
      <c r="O4281" s="10"/>
      <c r="P4281" s="40">
        <f>Fre.!F4282</f>
        <v>0</v>
      </c>
      <c r="AD4281" s="3"/>
    </row>
    <row r="4282" spans="1:30" s="2" customFormat="1" ht="22.5" customHeight="1" x14ac:dyDescent="0.25">
      <c r="A4282" s="39">
        <f>Fre.!D4283</f>
        <v>0</v>
      </c>
      <c r="O4282" s="10"/>
      <c r="P4282" s="39">
        <f>Fre.!F4283</f>
        <v>0</v>
      </c>
      <c r="AD4282" s="3"/>
    </row>
    <row r="4283" spans="1:30" s="2" customFormat="1" ht="22.5" customHeight="1" x14ac:dyDescent="0.25">
      <c r="A4283" s="40">
        <f>Fre.!D4284</f>
        <v>0</v>
      </c>
      <c r="O4283" s="10"/>
      <c r="P4283" s="40">
        <f>Fre.!F4284</f>
        <v>0</v>
      </c>
      <c r="AD4283" s="3"/>
    </row>
    <row r="4284" spans="1:30" s="2" customFormat="1" ht="22.5" customHeight="1" x14ac:dyDescent="0.25">
      <c r="A4284" s="39">
        <f>Fre.!D4285</f>
        <v>0</v>
      </c>
      <c r="O4284" s="10"/>
      <c r="P4284" s="39">
        <f>Fre.!F4285</f>
        <v>0</v>
      </c>
      <c r="AD4284" s="3"/>
    </row>
    <row r="4285" spans="1:30" s="2" customFormat="1" ht="22.5" customHeight="1" x14ac:dyDescent="0.25">
      <c r="A4285" s="40">
        <f>Fre.!D4286</f>
        <v>0</v>
      </c>
      <c r="O4285" s="10"/>
      <c r="P4285" s="40">
        <f>Fre.!F4286</f>
        <v>0</v>
      </c>
      <c r="AD4285" s="3"/>
    </row>
    <row r="4286" spans="1:30" s="2" customFormat="1" ht="22.5" customHeight="1" x14ac:dyDescent="0.25">
      <c r="A4286" s="39">
        <f>Fre.!D4287</f>
        <v>0</v>
      </c>
      <c r="O4286" s="10"/>
      <c r="P4286" s="39">
        <f>Fre.!F4287</f>
        <v>0</v>
      </c>
      <c r="AD4286" s="3"/>
    </row>
    <row r="4287" spans="1:30" s="2" customFormat="1" ht="22.5" customHeight="1" x14ac:dyDescent="0.25">
      <c r="A4287" s="40">
        <f>Fre.!D4288</f>
        <v>0</v>
      </c>
      <c r="O4287" s="10"/>
      <c r="P4287" s="40">
        <f>Fre.!F4288</f>
        <v>0</v>
      </c>
      <c r="AD4287" s="3"/>
    </row>
    <row r="4288" spans="1:30" s="2" customFormat="1" ht="22.5" customHeight="1" x14ac:dyDescent="0.25">
      <c r="A4288" s="39">
        <f>Fre.!D4289</f>
        <v>0</v>
      </c>
      <c r="O4288" s="10"/>
      <c r="P4288" s="39">
        <f>Fre.!F4289</f>
        <v>0</v>
      </c>
      <c r="AD4288" s="3"/>
    </row>
    <row r="4289" spans="1:30" s="2" customFormat="1" ht="22.5" customHeight="1" x14ac:dyDescent="0.25">
      <c r="A4289" s="40">
        <f>Fre.!D4290</f>
        <v>0</v>
      </c>
      <c r="O4289" s="10"/>
      <c r="P4289" s="40">
        <f>Fre.!F4290</f>
        <v>0</v>
      </c>
      <c r="AD4289" s="3"/>
    </row>
    <row r="4290" spans="1:30" s="2" customFormat="1" ht="22.5" customHeight="1" x14ac:dyDescent="0.25">
      <c r="A4290" s="39">
        <f>Fre.!D4291</f>
        <v>0</v>
      </c>
      <c r="O4290" s="10"/>
      <c r="P4290" s="39">
        <f>Fre.!F4291</f>
        <v>0</v>
      </c>
      <c r="AD4290" s="3"/>
    </row>
    <row r="4291" spans="1:30" s="2" customFormat="1" ht="22.5" customHeight="1" x14ac:dyDescent="0.25">
      <c r="A4291" s="40">
        <f>Fre.!D4292</f>
        <v>0</v>
      </c>
      <c r="O4291" s="10"/>
      <c r="P4291" s="40">
        <f>Fre.!F4292</f>
        <v>0</v>
      </c>
      <c r="AD4291" s="3"/>
    </row>
    <row r="4292" spans="1:30" s="2" customFormat="1" ht="22.5" customHeight="1" x14ac:dyDescent="0.25">
      <c r="A4292" s="39">
        <f>Fre.!D4293</f>
        <v>0</v>
      </c>
      <c r="O4292" s="10"/>
      <c r="P4292" s="39">
        <f>Fre.!F4293</f>
        <v>0</v>
      </c>
      <c r="AD4292" s="3"/>
    </row>
    <row r="4293" spans="1:30" s="2" customFormat="1" ht="22.5" customHeight="1" x14ac:dyDescent="0.25">
      <c r="A4293" s="40">
        <f>Fre.!D4294</f>
        <v>0</v>
      </c>
      <c r="O4293" s="10"/>
      <c r="P4293" s="40">
        <f>Fre.!F4294</f>
        <v>0</v>
      </c>
      <c r="AD4293" s="3"/>
    </row>
    <row r="4294" spans="1:30" s="2" customFormat="1" ht="22.5" customHeight="1" x14ac:dyDescent="0.25">
      <c r="A4294" s="39">
        <f>Fre.!D4295</f>
        <v>0</v>
      </c>
      <c r="O4294" s="10"/>
      <c r="P4294" s="39">
        <f>Fre.!F4295</f>
        <v>0</v>
      </c>
      <c r="AD4294" s="3"/>
    </row>
    <row r="4295" spans="1:30" s="2" customFormat="1" ht="22.5" customHeight="1" x14ac:dyDescent="0.25">
      <c r="A4295" s="40">
        <f>Fre.!D4296</f>
        <v>0</v>
      </c>
      <c r="O4295" s="10"/>
      <c r="P4295" s="40">
        <f>Fre.!F4296</f>
        <v>0</v>
      </c>
      <c r="AD4295" s="3"/>
    </row>
    <row r="4296" spans="1:30" s="2" customFormat="1" ht="22.5" customHeight="1" x14ac:dyDescent="0.25">
      <c r="A4296" s="39">
        <f>Fre.!D4297</f>
        <v>0</v>
      </c>
      <c r="O4296" s="10"/>
      <c r="P4296" s="39">
        <f>Fre.!F4297</f>
        <v>0</v>
      </c>
      <c r="AD4296" s="3"/>
    </row>
    <row r="4297" spans="1:30" s="2" customFormat="1" ht="22.5" customHeight="1" x14ac:dyDescent="0.25">
      <c r="A4297" s="40">
        <f>Fre.!D4298</f>
        <v>0</v>
      </c>
      <c r="O4297" s="10"/>
      <c r="P4297" s="40">
        <f>Fre.!F4298</f>
        <v>0</v>
      </c>
      <c r="AD4297" s="3"/>
    </row>
    <row r="4298" spans="1:30" s="2" customFormat="1" ht="22.5" customHeight="1" x14ac:dyDescent="0.25">
      <c r="A4298" s="39">
        <f>Fre.!D4299</f>
        <v>0</v>
      </c>
      <c r="O4298" s="10"/>
      <c r="P4298" s="39">
        <f>Fre.!F4299</f>
        <v>0</v>
      </c>
      <c r="AD4298" s="3"/>
    </row>
    <row r="4299" spans="1:30" s="2" customFormat="1" ht="22.5" customHeight="1" x14ac:dyDescent="0.25">
      <c r="A4299" s="40">
        <f>Fre.!D4300</f>
        <v>0</v>
      </c>
      <c r="O4299" s="10"/>
      <c r="P4299" s="40">
        <f>Fre.!F4300</f>
        <v>0</v>
      </c>
      <c r="AD4299" s="3"/>
    </row>
    <row r="4300" spans="1:30" s="2" customFormat="1" ht="22.5" customHeight="1" x14ac:dyDescent="0.25">
      <c r="A4300" s="39">
        <f>Fre.!D4301</f>
        <v>0</v>
      </c>
      <c r="O4300" s="10"/>
      <c r="P4300" s="39">
        <f>Fre.!F4301</f>
        <v>0</v>
      </c>
      <c r="AD4300" s="3"/>
    </row>
    <row r="4301" spans="1:30" s="2" customFormat="1" ht="22.5" customHeight="1" x14ac:dyDescent="0.25">
      <c r="A4301" s="40">
        <f>Fre.!D4302</f>
        <v>0</v>
      </c>
      <c r="O4301" s="10"/>
      <c r="P4301" s="40">
        <f>Fre.!F4302</f>
        <v>0</v>
      </c>
      <c r="AD4301" s="3"/>
    </row>
    <row r="4302" spans="1:30" s="2" customFormat="1" ht="22.5" customHeight="1" x14ac:dyDescent="0.25">
      <c r="A4302" s="39">
        <f>Fre.!D4303</f>
        <v>0</v>
      </c>
      <c r="O4302" s="10"/>
      <c r="P4302" s="39">
        <f>Fre.!F4303</f>
        <v>0</v>
      </c>
      <c r="AD4302" s="3"/>
    </row>
    <row r="4303" spans="1:30" s="2" customFormat="1" ht="22.5" customHeight="1" x14ac:dyDescent="0.25">
      <c r="A4303" s="40">
        <f>Fre.!D4304</f>
        <v>0</v>
      </c>
      <c r="O4303" s="10"/>
      <c r="P4303" s="40">
        <f>Fre.!F4304</f>
        <v>0</v>
      </c>
      <c r="AD4303" s="3"/>
    </row>
    <row r="4304" spans="1:30" s="2" customFormat="1" ht="22.5" customHeight="1" x14ac:dyDescent="0.25">
      <c r="A4304" s="39">
        <f>Fre.!D4305</f>
        <v>0</v>
      </c>
      <c r="O4304" s="10"/>
      <c r="P4304" s="39">
        <f>Fre.!F4305</f>
        <v>0</v>
      </c>
      <c r="AD4304" s="3"/>
    </row>
    <row r="4305" spans="1:30" s="2" customFormat="1" ht="22.5" customHeight="1" x14ac:dyDescent="0.25">
      <c r="A4305" s="40">
        <f>Fre.!D4306</f>
        <v>0</v>
      </c>
      <c r="O4305" s="10"/>
      <c r="P4305" s="40">
        <f>Fre.!F4306</f>
        <v>0</v>
      </c>
      <c r="AD4305" s="3"/>
    </row>
    <row r="4306" spans="1:30" s="2" customFormat="1" ht="22.5" customHeight="1" x14ac:dyDescent="0.25">
      <c r="A4306" s="39">
        <f>Fre.!D4307</f>
        <v>0</v>
      </c>
      <c r="O4306" s="10"/>
      <c r="P4306" s="39">
        <f>Fre.!F4307</f>
        <v>0</v>
      </c>
      <c r="AD4306" s="3"/>
    </row>
    <row r="4307" spans="1:30" s="2" customFormat="1" ht="22.5" customHeight="1" x14ac:dyDescent="0.25">
      <c r="A4307" s="40">
        <f>Fre.!D4308</f>
        <v>0</v>
      </c>
      <c r="O4307" s="10"/>
      <c r="P4307" s="40">
        <f>Fre.!F4308</f>
        <v>0</v>
      </c>
      <c r="AD4307" s="3"/>
    </row>
    <row r="4308" spans="1:30" s="2" customFormat="1" ht="22.5" customHeight="1" x14ac:dyDescent="0.25">
      <c r="A4308" s="39">
        <f>Fre.!D4309</f>
        <v>0</v>
      </c>
      <c r="O4308" s="10"/>
      <c r="P4308" s="39">
        <f>Fre.!F4309</f>
        <v>0</v>
      </c>
      <c r="AD4308" s="3"/>
    </row>
    <row r="4309" spans="1:30" s="2" customFormat="1" ht="22.5" customHeight="1" x14ac:dyDescent="0.25">
      <c r="A4309" s="40">
        <f>Fre.!D4310</f>
        <v>0</v>
      </c>
      <c r="O4309" s="10"/>
      <c r="P4309" s="40">
        <f>Fre.!F4310</f>
        <v>0</v>
      </c>
      <c r="AD4309" s="3"/>
    </row>
    <row r="4310" spans="1:30" s="2" customFormat="1" ht="22.5" customHeight="1" x14ac:dyDescent="0.25">
      <c r="A4310" s="39">
        <f>Fre.!D4311</f>
        <v>0</v>
      </c>
      <c r="O4310" s="10"/>
      <c r="P4310" s="39">
        <f>Fre.!F4311</f>
        <v>0</v>
      </c>
      <c r="AD4310" s="3"/>
    </row>
    <row r="4311" spans="1:30" s="2" customFormat="1" ht="22.5" customHeight="1" x14ac:dyDescent="0.25">
      <c r="A4311" s="40">
        <f>Fre.!D4312</f>
        <v>0</v>
      </c>
      <c r="O4311" s="10"/>
      <c r="P4311" s="40">
        <f>Fre.!F4312</f>
        <v>0</v>
      </c>
      <c r="AD4311" s="3"/>
    </row>
    <row r="4312" spans="1:30" s="2" customFormat="1" ht="22.5" customHeight="1" x14ac:dyDescent="0.25">
      <c r="A4312" s="39">
        <f>Fre.!D4313</f>
        <v>0</v>
      </c>
      <c r="O4312" s="10"/>
      <c r="P4312" s="39">
        <f>Fre.!F4313</f>
        <v>0</v>
      </c>
      <c r="AD4312" s="3"/>
    </row>
    <row r="4313" spans="1:30" s="2" customFormat="1" ht="22.5" customHeight="1" x14ac:dyDescent="0.25">
      <c r="A4313" s="40">
        <f>Fre.!D4314</f>
        <v>0</v>
      </c>
      <c r="O4313" s="10"/>
      <c r="P4313" s="40">
        <f>Fre.!F4314</f>
        <v>0</v>
      </c>
      <c r="AD4313" s="3"/>
    </row>
    <row r="4314" spans="1:30" s="2" customFormat="1" ht="22.5" customHeight="1" x14ac:dyDescent="0.25">
      <c r="A4314" s="39">
        <f>Fre.!D4315</f>
        <v>0</v>
      </c>
      <c r="O4314" s="10"/>
      <c r="P4314" s="39">
        <f>Fre.!F4315</f>
        <v>0</v>
      </c>
      <c r="AD4314" s="3"/>
    </row>
    <row r="4315" spans="1:30" s="2" customFormat="1" ht="22.5" customHeight="1" x14ac:dyDescent="0.25">
      <c r="A4315" s="40">
        <f>Fre.!D4316</f>
        <v>0</v>
      </c>
      <c r="O4315" s="10"/>
      <c r="P4315" s="40">
        <f>Fre.!F4316</f>
        <v>0</v>
      </c>
      <c r="AD4315" s="3"/>
    </row>
    <row r="4316" spans="1:30" s="2" customFormat="1" ht="22.5" customHeight="1" x14ac:dyDescent="0.25">
      <c r="A4316" s="39">
        <f>Fre.!D4317</f>
        <v>0</v>
      </c>
      <c r="O4316" s="10"/>
      <c r="P4316" s="39">
        <f>Fre.!F4317</f>
        <v>0</v>
      </c>
      <c r="AD4316" s="3"/>
    </row>
    <row r="4317" spans="1:30" s="2" customFormat="1" ht="22.5" customHeight="1" x14ac:dyDescent="0.25">
      <c r="A4317" s="40">
        <f>Fre.!D4318</f>
        <v>0</v>
      </c>
      <c r="O4317" s="10"/>
      <c r="P4317" s="40">
        <f>Fre.!F4318</f>
        <v>0</v>
      </c>
      <c r="AD4317" s="3"/>
    </row>
    <row r="4318" spans="1:30" s="2" customFormat="1" ht="22.5" customHeight="1" x14ac:dyDescent="0.25">
      <c r="A4318" s="39">
        <f>Fre.!D4319</f>
        <v>0</v>
      </c>
      <c r="O4318" s="10"/>
      <c r="P4318" s="39">
        <f>Fre.!F4319</f>
        <v>0</v>
      </c>
      <c r="AD4318" s="3"/>
    </row>
    <row r="4319" spans="1:30" s="2" customFormat="1" ht="22.5" customHeight="1" x14ac:dyDescent="0.25">
      <c r="A4319" s="40">
        <f>Fre.!D4320</f>
        <v>0</v>
      </c>
      <c r="O4319" s="10"/>
      <c r="P4319" s="40">
        <f>Fre.!F4320</f>
        <v>0</v>
      </c>
      <c r="AD4319" s="3"/>
    </row>
    <row r="4320" spans="1:30" s="2" customFormat="1" ht="22.5" customHeight="1" x14ac:dyDescent="0.25">
      <c r="A4320" s="39">
        <f>Fre.!D4321</f>
        <v>0</v>
      </c>
      <c r="O4320" s="10"/>
      <c r="P4320" s="39">
        <f>Fre.!F4321</f>
        <v>0</v>
      </c>
      <c r="AD4320" s="3"/>
    </row>
    <row r="4321" spans="1:30" s="2" customFormat="1" ht="22.5" customHeight="1" x14ac:dyDescent="0.25">
      <c r="A4321" s="40">
        <f>Fre.!D4322</f>
        <v>0</v>
      </c>
      <c r="O4321" s="10"/>
      <c r="P4321" s="40">
        <f>Fre.!F4322</f>
        <v>0</v>
      </c>
      <c r="AD4321" s="3"/>
    </row>
    <row r="4322" spans="1:30" s="2" customFormat="1" ht="22.5" customHeight="1" x14ac:dyDescent="0.25">
      <c r="A4322" s="39">
        <f>Fre.!D4323</f>
        <v>0</v>
      </c>
      <c r="O4322" s="10"/>
      <c r="P4322" s="39">
        <f>Fre.!F4323</f>
        <v>0</v>
      </c>
      <c r="AD4322" s="3"/>
    </row>
    <row r="4323" spans="1:30" s="2" customFormat="1" ht="22.5" customHeight="1" x14ac:dyDescent="0.25">
      <c r="A4323" s="40">
        <f>Fre.!D4324</f>
        <v>0</v>
      </c>
      <c r="O4323" s="10"/>
      <c r="P4323" s="40">
        <f>Fre.!F4324</f>
        <v>0</v>
      </c>
      <c r="AD4323" s="3"/>
    </row>
    <row r="4324" spans="1:30" s="2" customFormat="1" ht="22.5" customHeight="1" x14ac:dyDescent="0.25">
      <c r="A4324" s="39">
        <f>Fre.!D4325</f>
        <v>0</v>
      </c>
      <c r="O4324" s="10"/>
      <c r="P4324" s="39">
        <f>Fre.!F4325</f>
        <v>0</v>
      </c>
      <c r="AD4324" s="3"/>
    </row>
    <row r="4325" spans="1:30" s="2" customFormat="1" ht="22.5" customHeight="1" x14ac:dyDescent="0.25">
      <c r="A4325" s="40">
        <f>Fre.!D4326</f>
        <v>0</v>
      </c>
      <c r="O4325" s="10"/>
      <c r="P4325" s="40">
        <f>Fre.!F4326</f>
        <v>0</v>
      </c>
      <c r="AD4325" s="3"/>
    </row>
    <row r="4326" spans="1:30" s="2" customFormat="1" ht="22.5" customHeight="1" x14ac:dyDescent="0.25">
      <c r="A4326" s="39">
        <f>Fre.!D4327</f>
        <v>0</v>
      </c>
      <c r="O4326" s="10"/>
      <c r="P4326" s="39">
        <f>Fre.!F4327</f>
        <v>0</v>
      </c>
      <c r="AD4326" s="3"/>
    </row>
    <row r="4327" spans="1:30" s="2" customFormat="1" ht="22.5" customHeight="1" x14ac:dyDescent="0.25">
      <c r="A4327" s="40">
        <f>Fre.!D4328</f>
        <v>0</v>
      </c>
      <c r="O4327" s="10"/>
      <c r="P4327" s="40">
        <f>Fre.!F4328</f>
        <v>0</v>
      </c>
      <c r="AD4327" s="3"/>
    </row>
    <row r="4328" spans="1:30" s="2" customFormat="1" ht="22.5" customHeight="1" x14ac:dyDescent="0.25">
      <c r="A4328" s="39">
        <f>Fre.!D4329</f>
        <v>0</v>
      </c>
      <c r="O4328" s="10"/>
      <c r="P4328" s="39">
        <f>Fre.!F4329</f>
        <v>0</v>
      </c>
      <c r="AD4328" s="3"/>
    </row>
    <row r="4329" spans="1:30" s="2" customFormat="1" ht="22.5" customHeight="1" x14ac:dyDescent="0.25">
      <c r="A4329" s="40">
        <f>Fre.!D4330</f>
        <v>0</v>
      </c>
      <c r="O4329" s="10"/>
      <c r="P4329" s="40">
        <f>Fre.!F4330</f>
        <v>0</v>
      </c>
      <c r="AD4329" s="3"/>
    </row>
    <row r="4330" spans="1:30" s="2" customFormat="1" ht="22.5" customHeight="1" x14ac:dyDescent="0.25">
      <c r="A4330" s="39">
        <f>Fre.!D4331</f>
        <v>0</v>
      </c>
      <c r="O4330" s="10"/>
      <c r="P4330" s="39">
        <f>Fre.!F4331</f>
        <v>0</v>
      </c>
      <c r="AD4330" s="3"/>
    </row>
    <row r="4331" spans="1:30" s="2" customFormat="1" ht="22.5" customHeight="1" x14ac:dyDescent="0.25">
      <c r="A4331" s="40">
        <f>Fre.!D4332</f>
        <v>0</v>
      </c>
      <c r="O4331" s="10"/>
      <c r="P4331" s="40">
        <f>Fre.!F4332</f>
        <v>0</v>
      </c>
      <c r="AD4331" s="3"/>
    </row>
    <row r="4332" spans="1:30" s="2" customFormat="1" ht="22.5" customHeight="1" x14ac:dyDescent="0.25">
      <c r="A4332" s="39">
        <f>Fre.!D4333</f>
        <v>0</v>
      </c>
      <c r="O4332" s="10"/>
      <c r="P4332" s="39">
        <f>Fre.!F4333</f>
        <v>0</v>
      </c>
      <c r="AD4332" s="3"/>
    </row>
    <row r="4333" spans="1:30" s="2" customFormat="1" ht="22.5" customHeight="1" x14ac:dyDescent="0.25">
      <c r="A4333" s="40">
        <f>Fre.!D4334</f>
        <v>0</v>
      </c>
      <c r="O4333" s="10"/>
      <c r="P4333" s="40">
        <f>Fre.!F4334</f>
        <v>0</v>
      </c>
      <c r="AD4333" s="3"/>
    </row>
    <row r="4334" spans="1:30" s="2" customFormat="1" ht="22.5" customHeight="1" x14ac:dyDescent="0.25">
      <c r="A4334" s="39">
        <f>Fre.!D4335</f>
        <v>0</v>
      </c>
      <c r="O4334" s="10"/>
      <c r="P4334" s="39">
        <f>Fre.!F4335</f>
        <v>0</v>
      </c>
      <c r="AD4334" s="3"/>
    </row>
    <row r="4335" spans="1:30" s="2" customFormat="1" ht="22.5" customHeight="1" x14ac:dyDescent="0.25">
      <c r="A4335" s="40">
        <f>Fre.!D4336</f>
        <v>0</v>
      </c>
      <c r="O4335" s="10"/>
      <c r="P4335" s="40">
        <f>Fre.!F4336</f>
        <v>0</v>
      </c>
      <c r="AD4335" s="3"/>
    </row>
    <row r="4336" spans="1:30" s="2" customFormat="1" ht="22.5" customHeight="1" x14ac:dyDescent="0.25">
      <c r="A4336" s="39">
        <f>Fre.!D4337</f>
        <v>0</v>
      </c>
      <c r="O4336" s="10"/>
      <c r="P4336" s="39">
        <f>Fre.!F4337</f>
        <v>0</v>
      </c>
      <c r="AD4336" s="3"/>
    </row>
    <row r="4337" spans="1:30" s="2" customFormat="1" ht="22.5" customHeight="1" x14ac:dyDescent="0.25">
      <c r="A4337" s="40">
        <f>Fre.!D4338</f>
        <v>0</v>
      </c>
      <c r="O4337" s="10"/>
      <c r="P4337" s="40">
        <f>Fre.!F4338</f>
        <v>0</v>
      </c>
      <c r="AD4337" s="3"/>
    </row>
    <row r="4338" spans="1:30" s="2" customFormat="1" ht="22.5" customHeight="1" x14ac:dyDescent="0.25">
      <c r="A4338" s="39">
        <f>Fre.!D4339</f>
        <v>0</v>
      </c>
      <c r="O4338" s="10"/>
      <c r="P4338" s="39">
        <f>Fre.!F4339</f>
        <v>0</v>
      </c>
      <c r="AD4338" s="3"/>
    </row>
    <row r="4339" spans="1:30" s="2" customFormat="1" ht="22.5" customHeight="1" x14ac:dyDescent="0.25">
      <c r="A4339" s="40">
        <f>Fre.!D4340</f>
        <v>0</v>
      </c>
      <c r="O4339" s="10"/>
      <c r="P4339" s="40">
        <f>Fre.!F4340</f>
        <v>0</v>
      </c>
      <c r="AD4339" s="3"/>
    </row>
    <row r="4340" spans="1:30" s="2" customFormat="1" ht="22.5" customHeight="1" x14ac:dyDescent="0.25">
      <c r="A4340" s="39">
        <f>Fre.!D4341</f>
        <v>0</v>
      </c>
      <c r="O4340" s="10"/>
      <c r="P4340" s="39">
        <f>Fre.!F4341</f>
        <v>0</v>
      </c>
      <c r="AD4340" s="3"/>
    </row>
    <row r="4341" spans="1:30" s="2" customFormat="1" ht="22.5" customHeight="1" x14ac:dyDescent="0.25">
      <c r="A4341" s="40">
        <f>Fre.!D4342</f>
        <v>0</v>
      </c>
      <c r="O4341" s="10"/>
      <c r="P4341" s="40">
        <f>Fre.!F4342</f>
        <v>0</v>
      </c>
      <c r="AD4341" s="3"/>
    </row>
    <row r="4342" spans="1:30" s="2" customFormat="1" ht="22.5" customHeight="1" x14ac:dyDescent="0.25">
      <c r="A4342" s="39">
        <f>Fre.!D4343</f>
        <v>0</v>
      </c>
      <c r="O4342" s="10"/>
      <c r="P4342" s="39">
        <f>Fre.!F4343</f>
        <v>0</v>
      </c>
      <c r="AD4342" s="3"/>
    </row>
    <row r="4343" spans="1:30" s="2" customFormat="1" ht="22.5" customHeight="1" x14ac:dyDescent="0.25">
      <c r="A4343" s="40">
        <f>Fre.!D4344</f>
        <v>0</v>
      </c>
      <c r="O4343" s="10"/>
      <c r="P4343" s="40">
        <f>Fre.!F4344</f>
        <v>0</v>
      </c>
      <c r="AD4343" s="3"/>
    </row>
    <row r="4344" spans="1:30" s="2" customFormat="1" ht="22.5" customHeight="1" x14ac:dyDescent="0.25">
      <c r="A4344" s="39">
        <f>Fre.!D4345</f>
        <v>0</v>
      </c>
      <c r="O4344" s="10"/>
      <c r="P4344" s="39">
        <f>Fre.!F4345</f>
        <v>0</v>
      </c>
      <c r="AD4344" s="3"/>
    </row>
    <row r="4345" spans="1:30" s="2" customFormat="1" ht="22.5" customHeight="1" x14ac:dyDescent="0.25">
      <c r="A4345" s="40">
        <f>Fre.!D4346</f>
        <v>0</v>
      </c>
      <c r="O4345" s="10"/>
      <c r="P4345" s="40">
        <f>Fre.!F4346</f>
        <v>0</v>
      </c>
      <c r="AD4345" s="3"/>
    </row>
    <row r="4346" spans="1:30" s="2" customFormat="1" ht="22.5" customHeight="1" x14ac:dyDescent="0.25">
      <c r="A4346" s="39">
        <f>Fre.!D4347</f>
        <v>0</v>
      </c>
      <c r="O4346" s="10"/>
      <c r="P4346" s="39">
        <f>Fre.!F4347</f>
        <v>0</v>
      </c>
      <c r="AD4346" s="3"/>
    </row>
    <row r="4347" spans="1:30" s="2" customFormat="1" ht="22.5" customHeight="1" x14ac:dyDescent="0.25">
      <c r="A4347" s="40">
        <f>Fre.!D4348</f>
        <v>0</v>
      </c>
      <c r="O4347" s="10"/>
      <c r="P4347" s="40">
        <f>Fre.!F4348</f>
        <v>0</v>
      </c>
      <c r="AD4347" s="3"/>
    </row>
    <row r="4348" spans="1:30" s="2" customFormat="1" ht="22.5" customHeight="1" x14ac:dyDescent="0.25">
      <c r="A4348" s="39">
        <f>Fre.!D4349</f>
        <v>0</v>
      </c>
      <c r="O4348" s="10"/>
      <c r="P4348" s="39">
        <f>Fre.!F4349</f>
        <v>0</v>
      </c>
      <c r="AD4348" s="3"/>
    </row>
    <row r="4349" spans="1:30" s="2" customFormat="1" ht="22.5" customHeight="1" x14ac:dyDescent="0.25">
      <c r="A4349" s="40">
        <f>Fre.!D4350</f>
        <v>0</v>
      </c>
      <c r="O4349" s="10"/>
      <c r="P4349" s="40">
        <f>Fre.!F4350</f>
        <v>0</v>
      </c>
      <c r="AD4349" s="3"/>
    </row>
    <row r="4350" spans="1:30" s="2" customFormat="1" ht="22.5" customHeight="1" x14ac:dyDescent="0.25">
      <c r="A4350" s="39">
        <f>Fre.!D4351</f>
        <v>0</v>
      </c>
      <c r="O4350" s="10"/>
      <c r="P4350" s="39">
        <f>Fre.!F4351</f>
        <v>0</v>
      </c>
      <c r="AD4350" s="3"/>
    </row>
    <row r="4351" spans="1:30" s="2" customFormat="1" ht="22.5" customHeight="1" x14ac:dyDescent="0.25">
      <c r="A4351" s="40">
        <f>Fre.!D4352</f>
        <v>0</v>
      </c>
      <c r="O4351" s="10"/>
      <c r="P4351" s="40">
        <f>Fre.!F4352</f>
        <v>0</v>
      </c>
      <c r="AD4351" s="3"/>
    </row>
    <row r="4352" spans="1:30" s="2" customFormat="1" ht="22.5" customHeight="1" x14ac:dyDescent="0.25">
      <c r="A4352" s="39">
        <f>Fre.!D4353</f>
        <v>0</v>
      </c>
      <c r="O4352" s="10"/>
      <c r="P4352" s="39">
        <f>Fre.!F4353</f>
        <v>0</v>
      </c>
      <c r="AD4352" s="3"/>
    </row>
    <row r="4353" spans="1:30" s="2" customFormat="1" ht="22.5" customHeight="1" x14ac:dyDescent="0.25">
      <c r="A4353" s="40">
        <f>Fre.!D4354</f>
        <v>0</v>
      </c>
      <c r="O4353" s="10"/>
      <c r="P4353" s="40">
        <f>Fre.!F4354</f>
        <v>0</v>
      </c>
      <c r="AD4353" s="3"/>
    </row>
    <row r="4354" spans="1:30" s="2" customFormat="1" ht="22.5" customHeight="1" x14ac:dyDescent="0.25">
      <c r="A4354" s="39">
        <f>Fre.!D4355</f>
        <v>0</v>
      </c>
      <c r="O4354" s="10"/>
      <c r="P4354" s="39">
        <f>Fre.!F4355</f>
        <v>0</v>
      </c>
      <c r="AD4354" s="3"/>
    </row>
    <row r="4355" spans="1:30" s="2" customFormat="1" ht="22.5" customHeight="1" x14ac:dyDescent="0.25">
      <c r="A4355" s="40">
        <f>Fre.!D4356</f>
        <v>0</v>
      </c>
      <c r="O4355" s="10"/>
      <c r="P4355" s="40">
        <f>Fre.!F4356</f>
        <v>0</v>
      </c>
      <c r="AD4355" s="3"/>
    </row>
    <row r="4356" spans="1:30" s="2" customFormat="1" ht="22.5" customHeight="1" x14ac:dyDescent="0.25">
      <c r="A4356" s="39">
        <f>Fre.!D4357</f>
        <v>0</v>
      </c>
      <c r="O4356" s="10"/>
      <c r="P4356" s="39">
        <f>Fre.!F4357</f>
        <v>0</v>
      </c>
      <c r="AD4356" s="3"/>
    </row>
    <row r="4357" spans="1:30" s="2" customFormat="1" ht="22.5" customHeight="1" x14ac:dyDescent="0.25">
      <c r="A4357" s="40">
        <f>Fre.!D4358</f>
        <v>0</v>
      </c>
      <c r="O4357" s="10"/>
      <c r="P4357" s="40">
        <f>Fre.!F4358</f>
        <v>0</v>
      </c>
      <c r="AD4357" s="3"/>
    </row>
    <row r="4358" spans="1:30" s="2" customFormat="1" ht="22.5" customHeight="1" x14ac:dyDescent="0.25">
      <c r="A4358" s="39">
        <f>Fre.!D4359</f>
        <v>0</v>
      </c>
      <c r="O4358" s="10"/>
      <c r="P4358" s="39">
        <f>Fre.!F4359</f>
        <v>0</v>
      </c>
      <c r="AD4358" s="3"/>
    </row>
    <row r="4359" spans="1:30" s="2" customFormat="1" ht="22.5" customHeight="1" x14ac:dyDescent="0.25">
      <c r="A4359" s="40">
        <f>Fre.!D4360</f>
        <v>0</v>
      </c>
      <c r="O4359" s="10"/>
      <c r="P4359" s="40">
        <f>Fre.!F4360</f>
        <v>0</v>
      </c>
      <c r="AD4359" s="3"/>
    </row>
    <row r="4360" spans="1:30" s="2" customFormat="1" ht="22.5" customHeight="1" x14ac:dyDescent="0.25">
      <c r="A4360" s="39">
        <f>Fre.!D4361</f>
        <v>0</v>
      </c>
      <c r="O4360" s="10"/>
      <c r="P4360" s="39">
        <f>Fre.!F4361</f>
        <v>0</v>
      </c>
      <c r="AD4360" s="3"/>
    </row>
    <row r="4361" spans="1:30" s="2" customFormat="1" ht="22.5" customHeight="1" x14ac:dyDescent="0.25">
      <c r="A4361" s="40">
        <f>Fre.!D4362</f>
        <v>0</v>
      </c>
      <c r="O4361" s="10"/>
      <c r="P4361" s="40">
        <f>Fre.!F4362</f>
        <v>0</v>
      </c>
      <c r="AD4361" s="3"/>
    </row>
    <row r="4362" spans="1:30" s="2" customFormat="1" ht="22.5" customHeight="1" x14ac:dyDescent="0.25">
      <c r="A4362" s="39">
        <f>Fre.!D4363</f>
        <v>0</v>
      </c>
      <c r="O4362" s="10"/>
      <c r="P4362" s="39">
        <f>Fre.!F4363</f>
        <v>0</v>
      </c>
      <c r="AD4362" s="3"/>
    </row>
    <row r="4363" spans="1:30" s="2" customFormat="1" ht="22.5" customHeight="1" x14ac:dyDescent="0.25">
      <c r="A4363" s="40">
        <f>Fre.!D4364</f>
        <v>0</v>
      </c>
      <c r="O4363" s="10"/>
      <c r="P4363" s="40">
        <f>Fre.!F4364</f>
        <v>0</v>
      </c>
      <c r="AD4363" s="3"/>
    </row>
    <row r="4364" spans="1:30" s="2" customFormat="1" ht="22.5" customHeight="1" x14ac:dyDescent="0.25">
      <c r="A4364" s="39">
        <f>Fre.!D4365</f>
        <v>0</v>
      </c>
      <c r="O4364" s="10"/>
      <c r="P4364" s="39">
        <f>Fre.!F4365</f>
        <v>0</v>
      </c>
      <c r="AD4364" s="3"/>
    </row>
    <row r="4365" spans="1:30" s="2" customFormat="1" ht="22.5" customHeight="1" x14ac:dyDescent="0.25">
      <c r="A4365" s="40">
        <f>Fre.!D4366</f>
        <v>0</v>
      </c>
      <c r="O4365" s="10"/>
      <c r="P4365" s="40">
        <f>Fre.!F4366</f>
        <v>0</v>
      </c>
      <c r="AD4365" s="3"/>
    </row>
    <row r="4366" spans="1:30" s="2" customFormat="1" ht="22.5" customHeight="1" x14ac:dyDescent="0.25">
      <c r="A4366" s="39">
        <f>Fre.!D4367</f>
        <v>0</v>
      </c>
      <c r="O4366" s="10"/>
      <c r="P4366" s="39">
        <f>Fre.!F4367</f>
        <v>0</v>
      </c>
      <c r="AD4366" s="3"/>
    </row>
    <row r="4367" spans="1:30" s="2" customFormat="1" ht="22.5" customHeight="1" x14ac:dyDescent="0.25">
      <c r="A4367" s="40">
        <f>Fre.!D4368</f>
        <v>0</v>
      </c>
      <c r="O4367" s="10"/>
      <c r="P4367" s="40">
        <f>Fre.!F4368</f>
        <v>0</v>
      </c>
      <c r="AD4367" s="3"/>
    </row>
    <row r="4368" spans="1:30" s="2" customFormat="1" ht="22.5" customHeight="1" x14ac:dyDescent="0.25">
      <c r="A4368" s="39">
        <f>Fre.!D4369</f>
        <v>0</v>
      </c>
      <c r="O4368" s="10"/>
      <c r="P4368" s="39">
        <f>Fre.!F4369</f>
        <v>0</v>
      </c>
      <c r="AD4368" s="3"/>
    </row>
    <row r="4369" spans="1:30" s="2" customFormat="1" ht="22.5" customHeight="1" x14ac:dyDescent="0.25">
      <c r="A4369" s="40">
        <f>Fre.!D4370</f>
        <v>0</v>
      </c>
      <c r="O4369" s="10"/>
      <c r="P4369" s="40">
        <f>Fre.!F4370</f>
        <v>0</v>
      </c>
      <c r="AD4369" s="3"/>
    </row>
    <row r="4370" spans="1:30" s="2" customFormat="1" ht="22.5" customHeight="1" x14ac:dyDescent="0.25">
      <c r="A4370" s="39">
        <f>Fre.!D4371</f>
        <v>0</v>
      </c>
      <c r="O4370" s="10"/>
      <c r="P4370" s="39">
        <f>Fre.!F4371</f>
        <v>0</v>
      </c>
      <c r="AD4370" s="3"/>
    </row>
    <row r="4371" spans="1:30" s="2" customFormat="1" ht="22.5" customHeight="1" x14ac:dyDescent="0.25">
      <c r="A4371" s="40">
        <f>Fre.!D4372</f>
        <v>0</v>
      </c>
      <c r="O4371" s="10"/>
      <c r="P4371" s="40">
        <f>Fre.!F4372</f>
        <v>0</v>
      </c>
      <c r="AD4371" s="3"/>
    </row>
    <row r="4372" spans="1:30" s="2" customFormat="1" ht="22.5" customHeight="1" x14ac:dyDescent="0.25">
      <c r="A4372" s="39">
        <f>Fre.!D4373</f>
        <v>0</v>
      </c>
      <c r="O4372" s="10"/>
      <c r="P4372" s="39">
        <f>Fre.!F4373</f>
        <v>0</v>
      </c>
      <c r="AD4372" s="3"/>
    </row>
    <row r="4373" spans="1:30" s="2" customFormat="1" ht="22.5" customHeight="1" x14ac:dyDescent="0.25">
      <c r="A4373" s="40">
        <f>Fre.!D4374</f>
        <v>0</v>
      </c>
      <c r="O4373" s="10"/>
      <c r="P4373" s="40">
        <f>Fre.!F4374</f>
        <v>0</v>
      </c>
      <c r="AD4373" s="3"/>
    </row>
    <row r="4374" spans="1:30" s="2" customFormat="1" ht="22.5" customHeight="1" x14ac:dyDescent="0.25">
      <c r="A4374" s="39">
        <f>Fre.!D4375</f>
        <v>0</v>
      </c>
      <c r="O4374" s="10"/>
      <c r="P4374" s="39">
        <f>Fre.!F4375</f>
        <v>0</v>
      </c>
      <c r="AD4374" s="3"/>
    </row>
    <row r="4375" spans="1:30" s="2" customFormat="1" ht="22.5" customHeight="1" x14ac:dyDescent="0.25">
      <c r="A4375" s="40">
        <f>Fre.!D4376</f>
        <v>0</v>
      </c>
      <c r="O4375" s="10"/>
      <c r="P4375" s="40">
        <f>Fre.!F4376</f>
        <v>0</v>
      </c>
      <c r="AD4375" s="3"/>
    </row>
    <row r="4376" spans="1:30" s="2" customFormat="1" ht="22.5" customHeight="1" x14ac:dyDescent="0.25">
      <c r="A4376" s="39">
        <f>Fre.!D4377</f>
        <v>0</v>
      </c>
      <c r="O4376" s="10"/>
      <c r="P4376" s="39">
        <f>Fre.!F4377</f>
        <v>0</v>
      </c>
      <c r="AD4376" s="3"/>
    </row>
    <row r="4377" spans="1:30" s="2" customFormat="1" ht="22.5" customHeight="1" x14ac:dyDescent="0.25">
      <c r="A4377" s="40">
        <f>Fre.!D4378</f>
        <v>0</v>
      </c>
      <c r="O4377" s="10"/>
      <c r="P4377" s="40">
        <f>Fre.!F4378</f>
        <v>0</v>
      </c>
      <c r="AD4377" s="3"/>
    </row>
    <row r="4378" spans="1:30" s="2" customFormat="1" ht="22.5" customHeight="1" x14ac:dyDescent="0.25">
      <c r="A4378" s="39">
        <f>Fre.!D4379</f>
        <v>0</v>
      </c>
      <c r="O4378" s="10"/>
      <c r="P4378" s="39">
        <f>Fre.!F4379</f>
        <v>0</v>
      </c>
      <c r="AD4378" s="3"/>
    </row>
    <row r="4379" spans="1:30" s="2" customFormat="1" ht="22.5" customHeight="1" x14ac:dyDescent="0.25">
      <c r="A4379" s="40">
        <f>Fre.!D4380</f>
        <v>0</v>
      </c>
      <c r="O4379" s="10"/>
      <c r="P4379" s="40">
        <f>Fre.!F4380</f>
        <v>0</v>
      </c>
      <c r="AD4379" s="3"/>
    </row>
    <row r="4380" spans="1:30" s="2" customFormat="1" ht="22.5" customHeight="1" x14ac:dyDescent="0.25">
      <c r="A4380" s="39">
        <f>Fre.!D4381</f>
        <v>0</v>
      </c>
      <c r="O4380" s="10"/>
      <c r="P4380" s="39">
        <f>Fre.!F4381</f>
        <v>0</v>
      </c>
      <c r="AD4380" s="3"/>
    </row>
    <row r="4381" spans="1:30" s="2" customFormat="1" ht="22.5" customHeight="1" x14ac:dyDescent="0.25">
      <c r="A4381" s="40">
        <f>Fre.!D4382</f>
        <v>0</v>
      </c>
      <c r="O4381" s="10"/>
      <c r="P4381" s="40">
        <f>Fre.!F4382</f>
        <v>0</v>
      </c>
      <c r="AD4381" s="3"/>
    </row>
    <row r="4382" spans="1:30" s="2" customFormat="1" ht="22.5" customHeight="1" x14ac:dyDescent="0.25">
      <c r="A4382" s="39">
        <f>Fre.!D4383</f>
        <v>0</v>
      </c>
      <c r="O4382" s="10"/>
      <c r="P4382" s="39">
        <f>Fre.!F4383</f>
        <v>0</v>
      </c>
      <c r="AD4382" s="3"/>
    </row>
    <row r="4383" spans="1:30" s="2" customFormat="1" ht="22.5" customHeight="1" x14ac:dyDescent="0.25">
      <c r="A4383" s="40">
        <f>Fre.!D4384</f>
        <v>0</v>
      </c>
      <c r="O4383" s="10"/>
      <c r="P4383" s="40">
        <f>Fre.!F4384</f>
        <v>0</v>
      </c>
      <c r="AD4383" s="3"/>
    </row>
    <row r="4384" spans="1:30" s="2" customFormat="1" ht="22.5" customHeight="1" x14ac:dyDescent="0.25">
      <c r="A4384" s="39">
        <f>Fre.!D4385</f>
        <v>0</v>
      </c>
      <c r="O4384" s="10"/>
      <c r="P4384" s="39">
        <f>Fre.!F4385</f>
        <v>0</v>
      </c>
      <c r="AD4384" s="3"/>
    </row>
    <row r="4385" spans="1:30" s="2" customFormat="1" ht="22.5" customHeight="1" x14ac:dyDescent="0.25">
      <c r="A4385" s="40">
        <f>Fre.!D4386</f>
        <v>0</v>
      </c>
      <c r="O4385" s="10"/>
      <c r="P4385" s="40">
        <f>Fre.!F4386</f>
        <v>0</v>
      </c>
      <c r="AD4385" s="3"/>
    </row>
    <row r="4386" spans="1:30" s="2" customFormat="1" ht="22.5" customHeight="1" x14ac:dyDescent="0.25">
      <c r="A4386" s="39">
        <f>Fre.!D4387</f>
        <v>0</v>
      </c>
      <c r="O4386" s="10"/>
      <c r="P4386" s="39">
        <f>Fre.!F4387</f>
        <v>0</v>
      </c>
      <c r="AD4386" s="3"/>
    </row>
    <row r="4387" spans="1:30" s="2" customFormat="1" ht="22.5" customHeight="1" x14ac:dyDescent="0.25">
      <c r="A4387" s="40">
        <f>Fre.!D4388</f>
        <v>0</v>
      </c>
      <c r="O4387" s="10"/>
      <c r="P4387" s="40">
        <f>Fre.!F4388</f>
        <v>0</v>
      </c>
      <c r="AD4387" s="3"/>
    </row>
    <row r="4388" spans="1:30" s="2" customFormat="1" ht="22.5" customHeight="1" x14ac:dyDescent="0.25">
      <c r="A4388" s="39">
        <f>Fre.!D4389</f>
        <v>0</v>
      </c>
      <c r="O4388" s="10"/>
      <c r="P4388" s="39">
        <f>Fre.!F4389</f>
        <v>0</v>
      </c>
      <c r="AD4388" s="3"/>
    </row>
    <row r="4389" spans="1:30" s="2" customFormat="1" ht="22.5" customHeight="1" x14ac:dyDescent="0.25">
      <c r="A4389" s="40">
        <f>Fre.!D4390</f>
        <v>0</v>
      </c>
      <c r="O4389" s="10"/>
      <c r="P4389" s="40">
        <f>Fre.!F4390</f>
        <v>0</v>
      </c>
      <c r="AD4389" s="3"/>
    </row>
    <row r="4390" spans="1:30" s="2" customFormat="1" ht="22.5" customHeight="1" x14ac:dyDescent="0.25">
      <c r="A4390" s="39">
        <f>Fre.!D4391</f>
        <v>0</v>
      </c>
      <c r="O4390" s="10"/>
      <c r="P4390" s="39">
        <f>Fre.!F4391</f>
        <v>0</v>
      </c>
      <c r="AD4390" s="3"/>
    </row>
    <row r="4391" spans="1:30" s="2" customFormat="1" ht="22.5" customHeight="1" x14ac:dyDescent="0.25">
      <c r="A4391" s="40">
        <f>Fre.!D4392</f>
        <v>0</v>
      </c>
      <c r="O4391" s="10"/>
      <c r="P4391" s="40">
        <f>Fre.!F4392</f>
        <v>0</v>
      </c>
      <c r="AD4391" s="3"/>
    </row>
    <row r="4392" spans="1:30" s="2" customFormat="1" ht="22.5" customHeight="1" x14ac:dyDescent="0.25">
      <c r="A4392" s="39">
        <f>Fre.!D4393</f>
        <v>0</v>
      </c>
      <c r="O4392" s="10"/>
      <c r="P4392" s="39">
        <f>Fre.!F4393</f>
        <v>0</v>
      </c>
      <c r="AD4392" s="3"/>
    </row>
    <row r="4393" spans="1:30" s="2" customFormat="1" ht="22.5" customHeight="1" x14ac:dyDescent="0.25">
      <c r="A4393" s="40">
        <f>Fre.!D4394</f>
        <v>0</v>
      </c>
      <c r="O4393" s="10"/>
      <c r="P4393" s="40">
        <f>Fre.!F4394</f>
        <v>0</v>
      </c>
      <c r="AD4393" s="3"/>
    </row>
    <row r="4394" spans="1:30" s="2" customFormat="1" ht="22.5" customHeight="1" x14ac:dyDescent="0.25">
      <c r="A4394" s="39">
        <f>Fre.!D4395</f>
        <v>0</v>
      </c>
      <c r="O4394" s="10"/>
      <c r="P4394" s="39">
        <f>Fre.!F4395</f>
        <v>0</v>
      </c>
      <c r="AD4394" s="3"/>
    </row>
    <row r="4395" spans="1:30" s="2" customFormat="1" ht="22.5" customHeight="1" x14ac:dyDescent="0.25">
      <c r="A4395" s="40">
        <f>Fre.!D4396</f>
        <v>0</v>
      </c>
      <c r="O4395" s="10"/>
      <c r="P4395" s="40">
        <f>Fre.!F4396</f>
        <v>0</v>
      </c>
      <c r="AD4395" s="3"/>
    </row>
    <row r="4396" spans="1:30" s="2" customFormat="1" ht="22.5" customHeight="1" x14ac:dyDescent="0.25">
      <c r="A4396" s="39">
        <f>Fre.!D4397</f>
        <v>0</v>
      </c>
      <c r="O4396" s="10"/>
      <c r="P4396" s="39">
        <f>Fre.!F4397</f>
        <v>0</v>
      </c>
      <c r="AD4396" s="3"/>
    </row>
    <row r="4397" spans="1:30" s="2" customFormat="1" ht="22.5" customHeight="1" x14ac:dyDescent="0.25">
      <c r="A4397" s="40">
        <f>Fre.!D4398</f>
        <v>0</v>
      </c>
      <c r="O4397" s="10"/>
      <c r="P4397" s="40">
        <f>Fre.!F4398</f>
        <v>0</v>
      </c>
      <c r="AD4397" s="3"/>
    </row>
    <row r="4398" spans="1:30" s="2" customFormat="1" ht="22.5" customHeight="1" x14ac:dyDescent="0.25">
      <c r="A4398" s="39">
        <f>Fre.!D4399</f>
        <v>0</v>
      </c>
      <c r="O4398" s="10"/>
      <c r="P4398" s="39">
        <f>Fre.!F4399</f>
        <v>0</v>
      </c>
      <c r="AD4398" s="3"/>
    </row>
    <row r="4399" spans="1:30" s="2" customFormat="1" ht="22.5" customHeight="1" x14ac:dyDescent="0.25">
      <c r="A4399" s="40">
        <f>Fre.!D4400</f>
        <v>0</v>
      </c>
      <c r="O4399" s="10"/>
      <c r="P4399" s="40">
        <f>Fre.!F4400</f>
        <v>0</v>
      </c>
      <c r="AD4399" s="3"/>
    </row>
    <row r="4400" spans="1:30" s="2" customFormat="1" ht="22.5" customHeight="1" x14ac:dyDescent="0.25">
      <c r="A4400" s="39">
        <f>Fre.!D4401</f>
        <v>0</v>
      </c>
      <c r="O4400" s="10"/>
      <c r="P4400" s="39">
        <f>Fre.!F4401</f>
        <v>0</v>
      </c>
      <c r="AD4400" s="3"/>
    </row>
    <row r="4401" spans="1:30" s="2" customFormat="1" ht="22.5" customHeight="1" x14ac:dyDescent="0.25">
      <c r="A4401" s="40">
        <f>Fre.!D4402</f>
        <v>0</v>
      </c>
      <c r="O4401" s="10"/>
      <c r="P4401" s="40">
        <f>Fre.!F4402</f>
        <v>0</v>
      </c>
      <c r="AD4401" s="3"/>
    </row>
    <row r="4402" spans="1:30" s="2" customFormat="1" ht="22.5" customHeight="1" x14ac:dyDescent="0.25">
      <c r="A4402" s="39">
        <f>Fre.!D4403</f>
        <v>0</v>
      </c>
      <c r="O4402" s="10"/>
      <c r="P4402" s="39">
        <f>Fre.!F4403</f>
        <v>0</v>
      </c>
      <c r="AD4402" s="3"/>
    </row>
    <row r="4403" spans="1:30" s="2" customFormat="1" ht="22.5" customHeight="1" x14ac:dyDescent="0.25">
      <c r="A4403" s="40">
        <f>Fre.!D4404</f>
        <v>0</v>
      </c>
      <c r="O4403" s="10"/>
      <c r="P4403" s="40">
        <f>Fre.!F4404</f>
        <v>0</v>
      </c>
      <c r="AD4403" s="3"/>
    </row>
    <row r="4404" spans="1:30" s="2" customFormat="1" ht="22.5" customHeight="1" x14ac:dyDescent="0.25">
      <c r="A4404" s="39">
        <f>Fre.!D4405</f>
        <v>0</v>
      </c>
      <c r="O4404" s="10"/>
      <c r="P4404" s="39">
        <f>Fre.!F4405</f>
        <v>0</v>
      </c>
      <c r="AD4404" s="3"/>
    </row>
    <row r="4405" spans="1:30" s="2" customFormat="1" ht="22.5" customHeight="1" x14ac:dyDescent="0.25">
      <c r="A4405" s="40">
        <f>Fre.!D4406</f>
        <v>0</v>
      </c>
      <c r="O4405" s="10"/>
      <c r="P4405" s="40">
        <f>Fre.!F4406</f>
        <v>0</v>
      </c>
      <c r="AD4405" s="3"/>
    </row>
    <row r="4406" spans="1:30" s="2" customFormat="1" ht="22.5" customHeight="1" x14ac:dyDescent="0.25">
      <c r="A4406" s="39">
        <f>Fre.!D4407</f>
        <v>0</v>
      </c>
      <c r="O4406" s="10"/>
      <c r="P4406" s="39">
        <f>Fre.!F4407</f>
        <v>0</v>
      </c>
      <c r="AD4406" s="3"/>
    </row>
    <row r="4407" spans="1:30" s="2" customFormat="1" ht="22.5" customHeight="1" x14ac:dyDescent="0.25">
      <c r="A4407" s="40">
        <f>Fre.!D4408</f>
        <v>0</v>
      </c>
      <c r="O4407" s="10"/>
      <c r="P4407" s="40">
        <f>Fre.!F4408</f>
        <v>0</v>
      </c>
      <c r="AD4407" s="3"/>
    </row>
    <row r="4408" spans="1:30" s="2" customFormat="1" ht="22.5" customHeight="1" x14ac:dyDescent="0.25">
      <c r="A4408" s="39">
        <f>Fre.!D4409</f>
        <v>0</v>
      </c>
      <c r="O4408" s="10"/>
      <c r="P4408" s="39">
        <f>Fre.!F4409</f>
        <v>0</v>
      </c>
      <c r="AD4408" s="3"/>
    </row>
    <row r="4409" spans="1:30" s="2" customFormat="1" ht="22.5" customHeight="1" x14ac:dyDescent="0.25">
      <c r="A4409" s="40">
        <f>Fre.!D4410</f>
        <v>0</v>
      </c>
      <c r="O4409" s="10"/>
      <c r="P4409" s="40">
        <f>Fre.!F4410</f>
        <v>0</v>
      </c>
      <c r="AD4409" s="3"/>
    </row>
    <row r="4410" spans="1:30" s="2" customFormat="1" ht="22.5" customHeight="1" x14ac:dyDescent="0.25">
      <c r="A4410" s="39">
        <f>Fre.!D4411</f>
        <v>0</v>
      </c>
      <c r="O4410" s="10"/>
      <c r="P4410" s="39">
        <f>Fre.!F4411</f>
        <v>0</v>
      </c>
      <c r="AD4410" s="3"/>
    </row>
    <row r="4411" spans="1:30" s="2" customFormat="1" ht="22.5" customHeight="1" x14ac:dyDescent="0.25">
      <c r="A4411" s="40">
        <f>Fre.!D4412</f>
        <v>0</v>
      </c>
      <c r="O4411" s="10"/>
      <c r="P4411" s="40">
        <f>Fre.!F4412</f>
        <v>0</v>
      </c>
      <c r="AD4411" s="3"/>
    </row>
    <row r="4412" spans="1:30" s="2" customFormat="1" ht="22.5" customHeight="1" x14ac:dyDescent="0.25">
      <c r="A4412" s="39">
        <f>Fre.!D4413</f>
        <v>0</v>
      </c>
      <c r="O4412" s="10"/>
      <c r="P4412" s="39">
        <f>Fre.!F4413</f>
        <v>0</v>
      </c>
      <c r="AD4412" s="3"/>
    </row>
    <row r="4413" spans="1:30" s="2" customFormat="1" ht="22.5" customHeight="1" x14ac:dyDescent="0.25">
      <c r="A4413" s="40">
        <f>Fre.!D4414</f>
        <v>0</v>
      </c>
      <c r="O4413" s="10"/>
      <c r="P4413" s="40">
        <f>Fre.!F4414</f>
        <v>0</v>
      </c>
      <c r="AD4413" s="3"/>
    </row>
    <row r="4414" spans="1:30" s="2" customFormat="1" ht="22.5" customHeight="1" x14ac:dyDescent="0.25">
      <c r="A4414" s="39">
        <f>Fre.!D4415</f>
        <v>0</v>
      </c>
      <c r="O4414" s="10"/>
      <c r="P4414" s="39">
        <f>Fre.!F4415</f>
        <v>0</v>
      </c>
      <c r="AD4414" s="3"/>
    </row>
    <row r="4415" spans="1:30" s="2" customFormat="1" ht="22.5" customHeight="1" x14ac:dyDescent="0.25">
      <c r="A4415" s="40">
        <f>Fre.!D4416</f>
        <v>0</v>
      </c>
      <c r="O4415" s="10"/>
      <c r="P4415" s="40">
        <f>Fre.!F4416</f>
        <v>0</v>
      </c>
      <c r="AD4415" s="3"/>
    </row>
    <row r="4416" spans="1:30" s="2" customFormat="1" ht="22.5" customHeight="1" x14ac:dyDescent="0.25">
      <c r="A4416" s="39">
        <f>Fre.!D4417</f>
        <v>0</v>
      </c>
      <c r="O4416" s="10"/>
      <c r="P4416" s="39">
        <f>Fre.!F4417</f>
        <v>0</v>
      </c>
      <c r="AD4416" s="3"/>
    </row>
    <row r="4417" spans="1:30" s="2" customFormat="1" ht="22.5" customHeight="1" x14ac:dyDescent="0.25">
      <c r="A4417" s="40">
        <f>Fre.!D4418</f>
        <v>0</v>
      </c>
      <c r="O4417" s="10"/>
      <c r="P4417" s="40">
        <f>Fre.!F4418</f>
        <v>0</v>
      </c>
      <c r="AD4417" s="3"/>
    </row>
    <row r="4418" spans="1:30" s="2" customFormat="1" ht="22.5" customHeight="1" x14ac:dyDescent="0.25">
      <c r="A4418" s="39">
        <f>Fre.!D4419</f>
        <v>0</v>
      </c>
      <c r="O4418" s="10"/>
      <c r="P4418" s="39">
        <f>Fre.!F4419</f>
        <v>0</v>
      </c>
      <c r="AD4418" s="3"/>
    </row>
    <row r="4419" spans="1:30" s="2" customFormat="1" ht="22.5" customHeight="1" x14ac:dyDescent="0.25">
      <c r="A4419" s="40">
        <f>Fre.!D4420</f>
        <v>0</v>
      </c>
      <c r="O4419" s="10"/>
      <c r="P4419" s="40">
        <f>Fre.!F4420</f>
        <v>0</v>
      </c>
      <c r="AD4419" s="3"/>
    </row>
    <row r="4420" spans="1:30" s="2" customFormat="1" ht="22.5" customHeight="1" x14ac:dyDescent="0.25">
      <c r="A4420" s="39">
        <f>Fre.!D4421</f>
        <v>0</v>
      </c>
      <c r="O4420" s="10"/>
      <c r="P4420" s="39">
        <f>Fre.!F4421</f>
        <v>0</v>
      </c>
      <c r="AD4420" s="3"/>
    </row>
    <row r="4421" spans="1:30" s="2" customFormat="1" ht="22.5" customHeight="1" x14ac:dyDescent="0.25">
      <c r="A4421" s="40">
        <f>Fre.!D4422</f>
        <v>0</v>
      </c>
      <c r="O4421" s="10"/>
      <c r="P4421" s="40">
        <f>Fre.!F4422</f>
        <v>0</v>
      </c>
      <c r="AD4421" s="3"/>
    </row>
    <row r="4422" spans="1:30" s="2" customFormat="1" ht="22.5" customHeight="1" x14ac:dyDescent="0.25">
      <c r="A4422" s="39">
        <f>Fre.!D4423</f>
        <v>0</v>
      </c>
      <c r="O4422" s="10"/>
      <c r="P4422" s="39">
        <f>Fre.!F4423</f>
        <v>0</v>
      </c>
      <c r="AD4422" s="3"/>
    </row>
    <row r="4423" spans="1:30" s="2" customFormat="1" ht="22.5" customHeight="1" x14ac:dyDescent="0.25">
      <c r="A4423" s="40">
        <f>Fre.!D4424</f>
        <v>0</v>
      </c>
      <c r="O4423" s="10"/>
      <c r="P4423" s="40">
        <f>Fre.!F4424</f>
        <v>0</v>
      </c>
      <c r="AD4423" s="3"/>
    </row>
    <row r="4424" spans="1:30" s="2" customFormat="1" ht="22.5" customHeight="1" x14ac:dyDescent="0.25">
      <c r="A4424" s="39">
        <f>Fre.!D4425</f>
        <v>0</v>
      </c>
      <c r="O4424" s="10"/>
      <c r="P4424" s="39">
        <f>Fre.!F4425</f>
        <v>0</v>
      </c>
      <c r="AD4424" s="3"/>
    </row>
    <row r="4425" spans="1:30" s="2" customFormat="1" ht="22.5" customHeight="1" x14ac:dyDescent="0.25">
      <c r="A4425" s="40">
        <f>Fre.!D4426</f>
        <v>0</v>
      </c>
      <c r="O4425" s="10"/>
      <c r="P4425" s="40">
        <f>Fre.!F4426</f>
        <v>0</v>
      </c>
      <c r="AD4425" s="3"/>
    </row>
    <row r="4426" spans="1:30" s="2" customFormat="1" ht="22.5" customHeight="1" x14ac:dyDescent="0.25">
      <c r="A4426" s="39">
        <f>Fre.!D4427</f>
        <v>0</v>
      </c>
      <c r="O4426" s="10"/>
      <c r="P4426" s="39">
        <f>Fre.!F4427</f>
        <v>0</v>
      </c>
      <c r="AD4426" s="3"/>
    </row>
    <row r="4427" spans="1:30" s="2" customFormat="1" ht="22.5" customHeight="1" x14ac:dyDescent="0.25">
      <c r="A4427" s="40">
        <f>Fre.!D4428</f>
        <v>0</v>
      </c>
      <c r="O4427" s="10"/>
      <c r="P4427" s="40">
        <f>Fre.!F4428</f>
        <v>0</v>
      </c>
      <c r="AD4427" s="3"/>
    </row>
    <row r="4428" spans="1:30" s="2" customFormat="1" ht="22.5" customHeight="1" x14ac:dyDescent="0.25">
      <c r="A4428" s="39">
        <f>Fre.!D4429</f>
        <v>0</v>
      </c>
      <c r="O4428" s="10"/>
      <c r="P4428" s="39">
        <f>Fre.!F4429</f>
        <v>0</v>
      </c>
      <c r="AD4428" s="3"/>
    </row>
    <row r="4429" spans="1:30" s="2" customFormat="1" ht="22.5" customHeight="1" x14ac:dyDescent="0.25">
      <c r="A4429" s="40">
        <f>Fre.!D4430</f>
        <v>0</v>
      </c>
      <c r="O4429" s="10"/>
      <c r="P4429" s="40">
        <f>Fre.!F4430</f>
        <v>0</v>
      </c>
      <c r="AD4429" s="3"/>
    </row>
    <row r="4430" spans="1:30" s="2" customFormat="1" ht="22.5" customHeight="1" x14ac:dyDescent="0.25">
      <c r="A4430" s="39">
        <f>Fre.!D4431</f>
        <v>0</v>
      </c>
      <c r="O4430" s="10"/>
      <c r="P4430" s="39">
        <f>Fre.!F4431</f>
        <v>0</v>
      </c>
      <c r="AD4430" s="3"/>
    </row>
    <row r="4431" spans="1:30" s="2" customFormat="1" ht="22.5" customHeight="1" x14ac:dyDescent="0.25">
      <c r="A4431" s="40">
        <f>Fre.!D4432</f>
        <v>0</v>
      </c>
      <c r="O4431" s="10"/>
      <c r="P4431" s="40">
        <f>Fre.!F4432</f>
        <v>0</v>
      </c>
      <c r="AD4431" s="3"/>
    </row>
    <row r="4432" spans="1:30" s="2" customFormat="1" ht="22.5" customHeight="1" x14ac:dyDescent="0.25">
      <c r="A4432" s="39">
        <f>Fre.!D4433</f>
        <v>0</v>
      </c>
      <c r="O4432" s="10"/>
      <c r="P4432" s="39">
        <f>Fre.!F4433</f>
        <v>0</v>
      </c>
      <c r="AD4432" s="3"/>
    </row>
    <row r="4433" spans="1:30" s="2" customFormat="1" ht="22.5" customHeight="1" x14ac:dyDescent="0.25">
      <c r="A4433" s="40">
        <f>Fre.!D4434</f>
        <v>0</v>
      </c>
      <c r="O4433" s="10"/>
      <c r="P4433" s="40">
        <f>Fre.!F4434</f>
        <v>0</v>
      </c>
      <c r="AD4433" s="3"/>
    </row>
    <row r="4434" spans="1:30" s="2" customFormat="1" ht="22.5" customHeight="1" x14ac:dyDescent="0.25">
      <c r="A4434" s="39">
        <f>Fre.!D4435</f>
        <v>0</v>
      </c>
      <c r="O4434" s="10"/>
      <c r="P4434" s="39">
        <f>Fre.!F4435</f>
        <v>0</v>
      </c>
      <c r="AD4434" s="3"/>
    </row>
    <row r="4435" spans="1:30" s="2" customFormat="1" ht="22.5" customHeight="1" x14ac:dyDescent="0.25">
      <c r="A4435" s="40">
        <f>Fre.!D4436</f>
        <v>0</v>
      </c>
      <c r="O4435" s="10"/>
      <c r="P4435" s="40">
        <f>Fre.!F4436</f>
        <v>0</v>
      </c>
      <c r="AD4435" s="3"/>
    </row>
    <row r="4436" spans="1:30" s="2" customFormat="1" ht="22.5" customHeight="1" x14ac:dyDescent="0.25">
      <c r="A4436" s="39">
        <f>Fre.!D4437</f>
        <v>0</v>
      </c>
      <c r="O4436" s="10"/>
      <c r="P4436" s="39">
        <f>Fre.!F4437</f>
        <v>0</v>
      </c>
      <c r="AD4436" s="3"/>
    </row>
    <row r="4437" spans="1:30" s="2" customFormat="1" ht="22.5" customHeight="1" x14ac:dyDescent="0.25">
      <c r="A4437" s="40">
        <f>Fre.!D4438</f>
        <v>0</v>
      </c>
      <c r="O4437" s="10"/>
      <c r="P4437" s="40">
        <f>Fre.!F4438</f>
        <v>0</v>
      </c>
      <c r="AD4437" s="3"/>
    </row>
    <row r="4438" spans="1:30" s="2" customFormat="1" ht="22.5" customHeight="1" x14ac:dyDescent="0.25">
      <c r="A4438" s="39">
        <f>Fre.!D4439</f>
        <v>0</v>
      </c>
      <c r="O4438" s="10"/>
      <c r="P4438" s="39">
        <f>Fre.!F4439</f>
        <v>0</v>
      </c>
      <c r="AD4438" s="3"/>
    </row>
    <row r="4439" spans="1:30" s="2" customFormat="1" ht="22.5" customHeight="1" x14ac:dyDescent="0.25">
      <c r="A4439" s="40">
        <f>Fre.!D4440</f>
        <v>0</v>
      </c>
      <c r="O4439" s="10"/>
      <c r="P4439" s="40">
        <f>Fre.!F4440</f>
        <v>0</v>
      </c>
      <c r="AD4439" s="3"/>
    </row>
    <row r="4440" spans="1:30" s="2" customFormat="1" ht="22.5" customHeight="1" x14ac:dyDescent="0.25">
      <c r="A4440" s="39">
        <f>Fre.!D4441</f>
        <v>0</v>
      </c>
      <c r="O4440" s="10"/>
      <c r="P4440" s="39">
        <f>Fre.!F4441</f>
        <v>0</v>
      </c>
      <c r="AD4440" s="3"/>
    </row>
    <row r="4441" spans="1:30" s="2" customFormat="1" ht="22.5" customHeight="1" x14ac:dyDescent="0.25">
      <c r="A4441" s="40">
        <f>Fre.!D4442</f>
        <v>0</v>
      </c>
      <c r="O4441" s="10"/>
      <c r="P4441" s="40">
        <f>Fre.!F4442</f>
        <v>0</v>
      </c>
      <c r="AD4441" s="3"/>
    </row>
    <row r="4442" spans="1:30" s="2" customFormat="1" ht="22.5" customHeight="1" x14ac:dyDescent="0.25">
      <c r="A4442" s="39">
        <f>Fre.!D4443</f>
        <v>0</v>
      </c>
      <c r="O4442" s="10"/>
      <c r="P4442" s="39">
        <f>Fre.!F4443</f>
        <v>0</v>
      </c>
      <c r="AD4442" s="3"/>
    </row>
    <row r="4443" spans="1:30" s="2" customFormat="1" ht="22.5" customHeight="1" x14ac:dyDescent="0.25">
      <c r="A4443" s="40">
        <f>Fre.!D4444</f>
        <v>0</v>
      </c>
      <c r="O4443" s="10"/>
      <c r="P4443" s="40">
        <f>Fre.!F4444</f>
        <v>0</v>
      </c>
      <c r="AD4443" s="3"/>
    </row>
    <row r="4444" spans="1:30" s="2" customFormat="1" ht="22.5" customHeight="1" x14ac:dyDescent="0.25">
      <c r="A4444" s="39">
        <f>Fre.!D4445</f>
        <v>0</v>
      </c>
      <c r="O4444" s="10"/>
      <c r="P4444" s="39">
        <f>Fre.!F4445</f>
        <v>0</v>
      </c>
      <c r="AD4444" s="3"/>
    </row>
    <row r="4445" spans="1:30" s="2" customFormat="1" ht="22.5" customHeight="1" x14ac:dyDescent="0.25">
      <c r="A4445" s="40">
        <f>Fre.!D4446</f>
        <v>0</v>
      </c>
      <c r="O4445" s="10"/>
      <c r="P4445" s="40">
        <f>Fre.!F4446</f>
        <v>0</v>
      </c>
      <c r="AD4445" s="3"/>
    </row>
    <row r="4446" spans="1:30" s="2" customFormat="1" ht="22.5" customHeight="1" x14ac:dyDescent="0.25">
      <c r="A4446" s="39">
        <f>Fre.!D4447</f>
        <v>0</v>
      </c>
      <c r="O4446" s="10"/>
      <c r="P4446" s="39">
        <f>Fre.!F4447</f>
        <v>0</v>
      </c>
      <c r="AD4446" s="3"/>
    </row>
    <row r="4447" spans="1:30" s="2" customFormat="1" ht="22.5" customHeight="1" x14ac:dyDescent="0.25">
      <c r="A4447" s="40">
        <f>Fre.!D4448</f>
        <v>0</v>
      </c>
      <c r="O4447" s="10"/>
      <c r="P4447" s="40">
        <f>Fre.!F4448</f>
        <v>0</v>
      </c>
      <c r="AD4447" s="3"/>
    </row>
    <row r="4448" spans="1:30" s="2" customFormat="1" ht="22.5" customHeight="1" x14ac:dyDescent="0.25">
      <c r="A4448" s="39">
        <f>Fre.!D4449</f>
        <v>0</v>
      </c>
      <c r="O4448" s="10"/>
      <c r="P4448" s="39">
        <f>Fre.!F4449</f>
        <v>0</v>
      </c>
      <c r="AD4448" s="3"/>
    </row>
    <row r="4449" spans="1:30" s="2" customFormat="1" ht="22.5" customHeight="1" x14ac:dyDescent="0.25">
      <c r="A4449" s="40">
        <f>Fre.!D4450</f>
        <v>0</v>
      </c>
      <c r="O4449" s="10"/>
      <c r="P4449" s="40">
        <f>Fre.!F4450</f>
        <v>0</v>
      </c>
      <c r="AD4449" s="3"/>
    </row>
    <row r="4450" spans="1:30" s="2" customFormat="1" ht="22.5" customHeight="1" x14ac:dyDescent="0.25">
      <c r="A4450" s="39">
        <f>Fre.!D4451</f>
        <v>0</v>
      </c>
      <c r="O4450" s="10"/>
      <c r="P4450" s="39">
        <f>Fre.!F4451</f>
        <v>0</v>
      </c>
      <c r="AD4450" s="3"/>
    </row>
    <row r="4451" spans="1:30" s="2" customFormat="1" ht="22.5" customHeight="1" x14ac:dyDescent="0.25">
      <c r="A4451" s="40">
        <f>Fre.!D4452</f>
        <v>0</v>
      </c>
      <c r="O4451" s="10"/>
      <c r="P4451" s="40">
        <f>Fre.!F4452</f>
        <v>0</v>
      </c>
      <c r="AD4451" s="3"/>
    </row>
    <row r="4452" spans="1:30" s="2" customFormat="1" ht="22.5" customHeight="1" x14ac:dyDescent="0.25">
      <c r="A4452" s="39">
        <f>Fre.!D4453</f>
        <v>0</v>
      </c>
      <c r="O4452" s="10"/>
      <c r="P4452" s="39">
        <f>Fre.!F4453</f>
        <v>0</v>
      </c>
      <c r="AD4452" s="3"/>
    </row>
    <row r="4453" spans="1:30" s="2" customFormat="1" ht="22.5" customHeight="1" x14ac:dyDescent="0.25">
      <c r="A4453" s="40">
        <f>Fre.!D4454</f>
        <v>0</v>
      </c>
      <c r="O4453" s="10"/>
      <c r="P4453" s="40">
        <f>Fre.!F4454</f>
        <v>0</v>
      </c>
      <c r="AD4453" s="3"/>
    </row>
    <row r="4454" spans="1:30" s="2" customFormat="1" ht="22.5" customHeight="1" x14ac:dyDescent="0.25">
      <c r="A4454" s="39">
        <f>Fre.!D4455</f>
        <v>0</v>
      </c>
      <c r="O4454" s="10"/>
      <c r="P4454" s="39">
        <f>Fre.!F4455</f>
        <v>0</v>
      </c>
      <c r="AD4454" s="3"/>
    </row>
    <row r="4455" spans="1:30" s="2" customFormat="1" ht="22.5" customHeight="1" x14ac:dyDescent="0.25">
      <c r="A4455" s="40">
        <f>Fre.!D4456</f>
        <v>0</v>
      </c>
      <c r="O4455" s="10"/>
      <c r="P4455" s="40">
        <f>Fre.!F4456</f>
        <v>0</v>
      </c>
      <c r="AD4455" s="3"/>
    </row>
    <row r="4456" spans="1:30" s="2" customFormat="1" ht="22.5" customHeight="1" x14ac:dyDescent="0.25">
      <c r="A4456" s="39">
        <f>Fre.!D4457</f>
        <v>0</v>
      </c>
      <c r="O4456" s="10"/>
      <c r="P4456" s="39">
        <f>Fre.!F4457</f>
        <v>0</v>
      </c>
      <c r="AD4456" s="3"/>
    </row>
    <row r="4457" spans="1:30" s="2" customFormat="1" ht="22.5" customHeight="1" x14ac:dyDescent="0.25">
      <c r="A4457" s="40">
        <f>Fre.!D4458</f>
        <v>0</v>
      </c>
      <c r="O4457" s="10"/>
      <c r="P4457" s="40">
        <f>Fre.!F4458</f>
        <v>0</v>
      </c>
      <c r="AD4457" s="3"/>
    </row>
    <row r="4458" spans="1:30" s="2" customFormat="1" ht="22.5" customHeight="1" x14ac:dyDescent="0.25">
      <c r="A4458" s="39">
        <f>Fre.!D4459</f>
        <v>0</v>
      </c>
      <c r="O4458" s="10"/>
      <c r="P4458" s="39">
        <f>Fre.!F4459</f>
        <v>0</v>
      </c>
      <c r="AD4458" s="3"/>
    </row>
    <row r="4459" spans="1:30" s="2" customFormat="1" ht="22.5" customHeight="1" x14ac:dyDescent="0.25">
      <c r="A4459" s="40">
        <f>Fre.!D4460</f>
        <v>0</v>
      </c>
      <c r="O4459" s="10"/>
      <c r="P4459" s="40">
        <f>Fre.!F4460</f>
        <v>0</v>
      </c>
      <c r="AD4459" s="3"/>
    </row>
    <row r="4460" spans="1:30" s="2" customFormat="1" ht="22.5" customHeight="1" x14ac:dyDescent="0.25">
      <c r="A4460" s="39">
        <f>Fre.!D4461</f>
        <v>0</v>
      </c>
      <c r="O4460" s="10"/>
      <c r="P4460" s="39">
        <f>Fre.!F4461</f>
        <v>0</v>
      </c>
      <c r="AD4460" s="3"/>
    </row>
    <row r="4461" spans="1:30" s="2" customFormat="1" ht="22.5" customHeight="1" x14ac:dyDescent="0.25">
      <c r="A4461" s="40">
        <f>Fre.!D4462</f>
        <v>0</v>
      </c>
      <c r="O4461" s="10"/>
      <c r="P4461" s="40">
        <f>Fre.!F4462</f>
        <v>0</v>
      </c>
      <c r="AD4461" s="3"/>
    </row>
    <row r="4462" spans="1:30" s="2" customFormat="1" ht="22.5" customHeight="1" x14ac:dyDescent="0.25">
      <c r="A4462" s="39">
        <f>Fre.!D4463</f>
        <v>0</v>
      </c>
      <c r="O4462" s="10"/>
      <c r="P4462" s="39">
        <f>Fre.!F4463</f>
        <v>0</v>
      </c>
      <c r="AD4462" s="3"/>
    </row>
    <row r="4463" spans="1:30" s="2" customFormat="1" ht="22.5" customHeight="1" x14ac:dyDescent="0.25">
      <c r="A4463" s="40">
        <f>Fre.!D4464</f>
        <v>0</v>
      </c>
      <c r="O4463" s="10"/>
      <c r="P4463" s="40">
        <f>Fre.!F4464</f>
        <v>0</v>
      </c>
      <c r="AD4463" s="3"/>
    </row>
    <row r="4464" spans="1:30" s="2" customFormat="1" ht="22.5" customHeight="1" x14ac:dyDescent="0.25">
      <c r="A4464" s="39">
        <f>Fre.!D4465</f>
        <v>0</v>
      </c>
      <c r="O4464" s="10"/>
      <c r="P4464" s="39">
        <f>Fre.!F4465</f>
        <v>0</v>
      </c>
      <c r="AD4464" s="3"/>
    </row>
    <row r="4465" spans="1:30" s="2" customFormat="1" ht="22.5" customHeight="1" x14ac:dyDescent="0.25">
      <c r="A4465" s="40">
        <f>Fre.!D4466</f>
        <v>0</v>
      </c>
      <c r="O4465" s="10"/>
      <c r="P4465" s="40">
        <f>Fre.!F4466</f>
        <v>0</v>
      </c>
      <c r="AD4465" s="3"/>
    </row>
    <row r="4466" spans="1:30" s="2" customFormat="1" ht="22.5" customHeight="1" x14ac:dyDescent="0.25">
      <c r="A4466" s="39">
        <f>Fre.!D4467</f>
        <v>0</v>
      </c>
      <c r="O4466" s="10"/>
      <c r="P4466" s="39">
        <f>Fre.!F4467</f>
        <v>0</v>
      </c>
      <c r="AD4466" s="3"/>
    </row>
    <row r="4467" spans="1:30" s="2" customFormat="1" ht="22.5" customHeight="1" x14ac:dyDescent="0.25">
      <c r="A4467" s="40">
        <f>Fre.!D4468</f>
        <v>0</v>
      </c>
      <c r="O4467" s="10"/>
      <c r="P4467" s="40">
        <f>Fre.!F4468</f>
        <v>0</v>
      </c>
      <c r="AD4467" s="3"/>
    </row>
    <row r="4468" spans="1:30" s="2" customFormat="1" ht="22.5" customHeight="1" x14ac:dyDescent="0.25">
      <c r="A4468" s="39">
        <f>Fre.!D4469</f>
        <v>0</v>
      </c>
      <c r="O4468" s="10"/>
      <c r="P4468" s="39">
        <f>Fre.!F4469</f>
        <v>0</v>
      </c>
      <c r="AD4468" s="3"/>
    </row>
    <row r="4469" spans="1:30" s="2" customFormat="1" ht="22.5" customHeight="1" x14ac:dyDescent="0.25">
      <c r="A4469" s="40">
        <f>Fre.!D4470</f>
        <v>0</v>
      </c>
      <c r="O4469" s="10"/>
      <c r="P4469" s="40">
        <f>Fre.!F4470</f>
        <v>0</v>
      </c>
      <c r="AD4469" s="3"/>
    </row>
    <row r="4470" spans="1:30" s="2" customFormat="1" ht="22.5" customHeight="1" x14ac:dyDescent="0.25">
      <c r="A4470" s="39">
        <f>Fre.!D4471</f>
        <v>0</v>
      </c>
      <c r="O4470" s="10"/>
      <c r="P4470" s="39">
        <f>Fre.!F4471</f>
        <v>0</v>
      </c>
      <c r="AD4470" s="3"/>
    </row>
    <row r="4471" spans="1:30" s="2" customFormat="1" ht="22.5" customHeight="1" x14ac:dyDescent="0.25">
      <c r="A4471" s="40">
        <f>Fre.!D4472</f>
        <v>0</v>
      </c>
      <c r="O4471" s="10"/>
      <c r="P4471" s="40">
        <f>Fre.!F4472</f>
        <v>0</v>
      </c>
      <c r="AD4471" s="3"/>
    </row>
    <row r="4472" spans="1:30" s="2" customFormat="1" ht="22.5" customHeight="1" x14ac:dyDescent="0.25">
      <c r="A4472" s="39">
        <f>Fre.!D4473</f>
        <v>0</v>
      </c>
      <c r="O4472" s="10"/>
      <c r="P4472" s="39">
        <f>Fre.!F4473</f>
        <v>0</v>
      </c>
      <c r="AD4472" s="3"/>
    </row>
    <row r="4473" spans="1:30" s="2" customFormat="1" ht="22.5" customHeight="1" x14ac:dyDescent="0.25">
      <c r="A4473" s="40">
        <f>Fre.!D4474</f>
        <v>0</v>
      </c>
      <c r="O4473" s="10"/>
      <c r="P4473" s="40">
        <f>Fre.!F4474</f>
        <v>0</v>
      </c>
      <c r="AD4473" s="3"/>
    </row>
    <row r="4474" spans="1:30" s="2" customFormat="1" ht="22.5" customHeight="1" x14ac:dyDescent="0.25">
      <c r="A4474" s="39">
        <f>Fre.!D4475</f>
        <v>0</v>
      </c>
      <c r="O4474" s="10"/>
      <c r="P4474" s="39">
        <f>Fre.!F4475</f>
        <v>0</v>
      </c>
      <c r="AD4474" s="3"/>
    </row>
    <row r="4475" spans="1:30" s="2" customFormat="1" ht="22.5" customHeight="1" x14ac:dyDescent="0.25">
      <c r="A4475" s="40">
        <f>Fre.!D4476</f>
        <v>0</v>
      </c>
      <c r="O4475" s="10"/>
      <c r="P4475" s="40">
        <f>Fre.!F4476</f>
        <v>0</v>
      </c>
      <c r="AD4475" s="3"/>
    </row>
    <row r="4476" spans="1:30" s="2" customFormat="1" ht="22.5" customHeight="1" x14ac:dyDescent="0.25">
      <c r="A4476" s="39">
        <f>Fre.!D4477</f>
        <v>0</v>
      </c>
      <c r="O4476" s="10"/>
      <c r="P4476" s="39">
        <f>Fre.!F4477</f>
        <v>0</v>
      </c>
      <c r="AD4476" s="3"/>
    </row>
    <row r="4477" spans="1:30" s="2" customFormat="1" ht="22.5" customHeight="1" x14ac:dyDescent="0.25">
      <c r="A4477" s="40">
        <f>Fre.!D4478</f>
        <v>0</v>
      </c>
      <c r="O4477" s="10"/>
      <c r="P4477" s="40">
        <f>Fre.!F4478</f>
        <v>0</v>
      </c>
      <c r="AD4477" s="3"/>
    </row>
    <row r="4478" spans="1:30" s="2" customFormat="1" ht="22.5" customHeight="1" x14ac:dyDescent="0.25">
      <c r="A4478" s="39">
        <f>Fre.!D4479</f>
        <v>0</v>
      </c>
      <c r="O4478" s="10"/>
      <c r="P4478" s="39">
        <f>Fre.!F4479</f>
        <v>0</v>
      </c>
      <c r="AD4478" s="3"/>
    </row>
    <row r="4479" spans="1:30" s="2" customFormat="1" ht="22.5" customHeight="1" x14ac:dyDescent="0.25">
      <c r="A4479" s="40">
        <f>Fre.!D4480</f>
        <v>0</v>
      </c>
      <c r="O4479" s="10"/>
      <c r="P4479" s="40">
        <f>Fre.!F4480</f>
        <v>0</v>
      </c>
      <c r="AD4479" s="3"/>
    </row>
    <row r="4480" spans="1:30" s="2" customFormat="1" ht="22.5" customHeight="1" x14ac:dyDescent="0.25">
      <c r="A4480" s="39">
        <f>Fre.!D4481</f>
        <v>0</v>
      </c>
      <c r="O4480" s="10"/>
      <c r="P4480" s="39">
        <f>Fre.!F4481</f>
        <v>0</v>
      </c>
      <c r="AD4480" s="3"/>
    </row>
    <row r="4481" spans="1:30" s="2" customFormat="1" ht="22.5" customHeight="1" x14ac:dyDescent="0.25">
      <c r="A4481" s="40">
        <f>Fre.!D4482</f>
        <v>0</v>
      </c>
      <c r="O4481" s="10"/>
      <c r="P4481" s="40">
        <f>Fre.!F4482</f>
        <v>0</v>
      </c>
      <c r="AD4481" s="3"/>
    </row>
    <row r="4482" spans="1:30" s="2" customFormat="1" ht="22.5" customHeight="1" x14ac:dyDescent="0.25">
      <c r="A4482" s="39">
        <f>Fre.!D4483</f>
        <v>0</v>
      </c>
      <c r="O4482" s="10"/>
      <c r="P4482" s="39">
        <f>Fre.!F4483</f>
        <v>0</v>
      </c>
      <c r="AD4482" s="3"/>
    </row>
    <row r="4483" spans="1:30" s="2" customFormat="1" ht="22.5" customHeight="1" x14ac:dyDescent="0.25">
      <c r="A4483" s="40">
        <f>Fre.!D4484</f>
        <v>0</v>
      </c>
      <c r="O4483" s="10"/>
      <c r="P4483" s="40">
        <f>Fre.!F4484</f>
        <v>0</v>
      </c>
      <c r="AD4483" s="3"/>
    </row>
    <row r="4484" spans="1:30" s="2" customFormat="1" ht="22.5" customHeight="1" x14ac:dyDescent="0.25">
      <c r="A4484" s="39">
        <f>Fre.!D4485</f>
        <v>0</v>
      </c>
      <c r="O4484" s="10"/>
      <c r="P4484" s="39">
        <f>Fre.!F4485</f>
        <v>0</v>
      </c>
      <c r="AD4484" s="3"/>
    </row>
    <row r="4485" spans="1:30" s="2" customFormat="1" ht="22.5" customHeight="1" x14ac:dyDescent="0.25">
      <c r="A4485" s="40">
        <f>Fre.!D4486</f>
        <v>0</v>
      </c>
      <c r="O4485" s="10"/>
      <c r="P4485" s="40">
        <f>Fre.!F4486</f>
        <v>0</v>
      </c>
      <c r="AD4485" s="3"/>
    </row>
    <row r="4486" spans="1:30" s="2" customFormat="1" ht="22.5" customHeight="1" x14ac:dyDescent="0.25">
      <c r="A4486" s="39">
        <f>Fre.!D4487</f>
        <v>0</v>
      </c>
      <c r="O4486" s="10"/>
      <c r="P4486" s="39">
        <f>Fre.!F4487</f>
        <v>0</v>
      </c>
      <c r="AD4486" s="3"/>
    </row>
    <row r="4487" spans="1:30" s="2" customFormat="1" ht="22.5" customHeight="1" x14ac:dyDescent="0.25">
      <c r="A4487" s="40">
        <f>Fre.!D4488</f>
        <v>0</v>
      </c>
      <c r="O4487" s="10"/>
      <c r="P4487" s="40">
        <f>Fre.!F4488</f>
        <v>0</v>
      </c>
      <c r="AD4487" s="3"/>
    </row>
    <row r="4488" spans="1:30" s="2" customFormat="1" ht="22.5" customHeight="1" x14ac:dyDescent="0.25">
      <c r="A4488" s="39">
        <f>Fre.!D4489</f>
        <v>0</v>
      </c>
      <c r="O4488" s="10"/>
      <c r="P4488" s="39">
        <f>Fre.!F4489</f>
        <v>0</v>
      </c>
      <c r="AD4488" s="3"/>
    </row>
    <row r="4489" spans="1:30" s="2" customFormat="1" ht="22.5" customHeight="1" x14ac:dyDescent="0.25">
      <c r="A4489" s="40">
        <f>Fre.!D4490</f>
        <v>0</v>
      </c>
      <c r="O4489" s="10"/>
      <c r="P4489" s="40">
        <f>Fre.!F4490</f>
        <v>0</v>
      </c>
      <c r="AD4489" s="3"/>
    </row>
    <row r="4490" spans="1:30" s="2" customFormat="1" ht="22.5" customHeight="1" x14ac:dyDescent="0.25">
      <c r="A4490" s="39">
        <f>Fre.!D4491</f>
        <v>0</v>
      </c>
      <c r="O4490" s="10"/>
      <c r="P4490" s="39">
        <f>Fre.!F4491</f>
        <v>0</v>
      </c>
      <c r="AD4490" s="3"/>
    </row>
    <row r="4491" spans="1:30" s="2" customFormat="1" ht="22.5" customHeight="1" x14ac:dyDescent="0.25">
      <c r="A4491" s="40">
        <f>Fre.!D4492</f>
        <v>0</v>
      </c>
      <c r="O4491" s="10"/>
      <c r="P4491" s="40">
        <f>Fre.!F4492</f>
        <v>0</v>
      </c>
      <c r="AD4491" s="3"/>
    </row>
    <row r="4492" spans="1:30" s="2" customFormat="1" ht="22.5" customHeight="1" x14ac:dyDescent="0.25">
      <c r="A4492" s="39">
        <f>Fre.!D4493</f>
        <v>0</v>
      </c>
      <c r="O4492" s="10"/>
      <c r="P4492" s="39">
        <f>Fre.!F4493</f>
        <v>0</v>
      </c>
      <c r="AD4492" s="3"/>
    </row>
    <row r="4493" spans="1:30" s="2" customFormat="1" ht="22.5" customHeight="1" x14ac:dyDescent="0.25">
      <c r="A4493" s="40">
        <f>Fre.!D4494</f>
        <v>0</v>
      </c>
      <c r="O4493" s="10"/>
      <c r="P4493" s="40">
        <f>Fre.!F4494</f>
        <v>0</v>
      </c>
      <c r="AD4493" s="3"/>
    </row>
    <row r="4494" spans="1:30" s="2" customFormat="1" ht="22.5" customHeight="1" x14ac:dyDescent="0.25">
      <c r="A4494" s="39">
        <f>Fre.!D4495</f>
        <v>0</v>
      </c>
      <c r="O4494" s="10"/>
      <c r="P4494" s="39">
        <f>Fre.!F4495</f>
        <v>0</v>
      </c>
      <c r="AD4494" s="3"/>
    </row>
    <row r="4495" spans="1:30" s="2" customFormat="1" ht="22.5" customHeight="1" x14ac:dyDescent="0.25">
      <c r="A4495" s="40">
        <f>Fre.!D4496</f>
        <v>0</v>
      </c>
      <c r="O4495" s="10"/>
      <c r="P4495" s="40">
        <f>Fre.!F4496</f>
        <v>0</v>
      </c>
      <c r="AD4495" s="3"/>
    </row>
    <row r="4496" spans="1:30" s="2" customFormat="1" ht="22.5" customHeight="1" x14ac:dyDescent="0.25">
      <c r="A4496" s="39">
        <f>Fre.!D4497</f>
        <v>0</v>
      </c>
      <c r="O4496" s="10"/>
      <c r="P4496" s="39">
        <f>Fre.!F4497</f>
        <v>0</v>
      </c>
      <c r="AD4496" s="3"/>
    </row>
    <row r="4497" spans="1:30" s="2" customFormat="1" ht="22.5" customHeight="1" x14ac:dyDescent="0.25">
      <c r="A4497" s="40">
        <f>Fre.!D4498</f>
        <v>0</v>
      </c>
      <c r="O4497" s="10"/>
      <c r="P4497" s="40">
        <f>Fre.!F4498</f>
        <v>0</v>
      </c>
      <c r="AD4497" s="3"/>
    </row>
    <row r="4498" spans="1:30" s="2" customFormat="1" ht="22.5" customHeight="1" x14ac:dyDescent="0.25">
      <c r="A4498" s="39">
        <f>Fre.!D4499</f>
        <v>0</v>
      </c>
      <c r="O4498" s="10"/>
      <c r="P4498" s="39">
        <f>Fre.!F4499</f>
        <v>0</v>
      </c>
      <c r="AD4498" s="3"/>
    </row>
    <row r="4499" spans="1:30" s="2" customFormat="1" ht="22.5" customHeight="1" x14ac:dyDescent="0.25">
      <c r="A4499" s="40">
        <f>Fre.!D4500</f>
        <v>0</v>
      </c>
      <c r="O4499" s="10"/>
      <c r="P4499" s="40">
        <f>Fre.!F4500</f>
        <v>0</v>
      </c>
      <c r="AD4499" s="3"/>
    </row>
    <row r="4500" spans="1:30" s="2" customFormat="1" ht="22.5" customHeight="1" x14ac:dyDescent="0.25">
      <c r="A4500" s="39">
        <f>Fre.!D4501</f>
        <v>0</v>
      </c>
      <c r="O4500" s="10"/>
      <c r="P4500" s="39">
        <f>Fre.!F4501</f>
        <v>0</v>
      </c>
      <c r="AD4500" s="3"/>
    </row>
    <row r="4501" spans="1:30" s="2" customFormat="1" ht="22.5" customHeight="1" x14ac:dyDescent="0.25">
      <c r="A4501" s="40">
        <f>Fre.!D4502</f>
        <v>0</v>
      </c>
      <c r="O4501" s="10"/>
      <c r="P4501" s="40">
        <f>Fre.!F4502</f>
        <v>0</v>
      </c>
      <c r="AD4501" s="3"/>
    </row>
    <row r="4502" spans="1:30" s="2" customFormat="1" ht="22.5" customHeight="1" x14ac:dyDescent="0.25">
      <c r="A4502" s="39">
        <f>Fre.!D4503</f>
        <v>0</v>
      </c>
      <c r="O4502" s="10"/>
      <c r="P4502" s="39">
        <f>Fre.!F4503</f>
        <v>0</v>
      </c>
      <c r="AD4502" s="3"/>
    </row>
    <row r="4503" spans="1:30" s="2" customFormat="1" ht="22.5" customHeight="1" x14ac:dyDescent="0.25">
      <c r="A4503" s="40">
        <f>Fre.!D4504</f>
        <v>0</v>
      </c>
      <c r="O4503" s="10"/>
      <c r="P4503" s="40">
        <f>Fre.!F4504</f>
        <v>0</v>
      </c>
      <c r="AD4503" s="3"/>
    </row>
    <row r="4504" spans="1:30" s="2" customFormat="1" ht="22.5" customHeight="1" x14ac:dyDescent="0.25">
      <c r="A4504" s="39">
        <f>Fre.!D4505</f>
        <v>0</v>
      </c>
      <c r="O4504" s="10"/>
      <c r="P4504" s="39">
        <f>Fre.!F4505</f>
        <v>0</v>
      </c>
      <c r="AD4504" s="3"/>
    </row>
    <row r="4505" spans="1:30" s="2" customFormat="1" ht="22.5" customHeight="1" x14ac:dyDescent="0.25">
      <c r="A4505" s="40">
        <f>Fre.!D4506</f>
        <v>0</v>
      </c>
      <c r="O4505" s="10"/>
      <c r="P4505" s="40">
        <f>Fre.!F4506</f>
        <v>0</v>
      </c>
      <c r="AD4505" s="3"/>
    </row>
    <row r="4506" spans="1:30" s="2" customFormat="1" ht="22.5" customHeight="1" x14ac:dyDescent="0.25">
      <c r="A4506" s="39">
        <f>Fre.!D4507</f>
        <v>0</v>
      </c>
      <c r="O4506" s="10"/>
      <c r="P4506" s="39">
        <f>Fre.!F4507</f>
        <v>0</v>
      </c>
      <c r="AD4506" s="3"/>
    </row>
    <row r="4507" spans="1:30" s="2" customFormat="1" ht="22.5" customHeight="1" x14ac:dyDescent="0.25">
      <c r="A4507" s="40">
        <f>Fre.!D4508</f>
        <v>0</v>
      </c>
      <c r="O4507" s="10"/>
      <c r="P4507" s="40">
        <f>Fre.!F4508</f>
        <v>0</v>
      </c>
      <c r="AD4507" s="3"/>
    </row>
    <row r="4508" spans="1:30" s="2" customFormat="1" ht="22.5" customHeight="1" x14ac:dyDescent="0.25">
      <c r="A4508" s="39">
        <f>Fre.!D4509</f>
        <v>0</v>
      </c>
      <c r="O4508" s="10"/>
      <c r="P4508" s="39">
        <f>Fre.!F4509</f>
        <v>0</v>
      </c>
      <c r="AD4508" s="3"/>
    </row>
    <row r="4509" spans="1:30" s="2" customFormat="1" ht="22.5" customHeight="1" x14ac:dyDescent="0.25">
      <c r="A4509" s="40">
        <f>Fre.!D4510</f>
        <v>0</v>
      </c>
      <c r="O4509" s="10"/>
      <c r="P4509" s="40">
        <f>Fre.!F4510</f>
        <v>0</v>
      </c>
      <c r="AD4509" s="3"/>
    </row>
    <row r="4510" spans="1:30" s="2" customFormat="1" ht="22.5" customHeight="1" x14ac:dyDescent="0.25">
      <c r="A4510" s="39">
        <f>Fre.!D4511</f>
        <v>0</v>
      </c>
      <c r="O4510" s="10"/>
      <c r="P4510" s="39">
        <f>Fre.!F4511</f>
        <v>0</v>
      </c>
      <c r="AD4510" s="3"/>
    </row>
    <row r="4511" spans="1:30" s="2" customFormat="1" ht="22.5" customHeight="1" x14ac:dyDescent="0.25">
      <c r="A4511" s="40">
        <f>Fre.!D4512</f>
        <v>0</v>
      </c>
      <c r="O4511" s="10"/>
      <c r="P4511" s="40">
        <f>Fre.!F4512</f>
        <v>0</v>
      </c>
      <c r="AD4511" s="3"/>
    </row>
    <row r="4512" spans="1:30" s="2" customFormat="1" ht="22.5" customHeight="1" x14ac:dyDescent="0.25">
      <c r="A4512" s="39">
        <f>Fre.!D4513</f>
        <v>0</v>
      </c>
      <c r="O4512" s="10"/>
      <c r="P4512" s="39">
        <f>Fre.!F4513</f>
        <v>0</v>
      </c>
      <c r="AD4512" s="3"/>
    </row>
    <row r="4513" spans="1:30" s="2" customFormat="1" ht="22.5" customHeight="1" x14ac:dyDescent="0.25">
      <c r="A4513" s="40">
        <f>Fre.!D4514</f>
        <v>0</v>
      </c>
      <c r="O4513" s="10"/>
      <c r="P4513" s="40">
        <f>Fre.!F4514</f>
        <v>0</v>
      </c>
      <c r="AD4513" s="3"/>
    </row>
    <row r="4514" spans="1:30" s="2" customFormat="1" ht="22.5" customHeight="1" x14ac:dyDescent="0.25">
      <c r="A4514" s="39">
        <f>Fre.!D4515</f>
        <v>0</v>
      </c>
      <c r="O4514" s="10"/>
      <c r="P4514" s="39">
        <f>Fre.!F4515</f>
        <v>0</v>
      </c>
      <c r="AD4514" s="3"/>
    </row>
    <row r="4515" spans="1:30" s="2" customFormat="1" ht="22.5" customHeight="1" x14ac:dyDescent="0.25">
      <c r="A4515" s="40">
        <f>Fre.!D4516</f>
        <v>0</v>
      </c>
      <c r="O4515" s="10"/>
      <c r="P4515" s="40">
        <f>Fre.!F4516</f>
        <v>0</v>
      </c>
      <c r="AD4515" s="3"/>
    </row>
    <row r="4516" spans="1:30" s="2" customFormat="1" ht="22.5" customHeight="1" x14ac:dyDescent="0.25">
      <c r="A4516" s="39">
        <f>Fre.!D4517</f>
        <v>0</v>
      </c>
      <c r="O4516" s="10"/>
      <c r="P4516" s="39">
        <f>Fre.!F4517</f>
        <v>0</v>
      </c>
      <c r="AD4516" s="3"/>
    </row>
    <row r="4517" spans="1:30" s="2" customFormat="1" ht="22.5" customHeight="1" x14ac:dyDescent="0.25">
      <c r="A4517" s="40">
        <f>Fre.!D4518</f>
        <v>0</v>
      </c>
      <c r="O4517" s="10"/>
      <c r="P4517" s="40">
        <f>Fre.!F4518</f>
        <v>0</v>
      </c>
      <c r="AD4517" s="3"/>
    </row>
    <row r="4518" spans="1:30" s="2" customFormat="1" ht="22.5" customHeight="1" x14ac:dyDescent="0.25">
      <c r="A4518" s="39">
        <f>Fre.!D4519</f>
        <v>0</v>
      </c>
      <c r="O4518" s="10"/>
      <c r="P4518" s="39">
        <f>Fre.!F4519</f>
        <v>0</v>
      </c>
      <c r="AD4518" s="3"/>
    </row>
    <row r="4519" spans="1:30" s="2" customFormat="1" ht="22.5" customHeight="1" x14ac:dyDescent="0.25">
      <c r="A4519" s="40">
        <f>Fre.!D4520</f>
        <v>0</v>
      </c>
      <c r="O4519" s="10"/>
      <c r="P4519" s="40">
        <f>Fre.!F4520</f>
        <v>0</v>
      </c>
      <c r="AD4519" s="3"/>
    </row>
    <row r="4520" spans="1:30" s="2" customFormat="1" ht="22.5" customHeight="1" x14ac:dyDescent="0.25">
      <c r="A4520" s="39">
        <f>Fre.!D4521</f>
        <v>0</v>
      </c>
      <c r="O4520" s="10"/>
      <c r="P4520" s="39">
        <f>Fre.!F4521</f>
        <v>0</v>
      </c>
      <c r="AD4520" s="3"/>
    </row>
    <row r="4521" spans="1:30" s="2" customFormat="1" ht="22.5" customHeight="1" x14ac:dyDescent="0.25">
      <c r="A4521" s="40">
        <f>Fre.!D4522</f>
        <v>0</v>
      </c>
      <c r="O4521" s="10"/>
      <c r="P4521" s="40">
        <f>Fre.!F4522</f>
        <v>0</v>
      </c>
      <c r="AD4521" s="3"/>
    </row>
    <row r="4522" spans="1:30" s="2" customFormat="1" ht="22.5" customHeight="1" x14ac:dyDescent="0.25">
      <c r="A4522" s="39">
        <f>Fre.!D4523</f>
        <v>0</v>
      </c>
      <c r="O4522" s="10"/>
      <c r="P4522" s="39">
        <f>Fre.!F4523</f>
        <v>0</v>
      </c>
      <c r="AD4522" s="3"/>
    </row>
    <row r="4523" spans="1:30" s="2" customFormat="1" ht="22.5" customHeight="1" x14ac:dyDescent="0.25">
      <c r="A4523" s="40">
        <f>Fre.!D4524</f>
        <v>0</v>
      </c>
      <c r="O4523" s="10"/>
      <c r="P4523" s="40">
        <f>Fre.!F4524</f>
        <v>0</v>
      </c>
      <c r="AD4523" s="3"/>
    </row>
    <row r="4524" spans="1:30" s="2" customFormat="1" ht="22.5" customHeight="1" x14ac:dyDescent="0.25">
      <c r="A4524" s="39">
        <f>Fre.!D4525</f>
        <v>0</v>
      </c>
      <c r="O4524" s="10"/>
      <c r="P4524" s="39">
        <f>Fre.!F4525</f>
        <v>0</v>
      </c>
      <c r="AD4524" s="3"/>
    </row>
    <row r="4525" spans="1:30" s="2" customFormat="1" ht="22.5" customHeight="1" x14ac:dyDescent="0.25">
      <c r="A4525" s="40">
        <f>Fre.!D4526</f>
        <v>0</v>
      </c>
      <c r="O4525" s="10"/>
      <c r="P4525" s="40">
        <f>Fre.!F4526</f>
        <v>0</v>
      </c>
      <c r="AD4525" s="3"/>
    </row>
    <row r="4526" spans="1:30" s="2" customFormat="1" ht="22.5" customHeight="1" x14ac:dyDescent="0.25">
      <c r="A4526" s="39">
        <f>Fre.!D4527</f>
        <v>0</v>
      </c>
      <c r="O4526" s="10"/>
      <c r="P4526" s="39">
        <f>Fre.!F4527</f>
        <v>0</v>
      </c>
      <c r="AD4526" s="3"/>
    </row>
    <row r="4527" spans="1:30" s="2" customFormat="1" ht="22.5" customHeight="1" x14ac:dyDescent="0.25">
      <c r="A4527" s="40">
        <f>Fre.!D4528</f>
        <v>0</v>
      </c>
      <c r="O4527" s="10"/>
      <c r="P4527" s="40">
        <f>Fre.!F4528</f>
        <v>0</v>
      </c>
      <c r="AD4527" s="3"/>
    </row>
    <row r="4528" spans="1:30" s="2" customFormat="1" ht="22.5" customHeight="1" x14ac:dyDescent="0.25">
      <c r="A4528" s="39">
        <f>Fre.!D4529</f>
        <v>0</v>
      </c>
      <c r="O4528" s="10"/>
      <c r="P4528" s="39">
        <f>Fre.!F4529</f>
        <v>0</v>
      </c>
      <c r="AD4528" s="3"/>
    </row>
    <row r="4529" spans="1:30" s="2" customFormat="1" ht="22.5" customHeight="1" x14ac:dyDescent="0.25">
      <c r="A4529" s="40">
        <f>Fre.!D4530</f>
        <v>0</v>
      </c>
      <c r="O4529" s="10"/>
      <c r="P4529" s="40">
        <f>Fre.!F4530</f>
        <v>0</v>
      </c>
      <c r="AD4529" s="3"/>
    </row>
    <row r="4530" spans="1:30" s="2" customFormat="1" ht="22.5" customHeight="1" x14ac:dyDescent="0.25">
      <c r="A4530" s="39">
        <f>Fre.!D4531</f>
        <v>0</v>
      </c>
      <c r="O4530" s="10"/>
      <c r="P4530" s="39">
        <f>Fre.!F4531</f>
        <v>0</v>
      </c>
      <c r="AD4530" s="3"/>
    </row>
    <row r="4531" spans="1:30" s="2" customFormat="1" ht="22.5" customHeight="1" x14ac:dyDescent="0.25">
      <c r="A4531" s="40">
        <f>Fre.!D4532</f>
        <v>0</v>
      </c>
      <c r="O4531" s="10"/>
      <c r="P4531" s="40">
        <f>Fre.!F4532</f>
        <v>0</v>
      </c>
      <c r="AD4531" s="3"/>
    </row>
    <row r="4532" spans="1:30" s="2" customFormat="1" ht="22.5" customHeight="1" x14ac:dyDescent="0.25">
      <c r="A4532" s="39">
        <f>Fre.!D4533</f>
        <v>0</v>
      </c>
      <c r="O4532" s="10"/>
      <c r="P4532" s="39">
        <f>Fre.!F4533</f>
        <v>0</v>
      </c>
      <c r="AD4532" s="3"/>
    </row>
    <row r="4533" spans="1:30" s="2" customFormat="1" ht="22.5" customHeight="1" x14ac:dyDescent="0.25">
      <c r="A4533" s="40">
        <f>Fre.!D4534</f>
        <v>0</v>
      </c>
      <c r="O4533" s="10"/>
      <c r="P4533" s="40">
        <f>Fre.!F4534</f>
        <v>0</v>
      </c>
      <c r="AD4533" s="3"/>
    </row>
    <row r="4534" spans="1:30" s="2" customFormat="1" ht="22.5" customHeight="1" x14ac:dyDescent="0.25">
      <c r="A4534" s="39">
        <f>Fre.!D4535</f>
        <v>0</v>
      </c>
      <c r="O4534" s="10"/>
      <c r="P4534" s="39">
        <f>Fre.!F4535</f>
        <v>0</v>
      </c>
      <c r="AD4534" s="3"/>
    </row>
    <row r="4535" spans="1:30" s="2" customFormat="1" ht="22.5" customHeight="1" x14ac:dyDescent="0.25">
      <c r="A4535" s="40">
        <f>Fre.!D4536</f>
        <v>0</v>
      </c>
      <c r="O4535" s="10"/>
      <c r="P4535" s="40">
        <f>Fre.!F4536</f>
        <v>0</v>
      </c>
      <c r="AD4535" s="3"/>
    </row>
    <row r="4536" spans="1:30" s="2" customFormat="1" ht="22.5" customHeight="1" x14ac:dyDescent="0.25">
      <c r="A4536" s="39">
        <f>Fre.!D4537</f>
        <v>0</v>
      </c>
      <c r="O4536" s="10"/>
      <c r="P4536" s="39">
        <f>Fre.!F4537</f>
        <v>0</v>
      </c>
      <c r="AD4536" s="3"/>
    </row>
    <row r="4537" spans="1:30" s="2" customFormat="1" ht="22.5" customHeight="1" x14ac:dyDescent="0.25">
      <c r="A4537" s="40">
        <f>Fre.!D4538</f>
        <v>0</v>
      </c>
      <c r="O4537" s="10"/>
      <c r="P4537" s="40">
        <f>Fre.!F4538</f>
        <v>0</v>
      </c>
      <c r="AD4537" s="3"/>
    </row>
    <row r="4538" spans="1:30" s="2" customFormat="1" ht="22.5" customHeight="1" x14ac:dyDescent="0.25">
      <c r="A4538" s="39">
        <f>Fre.!D4539</f>
        <v>0</v>
      </c>
      <c r="O4538" s="10"/>
      <c r="P4538" s="39">
        <f>Fre.!F4539</f>
        <v>0</v>
      </c>
      <c r="AD4538" s="3"/>
    </row>
    <row r="4539" spans="1:30" s="2" customFormat="1" ht="22.5" customHeight="1" x14ac:dyDescent="0.25">
      <c r="A4539" s="40">
        <f>Fre.!D4540</f>
        <v>0</v>
      </c>
      <c r="O4539" s="10"/>
      <c r="P4539" s="40">
        <f>Fre.!F4540</f>
        <v>0</v>
      </c>
      <c r="AD4539" s="3"/>
    </row>
    <row r="4540" spans="1:30" s="2" customFormat="1" ht="22.5" customHeight="1" x14ac:dyDescent="0.25">
      <c r="A4540" s="39">
        <f>Fre.!D4541</f>
        <v>0</v>
      </c>
      <c r="O4540" s="10"/>
      <c r="P4540" s="39">
        <f>Fre.!F4541</f>
        <v>0</v>
      </c>
      <c r="AD4540" s="3"/>
    </row>
    <row r="4541" spans="1:30" s="2" customFormat="1" ht="22.5" customHeight="1" x14ac:dyDescent="0.25">
      <c r="A4541" s="40">
        <f>Fre.!D4542</f>
        <v>0</v>
      </c>
      <c r="O4541" s="10"/>
      <c r="P4541" s="40">
        <f>Fre.!F4542</f>
        <v>0</v>
      </c>
      <c r="AD4541" s="3"/>
    </row>
    <row r="4542" spans="1:30" s="2" customFormat="1" ht="22.5" customHeight="1" x14ac:dyDescent="0.25">
      <c r="A4542" s="39">
        <f>Fre.!D4543</f>
        <v>0</v>
      </c>
      <c r="O4542" s="10"/>
      <c r="P4542" s="39">
        <f>Fre.!F4543</f>
        <v>0</v>
      </c>
      <c r="AD4542" s="3"/>
    </row>
    <row r="4543" spans="1:30" s="2" customFormat="1" ht="22.5" customHeight="1" x14ac:dyDescent="0.25">
      <c r="A4543" s="40">
        <f>Fre.!D4544</f>
        <v>0</v>
      </c>
      <c r="O4543" s="10"/>
      <c r="P4543" s="40">
        <f>Fre.!F4544</f>
        <v>0</v>
      </c>
      <c r="AD4543" s="3"/>
    </row>
    <row r="4544" spans="1:30" s="2" customFormat="1" ht="22.5" customHeight="1" x14ac:dyDescent="0.25">
      <c r="A4544" s="39">
        <f>Fre.!D4545</f>
        <v>0</v>
      </c>
      <c r="O4544" s="10"/>
      <c r="P4544" s="39">
        <f>Fre.!F4545</f>
        <v>0</v>
      </c>
      <c r="AD4544" s="3"/>
    </row>
    <row r="4545" spans="1:30" s="2" customFormat="1" ht="22.5" customHeight="1" x14ac:dyDescent="0.25">
      <c r="A4545" s="40">
        <f>Fre.!D4546</f>
        <v>0</v>
      </c>
      <c r="O4545" s="10"/>
      <c r="P4545" s="40">
        <f>Fre.!F4546</f>
        <v>0</v>
      </c>
      <c r="AD4545" s="3"/>
    </row>
    <row r="4546" spans="1:30" s="2" customFormat="1" ht="22.5" customHeight="1" x14ac:dyDescent="0.25">
      <c r="A4546" s="39">
        <f>Fre.!D4547</f>
        <v>0</v>
      </c>
      <c r="O4546" s="10"/>
      <c r="P4546" s="39">
        <f>Fre.!F4547</f>
        <v>0</v>
      </c>
      <c r="AD4546" s="3"/>
    </row>
    <row r="4547" spans="1:30" s="2" customFormat="1" ht="22.5" customHeight="1" x14ac:dyDescent="0.25">
      <c r="A4547" s="40">
        <f>Fre.!D4548</f>
        <v>0</v>
      </c>
      <c r="O4547" s="10"/>
      <c r="P4547" s="40">
        <f>Fre.!F4548</f>
        <v>0</v>
      </c>
      <c r="AD4547" s="3"/>
    </row>
    <row r="4548" spans="1:30" s="2" customFormat="1" ht="22.5" customHeight="1" x14ac:dyDescent="0.25">
      <c r="A4548" s="39">
        <f>Fre.!D4549</f>
        <v>0</v>
      </c>
      <c r="O4548" s="10"/>
      <c r="P4548" s="39">
        <f>Fre.!F4549</f>
        <v>0</v>
      </c>
      <c r="AD4548" s="3"/>
    </row>
    <row r="4549" spans="1:30" s="2" customFormat="1" ht="22.5" customHeight="1" x14ac:dyDescent="0.25">
      <c r="A4549" s="40">
        <f>Fre.!D4550</f>
        <v>0</v>
      </c>
      <c r="O4549" s="10"/>
      <c r="P4549" s="40">
        <f>Fre.!F4550</f>
        <v>0</v>
      </c>
      <c r="AD4549" s="3"/>
    </row>
    <row r="4550" spans="1:30" s="2" customFormat="1" ht="22.5" customHeight="1" x14ac:dyDescent="0.25">
      <c r="A4550" s="39">
        <f>Fre.!D4551</f>
        <v>0</v>
      </c>
      <c r="O4550" s="10"/>
      <c r="P4550" s="39">
        <f>Fre.!F4551</f>
        <v>0</v>
      </c>
      <c r="AD4550" s="3"/>
    </row>
    <row r="4551" spans="1:30" s="2" customFormat="1" ht="22.5" customHeight="1" x14ac:dyDescent="0.25">
      <c r="A4551" s="40">
        <f>Fre.!D4552</f>
        <v>0</v>
      </c>
      <c r="O4551" s="10"/>
      <c r="P4551" s="40">
        <f>Fre.!F4552</f>
        <v>0</v>
      </c>
      <c r="AD4551" s="3"/>
    </row>
    <row r="4552" spans="1:30" s="2" customFormat="1" ht="22.5" customHeight="1" x14ac:dyDescent="0.25">
      <c r="A4552" s="39">
        <f>Fre.!D4553</f>
        <v>0</v>
      </c>
      <c r="O4552" s="10"/>
      <c r="P4552" s="39">
        <f>Fre.!F4553</f>
        <v>0</v>
      </c>
      <c r="AD4552" s="3"/>
    </row>
    <row r="4553" spans="1:30" s="2" customFormat="1" ht="22.5" customHeight="1" x14ac:dyDescent="0.25">
      <c r="A4553" s="40">
        <f>Fre.!D4554</f>
        <v>0</v>
      </c>
      <c r="O4553" s="10"/>
      <c r="P4553" s="40">
        <f>Fre.!F4554</f>
        <v>0</v>
      </c>
      <c r="AD4553" s="3"/>
    </row>
    <row r="4554" spans="1:30" s="2" customFormat="1" ht="22.5" customHeight="1" x14ac:dyDescent="0.25">
      <c r="A4554" s="39">
        <f>Fre.!D4555</f>
        <v>0</v>
      </c>
      <c r="O4554" s="10"/>
      <c r="P4554" s="39">
        <f>Fre.!F4555</f>
        <v>0</v>
      </c>
      <c r="AD4554" s="3"/>
    </row>
    <row r="4555" spans="1:30" s="2" customFormat="1" ht="22.5" customHeight="1" x14ac:dyDescent="0.25">
      <c r="A4555" s="40">
        <f>Fre.!D4556</f>
        <v>0</v>
      </c>
      <c r="O4555" s="10"/>
      <c r="P4555" s="40">
        <f>Fre.!F4556</f>
        <v>0</v>
      </c>
      <c r="AD4555" s="3"/>
    </row>
    <row r="4556" spans="1:30" s="2" customFormat="1" ht="22.5" customHeight="1" x14ac:dyDescent="0.25">
      <c r="A4556" s="39">
        <f>Fre.!D4557</f>
        <v>0</v>
      </c>
      <c r="O4556" s="10"/>
      <c r="P4556" s="39">
        <f>Fre.!F4557</f>
        <v>0</v>
      </c>
      <c r="AD4556" s="3"/>
    </row>
    <row r="4557" spans="1:30" s="2" customFormat="1" ht="22.5" customHeight="1" x14ac:dyDescent="0.25">
      <c r="A4557" s="40">
        <f>Fre.!D4558</f>
        <v>0</v>
      </c>
      <c r="O4557" s="10"/>
      <c r="P4557" s="40">
        <f>Fre.!F4558</f>
        <v>0</v>
      </c>
      <c r="AD4557" s="3"/>
    </row>
    <row r="4558" spans="1:30" s="2" customFormat="1" ht="22.5" customHeight="1" x14ac:dyDescent="0.25">
      <c r="A4558" s="39">
        <f>Fre.!D4559</f>
        <v>0</v>
      </c>
      <c r="O4558" s="10"/>
      <c r="P4558" s="39">
        <f>Fre.!F4559</f>
        <v>0</v>
      </c>
      <c r="AD4558" s="3"/>
    </row>
    <row r="4559" spans="1:30" s="2" customFormat="1" ht="22.5" customHeight="1" x14ac:dyDescent="0.25">
      <c r="A4559" s="40">
        <f>Fre.!D4560</f>
        <v>0</v>
      </c>
      <c r="O4559" s="10"/>
      <c r="P4559" s="40">
        <f>Fre.!F4560</f>
        <v>0</v>
      </c>
      <c r="AD4559" s="3"/>
    </row>
    <row r="4560" spans="1:30" s="2" customFormat="1" ht="22.5" customHeight="1" x14ac:dyDescent="0.25">
      <c r="A4560" s="39">
        <f>Fre.!D4561</f>
        <v>0</v>
      </c>
      <c r="O4560" s="10"/>
      <c r="P4560" s="39">
        <f>Fre.!F4561</f>
        <v>0</v>
      </c>
      <c r="AD4560" s="3"/>
    </row>
    <row r="4561" spans="1:30" s="2" customFormat="1" ht="22.5" customHeight="1" x14ac:dyDescent="0.25">
      <c r="A4561" s="40">
        <f>Fre.!D4562</f>
        <v>0</v>
      </c>
      <c r="O4561" s="10"/>
      <c r="P4561" s="40">
        <f>Fre.!F4562</f>
        <v>0</v>
      </c>
      <c r="AD4561" s="3"/>
    </row>
    <row r="4562" spans="1:30" s="2" customFormat="1" ht="22.5" customHeight="1" x14ac:dyDescent="0.25">
      <c r="A4562" s="39">
        <f>Fre.!D4563</f>
        <v>0</v>
      </c>
      <c r="O4562" s="10"/>
      <c r="P4562" s="39">
        <f>Fre.!F4563</f>
        <v>0</v>
      </c>
      <c r="AD4562" s="3"/>
    </row>
    <row r="4563" spans="1:30" s="2" customFormat="1" ht="22.5" customHeight="1" x14ac:dyDescent="0.25">
      <c r="A4563" s="40">
        <f>Fre.!D4564</f>
        <v>0</v>
      </c>
      <c r="O4563" s="10"/>
      <c r="P4563" s="40">
        <f>Fre.!F4564</f>
        <v>0</v>
      </c>
      <c r="AD4563" s="3"/>
    </row>
    <row r="4564" spans="1:30" s="2" customFormat="1" ht="22.5" customHeight="1" x14ac:dyDescent="0.25">
      <c r="A4564" s="39">
        <f>Fre.!D4565</f>
        <v>0</v>
      </c>
      <c r="O4564" s="10"/>
      <c r="P4564" s="39">
        <f>Fre.!F4565</f>
        <v>0</v>
      </c>
      <c r="AD4564" s="3"/>
    </row>
    <row r="4565" spans="1:30" s="2" customFormat="1" ht="22.5" customHeight="1" x14ac:dyDescent="0.25">
      <c r="A4565" s="40">
        <f>Fre.!D4566</f>
        <v>0</v>
      </c>
      <c r="O4565" s="10"/>
      <c r="P4565" s="40">
        <f>Fre.!F4566</f>
        <v>0</v>
      </c>
      <c r="AD4565" s="3"/>
    </row>
    <row r="4566" spans="1:30" s="2" customFormat="1" ht="22.5" customHeight="1" x14ac:dyDescent="0.25">
      <c r="A4566" s="39">
        <f>Fre.!D4567</f>
        <v>0</v>
      </c>
      <c r="O4566" s="10"/>
      <c r="P4566" s="39">
        <f>Fre.!F4567</f>
        <v>0</v>
      </c>
      <c r="AD4566" s="3"/>
    </row>
    <row r="4567" spans="1:30" s="2" customFormat="1" ht="22.5" customHeight="1" x14ac:dyDescent="0.25">
      <c r="A4567" s="40">
        <f>Fre.!D4568</f>
        <v>0</v>
      </c>
      <c r="O4567" s="10"/>
      <c r="P4567" s="40">
        <f>Fre.!F4568</f>
        <v>0</v>
      </c>
      <c r="AD4567" s="3"/>
    </row>
    <row r="4568" spans="1:30" s="2" customFormat="1" ht="22.5" customHeight="1" x14ac:dyDescent="0.25">
      <c r="A4568" s="39">
        <f>Fre.!D4569</f>
        <v>0</v>
      </c>
      <c r="O4568" s="10"/>
      <c r="P4568" s="39">
        <f>Fre.!F4569</f>
        <v>0</v>
      </c>
      <c r="AD4568" s="3"/>
    </row>
    <row r="4569" spans="1:30" s="2" customFormat="1" ht="22.5" customHeight="1" x14ac:dyDescent="0.25">
      <c r="A4569" s="40">
        <f>Fre.!D4570</f>
        <v>0</v>
      </c>
      <c r="O4569" s="10"/>
      <c r="P4569" s="40">
        <f>Fre.!F4570</f>
        <v>0</v>
      </c>
      <c r="AD4569" s="3"/>
    </row>
    <row r="4570" spans="1:30" s="2" customFormat="1" ht="22.5" customHeight="1" x14ac:dyDescent="0.25">
      <c r="A4570" s="39">
        <f>Fre.!D4571</f>
        <v>0</v>
      </c>
      <c r="O4570" s="10"/>
      <c r="P4570" s="39">
        <f>Fre.!F4571</f>
        <v>0</v>
      </c>
      <c r="AD4570" s="3"/>
    </row>
    <row r="4571" spans="1:30" s="2" customFormat="1" ht="22.5" customHeight="1" x14ac:dyDescent="0.25">
      <c r="A4571" s="40">
        <f>Fre.!D4572</f>
        <v>0</v>
      </c>
      <c r="O4571" s="10"/>
      <c r="P4571" s="40">
        <f>Fre.!F4572</f>
        <v>0</v>
      </c>
      <c r="AD4571" s="3"/>
    </row>
    <row r="4572" spans="1:30" s="2" customFormat="1" ht="22.5" customHeight="1" x14ac:dyDescent="0.25">
      <c r="A4572" s="39">
        <f>Fre.!D4573</f>
        <v>0</v>
      </c>
      <c r="O4572" s="10"/>
      <c r="P4572" s="39">
        <f>Fre.!F4573</f>
        <v>0</v>
      </c>
      <c r="AD4572" s="3"/>
    </row>
    <row r="4573" spans="1:30" s="2" customFormat="1" ht="22.5" customHeight="1" x14ac:dyDescent="0.25">
      <c r="A4573" s="40">
        <f>Fre.!D4574</f>
        <v>0</v>
      </c>
      <c r="O4573" s="10"/>
      <c r="P4573" s="40">
        <f>Fre.!F4574</f>
        <v>0</v>
      </c>
      <c r="AD4573" s="3"/>
    </row>
    <row r="4574" spans="1:30" s="2" customFormat="1" ht="22.5" customHeight="1" x14ac:dyDescent="0.25">
      <c r="A4574" s="39">
        <f>Fre.!D4575</f>
        <v>0</v>
      </c>
      <c r="O4574" s="10"/>
      <c r="P4574" s="39">
        <f>Fre.!F4575</f>
        <v>0</v>
      </c>
      <c r="AD4574" s="3"/>
    </row>
    <row r="4575" spans="1:30" s="2" customFormat="1" ht="22.5" customHeight="1" x14ac:dyDescent="0.25">
      <c r="A4575" s="40">
        <f>Fre.!D4576</f>
        <v>0</v>
      </c>
      <c r="O4575" s="10"/>
      <c r="P4575" s="40">
        <f>Fre.!F4576</f>
        <v>0</v>
      </c>
      <c r="AD4575" s="3"/>
    </row>
    <row r="4576" spans="1:30" s="2" customFormat="1" ht="22.5" customHeight="1" x14ac:dyDescent="0.25">
      <c r="A4576" s="39">
        <f>Fre.!D4577</f>
        <v>0</v>
      </c>
      <c r="O4576" s="10"/>
      <c r="P4576" s="39">
        <f>Fre.!F4577</f>
        <v>0</v>
      </c>
      <c r="AD4576" s="3"/>
    </row>
    <row r="4577" spans="1:30" s="2" customFormat="1" ht="22.5" customHeight="1" x14ac:dyDescent="0.25">
      <c r="A4577" s="40">
        <f>Fre.!D4578</f>
        <v>0</v>
      </c>
      <c r="O4577" s="10"/>
      <c r="P4577" s="40">
        <f>Fre.!F4578</f>
        <v>0</v>
      </c>
      <c r="AD4577" s="3"/>
    </row>
    <row r="4578" spans="1:30" s="2" customFormat="1" ht="22.5" customHeight="1" x14ac:dyDescent="0.25">
      <c r="A4578" s="39">
        <f>Fre.!D4579</f>
        <v>0</v>
      </c>
      <c r="O4578" s="10"/>
      <c r="P4578" s="39">
        <f>Fre.!F4579</f>
        <v>0</v>
      </c>
      <c r="AD4578" s="3"/>
    </row>
    <row r="4579" spans="1:30" s="2" customFormat="1" ht="22.5" customHeight="1" x14ac:dyDescent="0.25">
      <c r="A4579" s="40">
        <f>Fre.!D4580</f>
        <v>0</v>
      </c>
      <c r="O4579" s="10"/>
      <c r="P4579" s="40">
        <f>Fre.!F4580</f>
        <v>0</v>
      </c>
      <c r="AD4579" s="3"/>
    </row>
    <row r="4580" spans="1:30" s="2" customFormat="1" ht="22.5" customHeight="1" x14ac:dyDescent="0.25">
      <c r="A4580" s="39">
        <f>Fre.!D4581</f>
        <v>0</v>
      </c>
      <c r="O4580" s="10"/>
      <c r="P4580" s="39">
        <f>Fre.!F4581</f>
        <v>0</v>
      </c>
      <c r="AD4580" s="3"/>
    </row>
    <row r="4581" spans="1:30" s="2" customFormat="1" ht="22.5" customHeight="1" x14ac:dyDescent="0.25">
      <c r="A4581" s="40">
        <f>Fre.!D4582</f>
        <v>0</v>
      </c>
      <c r="O4581" s="10"/>
      <c r="P4581" s="40">
        <f>Fre.!F4582</f>
        <v>0</v>
      </c>
      <c r="AD4581" s="3"/>
    </row>
    <row r="4582" spans="1:30" s="2" customFormat="1" ht="22.5" customHeight="1" x14ac:dyDescent="0.25">
      <c r="A4582" s="39">
        <f>Fre.!D4583</f>
        <v>0</v>
      </c>
      <c r="O4582" s="10"/>
      <c r="P4582" s="39">
        <f>Fre.!F4583</f>
        <v>0</v>
      </c>
      <c r="AD4582" s="3"/>
    </row>
    <row r="4583" spans="1:30" s="2" customFormat="1" ht="22.5" customHeight="1" x14ac:dyDescent="0.25">
      <c r="A4583" s="40">
        <f>Fre.!D4584</f>
        <v>0</v>
      </c>
      <c r="O4583" s="10"/>
      <c r="P4583" s="40">
        <f>Fre.!F4584</f>
        <v>0</v>
      </c>
      <c r="AD4583" s="3"/>
    </row>
    <row r="4584" spans="1:30" s="2" customFormat="1" ht="22.5" customHeight="1" x14ac:dyDescent="0.25">
      <c r="A4584" s="39">
        <f>Fre.!D4585</f>
        <v>0</v>
      </c>
      <c r="O4584" s="10"/>
      <c r="P4584" s="39">
        <f>Fre.!F4585</f>
        <v>0</v>
      </c>
      <c r="AD4584" s="3"/>
    </row>
    <row r="4585" spans="1:30" s="2" customFormat="1" ht="22.5" customHeight="1" x14ac:dyDescent="0.25">
      <c r="A4585" s="40">
        <f>Fre.!D4586</f>
        <v>0</v>
      </c>
      <c r="O4585" s="10"/>
      <c r="P4585" s="40">
        <f>Fre.!F4586</f>
        <v>0</v>
      </c>
      <c r="AD4585" s="3"/>
    </row>
    <row r="4586" spans="1:30" s="2" customFormat="1" ht="22.5" customHeight="1" x14ac:dyDescent="0.25">
      <c r="A4586" s="39">
        <f>Fre.!D4587</f>
        <v>0</v>
      </c>
      <c r="O4586" s="10"/>
      <c r="P4586" s="39">
        <f>Fre.!F4587</f>
        <v>0</v>
      </c>
      <c r="AD4586" s="3"/>
    </row>
    <row r="4587" spans="1:30" s="2" customFormat="1" ht="22.5" customHeight="1" x14ac:dyDescent="0.25">
      <c r="A4587" s="40">
        <f>Fre.!D4588</f>
        <v>0</v>
      </c>
      <c r="O4587" s="10"/>
      <c r="P4587" s="40">
        <f>Fre.!F4588</f>
        <v>0</v>
      </c>
      <c r="AD4587" s="3"/>
    </row>
    <row r="4588" spans="1:30" s="2" customFormat="1" ht="22.5" customHeight="1" x14ac:dyDescent="0.25">
      <c r="A4588" s="39">
        <f>Fre.!D4589</f>
        <v>0</v>
      </c>
      <c r="O4588" s="10"/>
      <c r="P4588" s="39">
        <f>Fre.!F4589</f>
        <v>0</v>
      </c>
      <c r="AD4588" s="3"/>
    </row>
    <row r="4589" spans="1:30" s="2" customFormat="1" ht="22.5" customHeight="1" x14ac:dyDescent="0.25">
      <c r="A4589" s="40">
        <f>Fre.!D4590</f>
        <v>0</v>
      </c>
      <c r="O4589" s="10"/>
      <c r="P4589" s="40">
        <f>Fre.!F4590</f>
        <v>0</v>
      </c>
      <c r="AD4589" s="3"/>
    </row>
    <row r="4590" spans="1:30" s="2" customFormat="1" ht="22.5" customHeight="1" x14ac:dyDescent="0.25">
      <c r="A4590" s="39">
        <f>Fre.!D4591</f>
        <v>0</v>
      </c>
      <c r="O4590" s="10"/>
      <c r="P4590" s="39">
        <f>Fre.!F4591</f>
        <v>0</v>
      </c>
      <c r="AD4590" s="3"/>
    </row>
    <row r="4591" spans="1:30" s="2" customFormat="1" ht="22.5" customHeight="1" x14ac:dyDescent="0.25">
      <c r="A4591" s="40">
        <f>Fre.!D4592</f>
        <v>0</v>
      </c>
      <c r="O4591" s="10"/>
      <c r="P4591" s="40">
        <f>Fre.!F4592</f>
        <v>0</v>
      </c>
      <c r="AD4591" s="3"/>
    </row>
    <row r="4592" spans="1:30" s="2" customFormat="1" ht="22.5" customHeight="1" x14ac:dyDescent="0.25">
      <c r="A4592" s="39">
        <f>Fre.!D4593</f>
        <v>0</v>
      </c>
      <c r="O4592" s="10"/>
      <c r="P4592" s="39">
        <f>Fre.!F4593</f>
        <v>0</v>
      </c>
      <c r="AD4592" s="3"/>
    </row>
    <row r="4593" spans="1:30" s="2" customFormat="1" ht="22.5" customHeight="1" x14ac:dyDescent="0.25">
      <c r="A4593" s="40">
        <f>Fre.!D4594</f>
        <v>0</v>
      </c>
      <c r="O4593" s="10"/>
      <c r="P4593" s="40">
        <f>Fre.!F4594</f>
        <v>0</v>
      </c>
      <c r="AD4593" s="3"/>
    </row>
    <row r="4594" spans="1:30" s="2" customFormat="1" ht="22.5" customHeight="1" x14ac:dyDescent="0.25">
      <c r="A4594" s="39">
        <f>Fre.!D4595</f>
        <v>0</v>
      </c>
      <c r="O4594" s="10"/>
      <c r="P4594" s="39">
        <f>Fre.!F4595</f>
        <v>0</v>
      </c>
      <c r="AD4594" s="3"/>
    </row>
    <row r="4595" spans="1:30" s="2" customFormat="1" ht="22.5" customHeight="1" x14ac:dyDescent="0.25">
      <c r="A4595" s="40">
        <f>Fre.!D4596</f>
        <v>0</v>
      </c>
      <c r="O4595" s="10"/>
      <c r="P4595" s="40">
        <f>Fre.!F4596</f>
        <v>0</v>
      </c>
      <c r="AD4595" s="3"/>
    </row>
    <row r="4596" spans="1:30" s="2" customFormat="1" ht="22.5" customHeight="1" x14ac:dyDescent="0.25">
      <c r="A4596" s="39">
        <f>Fre.!D4597</f>
        <v>0</v>
      </c>
      <c r="O4596" s="10"/>
      <c r="P4596" s="39">
        <f>Fre.!F4597</f>
        <v>0</v>
      </c>
      <c r="AD4596" s="3"/>
    </row>
    <row r="4597" spans="1:30" s="2" customFormat="1" ht="22.5" customHeight="1" x14ac:dyDescent="0.25">
      <c r="A4597" s="40">
        <f>Fre.!D4598</f>
        <v>0</v>
      </c>
      <c r="O4597" s="10"/>
      <c r="P4597" s="40">
        <f>Fre.!F4598</f>
        <v>0</v>
      </c>
      <c r="AD4597" s="3"/>
    </row>
    <row r="4598" spans="1:30" s="2" customFormat="1" ht="22.5" customHeight="1" x14ac:dyDescent="0.25">
      <c r="A4598" s="39">
        <f>Fre.!D4599</f>
        <v>0</v>
      </c>
      <c r="O4598" s="10"/>
      <c r="P4598" s="39">
        <f>Fre.!F4599</f>
        <v>0</v>
      </c>
      <c r="AD4598" s="3"/>
    </row>
    <row r="4599" spans="1:30" s="2" customFormat="1" ht="22.5" customHeight="1" x14ac:dyDescent="0.25">
      <c r="A4599" s="40">
        <f>Fre.!D4600</f>
        <v>0</v>
      </c>
      <c r="O4599" s="10"/>
      <c r="P4599" s="40">
        <f>Fre.!F4600</f>
        <v>0</v>
      </c>
      <c r="AD4599" s="3"/>
    </row>
    <row r="4600" spans="1:30" s="2" customFormat="1" ht="22.5" customHeight="1" x14ac:dyDescent="0.25">
      <c r="A4600" s="39">
        <f>Fre.!D4601</f>
        <v>0</v>
      </c>
      <c r="O4600" s="10"/>
      <c r="P4600" s="39">
        <f>Fre.!F4601</f>
        <v>0</v>
      </c>
      <c r="AD4600" s="3"/>
    </row>
    <row r="4601" spans="1:30" s="2" customFormat="1" ht="22.5" customHeight="1" x14ac:dyDescent="0.25">
      <c r="A4601" s="40">
        <f>Fre.!D4602</f>
        <v>0</v>
      </c>
      <c r="O4601" s="10"/>
      <c r="P4601" s="40">
        <f>Fre.!F4602</f>
        <v>0</v>
      </c>
      <c r="AD4601" s="3"/>
    </row>
    <row r="4602" spans="1:30" s="2" customFormat="1" ht="22.5" customHeight="1" x14ac:dyDescent="0.25">
      <c r="A4602" s="39">
        <f>Fre.!D4603</f>
        <v>0</v>
      </c>
      <c r="O4602" s="10"/>
      <c r="P4602" s="39">
        <f>Fre.!F4603</f>
        <v>0</v>
      </c>
      <c r="AD4602" s="3"/>
    </row>
    <row r="4603" spans="1:30" s="2" customFormat="1" ht="22.5" customHeight="1" x14ac:dyDescent="0.25">
      <c r="A4603" s="40">
        <f>Fre.!D4604</f>
        <v>0</v>
      </c>
      <c r="O4603" s="10"/>
      <c r="P4603" s="40">
        <f>Fre.!F4604</f>
        <v>0</v>
      </c>
      <c r="AD4603" s="3"/>
    </row>
    <row r="4604" spans="1:30" s="2" customFormat="1" ht="22.5" customHeight="1" x14ac:dyDescent="0.25">
      <c r="A4604" s="39">
        <f>Fre.!D4605</f>
        <v>0</v>
      </c>
      <c r="O4604" s="10"/>
      <c r="P4604" s="39">
        <f>Fre.!F4605</f>
        <v>0</v>
      </c>
      <c r="AD4604" s="3"/>
    </row>
    <row r="4605" spans="1:30" s="2" customFormat="1" ht="22.5" customHeight="1" x14ac:dyDescent="0.25">
      <c r="A4605" s="40">
        <f>Fre.!D4606</f>
        <v>0</v>
      </c>
      <c r="O4605" s="10"/>
      <c r="P4605" s="40">
        <f>Fre.!F4606</f>
        <v>0</v>
      </c>
      <c r="AD4605" s="3"/>
    </row>
    <row r="4606" spans="1:30" s="2" customFormat="1" ht="22.5" customHeight="1" x14ac:dyDescent="0.25">
      <c r="A4606" s="39">
        <f>Fre.!D4607</f>
        <v>0</v>
      </c>
      <c r="O4606" s="10"/>
      <c r="P4606" s="39">
        <f>Fre.!F4607</f>
        <v>0</v>
      </c>
      <c r="AD4606" s="3"/>
    </row>
    <row r="4607" spans="1:30" s="2" customFormat="1" ht="22.5" customHeight="1" x14ac:dyDescent="0.25">
      <c r="A4607" s="40">
        <f>Fre.!D4608</f>
        <v>0</v>
      </c>
      <c r="O4607" s="10"/>
      <c r="P4607" s="40">
        <f>Fre.!F4608</f>
        <v>0</v>
      </c>
      <c r="AD4607" s="3"/>
    </row>
    <row r="4608" spans="1:30" s="2" customFormat="1" ht="22.5" customHeight="1" x14ac:dyDescent="0.25">
      <c r="A4608" s="39">
        <f>Fre.!D4609</f>
        <v>0</v>
      </c>
      <c r="O4608" s="10"/>
      <c r="P4608" s="39">
        <f>Fre.!F4609</f>
        <v>0</v>
      </c>
      <c r="AD4608" s="3"/>
    </row>
    <row r="4609" spans="1:30" s="2" customFormat="1" ht="22.5" customHeight="1" x14ac:dyDescent="0.25">
      <c r="A4609" s="40">
        <f>Fre.!D4610</f>
        <v>0</v>
      </c>
      <c r="O4609" s="10"/>
      <c r="P4609" s="40">
        <f>Fre.!F4610</f>
        <v>0</v>
      </c>
      <c r="AD4609" s="3"/>
    </row>
    <row r="4610" spans="1:30" s="2" customFormat="1" ht="22.5" customHeight="1" x14ac:dyDescent="0.25">
      <c r="A4610" s="39">
        <f>Fre.!D4611</f>
        <v>0</v>
      </c>
      <c r="O4610" s="10"/>
      <c r="P4610" s="39">
        <f>Fre.!F4611</f>
        <v>0</v>
      </c>
      <c r="AD4610" s="3"/>
    </row>
    <row r="4611" spans="1:30" s="2" customFormat="1" ht="22.5" customHeight="1" x14ac:dyDescent="0.25">
      <c r="A4611" s="40">
        <f>Fre.!D4612</f>
        <v>0</v>
      </c>
      <c r="O4611" s="10"/>
      <c r="P4611" s="40">
        <f>Fre.!F4612</f>
        <v>0</v>
      </c>
      <c r="AD4611" s="3"/>
    </row>
    <row r="4612" spans="1:30" s="2" customFormat="1" ht="22.5" customHeight="1" x14ac:dyDescent="0.25">
      <c r="A4612" s="39">
        <f>Fre.!D4613</f>
        <v>0</v>
      </c>
      <c r="O4612" s="10"/>
      <c r="P4612" s="39">
        <f>Fre.!F4613</f>
        <v>0</v>
      </c>
      <c r="AD4612" s="3"/>
    </row>
    <row r="4613" spans="1:30" s="2" customFormat="1" ht="22.5" customHeight="1" x14ac:dyDescent="0.25">
      <c r="A4613" s="40">
        <f>Fre.!D4614</f>
        <v>0</v>
      </c>
      <c r="O4613" s="10"/>
      <c r="P4613" s="40">
        <f>Fre.!F4614</f>
        <v>0</v>
      </c>
      <c r="AD4613" s="3"/>
    </row>
    <row r="4614" spans="1:30" s="2" customFormat="1" ht="22.5" customHeight="1" x14ac:dyDescent="0.25">
      <c r="A4614" s="39">
        <f>Fre.!D4615</f>
        <v>0</v>
      </c>
      <c r="O4614" s="10"/>
      <c r="P4614" s="39">
        <f>Fre.!F4615</f>
        <v>0</v>
      </c>
      <c r="AD4614" s="3"/>
    </row>
    <row r="4615" spans="1:30" s="2" customFormat="1" ht="22.5" customHeight="1" x14ac:dyDescent="0.25">
      <c r="A4615" s="40">
        <f>Fre.!D4616</f>
        <v>0</v>
      </c>
      <c r="O4615" s="10"/>
      <c r="P4615" s="40">
        <f>Fre.!F4616</f>
        <v>0</v>
      </c>
      <c r="AD4615" s="3"/>
    </row>
    <row r="4616" spans="1:30" s="2" customFormat="1" ht="22.5" customHeight="1" x14ac:dyDescent="0.25">
      <c r="A4616" s="39">
        <f>Fre.!D4617</f>
        <v>0</v>
      </c>
      <c r="O4616" s="10"/>
      <c r="P4616" s="39">
        <f>Fre.!F4617</f>
        <v>0</v>
      </c>
      <c r="AD4616" s="3"/>
    </row>
    <row r="4617" spans="1:30" s="2" customFormat="1" ht="22.5" customHeight="1" x14ac:dyDescent="0.25">
      <c r="A4617" s="40">
        <f>Fre.!D4618</f>
        <v>0</v>
      </c>
      <c r="O4617" s="10"/>
      <c r="P4617" s="40">
        <f>Fre.!F4618</f>
        <v>0</v>
      </c>
      <c r="AD4617" s="3"/>
    </row>
    <row r="4618" spans="1:30" s="2" customFormat="1" ht="22.5" customHeight="1" x14ac:dyDescent="0.25">
      <c r="A4618" s="39">
        <f>Fre.!D4619</f>
        <v>0</v>
      </c>
      <c r="O4618" s="10"/>
      <c r="P4618" s="39">
        <f>Fre.!F4619</f>
        <v>0</v>
      </c>
      <c r="AD4618" s="3"/>
    </row>
    <row r="4619" spans="1:30" s="2" customFormat="1" ht="22.5" customHeight="1" x14ac:dyDescent="0.25">
      <c r="A4619" s="40">
        <f>Fre.!D4620</f>
        <v>0</v>
      </c>
      <c r="O4619" s="10"/>
      <c r="P4619" s="40">
        <f>Fre.!F4620</f>
        <v>0</v>
      </c>
      <c r="AD4619" s="3"/>
    </row>
    <row r="4620" spans="1:30" s="2" customFormat="1" ht="22.5" customHeight="1" x14ac:dyDescent="0.25">
      <c r="A4620" s="39">
        <f>Fre.!D4621</f>
        <v>0</v>
      </c>
      <c r="O4620" s="10"/>
      <c r="P4620" s="39">
        <f>Fre.!F4621</f>
        <v>0</v>
      </c>
      <c r="AD4620" s="3"/>
    </row>
    <row r="4621" spans="1:30" s="2" customFormat="1" ht="22.5" customHeight="1" x14ac:dyDescent="0.25">
      <c r="A4621" s="40">
        <f>Fre.!D4622</f>
        <v>0</v>
      </c>
      <c r="O4621" s="10"/>
      <c r="P4621" s="40">
        <f>Fre.!F4622</f>
        <v>0</v>
      </c>
      <c r="AD4621" s="3"/>
    </row>
    <row r="4622" spans="1:30" s="2" customFormat="1" ht="22.5" customHeight="1" x14ac:dyDescent="0.25">
      <c r="A4622" s="39">
        <f>Fre.!D4623</f>
        <v>0</v>
      </c>
      <c r="O4622" s="10"/>
      <c r="P4622" s="39">
        <f>Fre.!F4623</f>
        <v>0</v>
      </c>
      <c r="AD4622" s="3"/>
    </row>
    <row r="4623" spans="1:30" s="2" customFormat="1" ht="22.5" customHeight="1" x14ac:dyDescent="0.25">
      <c r="A4623" s="40">
        <f>Fre.!D4624</f>
        <v>0</v>
      </c>
      <c r="O4623" s="10"/>
      <c r="P4623" s="40">
        <f>Fre.!F4624</f>
        <v>0</v>
      </c>
      <c r="AD4623" s="3"/>
    </row>
    <row r="4624" spans="1:30" s="2" customFormat="1" ht="22.5" customHeight="1" x14ac:dyDescent="0.25">
      <c r="A4624" s="39">
        <f>Fre.!D4625</f>
        <v>0</v>
      </c>
      <c r="O4624" s="10"/>
      <c r="P4624" s="39">
        <f>Fre.!F4625</f>
        <v>0</v>
      </c>
      <c r="AD4624" s="3"/>
    </row>
    <row r="4625" spans="1:30" s="2" customFormat="1" ht="22.5" customHeight="1" x14ac:dyDescent="0.25">
      <c r="A4625" s="40">
        <f>Fre.!D4626</f>
        <v>0</v>
      </c>
      <c r="O4625" s="10"/>
      <c r="P4625" s="40">
        <f>Fre.!F4626</f>
        <v>0</v>
      </c>
      <c r="AD4625" s="3"/>
    </row>
    <row r="4626" spans="1:30" s="2" customFormat="1" ht="22.5" customHeight="1" x14ac:dyDescent="0.25">
      <c r="A4626" s="39">
        <f>Fre.!D4627</f>
        <v>0</v>
      </c>
      <c r="O4626" s="10"/>
      <c r="P4626" s="39">
        <f>Fre.!F4627</f>
        <v>0</v>
      </c>
      <c r="AD4626" s="3"/>
    </row>
    <row r="4627" spans="1:30" s="2" customFormat="1" ht="22.5" customHeight="1" x14ac:dyDescent="0.25">
      <c r="A4627" s="40">
        <f>Fre.!D4628</f>
        <v>0</v>
      </c>
      <c r="O4627" s="10"/>
      <c r="P4627" s="40">
        <f>Fre.!F4628</f>
        <v>0</v>
      </c>
      <c r="AD4627" s="3"/>
    </row>
    <row r="4628" spans="1:30" s="2" customFormat="1" ht="22.5" customHeight="1" x14ac:dyDescent="0.25">
      <c r="A4628" s="39">
        <f>Fre.!D4629</f>
        <v>0</v>
      </c>
      <c r="O4628" s="10"/>
      <c r="P4628" s="39">
        <f>Fre.!F4629</f>
        <v>0</v>
      </c>
      <c r="AD4628" s="3"/>
    </row>
    <row r="4629" spans="1:30" s="2" customFormat="1" ht="22.5" customHeight="1" x14ac:dyDescent="0.25">
      <c r="A4629" s="40">
        <f>Fre.!D4630</f>
        <v>0</v>
      </c>
      <c r="O4629" s="10"/>
      <c r="P4629" s="40">
        <f>Fre.!F4630</f>
        <v>0</v>
      </c>
      <c r="AD4629" s="3"/>
    </row>
    <row r="4630" spans="1:30" s="2" customFormat="1" ht="22.5" customHeight="1" x14ac:dyDescent="0.25">
      <c r="A4630" s="39">
        <f>Fre.!D4631</f>
        <v>0</v>
      </c>
      <c r="O4630" s="10"/>
      <c r="P4630" s="39">
        <f>Fre.!F4631</f>
        <v>0</v>
      </c>
      <c r="AD4630" s="3"/>
    </row>
    <row r="4631" spans="1:30" s="2" customFormat="1" ht="22.5" customHeight="1" x14ac:dyDescent="0.25">
      <c r="A4631" s="40">
        <f>Fre.!D4632</f>
        <v>0</v>
      </c>
      <c r="O4631" s="10"/>
      <c r="P4631" s="40">
        <f>Fre.!F4632</f>
        <v>0</v>
      </c>
      <c r="AD4631" s="3"/>
    </row>
    <row r="4632" spans="1:30" s="2" customFormat="1" ht="22.5" customHeight="1" x14ac:dyDescent="0.25">
      <c r="A4632" s="39">
        <f>Fre.!D4633</f>
        <v>0</v>
      </c>
      <c r="O4632" s="10"/>
      <c r="P4632" s="39">
        <f>Fre.!F4633</f>
        <v>0</v>
      </c>
      <c r="AD4632" s="3"/>
    </row>
    <row r="4633" spans="1:30" s="2" customFormat="1" ht="22.5" customHeight="1" x14ac:dyDescent="0.25">
      <c r="A4633" s="40">
        <f>Fre.!D4634</f>
        <v>0</v>
      </c>
      <c r="O4633" s="10"/>
      <c r="P4633" s="40">
        <f>Fre.!F4634</f>
        <v>0</v>
      </c>
      <c r="AD4633" s="3"/>
    </row>
    <row r="4634" spans="1:30" s="2" customFormat="1" ht="22.5" customHeight="1" x14ac:dyDescent="0.25">
      <c r="A4634" s="39">
        <f>Fre.!D4635</f>
        <v>0</v>
      </c>
      <c r="O4634" s="10"/>
      <c r="P4634" s="39">
        <f>Fre.!F4635</f>
        <v>0</v>
      </c>
      <c r="AD4634" s="3"/>
    </row>
    <row r="4635" spans="1:30" s="2" customFormat="1" ht="22.5" customHeight="1" x14ac:dyDescent="0.25">
      <c r="A4635" s="40">
        <f>Fre.!D4636</f>
        <v>0</v>
      </c>
      <c r="O4635" s="10"/>
      <c r="P4635" s="40">
        <f>Fre.!F4636</f>
        <v>0</v>
      </c>
      <c r="AD4635" s="3"/>
    </row>
    <row r="4636" spans="1:30" s="2" customFormat="1" ht="22.5" customHeight="1" x14ac:dyDescent="0.25">
      <c r="A4636" s="39">
        <f>Fre.!D4637</f>
        <v>0</v>
      </c>
      <c r="O4636" s="10"/>
      <c r="P4636" s="39">
        <f>Fre.!F4637</f>
        <v>0</v>
      </c>
      <c r="AD4636" s="3"/>
    </row>
    <row r="4637" spans="1:30" s="2" customFormat="1" ht="22.5" customHeight="1" x14ac:dyDescent="0.25">
      <c r="A4637" s="40">
        <f>Fre.!D4638</f>
        <v>0</v>
      </c>
      <c r="O4637" s="10"/>
      <c r="P4637" s="40">
        <f>Fre.!F4638</f>
        <v>0</v>
      </c>
      <c r="AD4637" s="3"/>
    </row>
    <row r="4638" spans="1:30" s="2" customFormat="1" ht="22.5" customHeight="1" x14ac:dyDescent="0.25">
      <c r="A4638" s="39">
        <f>Fre.!D4639</f>
        <v>0</v>
      </c>
      <c r="O4638" s="10"/>
      <c r="P4638" s="39">
        <f>Fre.!F4639</f>
        <v>0</v>
      </c>
      <c r="AD4638" s="3"/>
    </row>
    <row r="4639" spans="1:30" s="2" customFormat="1" ht="22.5" customHeight="1" x14ac:dyDescent="0.25">
      <c r="A4639" s="40">
        <f>Fre.!D4640</f>
        <v>0</v>
      </c>
      <c r="O4639" s="10"/>
      <c r="P4639" s="40">
        <f>Fre.!F4640</f>
        <v>0</v>
      </c>
      <c r="AD4639" s="3"/>
    </row>
    <row r="4640" spans="1:30" s="2" customFormat="1" ht="22.5" customHeight="1" x14ac:dyDescent="0.25">
      <c r="A4640" s="39">
        <f>Fre.!D4641</f>
        <v>0</v>
      </c>
      <c r="O4640" s="10"/>
      <c r="P4640" s="39">
        <f>Fre.!F4641</f>
        <v>0</v>
      </c>
      <c r="AD4640" s="3"/>
    </row>
    <row r="4641" spans="1:30" s="2" customFormat="1" ht="22.5" customHeight="1" x14ac:dyDescent="0.25">
      <c r="A4641" s="40">
        <f>Fre.!D4642</f>
        <v>0</v>
      </c>
      <c r="O4641" s="10"/>
      <c r="P4641" s="40">
        <f>Fre.!F4642</f>
        <v>0</v>
      </c>
      <c r="AD4641" s="3"/>
    </row>
    <row r="4642" spans="1:30" s="2" customFormat="1" ht="22.5" customHeight="1" x14ac:dyDescent="0.25">
      <c r="A4642" s="39">
        <f>Fre.!D4643</f>
        <v>0</v>
      </c>
      <c r="O4642" s="10"/>
      <c r="P4642" s="39">
        <f>Fre.!F4643</f>
        <v>0</v>
      </c>
      <c r="AD4642" s="3"/>
    </row>
    <row r="4643" spans="1:30" s="2" customFormat="1" ht="22.5" customHeight="1" x14ac:dyDescent="0.25">
      <c r="A4643" s="40">
        <f>Fre.!D4644</f>
        <v>0</v>
      </c>
      <c r="O4643" s="10"/>
      <c r="P4643" s="40">
        <f>Fre.!F4644</f>
        <v>0</v>
      </c>
      <c r="AD4643" s="3"/>
    </row>
    <row r="4644" spans="1:30" s="2" customFormat="1" ht="22.5" customHeight="1" x14ac:dyDescent="0.25">
      <c r="A4644" s="39">
        <f>Fre.!D4645</f>
        <v>0</v>
      </c>
      <c r="O4644" s="10"/>
      <c r="P4644" s="39">
        <f>Fre.!F4645</f>
        <v>0</v>
      </c>
      <c r="AD4644" s="3"/>
    </row>
    <row r="4645" spans="1:30" s="2" customFormat="1" ht="22.5" customHeight="1" x14ac:dyDescent="0.25">
      <c r="A4645" s="40">
        <f>Fre.!D4646</f>
        <v>0</v>
      </c>
      <c r="O4645" s="10"/>
      <c r="P4645" s="40">
        <f>Fre.!F4646</f>
        <v>0</v>
      </c>
      <c r="AD4645" s="3"/>
    </row>
    <row r="4646" spans="1:30" s="2" customFormat="1" ht="22.5" customHeight="1" x14ac:dyDescent="0.25">
      <c r="A4646" s="39">
        <f>Fre.!D4647</f>
        <v>0</v>
      </c>
      <c r="O4646" s="10"/>
      <c r="P4646" s="39">
        <f>Fre.!F4647</f>
        <v>0</v>
      </c>
      <c r="AD4646" s="3"/>
    </row>
    <row r="4647" spans="1:30" s="2" customFormat="1" ht="22.5" customHeight="1" x14ac:dyDescent="0.25">
      <c r="A4647" s="40">
        <f>Fre.!D4648</f>
        <v>0</v>
      </c>
      <c r="O4647" s="10"/>
      <c r="P4647" s="40">
        <f>Fre.!F4648</f>
        <v>0</v>
      </c>
      <c r="AD4647" s="3"/>
    </row>
    <row r="4648" spans="1:30" s="2" customFormat="1" ht="22.5" customHeight="1" x14ac:dyDescent="0.25">
      <c r="A4648" s="39">
        <f>Fre.!D4649</f>
        <v>0</v>
      </c>
      <c r="O4648" s="10"/>
      <c r="P4648" s="39">
        <f>Fre.!F4649</f>
        <v>0</v>
      </c>
      <c r="AD4648" s="3"/>
    </row>
    <row r="4649" spans="1:30" s="2" customFormat="1" ht="22.5" customHeight="1" x14ac:dyDescent="0.25">
      <c r="A4649" s="40">
        <f>Fre.!D4650</f>
        <v>0</v>
      </c>
      <c r="O4649" s="10"/>
      <c r="P4649" s="40">
        <f>Fre.!F4650</f>
        <v>0</v>
      </c>
      <c r="AD4649" s="3"/>
    </row>
    <row r="4650" spans="1:30" s="2" customFormat="1" ht="22.5" customHeight="1" x14ac:dyDescent="0.25">
      <c r="A4650" s="39">
        <f>Fre.!D4651</f>
        <v>0</v>
      </c>
      <c r="O4650" s="10"/>
      <c r="P4650" s="39">
        <f>Fre.!F4651</f>
        <v>0</v>
      </c>
      <c r="AD4650" s="3"/>
    </row>
    <row r="4651" spans="1:30" s="2" customFormat="1" ht="22.5" customHeight="1" x14ac:dyDescent="0.25">
      <c r="A4651" s="40">
        <f>Fre.!D4652</f>
        <v>0</v>
      </c>
      <c r="O4651" s="10"/>
      <c r="P4651" s="40">
        <f>Fre.!F4652</f>
        <v>0</v>
      </c>
      <c r="AD4651" s="3"/>
    </row>
    <row r="4652" spans="1:30" s="2" customFormat="1" ht="22.5" customHeight="1" x14ac:dyDescent="0.25">
      <c r="A4652" s="39">
        <f>Fre.!D4653</f>
        <v>0</v>
      </c>
      <c r="O4652" s="10"/>
      <c r="P4652" s="39">
        <f>Fre.!F4653</f>
        <v>0</v>
      </c>
      <c r="AD4652" s="3"/>
    </row>
    <row r="4653" spans="1:30" s="2" customFormat="1" ht="22.5" customHeight="1" x14ac:dyDescent="0.25">
      <c r="A4653" s="40">
        <f>Fre.!D4654</f>
        <v>0</v>
      </c>
      <c r="O4653" s="10"/>
      <c r="P4653" s="40">
        <f>Fre.!F4654</f>
        <v>0</v>
      </c>
      <c r="AD4653" s="3"/>
    </row>
    <row r="4654" spans="1:30" s="2" customFormat="1" ht="22.5" customHeight="1" x14ac:dyDescent="0.25">
      <c r="A4654" s="39">
        <f>Fre.!D4655</f>
        <v>0</v>
      </c>
      <c r="O4654" s="10"/>
      <c r="P4654" s="39">
        <f>Fre.!F4655</f>
        <v>0</v>
      </c>
      <c r="AD4654" s="3"/>
    </row>
    <row r="4655" spans="1:30" s="2" customFormat="1" ht="22.5" customHeight="1" x14ac:dyDescent="0.25">
      <c r="A4655" s="40">
        <f>Fre.!D4656</f>
        <v>0</v>
      </c>
      <c r="O4655" s="10"/>
      <c r="P4655" s="40">
        <f>Fre.!F4656</f>
        <v>0</v>
      </c>
      <c r="AD4655" s="3"/>
    </row>
    <row r="4656" spans="1:30" s="2" customFormat="1" ht="22.5" customHeight="1" x14ac:dyDescent="0.25">
      <c r="A4656" s="39">
        <f>Fre.!D4657</f>
        <v>0</v>
      </c>
      <c r="O4656" s="10"/>
      <c r="P4656" s="39">
        <f>Fre.!F4657</f>
        <v>0</v>
      </c>
      <c r="AD4656" s="3"/>
    </row>
    <row r="4657" spans="1:30" s="2" customFormat="1" ht="22.5" customHeight="1" x14ac:dyDescent="0.25">
      <c r="A4657" s="40">
        <f>Fre.!D4658</f>
        <v>0</v>
      </c>
      <c r="O4657" s="10"/>
      <c r="P4657" s="40">
        <f>Fre.!F4658</f>
        <v>0</v>
      </c>
      <c r="AD4657" s="3"/>
    </row>
    <row r="4658" spans="1:30" s="2" customFormat="1" ht="22.5" customHeight="1" x14ac:dyDescent="0.25">
      <c r="A4658" s="39">
        <f>Fre.!D4659</f>
        <v>0</v>
      </c>
      <c r="O4658" s="10"/>
      <c r="P4658" s="39">
        <f>Fre.!F4659</f>
        <v>0</v>
      </c>
      <c r="AD4658" s="3"/>
    </row>
    <row r="4659" spans="1:30" s="2" customFormat="1" ht="22.5" customHeight="1" x14ac:dyDescent="0.25">
      <c r="A4659" s="40">
        <f>Fre.!D4660</f>
        <v>0</v>
      </c>
      <c r="O4659" s="10"/>
      <c r="P4659" s="40">
        <f>Fre.!F4660</f>
        <v>0</v>
      </c>
      <c r="AD4659" s="3"/>
    </row>
    <row r="4660" spans="1:30" s="2" customFormat="1" ht="22.5" customHeight="1" x14ac:dyDescent="0.25">
      <c r="A4660" s="39">
        <f>Fre.!D4661</f>
        <v>0</v>
      </c>
      <c r="O4660" s="10"/>
      <c r="P4660" s="39">
        <f>Fre.!F4661</f>
        <v>0</v>
      </c>
      <c r="AD4660" s="3"/>
    </row>
    <row r="4661" spans="1:30" s="2" customFormat="1" ht="22.5" customHeight="1" x14ac:dyDescent="0.25">
      <c r="A4661" s="40">
        <f>Fre.!D4662</f>
        <v>0</v>
      </c>
      <c r="O4661" s="10"/>
      <c r="P4661" s="40">
        <f>Fre.!F4662</f>
        <v>0</v>
      </c>
      <c r="AD4661" s="3"/>
    </row>
    <row r="4662" spans="1:30" s="2" customFormat="1" ht="22.5" customHeight="1" x14ac:dyDescent="0.25">
      <c r="A4662" s="39">
        <f>Fre.!D4663</f>
        <v>0</v>
      </c>
      <c r="O4662" s="10"/>
      <c r="P4662" s="39">
        <f>Fre.!F4663</f>
        <v>0</v>
      </c>
      <c r="AD4662" s="3"/>
    </row>
    <row r="4663" spans="1:30" s="2" customFormat="1" ht="22.5" customHeight="1" x14ac:dyDescent="0.25">
      <c r="A4663" s="40">
        <f>Fre.!D4664</f>
        <v>0</v>
      </c>
      <c r="O4663" s="10"/>
      <c r="P4663" s="40">
        <f>Fre.!F4664</f>
        <v>0</v>
      </c>
      <c r="AD4663" s="3"/>
    </row>
    <row r="4664" spans="1:30" s="2" customFormat="1" ht="22.5" customHeight="1" x14ac:dyDescent="0.25">
      <c r="A4664" s="39">
        <f>Fre.!D4665</f>
        <v>0</v>
      </c>
      <c r="O4664" s="10"/>
      <c r="P4664" s="39">
        <f>Fre.!F4665</f>
        <v>0</v>
      </c>
      <c r="AD4664" s="3"/>
    </row>
    <row r="4665" spans="1:30" s="2" customFormat="1" ht="22.5" customHeight="1" x14ac:dyDescent="0.25">
      <c r="A4665" s="40">
        <f>Fre.!D4666</f>
        <v>0</v>
      </c>
      <c r="O4665" s="10"/>
      <c r="P4665" s="40">
        <f>Fre.!F4666</f>
        <v>0</v>
      </c>
      <c r="AD4665" s="3"/>
    </row>
    <row r="4666" spans="1:30" s="2" customFormat="1" ht="22.5" customHeight="1" x14ac:dyDescent="0.25">
      <c r="A4666" s="39">
        <f>Fre.!D4667</f>
        <v>0</v>
      </c>
      <c r="O4666" s="10"/>
      <c r="P4666" s="39">
        <f>Fre.!F4667</f>
        <v>0</v>
      </c>
      <c r="AD4666" s="3"/>
    </row>
    <row r="4667" spans="1:30" s="2" customFormat="1" ht="22.5" customHeight="1" x14ac:dyDescent="0.25">
      <c r="A4667" s="40">
        <f>Fre.!D4668</f>
        <v>0</v>
      </c>
      <c r="O4667" s="10"/>
      <c r="P4667" s="40">
        <f>Fre.!F4668</f>
        <v>0</v>
      </c>
      <c r="AD4667" s="3"/>
    </row>
    <row r="4668" spans="1:30" s="2" customFormat="1" ht="22.5" customHeight="1" x14ac:dyDescent="0.25">
      <c r="A4668" s="39">
        <f>Fre.!D4669</f>
        <v>0</v>
      </c>
      <c r="O4668" s="10"/>
      <c r="P4668" s="39">
        <f>Fre.!F4669</f>
        <v>0</v>
      </c>
      <c r="AD4668" s="3"/>
    </row>
    <row r="4669" spans="1:30" s="2" customFormat="1" ht="22.5" customHeight="1" x14ac:dyDescent="0.25">
      <c r="A4669" s="40">
        <f>Fre.!D4670</f>
        <v>0</v>
      </c>
      <c r="O4669" s="10"/>
      <c r="P4669" s="40">
        <f>Fre.!F4670</f>
        <v>0</v>
      </c>
      <c r="AD4669" s="3"/>
    </row>
    <row r="4670" spans="1:30" s="2" customFormat="1" ht="22.5" customHeight="1" x14ac:dyDescent="0.25">
      <c r="A4670" s="39">
        <f>Fre.!D4671</f>
        <v>0</v>
      </c>
      <c r="O4670" s="10"/>
      <c r="P4670" s="39">
        <f>Fre.!F4671</f>
        <v>0</v>
      </c>
      <c r="AD4670" s="3"/>
    </row>
    <row r="4671" spans="1:30" s="2" customFormat="1" ht="22.5" customHeight="1" x14ac:dyDescent="0.25">
      <c r="A4671" s="40">
        <f>Fre.!D4672</f>
        <v>0</v>
      </c>
      <c r="O4671" s="10"/>
      <c r="P4671" s="40">
        <f>Fre.!F4672</f>
        <v>0</v>
      </c>
      <c r="AD4671" s="3"/>
    </row>
    <row r="4672" spans="1:30" s="2" customFormat="1" ht="22.5" customHeight="1" x14ac:dyDescent="0.25">
      <c r="A4672" s="39">
        <f>Fre.!D4673</f>
        <v>0</v>
      </c>
      <c r="O4672" s="10"/>
      <c r="P4672" s="39">
        <f>Fre.!F4673</f>
        <v>0</v>
      </c>
      <c r="AD4672" s="3"/>
    </row>
    <row r="4673" spans="1:30" s="2" customFormat="1" ht="22.5" customHeight="1" x14ac:dyDescent="0.25">
      <c r="A4673" s="40">
        <f>Fre.!D4674</f>
        <v>0</v>
      </c>
      <c r="O4673" s="10"/>
      <c r="P4673" s="40">
        <f>Fre.!F4674</f>
        <v>0</v>
      </c>
      <c r="AD4673" s="3"/>
    </row>
    <row r="4674" spans="1:30" s="2" customFormat="1" ht="22.5" customHeight="1" x14ac:dyDescent="0.25">
      <c r="A4674" s="39">
        <f>Fre.!D4675</f>
        <v>0</v>
      </c>
      <c r="O4674" s="10"/>
      <c r="P4674" s="39">
        <f>Fre.!F4675</f>
        <v>0</v>
      </c>
      <c r="AD4674" s="3"/>
    </row>
    <row r="4675" spans="1:30" s="2" customFormat="1" ht="22.5" customHeight="1" x14ac:dyDescent="0.25">
      <c r="A4675" s="40">
        <f>Fre.!D4676</f>
        <v>0</v>
      </c>
      <c r="O4675" s="10"/>
      <c r="P4675" s="40">
        <f>Fre.!F4676</f>
        <v>0</v>
      </c>
      <c r="AD4675" s="3"/>
    </row>
    <row r="4676" spans="1:30" s="2" customFormat="1" ht="22.5" customHeight="1" x14ac:dyDescent="0.25">
      <c r="A4676" s="39">
        <f>Fre.!D4677</f>
        <v>0</v>
      </c>
      <c r="O4676" s="10"/>
      <c r="P4676" s="39">
        <f>Fre.!F4677</f>
        <v>0</v>
      </c>
      <c r="AD4676" s="3"/>
    </row>
    <row r="4677" spans="1:30" s="2" customFormat="1" ht="22.5" customHeight="1" x14ac:dyDescent="0.25">
      <c r="A4677" s="40">
        <f>Fre.!D4678</f>
        <v>0</v>
      </c>
      <c r="O4677" s="10"/>
      <c r="P4677" s="40">
        <f>Fre.!F4678</f>
        <v>0</v>
      </c>
      <c r="AD4677" s="3"/>
    </row>
    <row r="4678" spans="1:30" s="2" customFormat="1" ht="22.5" customHeight="1" x14ac:dyDescent="0.25">
      <c r="A4678" s="39">
        <f>Fre.!D4679</f>
        <v>0</v>
      </c>
      <c r="O4678" s="10"/>
      <c r="P4678" s="39">
        <f>Fre.!F4679</f>
        <v>0</v>
      </c>
      <c r="AD4678" s="3"/>
    </row>
    <row r="4679" spans="1:30" s="2" customFormat="1" ht="22.5" customHeight="1" x14ac:dyDescent="0.25">
      <c r="A4679" s="40">
        <f>Fre.!D4680</f>
        <v>0</v>
      </c>
      <c r="O4679" s="10"/>
      <c r="P4679" s="40">
        <f>Fre.!F4680</f>
        <v>0</v>
      </c>
      <c r="AD4679" s="3"/>
    </row>
    <row r="4680" spans="1:30" s="2" customFormat="1" ht="22.5" customHeight="1" x14ac:dyDescent="0.25">
      <c r="A4680" s="39">
        <f>Fre.!D4681</f>
        <v>0</v>
      </c>
      <c r="O4680" s="10"/>
      <c r="P4680" s="39">
        <f>Fre.!F4681</f>
        <v>0</v>
      </c>
      <c r="AD4680" s="3"/>
    </row>
    <row r="4681" spans="1:30" s="2" customFormat="1" ht="22.5" customHeight="1" x14ac:dyDescent="0.25">
      <c r="A4681" s="40">
        <f>Fre.!D4682</f>
        <v>0</v>
      </c>
      <c r="O4681" s="10"/>
      <c r="P4681" s="40">
        <f>Fre.!F4682</f>
        <v>0</v>
      </c>
      <c r="AD4681" s="3"/>
    </row>
    <row r="4682" spans="1:30" s="2" customFormat="1" ht="22.5" customHeight="1" x14ac:dyDescent="0.25">
      <c r="A4682" s="39">
        <f>Fre.!D4683</f>
        <v>0</v>
      </c>
      <c r="O4682" s="10"/>
      <c r="P4682" s="39">
        <f>Fre.!F4683</f>
        <v>0</v>
      </c>
      <c r="AD4682" s="3"/>
    </row>
    <row r="4683" spans="1:30" s="2" customFormat="1" ht="22.5" customHeight="1" x14ac:dyDescent="0.25">
      <c r="A4683" s="40">
        <f>Fre.!D4684</f>
        <v>0</v>
      </c>
      <c r="O4683" s="10"/>
      <c r="P4683" s="40">
        <f>Fre.!F4684</f>
        <v>0</v>
      </c>
      <c r="AD4683" s="3"/>
    </row>
    <row r="4684" spans="1:30" s="2" customFormat="1" ht="22.5" customHeight="1" x14ac:dyDescent="0.25">
      <c r="A4684" s="39">
        <f>Fre.!D4685</f>
        <v>0</v>
      </c>
      <c r="O4684" s="10"/>
      <c r="P4684" s="39">
        <f>Fre.!F4685</f>
        <v>0</v>
      </c>
      <c r="AD4684" s="3"/>
    </row>
    <row r="4685" spans="1:30" s="2" customFormat="1" ht="22.5" customHeight="1" x14ac:dyDescent="0.25">
      <c r="A4685" s="40">
        <f>Fre.!D4686</f>
        <v>0</v>
      </c>
      <c r="O4685" s="10"/>
      <c r="P4685" s="40">
        <f>Fre.!F4686</f>
        <v>0</v>
      </c>
      <c r="AD4685" s="3"/>
    </row>
    <row r="4686" spans="1:30" s="2" customFormat="1" ht="22.5" customHeight="1" x14ac:dyDescent="0.25">
      <c r="A4686" s="39">
        <f>Fre.!D4687</f>
        <v>0</v>
      </c>
      <c r="O4686" s="10"/>
      <c r="P4686" s="39">
        <f>Fre.!F4687</f>
        <v>0</v>
      </c>
      <c r="AD4686" s="3"/>
    </row>
    <row r="4687" spans="1:30" s="2" customFormat="1" ht="22.5" customHeight="1" x14ac:dyDescent="0.25">
      <c r="A4687" s="40">
        <f>Fre.!D4688</f>
        <v>0</v>
      </c>
      <c r="O4687" s="10"/>
      <c r="P4687" s="40">
        <f>Fre.!F4688</f>
        <v>0</v>
      </c>
      <c r="AD4687" s="3"/>
    </row>
    <row r="4688" spans="1:30" s="2" customFormat="1" ht="22.5" customHeight="1" x14ac:dyDescent="0.25">
      <c r="A4688" s="39">
        <f>Fre.!D4689</f>
        <v>0</v>
      </c>
      <c r="O4688" s="10"/>
      <c r="P4688" s="39">
        <f>Fre.!F4689</f>
        <v>0</v>
      </c>
      <c r="AD4688" s="3"/>
    </row>
    <row r="4689" spans="1:30" s="2" customFormat="1" ht="22.5" customHeight="1" x14ac:dyDescent="0.25">
      <c r="A4689" s="40">
        <f>Fre.!D4690</f>
        <v>0</v>
      </c>
      <c r="O4689" s="10"/>
      <c r="P4689" s="40">
        <f>Fre.!F4690</f>
        <v>0</v>
      </c>
      <c r="AD4689" s="3"/>
    </row>
    <row r="4690" spans="1:30" s="2" customFormat="1" ht="22.5" customHeight="1" x14ac:dyDescent="0.25">
      <c r="A4690" s="39">
        <f>Fre.!D4691</f>
        <v>0</v>
      </c>
      <c r="O4690" s="10"/>
      <c r="P4690" s="39">
        <f>Fre.!F4691</f>
        <v>0</v>
      </c>
      <c r="AD4690" s="3"/>
    </row>
    <row r="4691" spans="1:30" s="2" customFormat="1" ht="22.5" customHeight="1" x14ac:dyDescent="0.25">
      <c r="A4691" s="40">
        <f>Fre.!D4692</f>
        <v>0</v>
      </c>
      <c r="O4691" s="10"/>
      <c r="P4691" s="40">
        <f>Fre.!F4692</f>
        <v>0</v>
      </c>
      <c r="AD4691" s="3"/>
    </row>
    <row r="4692" spans="1:30" s="2" customFormat="1" ht="22.5" customHeight="1" x14ac:dyDescent="0.25">
      <c r="A4692" s="39">
        <f>Fre.!D4693</f>
        <v>0</v>
      </c>
      <c r="O4692" s="10"/>
      <c r="P4692" s="39">
        <f>Fre.!F4693</f>
        <v>0</v>
      </c>
      <c r="AD4692" s="3"/>
    </row>
    <row r="4693" spans="1:30" s="2" customFormat="1" ht="22.5" customHeight="1" x14ac:dyDescent="0.25">
      <c r="A4693" s="40">
        <f>Fre.!D4694</f>
        <v>0</v>
      </c>
      <c r="O4693" s="10"/>
      <c r="P4693" s="40">
        <f>Fre.!F4694</f>
        <v>0</v>
      </c>
      <c r="AD4693" s="3"/>
    </row>
    <row r="4694" spans="1:30" s="2" customFormat="1" ht="22.5" customHeight="1" x14ac:dyDescent="0.25">
      <c r="A4694" s="39">
        <f>Fre.!D4695</f>
        <v>0</v>
      </c>
      <c r="O4694" s="10"/>
      <c r="P4694" s="39">
        <f>Fre.!F4695</f>
        <v>0</v>
      </c>
      <c r="AD4694" s="3"/>
    </row>
    <row r="4695" spans="1:30" s="2" customFormat="1" ht="22.5" customHeight="1" x14ac:dyDescent="0.25">
      <c r="A4695" s="40">
        <f>Fre.!D4696</f>
        <v>0</v>
      </c>
      <c r="O4695" s="10"/>
      <c r="P4695" s="40">
        <f>Fre.!F4696</f>
        <v>0</v>
      </c>
      <c r="AD4695" s="3"/>
    </row>
    <row r="4696" spans="1:30" s="2" customFormat="1" ht="22.5" customHeight="1" x14ac:dyDescent="0.25">
      <c r="A4696" s="39">
        <f>Fre.!D4697</f>
        <v>0</v>
      </c>
      <c r="O4696" s="10"/>
      <c r="P4696" s="39">
        <f>Fre.!F4697</f>
        <v>0</v>
      </c>
      <c r="AD4696" s="3"/>
    </row>
    <row r="4697" spans="1:30" s="2" customFormat="1" ht="22.5" customHeight="1" x14ac:dyDescent="0.25">
      <c r="A4697" s="40">
        <f>Fre.!D4698</f>
        <v>0</v>
      </c>
      <c r="O4697" s="10"/>
      <c r="P4697" s="40">
        <f>Fre.!F4698</f>
        <v>0</v>
      </c>
      <c r="AD4697" s="3"/>
    </row>
    <row r="4698" spans="1:30" s="2" customFormat="1" ht="22.5" customHeight="1" x14ac:dyDescent="0.25">
      <c r="A4698" s="39">
        <f>Fre.!D4699</f>
        <v>0</v>
      </c>
      <c r="O4698" s="10"/>
      <c r="P4698" s="39">
        <f>Fre.!F4699</f>
        <v>0</v>
      </c>
      <c r="AD4698" s="3"/>
    </row>
    <row r="4699" spans="1:30" s="2" customFormat="1" ht="22.5" customHeight="1" x14ac:dyDescent="0.25">
      <c r="A4699" s="40">
        <f>Fre.!D4700</f>
        <v>0</v>
      </c>
      <c r="O4699" s="10"/>
      <c r="P4699" s="40">
        <f>Fre.!F4700</f>
        <v>0</v>
      </c>
      <c r="AD4699" s="3"/>
    </row>
    <row r="4700" spans="1:30" s="2" customFormat="1" ht="22.5" customHeight="1" x14ac:dyDescent="0.25">
      <c r="A4700" s="39">
        <f>Fre.!D4701</f>
        <v>0</v>
      </c>
      <c r="O4700" s="10"/>
      <c r="P4700" s="39">
        <f>Fre.!F4701</f>
        <v>0</v>
      </c>
      <c r="AD4700" s="3"/>
    </row>
    <row r="4701" spans="1:30" s="2" customFormat="1" ht="22.5" customHeight="1" x14ac:dyDescent="0.25">
      <c r="A4701" s="40">
        <f>Fre.!D4702</f>
        <v>0</v>
      </c>
      <c r="O4701" s="10"/>
      <c r="P4701" s="40">
        <f>Fre.!F4702</f>
        <v>0</v>
      </c>
      <c r="AD4701" s="3"/>
    </row>
    <row r="4702" spans="1:30" s="2" customFormat="1" ht="22.5" customHeight="1" x14ac:dyDescent="0.25">
      <c r="A4702" s="39">
        <f>Fre.!D4703</f>
        <v>0</v>
      </c>
      <c r="O4702" s="10"/>
      <c r="P4702" s="39">
        <f>Fre.!F4703</f>
        <v>0</v>
      </c>
      <c r="AD4702" s="3"/>
    </row>
    <row r="4703" spans="1:30" s="2" customFormat="1" ht="22.5" customHeight="1" x14ac:dyDescent="0.25">
      <c r="A4703" s="40">
        <f>Fre.!D4704</f>
        <v>0</v>
      </c>
      <c r="O4703" s="10"/>
      <c r="P4703" s="40">
        <f>Fre.!F4704</f>
        <v>0</v>
      </c>
      <c r="AD4703" s="3"/>
    </row>
    <row r="4704" spans="1:30" s="2" customFormat="1" ht="22.5" customHeight="1" x14ac:dyDescent="0.25">
      <c r="A4704" s="39">
        <f>Fre.!D4705</f>
        <v>0</v>
      </c>
      <c r="O4704" s="10"/>
      <c r="P4704" s="39">
        <f>Fre.!F4705</f>
        <v>0</v>
      </c>
      <c r="AD4704" s="3"/>
    </row>
    <row r="4705" spans="1:30" s="2" customFormat="1" ht="22.5" customHeight="1" x14ac:dyDescent="0.25">
      <c r="A4705" s="40">
        <f>Fre.!D4706</f>
        <v>0</v>
      </c>
      <c r="O4705" s="10"/>
      <c r="P4705" s="40">
        <f>Fre.!F4706</f>
        <v>0</v>
      </c>
      <c r="AD4705" s="3"/>
    </row>
    <row r="4706" spans="1:30" s="2" customFormat="1" ht="22.5" customHeight="1" x14ac:dyDescent="0.25">
      <c r="A4706" s="39">
        <f>Fre.!D4707</f>
        <v>0</v>
      </c>
      <c r="O4706" s="10"/>
      <c r="P4706" s="39">
        <f>Fre.!F4707</f>
        <v>0</v>
      </c>
      <c r="AD4706" s="3"/>
    </row>
    <row r="4707" spans="1:30" s="2" customFormat="1" ht="22.5" customHeight="1" x14ac:dyDescent="0.25">
      <c r="A4707" s="40">
        <f>Fre.!D4708</f>
        <v>0</v>
      </c>
      <c r="O4707" s="10"/>
      <c r="P4707" s="40">
        <f>Fre.!F4708</f>
        <v>0</v>
      </c>
      <c r="AD4707" s="3"/>
    </row>
    <row r="4708" spans="1:30" s="2" customFormat="1" ht="22.5" customHeight="1" x14ac:dyDescent="0.25">
      <c r="A4708" s="39">
        <f>Fre.!D4709</f>
        <v>0</v>
      </c>
      <c r="O4708" s="10"/>
      <c r="P4708" s="39">
        <f>Fre.!F4709</f>
        <v>0</v>
      </c>
      <c r="AD4708" s="3"/>
    </row>
    <row r="4709" spans="1:30" s="2" customFormat="1" ht="22.5" customHeight="1" x14ac:dyDescent="0.25">
      <c r="A4709" s="40">
        <f>Fre.!D4710</f>
        <v>0</v>
      </c>
      <c r="O4709" s="10"/>
      <c r="P4709" s="40">
        <f>Fre.!F4710</f>
        <v>0</v>
      </c>
      <c r="AD4709" s="3"/>
    </row>
    <row r="4710" spans="1:30" s="2" customFormat="1" ht="22.5" customHeight="1" x14ac:dyDescent="0.25">
      <c r="A4710" s="39">
        <f>Fre.!D4711</f>
        <v>0</v>
      </c>
      <c r="O4710" s="10"/>
      <c r="P4710" s="39">
        <f>Fre.!F4711</f>
        <v>0</v>
      </c>
      <c r="AD4710" s="3"/>
    </row>
    <row r="4711" spans="1:30" s="2" customFormat="1" ht="22.5" customHeight="1" x14ac:dyDescent="0.25">
      <c r="A4711" s="40">
        <f>Fre.!D4712</f>
        <v>0</v>
      </c>
      <c r="O4711" s="10"/>
      <c r="P4711" s="40">
        <f>Fre.!F4712</f>
        <v>0</v>
      </c>
      <c r="AD4711" s="3"/>
    </row>
    <row r="4712" spans="1:30" s="2" customFormat="1" ht="22.5" customHeight="1" x14ac:dyDescent="0.25">
      <c r="A4712" s="39">
        <f>Fre.!D4713</f>
        <v>0</v>
      </c>
      <c r="O4712" s="10"/>
      <c r="P4712" s="39">
        <f>Fre.!F4713</f>
        <v>0</v>
      </c>
      <c r="AD4712" s="3"/>
    </row>
    <row r="4713" spans="1:30" s="2" customFormat="1" ht="22.5" customHeight="1" x14ac:dyDescent="0.25">
      <c r="A4713" s="40">
        <f>Fre.!D4714</f>
        <v>0</v>
      </c>
      <c r="O4713" s="10"/>
      <c r="P4713" s="40">
        <f>Fre.!F4714</f>
        <v>0</v>
      </c>
      <c r="AD4713" s="3"/>
    </row>
    <row r="4714" spans="1:30" s="2" customFormat="1" ht="22.5" customHeight="1" x14ac:dyDescent="0.25">
      <c r="A4714" s="39">
        <f>Fre.!D4715</f>
        <v>0</v>
      </c>
      <c r="O4714" s="10"/>
      <c r="P4714" s="39">
        <f>Fre.!F4715</f>
        <v>0</v>
      </c>
      <c r="AD4714" s="3"/>
    </row>
    <row r="4715" spans="1:30" s="2" customFormat="1" ht="22.5" customHeight="1" x14ac:dyDescent="0.25">
      <c r="A4715" s="40">
        <f>Fre.!D4716</f>
        <v>0</v>
      </c>
      <c r="O4715" s="10"/>
      <c r="P4715" s="40">
        <f>Fre.!F4716</f>
        <v>0</v>
      </c>
      <c r="AD4715" s="3"/>
    </row>
    <row r="4716" spans="1:30" s="2" customFormat="1" ht="22.5" customHeight="1" x14ac:dyDescent="0.25">
      <c r="A4716" s="39">
        <f>Fre.!D4717</f>
        <v>0</v>
      </c>
      <c r="O4716" s="10"/>
      <c r="P4716" s="39">
        <f>Fre.!F4717</f>
        <v>0</v>
      </c>
      <c r="AD4716" s="3"/>
    </row>
    <row r="4717" spans="1:30" s="2" customFormat="1" ht="22.5" customHeight="1" x14ac:dyDescent="0.25">
      <c r="A4717" s="40">
        <f>Fre.!D4718</f>
        <v>0</v>
      </c>
      <c r="O4717" s="10"/>
      <c r="P4717" s="40">
        <f>Fre.!F4718</f>
        <v>0</v>
      </c>
      <c r="AD4717" s="3"/>
    </row>
    <row r="4718" spans="1:30" s="2" customFormat="1" ht="22.5" customHeight="1" x14ac:dyDescent="0.25">
      <c r="A4718" s="39">
        <f>Fre.!D4719</f>
        <v>0</v>
      </c>
      <c r="O4718" s="10"/>
      <c r="P4718" s="39">
        <f>Fre.!F4719</f>
        <v>0</v>
      </c>
      <c r="AD4718" s="3"/>
    </row>
    <row r="4719" spans="1:30" s="2" customFormat="1" ht="22.5" customHeight="1" x14ac:dyDescent="0.25">
      <c r="A4719" s="40">
        <f>Fre.!D4720</f>
        <v>0</v>
      </c>
      <c r="O4719" s="10"/>
      <c r="P4719" s="40">
        <f>Fre.!F4720</f>
        <v>0</v>
      </c>
      <c r="AD4719" s="3"/>
    </row>
    <row r="4720" spans="1:30" s="2" customFormat="1" ht="22.5" customHeight="1" x14ac:dyDescent="0.25">
      <c r="A4720" s="39">
        <f>Fre.!D4721</f>
        <v>0</v>
      </c>
      <c r="O4720" s="10"/>
      <c r="P4720" s="39">
        <f>Fre.!F4721</f>
        <v>0</v>
      </c>
      <c r="AD4720" s="3"/>
    </row>
    <row r="4721" spans="1:30" s="2" customFormat="1" ht="22.5" customHeight="1" x14ac:dyDescent="0.25">
      <c r="A4721" s="40">
        <f>Fre.!D4722</f>
        <v>0</v>
      </c>
      <c r="O4721" s="10"/>
      <c r="P4721" s="40">
        <f>Fre.!F4722</f>
        <v>0</v>
      </c>
      <c r="AD4721" s="3"/>
    </row>
    <row r="4722" spans="1:30" s="2" customFormat="1" ht="22.5" customHeight="1" x14ac:dyDescent="0.25">
      <c r="A4722" s="39">
        <f>Fre.!D4723</f>
        <v>0</v>
      </c>
      <c r="O4722" s="10"/>
      <c r="P4722" s="39">
        <f>Fre.!F4723</f>
        <v>0</v>
      </c>
      <c r="AD4722" s="3"/>
    </row>
    <row r="4723" spans="1:30" s="2" customFormat="1" ht="22.5" customHeight="1" x14ac:dyDescent="0.25">
      <c r="A4723" s="40">
        <f>Fre.!D4724</f>
        <v>0</v>
      </c>
      <c r="O4723" s="10"/>
      <c r="P4723" s="40">
        <f>Fre.!F4724</f>
        <v>0</v>
      </c>
      <c r="AD4723" s="3"/>
    </row>
    <row r="4724" spans="1:30" s="2" customFormat="1" ht="22.5" customHeight="1" x14ac:dyDescent="0.25">
      <c r="A4724" s="39">
        <f>Fre.!D4725</f>
        <v>0</v>
      </c>
      <c r="O4724" s="10"/>
      <c r="P4724" s="39">
        <f>Fre.!F4725</f>
        <v>0</v>
      </c>
      <c r="AD4724" s="3"/>
    </row>
    <row r="4725" spans="1:30" s="2" customFormat="1" ht="22.5" customHeight="1" x14ac:dyDescent="0.25">
      <c r="A4725" s="40">
        <f>Fre.!D4726</f>
        <v>0</v>
      </c>
      <c r="O4725" s="10"/>
      <c r="P4725" s="40">
        <f>Fre.!F4726</f>
        <v>0</v>
      </c>
      <c r="AD4725" s="3"/>
    </row>
    <row r="4726" spans="1:30" s="2" customFormat="1" ht="22.5" customHeight="1" x14ac:dyDescent="0.25">
      <c r="A4726" s="39">
        <f>Fre.!D4727</f>
        <v>0</v>
      </c>
      <c r="O4726" s="10"/>
      <c r="P4726" s="39">
        <f>Fre.!F4727</f>
        <v>0</v>
      </c>
      <c r="AD4726" s="3"/>
    </row>
    <row r="4727" spans="1:30" s="2" customFormat="1" ht="22.5" customHeight="1" x14ac:dyDescent="0.25">
      <c r="A4727" s="40">
        <f>Fre.!D4728</f>
        <v>0</v>
      </c>
      <c r="O4727" s="10"/>
      <c r="P4727" s="40">
        <f>Fre.!F4728</f>
        <v>0</v>
      </c>
      <c r="AD4727" s="3"/>
    </row>
    <row r="4728" spans="1:30" s="2" customFormat="1" ht="22.5" customHeight="1" x14ac:dyDescent="0.25">
      <c r="A4728" s="39">
        <f>Fre.!D4729</f>
        <v>0</v>
      </c>
      <c r="O4728" s="10"/>
      <c r="P4728" s="39">
        <f>Fre.!F4729</f>
        <v>0</v>
      </c>
      <c r="AD4728" s="3"/>
    </row>
    <row r="4729" spans="1:30" s="2" customFormat="1" ht="22.5" customHeight="1" x14ac:dyDescent="0.25">
      <c r="A4729" s="40">
        <f>Fre.!D4730</f>
        <v>0</v>
      </c>
      <c r="O4729" s="10"/>
      <c r="P4729" s="40">
        <f>Fre.!F4730</f>
        <v>0</v>
      </c>
      <c r="AD4729" s="3"/>
    </row>
    <row r="4730" spans="1:30" s="2" customFormat="1" ht="22.5" customHeight="1" x14ac:dyDescent="0.25">
      <c r="A4730" s="39">
        <f>Fre.!D4731</f>
        <v>0</v>
      </c>
      <c r="O4730" s="10"/>
      <c r="P4730" s="39">
        <f>Fre.!F4731</f>
        <v>0</v>
      </c>
      <c r="AD4730" s="3"/>
    </row>
    <row r="4731" spans="1:30" s="2" customFormat="1" ht="22.5" customHeight="1" x14ac:dyDescent="0.25">
      <c r="A4731" s="40">
        <f>Fre.!D4732</f>
        <v>0</v>
      </c>
      <c r="O4731" s="10"/>
      <c r="P4731" s="40">
        <f>Fre.!F4732</f>
        <v>0</v>
      </c>
      <c r="AD4731" s="3"/>
    </row>
    <row r="4732" spans="1:30" s="2" customFormat="1" ht="22.5" customHeight="1" x14ac:dyDescent="0.25">
      <c r="A4732" s="39">
        <f>Fre.!D4733</f>
        <v>0</v>
      </c>
      <c r="O4732" s="10"/>
      <c r="P4732" s="39">
        <f>Fre.!F4733</f>
        <v>0</v>
      </c>
      <c r="AD4732" s="3"/>
    </row>
    <row r="4733" spans="1:30" s="2" customFormat="1" ht="22.5" customHeight="1" x14ac:dyDescent="0.25">
      <c r="A4733" s="40">
        <f>Fre.!D4734</f>
        <v>0</v>
      </c>
      <c r="O4733" s="10"/>
      <c r="P4733" s="40">
        <f>Fre.!F4734</f>
        <v>0</v>
      </c>
      <c r="AD4733" s="3"/>
    </row>
    <row r="4734" spans="1:30" s="2" customFormat="1" ht="22.5" customHeight="1" x14ac:dyDescent="0.25">
      <c r="A4734" s="39">
        <f>Fre.!D4735</f>
        <v>0</v>
      </c>
      <c r="O4734" s="10"/>
      <c r="P4734" s="39">
        <f>Fre.!F4735</f>
        <v>0</v>
      </c>
      <c r="AD4734" s="3"/>
    </row>
    <row r="4735" spans="1:30" s="2" customFormat="1" ht="22.5" customHeight="1" x14ac:dyDescent="0.25">
      <c r="A4735" s="40">
        <f>Fre.!D4736</f>
        <v>0</v>
      </c>
      <c r="O4735" s="10"/>
      <c r="P4735" s="40">
        <f>Fre.!F4736</f>
        <v>0</v>
      </c>
      <c r="AD4735" s="3"/>
    </row>
    <row r="4736" spans="1:30" s="2" customFormat="1" ht="22.5" customHeight="1" x14ac:dyDescent="0.25">
      <c r="A4736" s="39">
        <f>Fre.!D4737</f>
        <v>0</v>
      </c>
      <c r="O4736" s="10"/>
      <c r="P4736" s="39">
        <f>Fre.!F4737</f>
        <v>0</v>
      </c>
      <c r="AD4736" s="3"/>
    </row>
    <row r="4737" spans="1:30" s="2" customFormat="1" ht="22.5" customHeight="1" x14ac:dyDescent="0.25">
      <c r="A4737" s="40">
        <f>Fre.!D4738</f>
        <v>0</v>
      </c>
      <c r="O4737" s="10"/>
      <c r="P4737" s="40">
        <f>Fre.!F4738</f>
        <v>0</v>
      </c>
      <c r="AD4737" s="3"/>
    </row>
    <row r="4738" spans="1:30" s="2" customFormat="1" ht="22.5" customHeight="1" x14ac:dyDescent="0.25">
      <c r="A4738" s="39">
        <f>Fre.!D4739</f>
        <v>0</v>
      </c>
      <c r="O4738" s="10"/>
      <c r="P4738" s="39">
        <f>Fre.!F4739</f>
        <v>0</v>
      </c>
      <c r="AD4738" s="3"/>
    </row>
    <row r="4739" spans="1:30" s="2" customFormat="1" ht="22.5" customHeight="1" x14ac:dyDescent="0.25">
      <c r="A4739" s="40">
        <f>Fre.!D4740</f>
        <v>0</v>
      </c>
      <c r="O4739" s="10"/>
      <c r="P4739" s="40">
        <f>Fre.!F4740</f>
        <v>0</v>
      </c>
      <c r="AD4739" s="3"/>
    </row>
    <row r="4740" spans="1:30" s="2" customFormat="1" ht="22.5" customHeight="1" x14ac:dyDescent="0.25">
      <c r="A4740" s="39">
        <f>Fre.!D4741</f>
        <v>0</v>
      </c>
      <c r="O4740" s="10"/>
      <c r="P4740" s="39">
        <f>Fre.!F4741</f>
        <v>0</v>
      </c>
      <c r="AD4740" s="3"/>
    </row>
    <row r="4741" spans="1:30" s="2" customFormat="1" ht="22.5" customHeight="1" x14ac:dyDescent="0.25">
      <c r="A4741" s="40">
        <f>Fre.!D4742</f>
        <v>0</v>
      </c>
      <c r="O4741" s="10"/>
      <c r="P4741" s="40">
        <f>Fre.!F4742</f>
        <v>0</v>
      </c>
      <c r="AD4741" s="3"/>
    </row>
    <row r="4742" spans="1:30" s="2" customFormat="1" ht="22.5" customHeight="1" x14ac:dyDescent="0.25">
      <c r="A4742" s="39">
        <f>Fre.!D4743</f>
        <v>0</v>
      </c>
      <c r="O4742" s="10"/>
      <c r="P4742" s="39">
        <f>Fre.!F4743</f>
        <v>0</v>
      </c>
      <c r="AD4742" s="3"/>
    </row>
    <row r="4743" spans="1:30" s="2" customFormat="1" ht="22.5" customHeight="1" x14ac:dyDescent="0.25">
      <c r="A4743" s="40">
        <f>Fre.!D4744</f>
        <v>0</v>
      </c>
      <c r="O4743" s="10"/>
      <c r="P4743" s="40">
        <f>Fre.!F4744</f>
        <v>0</v>
      </c>
      <c r="AD4743" s="3"/>
    </row>
    <row r="4744" spans="1:30" s="2" customFormat="1" ht="22.5" customHeight="1" x14ac:dyDescent="0.25">
      <c r="A4744" s="39">
        <f>Fre.!D4745</f>
        <v>0</v>
      </c>
      <c r="O4744" s="10"/>
      <c r="P4744" s="39">
        <f>Fre.!F4745</f>
        <v>0</v>
      </c>
      <c r="AD4744" s="3"/>
    </row>
    <row r="4745" spans="1:30" s="2" customFormat="1" ht="22.5" customHeight="1" x14ac:dyDescent="0.25">
      <c r="A4745" s="40">
        <f>Fre.!D4746</f>
        <v>0</v>
      </c>
      <c r="O4745" s="10"/>
      <c r="P4745" s="40">
        <f>Fre.!F4746</f>
        <v>0</v>
      </c>
      <c r="AD4745" s="3"/>
    </row>
    <row r="4746" spans="1:30" s="2" customFormat="1" ht="22.5" customHeight="1" x14ac:dyDescent="0.25">
      <c r="A4746" s="39">
        <f>Fre.!D4747</f>
        <v>0</v>
      </c>
      <c r="O4746" s="10"/>
      <c r="P4746" s="39">
        <f>Fre.!F4747</f>
        <v>0</v>
      </c>
      <c r="AD4746" s="3"/>
    </row>
    <row r="4747" spans="1:30" s="2" customFormat="1" ht="22.5" customHeight="1" x14ac:dyDescent="0.25">
      <c r="A4747" s="40">
        <f>Fre.!D4748</f>
        <v>0</v>
      </c>
      <c r="O4747" s="10"/>
      <c r="P4747" s="40">
        <f>Fre.!F4748</f>
        <v>0</v>
      </c>
      <c r="AD4747" s="3"/>
    </row>
    <row r="4748" spans="1:30" s="2" customFormat="1" ht="22.5" customHeight="1" x14ac:dyDescent="0.25">
      <c r="A4748" s="39">
        <f>Fre.!D4749</f>
        <v>0</v>
      </c>
      <c r="O4748" s="10"/>
      <c r="P4748" s="39">
        <f>Fre.!F4749</f>
        <v>0</v>
      </c>
      <c r="AD4748" s="3"/>
    </row>
    <row r="4749" spans="1:30" s="2" customFormat="1" ht="22.5" customHeight="1" x14ac:dyDescent="0.25">
      <c r="A4749" s="40">
        <f>Fre.!D4750</f>
        <v>0</v>
      </c>
      <c r="O4749" s="10"/>
      <c r="P4749" s="40">
        <f>Fre.!F4750</f>
        <v>0</v>
      </c>
      <c r="AD4749" s="3"/>
    </row>
    <row r="4750" spans="1:30" s="2" customFormat="1" ht="22.5" customHeight="1" x14ac:dyDescent="0.25">
      <c r="A4750" s="39">
        <f>Fre.!D4751</f>
        <v>0</v>
      </c>
      <c r="O4750" s="10"/>
      <c r="P4750" s="39">
        <f>Fre.!F4751</f>
        <v>0</v>
      </c>
      <c r="AD4750" s="3"/>
    </row>
    <row r="4751" spans="1:30" s="2" customFormat="1" ht="22.5" customHeight="1" x14ac:dyDescent="0.25">
      <c r="A4751" s="40">
        <f>Fre.!D4752</f>
        <v>0</v>
      </c>
      <c r="O4751" s="10"/>
      <c r="P4751" s="40">
        <f>Fre.!F4752</f>
        <v>0</v>
      </c>
      <c r="AD4751" s="3"/>
    </row>
    <row r="4752" spans="1:30" s="2" customFormat="1" ht="22.5" customHeight="1" x14ac:dyDescent="0.25">
      <c r="A4752" s="39">
        <f>Fre.!D4753</f>
        <v>0</v>
      </c>
      <c r="O4752" s="10"/>
      <c r="P4752" s="39">
        <f>Fre.!F4753</f>
        <v>0</v>
      </c>
      <c r="AD4752" s="3"/>
    </row>
    <row r="4753" spans="1:30" s="2" customFormat="1" ht="22.5" customHeight="1" x14ac:dyDescent="0.25">
      <c r="A4753" s="40">
        <f>Fre.!D4754</f>
        <v>0</v>
      </c>
      <c r="O4753" s="10"/>
      <c r="P4753" s="40">
        <f>Fre.!F4754</f>
        <v>0</v>
      </c>
      <c r="AD4753" s="3"/>
    </row>
    <row r="4754" spans="1:30" s="2" customFormat="1" ht="22.5" customHeight="1" x14ac:dyDescent="0.25">
      <c r="A4754" s="39">
        <f>Fre.!D4755</f>
        <v>0</v>
      </c>
      <c r="O4754" s="10"/>
      <c r="P4754" s="39">
        <f>Fre.!F4755</f>
        <v>0</v>
      </c>
      <c r="AD4754" s="3"/>
    </row>
    <row r="4755" spans="1:30" s="2" customFormat="1" ht="22.5" customHeight="1" x14ac:dyDescent="0.25">
      <c r="A4755" s="40">
        <f>Fre.!D4756</f>
        <v>0</v>
      </c>
      <c r="O4755" s="10"/>
      <c r="P4755" s="40">
        <f>Fre.!F4756</f>
        <v>0</v>
      </c>
      <c r="AD4755" s="3"/>
    </row>
    <row r="4756" spans="1:30" s="2" customFormat="1" ht="22.5" customHeight="1" x14ac:dyDescent="0.25">
      <c r="A4756" s="39">
        <f>Fre.!D4757</f>
        <v>0</v>
      </c>
      <c r="O4756" s="10"/>
      <c r="P4756" s="39">
        <f>Fre.!F4757</f>
        <v>0</v>
      </c>
      <c r="AD4756" s="3"/>
    </row>
    <row r="4757" spans="1:30" s="2" customFormat="1" ht="22.5" customHeight="1" x14ac:dyDescent="0.25">
      <c r="A4757" s="40">
        <f>Fre.!D4758</f>
        <v>0</v>
      </c>
      <c r="O4757" s="10"/>
      <c r="P4757" s="40">
        <f>Fre.!F4758</f>
        <v>0</v>
      </c>
      <c r="AD4757" s="3"/>
    </row>
    <row r="4758" spans="1:30" s="2" customFormat="1" ht="22.5" customHeight="1" x14ac:dyDescent="0.25">
      <c r="A4758" s="39">
        <f>Fre.!D4759</f>
        <v>0</v>
      </c>
      <c r="O4758" s="10"/>
      <c r="P4758" s="39">
        <f>Fre.!F4759</f>
        <v>0</v>
      </c>
      <c r="AD4758" s="3"/>
    </row>
    <row r="4759" spans="1:30" s="2" customFormat="1" ht="22.5" customHeight="1" x14ac:dyDescent="0.25">
      <c r="A4759" s="40">
        <f>Fre.!D4760</f>
        <v>0</v>
      </c>
      <c r="O4759" s="10"/>
      <c r="P4759" s="40">
        <f>Fre.!F4760</f>
        <v>0</v>
      </c>
      <c r="AD4759" s="3"/>
    </row>
    <row r="4760" spans="1:30" s="2" customFormat="1" ht="22.5" customHeight="1" x14ac:dyDescent="0.25">
      <c r="A4760" s="39">
        <f>Fre.!D4761</f>
        <v>0</v>
      </c>
      <c r="O4760" s="10"/>
      <c r="P4760" s="39">
        <f>Fre.!F4761</f>
        <v>0</v>
      </c>
      <c r="AD4760" s="3"/>
    </row>
    <row r="4761" spans="1:30" s="2" customFormat="1" ht="22.5" customHeight="1" x14ac:dyDescent="0.25">
      <c r="A4761" s="40">
        <f>Fre.!D4762</f>
        <v>0</v>
      </c>
      <c r="O4761" s="10"/>
      <c r="P4761" s="40">
        <f>Fre.!F4762</f>
        <v>0</v>
      </c>
      <c r="AD4761" s="3"/>
    </row>
    <row r="4762" spans="1:30" s="2" customFormat="1" ht="22.5" customHeight="1" x14ac:dyDescent="0.25">
      <c r="A4762" s="39">
        <f>Fre.!D4763</f>
        <v>0</v>
      </c>
      <c r="O4762" s="10"/>
      <c r="P4762" s="39">
        <f>Fre.!F4763</f>
        <v>0</v>
      </c>
      <c r="AD4762" s="3"/>
    </row>
    <row r="4763" spans="1:30" s="2" customFormat="1" ht="22.5" customHeight="1" x14ac:dyDescent="0.25">
      <c r="A4763" s="40">
        <f>Fre.!D4764</f>
        <v>0</v>
      </c>
      <c r="O4763" s="10"/>
      <c r="P4763" s="40">
        <f>Fre.!F4764</f>
        <v>0</v>
      </c>
      <c r="AD4763" s="3"/>
    </row>
    <row r="4764" spans="1:30" s="2" customFormat="1" ht="22.5" customHeight="1" x14ac:dyDescent="0.25">
      <c r="A4764" s="39">
        <f>Fre.!D4765</f>
        <v>0</v>
      </c>
      <c r="O4764" s="10"/>
      <c r="P4764" s="39">
        <f>Fre.!F4765</f>
        <v>0</v>
      </c>
      <c r="AD4764" s="3"/>
    </row>
    <row r="4765" spans="1:30" s="2" customFormat="1" ht="22.5" customHeight="1" x14ac:dyDescent="0.25">
      <c r="A4765" s="40">
        <f>Fre.!D4766</f>
        <v>0</v>
      </c>
      <c r="O4765" s="10"/>
      <c r="P4765" s="40">
        <f>Fre.!F4766</f>
        <v>0</v>
      </c>
      <c r="AD4765" s="3"/>
    </row>
    <row r="4766" spans="1:30" s="2" customFormat="1" ht="22.5" customHeight="1" x14ac:dyDescent="0.25">
      <c r="A4766" s="39">
        <f>Fre.!D4767</f>
        <v>0</v>
      </c>
      <c r="O4766" s="10"/>
      <c r="P4766" s="39">
        <f>Fre.!F4767</f>
        <v>0</v>
      </c>
      <c r="AD4766" s="3"/>
    </row>
    <row r="4767" spans="1:30" s="2" customFormat="1" ht="22.5" customHeight="1" x14ac:dyDescent="0.25">
      <c r="A4767" s="40">
        <f>Fre.!D4768</f>
        <v>0</v>
      </c>
      <c r="O4767" s="10"/>
      <c r="P4767" s="40">
        <f>Fre.!F4768</f>
        <v>0</v>
      </c>
      <c r="AD4767" s="3"/>
    </row>
    <row r="4768" spans="1:30" s="2" customFormat="1" ht="22.5" customHeight="1" x14ac:dyDescent="0.25">
      <c r="A4768" s="39">
        <f>Fre.!D4769</f>
        <v>0</v>
      </c>
      <c r="O4768" s="10"/>
      <c r="P4768" s="39">
        <f>Fre.!F4769</f>
        <v>0</v>
      </c>
      <c r="AD4768" s="3"/>
    </row>
    <row r="4769" spans="1:30" s="2" customFormat="1" ht="22.5" customHeight="1" x14ac:dyDescent="0.25">
      <c r="A4769" s="40">
        <f>Fre.!D4770</f>
        <v>0</v>
      </c>
      <c r="O4769" s="10"/>
      <c r="P4769" s="40">
        <f>Fre.!F4770</f>
        <v>0</v>
      </c>
      <c r="AD4769" s="3"/>
    </row>
    <row r="4770" spans="1:30" s="2" customFormat="1" ht="22.5" customHeight="1" x14ac:dyDescent="0.25">
      <c r="A4770" s="39">
        <f>Fre.!D4771</f>
        <v>0</v>
      </c>
      <c r="O4770" s="10"/>
      <c r="P4770" s="39">
        <f>Fre.!F4771</f>
        <v>0</v>
      </c>
      <c r="AD4770" s="3"/>
    </row>
    <row r="4771" spans="1:30" s="2" customFormat="1" ht="22.5" customHeight="1" x14ac:dyDescent="0.25">
      <c r="A4771" s="40">
        <f>Fre.!D4772</f>
        <v>0</v>
      </c>
      <c r="O4771" s="10"/>
      <c r="P4771" s="40">
        <f>Fre.!F4772</f>
        <v>0</v>
      </c>
      <c r="AD4771" s="3"/>
    </row>
    <row r="4772" spans="1:30" s="2" customFormat="1" ht="22.5" customHeight="1" x14ac:dyDescent="0.25">
      <c r="A4772" s="39">
        <f>Fre.!D4773</f>
        <v>0</v>
      </c>
      <c r="O4772" s="10"/>
      <c r="P4772" s="39">
        <f>Fre.!F4773</f>
        <v>0</v>
      </c>
      <c r="AD4772" s="3"/>
    </row>
    <row r="4773" spans="1:30" s="2" customFormat="1" ht="22.5" customHeight="1" x14ac:dyDescent="0.25">
      <c r="A4773" s="40">
        <f>Fre.!D4774</f>
        <v>0</v>
      </c>
      <c r="O4773" s="10"/>
      <c r="P4773" s="40">
        <f>Fre.!F4774</f>
        <v>0</v>
      </c>
      <c r="AD4773" s="3"/>
    </row>
    <row r="4774" spans="1:30" s="2" customFormat="1" ht="22.5" customHeight="1" x14ac:dyDescent="0.25">
      <c r="A4774" s="39">
        <f>Fre.!D4775</f>
        <v>0</v>
      </c>
      <c r="O4774" s="10"/>
      <c r="P4774" s="39">
        <f>Fre.!F4775</f>
        <v>0</v>
      </c>
      <c r="AD4774" s="3"/>
    </row>
    <row r="4775" spans="1:30" s="2" customFormat="1" ht="22.5" customHeight="1" x14ac:dyDescent="0.25">
      <c r="A4775" s="40">
        <f>Fre.!D4776</f>
        <v>0</v>
      </c>
      <c r="O4775" s="10"/>
      <c r="P4775" s="40">
        <f>Fre.!F4776</f>
        <v>0</v>
      </c>
      <c r="AD4775" s="3"/>
    </row>
    <row r="4776" spans="1:30" s="2" customFormat="1" ht="22.5" customHeight="1" x14ac:dyDescent="0.25">
      <c r="A4776" s="39">
        <f>Fre.!D4777</f>
        <v>0</v>
      </c>
      <c r="O4776" s="10"/>
      <c r="P4776" s="39">
        <f>Fre.!F4777</f>
        <v>0</v>
      </c>
      <c r="AD4776" s="3"/>
    </row>
    <row r="4777" spans="1:30" s="2" customFormat="1" ht="22.5" customHeight="1" x14ac:dyDescent="0.25">
      <c r="A4777" s="40">
        <f>Fre.!D4778</f>
        <v>0</v>
      </c>
      <c r="O4777" s="10"/>
      <c r="P4777" s="40">
        <f>Fre.!F4778</f>
        <v>0</v>
      </c>
      <c r="AD4777" s="3"/>
    </row>
    <row r="4778" spans="1:30" s="2" customFormat="1" ht="22.5" customHeight="1" x14ac:dyDescent="0.25">
      <c r="A4778" s="39">
        <f>Fre.!D4779</f>
        <v>0</v>
      </c>
      <c r="O4778" s="10"/>
      <c r="P4778" s="39">
        <f>Fre.!F4779</f>
        <v>0</v>
      </c>
      <c r="AD4778" s="3"/>
    </row>
    <row r="4779" spans="1:30" s="2" customFormat="1" ht="22.5" customHeight="1" x14ac:dyDescent="0.25">
      <c r="A4779" s="40">
        <f>Fre.!D4780</f>
        <v>0</v>
      </c>
      <c r="O4779" s="10"/>
      <c r="P4779" s="40">
        <f>Fre.!F4780</f>
        <v>0</v>
      </c>
      <c r="AD4779" s="3"/>
    </row>
    <row r="4780" spans="1:30" s="2" customFormat="1" ht="22.5" customHeight="1" x14ac:dyDescent="0.25">
      <c r="A4780" s="39">
        <f>Fre.!D4781</f>
        <v>0</v>
      </c>
      <c r="O4780" s="10"/>
      <c r="P4780" s="39">
        <f>Fre.!F4781</f>
        <v>0</v>
      </c>
      <c r="AD4780" s="3"/>
    </row>
    <row r="4781" spans="1:30" s="2" customFormat="1" ht="22.5" customHeight="1" x14ac:dyDescent="0.25">
      <c r="A4781" s="40">
        <f>Fre.!D4782</f>
        <v>0</v>
      </c>
      <c r="O4781" s="10"/>
      <c r="P4781" s="40">
        <f>Fre.!F4782</f>
        <v>0</v>
      </c>
      <c r="AD4781" s="3"/>
    </row>
    <row r="4782" spans="1:30" s="2" customFormat="1" ht="22.5" customHeight="1" x14ac:dyDescent="0.25">
      <c r="A4782" s="39">
        <f>Fre.!D4783</f>
        <v>0</v>
      </c>
      <c r="O4782" s="10"/>
      <c r="P4782" s="39">
        <f>Fre.!F4783</f>
        <v>0</v>
      </c>
      <c r="AD4782" s="3"/>
    </row>
    <row r="4783" spans="1:30" s="2" customFormat="1" ht="22.5" customHeight="1" x14ac:dyDescent="0.25">
      <c r="A4783" s="40">
        <f>Fre.!D4784</f>
        <v>0</v>
      </c>
      <c r="O4783" s="10"/>
      <c r="P4783" s="40">
        <f>Fre.!F4784</f>
        <v>0</v>
      </c>
      <c r="AD4783" s="3"/>
    </row>
    <row r="4784" spans="1:30" s="2" customFormat="1" ht="22.5" customHeight="1" x14ac:dyDescent="0.25">
      <c r="A4784" s="39">
        <f>Fre.!D4785</f>
        <v>0</v>
      </c>
      <c r="O4784" s="10"/>
      <c r="P4784" s="39">
        <f>Fre.!F4785</f>
        <v>0</v>
      </c>
      <c r="AD4784" s="3"/>
    </row>
    <row r="4785" spans="1:30" s="2" customFormat="1" ht="22.5" customHeight="1" x14ac:dyDescent="0.25">
      <c r="A4785" s="40">
        <f>Fre.!D4786</f>
        <v>0</v>
      </c>
      <c r="O4785" s="10"/>
      <c r="P4785" s="40">
        <f>Fre.!F4786</f>
        <v>0</v>
      </c>
      <c r="AD4785" s="3"/>
    </row>
    <row r="4786" spans="1:30" s="2" customFormat="1" ht="22.5" customHeight="1" x14ac:dyDescent="0.25">
      <c r="A4786" s="39">
        <f>Fre.!D4787</f>
        <v>0</v>
      </c>
      <c r="O4786" s="10"/>
      <c r="P4786" s="39">
        <f>Fre.!F4787</f>
        <v>0</v>
      </c>
      <c r="AD4786" s="3"/>
    </row>
    <row r="4787" spans="1:30" s="2" customFormat="1" ht="22.5" customHeight="1" x14ac:dyDescent="0.25">
      <c r="A4787" s="40">
        <f>Fre.!D4788</f>
        <v>0</v>
      </c>
      <c r="O4787" s="10"/>
      <c r="P4787" s="40">
        <f>Fre.!F4788</f>
        <v>0</v>
      </c>
      <c r="AD4787" s="3"/>
    </row>
    <row r="4788" spans="1:30" s="2" customFormat="1" ht="22.5" customHeight="1" x14ac:dyDescent="0.25">
      <c r="A4788" s="39">
        <f>Fre.!D4789</f>
        <v>0</v>
      </c>
      <c r="O4788" s="10"/>
      <c r="P4788" s="39">
        <f>Fre.!F4789</f>
        <v>0</v>
      </c>
      <c r="AD4788" s="3"/>
    </row>
    <row r="4789" spans="1:30" s="2" customFormat="1" ht="22.5" customHeight="1" x14ac:dyDescent="0.25">
      <c r="A4789" s="40">
        <f>Fre.!D4790</f>
        <v>0</v>
      </c>
      <c r="O4789" s="10"/>
      <c r="P4789" s="40">
        <f>Fre.!F4790</f>
        <v>0</v>
      </c>
      <c r="AD4789" s="3"/>
    </row>
    <row r="4790" spans="1:30" s="2" customFormat="1" ht="22.5" customHeight="1" x14ac:dyDescent="0.25">
      <c r="A4790" s="39">
        <f>Fre.!D4791</f>
        <v>0</v>
      </c>
      <c r="O4790" s="10"/>
      <c r="P4790" s="39">
        <f>Fre.!F4791</f>
        <v>0</v>
      </c>
      <c r="AD4790" s="3"/>
    </row>
    <row r="4791" spans="1:30" s="2" customFormat="1" ht="22.5" customHeight="1" x14ac:dyDescent="0.25">
      <c r="A4791" s="40">
        <f>Fre.!D4792</f>
        <v>0</v>
      </c>
      <c r="O4791" s="10"/>
      <c r="P4791" s="40">
        <f>Fre.!F4792</f>
        <v>0</v>
      </c>
      <c r="AD4791" s="3"/>
    </row>
    <row r="4792" spans="1:30" s="2" customFormat="1" ht="22.5" customHeight="1" x14ac:dyDescent="0.25">
      <c r="A4792" s="39">
        <f>Fre.!D4793</f>
        <v>0</v>
      </c>
      <c r="O4792" s="10"/>
      <c r="P4792" s="39">
        <f>Fre.!F4793</f>
        <v>0</v>
      </c>
      <c r="AD4792" s="3"/>
    </row>
    <row r="4793" spans="1:30" s="2" customFormat="1" ht="22.5" customHeight="1" x14ac:dyDescent="0.25">
      <c r="A4793" s="40">
        <f>Fre.!D4794</f>
        <v>0</v>
      </c>
      <c r="O4793" s="10"/>
      <c r="P4793" s="40">
        <f>Fre.!F4794</f>
        <v>0</v>
      </c>
      <c r="AD4793" s="3"/>
    </row>
    <row r="4794" spans="1:30" s="2" customFormat="1" ht="22.5" customHeight="1" x14ac:dyDescent="0.25">
      <c r="A4794" s="39">
        <f>Fre.!D4795</f>
        <v>0</v>
      </c>
      <c r="O4794" s="10"/>
      <c r="P4794" s="39">
        <f>Fre.!F4795</f>
        <v>0</v>
      </c>
      <c r="AD4794" s="3"/>
    </row>
    <row r="4795" spans="1:30" s="2" customFormat="1" ht="22.5" customHeight="1" x14ac:dyDescent="0.25">
      <c r="A4795" s="40">
        <f>Fre.!D4796</f>
        <v>0</v>
      </c>
      <c r="O4795" s="10"/>
      <c r="P4795" s="40">
        <f>Fre.!F4796</f>
        <v>0</v>
      </c>
      <c r="AD4795" s="3"/>
    </row>
    <row r="4796" spans="1:30" s="2" customFormat="1" ht="22.5" customHeight="1" x14ac:dyDescent="0.25">
      <c r="A4796" s="39">
        <f>Fre.!D4797</f>
        <v>0</v>
      </c>
      <c r="O4796" s="10"/>
      <c r="P4796" s="39">
        <f>Fre.!F4797</f>
        <v>0</v>
      </c>
      <c r="AD4796" s="3"/>
    </row>
    <row r="4797" spans="1:30" s="2" customFormat="1" ht="22.5" customHeight="1" x14ac:dyDescent="0.25">
      <c r="A4797" s="40">
        <f>Fre.!D4798</f>
        <v>0</v>
      </c>
      <c r="O4797" s="10"/>
      <c r="P4797" s="40">
        <f>Fre.!F4798</f>
        <v>0</v>
      </c>
      <c r="AD4797" s="3"/>
    </row>
    <row r="4798" spans="1:30" s="2" customFormat="1" ht="22.5" customHeight="1" x14ac:dyDescent="0.25">
      <c r="A4798" s="39">
        <f>Fre.!D4799</f>
        <v>0</v>
      </c>
      <c r="O4798" s="10"/>
      <c r="P4798" s="39">
        <f>Fre.!F4799</f>
        <v>0</v>
      </c>
      <c r="AD4798" s="3"/>
    </row>
    <row r="4799" spans="1:30" s="2" customFormat="1" ht="22.5" customHeight="1" x14ac:dyDescent="0.25">
      <c r="A4799" s="40">
        <f>Fre.!D4800</f>
        <v>0</v>
      </c>
      <c r="O4799" s="10"/>
      <c r="P4799" s="40">
        <f>Fre.!F4800</f>
        <v>0</v>
      </c>
      <c r="AD4799" s="3"/>
    </row>
    <row r="4800" spans="1:30" s="2" customFormat="1" ht="22.5" customHeight="1" x14ac:dyDescent="0.25">
      <c r="A4800" s="39">
        <f>Fre.!D4801</f>
        <v>0</v>
      </c>
      <c r="O4800" s="10"/>
      <c r="P4800" s="39">
        <f>Fre.!F4801</f>
        <v>0</v>
      </c>
      <c r="AD4800" s="3"/>
    </row>
    <row r="4801" spans="1:30" s="2" customFormat="1" ht="22.5" customHeight="1" x14ac:dyDescent="0.25">
      <c r="A4801" s="40">
        <f>Fre.!D4802</f>
        <v>0</v>
      </c>
      <c r="O4801" s="10"/>
      <c r="P4801" s="40">
        <f>Fre.!F4802</f>
        <v>0</v>
      </c>
      <c r="AD4801" s="3"/>
    </row>
    <row r="4802" spans="1:30" s="2" customFormat="1" ht="22.5" customHeight="1" x14ac:dyDescent="0.25">
      <c r="A4802" s="39">
        <f>Fre.!D4803</f>
        <v>0</v>
      </c>
      <c r="O4802" s="10"/>
      <c r="P4802" s="39">
        <f>Fre.!F4803</f>
        <v>0</v>
      </c>
      <c r="AD4802" s="3"/>
    </row>
    <row r="4803" spans="1:30" s="2" customFormat="1" ht="22.5" customHeight="1" x14ac:dyDescent="0.25">
      <c r="A4803" s="40">
        <f>Fre.!D4804</f>
        <v>0</v>
      </c>
      <c r="O4803" s="10"/>
      <c r="P4803" s="40">
        <f>Fre.!F4804</f>
        <v>0</v>
      </c>
      <c r="AD4803" s="3"/>
    </row>
    <row r="4804" spans="1:30" s="2" customFormat="1" ht="22.5" customHeight="1" x14ac:dyDescent="0.25">
      <c r="A4804" s="39">
        <f>Fre.!D4805</f>
        <v>0</v>
      </c>
      <c r="O4804" s="10"/>
      <c r="P4804" s="39">
        <f>Fre.!F4805</f>
        <v>0</v>
      </c>
      <c r="AD4804" s="3"/>
    </row>
    <row r="4805" spans="1:30" s="2" customFormat="1" ht="22.5" customHeight="1" x14ac:dyDescent="0.25">
      <c r="A4805" s="40">
        <f>Fre.!D4806</f>
        <v>0</v>
      </c>
      <c r="O4805" s="10"/>
      <c r="P4805" s="40">
        <f>Fre.!F4806</f>
        <v>0</v>
      </c>
      <c r="AD4805" s="3"/>
    </row>
    <row r="4806" spans="1:30" s="2" customFormat="1" ht="22.5" customHeight="1" x14ac:dyDescent="0.25">
      <c r="A4806" s="39">
        <f>Fre.!D4807</f>
        <v>0</v>
      </c>
      <c r="O4806" s="10"/>
      <c r="P4806" s="39">
        <f>Fre.!F4807</f>
        <v>0</v>
      </c>
      <c r="AD4806" s="3"/>
    </row>
    <row r="4807" spans="1:30" s="2" customFormat="1" ht="22.5" customHeight="1" x14ac:dyDescent="0.25">
      <c r="A4807" s="40">
        <f>Fre.!D4808</f>
        <v>0</v>
      </c>
      <c r="O4807" s="10"/>
      <c r="P4807" s="40">
        <f>Fre.!F4808</f>
        <v>0</v>
      </c>
      <c r="AD4807" s="3"/>
    </row>
    <row r="4808" spans="1:30" s="2" customFormat="1" ht="22.5" customHeight="1" x14ac:dyDescent="0.25">
      <c r="A4808" s="39">
        <f>Fre.!D4809</f>
        <v>0</v>
      </c>
      <c r="O4808" s="10"/>
      <c r="P4808" s="39">
        <f>Fre.!F4809</f>
        <v>0</v>
      </c>
      <c r="AD4808" s="3"/>
    </row>
    <row r="4809" spans="1:30" s="2" customFormat="1" ht="22.5" customHeight="1" x14ac:dyDescent="0.25">
      <c r="A4809" s="40">
        <f>Fre.!D4810</f>
        <v>0</v>
      </c>
      <c r="O4809" s="10"/>
      <c r="P4809" s="40">
        <f>Fre.!F4810</f>
        <v>0</v>
      </c>
      <c r="AD4809" s="3"/>
    </row>
    <row r="4810" spans="1:30" s="2" customFormat="1" ht="22.5" customHeight="1" x14ac:dyDescent="0.25">
      <c r="A4810" s="39">
        <f>Fre.!D4811</f>
        <v>0</v>
      </c>
      <c r="O4810" s="10"/>
      <c r="P4810" s="39">
        <f>Fre.!F4811</f>
        <v>0</v>
      </c>
      <c r="AD4810" s="3"/>
    </row>
    <row r="4811" spans="1:30" s="2" customFormat="1" ht="22.5" customHeight="1" x14ac:dyDescent="0.25">
      <c r="A4811" s="40">
        <f>Fre.!D4812</f>
        <v>0</v>
      </c>
      <c r="O4811" s="10"/>
      <c r="P4811" s="40">
        <f>Fre.!F4812</f>
        <v>0</v>
      </c>
      <c r="AD4811" s="3"/>
    </row>
    <row r="4812" spans="1:30" s="2" customFormat="1" ht="22.5" customHeight="1" x14ac:dyDescent="0.25">
      <c r="A4812" s="39">
        <f>Fre.!D4813</f>
        <v>0</v>
      </c>
      <c r="O4812" s="10"/>
      <c r="P4812" s="39">
        <f>Fre.!F4813</f>
        <v>0</v>
      </c>
      <c r="AD4812" s="3"/>
    </row>
    <row r="4813" spans="1:30" s="2" customFormat="1" ht="22.5" customHeight="1" x14ac:dyDescent="0.25">
      <c r="A4813" s="40">
        <f>Fre.!D4814</f>
        <v>0</v>
      </c>
      <c r="O4813" s="10"/>
      <c r="P4813" s="40">
        <f>Fre.!F4814</f>
        <v>0</v>
      </c>
      <c r="AD4813" s="3"/>
    </row>
    <row r="4814" spans="1:30" s="2" customFormat="1" ht="22.5" customHeight="1" x14ac:dyDescent="0.25">
      <c r="A4814" s="39">
        <f>Fre.!D4815</f>
        <v>0</v>
      </c>
      <c r="O4814" s="10"/>
      <c r="P4814" s="39">
        <f>Fre.!F4815</f>
        <v>0</v>
      </c>
      <c r="AD4814" s="3"/>
    </row>
    <row r="4815" spans="1:30" s="2" customFormat="1" ht="22.5" customHeight="1" x14ac:dyDescent="0.25">
      <c r="A4815" s="40">
        <f>Fre.!D4816</f>
        <v>0</v>
      </c>
      <c r="O4815" s="10"/>
      <c r="P4815" s="40">
        <f>Fre.!F4816</f>
        <v>0</v>
      </c>
      <c r="AD4815" s="3"/>
    </row>
    <row r="4816" spans="1:30" s="2" customFormat="1" ht="22.5" customHeight="1" x14ac:dyDescent="0.25">
      <c r="A4816" s="39">
        <f>Fre.!D4817</f>
        <v>0</v>
      </c>
      <c r="O4816" s="10"/>
      <c r="P4816" s="39">
        <f>Fre.!F4817</f>
        <v>0</v>
      </c>
      <c r="AD4816" s="3"/>
    </row>
    <row r="4817" spans="1:30" s="2" customFormat="1" ht="22.5" customHeight="1" x14ac:dyDescent="0.25">
      <c r="A4817" s="40">
        <f>Fre.!D4818</f>
        <v>0</v>
      </c>
      <c r="O4817" s="10"/>
      <c r="P4817" s="40">
        <f>Fre.!F4818</f>
        <v>0</v>
      </c>
      <c r="AD4817" s="3"/>
    </row>
    <row r="4818" spans="1:30" s="2" customFormat="1" ht="22.5" customHeight="1" x14ac:dyDescent="0.25">
      <c r="A4818" s="39">
        <f>Fre.!D4819</f>
        <v>0</v>
      </c>
      <c r="O4818" s="10"/>
      <c r="P4818" s="39">
        <f>Fre.!F4819</f>
        <v>0</v>
      </c>
      <c r="AD4818" s="3"/>
    </row>
    <row r="4819" spans="1:30" s="2" customFormat="1" ht="22.5" customHeight="1" x14ac:dyDescent="0.25">
      <c r="A4819" s="40">
        <f>Fre.!D4820</f>
        <v>0</v>
      </c>
      <c r="O4819" s="10"/>
      <c r="P4819" s="40">
        <f>Fre.!F4820</f>
        <v>0</v>
      </c>
      <c r="AD4819" s="3"/>
    </row>
    <row r="4820" spans="1:30" s="2" customFormat="1" ht="22.5" customHeight="1" x14ac:dyDescent="0.25">
      <c r="A4820" s="39">
        <f>Fre.!D4821</f>
        <v>0</v>
      </c>
      <c r="O4820" s="10"/>
      <c r="P4820" s="39">
        <f>Fre.!F4821</f>
        <v>0</v>
      </c>
      <c r="AD4820" s="3"/>
    </row>
    <row r="4821" spans="1:30" s="2" customFormat="1" ht="22.5" customHeight="1" x14ac:dyDescent="0.25">
      <c r="A4821" s="40">
        <f>Fre.!D4822</f>
        <v>0</v>
      </c>
      <c r="O4821" s="10"/>
      <c r="P4821" s="40">
        <f>Fre.!F4822</f>
        <v>0</v>
      </c>
      <c r="AD4821" s="3"/>
    </row>
    <row r="4822" spans="1:30" s="2" customFormat="1" ht="22.5" customHeight="1" x14ac:dyDescent="0.25">
      <c r="A4822" s="39">
        <f>Fre.!D4823</f>
        <v>0</v>
      </c>
      <c r="O4822" s="10"/>
      <c r="P4822" s="39">
        <f>Fre.!F4823</f>
        <v>0</v>
      </c>
      <c r="AD4822" s="3"/>
    </row>
    <row r="4823" spans="1:30" s="2" customFormat="1" ht="22.5" customHeight="1" x14ac:dyDescent="0.25">
      <c r="A4823" s="40">
        <f>Fre.!D4824</f>
        <v>0</v>
      </c>
      <c r="O4823" s="10"/>
      <c r="P4823" s="40">
        <f>Fre.!F4824</f>
        <v>0</v>
      </c>
      <c r="AD4823" s="3"/>
    </row>
    <row r="4824" spans="1:30" s="2" customFormat="1" ht="22.5" customHeight="1" x14ac:dyDescent="0.25">
      <c r="A4824" s="39">
        <f>Fre.!D4825</f>
        <v>0</v>
      </c>
      <c r="O4824" s="10"/>
      <c r="P4824" s="39">
        <f>Fre.!F4825</f>
        <v>0</v>
      </c>
      <c r="AD4824" s="3"/>
    </row>
    <row r="4825" spans="1:30" s="2" customFormat="1" ht="22.5" customHeight="1" x14ac:dyDescent="0.25">
      <c r="A4825" s="40">
        <f>Fre.!D4826</f>
        <v>0</v>
      </c>
      <c r="O4825" s="10"/>
      <c r="P4825" s="40">
        <f>Fre.!F4826</f>
        <v>0</v>
      </c>
      <c r="AD4825" s="3"/>
    </row>
    <row r="4826" spans="1:30" s="2" customFormat="1" ht="22.5" customHeight="1" x14ac:dyDescent="0.25">
      <c r="A4826" s="39">
        <f>Fre.!D4827</f>
        <v>0</v>
      </c>
      <c r="O4826" s="10"/>
      <c r="P4826" s="39">
        <f>Fre.!F4827</f>
        <v>0</v>
      </c>
      <c r="AD4826" s="3"/>
    </row>
    <row r="4827" spans="1:30" s="2" customFormat="1" ht="22.5" customHeight="1" x14ac:dyDescent="0.25">
      <c r="A4827" s="40">
        <f>Fre.!D4828</f>
        <v>0</v>
      </c>
      <c r="O4827" s="10"/>
      <c r="P4827" s="40">
        <f>Fre.!F4828</f>
        <v>0</v>
      </c>
      <c r="AD4827" s="3"/>
    </row>
    <row r="4828" spans="1:30" s="2" customFormat="1" ht="22.5" customHeight="1" x14ac:dyDescent="0.25">
      <c r="A4828" s="39">
        <f>Fre.!D4829</f>
        <v>0</v>
      </c>
      <c r="O4828" s="10"/>
      <c r="P4828" s="39">
        <f>Fre.!F4829</f>
        <v>0</v>
      </c>
      <c r="AD4828" s="3"/>
    </row>
    <row r="4829" spans="1:30" s="2" customFormat="1" ht="22.5" customHeight="1" x14ac:dyDescent="0.25">
      <c r="A4829" s="40">
        <f>Fre.!D4830</f>
        <v>0</v>
      </c>
      <c r="O4829" s="10"/>
      <c r="P4829" s="40">
        <f>Fre.!F4830</f>
        <v>0</v>
      </c>
      <c r="AD4829" s="3"/>
    </row>
    <row r="4830" spans="1:30" s="2" customFormat="1" ht="22.5" customHeight="1" x14ac:dyDescent="0.25">
      <c r="A4830" s="39">
        <f>Fre.!D4831</f>
        <v>0</v>
      </c>
      <c r="O4830" s="10"/>
      <c r="P4830" s="39">
        <f>Fre.!F4831</f>
        <v>0</v>
      </c>
      <c r="AD4830" s="3"/>
    </row>
    <row r="4831" spans="1:30" s="2" customFormat="1" ht="22.5" customHeight="1" x14ac:dyDescent="0.25">
      <c r="A4831" s="40">
        <f>Fre.!D4832</f>
        <v>0</v>
      </c>
      <c r="O4831" s="10"/>
      <c r="P4831" s="40">
        <f>Fre.!F4832</f>
        <v>0</v>
      </c>
      <c r="AD4831" s="3"/>
    </row>
    <row r="4832" spans="1:30" s="2" customFormat="1" ht="22.5" customHeight="1" x14ac:dyDescent="0.25">
      <c r="A4832" s="39">
        <f>Fre.!D4833</f>
        <v>0</v>
      </c>
      <c r="O4832" s="10"/>
      <c r="P4832" s="39">
        <f>Fre.!F4833</f>
        <v>0</v>
      </c>
      <c r="AD4832" s="3"/>
    </row>
    <row r="4833" spans="1:30" s="2" customFormat="1" ht="22.5" customHeight="1" x14ac:dyDescent="0.25">
      <c r="A4833" s="40">
        <f>Fre.!D4834</f>
        <v>0</v>
      </c>
      <c r="O4833" s="10"/>
      <c r="P4833" s="40">
        <f>Fre.!F4834</f>
        <v>0</v>
      </c>
      <c r="AD4833" s="3"/>
    </row>
    <row r="4834" spans="1:30" s="2" customFormat="1" ht="22.5" customHeight="1" x14ac:dyDescent="0.25">
      <c r="A4834" s="39">
        <f>Fre.!D4835</f>
        <v>0</v>
      </c>
      <c r="O4834" s="10"/>
      <c r="P4834" s="39">
        <f>Fre.!F4835</f>
        <v>0</v>
      </c>
      <c r="AD4834" s="3"/>
    </row>
    <row r="4835" spans="1:30" s="2" customFormat="1" ht="22.5" customHeight="1" x14ac:dyDescent="0.25">
      <c r="A4835" s="40">
        <f>Fre.!D4836</f>
        <v>0</v>
      </c>
      <c r="O4835" s="10"/>
      <c r="P4835" s="40">
        <f>Fre.!F4836</f>
        <v>0</v>
      </c>
      <c r="AD4835" s="3"/>
    </row>
    <row r="4836" spans="1:30" s="2" customFormat="1" ht="22.5" customHeight="1" x14ac:dyDescent="0.25">
      <c r="A4836" s="39">
        <f>Fre.!D4837</f>
        <v>0</v>
      </c>
      <c r="O4836" s="10"/>
      <c r="P4836" s="39">
        <f>Fre.!F4837</f>
        <v>0</v>
      </c>
      <c r="AD4836" s="3"/>
    </row>
    <row r="4837" spans="1:30" s="2" customFormat="1" ht="22.5" customHeight="1" x14ac:dyDescent="0.25">
      <c r="A4837" s="40">
        <f>Fre.!D4838</f>
        <v>0</v>
      </c>
      <c r="O4837" s="10"/>
      <c r="P4837" s="40">
        <f>Fre.!F4838</f>
        <v>0</v>
      </c>
      <c r="AD4837" s="3"/>
    </row>
    <row r="4838" spans="1:30" s="2" customFormat="1" ht="22.5" customHeight="1" x14ac:dyDescent="0.25">
      <c r="A4838" s="39">
        <f>Fre.!D4839</f>
        <v>0</v>
      </c>
      <c r="O4838" s="10"/>
      <c r="P4838" s="39">
        <f>Fre.!F4839</f>
        <v>0</v>
      </c>
      <c r="AD4838" s="3"/>
    </row>
    <row r="4839" spans="1:30" s="2" customFormat="1" ht="22.5" customHeight="1" x14ac:dyDescent="0.25">
      <c r="A4839" s="40">
        <f>Fre.!D4840</f>
        <v>0</v>
      </c>
      <c r="O4839" s="10"/>
      <c r="P4839" s="40">
        <f>Fre.!F4840</f>
        <v>0</v>
      </c>
      <c r="AD4839" s="3"/>
    </row>
    <row r="4840" spans="1:30" s="2" customFormat="1" ht="22.5" customHeight="1" x14ac:dyDescent="0.25">
      <c r="A4840" s="39">
        <f>Fre.!D4841</f>
        <v>0</v>
      </c>
      <c r="O4840" s="10"/>
      <c r="P4840" s="39">
        <f>Fre.!F4841</f>
        <v>0</v>
      </c>
      <c r="AD4840" s="3"/>
    </row>
    <row r="4841" spans="1:30" s="2" customFormat="1" ht="22.5" customHeight="1" x14ac:dyDescent="0.25">
      <c r="A4841" s="40">
        <f>Fre.!D4842</f>
        <v>0</v>
      </c>
      <c r="O4841" s="10"/>
      <c r="P4841" s="40">
        <f>Fre.!F4842</f>
        <v>0</v>
      </c>
      <c r="AD4841" s="3"/>
    </row>
    <row r="4842" spans="1:30" s="2" customFormat="1" ht="22.5" customHeight="1" x14ac:dyDescent="0.25">
      <c r="A4842" s="39">
        <f>Fre.!D4843</f>
        <v>0</v>
      </c>
      <c r="O4842" s="10"/>
      <c r="P4842" s="39">
        <f>Fre.!F4843</f>
        <v>0</v>
      </c>
      <c r="AD4842" s="3"/>
    </row>
    <row r="4843" spans="1:30" s="2" customFormat="1" ht="22.5" customHeight="1" x14ac:dyDescent="0.25">
      <c r="A4843" s="40">
        <f>Fre.!D4844</f>
        <v>0</v>
      </c>
      <c r="O4843" s="10"/>
      <c r="P4843" s="40">
        <f>Fre.!F4844</f>
        <v>0</v>
      </c>
      <c r="AD4843" s="3"/>
    </row>
    <row r="4844" spans="1:30" s="2" customFormat="1" ht="22.5" customHeight="1" x14ac:dyDescent="0.25">
      <c r="A4844" s="39">
        <f>Fre.!D4845</f>
        <v>0</v>
      </c>
      <c r="O4844" s="10"/>
      <c r="P4844" s="39">
        <f>Fre.!F4845</f>
        <v>0</v>
      </c>
      <c r="AD4844" s="3"/>
    </row>
    <row r="4845" spans="1:30" s="2" customFormat="1" ht="22.5" customHeight="1" x14ac:dyDescent="0.25">
      <c r="A4845" s="40">
        <f>Fre.!D4846</f>
        <v>0</v>
      </c>
      <c r="O4845" s="10"/>
      <c r="P4845" s="40">
        <f>Fre.!F4846</f>
        <v>0</v>
      </c>
      <c r="AD4845" s="3"/>
    </row>
    <row r="4846" spans="1:30" s="2" customFormat="1" ht="22.5" customHeight="1" x14ac:dyDescent="0.25">
      <c r="A4846" s="39">
        <f>Fre.!D4847</f>
        <v>0</v>
      </c>
      <c r="O4846" s="10"/>
      <c r="P4846" s="39">
        <f>Fre.!F4847</f>
        <v>0</v>
      </c>
      <c r="AD4846" s="3"/>
    </row>
    <row r="4847" spans="1:30" s="2" customFormat="1" ht="22.5" customHeight="1" x14ac:dyDescent="0.25">
      <c r="A4847" s="40">
        <f>Fre.!D4848</f>
        <v>0</v>
      </c>
      <c r="O4847" s="10"/>
      <c r="P4847" s="40">
        <f>Fre.!F4848</f>
        <v>0</v>
      </c>
      <c r="AD4847" s="3"/>
    </row>
    <row r="4848" spans="1:30" s="2" customFormat="1" ht="22.5" customHeight="1" x14ac:dyDescent="0.25">
      <c r="A4848" s="39">
        <f>Fre.!D4849</f>
        <v>0</v>
      </c>
      <c r="O4848" s="10"/>
      <c r="P4848" s="39">
        <f>Fre.!F4849</f>
        <v>0</v>
      </c>
      <c r="AD4848" s="3"/>
    </row>
    <row r="4849" spans="1:30" s="2" customFormat="1" ht="22.5" customHeight="1" x14ac:dyDescent="0.25">
      <c r="A4849" s="40">
        <f>Fre.!D4850</f>
        <v>0</v>
      </c>
      <c r="O4849" s="10"/>
      <c r="P4849" s="40">
        <f>Fre.!F4850</f>
        <v>0</v>
      </c>
      <c r="AD4849" s="3"/>
    </row>
    <row r="4850" spans="1:30" s="2" customFormat="1" ht="22.5" customHeight="1" x14ac:dyDescent="0.25">
      <c r="A4850" s="39">
        <f>Fre.!D4851</f>
        <v>0</v>
      </c>
      <c r="O4850" s="10"/>
      <c r="P4850" s="39">
        <f>Fre.!F4851</f>
        <v>0</v>
      </c>
      <c r="AD4850" s="3"/>
    </row>
    <row r="4851" spans="1:30" s="2" customFormat="1" ht="22.5" customHeight="1" x14ac:dyDescent="0.25">
      <c r="A4851" s="40">
        <f>Fre.!D4852</f>
        <v>0</v>
      </c>
      <c r="O4851" s="10"/>
      <c r="P4851" s="40">
        <f>Fre.!F4852</f>
        <v>0</v>
      </c>
      <c r="AD4851" s="3"/>
    </row>
    <row r="4852" spans="1:30" s="2" customFormat="1" ht="22.5" customHeight="1" x14ac:dyDescent="0.25">
      <c r="A4852" s="39">
        <f>Fre.!D4853</f>
        <v>0</v>
      </c>
      <c r="O4852" s="10"/>
      <c r="P4852" s="39">
        <f>Fre.!F4853</f>
        <v>0</v>
      </c>
      <c r="AD4852" s="3"/>
    </row>
    <row r="4853" spans="1:30" s="2" customFormat="1" ht="22.5" customHeight="1" x14ac:dyDescent="0.25">
      <c r="A4853" s="40">
        <f>Fre.!D4854</f>
        <v>0</v>
      </c>
      <c r="O4853" s="10"/>
      <c r="P4853" s="40">
        <f>Fre.!F4854</f>
        <v>0</v>
      </c>
      <c r="AD4853" s="3"/>
    </row>
    <row r="4854" spans="1:30" s="2" customFormat="1" ht="22.5" customHeight="1" x14ac:dyDescent="0.25">
      <c r="A4854" s="39">
        <f>Fre.!D4855</f>
        <v>0</v>
      </c>
      <c r="O4854" s="10"/>
      <c r="P4854" s="39">
        <f>Fre.!F4855</f>
        <v>0</v>
      </c>
      <c r="AD4854" s="3"/>
    </row>
    <row r="4855" spans="1:30" s="2" customFormat="1" ht="22.5" customHeight="1" x14ac:dyDescent="0.25">
      <c r="A4855" s="40">
        <f>Fre.!D4856</f>
        <v>0</v>
      </c>
      <c r="O4855" s="10"/>
      <c r="P4855" s="40">
        <f>Fre.!F4856</f>
        <v>0</v>
      </c>
      <c r="AD4855" s="3"/>
    </row>
    <row r="4856" spans="1:30" s="2" customFormat="1" ht="22.5" customHeight="1" x14ac:dyDescent="0.25">
      <c r="A4856" s="39">
        <f>Fre.!D4857</f>
        <v>0</v>
      </c>
      <c r="O4856" s="10"/>
      <c r="P4856" s="39">
        <f>Fre.!F4857</f>
        <v>0</v>
      </c>
      <c r="AD4856" s="3"/>
    </row>
    <row r="4857" spans="1:30" s="2" customFormat="1" ht="22.5" customHeight="1" x14ac:dyDescent="0.25">
      <c r="A4857" s="40">
        <f>Fre.!D4858</f>
        <v>0</v>
      </c>
      <c r="O4857" s="10"/>
      <c r="P4857" s="40">
        <f>Fre.!F4858</f>
        <v>0</v>
      </c>
      <c r="AD4857" s="3"/>
    </row>
    <row r="4858" spans="1:30" s="2" customFormat="1" ht="22.5" customHeight="1" x14ac:dyDescent="0.25">
      <c r="A4858" s="39">
        <f>Fre.!D4859</f>
        <v>0</v>
      </c>
      <c r="O4858" s="10"/>
      <c r="P4858" s="39">
        <f>Fre.!F4859</f>
        <v>0</v>
      </c>
      <c r="AD4858" s="3"/>
    </row>
    <row r="4859" spans="1:30" s="2" customFormat="1" ht="22.5" customHeight="1" x14ac:dyDescent="0.25">
      <c r="A4859" s="40">
        <f>Fre.!D4860</f>
        <v>0</v>
      </c>
      <c r="O4859" s="10"/>
      <c r="P4859" s="40">
        <f>Fre.!F4860</f>
        <v>0</v>
      </c>
      <c r="AD4859" s="3"/>
    </row>
    <row r="4860" spans="1:30" s="2" customFormat="1" ht="22.5" customHeight="1" x14ac:dyDescent="0.25">
      <c r="A4860" s="39">
        <f>Fre.!D4861</f>
        <v>0</v>
      </c>
      <c r="O4860" s="10"/>
      <c r="P4860" s="39">
        <f>Fre.!F4861</f>
        <v>0</v>
      </c>
      <c r="AD4860" s="3"/>
    </row>
    <row r="4861" spans="1:30" s="2" customFormat="1" ht="22.5" customHeight="1" x14ac:dyDescent="0.25">
      <c r="A4861" s="40">
        <f>Fre.!D4862</f>
        <v>0</v>
      </c>
      <c r="O4861" s="10"/>
      <c r="P4861" s="40">
        <f>Fre.!F4862</f>
        <v>0</v>
      </c>
      <c r="AD4861" s="3"/>
    </row>
    <row r="4862" spans="1:30" s="2" customFormat="1" ht="22.5" customHeight="1" x14ac:dyDescent="0.25">
      <c r="A4862" s="39">
        <f>Fre.!D4863</f>
        <v>0</v>
      </c>
      <c r="O4862" s="10"/>
      <c r="P4862" s="39">
        <f>Fre.!F4863</f>
        <v>0</v>
      </c>
      <c r="AD4862" s="3"/>
    </row>
    <row r="4863" spans="1:30" s="2" customFormat="1" ht="22.5" customHeight="1" x14ac:dyDescent="0.25">
      <c r="A4863" s="40">
        <f>Fre.!D4864</f>
        <v>0</v>
      </c>
      <c r="O4863" s="10"/>
      <c r="P4863" s="40">
        <f>Fre.!F4864</f>
        <v>0</v>
      </c>
      <c r="AD4863" s="3"/>
    </row>
    <row r="4864" spans="1:30" s="2" customFormat="1" ht="22.5" customHeight="1" x14ac:dyDescent="0.25">
      <c r="A4864" s="39">
        <f>Fre.!D4865</f>
        <v>0</v>
      </c>
      <c r="O4864" s="10"/>
      <c r="P4864" s="39">
        <f>Fre.!F4865</f>
        <v>0</v>
      </c>
      <c r="AD4864" s="3"/>
    </row>
    <row r="4865" spans="1:30" s="2" customFormat="1" ht="22.5" customHeight="1" x14ac:dyDescent="0.25">
      <c r="A4865" s="40">
        <f>Fre.!D4866</f>
        <v>0</v>
      </c>
      <c r="O4865" s="10"/>
      <c r="P4865" s="40">
        <f>Fre.!F4866</f>
        <v>0</v>
      </c>
      <c r="AD4865" s="3"/>
    </row>
    <row r="4866" spans="1:30" s="2" customFormat="1" ht="22.5" customHeight="1" x14ac:dyDescent="0.25">
      <c r="A4866" s="39">
        <f>Fre.!D4867</f>
        <v>0</v>
      </c>
      <c r="O4866" s="10"/>
      <c r="P4866" s="39">
        <f>Fre.!F4867</f>
        <v>0</v>
      </c>
      <c r="AD4866" s="3"/>
    </row>
    <row r="4867" spans="1:30" s="2" customFormat="1" ht="22.5" customHeight="1" x14ac:dyDescent="0.25">
      <c r="A4867" s="40">
        <f>Fre.!D4868</f>
        <v>0</v>
      </c>
      <c r="O4867" s="10"/>
      <c r="P4867" s="40">
        <f>Fre.!F4868</f>
        <v>0</v>
      </c>
      <c r="AD4867" s="3"/>
    </row>
    <row r="4868" spans="1:30" s="2" customFormat="1" ht="22.5" customHeight="1" x14ac:dyDescent="0.25">
      <c r="A4868" s="39">
        <f>Fre.!D4869</f>
        <v>0</v>
      </c>
      <c r="O4868" s="10"/>
      <c r="P4868" s="39">
        <f>Fre.!F4869</f>
        <v>0</v>
      </c>
      <c r="AD4868" s="3"/>
    </row>
    <row r="4869" spans="1:30" s="2" customFormat="1" ht="22.5" customHeight="1" x14ac:dyDescent="0.25">
      <c r="A4869" s="40">
        <f>Fre.!D4870</f>
        <v>0</v>
      </c>
      <c r="O4869" s="10"/>
      <c r="P4869" s="40">
        <f>Fre.!F4870</f>
        <v>0</v>
      </c>
      <c r="AD4869" s="3"/>
    </row>
    <row r="4870" spans="1:30" s="2" customFormat="1" ht="22.5" customHeight="1" x14ac:dyDescent="0.25">
      <c r="A4870" s="39">
        <f>Fre.!D4871</f>
        <v>0</v>
      </c>
      <c r="O4870" s="10"/>
      <c r="P4870" s="39">
        <f>Fre.!F4871</f>
        <v>0</v>
      </c>
      <c r="AD4870" s="3"/>
    </row>
    <row r="4871" spans="1:30" s="2" customFormat="1" ht="22.5" customHeight="1" x14ac:dyDescent="0.25">
      <c r="A4871" s="40">
        <f>Fre.!D4872</f>
        <v>0</v>
      </c>
      <c r="O4871" s="10"/>
      <c r="P4871" s="40">
        <f>Fre.!F4872</f>
        <v>0</v>
      </c>
      <c r="AD4871" s="3"/>
    </row>
    <row r="4872" spans="1:30" s="2" customFormat="1" ht="22.5" customHeight="1" x14ac:dyDescent="0.25">
      <c r="A4872" s="39">
        <f>Fre.!D4873</f>
        <v>0</v>
      </c>
      <c r="O4872" s="10"/>
      <c r="P4872" s="39">
        <f>Fre.!F4873</f>
        <v>0</v>
      </c>
      <c r="AD4872" s="3"/>
    </row>
    <row r="4873" spans="1:30" s="2" customFormat="1" ht="22.5" customHeight="1" x14ac:dyDescent="0.25">
      <c r="A4873" s="40">
        <f>Fre.!D4874</f>
        <v>0</v>
      </c>
      <c r="O4873" s="10"/>
      <c r="P4873" s="40">
        <f>Fre.!F4874</f>
        <v>0</v>
      </c>
      <c r="AD4873" s="3"/>
    </row>
    <row r="4874" spans="1:30" s="2" customFormat="1" ht="22.5" customHeight="1" x14ac:dyDescent="0.25">
      <c r="A4874" s="39">
        <f>Fre.!D4875</f>
        <v>0</v>
      </c>
      <c r="O4874" s="10"/>
      <c r="P4874" s="39">
        <f>Fre.!F4875</f>
        <v>0</v>
      </c>
      <c r="AD4874" s="3"/>
    </row>
    <row r="4875" spans="1:30" s="2" customFormat="1" ht="22.5" customHeight="1" x14ac:dyDescent="0.25">
      <c r="A4875" s="40">
        <f>Fre.!D4876</f>
        <v>0</v>
      </c>
      <c r="O4875" s="10"/>
      <c r="P4875" s="40">
        <f>Fre.!F4876</f>
        <v>0</v>
      </c>
      <c r="AD4875" s="3"/>
    </row>
    <row r="4876" spans="1:30" s="2" customFormat="1" ht="22.5" customHeight="1" x14ac:dyDescent="0.25">
      <c r="A4876" s="39">
        <f>Fre.!D4877</f>
        <v>0</v>
      </c>
      <c r="O4876" s="10"/>
      <c r="P4876" s="39">
        <f>Fre.!F4877</f>
        <v>0</v>
      </c>
      <c r="AD4876" s="3"/>
    </row>
    <row r="4877" spans="1:30" s="2" customFormat="1" ht="22.5" customHeight="1" x14ac:dyDescent="0.25">
      <c r="A4877" s="40">
        <f>Fre.!D4878</f>
        <v>0</v>
      </c>
      <c r="O4877" s="10"/>
      <c r="P4877" s="40">
        <f>Fre.!F4878</f>
        <v>0</v>
      </c>
      <c r="AD4877" s="3"/>
    </row>
    <row r="4878" spans="1:30" s="2" customFormat="1" ht="22.5" customHeight="1" x14ac:dyDescent="0.25">
      <c r="A4878" s="39">
        <f>Fre.!D4879</f>
        <v>0</v>
      </c>
      <c r="O4878" s="10"/>
      <c r="P4878" s="39">
        <f>Fre.!F4879</f>
        <v>0</v>
      </c>
      <c r="AD4878" s="3"/>
    </row>
    <row r="4879" spans="1:30" s="2" customFormat="1" ht="22.5" customHeight="1" x14ac:dyDescent="0.25">
      <c r="A4879" s="40">
        <f>Fre.!D4880</f>
        <v>0</v>
      </c>
      <c r="O4879" s="10"/>
      <c r="P4879" s="40">
        <f>Fre.!F4880</f>
        <v>0</v>
      </c>
      <c r="AD4879" s="3"/>
    </row>
    <row r="4880" spans="1:30" s="2" customFormat="1" ht="22.5" customHeight="1" x14ac:dyDescent="0.25">
      <c r="A4880" s="39">
        <f>Fre.!D4881</f>
        <v>0</v>
      </c>
      <c r="O4880" s="10"/>
      <c r="P4880" s="39">
        <f>Fre.!F4881</f>
        <v>0</v>
      </c>
      <c r="AD4880" s="3"/>
    </row>
    <row r="4881" spans="1:30" s="2" customFormat="1" ht="22.5" customHeight="1" x14ac:dyDescent="0.25">
      <c r="A4881" s="40">
        <f>Fre.!D4882</f>
        <v>0</v>
      </c>
      <c r="O4881" s="10"/>
      <c r="P4881" s="40">
        <f>Fre.!F4882</f>
        <v>0</v>
      </c>
      <c r="AD4881" s="3"/>
    </row>
    <row r="4882" spans="1:30" s="2" customFormat="1" ht="22.5" customHeight="1" x14ac:dyDescent="0.25">
      <c r="A4882" s="39">
        <f>Fre.!D4883</f>
        <v>0</v>
      </c>
      <c r="O4882" s="10"/>
      <c r="P4882" s="39">
        <f>Fre.!F4883</f>
        <v>0</v>
      </c>
      <c r="AD4882" s="3"/>
    </row>
    <row r="4883" spans="1:30" s="2" customFormat="1" ht="22.5" customHeight="1" x14ac:dyDescent="0.25">
      <c r="A4883" s="40">
        <f>Fre.!D4884</f>
        <v>0</v>
      </c>
      <c r="O4883" s="10"/>
      <c r="P4883" s="40">
        <f>Fre.!F4884</f>
        <v>0</v>
      </c>
      <c r="AD4883" s="3"/>
    </row>
    <row r="4884" spans="1:30" s="2" customFormat="1" ht="22.5" customHeight="1" x14ac:dyDescent="0.25">
      <c r="A4884" s="39">
        <f>Fre.!D4885</f>
        <v>0</v>
      </c>
      <c r="O4884" s="10"/>
      <c r="P4884" s="39">
        <f>Fre.!F4885</f>
        <v>0</v>
      </c>
      <c r="AD4884" s="3"/>
    </row>
    <row r="4885" spans="1:30" s="2" customFormat="1" ht="22.5" customHeight="1" x14ac:dyDescent="0.25">
      <c r="A4885" s="40">
        <f>Fre.!D4886</f>
        <v>0</v>
      </c>
      <c r="O4885" s="10"/>
      <c r="P4885" s="40">
        <f>Fre.!F4886</f>
        <v>0</v>
      </c>
      <c r="AD4885" s="3"/>
    </row>
    <row r="4886" spans="1:30" s="2" customFormat="1" ht="22.5" customHeight="1" x14ac:dyDescent="0.25">
      <c r="A4886" s="39">
        <f>Fre.!D4887</f>
        <v>0</v>
      </c>
      <c r="O4886" s="10"/>
      <c r="P4886" s="39">
        <f>Fre.!F4887</f>
        <v>0</v>
      </c>
      <c r="AD4886" s="3"/>
    </row>
    <row r="4887" spans="1:30" s="2" customFormat="1" ht="22.5" customHeight="1" x14ac:dyDescent="0.25">
      <c r="A4887" s="40">
        <f>Fre.!D4888</f>
        <v>0</v>
      </c>
      <c r="O4887" s="10"/>
      <c r="P4887" s="40">
        <f>Fre.!F4888</f>
        <v>0</v>
      </c>
      <c r="AD4887" s="3"/>
    </row>
    <row r="4888" spans="1:30" s="2" customFormat="1" ht="22.5" customHeight="1" x14ac:dyDescent="0.25">
      <c r="A4888" s="39">
        <f>Fre.!D4889</f>
        <v>0</v>
      </c>
      <c r="O4888" s="10"/>
      <c r="P4888" s="39">
        <f>Fre.!F4889</f>
        <v>0</v>
      </c>
      <c r="AD4888" s="3"/>
    </row>
    <row r="4889" spans="1:30" s="2" customFormat="1" ht="22.5" customHeight="1" x14ac:dyDescent="0.25">
      <c r="A4889" s="40">
        <f>Fre.!D4890</f>
        <v>0</v>
      </c>
      <c r="O4889" s="10"/>
      <c r="P4889" s="40">
        <f>Fre.!F4890</f>
        <v>0</v>
      </c>
      <c r="AD4889" s="3"/>
    </row>
    <row r="4890" spans="1:30" s="2" customFormat="1" ht="22.5" customHeight="1" x14ac:dyDescent="0.25">
      <c r="A4890" s="39">
        <f>Fre.!D4891</f>
        <v>0</v>
      </c>
      <c r="O4890" s="10"/>
      <c r="P4890" s="39">
        <f>Fre.!F4891</f>
        <v>0</v>
      </c>
      <c r="AD4890" s="3"/>
    </row>
    <row r="4891" spans="1:30" s="2" customFormat="1" ht="22.5" customHeight="1" x14ac:dyDescent="0.25">
      <c r="A4891" s="40">
        <f>Fre.!D4892</f>
        <v>0</v>
      </c>
      <c r="O4891" s="10"/>
      <c r="P4891" s="40">
        <f>Fre.!F4892</f>
        <v>0</v>
      </c>
      <c r="AD4891" s="3"/>
    </row>
    <row r="4892" spans="1:30" s="2" customFormat="1" ht="22.5" customHeight="1" x14ac:dyDescent="0.25">
      <c r="A4892" s="39">
        <f>Fre.!D4893</f>
        <v>0</v>
      </c>
      <c r="O4892" s="10"/>
      <c r="P4892" s="39">
        <f>Fre.!F4893</f>
        <v>0</v>
      </c>
      <c r="AD4892" s="3"/>
    </row>
    <row r="4893" spans="1:30" s="2" customFormat="1" ht="22.5" customHeight="1" x14ac:dyDescent="0.25">
      <c r="A4893" s="40">
        <f>Fre.!D4894</f>
        <v>0</v>
      </c>
      <c r="O4893" s="10"/>
      <c r="P4893" s="40">
        <f>Fre.!F4894</f>
        <v>0</v>
      </c>
      <c r="AD4893" s="3"/>
    </row>
    <row r="4894" spans="1:30" s="2" customFormat="1" ht="22.5" customHeight="1" x14ac:dyDescent="0.25">
      <c r="A4894" s="39">
        <f>Fre.!D4895</f>
        <v>0</v>
      </c>
      <c r="O4894" s="10"/>
      <c r="P4894" s="39">
        <f>Fre.!F4895</f>
        <v>0</v>
      </c>
      <c r="AD4894" s="3"/>
    </row>
    <row r="4895" spans="1:30" s="2" customFormat="1" ht="22.5" customHeight="1" x14ac:dyDescent="0.25">
      <c r="A4895" s="40">
        <f>Fre.!D4896</f>
        <v>0</v>
      </c>
      <c r="O4895" s="10"/>
      <c r="P4895" s="40">
        <f>Fre.!F4896</f>
        <v>0</v>
      </c>
      <c r="AD4895" s="3"/>
    </row>
    <row r="4896" spans="1:30" s="2" customFormat="1" ht="22.5" customHeight="1" x14ac:dyDescent="0.25">
      <c r="A4896" s="39">
        <f>Fre.!D4897</f>
        <v>0</v>
      </c>
      <c r="O4896" s="10"/>
      <c r="P4896" s="39">
        <f>Fre.!F4897</f>
        <v>0</v>
      </c>
      <c r="AD4896" s="3"/>
    </row>
    <row r="4897" spans="1:30" s="2" customFormat="1" ht="22.5" customHeight="1" x14ac:dyDescent="0.25">
      <c r="A4897" s="40">
        <f>Fre.!D4898</f>
        <v>0</v>
      </c>
      <c r="O4897" s="10"/>
      <c r="P4897" s="40">
        <f>Fre.!F4898</f>
        <v>0</v>
      </c>
      <c r="AD4897" s="3"/>
    </row>
    <row r="4898" spans="1:30" s="2" customFormat="1" ht="22.5" customHeight="1" x14ac:dyDescent="0.25">
      <c r="A4898" s="39">
        <f>Fre.!D4899</f>
        <v>0</v>
      </c>
      <c r="O4898" s="10"/>
      <c r="P4898" s="39">
        <f>Fre.!F4899</f>
        <v>0</v>
      </c>
      <c r="AD4898" s="3"/>
    </row>
    <row r="4899" spans="1:30" s="2" customFormat="1" ht="22.5" customHeight="1" x14ac:dyDescent="0.25">
      <c r="A4899" s="40">
        <f>Fre.!D4900</f>
        <v>0</v>
      </c>
      <c r="O4899" s="10"/>
      <c r="P4899" s="40">
        <f>Fre.!F4900</f>
        <v>0</v>
      </c>
      <c r="AD4899" s="3"/>
    </row>
    <row r="4900" spans="1:30" s="2" customFormat="1" ht="22.5" customHeight="1" x14ac:dyDescent="0.25">
      <c r="A4900" s="39">
        <f>Fre.!D4901</f>
        <v>0</v>
      </c>
      <c r="O4900" s="10"/>
      <c r="P4900" s="39">
        <f>Fre.!F4901</f>
        <v>0</v>
      </c>
      <c r="AD4900" s="3"/>
    </row>
    <row r="4901" spans="1:30" s="2" customFormat="1" ht="22.5" customHeight="1" x14ac:dyDescent="0.25">
      <c r="A4901" s="40">
        <f>Fre.!D4902</f>
        <v>0</v>
      </c>
      <c r="O4901" s="10"/>
      <c r="P4901" s="40">
        <f>Fre.!F4902</f>
        <v>0</v>
      </c>
      <c r="AD4901" s="3"/>
    </row>
    <row r="4902" spans="1:30" s="2" customFormat="1" ht="22.5" customHeight="1" x14ac:dyDescent="0.25">
      <c r="A4902" s="39">
        <f>Fre.!D4903</f>
        <v>0</v>
      </c>
      <c r="O4902" s="10"/>
      <c r="P4902" s="39">
        <f>Fre.!F4903</f>
        <v>0</v>
      </c>
      <c r="AD4902" s="3"/>
    </row>
    <row r="4903" spans="1:30" s="2" customFormat="1" ht="22.5" customHeight="1" x14ac:dyDescent="0.25">
      <c r="A4903" s="40">
        <f>Fre.!D4904</f>
        <v>0</v>
      </c>
      <c r="O4903" s="10"/>
      <c r="P4903" s="40">
        <f>Fre.!F4904</f>
        <v>0</v>
      </c>
      <c r="AD4903" s="3"/>
    </row>
    <row r="4904" spans="1:30" s="2" customFormat="1" ht="22.5" customHeight="1" x14ac:dyDescent="0.25">
      <c r="A4904" s="39">
        <f>Fre.!D4905</f>
        <v>0</v>
      </c>
      <c r="O4904" s="10"/>
      <c r="P4904" s="39">
        <f>Fre.!F4905</f>
        <v>0</v>
      </c>
      <c r="AD4904" s="3"/>
    </row>
    <row r="4905" spans="1:30" s="2" customFormat="1" ht="22.5" customHeight="1" x14ac:dyDescent="0.25">
      <c r="A4905" s="40">
        <f>Fre.!D4906</f>
        <v>0</v>
      </c>
      <c r="O4905" s="10"/>
      <c r="P4905" s="40">
        <f>Fre.!F4906</f>
        <v>0</v>
      </c>
      <c r="AD4905" s="3"/>
    </row>
    <row r="4906" spans="1:30" s="2" customFormat="1" ht="22.5" customHeight="1" x14ac:dyDescent="0.25">
      <c r="A4906" s="39">
        <f>Fre.!D4907</f>
        <v>0</v>
      </c>
      <c r="O4906" s="10"/>
      <c r="P4906" s="39">
        <f>Fre.!F4907</f>
        <v>0</v>
      </c>
      <c r="AD4906" s="3"/>
    </row>
    <row r="4907" spans="1:30" s="2" customFormat="1" ht="22.5" customHeight="1" x14ac:dyDescent="0.25">
      <c r="A4907" s="40">
        <f>Fre.!D4908</f>
        <v>0</v>
      </c>
      <c r="O4907" s="10"/>
      <c r="P4907" s="40">
        <f>Fre.!F4908</f>
        <v>0</v>
      </c>
      <c r="AD4907" s="3"/>
    </row>
    <row r="4908" spans="1:30" s="2" customFormat="1" ht="22.5" customHeight="1" x14ac:dyDescent="0.25">
      <c r="A4908" s="39">
        <f>Fre.!D4909</f>
        <v>0</v>
      </c>
      <c r="O4908" s="10"/>
      <c r="P4908" s="39">
        <f>Fre.!F4909</f>
        <v>0</v>
      </c>
      <c r="AD4908" s="3"/>
    </row>
    <row r="4909" spans="1:30" s="2" customFormat="1" ht="22.5" customHeight="1" x14ac:dyDescent="0.25">
      <c r="A4909" s="40">
        <f>Fre.!D4910</f>
        <v>0</v>
      </c>
      <c r="O4909" s="10"/>
      <c r="P4909" s="40">
        <f>Fre.!F4910</f>
        <v>0</v>
      </c>
      <c r="AD4909" s="3"/>
    </row>
    <row r="4910" spans="1:30" s="2" customFormat="1" ht="22.5" customHeight="1" x14ac:dyDescent="0.25">
      <c r="A4910" s="39">
        <f>Fre.!D4911</f>
        <v>0</v>
      </c>
      <c r="O4910" s="10"/>
      <c r="P4910" s="39">
        <f>Fre.!F4911</f>
        <v>0</v>
      </c>
      <c r="AD4910" s="3"/>
    </row>
    <row r="4911" spans="1:30" s="2" customFormat="1" ht="22.5" customHeight="1" x14ac:dyDescent="0.25">
      <c r="A4911" s="40">
        <f>Fre.!D4912</f>
        <v>0</v>
      </c>
      <c r="O4911" s="10"/>
      <c r="P4911" s="40">
        <f>Fre.!F4912</f>
        <v>0</v>
      </c>
      <c r="AD4911" s="3"/>
    </row>
    <row r="4912" spans="1:30" s="2" customFormat="1" ht="22.5" customHeight="1" x14ac:dyDescent="0.25">
      <c r="A4912" s="39">
        <f>Fre.!D4913</f>
        <v>0</v>
      </c>
      <c r="O4912" s="10"/>
      <c r="P4912" s="39">
        <f>Fre.!F4913</f>
        <v>0</v>
      </c>
      <c r="AD4912" s="3"/>
    </row>
    <row r="4913" spans="1:30" s="2" customFormat="1" ht="22.5" customHeight="1" x14ac:dyDescent="0.25">
      <c r="A4913" s="40">
        <f>Fre.!D4914</f>
        <v>0</v>
      </c>
      <c r="O4913" s="10"/>
      <c r="P4913" s="40">
        <f>Fre.!F4914</f>
        <v>0</v>
      </c>
      <c r="AD4913" s="3"/>
    </row>
    <row r="4914" spans="1:30" s="2" customFormat="1" ht="22.5" customHeight="1" x14ac:dyDescent="0.25">
      <c r="A4914" s="39">
        <f>Fre.!D4915</f>
        <v>0</v>
      </c>
      <c r="O4914" s="10"/>
      <c r="P4914" s="39">
        <f>Fre.!F4915</f>
        <v>0</v>
      </c>
      <c r="AD4914" s="3"/>
    </row>
    <row r="4915" spans="1:30" s="2" customFormat="1" ht="22.5" customHeight="1" x14ac:dyDescent="0.25">
      <c r="A4915" s="40">
        <f>Fre.!D4916</f>
        <v>0</v>
      </c>
      <c r="O4915" s="10"/>
      <c r="P4915" s="40">
        <f>Fre.!F4916</f>
        <v>0</v>
      </c>
      <c r="AD4915" s="3"/>
    </row>
    <row r="4916" spans="1:30" s="2" customFormat="1" ht="22.5" customHeight="1" x14ac:dyDescent="0.25">
      <c r="A4916" s="39">
        <f>Fre.!D4917</f>
        <v>0</v>
      </c>
      <c r="O4916" s="10"/>
      <c r="P4916" s="39">
        <f>Fre.!F4917</f>
        <v>0</v>
      </c>
      <c r="AD4916" s="3"/>
    </row>
    <row r="4917" spans="1:30" s="2" customFormat="1" ht="22.5" customHeight="1" x14ac:dyDescent="0.25">
      <c r="A4917" s="40">
        <f>Fre.!D4918</f>
        <v>0</v>
      </c>
      <c r="O4917" s="10"/>
      <c r="P4917" s="40">
        <f>Fre.!F4918</f>
        <v>0</v>
      </c>
      <c r="AD4917" s="3"/>
    </row>
    <row r="4918" spans="1:30" s="2" customFormat="1" ht="22.5" customHeight="1" x14ac:dyDescent="0.25">
      <c r="A4918" s="39">
        <f>Fre.!D4919</f>
        <v>0</v>
      </c>
      <c r="O4918" s="10"/>
      <c r="P4918" s="39">
        <f>Fre.!F4919</f>
        <v>0</v>
      </c>
      <c r="AD4918" s="3"/>
    </row>
    <row r="4919" spans="1:30" s="2" customFormat="1" ht="22.5" customHeight="1" x14ac:dyDescent="0.25">
      <c r="A4919" s="40">
        <f>Fre.!D4920</f>
        <v>0</v>
      </c>
      <c r="O4919" s="10"/>
      <c r="P4919" s="40">
        <f>Fre.!F4920</f>
        <v>0</v>
      </c>
      <c r="AD4919" s="3"/>
    </row>
    <row r="4920" spans="1:30" s="2" customFormat="1" ht="22.5" customHeight="1" x14ac:dyDescent="0.25">
      <c r="A4920" s="39">
        <f>Fre.!D4921</f>
        <v>0</v>
      </c>
      <c r="O4920" s="10"/>
      <c r="P4920" s="39">
        <f>Fre.!F4921</f>
        <v>0</v>
      </c>
      <c r="AD4920" s="3"/>
    </row>
    <row r="4921" spans="1:30" s="2" customFormat="1" ht="22.5" customHeight="1" x14ac:dyDescent="0.25">
      <c r="A4921" s="40">
        <f>Fre.!D4922</f>
        <v>0</v>
      </c>
      <c r="O4921" s="10"/>
      <c r="P4921" s="40">
        <f>Fre.!F4922</f>
        <v>0</v>
      </c>
      <c r="AD4921" s="3"/>
    </row>
    <row r="4922" spans="1:30" s="2" customFormat="1" ht="22.5" customHeight="1" x14ac:dyDescent="0.25">
      <c r="A4922" s="39">
        <f>Fre.!D4923</f>
        <v>0</v>
      </c>
      <c r="O4922" s="10"/>
      <c r="P4922" s="39">
        <f>Fre.!F4923</f>
        <v>0</v>
      </c>
      <c r="AD4922" s="3"/>
    </row>
    <row r="4923" spans="1:30" s="2" customFormat="1" ht="22.5" customHeight="1" x14ac:dyDescent="0.25">
      <c r="A4923" s="40">
        <f>Fre.!D4924</f>
        <v>0</v>
      </c>
      <c r="O4923" s="10"/>
      <c r="P4923" s="40">
        <f>Fre.!F4924</f>
        <v>0</v>
      </c>
      <c r="AD4923" s="3"/>
    </row>
    <row r="4924" spans="1:30" s="2" customFormat="1" ht="22.5" customHeight="1" x14ac:dyDescent="0.25">
      <c r="A4924" s="39">
        <f>Fre.!D4925</f>
        <v>0</v>
      </c>
      <c r="O4924" s="10"/>
      <c r="P4924" s="39">
        <f>Fre.!F4925</f>
        <v>0</v>
      </c>
      <c r="AD4924" s="3"/>
    </row>
    <row r="4925" spans="1:30" s="2" customFormat="1" ht="22.5" customHeight="1" x14ac:dyDescent="0.25">
      <c r="A4925" s="40">
        <f>Fre.!D4926</f>
        <v>0</v>
      </c>
      <c r="O4925" s="10"/>
      <c r="P4925" s="40">
        <f>Fre.!F4926</f>
        <v>0</v>
      </c>
      <c r="AD4925" s="3"/>
    </row>
    <row r="4926" spans="1:30" s="2" customFormat="1" ht="22.5" customHeight="1" x14ac:dyDescent="0.25">
      <c r="A4926" s="39">
        <f>Fre.!D4927</f>
        <v>0</v>
      </c>
      <c r="O4926" s="10"/>
      <c r="P4926" s="39">
        <f>Fre.!F4927</f>
        <v>0</v>
      </c>
      <c r="AD4926" s="3"/>
    </row>
    <row r="4927" spans="1:30" s="2" customFormat="1" ht="22.5" customHeight="1" x14ac:dyDescent="0.25">
      <c r="A4927" s="40">
        <f>Fre.!D4928</f>
        <v>0</v>
      </c>
      <c r="O4927" s="10"/>
      <c r="P4927" s="40">
        <f>Fre.!F4928</f>
        <v>0</v>
      </c>
      <c r="AD4927" s="3"/>
    </row>
    <row r="4928" spans="1:30" s="2" customFormat="1" ht="22.5" customHeight="1" x14ac:dyDescent="0.25">
      <c r="A4928" s="39">
        <f>Fre.!D4929</f>
        <v>0</v>
      </c>
      <c r="O4928" s="10"/>
      <c r="P4928" s="39">
        <f>Fre.!F4929</f>
        <v>0</v>
      </c>
      <c r="AD4928" s="3"/>
    </row>
    <row r="4929" spans="1:30" s="2" customFormat="1" ht="22.5" customHeight="1" x14ac:dyDescent="0.25">
      <c r="A4929" s="40">
        <f>Fre.!D4930</f>
        <v>0</v>
      </c>
      <c r="O4929" s="10"/>
      <c r="P4929" s="40">
        <f>Fre.!F4930</f>
        <v>0</v>
      </c>
      <c r="AD4929" s="3"/>
    </row>
    <row r="4930" spans="1:30" s="2" customFormat="1" ht="22.5" customHeight="1" x14ac:dyDescent="0.25">
      <c r="A4930" s="39">
        <f>Fre.!D4931</f>
        <v>0</v>
      </c>
      <c r="O4930" s="10"/>
      <c r="P4930" s="39">
        <f>Fre.!F4931</f>
        <v>0</v>
      </c>
      <c r="AD4930" s="3"/>
    </row>
    <row r="4931" spans="1:30" s="2" customFormat="1" ht="22.5" customHeight="1" x14ac:dyDescent="0.25">
      <c r="A4931" s="40">
        <f>Fre.!D4932</f>
        <v>0</v>
      </c>
      <c r="O4931" s="10"/>
      <c r="P4931" s="40">
        <f>Fre.!F4932</f>
        <v>0</v>
      </c>
      <c r="AD4931" s="3"/>
    </row>
    <row r="4932" spans="1:30" s="2" customFormat="1" ht="22.5" customHeight="1" x14ac:dyDescent="0.25">
      <c r="A4932" s="39">
        <f>Fre.!D4933</f>
        <v>0</v>
      </c>
      <c r="O4932" s="10"/>
      <c r="P4932" s="39">
        <f>Fre.!F4933</f>
        <v>0</v>
      </c>
      <c r="AD4932" s="3"/>
    </row>
    <row r="4933" spans="1:30" s="2" customFormat="1" ht="22.5" customHeight="1" x14ac:dyDescent="0.25">
      <c r="A4933" s="40">
        <f>Fre.!D4934</f>
        <v>0</v>
      </c>
      <c r="O4933" s="10"/>
      <c r="P4933" s="40">
        <f>Fre.!F4934</f>
        <v>0</v>
      </c>
      <c r="AD4933" s="3"/>
    </row>
    <row r="4934" spans="1:30" s="2" customFormat="1" ht="22.5" customHeight="1" x14ac:dyDescent="0.25">
      <c r="A4934" s="39">
        <f>Fre.!D4935</f>
        <v>0</v>
      </c>
      <c r="O4934" s="10"/>
      <c r="P4934" s="39">
        <f>Fre.!F4935</f>
        <v>0</v>
      </c>
      <c r="AD4934" s="3"/>
    </row>
    <row r="4935" spans="1:30" s="2" customFormat="1" ht="22.5" customHeight="1" x14ac:dyDescent="0.25">
      <c r="A4935" s="40">
        <f>Fre.!D4936</f>
        <v>0</v>
      </c>
      <c r="O4935" s="10"/>
      <c r="P4935" s="40">
        <f>Fre.!F4936</f>
        <v>0</v>
      </c>
      <c r="AD4935" s="3"/>
    </row>
    <row r="4936" spans="1:30" s="2" customFormat="1" ht="22.5" customHeight="1" x14ac:dyDescent="0.25">
      <c r="A4936" s="39">
        <f>Fre.!D4937</f>
        <v>0</v>
      </c>
      <c r="O4936" s="10"/>
      <c r="P4936" s="39">
        <f>Fre.!F4937</f>
        <v>0</v>
      </c>
      <c r="AD4936" s="3"/>
    </row>
    <row r="4937" spans="1:30" s="2" customFormat="1" ht="22.5" customHeight="1" x14ac:dyDescent="0.25">
      <c r="A4937" s="40">
        <f>Fre.!D4938</f>
        <v>0</v>
      </c>
      <c r="O4937" s="10"/>
      <c r="P4937" s="40">
        <f>Fre.!F4938</f>
        <v>0</v>
      </c>
      <c r="AD4937" s="3"/>
    </row>
    <row r="4938" spans="1:30" s="2" customFormat="1" ht="22.5" customHeight="1" x14ac:dyDescent="0.25">
      <c r="A4938" s="39">
        <f>Fre.!D4939</f>
        <v>0</v>
      </c>
      <c r="O4938" s="10"/>
      <c r="P4938" s="39">
        <f>Fre.!F4939</f>
        <v>0</v>
      </c>
      <c r="AD4938" s="3"/>
    </row>
    <row r="4939" spans="1:30" s="2" customFormat="1" ht="22.5" customHeight="1" x14ac:dyDescent="0.25">
      <c r="A4939" s="40">
        <f>Fre.!D4940</f>
        <v>0</v>
      </c>
      <c r="O4939" s="10"/>
      <c r="P4939" s="40">
        <f>Fre.!F4940</f>
        <v>0</v>
      </c>
      <c r="AD4939" s="3"/>
    </row>
    <row r="4940" spans="1:30" s="2" customFormat="1" ht="22.5" customHeight="1" x14ac:dyDescent="0.25">
      <c r="A4940" s="39">
        <f>Fre.!D4941</f>
        <v>0</v>
      </c>
      <c r="O4940" s="10"/>
      <c r="P4940" s="39">
        <f>Fre.!F4941</f>
        <v>0</v>
      </c>
      <c r="AD4940" s="3"/>
    </row>
    <row r="4941" spans="1:30" s="2" customFormat="1" ht="22.5" customHeight="1" x14ac:dyDescent="0.25">
      <c r="A4941" s="40">
        <f>Fre.!D4942</f>
        <v>0</v>
      </c>
      <c r="O4941" s="10"/>
      <c r="P4941" s="40">
        <f>Fre.!F4942</f>
        <v>0</v>
      </c>
      <c r="AD4941" s="3"/>
    </row>
    <row r="4942" spans="1:30" s="2" customFormat="1" ht="22.5" customHeight="1" x14ac:dyDescent="0.25">
      <c r="A4942" s="39">
        <f>Fre.!D4943</f>
        <v>0</v>
      </c>
      <c r="O4942" s="10"/>
      <c r="P4942" s="39">
        <f>Fre.!F4943</f>
        <v>0</v>
      </c>
      <c r="AD4942" s="3"/>
    </row>
    <row r="4943" spans="1:30" s="2" customFormat="1" ht="22.5" customHeight="1" x14ac:dyDescent="0.25">
      <c r="A4943" s="40">
        <f>Fre.!D4944</f>
        <v>0</v>
      </c>
      <c r="O4943" s="10"/>
      <c r="P4943" s="40">
        <f>Fre.!F4944</f>
        <v>0</v>
      </c>
      <c r="AD4943" s="3"/>
    </row>
    <row r="4944" spans="1:30" s="2" customFormat="1" ht="22.5" customHeight="1" x14ac:dyDescent="0.25">
      <c r="A4944" s="39">
        <f>Fre.!D4945</f>
        <v>0</v>
      </c>
      <c r="O4944" s="10"/>
      <c r="P4944" s="39">
        <f>Fre.!F4945</f>
        <v>0</v>
      </c>
      <c r="AD4944" s="3"/>
    </row>
    <row r="4945" spans="1:30" s="2" customFormat="1" ht="22.5" customHeight="1" x14ac:dyDescent="0.25">
      <c r="A4945" s="40">
        <f>Fre.!D4946</f>
        <v>0</v>
      </c>
      <c r="O4945" s="10"/>
      <c r="P4945" s="40">
        <f>Fre.!F4946</f>
        <v>0</v>
      </c>
      <c r="AD4945" s="3"/>
    </row>
    <row r="4946" spans="1:30" s="2" customFormat="1" ht="22.5" customHeight="1" x14ac:dyDescent="0.25">
      <c r="A4946" s="39">
        <f>Fre.!D4947</f>
        <v>0</v>
      </c>
      <c r="O4946" s="10"/>
      <c r="P4946" s="39">
        <f>Fre.!F4947</f>
        <v>0</v>
      </c>
      <c r="AD4946" s="3"/>
    </row>
    <row r="4947" spans="1:30" s="2" customFormat="1" ht="22.5" customHeight="1" x14ac:dyDescent="0.25">
      <c r="A4947" s="40">
        <f>Fre.!D4948</f>
        <v>0</v>
      </c>
      <c r="O4947" s="10"/>
      <c r="P4947" s="40">
        <f>Fre.!F4948</f>
        <v>0</v>
      </c>
      <c r="AD4947" s="3"/>
    </row>
    <row r="4948" spans="1:30" s="2" customFormat="1" ht="22.5" customHeight="1" x14ac:dyDescent="0.25">
      <c r="A4948" s="39">
        <f>Fre.!D4949</f>
        <v>0</v>
      </c>
      <c r="O4948" s="10"/>
      <c r="P4948" s="39">
        <f>Fre.!F4949</f>
        <v>0</v>
      </c>
      <c r="AD4948" s="3"/>
    </row>
    <row r="4949" spans="1:30" s="2" customFormat="1" ht="22.5" customHeight="1" x14ac:dyDescent="0.25">
      <c r="A4949" s="40">
        <f>Fre.!D4950</f>
        <v>0</v>
      </c>
      <c r="O4949" s="10"/>
      <c r="P4949" s="40">
        <f>Fre.!F4950</f>
        <v>0</v>
      </c>
      <c r="AD4949" s="3"/>
    </row>
    <row r="4950" spans="1:30" s="2" customFormat="1" ht="22.5" customHeight="1" x14ac:dyDescent="0.25">
      <c r="A4950" s="39">
        <f>Fre.!D4951</f>
        <v>0</v>
      </c>
      <c r="O4950" s="10"/>
      <c r="P4950" s="39">
        <f>Fre.!F4951</f>
        <v>0</v>
      </c>
      <c r="AD4950" s="3"/>
    </row>
    <row r="4951" spans="1:30" s="2" customFormat="1" ht="22.5" customHeight="1" x14ac:dyDescent="0.25">
      <c r="A4951" s="40">
        <f>Fre.!D4952</f>
        <v>0</v>
      </c>
      <c r="O4951" s="10"/>
      <c r="P4951" s="40">
        <f>Fre.!F4952</f>
        <v>0</v>
      </c>
      <c r="AD4951" s="3"/>
    </row>
    <row r="4952" spans="1:30" s="2" customFormat="1" ht="22.5" customHeight="1" x14ac:dyDescent="0.25">
      <c r="A4952" s="39">
        <f>Fre.!D4953</f>
        <v>0</v>
      </c>
      <c r="O4952" s="10"/>
      <c r="P4952" s="39">
        <f>Fre.!F4953</f>
        <v>0</v>
      </c>
      <c r="AD4952" s="3"/>
    </row>
    <row r="4953" spans="1:30" s="2" customFormat="1" ht="22.5" customHeight="1" x14ac:dyDescent="0.25">
      <c r="A4953" s="40">
        <f>Fre.!D4954</f>
        <v>0</v>
      </c>
      <c r="O4953" s="10"/>
      <c r="P4953" s="40">
        <f>Fre.!F4954</f>
        <v>0</v>
      </c>
      <c r="AD4953" s="3"/>
    </row>
    <row r="4954" spans="1:30" s="2" customFormat="1" ht="22.5" customHeight="1" x14ac:dyDescent="0.25">
      <c r="A4954" s="39">
        <f>Fre.!D4955</f>
        <v>0</v>
      </c>
      <c r="O4954" s="10"/>
      <c r="P4954" s="39">
        <f>Fre.!F4955</f>
        <v>0</v>
      </c>
      <c r="AD4954" s="3"/>
    </row>
    <row r="4955" spans="1:30" s="2" customFormat="1" ht="22.5" customHeight="1" x14ac:dyDescent="0.25">
      <c r="A4955" s="40">
        <f>Fre.!D4956</f>
        <v>0</v>
      </c>
      <c r="O4955" s="10"/>
      <c r="P4955" s="40">
        <f>Fre.!F4956</f>
        <v>0</v>
      </c>
      <c r="AD4955" s="3"/>
    </row>
    <row r="4956" spans="1:30" s="2" customFormat="1" ht="22.5" customHeight="1" x14ac:dyDescent="0.25">
      <c r="A4956" s="39">
        <f>Fre.!D4957</f>
        <v>0</v>
      </c>
      <c r="O4956" s="10"/>
      <c r="P4956" s="39">
        <f>Fre.!F4957</f>
        <v>0</v>
      </c>
      <c r="AD4956" s="3"/>
    </row>
    <row r="4957" spans="1:30" s="2" customFormat="1" ht="22.5" customHeight="1" x14ac:dyDescent="0.25">
      <c r="A4957" s="40">
        <f>Fre.!D4958</f>
        <v>0</v>
      </c>
      <c r="O4957" s="10"/>
      <c r="P4957" s="40">
        <f>Fre.!F4958</f>
        <v>0</v>
      </c>
      <c r="AD4957" s="3"/>
    </row>
    <row r="4958" spans="1:30" s="2" customFormat="1" ht="22.5" customHeight="1" x14ac:dyDescent="0.25">
      <c r="A4958" s="39">
        <f>Fre.!D4959</f>
        <v>0</v>
      </c>
      <c r="O4958" s="10"/>
      <c r="P4958" s="39">
        <f>Fre.!F4959</f>
        <v>0</v>
      </c>
      <c r="AD4958" s="3"/>
    </row>
    <row r="4959" spans="1:30" s="2" customFormat="1" ht="22.5" customHeight="1" x14ac:dyDescent="0.25">
      <c r="A4959" s="40">
        <f>Fre.!D4960</f>
        <v>0</v>
      </c>
      <c r="O4959" s="10"/>
      <c r="P4959" s="40">
        <f>Fre.!F4960</f>
        <v>0</v>
      </c>
      <c r="AD4959" s="3"/>
    </row>
    <row r="4960" spans="1:30" s="2" customFormat="1" ht="22.5" customHeight="1" x14ac:dyDescent="0.25">
      <c r="A4960" s="39">
        <f>Fre.!D4961</f>
        <v>0</v>
      </c>
      <c r="O4960" s="10"/>
      <c r="P4960" s="39">
        <f>Fre.!F4961</f>
        <v>0</v>
      </c>
      <c r="AD4960" s="3"/>
    </row>
    <row r="4961" spans="1:30" s="2" customFormat="1" ht="22.5" customHeight="1" x14ac:dyDescent="0.25">
      <c r="A4961" s="40">
        <f>Fre.!D4962</f>
        <v>0</v>
      </c>
      <c r="O4961" s="10"/>
      <c r="P4961" s="40">
        <f>Fre.!F4962</f>
        <v>0</v>
      </c>
      <c r="AD4961" s="3"/>
    </row>
    <row r="4962" spans="1:30" s="2" customFormat="1" ht="22.5" customHeight="1" x14ac:dyDescent="0.25">
      <c r="A4962" s="39">
        <f>Fre.!D4963</f>
        <v>0</v>
      </c>
      <c r="O4962" s="10"/>
      <c r="P4962" s="39">
        <f>Fre.!F4963</f>
        <v>0</v>
      </c>
      <c r="AD4962" s="3"/>
    </row>
    <row r="4963" spans="1:30" s="2" customFormat="1" ht="22.5" customHeight="1" x14ac:dyDescent="0.25">
      <c r="A4963" s="40">
        <f>Fre.!D4964</f>
        <v>0</v>
      </c>
      <c r="O4963" s="10"/>
      <c r="P4963" s="40">
        <f>Fre.!F4964</f>
        <v>0</v>
      </c>
      <c r="AD4963" s="3"/>
    </row>
    <row r="4964" spans="1:30" s="2" customFormat="1" ht="22.5" customHeight="1" x14ac:dyDescent="0.25">
      <c r="A4964" s="39">
        <f>Fre.!D4965</f>
        <v>0</v>
      </c>
      <c r="O4964" s="10"/>
      <c r="P4964" s="39">
        <f>Fre.!F4965</f>
        <v>0</v>
      </c>
      <c r="AD4964" s="3"/>
    </row>
    <row r="4965" spans="1:30" s="2" customFormat="1" ht="22.5" customHeight="1" x14ac:dyDescent="0.25">
      <c r="A4965" s="40">
        <f>Fre.!D4966</f>
        <v>0</v>
      </c>
      <c r="O4965" s="10"/>
      <c r="P4965" s="40">
        <f>Fre.!F4966</f>
        <v>0</v>
      </c>
      <c r="AD4965" s="3"/>
    </row>
    <row r="4966" spans="1:30" s="2" customFormat="1" ht="22.5" customHeight="1" x14ac:dyDescent="0.25">
      <c r="A4966" s="39">
        <f>Fre.!D4967</f>
        <v>0</v>
      </c>
      <c r="O4966" s="10"/>
      <c r="P4966" s="39">
        <f>Fre.!F4967</f>
        <v>0</v>
      </c>
      <c r="AD4966" s="3"/>
    </row>
    <row r="4967" spans="1:30" s="2" customFormat="1" ht="22.5" customHeight="1" x14ac:dyDescent="0.25">
      <c r="A4967" s="40">
        <f>Fre.!D4968</f>
        <v>0</v>
      </c>
      <c r="O4967" s="10"/>
      <c r="P4967" s="40">
        <f>Fre.!F4968</f>
        <v>0</v>
      </c>
      <c r="AD4967" s="3"/>
    </row>
    <row r="4968" spans="1:30" s="2" customFormat="1" ht="22.5" customHeight="1" x14ac:dyDescent="0.25">
      <c r="A4968" s="39">
        <f>Fre.!D4969</f>
        <v>0</v>
      </c>
      <c r="O4968" s="10"/>
      <c r="P4968" s="39">
        <f>Fre.!F4969</f>
        <v>0</v>
      </c>
      <c r="AD4968" s="3"/>
    </row>
    <row r="4969" spans="1:30" s="2" customFormat="1" ht="22.5" customHeight="1" x14ac:dyDescent="0.25">
      <c r="A4969" s="40">
        <f>Fre.!D4970</f>
        <v>0</v>
      </c>
      <c r="O4969" s="10"/>
      <c r="P4969" s="40">
        <f>Fre.!F4970</f>
        <v>0</v>
      </c>
      <c r="AD4969" s="3"/>
    </row>
    <row r="4970" spans="1:30" s="2" customFormat="1" ht="22.5" customHeight="1" x14ac:dyDescent="0.25">
      <c r="A4970" s="39">
        <f>Fre.!D4971</f>
        <v>0</v>
      </c>
      <c r="O4970" s="10"/>
      <c r="P4970" s="39">
        <f>Fre.!F4971</f>
        <v>0</v>
      </c>
      <c r="AD4970" s="3"/>
    </row>
    <row r="4971" spans="1:30" s="2" customFormat="1" ht="22.5" customHeight="1" x14ac:dyDescent="0.25">
      <c r="A4971" s="40">
        <f>Fre.!D4972</f>
        <v>0</v>
      </c>
      <c r="O4971" s="10"/>
      <c r="P4971" s="40">
        <f>Fre.!F4972</f>
        <v>0</v>
      </c>
      <c r="AD4971" s="3"/>
    </row>
    <row r="4972" spans="1:30" s="2" customFormat="1" ht="22.5" customHeight="1" x14ac:dyDescent="0.25">
      <c r="A4972" s="39">
        <f>Fre.!D4973</f>
        <v>0</v>
      </c>
      <c r="O4972" s="10"/>
      <c r="P4972" s="39">
        <f>Fre.!F4973</f>
        <v>0</v>
      </c>
      <c r="AD4972" s="3"/>
    </row>
    <row r="4973" spans="1:30" s="2" customFormat="1" ht="22.5" customHeight="1" x14ac:dyDescent="0.25">
      <c r="A4973" s="40">
        <f>Fre.!D4974</f>
        <v>0</v>
      </c>
      <c r="O4973" s="10"/>
      <c r="P4973" s="40">
        <f>Fre.!F4974</f>
        <v>0</v>
      </c>
      <c r="AD4973" s="3"/>
    </row>
    <row r="4974" spans="1:30" s="2" customFormat="1" ht="22.5" customHeight="1" x14ac:dyDescent="0.25">
      <c r="A4974" s="39">
        <f>Fre.!D4975</f>
        <v>0</v>
      </c>
      <c r="O4974" s="10"/>
      <c r="P4974" s="39">
        <f>Fre.!F4975</f>
        <v>0</v>
      </c>
      <c r="AD4974" s="3"/>
    </row>
    <row r="4975" spans="1:30" s="2" customFormat="1" ht="22.5" customHeight="1" x14ac:dyDescent="0.25">
      <c r="A4975" s="40">
        <f>Fre.!D4976</f>
        <v>0</v>
      </c>
      <c r="O4975" s="10"/>
      <c r="P4975" s="40">
        <f>Fre.!F4976</f>
        <v>0</v>
      </c>
      <c r="AD4975" s="3"/>
    </row>
    <row r="4976" spans="1:30" s="2" customFormat="1" ht="22.5" customHeight="1" x14ac:dyDescent="0.25">
      <c r="A4976" s="39">
        <f>Fre.!D4977</f>
        <v>0</v>
      </c>
      <c r="O4976" s="10"/>
      <c r="P4976" s="39">
        <f>Fre.!F4977</f>
        <v>0</v>
      </c>
      <c r="AD4976" s="3"/>
    </row>
    <row r="4977" spans="1:30" s="2" customFormat="1" ht="22.5" customHeight="1" x14ac:dyDescent="0.25">
      <c r="A4977" s="40">
        <f>Fre.!D4978</f>
        <v>0</v>
      </c>
      <c r="O4977" s="10"/>
      <c r="P4977" s="40">
        <f>Fre.!F4978</f>
        <v>0</v>
      </c>
      <c r="AD4977" s="3"/>
    </row>
    <row r="4978" spans="1:30" s="2" customFormat="1" ht="22.5" customHeight="1" x14ac:dyDescent="0.25">
      <c r="A4978" s="39">
        <f>Fre.!D4979</f>
        <v>0</v>
      </c>
      <c r="O4978" s="10"/>
      <c r="P4978" s="39">
        <f>Fre.!F4979</f>
        <v>0</v>
      </c>
      <c r="AD4978" s="3"/>
    </row>
    <row r="4979" spans="1:30" s="2" customFormat="1" ht="22.5" customHeight="1" x14ac:dyDescent="0.25">
      <c r="A4979" s="40">
        <f>Fre.!D4980</f>
        <v>0</v>
      </c>
      <c r="O4979" s="10"/>
      <c r="P4979" s="40">
        <f>Fre.!F4980</f>
        <v>0</v>
      </c>
      <c r="AD4979" s="3"/>
    </row>
    <row r="4980" spans="1:30" s="2" customFormat="1" ht="22.5" customHeight="1" x14ac:dyDescent="0.25">
      <c r="A4980" s="39">
        <f>Fre.!D4981</f>
        <v>0</v>
      </c>
      <c r="O4980" s="10"/>
      <c r="P4980" s="39">
        <f>Fre.!F4981</f>
        <v>0</v>
      </c>
      <c r="AD4980" s="3"/>
    </row>
    <row r="4981" spans="1:30" s="2" customFormat="1" ht="22.5" customHeight="1" x14ac:dyDescent="0.25">
      <c r="A4981" s="40">
        <f>Fre.!D4982</f>
        <v>0</v>
      </c>
      <c r="O4981" s="10"/>
      <c r="P4981" s="40">
        <f>Fre.!F4982</f>
        <v>0</v>
      </c>
      <c r="AD4981" s="3"/>
    </row>
    <row r="4982" spans="1:30" s="2" customFormat="1" ht="22.5" customHeight="1" x14ac:dyDescent="0.25">
      <c r="A4982" s="39">
        <f>Fre.!D4983</f>
        <v>0</v>
      </c>
      <c r="O4982" s="10"/>
      <c r="P4982" s="39">
        <f>Fre.!F4983</f>
        <v>0</v>
      </c>
      <c r="AD4982" s="3"/>
    </row>
    <row r="4983" spans="1:30" s="2" customFormat="1" ht="22.5" customHeight="1" x14ac:dyDescent="0.25">
      <c r="A4983" s="40">
        <f>Fre.!D4984</f>
        <v>0</v>
      </c>
      <c r="O4983" s="10"/>
      <c r="P4983" s="40">
        <f>Fre.!F4984</f>
        <v>0</v>
      </c>
      <c r="AD4983" s="3"/>
    </row>
    <row r="4984" spans="1:30" s="2" customFormat="1" ht="22.5" customHeight="1" x14ac:dyDescent="0.25">
      <c r="A4984" s="39">
        <f>Fre.!D4985</f>
        <v>0</v>
      </c>
      <c r="O4984" s="10"/>
      <c r="P4984" s="39">
        <f>Fre.!F4985</f>
        <v>0</v>
      </c>
      <c r="AD4984" s="3"/>
    </row>
    <row r="4985" spans="1:30" s="2" customFormat="1" ht="22.5" customHeight="1" x14ac:dyDescent="0.25">
      <c r="A4985" s="40">
        <f>Fre.!D4986</f>
        <v>0</v>
      </c>
      <c r="O4985" s="10"/>
      <c r="P4985" s="40">
        <f>Fre.!F4986</f>
        <v>0</v>
      </c>
      <c r="AD4985" s="3"/>
    </row>
    <row r="4986" spans="1:30" s="2" customFormat="1" ht="22.5" customHeight="1" x14ac:dyDescent="0.25">
      <c r="A4986" s="39">
        <f>Fre.!D4987</f>
        <v>0</v>
      </c>
      <c r="O4986" s="10"/>
      <c r="P4986" s="39">
        <f>Fre.!F4987</f>
        <v>0</v>
      </c>
      <c r="AD4986" s="3"/>
    </row>
    <row r="4987" spans="1:30" s="2" customFormat="1" ht="22.5" customHeight="1" x14ac:dyDescent="0.25">
      <c r="A4987" s="40">
        <f>Fre.!D4988</f>
        <v>0</v>
      </c>
      <c r="O4987" s="10"/>
      <c r="P4987" s="40">
        <f>Fre.!F4988</f>
        <v>0</v>
      </c>
      <c r="AD4987" s="3"/>
    </row>
    <row r="4988" spans="1:30" s="2" customFormat="1" ht="22.5" customHeight="1" x14ac:dyDescent="0.25">
      <c r="A4988" s="39">
        <f>Fre.!D4989</f>
        <v>0</v>
      </c>
      <c r="O4988" s="10"/>
      <c r="P4988" s="39">
        <f>Fre.!F4989</f>
        <v>0</v>
      </c>
      <c r="AD4988" s="3"/>
    </row>
    <row r="4989" spans="1:30" s="2" customFormat="1" ht="22.5" customHeight="1" x14ac:dyDescent="0.25">
      <c r="A4989" s="40">
        <f>Fre.!D4990</f>
        <v>0</v>
      </c>
      <c r="O4989" s="10"/>
      <c r="P4989" s="40">
        <f>Fre.!F4990</f>
        <v>0</v>
      </c>
      <c r="AD4989" s="3"/>
    </row>
    <row r="4990" spans="1:30" s="2" customFormat="1" ht="22.5" customHeight="1" x14ac:dyDescent="0.25">
      <c r="A4990" s="39">
        <f>Fre.!D4991</f>
        <v>0</v>
      </c>
      <c r="O4990" s="10"/>
      <c r="P4990" s="39">
        <f>Fre.!F4991</f>
        <v>0</v>
      </c>
      <c r="AD4990" s="3"/>
    </row>
    <row r="4991" spans="1:30" s="2" customFormat="1" ht="22.5" customHeight="1" x14ac:dyDescent="0.25">
      <c r="A4991" s="40">
        <f>Fre.!D4992</f>
        <v>0</v>
      </c>
      <c r="O4991" s="10"/>
      <c r="P4991" s="40">
        <f>Fre.!F4992</f>
        <v>0</v>
      </c>
      <c r="AD4991" s="3"/>
    </row>
    <row r="4992" spans="1:30" s="2" customFormat="1" ht="22.5" customHeight="1" x14ac:dyDescent="0.25">
      <c r="A4992" s="39">
        <f>Fre.!D4993</f>
        <v>0</v>
      </c>
      <c r="O4992" s="10"/>
      <c r="P4992" s="39">
        <f>Fre.!F4993</f>
        <v>0</v>
      </c>
      <c r="AD4992" s="3"/>
    </row>
    <row r="4993" spans="1:30" s="2" customFormat="1" ht="22.5" customHeight="1" x14ac:dyDescent="0.25">
      <c r="A4993" s="40">
        <f>Fre.!D4994</f>
        <v>0</v>
      </c>
      <c r="O4993" s="10"/>
      <c r="P4993" s="40">
        <f>Fre.!F4994</f>
        <v>0</v>
      </c>
      <c r="AD4993" s="3"/>
    </row>
    <row r="4994" spans="1:30" s="2" customFormat="1" ht="22.5" customHeight="1" x14ac:dyDescent="0.25">
      <c r="A4994" s="39">
        <f>Fre.!D4995</f>
        <v>0</v>
      </c>
      <c r="O4994" s="10"/>
      <c r="P4994" s="39">
        <f>Fre.!F4995</f>
        <v>0</v>
      </c>
      <c r="AD4994" s="3"/>
    </row>
    <row r="4995" spans="1:30" s="2" customFormat="1" ht="22.5" customHeight="1" x14ac:dyDescent="0.25">
      <c r="A4995" s="40">
        <f>Fre.!D4996</f>
        <v>0</v>
      </c>
      <c r="O4995" s="10"/>
      <c r="P4995" s="40">
        <f>Fre.!F4996</f>
        <v>0</v>
      </c>
      <c r="AD4995" s="3"/>
    </row>
    <row r="4996" spans="1:30" s="2" customFormat="1" ht="22.5" customHeight="1" x14ac:dyDescent="0.25">
      <c r="A4996" s="39">
        <f>Fre.!D4997</f>
        <v>0</v>
      </c>
      <c r="O4996" s="10"/>
      <c r="P4996" s="39">
        <f>Fre.!F4997</f>
        <v>0</v>
      </c>
      <c r="AD4996" s="3"/>
    </row>
    <row r="4997" spans="1:30" s="2" customFormat="1" ht="22.5" customHeight="1" x14ac:dyDescent="0.25">
      <c r="A4997" s="40">
        <f>Fre.!D4998</f>
        <v>0</v>
      </c>
      <c r="O4997" s="10"/>
      <c r="P4997" s="40">
        <f>Fre.!F4998</f>
        <v>0</v>
      </c>
      <c r="AD4997" s="3"/>
    </row>
    <row r="4998" spans="1:30" s="2" customFormat="1" ht="22.5" customHeight="1" x14ac:dyDescent="0.25">
      <c r="A4998" s="39">
        <f>Fre.!D4999</f>
        <v>0</v>
      </c>
      <c r="O4998" s="10"/>
      <c r="P4998" s="39">
        <f>Fre.!F4999</f>
        <v>0</v>
      </c>
      <c r="AD4998" s="3"/>
    </row>
    <row r="4999" spans="1:30" s="2" customFormat="1" ht="22.5" customHeight="1" x14ac:dyDescent="0.25">
      <c r="A4999" s="40">
        <f>Fre.!D5000</f>
        <v>0</v>
      </c>
      <c r="O4999" s="10"/>
      <c r="P4999" s="40">
        <f>Fre.!F5000</f>
        <v>0</v>
      </c>
      <c r="AD4999" s="3"/>
    </row>
    <row r="5000" spans="1:30" s="2" customFormat="1" ht="22.5" customHeight="1" x14ac:dyDescent="0.25">
      <c r="A5000" s="39">
        <f>Fre.!D5001</f>
        <v>0</v>
      </c>
      <c r="O5000" s="10"/>
      <c r="P5000" s="39">
        <f>Fre.!F5001</f>
        <v>0</v>
      </c>
      <c r="AD5000" s="3"/>
    </row>
    <row r="5001" spans="1:30" s="2" customFormat="1" ht="22.5" customHeight="1" x14ac:dyDescent="0.25">
      <c r="A5001" s="40">
        <f>Fre.!D5002</f>
        <v>0</v>
      </c>
      <c r="O5001" s="10"/>
      <c r="P5001" s="40">
        <f>Fre.!F5002</f>
        <v>0</v>
      </c>
      <c r="AD5001" s="3"/>
    </row>
    <row r="5002" spans="1:30" s="2" customFormat="1" ht="22.5" customHeight="1" x14ac:dyDescent="0.25">
      <c r="A5002" s="39">
        <f>Fre.!D5003</f>
        <v>0</v>
      </c>
      <c r="O5002" s="10"/>
      <c r="P5002" s="39">
        <f>Fre.!F5003</f>
        <v>0</v>
      </c>
      <c r="AD5002" s="3"/>
    </row>
    <row r="5003" spans="1:30" s="2" customFormat="1" ht="22.5" customHeight="1" x14ac:dyDescent="0.25">
      <c r="A5003" s="40">
        <f>Fre.!D5004</f>
        <v>0</v>
      </c>
      <c r="O5003" s="10"/>
      <c r="P5003" s="40">
        <f>Fre.!F5004</f>
        <v>0</v>
      </c>
      <c r="AD5003" s="3"/>
    </row>
    <row r="5004" spans="1:30" s="2" customFormat="1" ht="22.5" customHeight="1" x14ac:dyDescent="0.25">
      <c r="A5004" s="39">
        <f>Fre.!D5005</f>
        <v>0</v>
      </c>
      <c r="O5004" s="10"/>
      <c r="P5004" s="39">
        <f>Fre.!F5005</f>
        <v>0</v>
      </c>
      <c r="AD5004" s="3"/>
    </row>
    <row r="5005" spans="1:30" s="2" customFormat="1" ht="22.5" customHeight="1" x14ac:dyDescent="0.25">
      <c r="A5005" s="40">
        <f>Fre.!D5006</f>
        <v>0</v>
      </c>
      <c r="O5005" s="10"/>
      <c r="P5005" s="40">
        <f>Fre.!F5006</f>
        <v>0</v>
      </c>
      <c r="AD5005" s="3"/>
    </row>
    <row r="5006" spans="1:30" s="2" customFormat="1" ht="22.5" customHeight="1" x14ac:dyDescent="0.25">
      <c r="A5006" s="39">
        <f>Fre.!D5007</f>
        <v>0</v>
      </c>
      <c r="O5006" s="10"/>
      <c r="P5006" s="39">
        <f>Fre.!F5007</f>
        <v>0</v>
      </c>
      <c r="AD5006" s="3"/>
    </row>
    <row r="5007" spans="1:30" s="2" customFormat="1" ht="22.5" customHeight="1" x14ac:dyDescent="0.25">
      <c r="A5007" s="40">
        <f>Fre.!D5008</f>
        <v>0</v>
      </c>
      <c r="O5007" s="10"/>
      <c r="P5007" s="40">
        <f>Fre.!F5008</f>
        <v>0</v>
      </c>
      <c r="AD5007" s="3"/>
    </row>
    <row r="5008" spans="1:30" s="2" customFormat="1" ht="22.5" customHeight="1" x14ac:dyDescent="0.25">
      <c r="A5008" s="39">
        <f>Fre.!D5009</f>
        <v>0</v>
      </c>
      <c r="O5008" s="10"/>
      <c r="P5008" s="39">
        <f>Fre.!F5009</f>
        <v>0</v>
      </c>
      <c r="AD5008" s="3"/>
    </row>
    <row r="5009" spans="1:30" s="2" customFormat="1" ht="22.5" customHeight="1" x14ac:dyDescent="0.25">
      <c r="A5009" s="40">
        <f>Fre.!D5010</f>
        <v>0</v>
      </c>
      <c r="O5009" s="10"/>
      <c r="P5009" s="40">
        <f>Fre.!F5010</f>
        <v>0</v>
      </c>
      <c r="AD5009" s="3"/>
    </row>
    <row r="5010" spans="1:30" s="2" customFormat="1" ht="22.5" customHeight="1" x14ac:dyDescent="0.25">
      <c r="A5010" s="39">
        <f>Fre.!D5011</f>
        <v>0</v>
      </c>
      <c r="O5010" s="10"/>
      <c r="P5010" s="39">
        <f>Fre.!F5011</f>
        <v>0</v>
      </c>
      <c r="AD5010" s="3"/>
    </row>
    <row r="5011" spans="1:30" s="2" customFormat="1" ht="22.5" customHeight="1" x14ac:dyDescent="0.25">
      <c r="A5011" s="40">
        <f>Fre.!D5012</f>
        <v>0</v>
      </c>
      <c r="O5011" s="10"/>
      <c r="P5011" s="40">
        <f>Fre.!F5012</f>
        <v>0</v>
      </c>
      <c r="AD5011" s="3"/>
    </row>
    <row r="5012" spans="1:30" s="2" customFormat="1" ht="22.5" customHeight="1" x14ac:dyDescent="0.25">
      <c r="A5012" s="39">
        <f>Fre.!D5013</f>
        <v>0</v>
      </c>
      <c r="O5012" s="10"/>
      <c r="P5012" s="39">
        <f>Fre.!F5013</f>
        <v>0</v>
      </c>
      <c r="AD5012" s="3"/>
    </row>
    <row r="5013" spans="1:30" s="2" customFormat="1" ht="22.5" customHeight="1" x14ac:dyDescent="0.25">
      <c r="A5013" s="40">
        <f>Fre.!D5014</f>
        <v>0</v>
      </c>
      <c r="O5013" s="10"/>
      <c r="P5013" s="40">
        <f>Fre.!F5014</f>
        <v>0</v>
      </c>
      <c r="AD5013" s="3"/>
    </row>
    <row r="5014" spans="1:30" s="2" customFormat="1" ht="22.5" customHeight="1" x14ac:dyDescent="0.25">
      <c r="A5014" s="39">
        <f>Fre.!D5015</f>
        <v>0</v>
      </c>
      <c r="O5014" s="10"/>
      <c r="P5014" s="39">
        <f>Fre.!F5015</f>
        <v>0</v>
      </c>
      <c r="AD5014" s="3"/>
    </row>
    <row r="5015" spans="1:30" s="2" customFormat="1" ht="22.5" customHeight="1" x14ac:dyDescent="0.25">
      <c r="A5015" s="40">
        <f>Fre.!D5016</f>
        <v>0</v>
      </c>
      <c r="O5015" s="10"/>
      <c r="P5015" s="40">
        <f>Fre.!F5016</f>
        <v>0</v>
      </c>
      <c r="AD5015" s="3"/>
    </row>
    <row r="5016" spans="1:30" s="2" customFormat="1" ht="22.5" customHeight="1" x14ac:dyDescent="0.25">
      <c r="A5016" s="39">
        <f>Fre.!D5017</f>
        <v>0</v>
      </c>
      <c r="O5016" s="10"/>
      <c r="P5016" s="39">
        <f>Fre.!F5017</f>
        <v>0</v>
      </c>
      <c r="AD5016" s="3"/>
    </row>
    <row r="5017" spans="1:30" s="2" customFormat="1" ht="22.5" customHeight="1" x14ac:dyDescent="0.25">
      <c r="A5017" s="40">
        <f>Fre.!D5018</f>
        <v>0</v>
      </c>
      <c r="O5017" s="10"/>
      <c r="P5017" s="40">
        <f>Fre.!F5018</f>
        <v>0</v>
      </c>
      <c r="AD5017" s="3"/>
    </row>
    <row r="5018" spans="1:30" s="2" customFormat="1" ht="22.5" customHeight="1" x14ac:dyDescent="0.25">
      <c r="A5018" s="39">
        <f>Fre.!D5019</f>
        <v>0</v>
      </c>
      <c r="O5018" s="10"/>
      <c r="P5018" s="39">
        <f>Fre.!F5019</f>
        <v>0</v>
      </c>
      <c r="AD5018" s="3"/>
    </row>
    <row r="5019" spans="1:30" s="2" customFormat="1" ht="22.5" customHeight="1" x14ac:dyDescent="0.25">
      <c r="A5019" s="40">
        <f>Fre.!D5020</f>
        <v>0</v>
      </c>
      <c r="O5019" s="10"/>
      <c r="P5019" s="40">
        <f>Fre.!F5020</f>
        <v>0</v>
      </c>
      <c r="AD5019" s="3"/>
    </row>
    <row r="5020" spans="1:30" s="2" customFormat="1" ht="22.5" customHeight="1" x14ac:dyDescent="0.25">
      <c r="A5020" s="39">
        <f>Fre.!D5021</f>
        <v>0</v>
      </c>
      <c r="O5020" s="10"/>
      <c r="P5020" s="39">
        <f>Fre.!F5021</f>
        <v>0</v>
      </c>
      <c r="AD5020" s="3"/>
    </row>
    <row r="5021" spans="1:30" s="2" customFormat="1" ht="22.5" customHeight="1" x14ac:dyDescent="0.25">
      <c r="A5021" s="40">
        <f>Fre.!D5022</f>
        <v>0</v>
      </c>
      <c r="O5021" s="10"/>
      <c r="P5021" s="40">
        <f>Fre.!F5022</f>
        <v>0</v>
      </c>
      <c r="AD5021" s="3"/>
    </row>
    <row r="5022" spans="1:30" s="2" customFormat="1" ht="22.5" customHeight="1" x14ac:dyDescent="0.25">
      <c r="A5022" s="39">
        <f>Fre.!D5023</f>
        <v>0</v>
      </c>
      <c r="O5022" s="10"/>
      <c r="P5022" s="39">
        <f>Fre.!F5023</f>
        <v>0</v>
      </c>
      <c r="AD5022" s="3"/>
    </row>
    <row r="5023" spans="1:30" s="2" customFormat="1" ht="22.5" customHeight="1" x14ac:dyDescent="0.25">
      <c r="A5023" s="40">
        <f>Fre.!D5024</f>
        <v>0</v>
      </c>
      <c r="O5023" s="10"/>
      <c r="P5023" s="40">
        <f>Fre.!F5024</f>
        <v>0</v>
      </c>
      <c r="AD5023" s="3"/>
    </row>
    <row r="5024" spans="1:30" s="2" customFormat="1" ht="22.5" customHeight="1" x14ac:dyDescent="0.25">
      <c r="A5024" s="39">
        <f>Fre.!D5025</f>
        <v>0</v>
      </c>
      <c r="O5024" s="10"/>
      <c r="P5024" s="39">
        <f>Fre.!F5025</f>
        <v>0</v>
      </c>
      <c r="AD5024" s="3"/>
    </row>
    <row r="5025" spans="1:30" s="2" customFormat="1" ht="22.5" customHeight="1" x14ac:dyDescent="0.25">
      <c r="A5025" s="40">
        <f>Fre.!D5026</f>
        <v>0</v>
      </c>
      <c r="O5025" s="10"/>
      <c r="P5025" s="40">
        <f>Fre.!F5026</f>
        <v>0</v>
      </c>
      <c r="AD5025" s="3"/>
    </row>
    <row r="5026" spans="1:30" s="2" customFormat="1" ht="22.5" customHeight="1" x14ac:dyDescent="0.25">
      <c r="A5026" s="39">
        <f>Fre.!D5027</f>
        <v>0</v>
      </c>
      <c r="O5026" s="10"/>
      <c r="P5026" s="39">
        <f>Fre.!F5027</f>
        <v>0</v>
      </c>
      <c r="AD5026" s="3"/>
    </row>
    <row r="5027" spans="1:30" s="2" customFormat="1" ht="22.5" customHeight="1" x14ac:dyDescent="0.25">
      <c r="A5027" s="40">
        <f>Fre.!D5028</f>
        <v>0</v>
      </c>
      <c r="O5027" s="10"/>
      <c r="P5027" s="40">
        <f>Fre.!F5028</f>
        <v>0</v>
      </c>
      <c r="AD5027" s="3"/>
    </row>
    <row r="5028" spans="1:30" s="2" customFormat="1" ht="22.5" customHeight="1" x14ac:dyDescent="0.25">
      <c r="A5028" s="39">
        <f>Fre.!D5029</f>
        <v>0</v>
      </c>
      <c r="O5028" s="10"/>
      <c r="P5028" s="39">
        <f>Fre.!F5029</f>
        <v>0</v>
      </c>
      <c r="AD5028" s="3"/>
    </row>
    <row r="5029" spans="1:30" s="2" customFormat="1" ht="22.5" customHeight="1" x14ac:dyDescent="0.25">
      <c r="A5029" s="40">
        <f>Fre.!D5030</f>
        <v>0</v>
      </c>
      <c r="O5029" s="10"/>
      <c r="P5029" s="40">
        <f>Fre.!F5030</f>
        <v>0</v>
      </c>
      <c r="AD5029" s="3"/>
    </row>
    <row r="5030" spans="1:30" s="2" customFormat="1" ht="22.5" customHeight="1" x14ac:dyDescent="0.25">
      <c r="A5030" s="39">
        <f>Fre.!D5031</f>
        <v>0</v>
      </c>
      <c r="O5030" s="10"/>
      <c r="P5030" s="39">
        <f>Fre.!F5031</f>
        <v>0</v>
      </c>
      <c r="AD5030" s="3"/>
    </row>
    <row r="5031" spans="1:30" s="2" customFormat="1" ht="22.5" customHeight="1" x14ac:dyDescent="0.25">
      <c r="A5031" s="40">
        <f>Fre.!D5032</f>
        <v>0</v>
      </c>
      <c r="O5031" s="10"/>
      <c r="P5031" s="40">
        <f>Fre.!F5032</f>
        <v>0</v>
      </c>
      <c r="AD5031" s="3"/>
    </row>
    <row r="5032" spans="1:30" s="2" customFormat="1" ht="22.5" customHeight="1" x14ac:dyDescent="0.25">
      <c r="A5032" s="39">
        <f>Fre.!D5033</f>
        <v>0</v>
      </c>
      <c r="O5032" s="10"/>
      <c r="P5032" s="39">
        <f>Fre.!F5033</f>
        <v>0</v>
      </c>
      <c r="AD5032" s="3"/>
    </row>
    <row r="5033" spans="1:30" s="2" customFormat="1" ht="22.5" customHeight="1" x14ac:dyDescent="0.25">
      <c r="A5033" s="40">
        <f>Fre.!D5034</f>
        <v>0</v>
      </c>
      <c r="O5033" s="10"/>
      <c r="P5033" s="40">
        <f>Fre.!F5034</f>
        <v>0</v>
      </c>
      <c r="AD5033" s="3"/>
    </row>
    <row r="5034" spans="1:30" s="2" customFormat="1" ht="22.5" customHeight="1" x14ac:dyDescent="0.25">
      <c r="A5034" s="39">
        <f>Fre.!D5035</f>
        <v>0</v>
      </c>
      <c r="O5034" s="10"/>
      <c r="P5034" s="39">
        <f>Fre.!F5035</f>
        <v>0</v>
      </c>
      <c r="AD5034" s="3"/>
    </row>
    <row r="5035" spans="1:30" s="2" customFormat="1" ht="22.5" customHeight="1" x14ac:dyDescent="0.25">
      <c r="A5035" s="40">
        <f>Fre.!D5036</f>
        <v>0</v>
      </c>
      <c r="O5035" s="10"/>
      <c r="P5035" s="40">
        <f>Fre.!F5036</f>
        <v>0</v>
      </c>
      <c r="AD5035" s="3"/>
    </row>
    <row r="5036" spans="1:30" s="2" customFormat="1" ht="22.5" customHeight="1" x14ac:dyDescent="0.25">
      <c r="A5036" s="39">
        <f>Fre.!D5037</f>
        <v>0</v>
      </c>
      <c r="O5036" s="10"/>
      <c r="P5036" s="39">
        <f>Fre.!F5037</f>
        <v>0</v>
      </c>
      <c r="AD5036" s="3"/>
    </row>
    <row r="5037" spans="1:30" s="2" customFormat="1" ht="22.5" customHeight="1" x14ac:dyDescent="0.25">
      <c r="A5037" s="40">
        <f>Fre.!D5038</f>
        <v>0</v>
      </c>
      <c r="O5037" s="10"/>
      <c r="P5037" s="40">
        <f>Fre.!F5038</f>
        <v>0</v>
      </c>
      <c r="AD5037" s="3"/>
    </row>
    <row r="5038" spans="1:30" s="2" customFormat="1" ht="22.5" customHeight="1" x14ac:dyDescent="0.25">
      <c r="A5038" s="39">
        <f>Fre.!D5039</f>
        <v>0</v>
      </c>
      <c r="O5038" s="10"/>
      <c r="P5038" s="39">
        <f>Fre.!F5039</f>
        <v>0</v>
      </c>
      <c r="AD5038" s="3"/>
    </row>
    <row r="5039" spans="1:30" s="2" customFormat="1" ht="22.5" customHeight="1" x14ac:dyDescent="0.25">
      <c r="A5039" s="40">
        <f>Fre.!D5040</f>
        <v>0</v>
      </c>
      <c r="O5039" s="10"/>
      <c r="P5039" s="40">
        <f>Fre.!F5040</f>
        <v>0</v>
      </c>
      <c r="AD5039" s="3"/>
    </row>
    <row r="5040" spans="1:30" s="2" customFormat="1" ht="22.5" customHeight="1" x14ac:dyDescent="0.25">
      <c r="A5040" s="39">
        <f>Fre.!D5041</f>
        <v>0</v>
      </c>
      <c r="O5040" s="10"/>
      <c r="P5040" s="39">
        <f>Fre.!F5041</f>
        <v>0</v>
      </c>
      <c r="AD5040" s="3"/>
    </row>
    <row r="5041" spans="1:30" s="2" customFormat="1" ht="22.5" customHeight="1" x14ac:dyDescent="0.25">
      <c r="A5041" s="40">
        <f>Fre.!D5042</f>
        <v>0</v>
      </c>
      <c r="O5041" s="10"/>
      <c r="P5041" s="40">
        <f>Fre.!F5042</f>
        <v>0</v>
      </c>
      <c r="AD5041" s="3"/>
    </row>
    <row r="5042" spans="1:30" s="2" customFormat="1" ht="22.5" customHeight="1" x14ac:dyDescent="0.25">
      <c r="A5042" s="39">
        <f>Fre.!D5043</f>
        <v>0</v>
      </c>
      <c r="O5042" s="10"/>
      <c r="P5042" s="39">
        <f>Fre.!F5043</f>
        <v>0</v>
      </c>
      <c r="AD5042" s="3"/>
    </row>
    <row r="5043" spans="1:30" s="2" customFormat="1" ht="22.5" customHeight="1" x14ac:dyDescent="0.25">
      <c r="A5043" s="40">
        <f>Fre.!D5044</f>
        <v>0</v>
      </c>
      <c r="O5043" s="10"/>
      <c r="P5043" s="40">
        <f>Fre.!F5044</f>
        <v>0</v>
      </c>
      <c r="AD5043" s="3"/>
    </row>
    <row r="5044" spans="1:30" s="2" customFormat="1" ht="22.5" customHeight="1" x14ac:dyDescent="0.25">
      <c r="A5044" s="39">
        <f>Fre.!D5045</f>
        <v>0</v>
      </c>
      <c r="O5044" s="10"/>
      <c r="P5044" s="39">
        <f>Fre.!F5045</f>
        <v>0</v>
      </c>
      <c r="AD5044" s="3"/>
    </row>
    <row r="5045" spans="1:30" s="2" customFormat="1" ht="22.5" customHeight="1" x14ac:dyDescent="0.25">
      <c r="A5045" s="40">
        <f>Fre.!D5046</f>
        <v>0</v>
      </c>
      <c r="O5045" s="10"/>
      <c r="P5045" s="40">
        <f>Fre.!F5046</f>
        <v>0</v>
      </c>
      <c r="AD5045" s="3"/>
    </row>
    <row r="5046" spans="1:30" s="2" customFormat="1" ht="22.5" customHeight="1" x14ac:dyDescent="0.25">
      <c r="A5046" s="39">
        <f>Fre.!D5047</f>
        <v>0</v>
      </c>
      <c r="O5046" s="10"/>
      <c r="P5046" s="39">
        <f>Fre.!F5047</f>
        <v>0</v>
      </c>
      <c r="AD5046" s="3"/>
    </row>
    <row r="5047" spans="1:30" s="2" customFormat="1" ht="22.5" customHeight="1" x14ac:dyDescent="0.25">
      <c r="A5047" s="40">
        <f>Fre.!D5048</f>
        <v>0</v>
      </c>
      <c r="O5047" s="10"/>
      <c r="P5047" s="40">
        <f>Fre.!F5048</f>
        <v>0</v>
      </c>
      <c r="AD5047" s="3"/>
    </row>
    <row r="5048" spans="1:30" s="2" customFormat="1" ht="22.5" customHeight="1" x14ac:dyDescent="0.25">
      <c r="A5048" s="39">
        <f>Fre.!D5049</f>
        <v>0</v>
      </c>
      <c r="O5048" s="10"/>
      <c r="P5048" s="39">
        <f>Fre.!F5049</f>
        <v>0</v>
      </c>
      <c r="AD5048" s="3"/>
    </row>
    <row r="5049" spans="1:30" s="2" customFormat="1" ht="22.5" customHeight="1" x14ac:dyDescent="0.25">
      <c r="A5049" s="40">
        <f>Fre.!D5050</f>
        <v>0</v>
      </c>
      <c r="O5049" s="10"/>
      <c r="P5049" s="40">
        <f>Fre.!F5050</f>
        <v>0</v>
      </c>
      <c r="AD5049" s="3"/>
    </row>
    <row r="5050" spans="1:30" s="2" customFormat="1" ht="22.5" customHeight="1" x14ac:dyDescent="0.25">
      <c r="A5050" s="39">
        <f>Fre.!D5051</f>
        <v>0</v>
      </c>
      <c r="O5050" s="10"/>
      <c r="P5050" s="39">
        <f>Fre.!F5051</f>
        <v>0</v>
      </c>
      <c r="AD5050" s="3"/>
    </row>
    <row r="5051" spans="1:30" s="2" customFormat="1" ht="22.5" customHeight="1" x14ac:dyDescent="0.25">
      <c r="A5051" s="40">
        <f>Fre.!D5052</f>
        <v>0</v>
      </c>
      <c r="O5051" s="10"/>
      <c r="P5051" s="40">
        <f>Fre.!F5052</f>
        <v>0</v>
      </c>
      <c r="AD5051" s="3"/>
    </row>
    <row r="5052" spans="1:30" s="2" customFormat="1" ht="22.5" customHeight="1" x14ac:dyDescent="0.25">
      <c r="A5052" s="39">
        <f>Fre.!D5053</f>
        <v>0</v>
      </c>
      <c r="O5052" s="10"/>
      <c r="P5052" s="39">
        <f>Fre.!F5053</f>
        <v>0</v>
      </c>
      <c r="AD5052" s="3"/>
    </row>
    <row r="5053" spans="1:30" s="2" customFormat="1" ht="22.5" customHeight="1" x14ac:dyDescent="0.25">
      <c r="A5053" s="40">
        <f>Fre.!D5054</f>
        <v>0</v>
      </c>
      <c r="O5053" s="10"/>
      <c r="P5053" s="40">
        <f>Fre.!F5054</f>
        <v>0</v>
      </c>
      <c r="AD5053" s="3"/>
    </row>
    <row r="5054" spans="1:30" s="2" customFormat="1" ht="22.5" customHeight="1" x14ac:dyDescent="0.25">
      <c r="A5054" s="39">
        <f>Fre.!D5055</f>
        <v>0</v>
      </c>
      <c r="O5054" s="10"/>
      <c r="P5054" s="39">
        <f>Fre.!F5055</f>
        <v>0</v>
      </c>
      <c r="AD5054" s="3"/>
    </row>
    <row r="5055" spans="1:30" s="2" customFormat="1" ht="22.5" customHeight="1" x14ac:dyDescent="0.25">
      <c r="A5055" s="40">
        <f>Fre.!D5056</f>
        <v>0</v>
      </c>
      <c r="O5055" s="10"/>
      <c r="P5055" s="40">
        <f>Fre.!F5056</f>
        <v>0</v>
      </c>
      <c r="AD5055" s="3"/>
    </row>
    <row r="5056" spans="1:30" s="2" customFormat="1" ht="22.5" customHeight="1" x14ac:dyDescent="0.25">
      <c r="A5056" s="39">
        <f>Fre.!D5057</f>
        <v>0</v>
      </c>
      <c r="O5056" s="10"/>
      <c r="P5056" s="39">
        <f>Fre.!F5057</f>
        <v>0</v>
      </c>
      <c r="AD5056" s="3"/>
    </row>
    <row r="5057" spans="1:30" s="2" customFormat="1" ht="22.5" customHeight="1" x14ac:dyDescent="0.25">
      <c r="A5057" s="40">
        <f>Fre.!D5058</f>
        <v>0</v>
      </c>
      <c r="O5057" s="10"/>
      <c r="P5057" s="40">
        <f>Fre.!F5058</f>
        <v>0</v>
      </c>
      <c r="AD5057" s="3"/>
    </row>
    <row r="5058" spans="1:30" s="2" customFormat="1" ht="22.5" customHeight="1" x14ac:dyDescent="0.25">
      <c r="A5058" s="39">
        <f>Fre.!D5059</f>
        <v>0</v>
      </c>
      <c r="O5058" s="10"/>
      <c r="P5058" s="39">
        <f>Fre.!F5059</f>
        <v>0</v>
      </c>
      <c r="AD5058" s="3"/>
    </row>
    <row r="5059" spans="1:30" s="2" customFormat="1" ht="22.5" customHeight="1" x14ac:dyDescent="0.25">
      <c r="A5059" s="40">
        <f>Fre.!D5060</f>
        <v>0</v>
      </c>
      <c r="O5059" s="10"/>
      <c r="P5059" s="40">
        <f>Fre.!F5060</f>
        <v>0</v>
      </c>
      <c r="AD5059" s="3"/>
    </row>
    <row r="5060" spans="1:30" s="2" customFormat="1" ht="22.5" customHeight="1" x14ac:dyDescent="0.25">
      <c r="A5060" s="39">
        <f>Fre.!D5061</f>
        <v>0</v>
      </c>
      <c r="O5060" s="10"/>
      <c r="P5060" s="39">
        <f>Fre.!F5061</f>
        <v>0</v>
      </c>
      <c r="AD5060" s="3"/>
    </row>
    <row r="5061" spans="1:30" s="2" customFormat="1" ht="22.5" customHeight="1" x14ac:dyDescent="0.25">
      <c r="A5061" s="40">
        <f>Fre.!D5062</f>
        <v>0</v>
      </c>
      <c r="O5061" s="10"/>
      <c r="P5061" s="40">
        <f>Fre.!F5062</f>
        <v>0</v>
      </c>
      <c r="AD5061" s="3"/>
    </row>
    <row r="5062" spans="1:30" s="2" customFormat="1" ht="22.5" customHeight="1" x14ac:dyDescent="0.25">
      <c r="A5062" s="39">
        <f>Fre.!D5063</f>
        <v>0</v>
      </c>
      <c r="O5062" s="10"/>
      <c r="P5062" s="39">
        <f>Fre.!F5063</f>
        <v>0</v>
      </c>
      <c r="AD5062" s="3"/>
    </row>
    <row r="5063" spans="1:30" s="2" customFormat="1" ht="22.5" customHeight="1" x14ac:dyDescent="0.25">
      <c r="A5063" s="40">
        <f>Fre.!D5064</f>
        <v>0</v>
      </c>
      <c r="O5063" s="10"/>
      <c r="P5063" s="40">
        <f>Fre.!F5064</f>
        <v>0</v>
      </c>
      <c r="AD5063" s="3"/>
    </row>
    <row r="5064" spans="1:30" s="2" customFormat="1" ht="22.5" customHeight="1" x14ac:dyDescent="0.25">
      <c r="A5064" s="39">
        <f>Fre.!D5065</f>
        <v>0</v>
      </c>
      <c r="O5064" s="10"/>
      <c r="P5064" s="39">
        <f>Fre.!F5065</f>
        <v>0</v>
      </c>
      <c r="AD5064" s="3"/>
    </row>
    <row r="5065" spans="1:30" s="2" customFormat="1" ht="22.5" customHeight="1" x14ac:dyDescent="0.25">
      <c r="A5065" s="40">
        <f>Fre.!D5066</f>
        <v>0</v>
      </c>
      <c r="O5065" s="10"/>
      <c r="P5065" s="40">
        <f>Fre.!F5066</f>
        <v>0</v>
      </c>
      <c r="AD5065" s="3"/>
    </row>
    <row r="5066" spans="1:30" s="2" customFormat="1" ht="22.5" customHeight="1" x14ac:dyDescent="0.25">
      <c r="A5066" s="39">
        <f>Fre.!D5067</f>
        <v>0</v>
      </c>
      <c r="O5066" s="10"/>
      <c r="P5066" s="39">
        <f>Fre.!F5067</f>
        <v>0</v>
      </c>
      <c r="AD5066" s="3"/>
    </row>
    <row r="5067" spans="1:30" s="2" customFormat="1" ht="22.5" customHeight="1" x14ac:dyDescent="0.25">
      <c r="A5067" s="40">
        <f>Fre.!D5068</f>
        <v>0</v>
      </c>
      <c r="O5067" s="10"/>
      <c r="P5067" s="40">
        <f>Fre.!F5068</f>
        <v>0</v>
      </c>
      <c r="AD5067" s="3"/>
    </row>
    <row r="5068" spans="1:30" s="2" customFormat="1" ht="22.5" customHeight="1" x14ac:dyDescent="0.25">
      <c r="A5068" s="39">
        <f>Fre.!D5069</f>
        <v>0</v>
      </c>
      <c r="O5068" s="10"/>
      <c r="P5068" s="39">
        <f>Fre.!F5069</f>
        <v>0</v>
      </c>
      <c r="AD5068" s="3"/>
    </row>
    <row r="5069" spans="1:30" s="2" customFormat="1" ht="22.5" customHeight="1" x14ac:dyDescent="0.25">
      <c r="A5069" s="40">
        <f>Fre.!D5070</f>
        <v>0</v>
      </c>
      <c r="O5069" s="10"/>
      <c r="P5069" s="40">
        <f>Fre.!F5070</f>
        <v>0</v>
      </c>
      <c r="AD5069" s="3"/>
    </row>
    <row r="5070" spans="1:30" s="2" customFormat="1" ht="22.5" customHeight="1" x14ac:dyDescent="0.25">
      <c r="A5070" s="39">
        <f>Fre.!D5071</f>
        <v>0</v>
      </c>
      <c r="O5070" s="10"/>
      <c r="P5070" s="39">
        <f>Fre.!F5071</f>
        <v>0</v>
      </c>
      <c r="AD5070" s="3"/>
    </row>
    <row r="5071" spans="1:30" s="2" customFormat="1" ht="22.5" customHeight="1" x14ac:dyDescent="0.25">
      <c r="A5071" s="40">
        <f>Fre.!D5072</f>
        <v>0</v>
      </c>
      <c r="O5071" s="10"/>
      <c r="P5071" s="40">
        <f>Fre.!F5072</f>
        <v>0</v>
      </c>
      <c r="AD5071" s="3"/>
    </row>
    <row r="5072" spans="1:30" s="2" customFormat="1" ht="22.5" customHeight="1" x14ac:dyDescent="0.25">
      <c r="A5072" s="39">
        <f>Fre.!D5073</f>
        <v>0</v>
      </c>
      <c r="O5072" s="10"/>
      <c r="P5072" s="39">
        <f>Fre.!F5073</f>
        <v>0</v>
      </c>
      <c r="AD5072" s="3"/>
    </row>
    <row r="5073" spans="1:30" s="2" customFormat="1" ht="22.5" customHeight="1" x14ac:dyDescent="0.25">
      <c r="A5073" s="40">
        <f>Fre.!D5074</f>
        <v>0</v>
      </c>
      <c r="O5073" s="10"/>
      <c r="P5073" s="40">
        <f>Fre.!F5074</f>
        <v>0</v>
      </c>
      <c r="AD5073" s="3"/>
    </row>
    <row r="5074" spans="1:30" s="2" customFormat="1" ht="22.5" customHeight="1" x14ac:dyDescent="0.25">
      <c r="A5074" s="39">
        <f>Fre.!D5075</f>
        <v>0</v>
      </c>
      <c r="O5074" s="10"/>
      <c r="P5074" s="39">
        <f>Fre.!F5075</f>
        <v>0</v>
      </c>
      <c r="AD5074" s="3"/>
    </row>
    <row r="5075" spans="1:30" s="2" customFormat="1" ht="22.5" customHeight="1" x14ac:dyDescent="0.25">
      <c r="A5075" s="40">
        <f>Fre.!D5076</f>
        <v>0</v>
      </c>
      <c r="O5075" s="10"/>
      <c r="P5075" s="40">
        <f>Fre.!F5076</f>
        <v>0</v>
      </c>
      <c r="AD5075" s="3"/>
    </row>
    <row r="5076" spans="1:30" s="2" customFormat="1" ht="22.5" customHeight="1" x14ac:dyDescent="0.25">
      <c r="A5076" s="39">
        <f>Fre.!D5077</f>
        <v>0</v>
      </c>
      <c r="O5076" s="10"/>
      <c r="P5076" s="39">
        <f>Fre.!F5077</f>
        <v>0</v>
      </c>
      <c r="AD5076" s="3"/>
    </row>
    <row r="5077" spans="1:30" s="2" customFormat="1" ht="22.5" customHeight="1" x14ac:dyDescent="0.25">
      <c r="A5077" s="40">
        <f>Fre.!D5078</f>
        <v>0</v>
      </c>
      <c r="O5077" s="10"/>
      <c r="P5077" s="40">
        <f>Fre.!F5078</f>
        <v>0</v>
      </c>
      <c r="AD5077" s="3"/>
    </row>
    <row r="5078" spans="1:30" s="2" customFormat="1" ht="22.5" customHeight="1" x14ac:dyDescent="0.25">
      <c r="A5078" s="39">
        <f>Fre.!D5079</f>
        <v>0</v>
      </c>
      <c r="O5078" s="10"/>
      <c r="P5078" s="39">
        <f>Fre.!F5079</f>
        <v>0</v>
      </c>
      <c r="AD5078" s="3"/>
    </row>
    <row r="5079" spans="1:30" s="2" customFormat="1" ht="22.5" customHeight="1" x14ac:dyDescent="0.25">
      <c r="A5079" s="40">
        <f>Fre.!D5080</f>
        <v>0</v>
      </c>
      <c r="O5079" s="10"/>
      <c r="P5079" s="40">
        <f>Fre.!F5080</f>
        <v>0</v>
      </c>
      <c r="AD5079" s="3"/>
    </row>
    <row r="5080" spans="1:30" s="2" customFormat="1" ht="22.5" customHeight="1" x14ac:dyDescent="0.25">
      <c r="A5080" s="39">
        <f>Fre.!D5081</f>
        <v>0</v>
      </c>
      <c r="O5080" s="10"/>
      <c r="P5080" s="39">
        <f>Fre.!F5081</f>
        <v>0</v>
      </c>
      <c r="AD5080" s="3"/>
    </row>
    <row r="5081" spans="1:30" s="2" customFormat="1" ht="22.5" customHeight="1" x14ac:dyDescent="0.25">
      <c r="A5081" s="40">
        <f>Fre.!D5082</f>
        <v>0</v>
      </c>
      <c r="O5081" s="10"/>
      <c r="P5081" s="40">
        <f>Fre.!F5082</f>
        <v>0</v>
      </c>
      <c r="AD5081" s="3"/>
    </row>
    <row r="5082" spans="1:30" s="2" customFormat="1" ht="22.5" customHeight="1" x14ac:dyDescent="0.25">
      <c r="A5082" s="39">
        <f>Fre.!D5083</f>
        <v>0</v>
      </c>
      <c r="O5082" s="10"/>
      <c r="P5082" s="39">
        <f>Fre.!F5083</f>
        <v>0</v>
      </c>
      <c r="AD5082" s="3"/>
    </row>
    <row r="5083" spans="1:30" s="2" customFormat="1" ht="22.5" customHeight="1" x14ac:dyDescent="0.25">
      <c r="A5083" s="40">
        <f>Fre.!D5084</f>
        <v>0</v>
      </c>
      <c r="O5083" s="10"/>
      <c r="P5083" s="40">
        <f>Fre.!F5084</f>
        <v>0</v>
      </c>
      <c r="AD5083" s="3"/>
    </row>
    <row r="5084" spans="1:30" s="2" customFormat="1" ht="22.5" customHeight="1" x14ac:dyDescent="0.25">
      <c r="A5084" s="39">
        <f>Fre.!D5085</f>
        <v>0</v>
      </c>
      <c r="O5084" s="10"/>
      <c r="P5084" s="39">
        <f>Fre.!F5085</f>
        <v>0</v>
      </c>
      <c r="AD5084" s="3"/>
    </row>
    <row r="5085" spans="1:30" s="2" customFormat="1" ht="22.5" customHeight="1" x14ac:dyDescent="0.25">
      <c r="A5085" s="40">
        <f>Fre.!D5086</f>
        <v>0</v>
      </c>
      <c r="O5085" s="10"/>
      <c r="P5085" s="40">
        <f>Fre.!F5086</f>
        <v>0</v>
      </c>
      <c r="AD5085" s="3"/>
    </row>
    <row r="5086" spans="1:30" s="2" customFormat="1" ht="22.5" customHeight="1" x14ac:dyDescent="0.25">
      <c r="A5086" s="39">
        <f>Fre.!D5087</f>
        <v>0</v>
      </c>
      <c r="O5086" s="10"/>
      <c r="P5086" s="39">
        <f>Fre.!F5087</f>
        <v>0</v>
      </c>
      <c r="AD5086" s="3"/>
    </row>
    <row r="5087" spans="1:30" s="2" customFormat="1" ht="22.5" customHeight="1" x14ac:dyDescent="0.25">
      <c r="A5087" s="40">
        <f>Fre.!D5088</f>
        <v>0</v>
      </c>
      <c r="O5087" s="10"/>
      <c r="P5087" s="40">
        <f>Fre.!F5088</f>
        <v>0</v>
      </c>
      <c r="AD5087" s="3"/>
    </row>
    <row r="5088" spans="1:30" s="2" customFormat="1" ht="22.5" customHeight="1" x14ac:dyDescent="0.25">
      <c r="A5088" s="39">
        <f>Fre.!D5089</f>
        <v>0</v>
      </c>
      <c r="O5088" s="10"/>
      <c r="P5088" s="39">
        <f>Fre.!F5089</f>
        <v>0</v>
      </c>
      <c r="AD5088" s="3"/>
    </row>
    <row r="5089" spans="1:30" s="2" customFormat="1" ht="22.5" customHeight="1" x14ac:dyDescent="0.25">
      <c r="A5089" s="40">
        <f>Fre.!D5090</f>
        <v>0</v>
      </c>
      <c r="O5089" s="10"/>
      <c r="P5089" s="40">
        <f>Fre.!F5090</f>
        <v>0</v>
      </c>
      <c r="AD5089" s="3"/>
    </row>
    <row r="5090" spans="1:30" s="2" customFormat="1" ht="22.5" customHeight="1" x14ac:dyDescent="0.25">
      <c r="A5090" s="39">
        <f>Fre.!D5091</f>
        <v>0</v>
      </c>
      <c r="O5090" s="10"/>
      <c r="P5090" s="39">
        <f>Fre.!F5091</f>
        <v>0</v>
      </c>
      <c r="AD5090" s="3"/>
    </row>
    <row r="5091" spans="1:30" s="2" customFormat="1" ht="22.5" customHeight="1" x14ac:dyDescent="0.25">
      <c r="A5091" s="40">
        <f>Fre.!D5092</f>
        <v>0</v>
      </c>
      <c r="O5091" s="10"/>
      <c r="P5091" s="40">
        <f>Fre.!F5092</f>
        <v>0</v>
      </c>
      <c r="AD5091" s="3"/>
    </row>
    <row r="5092" spans="1:30" s="2" customFormat="1" ht="22.5" customHeight="1" x14ac:dyDescent="0.25">
      <c r="A5092" s="39">
        <f>Fre.!D5093</f>
        <v>0</v>
      </c>
      <c r="O5092" s="10"/>
      <c r="P5092" s="39">
        <f>Fre.!F5093</f>
        <v>0</v>
      </c>
      <c r="AD5092" s="3"/>
    </row>
    <row r="5093" spans="1:30" s="2" customFormat="1" ht="22.5" customHeight="1" x14ac:dyDescent="0.25">
      <c r="A5093" s="40">
        <f>Fre.!D5094</f>
        <v>0</v>
      </c>
      <c r="O5093" s="10"/>
      <c r="P5093" s="40">
        <f>Fre.!F5094</f>
        <v>0</v>
      </c>
      <c r="AD5093" s="3"/>
    </row>
    <row r="5094" spans="1:30" s="2" customFormat="1" ht="22.5" customHeight="1" x14ac:dyDescent="0.25">
      <c r="A5094" s="39">
        <f>Fre.!D5095</f>
        <v>0</v>
      </c>
      <c r="O5094" s="10"/>
      <c r="P5094" s="39">
        <f>Fre.!F5095</f>
        <v>0</v>
      </c>
      <c r="AD5094" s="3"/>
    </row>
    <row r="5095" spans="1:30" s="2" customFormat="1" ht="22.5" customHeight="1" x14ac:dyDescent="0.25">
      <c r="A5095" s="40">
        <f>Fre.!D5096</f>
        <v>0</v>
      </c>
      <c r="O5095" s="10"/>
      <c r="P5095" s="40">
        <f>Fre.!F5096</f>
        <v>0</v>
      </c>
      <c r="AD5095" s="3"/>
    </row>
    <row r="5096" spans="1:30" s="2" customFormat="1" ht="22.5" customHeight="1" x14ac:dyDescent="0.25">
      <c r="A5096" s="39">
        <f>Fre.!D5097</f>
        <v>0</v>
      </c>
      <c r="O5096" s="10"/>
      <c r="P5096" s="39">
        <f>Fre.!F5097</f>
        <v>0</v>
      </c>
      <c r="AD5096" s="3"/>
    </row>
    <row r="5097" spans="1:30" s="2" customFormat="1" ht="22.5" customHeight="1" x14ac:dyDescent="0.25">
      <c r="A5097" s="40">
        <f>Fre.!D5098</f>
        <v>0</v>
      </c>
      <c r="O5097" s="10"/>
      <c r="P5097" s="40">
        <f>Fre.!F5098</f>
        <v>0</v>
      </c>
      <c r="AD5097" s="3"/>
    </row>
    <row r="5098" spans="1:30" s="2" customFormat="1" ht="22.5" customHeight="1" x14ac:dyDescent="0.25">
      <c r="A5098" s="39">
        <f>Fre.!D5099</f>
        <v>0</v>
      </c>
      <c r="O5098" s="10"/>
      <c r="P5098" s="39">
        <f>Fre.!F5099</f>
        <v>0</v>
      </c>
      <c r="AD5098" s="3"/>
    </row>
    <row r="5099" spans="1:30" s="2" customFormat="1" ht="22.5" customHeight="1" x14ac:dyDescent="0.25">
      <c r="A5099" s="40">
        <f>Fre.!D5100</f>
        <v>0</v>
      </c>
      <c r="O5099" s="10"/>
      <c r="P5099" s="40">
        <f>Fre.!F5100</f>
        <v>0</v>
      </c>
      <c r="AD5099" s="3"/>
    </row>
    <row r="5100" spans="1:30" s="2" customFormat="1" ht="22.5" customHeight="1" x14ac:dyDescent="0.25">
      <c r="A5100" s="39">
        <f>Fre.!D5101</f>
        <v>0</v>
      </c>
      <c r="O5100" s="10"/>
      <c r="P5100" s="39">
        <f>Fre.!F5101</f>
        <v>0</v>
      </c>
      <c r="AD5100" s="3"/>
    </row>
    <row r="5101" spans="1:30" s="2" customFormat="1" ht="22.5" customHeight="1" x14ac:dyDescent="0.25">
      <c r="A5101" s="40">
        <f>Fre.!D5102</f>
        <v>0</v>
      </c>
      <c r="O5101" s="10"/>
      <c r="P5101" s="40">
        <f>Fre.!F5102</f>
        <v>0</v>
      </c>
      <c r="AD5101" s="3"/>
    </row>
    <row r="5102" spans="1:30" s="2" customFormat="1" ht="22.5" customHeight="1" x14ac:dyDescent="0.25">
      <c r="A5102" s="39">
        <f>Fre.!D5103</f>
        <v>0</v>
      </c>
      <c r="O5102" s="10"/>
      <c r="P5102" s="39">
        <f>Fre.!F5103</f>
        <v>0</v>
      </c>
      <c r="AD5102" s="3"/>
    </row>
    <row r="5103" spans="1:30" s="2" customFormat="1" ht="22.5" customHeight="1" x14ac:dyDescent="0.25">
      <c r="A5103" s="40">
        <f>Fre.!D5104</f>
        <v>0</v>
      </c>
      <c r="O5103" s="10"/>
      <c r="P5103" s="40">
        <f>Fre.!F5104</f>
        <v>0</v>
      </c>
      <c r="AD5103" s="3"/>
    </row>
    <row r="5104" spans="1:30" s="2" customFormat="1" ht="22.5" customHeight="1" x14ac:dyDescent="0.25">
      <c r="A5104" s="39">
        <f>Fre.!D5105</f>
        <v>0</v>
      </c>
      <c r="O5104" s="10"/>
      <c r="P5104" s="39">
        <f>Fre.!F5105</f>
        <v>0</v>
      </c>
      <c r="AD5104" s="3"/>
    </row>
    <row r="5105" spans="1:30" s="2" customFormat="1" ht="22.5" customHeight="1" x14ac:dyDescent="0.25">
      <c r="A5105" s="40">
        <f>Fre.!D5106</f>
        <v>0</v>
      </c>
      <c r="O5105" s="10"/>
      <c r="P5105" s="40">
        <f>Fre.!F5106</f>
        <v>0</v>
      </c>
      <c r="AD5105" s="3"/>
    </row>
    <row r="5106" spans="1:30" s="2" customFormat="1" ht="22.5" customHeight="1" x14ac:dyDescent="0.25">
      <c r="A5106" s="39">
        <f>Fre.!D5107</f>
        <v>0</v>
      </c>
      <c r="O5106" s="10"/>
      <c r="P5106" s="39">
        <f>Fre.!F5107</f>
        <v>0</v>
      </c>
      <c r="AD5106" s="3"/>
    </row>
    <row r="5107" spans="1:30" s="2" customFormat="1" ht="22.5" customHeight="1" x14ac:dyDescent="0.25">
      <c r="A5107" s="40">
        <f>Fre.!D5108</f>
        <v>0</v>
      </c>
      <c r="O5107" s="10"/>
      <c r="P5107" s="40">
        <f>Fre.!F5108</f>
        <v>0</v>
      </c>
      <c r="AD5107" s="3"/>
    </row>
    <row r="5108" spans="1:30" s="2" customFormat="1" ht="22.5" customHeight="1" x14ac:dyDescent="0.25">
      <c r="A5108" s="39">
        <f>Fre.!D5109</f>
        <v>0</v>
      </c>
      <c r="O5108" s="10"/>
      <c r="P5108" s="39">
        <f>Fre.!F5109</f>
        <v>0</v>
      </c>
      <c r="AD5108" s="3"/>
    </row>
    <row r="5109" spans="1:30" s="2" customFormat="1" ht="22.5" customHeight="1" x14ac:dyDescent="0.25">
      <c r="A5109" s="40">
        <f>Fre.!D5110</f>
        <v>0</v>
      </c>
      <c r="O5109" s="10"/>
      <c r="P5109" s="40">
        <f>Fre.!F5110</f>
        <v>0</v>
      </c>
      <c r="AD5109" s="3"/>
    </row>
    <row r="5110" spans="1:30" s="2" customFormat="1" ht="22.5" customHeight="1" x14ac:dyDescent="0.25">
      <c r="A5110" s="39">
        <f>Fre.!D5111</f>
        <v>0</v>
      </c>
      <c r="O5110" s="10"/>
      <c r="P5110" s="39">
        <f>Fre.!F5111</f>
        <v>0</v>
      </c>
      <c r="AD5110" s="3"/>
    </row>
    <row r="5111" spans="1:30" s="2" customFormat="1" ht="22.5" customHeight="1" x14ac:dyDescent="0.25">
      <c r="A5111" s="40">
        <f>Fre.!D5112</f>
        <v>0</v>
      </c>
      <c r="O5111" s="10"/>
      <c r="P5111" s="40">
        <f>Fre.!F5112</f>
        <v>0</v>
      </c>
      <c r="AD5111" s="3"/>
    </row>
    <row r="5112" spans="1:30" s="2" customFormat="1" ht="22.5" customHeight="1" x14ac:dyDescent="0.25">
      <c r="A5112" s="39">
        <f>Fre.!D5113</f>
        <v>0</v>
      </c>
      <c r="O5112" s="10"/>
      <c r="P5112" s="39">
        <f>Fre.!F5113</f>
        <v>0</v>
      </c>
      <c r="AD5112" s="3"/>
    </row>
    <row r="5113" spans="1:30" s="2" customFormat="1" ht="22.5" customHeight="1" x14ac:dyDescent="0.25">
      <c r="A5113" s="40">
        <f>Fre.!D5114</f>
        <v>0</v>
      </c>
      <c r="O5113" s="10"/>
      <c r="P5113" s="40">
        <f>Fre.!F5114</f>
        <v>0</v>
      </c>
      <c r="AD5113" s="3"/>
    </row>
    <row r="5114" spans="1:30" s="2" customFormat="1" ht="22.5" customHeight="1" x14ac:dyDescent="0.25">
      <c r="A5114" s="39">
        <f>Fre.!D5115</f>
        <v>0</v>
      </c>
      <c r="O5114" s="10"/>
      <c r="P5114" s="39">
        <f>Fre.!F5115</f>
        <v>0</v>
      </c>
      <c r="AD5114" s="3"/>
    </row>
    <row r="5115" spans="1:30" s="2" customFormat="1" ht="22.5" customHeight="1" x14ac:dyDescent="0.25">
      <c r="A5115" s="40">
        <f>Fre.!D5116</f>
        <v>0</v>
      </c>
      <c r="O5115" s="10"/>
      <c r="P5115" s="40">
        <f>Fre.!F5116</f>
        <v>0</v>
      </c>
      <c r="AD5115" s="3"/>
    </row>
    <row r="5116" spans="1:30" s="2" customFormat="1" ht="22.5" customHeight="1" x14ac:dyDescent="0.25">
      <c r="A5116" s="39">
        <f>Fre.!D5117</f>
        <v>0</v>
      </c>
      <c r="O5116" s="10"/>
      <c r="P5116" s="39">
        <f>Fre.!F5117</f>
        <v>0</v>
      </c>
      <c r="AD5116" s="3"/>
    </row>
    <row r="5117" spans="1:30" s="2" customFormat="1" ht="22.5" customHeight="1" x14ac:dyDescent="0.25">
      <c r="A5117" s="40">
        <f>Fre.!D5118</f>
        <v>0</v>
      </c>
      <c r="O5117" s="10"/>
      <c r="P5117" s="40">
        <f>Fre.!F5118</f>
        <v>0</v>
      </c>
      <c r="AD5117" s="3"/>
    </row>
    <row r="5118" spans="1:30" s="2" customFormat="1" ht="22.5" customHeight="1" x14ac:dyDescent="0.25">
      <c r="A5118" s="39">
        <f>Fre.!D5119</f>
        <v>0</v>
      </c>
      <c r="O5118" s="10"/>
      <c r="P5118" s="39">
        <f>Fre.!F5119</f>
        <v>0</v>
      </c>
      <c r="AD5118" s="3"/>
    </row>
    <row r="5119" spans="1:30" s="2" customFormat="1" ht="22.5" customHeight="1" x14ac:dyDescent="0.25">
      <c r="A5119" s="40">
        <f>Fre.!D5120</f>
        <v>0</v>
      </c>
      <c r="O5119" s="10"/>
      <c r="P5119" s="40">
        <f>Fre.!F5120</f>
        <v>0</v>
      </c>
      <c r="AD5119" s="3"/>
    </row>
    <row r="5120" spans="1:30" s="2" customFormat="1" ht="22.5" customHeight="1" x14ac:dyDescent="0.25">
      <c r="A5120" s="39">
        <f>Fre.!D5121</f>
        <v>0</v>
      </c>
      <c r="O5120" s="10"/>
      <c r="P5120" s="39">
        <f>Fre.!F5121</f>
        <v>0</v>
      </c>
      <c r="AD5120" s="3"/>
    </row>
    <row r="5121" spans="1:30" s="2" customFormat="1" ht="22.5" customHeight="1" x14ac:dyDescent="0.25">
      <c r="A5121" s="40">
        <f>Fre.!D5122</f>
        <v>0</v>
      </c>
      <c r="O5121" s="10"/>
      <c r="P5121" s="40">
        <f>Fre.!F5122</f>
        <v>0</v>
      </c>
      <c r="AD5121" s="3"/>
    </row>
    <row r="5122" spans="1:30" s="2" customFormat="1" ht="22.5" customHeight="1" x14ac:dyDescent="0.25">
      <c r="A5122" s="39">
        <f>Fre.!D5123</f>
        <v>0</v>
      </c>
      <c r="O5122" s="10"/>
      <c r="P5122" s="39">
        <f>Fre.!F5123</f>
        <v>0</v>
      </c>
      <c r="AD5122" s="3"/>
    </row>
    <row r="5123" spans="1:30" s="2" customFormat="1" ht="22.5" customHeight="1" x14ac:dyDescent="0.25">
      <c r="A5123" s="40">
        <f>Fre.!D5124</f>
        <v>0</v>
      </c>
      <c r="O5123" s="10"/>
      <c r="P5123" s="40">
        <f>Fre.!F5124</f>
        <v>0</v>
      </c>
      <c r="AD5123" s="3"/>
    </row>
    <row r="5124" spans="1:30" s="2" customFormat="1" ht="22.5" customHeight="1" x14ac:dyDescent="0.25">
      <c r="A5124" s="39">
        <f>Fre.!D5125</f>
        <v>0</v>
      </c>
      <c r="O5124" s="10"/>
      <c r="P5124" s="39">
        <f>Fre.!F5125</f>
        <v>0</v>
      </c>
      <c r="AD5124" s="3"/>
    </row>
    <row r="5125" spans="1:30" s="2" customFormat="1" ht="22.5" customHeight="1" x14ac:dyDescent="0.25">
      <c r="A5125" s="40">
        <f>Fre.!D5126</f>
        <v>0</v>
      </c>
      <c r="O5125" s="10"/>
      <c r="P5125" s="40">
        <f>Fre.!F5126</f>
        <v>0</v>
      </c>
      <c r="AD5125" s="3"/>
    </row>
    <row r="5126" spans="1:30" s="2" customFormat="1" ht="22.5" customHeight="1" x14ac:dyDescent="0.25">
      <c r="A5126" s="39">
        <f>Fre.!D5127</f>
        <v>0</v>
      </c>
      <c r="O5126" s="10"/>
      <c r="P5126" s="39">
        <f>Fre.!F5127</f>
        <v>0</v>
      </c>
      <c r="AD5126" s="3"/>
    </row>
    <row r="5127" spans="1:30" s="2" customFormat="1" ht="22.5" customHeight="1" x14ac:dyDescent="0.25">
      <c r="A5127" s="40">
        <f>Fre.!D5128</f>
        <v>0</v>
      </c>
      <c r="O5127" s="10"/>
      <c r="P5127" s="40">
        <f>Fre.!F5128</f>
        <v>0</v>
      </c>
      <c r="AD5127" s="3"/>
    </row>
    <row r="5128" spans="1:30" s="2" customFormat="1" ht="22.5" customHeight="1" x14ac:dyDescent="0.25">
      <c r="A5128" s="39">
        <f>Fre.!D5129</f>
        <v>0</v>
      </c>
      <c r="O5128" s="10"/>
      <c r="P5128" s="39">
        <f>Fre.!F5129</f>
        <v>0</v>
      </c>
      <c r="AD5128" s="3"/>
    </row>
    <row r="5129" spans="1:30" s="2" customFormat="1" ht="22.5" customHeight="1" x14ac:dyDescent="0.25">
      <c r="A5129" s="40">
        <f>Fre.!D5130</f>
        <v>0</v>
      </c>
      <c r="O5129" s="10"/>
      <c r="P5129" s="40">
        <f>Fre.!F5130</f>
        <v>0</v>
      </c>
      <c r="AD5129" s="3"/>
    </row>
    <row r="5130" spans="1:30" s="2" customFormat="1" ht="22.5" customHeight="1" x14ac:dyDescent="0.25">
      <c r="A5130" s="39">
        <f>Fre.!D5131</f>
        <v>0</v>
      </c>
      <c r="O5130" s="10"/>
      <c r="P5130" s="39">
        <f>Fre.!F5131</f>
        <v>0</v>
      </c>
      <c r="AD5130" s="3"/>
    </row>
    <row r="5131" spans="1:30" s="2" customFormat="1" ht="22.5" customHeight="1" x14ac:dyDescent="0.25">
      <c r="A5131" s="40">
        <f>Fre.!D5132</f>
        <v>0</v>
      </c>
      <c r="O5131" s="10"/>
      <c r="P5131" s="40">
        <f>Fre.!F5132</f>
        <v>0</v>
      </c>
      <c r="AD5131" s="3"/>
    </row>
    <row r="5132" spans="1:30" s="2" customFormat="1" ht="22.5" customHeight="1" x14ac:dyDescent="0.25">
      <c r="A5132" s="39">
        <f>Fre.!D5133</f>
        <v>0</v>
      </c>
      <c r="O5132" s="10"/>
      <c r="P5132" s="39">
        <f>Fre.!F5133</f>
        <v>0</v>
      </c>
      <c r="AD5132" s="3"/>
    </row>
    <row r="5133" spans="1:30" s="2" customFormat="1" ht="22.5" customHeight="1" x14ac:dyDescent="0.25">
      <c r="A5133" s="40">
        <f>Fre.!D5134</f>
        <v>0</v>
      </c>
      <c r="O5133" s="10"/>
      <c r="P5133" s="40">
        <f>Fre.!F5134</f>
        <v>0</v>
      </c>
      <c r="AD5133" s="3"/>
    </row>
    <row r="5134" spans="1:30" s="2" customFormat="1" ht="22.5" customHeight="1" x14ac:dyDescent="0.25">
      <c r="A5134" s="39">
        <f>Fre.!D5135</f>
        <v>0</v>
      </c>
      <c r="O5134" s="10"/>
      <c r="P5134" s="39">
        <f>Fre.!F5135</f>
        <v>0</v>
      </c>
      <c r="AD5134" s="3"/>
    </row>
    <row r="5135" spans="1:30" s="2" customFormat="1" ht="22.5" customHeight="1" x14ac:dyDescent="0.25">
      <c r="A5135" s="40">
        <f>Fre.!D5136</f>
        <v>0</v>
      </c>
      <c r="O5135" s="10"/>
      <c r="P5135" s="40">
        <f>Fre.!F5136</f>
        <v>0</v>
      </c>
      <c r="AD5135" s="3"/>
    </row>
    <row r="5136" spans="1:30" s="2" customFormat="1" ht="22.5" customHeight="1" x14ac:dyDescent="0.25">
      <c r="A5136" s="39">
        <f>Fre.!D5137</f>
        <v>0</v>
      </c>
      <c r="O5136" s="10"/>
      <c r="P5136" s="39">
        <f>Fre.!F5137</f>
        <v>0</v>
      </c>
      <c r="AD5136" s="3"/>
    </row>
    <row r="5137" spans="1:30" s="2" customFormat="1" ht="22.5" customHeight="1" x14ac:dyDescent="0.25">
      <c r="A5137" s="40">
        <f>Fre.!D5138</f>
        <v>0</v>
      </c>
      <c r="O5137" s="10"/>
      <c r="P5137" s="40">
        <f>Fre.!F5138</f>
        <v>0</v>
      </c>
      <c r="AD5137" s="3"/>
    </row>
    <row r="5138" spans="1:30" s="2" customFormat="1" ht="22.5" customHeight="1" x14ac:dyDescent="0.25">
      <c r="A5138" s="39">
        <f>Fre.!D5139</f>
        <v>0</v>
      </c>
      <c r="O5138" s="10"/>
      <c r="P5138" s="39">
        <f>Fre.!F5139</f>
        <v>0</v>
      </c>
      <c r="AD5138" s="3"/>
    </row>
    <row r="5139" spans="1:30" s="2" customFormat="1" ht="22.5" customHeight="1" x14ac:dyDescent="0.25">
      <c r="A5139" s="40">
        <f>Fre.!D5140</f>
        <v>0</v>
      </c>
      <c r="O5139" s="10"/>
      <c r="P5139" s="40">
        <f>Fre.!F5140</f>
        <v>0</v>
      </c>
      <c r="AD5139" s="3"/>
    </row>
    <row r="5140" spans="1:30" s="2" customFormat="1" ht="22.5" customHeight="1" x14ac:dyDescent="0.25">
      <c r="A5140" s="39">
        <f>Fre.!D5141</f>
        <v>0</v>
      </c>
      <c r="O5140" s="10"/>
      <c r="P5140" s="39">
        <f>Fre.!F5141</f>
        <v>0</v>
      </c>
      <c r="AD5140" s="3"/>
    </row>
    <row r="5141" spans="1:30" s="2" customFormat="1" ht="22.5" customHeight="1" x14ac:dyDescent="0.25">
      <c r="A5141" s="40">
        <f>Fre.!D5142</f>
        <v>0</v>
      </c>
      <c r="O5141" s="10"/>
      <c r="P5141" s="40">
        <f>Fre.!F5142</f>
        <v>0</v>
      </c>
      <c r="AD5141" s="3"/>
    </row>
    <row r="5142" spans="1:30" s="2" customFormat="1" ht="22.5" customHeight="1" x14ac:dyDescent="0.25">
      <c r="A5142" s="39">
        <f>Fre.!D5143</f>
        <v>0</v>
      </c>
      <c r="O5142" s="10"/>
      <c r="P5142" s="39">
        <f>Fre.!F5143</f>
        <v>0</v>
      </c>
      <c r="AD5142" s="3"/>
    </row>
    <row r="5143" spans="1:30" s="2" customFormat="1" ht="22.5" customHeight="1" x14ac:dyDescent="0.25">
      <c r="A5143" s="40">
        <f>Fre.!D5144</f>
        <v>0</v>
      </c>
      <c r="O5143" s="10"/>
      <c r="P5143" s="40">
        <f>Fre.!F5144</f>
        <v>0</v>
      </c>
      <c r="AD5143" s="3"/>
    </row>
    <row r="5144" spans="1:30" s="2" customFormat="1" ht="22.5" customHeight="1" x14ac:dyDescent="0.25">
      <c r="A5144" s="39">
        <f>Fre.!D5145</f>
        <v>0</v>
      </c>
      <c r="O5144" s="10"/>
      <c r="P5144" s="39">
        <f>Fre.!F5145</f>
        <v>0</v>
      </c>
      <c r="AD5144" s="3"/>
    </row>
    <row r="5145" spans="1:30" s="2" customFormat="1" ht="22.5" customHeight="1" x14ac:dyDescent="0.25">
      <c r="A5145" s="40">
        <f>Fre.!D5146</f>
        <v>0</v>
      </c>
      <c r="O5145" s="10"/>
      <c r="P5145" s="40">
        <f>Fre.!F5146</f>
        <v>0</v>
      </c>
      <c r="AD5145" s="3"/>
    </row>
    <row r="5146" spans="1:30" s="2" customFormat="1" ht="22.5" customHeight="1" x14ac:dyDescent="0.25">
      <c r="A5146" s="39">
        <f>Fre.!D5147</f>
        <v>0</v>
      </c>
      <c r="O5146" s="10"/>
      <c r="P5146" s="39">
        <f>Fre.!F5147</f>
        <v>0</v>
      </c>
      <c r="AD5146" s="3"/>
    </row>
    <row r="5147" spans="1:30" s="2" customFormat="1" ht="22.5" customHeight="1" x14ac:dyDescent="0.25">
      <c r="A5147" s="40">
        <f>Fre.!D5148</f>
        <v>0</v>
      </c>
      <c r="O5147" s="10"/>
      <c r="P5147" s="40">
        <f>Fre.!F5148</f>
        <v>0</v>
      </c>
      <c r="AD5147" s="3"/>
    </row>
    <row r="5148" spans="1:30" s="2" customFormat="1" ht="22.5" customHeight="1" x14ac:dyDescent="0.25">
      <c r="A5148" s="39">
        <f>Fre.!D5149</f>
        <v>0</v>
      </c>
      <c r="O5148" s="10"/>
      <c r="P5148" s="39">
        <f>Fre.!F5149</f>
        <v>0</v>
      </c>
      <c r="AD5148" s="3"/>
    </row>
    <row r="5149" spans="1:30" s="2" customFormat="1" ht="22.5" customHeight="1" x14ac:dyDescent="0.25">
      <c r="A5149" s="40">
        <f>Fre.!D5150</f>
        <v>0</v>
      </c>
      <c r="O5149" s="10"/>
      <c r="P5149" s="40">
        <f>Fre.!F5150</f>
        <v>0</v>
      </c>
      <c r="AD5149" s="3"/>
    </row>
    <row r="5150" spans="1:30" s="2" customFormat="1" ht="22.5" customHeight="1" x14ac:dyDescent="0.25">
      <c r="A5150" s="39">
        <f>Fre.!D5151</f>
        <v>0</v>
      </c>
      <c r="O5150" s="10"/>
      <c r="P5150" s="39">
        <f>Fre.!F5151</f>
        <v>0</v>
      </c>
      <c r="AD5150" s="3"/>
    </row>
    <row r="5151" spans="1:30" s="2" customFormat="1" ht="22.5" customHeight="1" x14ac:dyDescent="0.25">
      <c r="A5151" s="40">
        <f>Fre.!D5152</f>
        <v>0</v>
      </c>
      <c r="O5151" s="10"/>
      <c r="P5151" s="40">
        <f>Fre.!F5152</f>
        <v>0</v>
      </c>
      <c r="AD5151" s="3"/>
    </row>
    <row r="5152" spans="1:30" s="2" customFormat="1" ht="22.5" customHeight="1" x14ac:dyDescent="0.25">
      <c r="A5152" s="39">
        <f>Fre.!D5153</f>
        <v>0</v>
      </c>
      <c r="O5152" s="10"/>
      <c r="P5152" s="39">
        <f>Fre.!F5153</f>
        <v>0</v>
      </c>
      <c r="AD5152" s="3"/>
    </row>
    <row r="5153" spans="1:30" s="2" customFormat="1" ht="22.5" customHeight="1" x14ac:dyDescent="0.25">
      <c r="A5153" s="40">
        <f>Fre.!D5154</f>
        <v>0</v>
      </c>
      <c r="O5153" s="10"/>
      <c r="P5153" s="40">
        <f>Fre.!F5154</f>
        <v>0</v>
      </c>
      <c r="AD5153" s="3"/>
    </row>
    <row r="5154" spans="1:30" s="2" customFormat="1" ht="22.5" customHeight="1" x14ac:dyDescent="0.25">
      <c r="A5154" s="39">
        <f>Fre.!D5155</f>
        <v>0</v>
      </c>
      <c r="O5154" s="10"/>
      <c r="P5154" s="39">
        <f>Fre.!F5155</f>
        <v>0</v>
      </c>
      <c r="AD5154" s="3"/>
    </row>
    <row r="5155" spans="1:30" s="2" customFormat="1" ht="22.5" customHeight="1" x14ac:dyDescent="0.25">
      <c r="A5155" s="40">
        <f>Fre.!D5156</f>
        <v>0</v>
      </c>
      <c r="O5155" s="10"/>
      <c r="P5155" s="40">
        <f>Fre.!F5156</f>
        <v>0</v>
      </c>
      <c r="AD5155" s="3"/>
    </row>
    <row r="5156" spans="1:30" s="2" customFormat="1" ht="22.5" customHeight="1" x14ac:dyDescent="0.25">
      <c r="A5156" s="39">
        <f>Fre.!D5157</f>
        <v>0</v>
      </c>
      <c r="O5156" s="10"/>
      <c r="P5156" s="39">
        <f>Fre.!F5157</f>
        <v>0</v>
      </c>
      <c r="AD5156" s="3"/>
    </row>
    <row r="5157" spans="1:30" s="2" customFormat="1" ht="22.5" customHeight="1" x14ac:dyDescent="0.25">
      <c r="A5157" s="40">
        <f>Fre.!D5158</f>
        <v>0</v>
      </c>
      <c r="O5157" s="10"/>
      <c r="P5157" s="40">
        <f>Fre.!F5158</f>
        <v>0</v>
      </c>
      <c r="AD5157" s="3"/>
    </row>
    <row r="5158" spans="1:30" s="2" customFormat="1" ht="22.5" customHeight="1" x14ac:dyDescent="0.25">
      <c r="A5158" s="39">
        <f>Fre.!D5159</f>
        <v>0</v>
      </c>
      <c r="O5158" s="10"/>
      <c r="P5158" s="39">
        <f>Fre.!F5159</f>
        <v>0</v>
      </c>
      <c r="AD5158" s="3"/>
    </row>
    <row r="5159" spans="1:30" s="2" customFormat="1" ht="22.5" customHeight="1" x14ac:dyDescent="0.25">
      <c r="A5159" s="40">
        <f>Fre.!D5160</f>
        <v>0</v>
      </c>
      <c r="O5159" s="10"/>
      <c r="P5159" s="40">
        <f>Fre.!F5160</f>
        <v>0</v>
      </c>
      <c r="AD5159" s="3"/>
    </row>
    <row r="5160" spans="1:30" s="2" customFormat="1" ht="22.5" customHeight="1" x14ac:dyDescent="0.25">
      <c r="A5160" s="39">
        <f>Fre.!D5161</f>
        <v>0</v>
      </c>
      <c r="O5160" s="10"/>
      <c r="P5160" s="39">
        <f>Fre.!F5161</f>
        <v>0</v>
      </c>
      <c r="AD5160" s="3"/>
    </row>
    <row r="5161" spans="1:30" s="2" customFormat="1" ht="22.5" customHeight="1" x14ac:dyDescent="0.25">
      <c r="A5161" s="40">
        <f>Fre.!D5162</f>
        <v>0</v>
      </c>
      <c r="O5161" s="10"/>
      <c r="P5161" s="40">
        <f>Fre.!F5162</f>
        <v>0</v>
      </c>
      <c r="AD5161" s="3"/>
    </row>
    <row r="5162" spans="1:30" s="2" customFormat="1" ht="22.5" customHeight="1" x14ac:dyDescent="0.25">
      <c r="A5162" s="39">
        <f>Fre.!D5163</f>
        <v>0</v>
      </c>
      <c r="O5162" s="10"/>
      <c r="P5162" s="39">
        <f>Fre.!F5163</f>
        <v>0</v>
      </c>
      <c r="AD5162" s="3"/>
    </row>
    <row r="5163" spans="1:30" s="2" customFormat="1" ht="22.5" customHeight="1" x14ac:dyDescent="0.25">
      <c r="A5163" s="40">
        <f>Fre.!D5164</f>
        <v>0</v>
      </c>
      <c r="O5163" s="10"/>
      <c r="P5163" s="40">
        <f>Fre.!F5164</f>
        <v>0</v>
      </c>
      <c r="AD5163" s="3"/>
    </row>
    <row r="5164" spans="1:30" s="2" customFormat="1" ht="22.5" customHeight="1" x14ac:dyDescent="0.25">
      <c r="A5164" s="39">
        <f>Fre.!D5165</f>
        <v>0</v>
      </c>
      <c r="O5164" s="10"/>
      <c r="P5164" s="39">
        <f>Fre.!F5165</f>
        <v>0</v>
      </c>
      <c r="AD5164" s="3"/>
    </row>
    <row r="5165" spans="1:30" s="2" customFormat="1" ht="22.5" customHeight="1" x14ac:dyDescent="0.25">
      <c r="A5165" s="40">
        <f>Fre.!D5166</f>
        <v>0</v>
      </c>
      <c r="O5165" s="10"/>
      <c r="P5165" s="40">
        <f>Fre.!F5166</f>
        <v>0</v>
      </c>
      <c r="AD5165" s="3"/>
    </row>
    <row r="5166" spans="1:30" s="2" customFormat="1" ht="22.5" customHeight="1" x14ac:dyDescent="0.25">
      <c r="A5166" s="39">
        <f>Fre.!D5167</f>
        <v>0</v>
      </c>
      <c r="O5166" s="10"/>
      <c r="P5166" s="39">
        <f>Fre.!F5167</f>
        <v>0</v>
      </c>
      <c r="AD5166" s="3"/>
    </row>
    <row r="5167" spans="1:30" s="2" customFormat="1" ht="22.5" customHeight="1" x14ac:dyDescent="0.25">
      <c r="A5167" s="40">
        <f>Fre.!D5168</f>
        <v>0</v>
      </c>
      <c r="O5167" s="10"/>
      <c r="P5167" s="40">
        <f>Fre.!F5168</f>
        <v>0</v>
      </c>
      <c r="AD5167" s="3"/>
    </row>
    <row r="5168" spans="1:30" s="2" customFormat="1" ht="22.5" customHeight="1" x14ac:dyDescent="0.25">
      <c r="A5168" s="39">
        <f>Fre.!D5169</f>
        <v>0</v>
      </c>
      <c r="O5168" s="10"/>
      <c r="P5168" s="39">
        <f>Fre.!F5169</f>
        <v>0</v>
      </c>
      <c r="AD5168" s="3"/>
    </row>
    <row r="5169" spans="1:30" s="2" customFormat="1" ht="22.5" customHeight="1" x14ac:dyDescent="0.25">
      <c r="A5169" s="40">
        <f>Fre.!D5170</f>
        <v>0</v>
      </c>
      <c r="O5169" s="10"/>
      <c r="P5169" s="40">
        <f>Fre.!F5170</f>
        <v>0</v>
      </c>
      <c r="AD5169" s="3"/>
    </row>
    <row r="5170" spans="1:30" s="2" customFormat="1" ht="22.5" customHeight="1" x14ac:dyDescent="0.25">
      <c r="A5170" s="39">
        <f>Fre.!D5171</f>
        <v>0</v>
      </c>
      <c r="O5170" s="10"/>
      <c r="P5170" s="39">
        <f>Fre.!F5171</f>
        <v>0</v>
      </c>
      <c r="AD5170" s="3"/>
    </row>
    <row r="5171" spans="1:30" s="2" customFormat="1" ht="22.5" customHeight="1" x14ac:dyDescent="0.25">
      <c r="A5171" s="40">
        <f>Fre.!D5172</f>
        <v>0</v>
      </c>
      <c r="O5171" s="10"/>
      <c r="P5171" s="40">
        <f>Fre.!F5172</f>
        <v>0</v>
      </c>
      <c r="AD5171" s="3"/>
    </row>
    <row r="5172" spans="1:30" s="2" customFormat="1" ht="22.5" customHeight="1" x14ac:dyDescent="0.25">
      <c r="A5172" s="39">
        <f>Fre.!D5173</f>
        <v>0</v>
      </c>
      <c r="O5172" s="10"/>
      <c r="P5172" s="39">
        <f>Fre.!F5173</f>
        <v>0</v>
      </c>
      <c r="AD5172" s="3"/>
    </row>
    <row r="5173" spans="1:30" s="2" customFormat="1" ht="22.5" customHeight="1" x14ac:dyDescent="0.25">
      <c r="A5173" s="40">
        <f>Fre.!D5174</f>
        <v>0</v>
      </c>
      <c r="O5173" s="10"/>
      <c r="P5173" s="40">
        <f>Fre.!F5174</f>
        <v>0</v>
      </c>
      <c r="AD5173" s="3"/>
    </row>
    <row r="5174" spans="1:30" s="2" customFormat="1" ht="22.5" customHeight="1" x14ac:dyDescent="0.25">
      <c r="A5174" s="39">
        <f>Fre.!D5175</f>
        <v>0</v>
      </c>
      <c r="O5174" s="10"/>
      <c r="P5174" s="39">
        <f>Fre.!F5175</f>
        <v>0</v>
      </c>
      <c r="AD5174" s="3"/>
    </row>
    <row r="5175" spans="1:30" s="2" customFormat="1" ht="22.5" customHeight="1" x14ac:dyDescent="0.25">
      <c r="A5175" s="40">
        <f>Fre.!D5176</f>
        <v>0</v>
      </c>
      <c r="O5175" s="10"/>
      <c r="P5175" s="40">
        <f>Fre.!F5176</f>
        <v>0</v>
      </c>
      <c r="AD5175" s="3"/>
    </row>
    <row r="5176" spans="1:30" s="2" customFormat="1" ht="22.5" customHeight="1" x14ac:dyDescent="0.25">
      <c r="A5176" s="39">
        <f>Fre.!D5177</f>
        <v>0</v>
      </c>
      <c r="O5176" s="10"/>
      <c r="P5176" s="39">
        <f>Fre.!F5177</f>
        <v>0</v>
      </c>
      <c r="AD5176" s="3"/>
    </row>
    <row r="5177" spans="1:30" s="2" customFormat="1" ht="22.5" customHeight="1" x14ac:dyDescent="0.25">
      <c r="A5177" s="40">
        <f>Fre.!D5178</f>
        <v>0</v>
      </c>
      <c r="O5177" s="10"/>
      <c r="P5177" s="40">
        <f>Fre.!F5178</f>
        <v>0</v>
      </c>
      <c r="AD5177" s="3"/>
    </row>
    <row r="5178" spans="1:30" s="2" customFormat="1" ht="22.5" customHeight="1" x14ac:dyDescent="0.25">
      <c r="A5178" s="39">
        <f>Fre.!D5179</f>
        <v>0</v>
      </c>
      <c r="O5178" s="10"/>
      <c r="P5178" s="39">
        <f>Fre.!F5179</f>
        <v>0</v>
      </c>
      <c r="AD5178" s="3"/>
    </row>
    <row r="5179" spans="1:30" s="2" customFormat="1" ht="22.5" customHeight="1" x14ac:dyDescent="0.25">
      <c r="A5179" s="40">
        <f>Fre.!D5180</f>
        <v>0</v>
      </c>
      <c r="O5179" s="10"/>
      <c r="P5179" s="40">
        <f>Fre.!F5180</f>
        <v>0</v>
      </c>
      <c r="AD5179" s="3"/>
    </row>
    <row r="5180" spans="1:30" s="2" customFormat="1" ht="22.5" customHeight="1" x14ac:dyDescent="0.25">
      <c r="A5180" s="39">
        <f>Fre.!D5181</f>
        <v>0</v>
      </c>
      <c r="O5180" s="10"/>
      <c r="P5180" s="39">
        <f>Fre.!F5181</f>
        <v>0</v>
      </c>
      <c r="AD5180" s="3"/>
    </row>
    <row r="5181" spans="1:30" s="2" customFormat="1" ht="22.5" customHeight="1" x14ac:dyDescent="0.25">
      <c r="A5181" s="40">
        <f>Fre.!D5182</f>
        <v>0</v>
      </c>
      <c r="O5181" s="10"/>
      <c r="P5181" s="40">
        <f>Fre.!F5182</f>
        <v>0</v>
      </c>
      <c r="AD5181" s="3"/>
    </row>
    <row r="5182" spans="1:30" s="2" customFormat="1" ht="22.5" customHeight="1" x14ac:dyDescent="0.25">
      <c r="A5182" s="39">
        <f>Fre.!D5183</f>
        <v>0</v>
      </c>
      <c r="O5182" s="10"/>
      <c r="P5182" s="39">
        <f>Fre.!F5183</f>
        <v>0</v>
      </c>
      <c r="AD5182" s="3"/>
    </row>
    <row r="5183" spans="1:30" s="2" customFormat="1" ht="22.5" customHeight="1" x14ac:dyDescent="0.25">
      <c r="A5183" s="40">
        <f>Fre.!D5184</f>
        <v>0</v>
      </c>
      <c r="O5183" s="10"/>
      <c r="P5183" s="40">
        <f>Fre.!F5184</f>
        <v>0</v>
      </c>
      <c r="AD5183" s="3"/>
    </row>
    <row r="5184" spans="1:30" s="2" customFormat="1" ht="22.5" customHeight="1" x14ac:dyDescent="0.25">
      <c r="A5184" s="39">
        <f>Fre.!D5185</f>
        <v>0</v>
      </c>
      <c r="O5184" s="10"/>
      <c r="P5184" s="39">
        <f>Fre.!F5185</f>
        <v>0</v>
      </c>
      <c r="AD5184" s="3"/>
    </row>
    <row r="5185" spans="1:30" s="2" customFormat="1" ht="22.5" customHeight="1" x14ac:dyDescent="0.25">
      <c r="A5185" s="40">
        <f>Fre.!D5186</f>
        <v>0</v>
      </c>
      <c r="O5185" s="10"/>
      <c r="P5185" s="40">
        <f>Fre.!F5186</f>
        <v>0</v>
      </c>
      <c r="AD5185" s="3"/>
    </row>
    <row r="5186" spans="1:30" s="2" customFormat="1" ht="22.5" customHeight="1" x14ac:dyDescent="0.25">
      <c r="A5186" s="39">
        <f>Fre.!D5187</f>
        <v>0</v>
      </c>
      <c r="O5186" s="10"/>
      <c r="P5186" s="39">
        <f>Fre.!F5187</f>
        <v>0</v>
      </c>
      <c r="AD5186" s="3"/>
    </row>
    <row r="5187" spans="1:30" s="2" customFormat="1" ht="22.5" customHeight="1" x14ac:dyDescent="0.25">
      <c r="A5187" s="40">
        <f>Fre.!D5188</f>
        <v>0</v>
      </c>
      <c r="O5187" s="10"/>
      <c r="P5187" s="40">
        <f>Fre.!F5188</f>
        <v>0</v>
      </c>
      <c r="AD5187" s="3"/>
    </row>
    <row r="5188" spans="1:30" s="2" customFormat="1" ht="22.5" customHeight="1" x14ac:dyDescent="0.25">
      <c r="A5188" s="39">
        <f>Fre.!D5189</f>
        <v>0</v>
      </c>
      <c r="O5188" s="10"/>
      <c r="P5188" s="39">
        <f>Fre.!F5189</f>
        <v>0</v>
      </c>
      <c r="AD5188" s="3"/>
    </row>
    <row r="5189" spans="1:30" s="2" customFormat="1" ht="22.5" customHeight="1" x14ac:dyDescent="0.25">
      <c r="A5189" s="40">
        <f>Fre.!D5190</f>
        <v>0</v>
      </c>
      <c r="O5189" s="10"/>
      <c r="P5189" s="40">
        <f>Fre.!F5190</f>
        <v>0</v>
      </c>
      <c r="AD5189" s="3"/>
    </row>
    <row r="5190" spans="1:30" s="2" customFormat="1" ht="22.5" customHeight="1" x14ac:dyDescent="0.25">
      <c r="A5190" s="39">
        <f>Fre.!D5191</f>
        <v>0</v>
      </c>
      <c r="O5190" s="10"/>
      <c r="P5190" s="39">
        <f>Fre.!F5191</f>
        <v>0</v>
      </c>
      <c r="AD5190" s="3"/>
    </row>
    <row r="5191" spans="1:30" s="2" customFormat="1" ht="22.5" customHeight="1" x14ac:dyDescent="0.25">
      <c r="A5191" s="40">
        <f>Fre.!D5192</f>
        <v>0</v>
      </c>
      <c r="O5191" s="10"/>
      <c r="P5191" s="40">
        <f>Fre.!F5192</f>
        <v>0</v>
      </c>
      <c r="AD5191" s="3"/>
    </row>
    <row r="5192" spans="1:30" s="2" customFormat="1" ht="22.5" customHeight="1" x14ac:dyDescent="0.25">
      <c r="A5192" s="39">
        <f>Fre.!D5193</f>
        <v>0</v>
      </c>
      <c r="O5192" s="10"/>
      <c r="P5192" s="39">
        <f>Fre.!F5193</f>
        <v>0</v>
      </c>
      <c r="AD5192" s="3"/>
    </row>
    <row r="5193" spans="1:30" s="2" customFormat="1" ht="22.5" customHeight="1" x14ac:dyDescent="0.25">
      <c r="A5193" s="40">
        <f>Fre.!D5194</f>
        <v>0</v>
      </c>
      <c r="O5193" s="10"/>
      <c r="P5193" s="40">
        <f>Fre.!F5194</f>
        <v>0</v>
      </c>
      <c r="AD5193" s="3"/>
    </row>
    <row r="5194" spans="1:30" s="2" customFormat="1" ht="22.5" customHeight="1" x14ac:dyDescent="0.25">
      <c r="A5194" s="39">
        <f>Fre.!D5195</f>
        <v>0</v>
      </c>
      <c r="O5194" s="10"/>
      <c r="P5194" s="39">
        <f>Fre.!F5195</f>
        <v>0</v>
      </c>
      <c r="AD5194" s="3"/>
    </row>
    <row r="5195" spans="1:30" s="2" customFormat="1" ht="22.5" customHeight="1" x14ac:dyDescent="0.25">
      <c r="A5195" s="40">
        <f>Fre.!D5196</f>
        <v>0</v>
      </c>
      <c r="O5195" s="10"/>
      <c r="P5195" s="40">
        <f>Fre.!F5196</f>
        <v>0</v>
      </c>
      <c r="AD5195" s="3"/>
    </row>
    <row r="5196" spans="1:30" s="2" customFormat="1" ht="22.5" customHeight="1" x14ac:dyDescent="0.25">
      <c r="A5196" s="39">
        <f>Fre.!D5197</f>
        <v>0</v>
      </c>
      <c r="O5196" s="10"/>
      <c r="P5196" s="39">
        <f>Fre.!F5197</f>
        <v>0</v>
      </c>
      <c r="AD5196" s="3"/>
    </row>
    <row r="5197" spans="1:30" s="2" customFormat="1" ht="22.5" customHeight="1" x14ac:dyDescent="0.25">
      <c r="A5197" s="40">
        <f>Fre.!D5198</f>
        <v>0</v>
      </c>
      <c r="O5197" s="10"/>
      <c r="P5197" s="40">
        <f>Fre.!F5198</f>
        <v>0</v>
      </c>
      <c r="AD5197" s="3"/>
    </row>
    <row r="5198" spans="1:30" s="2" customFormat="1" ht="22.5" customHeight="1" x14ac:dyDescent="0.25">
      <c r="A5198" s="39">
        <f>Fre.!D5199</f>
        <v>0</v>
      </c>
      <c r="O5198" s="10"/>
      <c r="P5198" s="39">
        <f>Fre.!F5199</f>
        <v>0</v>
      </c>
      <c r="AD5198" s="3"/>
    </row>
    <row r="5199" spans="1:30" s="2" customFormat="1" ht="22.5" customHeight="1" x14ac:dyDescent="0.25">
      <c r="A5199" s="40">
        <f>Fre.!D5200</f>
        <v>0</v>
      </c>
      <c r="O5199" s="10"/>
      <c r="P5199" s="40">
        <f>Fre.!F5200</f>
        <v>0</v>
      </c>
      <c r="AD5199" s="3"/>
    </row>
    <row r="5200" spans="1:30" s="2" customFormat="1" ht="22.5" customHeight="1" x14ac:dyDescent="0.25">
      <c r="A5200" s="39">
        <f>Fre.!D5201</f>
        <v>0</v>
      </c>
      <c r="O5200" s="10"/>
      <c r="P5200" s="39">
        <f>Fre.!F5201</f>
        <v>0</v>
      </c>
      <c r="AD5200" s="3"/>
    </row>
    <row r="5201" spans="1:30" s="2" customFormat="1" ht="22.5" customHeight="1" x14ac:dyDescent="0.25">
      <c r="A5201" s="40">
        <f>Fre.!D5202</f>
        <v>0</v>
      </c>
      <c r="O5201" s="10"/>
      <c r="P5201" s="40">
        <f>Fre.!F5202</f>
        <v>0</v>
      </c>
      <c r="AD5201" s="3"/>
    </row>
    <row r="5202" spans="1:30" s="2" customFormat="1" ht="22.5" customHeight="1" x14ac:dyDescent="0.25">
      <c r="A5202" s="39">
        <f>Fre.!D5203</f>
        <v>0</v>
      </c>
      <c r="O5202" s="10"/>
      <c r="P5202" s="39">
        <f>Fre.!F5203</f>
        <v>0</v>
      </c>
      <c r="AD5202" s="3"/>
    </row>
    <row r="5203" spans="1:30" s="2" customFormat="1" ht="22.5" customHeight="1" x14ac:dyDescent="0.25">
      <c r="A5203" s="40">
        <f>Fre.!D5204</f>
        <v>0</v>
      </c>
      <c r="O5203" s="10"/>
      <c r="P5203" s="40">
        <f>Fre.!F5204</f>
        <v>0</v>
      </c>
      <c r="AD5203" s="3"/>
    </row>
    <row r="5204" spans="1:30" s="2" customFormat="1" ht="22.5" customHeight="1" x14ac:dyDescent="0.25">
      <c r="A5204" s="39">
        <f>Fre.!D5205</f>
        <v>0</v>
      </c>
      <c r="O5204" s="10"/>
      <c r="P5204" s="39">
        <f>Fre.!F5205</f>
        <v>0</v>
      </c>
      <c r="AD5204" s="3"/>
    </row>
    <row r="5205" spans="1:30" s="2" customFormat="1" ht="22.5" customHeight="1" x14ac:dyDescent="0.25">
      <c r="A5205" s="40">
        <f>Fre.!D5206</f>
        <v>0</v>
      </c>
      <c r="O5205" s="10"/>
      <c r="P5205" s="40">
        <f>Fre.!F5206</f>
        <v>0</v>
      </c>
      <c r="AD5205" s="3"/>
    </row>
    <row r="5206" spans="1:30" s="2" customFormat="1" ht="22.5" customHeight="1" x14ac:dyDescent="0.25">
      <c r="A5206" s="39">
        <f>Fre.!D5207</f>
        <v>0</v>
      </c>
      <c r="O5206" s="10"/>
      <c r="P5206" s="39">
        <f>Fre.!F5207</f>
        <v>0</v>
      </c>
      <c r="AD5206" s="3"/>
    </row>
    <row r="5207" spans="1:30" s="2" customFormat="1" ht="22.5" customHeight="1" x14ac:dyDescent="0.25">
      <c r="A5207" s="40">
        <f>Fre.!D5208</f>
        <v>0</v>
      </c>
      <c r="O5207" s="10"/>
      <c r="P5207" s="40">
        <f>Fre.!F5208</f>
        <v>0</v>
      </c>
      <c r="AD5207" s="3"/>
    </row>
    <row r="5208" spans="1:30" s="2" customFormat="1" ht="22.5" customHeight="1" x14ac:dyDescent="0.25">
      <c r="A5208" s="39">
        <f>Fre.!D5209</f>
        <v>0</v>
      </c>
      <c r="O5208" s="10"/>
      <c r="P5208" s="39">
        <f>Fre.!F5209</f>
        <v>0</v>
      </c>
      <c r="AD5208" s="3"/>
    </row>
    <row r="5209" spans="1:30" s="2" customFormat="1" ht="22.5" customHeight="1" x14ac:dyDescent="0.25">
      <c r="A5209" s="40">
        <f>Fre.!D5210</f>
        <v>0</v>
      </c>
      <c r="O5209" s="10"/>
      <c r="P5209" s="40">
        <f>Fre.!F5210</f>
        <v>0</v>
      </c>
      <c r="AD5209" s="3"/>
    </row>
    <row r="5210" spans="1:30" s="2" customFormat="1" ht="22.5" customHeight="1" x14ac:dyDescent="0.25">
      <c r="A5210" s="39">
        <f>Fre.!D5211</f>
        <v>0</v>
      </c>
      <c r="O5210" s="10"/>
      <c r="P5210" s="39">
        <f>Fre.!F5211</f>
        <v>0</v>
      </c>
      <c r="AD5210" s="3"/>
    </row>
    <row r="5211" spans="1:30" s="2" customFormat="1" ht="22.5" customHeight="1" x14ac:dyDescent="0.25">
      <c r="A5211" s="40">
        <f>Fre.!D5212</f>
        <v>0</v>
      </c>
      <c r="O5211" s="10"/>
      <c r="P5211" s="40">
        <f>Fre.!F5212</f>
        <v>0</v>
      </c>
      <c r="AD5211" s="3"/>
    </row>
    <row r="5212" spans="1:30" s="2" customFormat="1" ht="22.5" customHeight="1" x14ac:dyDescent="0.25">
      <c r="A5212" s="39">
        <f>Fre.!D5213</f>
        <v>0</v>
      </c>
      <c r="O5212" s="10"/>
      <c r="P5212" s="39">
        <f>Fre.!F5213</f>
        <v>0</v>
      </c>
      <c r="AD5212" s="3"/>
    </row>
    <row r="5213" spans="1:30" s="2" customFormat="1" ht="22.5" customHeight="1" x14ac:dyDescent="0.25">
      <c r="A5213" s="40">
        <f>Fre.!D5214</f>
        <v>0</v>
      </c>
      <c r="O5213" s="10"/>
      <c r="P5213" s="40">
        <f>Fre.!F5214</f>
        <v>0</v>
      </c>
      <c r="AD5213" s="3"/>
    </row>
    <row r="5214" spans="1:30" s="2" customFormat="1" ht="22.5" customHeight="1" x14ac:dyDescent="0.25">
      <c r="A5214" s="39">
        <f>Fre.!D5215</f>
        <v>0</v>
      </c>
      <c r="O5214" s="10"/>
      <c r="P5214" s="39">
        <f>Fre.!F5215</f>
        <v>0</v>
      </c>
      <c r="AD5214" s="3"/>
    </row>
    <row r="5215" spans="1:30" s="2" customFormat="1" ht="22.5" customHeight="1" x14ac:dyDescent="0.25">
      <c r="A5215" s="40">
        <f>Fre.!D5216</f>
        <v>0</v>
      </c>
      <c r="O5215" s="10"/>
      <c r="P5215" s="40">
        <f>Fre.!F5216</f>
        <v>0</v>
      </c>
      <c r="AD5215" s="3"/>
    </row>
    <row r="5216" spans="1:30" s="2" customFormat="1" ht="22.5" customHeight="1" x14ac:dyDescent="0.25">
      <c r="A5216" s="39">
        <f>Fre.!D5217</f>
        <v>0</v>
      </c>
      <c r="O5216" s="10"/>
      <c r="P5216" s="39">
        <f>Fre.!F5217</f>
        <v>0</v>
      </c>
      <c r="AD5216" s="3"/>
    </row>
    <row r="5217" spans="1:30" s="2" customFormat="1" ht="22.5" customHeight="1" x14ac:dyDescent="0.25">
      <c r="A5217" s="40">
        <f>Fre.!D5218</f>
        <v>0</v>
      </c>
      <c r="O5217" s="10"/>
      <c r="P5217" s="40">
        <f>Fre.!F5218</f>
        <v>0</v>
      </c>
      <c r="AD5217" s="3"/>
    </row>
    <row r="5218" spans="1:30" s="2" customFormat="1" ht="22.5" customHeight="1" x14ac:dyDescent="0.25">
      <c r="A5218" s="39">
        <f>Fre.!D5219</f>
        <v>0</v>
      </c>
      <c r="O5218" s="10"/>
      <c r="P5218" s="39">
        <f>Fre.!F5219</f>
        <v>0</v>
      </c>
      <c r="AD5218" s="3"/>
    </row>
    <row r="5219" spans="1:30" s="2" customFormat="1" ht="22.5" customHeight="1" x14ac:dyDescent="0.25">
      <c r="A5219" s="40">
        <f>Fre.!D5220</f>
        <v>0</v>
      </c>
      <c r="O5219" s="10"/>
      <c r="P5219" s="40">
        <f>Fre.!F5220</f>
        <v>0</v>
      </c>
      <c r="AD5219" s="3"/>
    </row>
    <row r="5220" spans="1:30" s="2" customFormat="1" ht="22.5" customHeight="1" x14ac:dyDescent="0.25">
      <c r="A5220" s="39">
        <f>Fre.!D5221</f>
        <v>0</v>
      </c>
      <c r="O5220" s="10"/>
      <c r="P5220" s="39">
        <f>Fre.!F5221</f>
        <v>0</v>
      </c>
      <c r="AD5220" s="3"/>
    </row>
    <row r="5221" spans="1:30" s="2" customFormat="1" ht="22.5" customHeight="1" x14ac:dyDescent="0.25">
      <c r="A5221" s="40">
        <f>Fre.!D5222</f>
        <v>0</v>
      </c>
      <c r="O5221" s="10"/>
      <c r="P5221" s="40">
        <f>Fre.!F5222</f>
        <v>0</v>
      </c>
      <c r="AD5221" s="3"/>
    </row>
    <row r="5222" spans="1:30" s="2" customFormat="1" ht="22.5" customHeight="1" x14ac:dyDescent="0.25">
      <c r="A5222" s="39">
        <f>Fre.!D5223</f>
        <v>0</v>
      </c>
      <c r="O5222" s="10"/>
      <c r="P5222" s="39">
        <f>Fre.!F5223</f>
        <v>0</v>
      </c>
      <c r="AD5222" s="3"/>
    </row>
    <row r="5223" spans="1:30" s="2" customFormat="1" ht="22.5" customHeight="1" x14ac:dyDescent="0.25">
      <c r="A5223" s="40">
        <f>Fre.!D5224</f>
        <v>0</v>
      </c>
      <c r="O5223" s="10"/>
      <c r="P5223" s="40">
        <f>Fre.!F5224</f>
        <v>0</v>
      </c>
      <c r="AD5223" s="3"/>
    </row>
    <row r="5224" spans="1:30" s="2" customFormat="1" ht="22.5" customHeight="1" x14ac:dyDescent="0.25">
      <c r="A5224" s="39">
        <f>Fre.!D5225</f>
        <v>0</v>
      </c>
      <c r="O5224" s="10"/>
      <c r="P5224" s="39">
        <f>Fre.!F5225</f>
        <v>0</v>
      </c>
      <c r="AD5224" s="3"/>
    </row>
    <row r="5225" spans="1:30" s="2" customFormat="1" ht="22.5" customHeight="1" x14ac:dyDescent="0.25">
      <c r="A5225" s="40">
        <f>Fre.!D5226</f>
        <v>0</v>
      </c>
      <c r="O5225" s="10"/>
      <c r="P5225" s="40">
        <f>Fre.!F5226</f>
        <v>0</v>
      </c>
      <c r="AD5225" s="3"/>
    </row>
    <row r="5226" spans="1:30" s="2" customFormat="1" ht="22.5" customHeight="1" x14ac:dyDescent="0.25">
      <c r="A5226" s="39">
        <f>Fre.!D5227</f>
        <v>0</v>
      </c>
      <c r="O5226" s="10"/>
      <c r="P5226" s="39">
        <f>Fre.!F5227</f>
        <v>0</v>
      </c>
      <c r="AD5226" s="3"/>
    </row>
    <row r="5227" spans="1:30" s="2" customFormat="1" ht="22.5" customHeight="1" x14ac:dyDescent="0.25">
      <c r="A5227" s="40">
        <f>Fre.!D5228</f>
        <v>0</v>
      </c>
      <c r="O5227" s="10"/>
      <c r="P5227" s="40">
        <f>Fre.!F5228</f>
        <v>0</v>
      </c>
      <c r="AD5227" s="3"/>
    </row>
    <row r="5228" spans="1:30" s="2" customFormat="1" ht="22.5" customHeight="1" x14ac:dyDescent="0.25">
      <c r="A5228" s="39">
        <f>Fre.!D5229</f>
        <v>0</v>
      </c>
      <c r="O5228" s="10"/>
      <c r="P5228" s="39">
        <f>Fre.!F5229</f>
        <v>0</v>
      </c>
      <c r="AD5228" s="3"/>
    </row>
    <row r="5229" spans="1:30" s="2" customFormat="1" ht="22.5" customHeight="1" x14ac:dyDescent="0.25">
      <c r="A5229" s="40">
        <f>Fre.!D5230</f>
        <v>0</v>
      </c>
      <c r="O5229" s="10"/>
      <c r="P5229" s="40">
        <f>Fre.!F5230</f>
        <v>0</v>
      </c>
      <c r="AD5229" s="3"/>
    </row>
    <row r="5230" spans="1:30" s="2" customFormat="1" ht="22.5" customHeight="1" x14ac:dyDescent="0.25">
      <c r="A5230" s="39">
        <f>Fre.!D5231</f>
        <v>0</v>
      </c>
      <c r="O5230" s="10"/>
      <c r="P5230" s="39">
        <f>Fre.!F5231</f>
        <v>0</v>
      </c>
      <c r="AD5230" s="3"/>
    </row>
    <row r="5231" spans="1:30" s="2" customFormat="1" ht="22.5" customHeight="1" x14ac:dyDescent="0.25">
      <c r="A5231" s="40">
        <f>Fre.!D5232</f>
        <v>0</v>
      </c>
      <c r="O5231" s="10"/>
      <c r="P5231" s="40">
        <f>Fre.!F5232</f>
        <v>0</v>
      </c>
      <c r="AD5231" s="3"/>
    </row>
    <row r="5232" spans="1:30" s="2" customFormat="1" ht="22.5" customHeight="1" x14ac:dyDescent="0.25">
      <c r="A5232" s="39">
        <f>Fre.!D5233</f>
        <v>0</v>
      </c>
      <c r="O5232" s="10"/>
      <c r="P5232" s="39">
        <f>Fre.!F5233</f>
        <v>0</v>
      </c>
      <c r="AD5232" s="3"/>
    </row>
    <row r="5233" spans="1:30" s="2" customFormat="1" ht="22.5" customHeight="1" x14ac:dyDescent="0.25">
      <c r="A5233" s="40">
        <f>Fre.!D5234</f>
        <v>0</v>
      </c>
      <c r="O5233" s="10"/>
      <c r="P5233" s="40">
        <f>Fre.!F5234</f>
        <v>0</v>
      </c>
      <c r="AD5233" s="3"/>
    </row>
    <row r="5234" spans="1:30" s="2" customFormat="1" ht="22.5" customHeight="1" x14ac:dyDescent="0.25">
      <c r="A5234" s="39">
        <f>Fre.!D5235</f>
        <v>0</v>
      </c>
      <c r="O5234" s="10"/>
      <c r="P5234" s="39">
        <f>Fre.!F5235</f>
        <v>0</v>
      </c>
      <c r="AD5234" s="3"/>
    </row>
    <row r="5235" spans="1:30" s="2" customFormat="1" ht="22.5" customHeight="1" x14ac:dyDescent="0.25">
      <c r="A5235" s="40">
        <f>Fre.!D5236</f>
        <v>0</v>
      </c>
      <c r="O5235" s="10"/>
      <c r="P5235" s="40">
        <f>Fre.!F5236</f>
        <v>0</v>
      </c>
      <c r="AD5235" s="3"/>
    </row>
    <row r="5236" spans="1:30" s="2" customFormat="1" ht="22.5" customHeight="1" x14ac:dyDescent="0.25">
      <c r="A5236" s="39">
        <f>Fre.!D5237</f>
        <v>0</v>
      </c>
      <c r="O5236" s="10"/>
      <c r="P5236" s="39">
        <f>Fre.!F5237</f>
        <v>0</v>
      </c>
      <c r="AD5236" s="3"/>
    </row>
    <row r="5237" spans="1:30" s="2" customFormat="1" ht="22.5" customHeight="1" x14ac:dyDescent="0.25">
      <c r="A5237" s="40">
        <f>Fre.!D5238</f>
        <v>0</v>
      </c>
      <c r="O5237" s="10"/>
      <c r="P5237" s="40">
        <f>Fre.!F5238</f>
        <v>0</v>
      </c>
      <c r="AD5237" s="3"/>
    </row>
    <row r="5238" spans="1:30" s="2" customFormat="1" ht="22.5" customHeight="1" x14ac:dyDescent="0.25">
      <c r="A5238" s="39">
        <f>Fre.!D5239</f>
        <v>0</v>
      </c>
      <c r="O5238" s="10"/>
      <c r="P5238" s="39">
        <f>Fre.!F5239</f>
        <v>0</v>
      </c>
      <c r="AD5238" s="3"/>
    </row>
    <row r="5239" spans="1:30" s="2" customFormat="1" ht="22.5" customHeight="1" x14ac:dyDescent="0.25">
      <c r="A5239" s="40">
        <f>Fre.!D5240</f>
        <v>0</v>
      </c>
      <c r="O5239" s="10"/>
      <c r="P5239" s="40">
        <f>Fre.!F5240</f>
        <v>0</v>
      </c>
      <c r="AD5239" s="3"/>
    </row>
    <row r="5240" spans="1:30" s="2" customFormat="1" ht="22.5" customHeight="1" x14ac:dyDescent="0.25">
      <c r="A5240" s="39">
        <f>Fre.!D5241</f>
        <v>0</v>
      </c>
      <c r="O5240" s="10"/>
      <c r="P5240" s="39">
        <f>Fre.!F5241</f>
        <v>0</v>
      </c>
      <c r="AD5240" s="3"/>
    </row>
    <row r="5241" spans="1:30" s="2" customFormat="1" ht="22.5" customHeight="1" x14ac:dyDescent="0.25">
      <c r="A5241" s="40">
        <f>Fre.!D5242</f>
        <v>0</v>
      </c>
      <c r="O5241" s="10"/>
      <c r="P5241" s="40">
        <f>Fre.!F5242</f>
        <v>0</v>
      </c>
      <c r="AD5241" s="3"/>
    </row>
    <row r="5242" spans="1:30" s="2" customFormat="1" ht="22.5" customHeight="1" x14ac:dyDescent="0.25">
      <c r="A5242" s="39">
        <f>Fre.!D5243</f>
        <v>0</v>
      </c>
      <c r="O5242" s="10"/>
      <c r="P5242" s="39">
        <f>Fre.!F5243</f>
        <v>0</v>
      </c>
      <c r="AD5242" s="3"/>
    </row>
    <row r="5243" spans="1:30" s="2" customFormat="1" ht="22.5" customHeight="1" x14ac:dyDescent="0.25">
      <c r="A5243" s="40">
        <f>Fre.!D5244</f>
        <v>0</v>
      </c>
      <c r="O5243" s="10"/>
      <c r="P5243" s="40">
        <f>Fre.!F5244</f>
        <v>0</v>
      </c>
      <c r="AD5243" s="3"/>
    </row>
    <row r="5244" spans="1:30" s="2" customFormat="1" ht="22.5" customHeight="1" x14ac:dyDescent="0.25">
      <c r="A5244" s="39">
        <f>Fre.!D5245</f>
        <v>0</v>
      </c>
      <c r="O5244" s="10"/>
      <c r="P5244" s="39">
        <f>Fre.!F5245</f>
        <v>0</v>
      </c>
      <c r="AD5244" s="3"/>
    </row>
    <row r="5245" spans="1:30" s="2" customFormat="1" ht="22.5" customHeight="1" x14ac:dyDescent="0.25">
      <c r="A5245" s="40">
        <f>Fre.!D5246</f>
        <v>0</v>
      </c>
      <c r="O5245" s="10"/>
      <c r="P5245" s="40">
        <f>Fre.!F5246</f>
        <v>0</v>
      </c>
      <c r="AD5245" s="3"/>
    </row>
    <row r="5246" spans="1:30" s="2" customFormat="1" ht="22.5" customHeight="1" x14ac:dyDescent="0.25">
      <c r="A5246" s="39">
        <f>Fre.!D5247</f>
        <v>0</v>
      </c>
      <c r="O5246" s="10"/>
      <c r="P5246" s="39">
        <f>Fre.!F5247</f>
        <v>0</v>
      </c>
      <c r="AD5246" s="3"/>
    </row>
    <row r="5247" spans="1:30" s="2" customFormat="1" ht="22.5" customHeight="1" x14ac:dyDescent="0.25">
      <c r="A5247" s="40">
        <f>Fre.!D5248</f>
        <v>0</v>
      </c>
      <c r="O5247" s="10"/>
      <c r="P5247" s="40">
        <f>Fre.!F5248</f>
        <v>0</v>
      </c>
      <c r="AD5247" s="3"/>
    </row>
    <row r="5248" spans="1:30" s="2" customFormat="1" ht="22.5" customHeight="1" x14ac:dyDescent="0.25">
      <c r="A5248" s="39">
        <f>Fre.!D5249</f>
        <v>0</v>
      </c>
      <c r="O5248" s="10"/>
      <c r="P5248" s="39">
        <f>Fre.!F5249</f>
        <v>0</v>
      </c>
      <c r="AD5248" s="3"/>
    </row>
    <row r="5249" spans="1:30" s="2" customFormat="1" ht="22.5" customHeight="1" x14ac:dyDescent="0.25">
      <c r="A5249" s="40">
        <f>Fre.!D5250</f>
        <v>0</v>
      </c>
      <c r="O5249" s="10"/>
      <c r="P5249" s="40">
        <f>Fre.!F5250</f>
        <v>0</v>
      </c>
      <c r="AD5249" s="3"/>
    </row>
    <row r="5250" spans="1:30" s="2" customFormat="1" ht="22.5" customHeight="1" x14ac:dyDescent="0.25">
      <c r="A5250" s="39">
        <f>Fre.!D5251</f>
        <v>0</v>
      </c>
      <c r="O5250" s="10"/>
      <c r="P5250" s="39">
        <f>Fre.!F5251</f>
        <v>0</v>
      </c>
      <c r="AD5250" s="3"/>
    </row>
    <row r="5251" spans="1:30" s="2" customFormat="1" ht="22.5" customHeight="1" x14ac:dyDescent="0.25">
      <c r="A5251" s="40">
        <f>Fre.!D5252</f>
        <v>0</v>
      </c>
      <c r="O5251" s="10"/>
      <c r="P5251" s="40">
        <f>Fre.!F5252</f>
        <v>0</v>
      </c>
      <c r="AD5251" s="3"/>
    </row>
    <row r="5252" spans="1:30" s="2" customFormat="1" ht="22.5" customHeight="1" x14ac:dyDescent="0.25">
      <c r="A5252" s="39">
        <f>Fre.!D5253</f>
        <v>0</v>
      </c>
      <c r="O5252" s="10"/>
      <c r="P5252" s="39">
        <f>Fre.!F5253</f>
        <v>0</v>
      </c>
      <c r="AD5252" s="3"/>
    </row>
    <row r="5253" spans="1:30" s="2" customFormat="1" ht="22.5" customHeight="1" x14ac:dyDescent="0.25">
      <c r="A5253" s="40">
        <f>Fre.!D5254</f>
        <v>0</v>
      </c>
      <c r="O5253" s="10"/>
      <c r="P5253" s="40">
        <f>Fre.!F5254</f>
        <v>0</v>
      </c>
      <c r="AD5253" s="3"/>
    </row>
    <row r="5254" spans="1:30" s="2" customFormat="1" ht="22.5" customHeight="1" x14ac:dyDescent="0.25">
      <c r="A5254" s="39">
        <f>Fre.!D5255</f>
        <v>0</v>
      </c>
      <c r="O5254" s="10"/>
      <c r="P5254" s="39">
        <f>Fre.!F5255</f>
        <v>0</v>
      </c>
      <c r="AD5254" s="3"/>
    </row>
    <row r="5255" spans="1:30" s="2" customFormat="1" ht="22.5" customHeight="1" x14ac:dyDescent="0.25">
      <c r="A5255" s="40">
        <f>Fre.!D5256</f>
        <v>0</v>
      </c>
      <c r="O5255" s="10"/>
      <c r="P5255" s="40">
        <f>Fre.!F5256</f>
        <v>0</v>
      </c>
      <c r="AD5255" s="3"/>
    </row>
    <row r="5256" spans="1:30" s="2" customFormat="1" ht="22.5" customHeight="1" x14ac:dyDescent="0.25">
      <c r="A5256" s="39">
        <f>Fre.!D5257</f>
        <v>0</v>
      </c>
      <c r="O5256" s="10"/>
      <c r="P5256" s="39">
        <f>Fre.!F5257</f>
        <v>0</v>
      </c>
      <c r="AD5256" s="3"/>
    </row>
    <row r="5257" spans="1:30" s="2" customFormat="1" ht="22.5" customHeight="1" x14ac:dyDescent="0.25">
      <c r="A5257" s="40">
        <f>Fre.!D5258</f>
        <v>0</v>
      </c>
      <c r="O5257" s="10"/>
      <c r="P5257" s="40">
        <f>Fre.!F5258</f>
        <v>0</v>
      </c>
      <c r="AD5257" s="3"/>
    </row>
    <row r="5258" spans="1:30" s="2" customFormat="1" ht="22.5" customHeight="1" x14ac:dyDescent="0.25">
      <c r="A5258" s="39">
        <f>Fre.!D5259</f>
        <v>0</v>
      </c>
      <c r="O5258" s="10"/>
      <c r="P5258" s="39">
        <f>Fre.!F5259</f>
        <v>0</v>
      </c>
      <c r="AD5258" s="3"/>
    </row>
    <row r="5259" spans="1:30" s="2" customFormat="1" ht="22.5" customHeight="1" x14ac:dyDescent="0.25">
      <c r="A5259" s="40">
        <f>Fre.!D5260</f>
        <v>0</v>
      </c>
      <c r="O5259" s="10"/>
      <c r="P5259" s="40">
        <f>Fre.!F5260</f>
        <v>0</v>
      </c>
      <c r="AD5259" s="3"/>
    </row>
    <row r="5260" spans="1:30" s="2" customFormat="1" ht="22.5" customHeight="1" x14ac:dyDescent="0.25">
      <c r="A5260" s="39">
        <f>Fre.!D5261</f>
        <v>0</v>
      </c>
      <c r="O5260" s="10"/>
      <c r="P5260" s="39">
        <f>Fre.!F5261</f>
        <v>0</v>
      </c>
      <c r="AD5260" s="3"/>
    </row>
    <row r="5261" spans="1:30" s="2" customFormat="1" ht="22.5" customHeight="1" x14ac:dyDescent="0.25">
      <c r="A5261" s="40">
        <f>Fre.!D5262</f>
        <v>0</v>
      </c>
      <c r="O5261" s="10"/>
      <c r="P5261" s="40">
        <f>Fre.!F5262</f>
        <v>0</v>
      </c>
      <c r="AD5261" s="3"/>
    </row>
    <row r="5262" spans="1:30" s="2" customFormat="1" ht="22.5" customHeight="1" x14ac:dyDescent="0.25">
      <c r="A5262" s="39">
        <f>Fre.!D5263</f>
        <v>0</v>
      </c>
      <c r="O5262" s="10"/>
      <c r="P5262" s="39">
        <f>Fre.!F5263</f>
        <v>0</v>
      </c>
      <c r="AD5262" s="3"/>
    </row>
    <row r="5263" spans="1:30" s="2" customFormat="1" ht="22.5" customHeight="1" x14ac:dyDescent="0.25">
      <c r="A5263" s="40">
        <f>Fre.!D5264</f>
        <v>0</v>
      </c>
      <c r="O5263" s="10"/>
      <c r="P5263" s="40">
        <f>Fre.!F5264</f>
        <v>0</v>
      </c>
      <c r="AD5263" s="3"/>
    </row>
    <row r="5264" spans="1:30" s="2" customFormat="1" ht="22.5" customHeight="1" x14ac:dyDescent="0.25">
      <c r="A5264" s="39">
        <f>Fre.!D5265</f>
        <v>0</v>
      </c>
      <c r="O5264" s="10"/>
      <c r="P5264" s="39">
        <f>Fre.!F5265</f>
        <v>0</v>
      </c>
      <c r="AD5264" s="3"/>
    </row>
    <row r="5265" spans="1:30" s="2" customFormat="1" ht="22.5" customHeight="1" x14ac:dyDescent="0.25">
      <c r="A5265" s="40">
        <f>Fre.!D5266</f>
        <v>0</v>
      </c>
      <c r="O5265" s="10"/>
      <c r="P5265" s="40">
        <f>Fre.!F5266</f>
        <v>0</v>
      </c>
      <c r="AD5265" s="3"/>
    </row>
    <row r="5266" spans="1:30" s="2" customFormat="1" ht="22.5" customHeight="1" x14ac:dyDescent="0.25">
      <c r="A5266" s="39">
        <f>Fre.!D5267</f>
        <v>0</v>
      </c>
      <c r="O5266" s="10"/>
      <c r="P5266" s="39">
        <f>Fre.!F5267</f>
        <v>0</v>
      </c>
      <c r="AD5266" s="3"/>
    </row>
    <row r="5267" spans="1:30" s="2" customFormat="1" ht="22.5" customHeight="1" x14ac:dyDescent="0.25">
      <c r="A5267" s="40">
        <f>Fre.!D5268</f>
        <v>0</v>
      </c>
      <c r="O5267" s="10"/>
      <c r="P5267" s="40">
        <f>Fre.!F5268</f>
        <v>0</v>
      </c>
      <c r="AD5267" s="3"/>
    </row>
    <row r="5268" spans="1:30" s="2" customFormat="1" ht="22.5" customHeight="1" x14ac:dyDescent="0.25">
      <c r="A5268" s="39">
        <f>Fre.!D5269</f>
        <v>0</v>
      </c>
      <c r="O5268" s="10"/>
      <c r="P5268" s="39">
        <f>Fre.!F5269</f>
        <v>0</v>
      </c>
      <c r="AD5268" s="3"/>
    </row>
    <row r="5269" spans="1:30" s="2" customFormat="1" ht="22.5" customHeight="1" x14ac:dyDescent="0.25">
      <c r="A5269" s="40">
        <f>Fre.!D5270</f>
        <v>0</v>
      </c>
      <c r="O5269" s="10"/>
      <c r="P5269" s="40">
        <f>Fre.!F5270</f>
        <v>0</v>
      </c>
      <c r="AD5269" s="3"/>
    </row>
    <row r="5270" spans="1:30" s="2" customFormat="1" ht="22.5" customHeight="1" x14ac:dyDescent="0.25">
      <c r="A5270" s="39">
        <f>Fre.!D5271</f>
        <v>0</v>
      </c>
      <c r="O5270" s="10"/>
      <c r="P5270" s="39">
        <f>Fre.!F5271</f>
        <v>0</v>
      </c>
      <c r="AD5270" s="3"/>
    </row>
    <row r="5271" spans="1:30" s="2" customFormat="1" ht="22.5" customHeight="1" x14ac:dyDescent="0.25">
      <c r="A5271" s="40">
        <f>Fre.!D5272</f>
        <v>0</v>
      </c>
      <c r="O5271" s="10"/>
      <c r="P5271" s="40">
        <f>Fre.!F5272</f>
        <v>0</v>
      </c>
      <c r="AD5271" s="3"/>
    </row>
    <row r="5272" spans="1:30" s="2" customFormat="1" ht="22.5" customHeight="1" x14ac:dyDescent="0.25">
      <c r="A5272" s="39">
        <f>Fre.!D5273</f>
        <v>0</v>
      </c>
      <c r="O5272" s="10"/>
      <c r="P5272" s="39">
        <f>Fre.!F5273</f>
        <v>0</v>
      </c>
      <c r="AD5272" s="3"/>
    </row>
    <row r="5273" spans="1:30" s="2" customFormat="1" ht="22.5" customHeight="1" x14ac:dyDescent="0.25">
      <c r="A5273" s="40">
        <f>Fre.!D5274</f>
        <v>0</v>
      </c>
      <c r="O5273" s="10"/>
      <c r="P5273" s="40">
        <f>Fre.!F5274</f>
        <v>0</v>
      </c>
      <c r="AD5273" s="3"/>
    </row>
    <row r="5274" spans="1:30" s="2" customFormat="1" ht="22.5" customHeight="1" x14ac:dyDescent="0.25">
      <c r="A5274" s="39">
        <f>Fre.!D5275</f>
        <v>0</v>
      </c>
      <c r="O5274" s="10"/>
      <c r="P5274" s="39">
        <f>Fre.!F5275</f>
        <v>0</v>
      </c>
      <c r="AD5274" s="3"/>
    </row>
    <row r="5275" spans="1:30" s="2" customFormat="1" ht="22.5" customHeight="1" x14ac:dyDescent="0.25">
      <c r="A5275" s="40">
        <f>Fre.!D5276</f>
        <v>0</v>
      </c>
      <c r="O5275" s="10"/>
      <c r="P5275" s="40">
        <f>Fre.!F5276</f>
        <v>0</v>
      </c>
      <c r="AD5275" s="3"/>
    </row>
    <row r="5276" spans="1:30" s="2" customFormat="1" ht="22.5" customHeight="1" x14ac:dyDescent="0.25">
      <c r="A5276" s="39">
        <f>Fre.!D5277</f>
        <v>0</v>
      </c>
      <c r="O5276" s="10"/>
      <c r="P5276" s="39">
        <f>Fre.!F5277</f>
        <v>0</v>
      </c>
      <c r="AD5276" s="3"/>
    </row>
    <row r="5277" spans="1:30" s="2" customFormat="1" ht="22.5" customHeight="1" x14ac:dyDescent="0.25">
      <c r="A5277" s="40">
        <f>Fre.!D5278</f>
        <v>0</v>
      </c>
      <c r="O5277" s="10"/>
      <c r="P5277" s="40">
        <f>Fre.!F5278</f>
        <v>0</v>
      </c>
      <c r="AD5277" s="3"/>
    </row>
    <row r="5278" spans="1:30" s="2" customFormat="1" ht="22.5" customHeight="1" x14ac:dyDescent="0.25">
      <c r="A5278" s="39">
        <f>Fre.!D5279</f>
        <v>0</v>
      </c>
      <c r="O5278" s="10"/>
      <c r="P5278" s="39">
        <f>Fre.!F5279</f>
        <v>0</v>
      </c>
      <c r="AD5278" s="3"/>
    </row>
    <row r="5279" spans="1:30" s="2" customFormat="1" ht="22.5" customHeight="1" x14ac:dyDescent="0.25">
      <c r="A5279" s="40">
        <f>Fre.!D5280</f>
        <v>0</v>
      </c>
      <c r="O5279" s="10"/>
      <c r="P5279" s="40">
        <f>Fre.!F5280</f>
        <v>0</v>
      </c>
      <c r="AD5279" s="3"/>
    </row>
    <row r="5280" spans="1:30" s="2" customFormat="1" ht="22.5" customHeight="1" x14ac:dyDescent="0.25">
      <c r="A5280" s="39">
        <f>Fre.!D5281</f>
        <v>0</v>
      </c>
      <c r="O5280" s="10"/>
      <c r="P5280" s="39">
        <f>Fre.!F5281</f>
        <v>0</v>
      </c>
      <c r="AD5280" s="3"/>
    </row>
    <row r="5281" spans="1:30" s="2" customFormat="1" ht="22.5" customHeight="1" x14ac:dyDescent="0.25">
      <c r="A5281" s="40">
        <f>Fre.!D5282</f>
        <v>0</v>
      </c>
      <c r="O5281" s="10"/>
      <c r="P5281" s="40">
        <f>Fre.!F5282</f>
        <v>0</v>
      </c>
      <c r="AD5281" s="3"/>
    </row>
    <row r="5282" spans="1:30" s="2" customFormat="1" ht="22.5" customHeight="1" x14ac:dyDescent="0.25">
      <c r="A5282" s="39">
        <f>Fre.!D5283</f>
        <v>0</v>
      </c>
      <c r="O5282" s="10"/>
      <c r="P5282" s="39">
        <f>Fre.!F5283</f>
        <v>0</v>
      </c>
      <c r="AD5282" s="3"/>
    </row>
    <row r="5283" spans="1:30" s="2" customFormat="1" ht="22.5" customHeight="1" x14ac:dyDescent="0.25">
      <c r="A5283" s="40">
        <f>Fre.!D5284</f>
        <v>0</v>
      </c>
      <c r="O5283" s="10"/>
      <c r="P5283" s="40">
        <f>Fre.!F5284</f>
        <v>0</v>
      </c>
      <c r="AD5283" s="3"/>
    </row>
    <row r="5284" spans="1:30" s="2" customFormat="1" ht="22.5" customHeight="1" x14ac:dyDescent="0.25">
      <c r="A5284" s="39">
        <f>Fre.!D5285</f>
        <v>0</v>
      </c>
      <c r="O5284" s="10"/>
      <c r="P5284" s="39">
        <f>Fre.!F5285</f>
        <v>0</v>
      </c>
      <c r="AD5284" s="3"/>
    </row>
    <row r="5285" spans="1:30" s="2" customFormat="1" ht="22.5" customHeight="1" x14ac:dyDescent="0.25">
      <c r="A5285" s="40">
        <f>Fre.!D5286</f>
        <v>0</v>
      </c>
      <c r="O5285" s="10"/>
      <c r="P5285" s="40">
        <f>Fre.!F5286</f>
        <v>0</v>
      </c>
      <c r="AD5285" s="3"/>
    </row>
    <row r="5286" spans="1:30" s="2" customFormat="1" ht="22.5" customHeight="1" x14ac:dyDescent="0.25">
      <c r="A5286" s="39">
        <f>Fre.!D5287</f>
        <v>0</v>
      </c>
      <c r="O5286" s="10"/>
      <c r="P5286" s="39">
        <f>Fre.!F5287</f>
        <v>0</v>
      </c>
      <c r="AD5286" s="3"/>
    </row>
    <row r="5287" spans="1:30" s="2" customFormat="1" ht="22.5" customHeight="1" x14ac:dyDescent="0.25">
      <c r="A5287" s="40">
        <f>Fre.!D5288</f>
        <v>0</v>
      </c>
      <c r="O5287" s="10"/>
      <c r="P5287" s="40">
        <f>Fre.!F5288</f>
        <v>0</v>
      </c>
      <c r="AD5287" s="3"/>
    </row>
    <row r="5288" spans="1:30" s="2" customFormat="1" ht="22.5" customHeight="1" x14ac:dyDescent="0.25">
      <c r="A5288" s="39">
        <f>Fre.!D5289</f>
        <v>0</v>
      </c>
      <c r="O5288" s="10"/>
      <c r="P5288" s="39">
        <f>Fre.!F5289</f>
        <v>0</v>
      </c>
      <c r="AD5288" s="3"/>
    </row>
    <row r="5289" spans="1:30" s="2" customFormat="1" ht="22.5" customHeight="1" x14ac:dyDescent="0.25">
      <c r="A5289" s="40">
        <f>Fre.!D5290</f>
        <v>0</v>
      </c>
      <c r="O5289" s="10"/>
      <c r="P5289" s="40">
        <f>Fre.!F5290</f>
        <v>0</v>
      </c>
      <c r="AD5289" s="3"/>
    </row>
    <row r="5290" spans="1:30" s="2" customFormat="1" ht="22.5" customHeight="1" x14ac:dyDescent="0.25">
      <c r="A5290" s="39">
        <f>Fre.!D5291</f>
        <v>0</v>
      </c>
      <c r="O5290" s="10"/>
      <c r="P5290" s="39">
        <f>Fre.!F5291</f>
        <v>0</v>
      </c>
      <c r="AD5290" s="3"/>
    </row>
    <row r="5291" spans="1:30" s="2" customFormat="1" ht="22.5" customHeight="1" x14ac:dyDescent="0.25">
      <c r="A5291" s="40">
        <f>Fre.!D5292</f>
        <v>0</v>
      </c>
      <c r="O5291" s="10"/>
      <c r="P5291" s="40">
        <f>Fre.!F5292</f>
        <v>0</v>
      </c>
      <c r="AD5291" s="3"/>
    </row>
    <row r="5292" spans="1:30" s="2" customFormat="1" ht="22.5" customHeight="1" x14ac:dyDescent="0.25">
      <c r="A5292" s="39">
        <f>Fre.!D5293</f>
        <v>0</v>
      </c>
      <c r="O5292" s="10"/>
      <c r="P5292" s="39">
        <f>Fre.!F5293</f>
        <v>0</v>
      </c>
      <c r="AD5292" s="3"/>
    </row>
    <row r="5293" spans="1:30" s="2" customFormat="1" ht="22.5" customHeight="1" x14ac:dyDescent="0.25">
      <c r="A5293" s="40">
        <f>Fre.!D5294</f>
        <v>0</v>
      </c>
      <c r="O5293" s="10"/>
      <c r="P5293" s="40">
        <f>Fre.!F5294</f>
        <v>0</v>
      </c>
      <c r="AD5293" s="3"/>
    </row>
    <row r="5294" spans="1:30" s="2" customFormat="1" ht="22.5" customHeight="1" x14ac:dyDescent="0.25">
      <c r="A5294" s="39">
        <f>Fre.!D5295</f>
        <v>0</v>
      </c>
      <c r="O5294" s="10"/>
      <c r="P5294" s="39">
        <f>Fre.!F5295</f>
        <v>0</v>
      </c>
      <c r="AD5294" s="3"/>
    </row>
    <row r="5295" spans="1:30" s="2" customFormat="1" ht="22.5" customHeight="1" x14ac:dyDescent="0.25">
      <c r="A5295" s="40">
        <f>Fre.!D5296</f>
        <v>0</v>
      </c>
      <c r="O5295" s="10"/>
      <c r="P5295" s="40">
        <f>Fre.!F5296</f>
        <v>0</v>
      </c>
      <c r="AD5295" s="3"/>
    </row>
    <row r="5296" spans="1:30" s="2" customFormat="1" ht="22.5" customHeight="1" x14ac:dyDescent="0.25">
      <c r="A5296" s="39">
        <f>Fre.!D5297</f>
        <v>0</v>
      </c>
      <c r="O5296" s="10"/>
      <c r="P5296" s="39">
        <f>Fre.!F5297</f>
        <v>0</v>
      </c>
      <c r="AD5296" s="3"/>
    </row>
    <row r="5297" spans="1:30" s="2" customFormat="1" ht="22.5" customHeight="1" x14ac:dyDescent="0.25">
      <c r="A5297" s="40">
        <f>Fre.!D5298</f>
        <v>0</v>
      </c>
      <c r="O5297" s="10"/>
      <c r="P5297" s="40">
        <f>Fre.!F5298</f>
        <v>0</v>
      </c>
      <c r="AD5297" s="3"/>
    </row>
    <row r="5298" spans="1:30" s="2" customFormat="1" ht="22.5" customHeight="1" x14ac:dyDescent="0.25">
      <c r="A5298" s="39">
        <f>Fre.!D5299</f>
        <v>0</v>
      </c>
      <c r="O5298" s="10"/>
      <c r="P5298" s="39">
        <f>Fre.!F5299</f>
        <v>0</v>
      </c>
      <c r="AD5298" s="3"/>
    </row>
    <row r="5299" spans="1:30" s="2" customFormat="1" ht="22.5" customHeight="1" x14ac:dyDescent="0.25">
      <c r="A5299" s="40">
        <f>Fre.!D5300</f>
        <v>0</v>
      </c>
      <c r="O5299" s="10"/>
      <c r="P5299" s="40">
        <f>Fre.!F5300</f>
        <v>0</v>
      </c>
      <c r="AD5299" s="3"/>
    </row>
    <row r="5300" spans="1:30" s="2" customFormat="1" ht="22.5" customHeight="1" x14ac:dyDescent="0.25">
      <c r="A5300" s="39">
        <f>Fre.!D5301</f>
        <v>0</v>
      </c>
      <c r="O5300" s="10"/>
      <c r="P5300" s="39">
        <f>Fre.!F5301</f>
        <v>0</v>
      </c>
      <c r="AD5300" s="3"/>
    </row>
    <row r="5301" spans="1:30" s="2" customFormat="1" ht="22.5" customHeight="1" x14ac:dyDescent="0.25">
      <c r="A5301" s="40">
        <f>Fre.!D5302</f>
        <v>0</v>
      </c>
      <c r="O5301" s="10"/>
      <c r="P5301" s="40">
        <f>Fre.!F5302</f>
        <v>0</v>
      </c>
      <c r="AD5301" s="3"/>
    </row>
    <row r="5302" spans="1:30" s="2" customFormat="1" ht="22.5" customHeight="1" x14ac:dyDescent="0.25">
      <c r="A5302" s="39">
        <f>Fre.!D5303</f>
        <v>0</v>
      </c>
      <c r="O5302" s="10"/>
      <c r="P5302" s="39">
        <f>Fre.!F5303</f>
        <v>0</v>
      </c>
      <c r="AD5302" s="3"/>
    </row>
    <row r="5303" spans="1:30" s="2" customFormat="1" ht="22.5" customHeight="1" x14ac:dyDescent="0.25">
      <c r="A5303" s="40">
        <f>Fre.!D5304</f>
        <v>0</v>
      </c>
      <c r="O5303" s="10"/>
      <c r="P5303" s="40">
        <f>Fre.!F5304</f>
        <v>0</v>
      </c>
      <c r="AD5303" s="3"/>
    </row>
    <row r="5304" spans="1:30" s="2" customFormat="1" ht="22.5" customHeight="1" x14ac:dyDescent="0.25">
      <c r="A5304" s="39">
        <f>Fre.!D5305</f>
        <v>0</v>
      </c>
      <c r="O5304" s="10"/>
      <c r="P5304" s="39">
        <f>Fre.!F5305</f>
        <v>0</v>
      </c>
      <c r="AD5304" s="3"/>
    </row>
    <row r="5305" spans="1:30" s="2" customFormat="1" ht="22.5" customHeight="1" x14ac:dyDescent="0.25">
      <c r="A5305" s="40">
        <f>Fre.!D5306</f>
        <v>0</v>
      </c>
      <c r="O5305" s="10"/>
      <c r="P5305" s="40">
        <f>Fre.!F5306</f>
        <v>0</v>
      </c>
      <c r="AD5305" s="3"/>
    </row>
    <row r="5306" spans="1:30" s="2" customFormat="1" ht="22.5" customHeight="1" x14ac:dyDescent="0.25">
      <c r="A5306" s="39">
        <f>Fre.!D5307</f>
        <v>0</v>
      </c>
      <c r="O5306" s="10"/>
      <c r="P5306" s="39">
        <f>Fre.!F5307</f>
        <v>0</v>
      </c>
      <c r="AD5306" s="3"/>
    </row>
    <row r="5307" spans="1:30" s="2" customFormat="1" ht="22.5" customHeight="1" x14ac:dyDescent="0.25">
      <c r="A5307" s="40">
        <f>Fre.!D5308</f>
        <v>0</v>
      </c>
      <c r="O5307" s="10"/>
      <c r="P5307" s="40">
        <f>Fre.!F5308</f>
        <v>0</v>
      </c>
      <c r="AD5307" s="3"/>
    </row>
    <row r="5308" spans="1:30" s="2" customFormat="1" ht="22.5" customHeight="1" x14ac:dyDescent="0.25">
      <c r="A5308" s="39">
        <f>Fre.!D5309</f>
        <v>0</v>
      </c>
      <c r="O5308" s="10"/>
      <c r="P5308" s="39">
        <f>Fre.!F5309</f>
        <v>0</v>
      </c>
      <c r="AD5308" s="3"/>
    </row>
    <row r="5309" spans="1:30" s="2" customFormat="1" ht="22.5" customHeight="1" x14ac:dyDescent="0.25">
      <c r="A5309" s="40">
        <f>Fre.!D5310</f>
        <v>0</v>
      </c>
      <c r="O5309" s="10"/>
      <c r="P5309" s="40">
        <f>Fre.!F5310</f>
        <v>0</v>
      </c>
      <c r="AD5309" s="3"/>
    </row>
    <row r="5310" spans="1:30" s="2" customFormat="1" ht="22.5" customHeight="1" x14ac:dyDescent="0.25">
      <c r="A5310" s="39">
        <f>Fre.!D5311</f>
        <v>0</v>
      </c>
      <c r="O5310" s="10"/>
      <c r="P5310" s="39">
        <f>Fre.!F5311</f>
        <v>0</v>
      </c>
      <c r="AD5310" s="3"/>
    </row>
    <row r="5311" spans="1:30" s="2" customFormat="1" ht="22.5" customHeight="1" x14ac:dyDescent="0.25">
      <c r="A5311" s="40">
        <f>Fre.!D5312</f>
        <v>0</v>
      </c>
      <c r="O5311" s="10"/>
      <c r="P5311" s="40">
        <f>Fre.!F5312</f>
        <v>0</v>
      </c>
      <c r="AD5311" s="3"/>
    </row>
    <row r="5312" spans="1:30" s="2" customFormat="1" ht="22.5" customHeight="1" x14ac:dyDescent="0.25">
      <c r="A5312" s="39">
        <f>Fre.!D5313</f>
        <v>0</v>
      </c>
      <c r="O5312" s="10"/>
      <c r="P5312" s="39">
        <f>Fre.!F5313</f>
        <v>0</v>
      </c>
      <c r="AD5312" s="3"/>
    </row>
    <row r="5313" spans="1:30" s="2" customFormat="1" ht="22.5" customHeight="1" x14ac:dyDescent="0.25">
      <c r="A5313" s="40">
        <f>Fre.!D5314</f>
        <v>0</v>
      </c>
      <c r="O5313" s="10"/>
      <c r="P5313" s="40">
        <f>Fre.!F5314</f>
        <v>0</v>
      </c>
      <c r="AD5313" s="3"/>
    </row>
    <row r="5314" spans="1:30" s="2" customFormat="1" ht="22.5" customHeight="1" x14ac:dyDescent="0.25">
      <c r="A5314" s="39">
        <f>Fre.!D5315</f>
        <v>0</v>
      </c>
      <c r="O5314" s="10"/>
      <c r="P5314" s="39">
        <f>Fre.!F5315</f>
        <v>0</v>
      </c>
      <c r="AD5314" s="3"/>
    </row>
    <row r="5315" spans="1:30" s="2" customFormat="1" ht="22.5" customHeight="1" x14ac:dyDescent="0.25">
      <c r="A5315" s="40">
        <f>Fre.!D5316</f>
        <v>0</v>
      </c>
      <c r="O5315" s="10"/>
      <c r="P5315" s="40">
        <f>Fre.!F5316</f>
        <v>0</v>
      </c>
      <c r="AD5315" s="3"/>
    </row>
    <row r="5316" spans="1:30" s="2" customFormat="1" ht="22.5" customHeight="1" x14ac:dyDescent="0.25">
      <c r="A5316" s="39">
        <f>Fre.!D5317</f>
        <v>0</v>
      </c>
      <c r="O5316" s="10"/>
      <c r="P5316" s="39">
        <f>Fre.!F5317</f>
        <v>0</v>
      </c>
      <c r="AD5316" s="3"/>
    </row>
    <row r="5317" spans="1:30" s="2" customFormat="1" ht="22.5" customHeight="1" x14ac:dyDescent="0.25">
      <c r="A5317" s="40">
        <f>Fre.!D5318</f>
        <v>0</v>
      </c>
      <c r="O5317" s="10"/>
      <c r="P5317" s="40">
        <f>Fre.!F5318</f>
        <v>0</v>
      </c>
      <c r="AD5317" s="3"/>
    </row>
    <row r="5318" spans="1:30" s="2" customFormat="1" ht="22.5" customHeight="1" x14ac:dyDescent="0.25">
      <c r="A5318" s="39">
        <f>Fre.!D5319</f>
        <v>0</v>
      </c>
      <c r="O5318" s="10"/>
      <c r="P5318" s="39">
        <f>Fre.!F5319</f>
        <v>0</v>
      </c>
      <c r="AD5318" s="3"/>
    </row>
    <row r="5319" spans="1:30" s="2" customFormat="1" ht="22.5" customHeight="1" x14ac:dyDescent="0.25">
      <c r="A5319" s="40">
        <f>Fre.!D5320</f>
        <v>0</v>
      </c>
      <c r="O5319" s="10"/>
      <c r="P5319" s="40">
        <f>Fre.!F5320</f>
        <v>0</v>
      </c>
      <c r="AD5319" s="3"/>
    </row>
    <row r="5320" spans="1:30" s="2" customFormat="1" ht="22.5" customHeight="1" x14ac:dyDescent="0.25">
      <c r="A5320" s="39">
        <f>Fre.!D5321</f>
        <v>0</v>
      </c>
      <c r="O5320" s="10"/>
      <c r="P5320" s="39">
        <f>Fre.!F5321</f>
        <v>0</v>
      </c>
      <c r="AD5320" s="3"/>
    </row>
    <row r="5321" spans="1:30" s="2" customFormat="1" ht="22.5" customHeight="1" x14ac:dyDescent="0.25">
      <c r="A5321" s="40">
        <f>Fre.!D5322</f>
        <v>0</v>
      </c>
      <c r="O5321" s="10"/>
      <c r="P5321" s="40">
        <f>Fre.!F5322</f>
        <v>0</v>
      </c>
      <c r="AD5321" s="3"/>
    </row>
    <row r="5322" spans="1:30" s="2" customFormat="1" ht="22.5" customHeight="1" x14ac:dyDescent="0.25">
      <c r="A5322" s="39">
        <f>Fre.!D5323</f>
        <v>0</v>
      </c>
      <c r="O5322" s="10"/>
      <c r="P5322" s="39">
        <f>Fre.!F5323</f>
        <v>0</v>
      </c>
      <c r="AD5322" s="3"/>
    </row>
    <row r="5323" spans="1:30" s="2" customFormat="1" ht="22.5" customHeight="1" x14ac:dyDescent="0.25">
      <c r="A5323" s="40">
        <f>Fre.!D5324</f>
        <v>0</v>
      </c>
      <c r="O5323" s="10"/>
      <c r="P5323" s="40">
        <f>Fre.!F5324</f>
        <v>0</v>
      </c>
      <c r="AD5323" s="3"/>
    </row>
    <row r="5324" spans="1:30" s="2" customFormat="1" ht="22.5" customHeight="1" x14ac:dyDescent="0.25">
      <c r="A5324" s="39">
        <f>Fre.!D5325</f>
        <v>0</v>
      </c>
      <c r="O5324" s="10"/>
      <c r="P5324" s="39">
        <f>Fre.!F5325</f>
        <v>0</v>
      </c>
      <c r="AD5324" s="3"/>
    </row>
    <row r="5325" spans="1:30" s="2" customFormat="1" ht="22.5" customHeight="1" x14ac:dyDescent="0.25">
      <c r="A5325" s="40">
        <f>Fre.!D5326</f>
        <v>0</v>
      </c>
      <c r="O5325" s="10"/>
      <c r="P5325" s="40">
        <f>Fre.!F5326</f>
        <v>0</v>
      </c>
      <c r="AD5325" s="3"/>
    </row>
    <row r="5326" spans="1:30" s="2" customFormat="1" ht="22.5" customHeight="1" x14ac:dyDescent="0.25">
      <c r="A5326" s="39">
        <f>Fre.!D5327</f>
        <v>0</v>
      </c>
      <c r="O5326" s="10"/>
      <c r="P5326" s="39">
        <f>Fre.!F5327</f>
        <v>0</v>
      </c>
      <c r="AD5326" s="3"/>
    </row>
    <row r="5327" spans="1:30" s="2" customFormat="1" ht="22.5" customHeight="1" x14ac:dyDescent="0.25">
      <c r="A5327" s="40">
        <f>Fre.!D5328</f>
        <v>0</v>
      </c>
      <c r="O5327" s="10"/>
      <c r="P5327" s="40">
        <f>Fre.!F5328</f>
        <v>0</v>
      </c>
      <c r="AD5327" s="3"/>
    </row>
    <row r="5328" spans="1:30" s="2" customFormat="1" ht="22.5" customHeight="1" x14ac:dyDescent="0.25">
      <c r="A5328" s="39">
        <f>Fre.!D5329</f>
        <v>0</v>
      </c>
      <c r="O5328" s="10"/>
      <c r="P5328" s="39">
        <f>Fre.!F5329</f>
        <v>0</v>
      </c>
      <c r="AD5328" s="3"/>
    </row>
    <row r="5329" spans="1:30" s="2" customFormat="1" ht="22.5" customHeight="1" x14ac:dyDescent="0.25">
      <c r="A5329" s="40">
        <f>Fre.!D5330</f>
        <v>0</v>
      </c>
      <c r="O5329" s="10"/>
      <c r="P5329" s="40">
        <f>Fre.!F5330</f>
        <v>0</v>
      </c>
      <c r="AD5329" s="3"/>
    </row>
    <row r="5330" spans="1:30" s="2" customFormat="1" ht="22.5" customHeight="1" x14ac:dyDescent="0.25">
      <c r="A5330" s="39">
        <f>Fre.!D5331</f>
        <v>0</v>
      </c>
      <c r="O5330" s="10"/>
      <c r="P5330" s="39">
        <f>Fre.!F5331</f>
        <v>0</v>
      </c>
      <c r="AD5330" s="3"/>
    </row>
    <row r="5331" spans="1:30" s="2" customFormat="1" ht="22.5" customHeight="1" x14ac:dyDescent="0.25">
      <c r="A5331" s="40">
        <f>Fre.!D5332</f>
        <v>0</v>
      </c>
      <c r="O5331" s="10"/>
      <c r="P5331" s="40">
        <f>Fre.!F5332</f>
        <v>0</v>
      </c>
      <c r="AD5331" s="3"/>
    </row>
    <row r="5332" spans="1:30" s="2" customFormat="1" ht="22.5" customHeight="1" x14ac:dyDescent="0.25">
      <c r="A5332" s="39">
        <f>Fre.!D5333</f>
        <v>0</v>
      </c>
      <c r="O5332" s="10"/>
      <c r="P5332" s="39">
        <f>Fre.!F5333</f>
        <v>0</v>
      </c>
      <c r="AD5332" s="3"/>
    </row>
    <row r="5333" spans="1:30" s="2" customFormat="1" ht="22.5" customHeight="1" x14ac:dyDescent="0.25">
      <c r="A5333" s="40">
        <f>Fre.!D5334</f>
        <v>0</v>
      </c>
      <c r="O5333" s="10"/>
      <c r="P5333" s="40">
        <f>Fre.!F5334</f>
        <v>0</v>
      </c>
      <c r="AD5333" s="3"/>
    </row>
    <row r="5334" spans="1:30" s="2" customFormat="1" ht="22.5" customHeight="1" x14ac:dyDescent="0.25">
      <c r="A5334" s="39">
        <f>Fre.!D5335</f>
        <v>0</v>
      </c>
      <c r="O5334" s="10"/>
      <c r="P5334" s="39">
        <f>Fre.!F5335</f>
        <v>0</v>
      </c>
      <c r="AD5334" s="3"/>
    </row>
    <row r="5335" spans="1:30" s="2" customFormat="1" ht="22.5" customHeight="1" x14ac:dyDescent="0.25">
      <c r="A5335" s="40">
        <f>Fre.!D5336</f>
        <v>0</v>
      </c>
      <c r="O5335" s="10"/>
      <c r="P5335" s="40">
        <f>Fre.!F5336</f>
        <v>0</v>
      </c>
      <c r="AD5335" s="3"/>
    </row>
    <row r="5336" spans="1:30" s="2" customFormat="1" ht="22.5" customHeight="1" x14ac:dyDescent="0.25">
      <c r="A5336" s="39">
        <f>Fre.!D5337</f>
        <v>0</v>
      </c>
      <c r="O5336" s="10"/>
      <c r="P5336" s="39">
        <f>Fre.!F5337</f>
        <v>0</v>
      </c>
      <c r="AD5336" s="3"/>
    </row>
    <row r="5337" spans="1:30" s="2" customFormat="1" ht="22.5" customHeight="1" x14ac:dyDescent="0.25">
      <c r="A5337" s="40">
        <f>Fre.!D5338</f>
        <v>0</v>
      </c>
      <c r="O5337" s="10"/>
      <c r="P5337" s="40">
        <f>Fre.!F5338</f>
        <v>0</v>
      </c>
      <c r="AD5337" s="3"/>
    </row>
    <row r="5338" spans="1:30" s="2" customFormat="1" ht="22.5" customHeight="1" x14ac:dyDescent="0.25">
      <c r="A5338" s="39">
        <f>Fre.!D5339</f>
        <v>0</v>
      </c>
      <c r="O5338" s="10"/>
      <c r="P5338" s="39">
        <f>Fre.!F5339</f>
        <v>0</v>
      </c>
      <c r="AD5338" s="3"/>
    </row>
    <row r="5339" spans="1:30" s="2" customFormat="1" ht="22.5" customHeight="1" x14ac:dyDescent="0.25">
      <c r="A5339" s="40">
        <f>Fre.!D5340</f>
        <v>0</v>
      </c>
      <c r="O5339" s="10"/>
      <c r="P5339" s="40">
        <f>Fre.!F5340</f>
        <v>0</v>
      </c>
      <c r="AD5339" s="3"/>
    </row>
    <row r="5340" spans="1:30" s="2" customFormat="1" ht="22.5" customHeight="1" x14ac:dyDescent="0.25">
      <c r="A5340" s="39">
        <f>Fre.!D5341</f>
        <v>0</v>
      </c>
      <c r="O5340" s="10"/>
      <c r="P5340" s="39">
        <f>Fre.!F5341</f>
        <v>0</v>
      </c>
      <c r="AD5340" s="3"/>
    </row>
    <row r="5341" spans="1:30" s="2" customFormat="1" ht="22.5" customHeight="1" x14ac:dyDescent="0.25">
      <c r="A5341" s="40">
        <f>Fre.!D5342</f>
        <v>0</v>
      </c>
      <c r="O5341" s="10"/>
      <c r="P5341" s="40">
        <f>Fre.!F5342</f>
        <v>0</v>
      </c>
      <c r="AD5341" s="3"/>
    </row>
    <row r="5342" spans="1:30" s="2" customFormat="1" ht="22.5" customHeight="1" x14ac:dyDescent="0.25">
      <c r="A5342" s="39">
        <f>Fre.!D5343</f>
        <v>0</v>
      </c>
      <c r="O5342" s="10"/>
      <c r="P5342" s="39">
        <f>Fre.!F5343</f>
        <v>0</v>
      </c>
      <c r="AD5342" s="3"/>
    </row>
    <row r="5343" spans="1:30" s="2" customFormat="1" ht="22.5" customHeight="1" x14ac:dyDescent="0.25">
      <c r="A5343" s="40">
        <f>Fre.!D5344</f>
        <v>0</v>
      </c>
      <c r="O5343" s="10"/>
      <c r="P5343" s="40">
        <f>Fre.!F5344</f>
        <v>0</v>
      </c>
      <c r="AD5343" s="3"/>
    </row>
    <row r="5344" spans="1:30" s="2" customFormat="1" ht="22.5" customHeight="1" x14ac:dyDescent="0.25">
      <c r="A5344" s="39">
        <f>Fre.!D5345</f>
        <v>0</v>
      </c>
      <c r="O5344" s="10"/>
      <c r="P5344" s="39">
        <f>Fre.!F5345</f>
        <v>0</v>
      </c>
      <c r="AD5344" s="3"/>
    </row>
    <row r="5345" spans="1:30" s="2" customFormat="1" ht="22.5" customHeight="1" x14ac:dyDescent="0.25">
      <c r="A5345" s="40">
        <f>Fre.!D5346</f>
        <v>0</v>
      </c>
      <c r="O5345" s="10"/>
      <c r="P5345" s="40">
        <f>Fre.!F5346</f>
        <v>0</v>
      </c>
      <c r="AD5345" s="3"/>
    </row>
    <row r="5346" spans="1:30" s="2" customFormat="1" ht="22.5" customHeight="1" x14ac:dyDescent="0.25">
      <c r="A5346" s="39">
        <f>Fre.!D5347</f>
        <v>0</v>
      </c>
      <c r="O5346" s="10"/>
      <c r="P5346" s="39">
        <f>Fre.!F5347</f>
        <v>0</v>
      </c>
      <c r="AD5346" s="3"/>
    </row>
    <row r="5347" spans="1:30" s="2" customFormat="1" ht="22.5" customHeight="1" x14ac:dyDescent="0.25">
      <c r="A5347" s="40">
        <f>Fre.!D5348</f>
        <v>0</v>
      </c>
      <c r="O5347" s="10"/>
      <c r="P5347" s="40">
        <f>Fre.!F5348</f>
        <v>0</v>
      </c>
      <c r="AD5347" s="3"/>
    </row>
    <row r="5348" spans="1:30" s="2" customFormat="1" ht="22.5" customHeight="1" x14ac:dyDescent="0.25">
      <c r="A5348" s="39">
        <f>Fre.!D5349</f>
        <v>0</v>
      </c>
      <c r="O5348" s="10"/>
      <c r="P5348" s="39">
        <f>Fre.!F5349</f>
        <v>0</v>
      </c>
      <c r="AD5348" s="3"/>
    </row>
    <row r="5349" spans="1:30" s="2" customFormat="1" ht="22.5" customHeight="1" x14ac:dyDescent="0.25">
      <c r="A5349" s="40">
        <f>Fre.!D5350</f>
        <v>0</v>
      </c>
      <c r="O5349" s="10"/>
      <c r="P5349" s="40">
        <f>Fre.!F5350</f>
        <v>0</v>
      </c>
      <c r="AD5349" s="3"/>
    </row>
    <row r="5350" spans="1:30" s="2" customFormat="1" ht="22.5" customHeight="1" x14ac:dyDescent="0.25">
      <c r="A5350" s="39">
        <f>Fre.!D5351</f>
        <v>0</v>
      </c>
      <c r="O5350" s="10"/>
      <c r="P5350" s="39">
        <f>Fre.!F5351</f>
        <v>0</v>
      </c>
      <c r="AD5350" s="3"/>
    </row>
    <row r="5351" spans="1:30" s="2" customFormat="1" ht="22.5" customHeight="1" x14ac:dyDescent="0.25">
      <c r="A5351" s="40">
        <f>Fre.!D5352</f>
        <v>0</v>
      </c>
      <c r="O5351" s="10"/>
      <c r="P5351" s="40">
        <f>Fre.!F5352</f>
        <v>0</v>
      </c>
      <c r="AD5351" s="3"/>
    </row>
    <row r="5352" spans="1:30" s="2" customFormat="1" ht="22.5" customHeight="1" x14ac:dyDescent="0.25">
      <c r="A5352" s="39">
        <f>Fre.!D5353</f>
        <v>0</v>
      </c>
      <c r="O5352" s="10"/>
      <c r="P5352" s="39">
        <f>Fre.!F5353</f>
        <v>0</v>
      </c>
      <c r="AD5352" s="3"/>
    </row>
    <row r="5353" spans="1:30" s="2" customFormat="1" ht="22.5" customHeight="1" x14ac:dyDescent="0.25">
      <c r="A5353" s="40">
        <f>Fre.!D5354</f>
        <v>0</v>
      </c>
      <c r="O5353" s="10"/>
      <c r="P5353" s="40">
        <f>Fre.!F5354</f>
        <v>0</v>
      </c>
      <c r="AD5353" s="3"/>
    </row>
    <row r="5354" spans="1:30" s="2" customFormat="1" ht="22.5" customHeight="1" x14ac:dyDescent="0.25">
      <c r="A5354" s="39">
        <f>Fre.!D5355</f>
        <v>0</v>
      </c>
      <c r="O5354" s="10"/>
      <c r="P5354" s="39">
        <f>Fre.!F5355</f>
        <v>0</v>
      </c>
      <c r="AD5354" s="3"/>
    </row>
    <row r="5355" spans="1:30" s="2" customFormat="1" ht="22.5" customHeight="1" x14ac:dyDescent="0.25">
      <c r="A5355" s="40">
        <f>Fre.!D5356</f>
        <v>0</v>
      </c>
      <c r="O5355" s="10"/>
      <c r="P5355" s="40">
        <f>Fre.!F5356</f>
        <v>0</v>
      </c>
      <c r="AD5355" s="3"/>
    </row>
    <row r="5356" spans="1:30" s="2" customFormat="1" ht="22.5" customHeight="1" x14ac:dyDescent="0.25">
      <c r="A5356" s="39">
        <f>Fre.!D5357</f>
        <v>0</v>
      </c>
      <c r="O5356" s="10"/>
      <c r="P5356" s="39">
        <f>Fre.!F5357</f>
        <v>0</v>
      </c>
      <c r="AD5356" s="3"/>
    </row>
    <row r="5357" spans="1:30" s="2" customFormat="1" ht="22.5" customHeight="1" x14ac:dyDescent="0.25">
      <c r="A5357" s="40">
        <f>Fre.!D5358</f>
        <v>0</v>
      </c>
      <c r="O5357" s="10"/>
      <c r="P5357" s="40">
        <f>Fre.!F5358</f>
        <v>0</v>
      </c>
      <c r="AD5357" s="3"/>
    </row>
    <row r="5358" spans="1:30" s="2" customFormat="1" ht="22.5" customHeight="1" x14ac:dyDescent="0.25">
      <c r="A5358" s="39">
        <f>Fre.!D5359</f>
        <v>0</v>
      </c>
      <c r="O5358" s="10"/>
      <c r="P5358" s="39">
        <f>Fre.!F5359</f>
        <v>0</v>
      </c>
      <c r="AD5358" s="3"/>
    </row>
    <row r="5359" spans="1:30" s="2" customFormat="1" ht="22.5" customHeight="1" x14ac:dyDescent="0.25">
      <c r="A5359" s="40">
        <f>Fre.!D5360</f>
        <v>0</v>
      </c>
      <c r="O5359" s="10"/>
      <c r="P5359" s="40">
        <f>Fre.!F5360</f>
        <v>0</v>
      </c>
      <c r="AD5359" s="3"/>
    </row>
    <row r="5360" spans="1:30" s="2" customFormat="1" ht="22.5" customHeight="1" x14ac:dyDescent="0.25">
      <c r="A5360" s="39">
        <f>Fre.!D5361</f>
        <v>0</v>
      </c>
      <c r="O5360" s="10"/>
      <c r="P5360" s="39">
        <f>Fre.!F5361</f>
        <v>0</v>
      </c>
      <c r="AD5360" s="3"/>
    </row>
    <row r="5361" spans="1:30" s="2" customFormat="1" ht="22.5" customHeight="1" x14ac:dyDescent="0.25">
      <c r="A5361" s="40">
        <f>Fre.!D5362</f>
        <v>0</v>
      </c>
      <c r="O5361" s="10"/>
      <c r="P5361" s="40">
        <f>Fre.!F5362</f>
        <v>0</v>
      </c>
      <c r="AD5361" s="3"/>
    </row>
    <row r="5362" spans="1:30" s="2" customFormat="1" ht="22.5" customHeight="1" x14ac:dyDescent="0.25">
      <c r="A5362" s="39">
        <f>Fre.!D5363</f>
        <v>0</v>
      </c>
      <c r="O5362" s="10"/>
      <c r="P5362" s="39">
        <f>Fre.!F5363</f>
        <v>0</v>
      </c>
      <c r="AD5362" s="3"/>
    </row>
    <row r="5363" spans="1:30" s="2" customFormat="1" ht="22.5" customHeight="1" x14ac:dyDescent="0.25">
      <c r="A5363" s="40">
        <f>Fre.!D5364</f>
        <v>0</v>
      </c>
      <c r="O5363" s="10"/>
      <c r="P5363" s="40">
        <f>Fre.!F5364</f>
        <v>0</v>
      </c>
      <c r="AD5363" s="3"/>
    </row>
    <row r="5364" spans="1:30" s="2" customFormat="1" ht="22.5" customHeight="1" x14ac:dyDescent="0.25">
      <c r="A5364" s="39">
        <f>Fre.!D5365</f>
        <v>0</v>
      </c>
      <c r="O5364" s="10"/>
      <c r="P5364" s="39">
        <f>Fre.!F5365</f>
        <v>0</v>
      </c>
      <c r="AD5364" s="3"/>
    </row>
    <row r="5365" spans="1:30" s="2" customFormat="1" ht="22.5" customHeight="1" x14ac:dyDescent="0.25">
      <c r="A5365" s="40">
        <f>Fre.!D5366</f>
        <v>0</v>
      </c>
      <c r="O5365" s="10"/>
      <c r="P5365" s="40">
        <f>Fre.!F5366</f>
        <v>0</v>
      </c>
      <c r="AD5365" s="3"/>
    </row>
    <row r="5366" spans="1:30" s="2" customFormat="1" ht="22.5" customHeight="1" x14ac:dyDescent="0.25">
      <c r="A5366" s="39">
        <f>Fre.!D5367</f>
        <v>0</v>
      </c>
      <c r="O5366" s="10"/>
      <c r="P5366" s="39">
        <f>Fre.!F5367</f>
        <v>0</v>
      </c>
      <c r="AD5366" s="3"/>
    </row>
    <row r="5367" spans="1:30" s="2" customFormat="1" ht="22.5" customHeight="1" x14ac:dyDescent="0.25">
      <c r="A5367" s="40">
        <f>Fre.!D5368</f>
        <v>0</v>
      </c>
      <c r="O5367" s="10"/>
      <c r="P5367" s="40">
        <f>Fre.!F5368</f>
        <v>0</v>
      </c>
      <c r="AD5367" s="3"/>
    </row>
    <row r="5368" spans="1:30" s="2" customFormat="1" ht="22.5" customHeight="1" x14ac:dyDescent="0.25">
      <c r="A5368" s="39">
        <f>Fre.!D5369</f>
        <v>0</v>
      </c>
      <c r="O5368" s="10"/>
      <c r="P5368" s="39">
        <f>Fre.!F5369</f>
        <v>0</v>
      </c>
      <c r="AD5368" s="3"/>
    </row>
    <row r="5369" spans="1:30" s="2" customFormat="1" ht="22.5" customHeight="1" x14ac:dyDescent="0.25">
      <c r="A5369" s="40">
        <f>Fre.!D5370</f>
        <v>0</v>
      </c>
      <c r="O5369" s="10"/>
      <c r="P5369" s="40">
        <f>Fre.!F5370</f>
        <v>0</v>
      </c>
      <c r="AD5369" s="3"/>
    </row>
    <row r="5370" spans="1:30" s="2" customFormat="1" ht="22.5" customHeight="1" x14ac:dyDescent="0.25">
      <c r="A5370" s="39">
        <f>Fre.!D5371</f>
        <v>0</v>
      </c>
      <c r="O5370" s="10"/>
      <c r="P5370" s="39">
        <f>Fre.!F5371</f>
        <v>0</v>
      </c>
      <c r="AD5370" s="3"/>
    </row>
    <row r="5371" spans="1:30" s="2" customFormat="1" ht="22.5" customHeight="1" x14ac:dyDescent="0.25">
      <c r="A5371" s="40">
        <f>Fre.!D5372</f>
        <v>0</v>
      </c>
      <c r="O5371" s="10"/>
      <c r="P5371" s="40">
        <f>Fre.!F5372</f>
        <v>0</v>
      </c>
      <c r="AD5371" s="3"/>
    </row>
    <row r="5372" spans="1:30" s="2" customFormat="1" ht="22.5" customHeight="1" x14ac:dyDescent="0.25">
      <c r="A5372" s="39">
        <f>Fre.!D5373</f>
        <v>0</v>
      </c>
      <c r="O5372" s="10"/>
      <c r="P5372" s="39">
        <f>Fre.!F5373</f>
        <v>0</v>
      </c>
      <c r="AD5372" s="3"/>
    </row>
    <row r="5373" spans="1:30" s="2" customFormat="1" ht="22.5" customHeight="1" x14ac:dyDescent="0.25">
      <c r="A5373" s="40">
        <f>Fre.!D5374</f>
        <v>0</v>
      </c>
      <c r="O5373" s="10"/>
      <c r="P5373" s="40">
        <f>Fre.!F5374</f>
        <v>0</v>
      </c>
      <c r="AD5373" s="3"/>
    </row>
    <row r="5374" spans="1:30" s="2" customFormat="1" ht="22.5" customHeight="1" x14ac:dyDescent="0.25">
      <c r="A5374" s="39">
        <f>Fre.!D5375</f>
        <v>0</v>
      </c>
      <c r="O5374" s="10"/>
      <c r="P5374" s="39">
        <f>Fre.!F5375</f>
        <v>0</v>
      </c>
      <c r="AD5374" s="3"/>
    </row>
    <row r="5375" spans="1:30" s="2" customFormat="1" ht="22.5" customHeight="1" x14ac:dyDescent="0.25">
      <c r="A5375" s="40">
        <f>Fre.!D5376</f>
        <v>0</v>
      </c>
      <c r="O5375" s="10"/>
      <c r="P5375" s="40">
        <f>Fre.!F5376</f>
        <v>0</v>
      </c>
      <c r="AD5375" s="3"/>
    </row>
    <row r="5376" spans="1:30" s="2" customFormat="1" ht="22.5" customHeight="1" x14ac:dyDescent="0.25">
      <c r="A5376" s="39">
        <f>Fre.!D5377</f>
        <v>0</v>
      </c>
      <c r="O5376" s="10"/>
      <c r="P5376" s="39">
        <f>Fre.!F5377</f>
        <v>0</v>
      </c>
      <c r="AD5376" s="3"/>
    </row>
    <row r="5377" spans="1:30" s="2" customFormat="1" ht="22.5" customHeight="1" x14ac:dyDescent="0.25">
      <c r="A5377" s="40">
        <f>Fre.!D5378</f>
        <v>0</v>
      </c>
      <c r="O5377" s="10"/>
      <c r="P5377" s="40">
        <f>Fre.!F5378</f>
        <v>0</v>
      </c>
      <c r="AD5377" s="3"/>
    </row>
    <row r="5378" spans="1:30" s="2" customFormat="1" ht="22.5" customHeight="1" x14ac:dyDescent="0.25">
      <c r="A5378" s="39">
        <f>Fre.!D5379</f>
        <v>0</v>
      </c>
      <c r="O5378" s="10"/>
      <c r="P5378" s="39">
        <f>Fre.!F5379</f>
        <v>0</v>
      </c>
      <c r="AD5378" s="3"/>
    </row>
    <row r="5379" spans="1:30" s="2" customFormat="1" ht="22.5" customHeight="1" x14ac:dyDescent="0.25">
      <c r="A5379" s="40">
        <f>Fre.!D5380</f>
        <v>0</v>
      </c>
      <c r="O5379" s="10"/>
      <c r="P5379" s="40">
        <f>Fre.!F5380</f>
        <v>0</v>
      </c>
      <c r="AD5379" s="3"/>
    </row>
    <row r="5380" spans="1:30" s="2" customFormat="1" ht="22.5" customHeight="1" x14ac:dyDescent="0.25">
      <c r="A5380" s="39">
        <f>Fre.!D5381</f>
        <v>0</v>
      </c>
      <c r="O5380" s="10"/>
      <c r="P5380" s="39">
        <f>Fre.!F5381</f>
        <v>0</v>
      </c>
      <c r="AD5380" s="3"/>
    </row>
    <row r="5381" spans="1:30" s="2" customFormat="1" ht="22.5" customHeight="1" x14ac:dyDescent="0.25">
      <c r="A5381" s="40">
        <f>Fre.!D5382</f>
        <v>0</v>
      </c>
      <c r="O5381" s="10"/>
      <c r="P5381" s="40">
        <f>Fre.!F5382</f>
        <v>0</v>
      </c>
      <c r="AD5381" s="3"/>
    </row>
    <row r="5382" spans="1:30" s="2" customFormat="1" ht="22.5" customHeight="1" x14ac:dyDescent="0.25">
      <c r="A5382" s="39">
        <f>Fre.!D5383</f>
        <v>0</v>
      </c>
      <c r="O5382" s="10"/>
      <c r="P5382" s="39">
        <f>Fre.!F5383</f>
        <v>0</v>
      </c>
      <c r="AD5382" s="3"/>
    </row>
    <row r="5383" spans="1:30" s="2" customFormat="1" ht="22.5" customHeight="1" x14ac:dyDescent="0.25">
      <c r="A5383" s="40">
        <f>Fre.!D5384</f>
        <v>0</v>
      </c>
      <c r="O5383" s="10"/>
      <c r="P5383" s="40">
        <f>Fre.!F5384</f>
        <v>0</v>
      </c>
      <c r="AD5383" s="3"/>
    </row>
    <row r="5384" spans="1:30" s="2" customFormat="1" ht="22.5" customHeight="1" x14ac:dyDescent="0.25">
      <c r="A5384" s="39">
        <f>Fre.!D5385</f>
        <v>0</v>
      </c>
      <c r="O5384" s="10"/>
      <c r="P5384" s="39">
        <f>Fre.!F5385</f>
        <v>0</v>
      </c>
      <c r="AD5384" s="3"/>
    </row>
    <row r="5385" spans="1:30" s="2" customFormat="1" ht="22.5" customHeight="1" x14ac:dyDescent="0.25">
      <c r="A5385" s="40">
        <f>Fre.!D5386</f>
        <v>0</v>
      </c>
      <c r="O5385" s="10"/>
      <c r="P5385" s="40">
        <f>Fre.!F5386</f>
        <v>0</v>
      </c>
      <c r="AD5385" s="3"/>
    </row>
    <row r="5386" spans="1:30" s="2" customFormat="1" ht="22.5" customHeight="1" x14ac:dyDescent="0.25">
      <c r="A5386" s="39">
        <f>Fre.!D5387</f>
        <v>0</v>
      </c>
      <c r="O5386" s="10"/>
      <c r="P5386" s="39">
        <f>Fre.!F5387</f>
        <v>0</v>
      </c>
      <c r="AD5386" s="3"/>
    </row>
    <row r="5387" spans="1:30" s="2" customFormat="1" ht="22.5" customHeight="1" x14ac:dyDescent="0.25">
      <c r="A5387" s="40">
        <f>Fre.!D5388</f>
        <v>0</v>
      </c>
      <c r="O5387" s="10"/>
      <c r="P5387" s="40">
        <f>Fre.!F5388</f>
        <v>0</v>
      </c>
      <c r="AD5387" s="3"/>
    </row>
    <row r="5388" spans="1:30" s="2" customFormat="1" ht="22.5" customHeight="1" x14ac:dyDescent="0.25">
      <c r="A5388" s="39">
        <f>Fre.!D5389</f>
        <v>0</v>
      </c>
      <c r="O5388" s="10"/>
      <c r="P5388" s="39">
        <f>Fre.!F5389</f>
        <v>0</v>
      </c>
      <c r="AD5388" s="3"/>
    </row>
    <row r="5389" spans="1:30" s="2" customFormat="1" ht="22.5" customHeight="1" x14ac:dyDescent="0.25">
      <c r="A5389" s="40">
        <f>Fre.!D5390</f>
        <v>0</v>
      </c>
      <c r="O5389" s="10"/>
      <c r="P5389" s="40">
        <f>Fre.!F5390</f>
        <v>0</v>
      </c>
      <c r="AD5389" s="3"/>
    </row>
    <row r="5390" spans="1:30" s="2" customFormat="1" ht="22.5" customHeight="1" x14ac:dyDescent="0.25">
      <c r="A5390" s="39">
        <f>Fre.!D5391</f>
        <v>0</v>
      </c>
      <c r="O5390" s="10"/>
      <c r="P5390" s="39">
        <f>Fre.!F5391</f>
        <v>0</v>
      </c>
      <c r="AD5390" s="3"/>
    </row>
    <row r="5391" spans="1:30" s="2" customFormat="1" ht="22.5" customHeight="1" x14ac:dyDescent="0.25">
      <c r="A5391" s="40">
        <f>Fre.!D5392</f>
        <v>0</v>
      </c>
      <c r="O5391" s="10"/>
      <c r="P5391" s="40">
        <f>Fre.!F5392</f>
        <v>0</v>
      </c>
      <c r="AD5391" s="3"/>
    </row>
    <row r="5392" spans="1:30" s="2" customFormat="1" ht="22.5" customHeight="1" x14ac:dyDescent="0.25">
      <c r="A5392" s="39">
        <f>Fre.!D5393</f>
        <v>0</v>
      </c>
      <c r="O5392" s="10"/>
      <c r="P5392" s="39">
        <f>Fre.!F5393</f>
        <v>0</v>
      </c>
      <c r="AD5392" s="3"/>
    </row>
    <row r="5393" spans="1:30" s="2" customFormat="1" ht="22.5" customHeight="1" x14ac:dyDescent="0.25">
      <c r="A5393" s="40">
        <f>Fre.!D5394</f>
        <v>0</v>
      </c>
      <c r="O5393" s="10"/>
      <c r="P5393" s="40">
        <f>Fre.!F5394</f>
        <v>0</v>
      </c>
      <c r="AD5393" s="3"/>
    </row>
    <row r="5394" spans="1:30" s="2" customFormat="1" ht="22.5" customHeight="1" x14ac:dyDescent="0.25">
      <c r="A5394" s="39">
        <f>Fre.!D5395</f>
        <v>0</v>
      </c>
      <c r="O5394" s="10"/>
      <c r="P5394" s="39">
        <f>Fre.!F5395</f>
        <v>0</v>
      </c>
      <c r="AD5394" s="3"/>
    </row>
    <row r="5395" spans="1:30" s="2" customFormat="1" ht="22.5" customHeight="1" x14ac:dyDescent="0.25">
      <c r="A5395" s="40">
        <f>Fre.!D5396</f>
        <v>0</v>
      </c>
      <c r="O5395" s="10"/>
      <c r="P5395" s="40">
        <f>Fre.!F5396</f>
        <v>0</v>
      </c>
      <c r="AD5395" s="3"/>
    </row>
    <row r="5396" spans="1:30" s="2" customFormat="1" ht="22.5" customHeight="1" x14ac:dyDescent="0.25">
      <c r="A5396" s="39">
        <f>Fre.!D5397</f>
        <v>0</v>
      </c>
      <c r="O5396" s="10"/>
      <c r="P5396" s="39">
        <f>Fre.!F5397</f>
        <v>0</v>
      </c>
      <c r="AD5396" s="3"/>
    </row>
    <row r="5397" spans="1:30" s="2" customFormat="1" ht="22.5" customHeight="1" x14ac:dyDescent="0.25">
      <c r="A5397" s="40">
        <f>Fre.!D5398</f>
        <v>0</v>
      </c>
      <c r="O5397" s="10"/>
      <c r="P5397" s="40">
        <f>Fre.!F5398</f>
        <v>0</v>
      </c>
      <c r="AD5397" s="3"/>
    </row>
    <row r="5398" spans="1:30" s="2" customFormat="1" ht="22.5" customHeight="1" x14ac:dyDescent="0.25">
      <c r="A5398" s="39">
        <f>Fre.!D5399</f>
        <v>0</v>
      </c>
      <c r="O5398" s="10"/>
      <c r="P5398" s="39">
        <f>Fre.!F5399</f>
        <v>0</v>
      </c>
      <c r="AD5398" s="3"/>
    </row>
    <row r="5399" spans="1:30" s="2" customFormat="1" ht="22.5" customHeight="1" x14ac:dyDescent="0.25">
      <c r="A5399" s="40">
        <f>Fre.!D5400</f>
        <v>0</v>
      </c>
      <c r="O5399" s="10"/>
      <c r="P5399" s="40">
        <f>Fre.!F5400</f>
        <v>0</v>
      </c>
      <c r="AD5399" s="3"/>
    </row>
    <row r="5400" spans="1:30" s="2" customFormat="1" ht="22.5" customHeight="1" x14ac:dyDescent="0.25">
      <c r="A5400" s="39">
        <f>Fre.!D5401</f>
        <v>0</v>
      </c>
      <c r="O5400" s="10"/>
      <c r="P5400" s="39">
        <f>Fre.!F5401</f>
        <v>0</v>
      </c>
      <c r="AD5400" s="3"/>
    </row>
    <row r="5401" spans="1:30" s="2" customFormat="1" ht="22.5" customHeight="1" x14ac:dyDescent="0.25">
      <c r="A5401" s="40">
        <f>Fre.!D5402</f>
        <v>0</v>
      </c>
      <c r="O5401" s="10"/>
      <c r="P5401" s="40">
        <f>Fre.!F5402</f>
        <v>0</v>
      </c>
      <c r="AD5401" s="3"/>
    </row>
    <row r="5402" spans="1:30" s="2" customFormat="1" ht="22.5" customHeight="1" x14ac:dyDescent="0.25">
      <c r="A5402" s="39">
        <f>Fre.!D5403</f>
        <v>0</v>
      </c>
      <c r="O5402" s="10"/>
      <c r="P5402" s="39">
        <f>Fre.!F5403</f>
        <v>0</v>
      </c>
      <c r="AD5402" s="3"/>
    </row>
    <row r="5403" spans="1:30" s="2" customFormat="1" ht="22.5" customHeight="1" x14ac:dyDescent="0.25">
      <c r="A5403" s="40">
        <f>Fre.!D5404</f>
        <v>0</v>
      </c>
      <c r="O5403" s="10"/>
      <c r="P5403" s="40">
        <f>Fre.!F5404</f>
        <v>0</v>
      </c>
      <c r="AD5403" s="3"/>
    </row>
    <row r="5404" spans="1:30" s="2" customFormat="1" ht="22.5" customHeight="1" x14ac:dyDescent="0.25">
      <c r="A5404" s="39">
        <f>Fre.!D5405</f>
        <v>0</v>
      </c>
      <c r="O5404" s="10"/>
      <c r="P5404" s="39">
        <f>Fre.!F5405</f>
        <v>0</v>
      </c>
      <c r="AD5404" s="3"/>
    </row>
    <row r="5405" spans="1:30" s="2" customFormat="1" ht="22.5" customHeight="1" x14ac:dyDescent="0.25">
      <c r="A5405" s="40">
        <f>Fre.!D5406</f>
        <v>0</v>
      </c>
      <c r="O5405" s="10"/>
      <c r="P5405" s="40">
        <f>Fre.!F5406</f>
        <v>0</v>
      </c>
      <c r="AD5405" s="3"/>
    </row>
    <row r="5406" spans="1:30" s="2" customFormat="1" ht="22.5" customHeight="1" x14ac:dyDescent="0.25">
      <c r="A5406" s="39">
        <f>Fre.!D5407</f>
        <v>0</v>
      </c>
      <c r="O5406" s="10"/>
      <c r="P5406" s="39">
        <f>Fre.!F5407</f>
        <v>0</v>
      </c>
      <c r="AD5406" s="3"/>
    </row>
    <row r="5407" spans="1:30" s="2" customFormat="1" ht="22.5" customHeight="1" x14ac:dyDescent="0.25">
      <c r="A5407" s="40">
        <f>Fre.!D5408</f>
        <v>0</v>
      </c>
      <c r="O5407" s="10"/>
      <c r="P5407" s="40">
        <f>Fre.!F5408</f>
        <v>0</v>
      </c>
      <c r="AD5407" s="3"/>
    </row>
    <row r="5408" spans="1:30" s="2" customFormat="1" ht="22.5" customHeight="1" x14ac:dyDescent="0.25">
      <c r="A5408" s="39">
        <f>Fre.!D5409</f>
        <v>0</v>
      </c>
      <c r="O5408" s="10"/>
      <c r="P5408" s="39">
        <f>Fre.!F5409</f>
        <v>0</v>
      </c>
      <c r="AD5408" s="3"/>
    </row>
    <row r="5409" spans="1:30" s="2" customFormat="1" ht="22.5" customHeight="1" x14ac:dyDescent="0.25">
      <c r="A5409" s="40">
        <f>Fre.!D5410</f>
        <v>0</v>
      </c>
      <c r="O5409" s="10"/>
      <c r="P5409" s="40">
        <f>Fre.!F5410</f>
        <v>0</v>
      </c>
      <c r="AD5409" s="3"/>
    </row>
    <row r="5410" spans="1:30" s="2" customFormat="1" ht="22.5" customHeight="1" x14ac:dyDescent="0.25">
      <c r="A5410" s="39">
        <f>Fre.!D5411</f>
        <v>0</v>
      </c>
      <c r="O5410" s="10"/>
      <c r="P5410" s="39">
        <f>Fre.!F5411</f>
        <v>0</v>
      </c>
      <c r="AD5410" s="3"/>
    </row>
    <row r="5411" spans="1:30" s="2" customFormat="1" ht="22.5" customHeight="1" x14ac:dyDescent="0.25">
      <c r="A5411" s="40">
        <f>Fre.!D5412</f>
        <v>0</v>
      </c>
      <c r="O5411" s="10"/>
      <c r="P5411" s="40">
        <f>Fre.!F5412</f>
        <v>0</v>
      </c>
      <c r="AD5411" s="3"/>
    </row>
    <row r="5412" spans="1:30" s="2" customFormat="1" ht="22.5" customHeight="1" x14ac:dyDescent="0.25">
      <c r="A5412" s="39">
        <f>Fre.!D5413</f>
        <v>0</v>
      </c>
      <c r="O5412" s="10"/>
      <c r="P5412" s="39">
        <f>Fre.!F5413</f>
        <v>0</v>
      </c>
      <c r="AD5412" s="3"/>
    </row>
    <row r="5413" spans="1:30" s="2" customFormat="1" ht="22.5" customHeight="1" x14ac:dyDescent="0.25">
      <c r="A5413" s="40">
        <f>Fre.!D5414</f>
        <v>0</v>
      </c>
      <c r="O5413" s="10"/>
      <c r="P5413" s="40">
        <f>Fre.!F5414</f>
        <v>0</v>
      </c>
      <c r="AD5413" s="3"/>
    </row>
    <row r="5414" spans="1:30" s="2" customFormat="1" ht="22.5" customHeight="1" x14ac:dyDescent="0.25">
      <c r="A5414" s="39">
        <f>Fre.!D5415</f>
        <v>0</v>
      </c>
      <c r="O5414" s="10"/>
      <c r="P5414" s="39">
        <f>Fre.!F5415</f>
        <v>0</v>
      </c>
      <c r="AD5414" s="3"/>
    </row>
    <row r="5415" spans="1:30" s="2" customFormat="1" ht="22.5" customHeight="1" x14ac:dyDescent="0.25">
      <c r="A5415" s="40">
        <f>Fre.!D5416</f>
        <v>0</v>
      </c>
      <c r="O5415" s="10"/>
      <c r="P5415" s="40">
        <f>Fre.!F5416</f>
        <v>0</v>
      </c>
      <c r="AD5415" s="3"/>
    </row>
    <row r="5416" spans="1:30" s="2" customFormat="1" ht="22.5" customHeight="1" x14ac:dyDescent="0.25">
      <c r="A5416" s="39">
        <f>Fre.!D5417</f>
        <v>0</v>
      </c>
      <c r="O5416" s="10"/>
      <c r="P5416" s="39">
        <f>Fre.!F5417</f>
        <v>0</v>
      </c>
      <c r="AD5416" s="3"/>
    </row>
    <row r="5417" spans="1:30" s="2" customFormat="1" ht="22.5" customHeight="1" x14ac:dyDescent="0.25">
      <c r="A5417" s="40">
        <f>Fre.!D5418</f>
        <v>0</v>
      </c>
      <c r="O5417" s="10"/>
      <c r="P5417" s="40">
        <f>Fre.!F5418</f>
        <v>0</v>
      </c>
      <c r="AD5417" s="3"/>
    </row>
    <row r="5418" spans="1:30" s="2" customFormat="1" ht="22.5" customHeight="1" x14ac:dyDescent="0.25">
      <c r="A5418" s="39">
        <f>Fre.!D5419</f>
        <v>0</v>
      </c>
      <c r="O5418" s="10"/>
      <c r="P5418" s="39">
        <f>Fre.!F5419</f>
        <v>0</v>
      </c>
      <c r="AD5418" s="3"/>
    </row>
    <row r="5419" spans="1:30" s="2" customFormat="1" ht="22.5" customHeight="1" x14ac:dyDescent="0.25">
      <c r="A5419" s="40">
        <f>Fre.!D5420</f>
        <v>0</v>
      </c>
      <c r="O5419" s="10"/>
      <c r="P5419" s="40">
        <f>Fre.!F5420</f>
        <v>0</v>
      </c>
      <c r="AD5419" s="3"/>
    </row>
    <row r="5420" spans="1:30" s="2" customFormat="1" ht="22.5" customHeight="1" x14ac:dyDescent="0.25">
      <c r="A5420" s="39">
        <f>Fre.!D5421</f>
        <v>0</v>
      </c>
      <c r="O5420" s="10"/>
      <c r="P5420" s="39">
        <f>Fre.!F5421</f>
        <v>0</v>
      </c>
      <c r="AD5420" s="3"/>
    </row>
    <row r="5421" spans="1:30" s="2" customFormat="1" ht="22.5" customHeight="1" x14ac:dyDescent="0.25">
      <c r="A5421" s="40">
        <f>Fre.!D5422</f>
        <v>0</v>
      </c>
      <c r="O5421" s="10"/>
      <c r="P5421" s="40">
        <f>Fre.!F5422</f>
        <v>0</v>
      </c>
      <c r="AD5421" s="3"/>
    </row>
    <row r="5422" spans="1:30" s="2" customFormat="1" ht="22.5" customHeight="1" x14ac:dyDescent="0.25">
      <c r="A5422" s="39">
        <f>Fre.!D5423</f>
        <v>0</v>
      </c>
      <c r="O5422" s="10"/>
      <c r="P5422" s="39">
        <f>Fre.!F5423</f>
        <v>0</v>
      </c>
      <c r="AD5422" s="3"/>
    </row>
    <row r="5423" spans="1:30" s="2" customFormat="1" ht="22.5" customHeight="1" x14ac:dyDescent="0.25">
      <c r="A5423" s="40">
        <f>Fre.!D5424</f>
        <v>0</v>
      </c>
      <c r="O5423" s="10"/>
      <c r="P5423" s="40">
        <f>Fre.!F5424</f>
        <v>0</v>
      </c>
      <c r="AD5423" s="3"/>
    </row>
    <row r="5424" spans="1:30" s="2" customFormat="1" ht="22.5" customHeight="1" x14ac:dyDescent="0.25">
      <c r="A5424" s="39">
        <f>Fre.!D5425</f>
        <v>0</v>
      </c>
      <c r="O5424" s="10"/>
      <c r="P5424" s="39">
        <f>Fre.!F5425</f>
        <v>0</v>
      </c>
      <c r="AD5424" s="3"/>
    </row>
    <row r="5425" spans="1:30" s="2" customFormat="1" ht="22.5" customHeight="1" x14ac:dyDescent="0.25">
      <c r="A5425" s="40">
        <f>Fre.!D5426</f>
        <v>0</v>
      </c>
      <c r="O5425" s="10"/>
      <c r="P5425" s="40">
        <f>Fre.!F5426</f>
        <v>0</v>
      </c>
      <c r="AD5425" s="3"/>
    </row>
    <row r="5426" spans="1:30" s="2" customFormat="1" ht="22.5" customHeight="1" x14ac:dyDescent="0.25">
      <c r="A5426" s="39">
        <f>Fre.!D5427</f>
        <v>0</v>
      </c>
      <c r="O5426" s="10"/>
      <c r="P5426" s="39">
        <f>Fre.!F5427</f>
        <v>0</v>
      </c>
      <c r="AD5426" s="3"/>
    </row>
    <row r="5427" spans="1:30" s="2" customFormat="1" ht="22.5" customHeight="1" x14ac:dyDescent="0.25">
      <c r="A5427" s="40">
        <f>Fre.!D5428</f>
        <v>0</v>
      </c>
      <c r="O5427" s="10"/>
      <c r="P5427" s="40">
        <f>Fre.!F5428</f>
        <v>0</v>
      </c>
      <c r="AD5427" s="3"/>
    </row>
    <row r="5428" spans="1:30" s="2" customFormat="1" ht="22.5" customHeight="1" x14ac:dyDescent="0.25">
      <c r="A5428" s="39">
        <f>Fre.!D5429</f>
        <v>0</v>
      </c>
      <c r="O5428" s="10"/>
      <c r="P5428" s="39">
        <f>Fre.!F5429</f>
        <v>0</v>
      </c>
      <c r="AD5428" s="3"/>
    </row>
    <row r="5429" spans="1:30" s="2" customFormat="1" ht="22.5" customHeight="1" x14ac:dyDescent="0.25">
      <c r="A5429" s="40">
        <f>Fre.!D5430</f>
        <v>0</v>
      </c>
      <c r="O5429" s="10"/>
      <c r="P5429" s="40">
        <f>Fre.!F5430</f>
        <v>0</v>
      </c>
      <c r="AD5429" s="3"/>
    </row>
    <row r="5430" spans="1:30" s="2" customFormat="1" ht="22.5" customHeight="1" x14ac:dyDescent="0.25">
      <c r="A5430" s="39">
        <f>Fre.!D5431</f>
        <v>0</v>
      </c>
      <c r="O5430" s="10"/>
      <c r="P5430" s="39">
        <f>Fre.!F5431</f>
        <v>0</v>
      </c>
      <c r="AD5430" s="3"/>
    </row>
    <row r="5431" spans="1:30" s="2" customFormat="1" ht="22.5" customHeight="1" x14ac:dyDescent="0.25">
      <c r="A5431" s="40">
        <f>Fre.!D5432</f>
        <v>0</v>
      </c>
      <c r="O5431" s="10"/>
      <c r="P5431" s="40">
        <f>Fre.!F5432</f>
        <v>0</v>
      </c>
      <c r="AD5431" s="3"/>
    </row>
    <row r="5432" spans="1:30" s="2" customFormat="1" ht="22.5" customHeight="1" x14ac:dyDescent="0.25">
      <c r="A5432" s="39">
        <f>Fre.!D5433</f>
        <v>0</v>
      </c>
      <c r="O5432" s="10"/>
      <c r="P5432" s="39">
        <f>Fre.!F5433</f>
        <v>0</v>
      </c>
      <c r="AD5432" s="3"/>
    </row>
    <row r="5433" spans="1:30" s="2" customFormat="1" ht="22.5" customHeight="1" x14ac:dyDescent="0.25">
      <c r="A5433" s="40">
        <f>Fre.!D5434</f>
        <v>0</v>
      </c>
      <c r="O5433" s="10"/>
      <c r="P5433" s="40">
        <f>Fre.!F5434</f>
        <v>0</v>
      </c>
      <c r="AD5433" s="3"/>
    </row>
    <row r="5434" spans="1:30" s="2" customFormat="1" ht="22.5" customHeight="1" x14ac:dyDescent="0.25">
      <c r="A5434" s="39">
        <f>Fre.!D5435</f>
        <v>0</v>
      </c>
      <c r="O5434" s="10"/>
      <c r="P5434" s="39">
        <f>Fre.!F5435</f>
        <v>0</v>
      </c>
      <c r="AD5434" s="3"/>
    </row>
    <row r="5435" spans="1:30" s="2" customFormat="1" ht="22.5" customHeight="1" x14ac:dyDescent="0.25">
      <c r="A5435" s="40">
        <f>Fre.!D5436</f>
        <v>0</v>
      </c>
      <c r="O5435" s="10"/>
      <c r="P5435" s="40">
        <f>Fre.!F5436</f>
        <v>0</v>
      </c>
      <c r="AD5435" s="3"/>
    </row>
    <row r="5436" spans="1:30" s="2" customFormat="1" ht="22.5" customHeight="1" x14ac:dyDescent="0.25">
      <c r="A5436" s="39">
        <f>Fre.!D5437</f>
        <v>0</v>
      </c>
      <c r="O5436" s="10"/>
      <c r="P5436" s="39">
        <f>Fre.!F5437</f>
        <v>0</v>
      </c>
      <c r="AD5436" s="3"/>
    </row>
    <row r="5437" spans="1:30" s="2" customFormat="1" ht="22.5" customHeight="1" x14ac:dyDescent="0.25">
      <c r="A5437" s="40">
        <f>Fre.!D5438</f>
        <v>0</v>
      </c>
      <c r="O5437" s="10"/>
      <c r="P5437" s="40">
        <f>Fre.!F5438</f>
        <v>0</v>
      </c>
      <c r="AD5437" s="3"/>
    </row>
    <row r="5438" spans="1:30" s="2" customFormat="1" ht="22.5" customHeight="1" x14ac:dyDescent="0.25">
      <c r="A5438" s="39">
        <f>Fre.!D5439</f>
        <v>0</v>
      </c>
      <c r="O5438" s="10"/>
      <c r="P5438" s="39">
        <f>Fre.!F5439</f>
        <v>0</v>
      </c>
      <c r="AD5438" s="3"/>
    </row>
    <row r="5439" spans="1:30" s="2" customFormat="1" ht="22.5" customHeight="1" x14ac:dyDescent="0.25">
      <c r="A5439" s="40">
        <f>Fre.!D5440</f>
        <v>0</v>
      </c>
      <c r="O5439" s="10"/>
      <c r="P5439" s="40">
        <f>Fre.!F5440</f>
        <v>0</v>
      </c>
      <c r="AD5439" s="3"/>
    </row>
    <row r="5440" spans="1:30" s="2" customFormat="1" ht="22.5" customHeight="1" x14ac:dyDescent="0.25">
      <c r="A5440" s="39">
        <f>Fre.!D5441</f>
        <v>0</v>
      </c>
      <c r="O5440" s="10"/>
      <c r="P5440" s="39">
        <f>Fre.!F5441</f>
        <v>0</v>
      </c>
      <c r="AD5440" s="3"/>
    </row>
    <row r="5441" spans="1:30" s="2" customFormat="1" ht="22.5" customHeight="1" x14ac:dyDescent="0.25">
      <c r="A5441" s="40">
        <f>Fre.!D5442</f>
        <v>0</v>
      </c>
      <c r="O5441" s="10"/>
      <c r="P5441" s="40">
        <f>Fre.!F5442</f>
        <v>0</v>
      </c>
      <c r="AD5441" s="3"/>
    </row>
    <row r="5442" spans="1:30" s="2" customFormat="1" ht="22.5" customHeight="1" x14ac:dyDescent="0.25">
      <c r="A5442" s="39">
        <f>Fre.!D5443</f>
        <v>0</v>
      </c>
      <c r="O5442" s="10"/>
      <c r="P5442" s="39">
        <f>Fre.!F5443</f>
        <v>0</v>
      </c>
      <c r="AD5442" s="3"/>
    </row>
    <row r="5443" spans="1:30" s="2" customFormat="1" ht="22.5" customHeight="1" x14ac:dyDescent="0.25">
      <c r="A5443" s="40">
        <f>Fre.!D5444</f>
        <v>0</v>
      </c>
      <c r="O5443" s="10"/>
      <c r="P5443" s="40">
        <f>Fre.!F5444</f>
        <v>0</v>
      </c>
      <c r="AD5443" s="3"/>
    </row>
    <row r="5444" spans="1:30" s="2" customFormat="1" ht="22.5" customHeight="1" x14ac:dyDescent="0.25">
      <c r="A5444" s="39">
        <f>Fre.!D5445</f>
        <v>0</v>
      </c>
      <c r="O5444" s="10"/>
      <c r="P5444" s="39">
        <f>Fre.!F5445</f>
        <v>0</v>
      </c>
      <c r="AD5444" s="3"/>
    </row>
    <row r="5445" spans="1:30" s="2" customFormat="1" ht="22.5" customHeight="1" x14ac:dyDescent="0.25">
      <c r="A5445" s="40">
        <f>Fre.!D5446</f>
        <v>0</v>
      </c>
      <c r="O5445" s="10"/>
      <c r="P5445" s="40">
        <f>Fre.!F5446</f>
        <v>0</v>
      </c>
      <c r="AD5445" s="3"/>
    </row>
    <row r="5446" spans="1:30" s="2" customFormat="1" ht="22.5" customHeight="1" x14ac:dyDescent="0.25">
      <c r="A5446" s="39">
        <f>Fre.!D5447</f>
        <v>0</v>
      </c>
      <c r="O5446" s="10"/>
      <c r="P5446" s="39">
        <f>Fre.!F5447</f>
        <v>0</v>
      </c>
      <c r="AD5446" s="3"/>
    </row>
    <row r="5447" spans="1:30" s="2" customFormat="1" ht="22.5" customHeight="1" x14ac:dyDescent="0.25">
      <c r="A5447" s="40">
        <f>Fre.!D5448</f>
        <v>0</v>
      </c>
      <c r="O5447" s="10"/>
      <c r="P5447" s="40">
        <f>Fre.!F5448</f>
        <v>0</v>
      </c>
      <c r="AD5447" s="3"/>
    </row>
    <row r="5448" spans="1:30" s="2" customFormat="1" ht="22.5" customHeight="1" x14ac:dyDescent="0.25">
      <c r="A5448" s="39">
        <f>Fre.!D5449</f>
        <v>0</v>
      </c>
      <c r="O5448" s="10"/>
      <c r="P5448" s="39">
        <f>Fre.!F5449</f>
        <v>0</v>
      </c>
      <c r="AD5448" s="3"/>
    </row>
    <row r="5449" spans="1:30" s="2" customFormat="1" ht="22.5" customHeight="1" x14ac:dyDescent="0.25">
      <c r="A5449" s="40">
        <f>Fre.!D5450</f>
        <v>0</v>
      </c>
      <c r="O5449" s="10"/>
      <c r="P5449" s="40">
        <f>Fre.!F5450</f>
        <v>0</v>
      </c>
      <c r="AD5449" s="3"/>
    </row>
    <row r="5450" spans="1:30" s="2" customFormat="1" ht="22.5" customHeight="1" x14ac:dyDescent="0.25">
      <c r="A5450" s="39">
        <f>Fre.!D5451</f>
        <v>0</v>
      </c>
      <c r="O5450" s="10"/>
      <c r="P5450" s="39">
        <f>Fre.!F5451</f>
        <v>0</v>
      </c>
      <c r="AD5450" s="3"/>
    </row>
    <row r="5451" spans="1:30" s="2" customFormat="1" ht="22.5" customHeight="1" x14ac:dyDescent="0.25">
      <c r="A5451" s="40">
        <f>Fre.!D5452</f>
        <v>0</v>
      </c>
      <c r="O5451" s="10"/>
      <c r="P5451" s="40">
        <f>Fre.!F5452</f>
        <v>0</v>
      </c>
      <c r="AD5451" s="3"/>
    </row>
    <row r="5452" spans="1:30" s="2" customFormat="1" ht="22.5" customHeight="1" x14ac:dyDescent="0.25">
      <c r="A5452" s="39">
        <f>Fre.!D5453</f>
        <v>0</v>
      </c>
      <c r="O5452" s="10"/>
      <c r="P5452" s="39">
        <f>Fre.!F5453</f>
        <v>0</v>
      </c>
      <c r="AD5452" s="3"/>
    </row>
    <row r="5453" spans="1:30" s="2" customFormat="1" ht="22.5" customHeight="1" x14ac:dyDescent="0.25">
      <c r="A5453" s="40">
        <f>Fre.!D5454</f>
        <v>0</v>
      </c>
      <c r="O5453" s="10"/>
      <c r="P5453" s="40">
        <f>Fre.!F5454</f>
        <v>0</v>
      </c>
      <c r="AD5453" s="3"/>
    </row>
    <row r="5454" spans="1:30" s="2" customFormat="1" ht="22.5" customHeight="1" x14ac:dyDescent="0.25">
      <c r="A5454" s="39">
        <f>Fre.!D5455</f>
        <v>0</v>
      </c>
      <c r="O5454" s="10"/>
      <c r="P5454" s="39">
        <f>Fre.!F5455</f>
        <v>0</v>
      </c>
      <c r="AD5454" s="3"/>
    </row>
    <row r="5455" spans="1:30" s="2" customFormat="1" ht="22.5" customHeight="1" x14ac:dyDescent="0.25">
      <c r="A5455" s="40">
        <f>Fre.!D5456</f>
        <v>0</v>
      </c>
      <c r="O5455" s="10"/>
      <c r="P5455" s="40">
        <f>Fre.!F5456</f>
        <v>0</v>
      </c>
      <c r="AD5455" s="3"/>
    </row>
    <row r="5456" spans="1:30" s="2" customFormat="1" ht="22.5" customHeight="1" x14ac:dyDescent="0.25">
      <c r="A5456" s="39">
        <f>Fre.!D5457</f>
        <v>0</v>
      </c>
      <c r="O5456" s="10"/>
      <c r="P5456" s="39">
        <f>Fre.!F5457</f>
        <v>0</v>
      </c>
      <c r="AD5456" s="3"/>
    </row>
    <row r="5457" spans="1:30" s="2" customFormat="1" ht="22.5" customHeight="1" x14ac:dyDescent="0.25">
      <c r="A5457" s="40">
        <f>Fre.!D5458</f>
        <v>0</v>
      </c>
      <c r="O5457" s="10"/>
      <c r="P5457" s="40">
        <f>Fre.!F5458</f>
        <v>0</v>
      </c>
      <c r="AD5457" s="3"/>
    </row>
    <row r="5458" spans="1:30" s="2" customFormat="1" ht="22.5" customHeight="1" x14ac:dyDescent="0.25">
      <c r="A5458" s="39">
        <f>Fre.!D5459</f>
        <v>0</v>
      </c>
      <c r="O5458" s="10"/>
      <c r="P5458" s="39">
        <f>Fre.!F5459</f>
        <v>0</v>
      </c>
      <c r="AD5458" s="3"/>
    </row>
    <row r="5459" spans="1:30" s="2" customFormat="1" ht="22.5" customHeight="1" x14ac:dyDescent="0.25">
      <c r="A5459" s="40">
        <f>Fre.!D5460</f>
        <v>0</v>
      </c>
      <c r="O5459" s="10"/>
      <c r="P5459" s="40">
        <f>Fre.!F5460</f>
        <v>0</v>
      </c>
      <c r="AD5459" s="3"/>
    </row>
    <row r="5460" spans="1:30" s="2" customFormat="1" ht="22.5" customHeight="1" x14ac:dyDescent="0.25">
      <c r="A5460" s="39">
        <f>Fre.!D5461</f>
        <v>0</v>
      </c>
      <c r="O5460" s="10"/>
      <c r="P5460" s="39">
        <f>Fre.!F5461</f>
        <v>0</v>
      </c>
      <c r="AD5460" s="3"/>
    </row>
    <row r="5461" spans="1:30" s="2" customFormat="1" ht="22.5" customHeight="1" x14ac:dyDescent="0.25">
      <c r="A5461" s="40">
        <f>Fre.!D5462</f>
        <v>0</v>
      </c>
      <c r="O5461" s="10"/>
      <c r="P5461" s="40">
        <f>Fre.!F5462</f>
        <v>0</v>
      </c>
      <c r="AD5461" s="3"/>
    </row>
    <row r="5462" spans="1:30" s="2" customFormat="1" ht="22.5" customHeight="1" x14ac:dyDescent="0.25">
      <c r="A5462" s="39">
        <f>Fre.!D5463</f>
        <v>0</v>
      </c>
      <c r="O5462" s="10"/>
      <c r="P5462" s="39">
        <f>Fre.!F5463</f>
        <v>0</v>
      </c>
      <c r="AD5462" s="3"/>
    </row>
    <row r="5463" spans="1:30" s="2" customFormat="1" ht="22.5" customHeight="1" x14ac:dyDescent="0.25">
      <c r="A5463" s="40">
        <f>Fre.!D5464</f>
        <v>0</v>
      </c>
      <c r="O5463" s="10"/>
      <c r="P5463" s="40">
        <f>Fre.!F5464</f>
        <v>0</v>
      </c>
      <c r="AD5463" s="3"/>
    </row>
    <row r="5464" spans="1:30" s="2" customFormat="1" ht="22.5" customHeight="1" x14ac:dyDescent="0.25">
      <c r="A5464" s="39">
        <f>Fre.!D5465</f>
        <v>0</v>
      </c>
      <c r="O5464" s="10"/>
      <c r="P5464" s="39">
        <f>Fre.!F5465</f>
        <v>0</v>
      </c>
      <c r="AD5464" s="3"/>
    </row>
    <row r="5465" spans="1:30" s="2" customFormat="1" ht="22.5" customHeight="1" x14ac:dyDescent="0.25">
      <c r="A5465" s="40">
        <f>Fre.!D5466</f>
        <v>0</v>
      </c>
      <c r="O5465" s="10"/>
      <c r="P5465" s="40">
        <f>Fre.!F5466</f>
        <v>0</v>
      </c>
      <c r="AD5465" s="3"/>
    </row>
    <row r="5466" spans="1:30" s="2" customFormat="1" ht="22.5" customHeight="1" x14ac:dyDescent="0.25">
      <c r="A5466" s="39">
        <f>Fre.!D5467</f>
        <v>0</v>
      </c>
      <c r="O5466" s="10"/>
      <c r="P5466" s="39">
        <f>Fre.!F5467</f>
        <v>0</v>
      </c>
      <c r="AD5466" s="3"/>
    </row>
    <row r="5467" spans="1:30" s="2" customFormat="1" ht="22.5" customHeight="1" x14ac:dyDescent="0.25">
      <c r="A5467" s="40">
        <f>Fre.!D5468</f>
        <v>0</v>
      </c>
      <c r="O5467" s="10"/>
      <c r="P5467" s="40">
        <f>Fre.!F5468</f>
        <v>0</v>
      </c>
      <c r="AD5467" s="3"/>
    </row>
    <row r="5468" spans="1:30" s="2" customFormat="1" ht="22.5" customHeight="1" x14ac:dyDescent="0.25">
      <c r="A5468" s="39">
        <f>Fre.!D5469</f>
        <v>0</v>
      </c>
      <c r="O5468" s="10"/>
      <c r="P5468" s="39">
        <f>Fre.!F5469</f>
        <v>0</v>
      </c>
      <c r="AD5468" s="3"/>
    </row>
    <row r="5469" spans="1:30" s="2" customFormat="1" ht="22.5" customHeight="1" x14ac:dyDescent="0.25">
      <c r="A5469" s="40">
        <f>Fre.!D5470</f>
        <v>0</v>
      </c>
      <c r="O5469" s="10"/>
      <c r="P5469" s="40">
        <f>Fre.!F5470</f>
        <v>0</v>
      </c>
      <c r="AD5469" s="3"/>
    </row>
    <row r="5470" spans="1:30" s="2" customFormat="1" ht="22.5" customHeight="1" x14ac:dyDescent="0.25">
      <c r="A5470" s="39">
        <f>Fre.!D5471</f>
        <v>0</v>
      </c>
      <c r="O5470" s="10"/>
      <c r="P5470" s="39">
        <f>Fre.!F5471</f>
        <v>0</v>
      </c>
      <c r="AD5470" s="3"/>
    </row>
    <row r="5471" spans="1:30" s="2" customFormat="1" ht="22.5" customHeight="1" x14ac:dyDescent="0.25">
      <c r="A5471" s="40">
        <f>Fre.!D5472</f>
        <v>0</v>
      </c>
      <c r="O5471" s="10"/>
      <c r="P5471" s="40">
        <f>Fre.!F5472</f>
        <v>0</v>
      </c>
      <c r="AD5471" s="3"/>
    </row>
    <row r="5472" spans="1:30" s="2" customFormat="1" ht="22.5" customHeight="1" x14ac:dyDescent="0.25">
      <c r="A5472" s="39">
        <f>Fre.!D5473</f>
        <v>0</v>
      </c>
      <c r="O5472" s="10"/>
      <c r="P5472" s="39">
        <f>Fre.!F5473</f>
        <v>0</v>
      </c>
      <c r="AD5472" s="3"/>
    </row>
    <row r="5473" spans="1:30" s="2" customFormat="1" ht="22.5" customHeight="1" x14ac:dyDescent="0.25">
      <c r="A5473" s="40">
        <f>Fre.!D5474</f>
        <v>0</v>
      </c>
      <c r="O5473" s="10"/>
      <c r="P5473" s="40">
        <f>Fre.!F5474</f>
        <v>0</v>
      </c>
      <c r="AD5473" s="3"/>
    </row>
    <row r="5474" spans="1:30" s="2" customFormat="1" ht="22.5" customHeight="1" x14ac:dyDescent="0.25">
      <c r="A5474" s="39">
        <f>Fre.!D5475</f>
        <v>0</v>
      </c>
      <c r="O5474" s="10"/>
      <c r="P5474" s="39">
        <f>Fre.!F5475</f>
        <v>0</v>
      </c>
      <c r="AD5474" s="3"/>
    </row>
    <row r="5475" spans="1:30" s="2" customFormat="1" ht="22.5" customHeight="1" x14ac:dyDescent="0.25">
      <c r="A5475" s="40">
        <f>Fre.!D5476</f>
        <v>0</v>
      </c>
      <c r="O5475" s="10"/>
      <c r="P5475" s="40">
        <f>Fre.!F5476</f>
        <v>0</v>
      </c>
      <c r="AD5475" s="3"/>
    </row>
    <row r="5476" spans="1:30" s="2" customFormat="1" ht="22.5" customHeight="1" x14ac:dyDescent="0.25">
      <c r="A5476" s="39">
        <f>Fre.!D5477</f>
        <v>0</v>
      </c>
      <c r="O5476" s="10"/>
      <c r="P5476" s="39">
        <f>Fre.!F5477</f>
        <v>0</v>
      </c>
      <c r="AD5476" s="3"/>
    </row>
    <row r="5477" spans="1:30" s="2" customFormat="1" ht="22.5" customHeight="1" x14ac:dyDescent="0.25">
      <c r="A5477" s="40">
        <f>Fre.!D5478</f>
        <v>0</v>
      </c>
      <c r="O5477" s="10"/>
      <c r="P5477" s="40">
        <f>Fre.!F5478</f>
        <v>0</v>
      </c>
      <c r="AD5477" s="3"/>
    </row>
    <row r="5478" spans="1:30" s="2" customFormat="1" ht="22.5" customHeight="1" x14ac:dyDescent="0.25">
      <c r="A5478" s="39">
        <f>Fre.!D5479</f>
        <v>0</v>
      </c>
      <c r="O5478" s="10"/>
      <c r="P5478" s="39">
        <f>Fre.!F5479</f>
        <v>0</v>
      </c>
      <c r="AD5478" s="3"/>
    </row>
    <row r="5479" spans="1:30" s="2" customFormat="1" ht="22.5" customHeight="1" x14ac:dyDescent="0.25">
      <c r="A5479" s="40">
        <f>Fre.!D5480</f>
        <v>0</v>
      </c>
      <c r="O5479" s="10"/>
      <c r="P5479" s="40">
        <f>Fre.!F5480</f>
        <v>0</v>
      </c>
      <c r="AD5479" s="3"/>
    </row>
    <row r="5480" spans="1:30" s="2" customFormat="1" ht="22.5" customHeight="1" x14ac:dyDescent="0.25">
      <c r="A5480" s="39">
        <f>Fre.!D5481</f>
        <v>0</v>
      </c>
      <c r="O5480" s="10"/>
      <c r="P5480" s="39">
        <f>Fre.!F5481</f>
        <v>0</v>
      </c>
      <c r="AD5480" s="3"/>
    </row>
    <row r="5481" spans="1:30" s="2" customFormat="1" ht="22.5" customHeight="1" x14ac:dyDescent="0.25">
      <c r="A5481" s="40">
        <f>Fre.!D5482</f>
        <v>0</v>
      </c>
      <c r="O5481" s="10"/>
      <c r="P5481" s="40">
        <f>Fre.!F5482</f>
        <v>0</v>
      </c>
      <c r="AD5481" s="3"/>
    </row>
    <row r="5482" spans="1:30" s="2" customFormat="1" ht="22.5" customHeight="1" x14ac:dyDescent="0.25">
      <c r="A5482" s="39">
        <f>Fre.!D5483</f>
        <v>0</v>
      </c>
      <c r="O5482" s="10"/>
      <c r="P5482" s="39">
        <f>Fre.!F5483</f>
        <v>0</v>
      </c>
      <c r="AD5482" s="3"/>
    </row>
    <row r="5483" spans="1:30" s="2" customFormat="1" ht="22.5" customHeight="1" x14ac:dyDescent="0.25">
      <c r="A5483" s="40">
        <f>Fre.!D5484</f>
        <v>0</v>
      </c>
      <c r="O5483" s="10"/>
      <c r="P5483" s="40">
        <f>Fre.!F5484</f>
        <v>0</v>
      </c>
      <c r="AD5483" s="3"/>
    </row>
    <row r="5484" spans="1:30" s="2" customFormat="1" ht="22.5" customHeight="1" x14ac:dyDescent="0.25">
      <c r="A5484" s="39">
        <f>Fre.!D5485</f>
        <v>0</v>
      </c>
      <c r="O5484" s="10"/>
      <c r="P5484" s="39">
        <f>Fre.!F5485</f>
        <v>0</v>
      </c>
      <c r="AD5484" s="3"/>
    </row>
    <row r="5485" spans="1:30" s="2" customFormat="1" ht="22.5" customHeight="1" x14ac:dyDescent="0.25">
      <c r="A5485" s="40">
        <f>Fre.!D5486</f>
        <v>0</v>
      </c>
      <c r="O5485" s="10"/>
      <c r="P5485" s="40">
        <f>Fre.!F5486</f>
        <v>0</v>
      </c>
      <c r="AD5485" s="3"/>
    </row>
    <row r="5486" spans="1:30" s="2" customFormat="1" ht="22.5" customHeight="1" x14ac:dyDescent="0.25">
      <c r="A5486" s="39">
        <f>Fre.!D5487</f>
        <v>0</v>
      </c>
      <c r="O5486" s="10"/>
      <c r="P5486" s="39">
        <f>Fre.!F5487</f>
        <v>0</v>
      </c>
      <c r="AD5486" s="3"/>
    </row>
    <row r="5487" spans="1:30" s="2" customFormat="1" ht="22.5" customHeight="1" x14ac:dyDescent="0.25">
      <c r="A5487" s="40">
        <f>Fre.!D5488</f>
        <v>0</v>
      </c>
      <c r="O5487" s="10"/>
      <c r="P5487" s="40">
        <f>Fre.!F5488</f>
        <v>0</v>
      </c>
      <c r="AD5487" s="3"/>
    </row>
    <row r="5488" spans="1:30" s="2" customFormat="1" ht="22.5" customHeight="1" x14ac:dyDescent="0.25">
      <c r="A5488" s="39">
        <f>Fre.!D5489</f>
        <v>0</v>
      </c>
      <c r="O5488" s="10"/>
      <c r="P5488" s="39">
        <f>Fre.!F5489</f>
        <v>0</v>
      </c>
      <c r="AD5488" s="3"/>
    </row>
    <row r="5489" spans="1:30" s="2" customFormat="1" ht="22.5" customHeight="1" x14ac:dyDescent="0.25">
      <c r="A5489" s="40">
        <f>Fre.!D5490</f>
        <v>0</v>
      </c>
      <c r="O5489" s="10"/>
      <c r="P5489" s="40">
        <f>Fre.!F5490</f>
        <v>0</v>
      </c>
      <c r="AD5489" s="3"/>
    </row>
    <row r="5490" spans="1:30" s="2" customFormat="1" ht="22.5" customHeight="1" x14ac:dyDescent="0.25">
      <c r="A5490" s="39">
        <f>Fre.!D5491</f>
        <v>0</v>
      </c>
      <c r="O5490" s="10"/>
      <c r="P5490" s="39">
        <f>Fre.!F5491</f>
        <v>0</v>
      </c>
      <c r="AD5490" s="3"/>
    </row>
    <row r="5491" spans="1:30" s="2" customFormat="1" ht="22.5" customHeight="1" x14ac:dyDescent="0.25">
      <c r="A5491" s="40">
        <f>Fre.!D5492</f>
        <v>0</v>
      </c>
      <c r="O5491" s="10"/>
      <c r="P5491" s="40">
        <f>Fre.!F5492</f>
        <v>0</v>
      </c>
      <c r="AD5491" s="3"/>
    </row>
    <row r="5492" spans="1:30" s="2" customFormat="1" ht="22.5" customHeight="1" x14ac:dyDescent="0.25">
      <c r="A5492" s="39">
        <f>Fre.!D5493</f>
        <v>0</v>
      </c>
      <c r="O5492" s="10"/>
      <c r="P5492" s="39">
        <f>Fre.!F5493</f>
        <v>0</v>
      </c>
      <c r="AD5492" s="3"/>
    </row>
    <row r="5493" spans="1:30" s="2" customFormat="1" ht="22.5" customHeight="1" x14ac:dyDescent="0.25">
      <c r="A5493" s="40">
        <f>Fre.!D5494</f>
        <v>0</v>
      </c>
      <c r="O5493" s="10"/>
      <c r="P5493" s="40">
        <f>Fre.!F5494</f>
        <v>0</v>
      </c>
      <c r="AD5493" s="3"/>
    </row>
    <row r="5494" spans="1:30" s="2" customFormat="1" ht="22.5" customHeight="1" x14ac:dyDescent="0.25">
      <c r="A5494" s="39">
        <f>Fre.!D5495</f>
        <v>0</v>
      </c>
      <c r="O5494" s="10"/>
      <c r="P5494" s="39">
        <f>Fre.!F5495</f>
        <v>0</v>
      </c>
      <c r="AD5494" s="3"/>
    </row>
    <row r="5495" spans="1:30" s="2" customFormat="1" ht="22.5" customHeight="1" x14ac:dyDescent="0.25">
      <c r="A5495" s="40">
        <f>Fre.!D5496</f>
        <v>0</v>
      </c>
      <c r="O5495" s="10"/>
      <c r="P5495" s="40">
        <f>Fre.!F5496</f>
        <v>0</v>
      </c>
      <c r="AD5495" s="3"/>
    </row>
    <row r="5496" spans="1:30" s="2" customFormat="1" ht="22.5" customHeight="1" x14ac:dyDescent="0.25">
      <c r="A5496" s="39">
        <f>Fre.!D5497</f>
        <v>0</v>
      </c>
      <c r="O5496" s="10"/>
      <c r="P5496" s="39">
        <f>Fre.!F5497</f>
        <v>0</v>
      </c>
      <c r="AD5496" s="3"/>
    </row>
    <row r="5497" spans="1:30" s="2" customFormat="1" ht="22.5" customHeight="1" x14ac:dyDescent="0.25">
      <c r="A5497" s="40">
        <f>Fre.!D5498</f>
        <v>0</v>
      </c>
      <c r="O5497" s="10"/>
      <c r="P5497" s="40">
        <f>Fre.!F5498</f>
        <v>0</v>
      </c>
      <c r="AD5497" s="3"/>
    </row>
    <row r="5498" spans="1:30" s="2" customFormat="1" ht="22.5" customHeight="1" x14ac:dyDescent="0.25">
      <c r="A5498" s="39">
        <f>Fre.!D5499</f>
        <v>0</v>
      </c>
      <c r="O5498" s="10"/>
      <c r="P5498" s="39">
        <f>Fre.!F5499</f>
        <v>0</v>
      </c>
      <c r="AD5498" s="3"/>
    </row>
    <row r="5499" spans="1:30" s="2" customFormat="1" ht="22.5" customHeight="1" x14ac:dyDescent="0.25">
      <c r="A5499" s="40">
        <f>Fre.!D5500</f>
        <v>0</v>
      </c>
      <c r="O5499" s="10"/>
      <c r="P5499" s="40">
        <f>Fre.!F5500</f>
        <v>0</v>
      </c>
      <c r="AD5499" s="3"/>
    </row>
    <row r="5500" spans="1:30" s="2" customFormat="1" ht="22.5" customHeight="1" x14ac:dyDescent="0.25">
      <c r="A5500" s="39">
        <f>Fre.!D5501</f>
        <v>0</v>
      </c>
      <c r="O5500" s="10"/>
      <c r="P5500" s="39">
        <f>Fre.!F5501</f>
        <v>0</v>
      </c>
      <c r="AD5500" s="3"/>
    </row>
    <row r="5501" spans="1:30" s="2" customFormat="1" ht="22.5" customHeight="1" x14ac:dyDescent="0.25">
      <c r="A5501" s="40">
        <f>Fre.!D5502</f>
        <v>0</v>
      </c>
      <c r="O5501" s="10"/>
      <c r="P5501" s="40">
        <f>Fre.!F5502</f>
        <v>0</v>
      </c>
      <c r="AD5501" s="3"/>
    </row>
    <row r="5502" spans="1:30" s="2" customFormat="1" ht="22.5" customHeight="1" x14ac:dyDescent="0.25">
      <c r="A5502" s="39">
        <f>Fre.!D5503</f>
        <v>0</v>
      </c>
      <c r="O5502" s="10"/>
      <c r="P5502" s="39">
        <f>Fre.!F5503</f>
        <v>0</v>
      </c>
      <c r="AD5502" s="3"/>
    </row>
    <row r="5503" spans="1:30" s="2" customFormat="1" ht="22.5" customHeight="1" x14ac:dyDescent="0.25">
      <c r="A5503" s="40">
        <f>Fre.!D5504</f>
        <v>0</v>
      </c>
      <c r="O5503" s="10"/>
      <c r="P5503" s="40">
        <f>Fre.!F5504</f>
        <v>0</v>
      </c>
      <c r="AD5503" s="3"/>
    </row>
    <row r="5504" spans="1:30" s="2" customFormat="1" ht="22.5" customHeight="1" x14ac:dyDescent="0.25">
      <c r="A5504" s="39">
        <f>Fre.!D5505</f>
        <v>0</v>
      </c>
      <c r="O5504" s="10"/>
      <c r="P5504" s="39">
        <f>Fre.!F5505</f>
        <v>0</v>
      </c>
      <c r="AD5504" s="3"/>
    </row>
    <row r="5505" spans="1:30" s="2" customFormat="1" ht="22.5" customHeight="1" x14ac:dyDescent="0.25">
      <c r="A5505" s="40">
        <f>Fre.!D5506</f>
        <v>0</v>
      </c>
      <c r="O5505" s="10"/>
      <c r="P5505" s="40">
        <f>Fre.!F5506</f>
        <v>0</v>
      </c>
      <c r="AD5505" s="3"/>
    </row>
    <row r="5506" spans="1:30" s="2" customFormat="1" ht="22.5" customHeight="1" x14ac:dyDescent="0.25">
      <c r="A5506" s="39">
        <f>Fre.!D5507</f>
        <v>0</v>
      </c>
      <c r="O5506" s="10"/>
      <c r="P5506" s="39">
        <f>Fre.!F5507</f>
        <v>0</v>
      </c>
      <c r="AD5506" s="3"/>
    </row>
    <row r="5507" spans="1:30" s="2" customFormat="1" ht="22.5" customHeight="1" x14ac:dyDescent="0.25">
      <c r="A5507" s="40">
        <f>Fre.!D5508</f>
        <v>0</v>
      </c>
      <c r="O5507" s="10"/>
      <c r="P5507" s="40">
        <f>Fre.!F5508</f>
        <v>0</v>
      </c>
      <c r="AD5507" s="3"/>
    </row>
    <row r="5508" spans="1:30" s="2" customFormat="1" ht="22.5" customHeight="1" x14ac:dyDescent="0.25">
      <c r="A5508" s="39">
        <f>Fre.!D5509</f>
        <v>0</v>
      </c>
      <c r="O5508" s="10"/>
      <c r="P5508" s="39">
        <f>Fre.!F5509</f>
        <v>0</v>
      </c>
      <c r="AD5508" s="3"/>
    </row>
    <row r="5509" spans="1:30" s="2" customFormat="1" ht="22.5" customHeight="1" x14ac:dyDescent="0.25">
      <c r="A5509" s="40">
        <f>Fre.!D5510</f>
        <v>0</v>
      </c>
      <c r="O5509" s="10"/>
      <c r="P5509" s="40">
        <f>Fre.!F5510</f>
        <v>0</v>
      </c>
      <c r="AD5509" s="3"/>
    </row>
    <row r="5510" spans="1:30" s="2" customFormat="1" ht="22.5" customHeight="1" x14ac:dyDescent="0.25">
      <c r="A5510" s="39">
        <f>Fre.!D5511</f>
        <v>0</v>
      </c>
      <c r="O5510" s="10"/>
      <c r="P5510" s="39">
        <f>Fre.!F5511</f>
        <v>0</v>
      </c>
      <c r="AD5510" s="3"/>
    </row>
    <row r="5511" spans="1:30" s="2" customFormat="1" ht="22.5" customHeight="1" x14ac:dyDescent="0.25">
      <c r="A5511" s="40">
        <f>Fre.!D5512</f>
        <v>0</v>
      </c>
      <c r="O5511" s="10"/>
      <c r="P5511" s="40">
        <f>Fre.!F5512</f>
        <v>0</v>
      </c>
      <c r="AD5511" s="3"/>
    </row>
    <row r="5512" spans="1:30" s="2" customFormat="1" ht="22.5" customHeight="1" x14ac:dyDescent="0.25">
      <c r="A5512" s="39">
        <f>Fre.!D5513</f>
        <v>0</v>
      </c>
      <c r="O5512" s="10"/>
      <c r="P5512" s="39">
        <f>Fre.!F5513</f>
        <v>0</v>
      </c>
      <c r="AD5512" s="3"/>
    </row>
    <row r="5513" spans="1:30" s="2" customFormat="1" ht="22.5" customHeight="1" x14ac:dyDescent="0.25">
      <c r="A5513" s="40">
        <f>Fre.!D5514</f>
        <v>0</v>
      </c>
      <c r="O5513" s="10"/>
      <c r="P5513" s="40">
        <f>Fre.!F5514</f>
        <v>0</v>
      </c>
      <c r="AD5513" s="3"/>
    </row>
    <row r="5514" spans="1:30" s="2" customFormat="1" ht="22.5" customHeight="1" x14ac:dyDescent="0.25">
      <c r="A5514" s="39">
        <f>Fre.!D5515</f>
        <v>0</v>
      </c>
      <c r="O5514" s="10"/>
      <c r="P5514" s="39">
        <f>Fre.!F5515</f>
        <v>0</v>
      </c>
      <c r="AD5514" s="3"/>
    </row>
    <row r="5515" spans="1:30" s="2" customFormat="1" ht="22.5" customHeight="1" x14ac:dyDescent="0.25">
      <c r="A5515" s="40">
        <f>Fre.!D5516</f>
        <v>0</v>
      </c>
      <c r="O5515" s="10"/>
      <c r="P5515" s="40">
        <f>Fre.!F5516</f>
        <v>0</v>
      </c>
      <c r="AD5515" s="3"/>
    </row>
    <row r="5516" spans="1:30" s="2" customFormat="1" ht="22.5" customHeight="1" x14ac:dyDescent="0.25">
      <c r="A5516" s="39">
        <f>Fre.!D5517</f>
        <v>0</v>
      </c>
      <c r="O5516" s="10"/>
      <c r="P5516" s="39">
        <f>Fre.!F5517</f>
        <v>0</v>
      </c>
      <c r="AD5516" s="3"/>
    </row>
    <row r="5517" spans="1:30" s="2" customFormat="1" ht="22.5" customHeight="1" x14ac:dyDescent="0.25">
      <c r="A5517" s="40">
        <f>Fre.!D5518</f>
        <v>0</v>
      </c>
      <c r="O5517" s="10"/>
      <c r="P5517" s="40">
        <f>Fre.!F5518</f>
        <v>0</v>
      </c>
      <c r="AD5517" s="3"/>
    </row>
    <row r="5518" spans="1:30" s="2" customFormat="1" ht="22.5" customHeight="1" x14ac:dyDescent="0.25">
      <c r="A5518" s="39">
        <f>Fre.!D5519</f>
        <v>0</v>
      </c>
      <c r="O5518" s="10"/>
      <c r="P5518" s="39">
        <f>Fre.!F5519</f>
        <v>0</v>
      </c>
      <c r="AD5518" s="3"/>
    </row>
    <row r="5519" spans="1:30" s="2" customFormat="1" ht="22.5" customHeight="1" x14ac:dyDescent="0.25">
      <c r="A5519" s="40">
        <f>Fre.!D5520</f>
        <v>0</v>
      </c>
      <c r="O5519" s="10"/>
      <c r="P5519" s="40">
        <f>Fre.!F5520</f>
        <v>0</v>
      </c>
      <c r="AD5519" s="3"/>
    </row>
    <row r="5520" spans="1:30" s="2" customFormat="1" ht="22.5" customHeight="1" x14ac:dyDescent="0.25">
      <c r="A5520" s="39">
        <f>Fre.!D5521</f>
        <v>0</v>
      </c>
      <c r="O5520" s="10"/>
      <c r="P5520" s="39">
        <f>Fre.!F5521</f>
        <v>0</v>
      </c>
      <c r="AD5520" s="3"/>
    </row>
    <row r="5521" spans="1:30" s="2" customFormat="1" ht="22.5" customHeight="1" x14ac:dyDescent="0.25">
      <c r="A5521" s="40">
        <f>Fre.!D5522</f>
        <v>0</v>
      </c>
      <c r="O5521" s="10"/>
      <c r="P5521" s="40">
        <f>Fre.!F5522</f>
        <v>0</v>
      </c>
      <c r="AD5521" s="3"/>
    </row>
    <row r="5522" spans="1:30" s="2" customFormat="1" ht="22.5" customHeight="1" x14ac:dyDescent="0.25">
      <c r="A5522" s="39">
        <f>Fre.!D5523</f>
        <v>0</v>
      </c>
      <c r="O5522" s="10"/>
      <c r="P5522" s="39">
        <f>Fre.!F5523</f>
        <v>0</v>
      </c>
      <c r="AD5522" s="3"/>
    </row>
    <row r="5523" spans="1:30" s="2" customFormat="1" ht="22.5" customHeight="1" x14ac:dyDescent="0.25">
      <c r="A5523" s="40">
        <f>Fre.!D5524</f>
        <v>0</v>
      </c>
      <c r="O5523" s="10"/>
      <c r="P5523" s="40">
        <f>Fre.!F5524</f>
        <v>0</v>
      </c>
      <c r="AD5523" s="3"/>
    </row>
    <row r="5524" spans="1:30" s="2" customFormat="1" ht="22.5" customHeight="1" x14ac:dyDescent="0.25">
      <c r="A5524" s="39">
        <f>Fre.!D5525</f>
        <v>0</v>
      </c>
      <c r="O5524" s="10"/>
      <c r="P5524" s="39">
        <f>Fre.!F5525</f>
        <v>0</v>
      </c>
      <c r="AD5524" s="3"/>
    </row>
    <row r="5525" spans="1:30" s="2" customFormat="1" ht="22.5" customHeight="1" x14ac:dyDescent="0.25">
      <c r="A5525" s="40">
        <f>Fre.!D5526</f>
        <v>0</v>
      </c>
      <c r="O5525" s="10"/>
      <c r="P5525" s="40">
        <f>Fre.!F5526</f>
        <v>0</v>
      </c>
      <c r="AD5525" s="3"/>
    </row>
    <row r="5526" spans="1:30" s="2" customFormat="1" ht="22.5" customHeight="1" x14ac:dyDescent="0.25">
      <c r="A5526" s="39">
        <f>Fre.!D5527</f>
        <v>0</v>
      </c>
      <c r="O5526" s="10"/>
      <c r="P5526" s="39">
        <f>Fre.!F5527</f>
        <v>0</v>
      </c>
      <c r="AD5526" s="3"/>
    </row>
    <row r="5527" spans="1:30" s="2" customFormat="1" ht="22.5" customHeight="1" x14ac:dyDescent="0.25">
      <c r="A5527" s="40">
        <f>Fre.!D5528</f>
        <v>0</v>
      </c>
      <c r="O5527" s="10"/>
      <c r="P5527" s="40">
        <f>Fre.!F5528</f>
        <v>0</v>
      </c>
      <c r="AD5527" s="3"/>
    </row>
    <row r="5528" spans="1:30" s="2" customFormat="1" ht="22.5" customHeight="1" x14ac:dyDescent="0.25">
      <c r="A5528" s="39">
        <f>Fre.!D5529</f>
        <v>0</v>
      </c>
      <c r="O5528" s="10"/>
      <c r="P5528" s="39">
        <f>Fre.!F5529</f>
        <v>0</v>
      </c>
      <c r="AD5528" s="3"/>
    </row>
    <row r="5529" spans="1:30" s="2" customFormat="1" ht="22.5" customHeight="1" x14ac:dyDescent="0.25">
      <c r="A5529" s="40">
        <f>Fre.!D5530</f>
        <v>0</v>
      </c>
      <c r="O5529" s="10"/>
      <c r="P5529" s="40">
        <f>Fre.!F5530</f>
        <v>0</v>
      </c>
      <c r="AD5529" s="3"/>
    </row>
    <row r="5530" spans="1:30" s="2" customFormat="1" ht="22.5" customHeight="1" x14ac:dyDescent="0.25">
      <c r="A5530" s="39">
        <f>Fre.!D5531</f>
        <v>0</v>
      </c>
      <c r="O5530" s="10"/>
      <c r="P5530" s="39">
        <f>Fre.!F5531</f>
        <v>0</v>
      </c>
      <c r="AD5530" s="3"/>
    </row>
    <row r="5531" spans="1:30" s="2" customFormat="1" ht="22.5" customHeight="1" x14ac:dyDescent="0.25">
      <c r="A5531" s="40">
        <f>Fre.!D5532</f>
        <v>0</v>
      </c>
      <c r="O5531" s="10"/>
      <c r="P5531" s="40">
        <f>Fre.!F5532</f>
        <v>0</v>
      </c>
      <c r="AD5531" s="3"/>
    </row>
    <row r="5532" spans="1:30" s="2" customFormat="1" ht="22.5" customHeight="1" x14ac:dyDescent="0.25">
      <c r="A5532" s="39">
        <f>Fre.!D5533</f>
        <v>0</v>
      </c>
      <c r="O5532" s="10"/>
      <c r="P5532" s="39">
        <f>Fre.!F5533</f>
        <v>0</v>
      </c>
      <c r="AD5532" s="3"/>
    </row>
    <row r="5533" spans="1:30" s="2" customFormat="1" ht="22.5" customHeight="1" x14ac:dyDescent="0.25">
      <c r="A5533" s="40">
        <f>Fre.!D5534</f>
        <v>0</v>
      </c>
      <c r="O5533" s="10"/>
      <c r="P5533" s="40">
        <f>Fre.!F5534</f>
        <v>0</v>
      </c>
      <c r="AD5533" s="3"/>
    </row>
    <row r="5534" spans="1:30" s="2" customFormat="1" ht="22.5" customHeight="1" x14ac:dyDescent="0.25">
      <c r="A5534" s="39">
        <f>Fre.!D5535</f>
        <v>0</v>
      </c>
      <c r="O5534" s="10"/>
      <c r="P5534" s="39">
        <f>Fre.!F5535</f>
        <v>0</v>
      </c>
      <c r="AD5534" s="3"/>
    </row>
    <row r="5535" spans="1:30" s="2" customFormat="1" ht="22.5" customHeight="1" x14ac:dyDescent="0.25">
      <c r="A5535" s="40">
        <f>Fre.!D5536</f>
        <v>0</v>
      </c>
      <c r="O5535" s="10"/>
      <c r="P5535" s="40">
        <f>Fre.!F5536</f>
        <v>0</v>
      </c>
      <c r="AD5535" s="3"/>
    </row>
    <row r="5536" spans="1:30" s="2" customFormat="1" ht="22.5" customHeight="1" x14ac:dyDescent="0.25">
      <c r="A5536" s="39">
        <f>Fre.!D5537</f>
        <v>0</v>
      </c>
      <c r="O5536" s="10"/>
      <c r="P5536" s="39">
        <f>Fre.!F5537</f>
        <v>0</v>
      </c>
      <c r="AD5536" s="3"/>
    </row>
    <row r="5537" spans="1:30" s="2" customFormat="1" ht="22.5" customHeight="1" x14ac:dyDescent="0.25">
      <c r="A5537" s="40">
        <f>Fre.!D5538</f>
        <v>0</v>
      </c>
      <c r="O5537" s="10"/>
      <c r="P5537" s="40">
        <f>Fre.!F5538</f>
        <v>0</v>
      </c>
      <c r="AD5537" s="3"/>
    </row>
    <row r="5538" spans="1:30" s="2" customFormat="1" ht="22.5" customHeight="1" x14ac:dyDescent="0.25">
      <c r="A5538" s="39">
        <f>Fre.!D5539</f>
        <v>0</v>
      </c>
      <c r="O5538" s="10"/>
      <c r="P5538" s="39">
        <f>Fre.!F5539</f>
        <v>0</v>
      </c>
      <c r="AD5538" s="3"/>
    </row>
    <row r="5539" spans="1:30" s="2" customFormat="1" ht="22.5" customHeight="1" x14ac:dyDescent="0.25">
      <c r="A5539" s="40">
        <f>Fre.!D5540</f>
        <v>0</v>
      </c>
      <c r="O5539" s="10"/>
      <c r="P5539" s="40">
        <f>Fre.!F5540</f>
        <v>0</v>
      </c>
      <c r="AD5539" s="3"/>
    </row>
    <row r="5540" spans="1:30" s="2" customFormat="1" ht="22.5" customHeight="1" x14ac:dyDescent="0.25">
      <c r="A5540" s="39">
        <f>Fre.!D5541</f>
        <v>0</v>
      </c>
      <c r="O5540" s="10"/>
      <c r="P5540" s="39">
        <f>Fre.!F5541</f>
        <v>0</v>
      </c>
      <c r="AD5540" s="3"/>
    </row>
    <row r="5541" spans="1:30" s="2" customFormat="1" ht="22.5" customHeight="1" x14ac:dyDescent="0.25">
      <c r="A5541" s="40">
        <f>Fre.!D5542</f>
        <v>0</v>
      </c>
      <c r="O5541" s="10"/>
      <c r="P5541" s="40">
        <f>Fre.!F5542</f>
        <v>0</v>
      </c>
      <c r="AD5541" s="3"/>
    </row>
    <row r="5542" spans="1:30" s="2" customFormat="1" ht="22.5" customHeight="1" x14ac:dyDescent="0.25">
      <c r="A5542" s="39">
        <f>Fre.!D5543</f>
        <v>0</v>
      </c>
      <c r="O5542" s="10"/>
      <c r="P5542" s="39">
        <f>Fre.!F5543</f>
        <v>0</v>
      </c>
      <c r="AD5542" s="3"/>
    </row>
    <row r="5543" spans="1:30" s="2" customFormat="1" ht="22.5" customHeight="1" x14ac:dyDescent="0.25">
      <c r="A5543" s="40">
        <f>Fre.!D5544</f>
        <v>0</v>
      </c>
      <c r="O5543" s="10"/>
      <c r="P5543" s="40">
        <f>Fre.!F5544</f>
        <v>0</v>
      </c>
      <c r="AD5543" s="3"/>
    </row>
    <row r="5544" spans="1:30" s="2" customFormat="1" ht="22.5" customHeight="1" x14ac:dyDescent="0.25">
      <c r="A5544" s="39">
        <f>Fre.!D5545</f>
        <v>0</v>
      </c>
      <c r="O5544" s="10"/>
      <c r="P5544" s="39">
        <f>Fre.!F5545</f>
        <v>0</v>
      </c>
      <c r="AD5544" s="3"/>
    </row>
    <row r="5545" spans="1:30" s="2" customFormat="1" ht="22.5" customHeight="1" x14ac:dyDescent="0.25">
      <c r="A5545" s="40">
        <f>Fre.!D5546</f>
        <v>0</v>
      </c>
      <c r="O5545" s="10"/>
      <c r="P5545" s="40">
        <f>Fre.!F5546</f>
        <v>0</v>
      </c>
      <c r="AD5545" s="3"/>
    </row>
    <row r="5546" spans="1:30" s="2" customFormat="1" ht="22.5" customHeight="1" x14ac:dyDescent="0.25">
      <c r="A5546" s="39">
        <f>Fre.!D5547</f>
        <v>0</v>
      </c>
      <c r="O5546" s="10"/>
      <c r="P5546" s="39">
        <f>Fre.!F5547</f>
        <v>0</v>
      </c>
      <c r="AD5546" s="3"/>
    </row>
    <row r="5547" spans="1:30" s="2" customFormat="1" ht="22.5" customHeight="1" x14ac:dyDescent="0.25">
      <c r="A5547" s="40">
        <f>Fre.!D5548</f>
        <v>0</v>
      </c>
      <c r="O5547" s="10"/>
      <c r="P5547" s="40">
        <f>Fre.!F5548</f>
        <v>0</v>
      </c>
      <c r="AD5547" s="3"/>
    </row>
    <row r="5548" spans="1:30" s="2" customFormat="1" ht="22.5" customHeight="1" x14ac:dyDescent="0.25">
      <c r="A5548" s="39">
        <f>Fre.!D5549</f>
        <v>0</v>
      </c>
      <c r="O5548" s="10"/>
      <c r="P5548" s="39">
        <f>Fre.!F5549</f>
        <v>0</v>
      </c>
      <c r="AD5548" s="3"/>
    </row>
    <row r="5549" spans="1:30" s="2" customFormat="1" ht="22.5" customHeight="1" x14ac:dyDescent="0.25">
      <c r="A5549" s="40">
        <f>Fre.!D5550</f>
        <v>0</v>
      </c>
      <c r="O5549" s="10"/>
      <c r="P5549" s="40">
        <f>Fre.!F5550</f>
        <v>0</v>
      </c>
      <c r="AD5549" s="3"/>
    </row>
    <row r="5550" spans="1:30" s="2" customFormat="1" ht="22.5" customHeight="1" x14ac:dyDescent="0.25">
      <c r="A5550" s="39">
        <f>Fre.!D5551</f>
        <v>0</v>
      </c>
      <c r="O5550" s="10"/>
      <c r="P5550" s="39">
        <f>Fre.!F5551</f>
        <v>0</v>
      </c>
      <c r="AD5550" s="3"/>
    </row>
    <row r="5551" spans="1:30" s="2" customFormat="1" ht="22.5" customHeight="1" x14ac:dyDescent="0.25">
      <c r="A5551" s="40">
        <f>Fre.!D5552</f>
        <v>0</v>
      </c>
      <c r="O5551" s="10"/>
      <c r="P5551" s="40">
        <f>Fre.!F5552</f>
        <v>0</v>
      </c>
      <c r="AD5551" s="3"/>
    </row>
    <row r="5552" spans="1:30" s="2" customFormat="1" ht="22.5" customHeight="1" x14ac:dyDescent="0.25">
      <c r="A5552" s="39">
        <f>Fre.!D5553</f>
        <v>0</v>
      </c>
      <c r="O5552" s="10"/>
      <c r="P5552" s="39">
        <f>Fre.!F5553</f>
        <v>0</v>
      </c>
      <c r="AD5552" s="3"/>
    </row>
    <row r="5553" spans="1:30" s="2" customFormat="1" ht="22.5" customHeight="1" x14ac:dyDescent="0.25">
      <c r="A5553" s="40">
        <f>Fre.!D5554</f>
        <v>0</v>
      </c>
      <c r="O5553" s="10"/>
      <c r="P5553" s="40">
        <f>Fre.!F5554</f>
        <v>0</v>
      </c>
      <c r="AD5553" s="3"/>
    </row>
    <row r="5554" spans="1:30" s="2" customFormat="1" ht="22.5" customHeight="1" x14ac:dyDescent="0.25">
      <c r="A5554" s="39">
        <f>Fre.!D5555</f>
        <v>0</v>
      </c>
      <c r="O5554" s="10"/>
      <c r="P5554" s="39">
        <f>Fre.!F5555</f>
        <v>0</v>
      </c>
      <c r="AD5554" s="3"/>
    </row>
    <row r="5555" spans="1:30" s="2" customFormat="1" ht="22.5" customHeight="1" x14ac:dyDescent="0.25">
      <c r="A5555" s="40">
        <f>Fre.!D5556</f>
        <v>0</v>
      </c>
      <c r="O5555" s="10"/>
      <c r="P5555" s="40">
        <f>Fre.!F5556</f>
        <v>0</v>
      </c>
      <c r="AD5555" s="3"/>
    </row>
    <row r="5556" spans="1:30" s="2" customFormat="1" ht="22.5" customHeight="1" x14ac:dyDescent="0.25">
      <c r="A5556" s="39">
        <f>Fre.!D5557</f>
        <v>0</v>
      </c>
      <c r="O5556" s="10"/>
      <c r="P5556" s="39">
        <f>Fre.!F5557</f>
        <v>0</v>
      </c>
      <c r="AD5556" s="3"/>
    </row>
    <row r="5557" spans="1:30" s="2" customFormat="1" ht="22.5" customHeight="1" x14ac:dyDescent="0.25">
      <c r="A5557" s="40">
        <f>Fre.!D5558</f>
        <v>0</v>
      </c>
      <c r="O5557" s="10"/>
      <c r="P5557" s="40">
        <f>Fre.!F5558</f>
        <v>0</v>
      </c>
      <c r="AD5557" s="3"/>
    </row>
    <row r="5558" spans="1:30" s="2" customFormat="1" ht="22.5" customHeight="1" x14ac:dyDescent="0.25">
      <c r="A5558" s="39">
        <f>Fre.!D5559</f>
        <v>0</v>
      </c>
      <c r="O5558" s="10"/>
      <c r="P5558" s="39">
        <f>Fre.!F5559</f>
        <v>0</v>
      </c>
      <c r="AD5558" s="3"/>
    </row>
    <row r="5559" spans="1:30" s="2" customFormat="1" ht="22.5" customHeight="1" x14ac:dyDescent="0.25">
      <c r="A5559" s="40">
        <f>Fre.!D5560</f>
        <v>0</v>
      </c>
      <c r="O5559" s="10"/>
      <c r="P5559" s="40">
        <f>Fre.!F5560</f>
        <v>0</v>
      </c>
      <c r="AD5559" s="3"/>
    </row>
    <row r="5560" spans="1:30" s="2" customFormat="1" ht="22.5" customHeight="1" x14ac:dyDescent="0.25">
      <c r="A5560" s="39">
        <f>Fre.!D5561</f>
        <v>0</v>
      </c>
      <c r="O5560" s="10"/>
      <c r="P5560" s="39">
        <f>Fre.!F5561</f>
        <v>0</v>
      </c>
      <c r="AD5560" s="3"/>
    </row>
    <row r="5561" spans="1:30" s="2" customFormat="1" ht="22.5" customHeight="1" x14ac:dyDescent="0.25">
      <c r="A5561" s="40">
        <f>Fre.!D5562</f>
        <v>0</v>
      </c>
      <c r="O5561" s="10"/>
      <c r="P5561" s="40">
        <f>Fre.!F5562</f>
        <v>0</v>
      </c>
      <c r="AD5561" s="3"/>
    </row>
    <row r="5562" spans="1:30" s="2" customFormat="1" ht="22.5" customHeight="1" x14ac:dyDescent="0.25">
      <c r="A5562" s="39">
        <f>Fre.!D5563</f>
        <v>0</v>
      </c>
      <c r="O5562" s="10"/>
      <c r="P5562" s="39">
        <f>Fre.!F5563</f>
        <v>0</v>
      </c>
      <c r="AD5562" s="3"/>
    </row>
    <row r="5563" spans="1:30" s="2" customFormat="1" ht="22.5" customHeight="1" x14ac:dyDescent="0.25">
      <c r="A5563" s="40">
        <f>Fre.!D5564</f>
        <v>0</v>
      </c>
      <c r="O5563" s="10"/>
      <c r="P5563" s="40">
        <f>Fre.!F5564</f>
        <v>0</v>
      </c>
      <c r="AD5563" s="3"/>
    </row>
    <row r="5564" spans="1:30" s="2" customFormat="1" ht="22.5" customHeight="1" x14ac:dyDescent="0.25">
      <c r="A5564" s="39">
        <f>Fre.!D5565</f>
        <v>0</v>
      </c>
      <c r="O5564" s="10"/>
      <c r="P5564" s="39">
        <f>Fre.!F5565</f>
        <v>0</v>
      </c>
      <c r="AD5564" s="3"/>
    </row>
    <row r="5565" spans="1:30" s="2" customFormat="1" ht="22.5" customHeight="1" x14ac:dyDescent="0.25">
      <c r="A5565" s="40">
        <f>Fre.!D5566</f>
        <v>0</v>
      </c>
      <c r="O5565" s="10"/>
      <c r="P5565" s="40">
        <f>Fre.!F5566</f>
        <v>0</v>
      </c>
      <c r="AD5565" s="3"/>
    </row>
    <row r="5566" spans="1:30" s="2" customFormat="1" ht="22.5" customHeight="1" x14ac:dyDescent="0.25">
      <c r="A5566" s="39">
        <f>Fre.!D5567</f>
        <v>0</v>
      </c>
      <c r="O5566" s="10"/>
      <c r="P5566" s="39">
        <f>Fre.!F5567</f>
        <v>0</v>
      </c>
      <c r="AD5566" s="3"/>
    </row>
    <row r="5567" spans="1:30" s="2" customFormat="1" ht="22.5" customHeight="1" x14ac:dyDescent="0.25">
      <c r="A5567" s="40">
        <f>Fre.!D5568</f>
        <v>0</v>
      </c>
      <c r="O5567" s="10"/>
      <c r="P5567" s="40">
        <f>Fre.!F5568</f>
        <v>0</v>
      </c>
      <c r="AD5567" s="3"/>
    </row>
    <row r="5568" spans="1:30" s="2" customFormat="1" ht="22.5" customHeight="1" x14ac:dyDescent="0.25">
      <c r="A5568" s="39">
        <f>Fre.!D5569</f>
        <v>0</v>
      </c>
      <c r="O5568" s="10"/>
      <c r="P5568" s="39">
        <f>Fre.!F5569</f>
        <v>0</v>
      </c>
      <c r="AD5568" s="3"/>
    </row>
    <row r="5569" spans="1:30" s="2" customFormat="1" ht="22.5" customHeight="1" x14ac:dyDescent="0.25">
      <c r="A5569" s="40">
        <f>Fre.!D5570</f>
        <v>0</v>
      </c>
      <c r="O5569" s="10"/>
      <c r="P5569" s="40">
        <f>Fre.!F5570</f>
        <v>0</v>
      </c>
      <c r="AD5569" s="3"/>
    </row>
    <row r="5570" spans="1:30" s="2" customFormat="1" ht="22.5" customHeight="1" x14ac:dyDescent="0.25">
      <c r="A5570" s="39">
        <f>Fre.!D5571</f>
        <v>0</v>
      </c>
      <c r="O5570" s="10"/>
      <c r="P5570" s="39">
        <f>Fre.!F5571</f>
        <v>0</v>
      </c>
      <c r="AD5570" s="3"/>
    </row>
    <row r="5571" spans="1:30" s="2" customFormat="1" ht="22.5" customHeight="1" x14ac:dyDescent="0.25">
      <c r="A5571" s="40">
        <f>Fre.!D5572</f>
        <v>0</v>
      </c>
      <c r="O5571" s="10"/>
      <c r="P5571" s="40">
        <f>Fre.!F5572</f>
        <v>0</v>
      </c>
      <c r="AD5571" s="3"/>
    </row>
    <row r="5572" spans="1:30" s="2" customFormat="1" ht="22.5" customHeight="1" x14ac:dyDescent="0.25">
      <c r="A5572" s="39">
        <f>Fre.!D5573</f>
        <v>0</v>
      </c>
      <c r="O5572" s="10"/>
      <c r="P5572" s="39">
        <f>Fre.!F5573</f>
        <v>0</v>
      </c>
      <c r="AD5572" s="3"/>
    </row>
    <row r="5573" spans="1:30" s="2" customFormat="1" ht="22.5" customHeight="1" x14ac:dyDescent="0.25">
      <c r="A5573" s="40">
        <f>Fre.!D5574</f>
        <v>0</v>
      </c>
      <c r="O5573" s="10"/>
      <c r="P5573" s="40">
        <f>Fre.!F5574</f>
        <v>0</v>
      </c>
      <c r="AD5573" s="3"/>
    </row>
    <row r="5574" spans="1:30" s="2" customFormat="1" ht="22.5" customHeight="1" x14ac:dyDescent="0.25">
      <c r="A5574" s="39">
        <f>Fre.!D5575</f>
        <v>0</v>
      </c>
      <c r="O5574" s="10"/>
      <c r="P5574" s="39">
        <f>Fre.!F5575</f>
        <v>0</v>
      </c>
      <c r="AD5574" s="3"/>
    </row>
    <row r="5575" spans="1:30" s="2" customFormat="1" ht="22.5" customHeight="1" x14ac:dyDescent="0.25">
      <c r="A5575" s="40">
        <f>Fre.!D5576</f>
        <v>0</v>
      </c>
      <c r="O5575" s="10"/>
      <c r="P5575" s="40">
        <f>Fre.!F5576</f>
        <v>0</v>
      </c>
      <c r="AD5575" s="3"/>
    </row>
    <row r="5576" spans="1:30" s="2" customFormat="1" ht="22.5" customHeight="1" x14ac:dyDescent="0.25">
      <c r="A5576" s="39">
        <f>Fre.!D5577</f>
        <v>0</v>
      </c>
      <c r="O5576" s="10"/>
      <c r="P5576" s="39">
        <f>Fre.!F5577</f>
        <v>0</v>
      </c>
      <c r="AD5576" s="3"/>
    </row>
    <row r="5577" spans="1:30" s="2" customFormat="1" ht="22.5" customHeight="1" x14ac:dyDescent="0.25">
      <c r="A5577" s="40">
        <f>Fre.!D5578</f>
        <v>0</v>
      </c>
      <c r="O5577" s="10"/>
      <c r="P5577" s="40">
        <f>Fre.!F5578</f>
        <v>0</v>
      </c>
      <c r="AD5577" s="3"/>
    </row>
    <row r="5578" spans="1:30" s="2" customFormat="1" ht="22.5" customHeight="1" x14ac:dyDescent="0.25">
      <c r="A5578" s="39">
        <f>Fre.!D5579</f>
        <v>0</v>
      </c>
      <c r="O5578" s="10"/>
      <c r="P5578" s="39">
        <f>Fre.!F5579</f>
        <v>0</v>
      </c>
      <c r="AD5578" s="3"/>
    </row>
    <row r="5579" spans="1:30" s="2" customFormat="1" ht="22.5" customHeight="1" x14ac:dyDescent="0.25">
      <c r="A5579" s="40">
        <f>Fre.!D5580</f>
        <v>0</v>
      </c>
      <c r="O5579" s="10"/>
      <c r="P5579" s="40">
        <f>Fre.!F5580</f>
        <v>0</v>
      </c>
      <c r="AD5579" s="3"/>
    </row>
    <row r="5580" spans="1:30" s="2" customFormat="1" ht="22.5" customHeight="1" x14ac:dyDescent="0.25">
      <c r="A5580" s="39">
        <f>Fre.!D5581</f>
        <v>0</v>
      </c>
      <c r="O5580" s="10"/>
      <c r="P5580" s="39">
        <f>Fre.!F5581</f>
        <v>0</v>
      </c>
      <c r="AD5580" s="3"/>
    </row>
    <row r="5581" spans="1:30" s="2" customFormat="1" ht="22.5" customHeight="1" x14ac:dyDescent="0.25">
      <c r="A5581" s="40">
        <f>Fre.!D5582</f>
        <v>0</v>
      </c>
      <c r="O5581" s="10"/>
      <c r="P5581" s="40">
        <f>Fre.!F5582</f>
        <v>0</v>
      </c>
      <c r="AD5581" s="3"/>
    </row>
    <row r="5582" spans="1:30" s="2" customFormat="1" ht="22.5" customHeight="1" x14ac:dyDescent="0.25">
      <c r="A5582" s="39">
        <f>Fre.!D5583</f>
        <v>0</v>
      </c>
      <c r="O5582" s="10"/>
      <c r="P5582" s="39">
        <f>Fre.!F5583</f>
        <v>0</v>
      </c>
      <c r="AD5582" s="3"/>
    </row>
    <row r="5583" spans="1:30" s="2" customFormat="1" ht="22.5" customHeight="1" x14ac:dyDescent="0.25">
      <c r="A5583" s="40">
        <f>Fre.!D5584</f>
        <v>0</v>
      </c>
      <c r="O5583" s="10"/>
      <c r="P5583" s="40">
        <f>Fre.!F5584</f>
        <v>0</v>
      </c>
      <c r="AD5583" s="3"/>
    </row>
    <row r="5584" spans="1:30" s="2" customFormat="1" ht="22.5" customHeight="1" x14ac:dyDescent="0.25">
      <c r="A5584" s="39">
        <f>Fre.!D5585</f>
        <v>0</v>
      </c>
      <c r="O5584" s="10"/>
      <c r="P5584" s="39">
        <f>Fre.!F5585</f>
        <v>0</v>
      </c>
      <c r="AD5584" s="3"/>
    </row>
    <row r="5585" spans="1:30" s="2" customFormat="1" ht="22.5" customHeight="1" x14ac:dyDescent="0.25">
      <c r="A5585" s="40">
        <f>Fre.!D5586</f>
        <v>0</v>
      </c>
      <c r="O5585" s="10"/>
      <c r="P5585" s="40">
        <f>Fre.!F5586</f>
        <v>0</v>
      </c>
      <c r="AD5585" s="3"/>
    </row>
    <row r="5586" spans="1:30" s="2" customFormat="1" ht="22.5" customHeight="1" x14ac:dyDescent="0.25">
      <c r="A5586" s="39">
        <f>Fre.!D5587</f>
        <v>0</v>
      </c>
      <c r="O5586" s="10"/>
      <c r="P5586" s="39">
        <f>Fre.!F5587</f>
        <v>0</v>
      </c>
      <c r="AD5586" s="3"/>
    </row>
    <row r="5587" spans="1:30" s="2" customFormat="1" ht="22.5" customHeight="1" x14ac:dyDescent="0.25">
      <c r="A5587" s="40">
        <f>Fre.!D5588</f>
        <v>0</v>
      </c>
      <c r="O5587" s="10"/>
      <c r="P5587" s="40">
        <f>Fre.!F5588</f>
        <v>0</v>
      </c>
      <c r="AD5587" s="3"/>
    </row>
    <row r="5588" spans="1:30" s="2" customFormat="1" ht="22.5" customHeight="1" x14ac:dyDescent="0.25">
      <c r="A5588" s="39">
        <f>Fre.!D5589</f>
        <v>0</v>
      </c>
      <c r="O5588" s="10"/>
      <c r="P5588" s="39">
        <f>Fre.!F5589</f>
        <v>0</v>
      </c>
      <c r="AD5588" s="3"/>
    </row>
    <row r="5589" spans="1:30" s="2" customFormat="1" ht="22.5" customHeight="1" x14ac:dyDescent="0.25">
      <c r="A5589" s="40">
        <f>Fre.!D5590</f>
        <v>0</v>
      </c>
      <c r="O5589" s="10"/>
      <c r="P5589" s="40">
        <f>Fre.!F5590</f>
        <v>0</v>
      </c>
      <c r="AD5589" s="3"/>
    </row>
    <row r="5590" spans="1:30" s="2" customFormat="1" ht="22.5" customHeight="1" x14ac:dyDescent="0.25">
      <c r="A5590" s="39">
        <f>Fre.!D5591</f>
        <v>0</v>
      </c>
      <c r="O5590" s="10"/>
      <c r="P5590" s="39">
        <f>Fre.!F5591</f>
        <v>0</v>
      </c>
      <c r="AD5590" s="3"/>
    </row>
    <row r="5591" spans="1:30" s="2" customFormat="1" ht="22.5" customHeight="1" x14ac:dyDescent="0.25">
      <c r="A5591" s="40">
        <f>Fre.!D5592</f>
        <v>0</v>
      </c>
      <c r="O5591" s="10"/>
      <c r="P5591" s="40">
        <f>Fre.!F5592</f>
        <v>0</v>
      </c>
      <c r="AD5591" s="3"/>
    </row>
    <row r="5592" spans="1:30" s="2" customFormat="1" ht="22.5" customHeight="1" x14ac:dyDescent="0.25">
      <c r="A5592" s="39">
        <f>Fre.!D5593</f>
        <v>0</v>
      </c>
      <c r="O5592" s="10"/>
      <c r="P5592" s="39">
        <f>Fre.!F5593</f>
        <v>0</v>
      </c>
      <c r="AD5592" s="3"/>
    </row>
    <row r="5593" spans="1:30" s="2" customFormat="1" ht="22.5" customHeight="1" x14ac:dyDescent="0.25">
      <c r="A5593" s="40">
        <f>Fre.!D5594</f>
        <v>0</v>
      </c>
      <c r="O5593" s="10"/>
      <c r="P5593" s="40">
        <f>Fre.!F5594</f>
        <v>0</v>
      </c>
      <c r="AD5593" s="3"/>
    </row>
    <row r="5594" spans="1:30" s="2" customFormat="1" ht="22.5" customHeight="1" x14ac:dyDescent="0.25">
      <c r="A5594" s="39">
        <f>Fre.!D5595</f>
        <v>0</v>
      </c>
      <c r="O5594" s="10"/>
      <c r="P5594" s="39">
        <f>Fre.!F5595</f>
        <v>0</v>
      </c>
      <c r="AD5594" s="3"/>
    </row>
    <row r="5595" spans="1:30" s="2" customFormat="1" ht="22.5" customHeight="1" x14ac:dyDescent="0.25">
      <c r="A5595" s="40">
        <f>Fre.!D5596</f>
        <v>0</v>
      </c>
      <c r="O5595" s="10"/>
      <c r="P5595" s="40">
        <f>Fre.!F5596</f>
        <v>0</v>
      </c>
      <c r="AD5595" s="3"/>
    </row>
    <row r="5596" spans="1:30" s="2" customFormat="1" ht="22.5" customHeight="1" x14ac:dyDescent="0.25">
      <c r="A5596" s="39">
        <f>Fre.!D5597</f>
        <v>0</v>
      </c>
      <c r="O5596" s="10"/>
      <c r="P5596" s="39">
        <f>Fre.!F5597</f>
        <v>0</v>
      </c>
      <c r="AD5596" s="3"/>
    </row>
    <row r="5597" spans="1:30" s="2" customFormat="1" ht="22.5" customHeight="1" x14ac:dyDescent="0.25">
      <c r="A5597" s="40">
        <f>Fre.!D5598</f>
        <v>0</v>
      </c>
      <c r="O5597" s="10"/>
      <c r="P5597" s="40">
        <f>Fre.!F5598</f>
        <v>0</v>
      </c>
      <c r="AD5597" s="3"/>
    </row>
    <row r="5598" spans="1:30" s="2" customFormat="1" ht="22.5" customHeight="1" x14ac:dyDescent="0.25">
      <c r="A5598" s="39">
        <f>Fre.!D5599</f>
        <v>0</v>
      </c>
      <c r="O5598" s="10"/>
      <c r="P5598" s="39">
        <f>Fre.!F5599</f>
        <v>0</v>
      </c>
      <c r="AD5598" s="3"/>
    </row>
    <row r="5599" spans="1:30" s="2" customFormat="1" ht="22.5" customHeight="1" x14ac:dyDescent="0.25">
      <c r="A5599" s="40">
        <f>Fre.!D5600</f>
        <v>0</v>
      </c>
      <c r="O5599" s="10"/>
      <c r="P5599" s="40">
        <f>Fre.!F5600</f>
        <v>0</v>
      </c>
      <c r="AD5599" s="3"/>
    </row>
    <row r="5600" spans="1:30" s="2" customFormat="1" ht="22.5" customHeight="1" x14ac:dyDescent="0.25">
      <c r="A5600" s="39">
        <f>Fre.!D5601</f>
        <v>0</v>
      </c>
      <c r="O5600" s="10"/>
      <c r="P5600" s="39">
        <f>Fre.!F5601</f>
        <v>0</v>
      </c>
      <c r="AD5600" s="3"/>
    </row>
    <row r="5601" spans="1:30" s="2" customFormat="1" ht="22.5" customHeight="1" x14ac:dyDescent="0.25">
      <c r="A5601" s="40">
        <f>Fre.!D5602</f>
        <v>0</v>
      </c>
      <c r="O5601" s="10"/>
      <c r="P5601" s="40">
        <f>Fre.!F5602</f>
        <v>0</v>
      </c>
      <c r="AD5601" s="3"/>
    </row>
    <row r="5602" spans="1:30" s="2" customFormat="1" ht="22.5" customHeight="1" x14ac:dyDescent="0.25">
      <c r="A5602" s="39">
        <f>Fre.!D5603</f>
        <v>0</v>
      </c>
      <c r="O5602" s="10"/>
      <c r="P5602" s="39">
        <f>Fre.!F5603</f>
        <v>0</v>
      </c>
      <c r="AD5602" s="3"/>
    </row>
    <row r="5603" spans="1:30" s="2" customFormat="1" ht="22.5" customHeight="1" x14ac:dyDescent="0.25">
      <c r="A5603" s="40">
        <f>Fre.!D5604</f>
        <v>0</v>
      </c>
      <c r="O5603" s="10"/>
      <c r="P5603" s="40">
        <f>Fre.!F5604</f>
        <v>0</v>
      </c>
      <c r="AD5603" s="3"/>
    </row>
    <row r="5604" spans="1:30" s="2" customFormat="1" ht="22.5" customHeight="1" x14ac:dyDescent="0.25">
      <c r="A5604" s="39">
        <f>Fre.!D5605</f>
        <v>0</v>
      </c>
      <c r="O5604" s="10"/>
      <c r="P5604" s="39">
        <f>Fre.!F5605</f>
        <v>0</v>
      </c>
      <c r="AD5604" s="3"/>
    </row>
    <row r="5605" spans="1:30" s="2" customFormat="1" ht="22.5" customHeight="1" x14ac:dyDescent="0.25">
      <c r="A5605" s="40">
        <f>Fre.!D5606</f>
        <v>0</v>
      </c>
      <c r="O5605" s="10"/>
      <c r="P5605" s="40">
        <f>Fre.!F5606</f>
        <v>0</v>
      </c>
      <c r="AD5605" s="3"/>
    </row>
    <row r="5606" spans="1:30" s="2" customFormat="1" ht="22.5" customHeight="1" x14ac:dyDescent="0.25">
      <c r="A5606" s="39">
        <f>Fre.!D5607</f>
        <v>0</v>
      </c>
      <c r="O5606" s="10"/>
      <c r="P5606" s="39">
        <f>Fre.!F5607</f>
        <v>0</v>
      </c>
      <c r="AD5606" s="3"/>
    </row>
    <row r="5607" spans="1:30" s="2" customFormat="1" ht="22.5" customHeight="1" x14ac:dyDescent="0.25">
      <c r="A5607" s="40">
        <f>Fre.!D5608</f>
        <v>0</v>
      </c>
      <c r="O5607" s="10"/>
      <c r="P5607" s="40">
        <f>Fre.!F5608</f>
        <v>0</v>
      </c>
      <c r="AD5607" s="3"/>
    </row>
    <row r="5608" spans="1:30" s="2" customFormat="1" ht="22.5" customHeight="1" x14ac:dyDescent="0.25">
      <c r="A5608" s="39">
        <f>Fre.!D5609</f>
        <v>0</v>
      </c>
      <c r="O5608" s="10"/>
      <c r="P5608" s="39">
        <f>Fre.!F5609</f>
        <v>0</v>
      </c>
      <c r="AD5608" s="3"/>
    </row>
    <row r="5609" spans="1:30" s="2" customFormat="1" ht="22.5" customHeight="1" x14ac:dyDescent="0.25">
      <c r="A5609" s="40">
        <f>Fre.!D5610</f>
        <v>0</v>
      </c>
      <c r="O5609" s="10"/>
      <c r="P5609" s="40">
        <f>Fre.!F5610</f>
        <v>0</v>
      </c>
      <c r="AD5609" s="3"/>
    </row>
    <row r="5610" spans="1:30" s="2" customFormat="1" ht="22.5" customHeight="1" x14ac:dyDescent="0.25">
      <c r="A5610" s="39">
        <f>Fre.!D5611</f>
        <v>0</v>
      </c>
      <c r="O5610" s="10"/>
      <c r="P5610" s="39">
        <f>Fre.!F5611</f>
        <v>0</v>
      </c>
      <c r="AD5610" s="3"/>
    </row>
    <row r="5611" spans="1:30" s="2" customFormat="1" ht="22.5" customHeight="1" x14ac:dyDescent="0.25">
      <c r="A5611" s="40">
        <f>Fre.!D5612</f>
        <v>0</v>
      </c>
      <c r="O5611" s="10"/>
      <c r="P5611" s="40">
        <f>Fre.!F5612</f>
        <v>0</v>
      </c>
      <c r="AD5611" s="3"/>
    </row>
    <row r="5612" spans="1:30" s="2" customFormat="1" ht="22.5" customHeight="1" x14ac:dyDescent="0.25">
      <c r="A5612" s="39">
        <f>Fre.!D5613</f>
        <v>0</v>
      </c>
      <c r="O5612" s="10"/>
      <c r="P5612" s="39">
        <f>Fre.!F5613</f>
        <v>0</v>
      </c>
      <c r="AD5612" s="3"/>
    </row>
    <row r="5613" spans="1:30" s="2" customFormat="1" ht="22.5" customHeight="1" x14ac:dyDescent="0.25">
      <c r="A5613" s="40">
        <f>Fre.!D5614</f>
        <v>0</v>
      </c>
      <c r="O5613" s="10"/>
      <c r="P5613" s="40">
        <f>Fre.!F5614</f>
        <v>0</v>
      </c>
      <c r="AD5613" s="3"/>
    </row>
    <row r="5614" spans="1:30" s="2" customFormat="1" ht="22.5" customHeight="1" x14ac:dyDescent="0.25">
      <c r="A5614" s="39">
        <f>Fre.!D5615</f>
        <v>0</v>
      </c>
      <c r="O5614" s="10"/>
      <c r="P5614" s="39">
        <f>Fre.!F5615</f>
        <v>0</v>
      </c>
      <c r="AD5614" s="3"/>
    </row>
    <row r="5615" spans="1:30" s="2" customFormat="1" ht="22.5" customHeight="1" x14ac:dyDescent="0.25">
      <c r="A5615" s="40">
        <f>Fre.!D5616</f>
        <v>0</v>
      </c>
      <c r="O5615" s="10"/>
      <c r="P5615" s="40">
        <f>Fre.!F5616</f>
        <v>0</v>
      </c>
      <c r="AD5615" s="3"/>
    </row>
    <row r="5616" spans="1:30" s="2" customFormat="1" ht="22.5" customHeight="1" x14ac:dyDescent="0.25">
      <c r="A5616" s="39">
        <f>Fre.!D5617</f>
        <v>0</v>
      </c>
      <c r="O5616" s="10"/>
      <c r="P5616" s="39">
        <f>Fre.!F5617</f>
        <v>0</v>
      </c>
      <c r="AD5616" s="3"/>
    </row>
    <row r="5617" spans="1:30" s="2" customFormat="1" ht="22.5" customHeight="1" x14ac:dyDescent="0.25">
      <c r="A5617" s="40">
        <f>Fre.!D5618</f>
        <v>0</v>
      </c>
      <c r="O5617" s="10"/>
      <c r="P5617" s="40">
        <f>Fre.!F5618</f>
        <v>0</v>
      </c>
      <c r="AD5617" s="3"/>
    </row>
    <row r="5618" spans="1:30" s="2" customFormat="1" ht="22.5" customHeight="1" x14ac:dyDescent="0.25">
      <c r="A5618" s="39">
        <f>Fre.!D5619</f>
        <v>0</v>
      </c>
      <c r="O5618" s="10"/>
      <c r="P5618" s="39">
        <f>Fre.!F5619</f>
        <v>0</v>
      </c>
      <c r="AD5618" s="3"/>
    </row>
    <row r="5619" spans="1:30" s="2" customFormat="1" ht="22.5" customHeight="1" x14ac:dyDescent="0.25">
      <c r="A5619" s="40">
        <f>Fre.!D5620</f>
        <v>0</v>
      </c>
      <c r="O5619" s="10"/>
      <c r="P5619" s="40">
        <f>Fre.!F5620</f>
        <v>0</v>
      </c>
      <c r="AD5619" s="3"/>
    </row>
    <row r="5620" spans="1:30" s="2" customFormat="1" ht="22.5" customHeight="1" x14ac:dyDescent="0.25">
      <c r="A5620" s="39">
        <f>Fre.!D5621</f>
        <v>0</v>
      </c>
      <c r="O5620" s="10"/>
      <c r="P5620" s="39">
        <f>Fre.!F5621</f>
        <v>0</v>
      </c>
      <c r="AD5620" s="3"/>
    </row>
    <row r="5621" spans="1:30" s="2" customFormat="1" ht="22.5" customHeight="1" x14ac:dyDescent="0.25">
      <c r="A5621" s="40">
        <f>Fre.!D5622</f>
        <v>0</v>
      </c>
      <c r="O5621" s="10"/>
      <c r="P5621" s="40">
        <f>Fre.!F5622</f>
        <v>0</v>
      </c>
      <c r="AD5621" s="3"/>
    </row>
    <row r="5622" spans="1:30" s="2" customFormat="1" ht="22.5" customHeight="1" x14ac:dyDescent="0.25">
      <c r="A5622" s="39">
        <f>Fre.!D5623</f>
        <v>0</v>
      </c>
      <c r="O5622" s="10"/>
      <c r="P5622" s="39">
        <f>Fre.!F5623</f>
        <v>0</v>
      </c>
      <c r="AD5622" s="3"/>
    </row>
    <row r="5623" spans="1:30" s="2" customFormat="1" ht="22.5" customHeight="1" x14ac:dyDescent="0.25">
      <c r="A5623" s="40">
        <f>Fre.!D5624</f>
        <v>0</v>
      </c>
      <c r="O5623" s="10"/>
      <c r="P5623" s="40">
        <f>Fre.!F5624</f>
        <v>0</v>
      </c>
      <c r="AD5623" s="3"/>
    </row>
    <row r="5624" spans="1:30" s="2" customFormat="1" ht="22.5" customHeight="1" x14ac:dyDescent="0.25">
      <c r="A5624" s="39">
        <f>Fre.!D5625</f>
        <v>0</v>
      </c>
      <c r="O5624" s="10"/>
      <c r="P5624" s="39">
        <f>Fre.!F5625</f>
        <v>0</v>
      </c>
      <c r="AD5624" s="3"/>
    </row>
    <row r="5625" spans="1:30" s="2" customFormat="1" ht="22.5" customHeight="1" x14ac:dyDescent="0.25">
      <c r="A5625" s="40">
        <f>Fre.!D5626</f>
        <v>0</v>
      </c>
      <c r="O5625" s="10"/>
      <c r="P5625" s="40">
        <f>Fre.!F5626</f>
        <v>0</v>
      </c>
      <c r="AD5625" s="3"/>
    </row>
    <row r="5626" spans="1:30" s="2" customFormat="1" ht="22.5" customHeight="1" x14ac:dyDescent="0.25">
      <c r="A5626" s="39">
        <f>Fre.!D5627</f>
        <v>0</v>
      </c>
      <c r="O5626" s="10"/>
      <c r="P5626" s="39">
        <f>Fre.!F5627</f>
        <v>0</v>
      </c>
      <c r="AD5626" s="3"/>
    </row>
    <row r="5627" spans="1:30" s="2" customFormat="1" ht="22.5" customHeight="1" x14ac:dyDescent="0.25">
      <c r="A5627" s="40">
        <f>Fre.!D5628</f>
        <v>0</v>
      </c>
      <c r="O5627" s="10"/>
      <c r="P5627" s="40">
        <f>Fre.!F5628</f>
        <v>0</v>
      </c>
      <c r="AD5627" s="3"/>
    </row>
    <row r="5628" spans="1:30" s="2" customFormat="1" ht="22.5" customHeight="1" x14ac:dyDescent="0.25">
      <c r="A5628" s="39">
        <f>Fre.!D5629</f>
        <v>0</v>
      </c>
      <c r="O5628" s="10"/>
      <c r="P5628" s="39">
        <f>Fre.!F5629</f>
        <v>0</v>
      </c>
      <c r="AD5628" s="3"/>
    </row>
    <row r="5629" spans="1:30" s="2" customFormat="1" ht="22.5" customHeight="1" x14ac:dyDescent="0.25">
      <c r="A5629" s="40">
        <f>Fre.!D5630</f>
        <v>0</v>
      </c>
      <c r="O5629" s="10"/>
      <c r="P5629" s="40">
        <f>Fre.!F5630</f>
        <v>0</v>
      </c>
      <c r="AD5629" s="3"/>
    </row>
    <row r="5630" spans="1:30" s="2" customFormat="1" ht="22.5" customHeight="1" x14ac:dyDescent="0.25">
      <c r="A5630" s="39">
        <f>Fre.!D5631</f>
        <v>0</v>
      </c>
      <c r="O5630" s="10"/>
      <c r="P5630" s="39">
        <f>Fre.!F5631</f>
        <v>0</v>
      </c>
      <c r="AD5630" s="3"/>
    </row>
    <row r="5631" spans="1:30" s="2" customFormat="1" ht="22.5" customHeight="1" x14ac:dyDescent="0.25">
      <c r="A5631" s="40">
        <f>Fre.!D5632</f>
        <v>0</v>
      </c>
      <c r="O5631" s="10"/>
      <c r="P5631" s="40">
        <f>Fre.!F5632</f>
        <v>0</v>
      </c>
      <c r="AD5631" s="3"/>
    </row>
    <row r="5632" spans="1:30" s="2" customFormat="1" ht="22.5" customHeight="1" x14ac:dyDescent="0.25">
      <c r="A5632" s="39">
        <f>Fre.!D5633</f>
        <v>0</v>
      </c>
      <c r="O5632" s="10"/>
      <c r="P5632" s="39">
        <f>Fre.!F5633</f>
        <v>0</v>
      </c>
      <c r="AD5632" s="3"/>
    </row>
    <row r="5633" spans="1:30" s="2" customFormat="1" ht="22.5" customHeight="1" x14ac:dyDescent="0.25">
      <c r="A5633" s="40">
        <f>Fre.!D5634</f>
        <v>0</v>
      </c>
      <c r="O5633" s="10"/>
      <c r="P5633" s="40">
        <f>Fre.!F5634</f>
        <v>0</v>
      </c>
      <c r="AD5633" s="3"/>
    </row>
    <row r="5634" spans="1:30" s="2" customFormat="1" ht="22.5" customHeight="1" x14ac:dyDescent="0.25">
      <c r="A5634" s="39">
        <f>Fre.!D5635</f>
        <v>0</v>
      </c>
      <c r="O5634" s="10"/>
      <c r="P5634" s="39">
        <f>Fre.!F5635</f>
        <v>0</v>
      </c>
      <c r="AD5634" s="3"/>
    </row>
    <row r="5635" spans="1:30" s="2" customFormat="1" ht="22.5" customHeight="1" x14ac:dyDescent="0.25">
      <c r="A5635" s="40">
        <f>Fre.!D5636</f>
        <v>0</v>
      </c>
      <c r="O5635" s="10"/>
      <c r="P5635" s="40">
        <f>Fre.!F5636</f>
        <v>0</v>
      </c>
      <c r="AD5635" s="3"/>
    </row>
    <row r="5636" spans="1:30" s="2" customFormat="1" ht="22.5" customHeight="1" x14ac:dyDescent="0.25">
      <c r="A5636" s="39">
        <f>Fre.!D5637</f>
        <v>0</v>
      </c>
      <c r="O5636" s="10"/>
      <c r="P5636" s="39">
        <f>Fre.!F5637</f>
        <v>0</v>
      </c>
      <c r="AD5636" s="3"/>
    </row>
    <row r="5637" spans="1:30" s="2" customFormat="1" ht="22.5" customHeight="1" x14ac:dyDescent="0.25">
      <c r="A5637" s="40">
        <f>Fre.!D5638</f>
        <v>0</v>
      </c>
      <c r="O5637" s="10"/>
      <c r="P5637" s="40">
        <f>Fre.!F5638</f>
        <v>0</v>
      </c>
      <c r="AD5637" s="3"/>
    </row>
    <row r="5638" spans="1:30" s="2" customFormat="1" ht="22.5" customHeight="1" x14ac:dyDescent="0.25">
      <c r="A5638" s="39">
        <f>Fre.!D5639</f>
        <v>0</v>
      </c>
      <c r="O5638" s="10"/>
      <c r="P5638" s="39">
        <f>Fre.!F5639</f>
        <v>0</v>
      </c>
      <c r="AD5638" s="3"/>
    </row>
    <row r="5639" spans="1:30" s="2" customFormat="1" ht="22.5" customHeight="1" x14ac:dyDescent="0.25">
      <c r="A5639" s="40">
        <f>Fre.!D5640</f>
        <v>0</v>
      </c>
      <c r="O5639" s="10"/>
      <c r="P5639" s="40">
        <f>Fre.!F5640</f>
        <v>0</v>
      </c>
      <c r="AD5639" s="3"/>
    </row>
    <row r="5640" spans="1:30" s="2" customFormat="1" ht="22.5" customHeight="1" x14ac:dyDescent="0.25">
      <c r="A5640" s="39">
        <f>Fre.!D5641</f>
        <v>0</v>
      </c>
      <c r="O5640" s="10"/>
      <c r="P5640" s="39">
        <f>Fre.!F5641</f>
        <v>0</v>
      </c>
      <c r="AD5640" s="3"/>
    </row>
    <row r="5641" spans="1:30" s="2" customFormat="1" ht="22.5" customHeight="1" x14ac:dyDescent="0.25">
      <c r="A5641" s="40">
        <f>Fre.!D5642</f>
        <v>0</v>
      </c>
      <c r="O5641" s="10"/>
      <c r="P5641" s="40">
        <f>Fre.!F5642</f>
        <v>0</v>
      </c>
      <c r="AD5641" s="3"/>
    </row>
    <row r="5642" spans="1:30" s="2" customFormat="1" ht="22.5" customHeight="1" x14ac:dyDescent="0.25">
      <c r="A5642" s="39">
        <f>Fre.!D5643</f>
        <v>0</v>
      </c>
      <c r="O5642" s="10"/>
      <c r="P5642" s="39">
        <f>Fre.!F5643</f>
        <v>0</v>
      </c>
      <c r="AD5642" s="3"/>
    </row>
    <row r="5643" spans="1:30" s="2" customFormat="1" ht="22.5" customHeight="1" x14ac:dyDescent="0.25">
      <c r="A5643" s="40">
        <f>Fre.!D5644</f>
        <v>0</v>
      </c>
      <c r="O5643" s="10"/>
      <c r="P5643" s="40">
        <f>Fre.!F5644</f>
        <v>0</v>
      </c>
      <c r="AD5643" s="3"/>
    </row>
    <row r="5644" spans="1:30" s="2" customFormat="1" ht="22.5" customHeight="1" x14ac:dyDescent="0.25">
      <c r="A5644" s="39">
        <f>Fre.!D5645</f>
        <v>0</v>
      </c>
      <c r="O5644" s="10"/>
      <c r="P5644" s="39">
        <f>Fre.!F5645</f>
        <v>0</v>
      </c>
      <c r="AD5644" s="3"/>
    </row>
    <row r="5645" spans="1:30" s="2" customFormat="1" ht="22.5" customHeight="1" x14ac:dyDescent="0.25">
      <c r="A5645" s="40">
        <f>Fre.!D5646</f>
        <v>0</v>
      </c>
      <c r="O5645" s="10"/>
      <c r="P5645" s="40">
        <f>Fre.!F5646</f>
        <v>0</v>
      </c>
      <c r="AD5645" s="3"/>
    </row>
    <row r="5646" spans="1:30" s="2" customFormat="1" ht="22.5" customHeight="1" x14ac:dyDescent="0.25">
      <c r="A5646" s="39">
        <f>Fre.!D5647</f>
        <v>0</v>
      </c>
      <c r="O5646" s="10"/>
      <c r="P5646" s="39">
        <f>Fre.!F5647</f>
        <v>0</v>
      </c>
      <c r="AD5646" s="3"/>
    </row>
    <row r="5647" spans="1:30" s="2" customFormat="1" ht="22.5" customHeight="1" x14ac:dyDescent="0.25">
      <c r="A5647" s="40">
        <f>Fre.!D5648</f>
        <v>0</v>
      </c>
      <c r="O5647" s="10"/>
      <c r="P5647" s="40">
        <f>Fre.!F5648</f>
        <v>0</v>
      </c>
      <c r="AD5647" s="3"/>
    </row>
    <row r="5648" spans="1:30" s="2" customFormat="1" ht="22.5" customHeight="1" x14ac:dyDescent="0.25">
      <c r="A5648" s="39">
        <f>Fre.!D5649</f>
        <v>0</v>
      </c>
      <c r="O5648" s="10"/>
      <c r="P5648" s="39">
        <f>Fre.!F5649</f>
        <v>0</v>
      </c>
      <c r="AD5648" s="3"/>
    </row>
    <row r="5649" spans="1:30" s="2" customFormat="1" ht="22.5" customHeight="1" x14ac:dyDescent="0.25">
      <c r="A5649" s="40">
        <f>Fre.!D5650</f>
        <v>0</v>
      </c>
      <c r="O5649" s="10"/>
      <c r="P5649" s="40">
        <f>Fre.!F5650</f>
        <v>0</v>
      </c>
      <c r="AD5649" s="3"/>
    </row>
    <row r="5650" spans="1:30" s="2" customFormat="1" ht="22.5" customHeight="1" x14ac:dyDescent="0.25">
      <c r="A5650" s="39">
        <f>Fre.!D5651</f>
        <v>0</v>
      </c>
      <c r="O5650" s="10"/>
      <c r="P5650" s="39">
        <f>Fre.!F5651</f>
        <v>0</v>
      </c>
      <c r="AD5650" s="3"/>
    </row>
    <row r="5651" spans="1:30" s="2" customFormat="1" ht="22.5" customHeight="1" x14ac:dyDescent="0.25">
      <c r="A5651" s="40">
        <f>Fre.!D5652</f>
        <v>0</v>
      </c>
      <c r="O5651" s="10"/>
      <c r="P5651" s="40">
        <f>Fre.!F5652</f>
        <v>0</v>
      </c>
      <c r="AD5651" s="3"/>
    </row>
    <row r="5652" spans="1:30" s="2" customFormat="1" ht="22.5" customHeight="1" x14ac:dyDescent="0.25">
      <c r="A5652" s="39">
        <f>Fre.!D5653</f>
        <v>0</v>
      </c>
      <c r="O5652" s="10"/>
      <c r="P5652" s="39">
        <f>Fre.!F5653</f>
        <v>0</v>
      </c>
      <c r="AD5652" s="3"/>
    </row>
    <row r="5653" spans="1:30" s="2" customFormat="1" ht="22.5" customHeight="1" x14ac:dyDescent="0.25">
      <c r="A5653" s="40">
        <f>Fre.!D5654</f>
        <v>0</v>
      </c>
      <c r="O5653" s="10"/>
      <c r="P5653" s="40">
        <f>Fre.!F5654</f>
        <v>0</v>
      </c>
      <c r="AD5653" s="3"/>
    </row>
    <row r="5654" spans="1:30" s="2" customFormat="1" ht="22.5" customHeight="1" x14ac:dyDescent="0.25">
      <c r="A5654" s="39">
        <f>Fre.!D5655</f>
        <v>0</v>
      </c>
      <c r="O5654" s="10"/>
      <c r="P5654" s="39">
        <f>Fre.!F5655</f>
        <v>0</v>
      </c>
      <c r="AD5654" s="3"/>
    </row>
    <row r="5655" spans="1:30" s="2" customFormat="1" ht="22.5" customHeight="1" x14ac:dyDescent="0.25">
      <c r="A5655" s="40">
        <f>Fre.!D5656</f>
        <v>0</v>
      </c>
      <c r="O5655" s="10"/>
      <c r="P5655" s="40">
        <f>Fre.!F5656</f>
        <v>0</v>
      </c>
      <c r="AD5655" s="3"/>
    </row>
    <row r="5656" spans="1:30" s="2" customFormat="1" ht="22.5" customHeight="1" x14ac:dyDescent="0.25">
      <c r="A5656" s="39">
        <f>Fre.!D5657</f>
        <v>0</v>
      </c>
      <c r="O5656" s="10"/>
      <c r="P5656" s="39">
        <f>Fre.!F5657</f>
        <v>0</v>
      </c>
      <c r="AD5656" s="3"/>
    </row>
    <row r="5657" spans="1:30" s="2" customFormat="1" ht="22.5" customHeight="1" x14ac:dyDescent="0.25">
      <c r="A5657" s="40">
        <f>Fre.!D5658</f>
        <v>0</v>
      </c>
      <c r="O5657" s="10"/>
      <c r="P5657" s="40">
        <f>Fre.!F5658</f>
        <v>0</v>
      </c>
      <c r="AD5657" s="3"/>
    </row>
    <row r="5658" spans="1:30" s="2" customFormat="1" ht="22.5" customHeight="1" x14ac:dyDescent="0.25">
      <c r="A5658" s="39">
        <f>Fre.!D5659</f>
        <v>0</v>
      </c>
      <c r="O5658" s="10"/>
      <c r="P5658" s="39">
        <f>Fre.!F5659</f>
        <v>0</v>
      </c>
      <c r="AD5658" s="3"/>
    </row>
    <row r="5659" spans="1:30" s="2" customFormat="1" ht="22.5" customHeight="1" x14ac:dyDescent="0.25">
      <c r="A5659" s="40">
        <f>Fre.!D5660</f>
        <v>0</v>
      </c>
      <c r="O5659" s="10"/>
      <c r="P5659" s="40">
        <f>Fre.!F5660</f>
        <v>0</v>
      </c>
      <c r="AD5659" s="3"/>
    </row>
    <row r="5660" spans="1:30" s="2" customFormat="1" ht="22.5" customHeight="1" x14ac:dyDescent="0.25">
      <c r="A5660" s="39">
        <f>Fre.!D5661</f>
        <v>0</v>
      </c>
      <c r="O5660" s="10"/>
      <c r="P5660" s="39">
        <f>Fre.!F5661</f>
        <v>0</v>
      </c>
      <c r="AD5660" s="3"/>
    </row>
    <row r="5661" spans="1:30" s="2" customFormat="1" ht="22.5" customHeight="1" x14ac:dyDescent="0.25">
      <c r="A5661" s="40">
        <f>Fre.!D5662</f>
        <v>0</v>
      </c>
      <c r="O5661" s="10"/>
      <c r="P5661" s="40">
        <f>Fre.!F5662</f>
        <v>0</v>
      </c>
      <c r="AD5661" s="3"/>
    </row>
    <row r="5662" spans="1:30" s="2" customFormat="1" ht="22.5" customHeight="1" x14ac:dyDescent="0.25">
      <c r="A5662" s="39">
        <f>Fre.!D5663</f>
        <v>0</v>
      </c>
      <c r="O5662" s="10"/>
      <c r="P5662" s="39">
        <f>Fre.!F5663</f>
        <v>0</v>
      </c>
      <c r="AD5662" s="3"/>
    </row>
    <row r="5663" spans="1:30" s="2" customFormat="1" ht="22.5" customHeight="1" x14ac:dyDescent="0.25">
      <c r="A5663" s="40">
        <f>Fre.!D5664</f>
        <v>0</v>
      </c>
      <c r="O5663" s="10"/>
      <c r="P5663" s="40">
        <f>Fre.!F5664</f>
        <v>0</v>
      </c>
      <c r="AD5663" s="3"/>
    </row>
    <row r="5664" spans="1:30" s="2" customFormat="1" ht="22.5" customHeight="1" x14ac:dyDescent="0.25">
      <c r="A5664" s="39">
        <f>Fre.!D5665</f>
        <v>0</v>
      </c>
      <c r="O5664" s="10"/>
      <c r="P5664" s="39">
        <f>Fre.!F5665</f>
        <v>0</v>
      </c>
      <c r="AD5664" s="3"/>
    </row>
    <row r="5665" spans="1:30" s="2" customFormat="1" ht="22.5" customHeight="1" x14ac:dyDescent="0.25">
      <c r="A5665" s="40">
        <f>Fre.!D5666</f>
        <v>0</v>
      </c>
      <c r="O5665" s="10"/>
      <c r="P5665" s="40">
        <f>Fre.!F5666</f>
        <v>0</v>
      </c>
      <c r="AD5665" s="3"/>
    </row>
    <row r="5666" spans="1:30" s="2" customFormat="1" ht="22.5" customHeight="1" x14ac:dyDescent="0.25">
      <c r="A5666" s="39">
        <f>Fre.!D5667</f>
        <v>0</v>
      </c>
      <c r="O5666" s="10"/>
      <c r="P5666" s="39">
        <f>Fre.!F5667</f>
        <v>0</v>
      </c>
      <c r="AD5666" s="3"/>
    </row>
    <row r="5667" spans="1:30" s="2" customFormat="1" ht="22.5" customHeight="1" x14ac:dyDescent="0.25">
      <c r="A5667" s="40">
        <f>Fre.!D5668</f>
        <v>0</v>
      </c>
      <c r="O5667" s="10"/>
      <c r="P5667" s="40">
        <f>Fre.!F5668</f>
        <v>0</v>
      </c>
      <c r="AD5667" s="3"/>
    </row>
    <row r="5668" spans="1:30" s="2" customFormat="1" ht="22.5" customHeight="1" x14ac:dyDescent="0.25">
      <c r="A5668" s="39">
        <f>Fre.!D5669</f>
        <v>0</v>
      </c>
      <c r="O5668" s="10"/>
      <c r="P5668" s="39">
        <f>Fre.!F5669</f>
        <v>0</v>
      </c>
      <c r="AD5668" s="3"/>
    </row>
    <row r="5669" spans="1:30" s="2" customFormat="1" ht="22.5" customHeight="1" x14ac:dyDescent="0.25">
      <c r="A5669" s="40">
        <f>Fre.!D5670</f>
        <v>0</v>
      </c>
      <c r="O5669" s="10"/>
      <c r="P5669" s="40">
        <f>Fre.!F5670</f>
        <v>0</v>
      </c>
      <c r="AD5669" s="3"/>
    </row>
    <row r="5670" spans="1:30" s="2" customFormat="1" ht="22.5" customHeight="1" x14ac:dyDescent="0.25">
      <c r="A5670" s="39">
        <f>Fre.!D5671</f>
        <v>0</v>
      </c>
      <c r="O5670" s="10"/>
      <c r="P5670" s="39">
        <f>Fre.!F5671</f>
        <v>0</v>
      </c>
      <c r="AD5670" s="3"/>
    </row>
    <row r="5671" spans="1:30" s="2" customFormat="1" ht="22.5" customHeight="1" x14ac:dyDescent="0.25">
      <c r="A5671" s="40">
        <f>Fre.!D5672</f>
        <v>0</v>
      </c>
      <c r="O5671" s="10"/>
      <c r="P5671" s="40">
        <f>Fre.!F5672</f>
        <v>0</v>
      </c>
      <c r="AD5671" s="3"/>
    </row>
    <row r="5672" spans="1:30" s="2" customFormat="1" ht="22.5" customHeight="1" x14ac:dyDescent="0.25">
      <c r="A5672" s="39">
        <f>Fre.!D5673</f>
        <v>0</v>
      </c>
      <c r="O5672" s="10"/>
      <c r="P5672" s="39">
        <f>Fre.!F5673</f>
        <v>0</v>
      </c>
      <c r="AD5672" s="3"/>
    </row>
    <row r="5673" spans="1:30" s="2" customFormat="1" ht="22.5" customHeight="1" x14ac:dyDescent="0.25">
      <c r="A5673" s="40">
        <f>Fre.!D5674</f>
        <v>0</v>
      </c>
      <c r="O5673" s="10"/>
      <c r="P5673" s="40">
        <f>Fre.!F5674</f>
        <v>0</v>
      </c>
      <c r="AD5673" s="3"/>
    </row>
    <row r="5674" spans="1:30" s="2" customFormat="1" ht="22.5" customHeight="1" x14ac:dyDescent="0.25">
      <c r="A5674" s="39">
        <f>Fre.!D5675</f>
        <v>0</v>
      </c>
      <c r="O5674" s="10"/>
      <c r="P5674" s="39">
        <f>Fre.!F5675</f>
        <v>0</v>
      </c>
      <c r="AD5674" s="3"/>
    </row>
    <row r="5675" spans="1:30" s="2" customFormat="1" ht="22.5" customHeight="1" x14ac:dyDescent="0.25">
      <c r="A5675" s="40">
        <f>Fre.!D5676</f>
        <v>0</v>
      </c>
      <c r="O5675" s="10"/>
      <c r="P5675" s="40">
        <f>Fre.!F5676</f>
        <v>0</v>
      </c>
      <c r="AD5675" s="3"/>
    </row>
    <row r="5676" spans="1:30" s="2" customFormat="1" ht="22.5" customHeight="1" x14ac:dyDescent="0.25">
      <c r="A5676" s="39">
        <f>Fre.!D5677</f>
        <v>0</v>
      </c>
      <c r="O5676" s="10"/>
      <c r="P5676" s="39">
        <f>Fre.!F5677</f>
        <v>0</v>
      </c>
      <c r="AD5676" s="3"/>
    </row>
    <row r="5677" spans="1:30" s="2" customFormat="1" ht="22.5" customHeight="1" x14ac:dyDescent="0.25">
      <c r="A5677" s="40">
        <f>Fre.!D5678</f>
        <v>0</v>
      </c>
      <c r="O5677" s="10"/>
      <c r="P5677" s="40">
        <f>Fre.!F5678</f>
        <v>0</v>
      </c>
      <c r="AD5677" s="3"/>
    </row>
    <row r="5678" spans="1:30" s="2" customFormat="1" ht="22.5" customHeight="1" x14ac:dyDescent="0.25">
      <c r="A5678" s="39">
        <f>Fre.!D5679</f>
        <v>0</v>
      </c>
      <c r="O5678" s="10"/>
      <c r="P5678" s="39">
        <f>Fre.!F5679</f>
        <v>0</v>
      </c>
      <c r="AD5678" s="3"/>
    </row>
    <row r="5679" spans="1:30" s="2" customFormat="1" ht="22.5" customHeight="1" x14ac:dyDescent="0.25">
      <c r="A5679" s="40">
        <f>Fre.!D5680</f>
        <v>0</v>
      </c>
      <c r="O5679" s="10"/>
      <c r="P5679" s="40">
        <f>Fre.!F5680</f>
        <v>0</v>
      </c>
      <c r="AD5679" s="3"/>
    </row>
    <row r="5680" spans="1:30" s="2" customFormat="1" ht="22.5" customHeight="1" x14ac:dyDescent="0.25">
      <c r="A5680" s="39">
        <f>Fre.!D5681</f>
        <v>0</v>
      </c>
      <c r="O5680" s="10"/>
      <c r="P5680" s="39">
        <f>Fre.!F5681</f>
        <v>0</v>
      </c>
      <c r="AD5680" s="3"/>
    </row>
    <row r="5681" spans="1:30" s="2" customFormat="1" ht="22.5" customHeight="1" x14ac:dyDescent="0.25">
      <c r="A5681" s="40">
        <f>Fre.!D5682</f>
        <v>0</v>
      </c>
      <c r="O5681" s="10"/>
      <c r="P5681" s="40">
        <f>Fre.!F5682</f>
        <v>0</v>
      </c>
      <c r="AD5681" s="3"/>
    </row>
    <row r="5682" spans="1:30" s="2" customFormat="1" ht="22.5" customHeight="1" x14ac:dyDescent="0.25">
      <c r="A5682" s="39">
        <f>Fre.!D5683</f>
        <v>0</v>
      </c>
      <c r="O5682" s="10"/>
      <c r="P5682" s="39">
        <f>Fre.!F5683</f>
        <v>0</v>
      </c>
      <c r="AD5682" s="3"/>
    </row>
    <row r="5683" spans="1:30" s="2" customFormat="1" ht="22.5" customHeight="1" x14ac:dyDescent="0.25">
      <c r="A5683" s="40">
        <f>Fre.!D5684</f>
        <v>0</v>
      </c>
      <c r="O5683" s="10"/>
      <c r="P5683" s="40">
        <f>Fre.!F5684</f>
        <v>0</v>
      </c>
      <c r="AD5683" s="3"/>
    </row>
    <row r="5684" spans="1:30" s="2" customFormat="1" ht="22.5" customHeight="1" x14ac:dyDescent="0.25">
      <c r="A5684" s="39">
        <f>Fre.!D5685</f>
        <v>0</v>
      </c>
      <c r="O5684" s="10"/>
      <c r="P5684" s="39">
        <f>Fre.!F5685</f>
        <v>0</v>
      </c>
      <c r="AD5684" s="3"/>
    </row>
    <row r="5685" spans="1:30" s="2" customFormat="1" ht="22.5" customHeight="1" x14ac:dyDescent="0.25">
      <c r="A5685" s="40">
        <f>Fre.!D5686</f>
        <v>0</v>
      </c>
      <c r="O5685" s="10"/>
      <c r="P5685" s="40">
        <f>Fre.!F5686</f>
        <v>0</v>
      </c>
      <c r="AD5685" s="3"/>
    </row>
    <row r="5686" spans="1:30" s="2" customFormat="1" ht="22.5" customHeight="1" x14ac:dyDescent="0.25">
      <c r="A5686" s="39">
        <f>Fre.!D5687</f>
        <v>0</v>
      </c>
      <c r="O5686" s="10"/>
      <c r="P5686" s="39">
        <f>Fre.!F5687</f>
        <v>0</v>
      </c>
      <c r="AD5686" s="3"/>
    </row>
    <row r="5687" spans="1:30" s="2" customFormat="1" ht="22.5" customHeight="1" x14ac:dyDescent="0.25">
      <c r="A5687" s="40">
        <f>Fre.!D5688</f>
        <v>0</v>
      </c>
      <c r="O5687" s="10"/>
      <c r="P5687" s="40">
        <f>Fre.!F5688</f>
        <v>0</v>
      </c>
      <c r="AD5687" s="3"/>
    </row>
    <row r="5688" spans="1:30" s="2" customFormat="1" ht="22.5" customHeight="1" x14ac:dyDescent="0.25">
      <c r="A5688" s="39">
        <f>Fre.!D5689</f>
        <v>0</v>
      </c>
      <c r="O5688" s="10"/>
      <c r="P5688" s="39">
        <f>Fre.!F5689</f>
        <v>0</v>
      </c>
      <c r="AD5688" s="3"/>
    </row>
    <row r="5689" spans="1:30" s="2" customFormat="1" ht="22.5" customHeight="1" x14ac:dyDescent="0.25">
      <c r="A5689" s="40">
        <f>Fre.!D5690</f>
        <v>0</v>
      </c>
      <c r="O5689" s="10"/>
      <c r="P5689" s="40">
        <f>Fre.!F5690</f>
        <v>0</v>
      </c>
      <c r="AD5689" s="3"/>
    </row>
    <row r="5690" spans="1:30" s="2" customFormat="1" ht="22.5" customHeight="1" x14ac:dyDescent="0.25">
      <c r="A5690" s="39">
        <f>Fre.!D5691</f>
        <v>0</v>
      </c>
      <c r="O5690" s="10"/>
      <c r="P5690" s="39">
        <f>Fre.!F5691</f>
        <v>0</v>
      </c>
      <c r="AD5690" s="3"/>
    </row>
    <row r="5691" spans="1:30" s="2" customFormat="1" ht="22.5" customHeight="1" x14ac:dyDescent="0.25">
      <c r="A5691" s="40">
        <f>Fre.!D5692</f>
        <v>0</v>
      </c>
      <c r="O5691" s="10"/>
      <c r="P5691" s="40">
        <f>Fre.!F5692</f>
        <v>0</v>
      </c>
      <c r="AD5691" s="3"/>
    </row>
    <row r="5692" spans="1:30" s="2" customFormat="1" ht="22.5" customHeight="1" x14ac:dyDescent="0.25">
      <c r="A5692" s="39">
        <f>Fre.!D5693</f>
        <v>0</v>
      </c>
      <c r="O5692" s="10"/>
      <c r="P5692" s="39">
        <f>Fre.!F5693</f>
        <v>0</v>
      </c>
      <c r="AD5692" s="3"/>
    </row>
    <row r="5693" spans="1:30" s="2" customFormat="1" ht="22.5" customHeight="1" x14ac:dyDescent="0.25">
      <c r="A5693" s="40">
        <f>Fre.!D5694</f>
        <v>0</v>
      </c>
      <c r="O5693" s="10"/>
      <c r="P5693" s="40">
        <f>Fre.!F5694</f>
        <v>0</v>
      </c>
      <c r="AD5693" s="3"/>
    </row>
    <row r="5694" spans="1:30" s="2" customFormat="1" ht="22.5" customHeight="1" x14ac:dyDescent="0.25">
      <c r="A5694" s="39">
        <f>Fre.!D5695</f>
        <v>0</v>
      </c>
      <c r="O5694" s="10"/>
      <c r="P5694" s="39">
        <f>Fre.!F5695</f>
        <v>0</v>
      </c>
      <c r="AD5694" s="3"/>
    </row>
    <row r="5695" spans="1:30" s="2" customFormat="1" ht="22.5" customHeight="1" x14ac:dyDescent="0.25">
      <c r="A5695" s="40">
        <f>Fre.!D5696</f>
        <v>0</v>
      </c>
      <c r="O5695" s="10"/>
      <c r="P5695" s="40">
        <f>Fre.!F5696</f>
        <v>0</v>
      </c>
      <c r="AD5695" s="3"/>
    </row>
    <row r="5696" spans="1:30" s="2" customFormat="1" ht="22.5" customHeight="1" x14ac:dyDescent="0.25">
      <c r="A5696" s="39">
        <f>Fre.!D5697</f>
        <v>0</v>
      </c>
      <c r="O5696" s="10"/>
      <c r="P5696" s="39">
        <f>Fre.!F5697</f>
        <v>0</v>
      </c>
      <c r="AD5696" s="3"/>
    </row>
    <row r="5697" spans="1:30" s="2" customFormat="1" ht="22.5" customHeight="1" x14ac:dyDescent="0.25">
      <c r="A5697" s="40">
        <f>Fre.!D5698</f>
        <v>0</v>
      </c>
      <c r="O5697" s="10"/>
      <c r="P5697" s="40">
        <f>Fre.!F5698</f>
        <v>0</v>
      </c>
      <c r="AD5697" s="3"/>
    </row>
    <row r="5698" spans="1:30" s="2" customFormat="1" ht="22.5" customHeight="1" x14ac:dyDescent="0.25">
      <c r="A5698" s="39">
        <f>Fre.!D5699</f>
        <v>0</v>
      </c>
      <c r="O5698" s="10"/>
      <c r="P5698" s="39">
        <f>Fre.!F5699</f>
        <v>0</v>
      </c>
      <c r="AD5698" s="3"/>
    </row>
    <row r="5699" spans="1:30" s="2" customFormat="1" ht="22.5" customHeight="1" x14ac:dyDescent="0.25">
      <c r="A5699" s="40">
        <f>Fre.!D5700</f>
        <v>0</v>
      </c>
      <c r="O5699" s="10"/>
      <c r="P5699" s="40">
        <f>Fre.!F5700</f>
        <v>0</v>
      </c>
      <c r="AD5699" s="3"/>
    </row>
    <row r="5700" spans="1:30" s="2" customFormat="1" ht="22.5" customHeight="1" x14ac:dyDescent="0.25">
      <c r="A5700" s="39">
        <f>Fre.!D5701</f>
        <v>0</v>
      </c>
      <c r="O5700" s="10"/>
      <c r="P5700" s="39">
        <f>Fre.!F5701</f>
        <v>0</v>
      </c>
      <c r="AD5700" s="3"/>
    </row>
    <row r="5701" spans="1:30" s="2" customFormat="1" ht="22.5" customHeight="1" x14ac:dyDescent="0.25">
      <c r="A5701" s="40">
        <f>Fre.!D5702</f>
        <v>0</v>
      </c>
      <c r="O5701" s="10"/>
      <c r="P5701" s="40">
        <f>Fre.!F5702</f>
        <v>0</v>
      </c>
      <c r="AD5701" s="3"/>
    </row>
    <row r="5702" spans="1:30" s="2" customFormat="1" ht="22.5" customHeight="1" x14ac:dyDescent="0.25">
      <c r="A5702" s="39">
        <f>Fre.!D5703</f>
        <v>0</v>
      </c>
      <c r="O5702" s="10"/>
      <c r="P5702" s="39">
        <f>Fre.!F5703</f>
        <v>0</v>
      </c>
      <c r="AD5702" s="3"/>
    </row>
    <row r="5703" spans="1:30" s="2" customFormat="1" ht="22.5" customHeight="1" x14ac:dyDescent="0.25">
      <c r="A5703" s="40">
        <f>Fre.!D5704</f>
        <v>0</v>
      </c>
      <c r="O5703" s="10"/>
      <c r="P5703" s="40">
        <f>Fre.!F5704</f>
        <v>0</v>
      </c>
      <c r="AD5703" s="3"/>
    </row>
    <row r="5704" spans="1:30" s="2" customFormat="1" ht="22.5" customHeight="1" x14ac:dyDescent="0.25">
      <c r="A5704" s="39">
        <f>Fre.!D5705</f>
        <v>0</v>
      </c>
      <c r="O5704" s="10"/>
      <c r="P5704" s="39">
        <f>Fre.!F5705</f>
        <v>0</v>
      </c>
      <c r="AD5704" s="3"/>
    </row>
    <row r="5705" spans="1:30" s="2" customFormat="1" ht="22.5" customHeight="1" x14ac:dyDescent="0.25">
      <c r="A5705" s="40">
        <f>Fre.!D5706</f>
        <v>0</v>
      </c>
      <c r="O5705" s="10"/>
      <c r="P5705" s="40">
        <f>Fre.!F5706</f>
        <v>0</v>
      </c>
      <c r="AD5705" s="3"/>
    </row>
    <row r="5706" spans="1:30" s="2" customFormat="1" ht="22.5" customHeight="1" x14ac:dyDescent="0.25">
      <c r="A5706" s="39">
        <f>Fre.!D5707</f>
        <v>0</v>
      </c>
      <c r="O5706" s="10"/>
      <c r="P5706" s="39">
        <f>Fre.!F5707</f>
        <v>0</v>
      </c>
      <c r="AD5706" s="3"/>
    </row>
    <row r="5707" spans="1:30" s="2" customFormat="1" ht="22.5" customHeight="1" x14ac:dyDescent="0.25">
      <c r="A5707" s="40">
        <f>Fre.!D5708</f>
        <v>0</v>
      </c>
      <c r="O5707" s="10"/>
      <c r="P5707" s="40">
        <f>Fre.!F5708</f>
        <v>0</v>
      </c>
      <c r="AD5707" s="3"/>
    </row>
    <row r="5708" spans="1:30" s="2" customFormat="1" ht="22.5" customHeight="1" x14ac:dyDescent="0.25">
      <c r="A5708" s="39">
        <f>Fre.!D5709</f>
        <v>0</v>
      </c>
      <c r="O5708" s="10"/>
      <c r="P5708" s="39">
        <f>Fre.!F5709</f>
        <v>0</v>
      </c>
      <c r="AD5708" s="3"/>
    </row>
    <row r="5709" spans="1:30" s="2" customFormat="1" ht="22.5" customHeight="1" x14ac:dyDescent="0.25">
      <c r="A5709" s="40">
        <f>Fre.!D5710</f>
        <v>0</v>
      </c>
      <c r="O5709" s="10"/>
      <c r="P5709" s="40">
        <f>Fre.!F5710</f>
        <v>0</v>
      </c>
      <c r="AD5709" s="3"/>
    </row>
    <row r="5710" spans="1:30" s="2" customFormat="1" ht="22.5" customHeight="1" x14ac:dyDescent="0.25">
      <c r="A5710" s="39">
        <f>Fre.!D5711</f>
        <v>0</v>
      </c>
      <c r="O5710" s="10"/>
      <c r="P5710" s="39">
        <f>Fre.!F5711</f>
        <v>0</v>
      </c>
      <c r="AD5710" s="3"/>
    </row>
    <row r="5711" spans="1:30" s="2" customFormat="1" ht="22.5" customHeight="1" x14ac:dyDescent="0.25">
      <c r="A5711" s="40">
        <f>Fre.!D5712</f>
        <v>0</v>
      </c>
      <c r="O5711" s="10"/>
      <c r="P5711" s="40">
        <f>Fre.!F5712</f>
        <v>0</v>
      </c>
      <c r="AD5711" s="3"/>
    </row>
    <row r="5712" spans="1:30" s="2" customFormat="1" ht="22.5" customHeight="1" x14ac:dyDescent="0.25">
      <c r="A5712" s="39">
        <f>Fre.!D5713</f>
        <v>0</v>
      </c>
      <c r="O5712" s="10"/>
      <c r="P5712" s="39">
        <f>Fre.!F5713</f>
        <v>0</v>
      </c>
      <c r="AD5712" s="3"/>
    </row>
    <row r="5713" spans="1:30" s="2" customFormat="1" ht="22.5" customHeight="1" x14ac:dyDescent="0.25">
      <c r="A5713" s="40">
        <f>Fre.!D5714</f>
        <v>0</v>
      </c>
      <c r="O5713" s="10"/>
      <c r="P5713" s="40">
        <f>Fre.!F5714</f>
        <v>0</v>
      </c>
      <c r="AD5713" s="3"/>
    </row>
    <row r="5714" spans="1:30" s="2" customFormat="1" ht="22.5" customHeight="1" x14ac:dyDescent="0.25">
      <c r="A5714" s="39">
        <f>Fre.!D5715</f>
        <v>0</v>
      </c>
      <c r="O5714" s="10"/>
      <c r="P5714" s="39">
        <f>Fre.!F5715</f>
        <v>0</v>
      </c>
      <c r="AD5714" s="3"/>
    </row>
    <row r="5715" spans="1:30" s="2" customFormat="1" ht="22.5" customHeight="1" x14ac:dyDescent="0.25">
      <c r="A5715" s="40">
        <f>Fre.!D5716</f>
        <v>0</v>
      </c>
      <c r="O5715" s="10"/>
      <c r="P5715" s="40">
        <f>Fre.!F5716</f>
        <v>0</v>
      </c>
      <c r="AD5715" s="3"/>
    </row>
    <row r="5716" spans="1:30" s="2" customFormat="1" ht="22.5" customHeight="1" x14ac:dyDescent="0.25">
      <c r="A5716" s="39">
        <f>Fre.!D5717</f>
        <v>0</v>
      </c>
      <c r="O5716" s="10"/>
      <c r="P5716" s="39">
        <f>Fre.!F5717</f>
        <v>0</v>
      </c>
      <c r="AD5716" s="3"/>
    </row>
    <row r="5717" spans="1:30" s="2" customFormat="1" ht="22.5" customHeight="1" x14ac:dyDescent="0.25">
      <c r="A5717" s="40">
        <f>Fre.!D5718</f>
        <v>0</v>
      </c>
      <c r="O5717" s="10"/>
      <c r="P5717" s="40">
        <f>Fre.!F5718</f>
        <v>0</v>
      </c>
      <c r="AD5717" s="3"/>
    </row>
    <row r="5718" spans="1:30" s="2" customFormat="1" ht="22.5" customHeight="1" x14ac:dyDescent="0.25">
      <c r="A5718" s="39">
        <f>Fre.!D5719</f>
        <v>0</v>
      </c>
      <c r="O5718" s="10"/>
      <c r="P5718" s="39">
        <f>Fre.!F5719</f>
        <v>0</v>
      </c>
      <c r="AD5718" s="3"/>
    </row>
    <row r="5719" spans="1:30" s="2" customFormat="1" ht="22.5" customHeight="1" x14ac:dyDescent="0.25">
      <c r="A5719" s="40">
        <f>Fre.!D5720</f>
        <v>0</v>
      </c>
      <c r="O5719" s="10"/>
      <c r="P5719" s="40">
        <f>Fre.!F5720</f>
        <v>0</v>
      </c>
      <c r="AD5719" s="3"/>
    </row>
    <row r="5720" spans="1:30" s="2" customFormat="1" ht="22.5" customHeight="1" x14ac:dyDescent="0.25">
      <c r="A5720" s="39">
        <f>Fre.!D5721</f>
        <v>0</v>
      </c>
      <c r="O5720" s="10"/>
      <c r="P5720" s="39">
        <f>Fre.!F5721</f>
        <v>0</v>
      </c>
      <c r="AD5720" s="3"/>
    </row>
    <row r="5721" spans="1:30" s="2" customFormat="1" ht="22.5" customHeight="1" x14ac:dyDescent="0.25">
      <c r="A5721" s="40">
        <f>Fre.!D5722</f>
        <v>0</v>
      </c>
      <c r="O5721" s="10"/>
      <c r="P5721" s="40">
        <f>Fre.!F5722</f>
        <v>0</v>
      </c>
      <c r="AD5721" s="3"/>
    </row>
    <row r="5722" spans="1:30" s="2" customFormat="1" ht="22.5" customHeight="1" x14ac:dyDescent="0.25">
      <c r="A5722" s="39">
        <f>Fre.!D5723</f>
        <v>0</v>
      </c>
      <c r="O5722" s="10"/>
      <c r="P5722" s="39">
        <f>Fre.!F5723</f>
        <v>0</v>
      </c>
      <c r="AD5722" s="3"/>
    </row>
    <row r="5723" spans="1:30" s="2" customFormat="1" ht="22.5" customHeight="1" x14ac:dyDescent="0.25">
      <c r="A5723" s="40">
        <f>Fre.!D5724</f>
        <v>0</v>
      </c>
      <c r="O5723" s="10"/>
      <c r="P5723" s="40">
        <f>Fre.!F5724</f>
        <v>0</v>
      </c>
      <c r="AD5723" s="3"/>
    </row>
    <row r="5724" spans="1:30" s="2" customFormat="1" ht="22.5" customHeight="1" x14ac:dyDescent="0.25">
      <c r="A5724" s="39">
        <f>Fre.!D5725</f>
        <v>0</v>
      </c>
      <c r="O5724" s="10"/>
      <c r="P5724" s="39">
        <f>Fre.!F5725</f>
        <v>0</v>
      </c>
      <c r="AD5724" s="3"/>
    </row>
    <row r="5725" spans="1:30" s="2" customFormat="1" ht="22.5" customHeight="1" x14ac:dyDescent="0.25">
      <c r="A5725" s="40">
        <f>Fre.!D5726</f>
        <v>0</v>
      </c>
      <c r="O5725" s="10"/>
      <c r="P5725" s="40">
        <f>Fre.!F5726</f>
        <v>0</v>
      </c>
      <c r="AD5725" s="3"/>
    </row>
    <row r="5726" spans="1:30" s="2" customFormat="1" ht="22.5" customHeight="1" x14ac:dyDescent="0.25">
      <c r="A5726" s="39">
        <f>Fre.!D5727</f>
        <v>0</v>
      </c>
      <c r="O5726" s="10"/>
      <c r="P5726" s="39">
        <f>Fre.!F5727</f>
        <v>0</v>
      </c>
      <c r="AD5726" s="3"/>
    </row>
    <row r="5727" spans="1:30" s="2" customFormat="1" ht="22.5" customHeight="1" x14ac:dyDescent="0.25">
      <c r="A5727" s="40">
        <f>Fre.!D5728</f>
        <v>0</v>
      </c>
      <c r="O5727" s="10"/>
      <c r="P5727" s="40">
        <f>Fre.!F5728</f>
        <v>0</v>
      </c>
      <c r="AD5727" s="3"/>
    </row>
    <row r="5728" spans="1:30" s="2" customFormat="1" ht="22.5" customHeight="1" x14ac:dyDescent="0.25">
      <c r="A5728" s="39">
        <f>Fre.!D5729</f>
        <v>0</v>
      </c>
      <c r="O5728" s="10"/>
      <c r="P5728" s="39">
        <f>Fre.!F5729</f>
        <v>0</v>
      </c>
      <c r="AD5728" s="3"/>
    </row>
    <row r="5729" spans="1:30" s="2" customFormat="1" ht="22.5" customHeight="1" x14ac:dyDescent="0.25">
      <c r="A5729" s="40">
        <f>Fre.!D5730</f>
        <v>0</v>
      </c>
      <c r="O5729" s="10"/>
      <c r="P5729" s="40">
        <f>Fre.!F5730</f>
        <v>0</v>
      </c>
      <c r="AD5729" s="3"/>
    </row>
    <row r="5730" spans="1:30" s="2" customFormat="1" ht="22.5" customHeight="1" x14ac:dyDescent="0.25">
      <c r="A5730" s="39">
        <f>Fre.!D5731</f>
        <v>0</v>
      </c>
      <c r="O5730" s="10"/>
      <c r="P5730" s="39">
        <f>Fre.!F5731</f>
        <v>0</v>
      </c>
      <c r="AD5730" s="3"/>
    </row>
    <row r="5731" spans="1:30" s="2" customFormat="1" ht="22.5" customHeight="1" x14ac:dyDescent="0.25">
      <c r="A5731" s="40">
        <f>Fre.!D5732</f>
        <v>0</v>
      </c>
      <c r="O5731" s="10"/>
      <c r="P5731" s="40">
        <f>Fre.!F5732</f>
        <v>0</v>
      </c>
      <c r="AD5731" s="3"/>
    </row>
    <row r="5732" spans="1:30" s="2" customFormat="1" ht="22.5" customHeight="1" x14ac:dyDescent="0.25">
      <c r="A5732" s="39">
        <f>Fre.!D5733</f>
        <v>0</v>
      </c>
      <c r="O5732" s="10"/>
      <c r="P5732" s="39">
        <f>Fre.!F5733</f>
        <v>0</v>
      </c>
      <c r="AD5732" s="3"/>
    </row>
    <row r="5733" spans="1:30" s="2" customFormat="1" ht="22.5" customHeight="1" x14ac:dyDescent="0.25">
      <c r="A5733" s="40">
        <f>Fre.!D5734</f>
        <v>0</v>
      </c>
      <c r="O5733" s="10"/>
      <c r="P5733" s="40">
        <f>Fre.!F5734</f>
        <v>0</v>
      </c>
      <c r="AD5733" s="3"/>
    </row>
    <row r="5734" spans="1:30" s="2" customFormat="1" ht="22.5" customHeight="1" x14ac:dyDescent="0.25">
      <c r="A5734" s="39">
        <f>Fre.!D5735</f>
        <v>0</v>
      </c>
      <c r="O5734" s="10"/>
      <c r="P5734" s="39">
        <f>Fre.!F5735</f>
        <v>0</v>
      </c>
      <c r="AD5734" s="3"/>
    </row>
    <row r="5735" spans="1:30" s="2" customFormat="1" ht="22.5" customHeight="1" x14ac:dyDescent="0.25">
      <c r="A5735" s="40">
        <f>Fre.!D5736</f>
        <v>0</v>
      </c>
      <c r="O5735" s="10"/>
      <c r="P5735" s="40">
        <f>Fre.!F5736</f>
        <v>0</v>
      </c>
      <c r="AD5735" s="3"/>
    </row>
    <row r="5736" spans="1:30" s="2" customFormat="1" ht="22.5" customHeight="1" x14ac:dyDescent="0.25">
      <c r="A5736" s="39">
        <f>Fre.!D5737</f>
        <v>0</v>
      </c>
      <c r="O5736" s="10"/>
      <c r="P5736" s="39">
        <f>Fre.!F5737</f>
        <v>0</v>
      </c>
      <c r="AD5736" s="3"/>
    </row>
    <row r="5737" spans="1:30" s="2" customFormat="1" ht="22.5" customHeight="1" x14ac:dyDescent="0.25">
      <c r="A5737" s="40">
        <f>Fre.!D5738</f>
        <v>0</v>
      </c>
      <c r="O5737" s="10"/>
      <c r="P5737" s="40">
        <f>Fre.!F5738</f>
        <v>0</v>
      </c>
      <c r="AD5737" s="3"/>
    </row>
    <row r="5738" spans="1:30" s="2" customFormat="1" ht="22.5" customHeight="1" x14ac:dyDescent="0.25">
      <c r="A5738" s="39">
        <f>Fre.!D5739</f>
        <v>0</v>
      </c>
      <c r="O5738" s="10"/>
      <c r="P5738" s="39">
        <f>Fre.!F5739</f>
        <v>0</v>
      </c>
      <c r="AD5738" s="3"/>
    </row>
    <row r="5739" spans="1:30" s="2" customFormat="1" ht="22.5" customHeight="1" x14ac:dyDescent="0.25">
      <c r="A5739" s="40">
        <f>Fre.!D5740</f>
        <v>0</v>
      </c>
      <c r="O5739" s="10"/>
      <c r="P5739" s="40">
        <f>Fre.!F5740</f>
        <v>0</v>
      </c>
      <c r="AD5739" s="3"/>
    </row>
    <row r="5740" spans="1:30" s="2" customFormat="1" ht="22.5" customHeight="1" x14ac:dyDescent="0.25">
      <c r="A5740" s="39">
        <f>Fre.!D5741</f>
        <v>0</v>
      </c>
      <c r="O5740" s="10"/>
      <c r="P5740" s="39">
        <f>Fre.!F5741</f>
        <v>0</v>
      </c>
      <c r="AD5740" s="3"/>
    </row>
    <row r="5741" spans="1:30" s="2" customFormat="1" ht="22.5" customHeight="1" x14ac:dyDescent="0.25">
      <c r="A5741" s="40">
        <f>Fre.!D5742</f>
        <v>0</v>
      </c>
      <c r="O5741" s="10"/>
      <c r="P5741" s="40">
        <f>Fre.!F5742</f>
        <v>0</v>
      </c>
      <c r="AD5741" s="3"/>
    </row>
    <row r="5742" spans="1:30" s="2" customFormat="1" ht="22.5" customHeight="1" x14ac:dyDescent="0.25">
      <c r="A5742" s="39">
        <f>Fre.!D5743</f>
        <v>0</v>
      </c>
      <c r="O5742" s="10"/>
      <c r="P5742" s="39">
        <f>Fre.!F5743</f>
        <v>0</v>
      </c>
      <c r="AD5742" s="3"/>
    </row>
    <row r="5743" spans="1:30" s="2" customFormat="1" ht="22.5" customHeight="1" x14ac:dyDescent="0.25">
      <c r="A5743" s="40">
        <f>Fre.!D5744</f>
        <v>0</v>
      </c>
      <c r="O5743" s="10"/>
      <c r="P5743" s="40">
        <f>Fre.!F5744</f>
        <v>0</v>
      </c>
      <c r="AD5743" s="3"/>
    </row>
    <row r="5744" spans="1:30" s="2" customFormat="1" ht="22.5" customHeight="1" x14ac:dyDescent="0.25">
      <c r="A5744" s="39">
        <f>Fre.!D5745</f>
        <v>0</v>
      </c>
      <c r="O5744" s="10"/>
      <c r="P5744" s="39">
        <f>Fre.!F5745</f>
        <v>0</v>
      </c>
      <c r="AD5744" s="3"/>
    </row>
    <row r="5745" spans="1:30" s="2" customFormat="1" ht="22.5" customHeight="1" x14ac:dyDescent="0.25">
      <c r="A5745" s="40">
        <f>Fre.!D5746</f>
        <v>0</v>
      </c>
      <c r="O5745" s="10"/>
      <c r="P5745" s="40">
        <f>Fre.!F5746</f>
        <v>0</v>
      </c>
      <c r="AD5745" s="3"/>
    </row>
    <row r="5746" spans="1:30" s="2" customFormat="1" ht="22.5" customHeight="1" x14ac:dyDescent="0.25">
      <c r="A5746" s="39">
        <f>Fre.!D5747</f>
        <v>0</v>
      </c>
      <c r="O5746" s="10"/>
      <c r="P5746" s="39">
        <f>Fre.!F5747</f>
        <v>0</v>
      </c>
      <c r="AD5746" s="3"/>
    </row>
    <row r="5747" spans="1:30" s="2" customFormat="1" ht="22.5" customHeight="1" x14ac:dyDescent="0.25">
      <c r="A5747" s="40">
        <f>Fre.!D5748</f>
        <v>0</v>
      </c>
      <c r="O5747" s="10"/>
      <c r="P5747" s="40">
        <f>Fre.!F5748</f>
        <v>0</v>
      </c>
      <c r="AD5747" s="3"/>
    </row>
    <row r="5748" spans="1:30" s="2" customFormat="1" ht="22.5" customHeight="1" x14ac:dyDescent="0.25">
      <c r="A5748" s="39">
        <f>Fre.!D5749</f>
        <v>0</v>
      </c>
      <c r="O5748" s="10"/>
      <c r="P5748" s="39">
        <f>Fre.!F5749</f>
        <v>0</v>
      </c>
      <c r="AD5748" s="3"/>
    </row>
    <row r="5749" spans="1:30" s="2" customFormat="1" ht="22.5" customHeight="1" x14ac:dyDescent="0.25">
      <c r="A5749" s="40">
        <f>Fre.!D5750</f>
        <v>0</v>
      </c>
      <c r="O5749" s="10"/>
      <c r="P5749" s="40">
        <f>Fre.!F5750</f>
        <v>0</v>
      </c>
      <c r="AD5749" s="3"/>
    </row>
    <row r="5750" spans="1:30" s="2" customFormat="1" ht="22.5" customHeight="1" x14ac:dyDescent="0.25">
      <c r="A5750" s="39">
        <f>Fre.!D5751</f>
        <v>0</v>
      </c>
      <c r="O5750" s="10"/>
      <c r="P5750" s="39">
        <f>Fre.!F5751</f>
        <v>0</v>
      </c>
      <c r="AD5750" s="3"/>
    </row>
    <row r="5751" spans="1:30" s="2" customFormat="1" ht="22.5" customHeight="1" x14ac:dyDescent="0.25">
      <c r="A5751" s="40">
        <f>Fre.!D5752</f>
        <v>0</v>
      </c>
      <c r="O5751" s="10"/>
      <c r="P5751" s="40">
        <f>Fre.!F5752</f>
        <v>0</v>
      </c>
      <c r="AD5751" s="3"/>
    </row>
    <row r="5752" spans="1:30" s="2" customFormat="1" ht="22.5" customHeight="1" x14ac:dyDescent="0.25">
      <c r="A5752" s="39">
        <f>Fre.!D5753</f>
        <v>0</v>
      </c>
      <c r="O5752" s="10"/>
      <c r="P5752" s="39">
        <f>Fre.!F5753</f>
        <v>0</v>
      </c>
      <c r="AD5752" s="3"/>
    </row>
    <row r="5753" spans="1:30" s="2" customFormat="1" ht="22.5" customHeight="1" x14ac:dyDescent="0.25">
      <c r="A5753" s="40">
        <f>Fre.!D5754</f>
        <v>0</v>
      </c>
      <c r="O5753" s="10"/>
      <c r="P5753" s="40">
        <f>Fre.!F5754</f>
        <v>0</v>
      </c>
      <c r="AD5753" s="3"/>
    </row>
    <row r="5754" spans="1:30" s="2" customFormat="1" ht="22.5" customHeight="1" x14ac:dyDescent="0.25">
      <c r="A5754" s="39">
        <f>Fre.!D5755</f>
        <v>0</v>
      </c>
      <c r="O5754" s="10"/>
      <c r="P5754" s="39">
        <f>Fre.!F5755</f>
        <v>0</v>
      </c>
      <c r="AD5754" s="3"/>
    </row>
    <row r="5755" spans="1:30" s="2" customFormat="1" ht="22.5" customHeight="1" x14ac:dyDescent="0.25">
      <c r="A5755" s="40">
        <f>Fre.!D5756</f>
        <v>0</v>
      </c>
      <c r="O5755" s="10"/>
      <c r="P5755" s="40">
        <f>Fre.!F5756</f>
        <v>0</v>
      </c>
      <c r="AD5755" s="3"/>
    </row>
    <row r="5756" spans="1:30" s="2" customFormat="1" ht="22.5" customHeight="1" x14ac:dyDescent="0.25">
      <c r="A5756" s="39">
        <f>Fre.!D5757</f>
        <v>0</v>
      </c>
      <c r="O5756" s="10"/>
      <c r="P5756" s="39">
        <f>Fre.!F5757</f>
        <v>0</v>
      </c>
      <c r="AD5756" s="3"/>
    </row>
    <row r="5757" spans="1:30" s="2" customFormat="1" ht="22.5" customHeight="1" x14ac:dyDescent="0.25">
      <c r="A5757" s="40">
        <f>Fre.!D5758</f>
        <v>0</v>
      </c>
      <c r="O5757" s="10"/>
      <c r="P5757" s="40">
        <f>Fre.!F5758</f>
        <v>0</v>
      </c>
      <c r="AD5757" s="3"/>
    </row>
    <row r="5758" spans="1:30" s="2" customFormat="1" ht="22.5" customHeight="1" x14ac:dyDescent="0.25">
      <c r="A5758" s="39">
        <f>Fre.!D5759</f>
        <v>0</v>
      </c>
      <c r="O5758" s="10"/>
      <c r="P5758" s="39">
        <f>Fre.!F5759</f>
        <v>0</v>
      </c>
      <c r="AD5758" s="3"/>
    </row>
    <row r="5759" spans="1:30" s="2" customFormat="1" ht="22.5" customHeight="1" x14ac:dyDescent="0.25">
      <c r="A5759" s="40">
        <f>Fre.!D5760</f>
        <v>0</v>
      </c>
      <c r="O5759" s="10"/>
      <c r="P5759" s="40">
        <f>Fre.!F5760</f>
        <v>0</v>
      </c>
      <c r="AD5759" s="3"/>
    </row>
    <row r="5760" spans="1:30" s="2" customFormat="1" ht="22.5" customHeight="1" x14ac:dyDescent="0.25">
      <c r="A5760" s="39">
        <f>Fre.!D5761</f>
        <v>0</v>
      </c>
      <c r="O5760" s="10"/>
      <c r="P5760" s="39">
        <f>Fre.!F5761</f>
        <v>0</v>
      </c>
      <c r="AD5760" s="3"/>
    </row>
    <row r="5761" spans="1:30" s="2" customFormat="1" ht="22.5" customHeight="1" x14ac:dyDescent="0.25">
      <c r="A5761" s="40">
        <f>Fre.!D5762</f>
        <v>0</v>
      </c>
      <c r="O5761" s="10"/>
      <c r="P5761" s="40">
        <f>Fre.!F5762</f>
        <v>0</v>
      </c>
      <c r="AD5761" s="3"/>
    </row>
    <row r="5762" spans="1:30" s="2" customFormat="1" ht="22.5" customHeight="1" x14ac:dyDescent="0.25">
      <c r="A5762" s="39">
        <f>Fre.!D5763</f>
        <v>0</v>
      </c>
      <c r="O5762" s="10"/>
      <c r="P5762" s="39">
        <f>Fre.!F5763</f>
        <v>0</v>
      </c>
      <c r="AD5762" s="3"/>
    </row>
    <row r="5763" spans="1:30" s="2" customFormat="1" ht="22.5" customHeight="1" x14ac:dyDescent="0.25">
      <c r="A5763" s="40">
        <f>Fre.!D5764</f>
        <v>0</v>
      </c>
      <c r="O5763" s="10"/>
      <c r="P5763" s="40">
        <f>Fre.!F5764</f>
        <v>0</v>
      </c>
      <c r="AD5763" s="3"/>
    </row>
    <row r="5764" spans="1:30" s="2" customFormat="1" ht="22.5" customHeight="1" x14ac:dyDescent="0.25">
      <c r="A5764" s="39">
        <f>Fre.!D5765</f>
        <v>0</v>
      </c>
      <c r="O5764" s="10"/>
      <c r="P5764" s="39">
        <f>Fre.!F5765</f>
        <v>0</v>
      </c>
      <c r="AD5764" s="3"/>
    </row>
    <row r="5765" spans="1:30" s="2" customFormat="1" ht="22.5" customHeight="1" x14ac:dyDescent="0.25">
      <c r="A5765" s="40">
        <f>Fre.!D5766</f>
        <v>0</v>
      </c>
      <c r="O5765" s="10"/>
      <c r="P5765" s="40">
        <f>Fre.!F5766</f>
        <v>0</v>
      </c>
      <c r="AD5765" s="3"/>
    </row>
    <row r="5766" spans="1:30" s="2" customFormat="1" ht="22.5" customHeight="1" x14ac:dyDescent="0.25">
      <c r="A5766" s="39">
        <f>Fre.!D5767</f>
        <v>0</v>
      </c>
      <c r="O5766" s="10"/>
      <c r="P5766" s="39">
        <f>Fre.!F5767</f>
        <v>0</v>
      </c>
      <c r="AD5766" s="3"/>
    </row>
    <row r="5767" spans="1:30" s="2" customFormat="1" ht="22.5" customHeight="1" x14ac:dyDescent="0.25">
      <c r="A5767" s="40">
        <f>Fre.!D5768</f>
        <v>0</v>
      </c>
      <c r="O5767" s="10"/>
      <c r="P5767" s="40">
        <f>Fre.!F5768</f>
        <v>0</v>
      </c>
      <c r="AD5767" s="3"/>
    </row>
    <row r="5768" spans="1:30" s="2" customFormat="1" ht="22.5" customHeight="1" x14ac:dyDescent="0.25">
      <c r="A5768" s="39">
        <f>Fre.!D5769</f>
        <v>0</v>
      </c>
      <c r="O5768" s="10"/>
      <c r="P5768" s="39">
        <f>Fre.!F5769</f>
        <v>0</v>
      </c>
      <c r="AD5768" s="3"/>
    </row>
    <row r="5769" spans="1:30" s="2" customFormat="1" ht="22.5" customHeight="1" x14ac:dyDescent="0.25">
      <c r="A5769" s="40">
        <f>Fre.!D5770</f>
        <v>0</v>
      </c>
      <c r="O5769" s="10"/>
      <c r="P5769" s="40">
        <f>Fre.!F5770</f>
        <v>0</v>
      </c>
      <c r="AD5769" s="3"/>
    </row>
    <row r="5770" spans="1:30" s="2" customFormat="1" ht="22.5" customHeight="1" x14ac:dyDescent="0.25">
      <c r="A5770" s="39">
        <f>Fre.!D5771</f>
        <v>0</v>
      </c>
      <c r="O5770" s="10"/>
      <c r="P5770" s="39">
        <f>Fre.!F5771</f>
        <v>0</v>
      </c>
      <c r="AD5770" s="3"/>
    </row>
    <row r="5771" spans="1:30" s="2" customFormat="1" ht="22.5" customHeight="1" x14ac:dyDescent="0.25">
      <c r="A5771" s="40">
        <f>Fre.!D5772</f>
        <v>0</v>
      </c>
      <c r="O5771" s="10"/>
      <c r="P5771" s="40">
        <f>Fre.!F5772</f>
        <v>0</v>
      </c>
      <c r="AD5771" s="3"/>
    </row>
    <row r="5772" spans="1:30" s="2" customFormat="1" ht="22.5" customHeight="1" x14ac:dyDescent="0.25">
      <c r="A5772" s="39">
        <f>Fre.!D5773</f>
        <v>0</v>
      </c>
      <c r="O5772" s="10"/>
      <c r="P5772" s="39">
        <f>Fre.!F5773</f>
        <v>0</v>
      </c>
      <c r="AD5772" s="3"/>
    </row>
    <row r="5773" spans="1:30" s="2" customFormat="1" ht="22.5" customHeight="1" x14ac:dyDescent="0.25">
      <c r="A5773" s="40">
        <f>Fre.!D5774</f>
        <v>0</v>
      </c>
      <c r="O5773" s="10"/>
      <c r="P5773" s="40">
        <f>Fre.!F5774</f>
        <v>0</v>
      </c>
      <c r="AD5773" s="3"/>
    </row>
    <row r="5774" spans="1:30" s="2" customFormat="1" ht="22.5" customHeight="1" x14ac:dyDescent="0.25">
      <c r="A5774" s="39">
        <f>Fre.!D5775</f>
        <v>0</v>
      </c>
      <c r="O5774" s="10"/>
      <c r="P5774" s="39">
        <f>Fre.!F5775</f>
        <v>0</v>
      </c>
      <c r="AD5774" s="3"/>
    </row>
    <row r="5775" spans="1:30" s="2" customFormat="1" ht="22.5" customHeight="1" x14ac:dyDescent="0.25">
      <c r="A5775" s="40">
        <f>Fre.!D5776</f>
        <v>0</v>
      </c>
      <c r="O5775" s="10"/>
      <c r="P5775" s="40">
        <f>Fre.!F5776</f>
        <v>0</v>
      </c>
      <c r="AD5775" s="3"/>
    </row>
    <row r="5776" spans="1:30" s="2" customFormat="1" ht="22.5" customHeight="1" x14ac:dyDescent="0.25">
      <c r="A5776" s="39">
        <f>Fre.!D5777</f>
        <v>0</v>
      </c>
      <c r="O5776" s="10"/>
      <c r="P5776" s="39">
        <f>Fre.!F5777</f>
        <v>0</v>
      </c>
      <c r="AD5776" s="3"/>
    </row>
    <row r="5777" spans="1:30" s="2" customFormat="1" ht="22.5" customHeight="1" x14ac:dyDescent="0.25">
      <c r="A5777" s="40">
        <f>Fre.!D5778</f>
        <v>0</v>
      </c>
      <c r="O5777" s="10"/>
      <c r="P5777" s="40">
        <f>Fre.!F5778</f>
        <v>0</v>
      </c>
      <c r="AD5777" s="3"/>
    </row>
    <row r="5778" spans="1:30" s="2" customFormat="1" ht="22.5" customHeight="1" x14ac:dyDescent="0.25">
      <c r="A5778" s="39">
        <f>Fre.!D5779</f>
        <v>0</v>
      </c>
      <c r="O5778" s="10"/>
      <c r="P5778" s="39">
        <f>Fre.!F5779</f>
        <v>0</v>
      </c>
      <c r="AD5778" s="3"/>
    </row>
    <row r="5779" spans="1:30" s="2" customFormat="1" ht="22.5" customHeight="1" x14ac:dyDescent="0.25">
      <c r="A5779" s="40">
        <f>Fre.!D5780</f>
        <v>0</v>
      </c>
      <c r="O5779" s="10"/>
      <c r="P5779" s="40">
        <f>Fre.!F5780</f>
        <v>0</v>
      </c>
      <c r="AD5779" s="3"/>
    </row>
    <row r="5780" spans="1:30" s="2" customFormat="1" ht="22.5" customHeight="1" x14ac:dyDescent="0.25">
      <c r="A5780" s="39">
        <f>Fre.!D5781</f>
        <v>0</v>
      </c>
      <c r="O5780" s="10"/>
      <c r="P5780" s="39">
        <f>Fre.!F5781</f>
        <v>0</v>
      </c>
      <c r="AD5780" s="3"/>
    </row>
    <row r="5781" spans="1:30" s="2" customFormat="1" ht="22.5" customHeight="1" x14ac:dyDescent="0.25">
      <c r="A5781" s="40">
        <f>Fre.!D5782</f>
        <v>0</v>
      </c>
      <c r="O5781" s="10"/>
      <c r="P5781" s="40">
        <f>Fre.!F5782</f>
        <v>0</v>
      </c>
      <c r="AD5781" s="3"/>
    </row>
    <row r="5782" spans="1:30" s="2" customFormat="1" ht="22.5" customHeight="1" x14ac:dyDescent="0.25">
      <c r="A5782" s="39">
        <f>Fre.!D5783</f>
        <v>0</v>
      </c>
      <c r="O5782" s="10"/>
      <c r="P5782" s="39">
        <f>Fre.!F5783</f>
        <v>0</v>
      </c>
      <c r="AD5782" s="3"/>
    </row>
    <row r="5783" spans="1:30" s="2" customFormat="1" ht="22.5" customHeight="1" x14ac:dyDescent="0.25">
      <c r="A5783" s="40">
        <f>Fre.!D5784</f>
        <v>0</v>
      </c>
      <c r="O5783" s="10"/>
      <c r="P5783" s="40">
        <f>Fre.!F5784</f>
        <v>0</v>
      </c>
      <c r="AD5783" s="3"/>
    </row>
    <row r="5784" spans="1:30" s="2" customFormat="1" ht="22.5" customHeight="1" x14ac:dyDescent="0.25">
      <c r="A5784" s="39">
        <f>Fre.!D5785</f>
        <v>0</v>
      </c>
      <c r="O5784" s="10"/>
      <c r="P5784" s="39">
        <f>Fre.!F5785</f>
        <v>0</v>
      </c>
      <c r="AD5784" s="3"/>
    </row>
    <row r="5785" spans="1:30" s="2" customFormat="1" ht="22.5" customHeight="1" x14ac:dyDescent="0.25">
      <c r="A5785" s="40">
        <f>Fre.!D5786</f>
        <v>0</v>
      </c>
      <c r="O5785" s="10"/>
      <c r="P5785" s="40">
        <f>Fre.!F5786</f>
        <v>0</v>
      </c>
      <c r="AD5785" s="3"/>
    </row>
    <row r="5786" spans="1:30" s="2" customFormat="1" ht="22.5" customHeight="1" x14ac:dyDescent="0.25">
      <c r="A5786" s="39">
        <f>Fre.!D5787</f>
        <v>0</v>
      </c>
      <c r="O5786" s="10"/>
      <c r="P5786" s="39">
        <f>Fre.!F5787</f>
        <v>0</v>
      </c>
      <c r="AD5786" s="3"/>
    </row>
    <row r="5787" spans="1:30" s="2" customFormat="1" ht="22.5" customHeight="1" x14ac:dyDescent="0.25">
      <c r="A5787" s="40">
        <f>Fre.!D5788</f>
        <v>0</v>
      </c>
      <c r="O5787" s="10"/>
      <c r="P5787" s="40">
        <f>Fre.!F5788</f>
        <v>0</v>
      </c>
      <c r="AD5787" s="3"/>
    </row>
    <row r="5788" spans="1:30" s="2" customFormat="1" ht="22.5" customHeight="1" x14ac:dyDescent="0.25">
      <c r="A5788" s="39">
        <f>Fre.!D5789</f>
        <v>0</v>
      </c>
      <c r="O5788" s="10"/>
      <c r="P5788" s="39">
        <f>Fre.!F5789</f>
        <v>0</v>
      </c>
      <c r="AD5788" s="3"/>
    </row>
    <row r="5789" spans="1:30" s="2" customFormat="1" ht="22.5" customHeight="1" x14ac:dyDescent="0.25">
      <c r="A5789" s="40">
        <f>Fre.!D5790</f>
        <v>0</v>
      </c>
      <c r="O5789" s="10"/>
      <c r="P5789" s="40">
        <f>Fre.!F5790</f>
        <v>0</v>
      </c>
      <c r="AD5789" s="3"/>
    </row>
    <row r="5790" spans="1:30" s="2" customFormat="1" ht="22.5" customHeight="1" x14ac:dyDescent="0.25">
      <c r="A5790" s="39">
        <f>Fre.!D5791</f>
        <v>0</v>
      </c>
      <c r="O5790" s="10"/>
      <c r="P5790" s="39">
        <f>Fre.!F5791</f>
        <v>0</v>
      </c>
      <c r="AD5790" s="3"/>
    </row>
    <row r="5791" spans="1:30" s="2" customFormat="1" ht="22.5" customHeight="1" x14ac:dyDescent="0.25">
      <c r="A5791" s="40">
        <f>Fre.!D5792</f>
        <v>0</v>
      </c>
      <c r="O5791" s="10"/>
      <c r="P5791" s="40">
        <f>Fre.!F5792</f>
        <v>0</v>
      </c>
      <c r="AD5791" s="3"/>
    </row>
    <row r="5792" spans="1:30" s="2" customFormat="1" ht="22.5" customHeight="1" x14ac:dyDescent="0.25">
      <c r="A5792" s="39">
        <f>Fre.!D5793</f>
        <v>0</v>
      </c>
      <c r="O5792" s="10"/>
      <c r="P5792" s="39">
        <f>Fre.!F5793</f>
        <v>0</v>
      </c>
      <c r="AD5792" s="3"/>
    </row>
    <row r="5793" spans="1:30" s="2" customFormat="1" ht="22.5" customHeight="1" x14ac:dyDescent="0.25">
      <c r="A5793" s="40">
        <f>Fre.!D5794</f>
        <v>0</v>
      </c>
      <c r="O5793" s="10"/>
      <c r="P5793" s="40">
        <f>Fre.!F5794</f>
        <v>0</v>
      </c>
      <c r="AD5793" s="3"/>
    </row>
    <row r="5794" spans="1:30" s="2" customFormat="1" ht="22.5" customHeight="1" x14ac:dyDescent="0.25">
      <c r="A5794" s="39">
        <f>Fre.!D5795</f>
        <v>0</v>
      </c>
      <c r="O5794" s="10"/>
      <c r="P5794" s="39">
        <f>Fre.!F5795</f>
        <v>0</v>
      </c>
      <c r="AD5794" s="3"/>
    </row>
    <row r="5795" spans="1:30" s="2" customFormat="1" ht="22.5" customHeight="1" x14ac:dyDescent="0.25">
      <c r="A5795" s="40">
        <f>Fre.!D5796</f>
        <v>0</v>
      </c>
      <c r="O5795" s="10"/>
      <c r="P5795" s="40">
        <f>Fre.!F5796</f>
        <v>0</v>
      </c>
      <c r="AD5795" s="3"/>
    </row>
    <row r="5796" spans="1:30" s="2" customFormat="1" ht="22.5" customHeight="1" x14ac:dyDescent="0.25">
      <c r="A5796" s="39">
        <f>Fre.!D5797</f>
        <v>0</v>
      </c>
      <c r="O5796" s="10"/>
      <c r="P5796" s="39">
        <f>Fre.!F5797</f>
        <v>0</v>
      </c>
      <c r="AD5796" s="3"/>
    </row>
    <row r="5797" spans="1:30" s="2" customFormat="1" ht="22.5" customHeight="1" x14ac:dyDescent="0.25">
      <c r="A5797" s="40">
        <f>Fre.!D5798</f>
        <v>0</v>
      </c>
      <c r="O5797" s="10"/>
      <c r="P5797" s="40">
        <f>Fre.!F5798</f>
        <v>0</v>
      </c>
      <c r="AD5797" s="3"/>
    </row>
    <row r="5798" spans="1:30" s="2" customFormat="1" ht="22.5" customHeight="1" x14ac:dyDescent="0.25">
      <c r="A5798" s="39">
        <f>Fre.!D5799</f>
        <v>0</v>
      </c>
      <c r="O5798" s="10"/>
      <c r="P5798" s="39">
        <f>Fre.!F5799</f>
        <v>0</v>
      </c>
      <c r="AD5798" s="3"/>
    </row>
    <row r="5799" spans="1:30" s="2" customFormat="1" ht="22.5" customHeight="1" x14ac:dyDescent="0.25">
      <c r="A5799" s="40">
        <f>Fre.!D5800</f>
        <v>0</v>
      </c>
      <c r="O5799" s="10"/>
      <c r="P5799" s="40">
        <f>Fre.!F5800</f>
        <v>0</v>
      </c>
      <c r="AD5799" s="3"/>
    </row>
    <row r="5800" spans="1:30" s="2" customFormat="1" ht="22.5" customHeight="1" x14ac:dyDescent="0.25">
      <c r="A5800" s="39">
        <f>Fre.!D5801</f>
        <v>0</v>
      </c>
      <c r="O5800" s="10"/>
      <c r="P5800" s="39">
        <f>Fre.!F5801</f>
        <v>0</v>
      </c>
      <c r="AD5800" s="3"/>
    </row>
    <row r="5801" spans="1:30" s="2" customFormat="1" ht="22.5" customHeight="1" x14ac:dyDescent="0.25">
      <c r="A5801" s="40">
        <f>Fre.!D5802</f>
        <v>0</v>
      </c>
      <c r="O5801" s="10"/>
      <c r="P5801" s="40">
        <f>Fre.!F5802</f>
        <v>0</v>
      </c>
      <c r="AD5801" s="3"/>
    </row>
    <row r="5802" spans="1:30" s="2" customFormat="1" ht="22.5" customHeight="1" x14ac:dyDescent="0.25">
      <c r="A5802" s="39">
        <f>Fre.!D5803</f>
        <v>0</v>
      </c>
      <c r="O5802" s="10"/>
      <c r="P5802" s="39">
        <f>Fre.!F5803</f>
        <v>0</v>
      </c>
      <c r="AD5802" s="3"/>
    </row>
    <row r="5803" spans="1:30" s="2" customFormat="1" ht="22.5" customHeight="1" x14ac:dyDescent="0.25">
      <c r="A5803" s="40">
        <f>Fre.!D5804</f>
        <v>0</v>
      </c>
      <c r="O5803" s="10"/>
      <c r="P5803" s="40">
        <f>Fre.!F5804</f>
        <v>0</v>
      </c>
      <c r="AD5803" s="3"/>
    </row>
    <row r="5804" spans="1:30" s="2" customFormat="1" ht="22.5" customHeight="1" x14ac:dyDescent="0.25">
      <c r="A5804" s="39">
        <f>Fre.!D5805</f>
        <v>0</v>
      </c>
      <c r="O5804" s="10"/>
      <c r="P5804" s="39">
        <f>Fre.!F5805</f>
        <v>0</v>
      </c>
      <c r="AD5804" s="3"/>
    </row>
    <row r="5805" spans="1:30" s="2" customFormat="1" ht="22.5" customHeight="1" x14ac:dyDescent="0.25">
      <c r="A5805" s="40">
        <f>Fre.!D5806</f>
        <v>0</v>
      </c>
      <c r="O5805" s="10"/>
      <c r="P5805" s="40">
        <f>Fre.!F5806</f>
        <v>0</v>
      </c>
      <c r="AD5805" s="3"/>
    </row>
    <row r="5806" spans="1:30" s="2" customFormat="1" ht="22.5" customHeight="1" x14ac:dyDescent="0.25">
      <c r="A5806" s="39">
        <f>Fre.!D5807</f>
        <v>0</v>
      </c>
      <c r="O5806" s="10"/>
      <c r="P5806" s="39">
        <f>Fre.!F5807</f>
        <v>0</v>
      </c>
      <c r="AD5806" s="3"/>
    </row>
    <row r="5807" spans="1:30" s="2" customFormat="1" ht="22.5" customHeight="1" x14ac:dyDescent="0.25">
      <c r="A5807" s="40">
        <f>Fre.!D5808</f>
        <v>0</v>
      </c>
      <c r="O5807" s="10"/>
      <c r="P5807" s="40">
        <f>Fre.!F5808</f>
        <v>0</v>
      </c>
      <c r="AD5807" s="3"/>
    </row>
    <row r="5808" spans="1:30" s="2" customFormat="1" ht="22.5" customHeight="1" x14ac:dyDescent="0.25">
      <c r="A5808" s="39">
        <f>Fre.!D5809</f>
        <v>0</v>
      </c>
      <c r="O5808" s="10"/>
      <c r="P5808" s="39">
        <f>Fre.!F5809</f>
        <v>0</v>
      </c>
      <c r="AD5808" s="3"/>
    </row>
    <row r="5809" spans="1:30" s="2" customFormat="1" ht="22.5" customHeight="1" x14ac:dyDescent="0.25">
      <c r="A5809" s="40">
        <f>Fre.!D5810</f>
        <v>0</v>
      </c>
      <c r="O5809" s="10"/>
      <c r="P5809" s="40">
        <f>Fre.!F5810</f>
        <v>0</v>
      </c>
      <c r="AD5809" s="3"/>
    </row>
    <row r="5810" spans="1:30" s="2" customFormat="1" ht="22.5" customHeight="1" x14ac:dyDescent="0.25">
      <c r="A5810" s="39">
        <f>Fre.!D5811</f>
        <v>0</v>
      </c>
      <c r="O5810" s="10"/>
      <c r="P5810" s="39">
        <f>Fre.!F5811</f>
        <v>0</v>
      </c>
      <c r="AD5810" s="3"/>
    </row>
    <row r="5811" spans="1:30" s="2" customFormat="1" ht="22.5" customHeight="1" x14ac:dyDescent="0.25">
      <c r="A5811" s="40">
        <f>Fre.!D5812</f>
        <v>0</v>
      </c>
      <c r="O5811" s="10"/>
      <c r="P5811" s="40">
        <f>Fre.!F5812</f>
        <v>0</v>
      </c>
      <c r="AD5811" s="3"/>
    </row>
    <row r="5812" spans="1:30" s="2" customFormat="1" ht="22.5" customHeight="1" x14ac:dyDescent="0.25">
      <c r="A5812" s="39">
        <f>Fre.!D5813</f>
        <v>0</v>
      </c>
      <c r="O5812" s="10"/>
      <c r="P5812" s="39">
        <f>Fre.!F5813</f>
        <v>0</v>
      </c>
      <c r="AD5812" s="3"/>
    </row>
    <row r="5813" spans="1:30" s="2" customFormat="1" ht="22.5" customHeight="1" x14ac:dyDescent="0.25">
      <c r="A5813" s="40">
        <f>Fre.!D5814</f>
        <v>0</v>
      </c>
      <c r="O5813" s="10"/>
      <c r="P5813" s="40">
        <f>Fre.!F5814</f>
        <v>0</v>
      </c>
      <c r="AD5813" s="3"/>
    </row>
    <row r="5814" spans="1:30" s="2" customFormat="1" ht="22.5" customHeight="1" x14ac:dyDescent="0.25">
      <c r="A5814" s="39">
        <f>Fre.!D5815</f>
        <v>0</v>
      </c>
      <c r="O5814" s="10"/>
      <c r="P5814" s="39">
        <f>Fre.!F5815</f>
        <v>0</v>
      </c>
      <c r="AD5814" s="3"/>
    </row>
    <row r="5815" spans="1:30" s="2" customFormat="1" ht="22.5" customHeight="1" x14ac:dyDescent="0.25">
      <c r="A5815" s="40">
        <f>Fre.!D5816</f>
        <v>0</v>
      </c>
      <c r="O5815" s="10"/>
      <c r="P5815" s="40">
        <f>Fre.!F5816</f>
        <v>0</v>
      </c>
      <c r="AD5815" s="3"/>
    </row>
    <row r="5816" spans="1:30" s="2" customFormat="1" ht="22.5" customHeight="1" x14ac:dyDescent="0.25">
      <c r="A5816" s="39">
        <f>Fre.!D5817</f>
        <v>0</v>
      </c>
      <c r="O5816" s="10"/>
      <c r="P5816" s="39">
        <f>Fre.!F5817</f>
        <v>0</v>
      </c>
      <c r="AD5816" s="3"/>
    </row>
    <row r="5817" spans="1:30" s="2" customFormat="1" ht="22.5" customHeight="1" x14ac:dyDescent="0.25">
      <c r="A5817" s="40">
        <f>Fre.!D5818</f>
        <v>0</v>
      </c>
      <c r="O5817" s="10"/>
      <c r="P5817" s="40">
        <f>Fre.!F5818</f>
        <v>0</v>
      </c>
      <c r="AD5817" s="3"/>
    </row>
    <row r="5818" spans="1:30" s="2" customFormat="1" ht="22.5" customHeight="1" x14ac:dyDescent="0.25">
      <c r="A5818" s="39">
        <f>Fre.!D5819</f>
        <v>0</v>
      </c>
      <c r="O5818" s="10"/>
      <c r="P5818" s="39">
        <f>Fre.!F5819</f>
        <v>0</v>
      </c>
      <c r="AD5818" s="3"/>
    </row>
    <row r="5819" spans="1:30" s="2" customFormat="1" ht="22.5" customHeight="1" x14ac:dyDescent="0.25">
      <c r="A5819" s="40">
        <f>Fre.!D5820</f>
        <v>0</v>
      </c>
      <c r="O5819" s="10"/>
      <c r="P5819" s="40">
        <f>Fre.!F5820</f>
        <v>0</v>
      </c>
      <c r="AD5819" s="3"/>
    </row>
    <row r="5820" spans="1:30" s="2" customFormat="1" ht="22.5" customHeight="1" x14ac:dyDescent="0.25">
      <c r="A5820" s="39">
        <f>Fre.!D5821</f>
        <v>0</v>
      </c>
      <c r="O5820" s="10"/>
      <c r="P5820" s="39">
        <f>Fre.!F5821</f>
        <v>0</v>
      </c>
      <c r="AD5820" s="3"/>
    </row>
    <row r="5821" spans="1:30" s="2" customFormat="1" ht="22.5" customHeight="1" x14ac:dyDescent="0.25">
      <c r="A5821" s="40">
        <f>Fre.!D5822</f>
        <v>0</v>
      </c>
      <c r="O5821" s="10"/>
      <c r="P5821" s="40">
        <f>Fre.!F5822</f>
        <v>0</v>
      </c>
      <c r="AD5821" s="3"/>
    </row>
    <row r="5822" spans="1:30" s="2" customFormat="1" ht="22.5" customHeight="1" x14ac:dyDescent="0.25">
      <c r="A5822" s="39">
        <f>Fre.!D5823</f>
        <v>0</v>
      </c>
      <c r="O5822" s="10"/>
      <c r="P5822" s="39">
        <f>Fre.!F5823</f>
        <v>0</v>
      </c>
      <c r="AD5822" s="3"/>
    </row>
    <row r="5823" spans="1:30" s="2" customFormat="1" ht="22.5" customHeight="1" x14ac:dyDescent="0.25">
      <c r="A5823" s="40">
        <f>Fre.!D5824</f>
        <v>0</v>
      </c>
      <c r="O5823" s="10"/>
      <c r="P5823" s="40">
        <f>Fre.!F5824</f>
        <v>0</v>
      </c>
      <c r="AD5823" s="3"/>
    </row>
    <row r="5824" spans="1:30" s="2" customFormat="1" ht="22.5" customHeight="1" x14ac:dyDescent="0.25">
      <c r="A5824" s="39">
        <f>Fre.!D5825</f>
        <v>0</v>
      </c>
      <c r="O5824" s="10"/>
      <c r="P5824" s="39">
        <f>Fre.!F5825</f>
        <v>0</v>
      </c>
      <c r="AD5824" s="3"/>
    </row>
    <row r="5825" spans="1:30" s="2" customFormat="1" ht="22.5" customHeight="1" x14ac:dyDescent="0.25">
      <c r="A5825" s="40">
        <f>Fre.!D5826</f>
        <v>0</v>
      </c>
      <c r="O5825" s="10"/>
      <c r="P5825" s="40">
        <f>Fre.!F5826</f>
        <v>0</v>
      </c>
      <c r="AD5825" s="3"/>
    </row>
    <row r="5826" spans="1:30" s="2" customFormat="1" ht="22.5" customHeight="1" x14ac:dyDescent="0.25">
      <c r="A5826" s="39">
        <f>Fre.!D5827</f>
        <v>0</v>
      </c>
      <c r="O5826" s="10"/>
      <c r="P5826" s="39">
        <f>Fre.!F5827</f>
        <v>0</v>
      </c>
      <c r="AD5826" s="3"/>
    </row>
    <row r="5827" spans="1:30" s="2" customFormat="1" ht="22.5" customHeight="1" x14ac:dyDescent="0.25">
      <c r="A5827" s="40">
        <f>Fre.!D5828</f>
        <v>0</v>
      </c>
      <c r="O5827" s="10"/>
      <c r="P5827" s="40">
        <f>Fre.!F5828</f>
        <v>0</v>
      </c>
      <c r="AD5827" s="3"/>
    </row>
    <row r="5828" spans="1:30" s="2" customFormat="1" ht="22.5" customHeight="1" x14ac:dyDescent="0.25">
      <c r="A5828" s="39">
        <f>Fre.!D5829</f>
        <v>0</v>
      </c>
      <c r="O5828" s="10"/>
      <c r="P5828" s="39">
        <f>Fre.!F5829</f>
        <v>0</v>
      </c>
      <c r="AD5828" s="3"/>
    </row>
    <row r="5829" spans="1:30" s="2" customFormat="1" ht="22.5" customHeight="1" x14ac:dyDescent="0.25">
      <c r="A5829" s="40">
        <f>Fre.!D5830</f>
        <v>0</v>
      </c>
      <c r="O5829" s="10"/>
      <c r="P5829" s="40">
        <f>Fre.!F5830</f>
        <v>0</v>
      </c>
      <c r="AD5829" s="3"/>
    </row>
    <row r="5830" spans="1:30" s="2" customFormat="1" ht="22.5" customHeight="1" x14ac:dyDescent="0.25">
      <c r="A5830" s="39">
        <f>Fre.!D5831</f>
        <v>0</v>
      </c>
      <c r="O5830" s="10"/>
      <c r="P5830" s="39">
        <f>Fre.!F5831</f>
        <v>0</v>
      </c>
      <c r="AD5830" s="3"/>
    </row>
    <row r="5831" spans="1:30" s="2" customFormat="1" ht="22.5" customHeight="1" x14ac:dyDescent="0.25">
      <c r="A5831" s="40">
        <f>Fre.!D5832</f>
        <v>0</v>
      </c>
      <c r="O5831" s="10"/>
      <c r="P5831" s="40">
        <f>Fre.!F5832</f>
        <v>0</v>
      </c>
      <c r="AD5831" s="3"/>
    </row>
    <row r="5832" spans="1:30" s="2" customFormat="1" ht="22.5" customHeight="1" x14ac:dyDescent="0.25">
      <c r="A5832" s="39">
        <f>Fre.!D5833</f>
        <v>0</v>
      </c>
      <c r="O5832" s="10"/>
      <c r="P5832" s="39">
        <f>Fre.!F5833</f>
        <v>0</v>
      </c>
      <c r="AD5832" s="3"/>
    </row>
    <row r="5833" spans="1:30" s="2" customFormat="1" ht="22.5" customHeight="1" x14ac:dyDescent="0.25">
      <c r="A5833" s="40">
        <f>Fre.!D5834</f>
        <v>0</v>
      </c>
      <c r="O5833" s="10"/>
      <c r="P5833" s="40">
        <f>Fre.!F5834</f>
        <v>0</v>
      </c>
      <c r="AD5833" s="3"/>
    </row>
    <row r="5834" spans="1:30" s="2" customFormat="1" ht="22.5" customHeight="1" x14ac:dyDescent="0.25">
      <c r="A5834" s="39">
        <f>Fre.!D5835</f>
        <v>0</v>
      </c>
      <c r="O5834" s="10"/>
      <c r="P5834" s="39">
        <f>Fre.!F5835</f>
        <v>0</v>
      </c>
      <c r="AD5834" s="3"/>
    </row>
    <row r="5835" spans="1:30" s="2" customFormat="1" ht="22.5" customHeight="1" x14ac:dyDescent="0.25">
      <c r="A5835" s="40">
        <f>Fre.!D5836</f>
        <v>0</v>
      </c>
      <c r="O5835" s="10"/>
      <c r="P5835" s="40">
        <f>Fre.!F5836</f>
        <v>0</v>
      </c>
      <c r="AD5835" s="3"/>
    </row>
    <row r="5836" spans="1:30" s="2" customFormat="1" ht="22.5" customHeight="1" x14ac:dyDescent="0.25">
      <c r="A5836" s="39">
        <f>Fre.!D5837</f>
        <v>0</v>
      </c>
      <c r="O5836" s="10"/>
      <c r="P5836" s="39">
        <f>Fre.!F5837</f>
        <v>0</v>
      </c>
      <c r="AD5836" s="3"/>
    </row>
    <row r="5837" spans="1:30" s="2" customFormat="1" ht="22.5" customHeight="1" x14ac:dyDescent="0.25">
      <c r="A5837" s="40">
        <f>Fre.!D5838</f>
        <v>0</v>
      </c>
      <c r="O5837" s="10"/>
      <c r="P5837" s="40">
        <f>Fre.!F5838</f>
        <v>0</v>
      </c>
      <c r="AD5837" s="3"/>
    </row>
    <row r="5838" spans="1:30" s="2" customFormat="1" ht="22.5" customHeight="1" x14ac:dyDescent="0.25">
      <c r="A5838" s="39">
        <f>Fre.!D5839</f>
        <v>0</v>
      </c>
      <c r="O5838" s="10"/>
      <c r="P5838" s="39">
        <f>Fre.!F5839</f>
        <v>0</v>
      </c>
      <c r="AD5838" s="3"/>
    </row>
    <row r="5839" spans="1:30" s="2" customFormat="1" ht="22.5" customHeight="1" x14ac:dyDescent="0.25">
      <c r="A5839" s="40">
        <f>Fre.!D5840</f>
        <v>0</v>
      </c>
      <c r="O5839" s="10"/>
      <c r="P5839" s="40">
        <f>Fre.!F5840</f>
        <v>0</v>
      </c>
      <c r="AD5839" s="3"/>
    </row>
    <row r="5840" spans="1:30" s="2" customFormat="1" ht="22.5" customHeight="1" x14ac:dyDescent="0.25">
      <c r="A5840" s="39">
        <f>Fre.!D5841</f>
        <v>0</v>
      </c>
      <c r="O5840" s="10"/>
      <c r="P5840" s="39">
        <f>Fre.!F5841</f>
        <v>0</v>
      </c>
      <c r="AD5840" s="3"/>
    </row>
    <row r="5841" spans="1:30" s="2" customFormat="1" ht="22.5" customHeight="1" x14ac:dyDescent="0.25">
      <c r="A5841" s="40">
        <f>Fre.!D5842</f>
        <v>0</v>
      </c>
      <c r="O5841" s="10"/>
      <c r="P5841" s="40">
        <f>Fre.!F5842</f>
        <v>0</v>
      </c>
      <c r="AD5841" s="3"/>
    </row>
    <row r="5842" spans="1:30" s="2" customFormat="1" ht="22.5" customHeight="1" x14ac:dyDescent="0.25">
      <c r="A5842" s="39">
        <f>Fre.!D5843</f>
        <v>0</v>
      </c>
      <c r="O5842" s="10"/>
      <c r="P5842" s="39">
        <f>Fre.!F5843</f>
        <v>0</v>
      </c>
      <c r="AD5842" s="3"/>
    </row>
    <row r="5843" spans="1:30" s="2" customFormat="1" ht="22.5" customHeight="1" x14ac:dyDescent="0.25">
      <c r="A5843" s="40">
        <f>Fre.!D5844</f>
        <v>0</v>
      </c>
      <c r="O5843" s="10"/>
      <c r="P5843" s="40">
        <f>Fre.!F5844</f>
        <v>0</v>
      </c>
      <c r="AD5843" s="3"/>
    </row>
    <row r="5844" spans="1:30" s="2" customFormat="1" ht="22.5" customHeight="1" x14ac:dyDescent="0.25">
      <c r="A5844" s="39">
        <f>Fre.!D5845</f>
        <v>0</v>
      </c>
      <c r="O5844" s="10"/>
      <c r="P5844" s="39">
        <f>Fre.!F5845</f>
        <v>0</v>
      </c>
      <c r="AD5844" s="3"/>
    </row>
    <row r="5845" spans="1:30" s="2" customFormat="1" ht="22.5" customHeight="1" x14ac:dyDescent="0.25">
      <c r="A5845" s="40">
        <f>Fre.!D5846</f>
        <v>0</v>
      </c>
      <c r="O5845" s="10"/>
      <c r="P5845" s="40">
        <f>Fre.!F5846</f>
        <v>0</v>
      </c>
      <c r="AD5845" s="3"/>
    </row>
    <row r="5846" spans="1:30" s="2" customFormat="1" ht="22.5" customHeight="1" x14ac:dyDescent="0.25">
      <c r="A5846" s="39">
        <f>Fre.!D5847</f>
        <v>0</v>
      </c>
      <c r="O5846" s="10"/>
      <c r="P5846" s="39">
        <f>Fre.!F5847</f>
        <v>0</v>
      </c>
      <c r="AD5846" s="3"/>
    </row>
    <row r="5847" spans="1:30" s="2" customFormat="1" ht="22.5" customHeight="1" x14ac:dyDescent="0.25">
      <c r="A5847" s="40">
        <f>Fre.!D5848</f>
        <v>0</v>
      </c>
      <c r="O5847" s="10"/>
      <c r="P5847" s="40">
        <f>Fre.!F5848</f>
        <v>0</v>
      </c>
      <c r="AD5847" s="3"/>
    </row>
    <row r="5848" spans="1:30" s="2" customFormat="1" ht="22.5" customHeight="1" x14ac:dyDescent="0.25">
      <c r="A5848" s="39">
        <f>Fre.!D5849</f>
        <v>0</v>
      </c>
      <c r="O5848" s="10"/>
      <c r="P5848" s="39">
        <f>Fre.!F5849</f>
        <v>0</v>
      </c>
      <c r="AD5848" s="3"/>
    </row>
    <row r="5849" spans="1:30" s="2" customFormat="1" ht="22.5" customHeight="1" x14ac:dyDescent="0.25">
      <c r="A5849" s="40">
        <f>Fre.!D5850</f>
        <v>0</v>
      </c>
      <c r="O5849" s="10"/>
      <c r="P5849" s="40">
        <f>Fre.!F5850</f>
        <v>0</v>
      </c>
      <c r="AD5849" s="3"/>
    </row>
    <row r="5850" spans="1:30" s="2" customFormat="1" ht="22.5" customHeight="1" x14ac:dyDescent="0.25">
      <c r="A5850" s="39">
        <f>Fre.!D5851</f>
        <v>0</v>
      </c>
      <c r="O5850" s="10"/>
      <c r="P5850" s="39">
        <f>Fre.!F5851</f>
        <v>0</v>
      </c>
      <c r="AD5850" s="3"/>
    </row>
    <row r="5851" spans="1:30" s="2" customFormat="1" ht="22.5" customHeight="1" x14ac:dyDescent="0.25">
      <c r="A5851" s="40">
        <f>Fre.!D5852</f>
        <v>0</v>
      </c>
      <c r="O5851" s="10"/>
      <c r="P5851" s="40">
        <f>Fre.!F5852</f>
        <v>0</v>
      </c>
      <c r="AD5851" s="3"/>
    </row>
    <row r="5852" spans="1:30" s="2" customFormat="1" ht="22.5" customHeight="1" x14ac:dyDescent="0.25">
      <c r="A5852" s="39">
        <f>Fre.!D5853</f>
        <v>0</v>
      </c>
      <c r="O5852" s="10"/>
      <c r="P5852" s="39">
        <f>Fre.!F5853</f>
        <v>0</v>
      </c>
      <c r="AD5852" s="3"/>
    </row>
    <row r="5853" spans="1:30" s="2" customFormat="1" ht="22.5" customHeight="1" x14ac:dyDescent="0.25">
      <c r="A5853" s="40">
        <f>Fre.!D5854</f>
        <v>0</v>
      </c>
      <c r="O5853" s="10"/>
      <c r="P5853" s="40">
        <f>Fre.!F5854</f>
        <v>0</v>
      </c>
      <c r="AD5853" s="3"/>
    </row>
    <row r="5854" spans="1:30" s="2" customFormat="1" ht="22.5" customHeight="1" x14ac:dyDescent="0.25">
      <c r="A5854" s="39">
        <f>Fre.!D5855</f>
        <v>0</v>
      </c>
      <c r="O5854" s="10"/>
      <c r="P5854" s="39">
        <f>Fre.!F5855</f>
        <v>0</v>
      </c>
      <c r="AD5854" s="3"/>
    </row>
    <row r="5855" spans="1:30" s="2" customFormat="1" ht="22.5" customHeight="1" x14ac:dyDescent="0.25">
      <c r="A5855" s="40">
        <f>Fre.!D5856</f>
        <v>0</v>
      </c>
      <c r="O5855" s="10"/>
      <c r="P5855" s="40">
        <f>Fre.!F5856</f>
        <v>0</v>
      </c>
      <c r="AD5855" s="3"/>
    </row>
    <row r="5856" spans="1:30" s="2" customFormat="1" ht="22.5" customHeight="1" x14ac:dyDescent="0.25">
      <c r="A5856" s="39">
        <f>Fre.!D5857</f>
        <v>0</v>
      </c>
      <c r="O5856" s="10"/>
      <c r="P5856" s="39">
        <f>Fre.!F5857</f>
        <v>0</v>
      </c>
      <c r="AD5856" s="3"/>
    </row>
    <row r="5857" spans="1:30" s="2" customFormat="1" ht="22.5" customHeight="1" x14ac:dyDescent="0.25">
      <c r="A5857" s="40">
        <f>Fre.!D5858</f>
        <v>0</v>
      </c>
      <c r="O5857" s="10"/>
      <c r="P5857" s="40">
        <f>Fre.!F5858</f>
        <v>0</v>
      </c>
      <c r="AD5857" s="3"/>
    </row>
    <row r="5858" spans="1:30" s="2" customFormat="1" ht="22.5" customHeight="1" x14ac:dyDescent="0.25">
      <c r="A5858" s="39">
        <f>Fre.!D5859</f>
        <v>0</v>
      </c>
      <c r="O5858" s="10"/>
      <c r="P5858" s="39">
        <f>Fre.!F5859</f>
        <v>0</v>
      </c>
      <c r="AD5858" s="3"/>
    </row>
    <row r="5859" spans="1:30" s="2" customFormat="1" ht="22.5" customHeight="1" x14ac:dyDescent="0.25">
      <c r="A5859" s="40">
        <f>Fre.!D5860</f>
        <v>0</v>
      </c>
      <c r="O5859" s="10"/>
      <c r="P5859" s="40">
        <f>Fre.!F5860</f>
        <v>0</v>
      </c>
      <c r="AD5859" s="3"/>
    </row>
    <row r="5860" spans="1:30" s="2" customFormat="1" ht="22.5" customHeight="1" x14ac:dyDescent="0.25">
      <c r="A5860" s="39">
        <f>Fre.!D5861</f>
        <v>0</v>
      </c>
      <c r="O5860" s="10"/>
      <c r="P5860" s="39">
        <f>Fre.!F5861</f>
        <v>0</v>
      </c>
      <c r="AD5860" s="3"/>
    </row>
    <row r="5861" spans="1:30" s="2" customFormat="1" ht="22.5" customHeight="1" x14ac:dyDescent="0.25">
      <c r="A5861" s="40">
        <f>Fre.!D5862</f>
        <v>0</v>
      </c>
      <c r="O5861" s="10"/>
      <c r="P5861" s="40">
        <f>Fre.!F5862</f>
        <v>0</v>
      </c>
      <c r="AD5861" s="3"/>
    </row>
    <row r="5862" spans="1:30" s="2" customFormat="1" ht="22.5" customHeight="1" x14ac:dyDescent="0.25">
      <c r="A5862" s="39">
        <f>Fre.!D5863</f>
        <v>0</v>
      </c>
      <c r="O5862" s="10"/>
      <c r="P5862" s="39">
        <f>Fre.!F5863</f>
        <v>0</v>
      </c>
      <c r="AD5862" s="3"/>
    </row>
    <row r="5863" spans="1:30" s="2" customFormat="1" ht="22.5" customHeight="1" x14ac:dyDescent="0.25">
      <c r="A5863" s="40">
        <f>Fre.!D5864</f>
        <v>0</v>
      </c>
      <c r="O5863" s="10"/>
      <c r="P5863" s="40">
        <f>Fre.!F5864</f>
        <v>0</v>
      </c>
      <c r="AD5863" s="3"/>
    </row>
    <row r="5864" spans="1:30" s="2" customFormat="1" ht="22.5" customHeight="1" x14ac:dyDescent="0.25">
      <c r="A5864" s="39">
        <f>Fre.!D5865</f>
        <v>0</v>
      </c>
      <c r="O5864" s="10"/>
      <c r="P5864" s="39">
        <f>Fre.!F5865</f>
        <v>0</v>
      </c>
      <c r="AD5864" s="3"/>
    </row>
    <row r="5865" spans="1:30" s="2" customFormat="1" ht="22.5" customHeight="1" x14ac:dyDescent="0.25">
      <c r="A5865" s="40">
        <f>Fre.!D5866</f>
        <v>0</v>
      </c>
      <c r="O5865" s="10"/>
      <c r="P5865" s="40">
        <f>Fre.!F5866</f>
        <v>0</v>
      </c>
      <c r="AD5865" s="3"/>
    </row>
    <row r="5866" spans="1:30" s="2" customFormat="1" ht="22.5" customHeight="1" x14ac:dyDescent="0.25">
      <c r="A5866" s="39">
        <f>Fre.!D5867</f>
        <v>0</v>
      </c>
      <c r="O5866" s="10"/>
      <c r="P5866" s="39">
        <f>Fre.!F5867</f>
        <v>0</v>
      </c>
      <c r="AD5866" s="3"/>
    </row>
    <row r="5867" spans="1:30" s="2" customFormat="1" ht="22.5" customHeight="1" x14ac:dyDescent="0.25">
      <c r="A5867" s="40">
        <f>Fre.!D5868</f>
        <v>0</v>
      </c>
      <c r="O5867" s="10"/>
      <c r="P5867" s="40">
        <f>Fre.!F5868</f>
        <v>0</v>
      </c>
      <c r="AD5867" s="3"/>
    </row>
    <row r="5868" spans="1:30" s="2" customFormat="1" ht="22.5" customHeight="1" x14ac:dyDescent="0.25">
      <c r="A5868" s="39">
        <f>Fre.!D5869</f>
        <v>0</v>
      </c>
      <c r="O5868" s="10"/>
      <c r="P5868" s="39">
        <f>Fre.!F5869</f>
        <v>0</v>
      </c>
      <c r="AD5868" s="3"/>
    </row>
    <row r="5869" spans="1:30" s="2" customFormat="1" ht="22.5" customHeight="1" x14ac:dyDescent="0.25">
      <c r="A5869" s="40">
        <f>Fre.!D5870</f>
        <v>0</v>
      </c>
      <c r="O5869" s="10"/>
      <c r="P5869" s="40">
        <f>Fre.!F5870</f>
        <v>0</v>
      </c>
      <c r="AD5869" s="3"/>
    </row>
    <row r="5870" spans="1:30" s="2" customFormat="1" ht="22.5" customHeight="1" x14ac:dyDescent="0.25">
      <c r="A5870" s="39">
        <f>Fre.!D5871</f>
        <v>0</v>
      </c>
      <c r="O5870" s="10"/>
      <c r="P5870" s="39">
        <f>Fre.!F5871</f>
        <v>0</v>
      </c>
      <c r="AD5870" s="3"/>
    </row>
    <row r="5871" spans="1:30" s="2" customFormat="1" ht="22.5" customHeight="1" x14ac:dyDescent="0.25">
      <c r="A5871" s="40">
        <f>Fre.!D5872</f>
        <v>0</v>
      </c>
      <c r="O5871" s="10"/>
      <c r="P5871" s="40">
        <f>Fre.!F5872</f>
        <v>0</v>
      </c>
      <c r="AD5871" s="3"/>
    </row>
    <row r="5872" spans="1:30" s="2" customFormat="1" ht="22.5" customHeight="1" x14ac:dyDescent="0.25">
      <c r="A5872" s="39">
        <f>Fre.!D5873</f>
        <v>0</v>
      </c>
      <c r="O5872" s="10"/>
      <c r="P5872" s="39">
        <f>Fre.!F5873</f>
        <v>0</v>
      </c>
      <c r="AD5872" s="3"/>
    </row>
    <row r="5873" spans="1:30" s="2" customFormat="1" ht="22.5" customHeight="1" x14ac:dyDescent="0.25">
      <c r="A5873" s="40">
        <f>Fre.!D5874</f>
        <v>0</v>
      </c>
      <c r="O5873" s="10"/>
      <c r="P5873" s="40">
        <f>Fre.!F5874</f>
        <v>0</v>
      </c>
      <c r="AD5873" s="3"/>
    </row>
    <row r="5874" spans="1:30" s="2" customFormat="1" ht="22.5" customHeight="1" x14ac:dyDescent="0.25">
      <c r="A5874" s="39">
        <f>Fre.!D5875</f>
        <v>0</v>
      </c>
      <c r="O5874" s="10"/>
      <c r="P5874" s="39">
        <f>Fre.!F5875</f>
        <v>0</v>
      </c>
      <c r="AD5874" s="3"/>
    </row>
    <row r="5875" spans="1:30" s="2" customFormat="1" ht="22.5" customHeight="1" x14ac:dyDescent="0.25">
      <c r="A5875" s="40">
        <f>Fre.!D5876</f>
        <v>0</v>
      </c>
      <c r="O5875" s="10"/>
      <c r="P5875" s="40">
        <f>Fre.!F5876</f>
        <v>0</v>
      </c>
      <c r="AD5875" s="3"/>
    </row>
    <row r="5876" spans="1:30" s="2" customFormat="1" ht="22.5" customHeight="1" x14ac:dyDescent="0.25">
      <c r="A5876" s="39">
        <f>Fre.!D5877</f>
        <v>0</v>
      </c>
      <c r="O5876" s="10"/>
      <c r="P5876" s="39">
        <f>Fre.!F5877</f>
        <v>0</v>
      </c>
      <c r="AD5876" s="3"/>
    </row>
    <row r="5877" spans="1:30" s="2" customFormat="1" ht="22.5" customHeight="1" x14ac:dyDescent="0.25">
      <c r="A5877" s="40">
        <f>Fre.!D5878</f>
        <v>0</v>
      </c>
      <c r="O5877" s="10"/>
      <c r="P5877" s="40">
        <f>Fre.!F5878</f>
        <v>0</v>
      </c>
      <c r="AD5877" s="3"/>
    </row>
    <row r="5878" spans="1:30" s="2" customFormat="1" ht="22.5" customHeight="1" x14ac:dyDescent="0.25">
      <c r="A5878" s="39">
        <f>Fre.!D5879</f>
        <v>0</v>
      </c>
      <c r="O5878" s="10"/>
      <c r="P5878" s="39">
        <f>Fre.!F5879</f>
        <v>0</v>
      </c>
      <c r="AD5878" s="3"/>
    </row>
    <row r="5879" spans="1:30" s="2" customFormat="1" ht="22.5" customHeight="1" x14ac:dyDescent="0.25">
      <c r="A5879" s="40">
        <f>Fre.!D5880</f>
        <v>0</v>
      </c>
      <c r="O5879" s="10"/>
      <c r="P5879" s="40">
        <f>Fre.!F5880</f>
        <v>0</v>
      </c>
      <c r="AD5879" s="3"/>
    </row>
    <row r="5880" spans="1:30" s="2" customFormat="1" ht="22.5" customHeight="1" x14ac:dyDescent="0.25">
      <c r="A5880" s="39">
        <f>Fre.!D5881</f>
        <v>0</v>
      </c>
      <c r="O5880" s="10"/>
      <c r="P5880" s="39">
        <f>Fre.!F5881</f>
        <v>0</v>
      </c>
      <c r="AD5880" s="3"/>
    </row>
    <row r="5881" spans="1:30" s="2" customFormat="1" ht="22.5" customHeight="1" x14ac:dyDescent="0.25">
      <c r="A5881" s="40">
        <f>Fre.!D5882</f>
        <v>0</v>
      </c>
      <c r="O5881" s="10"/>
      <c r="P5881" s="40">
        <f>Fre.!F5882</f>
        <v>0</v>
      </c>
      <c r="AD5881" s="3"/>
    </row>
    <row r="5882" spans="1:30" s="2" customFormat="1" ht="22.5" customHeight="1" x14ac:dyDescent="0.25">
      <c r="A5882" s="39">
        <f>Fre.!D5883</f>
        <v>0</v>
      </c>
      <c r="O5882" s="10"/>
      <c r="P5882" s="39">
        <f>Fre.!F5883</f>
        <v>0</v>
      </c>
      <c r="AD5882" s="3"/>
    </row>
    <row r="5883" spans="1:30" s="2" customFormat="1" ht="22.5" customHeight="1" x14ac:dyDescent="0.25">
      <c r="A5883" s="40">
        <f>Fre.!D5884</f>
        <v>0</v>
      </c>
      <c r="O5883" s="10"/>
      <c r="P5883" s="40">
        <f>Fre.!F5884</f>
        <v>0</v>
      </c>
      <c r="AD5883" s="3"/>
    </row>
    <row r="5884" spans="1:30" s="2" customFormat="1" ht="22.5" customHeight="1" x14ac:dyDescent="0.25">
      <c r="A5884" s="39">
        <f>Fre.!D5885</f>
        <v>0</v>
      </c>
      <c r="O5884" s="10"/>
      <c r="P5884" s="39">
        <f>Fre.!F5885</f>
        <v>0</v>
      </c>
      <c r="AD5884" s="3"/>
    </row>
    <row r="5885" spans="1:30" s="2" customFormat="1" ht="22.5" customHeight="1" x14ac:dyDescent="0.25">
      <c r="A5885" s="40">
        <f>Fre.!D5886</f>
        <v>0</v>
      </c>
      <c r="O5885" s="10"/>
      <c r="P5885" s="40">
        <f>Fre.!F5886</f>
        <v>0</v>
      </c>
      <c r="AD5885" s="3"/>
    </row>
    <row r="5886" spans="1:30" s="2" customFormat="1" ht="22.5" customHeight="1" x14ac:dyDescent="0.25">
      <c r="A5886" s="39">
        <f>Fre.!D5887</f>
        <v>0</v>
      </c>
      <c r="O5886" s="10"/>
      <c r="P5886" s="39">
        <f>Fre.!F5887</f>
        <v>0</v>
      </c>
      <c r="AD5886" s="3"/>
    </row>
    <row r="5887" spans="1:30" s="2" customFormat="1" ht="22.5" customHeight="1" x14ac:dyDescent="0.25">
      <c r="A5887" s="40">
        <f>Fre.!D5888</f>
        <v>0</v>
      </c>
      <c r="O5887" s="10"/>
      <c r="P5887" s="40">
        <f>Fre.!F5888</f>
        <v>0</v>
      </c>
      <c r="AD5887" s="3"/>
    </row>
    <row r="5888" spans="1:30" s="2" customFormat="1" ht="22.5" customHeight="1" x14ac:dyDescent="0.25">
      <c r="A5888" s="39">
        <f>Fre.!D5889</f>
        <v>0</v>
      </c>
      <c r="O5888" s="10"/>
      <c r="P5888" s="39">
        <f>Fre.!F5889</f>
        <v>0</v>
      </c>
      <c r="AD5888" s="3"/>
    </row>
    <row r="5889" spans="1:30" s="2" customFormat="1" ht="22.5" customHeight="1" x14ac:dyDescent="0.25">
      <c r="A5889" s="40">
        <f>Fre.!D5890</f>
        <v>0</v>
      </c>
      <c r="O5889" s="10"/>
      <c r="P5889" s="40">
        <f>Fre.!F5890</f>
        <v>0</v>
      </c>
      <c r="AD5889" s="3"/>
    </row>
    <row r="5890" spans="1:30" s="2" customFormat="1" ht="22.5" customHeight="1" x14ac:dyDescent="0.25">
      <c r="A5890" s="39">
        <f>Fre.!D5891</f>
        <v>0</v>
      </c>
      <c r="O5890" s="10"/>
      <c r="P5890" s="39">
        <f>Fre.!F5891</f>
        <v>0</v>
      </c>
      <c r="AD5890" s="3"/>
    </row>
    <row r="5891" spans="1:30" s="2" customFormat="1" ht="22.5" customHeight="1" x14ac:dyDescent="0.25">
      <c r="A5891" s="40">
        <f>Fre.!D5892</f>
        <v>0</v>
      </c>
      <c r="O5891" s="10"/>
      <c r="P5891" s="40">
        <f>Fre.!F5892</f>
        <v>0</v>
      </c>
      <c r="AD5891" s="3"/>
    </row>
    <row r="5892" spans="1:30" s="2" customFormat="1" ht="22.5" customHeight="1" x14ac:dyDescent="0.25">
      <c r="A5892" s="39">
        <f>Fre.!D5893</f>
        <v>0</v>
      </c>
      <c r="O5892" s="10"/>
      <c r="P5892" s="39">
        <f>Fre.!F5893</f>
        <v>0</v>
      </c>
      <c r="AD5892" s="3"/>
    </row>
    <row r="5893" spans="1:30" s="2" customFormat="1" ht="22.5" customHeight="1" x14ac:dyDescent="0.25">
      <c r="A5893" s="40">
        <f>Fre.!D5894</f>
        <v>0</v>
      </c>
      <c r="O5893" s="10"/>
      <c r="P5893" s="40">
        <f>Fre.!F5894</f>
        <v>0</v>
      </c>
      <c r="AD5893" s="3"/>
    </row>
    <row r="5894" spans="1:30" s="2" customFormat="1" ht="22.5" customHeight="1" x14ac:dyDescent="0.25">
      <c r="A5894" s="39">
        <f>Fre.!D5895</f>
        <v>0</v>
      </c>
      <c r="O5894" s="10"/>
      <c r="P5894" s="39">
        <f>Fre.!F5895</f>
        <v>0</v>
      </c>
      <c r="AD5894" s="3"/>
    </row>
    <row r="5895" spans="1:30" s="2" customFormat="1" ht="22.5" customHeight="1" x14ac:dyDescent="0.25">
      <c r="A5895" s="40">
        <f>Fre.!D5896</f>
        <v>0</v>
      </c>
      <c r="O5895" s="10"/>
      <c r="P5895" s="40">
        <f>Fre.!F5896</f>
        <v>0</v>
      </c>
      <c r="AD5895" s="3"/>
    </row>
    <row r="5896" spans="1:30" s="2" customFormat="1" ht="22.5" customHeight="1" x14ac:dyDescent="0.25">
      <c r="A5896" s="39">
        <f>Fre.!D5897</f>
        <v>0</v>
      </c>
      <c r="O5896" s="10"/>
      <c r="P5896" s="39">
        <f>Fre.!F5897</f>
        <v>0</v>
      </c>
      <c r="AD5896" s="3"/>
    </row>
    <row r="5897" spans="1:30" s="2" customFormat="1" ht="22.5" customHeight="1" x14ac:dyDescent="0.25">
      <c r="A5897" s="40">
        <f>Fre.!D5898</f>
        <v>0</v>
      </c>
      <c r="O5897" s="10"/>
      <c r="P5897" s="40">
        <f>Fre.!F5898</f>
        <v>0</v>
      </c>
      <c r="AD5897" s="3"/>
    </row>
    <row r="5898" spans="1:30" s="2" customFormat="1" ht="22.5" customHeight="1" x14ac:dyDescent="0.25">
      <c r="A5898" s="39">
        <f>Fre.!D5899</f>
        <v>0</v>
      </c>
      <c r="O5898" s="10"/>
      <c r="P5898" s="39">
        <f>Fre.!F5899</f>
        <v>0</v>
      </c>
      <c r="AD5898" s="3"/>
    </row>
    <row r="5899" spans="1:30" s="2" customFormat="1" ht="22.5" customHeight="1" x14ac:dyDescent="0.25">
      <c r="A5899" s="40">
        <f>Fre.!D5900</f>
        <v>0</v>
      </c>
      <c r="O5899" s="10"/>
      <c r="P5899" s="40">
        <f>Fre.!F5900</f>
        <v>0</v>
      </c>
      <c r="AD5899" s="3"/>
    </row>
    <row r="5900" spans="1:30" s="2" customFormat="1" ht="22.5" customHeight="1" x14ac:dyDescent="0.25">
      <c r="A5900" s="39">
        <f>Fre.!D5901</f>
        <v>0</v>
      </c>
      <c r="O5900" s="10"/>
      <c r="P5900" s="39">
        <f>Fre.!F5901</f>
        <v>0</v>
      </c>
      <c r="AD5900" s="3"/>
    </row>
    <row r="5901" spans="1:30" s="2" customFormat="1" ht="22.5" customHeight="1" x14ac:dyDescent="0.25">
      <c r="A5901" s="40">
        <f>Fre.!D5902</f>
        <v>0</v>
      </c>
      <c r="O5901" s="10"/>
      <c r="P5901" s="40">
        <f>Fre.!F5902</f>
        <v>0</v>
      </c>
      <c r="AD5901" s="3"/>
    </row>
    <row r="5902" spans="1:30" s="2" customFormat="1" ht="22.5" customHeight="1" x14ac:dyDescent="0.25">
      <c r="A5902" s="39">
        <f>Fre.!D5903</f>
        <v>0</v>
      </c>
      <c r="O5902" s="10"/>
      <c r="P5902" s="39">
        <f>Fre.!F5903</f>
        <v>0</v>
      </c>
      <c r="AD5902" s="3"/>
    </row>
    <row r="5903" spans="1:30" s="2" customFormat="1" ht="22.5" customHeight="1" x14ac:dyDescent="0.25">
      <c r="A5903" s="40">
        <f>Fre.!D5904</f>
        <v>0</v>
      </c>
      <c r="O5903" s="10"/>
      <c r="P5903" s="40">
        <f>Fre.!F5904</f>
        <v>0</v>
      </c>
      <c r="AD5903" s="3"/>
    </row>
    <row r="5904" spans="1:30" s="2" customFormat="1" ht="22.5" customHeight="1" x14ac:dyDescent="0.25">
      <c r="A5904" s="39">
        <f>Fre.!D5905</f>
        <v>0</v>
      </c>
      <c r="O5904" s="10"/>
      <c r="P5904" s="39">
        <f>Fre.!F5905</f>
        <v>0</v>
      </c>
      <c r="AD5904" s="3"/>
    </row>
    <row r="5905" spans="1:30" s="2" customFormat="1" ht="22.5" customHeight="1" x14ac:dyDescent="0.25">
      <c r="A5905" s="40">
        <f>Fre.!D5906</f>
        <v>0</v>
      </c>
      <c r="O5905" s="10"/>
      <c r="P5905" s="40">
        <f>Fre.!F5906</f>
        <v>0</v>
      </c>
      <c r="AD5905" s="3"/>
    </row>
    <row r="5906" spans="1:30" s="2" customFormat="1" ht="22.5" customHeight="1" x14ac:dyDescent="0.25">
      <c r="A5906" s="39">
        <f>Fre.!D5907</f>
        <v>0</v>
      </c>
      <c r="O5906" s="10"/>
      <c r="P5906" s="39">
        <f>Fre.!F5907</f>
        <v>0</v>
      </c>
      <c r="AD5906" s="3"/>
    </row>
    <row r="5907" spans="1:30" s="2" customFormat="1" ht="22.5" customHeight="1" x14ac:dyDescent="0.25">
      <c r="A5907" s="40">
        <f>Fre.!D5908</f>
        <v>0</v>
      </c>
      <c r="O5907" s="10"/>
      <c r="P5907" s="40">
        <f>Fre.!F5908</f>
        <v>0</v>
      </c>
      <c r="AD5907" s="3"/>
    </row>
    <row r="5908" spans="1:30" s="2" customFormat="1" ht="22.5" customHeight="1" x14ac:dyDescent="0.25">
      <c r="A5908" s="39">
        <f>Fre.!D5909</f>
        <v>0</v>
      </c>
      <c r="O5908" s="10"/>
      <c r="P5908" s="39">
        <f>Fre.!F5909</f>
        <v>0</v>
      </c>
      <c r="AD5908" s="3"/>
    </row>
    <row r="5909" spans="1:30" s="2" customFormat="1" ht="22.5" customHeight="1" x14ac:dyDescent="0.25">
      <c r="A5909" s="40">
        <f>Fre.!D5910</f>
        <v>0</v>
      </c>
      <c r="O5909" s="10"/>
      <c r="P5909" s="40">
        <f>Fre.!F5910</f>
        <v>0</v>
      </c>
      <c r="AD5909" s="3"/>
    </row>
    <row r="5910" spans="1:30" s="2" customFormat="1" ht="22.5" customHeight="1" x14ac:dyDescent="0.25">
      <c r="A5910" s="39">
        <f>Fre.!D5911</f>
        <v>0</v>
      </c>
      <c r="O5910" s="10"/>
      <c r="P5910" s="39">
        <f>Fre.!F5911</f>
        <v>0</v>
      </c>
      <c r="AD5910" s="3"/>
    </row>
    <row r="5911" spans="1:30" s="2" customFormat="1" ht="22.5" customHeight="1" x14ac:dyDescent="0.25">
      <c r="A5911" s="40">
        <f>Fre.!D5912</f>
        <v>0</v>
      </c>
      <c r="O5911" s="10"/>
      <c r="P5911" s="40">
        <f>Fre.!F5912</f>
        <v>0</v>
      </c>
      <c r="AD5911" s="3"/>
    </row>
    <row r="5912" spans="1:30" s="2" customFormat="1" ht="22.5" customHeight="1" x14ac:dyDescent="0.25">
      <c r="A5912" s="39">
        <f>Fre.!D5913</f>
        <v>0</v>
      </c>
      <c r="O5912" s="10"/>
      <c r="P5912" s="39">
        <f>Fre.!F5913</f>
        <v>0</v>
      </c>
      <c r="AD5912" s="3"/>
    </row>
    <row r="5913" spans="1:30" s="2" customFormat="1" ht="22.5" customHeight="1" x14ac:dyDescent="0.25">
      <c r="A5913" s="40">
        <f>Fre.!D5914</f>
        <v>0</v>
      </c>
      <c r="O5913" s="10"/>
      <c r="P5913" s="40">
        <f>Fre.!F5914</f>
        <v>0</v>
      </c>
      <c r="AD5913" s="3"/>
    </row>
    <row r="5914" spans="1:30" s="2" customFormat="1" ht="22.5" customHeight="1" x14ac:dyDescent="0.25">
      <c r="A5914" s="39">
        <f>Fre.!D5915</f>
        <v>0</v>
      </c>
      <c r="O5914" s="10"/>
      <c r="P5914" s="39">
        <f>Fre.!F5915</f>
        <v>0</v>
      </c>
      <c r="AD5914" s="3"/>
    </row>
    <row r="5915" spans="1:30" s="2" customFormat="1" ht="22.5" customHeight="1" x14ac:dyDescent="0.25">
      <c r="A5915" s="40">
        <f>Fre.!D5916</f>
        <v>0</v>
      </c>
      <c r="O5915" s="10"/>
      <c r="P5915" s="40">
        <f>Fre.!F5916</f>
        <v>0</v>
      </c>
      <c r="AD5915" s="3"/>
    </row>
    <row r="5916" spans="1:30" s="2" customFormat="1" ht="22.5" customHeight="1" x14ac:dyDescent="0.25">
      <c r="A5916" s="39">
        <f>Fre.!D5917</f>
        <v>0</v>
      </c>
      <c r="O5916" s="10"/>
      <c r="P5916" s="39">
        <f>Fre.!F5917</f>
        <v>0</v>
      </c>
      <c r="AD5916" s="3"/>
    </row>
    <row r="5917" spans="1:30" s="2" customFormat="1" ht="22.5" customHeight="1" x14ac:dyDescent="0.25">
      <c r="A5917" s="40">
        <f>Fre.!D5918</f>
        <v>0</v>
      </c>
      <c r="O5917" s="10"/>
      <c r="P5917" s="40">
        <f>Fre.!F5918</f>
        <v>0</v>
      </c>
      <c r="AD5917" s="3"/>
    </row>
    <row r="5918" spans="1:30" s="2" customFormat="1" ht="22.5" customHeight="1" x14ac:dyDescent="0.25">
      <c r="A5918" s="39">
        <f>Fre.!D5919</f>
        <v>0</v>
      </c>
      <c r="O5918" s="10"/>
      <c r="P5918" s="39">
        <f>Fre.!F5919</f>
        <v>0</v>
      </c>
      <c r="AD5918" s="3"/>
    </row>
    <row r="5919" spans="1:30" s="2" customFormat="1" ht="22.5" customHeight="1" x14ac:dyDescent="0.25">
      <c r="A5919" s="40">
        <f>Fre.!D5920</f>
        <v>0</v>
      </c>
      <c r="O5919" s="10"/>
      <c r="P5919" s="40">
        <f>Fre.!F5920</f>
        <v>0</v>
      </c>
      <c r="AD5919" s="3"/>
    </row>
    <row r="5920" spans="1:30" s="2" customFormat="1" ht="22.5" customHeight="1" x14ac:dyDescent="0.25">
      <c r="A5920" s="39">
        <f>Fre.!D5921</f>
        <v>0</v>
      </c>
      <c r="O5920" s="10"/>
      <c r="P5920" s="39">
        <f>Fre.!F5921</f>
        <v>0</v>
      </c>
      <c r="AD5920" s="3"/>
    </row>
    <row r="5921" spans="1:30" s="2" customFormat="1" ht="22.5" customHeight="1" x14ac:dyDescent="0.25">
      <c r="A5921" s="40">
        <f>Fre.!D5922</f>
        <v>0</v>
      </c>
      <c r="O5921" s="10"/>
      <c r="P5921" s="40">
        <f>Fre.!F5922</f>
        <v>0</v>
      </c>
      <c r="AD5921" s="3"/>
    </row>
    <row r="5922" spans="1:30" s="2" customFormat="1" ht="22.5" customHeight="1" x14ac:dyDescent="0.25">
      <c r="A5922" s="39">
        <f>Fre.!D5923</f>
        <v>0</v>
      </c>
      <c r="O5922" s="10"/>
      <c r="P5922" s="39">
        <f>Fre.!F5923</f>
        <v>0</v>
      </c>
      <c r="AD5922" s="3"/>
    </row>
    <row r="5923" spans="1:30" s="2" customFormat="1" ht="22.5" customHeight="1" x14ac:dyDescent="0.25">
      <c r="A5923" s="40">
        <f>Fre.!D5924</f>
        <v>0</v>
      </c>
      <c r="O5923" s="10"/>
      <c r="P5923" s="40">
        <f>Fre.!F5924</f>
        <v>0</v>
      </c>
      <c r="AD5923" s="3"/>
    </row>
    <row r="5924" spans="1:30" s="2" customFormat="1" ht="22.5" customHeight="1" x14ac:dyDescent="0.25">
      <c r="A5924" s="39">
        <f>Fre.!D5925</f>
        <v>0</v>
      </c>
      <c r="O5924" s="10"/>
      <c r="P5924" s="39">
        <f>Fre.!F5925</f>
        <v>0</v>
      </c>
      <c r="AD5924" s="3"/>
    </row>
    <row r="5925" spans="1:30" s="2" customFormat="1" ht="22.5" customHeight="1" x14ac:dyDescent="0.25">
      <c r="A5925" s="40">
        <f>Fre.!D5926</f>
        <v>0</v>
      </c>
      <c r="O5925" s="10"/>
      <c r="P5925" s="40">
        <f>Fre.!F5926</f>
        <v>0</v>
      </c>
      <c r="AD5925" s="3"/>
    </row>
    <row r="5926" spans="1:30" s="2" customFormat="1" ht="22.5" customHeight="1" x14ac:dyDescent="0.25">
      <c r="A5926" s="39">
        <f>Fre.!D5927</f>
        <v>0</v>
      </c>
      <c r="O5926" s="10"/>
      <c r="P5926" s="39">
        <f>Fre.!F5927</f>
        <v>0</v>
      </c>
      <c r="AD5926" s="3"/>
    </row>
    <row r="5927" spans="1:30" s="2" customFormat="1" ht="22.5" customHeight="1" x14ac:dyDescent="0.25">
      <c r="A5927" s="40">
        <f>Fre.!D5928</f>
        <v>0</v>
      </c>
      <c r="O5927" s="10"/>
      <c r="P5927" s="40">
        <f>Fre.!F5928</f>
        <v>0</v>
      </c>
      <c r="AD5927" s="3"/>
    </row>
    <row r="5928" spans="1:30" s="2" customFormat="1" ht="22.5" customHeight="1" x14ac:dyDescent="0.25">
      <c r="A5928" s="39">
        <f>Fre.!D5929</f>
        <v>0</v>
      </c>
      <c r="O5928" s="10"/>
      <c r="P5928" s="39">
        <f>Fre.!F5929</f>
        <v>0</v>
      </c>
      <c r="AD5928" s="3"/>
    </row>
    <row r="5929" spans="1:30" s="2" customFormat="1" ht="22.5" customHeight="1" x14ac:dyDescent="0.25">
      <c r="A5929" s="40">
        <f>Fre.!D5930</f>
        <v>0</v>
      </c>
      <c r="O5929" s="10"/>
      <c r="P5929" s="40">
        <f>Fre.!F5930</f>
        <v>0</v>
      </c>
      <c r="AD5929" s="3"/>
    </row>
    <row r="5930" spans="1:30" s="2" customFormat="1" ht="22.5" customHeight="1" x14ac:dyDescent="0.25">
      <c r="A5930" s="39">
        <f>Fre.!D5931</f>
        <v>0</v>
      </c>
      <c r="O5930" s="10"/>
      <c r="P5930" s="39">
        <f>Fre.!F5931</f>
        <v>0</v>
      </c>
      <c r="AD5930" s="3"/>
    </row>
    <row r="5931" spans="1:30" s="2" customFormat="1" ht="22.5" customHeight="1" x14ac:dyDescent="0.25">
      <c r="A5931" s="40">
        <f>Fre.!D5932</f>
        <v>0</v>
      </c>
      <c r="O5931" s="10"/>
      <c r="P5931" s="40">
        <f>Fre.!F5932</f>
        <v>0</v>
      </c>
      <c r="AD5931" s="3"/>
    </row>
    <row r="5932" spans="1:30" s="2" customFormat="1" ht="22.5" customHeight="1" x14ac:dyDescent="0.25">
      <c r="A5932" s="39">
        <f>Fre.!D5933</f>
        <v>0</v>
      </c>
      <c r="O5932" s="10"/>
      <c r="P5932" s="39">
        <f>Fre.!F5933</f>
        <v>0</v>
      </c>
      <c r="AD5932" s="3"/>
    </row>
    <row r="5933" spans="1:30" s="2" customFormat="1" ht="22.5" customHeight="1" x14ac:dyDescent="0.25">
      <c r="A5933" s="40">
        <f>Fre.!D5934</f>
        <v>0</v>
      </c>
      <c r="O5933" s="10"/>
      <c r="P5933" s="40">
        <f>Fre.!F5934</f>
        <v>0</v>
      </c>
      <c r="AD5933" s="3"/>
    </row>
    <row r="5934" spans="1:30" s="2" customFormat="1" ht="22.5" customHeight="1" x14ac:dyDescent="0.25">
      <c r="A5934" s="39">
        <f>Fre.!D5935</f>
        <v>0</v>
      </c>
      <c r="O5934" s="10"/>
      <c r="P5934" s="39">
        <f>Fre.!F5935</f>
        <v>0</v>
      </c>
      <c r="AD5934" s="3"/>
    </row>
    <row r="5935" spans="1:30" s="2" customFormat="1" ht="22.5" customHeight="1" x14ac:dyDescent="0.25">
      <c r="A5935" s="40">
        <f>Fre.!D5936</f>
        <v>0</v>
      </c>
      <c r="O5935" s="10"/>
      <c r="P5935" s="40">
        <f>Fre.!F5936</f>
        <v>0</v>
      </c>
      <c r="AD5935" s="3"/>
    </row>
    <row r="5936" spans="1:30" s="2" customFormat="1" ht="22.5" customHeight="1" x14ac:dyDescent="0.25">
      <c r="A5936" s="39">
        <f>Fre.!D5937</f>
        <v>0</v>
      </c>
      <c r="O5936" s="10"/>
      <c r="P5936" s="39">
        <f>Fre.!F5937</f>
        <v>0</v>
      </c>
      <c r="AD5936" s="3"/>
    </row>
    <row r="5937" spans="1:30" s="2" customFormat="1" ht="22.5" customHeight="1" x14ac:dyDescent="0.25">
      <c r="A5937" s="40">
        <f>Fre.!D5938</f>
        <v>0</v>
      </c>
      <c r="O5937" s="10"/>
      <c r="P5937" s="40">
        <f>Fre.!F5938</f>
        <v>0</v>
      </c>
      <c r="AD5937" s="3"/>
    </row>
    <row r="5938" spans="1:30" s="2" customFormat="1" ht="22.5" customHeight="1" x14ac:dyDescent="0.25">
      <c r="A5938" s="39">
        <f>Fre.!D5939</f>
        <v>0</v>
      </c>
      <c r="O5938" s="10"/>
      <c r="P5938" s="39">
        <f>Fre.!F5939</f>
        <v>0</v>
      </c>
      <c r="AD5938" s="3"/>
    </row>
    <row r="5939" spans="1:30" s="2" customFormat="1" ht="22.5" customHeight="1" x14ac:dyDescent="0.25">
      <c r="A5939" s="40">
        <f>Fre.!D5940</f>
        <v>0</v>
      </c>
      <c r="O5939" s="10"/>
      <c r="P5939" s="40">
        <f>Fre.!F5940</f>
        <v>0</v>
      </c>
      <c r="AD5939" s="3"/>
    </row>
    <row r="5940" spans="1:30" s="2" customFormat="1" ht="22.5" customHeight="1" x14ac:dyDescent="0.25">
      <c r="A5940" s="39">
        <f>Fre.!D5941</f>
        <v>0</v>
      </c>
      <c r="O5940" s="10"/>
      <c r="P5940" s="39">
        <f>Fre.!F5941</f>
        <v>0</v>
      </c>
      <c r="AD5940" s="3"/>
    </row>
    <row r="5941" spans="1:30" s="2" customFormat="1" ht="22.5" customHeight="1" x14ac:dyDescent="0.25">
      <c r="A5941" s="40">
        <f>Fre.!D5942</f>
        <v>0</v>
      </c>
      <c r="O5941" s="10"/>
      <c r="P5941" s="40">
        <f>Fre.!F5942</f>
        <v>0</v>
      </c>
      <c r="AD5941" s="3"/>
    </row>
    <row r="5942" spans="1:30" s="2" customFormat="1" ht="22.5" customHeight="1" x14ac:dyDescent="0.25">
      <c r="A5942" s="39">
        <f>Fre.!D5943</f>
        <v>0</v>
      </c>
      <c r="O5942" s="10"/>
      <c r="P5942" s="39">
        <f>Fre.!F5943</f>
        <v>0</v>
      </c>
      <c r="AD5942" s="3"/>
    </row>
    <row r="5943" spans="1:30" s="2" customFormat="1" ht="22.5" customHeight="1" x14ac:dyDescent="0.25">
      <c r="A5943" s="40">
        <f>Fre.!D5944</f>
        <v>0</v>
      </c>
      <c r="O5943" s="10"/>
      <c r="P5943" s="40">
        <f>Fre.!F5944</f>
        <v>0</v>
      </c>
      <c r="AD5943" s="3"/>
    </row>
    <row r="5944" spans="1:30" s="2" customFormat="1" ht="22.5" customHeight="1" x14ac:dyDescent="0.25">
      <c r="A5944" s="39">
        <f>Fre.!D5945</f>
        <v>0</v>
      </c>
      <c r="O5944" s="10"/>
      <c r="P5944" s="39">
        <f>Fre.!F5945</f>
        <v>0</v>
      </c>
      <c r="AD5944" s="3"/>
    </row>
    <row r="5945" spans="1:30" s="2" customFormat="1" ht="22.5" customHeight="1" x14ac:dyDescent="0.25">
      <c r="A5945" s="40">
        <f>Fre.!D5946</f>
        <v>0</v>
      </c>
      <c r="O5945" s="10"/>
      <c r="P5945" s="40">
        <f>Fre.!F5946</f>
        <v>0</v>
      </c>
      <c r="AD5945" s="3"/>
    </row>
    <row r="5946" spans="1:30" s="2" customFormat="1" ht="22.5" customHeight="1" x14ac:dyDescent="0.25">
      <c r="A5946" s="39">
        <f>Fre.!D5947</f>
        <v>0</v>
      </c>
      <c r="O5946" s="10"/>
      <c r="P5946" s="39">
        <f>Fre.!F5947</f>
        <v>0</v>
      </c>
      <c r="AD5946" s="3"/>
    </row>
    <row r="5947" spans="1:30" s="2" customFormat="1" ht="22.5" customHeight="1" x14ac:dyDescent="0.25">
      <c r="A5947" s="40">
        <f>Fre.!D5948</f>
        <v>0</v>
      </c>
      <c r="O5947" s="10"/>
      <c r="P5947" s="40">
        <f>Fre.!F5948</f>
        <v>0</v>
      </c>
      <c r="AD5947" s="3"/>
    </row>
    <row r="5948" spans="1:30" s="2" customFormat="1" ht="22.5" customHeight="1" x14ac:dyDescent="0.25">
      <c r="A5948" s="39">
        <f>Fre.!D5949</f>
        <v>0</v>
      </c>
      <c r="O5948" s="10"/>
      <c r="P5948" s="39">
        <f>Fre.!F5949</f>
        <v>0</v>
      </c>
      <c r="AD5948" s="3"/>
    </row>
    <row r="5949" spans="1:30" s="2" customFormat="1" ht="22.5" customHeight="1" x14ac:dyDescent="0.25">
      <c r="A5949" s="40">
        <f>Fre.!D5950</f>
        <v>0</v>
      </c>
      <c r="O5949" s="10"/>
      <c r="P5949" s="40">
        <f>Fre.!F5950</f>
        <v>0</v>
      </c>
      <c r="AD5949" s="3"/>
    </row>
    <row r="5950" spans="1:30" s="2" customFormat="1" ht="22.5" customHeight="1" x14ac:dyDescent="0.25">
      <c r="A5950" s="39">
        <f>Fre.!D5951</f>
        <v>0</v>
      </c>
      <c r="O5950" s="10"/>
      <c r="P5950" s="39">
        <f>Fre.!F5951</f>
        <v>0</v>
      </c>
      <c r="AD5950" s="3"/>
    </row>
    <row r="5951" spans="1:30" s="2" customFormat="1" ht="22.5" customHeight="1" x14ac:dyDescent="0.25">
      <c r="A5951" s="40">
        <f>Fre.!D5952</f>
        <v>0</v>
      </c>
      <c r="O5951" s="10"/>
      <c r="P5951" s="40">
        <f>Fre.!F5952</f>
        <v>0</v>
      </c>
      <c r="AD5951" s="3"/>
    </row>
    <row r="5952" spans="1:30" s="2" customFormat="1" ht="22.5" customHeight="1" x14ac:dyDescent="0.25">
      <c r="A5952" s="39">
        <f>Fre.!D5953</f>
        <v>0</v>
      </c>
      <c r="O5952" s="10"/>
      <c r="P5952" s="39">
        <f>Fre.!F5953</f>
        <v>0</v>
      </c>
      <c r="AD5952" s="3"/>
    </row>
    <row r="5953" spans="1:30" s="2" customFormat="1" ht="22.5" customHeight="1" x14ac:dyDescent="0.25">
      <c r="A5953" s="40">
        <f>Fre.!D5954</f>
        <v>0</v>
      </c>
      <c r="O5953" s="10"/>
      <c r="P5953" s="40">
        <f>Fre.!F5954</f>
        <v>0</v>
      </c>
      <c r="AD5953" s="3"/>
    </row>
    <row r="5954" spans="1:30" s="2" customFormat="1" ht="22.5" customHeight="1" x14ac:dyDescent="0.25">
      <c r="A5954" s="39">
        <f>Fre.!D5955</f>
        <v>0</v>
      </c>
      <c r="O5954" s="10"/>
      <c r="P5954" s="39">
        <f>Fre.!F5955</f>
        <v>0</v>
      </c>
      <c r="AD5954" s="3"/>
    </row>
    <row r="5955" spans="1:30" s="2" customFormat="1" ht="22.5" customHeight="1" x14ac:dyDescent="0.25">
      <c r="A5955" s="40">
        <f>Fre.!D5956</f>
        <v>0</v>
      </c>
      <c r="O5955" s="10"/>
      <c r="P5955" s="40">
        <f>Fre.!F5956</f>
        <v>0</v>
      </c>
      <c r="AD5955" s="3"/>
    </row>
    <row r="5956" spans="1:30" s="2" customFormat="1" ht="22.5" customHeight="1" x14ac:dyDescent="0.25">
      <c r="A5956" s="39">
        <f>Fre.!D5957</f>
        <v>0</v>
      </c>
      <c r="O5956" s="10"/>
      <c r="P5956" s="39">
        <f>Fre.!F5957</f>
        <v>0</v>
      </c>
      <c r="AD5956" s="3"/>
    </row>
    <row r="5957" spans="1:30" s="2" customFormat="1" ht="22.5" customHeight="1" x14ac:dyDescent="0.25">
      <c r="A5957" s="40">
        <f>Fre.!D5958</f>
        <v>0</v>
      </c>
      <c r="O5957" s="10"/>
      <c r="P5957" s="40">
        <f>Fre.!F5958</f>
        <v>0</v>
      </c>
      <c r="AD5957" s="3"/>
    </row>
    <row r="5958" spans="1:30" s="2" customFormat="1" ht="22.5" customHeight="1" x14ac:dyDescent="0.25">
      <c r="A5958" s="39">
        <f>Fre.!D5959</f>
        <v>0</v>
      </c>
      <c r="O5958" s="10"/>
      <c r="P5958" s="39">
        <f>Fre.!F5959</f>
        <v>0</v>
      </c>
      <c r="AD5958" s="3"/>
    </row>
    <row r="5959" spans="1:30" s="2" customFormat="1" ht="22.5" customHeight="1" x14ac:dyDescent="0.25">
      <c r="A5959" s="40">
        <f>Fre.!D5960</f>
        <v>0</v>
      </c>
      <c r="O5959" s="10"/>
      <c r="P5959" s="40">
        <f>Fre.!F5960</f>
        <v>0</v>
      </c>
      <c r="AD5959" s="3"/>
    </row>
    <row r="5960" spans="1:30" s="2" customFormat="1" ht="22.5" customHeight="1" x14ac:dyDescent="0.25">
      <c r="A5960" s="39">
        <f>Fre.!D5961</f>
        <v>0</v>
      </c>
      <c r="O5960" s="10"/>
      <c r="P5960" s="39">
        <f>Fre.!F5961</f>
        <v>0</v>
      </c>
      <c r="AD5960" s="3"/>
    </row>
    <row r="5961" spans="1:30" s="2" customFormat="1" ht="22.5" customHeight="1" x14ac:dyDescent="0.25">
      <c r="A5961" s="40">
        <f>Fre.!D5962</f>
        <v>0</v>
      </c>
      <c r="O5961" s="10"/>
      <c r="P5961" s="40">
        <f>Fre.!F5962</f>
        <v>0</v>
      </c>
      <c r="AD5961" s="3"/>
    </row>
    <row r="5962" spans="1:30" s="2" customFormat="1" ht="22.5" customHeight="1" x14ac:dyDescent="0.25">
      <c r="A5962" s="39">
        <f>Fre.!D5963</f>
        <v>0</v>
      </c>
      <c r="O5962" s="10"/>
      <c r="P5962" s="39">
        <f>Fre.!F5963</f>
        <v>0</v>
      </c>
      <c r="AD5962" s="3"/>
    </row>
    <row r="5963" spans="1:30" s="2" customFormat="1" ht="22.5" customHeight="1" x14ac:dyDescent="0.25">
      <c r="A5963" s="40">
        <f>Fre.!D5964</f>
        <v>0</v>
      </c>
      <c r="O5963" s="10"/>
      <c r="P5963" s="40">
        <f>Fre.!F5964</f>
        <v>0</v>
      </c>
      <c r="AD5963" s="3"/>
    </row>
    <row r="5964" spans="1:30" s="2" customFormat="1" ht="22.5" customHeight="1" x14ac:dyDescent="0.25">
      <c r="A5964" s="39">
        <f>Fre.!D5965</f>
        <v>0</v>
      </c>
      <c r="O5964" s="10"/>
      <c r="P5964" s="39">
        <f>Fre.!F5965</f>
        <v>0</v>
      </c>
      <c r="AD5964" s="3"/>
    </row>
    <row r="5965" spans="1:30" s="2" customFormat="1" ht="22.5" customHeight="1" x14ac:dyDescent="0.25">
      <c r="A5965" s="40">
        <f>Fre.!D5966</f>
        <v>0</v>
      </c>
      <c r="O5965" s="10"/>
      <c r="P5965" s="40">
        <f>Fre.!F5966</f>
        <v>0</v>
      </c>
      <c r="AD5965" s="3"/>
    </row>
    <row r="5966" spans="1:30" s="2" customFormat="1" ht="22.5" customHeight="1" x14ac:dyDescent="0.25">
      <c r="A5966" s="39">
        <f>Fre.!D5967</f>
        <v>0</v>
      </c>
      <c r="O5966" s="10"/>
      <c r="P5966" s="39">
        <f>Fre.!F5967</f>
        <v>0</v>
      </c>
      <c r="AD5966" s="3"/>
    </row>
    <row r="5967" spans="1:30" s="2" customFormat="1" ht="22.5" customHeight="1" x14ac:dyDescent="0.25">
      <c r="A5967" s="40">
        <f>Fre.!D5968</f>
        <v>0</v>
      </c>
      <c r="O5967" s="10"/>
      <c r="P5967" s="40">
        <f>Fre.!F5968</f>
        <v>0</v>
      </c>
      <c r="AD5967" s="3"/>
    </row>
    <row r="5968" spans="1:30" s="2" customFormat="1" ht="22.5" customHeight="1" x14ac:dyDescent="0.25">
      <c r="A5968" s="39">
        <f>Fre.!D5969</f>
        <v>0</v>
      </c>
      <c r="O5968" s="10"/>
      <c r="P5968" s="39">
        <f>Fre.!F5969</f>
        <v>0</v>
      </c>
      <c r="AD5968" s="3"/>
    </row>
    <row r="5969" spans="1:30" s="2" customFormat="1" ht="22.5" customHeight="1" x14ac:dyDescent="0.25">
      <c r="A5969" s="40">
        <f>Fre.!D5970</f>
        <v>0</v>
      </c>
      <c r="O5969" s="10"/>
      <c r="P5969" s="40">
        <f>Fre.!F5970</f>
        <v>0</v>
      </c>
      <c r="AD5969" s="3"/>
    </row>
    <row r="5970" spans="1:30" s="2" customFormat="1" ht="22.5" customHeight="1" x14ac:dyDescent="0.25">
      <c r="A5970" s="39">
        <f>Fre.!D5971</f>
        <v>0</v>
      </c>
      <c r="O5970" s="10"/>
      <c r="P5970" s="39">
        <f>Fre.!F5971</f>
        <v>0</v>
      </c>
      <c r="AD5970" s="3"/>
    </row>
    <row r="5971" spans="1:30" s="2" customFormat="1" ht="22.5" customHeight="1" x14ac:dyDescent="0.25">
      <c r="A5971" s="40">
        <f>Fre.!D5972</f>
        <v>0</v>
      </c>
      <c r="O5971" s="10"/>
      <c r="P5971" s="40">
        <f>Fre.!F5972</f>
        <v>0</v>
      </c>
      <c r="AD5971" s="3"/>
    </row>
    <row r="5972" spans="1:30" s="2" customFormat="1" ht="22.5" customHeight="1" x14ac:dyDescent="0.25">
      <c r="A5972" s="39">
        <f>Fre.!D5973</f>
        <v>0</v>
      </c>
      <c r="O5972" s="10"/>
      <c r="P5972" s="39">
        <f>Fre.!F5973</f>
        <v>0</v>
      </c>
      <c r="AD5972" s="3"/>
    </row>
    <row r="5973" spans="1:30" s="2" customFormat="1" ht="22.5" customHeight="1" x14ac:dyDescent="0.25">
      <c r="A5973" s="40">
        <f>Fre.!D5974</f>
        <v>0</v>
      </c>
      <c r="O5973" s="10"/>
      <c r="P5973" s="40">
        <f>Fre.!F5974</f>
        <v>0</v>
      </c>
      <c r="AD5973" s="3"/>
    </row>
    <row r="5974" spans="1:30" s="2" customFormat="1" ht="22.5" customHeight="1" x14ac:dyDescent="0.25">
      <c r="A5974" s="39">
        <f>Fre.!D5975</f>
        <v>0</v>
      </c>
      <c r="O5974" s="10"/>
      <c r="P5974" s="39">
        <f>Fre.!F5975</f>
        <v>0</v>
      </c>
      <c r="AD5974" s="3"/>
    </row>
    <row r="5975" spans="1:30" s="2" customFormat="1" ht="22.5" customHeight="1" x14ac:dyDescent="0.25">
      <c r="A5975" s="40">
        <f>Fre.!D5976</f>
        <v>0</v>
      </c>
      <c r="O5975" s="10"/>
      <c r="P5975" s="40">
        <f>Fre.!F5976</f>
        <v>0</v>
      </c>
      <c r="AD5975" s="3"/>
    </row>
    <row r="5976" spans="1:30" s="2" customFormat="1" ht="22.5" customHeight="1" x14ac:dyDescent="0.25">
      <c r="A5976" s="39">
        <f>Fre.!D5977</f>
        <v>0</v>
      </c>
      <c r="O5976" s="10"/>
      <c r="P5976" s="39">
        <f>Fre.!F5977</f>
        <v>0</v>
      </c>
      <c r="AD5976" s="3"/>
    </row>
    <row r="5977" spans="1:30" s="2" customFormat="1" ht="22.5" customHeight="1" x14ac:dyDescent="0.25">
      <c r="A5977" s="40">
        <f>Fre.!D5978</f>
        <v>0</v>
      </c>
      <c r="O5977" s="10"/>
      <c r="P5977" s="40">
        <f>Fre.!F5978</f>
        <v>0</v>
      </c>
      <c r="AD5977" s="3"/>
    </row>
    <row r="5978" spans="1:30" s="2" customFormat="1" ht="22.5" customHeight="1" x14ac:dyDescent="0.25">
      <c r="A5978" s="39">
        <f>Fre.!D5979</f>
        <v>0</v>
      </c>
      <c r="O5978" s="10"/>
      <c r="P5978" s="39">
        <f>Fre.!F5979</f>
        <v>0</v>
      </c>
      <c r="AD5978" s="3"/>
    </row>
    <row r="5979" spans="1:30" s="2" customFormat="1" ht="22.5" customHeight="1" x14ac:dyDescent="0.25">
      <c r="A5979" s="40">
        <f>Fre.!D5980</f>
        <v>0</v>
      </c>
      <c r="O5979" s="10"/>
      <c r="P5979" s="40">
        <f>Fre.!F5980</f>
        <v>0</v>
      </c>
      <c r="AD5979" s="3"/>
    </row>
    <row r="5980" spans="1:30" s="2" customFormat="1" ht="22.5" customHeight="1" x14ac:dyDescent="0.25">
      <c r="A5980" s="39">
        <f>Fre.!D5981</f>
        <v>0</v>
      </c>
      <c r="O5980" s="10"/>
      <c r="P5980" s="39">
        <f>Fre.!F5981</f>
        <v>0</v>
      </c>
      <c r="AD5980" s="3"/>
    </row>
    <row r="5981" spans="1:30" s="2" customFormat="1" ht="22.5" customHeight="1" x14ac:dyDescent="0.25">
      <c r="A5981" s="40">
        <f>Fre.!D5982</f>
        <v>0</v>
      </c>
      <c r="O5981" s="10"/>
      <c r="P5981" s="40">
        <f>Fre.!F5982</f>
        <v>0</v>
      </c>
      <c r="AD5981" s="3"/>
    </row>
    <row r="5982" spans="1:30" s="2" customFormat="1" ht="22.5" customHeight="1" x14ac:dyDescent="0.25">
      <c r="A5982" s="39">
        <f>Fre.!D5983</f>
        <v>0</v>
      </c>
      <c r="O5982" s="10"/>
      <c r="P5982" s="39">
        <f>Fre.!F5983</f>
        <v>0</v>
      </c>
      <c r="AD5982" s="3"/>
    </row>
    <row r="5983" spans="1:30" s="2" customFormat="1" ht="22.5" customHeight="1" x14ac:dyDescent="0.25">
      <c r="A5983" s="40">
        <f>Fre.!D5984</f>
        <v>0</v>
      </c>
      <c r="O5983" s="10"/>
      <c r="P5983" s="40">
        <f>Fre.!F5984</f>
        <v>0</v>
      </c>
      <c r="AD5983" s="3"/>
    </row>
    <row r="5984" spans="1:30" s="2" customFormat="1" ht="22.5" customHeight="1" x14ac:dyDescent="0.25">
      <c r="A5984" s="39">
        <f>Fre.!D5985</f>
        <v>0</v>
      </c>
      <c r="O5984" s="10"/>
      <c r="P5984" s="39">
        <f>Fre.!F5985</f>
        <v>0</v>
      </c>
      <c r="AD5984" s="3"/>
    </row>
    <row r="5985" spans="1:30" s="2" customFormat="1" ht="22.5" customHeight="1" x14ac:dyDescent="0.25">
      <c r="A5985" s="40">
        <f>Fre.!D5986</f>
        <v>0</v>
      </c>
      <c r="O5985" s="10"/>
      <c r="P5985" s="40">
        <f>Fre.!F5986</f>
        <v>0</v>
      </c>
      <c r="AD5985" s="3"/>
    </row>
    <row r="5986" spans="1:30" s="2" customFormat="1" ht="22.5" customHeight="1" x14ac:dyDescent="0.25">
      <c r="A5986" s="39">
        <f>Fre.!D5987</f>
        <v>0</v>
      </c>
      <c r="O5986" s="10"/>
      <c r="P5986" s="39">
        <f>Fre.!F5987</f>
        <v>0</v>
      </c>
      <c r="AD5986" s="3"/>
    </row>
    <row r="5987" spans="1:30" s="2" customFormat="1" ht="22.5" customHeight="1" x14ac:dyDescent="0.25">
      <c r="A5987" s="40">
        <f>Fre.!D5988</f>
        <v>0</v>
      </c>
      <c r="O5987" s="10"/>
      <c r="P5987" s="40">
        <f>Fre.!F5988</f>
        <v>0</v>
      </c>
      <c r="AD5987" s="3"/>
    </row>
    <row r="5988" spans="1:30" s="2" customFormat="1" ht="22.5" customHeight="1" x14ac:dyDescent="0.25">
      <c r="A5988" s="39">
        <f>Fre.!D5989</f>
        <v>0</v>
      </c>
      <c r="O5988" s="10"/>
      <c r="P5988" s="39">
        <f>Fre.!F5989</f>
        <v>0</v>
      </c>
      <c r="AD5988" s="3"/>
    </row>
    <row r="5989" spans="1:30" s="2" customFormat="1" ht="22.5" customHeight="1" x14ac:dyDescent="0.25">
      <c r="A5989" s="40">
        <f>Fre.!D5990</f>
        <v>0</v>
      </c>
      <c r="O5989" s="10"/>
      <c r="P5989" s="40">
        <f>Fre.!F5990</f>
        <v>0</v>
      </c>
      <c r="AD5989" s="3"/>
    </row>
    <row r="5990" spans="1:30" s="2" customFormat="1" ht="22.5" customHeight="1" x14ac:dyDescent="0.25">
      <c r="A5990" s="39">
        <f>Fre.!D5991</f>
        <v>0</v>
      </c>
      <c r="O5990" s="10"/>
      <c r="P5990" s="39">
        <f>Fre.!F5991</f>
        <v>0</v>
      </c>
      <c r="AD5990" s="3"/>
    </row>
    <row r="5991" spans="1:30" s="2" customFormat="1" ht="22.5" customHeight="1" x14ac:dyDescent="0.25">
      <c r="A5991" s="40">
        <f>Fre.!D5992</f>
        <v>0</v>
      </c>
      <c r="O5991" s="10"/>
      <c r="P5991" s="40">
        <f>Fre.!F5992</f>
        <v>0</v>
      </c>
      <c r="AD5991" s="3"/>
    </row>
    <row r="5992" spans="1:30" s="2" customFormat="1" ht="22.5" customHeight="1" x14ac:dyDescent="0.25">
      <c r="A5992" s="39">
        <f>Fre.!D5993</f>
        <v>0</v>
      </c>
      <c r="O5992" s="10"/>
      <c r="P5992" s="39">
        <f>Fre.!F5993</f>
        <v>0</v>
      </c>
      <c r="AD5992" s="3"/>
    </row>
    <row r="5993" spans="1:30" s="2" customFormat="1" ht="22.5" customHeight="1" x14ac:dyDescent="0.25">
      <c r="A5993" s="40">
        <f>Fre.!D5994</f>
        <v>0</v>
      </c>
      <c r="O5993" s="10"/>
      <c r="P5993" s="40">
        <f>Fre.!F5994</f>
        <v>0</v>
      </c>
      <c r="AD5993" s="3"/>
    </row>
    <row r="5994" spans="1:30" s="2" customFormat="1" ht="22.5" customHeight="1" x14ac:dyDescent="0.25">
      <c r="A5994" s="39">
        <f>Fre.!D5995</f>
        <v>0</v>
      </c>
      <c r="O5994" s="10"/>
      <c r="P5994" s="39">
        <f>Fre.!F5995</f>
        <v>0</v>
      </c>
      <c r="AD5994" s="3"/>
    </row>
    <row r="5995" spans="1:30" s="2" customFormat="1" ht="22.5" customHeight="1" x14ac:dyDescent="0.25">
      <c r="A5995" s="40">
        <f>Fre.!D5996</f>
        <v>0</v>
      </c>
      <c r="O5995" s="10"/>
      <c r="P5995" s="40">
        <f>Fre.!F5996</f>
        <v>0</v>
      </c>
      <c r="AD5995" s="3"/>
    </row>
    <row r="5996" spans="1:30" s="2" customFormat="1" ht="22.5" customHeight="1" x14ac:dyDescent="0.25">
      <c r="A5996" s="39">
        <f>Fre.!D5997</f>
        <v>0</v>
      </c>
      <c r="O5996" s="10"/>
      <c r="P5996" s="39">
        <f>Fre.!F5997</f>
        <v>0</v>
      </c>
      <c r="AD5996" s="3"/>
    </row>
    <row r="5997" spans="1:30" s="2" customFormat="1" ht="22.5" customHeight="1" x14ac:dyDescent="0.25">
      <c r="A5997" s="40">
        <f>Fre.!D5998</f>
        <v>0</v>
      </c>
      <c r="O5997" s="10"/>
      <c r="P5997" s="40">
        <f>Fre.!F5998</f>
        <v>0</v>
      </c>
      <c r="AD5997" s="3"/>
    </row>
    <row r="5998" spans="1:30" s="2" customFormat="1" ht="22.5" customHeight="1" x14ac:dyDescent="0.25">
      <c r="A5998" s="39">
        <f>Fre.!D5999</f>
        <v>0</v>
      </c>
      <c r="O5998" s="10"/>
      <c r="P5998" s="39">
        <f>Fre.!F5999</f>
        <v>0</v>
      </c>
      <c r="AD5998" s="3"/>
    </row>
    <row r="5999" spans="1:30" s="2" customFormat="1" ht="22.5" customHeight="1" x14ac:dyDescent="0.25">
      <c r="A5999" s="40">
        <f>Fre.!D6000</f>
        <v>0</v>
      </c>
      <c r="O5999" s="10"/>
      <c r="P5999" s="40">
        <f>Fre.!F6000</f>
        <v>0</v>
      </c>
      <c r="AD5999" s="3"/>
    </row>
    <row r="6000" spans="1:30" s="2" customFormat="1" ht="22.5" customHeight="1" x14ac:dyDescent="0.25">
      <c r="A6000" s="39">
        <f>Fre.!D6001</f>
        <v>0</v>
      </c>
      <c r="O6000" s="10"/>
      <c r="P6000" s="39">
        <f>Fre.!F6001</f>
        <v>0</v>
      </c>
      <c r="AD6000" s="3"/>
    </row>
    <row r="6001" spans="1:30" s="2" customFormat="1" ht="22.5" customHeight="1" x14ac:dyDescent="0.25">
      <c r="A6001" s="40">
        <f>Fre.!D6002</f>
        <v>0</v>
      </c>
      <c r="O6001" s="10"/>
      <c r="P6001" s="40">
        <f>Fre.!F6002</f>
        <v>0</v>
      </c>
      <c r="AD6001" s="3"/>
    </row>
    <row r="6002" spans="1:30" s="2" customFormat="1" ht="22.5" customHeight="1" x14ac:dyDescent="0.25">
      <c r="A6002" s="39">
        <f>Fre.!D6003</f>
        <v>0</v>
      </c>
      <c r="O6002" s="10"/>
      <c r="P6002" s="39">
        <f>Fre.!F6003</f>
        <v>0</v>
      </c>
      <c r="AD6002" s="3"/>
    </row>
    <row r="6003" spans="1:30" s="2" customFormat="1" ht="22.5" customHeight="1" x14ac:dyDescent="0.25">
      <c r="A6003" s="40">
        <f>Fre.!D6004</f>
        <v>0</v>
      </c>
      <c r="O6003" s="10"/>
      <c r="P6003" s="40">
        <f>Fre.!F6004</f>
        <v>0</v>
      </c>
      <c r="AD6003" s="3"/>
    </row>
    <row r="6004" spans="1:30" s="2" customFormat="1" ht="22.5" customHeight="1" x14ac:dyDescent="0.25">
      <c r="A6004" s="39">
        <f>Fre.!D6005</f>
        <v>0</v>
      </c>
      <c r="O6004" s="10"/>
      <c r="P6004" s="39">
        <f>Fre.!F6005</f>
        <v>0</v>
      </c>
      <c r="AD6004" s="3"/>
    </row>
    <row r="6005" spans="1:30" s="2" customFormat="1" ht="22.5" customHeight="1" x14ac:dyDescent="0.25">
      <c r="A6005" s="40">
        <f>Fre.!D6006</f>
        <v>0</v>
      </c>
      <c r="O6005" s="10"/>
      <c r="P6005" s="40">
        <f>Fre.!F6006</f>
        <v>0</v>
      </c>
      <c r="AD6005" s="3"/>
    </row>
    <row r="6006" spans="1:30" s="2" customFormat="1" ht="22.5" customHeight="1" x14ac:dyDescent="0.25">
      <c r="A6006" s="39">
        <f>Fre.!D6007</f>
        <v>0</v>
      </c>
      <c r="O6006" s="10"/>
      <c r="P6006" s="39">
        <f>Fre.!F6007</f>
        <v>0</v>
      </c>
      <c r="AD6006" s="3"/>
    </row>
    <row r="6007" spans="1:30" s="2" customFormat="1" ht="22.5" customHeight="1" x14ac:dyDescent="0.25">
      <c r="A6007" s="40">
        <f>Fre.!D6008</f>
        <v>0</v>
      </c>
      <c r="O6007" s="10"/>
      <c r="P6007" s="40">
        <f>Fre.!F6008</f>
        <v>0</v>
      </c>
      <c r="AD6007" s="3"/>
    </row>
    <row r="6008" spans="1:30" s="2" customFormat="1" ht="22.5" customHeight="1" x14ac:dyDescent="0.25">
      <c r="A6008" s="39">
        <f>Fre.!D6009</f>
        <v>0</v>
      </c>
      <c r="O6008" s="10"/>
      <c r="P6008" s="39">
        <f>Fre.!F6009</f>
        <v>0</v>
      </c>
      <c r="AD6008" s="3"/>
    </row>
    <row r="6009" spans="1:30" s="2" customFormat="1" ht="22.5" customHeight="1" x14ac:dyDescent="0.25">
      <c r="A6009" s="40">
        <f>Fre.!D6010</f>
        <v>0</v>
      </c>
      <c r="O6009" s="10"/>
      <c r="P6009" s="40">
        <f>Fre.!F6010</f>
        <v>0</v>
      </c>
      <c r="AD6009" s="3"/>
    </row>
    <row r="6010" spans="1:30" s="2" customFormat="1" ht="22.5" customHeight="1" x14ac:dyDescent="0.25">
      <c r="A6010" s="39">
        <f>Fre.!D6011</f>
        <v>0</v>
      </c>
      <c r="O6010" s="10"/>
      <c r="P6010" s="39">
        <f>Fre.!F6011</f>
        <v>0</v>
      </c>
      <c r="AD6010" s="3"/>
    </row>
    <row r="6011" spans="1:30" s="2" customFormat="1" ht="22.5" customHeight="1" x14ac:dyDescent="0.25">
      <c r="A6011" s="40">
        <f>Fre.!D6012</f>
        <v>0</v>
      </c>
      <c r="O6011" s="10"/>
      <c r="P6011" s="40">
        <f>Fre.!F6012</f>
        <v>0</v>
      </c>
      <c r="AD6011" s="3"/>
    </row>
    <row r="6012" spans="1:30" s="2" customFormat="1" ht="22.5" customHeight="1" x14ac:dyDescent="0.25">
      <c r="A6012" s="39">
        <f>Fre.!D6013</f>
        <v>0</v>
      </c>
      <c r="O6012" s="10"/>
      <c r="P6012" s="39">
        <f>Fre.!F6013</f>
        <v>0</v>
      </c>
      <c r="AD6012" s="3"/>
    </row>
    <row r="6013" spans="1:30" s="2" customFormat="1" ht="22.5" customHeight="1" x14ac:dyDescent="0.25">
      <c r="A6013" s="40">
        <f>Fre.!D6014</f>
        <v>0</v>
      </c>
      <c r="O6013" s="10"/>
      <c r="P6013" s="40">
        <f>Fre.!F6014</f>
        <v>0</v>
      </c>
      <c r="AD6013" s="3"/>
    </row>
    <row r="6014" spans="1:30" s="2" customFormat="1" ht="22.5" customHeight="1" x14ac:dyDescent="0.25">
      <c r="A6014" s="39">
        <f>Fre.!D6015</f>
        <v>0</v>
      </c>
      <c r="O6014" s="10"/>
      <c r="P6014" s="39">
        <f>Fre.!F6015</f>
        <v>0</v>
      </c>
      <c r="AD6014" s="3"/>
    </row>
    <row r="6015" spans="1:30" s="2" customFormat="1" ht="22.5" customHeight="1" x14ac:dyDescent="0.25">
      <c r="A6015" s="40">
        <f>Fre.!D6016</f>
        <v>0</v>
      </c>
      <c r="O6015" s="10"/>
      <c r="P6015" s="40">
        <f>Fre.!F6016</f>
        <v>0</v>
      </c>
      <c r="AD6015" s="3"/>
    </row>
    <row r="6016" spans="1:30" s="2" customFormat="1" ht="22.5" customHeight="1" x14ac:dyDescent="0.25">
      <c r="A6016" s="39">
        <f>Fre.!D6017</f>
        <v>0</v>
      </c>
      <c r="O6016" s="10"/>
      <c r="P6016" s="39">
        <f>Fre.!F6017</f>
        <v>0</v>
      </c>
      <c r="AD6016" s="3"/>
    </row>
    <row r="6017" spans="1:30" s="2" customFormat="1" ht="22.5" customHeight="1" x14ac:dyDescent="0.25">
      <c r="A6017" s="40">
        <f>Fre.!D6018</f>
        <v>0</v>
      </c>
      <c r="O6017" s="10"/>
      <c r="P6017" s="40">
        <f>Fre.!F6018</f>
        <v>0</v>
      </c>
      <c r="AD6017" s="3"/>
    </row>
    <row r="6018" spans="1:30" s="2" customFormat="1" ht="22.5" customHeight="1" x14ac:dyDescent="0.25">
      <c r="A6018" s="39">
        <f>Fre.!D6019</f>
        <v>0</v>
      </c>
      <c r="O6018" s="10"/>
      <c r="P6018" s="39">
        <f>Fre.!F6019</f>
        <v>0</v>
      </c>
      <c r="AD6018" s="3"/>
    </row>
    <row r="6019" spans="1:30" s="2" customFormat="1" ht="22.5" customHeight="1" x14ac:dyDescent="0.25">
      <c r="A6019" s="40">
        <f>Fre.!D6020</f>
        <v>0</v>
      </c>
      <c r="O6019" s="10"/>
      <c r="P6019" s="40">
        <f>Fre.!F6020</f>
        <v>0</v>
      </c>
      <c r="AD6019" s="3"/>
    </row>
    <row r="6020" spans="1:30" s="2" customFormat="1" ht="22.5" customHeight="1" x14ac:dyDescent="0.25">
      <c r="A6020" s="39">
        <f>Fre.!D6021</f>
        <v>0</v>
      </c>
      <c r="O6020" s="10"/>
      <c r="P6020" s="39">
        <f>Fre.!F6021</f>
        <v>0</v>
      </c>
      <c r="AD6020" s="3"/>
    </row>
    <row r="6021" spans="1:30" s="2" customFormat="1" ht="22.5" customHeight="1" x14ac:dyDescent="0.25">
      <c r="A6021" s="40">
        <f>Fre.!D6022</f>
        <v>0</v>
      </c>
      <c r="O6021" s="10"/>
      <c r="P6021" s="40">
        <f>Fre.!F6022</f>
        <v>0</v>
      </c>
      <c r="AD6021" s="3"/>
    </row>
    <row r="6022" spans="1:30" s="2" customFormat="1" ht="22.5" customHeight="1" x14ac:dyDescent="0.25">
      <c r="A6022" s="39">
        <f>Fre.!D6023</f>
        <v>0</v>
      </c>
      <c r="O6022" s="10"/>
      <c r="P6022" s="39">
        <f>Fre.!F6023</f>
        <v>0</v>
      </c>
      <c r="AD6022" s="3"/>
    </row>
    <row r="6023" spans="1:30" s="2" customFormat="1" ht="22.5" customHeight="1" x14ac:dyDescent="0.25">
      <c r="A6023" s="40">
        <f>Fre.!D6024</f>
        <v>0</v>
      </c>
      <c r="O6023" s="10"/>
      <c r="P6023" s="40">
        <f>Fre.!F6024</f>
        <v>0</v>
      </c>
      <c r="AD6023" s="3"/>
    </row>
    <row r="6024" spans="1:30" s="2" customFormat="1" ht="22.5" customHeight="1" x14ac:dyDescent="0.25">
      <c r="A6024" s="39">
        <f>Fre.!D6025</f>
        <v>0</v>
      </c>
      <c r="O6024" s="10"/>
      <c r="P6024" s="39">
        <f>Fre.!F6025</f>
        <v>0</v>
      </c>
      <c r="AD6024" s="3"/>
    </row>
    <row r="6025" spans="1:30" s="2" customFormat="1" ht="22.5" customHeight="1" x14ac:dyDescent="0.25">
      <c r="A6025" s="40">
        <f>Fre.!D6026</f>
        <v>0</v>
      </c>
      <c r="O6025" s="10"/>
      <c r="P6025" s="40">
        <f>Fre.!F6026</f>
        <v>0</v>
      </c>
      <c r="AD6025" s="3"/>
    </row>
    <row r="6026" spans="1:30" s="2" customFormat="1" ht="22.5" customHeight="1" x14ac:dyDescent="0.25">
      <c r="A6026" s="39">
        <f>Fre.!D6027</f>
        <v>0</v>
      </c>
      <c r="O6026" s="10"/>
      <c r="P6026" s="39">
        <f>Fre.!F6027</f>
        <v>0</v>
      </c>
      <c r="AD6026" s="3"/>
    </row>
    <row r="6027" spans="1:30" s="2" customFormat="1" ht="22.5" customHeight="1" x14ac:dyDescent="0.25">
      <c r="A6027" s="40">
        <f>Fre.!D6028</f>
        <v>0</v>
      </c>
      <c r="O6027" s="10"/>
      <c r="P6027" s="40">
        <f>Fre.!F6028</f>
        <v>0</v>
      </c>
      <c r="AD6027" s="3"/>
    </row>
    <row r="6028" spans="1:30" s="2" customFormat="1" ht="22.5" customHeight="1" x14ac:dyDescent="0.25">
      <c r="A6028" s="39">
        <f>Fre.!D6029</f>
        <v>0</v>
      </c>
      <c r="O6028" s="10"/>
      <c r="P6028" s="39">
        <f>Fre.!F6029</f>
        <v>0</v>
      </c>
      <c r="AD6028" s="3"/>
    </row>
    <row r="6029" spans="1:30" s="2" customFormat="1" ht="22.5" customHeight="1" x14ac:dyDescent="0.25">
      <c r="A6029" s="40">
        <f>Fre.!D6030</f>
        <v>0</v>
      </c>
      <c r="O6029" s="10"/>
      <c r="P6029" s="40">
        <f>Fre.!F6030</f>
        <v>0</v>
      </c>
      <c r="AD6029" s="3"/>
    </row>
    <row r="6030" spans="1:30" s="2" customFormat="1" ht="22.5" customHeight="1" x14ac:dyDescent="0.25">
      <c r="A6030" s="39">
        <f>Fre.!D6031</f>
        <v>0</v>
      </c>
      <c r="O6030" s="10"/>
      <c r="P6030" s="39">
        <f>Fre.!F6031</f>
        <v>0</v>
      </c>
      <c r="AD6030" s="3"/>
    </row>
    <row r="6031" spans="1:30" s="2" customFormat="1" ht="22.5" customHeight="1" x14ac:dyDescent="0.25">
      <c r="A6031" s="40">
        <f>Fre.!D6032</f>
        <v>0</v>
      </c>
      <c r="O6031" s="10"/>
      <c r="P6031" s="40">
        <f>Fre.!F6032</f>
        <v>0</v>
      </c>
      <c r="AD6031" s="3"/>
    </row>
    <row r="6032" spans="1:30" s="2" customFormat="1" ht="22.5" customHeight="1" x14ac:dyDescent="0.25">
      <c r="A6032" s="39">
        <f>Fre.!D6033</f>
        <v>0</v>
      </c>
      <c r="O6032" s="10"/>
      <c r="P6032" s="39">
        <f>Fre.!F6033</f>
        <v>0</v>
      </c>
      <c r="AD6032" s="3"/>
    </row>
    <row r="6033" spans="1:30" s="2" customFormat="1" ht="22.5" customHeight="1" x14ac:dyDescent="0.25">
      <c r="A6033" s="40">
        <f>Fre.!D6034</f>
        <v>0</v>
      </c>
      <c r="O6033" s="10"/>
      <c r="P6033" s="40">
        <f>Fre.!F6034</f>
        <v>0</v>
      </c>
      <c r="AD6033" s="3"/>
    </row>
    <row r="6034" spans="1:30" s="2" customFormat="1" ht="22.5" customHeight="1" x14ac:dyDescent="0.25">
      <c r="A6034" s="39">
        <f>Fre.!D6035</f>
        <v>0</v>
      </c>
      <c r="O6034" s="10"/>
      <c r="P6034" s="39">
        <f>Fre.!F6035</f>
        <v>0</v>
      </c>
      <c r="AD6034" s="3"/>
    </row>
    <row r="6035" spans="1:30" s="2" customFormat="1" ht="22.5" customHeight="1" x14ac:dyDescent="0.25">
      <c r="A6035" s="40">
        <f>Fre.!D6036</f>
        <v>0</v>
      </c>
      <c r="O6035" s="10"/>
      <c r="P6035" s="40">
        <f>Fre.!F6036</f>
        <v>0</v>
      </c>
      <c r="AD6035" s="3"/>
    </row>
    <row r="6036" spans="1:30" s="2" customFormat="1" ht="22.5" customHeight="1" x14ac:dyDescent="0.25">
      <c r="A6036" s="39">
        <f>Fre.!D6037</f>
        <v>0</v>
      </c>
      <c r="O6036" s="10"/>
      <c r="P6036" s="39">
        <f>Fre.!F6037</f>
        <v>0</v>
      </c>
      <c r="AD6036" s="3"/>
    </row>
    <row r="6037" spans="1:30" s="2" customFormat="1" ht="22.5" customHeight="1" x14ac:dyDescent="0.25">
      <c r="A6037" s="40">
        <f>Fre.!D6038</f>
        <v>0</v>
      </c>
      <c r="O6037" s="10"/>
      <c r="P6037" s="40">
        <f>Fre.!F6038</f>
        <v>0</v>
      </c>
      <c r="AD6037" s="3"/>
    </row>
    <row r="6038" spans="1:30" s="2" customFormat="1" ht="22.5" customHeight="1" x14ac:dyDescent="0.25">
      <c r="A6038" s="39">
        <f>Fre.!D6039</f>
        <v>0</v>
      </c>
      <c r="O6038" s="10"/>
      <c r="P6038" s="39">
        <f>Fre.!F6039</f>
        <v>0</v>
      </c>
      <c r="AD6038" s="3"/>
    </row>
    <row r="6039" spans="1:30" s="2" customFormat="1" ht="22.5" customHeight="1" x14ac:dyDescent="0.25">
      <c r="A6039" s="40">
        <f>Fre.!D6040</f>
        <v>0</v>
      </c>
      <c r="O6039" s="10"/>
      <c r="P6039" s="40">
        <f>Fre.!F6040</f>
        <v>0</v>
      </c>
      <c r="AD6039" s="3"/>
    </row>
    <row r="6040" spans="1:30" s="2" customFormat="1" ht="22.5" customHeight="1" x14ac:dyDescent="0.25">
      <c r="A6040" s="39">
        <f>Fre.!D6041</f>
        <v>0</v>
      </c>
      <c r="O6040" s="10"/>
      <c r="P6040" s="39">
        <f>Fre.!F6041</f>
        <v>0</v>
      </c>
      <c r="AD6040" s="3"/>
    </row>
    <row r="6041" spans="1:30" s="2" customFormat="1" ht="22.5" customHeight="1" x14ac:dyDescent="0.25">
      <c r="A6041" s="40">
        <f>Fre.!D6042</f>
        <v>0</v>
      </c>
      <c r="O6041" s="10"/>
      <c r="P6041" s="40">
        <f>Fre.!F6042</f>
        <v>0</v>
      </c>
      <c r="AD6041" s="3"/>
    </row>
    <row r="6042" spans="1:30" s="2" customFormat="1" ht="22.5" customHeight="1" x14ac:dyDescent="0.25">
      <c r="A6042" s="39">
        <f>Fre.!D6043</f>
        <v>0</v>
      </c>
      <c r="O6042" s="10"/>
      <c r="P6042" s="39">
        <f>Fre.!F6043</f>
        <v>0</v>
      </c>
      <c r="AD6042" s="3"/>
    </row>
    <row r="6043" spans="1:30" s="2" customFormat="1" ht="22.5" customHeight="1" x14ac:dyDescent="0.25">
      <c r="A6043" s="40">
        <f>Fre.!D6044</f>
        <v>0</v>
      </c>
      <c r="O6043" s="10"/>
      <c r="P6043" s="40">
        <f>Fre.!F6044</f>
        <v>0</v>
      </c>
      <c r="AD6043" s="3"/>
    </row>
    <row r="6044" spans="1:30" s="2" customFormat="1" ht="22.5" customHeight="1" x14ac:dyDescent="0.25">
      <c r="A6044" s="39">
        <f>Fre.!D6045</f>
        <v>0</v>
      </c>
      <c r="O6044" s="10"/>
      <c r="P6044" s="39">
        <f>Fre.!F6045</f>
        <v>0</v>
      </c>
      <c r="AD6044" s="3"/>
    </row>
    <row r="6045" spans="1:30" s="2" customFormat="1" ht="22.5" customHeight="1" x14ac:dyDescent="0.25">
      <c r="A6045" s="40">
        <f>Fre.!D6046</f>
        <v>0</v>
      </c>
      <c r="O6045" s="10"/>
      <c r="P6045" s="40">
        <f>Fre.!F6046</f>
        <v>0</v>
      </c>
      <c r="AD6045" s="3"/>
    </row>
    <row r="6046" spans="1:30" s="2" customFormat="1" ht="22.5" customHeight="1" x14ac:dyDescent="0.25">
      <c r="A6046" s="39">
        <f>Fre.!D6047</f>
        <v>0</v>
      </c>
      <c r="O6046" s="10"/>
      <c r="P6046" s="39">
        <f>Fre.!F6047</f>
        <v>0</v>
      </c>
      <c r="AD6046" s="3"/>
    </row>
    <row r="6047" spans="1:30" s="2" customFormat="1" ht="22.5" customHeight="1" x14ac:dyDescent="0.25">
      <c r="A6047" s="40">
        <f>Fre.!D6048</f>
        <v>0</v>
      </c>
      <c r="O6047" s="10"/>
      <c r="P6047" s="40">
        <f>Fre.!F6048</f>
        <v>0</v>
      </c>
      <c r="AD6047" s="3"/>
    </row>
    <row r="6048" spans="1:30" s="2" customFormat="1" ht="22.5" customHeight="1" x14ac:dyDescent="0.25">
      <c r="A6048" s="39">
        <f>Fre.!D6049</f>
        <v>0</v>
      </c>
      <c r="O6048" s="10"/>
      <c r="P6048" s="39">
        <f>Fre.!F6049</f>
        <v>0</v>
      </c>
      <c r="AD6048" s="3"/>
    </row>
    <row r="6049" spans="1:30" s="2" customFormat="1" ht="22.5" customHeight="1" x14ac:dyDescent="0.25">
      <c r="A6049" s="40">
        <f>Fre.!D6050</f>
        <v>0</v>
      </c>
      <c r="O6049" s="10"/>
      <c r="P6049" s="40">
        <f>Fre.!F6050</f>
        <v>0</v>
      </c>
      <c r="AD6049" s="3"/>
    </row>
    <row r="6050" spans="1:30" s="2" customFormat="1" ht="22.5" customHeight="1" x14ac:dyDescent="0.25">
      <c r="A6050" s="39">
        <f>Fre.!D6051</f>
        <v>0</v>
      </c>
      <c r="O6050" s="10"/>
      <c r="P6050" s="39">
        <f>Fre.!F6051</f>
        <v>0</v>
      </c>
      <c r="AD6050" s="3"/>
    </row>
    <row r="6051" spans="1:30" s="2" customFormat="1" ht="22.5" customHeight="1" x14ac:dyDescent="0.25">
      <c r="A6051" s="40">
        <f>Fre.!D6052</f>
        <v>0</v>
      </c>
      <c r="O6051" s="10"/>
      <c r="P6051" s="40">
        <f>Fre.!F6052</f>
        <v>0</v>
      </c>
      <c r="AD6051" s="3"/>
    </row>
    <row r="6052" spans="1:30" s="2" customFormat="1" ht="22.5" customHeight="1" x14ac:dyDescent="0.25">
      <c r="A6052" s="39">
        <f>Fre.!D6053</f>
        <v>0</v>
      </c>
      <c r="O6052" s="10"/>
      <c r="P6052" s="39">
        <f>Fre.!F6053</f>
        <v>0</v>
      </c>
      <c r="AD6052" s="3"/>
    </row>
    <row r="6053" spans="1:30" s="2" customFormat="1" ht="22.5" customHeight="1" x14ac:dyDescent="0.25">
      <c r="A6053" s="40">
        <f>Fre.!D6054</f>
        <v>0</v>
      </c>
      <c r="O6053" s="10"/>
      <c r="P6053" s="40">
        <f>Fre.!F6054</f>
        <v>0</v>
      </c>
      <c r="AD6053" s="3"/>
    </row>
    <row r="6054" spans="1:30" s="2" customFormat="1" ht="22.5" customHeight="1" x14ac:dyDescent="0.25">
      <c r="A6054" s="39">
        <f>Fre.!D6055</f>
        <v>0</v>
      </c>
      <c r="O6054" s="10"/>
      <c r="P6054" s="39">
        <f>Fre.!F6055</f>
        <v>0</v>
      </c>
      <c r="AD6054" s="3"/>
    </row>
    <row r="6055" spans="1:30" s="2" customFormat="1" ht="22.5" customHeight="1" x14ac:dyDescent="0.25">
      <c r="A6055" s="40">
        <f>Fre.!D6056</f>
        <v>0</v>
      </c>
      <c r="O6055" s="10"/>
      <c r="P6055" s="40">
        <f>Fre.!F6056</f>
        <v>0</v>
      </c>
      <c r="AD6055" s="3"/>
    </row>
    <row r="6056" spans="1:30" s="2" customFormat="1" ht="22.5" customHeight="1" x14ac:dyDescent="0.25">
      <c r="A6056" s="39">
        <f>Fre.!D6057</f>
        <v>0</v>
      </c>
      <c r="O6056" s="10"/>
      <c r="P6056" s="39">
        <f>Fre.!F6057</f>
        <v>0</v>
      </c>
      <c r="AD6056" s="3"/>
    </row>
    <row r="6057" spans="1:30" s="2" customFormat="1" ht="22.5" customHeight="1" x14ac:dyDescent="0.25">
      <c r="A6057" s="40">
        <f>Fre.!D6058</f>
        <v>0</v>
      </c>
      <c r="O6057" s="10"/>
      <c r="P6057" s="40">
        <f>Fre.!F6058</f>
        <v>0</v>
      </c>
      <c r="AD6057" s="3"/>
    </row>
    <row r="6058" spans="1:30" s="2" customFormat="1" ht="22.5" customHeight="1" x14ac:dyDescent="0.25">
      <c r="A6058" s="39">
        <f>Fre.!D6059</f>
        <v>0</v>
      </c>
      <c r="O6058" s="10"/>
      <c r="P6058" s="39">
        <f>Fre.!F6059</f>
        <v>0</v>
      </c>
      <c r="AD6058" s="3"/>
    </row>
    <row r="6059" spans="1:30" s="2" customFormat="1" ht="22.5" customHeight="1" x14ac:dyDescent="0.25">
      <c r="A6059" s="40">
        <f>Fre.!D6060</f>
        <v>0</v>
      </c>
      <c r="O6059" s="10"/>
      <c r="P6059" s="40">
        <f>Fre.!F6060</f>
        <v>0</v>
      </c>
      <c r="AD6059" s="3"/>
    </row>
    <row r="6060" spans="1:30" s="2" customFormat="1" ht="22.5" customHeight="1" x14ac:dyDescent="0.25">
      <c r="A6060" s="39">
        <f>Fre.!D6061</f>
        <v>0</v>
      </c>
      <c r="O6060" s="10"/>
      <c r="P6060" s="39">
        <f>Fre.!F6061</f>
        <v>0</v>
      </c>
      <c r="AD6060" s="3"/>
    </row>
    <row r="6061" spans="1:30" s="2" customFormat="1" ht="22.5" customHeight="1" x14ac:dyDescent="0.25">
      <c r="A6061" s="40">
        <f>Fre.!D6062</f>
        <v>0</v>
      </c>
      <c r="O6061" s="10"/>
      <c r="P6061" s="40">
        <f>Fre.!F6062</f>
        <v>0</v>
      </c>
      <c r="AD6061" s="3"/>
    </row>
    <row r="6062" spans="1:30" s="2" customFormat="1" ht="22.5" customHeight="1" x14ac:dyDescent="0.25">
      <c r="A6062" s="39">
        <f>Fre.!D6063</f>
        <v>0</v>
      </c>
      <c r="O6062" s="10"/>
      <c r="P6062" s="39">
        <f>Fre.!F6063</f>
        <v>0</v>
      </c>
      <c r="AD6062" s="3"/>
    </row>
    <row r="6063" spans="1:30" s="2" customFormat="1" ht="22.5" customHeight="1" x14ac:dyDescent="0.25">
      <c r="A6063" s="40">
        <f>Fre.!D6064</f>
        <v>0</v>
      </c>
      <c r="O6063" s="10"/>
      <c r="P6063" s="40">
        <f>Fre.!F6064</f>
        <v>0</v>
      </c>
      <c r="AD6063" s="3"/>
    </row>
    <row r="6064" spans="1:30" s="2" customFormat="1" ht="22.5" customHeight="1" x14ac:dyDescent="0.25">
      <c r="A6064" s="39">
        <f>Fre.!D6065</f>
        <v>0</v>
      </c>
      <c r="O6064" s="10"/>
      <c r="P6064" s="39">
        <f>Fre.!F6065</f>
        <v>0</v>
      </c>
      <c r="AD6064" s="3"/>
    </row>
    <row r="6065" spans="1:30" s="2" customFormat="1" ht="22.5" customHeight="1" x14ac:dyDescent="0.25">
      <c r="A6065" s="40">
        <f>Fre.!D6066</f>
        <v>0</v>
      </c>
      <c r="O6065" s="10"/>
      <c r="P6065" s="40">
        <f>Fre.!F6066</f>
        <v>0</v>
      </c>
      <c r="AD6065" s="3"/>
    </row>
    <row r="6066" spans="1:30" s="2" customFormat="1" ht="22.5" customHeight="1" x14ac:dyDescent="0.25">
      <c r="A6066" s="39">
        <f>Fre.!D6067</f>
        <v>0</v>
      </c>
      <c r="O6066" s="10"/>
      <c r="P6066" s="39">
        <f>Fre.!F6067</f>
        <v>0</v>
      </c>
      <c r="AD6066" s="3"/>
    </row>
    <row r="6067" spans="1:30" s="2" customFormat="1" ht="22.5" customHeight="1" x14ac:dyDescent="0.25">
      <c r="A6067" s="40">
        <f>Fre.!D6068</f>
        <v>0</v>
      </c>
      <c r="O6067" s="10"/>
      <c r="P6067" s="40">
        <f>Fre.!F6068</f>
        <v>0</v>
      </c>
      <c r="AD6067" s="3"/>
    </row>
    <row r="6068" spans="1:30" s="2" customFormat="1" ht="22.5" customHeight="1" x14ac:dyDescent="0.25">
      <c r="A6068" s="39">
        <f>Fre.!D6069</f>
        <v>0</v>
      </c>
      <c r="O6068" s="10"/>
      <c r="P6068" s="39">
        <f>Fre.!F6069</f>
        <v>0</v>
      </c>
      <c r="AD6068" s="3"/>
    </row>
    <row r="6069" spans="1:30" s="2" customFormat="1" ht="22.5" customHeight="1" x14ac:dyDescent="0.25">
      <c r="A6069" s="40">
        <f>Fre.!D6070</f>
        <v>0</v>
      </c>
      <c r="O6069" s="10"/>
      <c r="P6069" s="40">
        <f>Fre.!F6070</f>
        <v>0</v>
      </c>
      <c r="AD6069" s="3"/>
    </row>
    <row r="6070" spans="1:30" s="2" customFormat="1" ht="22.5" customHeight="1" x14ac:dyDescent="0.25">
      <c r="A6070" s="39">
        <f>Fre.!D6071</f>
        <v>0</v>
      </c>
      <c r="O6070" s="10"/>
      <c r="P6070" s="39">
        <f>Fre.!F6071</f>
        <v>0</v>
      </c>
      <c r="AD6070" s="3"/>
    </row>
    <row r="6071" spans="1:30" s="2" customFormat="1" ht="22.5" customHeight="1" x14ac:dyDescent="0.25">
      <c r="A6071" s="40">
        <f>Fre.!D6072</f>
        <v>0</v>
      </c>
      <c r="O6071" s="10"/>
      <c r="P6071" s="40">
        <f>Fre.!F6072</f>
        <v>0</v>
      </c>
      <c r="AD6071" s="3"/>
    </row>
    <row r="6072" spans="1:30" s="2" customFormat="1" ht="22.5" customHeight="1" x14ac:dyDescent="0.25">
      <c r="A6072" s="39">
        <f>Fre.!D6073</f>
        <v>0</v>
      </c>
      <c r="O6072" s="10"/>
      <c r="P6072" s="39">
        <f>Fre.!F6073</f>
        <v>0</v>
      </c>
      <c r="AD6072" s="3"/>
    </row>
    <row r="6073" spans="1:30" s="2" customFormat="1" ht="22.5" customHeight="1" x14ac:dyDescent="0.25">
      <c r="A6073" s="40">
        <f>Fre.!D6074</f>
        <v>0</v>
      </c>
      <c r="O6073" s="10"/>
      <c r="P6073" s="40">
        <f>Fre.!F6074</f>
        <v>0</v>
      </c>
      <c r="AD6073" s="3"/>
    </row>
    <row r="6074" spans="1:30" s="2" customFormat="1" ht="22.5" customHeight="1" x14ac:dyDescent="0.25">
      <c r="A6074" s="39">
        <f>Fre.!D6075</f>
        <v>0</v>
      </c>
      <c r="O6074" s="10"/>
      <c r="P6074" s="39">
        <f>Fre.!F6075</f>
        <v>0</v>
      </c>
      <c r="AD6074" s="3"/>
    </row>
    <row r="6075" spans="1:30" s="2" customFormat="1" ht="22.5" customHeight="1" x14ac:dyDescent="0.25">
      <c r="A6075" s="40">
        <f>Fre.!D6076</f>
        <v>0</v>
      </c>
      <c r="O6075" s="10"/>
      <c r="P6075" s="40">
        <f>Fre.!F6076</f>
        <v>0</v>
      </c>
      <c r="AD6075" s="3"/>
    </row>
    <row r="6076" spans="1:30" s="2" customFormat="1" ht="22.5" customHeight="1" x14ac:dyDescent="0.25">
      <c r="A6076" s="39">
        <f>Fre.!D6077</f>
        <v>0</v>
      </c>
      <c r="O6076" s="10"/>
      <c r="P6076" s="39">
        <f>Fre.!F6077</f>
        <v>0</v>
      </c>
      <c r="AD6076" s="3"/>
    </row>
    <row r="6077" spans="1:30" s="2" customFormat="1" ht="22.5" customHeight="1" x14ac:dyDescent="0.25">
      <c r="A6077" s="40">
        <f>Fre.!D6078</f>
        <v>0</v>
      </c>
      <c r="O6077" s="10"/>
      <c r="P6077" s="40">
        <f>Fre.!F6078</f>
        <v>0</v>
      </c>
      <c r="AD6077" s="3"/>
    </row>
    <row r="6078" spans="1:30" s="2" customFormat="1" ht="22.5" customHeight="1" x14ac:dyDescent="0.25">
      <c r="A6078" s="39">
        <f>Fre.!D6079</f>
        <v>0</v>
      </c>
      <c r="O6078" s="10"/>
      <c r="P6078" s="39">
        <f>Fre.!F6079</f>
        <v>0</v>
      </c>
      <c r="AD6078" s="3"/>
    </row>
    <row r="6079" spans="1:30" s="2" customFormat="1" ht="22.5" customHeight="1" x14ac:dyDescent="0.25">
      <c r="A6079" s="40">
        <f>Fre.!D6080</f>
        <v>0</v>
      </c>
      <c r="O6079" s="10"/>
      <c r="P6079" s="40">
        <f>Fre.!F6080</f>
        <v>0</v>
      </c>
      <c r="AD6079" s="3"/>
    </row>
    <row r="6080" spans="1:30" s="2" customFormat="1" ht="22.5" customHeight="1" x14ac:dyDescent="0.25">
      <c r="A6080" s="39">
        <f>Fre.!D6081</f>
        <v>0</v>
      </c>
      <c r="O6080" s="10"/>
      <c r="P6080" s="39">
        <f>Fre.!F6081</f>
        <v>0</v>
      </c>
      <c r="AD6080" s="3"/>
    </row>
    <row r="6081" spans="1:30" s="2" customFormat="1" ht="22.5" customHeight="1" x14ac:dyDescent="0.25">
      <c r="A6081" s="40">
        <f>Fre.!D6082</f>
        <v>0</v>
      </c>
      <c r="O6081" s="10"/>
      <c r="P6081" s="40">
        <f>Fre.!F6082</f>
        <v>0</v>
      </c>
      <c r="AD6081" s="3"/>
    </row>
    <row r="6082" spans="1:30" s="2" customFormat="1" ht="22.5" customHeight="1" x14ac:dyDescent="0.25">
      <c r="A6082" s="39">
        <f>Fre.!D6083</f>
        <v>0</v>
      </c>
      <c r="O6082" s="10"/>
      <c r="P6082" s="39">
        <f>Fre.!F6083</f>
        <v>0</v>
      </c>
      <c r="AD6082" s="3"/>
    </row>
    <row r="6083" spans="1:30" s="2" customFormat="1" ht="22.5" customHeight="1" x14ac:dyDescent="0.25">
      <c r="A6083" s="40">
        <f>Fre.!D6084</f>
        <v>0</v>
      </c>
      <c r="O6083" s="10"/>
      <c r="P6083" s="40">
        <f>Fre.!F6084</f>
        <v>0</v>
      </c>
      <c r="AD6083" s="3"/>
    </row>
    <row r="6084" spans="1:30" s="2" customFormat="1" ht="22.5" customHeight="1" x14ac:dyDescent="0.25">
      <c r="A6084" s="39">
        <f>Fre.!D6085</f>
        <v>0</v>
      </c>
      <c r="O6084" s="10"/>
      <c r="P6084" s="39">
        <f>Fre.!F6085</f>
        <v>0</v>
      </c>
      <c r="AD6084" s="3"/>
    </row>
    <row r="6085" spans="1:30" s="2" customFormat="1" ht="22.5" customHeight="1" x14ac:dyDescent="0.25">
      <c r="A6085" s="40">
        <f>Fre.!D6086</f>
        <v>0</v>
      </c>
      <c r="O6085" s="10"/>
      <c r="P6085" s="40">
        <f>Fre.!F6086</f>
        <v>0</v>
      </c>
      <c r="AD6085" s="3"/>
    </row>
    <row r="6086" spans="1:30" s="2" customFormat="1" ht="22.5" customHeight="1" x14ac:dyDescent="0.25">
      <c r="A6086" s="39">
        <f>Fre.!D6087</f>
        <v>0</v>
      </c>
      <c r="O6086" s="10"/>
      <c r="P6086" s="39">
        <f>Fre.!F6087</f>
        <v>0</v>
      </c>
      <c r="AD6086" s="3"/>
    </row>
    <row r="6087" spans="1:30" s="2" customFormat="1" ht="22.5" customHeight="1" x14ac:dyDescent="0.25">
      <c r="A6087" s="40">
        <f>Fre.!D6088</f>
        <v>0</v>
      </c>
      <c r="O6087" s="10"/>
      <c r="P6087" s="40">
        <f>Fre.!F6088</f>
        <v>0</v>
      </c>
      <c r="AD6087" s="3"/>
    </row>
    <row r="6088" spans="1:30" s="2" customFormat="1" ht="22.5" customHeight="1" x14ac:dyDescent="0.25">
      <c r="A6088" s="39">
        <f>Fre.!D6089</f>
        <v>0</v>
      </c>
      <c r="O6088" s="10"/>
      <c r="P6088" s="39">
        <f>Fre.!F6089</f>
        <v>0</v>
      </c>
      <c r="AD6088" s="3"/>
    </row>
    <row r="6089" spans="1:30" s="2" customFormat="1" ht="22.5" customHeight="1" x14ac:dyDescent="0.25">
      <c r="A6089" s="40">
        <f>Fre.!D6090</f>
        <v>0</v>
      </c>
      <c r="O6089" s="10"/>
      <c r="P6089" s="40">
        <f>Fre.!F6090</f>
        <v>0</v>
      </c>
      <c r="AD6089" s="3"/>
    </row>
    <row r="6090" spans="1:30" s="2" customFormat="1" ht="22.5" customHeight="1" x14ac:dyDescent="0.25">
      <c r="A6090" s="39">
        <f>Fre.!D6091</f>
        <v>0</v>
      </c>
      <c r="O6090" s="10"/>
      <c r="P6090" s="39">
        <f>Fre.!F6091</f>
        <v>0</v>
      </c>
      <c r="AD6090" s="3"/>
    </row>
    <row r="6091" spans="1:30" s="2" customFormat="1" ht="22.5" customHeight="1" x14ac:dyDescent="0.25">
      <c r="A6091" s="40">
        <f>Fre.!D6092</f>
        <v>0</v>
      </c>
      <c r="O6091" s="10"/>
      <c r="P6091" s="40">
        <f>Fre.!F6092</f>
        <v>0</v>
      </c>
      <c r="AD6091" s="3"/>
    </row>
    <row r="6092" spans="1:30" s="2" customFormat="1" ht="22.5" customHeight="1" x14ac:dyDescent="0.25">
      <c r="A6092" s="39">
        <f>Fre.!D6093</f>
        <v>0</v>
      </c>
      <c r="O6092" s="10"/>
      <c r="P6092" s="39">
        <f>Fre.!F6093</f>
        <v>0</v>
      </c>
      <c r="AD6092" s="3"/>
    </row>
    <row r="6093" spans="1:30" s="2" customFormat="1" ht="22.5" customHeight="1" x14ac:dyDescent="0.25">
      <c r="A6093" s="40">
        <f>Fre.!D6094</f>
        <v>0</v>
      </c>
      <c r="O6093" s="10"/>
      <c r="P6093" s="40">
        <f>Fre.!F6094</f>
        <v>0</v>
      </c>
      <c r="AD6093" s="3"/>
    </row>
    <row r="6094" spans="1:30" s="2" customFormat="1" ht="22.5" customHeight="1" x14ac:dyDescent="0.25">
      <c r="A6094" s="39">
        <f>Fre.!D6095</f>
        <v>0</v>
      </c>
      <c r="O6094" s="10"/>
      <c r="P6094" s="39">
        <f>Fre.!F6095</f>
        <v>0</v>
      </c>
      <c r="AD6094" s="3"/>
    </row>
    <row r="6095" spans="1:30" s="2" customFormat="1" ht="22.5" customHeight="1" x14ac:dyDescent="0.25">
      <c r="A6095" s="40">
        <f>Fre.!D6096</f>
        <v>0</v>
      </c>
      <c r="O6095" s="10"/>
      <c r="P6095" s="40">
        <f>Fre.!F6096</f>
        <v>0</v>
      </c>
      <c r="AD6095" s="3"/>
    </row>
    <row r="6096" spans="1:30" s="2" customFormat="1" ht="22.5" customHeight="1" x14ac:dyDescent="0.25">
      <c r="A6096" s="39">
        <f>Fre.!D6097</f>
        <v>0</v>
      </c>
      <c r="O6096" s="10"/>
      <c r="P6096" s="39">
        <f>Fre.!F6097</f>
        <v>0</v>
      </c>
      <c r="AD6096" s="3"/>
    </row>
    <row r="6097" spans="1:30" s="2" customFormat="1" ht="22.5" customHeight="1" x14ac:dyDescent="0.25">
      <c r="A6097" s="40">
        <f>Fre.!D6098</f>
        <v>0</v>
      </c>
      <c r="O6097" s="10"/>
      <c r="P6097" s="40">
        <f>Fre.!F6098</f>
        <v>0</v>
      </c>
      <c r="AD6097" s="3"/>
    </row>
    <row r="6098" spans="1:30" s="2" customFormat="1" ht="22.5" customHeight="1" x14ac:dyDescent="0.25">
      <c r="A6098" s="39">
        <f>Fre.!D6099</f>
        <v>0</v>
      </c>
      <c r="O6098" s="10"/>
      <c r="P6098" s="39">
        <f>Fre.!F6099</f>
        <v>0</v>
      </c>
      <c r="AD6098" s="3"/>
    </row>
    <row r="6099" spans="1:30" s="2" customFormat="1" ht="22.5" customHeight="1" x14ac:dyDescent="0.25">
      <c r="A6099" s="40">
        <f>Fre.!D6100</f>
        <v>0</v>
      </c>
      <c r="O6099" s="10"/>
      <c r="P6099" s="40">
        <f>Fre.!F6100</f>
        <v>0</v>
      </c>
      <c r="AD6099" s="3"/>
    </row>
    <row r="6100" spans="1:30" s="2" customFormat="1" ht="22.5" customHeight="1" x14ac:dyDescent="0.25">
      <c r="A6100" s="39">
        <f>Fre.!D6101</f>
        <v>0</v>
      </c>
      <c r="O6100" s="10"/>
      <c r="P6100" s="39">
        <f>Fre.!F6101</f>
        <v>0</v>
      </c>
      <c r="AD6100" s="3"/>
    </row>
    <row r="6101" spans="1:30" s="2" customFormat="1" ht="22.5" customHeight="1" x14ac:dyDescent="0.25">
      <c r="A6101" s="40">
        <f>Fre.!D6102</f>
        <v>0</v>
      </c>
      <c r="O6101" s="10"/>
      <c r="P6101" s="40">
        <f>Fre.!F6102</f>
        <v>0</v>
      </c>
      <c r="AD6101" s="3"/>
    </row>
    <row r="6102" spans="1:30" s="2" customFormat="1" ht="22.5" customHeight="1" x14ac:dyDescent="0.25">
      <c r="A6102" s="39">
        <f>Fre.!D6103</f>
        <v>0</v>
      </c>
      <c r="O6102" s="10"/>
      <c r="P6102" s="39">
        <f>Fre.!F6103</f>
        <v>0</v>
      </c>
      <c r="AD6102" s="3"/>
    </row>
    <row r="6103" spans="1:30" s="2" customFormat="1" ht="22.5" customHeight="1" x14ac:dyDescent="0.25">
      <c r="A6103" s="40">
        <f>Fre.!D6104</f>
        <v>0</v>
      </c>
      <c r="O6103" s="10"/>
      <c r="P6103" s="40">
        <f>Fre.!F6104</f>
        <v>0</v>
      </c>
      <c r="AD6103" s="3"/>
    </row>
    <row r="6104" spans="1:30" s="2" customFormat="1" ht="22.5" customHeight="1" x14ac:dyDescent="0.25">
      <c r="A6104" s="39">
        <f>Fre.!D6105</f>
        <v>0</v>
      </c>
      <c r="O6104" s="10"/>
      <c r="P6104" s="39">
        <f>Fre.!F6105</f>
        <v>0</v>
      </c>
      <c r="AD6104" s="3"/>
    </row>
    <row r="6105" spans="1:30" s="2" customFormat="1" ht="22.5" customHeight="1" x14ac:dyDescent="0.25">
      <c r="A6105" s="40">
        <f>Fre.!D6106</f>
        <v>0</v>
      </c>
      <c r="O6105" s="10"/>
      <c r="P6105" s="40">
        <f>Fre.!F6106</f>
        <v>0</v>
      </c>
      <c r="AD6105" s="3"/>
    </row>
    <row r="6106" spans="1:30" s="2" customFormat="1" ht="22.5" customHeight="1" x14ac:dyDescent="0.25">
      <c r="A6106" s="39">
        <f>Fre.!D6107</f>
        <v>0</v>
      </c>
      <c r="O6106" s="10"/>
      <c r="P6106" s="39">
        <f>Fre.!F6107</f>
        <v>0</v>
      </c>
      <c r="AD6106" s="3"/>
    </row>
    <row r="6107" spans="1:30" s="2" customFormat="1" ht="22.5" customHeight="1" x14ac:dyDescent="0.25">
      <c r="A6107" s="40">
        <f>Fre.!D6108</f>
        <v>0</v>
      </c>
      <c r="O6107" s="10"/>
      <c r="P6107" s="40">
        <f>Fre.!F6108</f>
        <v>0</v>
      </c>
      <c r="AD6107" s="3"/>
    </row>
    <row r="6108" spans="1:30" s="2" customFormat="1" ht="22.5" customHeight="1" x14ac:dyDescent="0.25">
      <c r="A6108" s="39">
        <f>Fre.!D6109</f>
        <v>0</v>
      </c>
      <c r="O6108" s="10"/>
      <c r="P6108" s="39">
        <f>Fre.!F6109</f>
        <v>0</v>
      </c>
      <c r="AD6108" s="3"/>
    </row>
    <row r="6109" spans="1:30" s="2" customFormat="1" ht="22.5" customHeight="1" x14ac:dyDescent="0.25">
      <c r="A6109" s="40">
        <f>Fre.!D6110</f>
        <v>0</v>
      </c>
      <c r="O6109" s="10"/>
      <c r="P6109" s="40">
        <f>Fre.!F6110</f>
        <v>0</v>
      </c>
      <c r="AD6109" s="3"/>
    </row>
    <row r="6110" spans="1:30" s="2" customFormat="1" ht="22.5" customHeight="1" x14ac:dyDescent="0.25">
      <c r="A6110" s="39">
        <f>Fre.!D6111</f>
        <v>0</v>
      </c>
      <c r="O6110" s="10"/>
      <c r="P6110" s="39">
        <f>Fre.!F6111</f>
        <v>0</v>
      </c>
      <c r="AD6110" s="3"/>
    </row>
    <row r="6111" spans="1:30" s="2" customFormat="1" ht="22.5" customHeight="1" x14ac:dyDescent="0.25">
      <c r="A6111" s="40">
        <f>Fre.!D6112</f>
        <v>0</v>
      </c>
      <c r="O6111" s="10"/>
      <c r="P6111" s="40">
        <f>Fre.!F6112</f>
        <v>0</v>
      </c>
      <c r="AD6111" s="3"/>
    </row>
    <row r="6112" spans="1:30" s="2" customFormat="1" ht="22.5" customHeight="1" x14ac:dyDescent="0.25">
      <c r="A6112" s="39">
        <f>Fre.!D6113</f>
        <v>0</v>
      </c>
      <c r="O6112" s="10"/>
      <c r="P6112" s="39">
        <f>Fre.!F6113</f>
        <v>0</v>
      </c>
      <c r="AD6112" s="3"/>
    </row>
    <row r="6113" spans="1:30" s="2" customFormat="1" ht="22.5" customHeight="1" x14ac:dyDescent="0.25">
      <c r="A6113" s="40">
        <f>Fre.!D6114</f>
        <v>0</v>
      </c>
      <c r="O6113" s="10"/>
      <c r="P6113" s="40">
        <f>Fre.!F6114</f>
        <v>0</v>
      </c>
      <c r="AD6113" s="3"/>
    </row>
    <row r="6114" spans="1:30" s="2" customFormat="1" ht="22.5" customHeight="1" x14ac:dyDescent="0.25">
      <c r="A6114" s="39">
        <f>Fre.!D6115</f>
        <v>0</v>
      </c>
      <c r="O6114" s="10"/>
      <c r="P6114" s="39">
        <f>Fre.!F6115</f>
        <v>0</v>
      </c>
      <c r="AD6114" s="3"/>
    </row>
    <row r="6115" spans="1:30" s="2" customFormat="1" ht="22.5" customHeight="1" x14ac:dyDescent="0.25">
      <c r="A6115" s="40">
        <f>Fre.!D6116</f>
        <v>0</v>
      </c>
      <c r="O6115" s="10"/>
      <c r="P6115" s="40">
        <f>Fre.!F6116</f>
        <v>0</v>
      </c>
      <c r="AD6115" s="3"/>
    </row>
    <row r="6116" spans="1:30" s="2" customFormat="1" ht="22.5" customHeight="1" x14ac:dyDescent="0.25">
      <c r="A6116" s="39">
        <f>Fre.!D6117</f>
        <v>0</v>
      </c>
      <c r="O6116" s="10"/>
      <c r="P6116" s="39">
        <f>Fre.!F6117</f>
        <v>0</v>
      </c>
      <c r="AD6116" s="3"/>
    </row>
    <row r="6117" spans="1:30" s="2" customFormat="1" ht="22.5" customHeight="1" x14ac:dyDescent="0.25">
      <c r="A6117" s="40">
        <f>Fre.!D6118</f>
        <v>0</v>
      </c>
      <c r="O6117" s="10"/>
      <c r="P6117" s="40">
        <f>Fre.!F6118</f>
        <v>0</v>
      </c>
      <c r="AD6117" s="3"/>
    </row>
    <row r="6118" spans="1:30" s="2" customFormat="1" ht="22.5" customHeight="1" x14ac:dyDescent="0.25">
      <c r="A6118" s="39">
        <f>Fre.!D6119</f>
        <v>0</v>
      </c>
      <c r="O6118" s="10"/>
      <c r="P6118" s="39">
        <f>Fre.!F6119</f>
        <v>0</v>
      </c>
      <c r="AD6118" s="3"/>
    </row>
    <row r="6119" spans="1:30" s="2" customFormat="1" ht="22.5" customHeight="1" x14ac:dyDescent="0.25">
      <c r="A6119" s="40">
        <f>Fre.!D6120</f>
        <v>0</v>
      </c>
      <c r="O6119" s="10"/>
      <c r="P6119" s="40">
        <f>Fre.!F6120</f>
        <v>0</v>
      </c>
      <c r="AD6119" s="3"/>
    </row>
    <row r="6120" spans="1:30" s="2" customFormat="1" ht="22.5" customHeight="1" x14ac:dyDescent="0.25">
      <c r="A6120" s="39">
        <f>Fre.!D6121</f>
        <v>0</v>
      </c>
      <c r="O6120" s="10"/>
      <c r="P6120" s="39">
        <f>Fre.!F6121</f>
        <v>0</v>
      </c>
      <c r="AD6120" s="3"/>
    </row>
    <row r="6121" spans="1:30" s="2" customFormat="1" ht="22.5" customHeight="1" x14ac:dyDescent="0.25">
      <c r="A6121" s="40">
        <f>Fre.!D6122</f>
        <v>0</v>
      </c>
      <c r="O6121" s="10"/>
      <c r="P6121" s="40">
        <f>Fre.!F6122</f>
        <v>0</v>
      </c>
      <c r="AD6121" s="3"/>
    </row>
    <row r="6122" spans="1:30" s="2" customFormat="1" ht="22.5" customHeight="1" x14ac:dyDescent="0.25">
      <c r="A6122" s="39">
        <f>Fre.!D6123</f>
        <v>0</v>
      </c>
      <c r="O6122" s="10"/>
      <c r="P6122" s="39">
        <f>Fre.!F6123</f>
        <v>0</v>
      </c>
      <c r="AD6122" s="3"/>
    </row>
    <row r="6123" spans="1:30" s="2" customFormat="1" ht="22.5" customHeight="1" x14ac:dyDescent="0.25">
      <c r="A6123" s="40">
        <f>Fre.!D6124</f>
        <v>0</v>
      </c>
      <c r="O6123" s="10"/>
      <c r="P6123" s="40">
        <f>Fre.!F6124</f>
        <v>0</v>
      </c>
      <c r="AD6123" s="3"/>
    </row>
    <row r="6124" spans="1:30" s="2" customFormat="1" ht="22.5" customHeight="1" x14ac:dyDescent="0.25">
      <c r="A6124" s="39">
        <f>Fre.!D6125</f>
        <v>0</v>
      </c>
      <c r="O6124" s="10"/>
      <c r="P6124" s="39">
        <f>Fre.!F6125</f>
        <v>0</v>
      </c>
      <c r="AD6124" s="3"/>
    </row>
    <row r="6125" spans="1:30" s="2" customFormat="1" ht="22.5" customHeight="1" x14ac:dyDescent="0.25">
      <c r="A6125" s="40">
        <f>Fre.!D6126</f>
        <v>0</v>
      </c>
      <c r="O6125" s="10"/>
      <c r="P6125" s="40">
        <f>Fre.!F6126</f>
        <v>0</v>
      </c>
      <c r="AD6125" s="3"/>
    </row>
    <row r="6126" spans="1:30" s="2" customFormat="1" ht="22.5" customHeight="1" x14ac:dyDescent="0.25">
      <c r="A6126" s="39">
        <f>Fre.!D6127</f>
        <v>0</v>
      </c>
      <c r="O6126" s="10"/>
      <c r="P6126" s="39">
        <f>Fre.!F6127</f>
        <v>0</v>
      </c>
      <c r="AD6126" s="3"/>
    </row>
    <row r="6127" spans="1:30" s="2" customFormat="1" ht="22.5" customHeight="1" x14ac:dyDescent="0.25">
      <c r="A6127" s="40">
        <f>Fre.!D6128</f>
        <v>0</v>
      </c>
      <c r="O6127" s="10"/>
      <c r="P6127" s="40">
        <f>Fre.!F6128</f>
        <v>0</v>
      </c>
      <c r="AD6127" s="3"/>
    </row>
    <row r="6128" spans="1:30" s="2" customFormat="1" ht="22.5" customHeight="1" x14ac:dyDescent="0.25">
      <c r="A6128" s="39">
        <f>Fre.!D6129</f>
        <v>0</v>
      </c>
      <c r="O6128" s="10"/>
      <c r="P6128" s="39">
        <f>Fre.!F6129</f>
        <v>0</v>
      </c>
      <c r="AD6128" s="3"/>
    </row>
    <row r="6129" spans="1:30" s="2" customFormat="1" ht="22.5" customHeight="1" x14ac:dyDescent="0.25">
      <c r="A6129" s="40">
        <f>Fre.!D6130</f>
        <v>0</v>
      </c>
      <c r="O6129" s="10"/>
      <c r="P6129" s="40">
        <f>Fre.!F6130</f>
        <v>0</v>
      </c>
      <c r="AD6129" s="3"/>
    </row>
    <row r="6130" spans="1:30" s="2" customFormat="1" ht="22.5" customHeight="1" x14ac:dyDescent="0.25">
      <c r="A6130" s="39">
        <f>Fre.!D6131</f>
        <v>0</v>
      </c>
      <c r="O6130" s="10"/>
      <c r="P6130" s="39">
        <f>Fre.!F6131</f>
        <v>0</v>
      </c>
      <c r="AD6130" s="3"/>
    </row>
    <row r="6131" spans="1:30" s="2" customFormat="1" ht="22.5" customHeight="1" x14ac:dyDescent="0.25">
      <c r="A6131" s="40">
        <f>Fre.!D6132</f>
        <v>0</v>
      </c>
      <c r="O6131" s="10"/>
      <c r="P6131" s="40">
        <f>Fre.!F6132</f>
        <v>0</v>
      </c>
      <c r="AD6131" s="3"/>
    </row>
    <row r="6132" spans="1:30" s="2" customFormat="1" ht="22.5" customHeight="1" x14ac:dyDescent="0.25">
      <c r="A6132" s="39">
        <f>Fre.!D6133</f>
        <v>0</v>
      </c>
      <c r="O6132" s="10"/>
      <c r="P6132" s="39">
        <f>Fre.!F6133</f>
        <v>0</v>
      </c>
      <c r="AD6132" s="3"/>
    </row>
    <row r="6133" spans="1:30" s="2" customFormat="1" ht="22.5" customHeight="1" x14ac:dyDescent="0.25">
      <c r="A6133" s="40">
        <f>Fre.!D6134</f>
        <v>0</v>
      </c>
      <c r="O6133" s="10"/>
      <c r="P6133" s="40">
        <f>Fre.!F6134</f>
        <v>0</v>
      </c>
      <c r="AD6133" s="3"/>
    </row>
    <row r="6134" spans="1:30" s="2" customFormat="1" ht="22.5" customHeight="1" x14ac:dyDescent="0.25">
      <c r="A6134" s="39">
        <f>Fre.!D6135</f>
        <v>0</v>
      </c>
      <c r="O6134" s="10"/>
      <c r="P6134" s="39">
        <f>Fre.!F6135</f>
        <v>0</v>
      </c>
      <c r="AD6134" s="3"/>
    </row>
    <row r="6135" spans="1:30" s="2" customFormat="1" ht="22.5" customHeight="1" x14ac:dyDescent="0.25">
      <c r="A6135" s="40">
        <f>Fre.!D6136</f>
        <v>0</v>
      </c>
      <c r="O6135" s="10"/>
      <c r="P6135" s="40">
        <f>Fre.!F6136</f>
        <v>0</v>
      </c>
      <c r="AD6135" s="3"/>
    </row>
    <row r="6136" spans="1:30" s="2" customFormat="1" ht="22.5" customHeight="1" x14ac:dyDescent="0.25">
      <c r="A6136" s="39">
        <f>Fre.!D6137</f>
        <v>0</v>
      </c>
      <c r="O6136" s="10"/>
      <c r="P6136" s="39">
        <f>Fre.!F6137</f>
        <v>0</v>
      </c>
      <c r="AD6136" s="3"/>
    </row>
    <row r="6137" spans="1:30" s="2" customFormat="1" ht="22.5" customHeight="1" x14ac:dyDescent="0.25">
      <c r="A6137" s="40">
        <f>Fre.!D6138</f>
        <v>0</v>
      </c>
      <c r="O6137" s="10"/>
      <c r="P6137" s="40">
        <f>Fre.!F6138</f>
        <v>0</v>
      </c>
      <c r="AD6137" s="3"/>
    </row>
    <row r="6138" spans="1:30" s="2" customFormat="1" ht="22.5" customHeight="1" x14ac:dyDescent="0.25">
      <c r="A6138" s="39">
        <f>Fre.!D6139</f>
        <v>0</v>
      </c>
      <c r="O6138" s="10"/>
      <c r="P6138" s="39">
        <f>Fre.!F6139</f>
        <v>0</v>
      </c>
      <c r="AD6138" s="3"/>
    </row>
    <row r="6139" spans="1:30" s="2" customFormat="1" ht="22.5" customHeight="1" x14ac:dyDescent="0.25">
      <c r="A6139" s="40">
        <f>Fre.!D6140</f>
        <v>0</v>
      </c>
      <c r="O6139" s="10"/>
      <c r="P6139" s="40">
        <f>Fre.!F6140</f>
        <v>0</v>
      </c>
      <c r="AD6139" s="3"/>
    </row>
    <row r="6140" spans="1:30" s="2" customFormat="1" ht="22.5" customHeight="1" x14ac:dyDescent="0.25">
      <c r="A6140" s="39">
        <f>Fre.!D6141</f>
        <v>0</v>
      </c>
      <c r="O6140" s="10"/>
      <c r="P6140" s="39">
        <f>Fre.!F6141</f>
        <v>0</v>
      </c>
      <c r="AD6140" s="3"/>
    </row>
    <row r="6141" spans="1:30" s="2" customFormat="1" ht="22.5" customHeight="1" x14ac:dyDescent="0.25">
      <c r="A6141" s="40">
        <f>Fre.!D6142</f>
        <v>0</v>
      </c>
      <c r="O6141" s="10"/>
      <c r="P6141" s="40">
        <f>Fre.!F6142</f>
        <v>0</v>
      </c>
      <c r="AD6141" s="3"/>
    </row>
    <row r="6142" spans="1:30" s="2" customFormat="1" ht="22.5" customHeight="1" x14ac:dyDescent="0.25">
      <c r="A6142" s="39">
        <f>Fre.!D6143</f>
        <v>0</v>
      </c>
      <c r="O6142" s="10"/>
      <c r="P6142" s="39">
        <f>Fre.!F6143</f>
        <v>0</v>
      </c>
      <c r="AD6142" s="3"/>
    </row>
    <row r="6143" spans="1:30" s="2" customFormat="1" ht="22.5" customHeight="1" x14ac:dyDescent="0.25">
      <c r="A6143" s="40">
        <f>Fre.!D6144</f>
        <v>0</v>
      </c>
      <c r="O6143" s="10"/>
      <c r="P6143" s="40">
        <f>Fre.!F6144</f>
        <v>0</v>
      </c>
      <c r="AD6143" s="3"/>
    </row>
    <row r="6144" spans="1:30" s="2" customFormat="1" ht="22.5" customHeight="1" x14ac:dyDescent="0.25">
      <c r="A6144" s="39">
        <f>Fre.!D6145</f>
        <v>0</v>
      </c>
      <c r="O6144" s="10"/>
      <c r="P6144" s="39">
        <f>Fre.!F6145</f>
        <v>0</v>
      </c>
      <c r="AD6144" s="3"/>
    </row>
    <row r="6145" spans="1:30" s="2" customFormat="1" ht="22.5" customHeight="1" x14ac:dyDescent="0.25">
      <c r="A6145" s="40">
        <f>Fre.!D6146</f>
        <v>0</v>
      </c>
      <c r="O6145" s="10"/>
      <c r="P6145" s="40">
        <f>Fre.!F6146</f>
        <v>0</v>
      </c>
      <c r="AD6145" s="3"/>
    </row>
    <row r="6146" spans="1:30" s="2" customFormat="1" ht="22.5" customHeight="1" x14ac:dyDescent="0.25">
      <c r="A6146" s="39">
        <f>Fre.!D6147</f>
        <v>0</v>
      </c>
      <c r="O6146" s="10"/>
      <c r="P6146" s="39">
        <f>Fre.!F6147</f>
        <v>0</v>
      </c>
      <c r="AD6146" s="3"/>
    </row>
    <row r="6147" spans="1:30" s="2" customFormat="1" ht="22.5" customHeight="1" x14ac:dyDescent="0.25">
      <c r="A6147" s="40">
        <f>Fre.!D6148</f>
        <v>0</v>
      </c>
      <c r="O6147" s="10"/>
      <c r="P6147" s="40">
        <f>Fre.!F6148</f>
        <v>0</v>
      </c>
      <c r="AD6147" s="3"/>
    </row>
    <row r="6148" spans="1:30" s="2" customFormat="1" ht="22.5" customHeight="1" x14ac:dyDescent="0.25">
      <c r="A6148" s="39">
        <f>Fre.!D6149</f>
        <v>0</v>
      </c>
      <c r="O6148" s="10"/>
      <c r="P6148" s="39">
        <f>Fre.!F6149</f>
        <v>0</v>
      </c>
      <c r="AD6148" s="3"/>
    </row>
    <row r="6149" spans="1:30" s="2" customFormat="1" ht="22.5" customHeight="1" x14ac:dyDescent="0.25">
      <c r="A6149" s="40">
        <f>Fre.!D6150</f>
        <v>0</v>
      </c>
      <c r="O6149" s="10"/>
      <c r="P6149" s="40">
        <f>Fre.!F6150</f>
        <v>0</v>
      </c>
      <c r="AD6149" s="3"/>
    </row>
    <row r="6150" spans="1:30" s="2" customFormat="1" ht="22.5" customHeight="1" x14ac:dyDescent="0.25">
      <c r="A6150" s="39">
        <f>Fre.!D6151</f>
        <v>0</v>
      </c>
      <c r="O6150" s="10"/>
      <c r="P6150" s="39">
        <f>Fre.!F6151</f>
        <v>0</v>
      </c>
      <c r="AD6150" s="3"/>
    </row>
    <row r="6151" spans="1:30" s="2" customFormat="1" ht="22.5" customHeight="1" x14ac:dyDescent="0.25">
      <c r="A6151" s="40">
        <f>Fre.!D6152</f>
        <v>0</v>
      </c>
      <c r="O6151" s="10"/>
      <c r="P6151" s="40">
        <f>Fre.!F6152</f>
        <v>0</v>
      </c>
      <c r="AD6151" s="3"/>
    </row>
    <row r="6152" spans="1:30" s="2" customFormat="1" ht="22.5" customHeight="1" x14ac:dyDescent="0.25">
      <c r="A6152" s="39">
        <f>Fre.!D6153</f>
        <v>0</v>
      </c>
      <c r="O6152" s="10"/>
      <c r="P6152" s="39">
        <f>Fre.!F6153</f>
        <v>0</v>
      </c>
      <c r="AD6152" s="3"/>
    </row>
    <row r="6153" spans="1:30" s="2" customFormat="1" ht="22.5" customHeight="1" x14ac:dyDescent="0.25">
      <c r="A6153" s="40">
        <f>Fre.!D6154</f>
        <v>0</v>
      </c>
      <c r="O6153" s="10"/>
      <c r="P6153" s="40">
        <f>Fre.!F6154</f>
        <v>0</v>
      </c>
      <c r="AD6153" s="3"/>
    </row>
    <row r="6154" spans="1:30" s="2" customFormat="1" ht="22.5" customHeight="1" x14ac:dyDescent="0.25">
      <c r="A6154" s="39">
        <f>Fre.!D6155</f>
        <v>0</v>
      </c>
      <c r="O6154" s="10"/>
      <c r="P6154" s="39">
        <f>Fre.!F6155</f>
        <v>0</v>
      </c>
      <c r="AD6154" s="3"/>
    </row>
    <row r="6155" spans="1:30" s="2" customFormat="1" ht="22.5" customHeight="1" x14ac:dyDescent="0.25">
      <c r="A6155" s="40">
        <f>Fre.!D6156</f>
        <v>0</v>
      </c>
      <c r="O6155" s="10"/>
      <c r="P6155" s="40">
        <f>Fre.!F6156</f>
        <v>0</v>
      </c>
      <c r="AD6155" s="3"/>
    </row>
    <row r="6156" spans="1:30" s="2" customFormat="1" ht="22.5" customHeight="1" x14ac:dyDescent="0.25">
      <c r="A6156" s="39">
        <f>Fre.!D6157</f>
        <v>0</v>
      </c>
      <c r="O6156" s="10"/>
      <c r="P6156" s="39">
        <f>Fre.!F6157</f>
        <v>0</v>
      </c>
      <c r="AD6156" s="3"/>
    </row>
    <row r="6157" spans="1:30" s="2" customFormat="1" ht="22.5" customHeight="1" x14ac:dyDescent="0.25">
      <c r="A6157" s="40">
        <f>Fre.!D6158</f>
        <v>0</v>
      </c>
      <c r="O6157" s="10"/>
      <c r="P6157" s="40">
        <f>Fre.!F6158</f>
        <v>0</v>
      </c>
      <c r="AD6157" s="3"/>
    </row>
    <row r="6158" spans="1:30" s="2" customFormat="1" ht="22.5" customHeight="1" x14ac:dyDescent="0.25">
      <c r="A6158" s="39">
        <f>Fre.!D6159</f>
        <v>0</v>
      </c>
      <c r="O6158" s="10"/>
      <c r="P6158" s="39">
        <f>Fre.!F6159</f>
        <v>0</v>
      </c>
      <c r="AD6158" s="3"/>
    </row>
    <row r="6159" spans="1:30" s="2" customFormat="1" ht="22.5" customHeight="1" x14ac:dyDescent="0.25">
      <c r="A6159" s="40">
        <f>Fre.!D6160</f>
        <v>0</v>
      </c>
      <c r="O6159" s="10"/>
      <c r="P6159" s="40">
        <f>Fre.!F6160</f>
        <v>0</v>
      </c>
      <c r="AD6159" s="3"/>
    </row>
    <row r="6160" spans="1:30" s="2" customFormat="1" ht="22.5" customHeight="1" x14ac:dyDescent="0.25">
      <c r="A6160" s="39">
        <f>Fre.!D6161</f>
        <v>0</v>
      </c>
      <c r="O6160" s="10"/>
      <c r="P6160" s="39">
        <f>Fre.!F6161</f>
        <v>0</v>
      </c>
      <c r="AD6160" s="3"/>
    </row>
    <row r="6161" spans="1:30" s="2" customFormat="1" ht="22.5" customHeight="1" x14ac:dyDescent="0.25">
      <c r="A6161" s="40">
        <f>Fre.!D6162</f>
        <v>0</v>
      </c>
      <c r="O6161" s="10"/>
      <c r="P6161" s="40">
        <f>Fre.!F6162</f>
        <v>0</v>
      </c>
      <c r="AD6161" s="3"/>
    </row>
    <row r="6162" spans="1:30" s="2" customFormat="1" ht="22.5" customHeight="1" x14ac:dyDescent="0.25">
      <c r="A6162" s="39">
        <f>Fre.!D6163</f>
        <v>0</v>
      </c>
      <c r="O6162" s="10"/>
      <c r="P6162" s="39">
        <f>Fre.!F6163</f>
        <v>0</v>
      </c>
      <c r="AD6162" s="3"/>
    </row>
    <row r="6163" spans="1:30" s="2" customFormat="1" ht="22.5" customHeight="1" x14ac:dyDescent="0.25">
      <c r="A6163" s="40">
        <f>Fre.!D6164</f>
        <v>0</v>
      </c>
      <c r="O6163" s="10"/>
      <c r="P6163" s="40">
        <f>Fre.!F6164</f>
        <v>0</v>
      </c>
      <c r="AD6163" s="3"/>
    </row>
    <row r="6164" spans="1:30" s="2" customFormat="1" ht="22.5" customHeight="1" x14ac:dyDescent="0.25">
      <c r="A6164" s="39">
        <f>Fre.!D6165</f>
        <v>0</v>
      </c>
      <c r="O6164" s="10"/>
      <c r="P6164" s="39">
        <f>Fre.!F6165</f>
        <v>0</v>
      </c>
      <c r="AD6164" s="3"/>
    </row>
    <row r="6165" spans="1:30" s="2" customFormat="1" ht="22.5" customHeight="1" x14ac:dyDescent="0.25">
      <c r="A6165" s="40">
        <f>Fre.!D6166</f>
        <v>0</v>
      </c>
      <c r="O6165" s="10"/>
      <c r="P6165" s="40">
        <f>Fre.!F6166</f>
        <v>0</v>
      </c>
      <c r="AD6165" s="3"/>
    </row>
    <row r="6166" spans="1:30" s="2" customFormat="1" ht="22.5" customHeight="1" x14ac:dyDescent="0.25">
      <c r="A6166" s="39">
        <f>Fre.!D6167</f>
        <v>0</v>
      </c>
      <c r="O6166" s="10"/>
      <c r="P6166" s="39">
        <f>Fre.!F6167</f>
        <v>0</v>
      </c>
      <c r="AD6166" s="3"/>
    </row>
    <row r="6167" spans="1:30" s="2" customFormat="1" ht="22.5" customHeight="1" x14ac:dyDescent="0.25">
      <c r="A6167" s="40">
        <f>Fre.!D6168</f>
        <v>0</v>
      </c>
      <c r="O6167" s="10"/>
      <c r="P6167" s="40">
        <f>Fre.!F6168</f>
        <v>0</v>
      </c>
      <c r="AD6167" s="3"/>
    </row>
    <row r="6168" spans="1:30" s="2" customFormat="1" ht="22.5" customHeight="1" x14ac:dyDescent="0.25">
      <c r="A6168" s="39">
        <f>Fre.!D6169</f>
        <v>0</v>
      </c>
      <c r="O6168" s="10"/>
      <c r="P6168" s="39">
        <f>Fre.!F6169</f>
        <v>0</v>
      </c>
      <c r="AD6168" s="3"/>
    </row>
    <row r="6169" spans="1:30" s="2" customFormat="1" ht="22.5" customHeight="1" x14ac:dyDescent="0.25">
      <c r="A6169" s="40">
        <f>Fre.!D6170</f>
        <v>0</v>
      </c>
      <c r="O6169" s="10"/>
      <c r="P6169" s="40">
        <f>Fre.!F6170</f>
        <v>0</v>
      </c>
      <c r="AD6169" s="3"/>
    </row>
    <row r="6170" spans="1:30" s="2" customFormat="1" ht="22.5" customHeight="1" x14ac:dyDescent="0.25">
      <c r="A6170" s="39">
        <f>Fre.!D6171</f>
        <v>0</v>
      </c>
      <c r="O6170" s="10"/>
      <c r="P6170" s="39">
        <f>Fre.!F6171</f>
        <v>0</v>
      </c>
      <c r="AD6170" s="3"/>
    </row>
    <row r="6171" spans="1:30" s="2" customFormat="1" ht="22.5" customHeight="1" x14ac:dyDescent="0.25">
      <c r="A6171" s="40">
        <f>Fre.!D6172</f>
        <v>0</v>
      </c>
      <c r="O6171" s="10"/>
      <c r="P6171" s="40">
        <f>Fre.!F6172</f>
        <v>0</v>
      </c>
      <c r="AD6171" s="3"/>
    </row>
    <row r="6172" spans="1:30" s="2" customFormat="1" ht="22.5" customHeight="1" x14ac:dyDescent="0.25">
      <c r="A6172" s="39">
        <f>Fre.!D6173</f>
        <v>0</v>
      </c>
      <c r="O6172" s="10"/>
      <c r="P6172" s="39">
        <f>Fre.!F6173</f>
        <v>0</v>
      </c>
      <c r="AD6172" s="3"/>
    </row>
    <row r="6173" spans="1:30" s="2" customFormat="1" ht="22.5" customHeight="1" x14ac:dyDescent="0.25">
      <c r="A6173" s="40">
        <f>Fre.!D6174</f>
        <v>0</v>
      </c>
      <c r="O6173" s="10"/>
      <c r="P6173" s="40">
        <f>Fre.!F6174</f>
        <v>0</v>
      </c>
      <c r="AD6173" s="3"/>
    </row>
    <row r="6174" spans="1:30" s="2" customFormat="1" ht="22.5" customHeight="1" x14ac:dyDescent="0.25">
      <c r="A6174" s="39">
        <f>Fre.!D6175</f>
        <v>0</v>
      </c>
      <c r="O6174" s="10"/>
      <c r="P6174" s="39">
        <f>Fre.!F6175</f>
        <v>0</v>
      </c>
      <c r="AD6174" s="3"/>
    </row>
    <row r="6175" spans="1:30" s="2" customFormat="1" ht="22.5" customHeight="1" x14ac:dyDescent="0.25">
      <c r="A6175" s="40">
        <f>Fre.!D6176</f>
        <v>0</v>
      </c>
      <c r="O6175" s="10"/>
      <c r="P6175" s="40">
        <f>Fre.!F6176</f>
        <v>0</v>
      </c>
      <c r="AD6175" s="3"/>
    </row>
    <row r="6176" spans="1:30" s="2" customFormat="1" ht="22.5" customHeight="1" x14ac:dyDescent="0.25">
      <c r="A6176" s="39">
        <f>Fre.!D6177</f>
        <v>0</v>
      </c>
      <c r="O6176" s="10"/>
      <c r="P6176" s="39">
        <f>Fre.!F6177</f>
        <v>0</v>
      </c>
      <c r="AD6176" s="3"/>
    </row>
    <row r="6177" spans="1:30" s="2" customFormat="1" ht="22.5" customHeight="1" x14ac:dyDescent="0.25">
      <c r="A6177" s="40">
        <f>Fre.!D6178</f>
        <v>0</v>
      </c>
      <c r="O6177" s="10"/>
      <c r="P6177" s="40">
        <f>Fre.!F6178</f>
        <v>0</v>
      </c>
      <c r="AD6177" s="3"/>
    </row>
    <row r="6178" spans="1:30" s="2" customFormat="1" ht="22.5" customHeight="1" x14ac:dyDescent="0.25">
      <c r="A6178" s="39">
        <f>Fre.!D6179</f>
        <v>0</v>
      </c>
      <c r="O6178" s="10"/>
      <c r="P6178" s="39">
        <f>Fre.!F6179</f>
        <v>0</v>
      </c>
      <c r="AD6178" s="3"/>
    </row>
    <row r="6179" spans="1:30" s="2" customFormat="1" ht="22.5" customHeight="1" x14ac:dyDescent="0.25">
      <c r="A6179" s="40">
        <f>Fre.!D6180</f>
        <v>0</v>
      </c>
      <c r="O6179" s="10"/>
      <c r="P6179" s="40">
        <f>Fre.!F6180</f>
        <v>0</v>
      </c>
      <c r="AD6179" s="3"/>
    </row>
    <row r="6180" spans="1:30" s="2" customFormat="1" ht="22.5" customHeight="1" x14ac:dyDescent="0.25">
      <c r="A6180" s="39">
        <f>Fre.!D6181</f>
        <v>0</v>
      </c>
      <c r="O6180" s="10"/>
      <c r="P6180" s="39">
        <f>Fre.!F6181</f>
        <v>0</v>
      </c>
      <c r="AD6180" s="3"/>
    </row>
    <row r="6181" spans="1:30" s="2" customFormat="1" ht="22.5" customHeight="1" x14ac:dyDescent="0.25">
      <c r="A6181" s="40">
        <f>Fre.!D6182</f>
        <v>0</v>
      </c>
      <c r="O6181" s="10"/>
      <c r="P6181" s="40">
        <f>Fre.!F6182</f>
        <v>0</v>
      </c>
      <c r="AD6181" s="3"/>
    </row>
    <row r="6182" spans="1:30" s="2" customFormat="1" ht="22.5" customHeight="1" x14ac:dyDescent="0.25">
      <c r="A6182" s="39">
        <f>Fre.!D6183</f>
        <v>0</v>
      </c>
      <c r="O6182" s="10"/>
      <c r="P6182" s="39">
        <f>Fre.!F6183</f>
        <v>0</v>
      </c>
      <c r="AD6182" s="3"/>
    </row>
    <row r="6183" spans="1:30" s="2" customFormat="1" ht="22.5" customHeight="1" x14ac:dyDescent="0.25">
      <c r="A6183" s="40">
        <f>Fre.!D6184</f>
        <v>0</v>
      </c>
      <c r="O6183" s="10"/>
      <c r="P6183" s="40">
        <f>Fre.!F6184</f>
        <v>0</v>
      </c>
      <c r="AD6183" s="3"/>
    </row>
    <row r="6184" spans="1:30" s="2" customFormat="1" ht="22.5" customHeight="1" x14ac:dyDescent="0.25">
      <c r="A6184" s="39">
        <f>Fre.!D6185</f>
        <v>0</v>
      </c>
      <c r="O6184" s="10"/>
      <c r="P6184" s="39">
        <f>Fre.!F6185</f>
        <v>0</v>
      </c>
      <c r="AD6184" s="3"/>
    </row>
    <row r="6185" spans="1:30" s="2" customFormat="1" ht="22.5" customHeight="1" x14ac:dyDescent="0.25">
      <c r="A6185" s="40">
        <f>Fre.!D6186</f>
        <v>0</v>
      </c>
      <c r="O6185" s="10"/>
      <c r="P6185" s="40">
        <f>Fre.!F6186</f>
        <v>0</v>
      </c>
      <c r="AD6185" s="3"/>
    </row>
    <row r="6186" spans="1:30" s="2" customFormat="1" ht="22.5" customHeight="1" x14ac:dyDescent="0.25">
      <c r="A6186" s="39">
        <f>Fre.!D6187</f>
        <v>0</v>
      </c>
      <c r="O6186" s="10"/>
      <c r="P6186" s="39">
        <f>Fre.!F6187</f>
        <v>0</v>
      </c>
      <c r="AD6186" s="3"/>
    </row>
    <row r="6187" spans="1:30" s="2" customFormat="1" ht="22.5" customHeight="1" x14ac:dyDescent="0.25">
      <c r="A6187" s="40">
        <f>Fre.!D6188</f>
        <v>0</v>
      </c>
      <c r="O6187" s="10"/>
      <c r="P6187" s="40">
        <f>Fre.!F6188</f>
        <v>0</v>
      </c>
      <c r="AD6187" s="3"/>
    </row>
    <row r="6188" spans="1:30" s="2" customFormat="1" ht="22.5" customHeight="1" x14ac:dyDescent="0.25">
      <c r="A6188" s="39">
        <f>Fre.!D6189</f>
        <v>0</v>
      </c>
      <c r="O6188" s="10"/>
      <c r="P6188" s="39">
        <f>Fre.!F6189</f>
        <v>0</v>
      </c>
      <c r="AD6188" s="3"/>
    </row>
    <row r="6189" spans="1:30" s="2" customFormat="1" ht="22.5" customHeight="1" x14ac:dyDescent="0.25">
      <c r="A6189" s="40">
        <f>Fre.!D6190</f>
        <v>0</v>
      </c>
      <c r="O6189" s="10"/>
      <c r="P6189" s="40">
        <f>Fre.!F6190</f>
        <v>0</v>
      </c>
      <c r="AD6189" s="3"/>
    </row>
    <row r="6190" spans="1:30" s="2" customFormat="1" ht="22.5" customHeight="1" x14ac:dyDescent="0.25">
      <c r="A6190" s="39">
        <f>Fre.!D6191</f>
        <v>0</v>
      </c>
      <c r="O6190" s="10"/>
      <c r="P6190" s="39">
        <f>Fre.!F6191</f>
        <v>0</v>
      </c>
      <c r="AD6190" s="3"/>
    </row>
    <row r="6191" spans="1:30" s="2" customFormat="1" ht="22.5" customHeight="1" x14ac:dyDescent="0.25">
      <c r="A6191" s="40">
        <f>Fre.!D6192</f>
        <v>0</v>
      </c>
      <c r="O6191" s="10"/>
      <c r="P6191" s="40">
        <f>Fre.!F6192</f>
        <v>0</v>
      </c>
      <c r="AD6191" s="3"/>
    </row>
    <row r="6192" spans="1:30" s="2" customFormat="1" ht="22.5" customHeight="1" x14ac:dyDescent="0.25">
      <c r="A6192" s="39">
        <f>Fre.!D6193</f>
        <v>0</v>
      </c>
      <c r="O6192" s="10"/>
      <c r="P6192" s="39">
        <f>Fre.!F6193</f>
        <v>0</v>
      </c>
      <c r="AD6192" s="3"/>
    </row>
    <row r="6193" spans="1:30" s="2" customFormat="1" ht="22.5" customHeight="1" x14ac:dyDescent="0.25">
      <c r="A6193" s="40">
        <f>Fre.!D6194</f>
        <v>0</v>
      </c>
      <c r="O6193" s="10"/>
      <c r="P6193" s="40">
        <f>Fre.!F6194</f>
        <v>0</v>
      </c>
      <c r="AD6193" s="3"/>
    </row>
    <row r="6194" spans="1:30" s="2" customFormat="1" ht="22.5" customHeight="1" x14ac:dyDescent="0.25">
      <c r="A6194" s="39">
        <f>Fre.!D6195</f>
        <v>0</v>
      </c>
      <c r="O6194" s="10"/>
      <c r="P6194" s="39">
        <f>Fre.!F6195</f>
        <v>0</v>
      </c>
      <c r="AD6194" s="3"/>
    </row>
    <row r="6195" spans="1:30" s="2" customFormat="1" ht="22.5" customHeight="1" x14ac:dyDescent="0.25">
      <c r="A6195" s="40">
        <f>Fre.!D6196</f>
        <v>0</v>
      </c>
      <c r="O6195" s="10"/>
      <c r="P6195" s="40">
        <f>Fre.!F6196</f>
        <v>0</v>
      </c>
      <c r="AD6195" s="3"/>
    </row>
    <row r="6196" spans="1:30" s="2" customFormat="1" ht="22.5" customHeight="1" x14ac:dyDescent="0.25">
      <c r="A6196" s="39">
        <f>Fre.!D6197</f>
        <v>0</v>
      </c>
      <c r="O6196" s="10"/>
      <c r="P6196" s="39">
        <f>Fre.!F6197</f>
        <v>0</v>
      </c>
      <c r="AD6196" s="3"/>
    </row>
    <row r="6197" spans="1:30" s="2" customFormat="1" ht="22.5" customHeight="1" x14ac:dyDescent="0.25">
      <c r="A6197" s="40">
        <f>Fre.!D6198</f>
        <v>0</v>
      </c>
      <c r="O6197" s="10"/>
      <c r="P6197" s="40">
        <f>Fre.!F6198</f>
        <v>0</v>
      </c>
      <c r="AD6197" s="3"/>
    </row>
    <row r="6198" spans="1:30" s="2" customFormat="1" ht="22.5" customHeight="1" x14ac:dyDescent="0.25">
      <c r="A6198" s="39">
        <f>Fre.!D6199</f>
        <v>0</v>
      </c>
      <c r="O6198" s="10"/>
      <c r="P6198" s="39">
        <f>Fre.!F6199</f>
        <v>0</v>
      </c>
      <c r="AD6198" s="3"/>
    </row>
    <row r="6199" spans="1:30" s="2" customFormat="1" ht="22.5" customHeight="1" x14ac:dyDescent="0.25">
      <c r="A6199" s="40">
        <f>Fre.!D6200</f>
        <v>0</v>
      </c>
      <c r="O6199" s="10"/>
      <c r="P6199" s="40">
        <f>Fre.!F6200</f>
        <v>0</v>
      </c>
      <c r="AD6199" s="3"/>
    </row>
    <row r="6200" spans="1:30" s="2" customFormat="1" ht="22.5" customHeight="1" x14ac:dyDescent="0.25">
      <c r="A6200" s="39">
        <f>Fre.!D6201</f>
        <v>0</v>
      </c>
      <c r="O6200" s="10"/>
      <c r="P6200" s="39">
        <f>Fre.!F6201</f>
        <v>0</v>
      </c>
      <c r="AD6200" s="3"/>
    </row>
    <row r="6201" spans="1:30" s="2" customFormat="1" ht="22.5" customHeight="1" x14ac:dyDescent="0.25">
      <c r="A6201" s="40">
        <f>Fre.!D6202</f>
        <v>0</v>
      </c>
      <c r="O6201" s="10"/>
      <c r="P6201" s="40">
        <f>Fre.!F6202</f>
        <v>0</v>
      </c>
      <c r="AD6201" s="3"/>
    </row>
    <row r="6202" spans="1:30" s="2" customFormat="1" ht="22.5" customHeight="1" x14ac:dyDescent="0.25">
      <c r="A6202" s="39">
        <f>Fre.!D6203</f>
        <v>0</v>
      </c>
      <c r="O6202" s="10"/>
      <c r="P6202" s="39">
        <f>Fre.!F6203</f>
        <v>0</v>
      </c>
      <c r="AD6202" s="3"/>
    </row>
    <row r="6203" spans="1:30" s="2" customFormat="1" ht="22.5" customHeight="1" x14ac:dyDescent="0.25">
      <c r="A6203" s="40">
        <f>Fre.!D6204</f>
        <v>0</v>
      </c>
      <c r="O6203" s="10"/>
      <c r="P6203" s="40">
        <f>Fre.!F6204</f>
        <v>0</v>
      </c>
      <c r="AD6203" s="3"/>
    </row>
    <row r="6204" spans="1:30" s="2" customFormat="1" ht="22.5" customHeight="1" x14ac:dyDescent="0.25">
      <c r="A6204" s="39">
        <f>Fre.!D6205</f>
        <v>0</v>
      </c>
      <c r="O6204" s="10"/>
      <c r="P6204" s="39">
        <f>Fre.!F6205</f>
        <v>0</v>
      </c>
      <c r="AD6204" s="3"/>
    </row>
    <row r="6205" spans="1:30" s="2" customFormat="1" ht="22.5" customHeight="1" x14ac:dyDescent="0.25">
      <c r="A6205" s="40">
        <f>Fre.!D6206</f>
        <v>0</v>
      </c>
      <c r="O6205" s="10"/>
      <c r="P6205" s="40">
        <f>Fre.!F6206</f>
        <v>0</v>
      </c>
      <c r="AD6205" s="3"/>
    </row>
    <row r="6206" spans="1:30" s="2" customFormat="1" ht="22.5" customHeight="1" x14ac:dyDescent="0.25">
      <c r="A6206" s="39">
        <f>Fre.!D6207</f>
        <v>0</v>
      </c>
      <c r="O6206" s="10"/>
      <c r="P6206" s="39">
        <f>Fre.!F6207</f>
        <v>0</v>
      </c>
      <c r="AD6206" s="3"/>
    </row>
    <row r="6207" spans="1:30" s="2" customFormat="1" ht="22.5" customHeight="1" x14ac:dyDescent="0.25">
      <c r="A6207" s="40">
        <f>Fre.!D6208</f>
        <v>0</v>
      </c>
      <c r="O6207" s="10"/>
      <c r="P6207" s="40">
        <f>Fre.!F6208</f>
        <v>0</v>
      </c>
      <c r="AD6207" s="3"/>
    </row>
    <row r="6208" spans="1:30" s="2" customFormat="1" ht="22.5" customHeight="1" x14ac:dyDescent="0.25">
      <c r="A6208" s="39">
        <f>Fre.!D6209</f>
        <v>0</v>
      </c>
      <c r="O6208" s="10"/>
      <c r="P6208" s="39">
        <f>Fre.!F6209</f>
        <v>0</v>
      </c>
      <c r="AD6208" s="3"/>
    </row>
    <row r="6209" spans="1:30" s="2" customFormat="1" ht="22.5" customHeight="1" x14ac:dyDescent="0.25">
      <c r="A6209" s="40">
        <f>Fre.!D6210</f>
        <v>0</v>
      </c>
      <c r="O6209" s="10"/>
      <c r="P6209" s="40">
        <f>Fre.!F6210</f>
        <v>0</v>
      </c>
      <c r="AD6209" s="3"/>
    </row>
    <row r="6210" spans="1:30" s="2" customFormat="1" ht="22.5" customHeight="1" x14ac:dyDescent="0.25">
      <c r="A6210" s="39">
        <f>Fre.!D6211</f>
        <v>0</v>
      </c>
      <c r="O6210" s="10"/>
      <c r="P6210" s="39">
        <f>Fre.!F6211</f>
        <v>0</v>
      </c>
      <c r="AD6210" s="3"/>
    </row>
    <row r="6211" spans="1:30" s="2" customFormat="1" ht="22.5" customHeight="1" x14ac:dyDescent="0.25">
      <c r="A6211" s="40">
        <f>Fre.!D6212</f>
        <v>0</v>
      </c>
      <c r="O6211" s="10"/>
      <c r="P6211" s="40">
        <f>Fre.!F6212</f>
        <v>0</v>
      </c>
      <c r="AD6211" s="3"/>
    </row>
    <row r="6212" spans="1:30" s="2" customFormat="1" ht="22.5" customHeight="1" x14ac:dyDescent="0.25">
      <c r="A6212" s="39">
        <f>Fre.!D6213</f>
        <v>0</v>
      </c>
      <c r="O6212" s="10"/>
      <c r="P6212" s="39">
        <f>Fre.!F6213</f>
        <v>0</v>
      </c>
      <c r="AD6212" s="3"/>
    </row>
    <row r="6213" spans="1:30" s="2" customFormat="1" ht="22.5" customHeight="1" x14ac:dyDescent="0.25">
      <c r="A6213" s="40">
        <f>Fre.!D6214</f>
        <v>0</v>
      </c>
      <c r="O6213" s="10"/>
      <c r="P6213" s="40">
        <f>Fre.!F6214</f>
        <v>0</v>
      </c>
      <c r="AD6213" s="3"/>
    </row>
    <row r="6214" spans="1:30" s="2" customFormat="1" ht="22.5" customHeight="1" x14ac:dyDescent="0.25">
      <c r="A6214" s="39">
        <f>Fre.!D6215</f>
        <v>0</v>
      </c>
      <c r="O6214" s="10"/>
      <c r="P6214" s="39">
        <f>Fre.!F6215</f>
        <v>0</v>
      </c>
      <c r="AD6214" s="3"/>
    </row>
    <row r="6215" spans="1:30" s="2" customFormat="1" ht="22.5" customHeight="1" x14ac:dyDescent="0.25">
      <c r="A6215" s="40">
        <f>Fre.!D6216</f>
        <v>0</v>
      </c>
      <c r="O6215" s="10"/>
      <c r="P6215" s="40">
        <f>Fre.!F6216</f>
        <v>0</v>
      </c>
      <c r="AD6215" s="3"/>
    </row>
    <row r="6216" spans="1:30" s="2" customFormat="1" ht="22.5" customHeight="1" x14ac:dyDescent="0.25">
      <c r="A6216" s="39">
        <f>Fre.!D6217</f>
        <v>0</v>
      </c>
      <c r="O6216" s="10"/>
      <c r="P6216" s="39">
        <f>Fre.!F6217</f>
        <v>0</v>
      </c>
      <c r="AD6216" s="3"/>
    </row>
    <row r="6217" spans="1:30" s="2" customFormat="1" ht="22.5" customHeight="1" x14ac:dyDescent="0.25">
      <c r="A6217" s="40">
        <f>Fre.!D6218</f>
        <v>0</v>
      </c>
      <c r="O6217" s="10"/>
      <c r="P6217" s="40">
        <f>Fre.!F6218</f>
        <v>0</v>
      </c>
      <c r="AD6217" s="3"/>
    </row>
    <row r="6218" spans="1:30" s="2" customFormat="1" ht="22.5" customHeight="1" x14ac:dyDescent="0.25">
      <c r="A6218" s="39">
        <f>Fre.!D6219</f>
        <v>0</v>
      </c>
      <c r="O6218" s="10"/>
      <c r="P6218" s="39">
        <f>Fre.!F6219</f>
        <v>0</v>
      </c>
      <c r="AD6218" s="3"/>
    </row>
    <row r="6219" spans="1:30" s="2" customFormat="1" ht="22.5" customHeight="1" x14ac:dyDescent="0.25">
      <c r="A6219" s="40">
        <f>Fre.!D6220</f>
        <v>0</v>
      </c>
      <c r="O6219" s="10"/>
      <c r="P6219" s="40">
        <f>Fre.!F6220</f>
        <v>0</v>
      </c>
      <c r="AD6219" s="3"/>
    </row>
    <row r="6220" spans="1:30" s="2" customFormat="1" ht="22.5" customHeight="1" x14ac:dyDescent="0.25">
      <c r="A6220" s="39">
        <f>Fre.!D6221</f>
        <v>0</v>
      </c>
      <c r="O6220" s="10"/>
      <c r="P6220" s="39">
        <f>Fre.!F6221</f>
        <v>0</v>
      </c>
      <c r="AD6220" s="3"/>
    </row>
    <row r="6221" spans="1:30" s="2" customFormat="1" ht="22.5" customHeight="1" x14ac:dyDescent="0.25">
      <c r="A6221" s="40">
        <f>Fre.!D6222</f>
        <v>0</v>
      </c>
      <c r="O6221" s="10"/>
      <c r="P6221" s="40">
        <f>Fre.!F6222</f>
        <v>0</v>
      </c>
      <c r="AD6221" s="3"/>
    </row>
    <row r="6222" spans="1:30" s="2" customFormat="1" ht="22.5" customHeight="1" x14ac:dyDescent="0.25">
      <c r="A6222" s="39">
        <f>Fre.!D6223</f>
        <v>0</v>
      </c>
      <c r="O6222" s="10"/>
      <c r="P6222" s="39">
        <f>Fre.!F6223</f>
        <v>0</v>
      </c>
      <c r="AD6222" s="3"/>
    </row>
    <row r="6223" spans="1:30" s="2" customFormat="1" ht="22.5" customHeight="1" x14ac:dyDescent="0.25">
      <c r="A6223" s="40">
        <f>Fre.!D6224</f>
        <v>0</v>
      </c>
      <c r="O6223" s="10"/>
      <c r="P6223" s="40">
        <f>Fre.!F6224</f>
        <v>0</v>
      </c>
      <c r="AD6223" s="3"/>
    </row>
    <row r="6224" spans="1:30" s="2" customFormat="1" ht="22.5" customHeight="1" x14ac:dyDescent="0.25">
      <c r="A6224" s="39">
        <f>Fre.!D6225</f>
        <v>0</v>
      </c>
      <c r="O6224" s="10"/>
      <c r="P6224" s="39">
        <f>Fre.!F6225</f>
        <v>0</v>
      </c>
      <c r="AD6224" s="3"/>
    </row>
    <row r="6225" spans="1:30" s="2" customFormat="1" ht="22.5" customHeight="1" x14ac:dyDescent="0.25">
      <c r="A6225" s="40">
        <f>Fre.!D6226</f>
        <v>0</v>
      </c>
      <c r="O6225" s="10"/>
      <c r="P6225" s="40">
        <f>Fre.!F6226</f>
        <v>0</v>
      </c>
      <c r="AD6225" s="3"/>
    </row>
    <row r="6226" spans="1:30" s="2" customFormat="1" ht="22.5" customHeight="1" x14ac:dyDescent="0.25">
      <c r="A6226" s="39">
        <f>Fre.!D6227</f>
        <v>0</v>
      </c>
      <c r="O6226" s="10"/>
      <c r="P6226" s="39">
        <f>Fre.!F6227</f>
        <v>0</v>
      </c>
      <c r="AD6226" s="3"/>
    </row>
    <row r="6227" spans="1:30" s="2" customFormat="1" ht="22.5" customHeight="1" x14ac:dyDescent="0.25">
      <c r="A6227" s="40">
        <f>Fre.!D6228</f>
        <v>0</v>
      </c>
      <c r="O6227" s="10"/>
      <c r="P6227" s="40">
        <f>Fre.!F6228</f>
        <v>0</v>
      </c>
      <c r="AD6227" s="3"/>
    </row>
    <row r="6228" spans="1:30" s="2" customFormat="1" ht="22.5" customHeight="1" x14ac:dyDescent="0.25">
      <c r="A6228" s="39">
        <f>Fre.!D6229</f>
        <v>0</v>
      </c>
      <c r="O6228" s="10"/>
      <c r="P6228" s="39">
        <f>Fre.!F6229</f>
        <v>0</v>
      </c>
      <c r="AD6228" s="3"/>
    </row>
    <row r="6229" spans="1:30" s="2" customFormat="1" ht="22.5" customHeight="1" x14ac:dyDescent="0.25">
      <c r="A6229" s="40">
        <f>Fre.!D6230</f>
        <v>0</v>
      </c>
      <c r="O6229" s="10"/>
      <c r="P6229" s="40">
        <f>Fre.!F6230</f>
        <v>0</v>
      </c>
      <c r="AD6229" s="3"/>
    </row>
    <row r="6230" spans="1:30" s="2" customFormat="1" ht="22.5" customHeight="1" x14ac:dyDescent="0.25">
      <c r="A6230" s="39">
        <f>Fre.!D6231</f>
        <v>0</v>
      </c>
      <c r="O6230" s="10"/>
      <c r="P6230" s="39">
        <f>Fre.!F6231</f>
        <v>0</v>
      </c>
      <c r="AD6230" s="3"/>
    </row>
    <row r="6231" spans="1:30" s="2" customFormat="1" ht="22.5" customHeight="1" x14ac:dyDescent="0.25">
      <c r="A6231" s="40">
        <f>Fre.!D6232</f>
        <v>0</v>
      </c>
      <c r="O6231" s="10"/>
      <c r="P6231" s="40">
        <f>Fre.!F6232</f>
        <v>0</v>
      </c>
      <c r="AD6231" s="3"/>
    </row>
    <row r="6232" spans="1:30" s="2" customFormat="1" ht="22.5" customHeight="1" x14ac:dyDescent="0.25">
      <c r="A6232" s="39">
        <f>Fre.!D6233</f>
        <v>0</v>
      </c>
      <c r="O6232" s="10"/>
      <c r="P6232" s="39">
        <f>Fre.!F6233</f>
        <v>0</v>
      </c>
      <c r="AD6232" s="3"/>
    </row>
    <row r="6233" spans="1:30" s="2" customFormat="1" ht="22.5" customHeight="1" x14ac:dyDescent="0.25">
      <c r="A6233" s="40">
        <f>Fre.!D6234</f>
        <v>0</v>
      </c>
      <c r="O6233" s="10"/>
      <c r="P6233" s="40">
        <f>Fre.!F6234</f>
        <v>0</v>
      </c>
      <c r="AD6233" s="3"/>
    </row>
    <row r="6234" spans="1:30" s="2" customFormat="1" ht="22.5" customHeight="1" x14ac:dyDescent="0.25">
      <c r="A6234" s="39">
        <f>Fre.!D6235</f>
        <v>0</v>
      </c>
      <c r="O6234" s="10"/>
      <c r="P6234" s="39">
        <f>Fre.!F6235</f>
        <v>0</v>
      </c>
      <c r="AD6234" s="3"/>
    </row>
    <row r="6235" spans="1:30" s="2" customFormat="1" ht="22.5" customHeight="1" x14ac:dyDescent="0.25">
      <c r="A6235" s="40">
        <f>Fre.!D6236</f>
        <v>0</v>
      </c>
      <c r="O6235" s="10"/>
      <c r="P6235" s="40">
        <f>Fre.!F6236</f>
        <v>0</v>
      </c>
      <c r="AD6235" s="3"/>
    </row>
    <row r="6236" spans="1:30" s="2" customFormat="1" ht="22.5" customHeight="1" x14ac:dyDescent="0.25">
      <c r="A6236" s="39">
        <f>Fre.!D6237</f>
        <v>0</v>
      </c>
      <c r="O6236" s="10"/>
      <c r="P6236" s="39">
        <f>Fre.!F6237</f>
        <v>0</v>
      </c>
      <c r="AD6236" s="3"/>
    </row>
    <row r="6237" spans="1:30" s="2" customFormat="1" ht="22.5" customHeight="1" x14ac:dyDescent="0.25">
      <c r="A6237" s="40">
        <f>Fre.!D6238</f>
        <v>0</v>
      </c>
      <c r="O6237" s="10"/>
      <c r="P6237" s="40">
        <f>Fre.!F6238</f>
        <v>0</v>
      </c>
      <c r="AD6237" s="3"/>
    </row>
    <row r="6238" spans="1:30" s="2" customFormat="1" ht="22.5" customHeight="1" x14ac:dyDescent="0.25">
      <c r="A6238" s="39">
        <f>Fre.!D6239</f>
        <v>0</v>
      </c>
      <c r="O6238" s="10"/>
      <c r="P6238" s="39">
        <f>Fre.!F6239</f>
        <v>0</v>
      </c>
      <c r="AD6238" s="3"/>
    </row>
    <row r="6239" spans="1:30" s="2" customFormat="1" ht="22.5" customHeight="1" x14ac:dyDescent="0.25">
      <c r="A6239" s="40">
        <f>Fre.!D6240</f>
        <v>0</v>
      </c>
      <c r="O6239" s="10"/>
      <c r="P6239" s="40">
        <f>Fre.!F6240</f>
        <v>0</v>
      </c>
      <c r="AD6239" s="3"/>
    </row>
    <row r="6240" spans="1:30" s="2" customFormat="1" ht="22.5" customHeight="1" x14ac:dyDescent="0.25">
      <c r="A6240" s="39">
        <f>Fre.!D6241</f>
        <v>0</v>
      </c>
      <c r="O6240" s="10"/>
      <c r="P6240" s="39">
        <f>Fre.!F6241</f>
        <v>0</v>
      </c>
      <c r="AD6240" s="3"/>
    </row>
    <row r="6241" spans="1:30" s="2" customFormat="1" ht="22.5" customHeight="1" x14ac:dyDescent="0.25">
      <c r="A6241" s="40">
        <f>Fre.!D6242</f>
        <v>0</v>
      </c>
      <c r="O6241" s="10"/>
      <c r="P6241" s="40">
        <f>Fre.!F6242</f>
        <v>0</v>
      </c>
      <c r="AD6241" s="3"/>
    </row>
    <row r="6242" spans="1:30" s="2" customFormat="1" ht="22.5" customHeight="1" x14ac:dyDescent="0.25">
      <c r="A6242" s="39">
        <f>Fre.!D6243</f>
        <v>0</v>
      </c>
      <c r="O6242" s="10"/>
      <c r="P6242" s="39">
        <f>Fre.!F6243</f>
        <v>0</v>
      </c>
      <c r="AD6242" s="3"/>
    </row>
    <row r="6243" spans="1:30" s="2" customFormat="1" ht="22.5" customHeight="1" x14ac:dyDescent="0.25">
      <c r="A6243" s="40">
        <f>Fre.!D6244</f>
        <v>0</v>
      </c>
      <c r="O6243" s="10"/>
      <c r="P6243" s="40">
        <f>Fre.!F6244</f>
        <v>0</v>
      </c>
      <c r="AD6243" s="3"/>
    </row>
    <row r="6244" spans="1:30" s="2" customFormat="1" ht="22.5" customHeight="1" x14ac:dyDescent="0.25">
      <c r="A6244" s="39">
        <f>Fre.!D6245</f>
        <v>0</v>
      </c>
      <c r="O6244" s="10"/>
      <c r="P6244" s="39">
        <f>Fre.!F6245</f>
        <v>0</v>
      </c>
      <c r="AD6244" s="3"/>
    </row>
    <row r="6245" spans="1:30" s="2" customFormat="1" ht="22.5" customHeight="1" x14ac:dyDescent="0.25">
      <c r="A6245" s="40">
        <f>Fre.!D6246</f>
        <v>0</v>
      </c>
      <c r="O6245" s="10"/>
      <c r="P6245" s="40">
        <f>Fre.!F6246</f>
        <v>0</v>
      </c>
      <c r="AD6245" s="3"/>
    </row>
    <row r="6246" spans="1:30" s="2" customFormat="1" ht="22.5" customHeight="1" x14ac:dyDescent="0.25">
      <c r="A6246" s="39">
        <f>Fre.!D6247</f>
        <v>0</v>
      </c>
      <c r="O6246" s="10"/>
      <c r="P6246" s="39">
        <f>Fre.!F6247</f>
        <v>0</v>
      </c>
      <c r="AD6246" s="3"/>
    </row>
    <row r="6247" spans="1:30" s="2" customFormat="1" ht="22.5" customHeight="1" x14ac:dyDescent="0.25">
      <c r="A6247" s="40">
        <f>Fre.!D6248</f>
        <v>0</v>
      </c>
      <c r="O6247" s="10"/>
      <c r="P6247" s="40">
        <f>Fre.!F6248</f>
        <v>0</v>
      </c>
      <c r="AD6247" s="3"/>
    </row>
    <row r="6248" spans="1:30" s="2" customFormat="1" ht="22.5" customHeight="1" x14ac:dyDescent="0.25">
      <c r="A6248" s="39">
        <f>Fre.!D6249</f>
        <v>0</v>
      </c>
      <c r="O6248" s="10"/>
      <c r="P6248" s="39">
        <f>Fre.!F6249</f>
        <v>0</v>
      </c>
      <c r="AD6248" s="3"/>
    </row>
    <row r="6249" spans="1:30" s="2" customFormat="1" ht="22.5" customHeight="1" x14ac:dyDescent="0.25">
      <c r="A6249" s="40">
        <f>Fre.!D6250</f>
        <v>0</v>
      </c>
      <c r="O6249" s="10"/>
      <c r="P6249" s="40">
        <f>Fre.!F6250</f>
        <v>0</v>
      </c>
      <c r="AD6249" s="3"/>
    </row>
    <row r="6250" spans="1:30" s="2" customFormat="1" ht="22.5" customHeight="1" x14ac:dyDescent="0.25">
      <c r="A6250" s="39">
        <f>Fre.!D6251</f>
        <v>0</v>
      </c>
      <c r="O6250" s="10"/>
      <c r="P6250" s="39">
        <f>Fre.!F6251</f>
        <v>0</v>
      </c>
      <c r="AD6250" s="3"/>
    </row>
    <row r="6251" spans="1:30" s="2" customFormat="1" ht="22.5" customHeight="1" x14ac:dyDescent="0.25">
      <c r="A6251" s="40">
        <f>Fre.!D6252</f>
        <v>0</v>
      </c>
      <c r="O6251" s="10"/>
      <c r="P6251" s="40">
        <f>Fre.!F6252</f>
        <v>0</v>
      </c>
      <c r="AD6251" s="3"/>
    </row>
    <row r="6252" spans="1:30" s="2" customFormat="1" ht="22.5" customHeight="1" x14ac:dyDescent="0.25">
      <c r="A6252" s="39">
        <f>Fre.!D6253</f>
        <v>0</v>
      </c>
      <c r="O6252" s="10"/>
      <c r="P6252" s="39">
        <f>Fre.!F6253</f>
        <v>0</v>
      </c>
      <c r="AD6252" s="3"/>
    </row>
    <row r="6253" spans="1:30" s="2" customFormat="1" ht="22.5" customHeight="1" x14ac:dyDescent="0.25">
      <c r="A6253" s="40">
        <f>Fre.!D6254</f>
        <v>0</v>
      </c>
      <c r="O6253" s="10"/>
      <c r="P6253" s="40">
        <f>Fre.!F6254</f>
        <v>0</v>
      </c>
      <c r="AD6253" s="3"/>
    </row>
    <row r="6254" spans="1:30" s="2" customFormat="1" ht="22.5" customHeight="1" x14ac:dyDescent="0.25">
      <c r="A6254" s="39">
        <f>Fre.!D6255</f>
        <v>0</v>
      </c>
      <c r="O6254" s="10"/>
      <c r="P6254" s="39">
        <f>Fre.!F6255</f>
        <v>0</v>
      </c>
      <c r="AD6254" s="3"/>
    </row>
    <row r="6255" spans="1:30" s="2" customFormat="1" ht="22.5" customHeight="1" x14ac:dyDescent="0.25">
      <c r="A6255" s="40">
        <f>Fre.!D6256</f>
        <v>0</v>
      </c>
      <c r="O6255" s="10"/>
      <c r="P6255" s="40">
        <f>Fre.!F6256</f>
        <v>0</v>
      </c>
      <c r="AD6255" s="3"/>
    </row>
    <row r="6256" spans="1:30" s="2" customFormat="1" ht="22.5" customHeight="1" x14ac:dyDescent="0.25">
      <c r="A6256" s="39">
        <f>Fre.!D6257</f>
        <v>0</v>
      </c>
      <c r="O6256" s="10"/>
      <c r="P6256" s="39">
        <f>Fre.!F6257</f>
        <v>0</v>
      </c>
      <c r="AD6256" s="3"/>
    </row>
    <row r="6257" spans="1:30" s="2" customFormat="1" ht="22.5" customHeight="1" x14ac:dyDescent="0.25">
      <c r="A6257" s="40">
        <f>Fre.!D6258</f>
        <v>0</v>
      </c>
      <c r="O6257" s="10"/>
      <c r="P6257" s="40">
        <f>Fre.!F6258</f>
        <v>0</v>
      </c>
      <c r="AD6257" s="3"/>
    </row>
    <row r="6258" spans="1:30" s="2" customFormat="1" ht="22.5" customHeight="1" x14ac:dyDescent="0.25">
      <c r="A6258" s="39">
        <f>Fre.!D6259</f>
        <v>0</v>
      </c>
      <c r="O6258" s="10"/>
      <c r="P6258" s="39">
        <f>Fre.!F6259</f>
        <v>0</v>
      </c>
      <c r="AD6258" s="3"/>
    </row>
    <row r="6259" spans="1:30" s="2" customFormat="1" ht="22.5" customHeight="1" x14ac:dyDescent="0.25">
      <c r="A6259" s="40">
        <f>Fre.!D6260</f>
        <v>0</v>
      </c>
      <c r="O6259" s="10"/>
      <c r="P6259" s="40">
        <f>Fre.!F6260</f>
        <v>0</v>
      </c>
      <c r="AD6259" s="3"/>
    </row>
    <row r="6260" spans="1:30" s="2" customFormat="1" ht="22.5" customHeight="1" x14ac:dyDescent="0.25">
      <c r="A6260" s="39">
        <f>Fre.!D6261</f>
        <v>0</v>
      </c>
      <c r="O6260" s="10"/>
      <c r="P6260" s="39">
        <f>Fre.!F6261</f>
        <v>0</v>
      </c>
      <c r="AD6260" s="3"/>
    </row>
    <row r="6261" spans="1:30" s="2" customFormat="1" ht="22.5" customHeight="1" x14ac:dyDescent="0.25">
      <c r="A6261" s="40">
        <f>Fre.!D6262</f>
        <v>0</v>
      </c>
      <c r="O6261" s="10"/>
      <c r="P6261" s="40">
        <f>Fre.!F6262</f>
        <v>0</v>
      </c>
      <c r="AD6261" s="3"/>
    </row>
    <row r="6262" spans="1:30" s="2" customFormat="1" ht="22.5" customHeight="1" x14ac:dyDescent="0.25">
      <c r="A6262" s="39">
        <f>Fre.!D6263</f>
        <v>0</v>
      </c>
      <c r="O6262" s="10"/>
      <c r="P6262" s="39">
        <f>Fre.!F6263</f>
        <v>0</v>
      </c>
      <c r="AD6262" s="3"/>
    </row>
    <row r="6263" spans="1:30" s="2" customFormat="1" ht="22.5" customHeight="1" x14ac:dyDescent="0.25">
      <c r="A6263" s="40">
        <f>Fre.!D6264</f>
        <v>0</v>
      </c>
      <c r="O6263" s="10"/>
      <c r="P6263" s="40">
        <f>Fre.!F6264</f>
        <v>0</v>
      </c>
      <c r="AD6263" s="3"/>
    </row>
    <row r="6264" spans="1:30" s="2" customFormat="1" ht="22.5" customHeight="1" x14ac:dyDescent="0.25">
      <c r="A6264" s="39">
        <f>Fre.!D6265</f>
        <v>0</v>
      </c>
      <c r="O6264" s="10"/>
      <c r="P6264" s="39">
        <f>Fre.!F6265</f>
        <v>0</v>
      </c>
      <c r="AD6264" s="3"/>
    </row>
    <row r="6265" spans="1:30" s="2" customFormat="1" ht="22.5" customHeight="1" x14ac:dyDescent="0.25">
      <c r="A6265" s="40">
        <f>Fre.!D6266</f>
        <v>0</v>
      </c>
      <c r="O6265" s="10"/>
      <c r="P6265" s="40">
        <f>Fre.!F6266</f>
        <v>0</v>
      </c>
      <c r="AD6265" s="3"/>
    </row>
    <row r="6266" spans="1:30" s="2" customFormat="1" ht="22.5" customHeight="1" x14ac:dyDescent="0.25">
      <c r="A6266" s="39">
        <f>Fre.!D6267</f>
        <v>0</v>
      </c>
      <c r="O6266" s="10"/>
      <c r="P6266" s="39">
        <f>Fre.!F6267</f>
        <v>0</v>
      </c>
      <c r="AD6266" s="3"/>
    </row>
    <row r="6267" spans="1:30" s="2" customFormat="1" ht="22.5" customHeight="1" x14ac:dyDescent="0.25">
      <c r="A6267" s="40">
        <f>Fre.!D6268</f>
        <v>0</v>
      </c>
      <c r="O6267" s="10"/>
      <c r="P6267" s="40">
        <f>Fre.!F6268</f>
        <v>0</v>
      </c>
      <c r="AD6267" s="3"/>
    </row>
    <row r="6268" spans="1:30" s="2" customFormat="1" ht="22.5" customHeight="1" x14ac:dyDescent="0.25">
      <c r="A6268" s="39">
        <f>Fre.!D6269</f>
        <v>0</v>
      </c>
      <c r="O6268" s="10"/>
      <c r="P6268" s="39">
        <f>Fre.!F6269</f>
        <v>0</v>
      </c>
      <c r="AD6268" s="3"/>
    </row>
    <row r="6269" spans="1:30" s="2" customFormat="1" ht="22.5" customHeight="1" x14ac:dyDescent="0.25">
      <c r="A6269" s="40">
        <f>Fre.!D6270</f>
        <v>0</v>
      </c>
      <c r="O6269" s="10"/>
      <c r="P6269" s="40">
        <f>Fre.!F6270</f>
        <v>0</v>
      </c>
      <c r="AD6269" s="3"/>
    </row>
    <row r="6270" spans="1:30" s="2" customFormat="1" ht="22.5" customHeight="1" x14ac:dyDescent="0.25">
      <c r="A6270" s="39">
        <f>Fre.!D6271</f>
        <v>0</v>
      </c>
      <c r="O6270" s="10"/>
      <c r="P6270" s="39">
        <f>Fre.!F6271</f>
        <v>0</v>
      </c>
      <c r="AD6270" s="3"/>
    </row>
    <row r="6271" spans="1:30" s="2" customFormat="1" ht="22.5" customHeight="1" x14ac:dyDescent="0.25">
      <c r="A6271" s="40">
        <f>Fre.!D6272</f>
        <v>0</v>
      </c>
      <c r="O6271" s="10"/>
      <c r="P6271" s="40">
        <f>Fre.!F6272</f>
        <v>0</v>
      </c>
      <c r="AD6271" s="3"/>
    </row>
    <row r="6272" spans="1:30" s="2" customFormat="1" ht="22.5" customHeight="1" x14ac:dyDescent="0.25">
      <c r="A6272" s="39">
        <f>Fre.!D6273</f>
        <v>0</v>
      </c>
      <c r="O6272" s="10"/>
      <c r="P6272" s="39">
        <f>Fre.!F6273</f>
        <v>0</v>
      </c>
      <c r="AD6272" s="3"/>
    </row>
    <row r="6273" spans="1:30" s="2" customFormat="1" ht="22.5" customHeight="1" x14ac:dyDescent="0.25">
      <c r="A6273" s="40">
        <f>Fre.!D6274</f>
        <v>0</v>
      </c>
      <c r="O6273" s="10"/>
      <c r="P6273" s="40">
        <f>Fre.!F6274</f>
        <v>0</v>
      </c>
      <c r="AD6273" s="3"/>
    </row>
    <row r="6274" spans="1:30" s="2" customFormat="1" ht="22.5" customHeight="1" x14ac:dyDescent="0.25">
      <c r="A6274" s="39">
        <f>Fre.!D6275</f>
        <v>0</v>
      </c>
      <c r="O6274" s="10"/>
      <c r="P6274" s="39">
        <f>Fre.!F6275</f>
        <v>0</v>
      </c>
      <c r="AD6274" s="3"/>
    </row>
    <row r="6275" spans="1:30" s="2" customFormat="1" ht="22.5" customHeight="1" x14ac:dyDescent="0.25">
      <c r="A6275" s="40">
        <f>Fre.!D6276</f>
        <v>0</v>
      </c>
      <c r="O6275" s="10"/>
      <c r="P6275" s="40">
        <f>Fre.!F6276</f>
        <v>0</v>
      </c>
      <c r="AD6275" s="3"/>
    </row>
    <row r="6276" spans="1:30" s="2" customFormat="1" ht="22.5" customHeight="1" x14ac:dyDescent="0.25">
      <c r="A6276" s="39">
        <f>Fre.!D6277</f>
        <v>0</v>
      </c>
      <c r="O6276" s="10"/>
      <c r="P6276" s="39">
        <f>Fre.!F6277</f>
        <v>0</v>
      </c>
      <c r="AD6276" s="3"/>
    </row>
    <row r="6277" spans="1:30" s="2" customFormat="1" ht="22.5" customHeight="1" x14ac:dyDescent="0.25">
      <c r="A6277" s="40">
        <f>Fre.!D6278</f>
        <v>0</v>
      </c>
      <c r="O6277" s="10"/>
      <c r="P6277" s="40">
        <f>Fre.!F6278</f>
        <v>0</v>
      </c>
      <c r="AD6277" s="3"/>
    </row>
    <row r="6278" spans="1:30" s="2" customFormat="1" ht="22.5" customHeight="1" x14ac:dyDescent="0.25">
      <c r="A6278" s="39">
        <f>Fre.!D6279</f>
        <v>0</v>
      </c>
      <c r="O6278" s="10"/>
      <c r="P6278" s="39">
        <f>Fre.!F6279</f>
        <v>0</v>
      </c>
      <c r="AD6278" s="3"/>
    </row>
    <row r="6279" spans="1:30" s="2" customFormat="1" ht="22.5" customHeight="1" x14ac:dyDescent="0.25">
      <c r="A6279" s="40">
        <f>Fre.!D6280</f>
        <v>0</v>
      </c>
      <c r="O6279" s="10"/>
      <c r="P6279" s="40">
        <f>Fre.!F6280</f>
        <v>0</v>
      </c>
      <c r="AD6279" s="3"/>
    </row>
    <row r="6280" spans="1:30" s="2" customFormat="1" ht="22.5" customHeight="1" x14ac:dyDescent="0.25">
      <c r="A6280" s="39">
        <f>Fre.!D6281</f>
        <v>0</v>
      </c>
      <c r="O6280" s="10"/>
      <c r="P6280" s="39">
        <f>Fre.!F6281</f>
        <v>0</v>
      </c>
      <c r="AD6280" s="3"/>
    </row>
    <row r="6281" spans="1:30" s="2" customFormat="1" ht="22.5" customHeight="1" x14ac:dyDescent="0.25">
      <c r="A6281" s="40">
        <f>Fre.!D6282</f>
        <v>0</v>
      </c>
      <c r="O6281" s="10"/>
      <c r="P6281" s="40">
        <f>Fre.!F6282</f>
        <v>0</v>
      </c>
      <c r="AD6281" s="3"/>
    </row>
    <row r="6282" spans="1:30" s="2" customFormat="1" ht="22.5" customHeight="1" x14ac:dyDescent="0.25">
      <c r="A6282" s="39">
        <f>Fre.!D6283</f>
        <v>0</v>
      </c>
      <c r="O6282" s="10"/>
      <c r="P6282" s="39">
        <f>Fre.!F6283</f>
        <v>0</v>
      </c>
      <c r="AD6282" s="3"/>
    </row>
    <row r="6283" spans="1:30" s="2" customFormat="1" ht="22.5" customHeight="1" x14ac:dyDescent="0.25">
      <c r="A6283" s="40">
        <f>Fre.!D6284</f>
        <v>0</v>
      </c>
      <c r="O6283" s="10"/>
      <c r="P6283" s="40">
        <f>Fre.!F6284</f>
        <v>0</v>
      </c>
      <c r="AD6283" s="3"/>
    </row>
    <row r="6284" spans="1:30" s="2" customFormat="1" ht="22.5" customHeight="1" x14ac:dyDescent="0.25">
      <c r="A6284" s="39">
        <f>Fre.!D6285</f>
        <v>0</v>
      </c>
      <c r="O6284" s="10"/>
      <c r="P6284" s="39">
        <f>Fre.!F6285</f>
        <v>0</v>
      </c>
      <c r="AD6284" s="3"/>
    </row>
    <row r="6285" spans="1:30" s="2" customFormat="1" ht="22.5" customHeight="1" x14ac:dyDescent="0.25">
      <c r="A6285" s="40">
        <f>Fre.!D6286</f>
        <v>0</v>
      </c>
      <c r="O6285" s="10"/>
      <c r="P6285" s="40">
        <f>Fre.!F6286</f>
        <v>0</v>
      </c>
      <c r="AD6285" s="3"/>
    </row>
    <row r="6286" spans="1:30" s="2" customFormat="1" ht="22.5" customHeight="1" x14ac:dyDescent="0.25">
      <c r="A6286" s="39">
        <f>Fre.!D6287</f>
        <v>0</v>
      </c>
      <c r="O6286" s="10"/>
      <c r="P6286" s="39">
        <f>Fre.!F6287</f>
        <v>0</v>
      </c>
      <c r="AD6286" s="3"/>
    </row>
    <row r="6287" spans="1:30" s="2" customFormat="1" ht="22.5" customHeight="1" x14ac:dyDescent="0.25">
      <c r="A6287" s="40">
        <f>Fre.!D6288</f>
        <v>0</v>
      </c>
      <c r="O6287" s="10"/>
      <c r="P6287" s="40">
        <f>Fre.!F6288</f>
        <v>0</v>
      </c>
      <c r="AD6287" s="3"/>
    </row>
    <row r="6288" spans="1:30" s="2" customFormat="1" ht="22.5" customHeight="1" x14ac:dyDescent="0.25">
      <c r="A6288" s="39">
        <f>Fre.!D6289</f>
        <v>0</v>
      </c>
      <c r="O6288" s="10"/>
      <c r="P6288" s="39">
        <f>Fre.!F6289</f>
        <v>0</v>
      </c>
      <c r="AD6288" s="3"/>
    </row>
    <row r="6289" spans="1:30" s="2" customFormat="1" ht="22.5" customHeight="1" x14ac:dyDescent="0.25">
      <c r="A6289" s="40">
        <f>Fre.!D6290</f>
        <v>0</v>
      </c>
      <c r="O6289" s="10"/>
      <c r="P6289" s="40">
        <f>Fre.!F6290</f>
        <v>0</v>
      </c>
      <c r="AD6289" s="3"/>
    </row>
    <row r="6290" spans="1:30" s="2" customFormat="1" ht="22.5" customHeight="1" x14ac:dyDescent="0.25">
      <c r="A6290" s="39">
        <f>Fre.!D6291</f>
        <v>0</v>
      </c>
      <c r="O6290" s="10"/>
      <c r="P6290" s="39">
        <f>Fre.!F6291</f>
        <v>0</v>
      </c>
      <c r="AD6290" s="3"/>
    </row>
    <row r="6291" spans="1:30" s="2" customFormat="1" ht="22.5" customHeight="1" x14ac:dyDescent="0.25">
      <c r="A6291" s="40">
        <f>Fre.!D6292</f>
        <v>0</v>
      </c>
      <c r="O6291" s="10"/>
      <c r="P6291" s="40">
        <f>Fre.!F6292</f>
        <v>0</v>
      </c>
      <c r="AD6291" s="3"/>
    </row>
    <row r="6292" spans="1:30" s="2" customFormat="1" ht="22.5" customHeight="1" x14ac:dyDescent="0.25">
      <c r="A6292" s="39">
        <f>Fre.!D6293</f>
        <v>0</v>
      </c>
      <c r="O6292" s="10"/>
      <c r="P6292" s="39">
        <f>Fre.!F6293</f>
        <v>0</v>
      </c>
      <c r="AD6292" s="3"/>
    </row>
    <row r="6293" spans="1:30" s="2" customFormat="1" ht="22.5" customHeight="1" x14ac:dyDescent="0.25">
      <c r="A6293" s="40">
        <f>Fre.!D6294</f>
        <v>0</v>
      </c>
      <c r="O6293" s="10"/>
      <c r="P6293" s="40">
        <f>Fre.!F6294</f>
        <v>0</v>
      </c>
      <c r="AD6293" s="3"/>
    </row>
    <row r="6294" spans="1:30" s="2" customFormat="1" ht="22.5" customHeight="1" x14ac:dyDescent="0.25">
      <c r="A6294" s="39">
        <f>Fre.!D6295</f>
        <v>0</v>
      </c>
      <c r="O6294" s="10"/>
      <c r="P6294" s="39">
        <f>Fre.!F6295</f>
        <v>0</v>
      </c>
      <c r="AD6294" s="3"/>
    </row>
    <row r="6295" spans="1:30" s="2" customFormat="1" ht="22.5" customHeight="1" x14ac:dyDescent="0.25">
      <c r="A6295" s="40">
        <f>Fre.!D6296</f>
        <v>0</v>
      </c>
      <c r="O6295" s="10"/>
      <c r="P6295" s="40">
        <f>Fre.!F6296</f>
        <v>0</v>
      </c>
      <c r="AD6295" s="3"/>
    </row>
    <row r="6296" spans="1:30" s="2" customFormat="1" ht="22.5" customHeight="1" x14ac:dyDescent="0.25">
      <c r="A6296" s="39">
        <f>Fre.!D6297</f>
        <v>0</v>
      </c>
      <c r="O6296" s="10"/>
      <c r="P6296" s="39">
        <f>Fre.!F6297</f>
        <v>0</v>
      </c>
      <c r="AD6296" s="3"/>
    </row>
    <row r="6297" spans="1:30" s="2" customFormat="1" ht="22.5" customHeight="1" x14ac:dyDescent="0.25">
      <c r="A6297" s="40">
        <f>Fre.!D6298</f>
        <v>0</v>
      </c>
      <c r="O6297" s="10"/>
      <c r="P6297" s="40">
        <f>Fre.!F6298</f>
        <v>0</v>
      </c>
      <c r="AD6297" s="3"/>
    </row>
    <row r="6298" spans="1:30" s="2" customFormat="1" ht="22.5" customHeight="1" x14ac:dyDescent="0.25">
      <c r="A6298" s="39">
        <f>Fre.!D6299</f>
        <v>0</v>
      </c>
      <c r="O6298" s="10"/>
      <c r="P6298" s="39">
        <f>Fre.!F6299</f>
        <v>0</v>
      </c>
      <c r="AD6298" s="3"/>
    </row>
    <row r="6299" spans="1:30" s="2" customFormat="1" ht="22.5" customHeight="1" x14ac:dyDescent="0.25">
      <c r="A6299" s="40">
        <f>Fre.!D6300</f>
        <v>0</v>
      </c>
      <c r="O6299" s="10"/>
      <c r="P6299" s="40">
        <f>Fre.!F6300</f>
        <v>0</v>
      </c>
      <c r="AD6299" s="3"/>
    </row>
    <row r="6300" spans="1:30" s="2" customFormat="1" ht="22.5" customHeight="1" x14ac:dyDescent="0.25">
      <c r="A6300" s="39">
        <f>Fre.!D6301</f>
        <v>0</v>
      </c>
      <c r="O6300" s="10"/>
      <c r="P6300" s="39">
        <f>Fre.!F6301</f>
        <v>0</v>
      </c>
      <c r="AD6300" s="3"/>
    </row>
    <row r="6301" spans="1:30" s="2" customFormat="1" ht="22.5" customHeight="1" x14ac:dyDescent="0.25">
      <c r="A6301" s="40">
        <f>Fre.!D6302</f>
        <v>0</v>
      </c>
      <c r="O6301" s="10"/>
      <c r="P6301" s="40">
        <f>Fre.!F6302</f>
        <v>0</v>
      </c>
      <c r="AD6301" s="3"/>
    </row>
    <row r="6302" spans="1:30" s="2" customFormat="1" ht="22.5" customHeight="1" x14ac:dyDescent="0.25">
      <c r="A6302" s="39">
        <f>Fre.!D6303</f>
        <v>0</v>
      </c>
      <c r="O6302" s="10"/>
      <c r="P6302" s="39">
        <f>Fre.!F6303</f>
        <v>0</v>
      </c>
      <c r="AD6302" s="3"/>
    </row>
    <row r="6303" spans="1:30" s="2" customFormat="1" ht="22.5" customHeight="1" x14ac:dyDescent="0.25">
      <c r="A6303" s="40">
        <f>Fre.!D6304</f>
        <v>0</v>
      </c>
      <c r="O6303" s="10"/>
      <c r="P6303" s="40">
        <f>Fre.!F6304</f>
        <v>0</v>
      </c>
      <c r="AD6303" s="3"/>
    </row>
    <row r="6304" spans="1:30" s="2" customFormat="1" ht="22.5" customHeight="1" x14ac:dyDescent="0.25">
      <c r="A6304" s="39">
        <f>Fre.!D6305</f>
        <v>0</v>
      </c>
      <c r="O6304" s="10"/>
      <c r="P6304" s="39">
        <f>Fre.!F6305</f>
        <v>0</v>
      </c>
      <c r="AD6304" s="3"/>
    </row>
    <row r="6305" spans="1:30" s="2" customFormat="1" ht="22.5" customHeight="1" x14ac:dyDescent="0.25">
      <c r="A6305" s="40">
        <f>Fre.!D6306</f>
        <v>0</v>
      </c>
      <c r="O6305" s="10"/>
      <c r="P6305" s="40">
        <f>Fre.!F6306</f>
        <v>0</v>
      </c>
      <c r="AD6305" s="3"/>
    </row>
    <row r="6306" spans="1:30" s="2" customFormat="1" ht="22.5" customHeight="1" x14ac:dyDescent="0.25">
      <c r="A6306" s="39">
        <f>Fre.!D6307</f>
        <v>0</v>
      </c>
      <c r="O6306" s="10"/>
      <c r="P6306" s="39">
        <f>Fre.!F6307</f>
        <v>0</v>
      </c>
      <c r="AD6306" s="3"/>
    </row>
    <row r="6307" spans="1:30" s="2" customFormat="1" ht="22.5" customHeight="1" x14ac:dyDescent="0.25">
      <c r="A6307" s="40">
        <f>Fre.!D6308</f>
        <v>0</v>
      </c>
      <c r="O6307" s="10"/>
      <c r="P6307" s="40">
        <f>Fre.!F6308</f>
        <v>0</v>
      </c>
      <c r="AD6307" s="3"/>
    </row>
    <row r="6308" spans="1:30" s="2" customFormat="1" ht="22.5" customHeight="1" x14ac:dyDescent="0.25">
      <c r="A6308" s="39">
        <f>Fre.!D6309</f>
        <v>0</v>
      </c>
      <c r="O6308" s="10"/>
      <c r="P6308" s="39">
        <f>Fre.!F6309</f>
        <v>0</v>
      </c>
      <c r="AD6308" s="3"/>
    </row>
    <row r="6309" spans="1:30" s="2" customFormat="1" ht="22.5" customHeight="1" x14ac:dyDescent="0.25">
      <c r="A6309" s="40">
        <f>Fre.!D6310</f>
        <v>0</v>
      </c>
      <c r="O6309" s="10"/>
      <c r="P6309" s="40">
        <f>Fre.!F6310</f>
        <v>0</v>
      </c>
      <c r="AD6309" s="3"/>
    </row>
    <row r="6310" spans="1:30" s="2" customFormat="1" ht="22.5" customHeight="1" x14ac:dyDescent="0.25">
      <c r="A6310" s="39">
        <f>Fre.!D6311</f>
        <v>0</v>
      </c>
      <c r="O6310" s="10"/>
      <c r="P6310" s="39">
        <f>Fre.!F6311</f>
        <v>0</v>
      </c>
      <c r="AD6310" s="3"/>
    </row>
    <row r="6311" spans="1:30" s="2" customFormat="1" ht="22.5" customHeight="1" x14ac:dyDescent="0.25">
      <c r="A6311" s="40">
        <f>Fre.!D6312</f>
        <v>0</v>
      </c>
      <c r="O6311" s="10"/>
      <c r="P6311" s="40">
        <f>Fre.!F6312</f>
        <v>0</v>
      </c>
      <c r="AD6311" s="3"/>
    </row>
    <row r="6312" spans="1:30" s="2" customFormat="1" ht="22.5" customHeight="1" x14ac:dyDescent="0.25">
      <c r="A6312" s="39">
        <f>Fre.!D6313</f>
        <v>0</v>
      </c>
      <c r="O6312" s="10"/>
      <c r="P6312" s="39">
        <f>Fre.!F6313</f>
        <v>0</v>
      </c>
      <c r="AD6312" s="3"/>
    </row>
    <row r="6313" spans="1:30" s="2" customFormat="1" ht="22.5" customHeight="1" x14ac:dyDescent="0.25">
      <c r="A6313" s="40">
        <f>Fre.!D6314</f>
        <v>0</v>
      </c>
      <c r="O6313" s="10"/>
      <c r="P6313" s="40">
        <f>Fre.!F6314</f>
        <v>0</v>
      </c>
      <c r="AD6313" s="3"/>
    </row>
    <row r="6314" spans="1:30" s="2" customFormat="1" ht="22.5" customHeight="1" x14ac:dyDescent="0.25">
      <c r="A6314" s="39">
        <f>Fre.!D6315</f>
        <v>0</v>
      </c>
      <c r="O6314" s="10"/>
      <c r="P6314" s="39">
        <f>Fre.!F6315</f>
        <v>0</v>
      </c>
      <c r="AD6314" s="3"/>
    </row>
    <row r="6315" spans="1:30" s="2" customFormat="1" ht="22.5" customHeight="1" x14ac:dyDescent="0.25">
      <c r="A6315" s="40">
        <f>Fre.!D6316</f>
        <v>0</v>
      </c>
      <c r="O6315" s="10"/>
      <c r="P6315" s="40">
        <f>Fre.!F6316</f>
        <v>0</v>
      </c>
      <c r="AD6315" s="3"/>
    </row>
    <row r="6316" spans="1:30" s="2" customFormat="1" ht="22.5" customHeight="1" x14ac:dyDescent="0.25">
      <c r="A6316" s="39">
        <f>Fre.!D6317</f>
        <v>0</v>
      </c>
      <c r="O6316" s="10"/>
      <c r="P6316" s="39">
        <f>Fre.!F6317</f>
        <v>0</v>
      </c>
      <c r="AD6316" s="3"/>
    </row>
    <row r="6317" spans="1:30" s="2" customFormat="1" ht="22.5" customHeight="1" x14ac:dyDescent="0.25">
      <c r="A6317" s="40">
        <f>Fre.!D6318</f>
        <v>0</v>
      </c>
      <c r="O6317" s="10"/>
      <c r="P6317" s="40">
        <f>Fre.!F6318</f>
        <v>0</v>
      </c>
      <c r="AD6317" s="3"/>
    </row>
    <row r="6318" spans="1:30" s="2" customFormat="1" ht="22.5" customHeight="1" x14ac:dyDescent="0.25">
      <c r="A6318" s="39">
        <f>Fre.!D6319</f>
        <v>0</v>
      </c>
      <c r="O6318" s="10"/>
      <c r="P6318" s="39">
        <f>Fre.!F6319</f>
        <v>0</v>
      </c>
      <c r="AD6318" s="3"/>
    </row>
    <row r="6319" spans="1:30" s="2" customFormat="1" ht="22.5" customHeight="1" x14ac:dyDescent="0.25">
      <c r="A6319" s="40">
        <f>Fre.!D6320</f>
        <v>0</v>
      </c>
      <c r="O6319" s="10"/>
      <c r="P6319" s="40">
        <f>Fre.!F6320</f>
        <v>0</v>
      </c>
      <c r="AD6319" s="3"/>
    </row>
    <row r="6320" spans="1:30" s="2" customFormat="1" ht="22.5" customHeight="1" x14ac:dyDescent="0.25">
      <c r="A6320" s="39">
        <f>Fre.!D6321</f>
        <v>0</v>
      </c>
      <c r="O6320" s="10"/>
      <c r="P6320" s="39">
        <f>Fre.!F6321</f>
        <v>0</v>
      </c>
      <c r="AD6320" s="3"/>
    </row>
    <row r="6321" spans="1:30" s="2" customFormat="1" ht="22.5" customHeight="1" x14ac:dyDescent="0.25">
      <c r="A6321" s="40">
        <f>Fre.!D6322</f>
        <v>0</v>
      </c>
      <c r="O6321" s="10"/>
      <c r="P6321" s="40">
        <f>Fre.!F6322</f>
        <v>0</v>
      </c>
      <c r="AD6321" s="3"/>
    </row>
    <row r="6322" spans="1:30" s="2" customFormat="1" ht="22.5" customHeight="1" x14ac:dyDescent="0.25">
      <c r="A6322" s="39">
        <f>Fre.!D6323</f>
        <v>0</v>
      </c>
      <c r="O6322" s="10"/>
      <c r="P6322" s="39">
        <f>Fre.!F6323</f>
        <v>0</v>
      </c>
      <c r="AD6322" s="3"/>
    </row>
    <row r="6323" spans="1:30" s="2" customFormat="1" ht="22.5" customHeight="1" x14ac:dyDescent="0.25">
      <c r="A6323" s="40">
        <f>Fre.!D6324</f>
        <v>0</v>
      </c>
      <c r="O6323" s="10"/>
      <c r="P6323" s="40">
        <f>Fre.!F6324</f>
        <v>0</v>
      </c>
      <c r="AD6323" s="3"/>
    </row>
    <row r="6324" spans="1:30" s="2" customFormat="1" ht="22.5" customHeight="1" x14ac:dyDescent="0.25">
      <c r="A6324" s="39">
        <f>Fre.!D6325</f>
        <v>0</v>
      </c>
      <c r="O6324" s="10"/>
      <c r="P6324" s="39">
        <f>Fre.!F6325</f>
        <v>0</v>
      </c>
      <c r="AD6324" s="3"/>
    </row>
    <row r="6325" spans="1:30" s="2" customFormat="1" ht="22.5" customHeight="1" x14ac:dyDescent="0.25">
      <c r="A6325" s="40">
        <f>Fre.!D6326</f>
        <v>0</v>
      </c>
      <c r="O6325" s="10"/>
      <c r="P6325" s="40">
        <f>Fre.!F6326</f>
        <v>0</v>
      </c>
      <c r="AD6325" s="3"/>
    </row>
    <row r="6326" spans="1:30" s="2" customFormat="1" ht="22.5" customHeight="1" x14ac:dyDescent="0.25">
      <c r="A6326" s="39">
        <f>Fre.!D6327</f>
        <v>0</v>
      </c>
      <c r="O6326" s="10"/>
      <c r="P6326" s="39">
        <f>Fre.!F6327</f>
        <v>0</v>
      </c>
      <c r="AD6326" s="3"/>
    </row>
    <row r="6327" spans="1:30" s="2" customFormat="1" ht="22.5" customHeight="1" x14ac:dyDescent="0.25">
      <c r="A6327" s="40">
        <f>Fre.!D6328</f>
        <v>0</v>
      </c>
      <c r="O6327" s="10"/>
      <c r="P6327" s="40">
        <f>Fre.!F6328</f>
        <v>0</v>
      </c>
      <c r="AD6327" s="3"/>
    </row>
    <row r="6328" spans="1:30" s="2" customFormat="1" ht="22.5" customHeight="1" x14ac:dyDescent="0.25">
      <c r="A6328" s="39">
        <f>Fre.!D6329</f>
        <v>0</v>
      </c>
      <c r="O6328" s="10"/>
      <c r="P6328" s="39">
        <f>Fre.!F6329</f>
        <v>0</v>
      </c>
      <c r="AD6328" s="3"/>
    </row>
    <row r="6329" spans="1:30" s="2" customFormat="1" ht="22.5" customHeight="1" x14ac:dyDescent="0.25">
      <c r="A6329" s="40">
        <f>Fre.!D6330</f>
        <v>0</v>
      </c>
      <c r="O6329" s="10"/>
      <c r="P6329" s="40">
        <f>Fre.!F6330</f>
        <v>0</v>
      </c>
      <c r="AD6329" s="3"/>
    </row>
    <row r="6330" spans="1:30" s="2" customFormat="1" ht="22.5" customHeight="1" x14ac:dyDescent="0.25">
      <c r="A6330" s="39">
        <f>Fre.!D6331</f>
        <v>0</v>
      </c>
      <c r="O6330" s="10"/>
      <c r="P6330" s="39">
        <f>Fre.!F6331</f>
        <v>0</v>
      </c>
      <c r="AD6330" s="3"/>
    </row>
    <row r="6331" spans="1:30" s="2" customFormat="1" ht="22.5" customHeight="1" x14ac:dyDescent="0.25">
      <c r="A6331" s="40">
        <f>Fre.!D6332</f>
        <v>0</v>
      </c>
      <c r="O6331" s="10"/>
      <c r="P6331" s="40">
        <f>Fre.!F6332</f>
        <v>0</v>
      </c>
      <c r="AD6331" s="3"/>
    </row>
    <row r="6332" spans="1:30" s="2" customFormat="1" ht="22.5" customHeight="1" x14ac:dyDescent="0.25">
      <c r="A6332" s="39">
        <f>Fre.!D6333</f>
        <v>0</v>
      </c>
      <c r="O6332" s="10"/>
      <c r="P6332" s="39">
        <f>Fre.!F6333</f>
        <v>0</v>
      </c>
      <c r="AD6332" s="3"/>
    </row>
    <row r="6333" spans="1:30" s="2" customFormat="1" ht="22.5" customHeight="1" x14ac:dyDescent="0.25">
      <c r="A6333" s="40">
        <f>Fre.!D6334</f>
        <v>0</v>
      </c>
      <c r="O6333" s="10"/>
      <c r="P6333" s="40">
        <f>Fre.!F6334</f>
        <v>0</v>
      </c>
      <c r="AD6333" s="3"/>
    </row>
    <row r="6334" spans="1:30" s="2" customFormat="1" ht="22.5" customHeight="1" x14ac:dyDescent="0.25">
      <c r="A6334" s="39">
        <f>Fre.!D6335</f>
        <v>0</v>
      </c>
      <c r="O6334" s="10"/>
      <c r="P6334" s="39">
        <f>Fre.!F6335</f>
        <v>0</v>
      </c>
      <c r="AD6334" s="3"/>
    </row>
    <row r="6335" spans="1:30" s="2" customFormat="1" ht="22.5" customHeight="1" x14ac:dyDescent="0.25">
      <c r="A6335" s="40">
        <f>Fre.!D6336</f>
        <v>0</v>
      </c>
      <c r="O6335" s="10"/>
      <c r="P6335" s="40">
        <f>Fre.!F6336</f>
        <v>0</v>
      </c>
      <c r="AD6335" s="3"/>
    </row>
    <row r="6336" spans="1:30" s="2" customFormat="1" ht="22.5" customHeight="1" x14ac:dyDescent="0.25">
      <c r="A6336" s="39">
        <f>Fre.!D6337</f>
        <v>0</v>
      </c>
      <c r="O6336" s="10"/>
      <c r="P6336" s="39">
        <f>Fre.!F6337</f>
        <v>0</v>
      </c>
      <c r="AD6336" s="3"/>
    </row>
    <row r="6337" spans="1:30" s="2" customFormat="1" ht="22.5" customHeight="1" x14ac:dyDescent="0.25">
      <c r="A6337" s="40">
        <f>Fre.!D6338</f>
        <v>0</v>
      </c>
      <c r="O6337" s="10"/>
      <c r="P6337" s="40">
        <f>Fre.!F6338</f>
        <v>0</v>
      </c>
      <c r="AD6337" s="3"/>
    </row>
    <row r="6338" spans="1:30" s="2" customFormat="1" ht="22.5" customHeight="1" x14ac:dyDescent="0.25">
      <c r="A6338" s="39">
        <f>Fre.!D6339</f>
        <v>0</v>
      </c>
      <c r="O6338" s="10"/>
      <c r="P6338" s="39">
        <f>Fre.!F6339</f>
        <v>0</v>
      </c>
      <c r="AD6338" s="3"/>
    </row>
    <row r="6339" spans="1:30" s="2" customFormat="1" ht="22.5" customHeight="1" x14ac:dyDescent="0.25">
      <c r="A6339" s="40">
        <f>Fre.!D6340</f>
        <v>0</v>
      </c>
      <c r="O6339" s="10"/>
      <c r="P6339" s="40">
        <f>Fre.!F6340</f>
        <v>0</v>
      </c>
      <c r="AD6339" s="3"/>
    </row>
    <row r="6340" spans="1:30" s="2" customFormat="1" ht="22.5" customHeight="1" x14ac:dyDescent="0.25">
      <c r="A6340" s="39">
        <f>Fre.!D6341</f>
        <v>0</v>
      </c>
      <c r="O6340" s="10"/>
      <c r="P6340" s="39">
        <f>Fre.!F6341</f>
        <v>0</v>
      </c>
      <c r="AD6340" s="3"/>
    </row>
    <row r="6341" spans="1:30" s="2" customFormat="1" ht="22.5" customHeight="1" x14ac:dyDescent="0.25">
      <c r="A6341" s="40">
        <f>Fre.!D6342</f>
        <v>0</v>
      </c>
      <c r="O6341" s="10"/>
      <c r="P6341" s="40">
        <f>Fre.!F6342</f>
        <v>0</v>
      </c>
      <c r="AD6341" s="3"/>
    </row>
    <row r="6342" spans="1:30" s="2" customFormat="1" ht="22.5" customHeight="1" x14ac:dyDescent="0.25">
      <c r="A6342" s="39">
        <f>Fre.!D6343</f>
        <v>0</v>
      </c>
      <c r="O6342" s="10"/>
      <c r="P6342" s="39">
        <f>Fre.!F6343</f>
        <v>0</v>
      </c>
      <c r="AD6342" s="3"/>
    </row>
    <row r="6343" spans="1:30" s="2" customFormat="1" ht="22.5" customHeight="1" x14ac:dyDescent="0.25">
      <c r="A6343" s="40">
        <f>Fre.!D6344</f>
        <v>0</v>
      </c>
      <c r="O6343" s="10"/>
      <c r="P6343" s="40">
        <f>Fre.!F6344</f>
        <v>0</v>
      </c>
      <c r="AD6343" s="3"/>
    </row>
    <row r="6344" spans="1:30" s="2" customFormat="1" ht="22.5" customHeight="1" x14ac:dyDescent="0.25">
      <c r="A6344" s="39">
        <f>Fre.!D6345</f>
        <v>0</v>
      </c>
      <c r="O6344" s="10"/>
      <c r="P6344" s="39">
        <f>Fre.!F6345</f>
        <v>0</v>
      </c>
      <c r="AD6344" s="3"/>
    </row>
    <row r="6345" spans="1:30" s="2" customFormat="1" ht="22.5" customHeight="1" x14ac:dyDescent="0.25">
      <c r="A6345" s="40">
        <f>Fre.!D6346</f>
        <v>0</v>
      </c>
      <c r="O6345" s="10"/>
      <c r="P6345" s="40">
        <f>Fre.!F6346</f>
        <v>0</v>
      </c>
      <c r="AD6345" s="3"/>
    </row>
    <row r="6346" spans="1:30" s="2" customFormat="1" ht="22.5" customHeight="1" x14ac:dyDescent="0.25">
      <c r="A6346" s="39">
        <f>Fre.!D6347</f>
        <v>0</v>
      </c>
      <c r="O6346" s="10"/>
      <c r="P6346" s="39">
        <f>Fre.!F6347</f>
        <v>0</v>
      </c>
      <c r="AD6346" s="3"/>
    </row>
    <row r="6347" spans="1:30" s="2" customFormat="1" ht="22.5" customHeight="1" x14ac:dyDescent="0.25">
      <c r="A6347" s="40">
        <f>Fre.!D6348</f>
        <v>0</v>
      </c>
      <c r="O6347" s="10"/>
      <c r="P6347" s="40">
        <f>Fre.!F6348</f>
        <v>0</v>
      </c>
      <c r="AD6347" s="3"/>
    </row>
    <row r="6348" spans="1:30" s="2" customFormat="1" ht="22.5" customHeight="1" x14ac:dyDescent="0.25">
      <c r="A6348" s="39">
        <f>Fre.!D6349</f>
        <v>0</v>
      </c>
      <c r="O6348" s="10"/>
      <c r="P6348" s="39">
        <f>Fre.!F6349</f>
        <v>0</v>
      </c>
      <c r="AD6348" s="3"/>
    </row>
    <row r="6349" spans="1:30" s="2" customFormat="1" ht="22.5" customHeight="1" x14ac:dyDescent="0.25">
      <c r="A6349" s="40">
        <f>Fre.!D6350</f>
        <v>0</v>
      </c>
      <c r="O6349" s="10"/>
      <c r="P6349" s="40">
        <f>Fre.!F6350</f>
        <v>0</v>
      </c>
      <c r="AD6349" s="3"/>
    </row>
    <row r="6350" spans="1:30" s="2" customFormat="1" ht="22.5" customHeight="1" x14ac:dyDescent="0.25">
      <c r="A6350" s="39">
        <f>Fre.!D6351</f>
        <v>0</v>
      </c>
      <c r="O6350" s="10"/>
      <c r="P6350" s="39">
        <f>Fre.!F6351</f>
        <v>0</v>
      </c>
      <c r="AD6350" s="3"/>
    </row>
    <row r="6351" spans="1:30" s="2" customFormat="1" ht="22.5" customHeight="1" x14ac:dyDescent="0.25">
      <c r="A6351" s="40">
        <f>Fre.!D6352</f>
        <v>0</v>
      </c>
      <c r="O6351" s="10"/>
      <c r="P6351" s="40">
        <f>Fre.!F6352</f>
        <v>0</v>
      </c>
      <c r="AD6351" s="3"/>
    </row>
    <row r="6352" spans="1:30" s="2" customFormat="1" ht="22.5" customHeight="1" x14ac:dyDescent="0.25">
      <c r="A6352" s="39">
        <f>Fre.!D6353</f>
        <v>0</v>
      </c>
      <c r="O6352" s="10"/>
      <c r="P6352" s="39">
        <f>Fre.!F6353</f>
        <v>0</v>
      </c>
      <c r="AD6352" s="3"/>
    </row>
    <row r="6353" spans="1:30" s="2" customFormat="1" ht="22.5" customHeight="1" x14ac:dyDescent="0.25">
      <c r="A6353" s="40">
        <f>Fre.!D6354</f>
        <v>0</v>
      </c>
      <c r="O6353" s="10"/>
      <c r="P6353" s="40">
        <f>Fre.!F6354</f>
        <v>0</v>
      </c>
      <c r="AD6353" s="3"/>
    </row>
    <row r="6354" spans="1:30" s="2" customFormat="1" ht="22.5" customHeight="1" x14ac:dyDescent="0.25">
      <c r="A6354" s="39">
        <f>Fre.!D6355</f>
        <v>0</v>
      </c>
      <c r="O6354" s="10"/>
      <c r="P6354" s="39">
        <f>Fre.!F6355</f>
        <v>0</v>
      </c>
      <c r="AD6354" s="3"/>
    </row>
    <row r="6355" spans="1:30" s="2" customFormat="1" ht="22.5" customHeight="1" x14ac:dyDescent="0.25">
      <c r="A6355" s="40">
        <f>Fre.!D6356</f>
        <v>0</v>
      </c>
      <c r="O6355" s="10"/>
      <c r="P6355" s="40">
        <f>Fre.!F6356</f>
        <v>0</v>
      </c>
      <c r="AD6355" s="3"/>
    </row>
    <row r="6356" spans="1:30" s="2" customFormat="1" ht="22.5" customHeight="1" x14ac:dyDescent="0.25">
      <c r="A6356" s="39">
        <f>Fre.!D6357</f>
        <v>0</v>
      </c>
      <c r="O6356" s="10"/>
      <c r="P6356" s="39">
        <f>Fre.!F6357</f>
        <v>0</v>
      </c>
      <c r="AD6356" s="3"/>
    </row>
    <row r="6357" spans="1:30" s="2" customFormat="1" ht="22.5" customHeight="1" x14ac:dyDescent="0.25">
      <c r="A6357" s="40">
        <f>Fre.!D6358</f>
        <v>0</v>
      </c>
      <c r="O6357" s="10"/>
      <c r="P6357" s="40">
        <f>Fre.!F6358</f>
        <v>0</v>
      </c>
      <c r="AD6357" s="3"/>
    </row>
    <row r="6358" spans="1:30" s="2" customFormat="1" ht="22.5" customHeight="1" x14ac:dyDescent="0.25">
      <c r="A6358" s="39">
        <f>Fre.!D6359</f>
        <v>0</v>
      </c>
      <c r="O6358" s="10"/>
      <c r="P6358" s="39">
        <f>Fre.!F6359</f>
        <v>0</v>
      </c>
      <c r="AD6358" s="3"/>
    </row>
    <row r="6359" spans="1:30" s="2" customFormat="1" ht="22.5" customHeight="1" x14ac:dyDescent="0.25">
      <c r="A6359" s="40">
        <f>Fre.!D6360</f>
        <v>0</v>
      </c>
      <c r="O6359" s="10"/>
      <c r="P6359" s="40">
        <f>Fre.!F6360</f>
        <v>0</v>
      </c>
      <c r="AD6359" s="3"/>
    </row>
    <row r="6360" spans="1:30" s="2" customFormat="1" ht="22.5" customHeight="1" x14ac:dyDescent="0.25">
      <c r="A6360" s="39">
        <f>Fre.!D6361</f>
        <v>0</v>
      </c>
      <c r="O6360" s="10"/>
      <c r="P6360" s="39">
        <f>Fre.!F6361</f>
        <v>0</v>
      </c>
      <c r="AD6360" s="3"/>
    </row>
    <row r="6361" spans="1:30" s="2" customFormat="1" ht="22.5" customHeight="1" x14ac:dyDescent="0.25">
      <c r="A6361" s="40">
        <f>Fre.!D6362</f>
        <v>0</v>
      </c>
      <c r="O6361" s="10"/>
      <c r="P6361" s="40">
        <f>Fre.!F6362</f>
        <v>0</v>
      </c>
      <c r="AD6361" s="3"/>
    </row>
    <row r="6362" spans="1:30" s="2" customFormat="1" ht="22.5" customHeight="1" x14ac:dyDescent="0.25">
      <c r="A6362" s="39">
        <f>Fre.!D6363</f>
        <v>0</v>
      </c>
      <c r="O6362" s="10"/>
      <c r="P6362" s="39">
        <f>Fre.!F6363</f>
        <v>0</v>
      </c>
      <c r="AD6362" s="3"/>
    </row>
    <row r="6363" spans="1:30" s="2" customFormat="1" ht="22.5" customHeight="1" x14ac:dyDescent="0.25">
      <c r="A6363" s="40">
        <f>Fre.!D6364</f>
        <v>0</v>
      </c>
      <c r="O6363" s="10"/>
      <c r="P6363" s="40">
        <f>Fre.!F6364</f>
        <v>0</v>
      </c>
      <c r="AD6363" s="3"/>
    </row>
    <row r="6364" spans="1:30" s="2" customFormat="1" ht="22.5" customHeight="1" x14ac:dyDescent="0.25">
      <c r="A6364" s="39">
        <f>Fre.!D6365</f>
        <v>0</v>
      </c>
      <c r="O6364" s="10"/>
      <c r="P6364" s="39">
        <f>Fre.!F6365</f>
        <v>0</v>
      </c>
      <c r="AD6364" s="3"/>
    </row>
    <row r="6365" spans="1:30" s="2" customFormat="1" ht="22.5" customHeight="1" x14ac:dyDescent="0.25">
      <c r="A6365" s="40">
        <f>Fre.!D6366</f>
        <v>0</v>
      </c>
      <c r="O6365" s="10"/>
      <c r="P6365" s="40">
        <f>Fre.!F6366</f>
        <v>0</v>
      </c>
      <c r="AD6365" s="3"/>
    </row>
    <row r="6366" spans="1:30" s="2" customFormat="1" ht="22.5" customHeight="1" x14ac:dyDescent="0.25">
      <c r="A6366" s="39">
        <f>Fre.!D6367</f>
        <v>0</v>
      </c>
      <c r="O6366" s="10"/>
      <c r="P6366" s="39">
        <f>Fre.!F6367</f>
        <v>0</v>
      </c>
      <c r="AD6366" s="3"/>
    </row>
    <row r="6367" spans="1:30" s="2" customFormat="1" ht="22.5" customHeight="1" x14ac:dyDescent="0.25">
      <c r="A6367" s="40">
        <f>Fre.!D6368</f>
        <v>0</v>
      </c>
      <c r="O6367" s="10"/>
      <c r="P6367" s="40">
        <f>Fre.!F6368</f>
        <v>0</v>
      </c>
      <c r="AD6367" s="3"/>
    </row>
    <row r="6368" spans="1:30" s="2" customFormat="1" ht="22.5" customHeight="1" x14ac:dyDescent="0.25">
      <c r="A6368" s="39">
        <f>Fre.!D6369</f>
        <v>0</v>
      </c>
      <c r="O6368" s="10"/>
      <c r="P6368" s="39">
        <f>Fre.!F6369</f>
        <v>0</v>
      </c>
      <c r="AD6368" s="3"/>
    </row>
    <row r="6369" spans="1:30" s="2" customFormat="1" ht="22.5" customHeight="1" x14ac:dyDescent="0.25">
      <c r="A6369" s="40">
        <f>Fre.!D6370</f>
        <v>0</v>
      </c>
      <c r="O6369" s="10"/>
      <c r="P6369" s="40">
        <f>Fre.!F6370</f>
        <v>0</v>
      </c>
      <c r="AD6369" s="3"/>
    </row>
    <row r="6370" spans="1:30" s="2" customFormat="1" ht="22.5" customHeight="1" x14ac:dyDescent="0.25">
      <c r="A6370" s="39">
        <f>Fre.!D6371</f>
        <v>0</v>
      </c>
      <c r="O6370" s="10"/>
      <c r="P6370" s="39">
        <f>Fre.!F6371</f>
        <v>0</v>
      </c>
      <c r="AD6370" s="3"/>
    </row>
    <row r="6371" spans="1:30" s="2" customFormat="1" ht="22.5" customHeight="1" x14ac:dyDescent="0.25">
      <c r="A6371" s="40">
        <f>Fre.!D6372</f>
        <v>0</v>
      </c>
      <c r="O6371" s="10"/>
      <c r="P6371" s="40">
        <f>Fre.!F6372</f>
        <v>0</v>
      </c>
      <c r="AD6371" s="3"/>
    </row>
    <row r="6372" spans="1:30" s="2" customFormat="1" ht="22.5" customHeight="1" x14ac:dyDescent="0.25">
      <c r="A6372" s="39">
        <f>Fre.!D6373</f>
        <v>0</v>
      </c>
      <c r="O6372" s="10"/>
      <c r="P6372" s="39">
        <f>Fre.!F6373</f>
        <v>0</v>
      </c>
      <c r="AD6372" s="3"/>
    </row>
    <row r="6373" spans="1:30" s="2" customFormat="1" ht="22.5" customHeight="1" x14ac:dyDescent="0.25">
      <c r="A6373" s="40">
        <f>Fre.!D6374</f>
        <v>0</v>
      </c>
      <c r="O6373" s="10"/>
      <c r="P6373" s="40">
        <f>Fre.!F6374</f>
        <v>0</v>
      </c>
      <c r="AD6373" s="3"/>
    </row>
    <row r="6374" spans="1:30" s="2" customFormat="1" ht="22.5" customHeight="1" x14ac:dyDescent="0.25">
      <c r="A6374" s="39">
        <f>Fre.!D6375</f>
        <v>0</v>
      </c>
      <c r="O6374" s="10"/>
      <c r="P6374" s="39">
        <f>Fre.!F6375</f>
        <v>0</v>
      </c>
      <c r="AD6374" s="3"/>
    </row>
    <row r="6375" spans="1:30" s="2" customFormat="1" ht="22.5" customHeight="1" x14ac:dyDescent="0.25">
      <c r="A6375" s="40">
        <f>Fre.!D6376</f>
        <v>0</v>
      </c>
      <c r="O6375" s="10"/>
      <c r="P6375" s="40">
        <f>Fre.!F6376</f>
        <v>0</v>
      </c>
      <c r="AD6375" s="3"/>
    </row>
    <row r="6376" spans="1:30" s="2" customFormat="1" ht="22.5" customHeight="1" x14ac:dyDescent="0.25">
      <c r="A6376" s="39">
        <f>Fre.!D6377</f>
        <v>0</v>
      </c>
      <c r="O6376" s="10"/>
      <c r="P6376" s="39">
        <f>Fre.!F6377</f>
        <v>0</v>
      </c>
      <c r="AD6376" s="3"/>
    </row>
    <row r="6377" spans="1:30" s="2" customFormat="1" ht="22.5" customHeight="1" x14ac:dyDescent="0.25">
      <c r="A6377" s="40">
        <f>Fre.!D6378</f>
        <v>0</v>
      </c>
      <c r="O6377" s="10"/>
      <c r="P6377" s="40">
        <f>Fre.!F6378</f>
        <v>0</v>
      </c>
      <c r="AD6377" s="3"/>
    </row>
    <row r="6378" spans="1:30" s="2" customFormat="1" ht="22.5" customHeight="1" x14ac:dyDescent="0.25">
      <c r="A6378" s="39">
        <f>Fre.!D6379</f>
        <v>0</v>
      </c>
      <c r="O6378" s="10"/>
      <c r="P6378" s="39">
        <f>Fre.!F6379</f>
        <v>0</v>
      </c>
      <c r="AD6378" s="3"/>
    </row>
    <row r="6379" spans="1:30" s="2" customFormat="1" ht="22.5" customHeight="1" x14ac:dyDescent="0.25">
      <c r="A6379" s="40">
        <f>Fre.!D6380</f>
        <v>0</v>
      </c>
      <c r="O6379" s="10"/>
      <c r="P6379" s="40">
        <f>Fre.!F6380</f>
        <v>0</v>
      </c>
      <c r="AD6379" s="3"/>
    </row>
    <row r="6380" spans="1:30" s="2" customFormat="1" ht="22.5" customHeight="1" x14ac:dyDescent="0.25">
      <c r="A6380" s="39">
        <f>Fre.!D6381</f>
        <v>0</v>
      </c>
      <c r="O6380" s="10"/>
      <c r="P6380" s="39">
        <f>Fre.!F6381</f>
        <v>0</v>
      </c>
      <c r="AD6380" s="3"/>
    </row>
    <row r="6381" spans="1:30" s="2" customFormat="1" ht="22.5" customHeight="1" x14ac:dyDescent="0.25">
      <c r="A6381" s="40">
        <f>Fre.!D6382</f>
        <v>0</v>
      </c>
      <c r="O6381" s="10"/>
      <c r="P6381" s="40">
        <f>Fre.!F6382</f>
        <v>0</v>
      </c>
      <c r="AD6381" s="3"/>
    </row>
    <row r="6382" spans="1:30" s="2" customFormat="1" ht="22.5" customHeight="1" x14ac:dyDescent="0.25">
      <c r="A6382" s="39">
        <f>Fre.!D6383</f>
        <v>0</v>
      </c>
      <c r="O6382" s="10"/>
      <c r="P6382" s="39">
        <f>Fre.!F6383</f>
        <v>0</v>
      </c>
      <c r="AD6382" s="3"/>
    </row>
    <row r="6383" spans="1:30" s="2" customFormat="1" ht="22.5" customHeight="1" x14ac:dyDescent="0.25">
      <c r="A6383" s="40">
        <f>Fre.!D6384</f>
        <v>0</v>
      </c>
      <c r="O6383" s="10"/>
      <c r="P6383" s="40">
        <f>Fre.!F6384</f>
        <v>0</v>
      </c>
      <c r="AD6383" s="3"/>
    </row>
    <row r="6384" spans="1:30" s="2" customFormat="1" ht="22.5" customHeight="1" x14ac:dyDescent="0.25">
      <c r="A6384" s="39">
        <f>Fre.!D6385</f>
        <v>0</v>
      </c>
      <c r="O6384" s="10"/>
      <c r="P6384" s="39">
        <f>Fre.!F6385</f>
        <v>0</v>
      </c>
      <c r="AD6384" s="3"/>
    </row>
    <row r="6385" spans="1:30" s="2" customFormat="1" ht="22.5" customHeight="1" x14ac:dyDescent="0.25">
      <c r="A6385" s="40">
        <f>Fre.!D6386</f>
        <v>0</v>
      </c>
      <c r="O6385" s="10"/>
      <c r="P6385" s="40">
        <f>Fre.!F6386</f>
        <v>0</v>
      </c>
      <c r="AD6385" s="3"/>
    </row>
    <row r="6386" spans="1:30" s="2" customFormat="1" ht="22.5" customHeight="1" x14ac:dyDescent="0.25">
      <c r="A6386" s="39">
        <f>Fre.!D6387</f>
        <v>0</v>
      </c>
      <c r="O6386" s="10"/>
      <c r="P6386" s="39">
        <f>Fre.!F6387</f>
        <v>0</v>
      </c>
      <c r="AD6386" s="3"/>
    </row>
    <row r="6387" spans="1:30" s="2" customFormat="1" ht="22.5" customHeight="1" x14ac:dyDescent="0.25">
      <c r="A6387" s="40">
        <f>Fre.!D6388</f>
        <v>0</v>
      </c>
      <c r="O6387" s="10"/>
      <c r="P6387" s="40">
        <f>Fre.!F6388</f>
        <v>0</v>
      </c>
      <c r="AD6387" s="3"/>
    </row>
    <row r="6388" spans="1:30" s="2" customFormat="1" ht="22.5" customHeight="1" x14ac:dyDescent="0.25">
      <c r="A6388" s="39">
        <f>Fre.!D6389</f>
        <v>0</v>
      </c>
      <c r="O6388" s="10"/>
      <c r="P6388" s="39">
        <f>Fre.!F6389</f>
        <v>0</v>
      </c>
      <c r="AD6388" s="3"/>
    </row>
    <row r="6389" spans="1:30" s="2" customFormat="1" ht="22.5" customHeight="1" x14ac:dyDescent="0.25">
      <c r="A6389" s="40">
        <f>Fre.!D6390</f>
        <v>0</v>
      </c>
      <c r="O6389" s="10"/>
      <c r="P6389" s="40">
        <f>Fre.!F6390</f>
        <v>0</v>
      </c>
      <c r="AD6389" s="3"/>
    </row>
    <row r="6390" spans="1:30" s="2" customFormat="1" ht="22.5" customHeight="1" x14ac:dyDescent="0.25">
      <c r="A6390" s="39">
        <f>Fre.!D6391</f>
        <v>0</v>
      </c>
      <c r="O6390" s="10"/>
      <c r="P6390" s="39">
        <f>Fre.!F6391</f>
        <v>0</v>
      </c>
      <c r="AD6390" s="3"/>
    </row>
    <row r="6391" spans="1:30" s="2" customFormat="1" ht="22.5" customHeight="1" x14ac:dyDescent="0.25">
      <c r="A6391" s="40">
        <f>Fre.!D6392</f>
        <v>0</v>
      </c>
      <c r="O6391" s="10"/>
      <c r="P6391" s="40">
        <f>Fre.!F6392</f>
        <v>0</v>
      </c>
      <c r="AD6391" s="3"/>
    </row>
    <row r="6392" spans="1:30" s="2" customFormat="1" ht="22.5" customHeight="1" x14ac:dyDescent="0.25">
      <c r="A6392" s="39">
        <f>Fre.!D6393</f>
        <v>0</v>
      </c>
      <c r="O6392" s="10"/>
      <c r="P6392" s="39">
        <f>Fre.!F6393</f>
        <v>0</v>
      </c>
      <c r="AD6392" s="3"/>
    </row>
    <row r="6393" spans="1:30" s="2" customFormat="1" ht="22.5" customHeight="1" x14ac:dyDescent="0.25">
      <c r="A6393" s="40">
        <f>Fre.!D6394</f>
        <v>0</v>
      </c>
      <c r="O6393" s="10"/>
      <c r="P6393" s="40">
        <f>Fre.!F6394</f>
        <v>0</v>
      </c>
      <c r="AD6393" s="3"/>
    </row>
    <row r="6394" spans="1:30" s="2" customFormat="1" ht="22.5" customHeight="1" x14ac:dyDescent="0.25">
      <c r="A6394" s="39">
        <f>Fre.!D6395</f>
        <v>0</v>
      </c>
      <c r="O6394" s="10"/>
      <c r="P6394" s="39">
        <f>Fre.!F6395</f>
        <v>0</v>
      </c>
      <c r="AD6394" s="3"/>
    </row>
    <row r="6395" spans="1:30" s="2" customFormat="1" ht="22.5" customHeight="1" x14ac:dyDescent="0.25">
      <c r="A6395" s="40">
        <f>Fre.!D6396</f>
        <v>0</v>
      </c>
      <c r="O6395" s="10"/>
      <c r="P6395" s="40">
        <f>Fre.!F6396</f>
        <v>0</v>
      </c>
      <c r="AD6395" s="3"/>
    </row>
    <row r="6396" spans="1:30" s="2" customFormat="1" ht="22.5" customHeight="1" x14ac:dyDescent="0.25">
      <c r="A6396" s="39">
        <f>Fre.!D6397</f>
        <v>0</v>
      </c>
      <c r="O6396" s="10"/>
      <c r="P6396" s="39">
        <f>Fre.!F6397</f>
        <v>0</v>
      </c>
      <c r="AD6396" s="3"/>
    </row>
    <row r="6397" spans="1:30" s="2" customFormat="1" ht="22.5" customHeight="1" x14ac:dyDescent="0.25">
      <c r="A6397" s="40">
        <f>Fre.!D6398</f>
        <v>0</v>
      </c>
      <c r="O6397" s="10"/>
      <c r="P6397" s="40">
        <f>Fre.!F6398</f>
        <v>0</v>
      </c>
      <c r="AD6397" s="3"/>
    </row>
    <row r="6398" spans="1:30" s="2" customFormat="1" ht="22.5" customHeight="1" x14ac:dyDescent="0.25">
      <c r="A6398" s="39">
        <f>Fre.!D6399</f>
        <v>0</v>
      </c>
      <c r="O6398" s="10"/>
      <c r="P6398" s="39">
        <f>Fre.!F6399</f>
        <v>0</v>
      </c>
      <c r="AD6398" s="3"/>
    </row>
    <row r="6399" spans="1:30" s="2" customFormat="1" ht="22.5" customHeight="1" x14ac:dyDescent="0.25">
      <c r="A6399" s="40">
        <f>Fre.!D6400</f>
        <v>0</v>
      </c>
      <c r="O6399" s="10"/>
      <c r="P6399" s="40">
        <f>Fre.!F6400</f>
        <v>0</v>
      </c>
      <c r="AD6399" s="3"/>
    </row>
    <row r="6400" spans="1:30" s="2" customFormat="1" ht="22.5" customHeight="1" x14ac:dyDescent="0.25">
      <c r="A6400" s="39">
        <f>Fre.!D6401</f>
        <v>0</v>
      </c>
      <c r="O6400" s="10"/>
      <c r="P6400" s="39">
        <f>Fre.!F6401</f>
        <v>0</v>
      </c>
      <c r="AD6400" s="3"/>
    </row>
    <row r="6401" spans="1:30" s="2" customFormat="1" ht="22.5" customHeight="1" x14ac:dyDescent="0.25">
      <c r="A6401" s="40">
        <f>Fre.!D6402</f>
        <v>0</v>
      </c>
      <c r="O6401" s="10"/>
      <c r="P6401" s="40">
        <f>Fre.!F6402</f>
        <v>0</v>
      </c>
      <c r="AD6401" s="3"/>
    </row>
    <row r="6402" spans="1:30" s="2" customFormat="1" ht="22.5" customHeight="1" x14ac:dyDescent="0.25">
      <c r="A6402" s="39">
        <f>Fre.!D6403</f>
        <v>0</v>
      </c>
      <c r="O6402" s="10"/>
      <c r="P6402" s="39">
        <f>Fre.!F6403</f>
        <v>0</v>
      </c>
      <c r="AD6402" s="3"/>
    </row>
    <row r="6403" spans="1:30" s="2" customFormat="1" ht="22.5" customHeight="1" x14ac:dyDescent="0.25">
      <c r="A6403" s="40">
        <f>Fre.!D6404</f>
        <v>0</v>
      </c>
      <c r="O6403" s="10"/>
      <c r="P6403" s="40">
        <f>Fre.!F6404</f>
        <v>0</v>
      </c>
      <c r="AD6403" s="3"/>
    </row>
    <row r="6404" spans="1:30" s="2" customFormat="1" ht="22.5" customHeight="1" x14ac:dyDescent="0.25">
      <c r="A6404" s="39">
        <f>Fre.!D6405</f>
        <v>0</v>
      </c>
      <c r="O6404" s="10"/>
      <c r="P6404" s="39">
        <f>Fre.!F6405</f>
        <v>0</v>
      </c>
      <c r="AD6404" s="3"/>
    </row>
    <row r="6405" spans="1:30" s="2" customFormat="1" ht="22.5" customHeight="1" x14ac:dyDescent="0.25">
      <c r="A6405" s="40">
        <f>Fre.!D6406</f>
        <v>0</v>
      </c>
      <c r="O6405" s="10"/>
      <c r="P6405" s="40">
        <f>Fre.!F6406</f>
        <v>0</v>
      </c>
      <c r="AD6405" s="3"/>
    </row>
    <row r="6406" spans="1:30" s="2" customFormat="1" ht="22.5" customHeight="1" x14ac:dyDescent="0.25">
      <c r="A6406" s="39">
        <f>Fre.!D6407</f>
        <v>0</v>
      </c>
      <c r="O6406" s="10"/>
      <c r="P6406" s="39">
        <f>Fre.!F6407</f>
        <v>0</v>
      </c>
      <c r="AD6406" s="3"/>
    </row>
    <row r="6407" spans="1:30" s="2" customFormat="1" ht="22.5" customHeight="1" x14ac:dyDescent="0.25">
      <c r="A6407" s="40">
        <f>Fre.!D6408</f>
        <v>0</v>
      </c>
      <c r="O6407" s="10"/>
      <c r="P6407" s="40">
        <f>Fre.!F6408</f>
        <v>0</v>
      </c>
      <c r="AD6407" s="3"/>
    </row>
    <row r="6408" spans="1:30" s="2" customFormat="1" ht="22.5" customHeight="1" x14ac:dyDescent="0.25">
      <c r="A6408" s="39">
        <f>Fre.!D6409</f>
        <v>0</v>
      </c>
      <c r="O6408" s="10"/>
      <c r="P6408" s="39">
        <f>Fre.!F6409</f>
        <v>0</v>
      </c>
      <c r="AD6408" s="3"/>
    </row>
    <row r="6409" spans="1:30" s="2" customFormat="1" ht="22.5" customHeight="1" x14ac:dyDescent="0.25">
      <c r="A6409" s="40">
        <f>Fre.!D6410</f>
        <v>0</v>
      </c>
      <c r="O6409" s="10"/>
      <c r="P6409" s="40">
        <f>Fre.!F6410</f>
        <v>0</v>
      </c>
      <c r="AD6409" s="3"/>
    </row>
    <row r="6410" spans="1:30" s="2" customFormat="1" ht="22.5" customHeight="1" x14ac:dyDescent="0.25">
      <c r="A6410" s="39">
        <f>Fre.!D6411</f>
        <v>0</v>
      </c>
      <c r="O6410" s="10"/>
      <c r="P6410" s="39">
        <f>Fre.!F6411</f>
        <v>0</v>
      </c>
      <c r="AD6410" s="3"/>
    </row>
    <row r="6411" spans="1:30" s="2" customFormat="1" ht="22.5" customHeight="1" x14ac:dyDescent="0.25">
      <c r="A6411" s="40">
        <f>Fre.!D6412</f>
        <v>0</v>
      </c>
      <c r="O6411" s="10"/>
      <c r="P6411" s="40">
        <f>Fre.!F6412</f>
        <v>0</v>
      </c>
      <c r="AD6411" s="3"/>
    </row>
    <row r="6412" spans="1:30" s="2" customFormat="1" ht="22.5" customHeight="1" x14ac:dyDescent="0.25">
      <c r="A6412" s="39">
        <f>Fre.!D6413</f>
        <v>0</v>
      </c>
      <c r="O6412" s="10"/>
      <c r="P6412" s="39">
        <f>Fre.!F6413</f>
        <v>0</v>
      </c>
      <c r="AD6412" s="3"/>
    </row>
    <row r="6413" spans="1:30" s="2" customFormat="1" ht="22.5" customHeight="1" x14ac:dyDescent="0.25">
      <c r="A6413" s="40">
        <f>Fre.!D6414</f>
        <v>0</v>
      </c>
      <c r="O6413" s="10"/>
      <c r="P6413" s="40">
        <f>Fre.!F6414</f>
        <v>0</v>
      </c>
      <c r="AD6413" s="3"/>
    </row>
    <row r="6414" spans="1:30" s="2" customFormat="1" ht="22.5" customHeight="1" x14ac:dyDescent="0.25">
      <c r="A6414" s="39">
        <f>Fre.!D6415</f>
        <v>0</v>
      </c>
      <c r="O6414" s="10"/>
      <c r="P6414" s="39">
        <f>Fre.!F6415</f>
        <v>0</v>
      </c>
      <c r="AD6414" s="3"/>
    </row>
    <row r="6415" spans="1:30" s="2" customFormat="1" ht="22.5" customHeight="1" x14ac:dyDescent="0.25">
      <c r="A6415" s="40">
        <f>Fre.!D6416</f>
        <v>0</v>
      </c>
      <c r="O6415" s="10"/>
      <c r="P6415" s="40">
        <f>Fre.!F6416</f>
        <v>0</v>
      </c>
      <c r="AD6415" s="3"/>
    </row>
    <row r="6416" spans="1:30" s="2" customFormat="1" ht="22.5" customHeight="1" x14ac:dyDescent="0.25">
      <c r="A6416" s="39">
        <f>Fre.!D6417</f>
        <v>0</v>
      </c>
      <c r="O6416" s="10"/>
      <c r="P6416" s="39">
        <f>Fre.!F6417</f>
        <v>0</v>
      </c>
      <c r="AD6416" s="3"/>
    </row>
    <row r="6417" spans="1:30" s="2" customFormat="1" ht="22.5" customHeight="1" x14ac:dyDescent="0.25">
      <c r="A6417" s="40">
        <f>Fre.!D6418</f>
        <v>0</v>
      </c>
      <c r="O6417" s="10"/>
      <c r="P6417" s="40">
        <f>Fre.!F6418</f>
        <v>0</v>
      </c>
      <c r="AD6417" s="3"/>
    </row>
    <row r="6418" spans="1:30" s="2" customFormat="1" ht="22.5" customHeight="1" x14ac:dyDescent="0.25">
      <c r="A6418" s="39">
        <f>Fre.!D6419</f>
        <v>0</v>
      </c>
      <c r="O6418" s="10"/>
      <c r="P6418" s="39">
        <f>Fre.!F6419</f>
        <v>0</v>
      </c>
      <c r="AD6418" s="3"/>
    </row>
    <row r="6419" spans="1:30" s="2" customFormat="1" ht="22.5" customHeight="1" x14ac:dyDescent="0.25">
      <c r="A6419" s="40">
        <f>Fre.!D6420</f>
        <v>0</v>
      </c>
      <c r="O6419" s="10"/>
      <c r="P6419" s="40">
        <f>Fre.!F6420</f>
        <v>0</v>
      </c>
      <c r="AD6419" s="3"/>
    </row>
    <row r="6420" spans="1:30" s="2" customFormat="1" ht="22.5" customHeight="1" x14ac:dyDescent="0.25">
      <c r="A6420" s="39">
        <f>Fre.!D6421</f>
        <v>0</v>
      </c>
      <c r="O6420" s="10"/>
      <c r="P6420" s="39">
        <f>Fre.!F6421</f>
        <v>0</v>
      </c>
      <c r="AD6420" s="3"/>
    </row>
    <row r="6421" spans="1:30" s="2" customFormat="1" ht="22.5" customHeight="1" x14ac:dyDescent="0.25">
      <c r="A6421" s="40">
        <f>Fre.!D6422</f>
        <v>0</v>
      </c>
      <c r="O6421" s="10"/>
      <c r="P6421" s="40">
        <f>Fre.!F6422</f>
        <v>0</v>
      </c>
      <c r="AD6421" s="3"/>
    </row>
    <row r="6422" spans="1:30" s="2" customFormat="1" ht="22.5" customHeight="1" x14ac:dyDescent="0.25">
      <c r="A6422" s="39">
        <f>Fre.!D6423</f>
        <v>0</v>
      </c>
      <c r="O6422" s="10"/>
      <c r="P6422" s="39">
        <f>Fre.!F6423</f>
        <v>0</v>
      </c>
      <c r="AD6422" s="3"/>
    </row>
    <row r="6423" spans="1:30" s="2" customFormat="1" ht="22.5" customHeight="1" x14ac:dyDescent="0.25">
      <c r="A6423" s="40">
        <f>Fre.!D6424</f>
        <v>0</v>
      </c>
      <c r="O6423" s="10"/>
      <c r="P6423" s="40">
        <f>Fre.!F6424</f>
        <v>0</v>
      </c>
      <c r="AD6423" s="3"/>
    </row>
    <row r="6424" spans="1:30" s="2" customFormat="1" ht="22.5" customHeight="1" x14ac:dyDescent="0.25">
      <c r="A6424" s="39">
        <f>Fre.!D6425</f>
        <v>0</v>
      </c>
      <c r="O6424" s="10"/>
      <c r="P6424" s="39">
        <f>Fre.!F6425</f>
        <v>0</v>
      </c>
      <c r="AD6424" s="3"/>
    </row>
    <row r="6425" spans="1:30" s="2" customFormat="1" ht="22.5" customHeight="1" x14ac:dyDescent="0.25">
      <c r="A6425" s="40">
        <f>Fre.!D6426</f>
        <v>0</v>
      </c>
      <c r="O6425" s="10"/>
      <c r="P6425" s="40">
        <f>Fre.!F6426</f>
        <v>0</v>
      </c>
      <c r="AD6425" s="3"/>
    </row>
    <row r="6426" spans="1:30" s="2" customFormat="1" ht="22.5" customHeight="1" x14ac:dyDescent="0.25">
      <c r="A6426" s="39">
        <f>Fre.!D6427</f>
        <v>0</v>
      </c>
      <c r="O6426" s="10"/>
      <c r="P6426" s="39">
        <f>Fre.!F6427</f>
        <v>0</v>
      </c>
      <c r="AD6426" s="3"/>
    </row>
    <row r="6427" spans="1:30" s="2" customFormat="1" ht="22.5" customHeight="1" x14ac:dyDescent="0.25">
      <c r="A6427" s="40">
        <f>Fre.!D6428</f>
        <v>0</v>
      </c>
      <c r="O6427" s="10"/>
      <c r="P6427" s="40">
        <f>Fre.!F6428</f>
        <v>0</v>
      </c>
      <c r="AD6427" s="3"/>
    </row>
    <row r="6428" spans="1:30" s="2" customFormat="1" ht="22.5" customHeight="1" x14ac:dyDescent="0.25">
      <c r="A6428" s="39">
        <f>Fre.!D6429</f>
        <v>0</v>
      </c>
      <c r="O6428" s="10"/>
      <c r="P6428" s="39">
        <f>Fre.!F6429</f>
        <v>0</v>
      </c>
      <c r="AD6428" s="3"/>
    </row>
    <row r="6429" spans="1:30" s="2" customFormat="1" ht="22.5" customHeight="1" x14ac:dyDescent="0.25">
      <c r="A6429" s="40">
        <f>Fre.!D6430</f>
        <v>0</v>
      </c>
      <c r="O6429" s="10"/>
      <c r="P6429" s="40">
        <f>Fre.!F6430</f>
        <v>0</v>
      </c>
      <c r="AD6429" s="3"/>
    </row>
    <row r="6430" spans="1:30" s="2" customFormat="1" ht="22.5" customHeight="1" x14ac:dyDescent="0.25">
      <c r="A6430" s="39">
        <f>Fre.!D6431</f>
        <v>0</v>
      </c>
      <c r="O6430" s="10"/>
      <c r="P6430" s="39">
        <f>Fre.!F6431</f>
        <v>0</v>
      </c>
      <c r="AD6430" s="3"/>
    </row>
    <row r="6431" spans="1:30" s="2" customFormat="1" ht="22.5" customHeight="1" x14ac:dyDescent="0.25">
      <c r="A6431" s="40">
        <f>Fre.!D6432</f>
        <v>0</v>
      </c>
      <c r="O6431" s="10"/>
      <c r="P6431" s="40">
        <f>Fre.!F6432</f>
        <v>0</v>
      </c>
      <c r="AD6431" s="3"/>
    </row>
    <row r="6432" spans="1:30" s="2" customFormat="1" ht="22.5" customHeight="1" x14ac:dyDescent="0.25">
      <c r="A6432" s="39">
        <f>Fre.!D6433</f>
        <v>0</v>
      </c>
      <c r="O6432" s="10"/>
      <c r="P6432" s="39">
        <f>Fre.!F6433</f>
        <v>0</v>
      </c>
      <c r="AD6432" s="3"/>
    </row>
    <row r="6433" spans="1:30" s="2" customFormat="1" ht="22.5" customHeight="1" x14ac:dyDescent="0.25">
      <c r="A6433" s="40">
        <f>Fre.!D6434</f>
        <v>0</v>
      </c>
      <c r="O6433" s="10"/>
      <c r="P6433" s="40">
        <f>Fre.!F6434</f>
        <v>0</v>
      </c>
      <c r="AD6433" s="3"/>
    </row>
    <row r="6434" spans="1:30" s="2" customFormat="1" ht="22.5" customHeight="1" x14ac:dyDescent="0.25">
      <c r="A6434" s="39">
        <f>Fre.!D6435</f>
        <v>0</v>
      </c>
      <c r="O6434" s="10"/>
      <c r="P6434" s="39">
        <f>Fre.!F6435</f>
        <v>0</v>
      </c>
      <c r="AD6434" s="3"/>
    </row>
    <row r="6435" spans="1:30" s="2" customFormat="1" ht="22.5" customHeight="1" x14ac:dyDescent="0.25">
      <c r="A6435" s="40">
        <f>Fre.!D6436</f>
        <v>0</v>
      </c>
      <c r="O6435" s="10"/>
      <c r="P6435" s="40">
        <f>Fre.!F6436</f>
        <v>0</v>
      </c>
      <c r="AD6435" s="3"/>
    </row>
    <row r="6436" spans="1:30" s="2" customFormat="1" ht="22.5" customHeight="1" x14ac:dyDescent="0.25">
      <c r="A6436" s="39">
        <f>Fre.!D6437</f>
        <v>0</v>
      </c>
      <c r="O6436" s="10"/>
      <c r="P6436" s="39">
        <f>Fre.!F6437</f>
        <v>0</v>
      </c>
      <c r="AD6436" s="3"/>
    </row>
    <row r="6437" spans="1:30" s="2" customFormat="1" ht="22.5" customHeight="1" x14ac:dyDescent="0.25">
      <c r="A6437" s="40">
        <f>Fre.!D6438</f>
        <v>0</v>
      </c>
      <c r="O6437" s="10"/>
      <c r="P6437" s="40">
        <f>Fre.!F6438</f>
        <v>0</v>
      </c>
      <c r="AD6437" s="3"/>
    </row>
    <row r="6438" spans="1:30" s="2" customFormat="1" ht="22.5" customHeight="1" x14ac:dyDescent="0.25">
      <c r="A6438" s="39">
        <f>Fre.!D6439</f>
        <v>0</v>
      </c>
      <c r="O6438" s="10"/>
      <c r="P6438" s="39">
        <f>Fre.!F6439</f>
        <v>0</v>
      </c>
      <c r="AD6438" s="3"/>
    </row>
    <row r="6439" spans="1:30" s="2" customFormat="1" ht="22.5" customHeight="1" x14ac:dyDescent="0.25">
      <c r="A6439" s="40">
        <f>Fre.!D6440</f>
        <v>0</v>
      </c>
      <c r="O6439" s="10"/>
      <c r="P6439" s="40">
        <f>Fre.!F6440</f>
        <v>0</v>
      </c>
      <c r="AD6439" s="3"/>
    </row>
    <row r="6440" spans="1:30" s="2" customFormat="1" ht="22.5" customHeight="1" x14ac:dyDescent="0.25">
      <c r="A6440" s="39">
        <f>Fre.!D6441</f>
        <v>0</v>
      </c>
      <c r="O6440" s="10"/>
      <c r="P6440" s="39">
        <f>Fre.!F6441</f>
        <v>0</v>
      </c>
      <c r="AD6440" s="3"/>
    </row>
    <row r="6441" spans="1:30" s="2" customFormat="1" ht="22.5" customHeight="1" x14ac:dyDescent="0.25">
      <c r="A6441" s="40">
        <f>Fre.!D6442</f>
        <v>0</v>
      </c>
      <c r="O6441" s="10"/>
      <c r="P6441" s="40">
        <f>Fre.!F6442</f>
        <v>0</v>
      </c>
      <c r="AD6441" s="3"/>
    </row>
    <row r="6442" spans="1:30" s="2" customFormat="1" ht="22.5" customHeight="1" x14ac:dyDescent="0.25">
      <c r="A6442" s="39">
        <f>Fre.!D6443</f>
        <v>0</v>
      </c>
      <c r="O6442" s="10"/>
      <c r="P6442" s="39">
        <f>Fre.!F6443</f>
        <v>0</v>
      </c>
      <c r="AD6442" s="3"/>
    </row>
    <row r="6443" spans="1:30" s="2" customFormat="1" ht="22.5" customHeight="1" x14ac:dyDescent="0.25">
      <c r="A6443" s="40">
        <f>Fre.!D6444</f>
        <v>0</v>
      </c>
      <c r="O6443" s="10"/>
      <c r="P6443" s="40">
        <f>Fre.!F6444</f>
        <v>0</v>
      </c>
      <c r="AD6443" s="3"/>
    </row>
    <row r="6444" spans="1:30" s="2" customFormat="1" ht="22.5" customHeight="1" x14ac:dyDescent="0.25">
      <c r="A6444" s="39">
        <f>Fre.!D6445</f>
        <v>0</v>
      </c>
      <c r="O6444" s="10"/>
      <c r="P6444" s="39">
        <f>Fre.!F6445</f>
        <v>0</v>
      </c>
      <c r="AD6444" s="3"/>
    </row>
    <row r="6445" spans="1:30" s="2" customFormat="1" ht="22.5" customHeight="1" x14ac:dyDescent="0.25">
      <c r="A6445" s="40">
        <f>Fre.!D6446</f>
        <v>0</v>
      </c>
      <c r="O6445" s="10"/>
      <c r="P6445" s="40">
        <f>Fre.!F6446</f>
        <v>0</v>
      </c>
      <c r="AD6445" s="3"/>
    </row>
    <row r="6446" spans="1:30" s="2" customFormat="1" ht="22.5" customHeight="1" x14ac:dyDescent="0.25">
      <c r="A6446" s="39">
        <f>Fre.!D6447</f>
        <v>0</v>
      </c>
      <c r="O6446" s="10"/>
      <c r="P6446" s="39">
        <f>Fre.!F6447</f>
        <v>0</v>
      </c>
      <c r="AD6446" s="3"/>
    </row>
    <row r="6447" spans="1:30" s="2" customFormat="1" ht="22.5" customHeight="1" x14ac:dyDescent="0.25">
      <c r="A6447" s="40">
        <f>Fre.!D6448</f>
        <v>0</v>
      </c>
      <c r="O6447" s="10"/>
      <c r="P6447" s="40">
        <f>Fre.!F6448</f>
        <v>0</v>
      </c>
      <c r="AD6447" s="3"/>
    </row>
    <row r="6448" spans="1:30" s="2" customFormat="1" ht="22.5" customHeight="1" x14ac:dyDescent="0.25">
      <c r="A6448" s="39">
        <f>Fre.!D6449</f>
        <v>0</v>
      </c>
      <c r="O6448" s="10"/>
      <c r="P6448" s="39">
        <f>Fre.!F6449</f>
        <v>0</v>
      </c>
      <c r="AD6448" s="3"/>
    </row>
    <row r="6449" spans="1:30" s="2" customFormat="1" ht="22.5" customHeight="1" x14ac:dyDescent="0.25">
      <c r="A6449" s="40">
        <f>Fre.!D6450</f>
        <v>0</v>
      </c>
      <c r="O6449" s="10"/>
      <c r="P6449" s="40">
        <f>Fre.!F6450</f>
        <v>0</v>
      </c>
      <c r="AD6449" s="3"/>
    </row>
    <row r="6450" spans="1:30" s="2" customFormat="1" ht="22.5" customHeight="1" x14ac:dyDescent="0.25">
      <c r="A6450" s="39">
        <f>Fre.!D6451</f>
        <v>0</v>
      </c>
      <c r="O6450" s="10"/>
      <c r="P6450" s="39">
        <f>Fre.!F6451</f>
        <v>0</v>
      </c>
      <c r="AD6450" s="3"/>
    </row>
    <row r="6451" spans="1:30" s="2" customFormat="1" ht="22.5" customHeight="1" x14ac:dyDescent="0.25">
      <c r="A6451" s="40">
        <f>Fre.!D6452</f>
        <v>0</v>
      </c>
      <c r="O6451" s="10"/>
      <c r="P6451" s="40">
        <f>Fre.!F6452</f>
        <v>0</v>
      </c>
      <c r="AD6451" s="3"/>
    </row>
    <row r="6452" spans="1:30" s="2" customFormat="1" ht="22.5" customHeight="1" x14ac:dyDescent="0.25">
      <c r="A6452" s="39">
        <f>Fre.!D6453</f>
        <v>0</v>
      </c>
      <c r="O6452" s="10"/>
      <c r="P6452" s="39">
        <f>Fre.!F6453</f>
        <v>0</v>
      </c>
      <c r="AD6452" s="3"/>
    </row>
    <row r="6453" spans="1:30" s="2" customFormat="1" ht="22.5" customHeight="1" x14ac:dyDescent="0.25">
      <c r="A6453" s="40">
        <f>Fre.!D6454</f>
        <v>0</v>
      </c>
      <c r="O6453" s="10"/>
      <c r="P6453" s="40">
        <f>Fre.!F6454</f>
        <v>0</v>
      </c>
      <c r="AD6453" s="3"/>
    </row>
    <row r="6454" spans="1:30" s="2" customFormat="1" ht="22.5" customHeight="1" x14ac:dyDescent="0.25">
      <c r="A6454" s="39">
        <f>Fre.!D6455</f>
        <v>0</v>
      </c>
      <c r="O6454" s="10"/>
      <c r="P6454" s="39">
        <f>Fre.!F6455</f>
        <v>0</v>
      </c>
      <c r="AD6454" s="3"/>
    </row>
    <row r="6455" spans="1:30" s="2" customFormat="1" ht="22.5" customHeight="1" x14ac:dyDescent="0.25">
      <c r="A6455" s="40">
        <f>Fre.!D6456</f>
        <v>0</v>
      </c>
      <c r="O6455" s="10"/>
      <c r="P6455" s="40">
        <f>Fre.!F6456</f>
        <v>0</v>
      </c>
      <c r="AD6455" s="3"/>
    </row>
    <row r="6456" spans="1:30" s="2" customFormat="1" ht="22.5" customHeight="1" x14ac:dyDescent="0.25">
      <c r="A6456" s="39">
        <f>Fre.!D6457</f>
        <v>0</v>
      </c>
      <c r="O6456" s="10"/>
      <c r="P6456" s="39">
        <f>Fre.!F6457</f>
        <v>0</v>
      </c>
      <c r="AD6456" s="3"/>
    </row>
    <row r="6457" spans="1:30" s="2" customFormat="1" ht="22.5" customHeight="1" x14ac:dyDescent="0.25">
      <c r="A6457" s="40">
        <f>Fre.!D6458</f>
        <v>0</v>
      </c>
      <c r="O6457" s="10"/>
      <c r="P6457" s="40">
        <f>Fre.!F6458</f>
        <v>0</v>
      </c>
      <c r="AD6457" s="3"/>
    </row>
    <row r="6458" spans="1:30" s="2" customFormat="1" ht="22.5" customHeight="1" x14ac:dyDescent="0.25">
      <c r="A6458" s="39">
        <f>Fre.!D6459</f>
        <v>0</v>
      </c>
      <c r="O6458" s="10"/>
      <c r="P6458" s="39">
        <f>Fre.!F6459</f>
        <v>0</v>
      </c>
      <c r="AD6458" s="3"/>
    </row>
    <row r="6459" spans="1:30" s="2" customFormat="1" ht="22.5" customHeight="1" x14ac:dyDescent="0.25">
      <c r="A6459" s="40">
        <f>Fre.!D6460</f>
        <v>0</v>
      </c>
      <c r="O6459" s="10"/>
      <c r="P6459" s="40">
        <f>Fre.!F6460</f>
        <v>0</v>
      </c>
      <c r="AD6459" s="3"/>
    </row>
    <row r="6460" spans="1:30" s="2" customFormat="1" ht="22.5" customHeight="1" x14ac:dyDescent="0.25">
      <c r="A6460" s="39">
        <f>Fre.!D6461</f>
        <v>0</v>
      </c>
      <c r="O6460" s="10"/>
      <c r="P6460" s="39">
        <f>Fre.!F6461</f>
        <v>0</v>
      </c>
      <c r="AD6460" s="3"/>
    </row>
    <row r="6461" spans="1:30" s="2" customFormat="1" ht="22.5" customHeight="1" x14ac:dyDescent="0.25">
      <c r="A6461" s="40">
        <f>Fre.!D6462</f>
        <v>0</v>
      </c>
      <c r="O6461" s="10"/>
      <c r="P6461" s="40">
        <f>Fre.!F6462</f>
        <v>0</v>
      </c>
      <c r="AD6461" s="3"/>
    </row>
    <row r="6462" spans="1:30" s="2" customFormat="1" ht="22.5" customHeight="1" x14ac:dyDescent="0.25">
      <c r="A6462" s="39">
        <f>Fre.!D6463</f>
        <v>0</v>
      </c>
      <c r="O6462" s="10"/>
      <c r="P6462" s="39">
        <f>Fre.!F6463</f>
        <v>0</v>
      </c>
      <c r="AD6462" s="3"/>
    </row>
    <row r="6463" spans="1:30" s="2" customFormat="1" ht="22.5" customHeight="1" x14ac:dyDescent="0.25">
      <c r="A6463" s="40">
        <f>Fre.!D6464</f>
        <v>0</v>
      </c>
      <c r="O6463" s="10"/>
      <c r="P6463" s="40">
        <f>Fre.!F6464</f>
        <v>0</v>
      </c>
      <c r="AD6463" s="3"/>
    </row>
    <row r="6464" spans="1:30" s="2" customFormat="1" ht="22.5" customHeight="1" x14ac:dyDescent="0.25">
      <c r="A6464" s="39">
        <f>Fre.!D6465</f>
        <v>0</v>
      </c>
      <c r="O6464" s="10"/>
      <c r="P6464" s="39">
        <f>Fre.!F6465</f>
        <v>0</v>
      </c>
      <c r="AD6464" s="3"/>
    </row>
    <row r="6465" spans="1:30" s="2" customFormat="1" ht="22.5" customHeight="1" x14ac:dyDescent="0.25">
      <c r="A6465" s="40">
        <f>Fre.!D6466</f>
        <v>0</v>
      </c>
      <c r="O6465" s="10"/>
      <c r="P6465" s="40">
        <f>Fre.!F6466</f>
        <v>0</v>
      </c>
      <c r="AD6465" s="3"/>
    </row>
    <row r="6466" spans="1:30" s="2" customFormat="1" ht="22.5" customHeight="1" x14ac:dyDescent="0.25">
      <c r="A6466" s="39">
        <f>Fre.!D6467</f>
        <v>0</v>
      </c>
      <c r="O6466" s="10"/>
      <c r="P6466" s="39">
        <f>Fre.!F6467</f>
        <v>0</v>
      </c>
      <c r="AD6466" s="3"/>
    </row>
    <row r="6467" spans="1:30" s="2" customFormat="1" ht="22.5" customHeight="1" x14ac:dyDescent="0.25">
      <c r="A6467" s="40">
        <f>Fre.!D6468</f>
        <v>0</v>
      </c>
      <c r="O6467" s="10"/>
      <c r="P6467" s="40">
        <f>Fre.!F6468</f>
        <v>0</v>
      </c>
      <c r="AD6467" s="3"/>
    </row>
    <row r="6468" spans="1:30" s="2" customFormat="1" ht="22.5" customHeight="1" x14ac:dyDescent="0.25">
      <c r="A6468" s="39">
        <f>Fre.!D6469</f>
        <v>0</v>
      </c>
      <c r="O6468" s="10"/>
      <c r="P6468" s="39">
        <f>Fre.!F6469</f>
        <v>0</v>
      </c>
      <c r="AD6468" s="3"/>
    </row>
    <row r="6469" spans="1:30" s="2" customFormat="1" ht="22.5" customHeight="1" x14ac:dyDescent="0.25">
      <c r="A6469" s="40">
        <f>Fre.!D6470</f>
        <v>0</v>
      </c>
      <c r="O6469" s="10"/>
      <c r="P6469" s="40">
        <f>Fre.!F6470</f>
        <v>0</v>
      </c>
      <c r="AD6469" s="3"/>
    </row>
    <row r="6470" spans="1:30" s="2" customFormat="1" ht="22.5" customHeight="1" x14ac:dyDescent="0.25">
      <c r="A6470" s="39">
        <f>Fre.!D6471</f>
        <v>0</v>
      </c>
      <c r="O6470" s="10"/>
      <c r="P6470" s="39">
        <f>Fre.!F6471</f>
        <v>0</v>
      </c>
      <c r="AD6470" s="3"/>
    </row>
    <row r="6471" spans="1:30" s="2" customFormat="1" ht="22.5" customHeight="1" x14ac:dyDescent="0.25">
      <c r="A6471" s="40">
        <f>Fre.!D6472</f>
        <v>0</v>
      </c>
      <c r="O6471" s="10"/>
      <c r="P6471" s="40">
        <f>Fre.!F6472</f>
        <v>0</v>
      </c>
      <c r="AD6471" s="3"/>
    </row>
    <row r="6472" spans="1:30" s="2" customFormat="1" ht="22.5" customHeight="1" x14ac:dyDescent="0.25">
      <c r="A6472" s="39">
        <f>Fre.!D6473</f>
        <v>0</v>
      </c>
      <c r="O6472" s="10"/>
      <c r="P6472" s="39">
        <f>Fre.!F6473</f>
        <v>0</v>
      </c>
      <c r="AD6472" s="3"/>
    </row>
    <row r="6473" spans="1:30" s="2" customFormat="1" ht="22.5" customHeight="1" x14ac:dyDescent="0.25">
      <c r="A6473" s="40">
        <f>Fre.!D6474</f>
        <v>0</v>
      </c>
      <c r="O6473" s="10"/>
      <c r="P6473" s="40">
        <f>Fre.!F6474</f>
        <v>0</v>
      </c>
      <c r="AD6473" s="3"/>
    </row>
    <row r="6474" spans="1:30" s="2" customFormat="1" ht="22.5" customHeight="1" x14ac:dyDescent="0.25">
      <c r="A6474" s="39">
        <f>Fre.!D6475</f>
        <v>0</v>
      </c>
      <c r="O6474" s="10"/>
      <c r="P6474" s="39">
        <f>Fre.!F6475</f>
        <v>0</v>
      </c>
      <c r="AD6474" s="3"/>
    </row>
    <row r="6475" spans="1:30" s="2" customFormat="1" ht="22.5" customHeight="1" x14ac:dyDescent="0.25">
      <c r="A6475" s="40">
        <f>Fre.!D6476</f>
        <v>0</v>
      </c>
      <c r="O6475" s="10"/>
      <c r="P6475" s="40">
        <f>Fre.!F6476</f>
        <v>0</v>
      </c>
      <c r="AD6475" s="3"/>
    </row>
    <row r="6476" spans="1:30" s="2" customFormat="1" ht="22.5" customHeight="1" x14ac:dyDescent="0.25">
      <c r="A6476" s="39">
        <f>Fre.!D6477</f>
        <v>0</v>
      </c>
      <c r="O6476" s="10"/>
      <c r="P6476" s="39">
        <f>Fre.!F6477</f>
        <v>0</v>
      </c>
      <c r="AD6476" s="3"/>
    </row>
    <row r="6477" spans="1:30" s="2" customFormat="1" ht="22.5" customHeight="1" x14ac:dyDescent="0.25">
      <c r="A6477" s="40">
        <f>Fre.!D6478</f>
        <v>0</v>
      </c>
      <c r="O6477" s="10"/>
      <c r="P6477" s="40">
        <f>Fre.!F6478</f>
        <v>0</v>
      </c>
      <c r="AD6477" s="3"/>
    </row>
    <row r="6478" spans="1:30" s="2" customFormat="1" ht="22.5" customHeight="1" x14ac:dyDescent="0.25">
      <c r="A6478" s="39">
        <f>Fre.!D6479</f>
        <v>0</v>
      </c>
      <c r="O6478" s="10"/>
      <c r="P6478" s="39">
        <f>Fre.!F6479</f>
        <v>0</v>
      </c>
      <c r="AD6478" s="3"/>
    </row>
    <row r="6479" spans="1:30" s="2" customFormat="1" ht="22.5" customHeight="1" x14ac:dyDescent="0.25">
      <c r="A6479" s="40">
        <f>Fre.!D6480</f>
        <v>0</v>
      </c>
      <c r="O6479" s="10"/>
      <c r="P6479" s="40">
        <f>Fre.!F6480</f>
        <v>0</v>
      </c>
      <c r="AD6479" s="3"/>
    </row>
    <row r="6480" spans="1:30" s="2" customFormat="1" ht="22.5" customHeight="1" x14ac:dyDescent="0.25">
      <c r="A6480" s="39">
        <f>Fre.!D6481</f>
        <v>0</v>
      </c>
      <c r="O6480" s="10"/>
      <c r="P6480" s="39">
        <f>Fre.!F6481</f>
        <v>0</v>
      </c>
      <c r="AD6480" s="3"/>
    </row>
    <row r="6481" spans="1:30" s="2" customFormat="1" ht="22.5" customHeight="1" x14ac:dyDescent="0.25">
      <c r="A6481" s="40">
        <f>Fre.!D6482</f>
        <v>0</v>
      </c>
      <c r="O6481" s="10"/>
      <c r="P6481" s="40">
        <f>Fre.!F6482</f>
        <v>0</v>
      </c>
      <c r="AD6481" s="3"/>
    </row>
    <row r="6482" spans="1:30" s="2" customFormat="1" ht="22.5" customHeight="1" x14ac:dyDescent="0.25">
      <c r="A6482" s="39">
        <f>Fre.!D6483</f>
        <v>0</v>
      </c>
      <c r="O6482" s="10"/>
      <c r="P6482" s="39">
        <f>Fre.!F6483</f>
        <v>0</v>
      </c>
      <c r="AD6482" s="3"/>
    </row>
    <row r="6483" spans="1:30" s="2" customFormat="1" ht="22.5" customHeight="1" x14ac:dyDescent="0.25">
      <c r="A6483" s="40">
        <f>Fre.!D6484</f>
        <v>0</v>
      </c>
      <c r="O6483" s="10"/>
      <c r="P6483" s="40">
        <f>Fre.!F6484</f>
        <v>0</v>
      </c>
      <c r="AD6483" s="3"/>
    </row>
    <row r="6484" spans="1:30" s="2" customFormat="1" ht="22.5" customHeight="1" x14ac:dyDescent="0.25">
      <c r="A6484" s="39">
        <f>Fre.!D6485</f>
        <v>0</v>
      </c>
      <c r="O6484" s="10"/>
      <c r="P6484" s="39">
        <f>Fre.!F6485</f>
        <v>0</v>
      </c>
      <c r="AD6484" s="3"/>
    </row>
    <row r="6485" spans="1:30" s="2" customFormat="1" ht="22.5" customHeight="1" x14ac:dyDescent="0.25">
      <c r="A6485" s="40">
        <f>Fre.!D6486</f>
        <v>0</v>
      </c>
      <c r="O6485" s="10"/>
      <c r="P6485" s="40">
        <f>Fre.!F6486</f>
        <v>0</v>
      </c>
      <c r="AD6485" s="3"/>
    </row>
    <row r="6486" spans="1:30" s="2" customFormat="1" ht="22.5" customHeight="1" x14ac:dyDescent="0.25">
      <c r="A6486" s="39">
        <f>Fre.!D6487</f>
        <v>0</v>
      </c>
      <c r="O6486" s="10"/>
      <c r="P6486" s="39">
        <f>Fre.!F6487</f>
        <v>0</v>
      </c>
      <c r="AD6486" s="3"/>
    </row>
    <row r="6487" spans="1:30" s="2" customFormat="1" ht="22.5" customHeight="1" x14ac:dyDescent="0.25">
      <c r="A6487" s="40">
        <f>Fre.!D6488</f>
        <v>0</v>
      </c>
      <c r="O6487" s="10"/>
      <c r="P6487" s="40">
        <f>Fre.!F6488</f>
        <v>0</v>
      </c>
      <c r="AD6487" s="3"/>
    </row>
    <row r="6488" spans="1:30" s="2" customFormat="1" ht="22.5" customHeight="1" x14ac:dyDescent="0.25">
      <c r="A6488" s="39">
        <f>Fre.!D6489</f>
        <v>0</v>
      </c>
      <c r="O6488" s="10"/>
      <c r="P6488" s="39">
        <f>Fre.!F6489</f>
        <v>0</v>
      </c>
      <c r="AD6488" s="3"/>
    </row>
    <row r="6489" spans="1:30" s="2" customFormat="1" ht="22.5" customHeight="1" x14ac:dyDescent="0.25">
      <c r="A6489" s="40">
        <f>Fre.!D6490</f>
        <v>0</v>
      </c>
      <c r="O6489" s="10"/>
      <c r="P6489" s="40">
        <f>Fre.!F6490</f>
        <v>0</v>
      </c>
      <c r="AD6489" s="3"/>
    </row>
    <row r="6490" spans="1:30" s="2" customFormat="1" ht="22.5" customHeight="1" x14ac:dyDescent="0.25">
      <c r="A6490" s="39">
        <f>Fre.!D6491</f>
        <v>0</v>
      </c>
      <c r="O6490" s="10"/>
      <c r="P6490" s="39">
        <f>Fre.!F6491</f>
        <v>0</v>
      </c>
      <c r="AD6490" s="3"/>
    </row>
    <row r="6491" spans="1:30" s="2" customFormat="1" ht="22.5" customHeight="1" x14ac:dyDescent="0.25">
      <c r="A6491" s="40">
        <f>Fre.!D6492</f>
        <v>0</v>
      </c>
      <c r="O6491" s="10"/>
      <c r="P6491" s="40">
        <f>Fre.!F6492</f>
        <v>0</v>
      </c>
      <c r="AD6491" s="3"/>
    </row>
    <row r="6492" spans="1:30" s="2" customFormat="1" ht="22.5" customHeight="1" x14ac:dyDescent="0.25">
      <c r="A6492" s="39">
        <f>Fre.!D6493</f>
        <v>0</v>
      </c>
      <c r="O6492" s="10"/>
      <c r="P6492" s="39">
        <f>Fre.!F6493</f>
        <v>0</v>
      </c>
      <c r="AD6492" s="3"/>
    </row>
    <row r="6493" spans="1:30" s="2" customFormat="1" ht="22.5" customHeight="1" x14ac:dyDescent="0.25">
      <c r="A6493" s="40">
        <f>Fre.!D6494</f>
        <v>0</v>
      </c>
      <c r="O6493" s="10"/>
      <c r="P6493" s="40">
        <f>Fre.!F6494</f>
        <v>0</v>
      </c>
      <c r="AD6493" s="3"/>
    </row>
    <row r="6494" spans="1:30" s="2" customFormat="1" ht="22.5" customHeight="1" x14ac:dyDescent="0.25">
      <c r="A6494" s="39">
        <f>Fre.!D6495</f>
        <v>0</v>
      </c>
      <c r="O6494" s="10"/>
      <c r="P6494" s="39">
        <f>Fre.!F6495</f>
        <v>0</v>
      </c>
      <c r="AD6494" s="3"/>
    </row>
    <row r="6495" spans="1:30" s="2" customFormat="1" ht="22.5" customHeight="1" x14ac:dyDescent="0.25">
      <c r="A6495" s="40">
        <f>Fre.!D6496</f>
        <v>0</v>
      </c>
      <c r="O6495" s="10"/>
      <c r="P6495" s="40">
        <f>Fre.!F6496</f>
        <v>0</v>
      </c>
      <c r="AD6495" s="3"/>
    </row>
    <row r="6496" spans="1:30" s="2" customFormat="1" ht="22.5" customHeight="1" x14ac:dyDescent="0.25">
      <c r="A6496" s="39">
        <f>Fre.!D6497</f>
        <v>0</v>
      </c>
      <c r="O6496" s="10"/>
      <c r="P6496" s="39">
        <f>Fre.!F6497</f>
        <v>0</v>
      </c>
      <c r="AD6496" s="3"/>
    </row>
    <row r="6497" spans="1:30" s="2" customFormat="1" ht="22.5" customHeight="1" x14ac:dyDescent="0.25">
      <c r="A6497" s="40">
        <f>Fre.!D6498</f>
        <v>0</v>
      </c>
      <c r="O6497" s="10"/>
      <c r="P6497" s="40">
        <f>Fre.!F6498</f>
        <v>0</v>
      </c>
      <c r="AD6497" s="3"/>
    </row>
    <row r="6498" spans="1:30" s="2" customFormat="1" ht="22.5" customHeight="1" x14ac:dyDescent="0.25">
      <c r="A6498" s="39">
        <f>Fre.!D6499</f>
        <v>0</v>
      </c>
      <c r="O6498" s="10"/>
      <c r="P6498" s="39">
        <f>Fre.!F6499</f>
        <v>0</v>
      </c>
      <c r="AD6498" s="3"/>
    </row>
    <row r="6499" spans="1:30" s="2" customFormat="1" ht="22.5" customHeight="1" x14ac:dyDescent="0.25">
      <c r="A6499" s="40">
        <f>Fre.!D6500</f>
        <v>0</v>
      </c>
      <c r="O6499" s="10"/>
      <c r="P6499" s="40">
        <f>Fre.!F6500</f>
        <v>0</v>
      </c>
      <c r="AD6499" s="3"/>
    </row>
    <row r="6500" spans="1:30" s="2" customFormat="1" ht="22.5" customHeight="1" x14ac:dyDescent="0.25">
      <c r="A6500" s="39">
        <f>Fre.!D6501</f>
        <v>0</v>
      </c>
      <c r="O6500" s="10"/>
      <c r="P6500" s="39">
        <f>Fre.!F6501</f>
        <v>0</v>
      </c>
      <c r="AD6500" s="3"/>
    </row>
    <row r="6501" spans="1:30" s="2" customFormat="1" ht="22.5" customHeight="1" x14ac:dyDescent="0.25">
      <c r="A6501" s="40">
        <f>Fre.!D6502</f>
        <v>0</v>
      </c>
      <c r="O6501" s="10"/>
      <c r="P6501" s="40">
        <f>Fre.!F6502</f>
        <v>0</v>
      </c>
      <c r="AD6501" s="3"/>
    </row>
    <row r="6502" spans="1:30" s="2" customFormat="1" ht="22.5" customHeight="1" x14ac:dyDescent="0.25">
      <c r="A6502" s="39">
        <f>Fre.!D6503</f>
        <v>0</v>
      </c>
      <c r="O6502" s="10"/>
      <c r="P6502" s="39">
        <f>Fre.!F6503</f>
        <v>0</v>
      </c>
      <c r="AD6502" s="3"/>
    </row>
    <row r="6503" spans="1:30" s="2" customFormat="1" ht="22.5" customHeight="1" x14ac:dyDescent="0.25">
      <c r="A6503" s="40">
        <f>Fre.!D6504</f>
        <v>0</v>
      </c>
      <c r="O6503" s="10"/>
      <c r="P6503" s="40">
        <f>Fre.!F6504</f>
        <v>0</v>
      </c>
      <c r="AD6503" s="3"/>
    </row>
    <row r="6504" spans="1:30" s="2" customFormat="1" ht="22.5" customHeight="1" x14ac:dyDescent="0.25">
      <c r="A6504" s="39">
        <f>Fre.!D6505</f>
        <v>0</v>
      </c>
      <c r="O6504" s="10"/>
      <c r="P6504" s="39">
        <f>Fre.!F6505</f>
        <v>0</v>
      </c>
      <c r="AD6504" s="3"/>
    </row>
    <row r="6505" spans="1:30" s="2" customFormat="1" ht="22.5" customHeight="1" x14ac:dyDescent="0.25">
      <c r="A6505" s="40">
        <f>Fre.!D6506</f>
        <v>0</v>
      </c>
      <c r="O6505" s="10"/>
      <c r="P6505" s="40">
        <f>Fre.!F6506</f>
        <v>0</v>
      </c>
      <c r="AD6505" s="3"/>
    </row>
    <row r="6506" spans="1:30" s="2" customFormat="1" ht="22.5" customHeight="1" x14ac:dyDescent="0.25">
      <c r="A6506" s="39">
        <f>Fre.!D6507</f>
        <v>0</v>
      </c>
      <c r="O6506" s="10"/>
      <c r="P6506" s="39">
        <f>Fre.!F6507</f>
        <v>0</v>
      </c>
      <c r="AD6506" s="3"/>
    </row>
    <row r="6507" spans="1:30" s="2" customFormat="1" ht="22.5" customHeight="1" x14ac:dyDescent="0.25">
      <c r="A6507" s="40">
        <f>Fre.!D6508</f>
        <v>0</v>
      </c>
      <c r="O6507" s="10"/>
      <c r="P6507" s="40">
        <f>Fre.!F6508</f>
        <v>0</v>
      </c>
      <c r="AD6507" s="3"/>
    </row>
    <row r="6508" spans="1:30" s="2" customFormat="1" ht="22.5" customHeight="1" x14ac:dyDescent="0.25">
      <c r="A6508" s="39">
        <f>Fre.!D6509</f>
        <v>0</v>
      </c>
      <c r="O6508" s="10"/>
      <c r="P6508" s="39">
        <f>Fre.!F6509</f>
        <v>0</v>
      </c>
      <c r="AD6508" s="3"/>
    </row>
    <row r="6509" spans="1:30" s="2" customFormat="1" ht="22.5" customHeight="1" x14ac:dyDescent="0.25">
      <c r="A6509" s="40">
        <f>Fre.!D6510</f>
        <v>0</v>
      </c>
      <c r="O6509" s="10"/>
      <c r="P6509" s="40">
        <f>Fre.!F6510</f>
        <v>0</v>
      </c>
      <c r="AD6509" s="3"/>
    </row>
    <row r="6510" spans="1:30" s="2" customFormat="1" ht="22.5" customHeight="1" x14ac:dyDescent="0.25">
      <c r="A6510" s="39">
        <f>Fre.!D6511</f>
        <v>0</v>
      </c>
      <c r="O6510" s="10"/>
      <c r="P6510" s="39">
        <f>Fre.!F6511</f>
        <v>0</v>
      </c>
      <c r="AD6510" s="3"/>
    </row>
    <row r="6511" spans="1:30" s="2" customFormat="1" ht="22.5" customHeight="1" x14ac:dyDescent="0.25">
      <c r="A6511" s="40">
        <f>Fre.!D6512</f>
        <v>0</v>
      </c>
      <c r="O6511" s="10"/>
      <c r="P6511" s="40">
        <f>Fre.!F6512</f>
        <v>0</v>
      </c>
      <c r="AD6511" s="3"/>
    </row>
    <row r="6512" spans="1:30" s="2" customFormat="1" ht="22.5" customHeight="1" x14ac:dyDescent="0.25">
      <c r="A6512" s="39">
        <f>Fre.!D6513</f>
        <v>0</v>
      </c>
      <c r="O6512" s="10"/>
      <c r="P6512" s="39">
        <f>Fre.!F6513</f>
        <v>0</v>
      </c>
      <c r="AD6512" s="3"/>
    </row>
    <row r="6513" spans="1:30" s="2" customFormat="1" ht="22.5" customHeight="1" x14ac:dyDescent="0.25">
      <c r="A6513" s="40">
        <f>Fre.!D6514</f>
        <v>0</v>
      </c>
      <c r="O6513" s="10"/>
      <c r="P6513" s="40">
        <f>Fre.!F6514</f>
        <v>0</v>
      </c>
      <c r="AD6513" s="3"/>
    </row>
    <row r="6514" spans="1:30" s="2" customFormat="1" ht="22.5" customHeight="1" x14ac:dyDescent="0.25">
      <c r="A6514" s="39">
        <f>Fre.!D6515</f>
        <v>0</v>
      </c>
      <c r="O6514" s="10"/>
      <c r="P6514" s="39">
        <f>Fre.!F6515</f>
        <v>0</v>
      </c>
      <c r="AD6514" s="3"/>
    </row>
    <row r="6515" spans="1:30" s="2" customFormat="1" ht="22.5" customHeight="1" x14ac:dyDescent="0.25">
      <c r="A6515" s="40">
        <f>Fre.!D6516</f>
        <v>0</v>
      </c>
      <c r="O6515" s="10"/>
      <c r="P6515" s="40">
        <f>Fre.!F6516</f>
        <v>0</v>
      </c>
      <c r="AD6515" s="3"/>
    </row>
    <row r="6516" spans="1:30" s="2" customFormat="1" ht="22.5" customHeight="1" x14ac:dyDescent="0.25">
      <c r="A6516" s="39">
        <f>Fre.!D6517</f>
        <v>0</v>
      </c>
      <c r="O6516" s="10"/>
      <c r="P6516" s="39">
        <f>Fre.!F6517</f>
        <v>0</v>
      </c>
      <c r="AD6516" s="3"/>
    </row>
    <row r="6517" spans="1:30" s="2" customFormat="1" ht="22.5" customHeight="1" x14ac:dyDescent="0.25">
      <c r="A6517" s="40">
        <f>Fre.!D6518</f>
        <v>0</v>
      </c>
      <c r="O6517" s="10"/>
      <c r="P6517" s="40">
        <f>Fre.!F6518</f>
        <v>0</v>
      </c>
      <c r="AD6517" s="3"/>
    </row>
    <row r="6518" spans="1:30" s="2" customFormat="1" ht="22.5" customHeight="1" x14ac:dyDescent="0.25">
      <c r="A6518" s="39">
        <f>Fre.!D6519</f>
        <v>0</v>
      </c>
      <c r="O6518" s="10"/>
      <c r="P6518" s="39">
        <f>Fre.!F6519</f>
        <v>0</v>
      </c>
      <c r="AD6518" s="3"/>
    </row>
    <row r="6519" spans="1:30" s="2" customFormat="1" ht="22.5" customHeight="1" x14ac:dyDescent="0.25">
      <c r="A6519" s="40">
        <f>Fre.!D6520</f>
        <v>0</v>
      </c>
      <c r="O6519" s="10"/>
      <c r="P6519" s="40">
        <f>Fre.!F6520</f>
        <v>0</v>
      </c>
      <c r="AD6519" s="3"/>
    </row>
    <row r="6520" spans="1:30" s="2" customFormat="1" ht="22.5" customHeight="1" x14ac:dyDescent="0.25">
      <c r="A6520" s="39">
        <f>Fre.!D6521</f>
        <v>0</v>
      </c>
      <c r="O6520" s="10"/>
      <c r="P6520" s="39">
        <f>Fre.!F6521</f>
        <v>0</v>
      </c>
      <c r="AD6520" s="3"/>
    </row>
    <row r="6521" spans="1:30" s="2" customFormat="1" ht="22.5" customHeight="1" x14ac:dyDescent="0.25">
      <c r="A6521" s="40">
        <f>Fre.!D6522</f>
        <v>0</v>
      </c>
      <c r="O6521" s="10"/>
      <c r="P6521" s="40">
        <f>Fre.!F6522</f>
        <v>0</v>
      </c>
      <c r="AD6521" s="3"/>
    </row>
    <row r="6522" spans="1:30" s="2" customFormat="1" ht="22.5" customHeight="1" x14ac:dyDescent="0.25">
      <c r="A6522" s="39">
        <f>Fre.!D6523</f>
        <v>0</v>
      </c>
      <c r="O6522" s="10"/>
      <c r="P6522" s="39">
        <f>Fre.!F6523</f>
        <v>0</v>
      </c>
      <c r="AD6522" s="3"/>
    </row>
    <row r="6523" spans="1:30" s="2" customFormat="1" ht="22.5" customHeight="1" x14ac:dyDescent="0.25">
      <c r="A6523" s="40">
        <f>Fre.!D6524</f>
        <v>0</v>
      </c>
      <c r="O6523" s="10"/>
      <c r="P6523" s="40">
        <f>Fre.!F6524</f>
        <v>0</v>
      </c>
      <c r="AD6523" s="3"/>
    </row>
    <row r="6524" spans="1:30" s="2" customFormat="1" ht="22.5" customHeight="1" x14ac:dyDescent="0.25">
      <c r="A6524" s="39">
        <f>Fre.!D6525</f>
        <v>0</v>
      </c>
      <c r="O6524" s="10"/>
      <c r="P6524" s="39">
        <f>Fre.!F6525</f>
        <v>0</v>
      </c>
      <c r="AD6524" s="3"/>
    </row>
    <row r="6525" spans="1:30" s="2" customFormat="1" ht="22.5" customHeight="1" x14ac:dyDescent="0.25">
      <c r="A6525" s="40">
        <f>Fre.!D6526</f>
        <v>0</v>
      </c>
      <c r="O6525" s="10"/>
      <c r="P6525" s="40">
        <f>Fre.!F6526</f>
        <v>0</v>
      </c>
      <c r="AD6525" s="3"/>
    </row>
    <row r="6526" spans="1:30" s="2" customFormat="1" ht="22.5" customHeight="1" x14ac:dyDescent="0.25">
      <c r="A6526" s="39">
        <f>Fre.!D6527</f>
        <v>0</v>
      </c>
      <c r="O6526" s="10"/>
      <c r="P6526" s="39">
        <f>Fre.!F6527</f>
        <v>0</v>
      </c>
      <c r="AD6526" s="3"/>
    </row>
    <row r="6527" spans="1:30" s="2" customFormat="1" ht="22.5" customHeight="1" x14ac:dyDescent="0.25">
      <c r="A6527" s="40">
        <f>Fre.!D6528</f>
        <v>0</v>
      </c>
      <c r="O6527" s="10"/>
      <c r="P6527" s="40">
        <f>Fre.!F6528</f>
        <v>0</v>
      </c>
      <c r="AD6527" s="3"/>
    </row>
    <row r="6528" spans="1:30" s="2" customFormat="1" ht="22.5" customHeight="1" x14ac:dyDescent="0.25">
      <c r="A6528" s="39">
        <f>Fre.!D6529</f>
        <v>0</v>
      </c>
      <c r="O6528" s="10"/>
      <c r="P6528" s="39">
        <f>Fre.!F6529</f>
        <v>0</v>
      </c>
      <c r="AD6528" s="3"/>
    </row>
    <row r="6529" spans="1:30" s="2" customFormat="1" ht="22.5" customHeight="1" x14ac:dyDescent="0.25">
      <c r="A6529" s="40">
        <f>Fre.!D6530</f>
        <v>0</v>
      </c>
      <c r="O6529" s="10"/>
      <c r="P6529" s="40">
        <f>Fre.!F6530</f>
        <v>0</v>
      </c>
      <c r="AD6529" s="3"/>
    </row>
    <row r="6530" spans="1:30" s="2" customFormat="1" ht="22.5" customHeight="1" x14ac:dyDescent="0.25">
      <c r="A6530" s="39">
        <f>Fre.!D6531</f>
        <v>0</v>
      </c>
      <c r="O6530" s="10"/>
      <c r="P6530" s="39">
        <f>Fre.!F6531</f>
        <v>0</v>
      </c>
      <c r="AD6530" s="3"/>
    </row>
    <row r="6531" spans="1:30" s="2" customFormat="1" ht="22.5" customHeight="1" x14ac:dyDescent="0.25">
      <c r="A6531" s="40">
        <f>Fre.!D6532</f>
        <v>0</v>
      </c>
      <c r="O6531" s="10"/>
      <c r="P6531" s="40">
        <f>Fre.!F6532</f>
        <v>0</v>
      </c>
      <c r="AD6531" s="3"/>
    </row>
    <row r="6532" spans="1:30" s="2" customFormat="1" ht="22.5" customHeight="1" x14ac:dyDescent="0.25">
      <c r="A6532" s="39">
        <f>Fre.!D6533</f>
        <v>0</v>
      </c>
      <c r="O6532" s="10"/>
      <c r="P6532" s="39">
        <f>Fre.!F6533</f>
        <v>0</v>
      </c>
      <c r="AD6532" s="3"/>
    </row>
    <row r="6533" spans="1:30" s="2" customFormat="1" ht="22.5" customHeight="1" x14ac:dyDescent="0.25">
      <c r="A6533" s="40">
        <f>Fre.!D6534</f>
        <v>0</v>
      </c>
      <c r="O6533" s="10"/>
      <c r="P6533" s="40">
        <f>Fre.!F6534</f>
        <v>0</v>
      </c>
      <c r="AD6533" s="3"/>
    </row>
    <row r="6534" spans="1:30" s="2" customFormat="1" ht="22.5" customHeight="1" x14ac:dyDescent="0.25">
      <c r="A6534" s="39">
        <f>Fre.!D6535</f>
        <v>0</v>
      </c>
      <c r="O6534" s="10"/>
      <c r="P6534" s="39">
        <f>Fre.!F6535</f>
        <v>0</v>
      </c>
      <c r="AD6534" s="3"/>
    </row>
    <row r="6535" spans="1:30" s="2" customFormat="1" ht="22.5" customHeight="1" x14ac:dyDescent="0.25">
      <c r="A6535" s="40">
        <f>Fre.!D6536</f>
        <v>0</v>
      </c>
      <c r="O6535" s="10"/>
      <c r="P6535" s="40">
        <f>Fre.!F6536</f>
        <v>0</v>
      </c>
      <c r="AD6535" s="3"/>
    </row>
    <row r="6536" spans="1:30" s="2" customFormat="1" ht="22.5" customHeight="1" x14ac:dyDescent="0.25">
      <c r="A6536" s="39">
        <f>Fre.!D6537</f>
        <v>0</v>
      </c>
      <c r="O6536" s="10"/>
      <c r="P6536" s="39">
        <f>Fre.!F6537</f>
        <v>0</v>
      </c>
      <c r="AD6536" s="3"/>
    </row>
    <row r="6537" spans="1:30" s="2" customFormat="1" ht="22.5" customHeight="1" x14ac:dyDescent="0.25">
      <c r="A6537" s="40">
        <f>Fre.!D6538</f>
        <v>0</v>
      </c>
      <c r="O6537" s="10"/>
      <c r="P6537" s="40">
        <f>Fre.!F6538</f>
        <v>0</v>
      </c>
      <c r="AD6537" s="3"/>
    </row>
    <row r="6538" spans="1:30" s="2" customFormat="1" ht="22.5" customHeight="1" x14ac:dyDescent="0.25">
      <c r="A6538" s="39">
        <f>Fre.!D6539</f>
        <v>0</v>
      </c>
      <c r="O6538" s="10"/>
      <c r="P6538" s="39">
        <f>Fre.!F6539</f>
        <v>0</v>
      </c>
      <c r="AD6538" s="3"/>
    </row>
    <row r="6539" spans="1:30" s="2" customFormat="1" ht="22.5" customHeight="1" x14ac:dyDescent="0.25">
      <c r="A6539" s="40">
        <f>Fre.!D6540</f>
        <v>0</v>
      </c>
      <c r="O6539" s="10"/>
      <c r="P6539" s="40">
        <f>Fre.!F6540</f>
        <v>0</v>
      </c>
      <c r="AD6539" s="3"/>
    </row>
    <row r="6540" spans="1:30" s="2" customFormat="1" ht="22.5" customHeight="1" x14ac:dyDescent="0.25">
      <c r="A6540" s="39">
        <f>Fre.!D6541</f>
        <v>0</v>
      </c>
      <c r="O6540" s="10"/>
      <c r="P6540" s="39">
        <f>Fre.!F6541</f>
        <v>0</v>
      </c>
      <c r="AD6540" s="3"/>
    </row>
    <row r="6541" spans="1:30" s="2" customFormat="1" ht="22.5" customHeight="1" x14ac:dyDescent="0.25">
      <c r="A6541" s="40">
        <f>Fre.!D6542</f>
        <v>0</v>
      </c>
      <c r="O6541" s="10"/>
      <c r="P6541" s="40">
        <f>Fre.!F6542</f>
        <v>0</v>
      </c>
      <c r="AD6541" s="3"/>
    </row>
    <row r="6542" spans="1:30" s="2" customFormat="1" ht="22.5" customHeight="1" x14ac:dyDescent="0.25">
      <c r="A6542" s="39">
        <f>Fre.!D6543</f>
        <v>0</v>
      </c>
      <c r="O6542" s="10"/>
      <c r="P6542" s="39">
        <f>Fre.!F6543</f>
        <v>0</v>
      </c>
      <c r="AD6542" s="3"/>
    </row>
    <row r="6543" spans="1:30" s="2" customFormat="1" ht="22.5" customHeight="1" x14ac:dyDescent="0.25">
      <c r="A6543" s="40">
        <f>Fre.!D6544</f>
        <v>0</v>
      </c>
      <c r="O6543" s="10"/>
      <c r="P6543" s="40">
        <f>Fre.!F6544</f>
        <v>0</v>
      </c>
      <c r="AD6543" s="3"/>
    </row>
    <row r="6544" spans="1:30" s="2" customFormat="1" ht="22.5" customHeight="1" x14ac:dyDescent="0.25">
      <c r="A6544" s="39">
        <f>Fre.!D6545</f>
        <v>0</v>
      </c>
      <c r="O6544" s="10"/>
      <c r="P6544" s="39">
        <f>Fre.!F6545</f>
        <v>0</v>
      </c>
      <c r="AD6544" s="3"/>
    </row>
    <row r="6545" spans="1:30" s="2" customFormat="1" ht="22.5" customHeight="1" x14ac:dyDescent="0.25">
      <c r="A6545" s="40">
        <f>Fre.!D6546</f>
        <v>0</v>
      </c>
      <c r="O6545" s="10"/>
      <c r="P6545" s="40">
        <f>Fre.!F6546</f>
        <v>0</v>
      </c>
      <c r="AD6545" s="3"/>
    </row>
    <row r="6546" spans="1:30" s="2" customFormat="1" ht="22.5" customHeight="1" x14ac:dyDescent="0.25">
      <c r="A6546" s="39">
        <f>Fre.!D6547</f>
        <v>0</v>
      </c>
      <c r="O6546" s="10"/>
      <c r="P6546" s="39">
        <f>Fre.!F6547</f>
        <v>0</v>
      </c>
      <c r="AD6546" s="3"/>
    </row>
    <row r="6547" spans="1:30" s="2" customFormat="1" ht="22.5" customHeight="1" x14ac:dyDescent="0.25">
      <c r="A6547" s="40">
        <f>Fre.!D6548</f>
        <v>0</v>
      </c>
      <c r="O6547" s="10"/>
      <c r="P6547" s="40">
        <f>Fre.!F6548</f>
        <v>0</v>
      </c>
      <c r="AD6547" s="3"/>
    </row>
    <row r="6548" spans="1:30" s="2" customFormat="1" ht="22.5" customHeight="1" x14ac:dyDescent="0.25">
      <c r="A6548" s="39">
        <f>Fre.!D6549</f>
        <v>0</v>
      </c>
      <c r="O6548" s="10"/>
      <c r="P6548" s="39">
        <f>Fre.!F6549</f>
        <v>0</v>
      </c>
      <c r="AD6548" s="3"/>
    </row>
    <row r="6549" spans="1:30" s="2" customFormat="1" ht="22.5" customHeight="1" x14ac:dyDescent="0.25">
      <c r="A6549" s="40">
        <f>Fre.!D6550</f>
        <v>0</v>
      </c>
      <c r="O6549" s="10"/>
      <c r="P6549" s="40">
        <f>Fre.!F6550</f>
        <v>0</v>
      </c>
      <c r="AD6549" s="3"/>
    </row>
    <row r="6550" spans="1:30" s="2" customFormat="1" ht="22.5" customHeight="1" x14ac:dyDescent="0.25">
      <c r="A6550" s="39">
        <f>Fre.!D6551</f>
        <v>0</v>
      </c>
      <c r="O6550" s="10"/>
      <c r="P6550" s="39">
        <f>Fre.!F6551</f>
        <v>0</v>
      </c>
      <c r="AD6550" s="3"/>
    </row>
    <row r="6551" spans="1:30" s="2" customFormat="1" ht="22.5" customHeight="1" x14ac:dyDescent="0.25">
      <c r="A6551" s="40">
        <f>Fre.!D6552</f>
        <v>0</v>
      </c>
      <c r="O6551" s="10"/>
      <c r="P6551" s="40">
        <f>Fre.!F6552</f>
        <v>0</v>
      </c>
      <c r="AD6551" s="3"/>
    </row>
    <row r="6552" spans="1:30" s="2" customFormat="1" ht="22.5" customHeight="1" x14ac:dyDescent="0.25">
      <c r="A6552" s="39">
        <f>Fre.!D6553</f>
        <v>0</v>
      </c>
      <c r="O6552" s="10"/>
      <c r="P6552" s="39">
        <f>Fre.!F6553</f>
        <v>0</v>
      </c>
      <c r="AD6552" s="3"/>
    </row>
    <row r="6553" spans="1:30" s="2" customFormat="1" ht="22.5" customHeight="1" x14ac:dyDescent="0.25">
      <c r="A6553" s="40">
        <f>Fre.!D6554</f>
        <v>0</v>
      </c>
      <c r="O6553" s="10"/>
      <c r="P6553" s="40">
        <f>Fre.!F6554</f>
        <v>0</v>
      </c>
      <c r="AD6553" s="3"/>
    </row>
    <row r="6554" spans="1:30" s="2" customFormat="1" ht="22.5" customHeight="1" x14ac:dyDescent="0.25">
      <c r="A6554" s="39">
        <f>Fre.!D6555</f>
        <v>0</v>
      </c>
      <c r="O6554" s="10"/>
      <c r="P6554" s="39">
        <f>Fre.!F6555</f>
        <v>0</v>
      </c>
      <c r="AD6554" s="3"/>
    </row>
    <row r="6555" spans="1:30" s="2" customFormat="1" ht="22.5" customHeight="1" x14ac:dyDescent="0.25">
      <c r="A6555" s="40">
        <f>Fre.!D6556</f>
        <v>0</v>
      </c>
      <c r="O6555" s="10"/>
      <c r="P6555" s="40">
        <f>Fre.!F6556</f>
        <v>0</v>
      </c>
      <c r="AD6555" s="3"/>
    </row>
    <row r="6556" spans="1:30" s="2" customFormat="1" ht="22.5" customHeight="1" x14ac:dyDescent="0.25">
      <c r="A6556" s="39">
        <f>Fre.!D6557</f>
        <v>0</v>
      </c>
      <c r="O6556" s="10"/>
      <c r="P6556" s="39">
        <f>Fre.!F6557</f>
        <v>0</v>
      </c>
      <c r="AD6556" s="3"/>
    </row>
    <row r="6557" spans="1:30" s="2" customFormat="1" ht="22.5" customHeight="1" x14ac:dyDescent="0.25">
      <c r="A6557" s="40">
        <f>Fre.!D6558</f>
        <v>0</v>
      </c>
      <c r="O6557" s="10"/>
      <c r="P6557" s="40">
        <f>Fre.!F6558</f>
        <v>0</v>
      </c>
      <c r="AD6557" s="3"/>
    </row>
    <row r="6558" spans="1:30" s="2" customFormat="1" ht="22.5" customHeight="1" x14ac:dyDescent="0.25">
      <c r="A6558" s="39">
        <f>Fre.!D6559</f>
        <v>0</v>
      </c>
      <c r="O6558" s="10"/>
      <c r="P6558" s="39">
        <f>Fre.!F6559</f>
        <v>0</v>
      </c>
      <c r="AD6558" s="3"/>
    </row>
    <row r="6559" spans="1:30" s="2" customFormat="1" ht="22.5" customHeight="1" x14ac:dyDescent="0.25">
      <c r="A6559" s="40">
        <f>Fre.!D6560</f>
        <v>0</v>
      </c>
      <c r="O6559" s="10"/>
      <c r="P6559" s="40">
        <f>Fre.!F6560</f>
        <v>0</v>
      </c>
      <c r="AD6559" s="3"/>
    </row>
    <row r="6560" spans="1:30" s="2" customFormat="1" ht="22.5" customHeight="1" x14ac:dyDescent="0.25">
      <c r="A6560" s="39">
        <f>Fre.!D6561</f>
        <v>0</v>
      </c>
      <c r="O6560" s="10"/>
      <c r="P6560" s="39">
        <f>Fre.!F6561</f>
        <v>0</v>
      </c>
      <c r="AD6560" s="3"/>
    </row>
    <row r="6561" spans="1:30" s="2" customFormat="1" ht="22.5" customHeight="1" x14ac:dyDescent="0.25">
      <c r="A6561" s="40">
        <f>Fre.!D6562</f>
        <v>0</v>
      </c>
      <c r="O6561" s="10"/>
      <c r="P6561" s="40">
        <f>Fre.!F6562</f>
        <v>0</v>
      </c>
      <c r="AD6561" s="3"/>
    </row>
    <row r="6562" spans="1:30" s="2" customFormat="1" ht="22.5" customHeight="1" x14ac:dyDescent="0.25">
      <c r="A6562" s="39">
        <f>Fre.!D6563</f>
        <v>0</v>
      </c>
      <c r="O6562" s="10"/>
      <c r="P6562" s="39">
        <f>Fre.!F6563</f>
        <v>0</v>
      </c>
      <c r="AD6562" s="3"/>
    </row>
    <row r="6563" spans="1:30" s="2" customFormat="1" ht="22.5" customHeight="1" x14ac:dyDescent="0.25">
      <c r="A6563" s="40">
        <f>Fre.!D6564</f>
        <v>0</v>
      </c>
      <c r="O6563" s="10"/>
      <c r="P6563" s="40">
        <f>Fre.!F6564</f>
        <v>0</v>
      </c>
      <c r="AD6563" s="3"/>
    </row>
    <row r="6564" spans="1:30" s="2" customFormat="1" ht="22.5" customHeight="1" x14ac:dyDescent="0.25">
      <c r="A6564" s="39">
        <f>Fre.!D6565</f>
        <v>0</v>
      </c>
      <c r="O6564" s="10"/>
      <c r="P6564" s="39">
        <f>Fre.!F6565</f>
        <v>0</v>
      </c>
      <c r="AD6564" s="3"/>
    </row>
    <row r="6565" spans="1:30" s="2" customFormat="1" ht="22.5" customHeight="1" x14ac:dyDescent="0.25">
      <c r="A6565" s="40">
        <f>Fre.!D6566</f>
        <v>0</v>
      </c>
      <c r="O6565" s="10"/>
      <c r="P6565" s="40">
        <f>Fre.!F6566</f>
        <v>0</v>
      </c>
      <c r="AD6565" s="3"/>
    </row>
    <row r="6566" spans="1:30" s="2" customFormat="1" ht="22.5" customHeight="1" x14ac:dyDescent="0.25">
      <c r="A6566" s="39">
        <f>Fre.!D6567</f>
        <v>0</v>
      </c>
      <c r="O6566" s="10"/>
      <c r="P6566" s="39">
        <f>Fre.!F6567</f>
        <v>0</v>
      </c>
      <c r="AD6566" s="3"/>
    </row>
    <row r="6567" spans="1:30" s="2" customFormat="1" ht="22.5" customHeight="1" x14ac:dyDescent="0.25">
      <c r="A6567" s="40">
        <f>Fre.!D6568</f>
        <v>0</v>
      </c>
      <c r="O6567" s="10"/>
      <c r="P6567" s="40">
        <f>Fre.!F6568</f>
        <v>0</v>
      </c>
      <c r="AD6567" s="3"/>
    </row>
    <row r="6568" spans="1:30" s="2" customFormat="1" ht="22.5" customHeight="1" x14ac:dyDescent="0.25">
      <c r="A6568" s="39">
        <f>Fre.!D6569</f>
        <v>0</v>
      </c>
      <c r="O6568" s="10"/>
      <c r="P6568" s="39">
        <f>Fre.!F6569</f>
        <v>0</v>
      </c>
      <c r="AD6568" s="3"/>
    </row>
    <row r="6569" spans="1:30" s="2" customFormat="1" ht="22.5" customHeight="1" x14ac:dyDescent="0.25">
      <c r="A6569" s="40">
        <f>Fre.!D6570</f>
        <v>0</v>
      </c>
      <c r="O6569" s="10"/>
      <c r="P6569" s="40">
        <f>Fre.!F6570</f>
        <v>0</v>
      </c>
      <c r="AD6569" s="3"/>
    </row>
    <row r="6570" spans="1:30" s="2" customFormat="1" ht="22.5" customHeight="1" x14ac:dyDescent="0.25">
      <c r="A6570" s="39">
        <f>Fre.!D6571</f>
        <v>0</v>
      </c>
      <c r="O6570" s="10"/>
      <c r="P6570" s="39">
        <f>Fre.!F6571</f>
        <v>0</v>
      </c>
      <c r="AD6570" s="3"/>
    </row>
    <row r="6571" spans="1:30" s="2" customFormat="1" ht="22.5" customHeight="1" x14ac:dyDescent="0.25">
      <c r="A6571" s="40">
        <f>Fre.!D6572</f>
        <v>0</v>
      </c>
      <c r="O6571" s="10"/>
      <c r="P6571" s="40">
        <f>Fre.!F6572</f>
        <v>0</v>
      </c>
      <c r="AD6571" s="3"/>
    </row>
    <row r="6572" spans="1:30" s="2" customFormat="1" ht="22.5" customHeight="1" x14ac:dyDescent="0.25">
      <c r="A6572" s="39">
        <f>Fre.!D6573</f>
        <v>0</v>
      </c>
      <c r="O6572" s="10"/>
      <c r="P6572" s="39">
        <f>Fre.!F6573</f>
        <v>0</v>
      </c>
      <c r="AD6572" s="3"/>
    </row>
    <row r="6573" spans="1:30" s="2" customFormat="1" ht="22.5" customHeight="1" x14ac:dyDescent="0.25">
      <c r="A6573" s="40">
        <f>Fre.!D6574</f>
        <v>0</v>
      </c>
      <c r="O6573" s="10"/>
      <c r="P6573" s="40">
        <f>Fre.!F6574</f>
        <v>0</v>
      </c>
      <c r="AD6573" s="3"/>
    </row>
    <row r="6574" spans="1:30" s="2" customFormat="1" ht="22.5" customHeight="1" x14ac:dyDescent="0.25">
      <c r="A6574" s="39">
        <f>Fre.!D6575</f>
        <v>0</v>
      </c>
      <c r="O6574" s="10"/>
      <c r="P6574" s="39">
        <f>Fre.!F6575</f>
        <v>0</v>
      </c>
      <c r="AD6574" s="3"/>
    </row>
    <row r="6575" spans="1:30" s="2" customFormat="1" ht="22.5" customHeight="1" x14ac:dyDescent="0.25">
      <c r="A6575" s="40">
        <f>Fre.!D6576</f>
        <v>0</v>
      </c>
      <c r="O6575" s="10"/>
      <c r="P6575" s="40">
        <f>Fre.!F6576</f>
        <v>0</v>
      </c>
      <c r="AD6575" s="3"/>
    </row>
    <row r="6576" spans="1:30" s="2" customFormat="1" ht="22.5" customHeight="1" x14ac:dyDescent="0.25">
      <c r="A6576" s="39">
        <f>Fre.!D6577</f>
        <v>0</v>
      </c>
      <c r="O6576" s="10"/>
      <c r="P6576" s="39">
        <f>Fre.!F6577</f>
        <v>0</v>
      </c>
      <c r="AD6576" s="3"/>
    </row>
    <row r="6577" spans="1:30" s="2" customFormat="1" ht="22.5" customHeight="1" x14ac:dyDescent="0.25">
      <c r="A6577" s="40">
        <f>Fre.!D6578</f>
        <v>0</v>
      </c>
      <c r="O6577" s="10"/>
      <c r="P6577" s="40">
        <f>Fre.!F6578</f>
        <v>0</v>
      </c>
      <c r="AD6577" s="3"/>
    </row>
    <row r="6578" spans="1:30" s="2" customFormat="1" ht="22.5" customHeight="1" x14ac:dyDescent="0.25">
      <c r="A6578" s="39">
        <f>Fre.!D6579</f>
        <v>0</v>
      </c>
      <c r="O6578" s="10"/>
      <c r="P6578" s="39">
        <f>Fre.!F6579</f>
        <v>0</v>
      </c>
      <c r="AD6578" s="3"/>
    </row>
    <row r="6579" spans="1:30" s="2" customFormat="1" ht="22.5" customHeight="1" x14ac:dyDescent="0.25">
      <c r="A6579" s="40">
        <f>Fre.!D6580</f>
        <v>0</v>
      </c>
      <c r="O6579" s="10"/>
      <c r="P6579" s="40">
        <f>Fre.!F6580</f>
        <v>0</v>
      </c>
      <c r="AD6579" s="3"/>
    </row>
    <row r="6580" spans="1:30" s="2" customFormat="1" ht="22.5" customHeight="1" x14ac:dyDescent="0.25">
      <c r="A6580" s="39">
        <f>Fre.!D6581</f>
        <v>0</v>
      </c>
      <c r="O6580" s="10"/>
      <c r="P6580" s="39">
        <f>Fre.!F6581</f>
        <v>0</v>
      </c>
      <c r="AD6580" s="3"/>
    </row>
    <row r="6581" spans="1:30" s="2" customFormat="1" ht="22.5" customHeight="1" x14ac:dyDescent="0.25">
      <c r="A6581" s="40">
        <f>Fre.!D6582</f>
        <v>0</v>
      </c>
      <c r="O6581" s="10"/>
      <c r="P6581" s="40">
        <f>Fre.!F6582</f>
        <v>0</v>
      </c>
      <c r="AD6581" s="3"/>
    </row>
    <row r="6582" spans="1:30" s="2" customFormat="1" ht="22.5" customHeight="1" x14ac:dyDescent="0.25">
      <c r="A6582" s="39">
        <f>Fre.!D6583</f>
        <v>0</v>
      </c>
      <c r="O6582" s="10"/>
      <c r="P6582" s="39">
        <f>Fre.!F6583</f>
        <v>0</v>
      </c>
      <c r="AD6582" s="3"/>
    </row>
    <row r="6583" spans="1:30" s="2" customFormat="1" ht="22.5" customHeight="1" x14ac:dyDescent="0.25">
      <c r="A6583" s="40">
        <f>Fre.!D6584</f>
        <v>0</v>
      </c>
      <c r="O6583" s="10"/>
      <c r="P6583" s="40">
        <f>Fre.!F6584</f>
        <v>0</v>
      </c>
      <c r="AD6583" s="3"/>
    </row>
    <row r="6584" spans="1:30" s="2" customFormat="1" ht="22.5" customHeight="1" x14ac:dyDescent="0.25">
      <c r="A6584" s="39">
        <f>Fre.!D6585</f>
        <v>0</v>
      </c>
      <c r="O6584" s="10"/>
      <c r="P6584" s="39">
        <f>Fre.!F6585</f>
        <v>0</v>
      </c>
      <c r="AD6584" s="3"/>
    </row>
    <row r="6585" spans="1:30" s="2" customFormat="1" ht="22.5" customHeight="1" x14ac:dyDescent="0.25">
      <c r="A6585" s="40">
        <f>Fre.!D6586</f>
        <v>0</v>
      </c>
      <c r="O6585" s="10"/>
      <c r="P6585" s="40">
        <f>Fre.!F6586</f>
        <v>0</v>
      </c>
      <c r="AD6585" s="3"/>
    </row>
    <row r="6586" spans="1:30" s="2" customFormat="1" ht="22.5" customHeight="1" x14ac:dyDescent="0.25">
      <c r="A6586" s="39">
        <f>Fre.!D6587</f>
        <v>0</v>
      </c>
      <c r="O6586" s="10"/>
      <c r="P6586" s="39">
        <f>Fre.!F6587</f>
        <v>0</v>
      </c>
      <c r="AD6586" s="3"/>
    </row>
    <row r="6587" spans="1:30" s="2" customFormat="1" ht="22.5" customHeight="1" x14ac:dyDescent="0.25">
      <c r="A6587" s="40">
        <f>Fre.!D6588</f>
        <v>0</v>
      </c>
      <c r="O6587" s="10"/>
      <c r="P6587" s="40">
        <f>Fre.!F6588</f>
        <v>0</v>
      </c>
      <c r="AD6587" s="3"/>
    </row>
    <row r="6588" spans="1:30" s="2" customFormat="1" ht="22.5" customHeight="1" x14ac:dyDescent="0.25">
      <c r="A6588" s="39">
        <f>Fre.!D6589</f>
        <v>0</v>
      </c>
      <c r="O6588" s="10"/>
      <c r="P6588" s="39">
        <f>Fre.!F6589</f>
        <v>0</v>
      </c>
      <c r="AD6588" s="3"/>
    </row>
    <row r="6589" spans="1:30" s="2" customFormat="1" ht="22.5" customHeight="1" x14ac:dyDescent="0.25">
      <c r="A6589" s="40">
        <f>Fre.!D6590</f>
        <v>0</v>
      </c>
      <c r="O6589" s="10"/>
      <c r="P6589" s="40">
        <f>Fre.!F6590</f>
        <v>0</v>
      </c>
      <c r="AD6589" s="3"/>
    </row>
    <row r="6590" spans="1:30" s="2" customFormat="1" ht="22.5" customHeight="1" x14ac:dyDescent="0.25">
      <c r="A6590" s="39">
        <f>Fre.!D6591</f>
        <v>0</v>
      </c>
      <c r="O6590" s="10"/>
      <c r="P6590" s="39">
        <f>Fre.!F6591</f>
        <v>0</v>
      </c>
      <c r="AD6590" s="3"/>
    </row>
    <row r="6591" spans="1:30" s="2" customFormat="1" ht="22.5" customHeight="1" x14ac:dyDescent="0.25">
      <c r="A6591" s="40">
        <f>Fre.!D6592</f>
        <v>0</v>
      </c>
      <c r="O6591" s="10"/>
      <c r="P6591" s="40">
        <f>Fre.!F6592</f>
        <v>0</v>
      </c>
      <c r="AD6591" s="3"/>
    </row>
    <row r="6592" spans="1:30" s="2" customFormat="1" ht="22.5" customHeight="1" x14ac:dyDescent="0.25">
      <c r="A6592" s="39">
        <f>Fre.!D6593</f>
        <v>0</v>
      </c>
      <c r="O6592" s="10"/>
      <c r="P6592" s="39">
        <f>Fre.!F6593</f>
        <v>0</v>
      </c>
      <c r="AD6592" s="3"/>
    </row>
    <row r="6593" spans="1:30" s="2" customFormat="1" ht="22.5" customHeight="1" x14ac:dyDescent="0.25">
      <c r="A6593" s="40">
        <f>Fre.!D6594</f>
        <v>0</v>
      </c>
      <c r="O6593" s="10"/>
      <c r="P6593" s="40">
        <f>Fre.!F6594</f>
        <v>0</v>
      </c>
      <c r="AD6593" s="3"/>
    </row>
    <row r="6594" spans="1:30" s="2" customFormat="1" ht="22.5" customHeight="1" x14ac:dyDescent="0.25">
      <c r="A6594" s="39">
        <f>Fre.!D6595</f>
        <v>0</v>
      </c>
      <c r="O6594" s="10"/>
      <c r="P6594" s="39">
        <f>Fre.!F6595</f>
        <v>0</v>
      </c>
      <c r="AD6594" s="3"/>
    </row>
    <row r="6595" spans="1:30" s="2" customFormat="1" ht="22.5" customHeight="1" x14ac:dyDescent="0.25">
      <c r="A6595" s="40">
        <f>Fre.!D6596</f>
        <v>0</v>
      </c>
      <c r="O6595" s="10"/>
      <c r="P6595" s="40">
        <f>Fre.!F6596</f>
        <v>0</v>
      </c>
      <c r="AD6595" s="3"/>
    </row>
    <row r="6596" spans="1:30" s="2" customFormat="1" ht="22.5" customHeight="1" x14ac:dyDescent="0.25">
      <c r="A6596" s="39">
        <f>Fre.!D6597</f>
        <v>0</v>
      </c>
      <c r="O6596" s="10"/>
      <c r="P6596" s="39">
        <f>Fre.!F6597</f>
        <v>0</v>
      </c>
      <c r="AD6596" s="3"/>
    </row>
    <row r="6597" spans="1:30" s="2" customFormat="1" ht="22.5" customHeight="1" x14ac:dyDescent="0.25">
      <c r="A6597" s="40">
        <f>Fre.!D6598</f>
        <v>0</v>
      </c>
      <c r="O6597" s="10"/>
      <c r="P6597" s="40">
        <f>Fre.!F6598</f>
        <v>0</v>
      </c>
      <c r="AD6597" s="3"/>
    </row>
    <row r="6598" spans="1:30" s="2" customFormat="1" ht="22.5" customHeight="1" x14ac:dyDescent="0.25">
      <c r="A6598" s="39">
        <f>Fre.!D6599</f>
        <v>0</v>
      </c>
      <c r="O6598" s="10"/>
      <c r="P6598" s="39">
        <f>Fre.!F6599</f>
        <v>0</v>
      </c>
      <c r="AD6598" s="3"/>
    </row>
    <row r="6599" spans="1:30" s="2" customFormat="1" ht="22.5" customHeight="1" x14ac:dyDescent="0.25">
      <c r="A6599" s="40">
        <f>Fre.!D6600</f>
        <v>0</v>
      </c>
      <c r="O6599" s="10"/>
      <c r="P6599" s="40">
        <f>Fre.!F6600</f>
        <v>0</v>
      </c>
      <c r="AD6599" s="3"/>
    </row>
    <row r="6600" spans="1:30" s="2" customFormat="1" ht="22.5" customHeight="1" x14ac:dyDescent="0.25">
      <c r="A6600" s="39">
        <f>Fre.!D6601</f>
        <v>0</v>
      </c>
      <c r="O6600" s="10"/>
      <c r="P6600" s="39">
        <f>Fre.!F6601</f>
        <v>0</v>
      </c>
      <c r="AD6600" s="3"/>
    </row>
    <row r="6601" spans="1:30" s="2" customFormat="1" ht="22.5" customHeight="1" x14ac:dyDescent="0.25">
      <c r="A6601" s="40">
        <f>Fre.!D6602</f>
        <v>0</v>
      </c>
      <c r="O6601" s="10"/>
      <c r="P6601" s="40">
        <f>Fre.!F6602</f>
        <v>0</v>
      </c>
      <c r="AD6601" s="3"/>
    </row>
    <row r="6602" spans="1:30" s="2" customFormat="1" ht="22.5" customHeight="1" x14ac:dyDescent="0.25">
      <c r="A6602" s="39">
        <f>Fre.!D6603</f>
        <v>0</v>
      </c>
      <c r="O6602" s="10"/>
      <c r="P6602" s="39">
        <f>Fre.!F6603</f>
        <v>0</v>
      </c>
      <c r="AD6602" s="3"/>
    </row>
    <row r="6603" spans="1:30" s="2" customFormat="1" ht="22.5" customHeight="1" x14ac:dyDescent="0.25">
      <c r="A6603" s="40">
        <f>Fre.!D6604</f>
        <v>0</v>
      </c>
      <c r="O6603" s="10"/>
      <c r="P6603" s="40">
        <f>Fre.!F6604</f>
        <v>0</v>
      </c>
      <c r="AD6603" s="3"/>
    </row>
    <row r="6604" spans="1:30" s="2" customFormat="1" ht="22.5" customHeight="1" x14ac:dyDescent="0.25">
      <c r="A6604" s="39">
        <f>Fre.!D6605</f>
        <v>0</v>
      </c>
      <c r="O6604" s="10"/>
      <c r="P6604" s="39">
        <f>Fre.!F6605</f>
        <v>0</v>
      </c>
      <c r="AD6604" s="3"/>
    </row>
    <row r="6605" spans="1:30" s="2" customFormat="1" ht="22.5" customHeight="1" x14ac:dyDescent="0.25">
      <c r="A6605" s="40">
        <f>Fre.!D6606</f>
        <v>0</v>
      </c>
      <c r="O6605" s="10"/>
      <c r="P6605" s="40">
        <f>Fre.!F6606</f>
        <v>0</v>
      </c>
      <c r="AD6605" s="3"/>
    </row>
    <row r="6606" spans="1:30" s="2" customFormat="1" ht="22.5" customHeight="1" x14ac:dyDescent="0.25">
      <c r="A6606" s="39">
        <f>Fre.!D6607</f>
        <v>0</v>
      </c>
      <c r="O6606" s="10"/>
      <c r="P6606" s="39">
        <f>Fre.!F6607</f>
        <v>0</v>
      </c>
      <c r="AD6606" s="3"/>
    </row>
    <row r="6607" spans="1:30" s="2" customFormat="1" ht="22.5" customHeight="1" x14ac:dyDescent="0.25">
      <c r="A6607" s="40">
        <f>Fre.!D6608</f>
        <v>0</v>
      </c>
      <c r="O6607" s="10"/>
      <c r="P6607" s="40">
        <f>Fre.!F6608</f>
        <v>0</v>
      </c>
      <c r="AD6607" s="3"/>
    </row>
    <row r="6608" spans="1:30" s="2" customFormat="1" ht="22.5" customHeight="1" x14ac:dyDescent="0.25">
      <c r="A6608" s="39">
        <f>Fre.!D6609</f>
        <v>0</v>
      </c>
      <c r="O6608" s="10"/>
      <c r="P6608" s="39">
        <f>Fre.!F6609</f>
        <v>0</v>
      </c>
      <c r="AD6608" s="3"/>
    </row>
    <row r="6609" spans="1:30" s="2" customFormat="1" ht="22.5" customHeight="1" x14ac:dyDescent="0.25">
      <c r="A6609" s="40">
        <f>Fre.!D6610</f>
        <v>0</v>
      </c>
      <c r="O6609" s="10"/>
      <c r="P6609" s="40">
        <f>Fre.!F6610</f>
        <v>0</v>
      </c>
      <c r="AD6609" s="3"/>
    </row>
    <row r="6610" spans="1:30" s="2" customFormat="1" ht="22.5" customHeight="1" x14ac:dyDescent="0.25">
      <c r="A6610" s="39">
        <f>Fre.!D6611</f>
        <v>0</v>
      </c>
      <c r="O6610" s="10"/>
      <c r="P6610" s="39">
        <f>Fre.!F6611</f>
        <v>0</v>
      </c>
      <c r="AD6610" s="3"/>
    </row>
    <row r="6611" spans="1:30" s="2" customFormat="1" ht="22.5" customHeight="1" x14ac:dyDescent="0.25">
      <c r="A6611" s="40">
        <f>Fre.!D6612</f>
        <v>0</v>
      </c>
      <c r="O6611" s="10"/>
      <c r="P6611" s="40">
        <f>Fre.!F6612</f>
        <v>0</v>
      </c>
      <c r="AD6611" s="3"/>
    </row>
    <row r="6612" spans="1:30" s="2" customFormat="1" ht="22.5" customHeight="1" x14ac:dyDescent="0.25">
      <c r="A6612" s="39">
        <f>Fre.!D6613</f>
        <v>0</v>
      </c>
      <c r="O6612" s="10"/>
      <c r="P6612" s="39">
        <f>Fre.!F6613</f>
        <v>0</v>
      </c>
      <c r="AD6612" s="3"/>
    </row>
    <row r="6613" spans="1:30" s="2" customFormat="1" ht="22.5" customHeight="1" x14ac:dyDescent="0.25">
      <c r="A6613" s="40">
        <f>Fre.!D6614</f>
        <v>0</v>
      </c>
      <c r="O6613" s="10"/>
      <c r="P6613" s="40">
        <f>Fre.!F6614</f>
        <v>0</v>
      </c>
      <c r="AD6613" s="3"/>
    </row>
    <row r="6614" spans="1:30" s="2" customFormat="1" ht="22.5" customHeight="1" x14ac:dyDescent="0.25">
      <c r="A6614" s="39">
        <f>Fre.!D6615</f>
        <v>0</v>
      </c>
      <c r="O6614" s="10"/>
      <c r="P6614" s="39">
        <f>Fre.!F6615</f>
        <v>0</v>
      </c>
      <c r="AD6614" s="3"/>
    </row>
    <row r="6615" spans="1:30" s="2" customFormat="1" ht="22.5" customHeight="1" x14ac:dyDescent="0.25">
      <c r="A6615" s="40">
        <f>Fre.!D6616</f>
        <v>0</v>
      </c>
      <c r="O6615" s="10"/>
      <c r="P6615" s="40">
        <f>Fre.!F6616</f>
        <v>0</v>
      </c>
      <c r="AD6615" s="3"/>
    </row>
    <row r="6616" spans="1:30" s="2" customFormat="1" ht="22.5" customHeight="1" x14ac:dyDescent="0.25">
      <c r="A6616" s="39">
        <f>Fre.!D6617</f>
        <v>0</v>
      </c>
      <c r="O6616" s="10"/>
      <c r="P6616" s="39">
        <f>Fre.!F6617</f>
        <v>0</v>
      </c>
      <c r="AD6616" s="3"/>
    </row>
    <row r="6617" spans="1:30" s="2" customFormat="1" ht="22.5" customHeight="1" x14ac:dyDescent="0.25">
      <c r="A6617" s="40">
        <f>Fre.!D6618</f>
        <v>0</v>
      </c>
      <c r="O6617" s="10"/>
      <c r="P6617" s="40">
        <f>Fre.!F6618</f>
        <v>0</v>
      </c>
      <c r="AD6617" s="3"/>
    </row>
    <row r="6618" spans="1:30" s="2" customFormat="1" ht="22.5" customHeight="1" x14ac:dyDescent="0.25">
      <c r="A6618" s="39">
        <f>Fre.!D6619</f>
        <v>0</v>
      </c>
      <c r="O6618" s="10"/>
      <c r="P6618" s="39">
        <f>Fre.!F6619</f>
        <v>0</v>
      </c>
      <c r="AD6618" s="3"/>
    </row>
    <row r="6619" spans="1:30" s="2" customFormat="1" ht="22.5" customHeight="1" x14ac:dyDescent="0.25">
      <c r="A6619" s="40">
        <f>Fre.!D6620</f>
        <v>0</v>
      </c>
      <c r="O6619" s="10"/>
      <c r="P6619" s="40">
        <f>Fre.!F6620</f>
        <v>0</v>
      </c>
      <c r="AD6619" s="3"/>
    </row>
    <row r="6620" spans="1:30" s="2" customFormat="1" ht="22.5" customHeight="1" x14ac:dyDescent="0.25">
      <c r="A6620" s="39">
        <f>Fre.!D6621</f>
        <v>0</v>
      </c>
      <c r="O6620" s="10"/>
      <c r="P6620" s="39">
        <f>Fre.!F6621</f>
        <v>0</v>
      </c>
      <c r="AD6620" s="3"/>
    </row>
    <row r="6621" spans="1:30" s="2" customFormat="1" ht="22.5" customHeight="1" x14ac:dyDescent="0.25">
      <c r="A6621" s="40">
        <f>Fre.!D6622</f>
        <v>0</v>
      </c>
      <c r="O6621" s="10"/>
      <c r="P6621" s="40">
        <f>Fre.!F6622</f>
        <v>0</v>
      </c>
      <c r="AD6621" s="3"/>
    </row>
    <row r="6622" spans="1:30" s="2" customFormat="1" ht="22.5" customHeight="1" x14ac:dyDescent="0.25">
      <c r="A6622" s="39">
        <f>Fre.!D6623</f>
        <v>0</v>
      </c>
      <c r="O6622" s="10"/>
      <c r="P6622" s="39">
        <f>Fre.!F6623</f>
        <v>0</v>
      </c>
      <c r="AD6622" s="3"/>
    </row>
    <row r="6623" spans="1:30" s="2" customFormat="1" ht="22.5" customHeight="1" x14ac:dyDescent="0.25">
      <c r="A6623" s="40">
        <f>Fre.!D6624</f>
        <v>0</v>
      </c>
      <c r="O6623" s="10"/>
      <c r="P6623" s="40">
        <f>Fre.!F6624</f>
        <v>0</v>
      </c>
      <c r="AD6623" s="3"/>
    </row>
    <row r="6624" spans="1:30" s="2" customFormat="1" ht="22.5" customHeight="1" x14ac:dyDescent="0.25">
      <c r="A6624" s="39">
        <f>Fre.!D6625</f>
        <v>0</v>
      </c>
      <c r="O6624" s="10"/>
      <c r="P6624" s="39">
        <f>Fre.!F6625</f>
        <v>0</v>
      </c>
      <c r="AD6624" s="3"/>
    </row>
    <row r="6625" spans="1:30" s="2" customFormat="1" ht="22.5" customHeight="1" x14ac:dyDescent="0.25">
      <c r="A6625" s="40">
        <f>Fre.!D6626</f>
        <v>0</v>
      </c>
      <c r="O6625" s="10"/>
      <c r="P6625" s="40">
        <f>Fre.!F6626</f>
        <v>0</v>
      </c>
      <c r="AD6625" s="3"/>
    </row>
    <row r="6626" spans="1:30" s="2" customFormat="1" ht="22.5" customHeight="1" x14ac:dyDescent="0.25">
      <c r="A6626" s="39">
        <f>Fre.!D6627</f>
        <v>0</v>
      </c>
      <c r="O6626" s="10"/>
      <c r="P6626" s="39">
        <f>Fre.!F6627</f>
        <v>0</v>
      </c>
      <c r="AD6626" s="3"/>
    </row>
    <row r="6627" spans="1:30" s="2" customFormat="1" ht="22.5" customHeight="1" x14ac:dyDescent="0.25">
      <c r="A6627" s="40">
        <f>Fre.!D6628</f>
        <v>0</v>
      </c>
      <c r="O6627" s="10"/>
      <c r="P6627" s="40">
        <f>Fre.!F6628</f>
        <v>0</v>
      </c>
      <c r="AD6627" s="3"/>
    </row>
    <row r="6628" spans="1:30" s="2" customFormat="1" ht="22.5" customHeight="1" x14ac:dyDescent="0.25">
      <c r="A6628" s="39">
        <f>Fre.!D6629</f>
        <v>0</v>
      </c>
      <c r="O6628" s="10"/>
      <c r="P6628" s="39">
        <f>Fre.!F6629</f>
        <v>0</v>
      </c>
      <c r="AD6628" s="3"/>
    </row>
    <row r="6629" spans="1:30" s="2" customFormat="1" ht="22.5" customHeight="1" x14ac:dyDescent="0.25">
      <c r="A6629" s="40">
        <f>Fre.!D6630</f>
        <v>0</v>
      </c>
      <c r="O6629" s="10"/>
      <c r="P6629" s="40">
        <f>Fre.!F6630</f>
        <v>0</v>
      </c>
      <c r="AD6629" s="3"/>
    </row>
    <row r="6630" spans="1:30" s="2" customFormat="1" ht="22.5" customHeight="1" x14ac:dyDescent="0.25">
      <c r="A6630" s="39">
        <f>Fre.!D6631</f>
        <v>0</v>
      </c>
      <c r="O6630" s="10"/>
      <c r="P6630" s="39">
        <f>Fre.!F6631</f>
        <v>0</v>
      </c>
      <c r="AD6630" s="3"/>
    </row>
    <row r="6631" spans="1:30" s="2" customFormat="1" ht="22.5" customHeight="1" x14ac:dyDescent="0.25">
      <c r="A6631" s="40">
        <f>Fre.!D6632</f>
        <v>0</v>
      </c>
      <c r="O6631" s="10"/>
      <c r="P6631" s="40">
        <f>Fre.!F6632</f>
        <v>0</v>
      </c>
      <c r="AD6631" s="3"/>
    </row>
    <row r="6632" spans="1:30" s="2" customFormat="1" ht="22.5" customHeight="1" x14ac:dyDescent="0.25">
      <c r="A6632" s="39">
        <f>Fre.!D6633</f>
        <v>0</v>
      </c>
      <c r="O6632" s="10"/>
      <c r="P6632" s="39">
        <f>Fre.!F6633</f>
        <v>0</v>
      </c>
      <c r="AD6632" s="3"/>
    </row>
    <row r="6633" spans="1:30" s="2" customFormat="1" ht="22.5" customHeight="1" x14ac:dyDescent="0.25">
      <c r="A6633" s="40">
        <f>Fre.!D6634</f>
        <v>0</v>
      </c>
      <c r="O6633" s="10"/>
      <c r="P6633" s="40">
        <f>Fre.!F6634</f>
        <v>0</v>
      </c>
      <c r="AD6633" s="3"/>
    </row>
    <row r="6634" spans="1:30" s="2" customFormat="1" ht="22.5" customHeight="1" x14ac:dyDescent="0.25">
      <c r="A6634" s="39">
        <f>Fre.!D6635</f>
        <v>0</v>
      </c>
      <c r="O6634" s="10"/>
      <c r="P6634" s="39">
        <f>Fre.!F6635</f>
        <v>0</v>
      </c>
      <c r="AD6634" s="3"/>
    </row>
    <row r="6635" spans="1:30" s="2" customFormat="1" ht="22.5" customHeight="1" x14ac:dyDescent="0.25">
      <c r="A6635" s="40">
        <f>Fre.!D6636</f>
        <v>0</v>
      </c>
      <c r="O6635" s="10"/>
      <c r="P6635" s="40">
        <f>Fre.!F6636</f>
        <v>0</v>
      </c>
      <c r="AD6635" s="3"/>
    </row>
    <row r="6636" spans="1:30" s="2" customFormat="1" ht="22.5" customHeight="1" x14ac:dyDescent="0.25">
      <c r="A6636" s="39">
        <f>Fre.!D6637</f>
        <v>0</v>
      </c>
      <c r="O6636" s="10"/>
      <c r="P6636" s="39">
        <f>Fre.!F6637</f>
        <v>0</v>
      </c>
      <c r="AD6636" s="3"/>
    </row>
    <row r="6637" spans="1:30" s="2" customFormat="1" ht="22.5" customHeight="1" x14ac:dyDescent="0.25">
      <c r="A6637" s="40">
        <f>Fre.!D6638</f>
        <v>0</v>
      </c>
      <c r="O6637" s="10"/>
      <c r="P6637" s="40">
        <f>Fre.!F6638</f>
        <v>0</v>
      </c>
      <c r="AD6637" s="3"/>
    </row>
    <row r="6638" spans="1:30" s="2" customFormat="1" ht="22.5" customHeight="1" x14ac:dyDescent="0.25">
      <c r="A6638" s="39">
        <f>Fre.!D6639</f>
        <v>0</v>
      </c>
      <c r="O6638" s="10"/>
      <c r="P6638" s="39">
        <f>Fre.!F6639</f>
        <v>0</v>
      </c>
      <c r="AD6638" s="3"/>
    </row>
    <row r="6639" spans="1:30" s="2" customFormat="1" ht="22.5" customHeight="1" x14ac:dyDescent="0.25">
      <c r="A6639" s="40">
        <f>Fre.!D6640</f>
        <v>0</v>
      </c>
      <c r="O6639" s="10"/>
      <c r="P6639" s="40">
        <f>Fre.!F6640</f>
        <v>0</v>
      </c>
      <c r="AD6639" s="3"/>
    </row>
    <row r="6640" spans="1:30" s="2" customFormat="1" ht="22.5" customHeight="1" x14ac:dyDescent="0.25">
      <c r="A6640" s="39">
        <f>Fre.!D6641</f>
        <v>0</v>
      </c>
      <c r="O6640" s="10"/>
      <c r="P6640" s="39">
        <f>Fre.!F6641</f>
        <v>0</v>
      </c>
      <c r="AD6640" s="3"/>
    </row>
    <row r="6641" spans="1:30" s="2" customFormat="1" ht="22.5" customHeight="1" x14ac:dyDescent="0.25">
      <c r="A6641" s="40">
        <f>Fre.!D6642</f>
        <v>0</v>
      </c>
      <c r="O6641" s="10"/>
      <c r="P6641" s="40">
        <f>Fre.!F6642</f>
        <v>0</v>
      </c>
      <c r="AD6641" s="3"/>
    </row>
    <row r="6642" spans="1:30" s="2" customFormat="1" ht="22.5" customHeight="1" x14ac:dyDescent="0.25">
      <c r="A6642" s="39">
        <f>Fre.!D6643</f>
        <v>0</v>
      </c>
      <c r="O6642" s="10"/>
      <c r="P6642" s="39">
        <f>Fre.!F6643</f>
        <v>0</v>
      </c>
      <c r="AD6642" s="3"/>
    </row>
    <row r="6643" spans="1:30" s="2" customFormat="1" ht="22.5" customHeight="1" x14ac:dyDescent="0.25">
      <c r="A6643" s="40">
        <f>Fre.!D6644</f>
        <v>0</v>
      </c>
      <c r="O6643" s="10"/>
      <c r="P6643" s="40">
        <f>Fre.!F6644</f>
        <v>0</v>
      </c>
      <c r="AD6643" s="3"/>
    </row>
    <row r="6644" spans="1:30" s="2" customFormat="1" ht="22.5" customHeight="1" x14ac:dyDescent="0.25">
      <c r="A6644" s="39">
        <f>Fre.!D6645</f>
        <v>0</v>
      </c>
      <c r="O6644" s="10"/>
      <c r="P6644" s="39">
        <f>Fre.!F6645</f>
        <v>0</v>
      </c>
      <c r="AD6644" s="3"/>
    </row>
    <row r="6645" spans="1:30" s="2" customFormat="1" ht="22.5" customHeight="1" x14ac:dyDescent="0.25">
      <c r="A6645" s="40">
        <f>Fre.!D6646</f>
        <v>0</v>
      </c>
      <c r="O6645" s="10"/>
      <c r="P6645" s="40">
        <f>Fre.!F6646</f>
        <v>0</v>
      </c>
      <c r="AD6645" s="3"/>
    </row>
    <row r="6646" spans="1:30" s="2" customFormat="1" ht="22.5" customHeight="1" x14ac:dyDescent="0.25">
      <c r="A6646" s="39">
        <f>Fre.!D6647</f>
        <v>0</v>
      </c>
      <c r="O6646" s="10"/>
      <c r="P6646" s="39">
        <f>Fre.!F6647</f>
        <v>0</v>
      </c>
      <c r="AD6646" s="3"/>
    </row>
    <row r="6647" spans="1:30" s="2" customFormat="1" ht="22.5" customHeight="1" x14ac:dyDescent="0.25">
      <c r="A6647" s="40">
        <f>Fre.!D6648</f>
        <v>0</v>
      </c>
      <c r="O6647" s="10"/>
      <c r="P6647" s="40">
        <f>Fre.!F6648</f>
        <v>0</v>
      </c>
      <c r="AD6647" s="3"/>
    </row>
    <row r="6648" spans="1:30" s="2" customFormat="1" ht="22.5" customHeight="1" x14ac:dyDescent="0.25">
      <c r="A6648" s="39">
        <f>Fre.!D6649</f>
        <v>0</v>
      </c>
      <c r="O6648" s="10"/>
      <c r="P6648" s="39">
        <f>Fre.!F6649</f>
        <v>0</v>
      </c>
      <c r="AD6648" s="3"/>
    </row>
    <row r="6649" spans="1:30" s="2" customFormat="1" ht="22.5" customHeight="1" x14ac:dyDescent="0.25">
      <c r="A6649" s="40">
        <f>Fre.!D6650</f>
        <v>0</v>
      </c>
      <c r="O6649" s="10"/>
      <c r="P6649" s="40">
        <f>Fre.!F6650</f>
        <v>0</v>
      </c>
      <c r="AD6649" s="3"/>
    </row>
    <row r="6650" spans="1:30" s="2" customFormat="1" ht="22.5" customHeight="1" x14ac:dyDescent="0.25">
      <c r="A6650" s="39">
        <f>Fre.!D6651</f>
        <v>0</v>
      </c>
      <c r="O6650" s="10"/>
      <c r="P6650" s="39">
        <f>Fre.!F6651</f>
        <v>0</v>
      </c>
      <c r="AD6650" s="3"/>
    </row>
    <row r="6651" spans="1:30" s="2" customFormat="1" ht="22.5" customHeight="1" x14ac:dyDescent="0.25">
      <c r="A6651" s="40">
        <f>Fre.!D6652</f>
        <v>0</v>
      </c>
      <c r="O6651" s="10"/>
      <c r="P6651" s="40">
        <f>Fre.!F6652</f>
        <v>0</v>
      </c>
      <c r="AD6651" s="3"/>
    </row>
    <row r="6652" spans="1:30" s="2" customFormat="1" ht="22.5" customHeight="1" x14ac:dyDescent="0.25">
      <c r="A6652" s="39">
        <f>Fre.!D6653</f>
        <v>0</v>
      </c>
      <c r="O6652" s="10"/>
      <c r="P6652" s="39">
        <f>Fre.!F6653</f>
        <v>0</v>
      </c>
      <c r="AD6652" s="3"/>
    </row>
    <row r="6653" spans="1:30" s="2" customFormat="1" ht="22.5" customHeight="1" x14ac:dyDescent="0.25">
      <c r="A6653" s="40">
        <f>Fre.!D6654</f>
        <v>0</v>
      </c>
      <c r="O6653" s="10"/>
      <c r="P6653" s="40">
        <f>Fre.!F6654</f>
        <v>0</v>
      </c>
      <c r="AD6653" s="3"/>
    </row>
    <row r="6654" spans="1:30" s="2" customFormat="1" ht="22.5" customHeight="1" x14ac:dyDescent="0.25">
      <c r="A6654" s="39">
        <f>Fre.!D6655</f>
        <v>0</v>
      </c>
      <c r="O6654" s="10"/>
      <c r="P6654" s="39">
        <f>Fre.!F6655</f>
        <v>0</v>
      </c>
      <c r="AD6654" s="3"/>
    </row>
    <row r="6655" spans="1:30" s="2" customFormat="1" ht="22.5" customHeight="1" x14ac:dyDescent="0.25">
      <c r="A6655" s="40">
        <f>Fre.!D6656</f>
        <v>0</v>
      </c>
      <c r="O6655" s="10"/>
      <c r="P6655" s="40">
        <f>Fre.!F6656</f>
        <v>0</v>
      </c>
      <c r="AD6655" s="3"/>
    </row>
    <row r="6656" spans="1:30" s="2" customFormat="1" ht="22.5" customHeight="1" x14ac:dyDescent="0.25">
      <c r="A6656" s="39">
        <f>Fre.!D6657</f>
        <v>0</v>
      </c>
      <c r="O6656" s="10"/>
      <c r="P6656" s="39">
        <f>Fre.!F6657</f>
        <v>0</v>
      </c>
      <c r="AD6656" s="3"/>
    </row>
    <row r="6657" spans="1:30" s="2" customFormat="1" ht="22.5" customHeight="1" x14ac:dyDescent="0.25">
      <c r="A6657" s="40">
        <f>Fre.!D6658</f>
        <v>0</v>
      </c>
      <c r="O6657" s="10"/>
      <c r="P6657" s="40">
        <f>Fre.!F6658</f>
        <v>0</v>
      </c>
      <c r="AD6657" s="3"/>
    </row>
    <row r="6658" spans="1:30" s="2" customFormat="1" ht="22.5" customHeight="1" x14ac:dyDescent="0.25">
      <c r="A6658" s="39">
        <f>Fre.!D6659</f>
        <v>0</v>
      </c>
      <c r="O6658" s="10"/>
      <c r="P6658" s="39">
        <f>Fre.!F6659</f>
        <v>0</v>
      </c>
      <c r="AD6658" s="3"/>
    </row>
    <row r="6659" spans="1:30" s="2" customFormat="1" ht="22.5" customHeight="1" x14ac:dyDescent="0.25">
      <c r="A6659" s="40">
        <f>Fre.!D6660</f>
        <v>0</v>
      </c>
      <c r="O6659" s="10"/>
      <c r="P6659" s="40">
        <f>Fre.!F6660</f>
        <v>0</v>
      </c>
      <c r="AD6659" s="3"/>
    </row>
    <row r="6660" spans="1:30" s="2" customFormat="1" ht="22.5" customHeight="1" x14ac:dyDescent="0.25">
      <c r="A6660" s="39">
        <f>Fre.!D6661</f>
        <v>0</v>
      </c>
      <c r="O6660" s="10"/>
      <c r="P6660" s="39">
        <f>Fre.!F6661</f>
        <v>0</v>
      </c>
      <c r="AD6660" s="3"/>
    </row>
    <row r="6661" spans="1:30" s="2" customFormat="1" ht="22.5" customHeight="1" x14ac:dyDescent="0.25">
      <c r="A6661" s="40">
        <f>Fre.!D6662</f>
        <v>0</v>
      </c>
      <c r="O6661" s="10"/>
      <c r="P6661" s="40">
        <f>Fre.!F6662</f>
        <v>0</v>
      </c>
      <c r="AD6661" s="3"/>
    </row>
    <row r="6662" spans="1:30" s="2" customFormat="1" ht="22.5" customHeight="1" x14ac:dyDescent="0.25">
      <c r="A6662" s="39">
        <f>Fre.!D6663</f>
        <v>0</v>
      </c>
      <c r="O6662" s="10"/>
      <c r="P6662" s="39">
        <f>Fre.!F6663</f>
        <v>0</v>
      </c>
      <c r="AD6662" s="3"/>
    </row>
    <row r="6663" spans="1:30" s="2" customFormat="1" ht="22.5" customHeight="1" x14ac:dyDescent="0.25">
      <c r="A6663" s="40">
        <f>Fre.!D6664</f>
        <v>0</v>
      </c>
      <c r="O6663" s="10"/>
      <c r="P6663" s="40">
        <f>Fre.!F6664</f>
        <v>0</v>
      </c>
      <c r="AD6663" s="3"/>
    </row>
    <row r="6664" spans="1:30" s="2" customFormat="1" ht="22.5" customHeight="1" x14ac:dyDescent="0.25">
      <c r="A6664" s="39">
        <f>Fre.!D6665</f>
        <v>0</v>
      </c>
      <c r="O6664" s="10"/>
      <c r="P6664" s="39">
        <f>Fre.!F6665</f>
        <v>0</v>
      </c>
      <c r="AD6664" s="3"/>
    </row>
    <row r="6665" spans="1:30" s="2" customFormat="1" ht="22.5" customHeight="1" x14ac:dyDescent="0.25">
      <c r="A6665" s="40">
        <f>Fre.!D6666</f>
        <v>0</v>
      </c>
      <c r="O6665" s="10"/>
      <c r="P6665" s="40">
        <f>Fre.!F6666</f>
        <v>0</v>
      </c>
      <c r="AD6665" s="3"/>
    </row>
    <row r="6666" spans="1:30" s="2" customFormat="1" ht="22.5" customHeight="1" x14ac:dyDescent="0.25">
      <c r="A6666" s="39">
        <f>Fre.!D6667</f>
        <v>0</v>
      </c>
      <c r="O6666" s="10"/>
      <c r="P6666" s="39">
        <f>Fre.!F6667</f>
        <v>0</v>
      </c>
      <c r="AD6666" s="3"/>
    </row>
    <row r="6667" spans="1:30" s="2" customFormat="1" ht="22.5" customHeight="1" x14ac:dyDescent="0.25">
      <c r="A6667" s="40">
        <f>Fre.!D6668</f>
        <v>0</v>
      </c>
      <c r="O6667" s="10"/>
      <c r="P6667" s="40">
        <f>Fre.!F6668</f>
        <v>0</v>
      </c>
      <c r="AD6667" s="3"/>
    </row>
    <row r="6668" spans="1:30" s="2" customFormat="1" ht="22.5" customHeight="1" x14ac:dyDescent="0.25">
      <c r="A6668" s="39">
        <f>Fre.!D6669</f>
        <v>0</v>
      </c>
      <c r="O6668" s="10"/>
      <c r="P6668" s="39">
        <f>Fre.!F6669</f>
        <v>0</v>
      </c>
      <c r="AD6668" s="3"/>
    </row>
    <row r="6669" spans="1:30" s="2" customFormat="1" ht="22.5" customHeight="1" x14ac:dyDescent="0.25">
      <c r="A6669" s="40">
        <f>Fre.!D6670</f>
        <v>0</v>
      </c>
      <c r="O6669" s="10"/>
      <c r="P6669" s="40">
        <f>Fre.!F6670</f>
        <v>0</v>
      </c>
      <c r="AD6669" s="3"/>
    </row>
    <row r="6670" spans="1:30" s="2" customFormat="1" ht="22.5" customHeight="1" x14ac:dyDescent="0.25">
      <c r="A6670" s="39">
        <f>Fre.!D6671</f>
        <v>0</v>
      </c>
      <c r="O6670" s="10"/>
      <c r="P6670" s="39">
        <f>Fre.!F6671</f>
        <v>0</v>
      </c>
      <c r="AD6670" s="3"/>
    </row>
    <row r="6671" spans="1:30" s="2" customFormat="1" ht="22.5" customHeight="1" x14ac:dyDescent="0.25">
      <c r="A6671" s="40">
        <f>Fre.!D6672</f>
        <v>0</v>
      </c>
      <c r="O6671" s="10"/>
      <c r="P6671" s="40">
        <f>Fre.!F6672</f>
        <v>0</v>
      </c>
      <c r="AD6671" s="3"/>
    </row>
    <row r="6672" spans="1:30" s="2" customFormat="1" ht="22.5" customHeight="1" x14ac:dyDescent="0.25">
      <c r="A6672" s="39">
        <f>Fre.!D6673</f>
        <v>0</v>
      </c>
      <c r="O6672" s="10"/>
      <c r="P6672" s="39">
        <f>Fre.!F6673</f>
        <v>0</v>
      </c>
      <c r="AD6672" s="3"/>
    </row>
    <row r="6673" spans="1:30" s="2" customFormat="1" ht="22.5" customHeight="1" x14ac:dyDescent="0.25">
      <c r="A6673" s="40">
        <f>Fre.!D6674</f>
        <v>0</v>
      </c>
      <c r="O6673" s="10"/>
      <c r="P6673" s="40">
        <f>Fre.!F6674</f>
        <v>0</v>
      </c>
      <c r="AD6673" s="3"/>
    </row>
    <row r="6674" spans="1:30" s="2" customFormat="1" ht="22.5" customHeight="1" x14ac:dyDescent="0.25">
      <c r="A6674" s="39">
        <f>Fre.!D6675</f>
        <v>0</v>
      </c>
      <c r="O6674" s="10"/>
      <c r="P6674" s="39">
        <f>Fre.!F6675</f>
        <v>0</v>
      </c>
      <c r="AD6674" s="3"/>
    </row>
    <row r="6675" spans="1:30" s="2" customFormat="1" ht="22.5" customHeight="1" x14ac:dyDescent="0.25">
      <c r="A6675" s="40">
        <f>Fre.!D6676</f>
        <v>0</v>
      </c>
      <c r="O6675" s="10"/>
      <c r="P6675" s="40">
        <f>Fre.!F6676</f>
        <v>0</v>
      </c>
      <c r="AD6675" s="3"/>
    </row>
    <row r="6676" spans="1:30" s="2" customFormat="1" ht="22.5" customHeight="1" x14ac:dyDescent="0.25">
      <c r="A6676" s="39">
        <f>Fre.!D6677</f>
        <v>0</v>
      </c>
      <c r="O6676" s="10"/>
      <c r="P6676" s="39">
        <f>Fre.!F6677</f>
        <v>0</v>
      </c>
      <c r="AD6676" s="3"/>
    </row>
    <row r="6677" spans="1:30" s="2" customFormat="1" ht="22.5" customHeight="1" x14ac:dyDescent="0.25">
      <c r="A6677" s="40">
        <f>Fre.!D6678</f>
        <v>0</v>
      </c>
      <c r="O6677" s="10"/>
      <c r="P6677" s="40">
        <f>Fre.!F6678</f>
        <v>0</v>
      </c>
      <c r="AD6677" s="3"/>
    </row>
    <row r="6678" spans="1:30" s="2" customFormat="1" ht="22.5" customHeight="1" x14ac:dyDescent="0.25">
      <c r="A6678" s="39">
        <f>Fre.!D6679</f>
        <v>0</v>
      </c>
      <c r="O6678" s="10"/>
      <c r="P6678" s="39">
        <f>Fre.!F6679</f>
        <v>0</v>
      </c>
      <c r="AD6678" s="3"/>
    </row>
    <row r="6679" spans="1:30" s="2" customFormat="1" ht="22.5" customHeight="1" x14ac:dyDescent="0.25">
      <c r="A6679" s="40">
        <f>Fre.!D6680</f>
        <v>0</v>
      </c>
      <c r="O6679" s="10"/>
      <c r="P6679" s="40">
        <f>Fre.!F6680</f>
        <v>0</v>
      </c>
      <c r="AD6679" s="3"/>
    </row>
    <row r="6680" spans="1:30" s="2" customFormat="1" ht="22.5" customHeight="1" x14ac:dyDescent="0.25">
      <c r="A6680" s="39">
        <f>Fre.!D6681</f>
        <v>0</v>
      </c>
      <c r="O6680" s="10"/>
      <c r="P6680" s="39">
        <f>Fre.!F6681</f>
        <v>0</v>
      </c>
      <c r="AD6680" s="3"/>
    </row>
    <row r="6681" spans="1:30" s="2" customFormat="1" ht="22.5" customHeight="1" x14ac:dyDescent="0.25">
      <c r="A6681" s="40">
        <f>Fre.!D6682</f>
        <v>0</v>
      </c>
      <c r="O6681" s="10"/>
      <c r="P6681" s="40">
        <f>Fre.!F6682</f>
        <v>0</v>
      </c>
      <c r="AD6681" s="3"/>
    </row>
    <row r="6682" spans="1:30" s="2" customFormat="1" ht="22.5" customHeight="1" x14ac:dyDescent="0.25">
      <c r="A6682" s="39">
        <f>Fre.!D6683</f>
        <v>0</v>
      </c>
      <c r="O6682" s="10"/>
      <c r="P6682" s="39">
        <f>Fre.!F6683</f>
        <v>0</v>
      </c>
      <c r="AD6682" s="3"/>
    </row>
    <row r="6683" spans="1:30" s="2" customFormat="1" ht="22.5" customHeight="1" x14ac:dyDescent="0.25">
      <c r="A6683" s="40">
        <f>Fre.!D6684</f>
        <v>0</v>
      </c>
      <c r="O6683" s="10"/>
      <c r="P6683" s="40">
        <f>Fre.!F6684</f>
        <v>0</v>
      </c>
      <c r="AD6683" s="3"/>
    </row>
    <row r="6684" spans="1:30" s="2" customFormat="1" ht="22.5" customHeight="1" x14ac:dyDescent="0.25">
      <c r="A6684" s="39">
        <f>Fre.!D6685</f>
        <v>0</v>
      </c>
      <c r="O6684" s="10"/>
      <c r="P6684" s="39">
        <f>Fre.!F6685</f>
        <v>0</v>
      </c>
      <c r="AD6684" s="3"/>
    </row>
    <row r="6685" spans="1:30" s="2" customFormat="1" ht="22.5" customHeight="1" x14ac:dyDescent="0.25">
      <c r="A6685" s="40">
        <f>Fre.!D6686</f>
        <v>0</v>
      </c>
      <c r="O6685" s="10"/>
      <c r="P6685" s="40">
        <f>Fre.!F6686</f>
        <v>0</v>
      </c>
      <c r="AD6685" s="3"/>
    </row>
    <row r="6686" spans="1:30" s="2" customFormat="1" ht="22.5" customHeight="1" x14ac:dyDescent="0.25">
      <c r="A6686" s="39">
        <f>Fre.!D6687</f>
        <v>0</v>
      </c>
      <c r="O6686" s="10"/>
      <c r="P6686" s="39">
        <f>Fre.!F6687</f>
        <v>0</v>
      </c>
      <c r="AD6686" s="3"/>
    </row>
    <row r="6687" spans="1:30" s="2" customFormat="1" ht="22.5" customHeight="1" x14ac:dyDescent="0.25">
      <c r="A6687" s="40">
        <f>Fre.!D6688</f>
        <v>0</v>
      </c>
      <c r="O6687" s="10"/>
      <c r="P6687" s="40">
        <f>Fre.!F6688</f>
        <v>0</v>
      </c>
      <c r="AD6687" s="3"/>
    </row>
    <row r="6688" spans="1:30" s="2" customFormat="1" ht="22.5" customHeight="1" x14ac:dyDescent="0.25">
      <c r="A6688" s="39">
        <f>Fre.!D6689</f>
        <v>0</v>
      </c>
      <c r="O6688" s="10"/>
      <c r="P6688" s="39">
        <f>Fre.!F6689</f>
        <v>0</v>
      </c>
      <c r="AD6688" s="3"/>
    </row>
    <row r="6689" spans="1:30" s="2" customFormat="1" ht="22.5" customHeight="1" x14ac:dyDescent="0.25">
      <c r="A6689" s="40">
        <f>Fre.!D6690</f>
        <v>0</v>
      </c>
      <c r="O6689" s="10"/>
      <c r="P6689" s="40">
        <f>Fre.!F6690</f>
        <v>0</v>
      </c>
      <c r="AD6689" s="3"/>
    </row>
    <row r="6690" spans="1:30" s="2" customFormat="1" ht="22.5" customHeight="1" x14ac:dyDescent="0.25">
      <c r="A6690" s="39">
        <f>Fre.!D6691</f>
        <v>0</v>
      </c>
      <c r="O6690" s="10"/>
      <c r="P6690" s="39">
        <f>Fre.!F6691</f>
        <v>0</v>
      </c>
      <c r="AD6690" s="3"/>
    </row>
    <row r="6691" spans="1:30" s="2" customFormat="1" ht="22.5" customHeight="1" x14ac:dyDescent="0.25">
      <c r="A6691" s="40">
        <f>Fre.!D6692</f>
        <v>0</v>
      </c>
      <c r="O6691" s="10"/>
      <c r="P6691" s="40">
        <f>Fre.!F6692</f>
        <v>0</v>
      </c>
      <c r="AD6691" s="3"/>
    </row>
    <row r="6692" spans="1:30" s="2" customFormat="1" ht="22.5" customHeight="1" x14ac:dyDescent="0.25">
      <c r="A6692" s="39">
        <f>Fre.!D6693</f>
        <v>0</v>
      </c>
      <c r="O6692" s="10"/>
      <c r="P6692" s="39">
        <f>Fre.!F6693</f>
        <v>0</v>
      </c>
      <c r="AD6692" s="3"/>
    </row>
    <row r="6693" spans="1:30" s="2" customFormat="1" ht="22.5" customHeight="1" x14ac:dyDescent="0.25">
      <c r="A6693" s="40">
        <f>Fre.!D6694</f>
        <v>0</v>
      </c>
      <c r="O6693" s="10"/>
      <c r="P6693" s="40">
        <f>Fre.!F6694</f>
        <v>0</v>
      </c>
      <c r="AD6693" s="3"/>
    </row>
    <row r="6694" spans="1:30" s="2" customFormat="1" ht="22.5" customHeight="1" x14ac:dyDescent="0.25">
      <c r="A6694" s="39">
        <f>Fre.!D6695</f>
        <v>0</v>
      </c>
      <c r="O6694" s="10"/>
      <c r="P6694" s="39">
        <f>Fre.!F6695</f>
        <v>0</v>
      </c>
      <c r="AD6694" s="3"/>
    </row>
    <row r="6695" spans="1:30" s="2" customFormat="1" ht="22.5" customHeight="1" x14ac:dyDescent="0.25">
      <c r="A6695" s="40">
        <f>Fre.!D6696</f>
        <v>0</v>
      </c>
      <c r="O6695" s="10"/>
      <c r="P6695" s="40">
        <f>Fre.!F6696</f>
        <v>0</v>
      </c>
      <c r="AD6695" s="3"/>
    </row>
    <row r="6696" spans="1:30" s="2" customFormat="1" ht="22.5" customHeight="1" x14ac:dyDescent="0.25">
      <c r="A6696" s="39">
        <f>Fre.!D6697</f>
        <v>0</v>
      </c>
      <c r="O6696" s="10"/>
      <c r="P6696" s="39">
        <f>Fre.!F6697</f>
        <v>0</v>
      </c>
      <c r="AD6696" s="3"/>
    </row>
    <row r="6697" spans="1:30" s="2" customFormat="1" ht="22.5" customHeight="1" x14ac:dyDescent="0.25">
      <c r="A6697" s="40">
        <f>Fre.!D6698</f>
        <v>0</v>
      </c>
      <c r="O6697" s="10"/>
      <c r="P6697" s="40">
        <f>Fre.!F6698</f>
        <v>0</v>
      </c>
      <c r="AD6697" s="3"/>
    </row>
    <row r="6698" spans="1:30" s="2" customFormat="1" ht="22.5" customHeight="1" x14ac:dyDescent="0.25">
      <c r="A6698" s="39">
        <f>Fre.!D6699</f>
        <v>0</v>
      </c>
      <c r="O6698" s="10"/>
      <c r="P6698" s="39">
        <f>Fre.!F6699</f>
        <v>0</v>
      </c>
      <c r="AD6698" s="3"/>
    </row>
    <row r="6699" spans="1:30" s="2" customFormat="1" ht="22.5" customHeight="1" x14ac:dyDescent="0.25">
      <c r="A6699" s="40">
        <f>Fre.!D6700</f>
        <v>0</v>
      </c>
      <c r="O6699" s="10"/>
      <c r="P6699" s="40">
        <f>Fre.!F6700</f>
        <v>0</v>
      </c>
      <c r="AD6699" s="3"/>
    </row>
    <row r="6700" spans="1:30" s="2" customFormat="1" ht="22.5" customHeight="1" x14ac:dyDescent="0.25">
      <c r="A6700" s="39">
        <f>Fre.!D6701</f>
        <v>0</v>
      </c>
      <c r="O6700" s="10"/>
      <c r="P6700" s="39">
        <f>Fre.!F6701</f>
        <v>0</v>
      </c>
      <c r="AD6700" s="3"/>
    </row>
    <row r="6701" spans="1:30" s="2" customFormat="1" ht="22.5" customHeight="1" x14ac:dyDescent="0.25">
      <c r="A6701" s="40">
        <f>Fre.!D6702</f>
        <v>0</v>
      </c>
      <c r="O6701" s="10"/>
      <c r="P6701" s="40">
        <f>Fre.!F6702</f>
        <v>0</v>
      </c>
      <c r="AD6701" s="3"/>
    </row>
    <row r="6702" spans="1:30" s="2" customFormat="1" ht="22.5" customHeight="1" x14ac:dyDescent="0.25">
      <c r="A6702" s="39">
        <f>Fre.!D6703</f>
        <v>0</v>
      </c>
      <c r="O6702" s="10"/>
      <c r="P6702" s="39">
        <f>Fre.!F6703</f>
        <v>0</v>
      </c>
      <c r="AD6702" s="3"/>
    </row>
    <row r="6703" spans="1:30" s="2" customFormat="1" ht="22.5" customHeight="1" x14ac:dyDescent="0.25">
      <c r="A6703" s="40">
        <f>Fre.!D6704</f>
        <v>0</v>
      </c>
      <c r="O6703" s="10"/>
      <c r="P6703" s="40">
        <f>Fre.!F6704</f>
        <v>0</v>
      </c>
      <c r="AD6703" s="3"/>
    </row>
    <row r="6704" spans="1:30" s="2" customFormat="1" ht="22.5" customHeight="1" x14ac:dyDescent="0.25">
      <c r="A6704" s="39">
        <f>Fre.!D6705</f>
        <v>0</v>
      </c>
      <c r="O6704" s="10"/>
      <c r="P6704" s="39">
        <f>Fre.!F6705</f>
        <v>0</v>
      </c>
      <c r="AD6704" s="3"/>
    </row>
    <row r="6705" spans="1:30" s="2" customFormat="1" ht="22.5" customHeight="1" x14ac:dyDescent="0.25">
      <c r="A6705" s="40">
        <f>Fre.!D6706</f>
        <v>0</v>
      </c>
      <c r="O6705" s="10"/>
      <c r="P6705" s="40">
        <f>Fre.!F6706</f>
        <v>0</v>
      </c>
      <c r="AD6705" s="3"/>
    </row>
    <row r="6706" spans="1:30" s="2" customFormat="1" ht="22.5" customHeight="1" x14ac:dyDescent="0.25">
      <c r="A6706" s="39">
        <f>Fre.!D6707</f>
        <v>0</v>
      </c>
      <c r="O6706" s="10"/>
      <c r="P6706" s="39">
        <f>Fre.!F6707</f>
        <v>0</v>
      </c>
      <c r="AD6706" s="3"/>
    </row>
    <row r="6707" spans="1:30" s="2" customFormat="1" ht="22.5" customHeight="1" x14ac:dyDescent="0.25">
      <c r="A6707" s="40">
        <f>Fre.!D6708</f>
        <v>0</v>
      </c>
      <c r="O6707" s="10"/>
      <c r="P6707" s="40">
        <f>Fre.!F6708</f>
        <v>0</v>
      </c>
      <c r="AD6707" s="3"/>
    </row>
    <row r="6708" spans="1:30" s="2" customFormat="1" ht="22.5" customHeight="1" x14ac:dyDescent="0.25">
      <c r="A6708" s="39">
        <f>Fre.!D6709</f>
        <v>0</v>
      </c>
      <c r="O6708" s="10"/>
      <c r="P6708" s="39">
        <f>Fre.!F6709</f>
        <v>0</v>
      </c>
      <c r="AD6708" s="3"/>
    </row>
    <row r="6709" spans="1:30" s="2" customFormat="1" ht="22.5" customHeight="1" x14ac:dyDescent="0.25">
      <c r="A6709" s="40">
        <f>Fre.!D6710</f>
        <v>0</v>
      </c>
      <c r="O6709" s="10"/>
      <c r="P6709" s="40">
        <f>Fre.!F6710</f>
        <v>0</v>
      </c>
      <c r="AD6709" s="3"/>
    </row>
    <row r="6710" spans="1:30" s="2" customFormat="1" ht="22.5" customHeight="1" x14ac:dyDescent="0.25">
      <c r="A6710" s="39">
        <f>Fre.!D6711</f>
        <v>0</v>
      </c>
      <c r="O6710" s="10"/>
      <c r="P6710" s="39">
        <f>Fre.!F6711</f>
        <v>0</v>
      </c>
      <c r="AD6710" s="3"/>
    </row>
    <row r="6711" spans="1:30" s="2" customFormat="1" ht="22.5" customHeight="1" x14ac:dyDescent="0.25">
      <c r="A6711" s="40">
        <f>Fre.!D6712</f>
        <v>0</v>
      </c>
      <c r="O6711" s="10"/>
      <c r="P6711" s="40">
        <f>Fre.!F6712</f>
        <v>0</v>
      </c>
      <c r="AD6711" s="3"/>
    </row>
    <row r="6712" spans="1:30" s="2" customFormat="1" ht="22.5" customHeight="1" x14ac:dyDescent="0.25">
      <c r="A6712" s="39">
        <f>Fre.!D6713</f>
        <v>0</v>
      </c>
      <c r="O6712" s="10"/>
      <c r="P6712" s="39">
        <f>Fre.!F6713</f>
        <v>0</v>
      </c>
      <c r="AD6712" s="3"/>
    </row>
    <row r="6713" spans="1:30" s="2" customFormat="1" ht="22.5" customHeight="1" x14ac:dyDescent="0.25">
      <c r="A6713" s="40">
        <f>Fre.!D6714</f>
        <v>0</v>
      </c>
      <c r="O6713" s="10"/>
      <c r="P6713" s="40">
        <f>Fre.!F6714</f>
        <v>0</v>
      </c>
      <c r="AD6713" s="3"/>
    </row>
    <row r="6714" spans="1:30" s="2" customFormat="1" ht="22.5" customHeight="1" x14ac:dyDescent="0.25">
      <c r="A6714" s="39">
        <f>Fre.!D6715</f>
        <v>0</v>
      </c>
      <c r="O6714" s="10"/>
      <c r="P6714" s="39">
        <f>Fre.!F6715</f>
        <v>0</v>
      </c>
      <c r="AD6714" s="3"/>
    </row>
    <row r="6715" spans="1:30" s="2" customFormat="1" ht="22.5" customHeight="1" x14ac:dyDescent="0.25">
      <c r="A6715" s="40">
        <f>Fre.!D6716</f>
        <v>0</v>
      </c>
      <c r="O6715" s="10"/>
      <c r="P6715" s="40">
        <f>Fre.!F6716</f>
        <v>0</v>
      </c>
      <c r="AD6715" s="3"/>
    </row>
    <row r="6716" spans="1:30" s="2" customFormat="1" ht="22.5" customHeight="1" x14ac:dyDescent="0.25">
      <c r="A6716" s="39">
        <f>Fre.!D6717</f>
        <v>0</v>
      </c>
      <c r="O6716" s="10"/>
      <c r="P6716" s="39">
        <f>Fre.!F6717</f>
        <v>0</v>
      </c>
      <c r="AD6716" s="3"/>
    </row>
    <row r="6717" spans="1:30" s="2" customFormat="1" ht="22.5" customHeight="1" x14ac:dyDescent="0.25">
      <c r="A6717" s="40">
        <f>Fre.!D6718</f>
        <v>0</v>
      </c>
      <c r="O6717" s="10"/>
      <c r="P6717" s="40">
        <f>Fre.!F6718</f>
        <v>0</v>
      </c>
      <c r="AD6717" s="3"/>
    </row>
    <row r="6718" spans="1:30" s="2" customFormat="1" ht="22.5" customHeight="1" x14ac:dyDescent="0.25">
      <c r="A6718" s="39">
        <f>Fre.!D6719</f>
        <v>0</v>
      </c>
      <c r="O6718" s="10"/>
      <c r="P6718" s="39">
        <f>Fre.!F6719</f>
        <v>0</v>
      </c>
      <c r="AD6718" s="3"/>
    </row>
    <row r="6719" spans="1:30" s="2" customFormat="1" ht="22.5" customHeight="1" x14ac:dyDescent="0.25">
      <c r="A6719" s="40">
        <f>Fre.!D6720</f>
        <v>0</v>
      </c>
      <c r="O6719" s="10"/>
      <c r="P6719" s="40">
        <f>Fre.!F6720</f>
        <v>0</v>
      </c>
      <c r="AD6719" s="3"/>
    </row>
    <row r="6720" spans="1:30" s="2" customFormat="1" ht="22.5" customHeight="1" x14ac:dyDescent="0.25">
      <c r="A6720" s="39">
        <f>Fre.!D6721</f>
        <v>0</v>
      </c>
      <c r="O6720" s="10"/>
      <c r="P6720" s="39">
        <f>Fre.!F6721</f>
        <v>0</v>
      </c>
      <c r="AD6720" s="3"/>
    </row>
    <row r="6721" spans="1:30" s="2" customFormat="1" ht="22.5" customHeight="1" x14ac:dyDescent="0.25">
      <c r="A6721" s="40">
        <f>Fre.!D6722</f>
        <v>0</v>
      </c>
      <c r="O6721" s="10"/>
      <c r="P6721" s="40">
        <f>Fre.!F6722</f>
        <v>0</v>
      </c>
      <c r="AD6721" s="3"/>
    </row>
    <row r="6722" spans="1:30" s="2" customFormat="1" ht="22.5" customHeight="1" x14ac:dyDescent="0.25">
      <c r="A6722" s="39">
        <f>Fre.!D6723</f>
        <v>0</v>
      </c>
      <c r="O6722" s="10"/>
      <c r="P6722" s="39">
        <f>Fre.!F6723</f>
        <v>0</v>
      </c>
      <c r="AD6722" s="3"/>
    </row>
    <row r="6723" spans="1:30" s="2" customFormat="1" ht="22.5" customHeight="1" x14ac:dyDescent="0.25">
      <c r="A6723" s="40">
        <f>Fre.!D6724</f>
        <v>0</v>
      </c>
      <c r="O6723" s="10"/>
      <c r="P6723" s="40">
        <f>Fre.!F6724</f>
        <v>0</v>
      </c>
      <c r="AD6723" s="3"/>
    </row>
    <row r="6724" spans="1:30" s="2" customFormat="1" ht="22.5" customHeight="1" x14ac:dyDescent="0.25">
      <c r="A6724" s="39">
        <f>Fre.!D6725</f>
        <v>0</v>
      </c>
      <c r="O6724" s="10"/>
      <c r="P6724" s="39">
        <f>Fre.!F6725</f>
        <v>0</v>
      </c>
      <c r="AD6724" s="3"/>
    </row>
    <row r="6725" spans="1:30" s="2" customFormat="1" ht="22.5" customHeight="1" x14ac:dyDescent="0.25">
      <c r="A6725" s="40">
        <f>Fre.!D6726</f>
        <v>0</v>
      </c>
      <c r="O6725" s="10"/>
      <c r="P6725" s="40">
        <f>Fre.!F6726</f>
        <v>0</v>
      </c>
      <c r="AD6725" s="3"/>
    </row>
    <row r="6726" spans="1:30" s="2" customFormat="1" ht="22.5" customHeight="1" x14ac:dyDescent="0.25">
      <c r="A6726" s="39">
        <f>Fre.!D6727</f>
        <v>0</v>
      </c>
      <c r="O6726" s="10"/>
      <c r="P6726" s="39">
        <f>Fre.!F6727</f>
        <v>0</v>
      </c>
      <c r="AD6726" s="3"/>
    </row>
    <row r="6727" spans="1:30" s="2" customFormat="1" ht="22.5" customHeight="1" x14ac:dyDescent="0.25">
      <c r="A6727" s="40">
        <f>Fre.!D6728</f>
        <v>0</v>
      </c>
      <c r="O6727" s="10"/>
      <c r="P6727" s="40">
        <f>Fre.!F6728</f>
        <v>0</v>
      </c>
      <c r="AD6727" s="3"/>
    </row>
    <row r="6728" spans="1:30" s="2" customFormat="1" ht="22.5" customHeight="1" x14ac:dyDescent="0.25">
      <c r="A6728" s="39">
        <f>Fre.!D6729</f>
        <v>0</v>
      </c>
      <c r="O6728" s="10"/>
      <c r="P6728" s="39">
        <f>Fre.!F6729</f>
        <v>0</v>
      </c>
      <c r="AD6728" s="3"/>
    </row>
    <row r="6729" spans="1:30" s="2" customFormat="1" ht="22.5" customHeight="1" x14ac:dyDescent="0.25">
      <c r="A6729" s="40">
        <f>Fre.!D6730</f>
        <v>0</v>
      </c>
      <c r="O6729" s="10"/>
      <c r="P6729" s="40">
        <f>Fre.!F6730</f>
        <v>0</v>
      </c>
      <c r="AD6729" s="3"/>
    </row>
    <row r="6730" spans="1:30" s="2" customFormat="1" ht="22.5" customHeight="1" x14ac:dyDescent="0.25">
      <c r="A6730" s="39">
        <f>Fre.!D6731</f>
        <v>0</v>
      </c>
      <c r="O6730" s="10"/>
      <c r="P6730" s="39">
        <f>Fre.!F6731</f>
        <v>0</v>
      </c>
      <c r="AD6730" s="3"/>
    </row>
    <row r="6731" spans="1:30" s="2" customFormat="1" ht="22.5" customHeight="1" x14ac:dyDescent="0.25">
      <c r="A6731" s="40">
        <f>Fre.!D6732</f>
        <v>0</v>
      </c>
      <c r="O6731" s="10"/>
      <c r="P6731" s="40">
        <f>Fre.!F6732</f>
        <v>0</v>
      </c>
      <c r="AD6731" s="3"/>
    </row>
    <row r="6732" spans="1:30" s="2" customFormat="1" ht="22.5" customHeight="1" x14ac:dyDescent="0.25">
      <c r="A6732" s="39">
        <f>Fre.!D6733</f>
        <v>0</v>
      </c>
      <c r="O6732" s="10"/>
      <c r="P6732" s="39">
        <f>Fre.!F6733</f>
        <v>0</v>
      </c>
      <c r="AD6732" s="3"/>
    </row>
    <row r="6733" spans="1:30" s="2" customFormat="1" ht="22.5" customHeight="1" x14ac:dyDescent="0.25">
      <c r="A6733" s="40">
        <f>Fre.!D6734</f>
        <v>0</v>
      </c>
      <c r="O6733" s="10"/>
      <c r="P6733" s="40">
        <f>Fre.!F6734</f>
        <v>0</v>
      </c>
      <c r="AD6733" s="3"/>
    </row>
    <row r="6734" spans="1:30" s="2" customFormat="1" ht="22.5" customHeight="1" x14ac:dyDescent="0.25">
      <c r="A6734" s="39">
        <f>Fre.!D6735</f>
        <v>0</v>
      </c>
      <c r="O6734" s="10"/>
      <c r="P6734" s="39">
        <f>Fre.!F6735</f>
        <v>0</v>
      </c>
      <c r="AD6734" s="3"/>
    </row>
    <row r="6735" spans="1:30" s="2" customFormat="1" ht="22.5" customHeight="1" x14ac:dyDescent="0.25">
      <c r="A6735" s="40">
        <f>Fre.!D6736</f>
        <v>0</v>
      </c>
      <c r="O6735" s="10"/>
      <c r="P6735" s="40">
        <f>Fre.!F6736</f>
        <v>0</v>
      </c>
      <c r="AD6735" s="3"/>
    </row>
    <row r="6736" spans="1:30" s="2" customFormat="1" ht="22.5" customHeight="1" x14ac:dyDescent="0.25">
      <c r="A6736" s="39">
        <f>Fre.!D6737</f>
        <v>0</v>
      </c>
      <c r="O6736" s="10"/>
      <c r="P6736" s="39">
        <f>Fre.!F6737</f>
        <v>0</v>
      </c>
      <c r="AD6736" s="3"/>
    </row>
    <row r="6737" spans="1:30" s="2" customFormat="1" ht="22.5" customHeight="1" x14ac:dyDescent="0.25">
      <c r="A6737" s="40">
        <f>Fre.!D6738</f>
        <v>0</v>
      </c>
      <c r="O6737" s="10"/>
      <c r="P6737" s="40">
        <f>Fre.!F6738</f>
        <v>0</v>
      </c>
      <c r="AD6737" s="3"/>
    </row>
    <row r="6738" spans="1:30" s="2" customFormat="1" ht="22.5" customHeight="1" x14ac:dyDescent="0.25">
      <c r="A6738" s="39">
        <f>Fre.!D6739</f>
        <v>0</v>
      </c>
      <c r="O6738" s="10"/>
      <c r="P6738" s="39">
        <f>Fre.!F6739</f>
        <v>0</v>
      </c>
      <c r="AD6738" s="3"/>
    </row>
    <row r="6739" spans="1:30" s="2" customFormat="1" ht="22.5" customHeight="1" x14ac:dyDescent="0.25">
      <c r="A6739" s="40">
        <f>Fre.!D6740</f>
        <v>0</v>
      </c>
      <c r="O6739" s="10"/>
      <c r="P6739" s="40">
        <f>Fre.!F6740</f>
        <v>0</v>
      </c>
      <c r="AD6739" s="3"/>
    </row>
    <row r="6740" spans="1:30" s="2" customFormat="1" ht="22.5" customHeight="1" x14ac:dyDescent="0.25">
      <c r="A6740" s="39">
        <f>Fre.!D6741</f>
        <v>0</v>
      </c>
      <c r="O6740" s="10"/>
      <c r="P6740" s="39">
        <f>Fre.!F6741</f>
        <v>0</v>
      </c>
      <c r="AD6740" s="3"/>
    </row>
    <row r="6741" spans="1:30" s="2" customFormat="1" ht="22.5" customHeight="1" x14ac:dyDescent="0.25">
      <c r="A6741" s="40">
        <f>Fre.!D6742</f>
        <v>0</v>
      </c>
      <c r="O6741" s="10"/>
      <c r="P6741" s="40">
        <f>Fre.!F6742</f>
        <v>0</v>
      </c>
      <c r="AD6741" s="3"/>
    </row>
    <row r="6742" spans="1:30" s="2" customFormat="1" ht="22.5" customHeight="1" x14ac:dyDescent="0.25">
      <c r="A6742" s="39">
        <f>Fre.!D6743</f>
        <v>0</v>
      </c>
      <c r="O6742" s="10"/>
      <c r="P6742" s="39">
        <f>Fre.!F6743</f>
        <v>0</v>
      </c>
      <c r="AD6742" s="3"/>
    </row>
    <row r="6743" spans="1:30" s="2" customFormat="1" ht="22.5" customHeight="1" x14ac:dyDescent="0.25">
      <c r="A6743" s="40">
        <f>Fre.!D6744</f>
        <v>0</v>
      </c>
      <c r="O6743" s="10"/>
      <c r="P6743" s="40">
        <f>Fre.!F6744</f>
        <v>0</v>
      </c>
      <c r="AD6743" s="3"/>
    </row>
    <row r="6744" spans="1:30" s="2" customFormat="1" ht="22.5" customHeight="1" x14ac:dyDescent="0.25">
      <c r="A6744" s="39">
        <f>Fre.!D6745</f>
        <v>0</v>
      </c>
      <c r="O6744" s="10"/>
      <c r="P6744" s="39">
        <f>Fre.!F6745</f>
        <v>0</v>
      </c>
      <c r="AD6744" s="3"/>
    </row>
    <row r="6745" spans="1:30" s="2" customFormat="1" ht="22.5" customHeight="1" x14ac:dyDescent="0.25">
      <c r="A6745" s="40">
        <f>Fre.!D6746</f>
        <v>0</v>
      </c>
      <c r="O6745" s="10"/>
      <c r="P6745" s="40">
        <f>Fre.!F6746</f>
        <v>0</v>
      </c>
      <c r="AD6745" s="3"/>
    </row>
    <row r="6746" spans="1:30" s="2" customFormat="1" ht="22.5" customHeight="1" x14ac:dyDescent="0.25">
      <c r="A6746" s="39">
        <f>Fre.!D6747</f>
        <v>0</v>
      </c>
      <c r="O6746" s="10"/>
      <c r="P6746" s="39">
        <f>Fre.!F6747</f>
        <v>0</v>
      </c>
      <c r="AD6746" s="3"/>
    </row>
    <row r="6747" spans="1:30" s="2" customFormat="1" ht="22.5" customHeight="1" x14ac:dyDescent="0.25">
      <c r="A6747" s="40">
        <f>Fre.!D6748</f>
        <v>0</v>
      </c>
      <c r="O6747" s="10"/>
      <c r="P6747" s="40">
        <f>Fre.!F6748</f>
        <v>0</v>
      </c>
      <c r="AD6747" s="3"/>
    </row>
    <row r="6748" spans="1:30" s="2" customFormat="1" ht="22.5" customHeight="1" x14ac:dyDescent="0.25">
      <c r="A6748" s="39">
        <f>Fre.!D6749</f>
        <v>0</v>
      </c>
      <c r="O6748" s="10"/>
      <c r="P6748" s="39">
        <f>Fre.!F6749</f>
        <v>0</v>
      </c>
      <c r="AD6748" s="3"/>
    </row>
    <row r="6749" spans="1:30" s="2" customFormat="1" ht="22.5" customHeight="1" x14ac:dyDescent="0.25">
      <c r="A6749" s="40">
        <f>Fre.!D6750</f>
        <v>0</v>
      </c>
      <c r="O6749" s="10"/>
      <c r="P6749" s="40">
        <f>Fre.!F6750</f>
        <v>0</v>
      </c>
      <c r="AD6749" s="3"/>
    </row>
    <row r="6750" spans="1:30" s="2" customFormat="1" ht="22.5" customHeight="1" x14ac:dyDescent="0.25">
      <c r="A6750" s="39">
        <f>Fre.!D6751</f>
        <v>0</v>
      </c>
      <c r="O6750" s="10"/>
      <c r="P6750" s="39">
        <f>Fre.!F6751</f>
        <v>0</v>
      </c>
      <c r="AD6750" s="3"/>
    </row>
    <row r="6751" spans="1:30" s="2" customFormat="1" ht="22.5" customHeight="1" x14ac:dyDescent="0.25">
      <c r="A6751" s="40">
        <f>Fre.!D6752</f>
        <v>0</v>
      </c>
      <c r="O6751" s="10"/>
      <c r="P6751" s="40">
        <f>Fre.!F6752</f>
        <v>0</v>
      </c>
      <c r="AD6751" s="3"/>
    </row>
    <row r="6752" spans="1:30" s="2" customFormat="1" ht="22.5" customHeight="1" x14ac:dyDescent="0.25">
      <c r="A6752" s="39">
        <f>Fre.!D6753</f>
        <v>0</v>
      </c>
      <c r="O6752" s="10"/>
      <c r="P6752" s="39">
        <f>Fre.!F6753</f>
        <v>0</v>
      </c>
      <c r="AD6752" s="3"/>
    </row>
    <row r="6753" spans="1:30" s="2" customFormat="1" ht="22.5" customHeight="1" x14ac:dyDescent="0.25">
      <c r="A6753" s="40">
        <f>Fre.!D6754</f>
        <v>0</v>
      </c>
      <c r="O6753" s="10"/>
      <c r="P6753" s="40">
        <f>Fre.!F6754</f>
        <v>0</v>
      </c>
      <c r="AD6753" s="3"/>
    </row>
    <row r="6754" spans="1:30" s="2" customFormat="1" ht="22.5" customHeight="1" x14ac:dyDescent="0.25">
      <c r="A6754" s="39">
        <f>Fre.!D6755</f>
        <v>0</v>
      </c>
      <c r="O6754" s="10"/>
      <c r="P6754" s="39">
        <f>Fre.!F6755</f>
        <v>0</v>
      </c>
      <c r="AD6754" s="3"/>
    </row>
    <row r="6755" spans="1:30" s="2" customFormat="1" ht="22.5" customHeight="1" x14ac:dyDescent="0.25">
      <c r="A6755" s="40">
        <f>Fre.!D6756</f>
        <v>0</v>
      </c>
      <c r="O6755" s="10"/>
      <c r="P6755" s="40">
        <f>Fre.!F6756</f>
        <v>0</v>
      </c>
      <c r="AD6755" s="3"/>
    </row>
    <row r="6756" spans="1:30" s="2" customFormat="1" ht="22.5" customHeight="1" x14ac:dyDescent="0.25">
      <c r="A6756" s="39">
        <f>Fre.!D6757</f>
        <v>0</v>
      </c>
      <c r="O6756" s="10"/>
      <c r="P6756" s="39">
        <f>Fre.!F6757</f>
        <v>0</v>
      </c>
      <c r="AD6756" s="3"/>
    </row>
    <row r="6757" spans="1:30" s="2" customFormat="1" ht="22.5" customHeight="1" x14ac:dyDescent="0.25">
      <c r="A6757" s="40">
        <f>Fre.!D6758</f>
        <v>0</v>
      </c>
      <c r="O6757" s="10"/>
      <c r="P6757" s="40">
        <f>Fre.!F6758</f>
        <v>0</v>
      </c>
      <c r="AD6757" s="3"/>
    </row>
    <row r="6758" spans="1:30" s="2" customFormat="1" ht="22.5" customHeight="1" x14ac:dyDescent="0.25">
      <c r="A6758" s="39">
        <f>Fre.!D6759</f>
        <v>0</v>
      </c>
      <c r="O6758" s="10"/>
      <c r="P6758" s="39">
        <f>Fre.!F6759</f>
        <v>0</v>
      </c>
      <c r="AD6758" s="3"/>
    </row>
    <row r="6759" spans="1:30" s="2" customFormat="1" ht="22.5" customHeight="1" x14ac:dyDescent="0.25">
      <c r="A6759" s="40">
        <f>Fre.!D6760</f>
        <v>0</v>
      </c>
      <c r="O6759" s="10"/>
      <c r="P6759" s="40">
        <f>Fre.!F6760</f>
        <v>0</v>
      </c>
      <c r="AD6759" s="3"/>
    </row>
    <row r="6760" spans="1:30" s="2" customFormat="1" ht="22.5" customHeight="1" x14ac:dyDescent="0.25">
      <c r="A6760" s="39">
        <f>Fre.!D6761</f>
        <v>0</v>
      </c>
      <c r="O6760" s="10"/>
      <c r="P6760" s="39">
        <f>Fre.!F6761</f>
        <v>0</v>
      </c>
      <c r="AD6760" s="3"/>
    </row>
    <row r="6761" spans="1:30" s="2" customFormat="1" ht="22.5" customHeight="1" x14ac:dyDescent="0.25">
      <c r="A6761" s="40">
        <f>Fre.!D6762</f>
        <v>0</v>
      </c>
      <c r="O6761" s="10"/>
      <c r="P6761" s="40">
        <f>Fre.!F6762</f>
        <v>0</v>
      </c>
      <c r="AD6761" s="3"/>
    </row>
    <row r="6762" spans="1:30" s="2" customFormat="1" ht="22.5" customHeight="1" x14ac:dyDescent="0.25">
      <c r="A6762" s="39">
        <f>Fre.!D6763</f>
        <v>0</v>
      </c>
      <c r="O6762" s="10"/>
      <c r="P6762" s="39">
        <f>Fre.!F6763</f>
        <v>0</v>
      </c>
      <c r="AD6762" s="3"/>
    </row>
    <row r="6763" spans="1:30" s="2" customFormat="1" ht="22.5" customHeight="1" x14ac:dyDescent="0.25">
      <c r="A6763" s="40">
        <f>Fre.!D6764</f>
        <v>0</v>
      </c>
      <c r="O6763" s="10"/>
      <c r="P6763" s="40">
        <f>Fre.!F6764</f>
        <v>0</v>
      </c>
      <c r="AD6763" s="3"/>
    </row>
    <row r="6764" spans="1:30" s="2" customFormat="1" ht="22.5" customHeight="1" x14ac:dyDescent="0.25">
      <c r="A6764" s="39">
        <f>Fre.!D6765</f>
        <v>0</v>
      </c>
      <c r="O6764" s="10"/>
      <c r="P6764" s="39">
        <f>Fre.!F6765</f>
        <v>0</v>
      </c>
      <c r="AD6764" s="3"/>
    </row>
    <row r="6765" spans="1:30" s="2" customFormat="1" ht="22.5" customHeight="1" x14ac:dyDescent="0.25">
      <c r="A6765" s="40">
        <f>Fre.!D6766</f>
        <v>0</v>
      </c>
      <c r="O6765" s="10"/>
      <c r="P6765" s="40">
        <f>Fre.!F6766</f>
        <v>0</v>
      </c>
      <c r="AD6765" s="3"/>
    </row>
    <row r="6766" spans="1:30" s="2" customFormat="1" ht="22.5" customHeight="1" x14ac:dyDescent="0.25">
      <c r="A6766" s="39">
        <f>Fre.!D6767</f>
        <v>0</v>
      </c>
      <c r="O6766" s="10"/>
      <c r="P6766" s="39">
        <f>Fre.!F6767</f>
        <v>0</v>
      </c>
      <c r="AD6766" s="3"/>
    </row>
    <row r="6767" spans="1:30" s="2" customFormat="1" ht="22.5" customHeight="1" x14ac:dyDescent="0.25">
      <c r="A6767" s="40">
        <f>Fre.!D6768</f>
        <v>0</v>
      </c>
      <c r="O6767" s="10"/>
      <c r="P6767" s="40">
        <f>Fre.!F6768</f>
        <v>0</v>
      </c>
      <c r="AD6767" s="3"/>
    </row>
    <row r="6768" spans="1:30" s="2" customFormat="1" ht="22.5" customHeight="1" x14ac:dyDescent="0.25">
      <c r="A6768" s="39">
        <f>Fre.!D6769</f>
        <v>0</v>
      </c>
      <c r="O6768" s="10"/>
      <c r="P6768" s="39">
        <f>Fre.!F6769</f>
        <v>0</v>
      </c>
      <c r="AD6768" s="3"/>
    </row>
    <row r="6769" spans="1:30" s="2" customFormat="1" ht="22.5" customHeight="1" x14ac:dyDescent="0.25">
      <c r="A6769" s="40">
        <f>Fre.!D6770</f>
        <v>0</v>
      </c>
      <c r="O6769" s="10"/>
      <c r="P6769" s="40">
        <f>Fre.!F6770</f>
        <v>0</v>
      </c>
      <c r="AD6769" s="3"/>
    </row>
    <row r="6770" spans="1:30" s="2" customFormat="1" ht="22.5" customHeight="1" x14ac:dyDescent="0.25">
      <c r="A6770" s="39">
        <f>Fre.!D6771</f>
        <v>0</v>
      </c>
      <c r="O6770" s="10"/>
      <c r="P6770" s="39">
        <f>Fre.!F6771</f>
        <v>0</v>
      </c>
      <c r="AD6770" s="3"/>
    </row>
    <row r="6771" spans="1:30" s="2" customFormat="1" ht="22.5" customHeight="1" x14ac:dyDescent="0.25">
      <c r="A6771" s="40">
        <f>Fre.!D6772</f>
        <v>0</v>
      </c>
      <c r="O6771" s="10"/>
      <c r="P6771" s="40">
        <f>Fre.!F6772</f>
        <v>0</v>
      </c>
      <c r="AD6771" s="3"/>
    </row>
    <row r="6772" spans="1:30" s="2" customFormat="1" ht="22.5" customHeight="1" x14ac:dyDescent="0.25">
      <c r="A6772" s="39">
        <f>Fre.!D6773</f>
        <v>0</v>
      </c>
      <c r="O6772" s="10"/>
      <c r="P6772" s="39">
        <f>Fre.!F6773</f>
        <v>0</v>
      </c>
      <c r="AD6772" s="3"/>
    </row>
    <row r="6773" spans="1:30" s="2" customFormat="1" ht="22.5" customHeight="1" x14ac:dyDescent="0.25">
      <c r="A6773" s="40">
        <f>Fre.!D6774</f>
        <v>0</v>
      </c>
      <c r="O6773" s="10"/>
      <c r="P6773" s="40">
        <f>Fre.!F6774</f>
        <v>0</v>
      </c>
      <c r="AD6773" s="3"/>
    </row>
    <row r="6774" spans="1:30" s="2" customFormat="1" ht="22.5" customHeight="1" x14ac:dyDescent="0.25">
      <c r="A6774" s="39">
        <f>Fre.!D6775</f>
        <v>0</v>
      </c>
      <c r="O6774" s="10"/>
      <c r="P6774" s="39">
        <f>Fre.!F6775</f>
        <v>0</v>
      </c>
      <c r="AD6774" s="3"/>
    </row>
    <row r="6775" spans="1:30" s="2" customFormat="1" ht="22.5" customHeight="1" x14ac:dyDescent="0.25">
      <c r="A6775" s="40">
        <f>Fre.!D6776</f>
        <v>0</v>
      </c>
      <c r="O6775" s="10"/>
      <c r="P6775" s="40">
        <f>Fre.!F6776</f>
        <v>0</v>
      </c>
      <c r="AD6775" s="3"/>
    </row>
    <row r="6776" spans="1:30" s="2" customFormat="1" ht="22.5" customHeight="1" x14ac:dyDescent="0.25">
      <c r="A6776" s="39">
        <f>Fre.!D6777</f>
        <v>0</v>
      </c>
      <c r="O6776" s="10"/>
      <c r="P6776" s="39">
        <f>Fre.!F6777</f>
        <v>0</v>
      </c>
      <c r="AD6776" s="3"/>
    </row>
    <row r="6777" spans="1:30" s="2" customFormat="1" ht="22.5" customHeight="1" x14ac:dyDescent="0.25">
      <c r="A6777" s="40">
        <f>Fre.!D6778</f>
        <v>0</v>
      </c>
      <c r="O6777" s="10"/>
      <c r="P6777" s="40">
        <f>Fre.!F6778</f>
        <v>0</v>
      </c>
      <c r="AD6777" s="3"/>
    </row>
    <row r="6778" spans="1:30" s="2" customFormat="1" ht="22.5" customHeight="1" x14ac:dyDescent="0.25">
      <c r="A6778" s="39">
        <f>Fre.!D6779</f>
        <v>0</v>
      </c>
      <c r="O6778" s="10"/>
      <c r="P6778" s="39">
        <f>Fre.!F6779</f>
        <v>0</v>
      </c>
      <c r="AD6778" s="3"/>
    </row>
    <row r="6779" spans="1:30" s="2" customFormat="1" ht="22.5" customHeight="1" x14ac:dyDescent="0.25">
      <c r="A6779" s="40">
        <f>Fre.!D6780</f>
        <v>0</v>
      </c>
      <c r="O6779" s="10"/>
      <c r="P6779" s="40">
        <f>Fre.!F6780</f>
        <v>0</v>
      </c>
      <c r="AD6779" s="3"/>
    </row>
    <row r="6780" spans="1:30" s="2" customFormat="1" ht="22.5" customHeight="1" x14ac:dyDescent="0.25">
      <c r="A6780" s="39">
        <f>Fre.!D6781</f>
        <v>0</v>
      </c>
      <c r="O6780" s="10"/>
      <c r="P6780" s="39">
        <f>Fre.!F6781</f>
        <v>0</v>
      </c>
      <c r="AD6780" s="3"/>
    </row>
    <row r="6781" spans="1:30" s="2" customFormat="1" ht="22.5" customHeight="1" x14ac:dyDescent="0.25">
      <c r="A6781" s="40">
        <f>Fre.!D6782</f>
        <v>0</v>
      </c>
      <c r="O6781" s="10"/>
      <c r="P6781" s="40">
        <f>Fre.!F6782</f>
        <v>0</v>
      </c>
      <c r="AD6781" s="3"/>
    </row>
    <row r="6782" spans="1:30" s="2" customFormat="1" ht="22.5" customHeight="1" x14ac:dyDescent="0.25">
      <c r="A6782" s="39">
        <f>Fre.!D6783</f>
        <v>0</v>
      </c>
      <c r="O6782" s="10"/>
      <c r="P6782" s="39">
        <f>Fre.!F6783</f>
        <v>0</v>
      </c>
      <c r="AD6782" s="3"/>
    </row>
    <row r="6783" spans="1:30" s="2" customFormat="1" ht="22.5" customHeight="1" x14ac:dyDescent="0.25">
      <c r="A6783" s="40">
        <f>Fre.!D6784</f>
        <v>0</v>
      </c>
      <c r="O6783" s="10"/>
      <c r="P6783" s="40">
        <f>Fre.!F6784</f>
        <v>0</v>
      </c>
      <c r="AD6783" s="3"/>
    </row>
    <row r="6784" spans="1:30" s="2" customFormat="1" ht="22.5" customHeight="1" x14ac:dyDescent="0.25">
      <c r="A6784" s="39">
        <f>Fre.!D6785</f>
        <v>0</v>
      </c>
      <c r="O6784" s="10"/>
      <c r="P6784" s="39">
        <f>Fre.!F6785</f>
        <v>0</v>
      </c>
      <c r="AD6784" s="3"/>
    </row>
    <row r="6785" spans="1:30" s="2" customFormat="1" ht="22.5" customHeight="1" x14ac:dyDescent="0.25">
      <c r="A6785" s="40">
        <f>Fre.!D6786</f>
        <v>0</v>
      </c>
      <c r="O6785" s="10"/>
      <c r="P6785" s="40">
        <f>Fre.!F6786</f>
        <v>0</v>
      </c>
      <c r="AD6785" s="3"/>
    </row>
    <row r="6786" spans="1:30" s="2" customFormat="1" ht="22.5" customHeight="1" x14ac:dyDescent="0.25">
      <c r="A6786" s="39">
        <f>Fre.!D6787</f>
        <v>0</v>
      </c>
      <c r="O6786" s="10"/>
      <c r="P6786" s="39">
        <f>Fre.!F6787</f>
        <v>0</v>
      </c>
      <c r="AD6786" s="3"/>
    </row>
    <row r="6787" spans="1:30" s="2" customFormat="1" ht="22.5" customHeight="1" x14ac:dyDescent="0.25">
      <c r="A6787" s="40">
        <f>Fre.!D6788</f>
        <v>0</v>
      </c>
      <c r="O6787" s="10"/>
      <c r="P6787" s="40">
        <f>Fre.!F6788</f>
        <v>0</v>
      </c>
      <c r="AD6787" s="3"/>
    </row>
    <row r="6788" spans="1:30" s="2" customFormat="1" ht="22.5" customHeight="1" x14ac:dyDescent="0.25">
      <c r="A6788" s="39">
        <f>Fre.!D6789</f>
        <v>0</v>
      </c>
      <c r="O6788" s="10"/>
      <c r="P6788" s="39">
        <f>Fre.!F6789</f>
        <v>0</v>
      </c>
      <c r="AD6788" s="3"/>
    </row>
    <row r="6789" spans="1:30" s="2" customFormat="1" ht="22.5" customHeight="1" x14ac:dyDescent="0.25">
      <c r="A6789" s="40">
        <f>Fre.!D6790</f>
        <v>0</v>
      </c>
      <c r="O6789" s="10"/>
      <c r="P6789" s="40">
        <f>Fre.!F6790</f>
        <v>0</v>
      </c>
      <c r="AD6789" s="3"/>
    </row>
    <row r="6790" spans="1:30" s="2" customFormat="1" ht="22.5" customHeight="1" x14ac:dyDescent="0.25">
      <c r="A6790" s="39">
        <f>Fre.!D6791</f>
        <v>0</v>
      </c>
      <c r="O6790" s="10"/>
      <c r="P6790" s="39">
        <f>Fre.!F6791</f>
        <v>0</v>
      </c>
      <c r="AD6790" s="3"/>
    </row>
    <row r="6791" spans="1:30" s="2" customFormat="1" ht="22.5" customHeight="1" x14ac:dyDescent="0.25">
      <c r="A6791" s="40">
        <f>Fre.!D6792</f>
        <v>0</v>
      </c>
      <c r="O6791" s="10"/>
      <c r="P6791" s="40">
        <f>Fre.!F6792</f>
        <v>0</v>
      </c>
      <c r="AD6791" s="3"/>
    </row>
    <row r="6792" spans="1:30" s="2" customFormat="1" ht="22.5" customHeight="1" x14ac:dyDescent="0.25">
      <c r="A6792" s="39">
        <f>Fre.!D6793</f>
        <v>0</v>
      </c>
      <c r="O6792" s="10"/>
      <c r="P6792" s="39">
        <f>Fre.!F6793</f>
        <v>0</v>
      </c>
      <c r="AD6792" s="3"/>
    </row>
    <row r="6793" spans="1:30" s="2" customFormat="1" ht="22.5" customHeight="1" x14ac:dyDescent="0.25">
      <c r="A6793" s="40">
        <f>Fre.!D6794</f>
        <v>0</v>
      </c>
      <c r="O6793" s="10"/>
      <c r="P6793" s="40">
        <f>Fre.!F6794</f>
        <v>0</v>
      </c>
      <c r="AD6793" s="3"/>
    </row>
    <row r="6794" spans="1:30" s="2" customFormat="1" ht="22.5" customHeight="1" x14ac:dyDescent="0.25">
      <c r="A6794" s="39">
        <f>Fre.!D6795</f>
        <v>0</v>
      </c>
      <c r="O6794" s="10"/>
      <c r="P6794" s="39">
        <f>Fre.!F6795</f>
        <v>0</v>
      </c>
      <c r="AD6794" s="3"/>
    </row>
    <row r="6795" spans="1:30" s="2" customFormat="1" ht="22.5" customHeight="1" x14ac:dyDescent="0.25">
      <c r="A6795" s="40">
        <f>Fre.!D6796</f>
        <v>0</v>
      </c>
      <c r="O6795" s="10"/>
      <c r="P6795" s="40">
        <f>Fre.!F6796</f>
        <v>0</v>
      </c>
      <c r="AD6795" s="3"/>
    </row>
    <row r="6796" spans="1:30" s="2" customFormat="1" ht="22.5" customHeight="1" x14ac:dyDescent="0.25">
      <c r="A6796" s="39">
        <f>Fre.!D6797</f>
        <v>0</v>
      </c>
      <c r="O6796" s="10"/>
      <c r="P6796" s="39">
        <f>Fre.!F6797</f>
        <v>0</v>
      </c>
      <c r="AD6796" s="3"/>
    </row>
    <row r="6797" spans="1:30" s="2" customFormat="1" ht="22.5" customHeight="1" x14ac:dyDescent="0.25">
      <c r="A6797" s="40">
        <f>Fre.!D6798</f>
        <v>0</v>
      </c>
      <c r="O6797" s="10"/>
      <c r="P6797" s="40">
        <f>Fre.!F6798</f>
        <v>0</v>
      </c>
      <c r="AD6797" s="3"/>
    </row>
    <row r="6798" spans="1:30" s="2" customFormat="1" ht="22.5" customHeight="1" x14ac:dyDescent="0.25">
      <c r="A6798" s="39">
        <f>Fre.!D6799</f>
        <v>0</v>
      </c>
      <c r="O6798" s="10"/>
      <c r="P6798" s="39">
        <f>Fre.!F6799</f>
        <v>0</v>
      </c>
      <c r="AD6798" s="3"/>
    </row>
    <row r="6799" spans="1:30" s="2" customFormat="1" ht="22.5" customHeight="1" x14ac:dyDescent="0.25">
      <c r="A6799" s="40">
        <f>Fre.!D6800</f>
        <v>0</v>
      </c>
      <c r="O6799" s="10"/>
      <c r="P6799" s="40">
        <f>Fre.!F6800</f>
        <v>0</v>
      </c>
      <c r="AD6799" s="3"/>
    </row>
    <row r="6800" spans="1:30" s="2" customFormat="1" ht="22.5" customHeight="1" x14ac:dyDescent="0.25">
      <c r="A6800" s="39">
        <f>Fre.!D6801</f>
        <v>0</v>
      </c>
      <c r="O6800" s="10"/>
      <c r="P6800" s="39">
        <f>Fre.!F6801</f>
        <v>0</v>
      </c>
      <c r="AD6800" s="3"/>
    </row>
    <row r="6801" spans="1:30" s="2" customFormat="1" ht="22.5" customHeight="1" x14ac:dyDescent="0.25">
      <c r="A6801" s="40">
        <f>Fre.!D6802</f>
        <v>0</v>
      </c>
      <c r="O6801" s="10"/>
      <c r="P6801" s="40">
        <f>Fre.!F6802</f>
        <v>0</v>
      </c>
      <c r="AD6801" s="3"/>
    </row>
    <row r="6802" spans="1:30" s="2" customFormat="1" ht="22.5" customHeight="1" x14ac:dyDescent="0.25">
      <c r="A6802" s="39">
        <f>Fre.!D6803</f>
        <v>0</v>
      </c>
      <c r="O6802" s="10"/>
      <c r="P6802" s="39">
        <f>Fre.!F6803</f>
        <v>0</v>
      </c>
      <c r="AD6802" s="3"/>
    </row>
    <row r="6803" spans="1:30" s="2" customFormat="1" ht="22.5" customHeight="1" x14ac:dyDescent="0.25">
      <c r="A6803" s="40">
        <f>Fre.!D6804</f>
        <v>0</v>
      </c>
      <c r="O6803" s="10"/>
      <c r="P6803" s="40">
        <f>Fre.!F6804</f>
        <v>0</v>
      </c>
      <c r="AD6803" s="3"/>
    </row>
    <row r="6804" spans="1:30" s="2" customFormat="1" ht="22.5" customHeight="1" x14ac:dyDescent="0.25">
      <c r="A6804" s="39">
        <f>Fre.!D6805</f>
        <v>0</v>
      </c>
      <c r="O6804" s="10"/>
      <c r="P6804" s="39">
        <f>Fre.!F6805</f>
        <v>0</v>
      </c>
      <c r="AD6804" s="3"/>
    </row>
    <row r="6805" spans="1:30" s="2" customFormat="1" ht="22.5" customHeight="1" x14ac:dyDescent="0.25">
      <c r="A6805" s="40">
        <f>Fre.!D6806</f>
        <v>0</v>
      </c>
      <c r="O6805" s="10"/>
      <c r="P6805" s="40">
        <f>Fre.!F6806</f>
        <v>0</v>
      </c>
      <c r="AD6805" s="3"/>
    </row>
    <row r="6806" spans="1:30" s="2" customFormat="1" ht="22.5" customHeight="1" x14ac:dyDescent="0.25">
      <c r="A6806" s="39">
        <f>Fre.!D6807</f>
        <v>0</v>
      </c>
      <c r="O6806" s="10"/>
      <c r="P6806" s="39">
        <f>Fre.!F6807</f>
        <v>0</v>
      </c>
      <c r="AD6806" s="3"/>
    </row>
    <row r="6807" spans="1:30" s="2" customFormat="1" ht="22.5" customHeight="1" x14ac:dyDescent="0.25">
      <c r="A6807" s="40">
        <f>Fre.!D6808</f>
        <v>0</v>
      </c>
      <c r="O6807" s="10"/>
      <c r="P6807" s="40">
        <f>Fre.!F6808</f>
        <v>0</v>
      </c>
      <c r="AD6807" s="3"/>
    </row>
    <row r="6808" spans="1:30" s="2" customFormat="1" ht="22.5" customHeight="1" x14ac:dyDescent="0.25">
      <c r="A6808" s="39">
        <f>Fre.!D6809</f>
        <v>0</v>
      </c>
      <c r="O6808" s="10"/>
      <c r="P6808" s="39">
        <f>Fre.!F6809</f>
        <v>0</v>
      </c>
      <c r="AD6808" s="3"/>
    </row>
    <row r="6809" spans="1:30" s="2" customFormat="1" ht="22.5" customHeight="1" x14ac:dyDescent="0.25">
      <c r="A6809" s="40">
        <f>Fre.!D6810</f>
        <v>0</v>
      </c>
      <c r="O6809" s="10"/>
      <c r="P6809" s="40">
        <f>Fre.!F6810</f>
        <v>0</v>
      </c>
      <c r="AD6809" s="3"/>
    </row>
    <row r="6810" spans="1:30" s="2" customFormat="1" ht="22.5" customHeight="1" x14ac:dyDescent="0.25">
      <c r="A6810" s="39">
        <f>Fre.!D6811</f>
        <v>0</v>
      </c>
      <c r="O6810" s="10"/>
      <c r="P6810" s="39">
        <f>Fre.!F6811</f>
        <v>0</v>
      </c>
      <c r="AD6810" s="3"/>
    </row>
    <row r="6811" spans="1:30" s="2" customFormat="1" ht="22.5" customHeight="1" x14ac:dyDescent="0.25">
      <c r="A6811" s="40">
        <f>Fre.!D6812</f>
        <v>0</v>
      </c>
      <c r="O6811" s="10"/>
      <c r="P6811" s="40">
        <f>Fre.!F6812</f>
        <v>0</v>
      </c>
      <c r="AD6811" s="3"/>
    </row>
    <row r="6812" spans="1:30" s="2" customFormat="1" ht="22.5" customHeight="1" x14ac:dyDescent="0.25">
      <c r="A6812" s="39">
        <f>Fre.!D6813</f>
        <v>0</v>
      </c>
      <c r="O6812" s="10"/>
      <c r="P6812" s="39">
        <f>Fre.!F6813</f>
        <v>0</v>
      </c>
      <c r="AD6812" s="3"/>
    </row>
    <row r="6813" spans="1:30" s="2" customFormat="1" ht="22.5" customHeight="1" x14ac:dyDescent="0.25">
      <c r="A6813" s="40">
        <f>Fre.!D6814</f>
        <v>0</v>
      </c>
      <c r="O6813" s="10"/>
      <c r="P6813" s="40">
        <f>Fre.!F6814</f>
        <v>0</v>
      </c>
      <c r="AD6813" s="3"/>
    </row>
    <row r="6814" spans="1:30" s="2" customFormat="1" ht="22.5" customHeight="1" x14ac:dyDescent="0.25">
      <c r="A6814" s="39">
        <f>Fre.!D6815</f>
        <v>0</v>
      </c>
      <c r="O6814" s="10"/>
      <c r="P6814" s="39">
        <f>Fre.!F6815</f>
        <v>0</v>
      </c>
      <c r="AD6814" s="3"/>
    </row>
    <row r="6815" spans="1:30" s="2" customFormat="1" ht="22.5" customHeight="1" x14ac:dyDescent="0.25">
      <c r="A6815" s="40">
        <f>Fre.!D6816</f>
        <v>0</v>
      </c>
      <c r="O6815" s="10"/>
      <c r="P6815" s="40">
        <f>Fre.!F6816</f>
        <v>0</v>
      </c>
      <c r="AD6815" s="3"/>
    </row>
    <row r="6816" spans="1:30" s="2" customFormat="1" ht="22.5" customHeight="1" x14ac:dyDescent="0.25">
      <c r="A6816" s="39">
        <f>Fre.!D6817</f>
        <v>0</v>
      </c>
      <c r="O6816" s="10"/>
      <c r="P6816" s="39">
        <f>Fre.!F6817</f>
        <v>0</v>
      </c>
      <c r="AD6816" s="3"/>
    </row>
    <row r="6817" spans="1:30" s="2" customFormat="1" ht="22.5" customHeight="1" x14ac:dyDescent="0.25">
      <c r="A6817" s="40">
        <f>Fre.!D6818</f>
        <v>0</v>
      </c>
      <c r="O6817" s="10"/>
      <c r="P6817" s="40">
        <f>Fre.!F6818</f>
        <v>0</v>
      </c>
      <c r="AD6817" s="3"/>
    </row>
    <row r="6818" spans="1:30" s="2" customFormat="1" ht="22.5" customHeight="1" x14ac:dyDescent="0.25">
      <c r="A6818" s="39">
        <f>Fre.!D6819</f>
        <v>0</v>
      </c>
      <c r="O6818" s="10"/>
      <c r="P6818" s="39">
        <f>Fre.!F6819</f>
        <v>0</v>
      </c>
      <c r="AD6818" s="3"/>
    </row>
    <row r="6819" spans="1:30" s="2" customFormat="1" ht="22.5" customHeight="1" x14ac:dyDescent="0.25">
      <c r="A6819" s="40">
        <f>Fre.!D6820</f>
        <v>0</v>
      </c>
      <c r="O6819" s="10"/>
      <c r="P6819" s="40">
        <f>Fre.!F6820</f>
        <v>0</v>
      </c>
      <c r="AD6819" s="3"/>
    </row>
    <row r="6820" spans="1:30" s="2" customFormat="1" ht="22.5" customHeight="1" x14ac:dyDescent="0.25">
      <c r="A6820" s="39">
        <f>Fre.!D6821</f>
        <v>0</v>
      </c>
      <c r="O6820" s="10"/>
      <c r="P6820" s="39">
        <f>Fre.!F6821</f>
        <v>0</v>
      </c>
      <c r="AD6820" s="3"/>
    </row>
    <row r="6821" spans="1:30" s="2" customFormat="1" ht="22.5" customHeight="1" x14ac:dyDescent="0.25">
      <c r="A6821" s="40">
        <f>Fre.!D6822</f>
        <v>0</v>
      </c>
      <c r="O6821" s="10"/>
      <c r="P6821" s="40">
        <f>Fre.!F6822</f>
        <v>0</v>
      </c>
      <c r="AD6821" s="3"/>
    </row>
    <row r="6822" spans="1:30" s="2" customFormat="1" ht="22.5" customHeight="1" x14ac:dyDescent="0.25">
      <c r="A6822" s="39">
        <f>Fre.!D6823</f>
        <v>0</v>
      </c>
      <c r="O6822" s="10"/>
      <c r="P6822" s="39">
        <f>Fre.!F6823</f>
        <v>0</v>
      </c>
      <c r="AD6822" s="3"/>
    </row>
    <row r="6823" spans="1:30" s="2" customFormat="1" ht="22.5" customHeight="1" x14ac:dyDescent="0.25">
      <c r="A6823" s="40">
        <f>Fre.!D6824</f>
        <v>0</v>
      </c>
      <c r="O6823" s="10"/>
      <c r="P6823" s="40">
        <f>Fre.!F6824</f>
        <v>0</v>
      </c>
      <c r="AD6823" s="3"/>
    </row>
    <row r="6824" spans="1:30" s="2" customFormat="1" ht="22.5" customHeight="1" x14ac:dyDescent="0.25">
      <c r="A6824" s="39">
        <f>Fre.!D6825</f>
        <v>0</v>
      </c>
      <c r="O6824" s="10"/>
      <c r="P6824" s="39">
        <f>Fre.!F6825</f>
        <v>0</v>
      </c>
      <c r="AD6824" s="3"/>
    </row>
    <row r="6825" spans="1:30" s="2" customFormat="1" ht="22.5" customHeight="1" x14ac:dyDescent="0.25">
      <c r="A6825" s="40">
        <f>Fre.!D6826</f>
        <v>0</v>
      </c>
      <c r="O6825" s="10"/>
      <c r="P6825" s="40">
        <f>Fre.!F6826</f>
        <v>0</v>
      </c>
      <c r="AD6825" s="3"/>
    </row>
    <row r="6826" spans="1:30" s="2" customFormat="1" ht="22.5" customHeight="1" x14ac:dyDescent="0.25">
      <c r="A6826" s="39">
        <f>Fre.!D6827</f>
        <v>0</v>
      </c>
      <c r="O6826" s="10"/>
      <c r="P6826" s="39">
        <f>Fre.!F6827</f>
        <v>0</v>
      </c>
      <c r="AD6826" s="3"/>
    </row>
    <row r="6827" spans="1:30" s="2" customFormat="1" ht="22.5" customHeight="1" x14ac:dyDescent="0.25">
      <c r="A6827" s="40">
        <f>Fre.!D6828</f>
        <v>0</v>
      </c>
      <c r="O6827" s="10"/>
      <c r="P6827" s="40">
        <f>Fre.!F6828</f>
        <v>0</v>
      </c>
      <c r="AD6827" s="3"/>
    </row>
    <row r="6828" spans="1:30" s="2" customFormat="1" ht="22.5" customHeight="1" x14ac:dyDescent="0.25">
      <c r="A6828" s="39">
        <f>Fre.!D6829</f>
        <v>0</v>
      </c>
      <c r="O6828" s="10"/>
      <c r="P6828" s="39">
        <f>Fre.!F6829</f>
        <v>0</v>
      </c>
      <c r="AD6828" s="3"/>
    </row>
    <row r="6829" spans="1:30" s="2" customFormat="1" ht="22.5" customHeight="1" x14ac:dyDescent="0.25">
      <c r="A6829" s="40">
        <f>Fre.!D6830</f>
        <v>0</v>
      </c>
      <c r="O6829" s="10"/>
      <c r="P6829" s="40">
        <f>Fre.!F6830</f>
        <v>0</v>
      </c>
      <c r="AD6829" s="3"/>
    </row>
    <row r="6830" spans="1:30" s="2" customFormat="1" ht="22.5" customHeight="1" x14ac:dyDescent="0.25">
      <c r="A6830" s="39">
        <f>Fre.!D6831</f>
        <v>0</v>
      </c>
      <c r="O6830" s="10"/>
      <c r="P6830" s="39">
        <f>Fre.!F6831</f>
        <v>0</v>
      </c>
      <c r="AD6830" s="3"/>
    </row>
    <row r="6831" spans="1:30" s="2" customFormat="1" ht="22.5" customHeight="1" x14ac:dyDescent="0.25">
      <c r="A6831" s="40">
        <f>Fre.!D6832</f>
        <v>0</v>
      </c>
      <c r="O6831" s="10"/>
      <c r="P6831" s="40">
        <f>Fre.!F6832</f>
        <v>0</v>
      </c>
      <c r="AD6831" s="3"/>
    </row>
    <row r="6832" spans="1:30" s="2" customFormat="1" ht="22.5" customHeight="1" x14ac:dyDescent="0.25">
      <c r="A6832" s="39">
        <f>Fre.!D6833</f>
        <v>0</v>
      </c>
      <c r="O6832" s="10"/>
      <c r="P6832" s="39">
        <f>Fre.!F6833</f>
        <v>0</v>
      </c>
      <c r="AD6832" s="3"/>
    </row>
    <row r="6833" spans="1:30" s="2" customFormat="1" ht="22.5" customHeight="1" x14ac:dyDescent="0.25">
      <c r="A6833" s="40">
        <f>Fre.!D6834</f>
        <v>0</v>
      </c>
      <c r="O6833" s="10"/>
      <c r="P6833" s="40">
        <f>Fre.!F6834</f>
        <v>0</v>
      </c>
      <c r="AD6833" s="3"/>
    </row>
    <row r="6834" spans="1:30" s="2" customFormat="1" ht="22.5" customHeight="1" x14ac:dyDescent="0.25">
      <c r="A6834" s="39">
        <f>Fre.!D6835</f>
        <v>0</v>
      </c>
      <c r="O6834" s="10"/>
      <c r="P6834" s="39">
        <f>Fre.!F6835</f>
        <v>0</v>
      </c>
      <c r="AD6834" s="3"/>
    </row>
    <row r="6835" spans="1:30" s="2" customFormat="1" ht="22.5" customHeight="1" x14ac:dyDescent="0.25">
      <c r="A6835" s="40">
        <f>Fre.!D6836</f>
        <v>0</v>
      </c>
      <c r="O6835" s="10"/>
      <c r="P6835" s="40">
        <f>Fre.!F6836</f>
        <v>0</v>
      </c>
      <c r="AD6835" s="3"/>
    </row>
    <row r="6836" spans="1:30" s="2" customFormat="1" ht="22.5" customHeight="1" x14ac:dyDescent="0.25">
      <c r="A6836" s="39">
        <f>Fre.!D6837</f>
        <v>0</v>
      </c>
      <c r="O6836" s="10"/>
      <c r="P6836" s="39">
        <f>Fre.!F6837</f>
        <v>0</v>
      </c>
      <c r="AD6836" s="3"/>
    </row>
    <row r="6837" spans="1:30" s="2" customFormat="1" ht="22.5" customHeight="1" x14ac:dyDescent="0.25">
      <c r="A6837" s="40">
        <f>Fre.!D6838</f>
        <v>0</v>
      </c>
      <c r="O6837" s="10"/>
      <c r="P6837" s="40">
        <f>Fre.!F6838</f>
        <v>0</v>
      </c>
      <c r="AD6837" s="3"/>
    </row>
    <row r="6838" spans="1:30" s="2" customFormat="1" ht="22.5" customHeight="1" x14ac:dyDescent="0.25">
      <c r="A6838" s="39">
        <f>Fre.!D6839</f>
        <v>0</v>
      </c>
      <c r="O6838" s="10"/>
      <c r="P6838" s="39">
        <f>Fre.!F6839</f>
        <v>0</v>
      </c>
      <c r="AD6838" s="3"/>
    </row>
    <row r="6839" spans="1:30" s="2" customFormat="1" ht="22.5" customHeight="1" x14ac:dyDescent="0.25">
      <c r="A6839" s="40">
        <f>Fre.!D6840</f>
        <v>0</v>
      </c>
      <c r="O6839" s="10"/>
      <c r="P6839" s="40">
        <f>Fre.!F6840</f>
        <v>0</v>
      </c>
      <c r="AD6839" s="3"/>
    </row>
    <row r="6840" spans="1:30" s="2" customFormat="1" ht="22.5" customHeight="1" x14ac:dyDescent="0.25">
      <c r="A6840" s="39">
        <f>Fre.!D6841</f>
        <v>0</v>
      </c>
      <c r="O6840" s="10"/>
      <c r="P6840" s="39">
        <f>Fre.!F6841</f>
        <v>0</v>
      </c>
      <c r="AD6840" s="3"/>
    </row>
    <row r="6841" spans="1:30" s="2" customFormat="1" ht="22.5" customHeight="1" x14ac:dyDescent="0.25">
      <c r="A6841" s="40">
        <f>Fre.!D6842</f>
        <v>0</v>
      </c>
      <c r="O6841" s="10"/>
      <c r="P6841" s="40">
        <f>Fre.!F6842</f>
        <v>0</v>
      </c>
      <c r="AD6841" s="3"/>
    </row>
    <row r="6842" spans="1:30" s="2" customFormat="1" ht="22.5" customHeight="1" x14ac:dyDescent="0.25">
      <c r="A6842" s="39">
        <f>Fre.!D6843</f>
        <v>0</v>
      </c>
      <c r="O6842" s="10"/>
      <c r="P6842" s="39">
        <f>Fre.!F6843</f>
        <v>0</v>
      </c>
      <c r="AD6842" s="3"/>
    </row>
    <row r="6843" spans="1:30" s="2" customFormat="1" ht="22.5" customHeight="1" x14ac:dyDescent="0.25">
      <c r="A6843" s="40">
        <f>Fre.!D6844</f>
        <v>0</v>
      </c>
      <c r="O6843" s="10"/>
      <c r="P6843" s="40">
        <f>Fre.!F6844</f>
        <v>0</v>
      </c>
      <c r="AD6843" s="3"/>
    </row>
    <row r="6844" spans="1:30" s="2" customFormat="1" ht="22.5" customHeight="1" x14ac:dyDescent="0.25">
      <c r="A6844" s="39">
        <f>Fre.!D6845</f>
        <v>0</v>
      </c>
      <c r="O6844" s="10"/>
      <c r="P6844" s="39">
        <f>Fre.!F6845</f>
        <v>0</v>
      </c>
      <c r="AD6844" s="3"/>
    </row>
    <row r="6845" spans="1:30" s="2" customFormat="1" ht="22.5" customHeight="1" x14ac:dyDescent="0.25">
      <c r="A6845" s="40">
        <f>Fre.!D6846</f>
        <v>0</v>
      </c>
      <c r="O6845" s="10"/>
      <c r="P6845" s="40">
        <f>Fre.!F6846</f>
        <v>0</v>
      </c>
      <c r="AD6845" s="3"/>
    </row>
    <row r="6846" spans="1:30" s="2" customFormat="1" ht="22.5" customHeight="1" x14ac:dyDescent="0.25">
      <c r="A6846" s="39">
        <f>Fre.!D6847</f>
        <v>0</v>
      </c>
      <c r="O6846" s="10"/>
      <c r="P6846" s="39">
        <f>Fre.!F6847</f>
        <v>0</v>
      </c>
      <c r="AD6846" s="3"/>
    </row>
    <row r="6847" spans="1:30" s="2" customFormat="1" ht="22.5" customHeight="1" x14ac:dyDescent="0.25">
      <c r="A6847" s="40">
        <f>Fre.!D6848</f>
        <v>0</v>
      </c>
      <c r="O6847" s="10"/>
      <c r="P6847" s="40">
        <f>Fre.!F6848</f>
        <v>0</v>
      </c>
      <c r="AD6847" s="3"/>
    </row>
    <row r="6848" spans="1:30" s="2" customFormat="1" ht="22.5" customHeight="1" x14ac:dyDescent="0.25">
      <c r="A6848" s="39">
        <f>Fre.!D6849</f>
        <v>0</v>
      </c>
      <c r="O6848" s="10"/>
      <c r="P6848" s="39">
        <f>Fre.!F6849</f>
        <v>0</v>
      </c>
      <c r="AD6848" s="3"/>
    </row>
    <row r="6849" spans="1:30" s="2" customFormat="1" ht="22.5" customHeight="1" x14ac:dyDescent="0.25">
      <c r="A6849" s="40">
        <f>Fre.!D6850</f>
        <v>0</v>
      </c>
      <c r="O6849" s="10"/>
      <c r="P6849" s="40">
        <f>Fre.!F6850</f>
        <v>0</v>
      </c>
      <c r="AD6849" s="3"/>
    </row>
    <row r="6850" spans="1:30" s="2" customFormat="1" ht="22.5" customHeight="1" x14ac:dyDescent="0.25">
      <c r="A6850" s="39">
        <f>Fre.!D6851</f>
        <v>0</v>
      </c>
      <c r="O6850" s="10"/>
      <c r="P6850" s="39">
        <f>Fre.!F6851</f>
        <v>0</v>
      </c>
      <c r="AD6850" s="3"/>
    </row>
    <row r="6851" spans="1:30" s="2" customFormat="1" ht="22.5" customHeight="1" x14ac:dyDescent="0.25">
      <c r="A6851" s="40">
        <f>Fre.!D6852</f>
        <v>0</v>
      </c>
      <c r="O6851" s="10"/>
      <c r="P6851" s="40">
        <f>Fre.!F6852</f>
        <v>0</v>
      </c>
      <c r="AD6851" s="3"/>
    </row>
    <row r="6852" spans="1:30" s="2" customFormat="1" ht="22.5" customHeight="1" x14ac:dyDescent="0.25">
      <c r="A6852" s="39">
        <f>Fre.!D6853</f>
        <v>0</v>
      </c>
      <c r="O6852" s="10"/>
      <c r="P6852" s="39">
        <f>Fre.!F6853</f>
        <v>0</v>
      </c>
      <c r="AD6852" s="3"/>
    </row>
    <row r="6853" spans="1:30" s="2" customFormat="1" ht="22.5" customHeight="1" x14ac:dyDescent="0.25">
      <c r="A6853" s="40">
        <f>Fre.!D6854</f>
        <v>0</v>
      </c>
      <c r="O6853" s="10"/>
      <c r="P6853" s="40">
        <f>Fre.!F6854</f>
        <v>0</v>
      </c>
      <c r="AD6853" s="3"/>
    </row>
    <row r="6854" spans="1:30" s="2" customFormat="1" ht="22.5" customHeight="1" x14ac:dyDescent="0.25">
      <c r="A6854" s="39">
        <f>Fre.!D6855</f>
        <v>0</v>
      </c>
      <c r="O6854" s="10"/>
      <c r="P6854" s="39">
        <f>Fre.!F6855</f>
        <v>0</v>
      </c>
      <c r="AD6854" s="3"/>
    </row>
    <row r="6855" spans="1:30" s="2" customFormat="1" ht="22.5" customHeight="1" x14ac:dyDescent="0.25">
      <c r="A6855" s="40">
        <f>Fre.!D6856</f>
        <v>0</v>
      </c>
      <c r="O6855" s="10"/>
      <c r="P6855" s="40">
        <f>Fre.!F6856</f>
        <v>0</v>
      </c>
      <c r="AD6855" s="3"/>
    </row>
    <row r="6856" spans="1:30" s="2" customFormat="1" ht="22.5" customHeight="1" x14ac:dyDescent="0.25">
      <c r="A6856" s="39">
        <f>Fre.!D6857</f>
        <v>0</v>
      </c>
      <c r="O6856" s="10"/>
      <c r="P6856" s="39">
        <f>Fre.!F6857</f>
        <v>0</v>
      </c>
      <c r="AD6856" s="3"/>
    </row>
    <row r="6857" spans="1:30" s="2" customFormat="1" ht="22.5" customHeight="1" x14ac:dyDescent="0.25">
      <c r="A6857" s="40">
        <f>Fre.!D6858</f>
        <v>0</v>
      </c>
      <c r="O6857" s="10"/>
      <c r="P6857" s="40">
        <f>Fre.!F6858</f>
        <v>0</v>
      </c>
      <c r="AD6857" s="3"/>
    </row>
    <row r="6858" spans="1:30" s="2" customFormat="1" ht="22.5" customHeight="1" x14ac:dyDescent="0.25">
      <c r="A6858" s="39">
        <f>Fre.!D6859</f>
        <v>0</v>
      </c>
      <c r="O6858" s="10"/>
      <c r="P6858" s="39">
        <f>Fre.!F6859</f>
        <v>0</v>
      </c>
      <c r="AD6858" s="3"/>
    </row>
    <row r="6859" spans="1:30" s="2" customFormat="1" ht="22.5" customHeight="1" x14ac:dyDescent="0.25">
      <c r="A6859" s="40">
        <f>Fre.!D6860</f>
        <v>0</v>
      </c>
      <c r="O6859" s="10"/>
      <c r="P6859" s="40">
        <f>Fre.!F6860</f>
        <v>0</v>
      </c>
      <c r="AD6859" s="3"/>
    </row>
    <row r="6860" spans="1:30" s="2" customFormat="1" ht="22.5" customHeight="1" x14ac:dyDescent="0.25">
      <c r="A6860" s="39">
        <f>Fre.!D6861</f>
        <v>0</v>
      </c>
      <c r="O6860" s="10"/>
      <c r="P6860" s="39">
        <f>Fre.!F6861</f>
        <v>0</v>
      </c>
      <c r="AD6860" s="3"/>
    </row>
    <row r="6861" spans="1:30" s="2" customFormat="1" ht="22.5" customHeight="1" x14ac:dyDescent="0.25">
      <c r="A6861" s="40">
        <f>Fre.!D6862</f>
        <v>0</v>
      </c>
      <c r="O6861" s="10"/>
      <c r="P6861" s="40">
        <f>Fre.!F6862</f>
        <v>0</v>
      </c>
      <c r="AD6861" s="3"/>
    </row>
    <row r="6862" spans="1:30" s="2" customFormat="1" ht="22.5" customHeight="1" x14ac:dyDescent="0.25">
      <c r="A6862" s="39">
        <f>Fre.!D6863</f>
        <v>0</v>
      </c>
      <c r="O6862" s="10"/>
      <c r="P6862" s="39">
        <f>Fre.!F6863</f>
        <v>0</v>
      </c>
      <c r="AD6862" s="3"/>
    </row>
    <row r="6863" spans="1:30" s="2" customFormat="1" ht="22.5" customHeight="1" x14ac:dyDescent="0.25">
      <c r="A6863" s="40">
        <f>Fre.!D6864</f>
        <v>0</v>
      </c>
      <c r="O6863" s="10"/>
      <c r="P6863" s="40">
        <f>Fre.!F6864</f>
        <v>0</v>
      </c>
      <c r="AD6863" s="3"/>
    </row>
    <row r="6864" spans="1:30" s="2" customFormat="1" ht="22.5" customHeight="1" x14ac:dyDescent="0.25">
      <c r="A6864" s="39">
        <f>Fre.!D6865</f>
        <v>0</v>
      </c>
      <c r="O6864" s="10"/>
      <c r="P6864" s="39">
        <f>Fre.!F6865</f>
        <v>0</v>
      </c>
      <c r="AD6864" s="3"/>
    </row>
    <row r="6865" spans="1:30" s="2" customFormat="1" ht="22.5" customHeight="1" x14ac:dyDescent="0.25">
      <c r="A6865" s="40">
        <f>Fre.!D6866</f>
        <v>0</v>
      </c>
      <c r="O6865" s="10"/>
      <c r="P6865" s="40">
        <f>Fre.!F6866</f>
        <v>0</v>
      </c>
      <c r="AD6865" s="3"/>
    </row>
    <row r="6866" spans="1:30" s="2" customFormat="1" ht="22.5" customHeight="1" x14ac:dyDescent="0.25">
      <c r="A6866" s="39">
        <f>Fre.!D6867</f>
        <v>0</v>
      </c>
      <c r="O6866" s="10"/>
      <c r="P6866" s="39">
        <f>Fre.!F6867</f>
        <v>0</v>
      </c>
      <c r="AD6866" s="3"/>
    </row>
    <row r="6867" spans="1:30" s="2" customFormat="1" ht="22.5" customHeight="1" x14ac:dyDescent="0.25">
      <c r="A6867" s="40">
        <f>Fre.!D6868</f>
        <v>0</v>
      </c>
      <c r="O6867" s="10"/>
      <c r="P6867" s="40">
        <f>Fre.!F6868</f>
        <v>0</v>
      </c>
      <c r="AD6867" s="3"/>
    </row>
    <row r="6868" spans="1:30" s="2" customFormat="1" ht="22.5" customHeight="1" x14ac:dyDescent="0.25">
      <c r="A6868" s="39">
        <f>Fre.!D6869</f>
        <v>0</v>
      </c>
      <c r="O6868" s="10"/>
      <c r="P6868" s="39">
        <f>Fre.!F6869</f>
        <v>0</v>
      </c>
      <c r="AD6868" s="3"/>
    </row>
    <row r="6869" spans="1:30" s="2" customFormat="1" ht="22.5" customHeight="1" x14ac:dyDescent="0.25">
      <c r="A6869" s="40">
        <f>Fre.!D6870</f>
        <v>0</v>
      </c>
      <c r="O6869" s="10"/>
      <c r="P6869" s="40">
        <f>Fre.!F6870</f>
        <v>0</v>
      </c>
      <c r="AD6869" s="3"/>
    </row>
    <row r="6870" spans="1:30" s="2" customFormat="1" ht="22.5" customHeight="1" x14ac:dyDescent="0.25">
      <c r="A6870" s="39">
        <f>Fre.!D6871</f>
        <v>0</v>
      </c>
      <c r="O6870" s="10"/>
      <c r="P6870" s="39">
        <f>Fre.!F6871</f>
        <v>0</v>
      </c>
      <c r="AD6870" s="3"/>
    </row>
    <row r="6871" spans="1:30" s="2" customFormat="1" ht="22.5" customHeight="1" x14ac:dyDescent="0.25">
      <c r="A6871" s="40">
        <f>Fre.!D6872</f>
        <v>0</v>
      </c>
      <c r="O6871" s="10"/>
      <c r="P6871" s="40">
        <f>Fre.!F6872</f>
        <v>0</v>
      </c>
      <c r="AD6871" s="3"/>
    </row>
    <row r="6872" spans="1:30" s="2" customFormat="1" ht="22.5" customHeight="1" x14ac:dyDescent="0.25">
      <c r="A6872" s="39">
        <f>Fre.!D6873</f>
        <v>0</v>
      </c>
      <c r="O6872" s="10"/>
      <c r="P6872" s="39">
        <f>Fre.!F6873</f>
        <v>0</v>
      </c>
      <c r="AD6872" s="3"/>
    </row>
    <row r="6873" spans="1:30" s="2" customFormat="1" ht="22.5" customHeight="1" x14ac:dyDescent="0.25">
      <c r="A6873" s="40">
        <f>Fre.!D6874</f>
        <v>0</v>
      </c>
      <c r="O6873" s="10"/>
      <c r="P6873" s="40">
        <f>Fre.!F6874</f>
        <v>0</v>
      </c>
      <c r="AD6873" s="3"/>
    </row>
    <row r="6874" spans="1:30" s="2" customFormat="1" ht="22.5" customHeight="1" x14ac:dyDescent="0.25">
      <c r="A6874" s="39">
        <f>Fre.!D6875</f>
        <v>0</v>
      </c>
      <c r="O6874" s="10"/>
      <c r="P6874" s="39">
        <f>Fre.!F6875</f>
        <v>0</v>
      </c>
      <c r="AD6874" s="3"/>
    </row>
    <row r="6875" spans="1:30" s="2" customFormat="1" ht="22.5" customHeight="1" x14ac:dyDescent="0.25">
      <c r="A6875" s="40">
        <f>Fre.!D6876</f>
        <v>0</v>
      </c>
      <c r="O6875" s="10"/>
      <c r="P6875" s="40">
        <f>Fre.!F6876</f>
        <v>0</v>
      </c>
      <c r="AD6875" s="3"/>
    </row>
    <row r="6876" spans="1:30" s="2" customFormat="1" ht="22.5" customHeight="1" x14ac:dyDescent="0.25">
      <c r="A6876" s="39">
        <f>Fre.!D6877</f>
        <v>0</v>
      </c>
      <c r="O6876" s="10"/>
      <c r="P6876" s="39">
        <f>Fre.!F6877</f>
        <v>0</v>
      </c>
      <c r="AD6876" s="3"/>
    </row>
    <row r="6877" spans="1:30" s="2" customFormat="1" ht="22.5" customHeight="1" x14ac:dyDescent="0.25">
      <c r="A6877" s="40">
        <f>Fre.!D6878</f>
        <v>0</v>
      </c>
      <c r="O6877" s="10"/>
      <c r="P6877" s="40">
        <f>Fre.!F6878</f>
        <v>0</v>
      </c>
      <c r="AD6877" s="3"/>
    </row>
    <row r="6878" spans="1:30" s="2" customFormat="1" ht="22.5" customHeight="1" x14ac:dyDescent="0.25">
      <c r="A6878" s="39">
        <f>Fre.!D6879</f>
        <v>0</v>
      </c>
      <c r="O6878" s="10"/>
      <c r="P6878" s="39">
        <f>Fre.!F6879</f>
        <v>0</v>
      </c>
      <c r="AD6878" s="3"/>
    </row>
    <row r="6879" spans="1:30" s="2" customFormat="1" ht="22.5" customHeight="1" x14ac:dyDescent="0.25">
      <c r="A6879" s="40">
        <f>Fre.!D6880</f>
        <v>0</v>
      </c>
      <c r="O6879" s="10"/>
      <c r="P6879" s="40">
        <f>Fre.!F6880</f>
        <v>0</v>
      </c>
      <c r="AD6879" s="3"/>
    </row>
    <row r="6880" spans="1:30" s="2" customFormat="1" ht="22.5" customHeight="1" x14ac:dyDescent="0.25">
      <c r="A6880" s="39">
        <f>Fre.!D6881</f>
        <v>0</v>
      </c>
      <c r="O6880" s="10"/>
      <c r="P6880" s="39">
        <f>Fre.!F6881</f>
        <v>0</v>
      </c>
      <c r="AD6880" s="3"/>
    </row>
    <row r="6881" spans="1:30" s="2" customFormat="1" ht="22.5" customHeight="1" x14ac:dyDescent="0.25">
      <c r="A6881" s="40">
        <f>Fre.!D6882</f>
        <v>0</v>
      </c>
      <c r="O6881" s="10"/>
      <c r="P6881" s="40">
        <f>Fre.!F6882</f>
        <v>0</v>
      </c>
      <c r="AD6881" s="3"/>
    </row>
    <row r="6882" spans="1:30" s="2" customFormat="1" ht="22.5" customHeight="1" x14ac:dyDescent="0.25">
      <c r="A6882" s="39">
        <f>Fre.!D6883</f>
        <v>0</v>
      </c>
      <c r="O6882" s="10"/>
      <c r="P6882" s="39">
        <f>Fre.!F6883</f>
        <v>0</v>
      </c>
      <c r="AD6882" s="3"/>
    </row>
    <row r="6883" spans="1:30" s="2" customFormat="1" ht="22.5" customHeight="1" x14ac:dyDescent="0.25">
      <c r="A6883" s="40">
        <f>Fre.!D6884</f>
        <v>0</v>
      </c>
      <c r="O6883" s="10"/>
      <c r="P6883" s="40">
        <f>Fre.!F6884</f>
        <v>0</v>
      </c>
      <c r="AD6883" s="3"/>
    </row>
    <row r="6884" spans="1:30" s="2" customFormat="1" ht="22.5" customHeight="1" x14ac:dyDescent="0.25">
      <c r="A6884" s="39">
        <f>Fre.!D6885</f>
        <v>0</v>
      </c>
      <c r="O6884" s="10"/>
      <c r="P6884" s="39">
        <f>Fre.!F6885</f>
        <v>0</v>
      </c>
      <c r="AD6884" s="3"/>
    </row>
    <row r="6885" spans="1:30" s="2" customFormat="1" ht="22.5" customHeight="1" x14ac:dyDescent="0.25">
      <c r="A6885" s="40">
        <f>Fre.!D6886</f>
        <v>0</v>
      </c>
      <c r="O6885" s="10"/>
      <c r="P6885" s="40">
        <f>Fre.!F6886</f>
        <v>0</v>
      </c>
      <c r="AD6885" s="3"/>
    </row>
    <row r="6886" spans="1:30" s="2" customFormat="1" ht="22.5" customHeight="1" x14ac:dyDescent="0.25">
      <c r="A6886" s="39">
        <f>Fre.!D6887</f>
        <v>0</v>
      </c>
      <c r="O6886" s="10"/>
      <c r="P6886" s="39">
        <f>Fre.!F6887</f>
        <v>0</v>
      </c>
      <c r="AD6886" s="3"/>
    </row>
    <row r="6887" spans="1:30" s="2" customFormat="1" ht="22.5" customHeight="1" x14ac:dyDescent="0.25">
      <c r="A6887" s="40">
        <f>Fre.!D6888</f>
        <v>0</v>
      </c>
      <c r="O6887" s="10"/>
      <c r="P6887" s="40">
        <f>Fre.!F6888</f>
        <v>0</v>
      </c>
      <c r="AD6887" s="3"/>
    </row>
    <row r="6888" spans="1:30" s="2" customFormat="1" ht="22.5" customHeight="1" x14ac:dyDescent="0.25">
      <c r="A6888" s="39">
        <f>Fre.!D6889</f>
        <v>0</v>
      </c>
      <c r="O6888" s="10"/>
      <c r="P6888" s="39">
        <f>Fre.!F6889</f>
        <v>0</v>
      </c>
      <c r="AD6888" s="3"/>
    </row>
    <row r="6889" spans="1:30" s="2" customFormat="1" ht="22.5" customHeight="1" x14ac:dyDescent="0.25">
      <c r="A6889" s="40">
        <f>Fre.!D6890</f>
        <v>0</v>
      </c>
      <c r="O6889" s="10"/>
      <c r="P6889" s="40">
        <f>Fre.!F6890</f>
        <v>0</v>
      </c>
      <c r="AD6889" s="3"/>
    </row>
    <row r="6890" spans="1:30" s="2" customFormat="1" ht="22.5" customHeight="1" x14ac:dyDescent="0.25">
      <c r="A6890" s="39">
        <f>Fre.!D6891</f>
        <v>0</v>
      </c>
      <c r="O6890" s="10"/>
      <c r="P6890" s="39">
        <f>Fre.!F6891</f>
        <v>0</v>
      </c>
      <c r="AD6890" s="3"/>
    </row>
    <row r="6891" spans="1:30" s="2" customFormat="1" ht="22.5" customHeight="1" x14ac:dyDescent="0.25">
      <c r="A6891" s="40">
        <f>Fre.!D6892</f>
        <v>0</v>
      </c>
      <c r="O6891" s="10"/>
      <c r="P6891" s="40">
        <f>Fre.!F6892</f>
        <v>0</v>
      </c>
      <c r="AD6891" s="3"/>
    </row>
    <row r="6892" spans="1:30" s="2" customFormat="1" ht="22.5" customHeight="1" x14ac:dyDescent="0.25">
      <c r="A6892" s="39">
        <f>Fre.!D6893</f>
        <v>0</v>
      </c>
      <c r="O6892" s="10"/>
      <c r="P6892" s="39">
        <f>Fre.!F6893</f>
        <v>0</v>
      </c>
      <c r="AD6892" s="3"/>
    </row>
    <row r="6893" spans="1:30" s="2" customFormat="1" ht="22.5" customHeight="1" x14ac:dyDescent="0.25">
      <c r="A6893" s="40">
        <f>Fre.!D6894</f>
        <v>0</v>
      </c>
      <c r="O6893" s="10"/>
      <c r="P6893" s="40">
        <f>Fre.!F6894</f>
        <v>0</v>
      </c>
      <c r="AD6893" s="3"/>
    </row>
    <row r="6894" spans="1:30" s="2" customFormat="1" ht="22.5" customHeight="1" x14ac:dyDescent="0.25">
      <c r="A6894" s="39">
        <f>Fre.!D6895</f>
        <v>0</v>
      </c>
      <c r="O6894" s="10"/>
      <c r="P6894" s="39">
        <f>Fre.!F6895</f>
        <v>0</v>
      </c>
      <c r="AD6894" s="3"/>
    </row>
    <row r="6895" spans="1:30" s="2" customFormat="1" ht="22.5" customHeight="1" x14ac:dyDescent="0.25">
      <c r="A6895" s="40">
        <f>Fre.!D6896</f>
        <v>0</v>
      </c>
      <c r="O6895" s="10"/>
      <c r="P6895" s="40">
        <f>Fre.!F6896</f>
        <v>0</v>
      </c>
      <c r="AD6895" s="3"/>
    </row>
    <row r="6896" spans="1:30" s="2" customFormat="1" ht="22.5" customHeight="1" x14ac:dyDescent="0.25">
      <c r="A6896" s="39">
        <f>Fre.!D6897</f>
        <v>0</v>
      </c>
      <c r="O6896" s="10"/>
      <c r="P6896" s="39">
        <f>Fre.!F6897</f>
        <v>0</v>
      </c>
      <c r="AD6896" s="3"/>
    </row>
    <row r="6897" spans="1:30" s="2" customFormat="1" ht="22.5" customHeight="1" x14ac:dyDescent="0.25">
      <c r="A6897" s="40">
        <f>Fre.!D6898</f>
        <v>0</v>
      </c>
      <c r="O6897" s="10"/>
      <c r="P6897" s="40">
        <f>Fre.!F6898</f>
        <v>0</v>
      </c>
      <c r="AD6897" s="3"/>
    </row>
    <row r="6898" spans="1:30" s="2" customFormat="1" ht="22.5" customHeight="1" x14ac:dyDescent="0.25">
      <c r="A6898" s="39">
        <f>Fre.!D6899</f>
        <v>0</v>
      </c>
      <c r="O6898" s="10"/>
      <c r="P6898" s="39">
        <f>Fre.!F6899</f>
        <v>0</v>
      </c>
      <c r="AD6898" s="3"/>
    </row>
    <row r="6899" spans="1:30" s="2" customFormat="1" ht="22.5" customHeight="1" x14ac:dyDescent="0.25">
      <c r="A6899" s="40">
        <f>Fre.!D6900</f>
        <v>0</v>
      </c>
      <c r="O6899" s="10"/>
      <c r="P6899" s="40">
        <f>Fre.!F6900</f>
        <v>0</v>
      </c>
      <c r="AD6899" s="3"/>
    </row>
    <row r="6900" spans="1:30" s="2" customFormat="1" ht="22.5" customHeight="1" x14ac:dyDescent="0.25">
      <c r="A6900" s="39">
        <f>Fre.!D6901</f>
        <v>0</v>
      </c>
      <c r="O6900" s="10"/>
      <c r="P6900" s="39">
        <f>Fre.!F6901</f>
        <v>0</v>
      </c>
      <c r="AD6900" s="3"/>
    </row>
    <row r="6901" spans="1:30" s="2" customFormat="1" ht="22.5" customHeight="1" x14ac:dyDescent="0.25">
      <c r="A6901" s="40">
        <f>Fre.!D6902</f>
        <v>0</v>
      </c>
      <c r="O6901" s="10"/>
      <c r="P6901" s="40">
        <f>Fre.!F6902</f>
        <v>0</v>
      </c>
      <c r="AD6901" s="3"/>
    </row>
    <row r="6902" spans="1:30" s="2" customFormat="1" ht="22.5" customHeight="1" x14ac:dyDescent="0.25">
      <c r="A6902" s="39">
        <f>Fre.!D6903</f>
        <v>0</v>
      </c>
      <c r="O6902" s="10"/>
      <c r="P6902" s="39">
        <f>Fre.!F6903</f>
        <v>0</v>
      </c>
      <c r="AD6902" s="3"/>
    </row>
    <row r="6903" spans="1:30" s="2" customFormat="1" ht="22.5" customHeight="1" x14ac:dyDescent="0.25">
      <c r="A6903" s="40">
        <f>Fre.!D6904</f>
        <v>0</v>
      </c>
      <c r="O6903" s="10"/>
      <c r="P6903" s="40">
        <f>Fre.!F6904</f>
        <v>0</v>
      </c>
      <c r="AD6903" s="3"/>
    </row>
    <row r="6904" spans="1:30" s="2" customFormat="1" ht="22.5" customHeight="1" x14ac:dyDescent="0.25">
      <c r="A6904" s="39">
        <f>Fre.!D6905</f>
        <v>0</v>
      </c>
      <c r="O6904" s="10"/>
      <c r="P6904" s="39">
        <f>Fre.!F6905</f>
        <v>0</v>
      </c>
      <c r="AD6904" s="3"/>
    </row>
    <row r="6905" spans="1:30" s="2" customFormat="1" ht="22.5" customHeight="1" x14ac:dyDescent="0.25">
      <c r="A6905" s="40">
        <f>Fre.!D6906</f>
        <v>0</v>
      </c>
      <c r="O6905" s="10"/>
      <c r="P6905" s="40">
        <f>Fre.!F6906</f>
        <v>0</v>
      </c>
      <c r="AD6905" s="3"/>
    </row>
    <row r="6906" spans="1:30" s="2" customFormat="1" ht="22.5" customHeight="1" x14ac:dyDescent="0.25">
      <c r="A6906" s="39">
        <f>Fre.!D6907</f>
        <v>0</v>
      </c>
      <c r="O6906" s="10"/>
      <c r="P6906" s="39">
        <f>Fre.!F6907</f>
        <v>0</v>
      </c>
      <c r="AD6906" s="3"/>
    </row>
    <row r="6907" spans="1:30" s="2" customFormat="1" ht="22.5" customHeight="1" x14ac:dyDescent="0.25">
      <c r="A6907" s="40">
        <f>Fre.!D6908</f>
        <v>0</v>
      </c>
      <c r="O6907" s="10"/>
      <c r="P6907" s="40">
        <f>Fre.!F6908</f>
        <v>0</v>
      </c>
      <c r="AD6907" s="3"/>
    </row>
    <row r="6908" spans="1:30" s="2" customFormat="1" ht="22.5" customHeight="1" x14ac:dyDescent="0.25">
      <c r="A6908" s="39">
        <f>Fre.!D6909</f>
        <v>0</v>
      </c>
      <c r="O6908" s="10"/>
      <c r="P6908" s="39">
        <f>Fre.!F6909</f>
        <v>0</v>
      </c>
      <c r="AD6908" s="3"/>
    </row>
    <row r="6909" spans="1:30" s="2" customFormat="1" ht="22.5" customHeight="1" x14ac:dyDescent="0.25">
      <c r="A6909" s="40">
        <f>Fre.!D6910</f>
        <v>0</v>
      </c>
      <c r="O6909" s="10"/>
      <c r="P6909" s="40">
        <f>Fre.!F6910</f>
        <v>0</v>
      </c>
      <c r="AD6909" s="3"/>
    </row>
    <row r="6910" spans="1:30" s="2" customFormat="1" ht="22.5" customHeight="1" x14ac:dyDescent="0.25">
      <c r="A6910" s="39">
        <f>Fre.!D6911</f>
        <v>0</v>
      </c>
      <c r="O6910" s="10"/>
      <c r="P6910" s="39">
        <f>Fre.!F6911</f>
        <v>0</v>
      </c>
      <c r="AD6910" s="3"/>
    </row>
    <row r="6911" spans="1:30" s="2" customFormat="1" ht="22.5" customHeight="1" x14ac:dyDescent="0.25">
      <c r="A6911" s="40">
        <f>Fre.!D6912</f>
        <v>0</v>
      </c>
      <c r="O6911" s="10"/>
      <c r="P6911" s="40">
        <f>Fre.!F6912</f>
        <v>0</v>
      </c>
      <c r="AD6911" s="3"/>
    </row>
    <row r="6912" spans="1:30" s="2" customFormat="1" ht="22.5" customHeight="1" x14ac:dyDescent="0.25">
      <c r="A6912" s="39">
        <f>Fre.!D6913</f>
        <v>0</v>
      </c>
      <c r="O6912" s="10"/>
      <c r="P6912" s="39">
        <f>Fre.!F6913</f>
        <v>0</v>
      </c>
      <c r="AD6912" s="3"/>
    </row>
    <row r="6913" spans="1:30" s="2" customFormat="1" ht="22.5" customHeight="1" x14ac:dyDescent="0.25">
      <c r="A6913" s="40">
        <f>Fre.!D6914</f>
        <v>0</v>
      </c>
      <c r="O6913" s="10"/>
      <c r="P6913" s="40">
        <f>Fre.!F6914</f>
        <v>0</v>
      </c>
      <c r="AD6913" s="3"/>
    </row>
    <row r="6914" spans="1:30" s="2" customFormat="1" ht="22.5" customHeight="1" x14ac:dyDescent="0.25">
      <c r="A6914" s="39">
        <f>Fre.!D6915</f>
        <v>0</v>
      </c>
      <c r="O6914" s="10"/>
      <c r="P6914" s="39">
        <f>Fre.!F6915</f>
        <v>0</v>
      </c>
      <c r="AD6914" s="3"/>
    </row>
    <row r="6915" spans="1:30" s="2" customFormat="1" ht="22.5" customHeight="1" x14ac:dyDescent="0.25">
      <c r="A6915" s="40">
        <f>Fre.!D6916</f>
        <v>0</v>
      </c>
      <c r="O6915" s="10"/>
      <c r="P6915" s="40">
        <f>Fre.!F6916</f>
        <v>0</v>
      </c>
      <c r="AD6915" s="3"/>
    </row>
    <row r="6916" spans="1:30" s="2" customFormat="1" ht="22.5" customHeight="1" x14ac:dyDescent="0.25">
      <c r="A6916" s="39">
        <f>Fre.!D6917</f>
        <v>0</v>
      </c>
      <c r="O6916" s="10"/>
      <c r="P6916" s="39">
        <f>Fre.!F6917</f>
        <v>0</v>
      </c>
      <c r="AD6916" s="3"/>
    </row>
    <row r="6917" spans="1:30" s="2" customFormat="1" ht="22.5" customHeight="1" x14ac:dyDescent="0.25">
      <c r="A6917" s="40">
        <f>Fre.!D6918</f>
        <v>0</v>
      </c>
      <c r="O6917" s="10"/>
      <c r="P6917" s="40">
        <f>Fre.!F6918</f>
        <v>0</v>
      </c>
      <c r="AD6917" s="3"/>
    </row>
    <row r="6918" spans="1:30" s="2" customFormat="1" ht="22.5" customHeight="1" x14ac:dyDescent="0.25">
      <c r="A6918" s="39">
        <f>Fre.!D6919</f>
        <v>0</v>
      </c>
      <c r="O6918" s="10"/>
      <c r="P6918" s="39">
        <f>Fre.!F6919</f>
        <v>0</v>
      </c>
      <c r="AD6918" s="3"/>
    </row>
    <row r="6919" spans="1:30" s="2" customFormat="1" ht="22.5" customHeight="1" x14ac:dyDescent="0.25">
      <c r="A6919" s="40">
        <f>Fre.!D6920</f>
        <v>0</v>
      </c>
      <c r="O6919" s="10"/>
      <c r="P6919" s="40">
        <f>Fre.!F6920</f>
        <v>0</v>
      </c>
      <c r="AD6919" s="3"/>
    </row>
    <row r="6920" spans="1:30" s="2" customFormat="1" ht="22.5" customHeight="1" x14ac:dyDescent="0.25">
      <c r="A6920" s="39">
        <f>Fre.!D6921</f>
        <v>0</v>
      </c>
      <c r="O6920" s="10"/>
      <c r="P6920" s="39">
        <f>Fre.!F6921</f>
        <v>0</v>
      </c>
      <c r="AD6920" s="3"/>
    </row>
    <row r="6921" spans="1:30" s="2" customFormat="1" ht="22.5" customHeight="1" x14ac:dyDescent="0.25">
      <c r="A6921" s="40">
        <f>Fre.!D6922</f>
        <v>0</v>
      </c>
      <c r="O6921" s="10"/>
      <c r="P6921" s="40">
        <f>Fre.!F6922</f>
        <v>0</v>
      </c>
      <c r="AD6921" s="3"/>
    </row>
    <row r="6922" spans="1:30" s="2" customFormat="1" ht="22.5" customHeight="1" x14ac:dyDescent="0.25">
      <c r="A6922" s="39">
        <f>Fre.!D6923</f>
        <v>0</v>
      </c>
      <c r="O6922" s="10"/>
      <c r="P6922" s="39">
        <f>Fre.!F6923</f>
        <v>0</v>
      </c>
      <c r="AD6922" s="3"/>
    </row>
    <row r="6923" spans="1:30" s="2" customFormat="1" ht="22.5" customHeight="1" x14ac:dyDescent="0.25">
      <c r="A6923" s="40">
        <f>Fre.!D6924</f>
        <v>0</v>
      </c>
      <c r="O6923" s="10"/>
      <c r="P6923" s="40">
        <f>Fre.!F6924</f>
        <v>0</v>
      </c>
      <c r="AD6923" s="3"/>
    </row>
    <row r="6924" spans="1:30" s="2" customFormat="1" ht="22.5" customHeight="1" x14ac:dyDescent="0.25">
      <c r="A6924" s="39">
        <f>Fre.!D6925</f>
        <v>0</v>
      </c>
      <c r="O6924" s="10"/>
      <c r="P6924" s="39">
        <f>Fre.!F6925</f>
        <v>0</v>
      </c>
      <c r="AD6924" s="3"/>
    </row>
    <row r="6925" spans="1:30" s="2" customFormat="1" ht="22.5" customHeight="1" x14ac:dyDescent="0.25">
      <c r="A6925" s="40">
        <f>Fre.!D6926</f>
        <v>0</v>
      </c>
      <c r="O6925" s="10"/>
      <c r="P6925" s="40">
        <f>Fre.!F6926</f>
        <v>0</v>
      </c>
      <c r="AD6925" s="3"/>
    </row>
    <row r="6926" spans="1:30" s="2" customFormat="1" ht="22.5" customHeight="1" x14ac:dyDescent="0.25">
      <c r="A6926" s="39">
        <f>Fre.!D6927</f>
        <v>0</v>
      </c>
      <c r="O6926" s="10"/>
      <c r="P6926" s="39">
        <f>Fre.!F6927</f>
        <v>0</v>
      </c>
      <c r="AD6926" s="3"/>
    </row>
    <row r="6927" spans="1:30" s="2" customFormat="1" ht="22.5" customHeight="1" x14ac:dyDescent="0.25">
      <c r="A6927" s="40">
        <f>Fre.!D6928</f>
        <v>0</v>
      </c>
      <c r="O6927" s="10"/>
      <c r="P6927" s="40">
        <f>Fre.!F6928</f>
        <v>0</v>
      </c>
      <c r="AD6927" s="3"/>
    </row>
    <row r="6928" spans="1:30" s="2" customFormat="1" ht="22.5" customHeight="1" x14ac:dyDescent="0.25">
      <c r="A6928" s="39">
        <f>Fre.!D6929</f>
        <v>0</v>
      </c>
      <c r="O6928" s="10"/>
      <c r="P6928" s="39">
        <f>Fre.!F6929</f>
        <v>0</v>
      </c>
      <c r="AD6928" s="3"/>
    </row>
    <row r="6929" spans="1:30" s="2" customFormat="1" ht="22.5" customHeight="1" x14ac:dyDescent="0.25">
      <c r="A6929" s="40">
        <f>Fre.!D6930</f>
        <v>0</v>
      </c>
      <c r="O6929" s="10"/>
      <c r="P6929" s="40">
        <f>Fre.!F6930</f>
        <v>0</v>
      </c>
      <c r="AD6929" s="3"/>
    </row>
    <row r="6930" spans="1:30" s="2" customFormat="1" ht="22.5" customHeight="1" x14ac:dyDescent="0.25">
      <c r="A6930" s="39">
        <f>Fre.!D6931</f>
        <v>0</v>
      </c>
      <c r="O6930" s="10"/>
      <c r="P6930" s="39">
        <f>Fre.!F6931</f>
        <v>0</v>
      </c>
      <c r="AD6930" s="3"/>
    </row>
    <row r="6931" spans="1:30" s="2" customFormat="1" ht="22.5" customHeight="1" x14ac:dyDescent="0.25">
      <c r="A6931" s="40">
        <f>Fre.!D6932</f>
        <v>0</v>
      </c>
      <c r="O6931" s="10"/>
      <c r="P6931" s="40">
        <f>Fre.!F6932</f>
        <v>0</v>
      </c>
      <c r="AD6931" s="3"/>
    </row>
    <row r="6932" spans="1:30" s="2" customFormat="1" ht="22.5" customHeight="1" x14ac:dyDescent="0.25">
      <c r="A6932" s="39">
        <f>Fre.!D6933</f>
        <v>0</v>
      </c>
      <c r="O6932" s="10"/>
      <c r="P6932" s="39">
        <f>Fre.!F6933</f>
        <v>0</v>
      </c>
      <c r="AD6932" s="3"/>
    </row>
    <row r="6933" spans="1:30" s="2" customFormat="1" ht="22.5" customHeight="1" x14ac:dyDescent="0.25">
      <c r="A6933" s="40">
        <f>Fre.!D6934</f>
        <v>0</v>
      </c>
      <c r="O6933" s="10"/>
      <c r="P6933" s="40">
        <f>Fre.!F6934</f>
        <v>0</v>
      </c>
      <c r="AD6933" s="3"/>
    </row>
    <row r="6934" spans="1:30" s="2" customFormat="1" ht="22.5" customHeight="1" x14ac:dyDescent="0.25">
      <c r="A6934" s="39">
        <f>Fre.!D6935</f>
        <v>0</v>
      </c>
      <c r="O6934" s="10"/>
      <c r="P6934" s="39">
        <f>Fre.!F6935</f>
        <v>0</v>
      </c>
      <c r="AD6934" s="3"/>
    </row>
    <row r="6935" spans="1:30" s="2" customFormat="1" ht="22.5" customHeight="1" x14ac:dyDescent="0.25">
      <c r="A6935" s="40">
        <f>Fre.!D6936</f>
        <v>0</v>
      </c>
      <c r="O6935" s="10"/>
      <c r="P6935" s="40">
        <f>Fre.!F6936</f>
        <v>0</v>
      </c>
      <c r="AD6935" s="3"/>
    </row>
    <row r="6936" spans="1:30" s="2" customFormat="1" ht="22.5" customHeight="1" x14ac:dyDescent="0.25">
      <c r="A6936" s="39">
        <f>Fre.!D6937</f>
        <v>0</v>
      </c>
      <c r="O6936" s="10"/>
      <c r="P6936" s="39">
        <f>Fre.!F6937</f>
        <v>0</v>
      </c>
      <c r="AD6936" s="3"/>
    </row>
    <row r="6937" spans="1:30" s="2" customFormat="1" ht="22.5" customHeight="1" x14ac:dyDescent="0.25">
      <c r="A6937" s="40">
        <f>Fre.!D6938</f>
        <v>0</v>
      </c>
      <c r="O6937" s="10"/>
      <c r="P6937" s="40">
        <f>Fre.!F6938</f>
        <v>0</v>
      </c>
      <c r="AD6937" s="3"/>
    </row>
    <row r="6938" spans="1:30" s="2" customFormat="1" ht="22.5" customHeight="1" x14ac:dyDescent="0.25">
      <c r="A6938" s="39">
        <f>Fre.!D6939</f>
        <v>0</v>
      </c>
      <c r="O6938" s="10"/>
      <c r="P6938" s="39">
        <f>Fre.!F6939</f>
        <v>0</v>
      </c>
      <c r="AD6938" s="3"/>
    </row>
    <row r="6939" spans="1:30" s="2" customFormat="1" ht="22.5" customHeight="1" x14ac:dyDescent="0.25">
      <c r="A6939" s="40">
        <f>Fre.!D6940</f>
        <v>0</v>
      </c>
      <c r="O6939" s="10"/>
      <c r="P6939" s="40">
        <f>Fre.!F6940</f>
        <v>0</v>
      </c>
      <c r="AD6939" s="3"/>
    </row>
    <row r="6940" spans="1:30" s="2" customFormat="1" ht="22.5" customHeight="1" x14ac:dyDescent="0.25">
      <c r="A6940" s="39">
        <f>Fre.!D6941</f>
        <v>0</v>
      </c>
      <c r="O6940" s="10"/>
      <c r="P6940" s="39">
        <f>Fre.!F6941</f>
        <v>0</v>
      </c>
      <c r="AD6940" s="3"/>
    </row>
    <row r="6941" spans="1:30" s="2" customFormat="1" ht="22.5" customHeight="1" x14ac:dyDescent="0.25">
      <c r="A6941" s="40">
        <f>Fre.!D6942</f>
        <v>0</v>
      </c>
      <c r="O6941" s="10"/>
      <c r="P6941" s="40">
        <f>Fre.!F6942</f>
        <v>0</v>
      </c>
      <c r="AD6941" s="3"/>
    </row>
    <row r="6942" spans="1:30" s="2" customFormat="1" ht="22.5" customHeight="1" x14ac:dyDescent="0.25">
      <c r="A6942" s="39">
        <f>Fre.!D6943</f>
        <v>0</v>
      </c>
      <c r="O6942" s="10"/>
      <c r="P6942" s="39">
        <f>Fre.!F6943</f>
        <v>0</v>
      </c>
      <c r="AD6942" s="3"/>
    </row>
    <row r="6943" spans="1:30" s="2" customFormat="1" ht="22.5" customHeight="1" x14ac:dyDescent="0.25">
      <c r="A6943" s="40">
        <f>Fre.!D6944</f>
        <v>0</v>
      </c>
      <c r="O6943" s="10"/>
      <c r="P6943" s="40">
        <f>Fre.!F6944</f>
        <v>0</v>
      </c>
      <c r="AD6943" s="3"/>
    </row>
    <row r="6944" spans="1:30" s="2" customFormat="1" ht="22.5" customHeight="1" x14ac:dyDescent="0.25">
      <c r="A6944" s="39">
        <f>Fre.!D6945</f>
        <v>0</v>
      </c>
      <c r="O6944" s="10"/>
      <c r="P6944" s="39">
        <f>Fre.!F6945</f>
        <v>0</v>
      </c>
      <c r="AD6944" s="3"/>
    </row>
    <row r="6945" spans="1:30" s="2" customFormat="1" ht="22.5" customHeight="1" x14ac:dyDescent="0.25">
      <c r="A6945" s="40">
        <f>Fre.!D6946</f>
        <v>0</v>
      </c>
      <c r="O6945" s="10"/>
      <c r="P6945" s="40">
        <f>Fre.!F6946</f>
        <v>0</v>
      </c>
      <c r="AD6945" s="3"/>
    </row>
    <row r="6946" spans="1:30" s="2" customFormat="1" ht="22.5" customHeight="1" x14ac:dyDescent="0.25">
      <c r="A6946" s="39">
        <f>Fre.!D6947</f>
        <v>0</v>
      </c>
      <c r="O6946" s="10"/>
      <c r="P6946" s="39">
        <f>Fre.!F6947</f>
        <v>0</v>
      </c>
      <c r="AD6946" s="3"/>
    </row>
    <row r="6947" spans="1:30" s="2" customFormat="1" ht="22.5" customHeight="1" x14ac:dyDescent="0.25">
      <c r="A6947" s="40">
        <f>Fre.!D6948</f>
        <v>0</v>
      </c>
      <c r="O6947" s="10"/>
      <c r="P6947" s="40">
        <f>Fre.!F6948</f>
        <v>0</v>
      </c>
      <c r="AD6947" s="3"/>
    </row>
    <row r="6948" spans="1:30" s="2" customFormat="1" ht="22.5" customHeight="1" x14ac:dyDescent="0.25">
      <c r="A6948" s="39">
        <f>Fre.!D6949</f>
        <v>0</v>
      </c>
      <c r="O6948" s="10"/>
      <c r="P6948" s="39">
        <f>Fre.!F6949</f>
        <v>0</v>
      </c>
      <c r="AD6948" s="3"/>
    </row>
    <row r="6949" spans="1:30" s="2" customFormat="1" ht="22.5" customHeight="1" x14ac:dyDescent="0.25">
      <c r="A6949" s="40">
        <f>Fre.!D6950</f>
        <v>0</v>
      </c>
      <c r="O6949" s="10"/>
      <c r="P6949" s="40">
        <f>Fre.!F6950</f>
        <v>0</v>
      </c>
      <c r="AD6949" s="3"/>
    </row>
    <row r="6950" spans="1:30" s="2" customFormat="1" ht="22.5" customHeight="1" x14ac:dyDescent="0.25">
      <c r="A6950" s="39">
        <f>Fre.!D6951</f>
        <v>0</v>
      </c>
      <c r="O6950" s="10"/>
      <c r="P6950" s="39">
        <f>Fre.!F6951</f>
        <v>0</v>
      </c>
      <c r="AD6950" s="3"/>
    </row>
    <row r="6951" spans="1:30" s="2" customFormat="1" ht="22.5" customHeight="1" x14ac:dyDescent="0.25">
      <c r="A6951" s="40">
        <f>Fre.!D6952</f>
        <v>0</v>
      </c>
      <c r="O6951" s="10"/>
      <c r="P6951" s="40">
        <f>Fre.!F6952</f>
        <v>0</v>
      </c>
      <c r="AD6951" s="3"/>
    </row>
    <row r="6952" spans="1:30" s="2" customFormat="1" ht="22.5" customHeight="1" x14ac:dyDescent="0.25">
      <c r="A6952" s="39">
        <f>Fre.!D6953</f>
        <v>0</v>
      </c>
      <c r="O6952" s="10"/>
      <c r="P6952" s="39">
        <f>Fre.!F6953</f>
        <v>0</v>
      </c>
      <c r="AD6952" s="3"/>
    </row>
    <row r="6953" spans="1:30" s="2" customFormat="1" ht="22.5" customHeight="1" x14ac:dyDescent="0.25">
      <c r="A6953" s="40">
        <f>Fre.!D6954</f>
        <v>0</v>
      </c>
      <c r="O6953" s="10"/>
      <c r="P6953" s="40">
        <f>Fre.!F6954</f>
        <v>0</v>
      </c>
      <c r="AD6953" s="3"/>
    </row>
    <row r="6954" spans="1:30" s="2" customFormat="1" ht="22.5" customHeight="1" x14ac:dyDescent="0.25">
      <c r="A6954" s="39">
        <f>Fre.!D6955</f>
        <v>0</v>
      </c>
      <c r="O6954" s="10"/>
      <c r="P6954" s="39">
        <f>Fre.!F6955</f>
        <v>0</v>
      </c>
      <c r="AD6954" s="3"/>
    </row>
    <row r="6955" spans="1:30" s="2" customFormat="1" ht="22.5" customHeight="1" x14ac:dyDescent="0.25">
      <c r="A6955" s="40">
        <f>Fre.!D6956</f>
        <v>0</v>
      </c>
      <c r="O6955" s="10"/>
      <c r="P6955" s="40">
        <f>Fre.!F6956</f>
        <v>0</v>
      </c>
      <c r="AD6955" s="3"/>
    </row>
    <row r="6956" spans="1:30" s="2" customFormat="1" ht="22.5" customHeight="1" x14ac:dyDescent="0.25">
      <c r="A6956" s="39">
        <f>Fre.!D6957</f>
        <v>0</v>
      </c>
      <c r="O6956" s="10"/>
      <c r="P6956" s="39">
        <f>Fre.!F6957</f>
        <v>0</v>
      </c>
      <c r="AD6956" s="3"/>
    </row>
    <row r="6957" spans="1:30" s="2" customFormat="1" ht="22.5" customHeight="1" x14ac:dyDescent="0.25">
      <c r="A6957" s="40">
        <f>Fre.!D6958</f>
        <v>0</v>
      </c>
      <c r="O6957" s="10"/>
      <c r="P6957" s="40">
        <f>Fre.!F6958</f>
        <v>0</v>
      </c>
      <c r="AD6957" s="3"/>
    </row>
    <row r="6958" spans="1:30" s="2" customFormat="1" ht="22.5" customHeight="1" x14ac:dyDescent="0.25">
      <c r="A6958" s="39">
        <f>Fre.!D6959</f>
        <v>0</v>
      </c>
      <c r="O6958" s="10"/>
      <c r="P6958" s="39">
        <f>Fre.!F6959</f>
        <v>0</v>
      </c>
      <c r="AD6958" s="3"/>
    </row>
    <row r="6959" spans="1:30" s="2" customFormat="1" ht="22.5" customHeight="1" x14ac:dyDescent="0.25">
      <c r="A6959" s="40">
        <f>Fre.!D6960</f>
        <v>0</v>
      </c>
      <c r="O6959" s="10"/>
      <c r="P6959" s="40">
        <f>Fre.!F6960</f>
        <v>0</v>
      </c>
      <c r="AD6959" s="3"/>
    </row>
    <row r="6960" spans="1:30" s="2" customFormat="1" ht="22.5" customHeight="1" x14ac:dyDescent="0.25">
      <c r="A6960" s="39">
        <f>Fre.!D6961</f>
        <v>0</v>
      </c>
      <c r="O6960" s="10"/>
      <c r="P6960" s="39">
        <f>Fre.!F6961</f>
        <v>0</v>
      </c>
      <c r="AD6960" s="3"/>
    </row>
    <row r="6961" spans="1:30" s="2" customFormat="1" ht="22.5" customHeight="1" x14ac:dyDescent="0.25">
      <c r="A6961" s="40">
        <f>Fre.!D6962</f>
        <v>0</v>
      </c>
      <c r="O6961" s="10"/>
      <c r="P6961" s="40">
        <f>Fre.!F6962</f>
        <v>0</v>
      </c>
      <c r="AD6961" s="3"/>
    </row>
    <row r="6962" spans="1:30" s="2" customFormat="1" ht="22.5" customHeight="1" x14ac:dyDescent="0.25">
      <c r="A6962" s="39">
        <f>Fre.!D6963</f>
        <v>0</v>
      </c>
      <c r="O6962" s="10"/>
      <c r="P6962" s="39">
        <f>Fre.!F6963</f>
        <v>0</v>
      </c>
      <c r="AD6962" s="3"/>
    </row>
    <row r="6963" spans="1:30" s="2" customFormat="1" ht="22.5" customHeight="1" x14ac:dyDescent="0.25">
      <c r="A6963" s="40">
        <f>Fre.!D6964</f>
        <v>0</v>
      </c>
      <c r="O6963" s="10"/>
      <c r="P6963" s="40">
        <f>Fre.!F6964</f>
        <v>0</v>
      </c>
      <c r="AD6963" s="3"/>
    </row>
    <row r="6964" spans="1:30" s="2" customFormat="1" ht="22.5" customHeight="1" x14ac:dyDescent="0.25">
      <c r="A6964" s="39">
        <f>Fre.!D6965</f>
        <v>0</v>
      </c>
      <c r="O6964" s="10"/>
      <c r="P6964" s="39">
        <f>Fre.!F6965</f>
        <v>0</v>
      </c>
      <c r="AD6964" s="3"/>
    </row>
    <row r="6965" spans="1:30" s="2" customFormat="1" ht="22.5" customHeight="1" x14ac:dyDescent="0.25">
      <c r="A6965" s="40">
        <f>Fre.!D6966</f>
        <v>0</v>
      </c>
      <c r="O6965" s="10"/>
      <c r="P6965" s="40">
        <f>Fre.!F6966</f>
        <v>0</v>
      </c>
      <c r="AD6965" s="3"/>
    </row>
    <row r="6966" spans="1:30" s="2" customFormat="1" ht="22.5" customHeight="1" x14ac:dyDescent="0.25">
      <c r="A6966" s="39">
        <f>Fre.!D6967</f>
        <v>0</v>
      </c>
      <c r="O6966" s="10"/>
      <c r="P6966" s="39">
        <f>Fre.!F6967</f>
        <v>0</v>
      </c>
      <c r="AD6966" s="3"/>
    </row>
    <row r="6967" spans="1:30" s="2" customFormat="1" ht="22.5" customHeight="1" x14ac:dyDescent="0.25">
      <c r="A6967" s="40">
        <f>Fre.!D6968</f>
        <v>0</v>
      </c>
      <c r="O6967" s="10"/>
      <c r="P6967" s="40">
        <f>Fre.!F6968</f>
        <v>0</v>
      </c>
      <c r="AD6967" s="3"/>
    </row>
    <row r="6968" spans="1:30" s="2" customFormat="1" ht="22.5" customHeight="1" x14ac:dyDescent="0.25">
      <c r="A6968" s="39">
        <f>Fre.!D6969</f>
        <v>0</v>
      </c>
      <c r="O6968" s="10"/>
      <c r="P6968" s="39">
        <f>Fre.!F6969</f>
        <v>0</v>
      </c>
      <c r="AD6968" s="3"/>
    </row>
    <row r="6969" spans="1:30" s="2" customFormat="1" ht="22.5" customHeight="1" x14ac:dyDescent="0.25">
      <c r="A6969" s="40">
        <f>Fre.!D6970</f>
        <v>0</v>
      </c>
      <c r="O6969" s="10"/>
      <c r="P6969" s="40">
        <f>Fre.!F6970</f>
        <v>0</v>
      </c>
      <c r="AD6969" s="3"/>
    </row>
    <row r="6970" spans="1:30" s="2" customFormat="1" ht="22.5" customHeight="1" x14ac:dyDescent="0.25">
      <c r="A6970" s="39">
        <f>Fre.!D6971</f>
        <v>0</v>
      </c>
      <c r="O6970" s="10"/>
      <c r="P6970" s="39">
        <f>Fre.!F6971</f>
        <v>0</v>
      </c>
      <c r="AD6970" s="3"/>
    </row>
    <row r="6971" spans="1:30" s="2" customFormat="1" ht="22.5" customHeight="1" x14ac:dyDescent="0.25">
      <c r="A6971" s="40">
        <f>Fre.!D6972</f>
        <v>0</v>
      </c>
      <c r="O6971" s="10"/>
      <c r="P6971" s="40">
        <f>Fre.!F6972</f>
        <v>0</v>
      </c>
      <c r="AD6971" s="3"/>
    </row>
    <row r="6972" spans="1:30" s="2" customFormat="1" ht="22.5" customHeight="1" x14ac:dyDescent="0.25">
      <c r="A6972" s="39">
        <f>Fre.!D6973</f>
        <v>0</v>
      </c>
      <c r="O6972" s="10"/>
      <c r="P6972" s="39">
        <f>Fre.!F6973</f>
        <v>0</v>
      </c>
      <c r="AD6972" s="3"/>
    </row>
    <row r="6973" spans="1:30" s="2" customFormat="1" ht="22.5" customHeight="1" x14ac:dyDescent="0.25">
      <c r="A6973" s="40">
        <f>Fre.!D6974</f>
        <v>0</v>
      </c>
      <c r="O6973" s="10"/>
      <c r="P6973" s="40">
        <f>Fre.!F6974</f>
        <v>0</v>
      </c>
      <c r="AD6973" s="3"/>
    </row>
    <row r="6974" spans="1:30" s="2" customFormat="1" ht="22.5" customHeight="1" x14ac:dyDescent="0.25">
      <c r="A6974" s="39">
        <f>Fre.!D6975</f>
        <v>0</v>
      </c>
      <c r="O6974" s="10"/>
      <c r="P6974" s="39">
        <f>Fre.!F6975</f>
        <v>0</v>
      </c>
      <c r="AD6974" s="3"/>
    </row>
    <row r="6975" spans="1:30" s="2" customFormat="1" ht="22.5" customHeight="1" x14ac:dyDescent="0.25">
      <c r="A6975" s="40">
        <f>Fre.!D6976</f>
        <v>0</v>
      </c>
      <c r="O6975" s="10"/>
      <c r="P6975" s="40">
        <f>Fre.!F6976</f>
        <v>0</v>
      </c>
      <c r="AD6975" s="3"/>
    </row>
    <row r="6976" spans="1:30" s="2" customFormat="1" ht="22.5" customHeight="1" x14ac:dyDescent="0.25">
      <c r="A6976" s="39">
        <f>Fre.!D6977</f>
        <v>0</v>
      </c>
      <c r="O6976" s="10"/>
      <c r="P6976" s="39">
        <f>Fre.!F6977</f>
        <v>0</v>
      </c>
      <c r="AD6976" s="3"/>
    </row>
    <row r="6977" spans="1:30" s="2" customFormat="1" ht="22.5" customHeight="1" x14ac:dyDescent="0.25">
      <c r="A6977" s="40">
        <f>Fre.!D6978</f>
        <v>0</v>
      </c>
      <c r="O6977" s="10"/>
      <c r="P6977" s="40">
        <f>Fre.!F6978</f>
        <v>0</v>
      </c>
      <c r="AD6977" s="3"/>
    </row>
    <row r="6978" spans="1:30" s="2" customFormat="1" ht="22.5" customHeight="1" x14ac:dyDescent="0.25">
      <c r="A6978" s="39">
        <f>Fre.!D6979</f>
        <v>0</v>
      </c>
      <c r="O6978" s="10"/>
      <c r="P6978" s="39">
        <f>Fre.!F6979</f>
        <v>0</v>
      </c>
      <c r="AD6978" s="3"/>
    </row>
    <row r="6979" spans="1:30" s="2" customFormat="1" ht="22.5" customHeight="1" x14ac:dyDescent="0.25">
      <c r="A6979" s="40">
        <f>Fre.!D6980</f>
        <v>0</v>
      </c>
      <c r="O6979" s="10"/>
      <c r="P6979" s="40">
        <f>Fre.!F6980</f>
        <v>0</v>
      </c>
      <c r="AD6979" s="3"/>
    </row>
    <row r="6980" spans="1:30" s="2" customFormat="1" ht="22.5" customHeight="1" x14ac:dyDescent="0.25">
      <c r="A6980" s="39">
        <f>Fre.!D6981</f>
        <v>0</v>
      </c>
      <c r="O6980" s="10"/>
      <c r="P6980" s="39">
        <f>Fre.!F6981</f>
        <v>0</v>
      </c>
      <c r="AD6980" s="3"/>
    </row>
    <row r="6981" spans="1:30" s="2" customFormat="1" ht="22.5" customHeight="1" x14ac:dyDescent="0.25">
      <c r="A6981" s="40">
        <f>Fre.!D6982</f>
        <v>0</v>
      </c>
      <c r="O6981" s="10"/>
      <c r="P6981" s="40">
        <f>Fre.!F6982</f>
        <v>0</v>
      </c>
      <c r="AD6981" s="3"/>
    </row>
    <row r="6982" spans="1:30" s="2" customFormat="1" ht="22.5" customHeight="1" x14ac:dyDescent="0.25">
      <c r="A6982" s="39">
        <f>Fre.!D6983</f>
        <v>0</v>
      </c>
      <c r="O6982" s="10"/>
      <c r="P6982" s="39">
        <f>Fre.!F6983</f>
        <v>0</v>
      </c>
      <c r="AD6982" s="3"/>
    </row>
    <row r="6983" spans="1:30" s="2" customFormat="1" ht="22.5" customHeight="1" x14ac:dyDescent="0.25">
      <c r="A6983" s="40">
        <f>Fre.!D6984</f>
        <v>0</v>
      </c>
      <c r="O6983" s="10"/>
      <c r="P6983" s="40">
        <f>Fre.!F6984</f>
        <v>0</v>
      </c>
      <c r="AD6983" s="3"/>
    </row>
    <row r="6984" spans="1:30" s="2" customFormat="1" ht="22.5" customHeight="1" x14ac:dyDescent="0.25">
      <c r="A6984" s="39">
        <f>Fre.!D6985</f>
        <v>0</v>
      </c>
      <c r="O6984" s="10"/>
      <c r="P6984" s="39">
        <f>Fre.!F6985</f>
        <v>0</v>
      </c>
      <c r="AD6984" s="3"/>
    </row>
    <row r="6985" spans="1:30" s="2" customFormat="1" ht="22.5" customHeight="1" x14ac:dyDescent="0.25">
      <c r="A6985" s="40">
        <f>Fre.!D6986</f>
        <v>0</v>
      </c>
      <c r="O6985" s="10"/>
      <c r="P6985" s="40">
        <f>Fre.!F6986</f>
        <v>0</v>
      </c>
      <c r="AD6985" s="3"/>
    </row>
    <row r="6986" spans="1:30" s="2" customFormat="1" ht="22.5" customHeight="1" x14ac:dyDescent="0.25">
      <c r="A6986" s="39">
        <f>Fre.!D6987</f>
        <v>0</v>
      </c>
      <c r="O6986" s="10"/>
      <c r="P6986" s="39">
        <f>Fre.!F6987</f>
        <v>0</v>
      </c>
      <c r="AD6986" s="3"/>
    </row>
    <row r="6987" spans="1:30" s="2" customFormat="1" ht="22.5" customHeight="1" x14ac:dyDescent="0.25">
      <c r="A6987" s="40">
        <f>Fre.!D6988</f>
        <v>0</v>
      </c>
      <c r="O6987" s="10"/>
      <c r="P6987" s="40">
        <f>Fre.!F6988</f>
        <v>0</v>
      </c>
      <c r="AD6987" s="3"/>
    </row>
    <row r="6988" spans="1:30" s="2" customFormat="1" ht="22.5" customHeight="1" x14ac:dyDescent="0.25">
      <c r="A6988" s="39">
        <f>Fre.!D6989</f>
        <v>0</v>
      </c>
      <c r="O6988" s="10"/>
      <c r="P6988" s="39">
        <f>Fre.!F6989</f>
        <v>0</v>
      </c>
      <c r="AD6988" s="3"/>
    </row>
    <row r="6989" spans="1:30" s="2" customFormat="1" ht="22.5" customHeight="1" x14ac:dyDescent="0.25">
      <c r="A6989" s="40">
        <f>Fre.!D6990</f>
        <v>0</v>
      </c>
      <c r="O6989" s="10"/>
      <c r="P6989" s="40">
        <f>Fre.!F6990</f>
        <v>0</v>
      </c>
      <c r="AD6989" s="3"/>
    </row>
    <row r="6990" spans="1:30" s="2" customFormat="1" ht="22.5" customHeight="1" x14ac:dyDescent="0.25">
      <c r="A6990" s="39">
        <f>Fre.!D6991</f>
        <v>0</v>
      </c>
      <c r="O6990" s="10"/>
      <c r="P6990" s="39">
        <f>Fre.!F6991</f>
        <v>0</v>
      </c>
      <c r="AD6990" s="3"/>
    </row>
    <row r="6991" spans="1:30" s="2" customFormat="1" ht="22.5" customHeight="1" x14ac:dyDescent="0.25">
      <c r="A6991" s="40">
        <f>Fre.!D6992</f>
        <v>0</v>
      </c>
      <c r="O6991" s="10"/>
      <c r="P6991" s="40">
        <f>Fre.!F6992</f>
        <v>0</v>
      </c>
      <c r="AD6991" s="3"/>
    </row>
    <row r="6992" spans="1:30" s="2" customFormat="1" ht="22.5" customHeight="1" x14ac:dyDescent="0.25">
      <c r="A6992" s="39">
        <f>Fre.!D6993</f>
        <v>0</v>
      </c>
      <c r="O6992" s="10"/>
      <c r="P6992" s="39">
        <f>Fre.!F6993</f>
        <v>0</v>
      </c>
      <c r="AD6992" s="3"/>
    </row>
    <row r="6993" spans="1:30" s="2" customFormat="1" ht="22.5" customHeight="1" x14ac:dyDescent="0.25">
      <c r="A6993" s="40">
        <f>Fre.!D6994</f>
        <v>0</v>
      </c>
      <c r="O6993" s="10"/>
      <c r="P6993" s="40">
        <f>Fre.!F6994</f>
        <v>0</v>
      </c>
      <c r="AD6993" s="3"/>
    </row>
    <row r="6994" spans="1:30" s="2" customFormat="1" ht="22.5" customHeight="1" x14ac:dyDescent="0.25">
      <c r="A6994" s="39">
        <f>Fre.!D6995</f>
        <v>0</v>
      </c>
      <c r="O6994" s="10"/>
      <c r="P6994" s="39">
        <f>Fre.!F6995</f>
        <v>0</v>
      </c>
      <c r="AD6994" s="3"/>
    </row>
    <row r="6995" spans="1:30" s="2" customFormat="1" ht="22.5" customHeight="1" x14ac:dyDescent="0.25">
      <c r="A6995" s="40">
        <f>Fre.!D6996</f>
        <v>0</v>
      </c>
      <c r="O6995" s="10"/>
      <c r="P6995" s="40">
        <f>Fre.!F6996</f>
        <v>0</v>
      </c>
      <c r="AD6995" s="3"/>
    </row>
    <row r="6996" spans="1:30" s="2" customFormat="1" ht="22.5" customHeight="1" x14ac:dyDescent="0.25">
      <c r="A6996" s="39">
        <f>Fre.!D6997</f>
        <v>0</v>
      </c>
      <c r="O6996" s="10"/>
      <c r="P6996" s="39">
        <f>Fre.!F6997</f>
        <v>0</v>
      </c>
      <c r="AD6996" s="3"/>
    </row>
    <row r="6997" spans="1:30" s="2" customFormat="1" ht="22.5" customHeight="1" x14ac:dyDescent="0.25">
      <c r="A6997" s="40">
        <f>Fre.!D6998</f>
        <v>0</v>
      </c>
      <c r="O6997" s="10"/>
      <c r="P6997" s="40">
        <f>Fre.!F6998</f>
        <v>0</v>
      </c>
      <c r="AD6997" s="3"/>
    </row>
    <row r="6998" spans="1:30" s="2" customFormat="1" ht="22.5" customHeight="1" x14ac:dyDescent="0.25">
      <c r="A6998" s="39">
        <f>Fre.!D6999</f>
        <v>0</v>
      </c>
      <c r="O6998" s="10"/>
      <c r="P6998" s="39">
        <f>Fre.!F6999</f>
        <v>0</v>
      </c>
      <c r="AD6998" s="3"/>
    </row>
    <row r="6999" spans="1:30" s="2" customFormat="1" ht="22.5" customHeight="1" x14ac:dyDescent="0.25">
      <c r="A6999" s="40">
        <f>Fre.!D7000</f>
        <v>0</v>
      </c>
      <c r="O6999" s="10"/>
      <c r="P6999" s="40">
        <f>Fre.!F7000</f>
        <v>0</v>
      </c>
      <c r="AD6999" s="3"/>
    </row>
    <row r="7000" spans="1:30" s="2" customFormat="1" ht="22.5" customHeight="1" x14ac:dyDescent="0.25">
      <c r="A7000" s="39">
        <f>Fre.!D7001</f>
        <v>0</v>
      </c>
      <c r="O7000" s="10"/>
      <c r="P7000" s="39">
        <f>Fre.!F7001</f>
        <v>0</v>
      </c>
      <c r="AD7000" s="3"/>
    </row>
    <row r="7001" spans="1:30" s="2" customFormat="1" ht="22.5" customHeight="1" x14ac:dyDescent="0.25">
      <c r="A7001" s="40">
        <f>Fre.!D7002</f>
        <v>0</v>
      </c>
      <c r="O7001" s="10"/>
      <c r="P7001" s="40">
        <f>Fre.!F7002</f>
        <v>0</v>
      </c>
      <c r="AD7001" s="3"/>
    </row>
    <row r="7002" spans="1:30" s="2" customFormat="1" ht="22.5" customHeight="1" x14ac:dyDescent="0.25">
      <c r="A7002" s="39">
        <f>Fre.!D7003</f>
        <v>0</v>
      </c>
      <c r="O7002" s="10"/>
      <c r="P7002" s="39">
        <f>Fre.!F7003</f>
        <v>0</v>
      </c>
      <c r="AD7002" s="3"/>
    </row>
    <row r="7003" spans="1:30" s="2" customFormat="1" ht="22.5" customHeight="1" x14ac:dyDescent="0.25">
      <c r="A7003" s="40">
        <f>Fre.!D7004</f>
        <v>0</v>
      </c>
      <c r="O7003" s="10"/>
      <c r="P7003" s="40">
        <f>Fre.!F7004</f>
        <v>0</v>
      </c>
      <c r="AD7003" s="3"/>
    </row>
    <row r="7004" spans="1:30" s="2" customFormat="1" ht="22.5" customHeight="1" x14ac:dyDescent="0.25">
      <c r="A7004" s="39">
        <f>Fre.!D7005</f>
        <v>0</v>
      </c>
      <c r="O7004" s="10"/>
      <c r="P7004" s="39">
        <f>Fre.!F7005</f>
        <v>0</v>
      </c>
      <c r="AD7004" s="3"/>
    </row>
    <row r="7005" spans="1:30" s="2" customFormat="1" ht="22.5" customHeight="1" x14ac:dyDescent="0.25">
      <c r="A7005" s="40">
        <f>Fre.!D7006</f>
        <v>0</v>
      </c>
      <c r="O7005" s="10"/>
      <c r="P7005" s="40">
        <f>Fre.!F7006</f>
        <v>0</v>
      </c>
      <c r="AD7005" s="3"/>
    </row>
    <row r="7006" spans="1:30" s="2" customFormat="1" ht="22.5" customHeight="1" x14ac:dyDescent="0.25">
      <c r="A7006" s="39">
        <f>Fre.!D7007</f>
        <v>0</v>
      </c>
      <c r="O7006" s="10"/>
      <c r="P7006" s="39">
        <f>Fre.!F7007</f>
        <v>0</v>
      </c>
      <c r="AD7006" s="3"/>
    </row>
    <row r="7007" spans="1:30" s="2" customFormat="1" ht="22.5" customHeight="1" x14ac:dyDescent="0.25">
      <c r="A7007" s="40">
        <f>Fre.!D7008</f>
        <v>0</v>
      </c>
      <c r="O7007" s="10"/>
      <c r="P7007" s="40">
        <f>Fre.!F7008</f>
        <v>0</v>
      </c>
      <c r="AD7007" s="3"/>
    </row>
    <row r="7008" spans="1:30" s="2" customFormat="1" ht="22.5" customHeight="1" x14ac:dyDescent="0.25">
      <c r="A7008" s="39">
        <f>Fre.!D7009</f>
        <v>0</v>
      </c>
      <c r="O7008" s="10"/>
      <c r="P7008" s="39">
        <f>Fre.!F7009</f>
        <v>0</v>
      </c>
      <c r="AD7008" s="3"/>
    </row>
    <row r="7009" spans="1:30" s="2" customFormat="1" ht="22.5" customHeight="1" x14ac:dyDescent="0.25">
      <c r="A7009" s="40">
        <f>Fre.!D7010</f>
        <v>0</v>
      </c>
      <c r="O7009" s="10"/>
      <c r="P7009" s="40">
        <f>Fre.!F7010</f>
        <v>0</v>
      </c>
      <c r="AD7009" s="3"/>
    </row>
    <row r="7010" spans="1:30" s="2" customFormat="1" ht="22.5" customHeight="1" x14ac:dyDescent="0.25">
      <c r="A7010" s="39">
        <f>Fre.!D7011</f>
        <v>0</v>
      </c>
      <c r="O7010" s="10"/>
      <c r="P7010" s="39">
        <f>Fre.!F7011</f>
        <v>0</v>
      </c>
      <c r="AD7010" s="3"/>
    </row>
    <row r="7011" spans="1:30" s="2" customFormat="1" ht="22.5" customHeight="1" x14ac:dyDescent="0.25">
      <c r="A7011" s="40">
        <f>Fre.!D7012</f>
        <v>0</v>
      </c>
      <c r="O7011" s="10"/>
      <c r="P7011" s="40">
        <f>Fre.!F7012</f>
        <v>0</v>
      </c>
      <c r="AD7011" s="3"/>
    </row>
    <row r="7012" spans="1:30" s="2" customFormat="1" ht="22.5" customHeight="1" x14ac:dyDescent="0.25">
      <c r="A7012" s="39">
        <f>Fre.!D7013</f>
        <v>0</v>
      </c>
      <c r="O7012" s="10"/>
      <c r="P7012" s="39">
        <f>Fre.!F7013</f>
        <v>0</v>
      </c>
      <c r="AD7012" s="3"/>
    </row>
    <row r="7013" spans="1:30" s="2" customFormat="1" ht="22.5" customHeight="1" x14ac:dyDescent="0.25">
      <c r="A7013" s="40">
        <f>Fre.!D7014</f>
        <v>0</v>
      </c>
      <c r="O7013" s="10"/>
      <c r="P7013" s="40">
        <f>Fre.!F7014</f>
        <v>0</v>
      </c>
      <c r="AD7013" s="3"/>
    </row>
    <row r="7014" spans="1:30" s="2" customFormat="1" ht="22.5" customHeight="1" x14ac:dyDescent="0.25">
      <c r="A7014" s="39">
        <f>Fre.!D7015</f>
        <v>0</v>
      </c>
      <c r="O7014" s="10"/>
      <c r="P7014" s="39">
        <f>Fre.!F7015</f>
        <v>0</v>
      </c>
      <c r="AD7014" s="3"/>
    </row>
    <row r="7015" spans="1:30" s="2" customFormat="1" ht="22.5" customHeight="1" x14ac:dyDescent="0.25">
      <c r="A7015" s="40">
        <f>Fre.!D7016</f>
        <v>0</v>
      </c>
      <c r="O7015" s="10"/>
      <c r="P7015" s="40">
        <f>Fre.!F7016</f>
        <v>0</v>
      </c>
      <c r="AD7015" s="3"/>
    </row>
    <row r="7016" spans="1:30" s="2" customFormat="1" ht="22.5" customHeight="1" x14ac:dyDescent="0.25">
      <c r="A7016" s="39">
        <f>Fre.!D7017</f>
        <v>0</v>
      </c>
      <c r="O7016" s="10"/>
      <c r="P7016" s="39">
        <f>Fre.!F7017</f>
        <v>0</v>
      </c>
      <c r="AD7016" s="3"/>
    </row>
    <row r="7017" spans="1:30" s="2" customFormat="1" ht="22.5" customHeight="1" x14ac:dyDescent="0.25">
      <c r="A7017" s="40">
        <f>Fre.!D7018</f>
        <v>0</v>
      </c>
      <c r="O7017" s="10"/>
      <c r="P7017" s="40">
        <f>Fre.!F7018</f>
        <v>0</v>
      </c>
      <c r="AD7017" s="3"/>
    </row>
    <row r="7018" spans="1:30" s="2" customFormat="1" ht="22.5" customHeight="1" x14ac:dyDescent="0.25">
      <c r="A7018" s="39">
        <f>Fre.!D7019</f>
        <v>0</v>
      </c>
      <c r="O7018" s="10"/>
      <c r="P7018" s="39">
        <f>Fre.!F7019</f>
        <v>0</v>
      </c>
      <c r="AD7018" s="3"/>
    </row>
    <row r="7019" spans="1:30" s="2" customFormat="1" ht="22.5" customHeight="1" x14ac:dyDescent="0.25">
      <c r="A7019" s="40">
        <f>Fre.!D7020</f>
        <v>0</v>
      </c>
      <c r="O7019" s="10"/>
      <c r="P7019" s="40">
        <f>Fre.!F7020</f>
        <v>0</v>
      </c>
      <c r="AD7019" s="3"/>
    </row>
    <row r="7020" spans="1:30" s="2" customFormat="1" ht="22.5" customHeight="1" x14ac:dyDescent="0.25">
      <c r="A7020" s="39">
        <f>Fre.!D7021</f>
        <v>0</v>
      </c>
      <c r="O7020" s="10"/>
      <c r="P7020" s="39">
        <f>Fre.!F7021</f>
        <v>0</v>
      </c>
      <c r="AD7020" s="3"/>
    </row>
    <row r="7021" spans="1:30" s="2" customFormat="1" ht="22.5" customHeight="1" x14ac:dyDescent="0.25">
      <c r="A7021" s="40">
        <f>Fre.!D7022</f>
        <v>0</v>
      </c>
      <c r="O7021" s="10"/>
      <c r="P7021" s="40">
        <f>Fre.!F7022</f>
        <v>0</v>
      </c>
      <c r="AD7021" s="3"/>
    </row>
    <row r="7022" spans="1:30" s="2" customFormat="1" ht="22.5" customHeight="1" x14ac:dyDescent="0.25">
      <c r="A7022" s="39">
        <f>Fre.!D7023</f>
        <v>0</v>
      </c>
      <c r="O7022" s="10"/>
      <c r="P7022" s="39">
        <f>Fre.!F7023</f>
        <v>0</v>
      </c>
      <c r="AD7022" s="3"/>
    </row>
    <row r="7023" spans="1:30" s="2" customFormat="1" ht="22.5" customHeight="1" x14ac:dyDescent="0.25">
      <c r="A7023" s="40">
        <f>Fre.!D7024</f>
        <v>0</v>
      </c>
      <c r="O7023" s="10"/>
      <c r="P7023" s="40">
        <f>Fre.!F7024</f>
        <v>0</v>
      </c>
      <c r="AD7023" s="3"/>
    </row>
    <row r="7024" spans="1:30" s="2" customFormat="1" ht="22.5" customHeight="1" x14ac:dyDescent="0.25">
      <c r="A7024" s="39">
        <f>Fre.!D7025</f>
        <v>0</v>
      </c>
      <c r="O7024" s="10"/>
      <c r="P7024" s="39">
        <f>Fre.!F7025</f>
        <v>0</v>
      </c>
      <c r="AD7024" s="3"/>
    </row>
    <row r="7025" spans="1:30" s="2" customFormat="1" ht="22.5" customHeight="1" x14ac:dyDescent="0.25">
      <c r="A7025" s="40">
        <f>Fre.!D7026</f>
        <v>0</v>
      </c>
      <c r="O7025" s="10"/>
      <c r="P7025" s="40">
        <f>Fre.!F7026</f>
        <v>0</v>
      </c>
      <c r="AD7025" s="3"/>
    </row>
    <row r="7026" spans="1:30" s="2" customFormat="1" ht="22.5" customHeight="1" x14ac:dyDescent="0.25">
      <c r="A7026" s="39">
        <f>Fre.!D7027</f>
        <v>0</v>
      </c>
      <c r="O7026" s="10"/>
      <c r="P7026" s="39">
        <f>Fre.!F7027</f>
        <v>0</v>
      </c>
      <c r="AD7026" s="3"/>
    </row>
    <row r="7027" spans="1:30" s="2" customFormat="1" ht="22.5" customHeight="1" x14ac:dyDescent="0.25">
      <c r="A7027" s="40">
        <f>Fre.!D7028</f>
        <v>0</v>
      </c>
      <c r="O7027" s="10"/>
      <c r="P7027" s="40">
        <f>Fre.!F7028</f>
        <v>0</v>
      </c>
      <c r="AD7027" s="3"/>
    </row>
    <row r="7028" spans="1:30" s="2" customFormat="1" ht="22.5" customHeight="1" x14ac:dyDescent="0.25">
      <c r="A7028" s="39">
        <f>Fre.!D7029</f>
        <v>0</v>
      </c>
      <c r="O7028" s="10"/>
      <c r="P7028" s="39">
        <f>Fre.!F7029</f>
        <v>0</v>
      </c>
      <c r="AD7028" s="3"/>
    </row>
    <row r="7029" spans="1:30" s="2" customFormat="1" ht="22.5" customHeight="1" x14ac:dyDescent="0.25">
      <c r="A7029" s="40">
        <f>Fre.!D7030</f>
        <v>0</v>
      </c>
      <c r="O7029" s="10"/>
      <c r="P7029" s="40">
        <f>Fre.!F7030</f>
        <v>0</v>
      </c>
      <c r="AD7029" s="3"/>
    </row>
    <row r="7030" spans="1:30" s="2" customFormat="1" ht="22.5" customHeight="1" x14ac:dyDescent="0.25">
      <c r="A7030" s="39">
        <f>Fre.!D7031</f>
        <v>0</v>
      </c>
      <c r="O7030" s="10"/>
      <c r="P7030" s="39">
        <f>Fre.!F7031</f>
        <v>0</v>
      </c>
      <c r="AD7030" s="3"/>
    </row>
    <row r="7031" spans="1:30" s="2" customFormat="1" ht="22.5" customHeight="1" x14ac:dyDescent="0.25">
      <c r="A7031" s="40">
        <f>Fre.!D7032</f>
        <v>0</v>
      </c>
      <c r="O7031" s="10"/>
      <c r="P7031" s="40">
        <f>Fre.!F7032</f>
        <v>0</v>
      </c>
      <c r="AD7031" s="3"/>
    </row>
    <row r="7032" spans="1:30" s="2" customFormat="1" ht="22.5" customHeight="1" x14ac:dyDescent="0.25">
      <c r="A7032" s="39">
        <f>Fre.!D7033</f>
        <v>0</v>
      </c>
      <c r="O7032" s="10"/>
      <c r="P7032" s="39">
        <f>Fre.!F7033</f>
        <v>0</v>
      </c>
      <c r="AD7032" s="3"/>
    </row>
    <row r="7033" spans="1:30" s="2" customFormat="1" ht="22.5" customHeight="1" x14ac:dyDescent="0.25">
      <c r="A7033" s="40">
        <f>Fre.!D7034</f>
        <v>0</v>
      </c>
      <c r="O7033" s="10"/>
      <c r="P7033" s="40">
        <f>Fre.!F7034</f>
        <v>0</v>
      </c>
      <c r="AD7033" s="3"/>
    </row>
    <row r="7034" spans="1:30" s="2" customFormat="1" ht="22.5" customHeight="1" x14ac:dyDescent="0.25">
      <c r="A7034" s="39">
        <f>Fre.!D7035</f>
        <v>0</v>
      </c>
      <c r="O7034" s="10"/>
      <c r="P7034" s="39">
        <f>Fre.!F7035</f>
        <v>0</v>
      </c>
      <c r="AD7034" s="3"/>
    </row>
    <row r="7035" spans="1:30" s="2" customFormat="1" ht="22.5" customHeight="1" x14ac:dyDescent="0.25">
      <c r="A7035" s="40">
        <f>Fre.!D7036</f>
        <v>0</v>
      </c>
      <c r="O7035" s="10"/>
      <c r="P7035" s="40">
        <f>Fre.!F7036</f>
        <v>0</v>
      </c>
      <c r="AD7035" s="3"/>
    </row>
    <row r="7036" spans="1:30" s="2" customFormat="1" ht="22.5" customHeight="1" x14ac:dyDescent="0.25">
      <c r="A7036" s="39">
        <f>Fre.!D7037</f>
        <v>0</v>
      </c>
      <c r="O7036" s="10"/>
      <c r="P7036" s="39">
        <f>Fre.!F7037</f>
        <v>0</v>
      </c>
      <c r="AD7036" s="3"/>
    </row>
    <row r="7037" spans="1:30" s="2" customFormat="1" ht="22.5" customHeight="1" x14ac:dyDescent="0.25">
      <c r="A7037" s="40">
        <f>Fre.!D7038</f>
        <v>0</v>
      </c>
      <c r="O7037" s="10"/>
      <c r="P7037" s="40">
        <f>Fre.!F7038</f>
        <v>0</v>
      </c>
      <c r="AD7037" s="3"/>
    </row>
    <row r="7038" spans="1:30" s="2" customFormat="1" ht="22.5" customHeight="1" x14ac:dyDescent="0.25">
      <c r="A7038" s="39">
        <f>Fre.!D7039</f>
        <v>0</v>
      </c>
      <c r="O7038" s="10"/>
      <c r="P7038" s="39">
        <f>Fre.!F7039</f>
        <v>0</v>
      </c>
      <c r="AD7038" s="3"/>
    </row>
    <row r="7039" spans="1:30" s="2" customFormat="1" ht="22.5" customHeight="1" x14ac:dyDescent="0.25">
      <c r="A7039" s="40">
        <f>Fre.!D7040</f>
        <v>0</v>
      </c>
      <c r="O7039" s="10"/>
      <c r="P7039" s="40">
        <f>Fre.!F7040</f>
        <v>0</v>
      </c>
      <c r="AD7039" s="3"/>
    </row>
    <row r="7040" spans="1:30" s="2" customFormat="1" ht="22.5" customHeight="1" x14ac:dyDescent="0.25">
      <c r="A7040" s="39">
        <f>Fre.!D7041</f>
        <v>0</v>
      </c>
      <c r="O7040" s="10"/>
      <c r="P7040" s="39">
        <f>Fre.!F7041</f>
        <v>0</v>
      </c>
      <c r="AD7040" s="3"/>
    </row>
    <row r="7041" spans="1:30" s="2" customFormat="1" ht="22.5" customHeight="1" x14ac:dyDescent="0.25">
      <c r="A7041" s="40">
        <f>Fre.!D7042</f>
        <v>0</v>
      </c>
      <c r="O7041" s="10"/>
      <c r="P7041" s="40">
        <f>Fre.!F7042</f>
        <v>0</v>
      </c>
      <c r="AD7041" s="3"/>
    </row>
    <row r="7042" spans="1:30" s="2" customFormat="1" ht="22.5" customHeight="1" x14ac:dyDescent="0.25">
      <c r="A7042" s="39">
        <f>Fre.!D7043</f>
        <v>0</v>
      </c>
      <c r="O7042" s="10"/>
      <c r="P7042" s="39">
        <f>Fre.!F7043</f>
        <v>0</v>
      </c>
      <c r="AD7042" s="3"/>
    </row>
    <row r="7043" spans="1:30" s="2" customFormat="1" ht="22.5" customHeight="1" x14ac:dyDescent="0.25">
      <c r="A7043" s="40">
        <f>Fre.!D7044</f>
        <v>0</v>
      </c>
      <c r="O7043" s="10"/>
      <c r="P7043" s="40">
        <f>Fre.!F7044</f>
        <v>0</v>
      </c>
      <c r="AD7043" s="3"/>
    </row>
    <row r="7044" spans="1:30" s="2" customFormat="1" ht="22.5" customHeight="1" x14ac:dyDescent="0.25">
      <c r="A7044" s="39">
        <f>Fre.!D7045</f>
        <v>0</v>
      </c>
      <c r="O7044" s="10"/>
      <c r="P7044" s="39">
        <f>Fre.!F7045</f>
        <v>0</v>
      </c>
      <c r="AD7044" s="3"/>
    </row>
    <row r="7045" spans="1:30" s="2" customFormat="1" ht="22.5" customHeight="1" x14ac:dyDescent="0.25">
      <c r="A7045" s="40">
        <f>Fre.!D7046</f>
        <v>0</v>
      </c>
      <c r="O7045" s="10"/>
      <c r="P7045" s="40">
        <f>Fre.!F7046</f>
        <v>0</v>
      </c>
      <c r="AD7045" s="3"/>
    </row>
    <row r="7046" spans="1:30" s="2" customFormat="1" ht="22.5" customHeight="1" x14ac:dyDescent="0.25">
      <c r="A7046" s="39">
        <f>Fre.!D7047</f>
        <v>0</v>
      </c>
      <c r="O7046" s="10"/>
      <c r="P7046" s="39">
        <f>Fre.!F7047</f>
        <v>0</v>
      </c>
      <c r="AD7046" s="3"/>
    </row>
    <row r="7047" spans="1:30" s="2" customFormat="1" ht="22.5" customHeight="1" x14ac:dyDescent="0.25">
      <c r="A7047" s="40">
        <f>Fre.!D7048</f>
        <v>0</v>
      </c>
      <c r="O7047" s="10"/>
      <c r="P7047" s="40">
        <f>Fre.!F7048</f>
        <v>0</v>
      </c>
      <c r="AD7047" s="3"/>
    </row>
    <row r="7048" spans="1:30" s="2" customFormat="1" ht="22.5" customHeight="1" x14ac:dyDescent="0.25">
      <c r="A7048" s="39">
        <f>Fre.!D7049</f>
        <v>0</v>
      </c>
      <c r="O7048" s="10"/>
      <c r="P7048" s="39">
        <f>Fre.!F7049</f>
        <v>0</v>
      </c>
      <c r="AD7048" s="3"/>
    </row>
    <row r="7049" spans="1:30" s="2" customFormat="1" ht="22.5" customHeight="1" x14ac:dyDescent="0.25">
      <c r="A7049" s="40">
        <f>Fre.!D7050</f>
        <v>0</v>
      </c>
      <c r="O7049" s="10"/>
      <c r="P7049" s="40">
        <f>Fre.!F7050</f>
        <v>0</v>
      </c>
      <c r="AD7049" s="3"/>
    </row>
    <row r="7050" spans="1:30" s="2" customFormat="1" ht="22.5" customHeight="1" x14ac:dyDescent="0.25">
      <c r="A7050" s="39">
        <f>Fre.!D7051</f>
        <v>0</v>
      </c>
      <c r="O7050" s="10"/>
      <c r="P7050" s="39">
        <f>Fre.!F7051</f>
        <v>0</v>
      </c>
      <c r="AD7050" s="3"/>
    </row>
    <row r="7051" spans="1:30" s="2" customFormat="1" ht="22.5" customHeight="1" x14ac:dyDescent="0.25">
      <c r="A7051" s="40">
        <f>Fre.!D7052</f>
        <v>0</v>
      </c>
      <c r="O7051" s="10"/>
      <c r="P7051" s="40">
        <f>Fre.!F7052</f>
        <v>0</v>
      </c>
      <c r="AD7051" s="3"/>
    </row>
    <row r="7052" spans="1:30" s="2" customFormat="1" ht="22.5" customHeight="1" x14ac:dyDescent="0.25">
      <c r="A7052" s="39">
        <f>Fre.!D7053</f>
        <v>0</v>
      </c>
      <c r="O7052" s="10"/>
      <c r="P7052" s="39">
        <f>Fre.!F7053</f>
        <v>0</v>
      </c>
      <c r="AD7052" s="3"/>
    </row>
    <row r="7053" spans="1:30" s="2" customFormat="1" ht="22.5" customHeight="1" x14ac:dyDescent="0.25">
      <c r="A7053" s="40">
        <f>Fre.!D7054</f>
        <v>0</v>
      </c>
      <c r="O7053" s="10"/>
      <c r="P7053" s="40">
        <f>Fre.!F7054</f>
        <v>0</v>
      </c>
      <c r="AD7053" s="3"/>
    </row>
    <row r="7054" spans="1:30" s="2" customFormat="1" ht="22.5" customHeight="1" x14ac:dyDescent="0.25">
      <c r="A7054" s="39">
        <f>Fre.!D7055</f>
        <v>0</v>
      </c>
      <c r="O7054" s="10"/>
      <c r="P7054" s="39">
        <f>Fre.!F7055</f>
        <v>0</v>
      </c>
      <c r="AD7054" s="3"/>
    </row>
    <row r="7055" spans="1:30" s="2" customFormat="1" ht="22.5" customHeight="1" x14ac:dyDescent="0.25">
      <c r="A7055" s="40">
        <f>Fre.!D7056</f>
        <v>0</v>
      </c>
      <c r="O7055" s="10"/>
      <c r="P7055" s="40">
        <f>Fre.!F7056</f>
        <v>0</v>
      </c>
      <c r="AD7055" s="3"/>
    </row>
    <row r="7056" spans="1:30" s="2" customFormat="1" ht="22.5" customHeight="1" x14ac:dyDescent="0.25">
      <c r="A7056" s="39">
        <f>Fre.!D7057</f>
        <v>0</v>
      </c>
      <c r="O7056" s="10"/>
      <c r="P7056" s="39">
        <f>Fre.!F7057</f>
        <v>0</v>
      </c>
      <c r="AD7056" s="3"/>
    </row>
    <row r="7057" spans="1:30" s="2" customFormat="1" ht="22.5" customHeight="1" x14ac:dyDescent="0.25">
      <c r="A7057" s="40">
        <f>Fre.!D7058</f>
        <v>0</v>
      </c>
      <c r="O7057" s="10"/>
      <c r="P7057" s="40">
        <f>Fre.!F7058</f>
        <v>0</v>
      </c>
      <c r="AD7057" s="3"/>
    </row>
    <row r="7058" spans="1:30" s="2" customFormat="1" ht="22.5" customHeight="1" x14ac:dyDescent="0.25">
      <c r="A7058" s="39">
        <f>Fre.!D7059</f>
        <v>0</v>
      </c>
      <c r="O7058" s="10"/>
      <c r="P7058" s="39">
        <f>Fre.!F7059</f>
        <v>0</v>
      </c>
      <c r="AD7058" s="3"/>
    </row>
    <row r="7059" spans="1:30" s="2" customFormat="1" ht="22.5" customHeight="1" x14ac:dyDescent="0.25">
      <c r="A7059" s="40">
        <f>Fre.!D7060</f>
        <v>0</v>
      </c>
      <c r="O7059" s="10"/>
      <c r="P7059" s="40">
        <f>Fre.!F7060</f>
        <v>0</v>
      </c>
      <c r="AD7059" s="3"/>
    </row>
    <row r="7060" spans="1:30" s="2" customFormat="1" ht="22.5" customHeight="1" x14ac:dyDescent="0.25">
      <c r="A7060" s="39">
        <f>Fre.!D7061</f>
        <v>0</v>
      </c>
      <c r="O7060" s="10"/>
      <c r="P7060" s="39">
        <f>Fre.!F7061</f>
        <v>0</v>
      </c>
      <c r="AD7060" s="3"/>
    </row>
    <row r="7061" spans="1:30" s="2" customFormat="1" ht="22.5" customHeight="1" x14ac:dyDescent="0.25">
      <c r="A7061" s="40">
        <f>Fre.!D7062</f>
        <v>0</v>
      </c>
      <c r="O7061" s="10"/>
      <c r="P7061" s="40">
        <f>Fre.!F7062</f>
        <v>0</v>
      </c>
      <c r="AD7061" s="3"/>
    </row>
    <row r="7062" spans="1:30" s="2" customFormat="1" ht="22.5" customHeight="1" x14ac:dyDescent="0.25">
      <c r="A7062" s="39">
        <f>Fre.!D7063</f>
        <v>0</v>
      </c>
      <c r="O7062" s="10"/>
      <c r="P7062" s="39">
        <f>Fre.!F7063</f>
        <v>0</v>
      </c>
      <c r="AD7062" s="3"/>
    </row>
    <row r="7063" spans="1:30" s="2" customFormat="1" ht="22.5" customHeight="1" x14ac:dyDescent="0.25">
      <c r="A7063" s="40">
        <f>Fre.!D7064</f>
        <v>0</v>
      </c>
      <c r="O7063" s="10"/>
      <c r="P7063" s="40">
        <f>Fre.!F7064</f>
        <v>0</v>
      </c>
      <c r="AD7063" s="3"/>
    </row>
    <row r="7064" spans="1:30" s="2" customFormat="1" ht="22.5" customHeight="1" x14ac:dyDescent="0.25">
      <c r="A7064" s="39">
        <f>Fre.!D7065</f>
        <v>0</v>
      </c>
      <c r="O7064" s="10"/>
      <c r="P7064" s="39">
        <f>Fre.!F7065</f>
        <v>0</v>
      </c>
      <c r="AD7064" s="3"/>
    </row>
    <row r="7065" spans="1:30" s="2" customFormat="1" ht="22.5" customHeight="1" x14ac:dyDescent="0.25">
      <c r="A7065" s="40">
        <f>Fre.!D7066</f>
        <v>0</v>
      </c>
      <c r="O7065" s="10"/>
      <c r="P7065" s="40">
        <f>Fre.!F7066</f>
        <v>0</v>
      </c>
      <c r="AD7065" s="3"/>
    </row>
    <row r="7066" spans="1:30" s="2" customFormat="1" ht="22.5" customHeight="1" x14ac:dyDescent="0.25">
      <c r="A7066" s="39">
        <f>Fre.!D7067</f>
        <v>0</v>
      </c>
      <c r="O7066" s="10"/>
      <c r="P7066" s="39">
        <f>Fre.!F7067</f>
        <v>0</v>
      </c>
      <c r="AD7066" s="3"/>
    </row>
    <row r="7067" spans="1:30" s="2" customFormat="1" ht="22.5" customHeight="1" x14ac:dyDescent="0.25">
      <c r="A7067" s="40">
        <f>Fre.!D7068</f>
        <v>0</v>
      </c>
      <c r="O7067" s="10"/>
      <c r="P7067" s="40">
        <f>Fre.!F7068</f>
        <v>0</v>
      </c>
      <c r="AD7067" s="3"/>
    </row>
    <row r="7068" spans="1:30" s="2" customFormat="1" ht="22.5" customHeight="1" x14ac:dyDescent="0.25">
      <c r="A7068" s="39">
        <f>Fre.!D7069</f>
        <v>0</v>
      </c>
      <c r="O7068" s="10"/>
      <c r="P7068" s="39">
        <f>Fre.!F7069</f>
        <v>0</v>
      </c>
      <c r="AD7068" s="3"/>
    </row>
    <row r="7069" spans="1:30" s="2" customFormat="1" ht="22.5" customHeight="1" x14ac:dyDescent="0.25">
      <c r="A7069" s="40">
        <f>Fre.!D7070</f>
        <v>0</v>
      </c>
      <c r="O7069" s="10"/>
      <c r="P7069" s="40">
        <f>Fre.!F7070</f>
        <v>0</v>
      </c>
      <c r="AD7069" s="3"/>
    </row>
    <row r="7070" spans="1:30" s="2" customFormat="1" ht="22.5" customHeight="1" x14ac:dyDescent="0.25">
      <c r="A7070" s="39">
        <f>Fre.!D7071</f>
        <v>0</v>
      </c>
      <c r="O7070" s="10"/>
      <c r="P7070" s="39">
        <f>Fre.!F7071</f>
        <v>0</v>
      </c>
      <c r="AD7070" s="3"/>
    </row>
    <row r="7071" spans="1:30" s="2" customFormat="1" ht="22.5" customHeight="1" x14ac:dyDescent="0.25">
      <c r="A7071" s="40">
        <f>Fre.!D7072</f>
        <v>0</v>
      </c>
      <c r="O7071" s="10"/>
      <c r="P7071" s="40">
        <f>Fre.!F7072</f>
        <v>0</v>
      </c>
      <c r="AD7071" s="3"/>
    </row>
    <row r="7072" spans="1:30" s="2" customFormat="1" ht="22.5" customHeight="1" x14ac:dyDescent="0.25">
      <c r="A7072" s="39">
        <f>Fre.!D7073</f>
        <v>0</v>
      </c>
      <c r="O7072" s="10"/>
      <c r="P7072" s="39">
        <f>Fre.!F7073</f>
        <v>0</v>
      </c>
      <c r="AD7072" s="3"/>
    </row>
    <row r="7073" spans="1:30" s="2" customFormat="1" ht="22.5" customHeight="1" x14ac:dyDescent="0.25">
      <c r="A7073" s="40">
        <f>Fre.!D7074</f>
        <v>0</v>
      </c>
      <c r="O7073" s="10"/>
      <c r="P7073" s="40">
        <f>Fre.!F7074</f>
        <v>0</v>
      </c>
      <c r="AD7073" s="3"/>
    </row>
    <row r="7074" spans="1:30" s="2" customFormat="1" ht="22.5" customHeight="1" x14ac:dyDescent="0.25">
      <c r="A7074" s="39">
        <f>Fre.!D7075</f>
        <v>0</v>
      </c>
      <c r="O7074" s="10"/>
      <c r="P7074" s="39">
        <f>Fre.!F7075</f>
        <v>0</v>
      </c>
      <c r="AD7074" s="3"/>
    </row>
    <row r="7075" spans="1:30" s="2" customFormat="1" ht="22.5" customHeight="1" x14ac:dyDescent="0.25">
      <c r="A7075" s="40">
        <f>Fre.!D7076</f>
        <v>0</v>
      </c>
      <c r="O7075" s="10"/>
      <c r="P7075" s="40">
        <f>Fre.!F7076</f>
        <v>0</v>
      </c>
      <c r="AD7075" s="3"/>
    </row>
    <row r="7076" spans="1:30" s="2" customFormat="1" ht="22.5" customHeight="1" x14ac:dyDescent="0.25">
      <c r="A7076" s="39">
        <f>Fre.!D7077</f>
        <v>0</v>
      </c>
      <c r="O7076" s="10"/>
      <c r="P7076" s="39">
        <f>Fre.!F7077</f>
        <v>0</v>
      </c>
      <c r="AD7076" s="3"/>
    </row>
    <row r="7077" spans="1:30" s="2" customFormat="1" ht="22.5" customHeight="1" x14ac:dyDescent="0.25">
      <c r="A7077" s="40">
        <f>Fre.!D7078</f>
        <v>0</v>
      </c>
      <c r="O7077" s="10"/>
      <c r="P7077" s="40">
        <f>Fre.!F7078</f>
        <v>0</v>
      </c>
      <c r="AD7077" s="3"/>
    </row>
    <row r="7078" spans="1:30" s="2" customFormat="1" ht="22.5" customHeight="1" x14ac:dyDescent="0.25">
      <c r="A7078" s="39">
        <f>Fre.!D7079</f>
        <v>0</v>
      </c>
      <c r="O7078" s="10"/>
      <c r="P7078" s="39">
        <f>Fre.!F7079</f>
        <v>0</v>
      </c>
      <c r="AD7078" s="3"/>
    </row>
    <row r="7079" spans="1:30" s="2" customFormat="1" ht="22.5" customHeight="1" x14ac:dyDescent="0.25">
      <c r="A7079" s="40">
        <f>Fre.!D7080</f>
        <v>0</v>
      </c>
      <c r="O7079" s="10"/>
      <c r="P7079" s="40">
        <f>Fre.!F7080</f>
        <v>0</v>
      </c>
      <c r="AD7079" s="3"/>
    </row>
    <row r="7080" spans="1:30" s="2" customFormat="1" ht="22.5" customHeight="1" x14ac:dyDescent="0.25">
      <c r="A7080" s="39">
        <f>Fre.!D7081</f>
        <v>0</v>
      </c>
      <c r="O7080" s="10"/>
      <c r="P7080" s="39">
        <f>Fre.!F7081</f>
        <v>0</v>
      </c>
      <c r="AD7080" s="3"/>
    </row>
    <row r="7081" spans="1:30" s="2" customFormat="1" ht="22.5" customHeight="1" x14ac:dyDescent="0.25">
      <c r="A7081" s="40">
        <f>Fre.!D7082</f>
        <v>0</v>
      </c>
      <c r="O7081" s="10"/>
      <c r="P7081" s="40">
        <f>Fre.!F7082</f>
        <v>0</v>
      </c>
      <c r="AD7081" s="3"/>
    </row>
    <row r="7082" spans="1:30" s="2" customFormat="1" ht="22.5" customHeight="1" x14ac:dyDescent="0.25">
      <c r="A7082" s="39">
        <f>Fre.!D7083</f>
        <v>0</v>
      </c>
      <c r="O7082" s="10"/>
      <c r="P7082" s="39">
        <f>Fre.!F7083</f>
        <v>0</v>
      </c>
      <c r="AD7082" s="3"/>
    </row>
    <row r="7083" spans="1:30" s="2" customFormat="1" ht="22.5" customHeight="1" x14ac:dyDescent="0.25">
      <c r="A7083" s="40">
        <f>Fre.!D7084</f>
        <v>0</v>
      </c>
      <c r="O7083" s="10"/>
      <c r="P7083" s="40">
        <f>Fre.!F7084</f>
        <v>0</v>
      </c>
      <c r="AD7083" s="3"/>
    </row>
    <row r="7084" spans="1:30" s="2" customFormat="1" ht="22.5" customHeight="1" x14ac:dyDescent="0.25">
      <c r="A7084" s="39">
        <f>Fre.!D7085</f>
        <v>0</v>
      </c>
      <c r="O7084" s="10"/>
      <c r="P7084" s="39">
        <f>Fre.!F7085</f>
        <v>0</v>
      </c>
      <c r="AD7084" s="3"/>
    </row>
    <row r="7085" spans="1:30" s="2" customFormat="1" ht="22.5" customHeight="1" x14ac:dyDescent="0.25">
      <c r="A7085" s="40">
        <f>Fre.!D7086</f>
        <v>0</v>
      </c>
      <c r="O7085" s="10"/>
      <c r="P7085" s="40">
        <f>Fre.!F7086</f>
        <v>0</v>
      </c>
      <c r="AD7085" s="3"/>
    </row>
    <row r="7086" spans="1:30" s="2" customFormat="1" ht="22.5" customHeight="1" x14ac:dyDescent="0.25">
      <c r="A7086" s="39">
        <f>Fre.!D7087</f>
        <v>0</v>
      </c>
      <c r="O7086" s="10"/>
      <c r="P7086" s="39">
        <f>Fre.!F7087</f>
        <v>0</v>
      </c>
      <c r="AD7086" s="3"/>
    </row>
    <row r="7087" spans="1:30" s="2" customFormat="1" ht="22.5" customHeight="1" x14ac:dyDescent="0.25">
      <c r="A7087" s="40">
        <f>Fre.!D7088</f>
        <v>0</v>
      </c>
      <c r="O7087" s="10"/>
      <c r="P7087" s="40">
        <f>Fre.!F7088</f>
        <v>0</v>
      </c>
      <c r="AD7087" s="3"/>
    </row>
    <row r="7088" spans="1:30" s="2" customFormat="1" ht="22.5" customHeight="1" x14ac:dyDescent="0.25">
      <c r="A7088" s="39">
        <f>Fre.!D7089</f>
        <v>0</v>
      </c>
      <c r="O7088" s="10"/>
      <c r="P7088" s="39">
        <f>Fre.!F7089</f>
        <v>0</v>
      </c>
      <c r="AD7088" s="3"/>
    </row>
    <row r="7089" spans="1:30" s="2" customFormat="1" ht="22.5" customHeight="1" x14ac:dyDescent="0.25">
      <c r="A7089" s="40">
        <f>Fre.!D7090</f>
        <v>0</v>
      </c>
      <c r="O7089" s="10"/>
      <c r="P7089" s="40">
        <f>Fre.!F7090</f>
        <v>0</v>
      </c>
      <c r="AD7089" s="3"/>
    </row>
    <row r="7090" spans="1:30" s="2" customFormat="1" ht="22.5" customHeight="1" x14ac:dyDescent="0.25">
      <c r="A7090" s="39">
        <f>Fre.!D7091</f>
        <v>0</v>
      </c>
      <c r="O7090" s="10"/>
      <c r="P7090" s="39">
        <f>Fre.!F7091</f>
        <v>0</v>
      </c>
      <c r="AD7090" s="3"/>
    </row>
    <row r="7091" spans="1:30" s="2" customFormat="1" ht="22.5" customHeight="1" x14ac:dyDescent="0.25">
      <c r="A7091" s="40">
        <f>Fre.!D7092</f>
        <v>0</v>
      </c>
      <c r="O7091" s="10"/>
      <c r="P7091" s="40">
        <f>Fre.!F7092</f>
        <v>0</v>
      </c>
      <c r="AD7091" s="3"/>
    </row>
    <row r="7092" spans="1:30" s="2" customFormat="1" ht="22.5" customHeight="1" x14ac:dyDescent="0.25">
      <c r="A7092" s="39">
        <f>Fre.!D7093</f>
        <v>0</v>
      </c>
      <c r="O7092" s="10"/>
      <c r="P7092" s="39">
        <f>Fre.!F7093</f>
        <v>0</v>
      </c>
      <c r="AD7092" s="3"/>
    </row>
    <row r="7093" spans="1:30" s="2" customFormat="1" ht="22.5" customHeight="1" x14ac:dyDescent="0.25">
      <c r="A7093" s="40">
        <f>Fre.!D7094</f>
        <v>0</v>
      </c>
      <c r="O7093" s="10"/>
      <c r="P7093" s="40">
        <f>Fre.!F7094</f>
        <v>0</v>
      </c>
      <c r="AD7093" s="3"/>
    </row>
    <row r="7094" spans="1:30" s="2" customFormat="1" ht="22.5" customHeight="1" x14ac:dyDescent="0.25">
      <c r="A7094" s="39">
        <f>Fre.!D7095</f>
        <v>0</v>
      </c>
      <c r="O7094" s="10"/>
      <c r="P7094" s="39">
        <f>Fre.!F7095</f>
        <v>0</v>
      </c>
      <c r="AD7094" s="3"/>
    </row>
    <row r="7095" spans="1:30" s="2" customFormat="1" ht="22.5" customHeight="1" x14ac:dyDescent="0.25">
      <c r="A7095" s="40">
        <f>Fre.!D7096</f>
        <v>0</v>
      </c>
      <c r="O7095" s="10"/>
      <c r="P7095" s="40">
        <f>Fre.!F7096</f>
        <v>0</v>
      </c>
      <c r="AD7095" s="3"/>
    </row>
    <row r="7096" spans="1:30" s="2" customFormat="1" ht="22.5" customHeight="1" x14ac:dyDescent="0.25">
      <c r="A7096" s="39">
        <f>Fre.!D7097</f>
        <v>0</v>
      </c>
      <c r="O7096" s="10"/>
      <c r="P7096" s="39">
        <f>Fre.!F7097</f>
        <v>0</v>
      </c>
      <c r="AD7096" s="3"/>
    </row>
    <row r="7097" spans="1:30" s="2" customFormat="1" ht="22.5" customHeight="1" x14ac:dyDescent="0.25">
      <c r="A7097" s="40">
        <f>Fre.!D7098</f>
        <v>0</v>
      </c>
      <c r="O7097" s="10"/>
      <c r="P7097" s="40">
        <f>Fre.!F7098</f>
        <v>0</v>
      </c>
      <c r="AD7097" s="3"/>
    </row>
    <row r="7098" spans="1:30" s="2" customFormat="1" ht="22.5" customHeight="1" x14ac:dyDescent="0.25">
      <c r="A7098" s="39">
        <f>Fre.!D7099</f>
        <v>0</v>
      </c>
      <c r="O7098" s="10"/>
      <c r="P7098" s="39">
        <f>Fre.!F7099</f>
        <v>0</v>
      </c>
      <c r="AD7098" s="3"/>
    </row>
    <row r="7099" spans="1:30" s="2" customFormat="1" ht="22.5" customHeight="1" x14ac:dyDescent="0.25">
      <c r="A7099" s="40">
        <f>Fre.!D7100</f>
        <v>0</v>
      </c>
      <c r="O7099" s="10"/>
      <c r="P7099" s="40">
        <f>Fre.!F7100</f>
        <v>0</v>
      </c>
      <c r="AD7099" s="3"/>
    </row>
    <row r="7100" spans="1:30" s="2" customFormat="1" ht="22.5" customHeight="1" x14ac:dyDescent="0.25">
      <c r="A7100" s="39">
        <f>Fre.!D7101</f>
        <v>0</v>
      </c>
      <c r="O7100" s="10"/>
      <c r="P7100" s="39">
        <f>Fre.!F7101</f>
        <v>0</v>
      </c>
      <c r="AD7100" s="3"/>
    </row>
    <row r="7101" spans="1:30" s="2" customFormat="1" ht="22.5" customHeight="1" x14ac:dyDescent="0.25">
      <c r="A7101" s="40">
        <f>Fre.!D7102</f>
        <v>0</v>
      </c>
      <c r="O7101" s="10"/>
      <c r="P7101" s="40">
        <f>Fre.!F7102</f>
        <v>0</v>
      </c>
      <c r="AD7101" s="3"/>
    </row>
    <row r="7102" spans="1:30" s="2" customFormat="1" ht="22.5" customHeight="1" x14ac:dyDescent="0.25">
      <c r="A7102" s="39">
        <f>Fre.!D7103</f>
        <v>0</v>
      </c>
      <c r="O7102" s="10"/>
      <c r="P7102" s="39">
        <f>Fre.!F7103</f>
        <v>0</v>
      </c>
      <c r="AD7102" s="3"/>
    </row>
    <row r="7103" spans="1:30" s="2" customFormat="1" ht="22.5" customHeight="1" x14ac:dyDescent="0.25">
      <c r="A7103" s="40">
        <f>Fre.!D7104</f>
        <v>0</v>
      </c>
      <c r="O7103" s="10"/>
      <c r="P7103" s="40">
        <f>Fre.!F7104</f>
        <v>0</v>
      </c>
      <c r="AD7103" s="3"/>
    </row>
    <row r="7104" spans="1:30" s="2" customFormat="1" ht="22.5" customHeight="1" x14ac:dyDescent="0.25">
      <c r="A7104" s="39">
        <f>Fre.!D7105</f>
        <v>0</v>
      </c>
      <c r="O7104" s="10"/>
      <c r="P7104" s="39">
        <f>Fre.!F7105</f>
        <v>0</v>
      </c>
      <c r="AD7104" s="3"/>
    </row>
    <row r="7105" spans="1:30" s="2" customFormat="1" ht="22.5" customHeight="1" x14ac:dyDescent="0.25">
      <c r="A7105" s="40">
        <f>Fre.!D7106</f>
        <v>0</v>
      </c>
      <c r="O7105" s="10"/>
      <c r="P7105" s="40">
        <f>Fre.!F7106</f>
        <v>0</v>
      </c>
      <c r="AD7105" s="3"/>
    </row>
    <row r="7106" spans="1:30" s="2" customFormat="1" ht="22.5" customHeight="1" x14ac:dyDescent="0.25">
      <c r="A7106" s="39">
        <f>Fre.!D7107</f>
        <v>0</v>
      </c>
      <c r="O7106" s="10"/>
      <c r="P7106" s="39">
        <f>Fre.!F7107</f>
        <v>0</v>
      </c>
      <c r="AD7106" s="3"/>
    </row>
    <row r="7107" spans="1:30" s="2" customFormat="1" ht="22.5" customHeight="1" x14ac:dyDescent="0.25">
      <c r="A7107" s="40">
        <f>Fre.!D7108</f>
        <v>0</v>
      </c>
      <c r="O7107" s="10"/>
      <c r="P7107" s="40">
        <f>Fre.!F7108</f>
        <v>0</v>
      </c>
      <c r="AD7107" s="3"/>
    </row>
    <row r="7108" spans="1:30" s="2" customFormat="1" ht="22.5" customHeight="1" x14ac:dyDescent="0.25">
      <c r="A7108" s="39">
        <f>Fre.!D7109</f>
        <v>0</v>
      </c>
      <c r="O7108" s="10"/>
      <c r="P7108" s="39">
        <f>Fre.!F7109</f>
        <v>0</v>
      </c>
      <c r="AD7108" s="3"/>
    </row>
    <row r="7109" spans="1:30" s="2" customFormat="1" ht="22.5" customHeight="1" x14ac:dyDescent="0.25">
      <c r="A7109" s="40">
        <f>Fre.!D7110</f>
        <v>0</v>
      </c>
      <c r="O7109" s="10"/>
      <c r="P7109" s="40">
        <f>Fre.!F7110</f>
        <v>0</v>
      </c>
      <c r="AD7109" s="3"/>
    </row>
    <row r="7110" spans="1:30" s="2" customFormat="1" ht="22.5" customHeight="1" x14ac:dyDescent="0.25">
      <c r="A7110" s="39">
        <f>Fre.!D7111</f>
        <v>0</v>
      </c>
      <c r="O7110" s="10"/>
      <c r="P7110" s="39">
        <f>Fre.!F7111</f>
        <v>0</v>
      </c>
      <c r="AD7110" s="3"/>
    </row>
    <row r="7111" spans="1:30" s="2" customFormat="1" ht="22.5" customHeight="1" x14ac:dyDescent="0.25">
      <c r="A7111" s="40">
        <f>Fre.!D7112</f>
        <v>0</v>
      </c>
      <c r="O7111" s="10"/>
      <c r="P7111" s="40">
        <f>Fre.!F7112</f>
        <v>0</v>
      </c>
      <c r="AD7111" s="3"/>
    </row>
    <row r="7112" spans="1:30" s="2" customFormat="1" ht="22.5" customHeight="1" x14ac:dyDescent="0.25">
      <c r="A7112" s="39">
        <f>Fre.!D7113</f>
        <v>0</v>
      </c>
      <c r="O7112" s="10"/>
      <c r="P7112" s="39">
        <f>Fre.!F7113</f>
        <v>0</v>
      </c>
      <c r="AD7112" s="3"/>
    </row>
    <row r="7113" spans="1:30" s="2" customFormat="1" ht="22.5" customHeight="1" x14ac:dyDescent="0.25">
      <c r="A7113" s="40">
        <f>Fre.!D7114</f>
        <v>0</v>
      </c>
      <c r="O7113" s="10"/>
      <c r="P7113" s="40">
        <f>Fre.!F7114</f>
        <v>0</v>
      </c>
      <c r="AD7113" s="3"/>
    </row>
    <row r="7114" spans="1:30" s="2" customFormat="1" ht="22.5" customHeight="1" x14ac:dyDescent="0.25">
      <c r="A7114" s="39">
        <f>Fre.!D7115</f>
        <v>0</v>
      </c>
      <c r="O7114" s="10"/>
      <c r="P7114" s="39">
        <f>Fre.!F7115</f>
        <v>0</v>
      </c>
      <c r="AD7114" s="3"/>
    </row>
    <row r="7115" spans="1:30" s="2" customFormat="1" ht="22.5" customHeight="1" x14ac:dyDescent="0.25">
      <c r="A7115" s="40">
        <f>Fre.!D7116</f>
        <v>0</v>
      </c>
      <c r="O7115" s="10"/>
      <c r="P7115" s="40">
        <f>Fre.!F7116</f>
        <v>0</v>
      </c>
      <c r="AD7115" s="3"/>
    </row>
    <row r="7116" spans="1:30" s="2" customFormat="1" ht="22.5" customHeight="1" x14ac:dyDescent="0.25">
      <c r="A7116" s="39">
        <f>Fre.!D7117</f>
        <v>0</v>
      </c>
      <c r="O7116" s="10"/>
      <c r="P7116" s="39">
        <f>Fre.!F7117</f>
        <v>0</v>
      </c>
      <c r="AD7116" s="3"/>
    </row>
    <row r="7117" spans="1:30" s="2" customFormat="1" ht="22.5" customHeight="1" x14ac:dyDescent="0.25">
      <c r="A7117" s="40">
        <f>Fre.!D7118</f>
        <v>0</v>
      </c>
      <c r="O7117" s="10"/>
      <c r="P7117" s="40">
        <f>Fre.!F7118</f>
        <v>0</v>
      </c>
      <c r="AD7117" s="3"/>
    </row>
    <row r="7118" spans="1:30" s="2" customFormat="1" ht="22.5" customHeight="1" x14ac:dyDescent="0.25">
      <c r="A7118" s="39">
        <f>Fre.!D7119</f>
        <v>0</v>
      </c>
      <c r="O7118" s="10"/>
      <c r="P7118" s="39">
        <f>Fre.!F7119</f>
        <v>0</v>
      </c>
      <c r="AD7118" s="3"/>
    </row>
    <row r="7119" spans="1:30" s="2" customFormat="1" ht="22.5" customHeight="1" x14ac:dyDescent="0.25">
      <c r="A7119" s="40">
        <f>Fre.!D7120</f>
        <v>0</v>
      </c>
      <c r="O7119" s="10"/>
      <c r="P7119" s="40">
        <f>Fre.!F7120</f>
        <v>0</v>
      </c>
      <c r="AD7119" s="3"/>
    </row>
    <row r="7120" spans="1:30" s="2" customFormat="1" ht="22.5" customHeight="1" x14ac:dyDescent="0.25">
      <c r="A7120" s="39">
        <f>Fre.!D7121</f>
        <v>0</v>
      </c>
      <c r="O7120" s="10"/>
      <c r="P7120" s="39">
        <f>Fre.!F7121</f>
        <v>0</v>
      </c>
      <c r="AD7120" s="3"/>
    </row>
    <row r="7121" spans="1:30" s="2" customFormat="1" ht="22.5" customHeight="1" x14ac:dyDescent="0.25">
      <c r="A7121" s="40">
        <f>Fre.!D7122</f>
        <v>0</v>
      </c>
      <c r="O7121" s="10"/>
      <c r="P7121" s="40">
        <f>Fre.!F7122</f>
        <v>0</v>
      </c>
      <c r="AD7121" s="3"/>
    </row>
    <row r="7122" spans="1:30" s="2" customFormat="1" ht="22.5" customHeight="1" x14ac:dyDescent="0.25">
      <c r="A7122" s="39">
        <f>Fre.!D7123</f>
        <v>0</v>
      </c>
      <c r="O7122" s="10"/>
      <c r="P7122" s="39">
        <f>Fre.!F7123</f>
        <v>0</v>
      </c>
      <c r="AD7122" s="3"/>
    </row>
    <row r="7123" spans="1:30" s="2" customFormat="1" ht="22.5" customHeight="1" x14ac:dyDescent="0.25">
      <c r="A7123" s="40">
        <f>Fre.!D7124</f>
        <v>0</v>
      </c>
      <c r="O7123" s="10"/>
      <c r="P7123" s="40">
        <f>Fre.!F7124</f>
        <v>0</v>
      </c>
      <c r="AD7123" s="3"/>
    </row>
    <row r="7124" spans="1:30" s="2" customFormat="1" ht="22.5" customHeight="1" x14ac:dyDescent="0.25">
      <c r="A7124" s="39">
        <f>Fre.!D7125</f>
        <v>0</v>
      </c>
      <c r="O7124" s="10"/>
      <c r="P7124" s="39">
        <f>Fre.!F7125</f>
        <v>0</v>
      </c>
      <c r="AD7124" s="3"/>
    </row>
    <row r="7125" spans="1:30" s="2" customFormat="1" ht="22.5" customHeight="1" x14ac:dyDescent="0.25">
      <c r="A7125" s="40">
        <f>Fre.!D7126</f>
        <v>0</v>
      </c>
      <c r="O7125" s="10"/>
      <c r="P7125" s="40">
        <f>Fre.!F7126</f>
        <v>0</v>
      </c>
      <c r="AD7125" s="3"/>
    </row>
    <row r="7126" spans="1:30" s="2" customFormat="1" ht="22.5" customHeight="1" x14ac:dyDescent="0.25">
      <c r="A7126" s="39">
        <f>Fre.!D7127</f>
        <v>0</v>
      </c>
      <c r="O7126" s="10"/>
      <c r="P7126" s="39">
        <f>Fre.!F7127</f>
        <v>0</v>
      </c>
      <c r="AD7126" s="3"/>
    </row>
    <row r="7127" spans="1:30" s="2" customFormat="1" ht="22.5" customHeight="1" x14ac:dyDescent="0.25">
      <c r="A7127" s="40">
        <f>Fre.!D7128</f>
        <v>0</v>
      </c>
      <c r="O7127" s="10"/>
      <c r="P7127" s="40">
        <f>Fre.!F7128</f>
        <v>0</v>
      </c>
      <c r="AD7127" s="3"/>
    </row>
    <row r="7128" spans="1:30" s="2" customFormat="1" ht="22.5" customHeight="1" x14ac:dyDescent="0.25">
      <c r="A7128" s="39">
        <f>Fre.!D7129</f>
        <v>0</v>
      </c>
      <c r="O7128" s="10"/>
      <c r="P7128" s="39">
        <f>Fre.!F7129</f>
        <v>0</v>
      </c>
      <c r="AD7128" s="3"/>
    </row>
    <row r="7129" spans="1:30" s="2" customFormat="1" ht="22.5" customHeight="1" x14ac:dyDescent="0.25">
      <c r="A7129" s="40">
        <f>Fre.!D7130</f>
        <v>0</v>
      </c>
      <c r="O7129" s="10"/>
      <c r="P7129" s="40">
        <f>Fre.!F7130</f>
        <v>0</v>
      </c>
      <c r="AD7129" s="3"/>
    </row>
    <row r="7130" spans="1:30" s="2" customFormat="1" ht="22.5" customHeight="1" x14ac:dyDescent="0.25">
      <c r="A7130" s="39">
        <f>Fre.!D7131</f>
        <v>0</v>
      </c>
      <c r="O7130" s="10"/>
      <c r="P7130" s="39">
        <f>Fre.!F7131</f>
        <v>0</v>
      </c>
      <c r="AD7130" s="3"/>
    </row>
    <row r="7131" spans="1:30" s="2" customFormat="1" ht="22.5" customHeight="1" x14ac:dyDescent="0.25">
      <c r="A7131" s="40">
        <f>Fre.!D7132</f>
        <v>0</v>
      </c>
      <c r="O7131" s="10"/>
      <c r="P7131" s="40">
        <f>Fre.!F7132</f>
        <v>0</v>
      </c>
      <c r="AD7131" s="3"/>
    </row>
    <row r="7132" spans="1:30" s="2" customFormat="1" ht="22.5" customHeight="1" x14ac:dyDescent="0.25">
      <c r="A7132" s="39">
        <f>Fre.!D7133</f>
        <v>0</v>
      </c>
      <c r="O7132" s="10"/>
      <c r="P7132" s="39">
        <f>Fre.!F7133</f>
        <v>0</v>
      </c>
      <c r="AD7132" s="3"/>
    </row>
    <row r="7133" spans="1:30" s="2" customFormat="1" ht="22.5" customHeight="1" x14ac:dyDescent="0.25">
      <c r="A7133" s="40">
        <f>Fre.!D7134</f>
        <v>0</v>
      </c>
      <c r="O7133" s="10"/>
      <c r="P7133" s="40">
        <f>Fre.!F7134</f>
        <v>0</v>
      </c>
      <c r="AD7133" s="3"/>
    </row>
    <row r="7134" spans="1:30" s="2" customFormat="1" ht="22.5" customHeight="1" x14ac:dyDescent="0.25">
      <c r="A7134" s="39">
        <f>Fre.!D7135</f>
        <v>0</v>
      </c>
      <c r="O7134" s="10"/>
      <c r="P7134" s="39">
        <f>Fre.!F7135</f>
        <v>0</v>
      </c>
      <c r="AD7134" s="3"/>
    </row>
    <row r="7135" spans="1:30" s="2" customFormat="1" ht="22.5" customHeight="1" x14ac:dyDescent="0.25">
      <c r="A7135" s="40">
        <f>Fre.!D7136</f>
        <v>0</v>
      </c>
      <c r="O7135" s="10"/>
      <c r="P7135" s="40">
        <f>Fre.!F7136</f>
        <v>0</v>
      </c>
      <c r="AD7135" s="3"/>
    </row>
    <row r="7136" spans="1:30" s="2" customFormat="1" ht="22.5" customHeight="1" x14ac:dyDescent="0.25">
      <c r="A7136" s="39">
        <f>Fre.!D7137</f>
        <v>0</v>
      </c>
      <c r="O7136" s="10"/>
      <c r="P7136" s="39">
        <f>Fre.!F7137</f>
        <v>0</v>
      </c>
      <c r="AD7136" s="3"/>
    </row>
    <row r="7137" spans="1:30" s="2" customFormat="1" ht="22.5" customHeight="1" x14ac:dyDescent="0.25">
      <c r="A7137" s="40">
        <f>Fre.!D7138</f>
        <v>0</v>
      </c>
      <c r="O7137" s="10"/>
      <c r="P7137" s="40">
        <f>Fre.!F7138</f>
        <v>0</v>
      </c>
      <c r="AD7137" s="3"/>
    </row>
    <row r="7138" spans="1:30" s="2" customFormat="1" ht="22.5" customHeight="1" x14ac:dyDescent="0.25">
      <c r="A7138" s="39">
        <f>Fre.!D7139</f>
        <v>0</v>
      </c>
      <c r="O7138" s="10"/>
      <c r="P7138" s="39">
        <f>Fre.!F7139</f>
        <v>0</v>
      </c>
      <c r="AD7138" s="3"/>
    </row>
    <row r="7139" spans="1:30" s="2" customFormat="1" ht="22.5" customHeight="1" x14ac:dyDescent="0.25">
      <c r="A7139" s="40">
        <f>Fre.!D7140</f>
        <v>0</v>
      </c>
      <c r="O7139" s="10"/>
      <c r="P7139" s="40">
        <f>Fre.!F7140</f>
        <v>0</v>
      </c>
      <c r="AD7139" s="3"/>
    </row>
    <row r="7140" spans="1:30" s="2" customFormat="1" ht="22.5" customHeight="1" x14ac:dyDescent="0.25">
      <c r="A7140" s="39">
        <f>Fre.!D7141</f>
        <v>0</v>
      </c>
      <c r="O7140" s="10"/>
      <c r="P7140" s="39">
        <f>Fre.!F7141</f>
        <v>0</v>
      </c>
      <c r="AD7140" s="3"/>
    </row>
    <row r="7141" spans="1:30" s="2" customFormat="1" ht="22.5" customHeight="1" x14ac:dyDescent="0.25">
      <c r="A7141" s="40">
        <f>Fre.!D7142</f>
        <v>0</v>
      </c>
      <c r="O7141" s="10"/>
      <c r="P7141" s="40">
        <f>Fre.!F7142</f>
        <v>0</v>
      </c>
      <c r="AD7141" s="3"/>
    </row>
    <row r="7142" spans="1:30" s="2" customFormat="1" ht="22.5" customHeight="1" x14ac:dyDescent="0.25">
      <c r="A7142" s="39">
        <f>Fre.!D7143</f>
        <v>0</v>
      </c>
      <c r="O7142" s="10"/>
      <c r="P7142" s="39">
        <f>Fre.!F7143</f>
        <v>0</v>
      </c>
      <c r="AD7142" s="3"/>
    </row>
    <row r="7143" spans="1:30" s="2" customFormat="1" ht="22.5" customHeight="1" x14ac:dyDescent="0.25">
      <c r="A7143" s="40">
        <f>Fre.!D7144</f>
        <v>0</v>
      </c>
      <c r="O7143" s="10"/>
      <c r="P7143" s="40">
        <f>Fre.!F7144</f>
        <v>0</v>
      </c>
      <c r="AD7143" s="3"/>
    </row>
    <row r="7144" spans="1:30" s="2" customFormat="1" ht="22.5" customHeight="1" x14ac:dyDescent="0.25">
      <c r="A7144" s="39">
        <f>Fre.!D7145</f>
        <v>0</v>
      </c>
      <c r="O7144" s="10"/>
      <c r="P7144" s="39">
        <f>Fre.!F7145</f>
        <v>0</v>
      </c>
      <c r="AD7144" s="3"/>
    </row>
    <row r="7145" spans="1:30" s="2" customFormat="1" ht="22.5" customHeight="1" x14ac:dyDescent="0.25">
      <c r="A7145" s="40">
        <f>Fre.!D7146</f>
        <v>0</v>
      </c>
      <c r="O7145" s="10"/>
      <c r="P7145" s="40">
        <f>Fre.!F7146</f>
        <v>0</v>
      </c>
      <c r="AD7145" s="3"/>
    </row>
    <row r="7146" spans="1:30" s="2" customFormat="1" ht="22.5" customHeight="1" x14ac:dyDescent="0.25">
      <c r="A7146" s="39">
        <f>Fre.!D7147</f>
        <v>0</v>
      </c>
      <c r="O7146" s="10"/>
      <c r="P7146" s="39">
        <f>Fre.!F7147</f>
        <v>0</v>
      </c>
      <c r="AD7146" s="3"/>
    </row>
    <row r="7147" spans="1:30" s="2" customFormat="1" ht="22.5" customHeight="1" x14ac:dyDescent="0.25">
      <c r="A7147" s="40">
        <f>Fre.!D7148</f>
        <v>0</v>
      </c>
      <c r="O7147" s="10"/>
      <c r="P7147" s="40">
        <f>Fre.!F7148</f>
        <v>0</v>
      </c>
      <c r="AD7147" s="3"/>
    </row>
    <row r="7148" spans="1:30" s="2" customFormat="1" ht="22.5" customHeight="1" x14ac:dyDescent="0.25">
      <c r="A7148" s="39">
        <f>Fre.!D7149</f>
        <v>0</v>
      </c>
      <c r="O7148" s="10"/>
      <c r="P7148" s="39">
        <f>Fre.!F7149</f>
        <v>0</v>
      </c>
      <c r="AD7148" s="3"/>
    </row>
    <row r="7149" spans="1:30" s="2" customFormat="1" ht="22.5" customHeight="1" x14ac:dyDescent="0.25">
      <c r="A7149" s="40">
        <f>Fre.!D7150</f>
        <v>0</v>
      </c>
      <c r="O7149" s="10"/>
      <c r="P7149" s="40">
        <f>Fre.!F7150</f>
        <v>0</v>
      </c>
      <c r="AD7149" s="3"/>
    </row>
    <row r="7150" spans="1:30" s="2" customFormat="1" ht="22.5" customHeight="1" x14ac:dyDescent="0.25">
      <c r="A7150" s="39">
        <f>Fre.!D7151</f>
        <v>0</v>
      </c>
      <c r="O7150" s="10"/>
      <c r="P7150" s="39">
        <f>Fre.!F7151</f>
        <v>0</v>
      </c>
      <c r="AD7150" s="3"/>
    </row>
    <row r="7151" spans="1:30" s="2" customFormat="1" ht="22.5" customHeight="1" x14ac:dyDescent="0.25">
      <c r="A7151" s="40">
        <f>Fre.!D7152</f>
        <v>0</v>
      </c>
      <c r="O7151" s="10"/>
      <c r="P7151" s="40">
        <f>Fre.!F7152</f>
        <v>0</v>
      </c>
      <c r="AD7151" s="3"/>
    </row>
    <row r="7152" spans="1:30" s="2" customFormat="1" ht="22.5" customHeight="1" x14ac:dyDescent="0.25">
      <c r="A7152" s="39">
        <f>Fre.!D7153</f>
        <v>0</v>
      </c>
      <c r="O7152" s="10"/>
      <c r="P7152" s="39">
        <f>Fre.!F7153</f>
        <v>0</v>
      </c>
      <c r="AD7152" s="3"/>
    </row>
    <row r="7153" spans="1:30" s="2" customFormat="1" ht="22.5" customHeight="1" x14ac:dyDescent="0.25">
      <c r="A7153" s="40">
        <f>Fre.!D7154</f>
        <v>0</v>
      </c>
      <c r="O7153" s="10"/>
      <c r="P7153" s="40">
        <f>Fre.!F7154</f>
        <v>0</v>
      </c>
      <c r="AD7153" s="3"/>
    </row>
    <row r="7154" spans="1:30" s="2" customFormat="1" ht="22.5" customHeight="1" x14ac:dyDescent="0.25">
      <c r="A7154" s="39">
        <f>Fre.!D7155</f>
        <v>0</v>
      </c>
      <c r="O7154" s="10"/>
      <c r="P7154" s="39">
        <f>Fre.!F7155</f>
        <v>0</v>
      </c>
      <c r="AD7154" s="3"/>
    </row>
    <row r="7155" spans="1:30" s="2" customFormat="1" ht="22.5" customHeight="1" x14ac:dyDescent="0.25">
      <c r="A7155" s="40">
        <f>Fre.!D7156</f>
        <v>0</v>
      </c>
      <c r="O7155" s="10"/>
      <c r="P7155" s="40">
        <f>Fre.!F7156</f>
        <v>0</v>
      </c>
      <c r="AD7155" s="3"/>
    </row>
    <row r="7156" spans="1:30" s="2" customFormat="1" ht="22.5" customHeight="1" x14ac:dyDescent="0.25">
      <c r="A7156" s="39">
        <f>Fre.!D7157</f>
        <v>0</v>
      </c>
      <c r="O7156" s="10"/>
      <c r="P7156" s="39">
        <f>Fre.!F7157</f>
        <v>0</v>
      </c>
      <c r="AD7156" s="3"/>
    </row>
    <row r="7157" spans="1:30" s="2" customFormat="1" ht="22.5" customHeight="1" x14ac:dyDescent="0.25">
      <c r="A7157" s="40">
        <f>Fre.!D7158</f>
        <v>0</v>
      </c>
      <c r="O7157" s="10"/>
      <c r="P7157" s="40">
        <f>Fre.!F7158</f>
        <v>0</v>
      </c>
      <c r="AD7157" s="3"/>
    </row>
    <row r="7158" spans="1:30" s="2" customFormat="1" ht="22.5" customHeight="1" x14ac:dyDescent="0.25">
      <c r="A7158" s="39">
        <f>Fre.!D7159</f>
        <v>0</v>
      </c>
      <c r="O7158" s="10"/>
      <c r="P7158" s="39">
        <f>Fre.!F7159</f>
        <v>0</v>
      </c>
      <c r="AD7158" s="3"/>
    </row>
    <row r="7159" spans="1:30" s="2" customFormat="1" ht="22.5" customHeight="1" x14ac:dyDescent="0.25">
      <c r="A7159" s="40">
        <f>Fre.!D7160</f>
        <v>0</v>
      </c>
      <c r="O7159" s="10"/>
      <c r="P7159" s="40">
        <f>Fre.!F7160</f>
        <v>0</v>
      </c>
      <c r="AD7159" s="3"/>
    </row>
    <row r="7160" spans="1:30" s="2" customFormat="1" ht="22.5" customHeight="1" x14ac:dyDescent="0.25">
      <c r="A7160" s="39">
        <f>Fre.!D7161</f>
        <v>0</v>
      </c>
      <c r="O7160" s="10"/>
      <c r="P7160" s="39">
        <f>Fre.!F7161</f>
        <v>0</v>
      </c>
      <c r="AD7160" s="3"/>
    </row>
    <row r="7161" spans="1:30" s="2" customFormat="1" ht="22.5" customHeight="1" x14ac:dyDescent="0.25">
      <c r="A7161" s="40">
        <f>Fre.!D7162</f>
        <v>0</v>
      </c>
      <c r="O7161" s="10"/>
      <c r="P7161" s="40">
        <f>Fre.!F7162</f>
        <v>0</v>
      </c>
      <c r="AD7161" s="3"/>
    </row>
    <row r="7162" spans="1:30" s="2" customFormat="1" ht="22.5" customHeight="1" x14ac:dyDescent="0.25">
      <c r="A7162" s="39">
        <f>Fre.!D7163</f>
        <v>0</v>
      </c>
      <c r="O7162" s="10"/>
      <c r="P7162" s="39">
        <f>Fre.!F7163</f>
        <v>0</v>
      </c>
      <c r="AD7162" s="3"/>
    </row>
    <row r="7163" spans="1:30" s="2" customFormat="1" ht="22.5" customHeight="1" x14ac:dyDescent="0.25">
      <c r="A7163" s="40">
        <f>Fre.!D7164</f>
        <v>0</v>
      </c>
      <c r="O7163" s="10"/>
      <c r="P7163" s="40">
        <f>Fre.!F7164</f>
        <v>0</v>
      </c>
      <c r="AD7163" s="3"/>
    </row>
    <row r="7164" spans="1:30" s="2" customFormat="1" ht="22.5" customHeight="1" x14ac:dyDescent="0.25">
      <c r="A7164" s="39">
        <f>Fre.!D7165</f>
        <v>0</v>
      </c>
      <c r="O7164" s="10"/>
      <c r="P7164" s="39">
        <f>Fre.!F7165</f>
        <v>0</v>
      </c>
      <c r="AD7164" s="3"/>
    </row>
    <row r="7165" spans="1:30" s="2" customFormat="1" ht="22.5" customHeight="1" x14ac:dyDescent="0.25">
      <c r="A7165" s="40">
        <f>Fre.!D7166</f>
        <v>0</v>
      </c>
      <c r="O7165" s="10"/>
      <c r="P7165" s="40">
        <f>Fre.!F7166</f>
        <v>0</v>
      </c>
      <c r="AD7165" s="3"/>
    </row>
    <row r="7166" spans="1:30" s="2" customFormat="1" ht="22.5" customHeight="1" x14ac:dyDescent="0.25">
      <c r="A7166" s="39">
        <f>Fre.!D7167</f>
        <v>0</v>
      </c>
      <c r="O7166" s="10"/>
      <c r="P7166" s="39">
        <f>Fre.!F7167</f>
        <v>0</v>
      </c>
      <c r="AD7166" s="3"/>
    </row>
    <row r="7167" spans="1:30" s="2" customFormat="1" ht="22.5" customHeight="1" x14ac:dyDescent="0.25">
      <c r="A7167" s="40">
        <f>Fre.!D7168</f>
        <v>0</v>
      </c>
      <c r="O7167" s="10"/>
      <c r="P7167" s="40">
        <f>Fre.!F7168</f>
        <v>0</v>
      </c>
      <c r="AD7167" s="3"/>
    </row>
    <row r="7168" spans="1:30" s="2" customFormat="1" ht="22.5" customHeight="1" x14ac:dyDescent="0.25">
      <c r="A7168" s="39">
        <f>Fre.!D7169</f>
        <v>0</v>
      </c>
      <c r="O7168" s="10"/>
      <c r="P7168" s="39">
        <f>Fre.!F7169</f>
        <v>0</v>
      </c>
      <c r="AD7168" s="3"/>
    </row>
    <row r="7169" spans="1:30" s="2" customFormat="1" ht="22.5" customHeight="1" x14ac:dyDescent="0.25">
      <c r="A7169" s="40">
        <f>Fre.!D7170</f>
        <v>0</v>
      </c>
      <c r="O7169" s="10"/>
      <c r="P7169" s="40">
        <f>Fre.!F7170</f>
        <v>0</v>
      </c>
      <c r="AD7169" s="3"/>
    </row>
    <row r="7170" spans="1:30" s="2" customFormat="1" ht="22.5" customHeight="1" x14ac:dyDescent="0.25">
      <c r="A7170" s="39">
        <f>Fre.!D7171</f>
        <v>0</v>
      </c>
      <c r="O7170" s="10"/>
      <c r="P7170" s="39">
        <f>Fre.!F7171</f>
        <v>0</v>
      </c>
      <c r="AD7170" s="3"/>
    </row>
    <row r="7171" spans="1:30" s="2" customFormat="1" ht="22.5" customHeight="1" x14ac:dyDescent="0.25">
      <c r="A7171" s="40">
        <f>Fre.!D7172</f>
        <v>0</v>
      </c>
      <c r="O7171" s="10"/>
      <c r="P7171" s="40">
        <f>Fre.!F7172</f>
        <v>0</v>
      </c>
      <c r="AD7171" s="3"/>
    </row>
    <row r="7172" spans="1:30" s="2" customFormat="1" ht="22.5" customHeight="1" x14ac:dyDescent="0.25">
      <c r="A7172" s="39">
        <f>Fre.!D7173</f>
        <v>0</v>
      </c>
      <c r="O7172" s="10"/>
      <c r="P7172" s="39">
        <f>Fre.!F7173</f>
        <v>0</v>
      </c>
      <c r="AD7172" s="3"/>
    </row>
    <row r="7173" spans="1:30" s="2" customFormat="1" ht="22.5" customHeight="1" x14ac:dyDescent="0.25">
      <c r="A7173" s="40">
        <f>Fre.!D7174</f>
        <v>0</v>
      </c>
      <c r="O7173" s="10"/>
      <c r="P7173" s="40">
        <f>Fre.!F7174</f>
        <v>0</v>
      </c>
      <c r="AD7173" s="3"/>
    </row>
    <row r="7174" spans="1:30" s="2" customFormat="1" ht="22.5" customHeight="1" x14ac:dyDescent="0.25">
      <c r="A7174" s="39">
        <f>Fre.!D7175</f>
        <v>0</v>
      </c>
      <c r="O7174" s="10"/>
      <c r="P7174" s="39">
        <f>Fre.!F7175</f>
        <v>0</v>
      </c>
      <c r="AD7174" s="3"/>
    </row>
    <row r="7175" spans="1:30" s="2" customFormat="1" ht="22.5" customHeight="1" x14ac:dyDescent="0.25">
      <c r="A7175" s="40">
        <f>Fre.!D7176</f>
        <v>0</v>
      </c>
      <c r="O7175" s="10"/>
      <c r="P7175" s="40">
        <f>Fre.!F7176</f>
        <v>0</v>
      </c>
      <c r="AD7175" s="3"/>
    </row>
    <row r="7176" spans="1:30" s="2" customFormat="1" ht="22.5" customHeight="1" x14ac:dyDescent="0.25">
      <c r="A7176" s="39">
        <f>Fre.!D7177</f>
        <v>0</v>
      </c>
      <c r="O7176" s="10"/>
      <c r="P7176" s="39">
        <f>Fre.!F7177</f>
        <v>0</v>
      </c>
      <c r="AD7176" s="3"/>
    </row>
    <row r="7177" spans="1:30" s="2" customFormat="1" ht="22.5" customHeight="1" x14ac:dyDescent="0.25">
      <c r="A7177" s="40">
        <f>Fre.!D7178</f>
        <v>0</v>
      </c>
      <c r="O7177" s="10"/>
      <c r="P7177" s="40">
        <f>Fre.!F7178</f>
        <v>0</v>
      </c>
      <c r="AD7177" s="3"/>
    </row>
    <row r="7178" spans="1:30" s="2" customFormat="1" ht="22.5" customHeight="1" x14ac:dyDescent="0.25">
      <c r="A7178" s="39">
        <f>Fre.!D7179</f>
        <v>0</v>
      </c>
      <c r="O7178" s="10"/>
      <c r="P7178" s="39">
        <f>Fre.!F7179</f>
        <v>0</v>
      </c>
      <c r="AD7178" s="3"/>
    </row>
    <row r="7179" spans="1:30" s="2" customFormat="1" ht="22.5" customHeight="1" x14ac:dyDescent="0.25">
      <c r="A7179" s="40">
        <f>Fre.!D7180</f>
        <v>0</v>
      </c>
      <c r="O7179" s="10"/>
      <c r="P7179" s="40">
        <f>Fre.!F7180</f>
        <v>0</v>
      </c>
      <c r="AD7179" s="3"/>
    </row>
    <row r="7180" spans="1:30" s="2" customFormat="1" ht="22.5" customHeight="1" x14ac:dyDescent="0.25">
      <c r="A7180" s="39">
        <f>Fre.!D7181</f>
        <v>0</v>
      </c>
      <c r="O7180" s="10"/>
      <c r="P7180" s="39">
        <f>Fre.!F7181</f>
        <v>0</v>
      </c>
      <c r="AD7180" s="3"/>
    </row>
    <row r="7181" spans="1:30" s="2" customFormat="1" ht="22.5" customHeight="1" x14ac:dyDescent="0.25">
      <c r="A7181" s="40">
        <f>Fre.!D7182</f>
        <v>0</v>
      </c>
      <c r="O7181" s="10"/>
      <c r="P7181" s="40">
        <f>Fre.!F7182</f>
        <v>0</v>
      </c>
      <c r="AD7181" s="3"/>
    </row>
    <row r="7182" spans="1:30" s="2" customFormat="1" ht="22.5" customHeight="1" x14ac:dyDescent="0.25">
      <c r="A7182" s="39">
        <f>Fre.!D7183</f>
        <v>0</v>
      </c>
      <c r="O7182" s="10"/>
      <c r="P7182" s="39">
        <f>Fre.!F7183</f>
        <v>0</v>
      </c>
      <c r="AD7182" s="3"/>
    </row>
    <row r="7183" spans="1:30" s="2" customFormat="1" ht="22.5" customHeight="1" x14ac:dyDescent="0.25">
      <c r="A7183" s="40">
        <f>Fre.!D7184</f>
        <v>0</v>
      </c>
      <c r="O7183" s="10"/>
      <c r="P7183" s="40">
        <f>Fre.!F7184</f>
        <v>0</v>
      </c>
      <c r="AD7183" s="3"/>
    </row>
    <row r="7184" spans="1:30" s="2" customFormat="1" ht="22.5" customHeight="1" x14ac:dyDescent="0.25">
      <c r="A7184" s="39">
        <f>Fre.!D7185</f>
        <v>0</v>
      </c>
      <c r="O7184" s="10"/>
      <c r="P7184" s="39">
        <f>Fre.!F7185</f>
        <v>0</v>
      </c>
      <c r="AD7184" s="3"/>
    </row>
    <row r="7185" spans="1:30" s="2" customFormat="1" ht="22.5" customHeight="1" x14ac:dyDescent="0.25">
      <c r="A7185" s="40">
        <f>Fre.!D7186</f>
        <v>0</v>
      </c>
      <c r="O7185" s="10"/>
      <c r="P7185" s="40">
        <f>Fre.!F7186</f>
        <v>0</v>
      </c>
      <c r="AD7185" s="3"/>
    </row>
    <row r="7186" spans="1:30" s="2" customFormat="1" ht="22.5" customHeight="1" x14ac:dyDescent="0.25">
      <c r="A7186" s="39">
        <f>Fre.!D7187</f>
        <v>0</v>
      </c>
      <c r="O7186" s="10"/>
      <c r="P7186" s="39">
        <f>Fre.!F7187</f>
        <v>0</v>
      </c>
      <c r="AD7186" s="3"/>
    </row>
    <row r="7187" spans="1:30" s="2" customFormat="1" ht="22.5" customHeight="1" x14ac:dyDescent="0.25">
      <c r="A7187" s="40">
        <f>Fre.!D7188</f>
        <v>0</v>
      </c>
      <c r="O7187" s="10"/>
      <c r="P7187" s="40">
        <f>Fre.!F7188</f>
        <v>0</v>
      </c>
      <c r="AD7187" s="3"/>
    </row>
    <row r="7188" spans="1:30" s="2" customFormat="1" ht="22.5" customHeight="1" x14ac:dyDescent="0.25">
      <c r="A7188" s="39">
        <f>Fre.!D7189</f>
        <v>0</v>
      </c>
      <c r="O7188" s="10"/>
      <c r="P7188" s="39">
        <f>Fre.!F7189</f>
        <v>0</v>
      </c>
      <c r="AD7188" s="3"/>
    </row>
    <row r="7189" spans="1:30" s="2" customFormat="1" ht="22.5" customHeight="1" x14ac:dyDescent="0.25">
      <c r="A7189" s="40">
        <f>Fre.!D7190</f>
        <v>0</v>
      </c>
      <c r="O7189" s="10"/>
      <c r="P7189" s="40">
        <f>Fre.!F7190</f>
        <v>0</v>
      </c>
      <c r="AD7189" s="3"/>
    </row>
    <row r="7190" spans="1:30" s="2" customFormat="1" ht="22.5" customHeight="1" x14ac:dyDescent="0.25">
      <c r="A7190" s="39">
        <f>Fre.!D7191</f>
        <v>0</v>
      </c>
      <c r="O7190" s="10"/>
      <c r="P7190" s="39">
        <f>Fre.!F7191</f>
        <v>0</v>
      </c>
      <c r="AD7190" s="3"/>
    </row>
    <row r="7191" spans="1:30" s="2" customFormat="1" ht="22.5" customHeight="1" x14ac:dyDescent="0.25">
      <c r="A7191" s="40">
        <f>Fre.!D7192</f>
        <v>0</v>
      </c>
      <c r="O7191" s="10"/>
      <c r="P7191" s="40">
        <f>Fre.!F7192</f>
        <v>0</v>
      </c>
      <c r="AD7191" s="3"/>
    </row>
    <row r="7192" spans="1:30" s="2" customFormat="1" ht="22.5" customHeight="1" x14ac:dyDescent="0.25">
      <c r="A7192" s="39">
        <f>Fre.!D7193</f>
        <v>0</v>
      </c>
      <c r="O7192" s="10"/>
      <c r="P7192" s="39">
        <f>Fre.!F7193</f>
        <v>0</v>
      </c>
      <c r="AD7192" s="3"/>
    </row>
    <row r="7193" spans="1:30" s="2" customFormat="1" ht="22.5" customHeight="1" x14ac:dyDescent="0.25">
      <c r="A7193" s="40">
        <f>Fre.!D7194</f>
        <v>0</v>
      </c>
      <c r="O7193" s="10"/>
      <c r="P7193" s="40">
        <f>Fre.!F7194</f>
        <v>0</v>
      </c>
      <c r="AD7193" s="3"/>
    </row>
    <row r="7194" spans="1:30" s="2" customFormat="1" ht="22.5" customHeight="1" x14ac:dyDescent="0.25">
      <c r="A7194" s="39">
        <f>Fre.!D7195</f>
        <v>0</v>
      </c>
      <c r="O7194" s="10"/>
      <c r="P7194" s="39">
        <f>Fre.!F7195</f>
        <v>0</v>
      </c>
      <c r="AD7194" s="3"/>
    </row>
    <row r="7195" spans="1:30" s="2" customFormat="1" ht="22.5" customHeight="1" x14ac:dyDescent="0.25">
      <c r="A7195" s="40">
        <f>Fre.!D7196</f>
        <v>0</v>
      </c>
      <c r="O7195" s="10"/>
      <c r="P7195" s="40">
        <f>Fre.!F7196</f>
        <v>0</v>
      </c>
      <c r="AD7195" s="3"/>
    </row>
    <row r="7196" spans="1:30" s="2" customFormat="1" ht="22.5" customHeight="1" x14ac:dyDescent="0.25">
      <c r="A7196" s="39">
        <f>Fre.!D7197</f>
        <v>0</v>
      </c>
      <c r="O7196" s="10"/>
      <c r="P7196" s="39">
        <f>Fre.!F7197</f>
        <v>0</v>
      </c>
      <c r="AD7196" s="3"/>
    </row>
    <row r="7197" spans="1:30" s="2" customFormat="1" ht="22.5" customHeight="1" x14ac:dyDescent="0.25">
      <c r="A7197" s="40">
        <f>Fre.!D7198</f>
        <v>0</v>
      </c>
      <c r="O7197" s="10"/>
      <c r="P7197" s="40">
        <f>Fre.!F7198</f>
        <v>0</v>
      </c>
      <c r="AD7197" s="3"/>
    </row>
    <row r="7198" spans="1:30" s="2" customFormat="1" ht="22.5" customHeight="1" x14ac:dyDescent="0.25">
      <c r="A7198" s="39">
        <f>Fre.!D7199</f>
        <v>0</v>
      </c>
      <c r="O7198" s="10"/>
      <c r="P7198" s="39">
        <f>Fre.!F7199</f>
        <v>0</v>
      </c>
      <c r="AD7198" s="3"/>
    </row>
    <row r="7199" spans="1:30" s="2" customFormat="1" ht="22.5" customHeight="1" x14ac:dyDescent="0.25">
      <c r="A7199" s="40">
        <f>Fre.!D7200</f>
        <v>0</v>
      </c>
      <c r="O7199" s="10"/>
      <c r="P7199" s="40">
        <f>Fre.!F7200</f>
        <v>0</v>
      </c>
      <c r="AD7199" s="3"/>
    </row>
    <row r="7200" spans="1:30" s="2" customFormat="1" ht="22.5" customHeight="1" x14ac:dyDescent="0.25">
      <c r="A7200" s="39">
        <f>Fre.!D7201</f>
        <v>0</v>
      </c>
      <c r="O7200" s="10"/>
      <c r="P7200" s="39">
        <f>Fre.!F7201</f>
        <v>0</v>
      </c>
      <c r="AD7200" s="3"/>
    </row>
    <row r="7201" spans="1:30" s="2" customFormat="1" ht="22.5" customHeight="1" x14ac:dyDescent="0.25">
      <c r="A7201" s="40">
        <f>Fre.!D7202</f>
        <v>0</v>
      </c>
      <c r="O7201" s="10"/>
      <c r="P7201" s="40">
        <f>Fre.!F7202</f>
        <v>0</v>
      </c>
      <c r="AD7201" s="3"/>
    </row>
    <row r="7202" spans="1:30" s="2" customFormat="1" ht="22.5" customHeight="1" x14ac:dyDescent="0.25">
      <c r="A7202" s="39">
        <f>Fre.!D7203</f>
        <v>0</v>
      </c>
      <c r="O7202" s="10"/>
      <c r="P7202" s="39">
        <f>Fre.!F7203</f>
        <v>0</v>
      </c>
      <c r="AD7202" s="3"/>
    </row>
    <row r="7203" spans="1:30" s="2" customFormat="1" ht="22.5" customHeight="1" x14ac:dyDescent="0.25">
      <c r="A7203" s="40">
        <f>Fre.!D7204</f>
        <v>0</v>
      </c>
      <c r="O7203" s="10"/>
      <c r="P7203" s="40">
        <f>Fre.!F7204</f>
        <v>0</v>
      </c>
      <c r="AD7203" s="3"/>
    </row>
    <row r="7204" spans="1:30" s="2" customFormat="1" ht="22.5" customHeight="1" x14ac:dyDescent="0.25">
      <c r="A7204" s="39">
        <f>Fre.!D7205</f>
        <v>0</v>
      </c>
      <c r="O7204" s="10"/>
      <c r="P7204" s="39">
        <f>Fre.!F7205</f>
        <v>0</v>
      </c>
      <c r="AD7204" s="3"/>
    </row>
    <row r="7205" spans="1:30" s="2" customFormat="1" ht="22.5" customHeight="1" x14ac:dyDescent="0.25">
      <c r="A7205" s="40">
        <f>Fre.!D7206</f>
        <v>0</v>
      </c>
      <c r="O7205" s="10"/>
      <c r="P7205" s="40">
        <f>Fre.!F7206</f>
        <v>0</v>
      </c>
      <c r="AD7205" s="3"/>
    </row>
    <row r="7206" spans="1:30" s="2" customFormat="1" ht="22.5" customHeight="1" x14ac:dyDescent="0.25">
      <c r="A7206" s="39">
        <f>Fre.!D7207</f>
        <v>0</v>
      </c>
      <c r="O7206" s="10"/>
      <c r="P7206" s="39">
        <f>Fre.!F7207</f>
        <v>0</v>
      </c>
      <c r="AD7206" s="3"/>
    </row>
    <row r="7207" spans="1:30" s="2" customFormat="1" ht="22.5" customHeight="1" x14ac:dyDescent="0.25">
      <c r="A7207" s="40">
        <f>Fre.!D7208</f>
        <v>0</v>
      </c>
      <c r="O7207" s="10"/>
      <c r="P7207" s="40">
        <f>Fre.!F7208</f>
        <v>0</v>
      </c>
      <c r="AD7207" s="3"/>
    </row>
    <row r="7208" spans="1:30" s="2" customFormat="1" ht="22.5" customHeight="1" x14ac:dyDescent="0.25">
      <c r="A7208" s="39">
        <f>Fre.!D7209</f>
        <v>0</v>
      </c>
      <c r="O7208" s="10"/>
      <c r="P7208" s="39">
        <f>Fre.!F7209</f>
        <v>0</v>
      </c>
      <c r="AD7208" s="3"/>
    </row>
    <row r="7209" spans="1:30" s="2" customFormat="1" ht="22.5" customHeight="1" x14ac:dyDescent="0.25">
      <c r="A7209" s="40">
        <f>Fre.!D7210</f>
        <v>0</v>
      </c>
      <c r="O7209" s="10"/>
      <c r="P7209" s="40">
        <f>Fre.!F7210</f>
        <v>0</v>
      </c>
      <c r="AD7209" s="3"/>
    </row>
    <row r="7210" spans="1:30" s="2" customFormat="1" ht="22.5" customHeight="1" x14ac:dyDescent="0.25">
      <c r="A7210" s="39">
        <f>Fre.!D7211</f>
        <v>0</v>
      </c>
      <c r="O7210" s="10"/>
      <c r="P7210" s="39">
        <f>Fre.!F7211</f>
        <v>0</v>
      </c>
      <c r="AD7210" s="3"/>
    </row>
    <row r="7211" spans="1:30" s="2" customFormat="1" ht="22.5" customHeight="1" x14ac:dyDescent="0.25">
      <c r="A7211" s="40">
        <f>Fre.!D7212</f>
        <v>0</v>
      </c>
      <c r="O7211" s="10"/>
      <c r="P7211" s="40">
        <f>Fre.!F7212</f>
        <v>0</v>
      </c>
      <c r="AD7211" s="3"/>
    </row>
    <row r="7212" spans="1:30" s="2" customFormat="1" ht="22.5" customHeight="1" x14ac:dyDescent="0.25">
      <c r="A7212" s="39">
        <f>Fre.!D7213</f>
        <v>0</v>
      </c>
      <c r="O7212" s="10"/>
      <c r="P7212" s="39">
        <f>Fre.!F7213</f>
        <v>0</v>
      </c>
      <c r="AD7212" s="3"/>
    </row>
    <row r="7213" spans="1:30" s="2" customFormat="1" ht="22.5" customHeight="1" x14ac:dyDescent="0.25">
      <c r="A7213" s="40">
        <f>Fre.!D7214</f>
        <v>0</v>
      </c>
      <c r="O7213" s="10"/>
      <c r="P7213" s="40">
        <f>Fre.!F7214</f>
        <v>0</v>
      </c>
      <c r="AD7213" s="3"/>
    </row>
    <row r="7214" spans="1:30" s="2" customFormat="1" ht="22.5" customHeight="1" x14ac:dyDescent="0.25">
      <c r="A7214" s="39">
        <f>Fre.!D7215</f>
        <v>0</v>
      </c>
      <c r="O7214" s="10"/>
      <c r="P7214" s="39">
        <f>Fre.!F7215</f>
        <v>0</v>
      </c>
      <c r="AD7214" s="3"/>
    </row>
    <row r="7215" spans="1:30" s="2" customFormat="1" ht="22.5" customHeight="1" x14ac:dyDescent="0.25">
      <c r="A7215" s="40">
        <f>Fre.!D7216</f>
        <v>0</v>
      </c>
      <c r="O7215" s="10"/>
      <c r="P7215" s="40">
        <f>Fre.!F7216</f>
        <v>0</v>
      </c>
      <c r="AD7215" s="3"/>
    </row>
    <row r="7216" spans="1:30" s="2" customFormat="1" ht="22.5" customHeight="1" x14ac:dyDescent="0.25">
      <c r="A7216" s="39">
        <f>Fre.!D7217</f>
        <v>0</v>
      </c>
      <c r="O7216" s="10"/>
      <c r="P7216" s="39">
        <f>Fre.!F7217</f>
        <v>0</v>
      </c>
      <c r="AD7216" s="3"/>
    </row>
    <row r="7217" spans="1:30" s="2" customFormat="1" ht="22.5" customHeight="1" x14ac:dyDescent="0.25">
      <c r="A7217" s="40">
        <f>Fre.!D7218</f>
        <v>0</v>
      </c>
      <c r="O7217" s="10"/>
      <c r="P7217" s="40">
        <f>Fre.!F7218</f>
        <v>0</v>
      </c>
      <c r="AD7217" s="3"/>
    </row>
    <row r="7218" spans="1:30" s="2" customFormat="1" ht="22.5" customHeight="1" x14ac:dyDescent="0.25">
      <c r="A7218" s="39">
        <f>Fre.!D7219</f>
        <v>0</v>
      </c>
      <c r="O7218" s="10"/>
      <c r="P7218" s="39">
        <f>Fre.!F7219</f>
        <v>0</v>
      </c>
      <c r="AD7218" s="3"/>
    </row>
    <row r="7219" spans="1:30" s="2" customFormat="1" ht="22.5" customHeight="1" x14ac:dyDescent="0.25">
      <c r="A7219" s="40">
        <f>Fre.!D7220</f>
        <v>0</v>
      </c>
      <c r="O7219" s="10"/>
      <c r="P7219" s="40">
        <f>Fre.!F7220</f>
        <v>0</v>
      </c>
      <c r="AD7219" s="3"/>
    </row>
    <row r="7220" spans="1:30" s="2" customFormat="1" ht="22.5" customHeight="1" x14ac:dyDescent="0.25">
      <c r="A7220" s="39">
        <f>Fre.!D7221</f>
        <v>0</v>
      </c>
      <c r="O7220" s="10"/>
      <c r="P7220" s="39">
        <f>Fre.!F7221</f>
        <v>0</v>
      </c>
      <c r="AD7220" s="3"/>
    </row>
    <row r="7221" spans="1:30" s="2" customFormat="1" ht="22.5" customHeight="1" x14ac:dyDescent="0.25">
      <c r="A7221" s="40">
        <f>Fre.!D7222</f>
        <v>0</v>
      </c>
      <c r="O7221" s="10"/>
      <c r="P7221" s="40">
        <f>Fre.!F7222</f>
        <v>0</v>
      </c>
      <c r="AD7221" s="3"/>
    </row>
    <row r="7222" spans="1:30" s="2" customFormat="1" ht="22.5" customHeight="1" x14ac:dyDescent="0.25">
      <c r="A7222" s="39">
        <f>Fre.!D7223</f>
        <v>0</v>
      </c>
      <c r="O7222" s="10"/>
      <c r="P7222" s="39">
        <f>Fre.!F7223</f>
        <v>0</v>
      </c>
      <c r="AD7222" s="3"/>
    </row>
    <row r="7223" spans="1:30" s="2" customFormat="1" ht="22.5" customHeight="1" x14ac:dyDescent="0.25">
      <c r="A7223" s="40">
        <f>Fre.!D7224</f>
        <v>0</v>
      </c>
      <c r="O7223" s="10"/>
      <c r="P7223" s="40">
        <f>Fre.!F7224</f>
        <v>0</v>
      </c>
      <c r="AD7223" s="3"/>
    </row>
    <row r="7224" spans="1:30" s="2" customFormat="1" ht="22.5" customHeight="1" x14ac:dyDescent="0.25">
      <c r="A7224" s="39">
        <f>Fre.!D7225</f>
        <v>0</v>
      </c>
      <c r="O7224" s="10"/>
      <c r="P7224" s="39">
        <f>Fre.!F7225</f>
        <v>0</v>
      </c>
      <c r="AD7224" s="3"/>
    </row>
    <row r="7225" spans="1:30" s="2" customFormat="1" ht="22.5" customHeight="1" x14ac:dyDescent="0.25">
      <c r="A7225" s="40">
        <f>Fre.!D7226</f>
        <v>0</v>
      </c>
      <c r="O7225" s="10"/>
      <c r="P7225" s="40">
        <f>Fre.!F7226</f>
        <v>0</v>
      </c>
      <c r="AD7225" s="3"/>
    </row>
    <row r="7226" spans="1:30" s="2" customFormat="1" ht="22.5" customHeight="1" x14ac:dyDescent="0.25">
      <c r="A7226" s="39">
        <f>Fre.!D7227</f>
        <v>0</v>
      </c>
      <c r="O7226" s="10"/>
      <c r="P7226" s="39">
        <f>Fre.!F7227</f>
        <v>0</v>
      </c>
      <c r="AD7226" s="3"/>
    </row>
    <row r="7227" spans="1:30" s="2" customFormat="1" ht="22.5" customHeight="1" x14ac:dyDescent="0.25">
      <c r="A7227" s="40">
        <f>Fre.!D7228</f>
        <v>0</v>
      </c>
      <c r="O7227" s="10"/>
      <c r="P7227" s="40">
        <f>Fre.!F7228</f>
        <v>0</v>
      </c>
      <c r="AD7227" s="3"/>
    </row>
    <row r="7228" spans="1:30" s="2" customFormat="1" ht="22.5" customHeight="1" x14ac:dyDescent="0.25">
      <c r="A7228" s="39">
        <f>Fre.!D7229</f>
        <v>0</v>
      </c>
      <c r="O7228" s="10"/>
      <c r="P7228" s="39">
        <f>Fre.!F7229</f>
        <v>0</v>
      </c>
      <c r="AD7228" s="3"/>
    </row>
    <row r="7229" spans="1:30" s="2" customFormat="1" ht="22.5" customHeight="1" x14ac:dyDescent="0.25">
      <c r="A7229" s="40">
        <f>Fre.!D7230</f>
        <v>0</v>
      </c>
      <c r="O7229" s="10"/>
      <c r="P7229" s="40">
        <f>Fre.!F7230</f>
        <v>0</v>
      </c>
      <c r="AD7229" s="3"/>
    </row>
    <row r="7230" spans="1:30" s="2" customFormat="1" ht="22.5" customHeight="1" x14ac:dyDescent="0.25">
      <c r="A7230" s="39">
        <f>Fre.!D7231</f>
        <v>0</v>
      </c>
      <c r="O7230" s="10"/>
      <c r="P7230" s="39">
        <f>Fre.!F7231</f>
        <v>0</v>
      </c>
      <c r="AD7230" s="3"/>
    </row>
    <row r="7231" spans="1:30" s="2" customFormat="1" ht="22.5" customHeight="1" x14ac:dyDescent="0.25">
      <c r="A7231" s="40">
        <f>Fre.!D7232</f>
        <v>0</v>
      </c>
      <c r="O7231" s="10"/>
      <c r="P7231" s="40">
        <f>Fre.!F7232</f>
        <v>0</v>
      </c>
      <c r="AD7231" s="3"/>
    </row>
    <row r="7232" spans="1:30" s="2" customFormat="1" ht="22.5" customHeight="1" x14ac:dyDescent="0.25">
      <c r="A7232" s="39">
        <f>Fre.!D7233</f>
        <v>0</v>
      </c>
      <c r="O7232" s="10"/>
      <c r="P7232" s="39">
        <f>Fre.!F7233</f>
        <v>0</v>
      </c>
      <c r="AD7232" s="3"/>
    </row>
    <row r="7233" spans="1:30" s="2" customFormat="1" ht="22.5" customHeight="1" x14ac:dyDescent="0.25">
      <c r="A7233" s="40">
        <f>Fre.!D7234</f>
        <v>0</v>
      </c>
      <c r="O7233" s="10"/>
      <c r="P7233" s="40">
        <f>Fre.!F7234</f>
        <v>0</v>
      </c>
      <c r="AD7233" s="3"/>
    </row>
    <row r="7234" spans="1:30" s="2" customFormat="1" ht="22.5" customHeight="1" x14ac:dyDescent="0.25">
      <c r="A7234" s="39">
        <f>Fre.!D7235</f>
        <v>0</v>
      </c>
      <c r="O7234" s="10"/>
      <c r="P7234" s="39">
        <f>Fre.!F7235</f>
        <v>0</v>
      </c>
      <c r="AD7234" s="3"/>
    </row>
    <row r="7235" spans="1:30" s="2" customFormat="1" ht="22.5" customHeight="1" x14ac:dyDescent="0.25">
      <c r="A7235" s="40">
        <f>Fre.!D7236</f>
        <v>0</v>
      </c>
      <c r="O7235" s="10"/>
      <c r="P7235" s="40">
        <f>Fre.!F7236</f>
        <v>0</v>
      </c>
      <c r="AD7235" s="3"/>
    </row>
    <row r="7236" spans="1:30" s="2" customFormat="1" ht="22.5" customHeight="1" x14ac:dyDescent="0.25">
      <c r="A7236" s="39">
        <f>Fre.!D7237</f>
        <v>0</v>
      </c>
      <c r="O7236" s="10"/>
      <c r="P7236" s="39">
        <f>Fre.!F7237</f>
        <v>0</v>
      </c>
      <c r="AD7236" s="3"/>
    </row>
    <row r="7237" spans="1:30" s="2" customFormat="1" ht="22.5" customHeight="1" x14ac:dyDescent="0.25">
      <c r="A7237" s="40">
        <f>Fre.!D7238</f>
        <v>0</v>
      </c>
      <c r="O7237" s="10"/>
      <c r="P7237" s="40">
        <f>Fre.!F7238</f>
        <v>0</v>
      </c>
      <c r="AD7237" s="3"/>
    </row>
    <row r="7238" spans="1:30" s="2" customFormat="1" ht="22.5" customHeight="1" x14ac:dyDescent="0.25">
      <c r="A7238" s="39">
        <f>Fre.!D7239</f>
        <v>0</v>
      </c>
      <c r="O7238" s="10"/>
      <c r="P7238" s="39">
        <f>Fre.!F7239</f>
        <v>0</v>
      </c>
      <c r="AD7238" s="3"/>
    </row>
    <row r="7239" spans="1:30" s="2" customFormat="1" ht="22.5" customHeight="1" x14ac:dyDescent="0.25">
      <c r="A7239" s="40">
        <f>Fre.!D7240</f>
        <v>0</v>
      </c>
      <c r="O7239" s="10"/>
      <c r="P7239" s="40">
        <f>Fre.!F7240</f>
        <v>0</v>
      </c>
      <c r="AD7239" s="3"/>
    </row>
    <row r="7240" spans="1:30" s="2" customFormat="1" ht="22.5" customHeight="1" x14ac:dyDescent="0.25">
      <c r="A7240" s="39">
        <f>Fre.!D7241</f>
        <v>0</v>
      </c>
      <c r="O7240" s="10"/>
      <c r="P7240" s="39">
        <f>Fre.!F7241</f>
        <v>0</v>
      </c>
      <c r="AD7240" s="3"/>
    </row>
    <row r="7241" spans="1:30" s="2" customFormat="1" ht="22.5" customHeight="1" x14ac:dyDescent="0.25">
      <c r="A7241" s="40">
        <f>Fre.!D7242</f>
        <v>0</v>
      </c>
      <c r="O7241" s="10"/>
      <c r="P7241" s="40">
        <f>Fre.!F7242</f>
        <v>0</v>
      </c>
      <c r="AD7241" s="3"/>
    </row>
    <row r="7242" spans="1:30" s="2" customFormat="1" ht="22.5" customHeight="1" x14ac:dyDescent="0.25">
      <c r="A7242" s="39">
        <f>Fre.!D7243</f>
        <v>0</v>
      </c>
      <c r="O7242" s="10"/>
      <c r="P7242" s="39">
        <f>Fre.!F7243</f>
        <v>0</v>
      </c>
      <c r="AD7242" s="3"/>
    </row>
    <row r="7243" spans="1:30" s="2" customFormat="1" ht="22.5" customHeight="1" x14ac:dyDescent="0.25">
      <c r="A7243" s="40">
        <f>Fre.!D7244</f>
        <v>0</v>
      </c>
      <c r="O7243" s="10"/>
      <c r="P7243" s="40">
        <f>Fre.!F7244</f>
        <v>0</v>
      </c>
      <c r="AD7243" s="3"/>
    </row>
    <row r="7244" spans="1:30" s="2" customFormat="1" ht="22.5" customHeight="1" x14ac:dyDescent="0.25">
      <c r="A7244" s="39">
        <f>Fre.!D7245</f>
        <v>0</v>
      </c>
      <c r="O7244" s="10"/>
      <c r="P7244" s="39">
        <f>Fre.!F7245</f>
        <v>0</v>
      </c>
      <c r="AD7244" s="3"/>
    </row>
    <row r="7245" spans="1:30" s="2" customFormat="1" ht="22.5" customHeight="1" x14ac:dyDescent="0.25">
      <c r="A7245" s="40">
        <f>Fre.!D7246</f>
        <v>0</v>
      </c>
      <c r="O7245" s="10"/>
      <c r="P7245" s="40">
        <f>Fre.!F7246</f>
        <v>0</v>
      </c>
      <c r="AD7245" s="3"/>
    </row>
    <row r="7246" spans="1:30" s="2" customFormat="1" ht="22.5" customHeight="1" x14ac:dyDescent="0.25">
      <c r="A7246" s="39">
        <f>Fre.!D7247</f>
        <v>0</v>
      </c>
      <c r="O7246" s="10"/>
      <c r="P7246" s="39">
        <f>Fre.!F7247</f>
        <v>0</v>
      </c>
      <c r="AD7246" s="3"/>
    </row>
    <row r="7247" spans="1:30" s="2" customFormat="1" ht="22.5" customHeight="1" x14ac:dyDescent="0.25">
      <c r="A7247" s="40">
        <f>Fre.!D7248</f>
        <v>0</v>
      </c>
      <c r="O7247" s="10"/>
      <c r="P7247" s="40">
        <f>Fre.!F7248</f>
        <v>0</v>
      </c>
      <c r="AD7247" s="3"/>
    </row>
    <row r="7248" spans="1:30" s="2" customFormat="1" ht="22.5" customHeight="1" x14ac:dyDescent="0.25">
      <c r="A7248" s="39">
        <f>Fre.!D7249</f>
        <v>0</v>
      </c>
      <c r="O7248" s="10"/>
      <c r="P7248" s="39">
        <f>Fre.!F7249</f>
        <v>0</v>
      </c>
      <c r="AD7248" s="3"/>
    </row>
    <row r="7249" spans="1:30" s="2" customFormat="1" ht="22.5" customHeight="1" x14ac:dyDescent="0.25">
      <c r="A7249" s="40">
        <f>Fre.!D7250</f>
        <v>0</v>
      </c>
      <c r="O7249" s="10"/>
      <c r="P7249" s="40">
        <f>Fre.!F7250</f>
        <v>0</v>
      </c>
      <c r="AD7249" s="3"/>
    </row>
    <row r="7250" spans="1:30" s="2" customFormat="1" ht="22.5" customHeight="1" x14ac:dyDescent="0.25">
      <c r="A7250" s="39">
        <f>Fre.!D7251</f>
        <v>0</v>
      </c>
      <c r="O7250" s="10"/>
      <c r="P7250" s="39">
        <f>Fre.!F7251</f>
        <v>0</v>
      </c>
      <c r="AD7250" s="3"/>
    </row>
    <row r="7251" spans="1:30" s="2" customFormat="1" ht="22.5" customHeight="1" x14ac:dyDescent="0.25">
      <c r="A7251" s="40">
        <f>Fre.!D7252</f>
        <v>0</v>
      </c>
      <c r="O7251" s="10"/>
      <c r="P7251" s="40">
        <f>Fre.!F7252</f>
        <v>0</v>
      </c>
      <c r="AD7251" s="3"/>
    </row>
    <row r="7252" spans="1:30" s="2" customFormat="1" ht="22.5" customHeight="1" x14ac:dyDescent="0.25">
      <c r="A7252" s="39">
        <f>Fre.!D7253</f>
        <v>0</v>
      </c>
      <c r="O7252" s="10"/>
      <c r="P7252" s="39">
        <f>Fre.!F7253</f>
        <v>0</v>
      </c>
      <c r="AD7252" s="3"/>
    </row>
    <row r="7253" spans="1:30" s="2" customFormat="1" ht="22.5" customHeight="1" x14ac:dyDescent="0.25">
      <c r="A7253" s="40">
        <f>Fre.!D7254</f>
        <v>0</v>
      </c>
      <c r="O7253" s="10"/>
      <c r="P7253" s="40">
        <f>Fre.!F7254</f>
        <v>0</v>
      </c>
      <c r="AD7253" s="3"/>
    </row>
    <row r="7254" spans="1:30" s="2" customFormat="1" ht="22.5" customHeight="1" x14ac:dyDescent="0.25">
      <c r="A7254" s="39">
        <f>Fre.!D7255</f>
        <v>0</v>
      </c>
      <c r="O7254" s="10"/>
      <c r="P7254" s="39">
        <f>Fre.!F7255</f>
        <v>0</v>
      </c>
      <c r="AD7254" s="3"/>
    </row>
    <row r="7255" spans="1:30" s="2" customFormat="1" ht="22.5" customHeight="1" x14ac:dyDescent="0.25">
      <c r="A7255" s="40">
        <f>Fre.!D7256</f>
        <v>0</v>
      </c>
      <c r="O7255" s="10"/>
      <c r="P7255" s="40">
        <f>Fre.!F7256</f>
        <v>0</v>
      </c>
      <c r="AD7255" s="3"/>
    </row>
    <row r="7256" spans="1:30" s="2" customFormat="1" ht="22.5" customHeight="1" x14ac:dyDescent="0.25">
      <c r="A7256" s="39">
        <f>Fre.!D7257</f>
        <v>0</v>
      </c>
      <c r="O7256" s="10"/>
      <c r="P7256" s="39">
        <f>Fre.!F7257</f>
        <v>0</v>
      </c>
      <c r="AD7256" s="3"/>
    </row>
    <row r="7257" spans="1:30" s="2" customFormat="1" ht="22.5" customHeight="1" x14ac:dyDescent="0.25">
      <c r="A7257" s="40">
        <f>Fre.!D7258</f>
        <v>0</v>
      </c>
      <c r="O7257" s="10"/>
      <c r="P7257" s="40">
        <f>Fre.!F7258</f>
        <v>0</v>
      </c>
      <c r="AD7257" s="3"/>
    </row>
    <row r="7258" spans="1:30" s="2" customFormat="1" ht="22.5" customHeight="1" x14ac:dyDescent="0.25">
      <c r="A7258" s="39">
        <f>Fre.!D7259</f>
        <v>0</v>
      </c>
      <c r="O7258" s="10"/>
      <c r="P7258" s="39">
        <f>Fre.!F7259</f>
        <v>0</v>
      </c>
      <c r="AD7258" s="3"/>
    </row>
    <row r="7259" spans="1:30" s="2" customFormat="1" ht="22.5" customHeight="1" x14ac:dyDescent="0.25">
      <c r="A7259" s="40">
        <f>Fre.!D7260</f>
        <v>0</v>
      </c>
      <c r="O7259" s="10"/>
      <c r="P7259" s="40">
        <f>Fre.!F7260</f>
        <v>0</v>
      </c>
      <c r="AD7259" s="3"/>
    </row>
    <row r="7260" spans="1:30" s="2" customFormat="1" ht="22.5" customHeight="1" x14ac:dyDescent="0.25">
      <c r="A7260" s="39">
        <f>Fre.!D7261</f>
        <v>0</v>
      </c>
      <c r="O7260" s="10"/>
      <c r="P7260" s="39">
        <f>Fre.!F7261</f>
        <v>0</v>
      </c>
      <c r="AD7260" s="3"/>
    </row>
    <row r="7261" spans="1:30" s="2" customFormat="1" ht="22.5" customHeight="1" x14ac:dyDescent="0.25">
      <c r="A7261" s="40">
        <f>Fre.!D7262</f>
        <v>0</v>
      </c>
      <c r="O7261" s="10"/>
      <c r="P7261" s="40">
        <f>Fre.!F7262</f>
        <v>0</v>
      </c>
      <c r="AD7261" s="3"/>
    </row>
    <row r="7262" spans="1:30" s="2" customFormat="1" ht="22.5" customHeight="1" x14ac:dyDescent="0.25">
      <c r="A7262" s="39">
        <f>Fre.!D7263</f>
        <v>0</v>
      </c>
      <c r="O7262" s="10"/>
      <c r="P7262" s="39">
        <f>Fre.!F7263</f>
        <v>0</v>
      </c>
      <c r="AD7262" s="3"/>
    </row>
    <row r="7263" spans="1:30" s="2" customFormat="1" ht="22.5" customHeight="1" x14ac:dyDescent="0.25">
      <c r="A7263" s="40">
        <f>Fre.!D7264</f>
        <v>0</v>
      </c>
      <c r="O7263" s="10"/>
      <c r="P7263" s="40">
        <f>Fre.!F7264</f>
        <v>0</v>
      </c>
      <c r="AD7263" s="3"/>
    </row>
    <row r="7264" spans="1:30" s="2" customFormat="1" ht="22.5" customHeight="1" x14ac:dyDescent="0.25">
      <c r="A7264" s="39">
        <f>Fre.!D7265</f>
        <v>0</v>
      </c>
      <c r="O7264" s="10"/>
      <c r="P7264" s="39">
        <f>Fre.!F7265</f>
        <v>0</v>
      </c>
      <c r="AD7264" s="3"/>
    </row>
    <row r="7265" spans="1:30" s="2" customFormat="1" ht="22.5" customHeight="1" x14ac:dyDescent="0.25">
      <c r="A7265" s="40">
        <f>Fre.!D7266</f>
        <v>0</v>
      </c>
      <c r="O7265" s="10"/>
      <c r="P7265" s="40">
        <f>Fre.!F7266</f>
        <v>0</v>
      </c>
      <c r="AD7265" s="3"/>
    </row>
    <row r="7266" spans="1:30" s="2" customFormat="1" ht="22.5" customHeight="1" x14ac:dyDescent="0.25">
      <c r="A7266" s="39">
        <f>Fre.!D7267</f>
        <v>0</v>
      </c>
      <c r="O7266" s="10"/>
      <c r="P7266" s="39">
        <f>Fre.!F7267</f>
        <v>0</v>
      </c>
      <c r="AD7266" s="3"/>
    </row>
    <row r="7267" spans="1:30" s="2" customFormat="1" ht="22.5" customHeight="1" x14ac:dyDescent="0.25">
      <c r="A7267" s="40">
        <f>Fre.!D7268</f>
        <v>0</v>
      </c>
      <c r="O7267" s="10"/>
      <c r="P7267" s="40">
        <f>Fre.!F7268</f>
        <v>0</v>
      </c>
      <c r="AD7267" s="3"/>
    </row>
    <row r="7268" spans="1:30" s="2" customFormat="1" ht="22.5" customHeight="1" x14ac:dyDescent="0.25">
      <c r="A7268" s="39">
        <f>Fre.!D7269</f>
        <v>0</v>
      </c>
      <c r="O7268" s="10"/>
      <c r="P7268" s="39">
        <f>Fre.!F7269</f>
        <v>0</v>
      </c>
      <c r="AD7268" s="3"/>
    </row>
    <row r="7269" spans="1:30" s="2" customFormat="1" ht="22.5" customHeight="1" x14ac:dyDescent="0.25">
      <c r="A7269" s="40">
        <f>Fre.!D7270</f>
        <v>0</v>
      </c>
      <c r="O7269" s="10"/>
      <c r="P7269" s="40">
        <f>Fre.!F7270</f>
        <v>0</v>
      </c>
      <c r="AD7269" s="3"/>
    </row>
    <row r="7270" spans="1:30" s="2" customFormat="1" ht="22.5" customHeight="1" x14ac:dyDescent="0.25">
      <c r="A7270" s="39">
        <f>Fre.!D7271</f>
        <v>0</v>
      </c>
      <c r="O7270" s="10"/>
      <c r="P7270" s="39">
        <f>Fre.!F7271</f>
        <v>0</v>
      </c>
      <c r="AD7270" s="3"/>
    </row>
    <row r="7271" spans="1:30" s="2" customFormat="1" ht="22.5" customHeight="1" x14ac:dyDescent="0.25">
      <c r="A7271" s="40">
        <f>Fre.!D7272</f>
        <v>0</v>
      </c>
      <c r="O7271" s="10"/>
      <c r="P7271" s="40">
        <f>Fre.!F7272</f>
        <v>0</v>
      </c>
      <c r="AD7271" s="3"/>
    </row>
    <row r="7272" spans="1:30" s="2" customFormat="1" ht="22.5" customHeight="1" x14ac:dyDescent="0.25">
      <c r="A7272" s="39">
        <f>Fre.!D7273</f>
        <v>0</v>
      </c>
      <c r="O7272" s="10"/>
      <c r="P7272" s="39">
        <f>Fre.!F7273</f>
        <v>0</v>
      </c>
      <c r="AD7272" s="3"/>
    </row>
    <row r="7273" spans="1:30" s="2" customFormat="1" ht="22.5" customHeight="1" x14ac:dyDescent="0.25">
      <c r="A7273" s="40">
        <f>Fre.!D7274</f>
        <v>0</v>
      </c>
      <c r="O7273" s="10"/>
      <c r="P7273" s="40">
        <f>Fre.!F7274</f>
        <v>0</v>
      </c>
      <c r="AD7273" s="3"/>
    </row>
    <row r="7274" spans="1:30" s="2" customFormat="1" ht="22.5" customHeight="1" x14ac:dyDescent="0.25">
      <c r="A7274" s="39">
        <f>Fre.!D7275</f>
        <v>0</v>
      </c>
      <c r="O7274" s="10"/>
      <c r="P7274" s="39">
        <f>Fre.!F7275</f>
        <v>0</v>
      </c>
      <c r="AD7274" s="3"/>
    </row>
    <row r="7275" spans="1:30" s="2" customFormat="1" ht="22.5" customHeight="1" x14ac:dyDescent="0.25">
      <c r="A7275" s="40">
        <f>Fre.!D7276</f>
        <v>0</v>
      </c>
      <c r="O7275" s="10"/>
      <c r="P7275" s="40">
        <f>Fre.!F7276</f>
        <v>0</v>
      </c>
      <c r="AD7275" s="3"/>
    </row>
    <row r="7276" spans="1:30" s="2" customFormat="1" ht="22.5" customHeight="1" x14ac:dyDescent="0.25">
      <c r="A7276" s="39">
        <f>Fre.!D7277</f>
        <v>0</v>
      </c>
      <c r="O7276" s="10"/>
      <c r="P7276" s="39">
        <f>Fre.!F7277</f>
        <v>0</v>
      </c>
      <c r="AD7276" s="3"/>
    </row>
    <row r="7277" spans="1:30" s="2" customFormat="1" ht="22.5" customHeight="1" x14ac:dyDescent="0.25">
      <c r="A7277" s="40">
        <f>Fre.!D7278</f>
        <v>0</v>
      </c>
      <c r="O7277" s="10"/>
      <c r="P7277" s="40">
        <f>Fre.!F7278</f>
        <v>0</v>
      </c>
      <c r="AD7277" s="3"/>
    </row>
    <row r="7278" spans="1:30" s="2" customFormat="1" ht="22.5" customHeight="1" x14ac:dyDescent="0.25">
      <c r="A7278" s="39">
        <f>Fre.!D7279</f>
        <v>0</v>
      </c>
      <c r="O7278" s="10"/>
      <c r="P7278" s="39">
        <f>Fre.!F7279</f>
        <v>0</v>
      </c>
      <c r="AD7278" s="3"/>
    </row>
    <row r="7279" spans="1:30" s="2" customFormat="1" ht="22.5" customHeight="1" x14ac:dyDescent="0.25">
      <c r="A7279" s="40">
        <f>Fre.!D7280</f>
        <v>0</v>
      </c>
      <c r="O7279" s="10"/>
      <c r="P7279" s="40">
        <f>Fre.!F7280</f>
        <v>0</v>
      </c>
      <c r="AD7279" s="3"/>
    </row>
    <row r="7280" spans="1:30" s="2" customFormat="1" ht="22.5" customHeight="1" x14ac:dyDescent="0.25">
      <c r="A7280" s="39">
        <f>Fre.!D7281</f>
        <v>0</v>
      </c>
      <c r="O7280" s="10"/>
      <c r="P7280" s="39">
        <f>Fre.!F7281</f>
        <v>0</v>
      </c>
      <c r="AD7280" s="3"/>
    </row>
    <row r="7281" spans="1:30" s="2" customFormat="1" ht="22.5" customHeight="1" x14ac:dyDescent="0.25">
      <c r="A7281" s="40">
        <f>Fre.!D7282</f>
        <v>0</v>
      </c>
      <c r="O7281" s="10"/>
      <c r="P7281" s="40">
        <f>Fre.!F7282</f>
        <v>0</v>
      </c>
      <c r="AD7281" s="3"/>
    </row>
    <row r="7282" spans="1:30" s="2" customFormat="1" ht="22.5" customHeight="1" x14ac:dyDescent="0.25">
      <c r="A7282" s="39">
        <f>Fre.!D7283</f>
        <v>0</v>
      </c>
      <c r="O7282" s="10"/>
      <c r="P7282" s="39">
        <f>Fre.!F7283</f>
        <v>0</v>
      </c>
      <c r="AD7282" s="3"/>
    </row>
    <row r="7283" spans="1:30" s="2" customFormat="1" ht="22.5" customHeight="1" x14ac:dyDescent="0.25">
      <c r="A7283" s="40">
        <f>Fre.!D7284</f>
        <v>0</v>
      </c>
      <c r="O7283" s="10"/>
      <c r="P7283" s="40">
        <f>Fre.!F7284</f>
        <v>0</v>
      </c>
      <c r="AD7283" s="3"/>
    </row>
    <row r="7284" spans="1:30" s="2" customFormat="1" ht="22.5" customHeight="1" x14ac:dyDescent="0.25">
      <c r="A7284" s="39">
        <f>Fre.!D7285</f>
        <v>0</v>
      </c>
      <c r="O7284" s="10"/>
      <c r="P7284" s="39">
        <f>Fre.!F7285</f>
        <v>0</v>
      </c>
      <c r="AD7284" s="3"/>
    </row>
    <row r="7285" spans="1:30" s="2" customFormat="1" ht="22.5" customHeight="1" x14ac:dyDescent="0.25">
      <c r="A7285" s="40">
        <f>Fre.!D7286</f>
        <v>0</v>
      </c>
      <c r="O7285" s="10"/>
      <c r="P7285" s="40">
        <f>Fre.!F7286</f>
        <v>0</v>
      </c>
      <c r="AD7285" s="3"/>
    </row>
    <row r="7286" spans="1:30" s="2" customFormat="1" ht="22.5" customHeight="1" x14ac:dyDescent="0.25">
      <c r="A7286" s="39">
        <f>Fre.!D7287</f>
        <v>0</v>
      </c>
      <c r="O7286" s="10"/>
      <c r="P7286" s="39">
        <f>Fre.!F7287</f>
        <v>0</v>
      </c>
      <c r="AD7286" s="3"/>
    </row>
    <row r="7287" spans="1:30" s="2" customFormat="1" ht="22.5" customHeight="1" x14ac:dyDescent="0.25">
      <c r="A7287" s="40">
        <f>Fre.!D7288</f>
        <v>0</v>
      </c>
      <c r="O7287" s="10"/>
      <c r="P7287" s="40">
        <f>Fre.!F7288</f>
        <v>0</v>
      </c>
      <c r="AD7287" s="3"/>
    </row>
    <row r="7288" spans="1:30" s="2" customFormat="1" ht="22.5" customHeight="1" x14ac:dyDescent="0.25">
      <c r="A7288" s="39">
        <f>Fre.!D7289</f>
        <v>0</v>
      </c>
      <c r="O7288" s="10"/>
      <c r="P7288" s="39">
        <f>Fre.!F7289</f>
        <v>0</v>
      </c>
      <c r="AD7288" s="3"/>
    </row>
    <row r="7289" spans="1:30" s="2" customFormat="1" ht="22.5" customHeight="1" x14ac:dyDescent="0.25">
      <c r="A7289" s="40">
        <f>Fre.!D7290</f>
        <v>0</v>
      </c>
      <c r="O7289" s="10"/>
      <c r="P7289" s="40">
        <f>Fre.!F7290</f>
        <v>0</v>
      </c>
      <c r="AD7289" s="3"/>
    </row>
    <row r="7290" spans="1:30" s="2" customFormat="1" ht="22.5" customHeight="1" x14ac:dyDescent="0.25">
      <c r="A7290" s="39">
        <f>Fre.!D7291</f>
        <v>0</v>
      </c>
      <c r="O7290" s="10"/>
      <c r="P7290" s="39">
        <f>Fre.!F7291</f>
        <v>0</v>
      </c>
      <c r="AD7290" s="3"/>
    </row>
    <row r="7291" spans="1:30" s="2" customFormat="1" ht="22.5" customHeight="1" x14ac:dyDescent="0.25">
      <c r="A7291" s="40">
        <f>Fre.!D7292</f>
        <v>0</v>
      </c>
      <c r="O7291" s="10"/>
      <c r="P7291" s="40">
        <f>Fre.!F7292</f>
        <v>0</v>
      </c>
      <c r="AD7291" s="3"/>
    </row>
    <row r="7292" spans="1:30" s="2" customFormat="1" ht="22.5" customHeight="1" x14ac:dyDescent="0.25">
      <c r="A7292" s="39">
        <f>Fre.!D7293</f>
        <v>0</v>
      </c>
      <c r="O7292" s="10"/>
      <c r="P7292" s="39">
        <f>Fre.!F7293</f>
        <v>0</v>
      </c>
      <c r="AD7292" s="3"/>
    </row>
    <row r="7293" spans="1:30" s="2" customFormat="1" ht="22.5" customHeight="1" x14ac:dyDescent="0.25">
      <c r="A7293" s="40">
        <f>Fre.!D7294</f>
        <v>0</v>
      </c>
      <c r="O7293" s="10"/>
      <c r="P7293" s="40">
        <f>Fre.!F7294</f>
        <v>0</v>
      </c>
      <c r="AD7293" s="3"/>
    </row>
    <row r="7294" spans="1:30" s="2" customFormat="1" ht="22.5" customHeight="1" x14ac:dyDescent="0.25">
      <c r="A7294" s="39">
        <f>Fre.!D7295</f>
        <v>0</v>
      </c>
      <c r="O7294" s="10"/>
      <c r="P7294" s="39">
        <f>Fre.!F7295</f>
        <v>0</v>
      </c>
      <c r="AD7294" s="3"/>
    </row>
    <row r="7295" spans="1:30" s="2" customFormat="1" ht="22.5" customHeight="1" x14ac:dyDescent="0.25">
      <c r="A7295" s="40">
        <f>Fre.!D7296</f>
        <v>0</v>
      </c>
      <c r="O7295" s="10"/>
      <c r="P7295" s="40">
        <f>Fre.!F7296</f>
        <v>0</v>
      </c>
      <c r="AD7295" s="3"/>
    </row>
    <row r="7296" spans="1:30" s="2" customFormat="1" ht="22.5" customHeight="1" x14ac:dyDescent="0.25">
      <c r="A7296" s="39">
        <f>Fre.!D7297</f>
        <v>0</v>
      </c>
      <c r="O7296" s="10"/>
      <c r="P7296" s="39">
        <f>Fre.!F7297</f>
        <v>0</v>
      </c>
      <c r="AD7296" s="3"/>
    </row>
    <row r="7297" spans="1:30" s="2" customFormat="1" ht="22.5" customHeight="1" x14ac:dyDescent="0.25">
      <c r="A7297" s="40">
        <f>Fre.!D7298</f>
        <v>0</v>
      </c>
      <c r="O7297" s="10"/>
      <c r="P7297" s="40">
        <f>Fre.!F7298</f>
        <v>0</v>
      </c>
      <c r="AD7297" s="3"/>
    </row>
    <row r="7298" spans="1:30" s="2" customFormat="1" ht="22.5" customHeight="1" x14ac:dyDescent="0.25">
      <c r="A7298" s="39">
        <f>Fre.!D7299</f>
        <v>0</v>
      </c>
      <c r="O7298" s="10"/>
      <c r="P7298" s="39">
        <f>Fre.!F7299</f>
        <v>0</v>
      </c>
      <c r="AD7298" s="3"/>
    </row>
    <row r="7299" spans="1:30" s="2" customFormat="1" ht="22.5" customHeight="1" x14ac:dyDescent="0.25">
      <c r="A7299" s="40">
        <f>Fre.!D7300</f>
        <v>0</v>
      </c>
      <c r="O7299" s="10"/>
      <c r="P7299" s="40">
        <f>Fre.!F7300</f>
        <v>0</v>
      </c>
      <c r="AD7299" s="3"/>
    </row>
    <row r="7300" spans="1:30" s="2" customFormat="1" ht="22.5" customHeight="1" x14ac:dyDescent="0.25">
      <c r="A7300" s="39">
        <f>Fre.!D7301</f>
        <v>0</v>
      </c>
      <c r="O7300" s="10"/>
      <c r="P7300" s="39">
        <f>Fre.!F7301</f>
        <v>0</v>
      </c>
      <c r="AD7300" s="3"/>
    </row>
    <row r="7301" spans="1:30" s="2" customFormat="1" ht="22.5" customHeight="1" x14ac:dyDescent="0.25">
      <c r="A7301" s="40">
        <f>Fre.!D7302</f>
        <v>0</v>
      </c>
      <c r="O7301" s="10"/>
      <c r="P7301" s="40">
        <f>Fre.!F7302</f>
        <v>0</v>
      </c>
      <c r="AD7301" s="3"/>
    </row>
    <row r="7302" spans="1:30" s="2" customFormat="1" ht="22.5" customHeight="1" x14ac:dyDescent="0.25">
      <c r="A7302" s="39">
        <f>Fre.!D7303</f>
        <v>0</v>
      </c>
      <c r="O7302" s="10"/>
      <c r="P7302" s="39">
        <f>Fre.!F7303</f>
        <v>0</v>
      </c>
      <c r="AD7302" s="3"/>
    </row>
    <row r="7303" spans="1:30" s="2" customFormat="1" ht="22.5" customHeight="1" x14ac:dyDescent="0.25">
      <c r="A7303" s="40">
        <f>Fre.!D7304</f>
        <v>0</v>
      </c>
      <c r="O7303" s="10"/>
      <c r="P7303" s="40">
        <f>Fre.!F7304</f>
        <v>0</v>
      </c>
      <c r="AD7303" s="3"/>
    </row>
    <row r="7304" spans="1:30" s="2" customFormat="1" ht="22.5" customHeight="1" x14ac:dyDescent="0.25">
      <c r="A7304" s="39">
        <f>Fre.!D7305</f>
        <v>0</v>
      </c>
      <c r="O7304" s="10"/>
      <c r="P7304" s="39">
        <f>Fre.!F7305</f>
        <v>0</v>
      </c>
      <c r="AD7304" s="3"/>
    </row>
    <row r="7305" spans="1:30" s="2" customFormat="1" ht="22.5" customHeight="1" x14ac:dyDescent="0.25">
      <c r="A7305" s="40">
        <f>Fre.!D7306</f>
        <v>0</v>
      </c>
      <c r="O7305" s="10"/>
      <c r="P7305" s="40">
        <f>Fre.!F7306</f>
        <v>0</v>
      </c>
      <c r="AD7305" s="3"/>
    </row>
    <row r="7306" spans="1:30" s="2" customFormat="1" ht="22.5" customHeight="1" x14ac:dyDescent="0.25">
      <c r="A7306" s="39">
        <f>Fre.!D7307</f>
        <v>0</v>
      </c>
      <c r="O7306" s="10"/>
      <c r="P7306" s="39">
        <f>Fre.!F7307</f>
        <v>0</v>
      </c>
      <c r="AD7306" s="3"/>
    </row>
    <row r="7307" spans="1:30" s="2" customFormat="1" ht="22.5" customHeight="1" x14ac:dyDescent="0.25">
      <c r="A7307" s="40">
        <f>Fre.!D7308</f>
        <v>0</v>
      </c>
      <c r="O7307" s="10"/>
      <c r="P7307" s="40">
        <f>Fre.!F7308</f>
        <v>0</v>
      </c>
      <c r="AD7307" s="3"/>
    </row>
    <row r="7308" spans="1:30" s="2" customFormat="1" ht="22.5" customHeight="1" x14ac:dyDescent="0.25">
      <c r="A7308" s="39">
        <f>Fre.!D7309</f>
        <v>0</v>
      </c>
      <c r="O7308" s="10"/>
      <c r="P7308" s="39">
        <f>Fre.!F7309</f>
        <v>0</v>
      </c>
      <c r="AD7308" s="3"/>
    </row>
    <row r="7309" spans="1:30" s="2" customFormat="1" ht="22.5" customHeight="1" x14ac:dyDescent="0.25">
      <c r="A7309" s="40">
        <f>Fre.!D7310</f>
        <v>0</v>
      </c>
      <c r="O7309" s="10"/>
      <c r="P7309" s="40">
        <f>Fre.!F7310</f>
        <v>0</v>
      </c>
      <c r="AD7309" s="3"/>
    </row>
    <row r="7310" spans="1:30" s="2" customFormat="1" ht="22.5" customHeight="1" x14ac:dyDescent="0.25">
      <c r="A7310" s="39">
        <f>Fre.!D7311</f>
        <v>0</v>
      </c>
      <c r="O7310" s="10"/>
      <c r="P7310" s="39">
        <f>Fre.!F7311</f>
        <v>0</v>
      </c>
      <c r="AD7310" s="3"/>
    </row>
    <row r="7311" spans="1:30" s="2" customFormat="1" ht="22.5" customHeight="1" x14ac:dyDescent="0.25">
      <c r="A7311" s="40">
        <f>Fre.!D7312</f>
        <v>0</v>
      </c>
      <c r="O7311" s="10"/>
      <c r="P7311" s="40">
        <f>Fre.!F7312</f>
        <v>0</v>
      </c>
      <c r="AD7311" s="3"/>
    </row>
    <row r="7312" spans="1:30" s="2" customFormat="1" ht="22.5" customHeight="1" x14ac:dyDescent="0.25">
      <c r="A7312" s="39">
        <f>Fre.!D7313</f>
        <v>0</v>
      </c>
      <c r="O7312" s="10"/>
      <c r="P7312" s="39">
        <f>Fre.!F7313</f>
        <v>0</v>
      </c>
      <c r="AD7312" s="3"/>
    </row>
    <row r="7313" spans="1:30" s="2" customFormat="1" ht="22.5" customHeight="1" x14ac:dyDescent="0.25">
      <c r="A7313" s="40">
        <f>Fre.!D7314</f>
        <v>0</v>
      </c>
      <c r="O7313" s="10"/>
      <c r="P7313" s="40">
        <f>Fre.!F7314</f>
        <v>0</v>
      </c>
      <c r="AD7313" s="3"/>
    </row>
    <row r="7314" spans="1:30" s="2" customFormat="1" ht="22.5" customHeight="1" x14ac:dyDescent="0.25">
      <c r="A7314" s="39">
        <f>Fre.!D7315</f>
        <v>0</v>
      </c>
      <c r="O7314" s="10"/>
      <c r="P7314" s="39">
        <f>Fre.!F7315</f>
        <v>0</v>
      </c>
      <c r="AD7314" s="3"/>
    </row>
    <row r="7315" spans="1:30" s="2" customFormat="1" ht="22.5" customHeight="1" x14ac:dyDescent="0.25">
      <c r="A7315" s="40">
        <f>Fre.!D7316</f>
        <v>0</v>
      </c>
      <c r="O7315" s="10"/>
      <c r="P7315" s="40">
        <f>Fre.!F7316</f>
        <v>0</v>
      </c>
      <c r="AD7315" s="3"/>
    </row>
    <row r="7316" spans="1:30" s="2" customFormat="1" ht="22.5" customHeight="1" x14ac:dyDescent="0.25">
      <c r="A7316" s="39">
        <f>Fre.!D7317</f>
        <v>0</v>
      </c>
      <c r="O7316" s="10"/>
      <c r="P7316" s="39">
        <f>Fre.!F7317</f>
        <v>0</v>
      </c>
      <c r="AD7316" s="3"/>
    </row>
    <row r="7317" spans="1:30" s="2" customFormat="1" ht="22.5" customHeight="1" x14ac:dyDescent="0.25">
      <c r="A7317" s="40">
        <f>Fre.!D7318</f>
        <v>0</v>
      </c>
      <c r="O7317" s="10"/>
      <c r="P7317" s="40">
        <f>Fre.!F7318</f>
        <v>0</v>
      </c>
      <c r="AD7317" s="3"/>
    </row>
    <row r="7318" spans="1:30" s="2" customFormat="1" ht="22.5" customHeight="1" x14ac:dyDescent="0.25">
      <c r="A7318" s="39">
        <f>Fre.!D7319</f>
        <v>0</v>
      </c>
      <c r="O7318" s="10"/>
      <c r="P7318" s="39">
        <f>Fre.!F7319</f>
        <v>0</v>
      </c>
      <c r="AD7318" s="3"/>
    </row>
    <row r="7319" spans="1:30" s="2" customFormat="1" ht="22.5" customHeight="1" x14ac:dyDescent="0.25">
      <c r="A7319" s="40">
        <f>Fre.!D7320</f>
        <v>0</v>
      </c>
      <c r="O7319" s="10"/>
      <c r="P7319" s="40">
        <f>Fre.!F7320</f>
        <v>0</v>
      </c>
      <c r="AD7319" s="3"/>
    </row>
    <row r="7320" spans="1:30" s="2" customFormat="1" ht="22.5" customHeight="1" x14ac:dyDescent="0.25">
      <c r="A7320" s="39">
        <f>Fre.!D7321</f>
        <v>0</v>
      </c>
      <c r="O7320" s="10"/>
      <c r="P7320" s="39">
        <f>Fre.!F7321</f>
        <v>0</v>
      </c>
      <c r="AD7320" s="3"/>
    </row>
    <row r="7321" spans="1:30" s="2" customFormat="1" ht="22.5" customHeight="1" x14ac:dyDescent="0.25">
      <c r="A7321" s="40">
        <f>Fre.!D7322</f>
        <v>0</v>
      </c>
      <c r="O7321" s="10"/>
      <c r="P7321" s="40">
        <f>Fre.!F7322</f>
        <v>0</v>
      </c>
      <c r="AD7321" s="3"/>
    </row>
    <row r="7322" spans="1:30" s="2" customFormat="1" ht="22.5" customHeight="1" x14ac:dyDescent="0.25">
      <c r="A7322" s="39">
        <f>Fre.!D7323</f>
        <v>0</v>
      </c>
      <c r="O7322" s="10"/>
      <c r="P7322" s="39">
        <f>Fre.!F7323</f>
        <v>0</v>
      </c>
      <c r="AD7322" s="3"/>
    </row>
    <row r="7323" spans="1:30" s="2" customFormat="1" ht="22.5" customHeight="1" x14ac:dyDescent="0.25">
      <c r="A7323" s="40">
        <f>Fre.!D7324</f>
        <v>0</v>
      </c>
      <c r="O7323" s="10"/>
      <c r="P7323" s="40">
        <f>Fre.!F7324</f>
        <v>0</v>
      </c>
      <c r="AD7323" s="3"/>
    </row>
    <row r="7324" spans="1:30" s="2" customFormat="1" ht="22.5" customHeight="1" x14ac:dyDescent="0.25">
      <c r="A7324" s="39">
        <f>Fre.!D7325</f>
        <v>0</v>
      </c>
      <c r="O7324" s="10"/>
      <c r="P7324" s="39">
        <f>Fre.!F7325</f>
        <v>0</v>
      </c>
      <c r="AD7324" s="3"/>
    </row>
    <row r="7325" spans="1:30" s="2" customFormat="1" ht="22.5" customHeight="1" x14ac:dyDescent="0.25">
      <c r="A7325" s="40">
        <f>Fre.!D7326</f>
        <v>0</v>
      </c>
      <c r="O7325" s="10"/>
      <c r="P7325" s="40">
        <f>Fre.!F7326</f>
        <v>0</v>
      </c>
      <c r="AD7325" s="3"/>
    </row>
    <row r="7326" spans="1:30" s="2" customFormat="1" ht="22.5" customHeight="1" x14ac:dyDescent="0.25">
      <c r="A7326" s="39">
        <f>Fre.!D7327</f>
        <v>0</v>
      </c>
      <c r="O7326" s="10"/>
      <c r="P7326" s="39">
        <f>Fre.!F7327</f>
        <v>0</v>
      </c>
      <c r="AD7326" s="3"/>
    </row>
    <row r="7327" spans="1:30" s="2" customFormat="1" ht="22.5" customHeight="1" x14ac:dyDescent="0.25">
      <c r="A7327" s="40">
        <f>Fre.!D7328</f>
        <v>0</v>
      </c>
      <c r="O7327" s="10"/>
      <c r="P7327" s="40">
        <f>Fre.!F7328</f>
        <v>0</v>
      </c>
      <c r="AD7327" s="3"/>
    </row>
    <row r="7328" spans="1:30" s="2" customFormat="1" ht="22.5" customHeight="1" x14ac:dyDescent="0.25">
      <c r="A7328" s="39">
        <f>Fre.!D7329</f>
        <v>0</v>
      </c>
      <c r="O7328" s="10"/>
      <c r="P7328" s="39">
        <f>Fre.!F7329</f>
        <v>0</v>
      </c>
      <c r="AD7328" s="3"/>
    </row>
    <row r="7329" spans="1:30" s="2" customFormat="1" ht="22.5" customHeight="1" x14ac:dyDescent="0.25">
      <c r="A7329" s="40">
        <f>Fre.!D7330</f>
        <v>0</v>
      </c>
      <c r="O7329" s="10"/>
      <c r="P7329" s="40">
        <f>Fre.!F7330</f>
        <v>0</v>
      </c>
      <c r="AD7329" s="3"/>
    </row>
    <row r="7330" spans="1:30" s="2" customFormat="1" ht="22.5" customHeight="1" x14ac:dyDescent="0.25">
      <c r="A7330" s="39">
        <f>Fre.!D7331</f>
        <v>0</v>
      </c>
      <c r="O7330" s="10"/>
      <c r="P7330" s="39">
        <f>Fre.!F7331</f>
        <v>0</v>
      </c>
      <c r="AD7330" s="3"/>
    </row>
    <row r="7331" spans="1:30" s="2" customFormat="1" ht="22.5" customHeight="1" x14ac:dyDescent="0.25">
      <c r="A7331" s="40">
        <f>Fre.!D7332</f>
        <v>0</v>
      </c>
      <c r="O7331" s="10"/>
      <c r="P7331" s="40">
        <f>Fre.!F7332</f>
        <v>0</v>
      </c>
      <c r="AD7331" s="3"/>
    </row>
    <row r="7332" spans="1:30" s="2" customFormat="1" ht="22.5" customHeight="1" x14ac:dyDescent="0.25">
      <c r="A7332" s="39">
        <f>Fre.!D7333</f>
        <v>0</v>
      </c>
      <c r="O7332" s="10"/>
      <c r="P7332" s="39">
        <f>Fre.!F7333</f>
        <v>0</v>
      </c>
      <c r="AD7332" s="3"/>
    </row>
    <row r="7333" spans="1:30" s="2" customFormat="1" ht="22.5" customHeight="1" x14ac:dyDescent="0.25">
      <c r="A7333" s="40">
        <f>Fre.!D7334</f>
        <v>0</v>
      </c>
      <c r="O7333" s="10"/>
      <c r="P7333" s="40">
        <f>Fre.!F7334</f>
        <v>0</v>
      </c>
      <c r="AD7333" s="3"/>
    </row>
    <row r="7334" spans="1:30" s="2" customFormat="1" ht="22.5" customHeight="1" x14ac:dyDescent="0.25">
      <c r="A7334" s="39">
        <f>Fre.!D7335</f>
        <v>0</v>
      </c>
      <c r="O7334" s="10"/>
      <c r="P7334" s="39">
        <f>Fre.!F7335</f>
        <v>0</v>
      </c>
      <c r="AD7334" s="3"/>
    </row>
    <row r="7335" spans="1:30" s="2" customFormat="1" ht="22.5" customHeight="1" x14ac:dyDescent="0.25">
      <c r="A7335" s="40">
        <f>Fre.!D7336</f>
        <v>0</v>
      </c>
      <c r="O7335" s="10"/>
      <c r="P7335" s="40">
        <f>Fre.!F7336</f>
        <v>0</v>
      </c>
      <c r="AD7335" s="3"/>
    </row>
    <row r="7336" spans="1:30" s="2" customFormat="1" ht="22.5" customHeight="1" x14ac:dyDescent="0.25">
      <c r="A7336" s="39">
        <f>Fre.!D7337</f>
        <v>0</v>
      </c>
      <c r="O7336" s="10"/>
      <c r="P7336" s="39">
        <f>Fre.!F7337</f>
        <v>0</v>
      </c>
      <c r="AD7336" s="3"/>
    </row>
    <row r="7337" spans="1:30" s="2" customFormat="1" ht="22.5" customHeight="1" x14ac:dyDescent="0.25">
      <c r="A7337" s="40">
        <f>Fre.!D7338</f>
        <v>0</v>
      </c>
      <c r="O7337" s="10"/>
      <c r="P7337" s="40">
        <f>Fre.!F7338</f>
        <v>0</v>
      </c>
      <c r="AD7337" s="3"/>
    </row>
    <row r="7338" spans="1:30" s="2" customFormat="1" ht="22.5" customHeight="1" x14ac:dyDescent="0.25">
      <c r="A7338" s="39">
        <f>Fre.!D7339</f>
        <v>0</v>
      </c>
      <c r="O7338" s="10"/>
      <c r="P7338" s="39">
        <f>Fre.!F7339</f>
        <v>0</v>
      </c>
      <c r="AD7338" s="3"/>
    </row>
    <row r="7339" spans="1:30" s="2" customFormat="1" ht="22.5" customHeight="1" x14ac:dyDescent="0.25">
      <c r="A7339" s="40">
        <f>Fre.!D7340</f>
        <v>0</v>
      </c>
      <c r="O7339" s="10"/>
      <c r="P7339" s="40">
        <f>Fre.!F7340</f>
        <v>0</v>
      </c>
      <c r="AD7339" s="3"/>
    </row>
    <row r="7340" spans="1:30" s="2" customFormat="1" ht="22.5" customHeight="1" x14ac:dyDescent="0.25">
      <c r="A7340" s="39">
        <f>Fre.!D7341</f>
        <v>0</v>
      </c>
      <c r="O7340" s="10"/>
      <c r="P7340" s="39">
        <f>Fre.!F7341</f>
        <v>0</v>
      </c>
      <c r="AD7340" s="3"/>
    </row>
    <row r="7341" spans="1:30" s="2" customFormat="1" ht="22.5" customHeight="1" x14ac:dyDescent="0.25">
      <c r="A7341" s="40">
        <f>Fre.!D7342</f>
        <v>0</v>
      </c>
      <c r="O7341" s="10"/>
      <c r="P7341" s="40">
        <f>Fre.!F7342</f>
        <v>0</v>
      </c>
      <c r="AD7341" s="3"/>
    </row>
    <row r="7342" spans="1:30" s="2" customFormat="1" ht="22.5" customHeight="1" x14ac:dyDescent="0.25">
      <c r="A7342" s="39">
        <f>Fre.!D7343</f>
        <v>0</v>
      </c>
      <c r="O7342" s="10"/>
      <c r="P7342" s="39">
        <f>Fre.!F7343</f>
        <v>0</v>
      </c>
      <c r="AD7342" s="3"/>
    </row>
    <row r="7343" spans="1:30" s="2" customFormat="1" ht="22.5" customHeight="1" x14ac:dyDescent="0.25">
      <c r="A7343" s="40">
        <f>Fre.!D7344</f>
        <v>0</v>
      </c>
      <c r="O7343" s="10"/>
      <c r="P7343" s="40">
        <f>Fre.!F7344</f>
        <v>0</v>
      </c>
      <c r="AD7343" s="3"/>
    </row>
    <row r="7344" spans="1:30" s="2" customFormat="1" ht="22.5" customHeight="1" x14ac:dyDescent="0.25">
      <c r="A7344" s="39">
        <f>Fre.!D7345</f>
        <v>0</v>
      </c>
      <c r="O7344" s="10"/>
      <c r="P7344" s="39">
        <f>Fre.!F7345</f>
        <v>0</v>
      </c>
      <c r="AD7344" s="3"/>
    </row>
    <row r="7345" spans="1:30" s="2" customFormat="1" ht="22.5" customHeight="1" x14ac:dyDescent="0.25">
      <c r="A7345" s="40">
        <f>Fre.!D7346</f>
        <v>0</v>
      </c>
      <c r="O7345" s="10"/>
      <c r="P7345" s="40">
        <f>Fre.!F7346</f>
        <v>0</v>
      </c>
      <c r="AD7345" s="3"/>
    </row>
    <row r="7346" spans="1:30" s="2" customFormat="1" ht="22.5" customHeight="1" x14ac:dyDescent="0.25">
      <c r="A7346" s="39">
        <f>Fre.!D7347</f>
        <v>0</v>
      </c>
      <c r="O7346" s="10"/>
      <c r="P7346" s="39">
        <f>Fre.!F7347</f>
        <v>0</v>
      </c>
      <c r="AD7346" s="3"/>
    </row>
    <row r="7347" spans="1:30" s="2" customFormat="1" ht="22.5" customHeight="1" x14ac:dyDescent="0.25">
      <c r="A7347" s="40">
        <f>Fre.!D7348</f>
        <v>0</v>
      </c>
      <c r="O7347" s="10"/>
      <c r="P7347" s="40">
        <f>Fre.!F7348</f>
        <v>0</v>
      </c>
      <c r="AD7347" s="3"/>
    </row>
    <row r="7348" spans="1:30" s="2" customFormat="1" ht="22.5" customHeight="1" x14ac:dyDescent="0.25">
      <c r="A7348" s="39">
        <f>Fre.!D7349</f>
        <v>0</v>
      </c>
      <c r="O7348" s="10"/>
      <c r="P7348" s="39">
        <f>Fre.!F7349</f>
        <v>0</v>
      </c>
      <c r="AD7348" s="3"/>
    </row>
    <row r="7349" spans="1:30" s="2" customFormat="1" ht="22.5" customHeight="1" x14ac:dyDescent="0.25">
      <c r="A7349" s="40">
        <f>Fre.!D7350</f>
        <v>0</v>
      </c>
      <c r="O7349" s="10"/>
      <c r="P7349" s="40">
        <f>Fre.!F7350</f>
        <v>0</v>
      </c>
      <c r="AD7349" s="3"/>
    </row>
    <row r="7350" spans="1:30" s="2" customFormat="1" ht="22.5" customHeight="1" x14ac:dyDescent="0.25">
      <c r="A7350" s="39">
        <f>Fre.!D7351</f>
        <v>0</v>
      </c>
      <c r="O7350" s="10"/>
      <c r="P7350" s="39">
        <f>Fre.!F7351</f>
        <v>0</v>
      </c>
      <c r="AD7350" s="3"/>
    </row>
    <row r="7351" spans="1:30" s="2" customFormat="1" ht="22.5" customHeight="1" x14ac:dyDescent="0.25">
      <c r="A7351" s="40">
        <f>Fre.!D7352</f>
        <v>0</v>
      </c>
      <c r="O7351" s="10"/>
      <c r="P7351" s="40">
        <f>Fre.!F7352</f>
        <v>0</v>
      </c>
      <c r="AD7351" s="3"/>
    </row>
    <row r="7352" spans="1:30" s="2" customFormat="1" ht="22.5" customHeight="1" x14ac:dyDescent="0.25">
      <c r="A7352" s="39">
        <f>Fre.!D7353</f>
        <v>0</v>
      </c>
      <c r="O7352" s="10"/>
      <c r="P7352" s="39">
        <f>Fre.!F7353</f>
        <v>0</v>
      </c>
      <c r="AD7352" s="3"/>
    </row>
    <row r="7353" spans="1:30" s="2" customFormat="1" ht="22.5" customHeight="1" x14ac:dyDescent="0.25">
      <c r="A7353" s="40">
        <f>Fre.!D7354</f>
        <v>0</v>
      </c>
      <c r="O7353" s="10"/>
      <c r="P7353" s="40">
        <f>Fre.!F7354</f>
        <v>0</v>
      </c>
      <c r="AD7353" s="3"/>
    </row>
    <row r="7354" spans="1:30" s="2" customFormat="1" ht="22.5" customHeight="1" x14ac:dyDescent="0.25">
      <c r="A7354" s="39">
        <f>Fre.!D7355</f>
        <v>0</v>
      </c>
      <c r="O7354" s="10"/>
      <c r="P7354" s="39">
        <f>Fre.!F7355</f>
        <v>0</v>
      </c>
      <c r="AD7354" s="3"/>
    </row>
    <row r="7355" spans="1:30" s="2" customFormat="1" ht="22.5" customHeight="1" x14ac:dyDescent="0.25">
      <c r="A7355" s="40">
        <f>Fre.!D7356</f>
        <v>0</v>
      </c>
      <c r="O7355" s="10"/>
      <c r="P7355" s="40">
        <f>Fre.!F7356</f>
        <v>0</v>
      </c>
      <c r="AD7355" s="3"/>
    </row>
    <row r="7356" spans="1:30" s="2" customFormat="1" ht="22.5" customHeight="1" x14ac:dyDescent="0.25">
      <c r="A7356" s="39">
        <f>Fre.!D7357</f>
        <v>0</v>
      </c>
      <c r="O7356" s="10"/>
      <c r="P7356" s="39">
        <f>Fre.!F7357</f>
        <v>0</v>
      </c>
      <c r="AD7356" s="3"/>
    </row>
    <row r="7357" spans="1:30" s="2" customFormat="1" ht="22.5" customHeight="1" x14ac:dyDescent="0.25">
      <c r="A7357" s="40">
        <f>Fre.!D7358</f>
        <v>0</v>
      </c>
      <c r="O7357" s="10"/>
      <c r="P7357" s="40">
        <f>Fre.!F7358</f>
        <v>0</v>
      </c>
      <c r="AD7357" s="3"/>
    </row>
    <row r="7358" spans="1:30" s="2" customFormat="1" ht="22.5" customHeight="1" x14ac:dyDescent="0.25">
      <c r="A7358" s="39">
        <f>Fre.!D7359</f>
        <v>0</v>
      </c>
      <c r="O7358" s="10"/>
      <c r="P7358" s="39">
        <f>Fre.!F7359</f>
        <v>0</v>
      </c>
      <c r="AD7358" s="3"/>
    </row>
    <row r="7359" spans="1:30" s="2" customFormat="1" ht="22.5" customHeight="1" x14ac:dyDescent="0.25">
      <c r="A7359" s="40">
        <f>Fre.!D7360</f>
        <v>0</v>
      </c>
      <c r="O7359" s="10"/>
      <c r="P7359" s="40">
        <f>Fre.!F7360</f>
        <v>0</v>
      </c>
      <c r="AD7359" s="3"/>
    </row>
    <row r="7360" spans="1:30" s="2" customFormat="1" ht="22.5" customHeight="1" x14ac:dyDescent="0.25">
      <c r="A7360" s="39">
        <f>Fre.!D7361</f>
        <v>0</v>
      </c>
      <c r="O7360" s="10"/>
      <c r="P7360" s="39">
        <f>Fre.!F7361</f>
        <v>0</v>
      </c>
      <c r="AD7360" s="3"/>
    </row>
    <row r="7361" spans="1:30" s="2" customFormat="1" ht="22.5" customHeight="1" x14ac:dyDescent="0.25">
      <c r="A7361" s="40">
        <f>Fre.!D7362</f>
        <v>0</v>
      </c>
      <c r="O7361" s="10"/>
      <c r="P7361" s="40">
        <f>Fre.!F7362</f>
        <v>0</v>
      </c>
      <c r="AD7361" s="3"/>
    </row>
    <row r="7362" spans="1:30" s="2" customFormat="1" ht="22.5" customHeight="1" x14ac:dyDescent="0.25">
      <c r="A7362" s="39">
        <f>Fre.!D7363</f>
        <v>0</v>
      </c>
      <c r="O7362" s="10"/>
      <c r="P7362" s="39">
        <f>Fre.!F7363</f>
        <v>0</v>
      </c>
      <c r="AD7362" s="3"/>
    </row>
    <row r="7363" spans="1:30" s="2" customFormat="1" ht="22.5" customHeight="1" x14ac:dyDescent="0.25">
      <c r="A7363" s="40">
        <f>Fre.!D7364</f>
        <v>0</v>
      </c>
      <c r="O7363" s="10"/>
      <c r="P7363" s="40">
        <f>Fre.!F7364</f>
        <v>0</v>
      </c>
      <c r="AD7363" s="3"/>
    </row>
    <row r="7364" spans="1:30" s="2" customFormat="1" ht="22.5" customHeight="1" x14ac:dyDescent="0.25">
      <c r="A7364" s="39">
        <f>Fre.!D7365</f>
        <v>0</v>
      </c>
      <c r="O7364" s="10"/>
      <c r="P7364" s="39">
        <f>Fre.!F7365</f>
        <v>0</v>
      </c>
      <c r="AD7364" s="3"/>
    </row>
    <row r="7365" spans="1:30" s="2" customFormat="1" ht="22.5" customHeight="1" x14ac:dyDescent="0.25">
      <c r="A7365" s="40">
        <f>Fre.!D7366</f>
        <v>0</v>
      </c>
      <c r="O7365" s="10"/>
      <c r="P7365" s="40">
        <f>Fre.!F7366</f>
        <v>0</v>
      </c>
      <c r="AD7365" s="3"/>
    </row>
    <row r="7366" spans="1:30" s="2" customFormat="1" ht="22.5" customHeight="1" x14ac:dyDescent="0.25">
      <c r="A7366" s="39">
        <f>Fre.!D7367</f>
        <v>0</v>
      </c>
      <c r="O7366" s="10"/>
      <c r="P7366" s="39">
        <f>Fre.!F7367</f>
        <v>0</v>
      </c>
      <c r="AD7366" s="3"/>
    </row>
    <row r="7367" spans="1:30" s="2" customFormat="1" ht="22.5" customHeight="1" x14ac:dyDescent="0.25">
      <c r="A7367" s="40">
        <f>Fre.!D7368</f>
        <v>0</v>
      </c>
      <c r="O7367" s="10"/>
      <c r="P7367" s="40">
        <f>Fre.!F7368</f>
        <v>0</v>
      </c>
      <c r="AD7367" s="3"/>
    </row>
    <row r="7368" spans="1:30" s="2" customFormat="1" ht="22.5" customHeight="1" x14ac:dyDescent="0.25">
      <c r="A7368" s="39">
        <f>Fre.!D7369</f>
        <v>0</v>
      </c>
      <c r="O7368" s="10"/>
      <c r="P7368" s="39">
        <f>Fre.!F7369</f>
        <v>0</v>
      </c>
      <c r="AD7368" s="3"/>
    </row>
    <row r="7369" spans="1:30" s="2" customFormat="1" ht="22.5" customHeight="1" x14ac:dyDescent="0.25">
      <c r="A7369" s="40">
        <f>Fre.!D7370</f>
        <v>0</v>
      </c>
      <c r="O7369" s="10"/>
      <c r="P7369" s="40">
        <f>Fre.!F7370</f>
        <v>0</v>
      </c>
      <c r="AD7369" s="3"/>
    </row>
    <row r="7370" spans="1:30" s="2" customFormat="1" ht="22.5" customHeight="1" x14ac:dyDescent="0.25">
      <c r="A7370" s="39">
        <f>Fre.!D7371</f>
        <v>0</v>
      </c>
      <c r="O7370" s="10"/>
      <c r="P7370" s="39">
        <f>Fre.!F7371</f>
        <v>0</v>
      </c>
      <c r="AD7370" s="3"/>
    </row>
    <row r="7371" spans="1:30" s="2" customFormat="1" ht="22.5" customHeight="1" x14ac:dyDescent="0.25">
      <c r="A7371" s="40">
        <f>Fre.!D7372</f>
        <v>0</v>
      </c>
      <c r="O7371" s="10"/>
      <c r="P7371" s="40">
        <f>Fre.!F7372</f>
        <v>0</v>
      </c>
      <c r="AD7371" s="3"/>
    </row>
    <row r="7372" spans="1:30" s="2" customFormat="1" ht="22.5" customHeight="1" x14ac:dyDescent="0.25">
      <c r="A7372" s="39">
        <f>Fre.!D7373</f>
        <v>0</v>
      </c>
      <c r="O7372" s="10"/>
      <c r="P7372" s="39">
        <f>Fre.!F7373</f>
        <v>0</v>
      </c>
      <c r="AD7372" s="3"/>
    </row>
    <row r="7373" spans="1:30" s="2" customFormat="1" ht="22.5" customHeight="1" x14ac:dyDescent="0.25">
      <c r="A7373" s="40">
        <f>Fre.!D7374</f>
        <v>0</v>
      </c>
      <c r="O7373" s="10"/>
      <c r="P7373" s="40">
        <f>Fre.!F7374</f>
        <v>0</v>
      </c>
      <c r="AD7373" s="3"/>
    </row>
    <row r="7374" spans="1:30" s="2" customFormat="1" ht="22.5" customHeight="1" x14ac:dyDescent="0.25">
      <c r="A7374" s="39">
        <f>Fre.!D7375</f>
        <v>0</v>
      </c>
      <c r="O7374" s="10"/>
      <c r="P7374" s="39">
        <f>Fre.!F7375</f>
        <v>0</v>
      </c>
      <c r="AD7374" s="3"/>
    </row>
    <row r="7375" spans="1:30" s="2" customFormat="1" ht="22.5" customHeight="1" x14ac:dyDescent="0.25">
      <c r="A7375" s="40">
        <f>Fre.!D7376</f>
        <v>0</v>
      </c>
      <c r="O7375" s="10"/>
      <c r="P7375" s="40">
        <f>Fre.!F7376</f>
        <v>0</v>
      </c>
      <c r="AD7375" s="3"/>
    </row>
    <row r="7376" spans="1:30" s="2" customFormat="1" ht="22.5" customHeight="1" x14ac:dyDescent="0.25">
      <c r="A7376" s="39">
        <f>Fre.!D7377</f>
        <v>0</v>
      </c>
      <c r="O7376" s="10"/>
      <c r="P7376" s="39">
        <f>Fre.!F7377</f>
        <v>0</v>
      </c>
      <c r="AD7376" s="3"/>
    </row>
    <row r="7377" spans="1:30" s="2" customFormat="1" ht="22.5" customHeight="1" x14ac:dyDescent="0.25">
      <c r="A7377" s="40">
        <f>Fre.!D7378</f>
        <v>0</v>
      </c>
      <c r="O7377" s="10"/>
      <c r="P7377" s="40">
        <f>Fre.!F7378</f>
        <v>0</v>
      </c>
      <c r="AD7377" s="3"/>
    </row>
    <row r="7378" spans="1:30" s="2" customFormat="1" ht="22.5" customHeight="1" x14ac:dyDescent="0.25">
      <c r="A7378" s="39">
        <f>Fre.!D7379</f>
        <v>0</v>
      </c>
      <c r="O7378" s="10"/>
      <c r="P7378" s="39">
        <f>Fre.!F7379</f>
        <v>0</v>
      </c>
      <c r="AD7378" s="3"/>
    </row>
    <row r="7379" spans="1:30" s="2" customFormat="1" ht="22.5" customHeight="1" x14ac:dyDescent="0.25">
      <c r="A7379" s="40">
        <f>Fre.!D7380</f>
        <v>0</v>
      </c>
      <c r="O7379" s="10"/>
      <c r="P7379" s="40">
        <f>Fre.!F7380</f>
        <v>0</v>
      </c>
      <c r="AD7379" s="3"/>
    </row>
    <row r="7380" spans="1:30" s="2" customFormat="1" ht="22.5" customHeight="1" x14ac:dyDescent="0.25">
      <c r="A7380" s="39">
        <f>Fre.!D7381</f>
        <v>0</v>
      </c>
      <c r="O7380" s="10"/>
      <c r="P7380" s="39">
        <f>Fre.!F7381</f>
        <v>0</v>
      </c>
      <c r="AD7380" s="3"/>
    </row>
    <row r="7381" spans="1:30" s="2" customFormat="1" ht="22.5" customHeight="1" x14ac:dyDescent="0.25">
      <c r="A7381" s="40">
        <f>Fre.!D7382</f>
        <v>0</v>
      </c>
      <c r="O7381" s="10"/>
      <c r="P7381" s="40">
        <f>Fre.!F7382</f>
        <v>0</v>
      </c>
      <c r="AD7381" s="3"/>
    </row>
    <row r="7382" spans="1:30" s="2" customFormat="1" ht="22.5" customHeight="1" x14ac:dyDescent="0.25">
      <c r="A7382" s="39">
        <f>Fre.!D7383</f>
        <v>0</v>
      </c>
      <c r="O7382" s="10"/>
      <c r="P7382" s="39">
        <f>Fre.!F7383</f>
        <v>0</v>
      </c>
      <c r="AD7382" s="3"/>
    </row>
    <row r="7383" spans="1:30" s="2" customFormat="1" ht="22.5" customHeight="1" x14ac:dyDescent="0.25">
      <c r="A7383" s="40">
        <f>Fre.!D7384</f>
        <v>0</v>
      </c>
      <c r="O7383" s="10"/>
      <c r="P7383" s="40">
        <f>Fre.!F7384</f>
        <v>0</v>
      </c>
      <c r="AD7383" s="3"/>
    </row>
    <row r="7384" spans="1:30" s="2" customFormat="1" ht="22.5" customHeight="1" x14ac:dyDescent="0.25">
      <c r="A7384" s="39">
        <f>Fre.!D7385</f>
        <v>0</v>
      </c>
      <c r="O7384" s="10"/>
      <c r="P7384" s="39">
        <f>Fre.!F7385</f>
        <v>0</v>
      </c>
      <c r="AD7384" s="3"/>
    </row>
    <row r="7385" spans="1:30" s="2" customFormat="1" ht="22.5" customHeight="1" x14ac:dyDescent="0.25">
      <c r="A7385" s="40">
        <f>Fre.!D7386</f>
        <v>0</v>
      </c>
      <c r="O7385" s="10"/>
      <c r="P7385" s="40">
        <f>Fre.!F7386</f>
        <v>0</v>
      </c>
      <c r="AD7385" s="3"/>
    </row>
    <row r="7386" spans="1:30" s="2" customFormat="1" ht="22.5" customHeight="1" x14ac:dyDescent="0.25">
      <c r="A7386" s="39">
        <f>Fre.!D7387</f>
        <v>0</v>
      </c>
      <c r="O7386" s="10"/>
      <c r="P7386" s="39">
        <f>Fre.!F7387</f>
        <v>0</v>
      </c>
      <c r="AD7386" s="3"/>
    </row>
    <row r="7387" spans="1:30" s="2" customFormat="1" ht="22.5" customHeight="1" x14ac:dyDescent="0.25">
      <c r="A7387" s="40">
        <f>Fre.!D7388</f>
        <v>0</v>
      </c>
      <c r="O7387" s="10"/>
      <c r="P7387" s="40">
        <f>Fre.!F7388</f>
        <v>0</v>
      </c>
      <c r="AD7387" s="3"/>
    </row>
    <row r="7388" spans="1:30" s="2" customFormat="1" ht="22.5" customHeight="1" x14ac:dyDescent="0.25">
      <c r="A7388" s="39">
        <f>Fre.!D7389</f>
        <v>0</v>
      </c>
      <c r="O7388" s="10"/>
      <c r="P7388" s="39">
        <f>Fre.!F7389</f>
        <v>0</v>
      </c>
      <c r="AD7388" s="3"/>
    </row>
    <row r="7389" spans="1:30" s="2" customFormat="1" ht="22.5" customHeight="1" x14ac:dyDescent="0.25">
      <c r="A7389" s="40">
        <f>Fre.!D7390</f>
        <v>0</v>
      </c>
      <c r="O7389" s="10"/>
      <c r="P7389" s="40">
        <f>Fre.!F7390</f>
        <v>0</v>
      </c>
      <c r="AD7389" s="3"/>
    </row>
    <row r="7390" spans="1:30" s="2" customFormat="1" ht="22.5" customHeight="1" x14ac:dyDescent="0.25">
      <c r="A7390" s="39">
        <f>Fre.!D7391</f>
        <v>0</v>
      </c>
      <c r="O7390" s="10"/>
      <c r="P7390" s="39">
        <f>Fre.!F7391</f>
        <v>0</v>
      </c>
      <c r="AD7390" s="3"/>
    </row>
    <row r="7391" spans="1:30" s="2" customFormat="1" ht="22.5" customHeight="1" x14ac:dyDescent="0.25">
      <c r="A7391" s="40">
        <f>Fre.!D7392</f>
        <v>0</v>
      </c>
      <c r="O7391" s="10"/>
      <c r="P7391" s="40">
        <f>Fre.!F7392</f>
        <v>0</v>
      </c>
      <c r="AD7391" s="3"/>
    </row>
    <row r="7392" spans="1:30" s="2" customFormat="1" ht="22.5" customHeight="1" x14ac:dyDescent="0.25">
      <c r="A7392" s="39">
        <f>Fre.!D7393</f>
        <v>0</v>
      </c>
      <c r="O7392" s="10"/>
      <c r="P7392" s="39">
        <f>Fre.!F7393</f>
        <v>0</v>
      </c>
      <c r="AD7392" s="3"/>
    </row>
    <row r="7393" spans="1:30" s="2" customFormat="1" ht="22.5" customHeight="1" x14ac:dyDescent="0.25">
      <c r="A7393" s="40">
        <f>Fre.!D7394</f>
        <v>0</v>
      </c>
      <c r="O7393" s="10"/>
      <c r="P7393" s="40">
        <f>Fre.!F7394</f>
        <v>0</v>
      </c>
      <c r="AD7393" s="3"/>
    </row>
    <row r="7394" spans="1:30" s="2" customFormat="1" ht="22.5" customHeight="1" x14ac:dyDescent="0.25">
      <c r="A7394" s="39">
        <f>Fre.!D7395</f>
        <v>0</v>
      </c>
      <c r="O7394" s="10"/>
      <c r="P7394" s="39">
        <f>Fre.!F7395</f>
        <v>0</v>
      </c>
      <c r="AD7394" s="3"/>
    </row>
    <row r="7395" spans="1:30" s="2" customFormat="1" ht="22.5" customHeight="1" x14ac:dyDescent="0.25">
      <c r="A7395" s="40">
        <f>Fre.!D7396</f>
        <v>0</v>
      </c>
      <c r="O7395" s="10"/>
      <c r="P7395" s="40">
        <f>Fre.!F7396</f>
        <v>0</v>
      </c>
      <c r="AD7395" s="3"/>
    </row>
    <row r="7396" spans="1:30" s="2" customFormat="1" ht="22.5" customHeight="1" x14ac:dyDescent="0.25">
      <c r="A7396" s="39">
        <f>Fre.!D7397</f>
        <v>0</v>
      </c>
      <c r="O7396" s="10"/>
      <c r="P7396" s="39">
        <f>Fre.!F7397</f>
        <v>0</v>
      </c>
      <c r="AD7396" s="3"/>
    </row>
    <row r="7397" spans="1:30" s="2" customFormat="1" ht="22.5" customHeight="1" x14ac:dyDescent="0.25">
      <c r="A7397" s="40">
        <f>Fre.!D7398</f>
        <v>0</v>
      </c>
      <c r="O7397" s="10"/>
      <c r="P7397" s="40">
        <f>Fre.!F7398</f>
        <v>0</v>
      </c>
      <c r="AD7397" s="3"/>
    </row>
    <row r="7398" spans="1:30" s="2" customFormat="1" ht="22.5" customHeight="1" x14ac:dyDescent="0.25">
      <c r="A7398" s="39">
        <f>Fre.!D7399</f>
        <v>0</v>
      </c>
      <c r="O7398" s="10"/>
      <c r="P7398" s="39">
        <f>Fre.!F7399</f>
        <v>0</v>
      </c>
      <c r="AD7398" s="3"/>
    </row>
    <row r="7399" spans="1:30" s="2" customFormat="1" ht="22.5" customHeight="1" x14ac:dyDescent="0.25">
      <c r="A7399" s="40">
        <f>Fre.!D7400</f>
        <v>0</v>
      </c>
      <c r="O7399" s="10"/>
      <c r="P7399" s="40">
        <f>Fre.!F7400</f>
        <v>0</v>
      </c>
      <c r="AD7399" s="3"/>
    </row>
    <row r="7400" spans="1:30" s="2" customFormat="1" ht="22.5" customHeight="1" x14ac:dyDescent="0.25">
      <c r="A7400" s="39">
        <f>Fre.!D7401</f>
        <v>0</v>
      </c>
      <c r="O7400" s="10"/>
      <c r="P7400" s="39">
        <f>Fre.!F7401</f>
        <v>0</v>
      </c>
      <c r="AD7400" s="3"/>
    </row>
    <row r="7401" spans="1:30" s="2" customFormat="1" ht="22.5" customHeight="1" x14ac:dyDescent="0.25">
      <c r="A7401" s="40">
        <f>Fre.!D7402</f>
        <v>0</v>
      </c>
      <c r="O7401" s="10"/>
      <c r="P7401" s="40">
        <f>Fre.!F7402</f>
        <v>0</v>
      </c>
      <c r="AD7401" s="3"/>
    </row>
    <row r="7402" spans="1:30" s="2" customFormat="1" ht="22.5" customHeight="1" x14ac:dyDescent="0.25">
      <c r="A7402" s="39">
        <f>Fre.!D7403</f>
        <v>0</v>
      </c>
      <c r="O7402" s="10"/>
      <c r="P7402" s="39">
        <f>Fre.!F7403</f>
        <v>0</v>
      </c>
      <c r="AD7402" s="3"/>
    </row>
    <row r="7403" spans="1:30" s="2" customFormat="1" ht="22.5" customHeight="1" x14ac:dyDescent="0.25">
      <c r="A7403" s="40">
        <f>Fre.!D7404</f>
        <v>0</v>
      </c>
      <c r="O7403" s="10"/>
      <c r="P7403" s="40">
        <f>Fre.!F7404</f>
        <v>0</v>
      </c>
      <c r="AD7403" s="3"/>
    </row>
    <row r="7404" spans="1:30" s="2" customFormat="1" ht="22.5" customHeight="1" x14ac:dyDescent="0.25">
      <c r="A7404" s="39">
        <f>Fre.!D7405</f>
        <v>0</v>
      </c>
      <c r="O7404" s="10"/>
      <c r="P7404" s="39">
        <f>Fre.!F7405</f>
        <v>0</v>
      </c>
      <c r="AD7404" s="3"/>
    </row>
    <row r="7405" spans="1:30" s="2" customFormat="1" ht="22.5" customHeight="1" x14ac:dyDescent="0.25">
      <c r="A7405" s="40">
        <f>Fre.!D7406</f>
        <v>0</v>
      </c>
      <c r="O7405" s="10"/>
      <c r="P7405" s="40">
        <f>Fre.!F7406</f>
        <v>0</v>
      </c>
      <c r="AD7405" s="3"/>
    </row>
    <row r="7406" spans="1:30" s="2" customFormat="1" ht="22.5" customHeight="1" x14ac:dyDescent="0.25">
      <c r="A7406" s="39">
        <f>Fre.!D7407</f>
        <v>0</v>
      </c>
      <c r="O7406" s="10"/>
      <c r="P7406" s="39">
        <f>Fre.!F7407</f>
        <v>0</v>
      </c>
      <c r="AD7406" s="3"/>
    </row>
    <row r="7407" spans="1:30" s="2" customFormat="1" ht="22.5" customHeight="1" x14ac:dyDescent="0.25">
      <c r="A7407" s="40">
        <f>Fre.!D7408</f>
        <v>0</v>
      </c>
      <c r="O7407" s="10"/>
      <c r="P7407" s="40">
        <f>Fre.!F7408</f>
        <v>0</v>
      </c>
      <c r="AD7407" s="3"/>
    </row>
    <row r="7408" spans="1:30" s="2" customFormat="1" ht="22.5" customHeight="1" x14ac:dyDescent="0.25">
      <c r="A7408" s="39">
        <f>Fre.!D7409</f>
        <v>0</v>
      </c>
      <c r="O7408" s="10"/>
      <c r="P7408" s="39">
        <f>Fre.!F7409</f>
        <v>0</v>
      </c>
      <c r="AD7408" s="3"/>
    </row>
    <row r="7409" spans="1:30" s="2" customFormat="1" ht="22.5" customHeight="1" x14ac:dyDescent="0.25">
      <c r="A7409" s="40">
        <f>Fre.!D7410</f>
        <v>0</v>
      </c>
      <c r="O7409" s="10"/>
      <c r="P7409" s="40">
        <f>Fre.!F7410</f>
        <v>0</v>
      </c>
      <c r="AD7409" s="3"/>
    </row>
    <row r="7410" spans="1:30" s="2" customFormat="1" ht="22.5" customHeight="1" x14ac:dyDescent="0.25">
      <c r="A7410" s="39">
        <f>Fre.!D7411</f>
        <v>0</v>
      </c>
      <c r="O7410" s="10"/>
      <c r="P7410" s="39">
        <f>Fre.!F7411</f>
        <v>0</v>
      </c>
      <c r="AD7410" s="3"/>
    </row>
    <row r="7411" spans="1:30" s="2" customFormat="1" ht="22.5" customHeight="1" x14ac:dyDescent="0.25">
      <c r="A7411" s="40">
        <f>Fre.!D7412</f>
        <v>0</v>
      </c>
      <c r="O7411" s="10"/>
      <c r="P7411" s="40">
        <f>Fre.!F7412</f>
        <v>0</v>
      </c>
      <c r="AD7411" s="3"/>
    </row>
    <row r="7412" spans="1:30" s="2" customFormat="1" ht="22.5" customHeight="1" x14ac:dyDescent="0.25">
      <c r="A7412" s="39">
        <f>Fre.!D7413</f>
        <v>0</v>
      </c>
      <c r="O7412" s="10"/>
      <c r="P7412" s="39">
        <f>Fre.!F7413</f>
        <v>0</v>
      </c>
      <c r="AD7412" s="3"/>
    </row>
    <row r="7413" spans="1:30" s="2" customFormat="1" ht="22.5" customHeight="1" x14ac:dyDescent="0.25">
      <c r="A7413" s="40">
        <f>Fre.!D7414</f>
        <v>0</v>
      </c>
      <c r="O7413" s="10"/>
      <c r="P7413" s="40">
        <f>Fre.!F7414</f>
        <v>0</v>
      </c>
      <c r="AD7413" s="3"/>
    </row>
    <row r="7414" spans="1:30" s="2" customFormat="1" ht="22.5" customHeight="1" x14ac:dyDescent="0.25">
      <c r="A7414" s="39">
        <f>Fre.!D7415</f>
        <v>0</v>
      </c>
      <c r="O7414" s="10"/>
      <c r="P7414" s="39">
        <f>Fre.!F7415</f>
        <v>0</v>
      </c>
      <c r="AD7414" s="3"/>
    </row>
    <row r="7415" spans="1:30" s="2" customFormat="1" ht="22.5" customHeight="1" x14ac:dyDescent="0.25">
      <c r="A7415" s="40">
        <f>Fre.!D7416</f>
        <v>0</v>
      </c>
      <c r="O7415" s="10"/>
      <c r="P7415" s="40">
        <f>Fre.!F7416</f>
        <v>0</v>
      </c>
      <c r="AD7415" s="3"/>
    </row>
    <row r="7416" spans="1:30" s="2" customFormat="1" ht="22.5" customHeight="1" x14ac:dyDescent="0.25">
      <c r="A7416" s="39">
        <f>Fre.!D7417</f>
        <v>0</v>
      </c>
      <c r="O7416" s="10"/>
      <c r="P7416" s="39">
        <f>Fre.!F7417</f>
        <v>0</v>
      </c>
      <c r="AD7416" s="3"/>
    </row>
    <row r="7417" spans="1:30" s="2" customFormat="1" ht="22.5" customHeight="1" x14ac:dyDescent="0.25">
      <c r="A7417" s="40">
        <f>Fre.!D7418</f>
        <v>0</v>
      </c>
      <c r="O7417" s="10"/>
      <c r="P7417" s="40">
        <f>Fre.!F7418</f>
        <v>0</v>
      </c>
      <c r="AD7417" s="3"/>
    </row>
    <row r="7418" spans="1:30" s="2" customFormat="1" ht="22.5" customHeight="1" x14ac:dyDescent="0.25">
      <c r="A7418" s="39">
        <f>Fre.!D7419</f>
        <v>0</v>
      </c>
      <c r="O7418" s="10"/>
      <c r="P7418" s="39">
        <f>Fre.!F7419</f>
        <v>0</v>
      </c>
      <c r="AD7418" s="3"/>
    </row>
    <row r="7419" spans="1:30" s="2" customFormat="1" ht="22.5" customHeight="1" x14ac:dyDescent="0.25">
      <c r="A7419" s="40">
        <f>Fre.!D7420</f>
        <v>0</v>
      </c>
      <c r="O7419" s="10"/>
      <c r="P7419" s="40">
        <f>Fre.!F7420</f>
        <v>0</v>
      </c>
      <c r="AD7419" s="3"/>
    </row>
    <row r="7420" spans="1:30" s="2" customFormat="1" ht="22.5" customHeight="1" x14ac:dyDescent="0.25">
      <c r="A7420" s="39">
        <f>Fre.!D7421</f>
        <v>0</v>
      </c>
      <c r="O7420" s="10"/>
      <c r="P7420" s="39">
        <f>Fre.!F7421</f>
        <v>0</v>
      </c>
      <c r="AD7420" s="3"/>
    </row>
    <row r="7421" spans="1:30" s="2" customFormat="1" ht="22.5" customHeight="1" x14ac:dyDescent="0.25">
      <c r="A7421" s="40">
        <f>Fre.!D7422</f>
        <v>0</v>
      </c>
      <c r="O7421" s="10"/>
      <c r="P7421" s="40">
        <f>Fre.!F7422</f>
        <v>0</v>
      </c>
      <c r="AD7421" s="3"/>
    </row>
    <row r="7422" spans="1:30" s="2" customFormat="1" ht="22.5" customHeight="1" x14ac:dyDescent="0.25">
      <c r="A7422" s="39">
        <f>Fre.!D7423</f>
        <v>0</v>
      </c>
      <c r="O7422" s="10"/>
      <c r="P7422" s="39">
        <f>Fre.!F7423</f>
        <v>0</v>
      </c>
      <c r="AD7422" s="3"/>
    </row>
    <row r="7423" spans="1:30" s="2" customFormat="1" ht="22.5" customHeight="1" x14ac:dyDescent="0.25">
      <c r="A7423" s="40">
        <f>Fre.!D7424</f>
        <v>0</v>
      </c>
      <c r="O7423" s="10"/>
      <c r="P7423" s="40">
        <f>Fre.!F7424</f>
        <v>0</v>
      </c>
      <c r="AD7423" s="3"/>
    </row>
    <row r="7424" spans="1:30" s="2" customFormat="1" ht="22.5" customHeight="1" x14ac:dyDescent="0.25">
      <c r="A7424" s="39">
        <f>Fre.!D7425</f>
        <v>0</v>
      </c>
      <c r="O7424" s="10"/>
      <c r="P7424" s="39">
        <f>Fre.!F7425</f>
        <v>0</v>
      </c>
      <c r="AD7424" s="3"/>
    </row>
    <row r="7425" spans="1:30" s="2" customFormat="1" ht="22.5" customHeight="1" x14ac:dyDescent="0.25">
      <c r="A7425" s="40">
        <f>Fre.!D7426</f>
        <v>0</v>
      </c>
      <c r="O7425" s="10"/>
      <c r="P7425" s="40">
        <f>Fre.!F7426</f>
        <v>0</v>
      </c>
      <c r="AD7425" s="3"/>
    </row>
    <row r="7426" spans="1:30" s="2" customFormat="1" ht="22.5" customHeight="1" x14ac:dyDescent="0.25">
      <c r="A7426" s="39">
        <f>Fre.!D7427</f>
        <v>0</v>
      </c>
      <c r="O7426" s="10"/>
      <c r="P7426" s="39">
        <f>Fre.!F7427</f>
        <v>0</v>
      </c>
      <c r="AD7426" s="3"/>
    </row>
    <row r="7427" spans="1:30" s="2" customFormat="1" ht="22.5" customHeight="1" x14ac:dyDescent="0.25">
      <c r="A7427" s="40">
        <f>Fre.!D7428</f>
        <v>0</v>
      </c>
      <c r="O7427" s="10"/>
      <c r="P7427" s="40">
        <f>Fre.!F7428</f>
        <v>0</v>
      </c>
      <c r="AD7427" s="3"/>
    </row>
    <row r="7428" spans="1:30" s="2" customFormat="1" ht="22.5" customHeight="1" x14ac:dyDescent="0.25">
      <c r="A7428" s="39">
        <f>Fre.!D7429</f>
        <v>0</v>
      </c>
      <c r="O7428" s="10"/>
      <c r="P7428" s="39">
        <f>Fre.!F7429</f>
        <v>0</v>
      </c>
      <c r="AD7428" s="3"/>
    </row>
    <row r="7429" spans="1:30" s="2" customFormat="1" ht="22.5" customHeight="1" x14ac:dyDescent="0.25">
      <c r="A7429" s="40">
        <f>Fre.!D7430</f>
        <v>0</v>
      </c>
      <c r="O7429" s="10"/>
      <c r="P7429" s="40">
        <f>Fre.!F7430</f>
        <v>0</v>
      </c>
      <c r="AD7429" s="3"/>
    </row>
    <row r="7430" spans="1:30" s="2" customFormat="1" ht="22.5" customHeight="1" x14ac:dyDescent="0.25">
      <c r="A7430" s="39">
        <f>Fre.!D7431</f>
        <v>0</v>
      </c>
      <c r="O7430" s="10"/>
      <c r="P7430" s="39">
        <f>Fre.!F7431</f>
        <v>0</v>
      </c>
      <c r="AD7430" s="3"/>
    </row>
    <row r="7431" spans="1:30" s="2" customFormat="1" ht="22.5" customHeight="1" x14ac:dyDescent="0.25">
      <c r="A7431" s="40">
        <f>Fre.!D7432</f>
        <v>0</v>
      </c>
      <c r="O7431" s="10"/>
      <c r="P7431" s="40">
        <f>Fre.!F7432</f>
        <v>0</v>
      </c>
      <c r="AD7431" s="3"/>
    </row>
    <row r="7432" spans="1:30" s="2" customFormat="1" ht="22.5" customHeight="1" x14ac:dyDescent="0.25">
      <c r="A7432" s="39">
        <f>Fre.!D7433</f>
        <v>0</v>
      </c>
      <c r="O7432" s="10"/>
      <c r="P7432" s="39">
        <f>Fre.!F7433</f>
        <v>0</v>
      </c>
      <c r="AD7432" s="3"/>
    </row>
    <row r="7433" spans="1:30" s="2" customFormat="1" ht="22.5" customHeight="1" x14ac:dyDescent="0.25">
      <c r="A7433" s="40">
        <f>Fre.!D7434</f>
        <v>0</v>
      </c>
      <c r="O7433" s="10"/>
      <c r="P7433" s="40">
        <f>Fre.!F7434</f>
        <v>0</v>
      </c>
      <c r="AD7433" s="3"/>
    </row>
    <row r="7434" spans="1:30" s="2" customFormat="1" ht="22.5" customHeight="1" x14ac:dyDescent="0.25">
      <c r="A7434" s="39">
        <f>Fre.!D7435</f>
        <v>0</v>
      </c>
      <c r="O7434" s="10"/>
      <c r="P7434" s="39">
        <f>Fre.!F7435</f>
        <v>0</v>
      </c>
      <c r="AD7434" s="3"/>
    </row>
    <row r="7435" spans="1:30" s="2" customFormat="1" ht="22.5" customHeight="1" x14ac:dyDescent="0.25">
      <c r="A7435" s="40">
        <f>Fre.!D7436</f>
        <v>0</v>
      </c>
      <c r="O7435" s="10"/>
      <c r="P7435" s="40">
        <f>Fre.!F7436</f>
        <v>0</v>
      </c>
      <c r="AD7435" s="3"/>
    </row>
    <row r="7436" spans="1:30" s="2" customFormat="1" ht="22.5" customHeight="1" x14ac:dyDescent="0.25">
      <c r="A7436" s="39">
        <f>Fre.!D7437</f>
        <v>0</v>
      </c>
      <c r="O7436" s="10"/>
      <c r="P7436" s="39">
        <f>Fre.!F7437</f>
        <v>0</v>
      </c>
      <c r="AD7436" s="3"/>
    </row>
    <row r="7437" spans="1:30" s="2" customFormat="1" ht="22.5" customHeight="1" x14ac:dyDescent="0.25">
      <c r="A7437" s="40">
        <f>Fre.!D7438</f>
        <v>0</v>
      </c>
      <c r="O7437" s="10"/>
      <c r="P7437" s="40">
        <f>Fre.!F7438</f>
        <v>0</v>
      </c>
      <c r="AD7437" s="3"/>
    </row>
    <row r="7438" spans="1:30" s="2" customFormat="1" ht="22.5" customHeight="1" x14ac:dyDescent="0.25">
      <c r="A7438" s="39">
        <f>Fre.!D7439</f>
        <v>0</v>
      </c>
      <c r="O7438" s="10"/>
      <c r="P7438" s="39">
        <f>Fre.!F7439</f>
        <v>0</v>
      </c>
      <c r="AD7438" s="3"/>
    </row>
    <row r="7439" spans="1:30" s="2" customFormat="1" ht="22.5" customHeight="1" x14ac:dyDescent="0.25">
      <c r="A7439" s="40">
        <f>Fre.!D7440</f>
        <v>0</v>
      </c>
      <c r="O7439" s="10"/>
      <c r="P7439" s="40">
        <f>Fre.!F7440</f>
        <v>0</v>
      </c>
      <c r="AD7439" s="3"/>
    </row>
    <row r="7440" spans="1:30" s="2" customFormat="1" ht="22.5" customHeight="1" x14ac:dyDescent="0.25">
      <c r="A7440" s="39">
        <f>Fre.!D7441</f>
        <v>0</v>
      </c>
      <c r="O7440" s="10"/>
      <c r="P7440" s="39">
        <f>Fre.!F7441</f>
        <v>0</v>
      </c>
      <c r="AD7440" s="3"/>
    </row>
    <row r="7441" spans="1:30" s="2" customFormat="1" ht="22.5" customHeight="1" x14ac:dyDescent="0.25">
      <c r="A7441" s="40">
        <f>Fre.!D7442</f>
        <v>0</v>
      </c>
      <c r="O7441" s="10"/>
      <c r="P7441" s="40">
        <f>Fre.!F7442</f>
        <v>0</v>
      </c>
      <c r="AD7441" s="3"/>
    </row>
    <row r="7442" spans="1:30" s="2" customFormat="1" ht="22.5" customHeight="1" x14ac:dyDescent="0.25">
      <c r="A7442" s="39">
        <f>Fre.!D7443</f>
        <v>0</v>
      </c>
      <c r="O7442" s="10"/>
      <c r="P7442" s="39">
        <f>Fre.!F7443</f>
        <v>0</v>
      </c>
      <c r="AD7442" s="3"/>
    </row>
    <row r="7443" spans="1:30" s="2" customFormat="1" ht="22.5" customHeight="1" x14ac:dyDescent="0.25">
      <c r="A7443" s="40">
        <f>Fre.!D7444</f>
        <v>0</v>
      </c>
      <c r="O7443" s="10"/>
      <c r="P7443" s="40">
        <f>Fre.!F7444</f>
        <v>0</v>
      </c>
      <c r="AD7443" s="3"/>
    </row>
    <row r="7444" spans="1:30" s="2" customFormat="1" ht="22.5" customHeight="1" x14ac:dyDescent="0.25">
      <c r="A7444" s="39">
        <f>Fre.!D7445</f>
        <v>0</v>
      </c>
      <c r="O7444" s="10"/>
      <c r="P7444" s="39">
        <f>Fre.!F7445</f>
        <v>0</v>
      </c>
      <c r="AD7444" s="3"/>
    </row>
    <row r="7445" spans="1:30" s="2" customFormat="1" ht="22.5" customHeight="1" x14ac:dyDescent="0.25">
      <c r="A7445" s="40">
        <f>Fre.!D7446</f>
        <v>0</v>
      </c>
      <c r="O7445" s="10"/>
      <c r="P7445" s="40">
        <f>Fre.!F7446</f>
        <v>0</v>
      </c>
      <c r="AD7445" s="3"/>
    </row>
    <row r="7446" spans="1:30" s="2" customFormat="1" ht="22.5" customHeight="1" x14ac:dyDescent="0.25">
      <c r="A7446" s="39">
        <f>Fre.!D7447</f>
        <v>0</v>
      </c>
      <c r="O7446" s="10"/>
      <c r="P7446" s="39">
        <f>Fre.!F7447</f>
        <v>0</v>
      </c>
      <c r="AD7446" s="3"/>
    </row>
    <row r="7447" spans="1:30" s="2" customFormat="1" ht="22.5" customHeight="1" x14ac:dyDescent="0.25">
      <c r="A7447" s="40">
        <f>Fre.!D7448</f>
        <v>0</v>
      </c>
      <c r="O7447" s="10"/>
      <c r="P7447" s="40">
        <f>Fre.!F7448</f>
        <v>0</v>
      </c>
      <c r="AD7447" s="3"/>
    </row>
    <row r="7448" spans="1:30" s="2" customFormat="1" ht="22.5" customHeight="1" x14ac:dyDescent="0.25">
      <c r="A7448" s="39">
        <f>Fre.!D7449</f>
        <v>0</v>
      </c>
      <c r="O7448" s="10"/>
      <c r="P7448" s="39">
        <f>Fre.!F7449</f>
        <v>0</v>
      </c>
      <c r="AD7448" s="3"/>
    </row>
    <row r="7449" spans="1:30" s="2" customFormat="1" ht="22.5" customHeight="1" x14ac:dyDescent="0.25">
      <c r="A7449" s="40">
        <f>Fre.!D7450</f>
        <v>0</v>
      </c>
      <c r="O7449" s="10"/>
      <c r="P7449" s="40">
        <f>Fre.!F7450</f>
        <v>0</v>
      </c>
      <c r="AD7449" s="3"/>
    </row>
    <row r="7450" spans="1:30" s="2" customFormat="1" ht="22.5" customHeight="1" x14ac:dyDescent="0.25">
      <c r="A7450" s="39">
        <f>Fre.!D7451</f>
        <v>0</v>
      </c>
      <c r="O7450" s="10"/>
      <c r="P7450" s="39">
        <f>Fre.!F7451</f>
        <v>0</v>
      </c>
      <c r="AD7450" s="3"/>
    </row>
    <row r="7451" spans="1:30" s="2" customFormat="1" ht="22.5" customHeight="1" x14ac:dyDescent="0.25">
      <c r="A7451" s="40">
        <f>Fre.!D7452</f>
        <v>0</v>
      </c>
      <c r="O7451" s="10"/>
      <c r="P7451" s="40">
        <f>Fre.!F7452</f>
        <v>0</v>
      </c>
      <c r="AD7451" s="3"/>
    </row>
    <row r="7452" spans="1:30" s="2" customFormat="1" ht="22.5" customHeight="1" x14ac:dyDescent="0.25">
      <c r="A7452" s="39">
        <f>Fre.!D7453</f>
        <v>0</v>
      </c>
      <c r="O7452" s="10"/>
      <c r="P7452" s="39">
        <f>Fre.!F7453</f>
        <v>0</v>
      </c>
      <c r="AD7452" s="3"/>
    </row>
    <row r="7453" spans="1:30" s="2" customFormat="1" ht="22.5" customHeight="1" x14ac:dyDescent="0.25">
      <c r="A7453" s="40">
        <f>Fre.!D7454</f>
        <v>0</v>
      </c>
      <c r="O7453" s="10"/>
      <c r="P7453" s="40">
        <f>Fre.!F7454</f>
        <v>0</v>
      </c>
      <c r="AD7453" s="3"/>
    </row>
    <row r="7454" spans="1:30" s="2" customFormat="1" ht="22.5" customHeight="1" x14ac:dyDescent="0.25">
      <c r="A7454" s="39">
        <f>Fre.!D7455</f>
        <v>0</v>
      </c>
      <c r="O7454" s="10"/>
      <c r="P7454" s="39">
        <f>Fre.!F7455</f>
        <v>0</v>
      </c>
      <c r="AD7454" s="3"/>
    </row>
    <row r="7455" spans="1:30" s="2" customFormat="1" ht="22.5" customHeight="1" x14ac:dyDescent="0.25">
      <c r="A7455" s="40">
        <f>Fre.!D7456</f>
        <v>0</v>
      </c>
      <c r="O7455" s="10"/>
      <c r="P7455" s="40">
        <f>Fre.!F7456</f>
        <v>0</v>
      </c>
      <c r="AD7455" s="3"/>
    </row>
    <row r="7456" spans="1:30" s="2" customFormat="1" ht="22.5" customHeight="1" x14ac:dyDescent="0.25">
      <c r="A7456" s="39">
        <f>Fre.!D7457</f>
        <v>0</v>
      </c>
      <c r="O7456" s="10"/>
      <c r="P7456" s="39">
        <f>Fre.!F7457</f>
        <v>0</v>
      </c>
      <c r="AD7456" s="3"/>
    </row>
    <row r="7457" spans="1:30" s="2" customFormat="1" ht="22.5" customHeight="1" x14ac:dyDescent="0.25">
      <c r="A7457" s="40">
        <f>Fre.!D7458</f>
        <v>0</v>
      </c>
      <c r="O7457" s="10"/>
      <c r="P7457" s="40">
        <f>Fre.!F7458</f>
        <v>0</v>
      </c>
      <c r="AD7457" s="3"/>
    </row>
    <row r="7458" spans="1:30" s="2" customFormat="1" ht="22.5" customHeight="1" x14ac:dyDescent="0.25">
      <c r="A7458" s="39">
        <f>Fre.!D7459</f>
        <v>0</v>
      </c>
      <c r="O7458" s="10"/>
      <c r="P7458" s="39">
        <f>Fre.!F7459</f>
        <v>0</v>
      </c>
      <c r="AD7458" s="3"/>
    </row>
    <row r="7459" spans="1:30" s="2" customFormat="1" ht="22.5" customHeight="1" x14ac:dyDescent="0.25">
      <c r="A7459" s="40">
        <f>Fre.!D7460</f>
        <v>0</v>
      </c>
      <c r="O7459" s="10"/>
      <c r="P7459" s="40">
        <f>Fre.!F7460</f>
        <v>0</v>
      </c>
      <c r="AD7459" s="3"/>
    </row>
    <row r="7460" spans="1:30" s="2" customFormat="1" ht="22.5" customHeight="1" x14ac:dyDescent="0.25">
      <c r="A7460" s="39">
        <f>Fre.!D7461</f>
        <v>0</v>
      </c>
      <c r="O7460" s="10"/>
      <c r="P7460" s="39">
        <f>Fre.!F7461</f>
        <v>0</v>
      </c>
      <c r="AD7460" s="3"/>
    </row>
    <row r="7461" spans="1:30" s="2" customFormat="1" ht="22.5" customHeight="1" x14ac:dyDescent="0.25">
      <c r="A7461" s="40">
        <f>Fre.!D7462</f>
        <v>0</v>
      </c>
      <c r="O7461" s="10"/>
      <c r="P7461" s="40">
        <f>Fre.!F7462</f>
        <v>0</v>
      </c>
      <c r="AD7461" s="3"/>
    </row>
    <row r="7462" spans="1:30" s="2" customFormat="1" ht="22.5" customHeight="1" x14ac:dyDescent="0.25">
      <c r="A7462" s="39">
        <f>Fre.!D7463</f>
        <v>0</v>
      </c>
      <c r="O7462" s="10"/>
      <c r="P7462" s="39">
        <f>Fre.!F7463</f>
        <v>0</v>
      </c>
      <c r="AD7462" s="3"/>
    </row>
    <row r="7463" spans="1:30" s="2" customFormat="1" ht="22.5" customHeight="1" x14ac:dyDescent="0.25">
      <c r="A7463" s="40">
        <f>Fre.!D7464</f>
        <v>0</v>
      </c>
      <c r="O7463" s="10"/>
      <c r="P7463" s="40">
        <f>Fre.!F7464</f>
        <v>0</v>
      </c>
      <c r="AD7463" s="3"/>
    </row>
    <row r="7464" spans="1:30" s="2" customFormat="1" ht="22.5" customHeight="1" x14ac:dyDescent="0.25">
      <c r="A7464" s="39">
        <f>Fre.!D7465</f>
        <v>0</v>
      </c>
      <c r="O7464" s="10"/>
      <c r="P7464" s="39">
        <f>Fre.!F7465</f>
        <v>0</v>
      </c>
      <c r="AD7464" s="3"/>
    </row>
    <row r="7465" spans="1:30" s="2" customFormat="1" ht="22.5" customHeight="1" x14ac:dyDescent="0.25">
      <c r="A7465" s="40">
        <f>Fre.!D7466</f>
        <v>0</v>
      </c>
      <c r="O7465" s="10"/>
      <c r="P7465" s="40">
        <f>Fre.!F7466</f>
        <v>0</v>
      </c>
      <c r="AD7465" s="3"/>
    </row>
    <row r="7466" spans="1:30" s="2" customFormat="1" ht="22.5" customHeight="1" x14ac:dyDescent="0.25">
      <c r="A7466" s="39">
        <f>Fre.!D7467</f>
        <v>0</v>
      </c>
      <c r="O7466" s="10"/>
      <c r="P7466" s="39">
        <f>Fre.!F7467</f>
        <v>0</v>
      </c>
      <c r="AD7466" s="3"/>
    </row>
    <row r="7467" spans="1:30" s="2" customFormat="1" ht="22.5" customHeight="1" x14ac:dyDescent="0.25">
      <c r="A7467" s="40">
        <f>Fre.!D7468</f>
        <v>0</v>
      </c>
      <c r="O7467" s="10"/>
      <c r="P7467" s="40">
        <f>Fre.!F7468</f>
        <v>0</v>
      </c>
      <c r="AD7467" s="3"/>
    </row>
    <row r="7468" spans="1:30" s="2" customFormat="1" ht="22.5" customHeight="1" x14ac:dyDescent="0.25">
      <c r="A7468" s="39">
        <f>Fre.!D7469</f>
        <v>0</v>
      </c>
      <c r="O7468" s="10"/>
      <c r="P7468" s="39">
        <f>Fre.!F7469</f>
        <v>0</v>
      </c>
      <c r="AD7468" s="3"/>
    </row>
    <row r="7469" spans="1:30" s="2" customFormat="1" ht="22.5" customHeight="1" x14ac:dyDescent="0.25">
      <c r="A7469" s="40">
        <f>Fre.!D7470</f>
        <v>0</v>
      </c>
      <c r="O7469" s="10"/>
      <c r="P7469" s="40">
        <f>Fre.!F7470</f>
        <v>0</v>
      </c>
      <c r="AD7469" s="3"/>
    </row>
    <row r="7470" spans="1:30" s="2" customFormat="1" ht="22.5" customHeight="1" x14ac:dyDescent="0.25">
      <c r="A7470" s="39">
        <f>Fre.!D7471</f>
        <v>0</v>
      </c>
      <c r="O7470" s="10"/>
      <c r="P7470" s="39">
        <f>Fre.!F7471</f>
        <v>0</v>
      </c>
      <c r="AD7470" s="3"/>
    </row>
    <row r="7471" spans="1:30" s="2" customFormat="1" ht="22.5" customHeight="1" x14ac:dyDescent="0.25">
      <c r="A7471" s="40">
        <f>Fre.!D7472</f>
        <v>0</v>
      </c>
      <c r="O7471" s="10"/>
      <c r="P7471" s="40">
        <f>Fre.!F7472</f>
        <v>0</v>
      </c>
      <c r="AD7471" s="3"/>
    </row>
    <row r="7472" spans="1:30" s="2" customFormat="1" ht="22.5" customHeight="1" x14ac:dyDescent="0.25">
      <c r="A7472" s="39">
        <f>Fre.!D7473</f>
        <v>0</v>
      </c>
      <c r="O7472" s="10"/>
      <c r="P7472" s="39">
        <f>Fre.!F7473</f>
        <v>0</v>
      </c>
      <c r="AD7472" s="3"/>
    </row>
    <row r="7473" spans="1:30" s="2" customFormat="1" ht="22.5" customHeight="1" x14ac:dyDescent="0.25">
      <c r="A7473" s="40">
        <f>Fre.!D7474</f>
        <v>0</v>
      </c>
      <c r="O7473" s="10"/>
      <c r="P7473" s="40">
        <f>Fre.!F7474</f>
        <v>0</v>
      </c>
      <c r="AD7473" s="3"/>
    </row>
    <row r="7474" spans="1:30" s="2" customFormat="1" ht="22.5" customHeight="1" x14ac:dyDescent="0.25">
      <c r="A7474" s="39">
        <f>Fre.!D7475</f>
        <v>0</v>
      </c>
      <c r="O7474" s="10"/>
      <c r="P7474" s="39">
        <f>Fre.!F7475</f>
        <v>0</v>
      </c>
      <c r="AD7474" s="3"/>
    </row>
    <row r="7475" spans="1:30" s="2" customFormat="1" ht="22.5" customHeight="1" x14ac:dyDescent="0.25">
      <c r="A7475" s="40">
        <f>Fre.!D7476</f>
        <v>0</v>
      </c>
      <c r="O7475" s="10"/>
      <c r="P7475" s="40">
        <f>Fre.!F7476</f>
        <v>0</v>
      </c>
      <c r="AD7475" s="3"/>
    </row>
    <row r="7476" spans="1:30" s="2" customFormat="1" ht="22.5" customHeight="1" x14ac:dyDescent="0.25">
      <c r="A7476" s="39">
        <f>Fre.!D7477</f>
        <v>0</v>
      </c>
      <c r="O7476" s="10"/>
      <c r="P7476" s="39">
        <f>Fre.!F7477</f>
        <v>0</v>
      </c>
      <c r="AD7476" s="3"/>
    </row>
    <row r="7477" spans="1:30" s="2" customFormat="1" ht="22.5" customHeight="1" x14ac:dyDescent="0.25">
      <c r="A7477" s="40">
        <f>Fre.!D7478</f>
        <v>0</v>
      </c>
      <c r="O7477" s="10"/>
      <c r="P7477" s="40">
        <f>Fre.!F7478</f>
        <v>0</v>
      </c>
      <c r="AD7477" s="3"/>
    </row>
    <row r="7478" spans="1:30" s="2" customFormat="1" ht="22.5" customHeight="1" x14ac:dyDescent="0.25">
      <c r="A7478" s="39">
        <f>Fre.!D7479</f>
        <v>0</v>
      </c>
      <c r="O7478" s="10"/>
      <c r="P7478" s="39">
        <f>Fre.!F7479</f>
        <v>0</v>
      </c>
      <c r="AD7478" s="3"/>
    </row>
    <row r="7479" spans="1:30" s="2" customFormat="1" ht="22.5" customHeight="1" x14ac:dyDescent="0.25">
      <c r="A7479" s="40">
        <f>Fre.!D7480</f>
        <v>0</v>
      </c>
      <c r="O7479" s="10"/>
      <c r="P7479" s="40">
        <f>Fre.!F7480</f>
        <v>0</v>
      </c>
      <c r="AD7479" s="3"/>
    </row>
    <row r="7480" spans="1:30" s="2" customFormat="1" ht="22.5" customHeight="1" x14ac:dyDescent="0.25">
      <c r="A7480" s="39">
        <f>Fre.!D7481</f>
        <v>0</v>
      </c>
      <c r="O7480" s="10"/>
      <c r="P7480" s="39">
        <f>Fre.!F7481</f>
        <v>0</v>
      </c>
      <c r="AD7480" s="3"/>
    </row>
    <row r="7481" spans="1:30" s="2" customFormat="1" ht="22.5" customHeight="1" x14ac:dyDescent="0.25">
      <c r="A7481" s="40">
        <f>Fre.!D7482</f>
        <v>0</v>
      </c>
      <c r="O7481" s="10"/>
      <c r="P7481" s="40">
        <f>Fre.!F7482</f>
        <v>0</v>
      </c>
      <c r="AD7481" s="3"/>
    </row>
    <row r="7482" spans="1:30" s="2" customFormat="1" ht="22.5" customHeight="1" x14ac:dyDescent="0.25">
      <c r="A7482" s="39">
        <f>Fre.!D7483</f>
        <v>0</v>
      </c>
      <c r="O7482" s="10"/>
      <c r="P7482" s="39">
        <f>Fre.!F7483</f>
        <v>0</v>
      </c>
      <c r="AD7482" s="3"/>
    </row>
    <row r="7483" spans="1:30" s="2" customFormat="1" ht="22.5" customHeight="1" x14ac:dyDescent="0.25">
      <c r="A7483" s="40">
        <f>Fre.!D7484</f>
        <v>0</v>
      </c>
      <c r="O7483" s="10"/>
      <c r="P7483" s="40">
        <f>Fre.!F7484</f>
        <v>0</v>
      </c>
      <c r="AD7483" s="3"/>
    </row>
    <row r="7484" spans="1:30" s="2" customFormat="1" ht="22.5" customHeight="1" x14ac:dyDescent="0.25">
      <c r="A7484" s="39">
        <f>Fre.!D7485</f>
        <v>0</v>
      </c>
      <c r="O7484" s="10"/>
      <c r="P7484" s="39">
        <f>Fre.!F7485</f>
        <v>0</v>
      </c>
      <c r="AD7484" s="3"/>
    </row>
    <row r="7485" spans="1:30" s="2" customFormat="1" ht="22.5" customHeight="1" x14ac:dyDescent="0.25">
      <c r="A7485" s="40">
        <f>Fre.!D7486</f>
        <v>0</v>
      </c>
      <c r="O7485" s="10"/>
      <c r="P7485" s="40">
        <f>Fre.!F7486</f>
        <v>0</v>
      </c>
      <c r="AD7485" s="3"/>
    </row>
    <row r="7486" spans="1:30" s="2" customFormat="1" ht="22.5" customHeight="1" x14ac:dyDescent="0.25">
      <c r="A7486" s="39">
        <f>Fre.!D7487</f>
        <v>0</v>
      </c>
      <c r="O7486" s="10"/>
      <c r="P7486" s="39">
        <f>Fre.!F7487</f>
        <v>0</v>
      </c>
      <c r="AD7486" s="3"/>
    </row>
    <row r="7487" spans="1:30" s="2" customFormat="1" ht="22.5" customHeight="1" x14ac:dyDescent="0.25">
      <c r="A7487" s="40">
        <f>Fre.!D7488</f>
        <v>0</v>
      </c>
      <c r="O7487" s="10"/>
      <c r="P7487" s="40">
        <f>Fre.!F7488</f>
        <v>0</v>
      </c>
      <c r="AD7487" s="3"/>
    </row>
    <row r="7488" spans="1:30" s="2" customFormat="1" ht="22.5" customHeight="1" x14ac:dyDescent="0.25">
      <c r="A7488" s="39">
        <f>Fre.!D7489</f>
        <v>0</v>
      </c>
      <c r="O7488" s="10"/>
      <c r="P7488" s="39">
        <f>Fre.!F7489</f>
        <v>0</v>
      </c>
      <c r="AD7488" s="3"/>
    </row>
    <row r="7489" spans="1:30" s="2" customFormat="1" ht="22.5" customHeight="1" x14ac:dyDescent="0.25">
      <c r="A7489" s="40">
        <f>Fre.!D7490</f>
        <v>0</v>
      </c>
      <c r="O7489" s="10"/>
      <c r="P7489" s="40">
        <f>Fre.!F7490</f>
        <v>0</v>
      </c>
      <c r="AD7489" s="3"/>
    </row>
    <row r="7490" spans="1:30" s="2" customFormat="1" ht="22.5" customHeight="1" x14ac:dyDescent="0.25">
      <c r="A7490" s="39">
        <f>Fre.!D7491</f>
        <v>0</v>
      </c>
      <c r="O7490" s="10"/>
      <c r="P7490" s="39">
        <f>Fre.!F7491</f>
        <v>0</v>
      </c>
      <c r="AD7490" s="3"/>
    </row>
    <row r="7491" spans="1:30" s="2" customFormat="1" ht="22.5" customHeight="1" x14ac:dyDescent="0.25">
      <c r="A7491" s="40">
        <f>Fre.!D7492</f>
        <v>0</v>
      </c>
      <c r="O7491" s="10"/>
      <c r="P7491" s="40">
        <f>Fre.!F7492</f>
        <v>0</v>
      </c>
      <c r="AD7491" s="3"/>
    </row>
    <row r="7492" spans="1:30" s="2" customFormat="1" ht="22.5" customHeight="1" x14ac:dyDescent="0.25">
      <c r="A7492" s="39">
        <f>Fre.!D7493</f>
        <v>0</v>
      </c>
      <c r="O7492" s="10"/>
      <c r="P7492" s="39">
        <f>Fre.!F7493</f>
        <v>0</v>
      </c>
      <c r="AD7492" s="3"/>
    </row>
    <row r="7493" spans="1:30" s="2" customFormat="1" ht="22.5" customHeight="1" x14ac:dyDescent="0.25">
      <c r="A7493" s="40">
        <f>Fre.!D7494</f>
        <v>0</v>
      </c>
      <c r="O7493" s="10"/>
      <c r="P7493" s="40">
        <f>Fre.!F7494</f>
        <v>0</v>
      </c>
      <c r="AD7493" s="3"/>
    </row>
    <row r="7494" spans="1:30" s="2" customFormat="1" ht="22.5" customHeight="1" x14ac:dyDescent="0.25">
      <c r="A7494" s="39">
        <f>Fre.!D7495</f>
        <v>0</v>
      </c>
      <c r="O7494" s="10"/>
      <c r="P7494" s="39">
        <f>Fre.!F7495</f>
        <v>0</v>
      </c>
      <c r="AD7494" s="3"/>
    </row>
    <row r="7495" spans="1:30" s="2" customFormat="1" ht="22.5" customHeight="1" x14ac:dyDescent="0.25">
      <c r="A7495" s="40">
        <f>Fre.!D7496</f>
        <v>0</v>
      </c>
      <c r="O7495" s="10"/>
      <c r="P7495" s="40">
        <f>Fre.!F7496</f>
        <v>0</v>
      </c>
      <c r="AD7495" s="3"/>
    </row>
    <row r="7496" spans="1:30" s="2" customFormat="1" ht="22.5" customHeight="1" x14ac:dyDescent="0.25">
      <c r="A7496" s="39">
        <f>Fre.!D7497</f>
        <v>0</v>
      </c>
      <c r="O7496" s="10"/>
      <c r="P7496" s="39">
        <f>Fre.!F7497</f>
        <v>0</v>
      </c>
      <c r="AD7496" s="3"/>
    </row>
    <row r="7497" spans="1:30" s="2" customFormat="1" ht="22.5" customHeight="1" x14ac:dyDescent="0.25">
      <c r="A7497" s="40">
        <f>Fre.!D7498</f>
        <v>0</v>
      </c>
      <c r="O7497" s="10"/>
      <c r="P7497" s="40">
        <f>Fre.!F7498</f>
        <v>0</v>
      </c>
      <c r="AD7497" s="3"/>
    </row>
    <row r="7498" spans="1:30" s="2" customFormat="1" ht="22.5" customHeight="1" x14ac:dyDescent="0.25">
      <c r="A7498" s="39">
        <f>Fre.!D7499</f>
        <v>0</v>
      </c>
      <c r="O7498" s="10"/>
      <c r="P7498" s="39">
        <f>Fre.!F7499</f>
        <v>0</v>
      </c>
      <c r="AD7498" s="3"/>
    </row>
    <row r="7499" spans="1:30" s="2" customFormat="1" ht="22.5" customHeight="1" x14ac:dyDescent="0.25">
      <c r="A7499" s="40">
        <f>Fre.!D7500</f>
        <v>0</v>
      </c>
      <c r="O7499" s="10"/>
      <c r="P7499" s="40">
        <f>Fre.!F7500</f>
        <v>0</v>
      </c>
      <c r="AD7499" s="3"/>
    </row>
    <row r="7500" spans="1:30" s="2" customFormat="1" ht="22.5" customHeight="1" x14ac:dyDescent="0.25">
      <c r="A7500" s="39">
        <f>Fre.!D7501</f>
        <v>0</v>
      </c>
      <c r="O7500" s="10"/>
      <c r="P7500" s="39">
        <f>Fre.!F7501</f>
        <v>0</v>
      </c>
      <c r="AD7500" s="3"/>
    </row>
    <row r="7501" spans="1:30" s="2" customFormat="1" ht="22.5" customHeight="1" x14ac:dyDescent="0.25">
      <c r="A7501" s="40">
        <f>Fre.!D7502</f>
        <v>0</v>
      </c>
      <c r="O7501" s="10"/>
      <c r="P7501" s="40">
        <f>Fre.!F7502</f>
        <v>0</v>
      </c>
      <c r="AD7501" s="3"/>
    </row>
    <row r="7502" spans="1:30" s="2" customFormat="1" ht="22.5" customHeight="1" x14ac:dyDescent="0.25">
      <c r="A7502" s="39">
        <f>Fre.!D7503</f>
        <v>0</v>
      </c>
      <c r="O7502" s="10"/>
      <c r="P7502" s="39">
        <f>Fre.!F7503</f>
        <v>0</v>
      </c>
      <c r="AD7502" s="3"/>
    </row>
    <row r="7503" spans="1:30" s="2" customFormat="1" ht="22.5" customHeight="1" x14ac:dyDescent="0.25">
      <c r="A7503" s="40">
        <f>Fre.!D7504</f>
        <v>0</v>
      </c>
      <c r="O7503" s="10"/>
      <c r="P7503" s="40">
        <f>Fre.!F7504</f>
        <v>0</v>
      </c>
      <c r="AD7503" s="3"/>
    </row>
    <row r="7504" spans="1:30" s="2" customFormat="1" ht="22.5" customHeight="1" x14ac:dyDescent="0.25">
      <c r="A7504" s="39">
        <f>Fre.!D7505</f>
        <v>0</v>
      </c>
      <c r="O7504" s="10"/>
      <c r="P7504" s="39">
        <f>Fre.!F7505</f>
        <v>0</v>
      </c>
      <c r="AD7504" s="3"/>
    </row>
    <row r="7505" spans="1:30" s="2" customFormat="1" ht="22.5" customHeight="1" x14ac:dyDescent="0.25">
      <c r="A7505" s="40">
        <f>Fre.!D7506</f>
        <v>0</v>
      </c>
      <c r="O7505" s="10"/>
      <c r="P7505" s="40">
        <f>Fre.!F7506</f>
        <v>0</v>
      </c>
      <c r="AD7505" s="3"/>
    </row>
    <row r="7506" spans="1:30" s="2" customFormat="1" ht="22.5" customHeight="1" x14ac:dyDescent="0.25">
      <c r="A7506" s="39">
        <f>Fre.!D7507</f>
        <v>0</v>
      </c>
      <c r="O7506" s="10"/>
      <c r="P7506" s="39">
        <f>Fre.!F7507</f>
        <v>0</v>
      </c>
      <c r="AD7506" s="3"/>
    </row>
    <row r="7507" spans="1:30" s="2" customFormat="1" ht="22.5" customHeight="1" x14ac:dyDescent="0.25">
      <c r="A7507" s="40">
        <f>Fre.!D7508</f>
        <v>0</v>
      </c>
      <c r="O7507" s="10"/>
      <c r="P7507" s="40">
        <f>Fre.!F7508</f>
        <v>0</v>
      </c>
      <c r="AD7507" s="3"/>
    </row>
    <row r="7508" spans="1:30" s="2" customFormat="1" ht="22.5" customHeight="1" x14ac:dyDescent="0.25">
      <c r="A7508" s="39">
        <f>Fre.!D7509</f>
        <v>0</v>
      </c>
      <c r="O7508" s="10"/>
      <c r="P7508" s="39">
        <f>Fre.!F7509</f>
        <v>0</v>
      </c>
      <c r="AD7508" s="3"/>
    </row>
    <row r="7509" spans="1:30" s="2" customFormat="1" ht="22.5" customHeight="1" x14ac:dyDescent="0.25">
      <c r="A7509" s="40">
        <f>Fre.!D7510</f>
        <v>0</v>
      </c>
      <c r="O7509" s="10"/>
      <c r="P7509" s="40">
        <f>Fre.!F7510</f>
        <v>0</v>
      </c>
      <c r="AD7509" s="3"/>
    </row>
    <row r="7510" spans="1:30" s="2" customFormat="1" ht="22.5" customHeight="1" x14ac:dyDescent="0.25">
      <c r="A7510" s="39">
        <f>Fre.!D7511</f>
        <v>0</v>
      </c>
      <c r="O7510" s="10"/>
      <c r="P7510" s="39">
        <f>Fre.!F7511</f>
        <v>0</v>
      </c>
      <c r="AD7510" s="3"/>
    </row>
    <row r="7511" spans="1:30" s="2" customFormat="1" ht="22.5" customHeight="1" x14ac:dyDescent="0.25">
      <c r="A7511" s="40">
        <f>Fre.!D7512</f>
        <v>0</v>
      </c>
      <c r="O7511" s="10"/>
      <c r="P7511" s="40">
        <f>Fre.!F7512</f>
        <v>0</v>
      </c>
      <c r="AD7511" s="3"/>
    </row>
    <row r="7512" spans="1:30" s="2" customFormat="1" ht="22.5" customHeight="1" x14ac:dyDescent="0.25">
      <c r="A7512" s="39">
        <f>Fre.!D7513</f>
        <v>0</v>
      </c>
      <c r="O7512" s="10"/>
      <c r="P7512" s="39">
        <f>Fre.!F7513</f>
        <v>0</v>
      </c>
      <c r="AD7512" s="3"/>
    </row>
    <row r="7513" spans="1:30" s="2" customFormat="1" ht="22.5" customHeight="1" x14ac:dyDescent="0.25">
      <c r="A7513" s="40">
        <f>Fre.!D7514</f>
        <v>0</v>
      </c>
      <c r="O7513" s="10"/>
      <c r="P7513" s="40">
        <f>Fre.!F7514</f>
        <v>0</v>
      </c>
      <c r="AD7513" s="3"/>
    </row>
    <row r="7514" spans="1:30" s="2" customFormat="1" ht="22.5" customHeight="1" x14ac:dyDescent="0.25">
      <c r="A7514" s="39">
        <f>Fre.!D7515</f>
        <v>0</v>
      </c>
      <c r="O7514" s="10"/>
      <c r="P7514" s="39">
        <f>Fre.!F7515</f>
        <v>0</v>
      </c>
      <c r="AD7514" s="3"/>
    </row>
    <row r="7515" spans="1:30" s="2" customFormat="1" ht="22.5" customHeight="1" x14ac:dyDescent="0.25">
      <c r="A7515" s="40">
        <f>Fre.!D7516</f>
        <v>0</v>
      </c>
      <c r="O7515" s="10"/>
      <c r="P7515" s="40">
        <f>Fre.!F7516</f>
        <v>0</v>
      </c>
      <c r="AD7515" s="3"/>
    </row>
    <row r="7516" spans="1:30" s="2" customFormat="1" ht="22.5" customHeight="1" x14ac:dyDescent="0.25">
      <c r="A7516" s="39">
        <f>Fre.!D7517</f>
        <v>0</v>
      </c>
      <c r="O7516" s="10"/>
      <c r="P7516" s="39">
        <f>Fre.!F7517</f>
        <v>0</v>
      </c>
      <c r="AD7516" s="3"/>
    </row>
    <row r="7517" spans="1:30" s="2" customFormat="1" ht="22.5" customHeight="1" x14ac:dyDescent="0.25">
      <c r="A7517" s="40">
        <f>Fre.!D7518</f>
        <v>0</v>
      </c>
      <c r="O7517" s="10"/>
      <c r="P7517" s="40">
        <f>Fre.!F7518</f>
        <v>0</v>
      </c>
      <c r="AD7517" s="3"/>
    </row>
    <row r="7518" spans="1:30" s="2" customFormat="1" ht="22.5" customHeight="1" x14ac:dyDescent="0.25">
      <c r="A7518" s="39">
        <f>Fre.!D7519</f>
        <v>0</v>
      </c>
      <c r="O7518" s="10"/>
      <c r="P7518" s="39">
        <f>Fre.!F7519</f>
        <v>0</v>
      </c>
      <c r="AD7518" s="3"/>
    </row>
    <row r="7519" spans="1:30" s="2" customFormat="1" ht="22.5" customHeight="1" x14ac:dyDescent="0.25">
      <c r="A7519" s="40">
        <f>Fre.!D7520</f>
        <v>0</v>
      </c>
      <c r="O7519" s="10"/>
      <c r="P7519" s="40">
        <f>Fre.!F7520</f>
        <v>0</v>
      </c>
      <c r="AD7519" s="3"/>
    </row>
    <row r="7520" spans="1:30" s="2" customFormat="1" ht="22.5" customHeight="1" x14ac:dyDescent="0.25">
      <c r="A7520" s="39">
        <f>Fre.!D7521</f>
        <v>0</v>
      </c>
      <c r="O7520" s="10"/>
      <c r="P7520" s="39">
        <f>Fre.!F7521</f>
        <v>0</v>
      </c>
      <c r="AD7520" s="3"/>
    </row>
    <row r="7521" spans="1:30" s="2" customFormat="1" ht="22.5" customHeight="1" x14ac:dyDescent="0.25">
      <c r="A7521" s="40">
        <f>Fre.!D7522</f>
        <v>0</v>
      </c>
      <c r="O7521" s="10"/>
      <c r="P7521" s="40">
        <f>Fre.!F7522</f>
        <v>0</v>
      </c>
      <c r="AD7521" s="3"/>
    </row>
    <row r="7522" spans="1:30" s="2" customFormat="1" ht="22.5" customHeight="1" x14ac:dyDescent="0.25">
      <c r="A7522" s="39">
        <f>Fre.!D7523</f>
        <v>0</v>
      </c>
      <c r="O7522" s="10"/>
      <c r="P7522" s="39">
        <f>Fre.!F7523</f>
        <v>0</v>
      </c>
      <c r="AD7522" s="3"/>
    </row>
    <row r="7523" spans="1:30" s="2" customFormat="1" ht="22.5" customHeight="1" x14ac:dyDescent="0.25">
      <c r="A7523" s="40">
        <f>Fre.!D7524</f>
        <v>0</v>
      </c>
      <c r="O7523" s="10"/>
      <c r="P7523" s="40">
        <f>Fre.!F7524</f>
        <v>0</v>
      </c>
      <c r="AD7523" s="3"/>
    </row>
    <row r="7524" spans="1:30" s="2" customFormat="1" ht="22.5" customHeight="1" x14ac:dyDescent="0.25">
      <c r="A7524" s="39">
        <f>Fre.!D7525</f>
        <v>0</v>
      </c>
      <c r="O7524" s="10"/>
      <c r="P7524" s="39">
        <f>Fre.!F7525</f>
        <v>0</v>
      </c>
      <c r="AD7524" s="3"/>
    </row>
    <row r="7525" spans="1:30" s="2" customFormat="1" ht="22.5" customHeight="1" x14ac:dyDescent="0.25">
      <c r="A7525" s="40">
        <f>Fre.!D7526</f>
        <v>0</v>
      </c>
      <c r="O7525" s="10"/>
      <c r="P7525" s="40">
        <f>Fre.!F7526</f>
        <v>0</v>
      </c>
      <c r="AD7525" s="3"/>
    </row>
    <row r="7526" spans="1:30" s="2" customFormat="1" ht="22.5" customHeight="1" x14ac:dyDescent="0.25">
      <c r="A7526" s="39">
        <f>Fre.!D7527</f>
        <v>0</v>
      </c>
      <c r="O7526" s="10"/>
      <c r="P7526" s="39">
        <f>Fre.!F7527</f>
        <v>0</v>
      </c>
      <c r="AD7526" s="3"/>
    </row>
    <row r="7527" spans="1:30" s="2" customFormat="1" ht="22.5" customHeight="1" x14ac:dyDescent="0.25">
      <c r="A7527" s="40">
        <f>Fre.!D7528</f>
        <v>0</v>
      </c>
      <c r="O7527" s="10"/>
      <c r="P7527" s="40">
        <f>Fre.!F7528</f>
        <v>0</v>
      </c>
      <c r="AD7527" s="3"/>
    </row>
    <row r="7528" spans="1:30" s="2" customFormat="1" ht="22.5" customHeight="1" x14ac:dyDescent="0.25">
      <c r="A7528" s="39">
        <f>Fre.!D7529</f>
        <v>0</v>
      </c>
      <c r="O7528" s="10"/>
      <c r="P7528" s="39">
        <f>Fre.!F7529</f>
        <v>0</v>
      </c>
      <c r="AD7528" s="3"/>
    </row>
    <row r="7529" spans="1:30" s="2" customFormat="1" ht="22.5" customHeight="1" x14ac:dyDescent="0.25">
      <c r="A7529" s="40">
        <f>Fre.!D7530</f>
        <v>0</v>
      </c>
      <c r="O7529" s="10"/>
      <c r="P7529" s="40">
        <f>Fre.!F7530</f>
        <v>0</v>
      </c>
      <c r="AD7529" s="3"/>
    </row>
    <row r="7530" spans="1:30" s="2" customFormat="1" ht="22.5" customHeight="1" x14ac:dyDescent="0.25">
      <c r="A7530" s="39">
        <f>Fre.!D7531</f>
        <v>0</v>
      </c>
      <c r="O7530" s="10"/>
      <c r="P7530" s="39">
        <f>Fre.!F7531</f>
        <v>0</v>
      </c>
      <c r="AD7530" s="3"/>
    </row>
    <row r="7531" spans="1:30" s="2" customFormat="1" ht="22.5" customHeight="1" x14ac:dyDescent="0.25">
      <c r="A7531" s="40">
        <f>Fre.!D7532</f>
        <v>0</v>
      </c>
      <c r="O7531" s="10"/>
      <c r="P7531" s="40">
        <f>Fre.!F7532</f>
        <v>0</v>
      </c>
      <c r="AD7531" s="3"/>
    </row>
    <row r="7532" spans="1:30" s="2" customFormat="1" ht="22.5" customHeight="1" x14ac:dyDescent="0.25">
      <c r="A7532" s="39">
        <f>Fre.!D7533</f>
        <v>0</v>
      </c>
      <c r="O7532" s="10"/>
      <c r="P7532" s="39">
        <f>Fre.!F7533</f>
        <v>0</v>
      </c>
      <c r="AD7532" s="3"/>
    </row>
    <row r="7533" spans="1:30" s="2" customFormat="1" ht="22.5" customHeight="1" x14ac:dyDescent="0.25">
      <c r="A7533" s="40">
        <f>Fre.!D7534</f>
        <v>0</v>
      </c>
      <c r="O7533" s="10"/>
      <c r="P7533" s="40">
        <f>Fre.!F7534</f>
        <v>0</v>
      </c>
      <c r="AD7533" s="3"/>
    </row>
    <row r="7534" spans="1:30" s="2" customFormat="1" ht="22.5" customHeight="1" x14ac:dyDescent="0.25">
      <c r="A7534" s="39">
        <f>Fre.!D7535</f>
        <v>0</v>
      </c>
      <c r="O7534" s="10"/>
      <c r="P7534" s="39">
        <f>Fre.!F7535</f>
        <v>0</v>
      </c>
      <c r="AD7534" s="3"/>
    </row>
    <row r="7535" spans="1:30" s="2" customFormat="1" ht="22.5" customHeight="1" x14ac:dyDescent="0.25">
      <c r="A7535" s="40">
        <f>Fre.!D7536</f>
        <v>0</v>
      </c>
      <c r="O7535" s="10"/>
      <c r="P7535" s="40">
        <f>Fre.!F7536</f>
        <v>0</v>
      </c>
      <c r="AD7535" s="3"/>
    </row>
    <row r="7536" spans="1:30" s="2" customFormat="1" ht="22.5" customHeight="1" x14ac:dyDescent="0.25">
      <c r="A7536" s="39">
        <f>Fre.!D7537</f>
        <v>0</v>
      </c>
      <c r="O7536" s="10"/>
      <c r="P7536" s="39">
        <f>Fre.!F7537</f>
        <v>0</v>
      </c>
      <c r="AD7536" s="3"/>
    </row>
    <row r="7537" spans="1:30" s="2" customFormat="1" ht="22.5" customHeight="1" x14ac:dyDescent="0.25">
      <c r="A7537" s="40">
        <f>Fre.!D7538</f>
        <v>0</v>
      </c>
      <c r="O7537" s="10"/>
      <c r="P7537" s="40">
        <f>Fre.!F7538</f>
        <v>0</v>
      </c>
      <c r="AD7537" s="3"/>
    </row>
    <row r="7538" spans="1:30" s="2" customFormat="1" ht="22.5" customHeight="1" x14ac:dyDescent="0.25">
      <c r="A7538" s="39">
        <f>Fre.!D7539</f>
        <v>0</v>
      </c>
      <c r="O7538" s="10"/>
      <c r="P7538" s="39">
        <f>Fre.!F7539</f>
        <v>0</v>
      </c>
      <c r="AD7538" s="3"/>
    </row>
    <row r="7539" spans="1:30" s="2" customFormat="1" ht="22.5" customHeight="1" x14ac:dyDescent="0.25">
      <c r="A7539" s="40">
        <f>Fre.!D7540</f>
        <v>0</v>
      </c>
      <c r="O7539" s="10"/>
      <c r="P7539" s="40">
        <f>Fre.!F7540</f>
        <v>0</v>
      </c>
      <c r="AD7539" s="3"/>
    </row>
    <row r="7540" spans="1:30" s="2" customFormat="1" ht="22.5" customHeight="1" x14ac:dyDescent="0.25">
      <c r="A7540" s="39">
        <f>Fre.!D7541</f>
        <v>0</v>
      </c>
      <c r="O7540" s="10"/>
      <c r="P7540" s="39">
        <f>Fre.!F7541</f>
        <v>0</v>
      </c>
      <c r="AD7540" s="3"/>
    </row>
    <row r="7541" spans="1:30" s="2" customFormat="1" ht="22.5" customHeight="1" x14ac:dyDescent="0.25">
      <c r="A7541" s="40">
        <f>Fre.!D7542</f>
        <v>0</v>
      </c>
      <c r="O7541" s="10"/>
      <c r="P7541" s="40">
        <f>Fre.!F7542</f>
        <v>0</v>
      </c>
      <c r="AD7541" s="3"/>
    </row>
    <row r="7542" spans="1:30" s="2" customFormat="1" ht="22.5" customHeight="1" x14ac:dyDescent="0.25">
      <c r="A7542" s="39">
        <f>Fre.!D7543</f>
        <v>0</v>
      </c>
      <c r="O7542" s="10"/>
      <c r="P7542" s="39">
        <f>Fre.!F7543</f>
        <v>0</v>
      </c>
      <c r="AD7542" s="3"/>
    </row>
    <row r="7543" spans="1:30" s="2" customFormat="1" ht="22.5" customHeight="1" x14ac:dyDescent="0.25">
      <c r="A7543" s="40">
        <f>Fre.!D7544</f>
        <v>0</v>
      </c>
      <c r="O7543" s="10"/>
      <c r="P7543" s="40">
        <f>Fre.!F7544</f>
        <v>0</v>
      </c>
      <c r="AD7543" s="3"/>
    </row>
    <row r="7544" spans="1:30" s="2" customFormat="1" ht="22.5" customHeight="1" x14ac:dyDescent="0.25">
      <c r="A7544" s="39">
        <f>Fre.!D7545</f>
        <v>0</v>
      </c>
      <c r="O7544" s="10"/>
      <c r="P7544" s="39">
        <f>Fre.!F7545</f>
        <v>0</v>
      </c>
      <c r="AD7544" s="3"/>
    </row>
    <row r="7545" spans="1:30" s="2" customFormat="1" ht="22.5" customHeight="1" x14ac:dyDescent="0.25">
      <c r="A7545" s="40">
        <f>Fre.!D7546</f>
        <v>0</v>
      </c>
      <c r="O7545" s="10"/>
      <c r="P7545" s="40">
        <f>Fre.!F7546</f>
        <v>0</v>
      </c>
      <c r="AD7545" s="3"/>
    </row>
    <row r="7546" spans="1:30" s="2" customFormat="1" ht="22.5" customHeight="1" x14ac:dyDescent="0.25">
      <c r="A7546" s="39">
        <f>Fre.!D7547</f>
        <v>0</v>
      </c>
      <c r="O7546" s="10"/>
      <c r="P7546" s="39">
        <f>Fre.!F7547</f>
        <v>0</v>
      </c>
      <c r="AD7546" s="3"/>
    </row>
    <row r="7547" spans="1:30" s="2" customFormat="1" ht="22.5" customHeight="1" x14ac:dyDescent="0.25">
      <c r="A7547" s="40">
        <f>Fre.!D7548</f>
        <v>0</v>
      </c>
      <c r="O7547" s="10"/>
      <c r="P7547" s="40">
        <f>Fre.!F7548</f>
        <v>0</v>
      </c>
      <c r="AD7547" s="3"/>
    </row>
    <row r="7548" spans="1:30" s="2" customFormat="1" ht="22.5" customHeight="1" x14ac:dyDescent="0.25">
      <c r="A7548" s="39">
        <f>Fre.!D7549</f>
        <v>0</v>
      </c>
      <c r="O7548" s="10"/>
      <c r="P7548" s="39">
        <f>Fre.!F7549</f>
        <v>0</v>
      </c>
      <c r="AD7548" s="3"/>
    </row>
    <row r="7549" spans="1:30" s="2" customFormat="1" ht="22.5" customHeight="1" x14ac:dyDescent="0.25">
      <c r="A7549" s="40">
        <f>Fre.!D7550</f>
        <v>0</v>
      </c>
      <c r="O7549" s="10"/>
      <c r="P7549" s="40">
        <f>Fre.!F7550</f>
        <v>0</v>
      </c>
      <c r="AD7549" s="3"/>
    </row>
    <row r="7550" spans="1:30" s="2" customFormat="1" ht="22.5" customHeight="1" x14ac:dyDescent="0.25">
      <c r="A7550" s="39">
        <f>Fre.!D7551</f>
        <v>0</v>
      </c>
      <c r="O7550" s="10"/>
      <c r="P7550" s="39">
        <f>Fre.!F7551</f>
        <v>0</v>
      </c>
      <c r="AD7550" s="3"/>
    </row>
    <row r="7551" spans="1:30" s="2" customFormat="1" ht="22.5" customHeight="1" x14ac:dyDescent="0.25">
      <c r="A7551" s="40">
        <f>Fre.!D7552</f>
        <v>0</v>
      </c>
      <c r="O7551" s="10"/>
      <c r="P7551" s="40">
        <f>Fre.!F7552</f>
        <v>0</v>
      </c>
      <c r="AD7551" s="3"/>
    </row>
    <row r="7552" spans="1:30" s="2" customFormat="1" ht="22.5" customHeight="1" x14ac:dyDescent="0.25">
      <c r="A7552" s="39">
        <f>Fre.!D7553</f>
        <v>0</v>
      </c>
      <c r="O7552" s="10"/>
      <c r="P7552" s="39">
        <f>Fre.!F7553</f>
        <v>0</v>
      </c>
      <c r="AD7552" s="3"/>
    </row>
    <row r="7553" spans="1:30" s="2" customFormat="1" ht="22.5" customHeight="1" x14ac:dyDescent="0.25">
      <c r="A7553" s="40">
        <f>Fre.!D7554</f>
        <v>0</v>
      </c>
      <c r="O7553" s="10"/>
      <c r="P7553" s="40">
        <f>Fre.!F7554</f>
        <v>0</v>
      </c>
      <c r="AD7553" s="3"/>
    </row>
    <row r="7554" spans="1:30" s="2" customFormat="1" ht="22.5" customHeight="1" x14ac:dyDescent="0.25">
      <c r="A7554" s="39">
        <f>Fre.!D7555</f>
        <v>0</v>
      </c>
      <c r="O7554" s="10"/>
      <c r="P7554" s="39">
        <f>Fre.!F7555</f>
        <v>0</v>
      </c>
      <c r="AD7554" s="3"/>
    </row>
    <row r="7555" spans="1:30" s="2" customFormat="1" ht="22.5" customHeight="1" x14ac:dyDescent="0.25">
      <c r="A7555" s="40">
        <f>Fre.!D7556</f>
        <v>0</v>
      </c>
      <c r="O7555" s="10"/>
      <c r="P7555" s="40">
        <f>Fre.!F7556</f>
        <v>0</v>
      </c>
      <c r="AD7555" s="3"/>
    </row>
    <row r="7556" spans="1:30" s="2" customFormat="1" ht="22.5" customHeight="1" x14ac:dyDescent="0.25">
      <c r="A7556" s="39">
        <f>Fre.!D7557</f>
        <v>0</v>
      </c>
      <c r="O7556" s="10"/>
      <c r="P7556" s="39">
        <f>Fre.!F7557</f>
        <v>0</v>
      </c>
      <c r="AD7556" s="3"/>
    </row>
    <row r="7557" spans="1:30" s="2" customFormat="1" ht="22.5" customHeight="1" x14ac:dyDescent="0.25">
      <c r="A7557" s="40">
        <f>Fre.!D7558</f>
        <v>0</v>
      </c>
      <c r="O7557" s="10"/>
      <c r="P7557" s="40">
        <f>Fre.!F7558</f>
        <v>0</v>
      </c>
      <c r="AD7557" s="3"/>
    </row>
    <row r="7558" spans="1:30" s="2" customFormat="1" ht="22.5" customHeight="1" x14ac:dyDescent="0.25">
      <c r="A7558" s="39">
        <f>Fre.!D7559</f>
        <v>0</v>
      </c>
      <c r="O7558" s="10"/>
      <c r="P7558" s="39">
        <f>Fre.!F7559</f>
        <v>0</v>
      </c>
      <c r="AD7558" s="3"/>
    </row>
    <row r="7559" spans="1:30" s="2" customFormat="1" ht="22.5" customHeight="1" x14ac:dyDescent="0.25">
      <c r="A7559" s="40">
        <f>Fre.!D7560</f>
        <v>0</v>
      </c>
      <c r="O7559" s="10"/>
      <c r="P7559" s="40">
        <f>Fre.!F7560</f>
        <v>0</v>
      </c>
      <c r="AD7559" s="3"/>
    </row>
    <row r="7560" spans="1:30" s="2" customFormat="1" ht="22.5" customHeight="1" x14ac:dyDescent="0.25">
      <c r="A7560" s="39">
        <f>Fre.!D7561</f>
        <v>0</v>
      </c>
      <c r="O7560" s="10"/>
      <c r="P7560" s="39">
        <f>Fre.!F7561</f>
        <v>0</v>
      </c>
      <c r="AD7560" s="3"/>
    </row>
    <row r="7561" spans="1:30" s="2" customFormat="1" ht="22.5" customHeight="1" x14ac:dyDescent="0.25">
      <c r="A7561" s="40">
        <f>Fre.!D7562</f>
        <v>0</v>
      </c>
      <c r="O7561" s="10"/>
      <c r="P7561" s="40">
        <f>Fre.!F7562</f>
        <v>0</v>
      </c>
      <c r="AD7561" s="3"/>
    </row>
    <row r="7562" spans="1:30" s="2" customFormat="1" ht="22.5" customHeight="1" x14ac:dyDescent="0.25">
      <c r="A7562" s="39">
        <f>Fre.!D7563</f>
        <v>0</v>
      </c>
      <c r="O7562" s="10"/>
      <c r="P7562" s="39">
        <f>Fre.!F7563</f>
        <v>0</v>
      </c>
      <c r="AD7562" s="3"/>
    </row>
    <row r="7563" spans="1:30" s="2" customFormat="1" ht="22.5" customHeight="1" x14ac:dyDescent="0.25">
      <c r="A7563" s="40">
        <f>Fre.!D7564</f>
        <v>0</v>
      </c>
      <c r="O7563" s="10"/>
      <c r="P7563" s="40">
        <f>Fre.!F7564</f>
        <v>0</v>
      </c>
      <c r="AD7563" s="3"/>
    </row>
    <row r="7564" spans="1:30" s="2" customFormat="1" ht="22.5" customHeight="1" x14ac:dyDescent="0.25">
      <c r="A7564" s="39">
        <f>Fre.!D7565</f>
        <v>0</v>
      </c>
      <c r="O7564" s="10"/>
      <c r="P7564" s="39">
        <f>Fre.!F7565</f>
        <v>0</v>
      </c>
      <c r="AD7564" s="3"/>
    </row>
    <row r="7565" spans="1:30" s="2" customFormat="1" ht="22.5" customHeight="1" x14ac:dyDescent="0.25">
      <c r="A7565" s="40">
        <f>Fre.!D7566</f>
        <v>0</v>
      </c>
      <c r="O7565" s="10"/>
      <c r="P7565" s="40">
        <f>Fre.!F7566</f>
        <v>0</v>
      </c>
      <c r="AD7565" s="3"/>
    </row>
    <row r="7566" spans="1:30" s="2" customFormat="1" ht="22.5" customHeight="1" x14ac:dyDescent="0.25">
      <c r="A7566" s="39">
        <f>Fre.!D7567</f>
        <v>0</v>
      </c>
      <c r="O7566" s="10"/>
      <c r="P7566" s="39">
        <f>Fre.!F7567</f>
        <v>0</v>
      </c>
      <c r="AD7566" s="3"/>
    </row>
    <row r="7567" spans="1:30" s="2" customFormat="1" ht="22.5" customHeight="1" x14ac:dyDescent="0.25">
      <c r="A7567" s="40">
        <f>Fre.!D7568</f>
        <v>0</v>
      </c>
      <c r="O7567" s="10"/>
      <c r="P7567" s="40">
        <f>Fre.!F7568</f>
        <v>0</v>
      </c>
      <c r="AD7567" s="3"/>
    </row>
    <row r="7568" spans="1:30" s="2" customFormat="1" ht="22.5" customHeight="1" x14ac:dyDescent="0.25">
      <c r="A7568" s="39">
        <f>Fre.!D7569</f>
        <v>0</v>
      </c>
      <c r="O7568" s="10"/>
      <c r="P7568" s="39">
        <f>Fre.!F7569</f>
        <v>0</v>
      </c>
      <c r="AD7568" s="3"/>
    </row>
    <row r="7569" spans="1:30" s="2" customFormat="1" ht="22.5" customHeight="1" x14ac:dyDescent="0.25">
      <c r="A7569" s="40">
        <f>Fre.!D7570</f>
        <v>0</v>
      </c>
      <c r="O7569" s="10"/>
      <c r="P7569" s="40">
        <f>Fre.!F7570</f>
        <v>0</v>
      </c>
      <c r="AD7569" s="3"/>
    </row>
    <row r="7570" spans="1:30" s="2" customFormat="1" ht="22.5" customHeight="1" x14ac:dyDescent="0.25">
      <c r="A7570" s="39">
        <f>Fre.!D7571</f>
        <v>0</v>
      </c>
      <c r="O7570" s="10"/>
      <c r="P7570" s="39">
        <f>Fre.!F7571</f>
        <v>0</v>
      </c>
      <c r="AD7570" s="3"/>
    </row>
    <row r="7571" spans="1:30" s="2" customFormat="1" ht="22.5" customHeight="1" x14ac:dyDescent="0.25">
      <c r="A7571" s="40">
        <f>Fre.!D7572</f>
        <v>0</v>
      </c>
      <c r="O7571" s="10"/>
      <c r="P7571" s="40">
        <f>Fre.!F7572</f>
        <v>0</v>
      </c>
      <c r="AD7571" s="3"/>
    </row>
    <row r="7572" spans="1:30" s="2" customFormat="1" ht="22.5" customHeight="1" x14ac:dyDescent="0.25">
      <c r="A7572" s="39">
        <f>Fre.!D7573</f>
        <v>0</v>
      </c>
      <c r="O7572" s="10"/>
      <c r="P7572" s="39">
        <f>Fre.!F7573</f>
        <v>0</v>
      </c>
      <c r="AD7572" s="3"/>
    </row>
    <row r="7573" spans="1:30" s="2" customFormat="1" ht="22.5" customHeight="1" x14ac:dyDescent="0.25">
      <c r="A7573" s="40">
        <f>Fre.!D7574</f>
        <v>0</v>
      </c>
      <c r="O7573" s="10"/>
      <c r="P7573" s="40">
        <f>Fre.!F7574</f>
        <v>0</v>
      </c>
      <c r="AD7573" s="3"/>
    </row>
    <row r="7574" spans="1:30" s="2" customFormat="1" ht="22.5" customHeight="1" x14ac:dyDescent="0.25">
      <c r="A7574" s="39">
        <f>Fre.!D7575</f>
        <v>0</v>
      </c>
      <c r="O7574" s="10"/>
      <c r="P7574" s="39">
        <f>Fre.!F7575</f>
        <v>0</v>
      </c>
      <c r="AD7574" s="3"/>
    </row>
    <row r="7575" spans="1:30" s="2" customFormat="1" ht="22.5" customHeight="1" x14ac:dyDescent="0.25">
      <c r="A7575" s="40">
        <f>Fre.!D7576</f>
        <v>0</v>
      </c>
      <c r="O7575" s="10"/>
      <c r="P7575" s="40">
        <f>Fre.!F7576</f>
        <v>0</v>
      </c>
      <c r="AD7575" s="3"/>
    </row>
    <row r="7576" spans="1:30" s="2" customFormat="1" ht="22.5" customHeight="1" x14ac:dyDescent="0.25">
      <c r="A7576" s="39">
        <f>Fre.!D7577</f>
        <v>0</v>
      </c>
      <c r="O7576" s="10"/>
      <c r="P7576" s="39">
        <f>Fre.!F7577</f>
        <v>0</v>
      </c>
      <c r="AD7576" s="3"/>
    </row>
    <row r="7577" spans="1:30" s="2" customFormat="1" ht="22.5" customHeight="1" x14ac:dyDescent="0.25">
      <c r="A7577" s="40">
        <f>Fre.!D7578</f>
        <v>0</v>
      </c>
      <c r="O7577" s="10"/>
      <c r="P7577" s="40">
        <f>Fre.!F7578</f>
        <v>0</v>
      </c>
      <c r="AD7577" s="3"/>
    </row>
    <row r="7578" spans="1:30" s="2" customFormat="1" ht="22.5" customHeight="1" x14ac:dyDescent="0.25">
      <c r="A7578" s="39">
        <f>Fre.!D7579</f>
        <v>0</v>
      </c>
      <c r="O7578" s="10"/>
      <c r="P7578" s="39">
        <f>Fre.!F7579</f>
        <v>0</v>
      </c>
      <c r="AD7578" s="3"/>
    </row>
    <row r="7579" spans="1:30" s="2" customFormat="1" ht="22.5" customHeight="1" x14ac:dyDescent="0.25">
      <c r="A7579" s="40">
        <f>Fre.!D7580</f>
        <v>0</v>
      </c>
      <c r="O7579" s="10"/>
      <c r="P7579" s="40">
        <f>Fre.!F7580</f>
        <v>0</v>
      </c>
      <c r="AD7579" s="3"/>
    </row>
    <row r="7580" spans="1:30" s="2" customFormat="1" ht="22.5" customHeight="1" x14ac:dyDescent="0.25">
      <c r="A7580" s="39">
        <f>Fre.!D7581</f>
        <v>0</v>
      </c>
      <c r="O7580" s="10"/>
      <c r="P7580" s="39">
        <f>Fre.!F7581</f>
        <v>0</v>
      </c>
      <c r="AD7580" s="3"/>
    </row>
    <row r="7581" spans="1:30" s="2" customFormat="1" ht="22.5" customHeight="1" x14ac:dyDescent="0.25">
      <c r="A7581" s="40">
        <f>Fre.!D7582</f>
        <v>0</v>
      </c>
      <c r="O7581" s="10"/>
      <c r="P7581" s="40">
        <f>Fre.!F7582</f>
        <v>0</v>
      </c>
      <c r="AD7581" s="3"/>
    </row>
    <row r="7582" spans="1:30" s="2" customFormat="1" ht="22.5" customHeight="1" x14ac:dyDescent="0.25">
      <c r="A7582" s="39">
        <f>Fre.!D7583</f>
        <v>0</v>
      </c>
      <c r="O7582" s="10"/>
      <c r="P7582" s="39">
        <f>Fre.!F7583</f>
        <v>0</v>
      </c>
      <c r="AD7582" s="3"/>
    </row>
    <row r="7583" spans="1:30" s="2" customFormat="1" ht="22.5" customHeight="1" x14ac:dyDescent="0.25">
      <c r="A7583" s="40">
        <f>Fre.!D7584</f>
        <v>0</v>
      </c>
      <c r="O7583" s="10"/>
      <c r="P7583" s="40">
        <f>Fre.!F7584</f>
        <v>0</v>
      </c>
      <c r="AD7583" s="3"/>
    </row>
    <row r="7584" spans="1:30" s="2" customFormat="1" ht="22.5" customHeight="1" x14ac:dyDescent="0.25">
      <c r="A7584" s="39">
        <f>Fre.!D7585</f>
        <v>0</v>
      </c>
      <c r="O7584" s="10"/>
      <c r="P7584" s="39">
        <f>Fre.!F7585</f>
        <v>0</v>
      </c>
      <c r="AD7584" s="3"/>
    </row>
    <row r="7585" spans="1:30" s="2" customFormat="1" ht="22.5" customHeight="1" x14ac:dyDescent="0.25">
      <c r="A7585" s="40">
        <f>Fre.!D7586</f>
        <v>0</v>
      </c>
      <c r="O7585" s="10"/>
      <c r="P7585" s="40">
        <f>Fre.!F7586</f>
        <v>0</v>
      </c>
      <c r="AD7585" s="3"/>
    </row>
    <row r="7586" spans="1:30" s="2" customFormat="1" ht="22.5" customHeight="1" x14ac:dyDescent="0.25">
      <c r="A7586" s="39">
        <f>Fre.!D7587</f>
        <v>0</v>
      </c>
      <c r="O7586" s="10"/>
      <c r="P7586" s="39">
        <f>Fre.!F7587</f>
        <v>0</v>
      </c>
      <c r="AD7586" s="3"/>
    </row>
    <row r="7587" spans="1:30" s="2" customFormat="1" ht="22.5" customHeight="1" x14ac:dyDescent="0.25">
      <c r="A7587" s="40">
        <f>Fre.!D7588</f>
        <v>0</v>
      </c>
      <c r="O7587" s="10"/>
      <c r="P7587" s="40">
        <f>Fre.!F7588</f>
        <v>0</v>
      </c>
      <c r="AD7587" s="3"/>
    </row>
    <row r="7588" spans="1:30" s="2" customFormat="1" ht="22.5" customHeight="1" x14ac:dyDescent="0.25">
      <c r="A7588" s="39">
        <f>Fre.!D7589</f>
        <v>0</v>
      </c>
      <c r="O7588" s="10"/>
      <c r="P7588" s="39">
        <f>Fre.!F7589</f>
        <v>0</v>
      </c>
      <c r="AD7588" s="3"/>
    </row>
    <row r="7589" spans="1:30" s="2" customFormat="1" ht="22.5" customHeight="1" x14ac:dyDescent="0.25">
      <c r="A7589" s="40">
        <f>Fre.!D7590</f>
        <v>0</v>
      </c>
      <c r="O7589" s="10"/>
      <c r="P7589" s="40">
        <f>Fre.!F7590</f>
        <v>0</v>
      </c>
      <c r="AD7589" s="3"/>
    </row>
    <row r="7590" spans="1:30" s="2" customFormat="1" ht="22.5" customHeight="1" x14ac:dyDescent="0.25">
      <c r="A7590" s="39">
        <f>Fre.!D7591</f>
        <v>0</v>
      </c>
      <c r="O7590" s="10"/>
      <c r="P7590" s="39">
        <f>Fre.!F7591</f>
        <v>0</v>
      </c>
      <c r="AD7590" s="3"/>
    </row>
    <row r="7591" spans="1:30" s="2" customFormat="1" ht="22.5" customHeight="1" x14ac:dyDescent="0.25">
      <c r="A7591" s="40">
        <f>Fre.!D7592</f>
        <v>0</v>
      </c>
      <c r="O7591" s="10"/>
      <c r="P7591" s="40">
        <f>Fre.!F7592</f>
        <v>0</v>
      </c>
      <c r="AD7591" s="3"/>
    </row>
    <row r="7592" spans="1:30" s="2" customFormat="1" ht="22.5" customHeight="1" x14ac:dyDescent="0.25">
      <c r="A7592" s="39">
        <f>Fre.!D7593</f>
        <v>0</v>
      </c>
      <c r="O7592" s="10"/>
      <c r="P7592" s="39">
        <f>Fre.!F7593</f>
        <v>0</v>
      </c>
      <c r="AD7592" s="3"/>
    </row>
    <row r="7593" spans="1:30" s="2" customFormat="1" ht="22.5" customHeight="1" x14ac:dyDescent="0.25">
      <c r="A7593" s="40">
        <f>Fre.!D7594</f>
        <v>0</v>
      </c>
      <c r="O7593" s="10"/>
      <c r="P7593" s="40">
        <f>Fre.!F7594</f>
        <v>0</v>
      </c>
      <c r="AD7593" s="3"/>
    </row>
    <row r="7594" spans="1:30" s="2" customFormat="1" ht="22.5" customHeight="1" x14ac:dyDescent="0.25">
      <c r="A7594" s="39">
        <f>Fre.!D7595</f>
        <v>0</v>
      </c>
      <c r="O7594" s="10"/>
      <c r="P7594" s="39">
        <f>Fre.!F7595</f>
        <v>0</v>
      </c>
      <c r="AD7594" s="3"/>
    </row>
    <row r="7595" spans="1:30" s="2" customFormat="1" ht="22.5" customHeight="1" x14ac:dyDescent="0.25">
      <c r="A7595" s="40">
        <f>Fre.!D7596</f>
        <v>0</v>
      </c>
      <c r="O7595" s="10"/>
      <c r="P7595" s="40">
        <f>Fre.!F7596</f>
        <v>0</v>
      </c>
      <c r="AD7595" s="3"/>
    </row>
    <row r="7596" spans="1:30" s="2" customFormat="1" ht="22.5" customHeight="1" x14ac:dyDescent="0.25">
      <c r="A7596" s="39">
        <f>Fre.!D7597</f>
        <v>0</v>
      </c>
      <c r="O7596" s="10"/>
      <c r="P7596" s="39">
        <f>Fre.!F7597</f>
        <v>0</v>
      </c>
      <c r="AD7596" s="3"/>
    </row>
    <row r="7597" spans="1:30" s="2" customFormat="1" ht="22.5" customHeight="1" x14ac:dyDescent="0.25">
      <c r="A7597" s="40">
        <f>Fre.!D7598</f>
        <v>0</v>
      </c>
      <c r="O7597" s="10"/>
      <c r="P7597" s="40">
        <f>Fre.!F7598</f>
        <v>0</v>
      </c>
      <c r="AD7597" s="3"/>
    </row>
    <row r="7598" spans="1:30" s="2" customFormat="1" ht="22.5" customHeight="1" x14ac:dyDescent="0.25">
      <c r="A7598" s="39">
        <f>Fre.!D7599</f>
        <v>0</v>
      </c>
      <c r="O7598" s="10"/>
      <c r="P7598" s="39">
        <f>Fre.!F7599</f>
        <v>0</v>
      </c>
      <c r="AD7598" s="3"/>
    </row>
    <row r="7599" spans="1:30" s="2" customFormat="1" ht="22.5" customHeight="1" x14ac:dyDescent="0.25">
      <c r="A7599" s="40">
        <f>Fre.!D7600</f>
        <v>0</v>
      </c>
      <c r="O7599" s="10"/>
      <c r="P7599" s="40">
        <f>Fre.!F7600</f>
        <v>0</v>
      </c>
      <c r="AD7599" s="3"/>
    </row>
    <row r="7600" spans="1:30" s="2" customFormat="1" ht="22.5" customHeight="1" x14ac:dyDescent="0.25">
      <c r="A7600" s="39">
        <f>Fre.!D7601</f>
        <v>0</v>
      </c>
      <c r="O7600" s="10"/>
      <c r="P7600" s="39">
        <f>Fre.!F7601</f>
        <v>0</v>
      </c>
      <c r="AD7600" s="3"/>
    </row>
    <row r="7601" spans="1:30" s="2" customFormat="1" ht="22.5" customHeight="1" x14ac:dyDescent="0.25">
      <c r="A7601" s="40">
        <f>Fre.!D7602</f>
        <v>0</v>
      </c>
      <c r="O7601" s="10"/>
      <c r="P7601" s="40">
        <f>Fre.!F7602</f>
        <v>0</v>
      </c>
      <c r="AD7601" s="3"/>
    </row>
    <row r="7602" spans="1:30" s="2" customFormat="1" ht="22.5" customHeight="1" x14ac:dyDescent="0.25">
      <c r="A7602" s="39">
        <f>Fre.!D7603</f>
        <v>0</v>
      </c>
      <c r="O7602" s="10"/>
      <c r="P7602" s="39">
        <f>Fre.!F7603</f>
        <v>0</v>
      </c>
      <c r="AD7602" s="3"/>
    </row>
    <row r="7603" spans="1:30" s="2" customFormat="1" ht="22.5" customHeight="1" x14ac:dyDescent="0.25">
      <c r="A7603" s="40">
        <f>Fre.!D7604</f>
        <v>0</v>
      </c>
      <c r="O7603" s="10"/>
      <c r="P7603" s="40">
        <f>Fre.!F7604</f>
        <v>0</v>
      </c>
      <c r="AD7603" s="3"/>
    </row>
    <row r="7604" spans="1:30" s="2" customFormat="1" ht="22.5" customHeight="1" x14ac:dyDescent="0.25">
      <c r="A7604" s="39">
        <f>Fre.!D7605</f>
        <v>0</v>
      </c>
      <c r="O7604" s="10"/>
      <c r="P7604" s="39">
        <f>Fre.!F7605</f>
        <v>0</v>
      </c>
      <c r="AD7604" s="3"/>
    </row>
    <row r="7605" spans="1:30" s="2" customFormat="1" ht="22.5" customHeight="1" x14ac:dyDescent="0.25">
      <c r="A7605" s="40">
        <f>Fre.!D7606</f>
        <v>0</v>
      </c>
      <c r="O7605" s="10"/>
      <c r="P7605" s="40">
        <f>Fre.!F7606</f>
        <v>0</v>
      </c>
      <c r="AD7605" s="3"/>
    </row>
    <row r="7606" spans="1:30" s="2" customFormat="1" ht="22.5" customHeight="1" x14ac:dyDescent="0.25">
      <c r="A7606" s="39">
        <f>Fre.!D7607</f>
        <v>0</v>
      </c>
      <c r="O7606" s="10"/>
      <c r="P7606" s="39">
        <f>Fre.!F7607</f>
        <v>0</v>
      </c>
      <c r="AD7606" s="3"/>
    </row>
    <row r="7607" spans="1:30" s="2" customFormat="1" ht="22.5" customHeight="1" x14ac:dyDescent="0.25">
      <c r="A7607" s="40">
        <f>Fre.!D7608</f>
        <v>0</v>
      </c>
      <c r="O7607" s="10"/>
      <c r="P7607" s="40">
        <f>Fre.!F7608</f>
        <v>0</v>
      </c>
      <c r="AD7607" s="3"/>
    </row>
    <row r="7608" spans="1:30" s="2" customFormat="1" ht="22.5" customHeight="1" x14ac:dyDescent="0.25">
      <c r="A7608" s="39">
        <f>Fre.!D7609</f>
        <v>0</v>
      </c>
      <c r="O7608" s="10"/>
      <c r="P7608" s="39">
        <f>Fre.!F7609</f>
        <v>0</v>
      </c>
      <c r="AD7608" s="3"/>
    </row>
    <row r="7609" spans="1:30" s="2" customFormat="1" ht="22.5" customHeight="1" x14ac:dyDescent="0.25">
      <c r="A7609" s="40">
        <f>Fre.!D7610</f>
        <v>0</v>
      </c>
      <c r="O7609" s="10"/>
      <c r="P7609" s="40">
        <f>Fre.!F7610</f>
        <v>0</v>
      </c>
      <c r="AD7609" s="3"/>
    </row>
    <row r="7610" spans="1:30" s="2" customFormat="1" ht="22.5" customHeight="1" x14ac:dyDescent="0.25">
      <c r="A7610" s="39">
        <f>Fre.!D7611</f>
        <v>0</v>
      </c>
      <c r="O7610" s="10"/>
      <c r="P7610" s="39">
        <f>Fre.!F7611</f>
        <v>0</v>
      </c>
      <c r="AD7610" s="3"/>
    </row>
    <row r="7611" spans="1:30" s="2" customFormat="1" ht="22.5" customHeight="1" x14ac:dyDescent="0.25">
      <c r="A7611" s="40">
        <f>Fre.!D7612</f>
        <v>0</v>
      </c>
      <c r="O7611" s="10"/>
      <c r="P7611" s="40">
        <f>Fre.!F7612</f>
        <v>0</v>
      </c>
      <c r="AD7611" s="3"/>
    </row>
    <row r="7612" spans="1:30" s="2" customFormat="1" ht="22.5" customHeight="1" x14ac:dyDescent="0.25">
      <c r="A7612" s="39">
        <f>Fre.!D7613</f>
        <v>0</v>
      </c>
      <c r="O7612" s="10"/>
      <c r="P7612" s="39">
        <f>Fre.!F7613</f>
        <v>0</v>
      </c>
      <c r="AD7612" s="3"/>
    </row>
    <row r="7613" spans="1:30" s="2" customFormat="1" ht="22.5" customHeight="1" x14ac:dyDescent="0.25">
      <c r="A7613" s="40">
        <f>Fre.!D7614</f>
        <v>0</v>
      </c>
      <c r="O7613" s="10"/>
      <c r="P7613" s="40">
        <f>Fre.!F7614</f>
        <v>0</v>
      </c>
      <c r="AD7613" s="3"/>
    </row>
    <row r="7614" spans="1:30" s="2" customFormat="1" ht="22.5" customHeight="1" x14ac:dyDescent="0.25">
      <c r="A7614" s="39">
        <f>Fre.!D7615</f>
        <v>0</v>
      </c>
      <c r="O7614" s="10"/>
      <c r="P7614" s="39">
        <f>Fre.!F7615</f>
        <v>0</v>
      </c>
      <c r="AD7614" s="3"/>
    </row>
    <row r="7615" spans="1:30" s="2" customFormat="1" ht="22.5" customHeight="1" x14ac:dyDescent="0.25">
      <c r="A7615" s="40">
        <f>Fre.!D7616</f>
        <v>0</v>
      </c>
      <c r="O7615" s="10"/>
      <c r="P7615" s="40">
        <f>Fre.!F7616</f>
        <v>0</v>
      </c>
      <c r="AD7615" s="3"/>
    </row>
    <row r="7616" spans="1:30" s="2" customFormat="1" ht="22.5" customHeight="1" x14ac:dyDescent="0.25">
      <c r="A7616" s="39">
        <f>Fre.!D7617</f>
        <v>0</v>
      </c>
      <c r="O7616" s="10"/>
      <c r="P7616" s="39">
        <f>Fre.!F7617</f>
        <v>0</v>
      </c>
      <c r="AD7616" s="3"/>
    </row>
    <row r="7617" spans="1:30" s="2" customFormat="1" ht="22.5" customHeight="1" x14ac:dyDescent="0.25">
      <c r="A7617" s="40">
        <f>Fre.!D7618</f>
        <v>0</v>
      </c>
      <c r="O7617" s="10"/>
      <c r="P7617" s="40">
        <f>Fre.!F7618</f>
        <v>0</v>
      </c>
      <c r="AD7617" s="3"/>
    </row>
    <row r="7618" spans="1:30" s="2" customFormat="1" ht="22.5" customHeight="1" x14ac:dyDescent="0.25">
      <c r="A7618" s="39">
        <f>Fre.!D7619</f>
        <v>0</v>
      </c>
      <c r="O7618" s="10"/>
      <c r="P7618" s="39">
        <f>Fre.!F7619</f>
        <v>0</v>
      </c>
      <c r="AD7618" s="3"/>
    </row>
    <row r="7619" spans="1:30" s="2" customFormat="1" ht="22.5" customHeight="1" x14ac:dyDescent="0.25">
      <c r="A7619" s="40">
        <f>Fre.!D7620</f>
        <v>0</v>
      </c>
      <c r="O7619" s="10"/>
      <c r="P7619" s="40">
        <f>Fre.!F7620</f>
        <v>0</v>
      </c>
      <c r="AD7619" s="3"/>
    </row>
    <row r="7620" spans="1:30" s="2" customFormat="1" ht="22.5" customHeight="1" x14ac:dyDescent="0.25">
      <c r="A7620" s="39">
        <f>Fre.!D7621</f>
        <v>0</v>
      </c>
      <c r="O7620" s="10"/>
      <c r="P7620" s="39">
        <f>Fre.!F7621</f>
        <v>0</v>
      </c>
      <c r="AD7620" s="3"/>
    </row>
    <row r="7621" spans="1:30" s="2" customFormat="1" ht="22.5" customHeight="1" x14ac:dyDescent="0.25">
      <c r="A7621" s="40">
        <f>Fre.!D7622</f>
        <v>0</v>
      </c>
      <c r="O7621" s="10"/>
      <c r="P7621" s="40">
        <f>Fre.!F7622</f>
        <v>0</v>
      </c>
      <c r="AD7621" s="3"/>
    </row>
    <row r="7622" spans="1:30" s="2" customFormat="1" ht="22.5" customHeight="1" x14ac:dyDescent="0.25">
      <c r="A7622" s="39">
        <f>Fre.!D7623</f>
        <v>0</v>
      </c>
      <c r="O7622" s="10"/>
      <c r="P7622" s="39">
        <f>Fre.!F7623</f>
        <v>0</v>
      </c>
      <c r="AD7622" s="3"/>
    </row>
    <row r="7623" spans="1:30" s="2" customFormat="1" ht="22.5" customHeight="1" x14ac:dyDescent="0.25">
      <c r="A7623" s="40">
        <f>Fre.!D7624</f>
        <v>0</v>
      </c>
      <c r="O7623" s="10"/>
      <c r="P7623" s="40">
        <f>Fre.!F7624</f>
        <v>0</v>
      </c>
      <c r="AD7623" s="3"/>
    </row>
    <row r="7624" spans="1:30" s="2" customFormat="1" ht="22.5" customHeight="1" x14ac:dyDescent="0.25">
      <c r="A7624" s="39">
        <f>Fre.!D7625</f>
        <v>0</v>
      </c>
      <c r="O7624" s="10"/>
      <c r="P7624" s="39">
        <f>Fre.!F7625</f>
        <v>0</v>
      </c>
      <c r="AD7624" s="3"/>
    </row>
    <row r="7625" spans="1:30" s="2" customFormat="1" ht="22.5" customHeight="1" x14ac:dyDescent="0.25">
      <c r="A7625" s="40">
        <f>Fre.!D7626</f>
        <v>0</v>
      </c>
      <c r="O7625" s="10"/>
      <c r="P7625" s="40">
        <f>Fre.!F7626</f>
        <v>0</v>
      </c>
      <c r="AD7625" s="3"/>
    </row>
    <row r="7626" spans="1:30" s="2" customFormat="1" ht="22.5" customHeight="1" x14ac:dyDescent="0.25">
      <c r="A7626" s="39">
        <f>Fre.!D7627</f>
        <v>0</v>
      </c>
      <c r="O7626" s="10"/>
      <c r="P7626" s="39">
        <f>Fre.!F7627</f>
        <v>0</v>
      </c>
      <c r="AD7626" s="3"/>
    </row>
    <row r="7627" spans="1:30" s="2" customFormat="1" ht="22.5" customHeight="1" x14ac:dyDescent="0.25">
      <c r="A7627" s="40">
        <f>Fre.!D7628</f>
        <v>0</v>
      </c>
      <c r="O7627" s="10"/>
      <c r="P7627" s="40">
        <f>Fre.!F7628</f>
        <v>0</v>
      </c>
      <c r="AD7627" s="3"/>
    </row>
    <row r="7628" spans="1:30" s="2" customFormat="1" ht="22.5" customHeight="1" x14ac:dyDescent="0.25">
      <c r="A7628" s="39">
        <f>Fre.!D7629</f>
        <v>0</v>
      </c>
      <c r="O7628" s="10"/>
      <c r="P7628" s="39">
        <f>Fre.!F7629</f>
        <v>0</v>
      </c>
      <c r="AD7628" s="3"/>
    </row>
    <row r="7629" spans="1:30" s="2" customFormat="1" ht="22.5" customHeight="1" x14ac:dyDescent="0.25">
      <c r="A7629" s="40">
        <f>Fre.!D7630</f>
        <v>0</v>
      </c>
      <c r="O7629" s="10"/>
      <c r="P7629" s="40">
        <f>Fre.!F7630</f>
        <v>0</v>
      </c>
      <c r="AD7629" s="3"/>
    </row>
    <row r="7630" spans="1:30" s="2" customFormat="1" ht="22.5" customHeight="1" x14ac:dyDescent="0.25">
      <c r="A7630" s="39">
        <f>Fre.!D7631</f>
        <v>0</v>
      </c>
      <c r="O7630" s="10"/>
      <c r="P7630" s="39">
        <f>Fre.!F7631</f>
        <v>0</v>
      </c>
      <c r="AD7630" s="3"/>
    </row>
    <row r="7631" spans="1:30" s="2" customFormat="1" ht="22.5" customHeight="1" x14ac:dyDescent="0.25">
      <c r="A7631" s="40">
        <f>Fre.!D7632</f>
        <v>0</v>
      </c>
      <c r="O7631" s="10"/>
      <c r="P7631" s="40">
        <f>Fre.!F7632</f>
        <v>0</v>
      </c>
      <c r="AD7631" s="3"/>
    </row>
    <row r="7632" spans="1:30" s="2" customFormat="1" ht="22.5" customHeight="1" x14ac:dyDescent="0.25">
      <c r="A7632" s="39">
        <f>Fre.!D7633</f>
        <v>0</v>
      </c>
      <c r="O7632" s="10"/>
      <c r="P7632" s="39">
        <f>Fre.!F7633</f>
        <v>0</v>
      </c>
      <c r="AD7632" s="3"/>
    </row>
    <row r="7633" spans="1:30" s="2" customFormat="1" ht="22.5" customHeight="1" x14ac:dyDescent="0.25">
      <c r="A7633" s="40">
        <f>Fre.!D7634</f>
        <v>0</v>
      </c>
      <c r="O7633" s="10"/>
      <c r="P7633" s="40">
        <f>Fre.!F7634</f>
        <v>0</v>
      </c>
      <c r="AD7633" s="3"/>
    </row>
    <row r="7634" spans="1:30" s="2" customFormat="1" ht="22.5" customHeight="1" x14ac:dyDescent="0.25">
      <c r="A7634" s="39">
        <f>Fre.!D7635</f>
        <v>0</v>
      </c>
      <c r="O7634" s="10"/>
      <c r="P7634" s="39">
        <f>Fre.!F7635</f>
        <v>0</v>
      </c>
      <c r="AD7634" s="3"/>
    </row>
    <row r="7635" spans="1:30" s="2" customFormat="1" ht="22.5" customHeight="1" x14ac:dyDescent="0.25">
      <c r="A7635" s="40">
        <f>Fre.!D7636</f>
        <v>0</v>
      </c>
      <c r="O7635" s="10"/>
      <c r="P7635" s="40">
        <f>Fre.!F7636</f>
        <v>0</v>
      </c>
      <c r="AD7635" s="3"/>
    </row>
    <row r="7636" spans="1:30" s="2" customFormat="1" ht="22.5" customHeight="1" x14ac:dyDescent="0.25">
      <c r="A7636" s="39">
        <f>Fre.!D7637</f>
        <v>0</v>
      </c>
      <c r="O7636" s="10"/>
      <c r="P7636" s="39">
        <f>Fre.!F7637</f>
        <v>0</v>
      </c>
      <c r="AD7636" s="3"/>
    </row>
    <row r="7637" spans="1:30" s="2" customFormat="1" ht="22.5" customHeight="1" x14ac:dyDescent="0.25">
      <c r="A7637" s="40">
        <f>Fre.!D7638</f>
        <v>0</v>
      </c>
      <c r="O7637" s="10"/>
      <c r="P7637" s="40">
        <f>Fre.!F7638</f>
        <v>0</v>
      </c>
      <c r="AD7637" s="3"/>
    </row>
    <row r="7638" spans="1:30" s="2" customFormat="1" ht="22.5" customHeight="1" x14ac:dyDescent="0.25">
      <c r="A7638" s="39">
        <f>Fre.!D7639</f>
        <v>0</v>
      </c>
      <c r="O7638" s="10"/>
      <c r="P7638" s="39">
        <f>Fre.!F7639</f>
        <v>0</v>
      </c>
      <c r="AD7638" s="3"/>
    </row>
    <row r="7639" spans="1:30" s="2" customFormat="1" ht="22.5" customHeight="1" x14ac:dyDescent="0.25">
      <c r="A7639" s="40">
        <f>Fre.!D7640</f>
        <v>0</v>
      </c>
      <c r="O7639" s="10"/>
      <c r="P7639" s="40">
        <f>Fre.!F7640</f>
        <v>0</v>
      </c>
      <c r="AD7639" s="3"/>
    </row>
    <row r="7640" spans="1:30" s="2" customFormat="1" ht="22.5" customHeight="1" x14ac:dyDescent="0.25">
      <c r="A7640" s="39">
        <f>Fre.!D7641</f>
        <v>0</v>
      </c>
      <c r="O7640" s="10"/>
      <c r="P7640" s="39">
        <f>Fre.!F7641</f>
        <v>0</v>
      </c>
      <c r="AD7640" s="3"/>
    </row>
    <row r="7641" spans="1:30" s="2" customFormat="1" ht="22.5" customHeight="1" x14ac:dyDescent="0.25">
      <c r="A7641" s="40">
        <f>Fre.!D7642</f>
        <v>0</v>
      </c>
      <c r="O7641" s="10"/>
      <c r="P7641" s="40">
        <f>Fre.!F7642</f>
        <v>0</v>
      </c>
      <c r="AD7641" s="3"/>
    </row>
    <row r="7642" spans="1:30" s="2" customFormat="1" ht="22.5" customHeight="1" x14ac:dyDescent="0.25">
      <c r="A7642" s="39">
        <f>Fre.!D7643</f>
        <v>0</v>
      </c>
      <c r="O7642" s="10"/>
      <c r="P7642" s="39">
        <f>Fre.!F7643</f>
        <v>0</v>
      </c>
      <c r="AD7642" s="3"/>
    </row>
    <row r="7643" spans="1:30" s="2" customFormat="1" ht="22.5" customHeight="1" x14ac:dyDescent="0.25">
      <c r="A7643" s="40">
        <f>Fre.!D7644</f>
        <v>0</v>
      </c>
      <c r="O7643" s="10"/>
      <c r="P7643" s="40">
        <f>Fre.!F7644</f>
        <v>0</v>
      </c>
      <c r="AD7643" s="3"/>
    </row>
    <row r="7644" spans="1:30" s="2" customFormat="1" ht="22.5" customHeight="1" x14ac:dyDescent="0.25">
      <c r="A7644" s="39">
        <f>Fre.!D7645</f>
        <v>0</v>
      </c>
      <c r="O7644" s="10"/>
      <c r="P7644" s="39">
        <f>Fre.!F7645</f>
        <v>0</v>
      </c>
      <c r="AD7644" s="3"/>
    </row>
    <row r="7645" spans="1:30" s="2" customFormat="1" ht="22.5" customHeight="1" x14ac:dyDescent="0.25">
      <c r="A7645" s="40">
        <f>Fre.!D7646</f>
        <v>0</v>
      </c>
      <c r="O7645" s="10"/>
      <c r="P7645" s="40">
        <f>Fre.!F7646</f>
        <v>0</v>
      </c>
      <c r="AD7645" s="3"/>
    </row>
    <row r="7646" spans="1:30" s="2" customFormat="1" ht="22.5" customHeight="1" x14ac:dyDescent="0.25">
      <c r="A7646" s="39">
        <f>Fre.!D7647</f>
        <v>0</v>
      </c>
      <c r="O7646" s="10"/>
      <c r="P7646" s="39">
        <f>Fre.!F7647</f>
        <v>0</v>
      </c>
      <c r="AD7646" s="3"/>
    </row>
    <row r="7647" spans="1:30" s="2" customFormat="1" ht="22.5" customHeight="1" x14ac:dyDescent="0.25">
      <c r="A7647" s="40">
        <f>Fre.!D7648</f>
        <v>0</v>
      </c>
      <c r="O7647" s="10"/>
      <c r="P7647" s="40">
        <f>Fre.!F7648</f>
        <v>0</v>
      </c>
      <c r="AD7647" s="3"/>
    </row>
    <row r="7648" spans="1:30" s="2" customFormat="1" ht="22.5" customHeight="1" x14ac:dyDescent="0.25">
      <c r="A7648" s="39">
        <f>Fre.!D7649</f>
        <v>0</v>
      </c>
      <c r="O7648" s="10"/>
      <c r="P7648" s="39">
        <f>Fre.!F7649</f>
        <v>0</v>
      </c>
      <c r="AD7648" s="3"/>
    </row>
    <row r="7649" spans="1:30" s="2" customFormat="1" ht="22.5" customHeight="1" x14ac:dyDescent="0.25">
      <c r="A7649" s="40">
        <f>Fre.!D7650</f>
        <v>0</v>
      </c>
      <c r="O7649" s="10"/>
      <c r="P7649" s="40">
        <f>Fre.!F7650</f>
        <v>0</v>
      </c>
      <c r="AD7649" s="3"/>
    </row>
    <row r="7650" spans="1:30" s="2" customFormat="1" ht="22.5" customHeight="1" x14ac:dyDescent="0.25">
      <c r="A7650" s="39">
        <f>Fre.!D7651</f>
        <v>0</v>
      </c>
      <c r="O7650" s="10"/>
      <c r="P7650" s="39">
        <f>Fre.!F7651</f>
        <v>0</v>
      </c>
      <c r="AD7650" s="3"/>
    </row>
    <row r="7651" spans="1:30" s="2" customFormat="1" ht="22.5" customHeight="1" x14ac:dyDescent="0.25">
      <c r="A7651" s="40">
        <f>Fre.!D7652</f>
        <v>0</v>
      </c>
      <c r="O7651" s="10"/>
      <c r="P7651" s="40">
        <f>Fre.!F7652</f>
        <v>0</v>
      </c>
      <c r="AD7651" s="3"/>
    </row>
    <row r="7652" spans="1:30" s="2" customFormat="1" ht="22.5" customHeight="1" x14ac:dyDescent="0.25">
      <c r="A7652" s="39">
        <f>Fre.!D7653</f>
        <v>0</v>
      </c>
      <c r="O7652" s="10"/>
      <c r="P7652" s="39">
        <f>Fre.!F7653</f>
        <v>0</v>
      </c>
      <c r="AD7652" s="3"/>
    </row>
    <row r="7653" spans="1:30" s="2" customFormat="1" ht="22.5" customHeight="1" x14ac:dyDescent="0.25">
      <c r="A7653" s="40">
        <f>Fre.!D7654</f>
        <v>0</v>
      </c>
      <c r="O7653" s="10"/>
      <c r="P7653" s="40">
        <f>Fre.!F7654</f>
        <v>0</v>
      </c>
      <c r="AD7653" s="3"/>
    </row>
    <row r="7654" spans="1:30" s="2" customFormat="1" ht="22.5" customHeight="1" x14ac:dyDescent="0.25">
      <c r="A7654" s="39">
        <f>Fre.!D7655</f>
        <v>0</v>
      </c>
      <c r="O7654" s="10"/>
      <c r="P7654" s="39">
        <f>Fre.!F7655</f>
        <v>0</v>
      </c>
      <c r="AD7654" s="3"/>
    </row>
    <row r="7655" spans="1:30" s="2" customFormat="1" ht="22.5" customHeight="1" x14ac:dyDescent="0.25">
      <c r="A7655" s="40">
        <f>Fre.!D7656</f>
        <v>0</v>
      </c>
      <c r="O7655" s="10"/>
      <c r="P7655" s="40">
        <f>Fre.!F7656</f>
        <v>0</v>
      </c>
      <c r="AD7655" s="3"/>
    </row>
    <row r="7656" spans="1:30" s="2" customFormat="1" ht="22.5" customHeight="1" x14ac:dyDescent="0.25">
      <c r="A7656" s="39">
        <f>Fre.!D7657</f>
        <v>0</v>
      </c>
      <c r="O7656" s="10"/>
      <c r="P7656" s="39">
        <f>Fre.!F7657</f>
        <v>0</v>
      </c>
      <c r="AD7656" s="3"/>
    </row>
    <row r="7657" spans="1:30" s="2" customFormat="1" ht="22.5" customHeight="1" x14ac:dyDescent="0.25">
      <c r="A7657" s="40">
        <f>Fre.!D7658</f>
        <v>0</v>
      </c>
      <c r="O7657" s="10"/>
      <c r="P7657" s="40">
        <f>Fre.!F7658</f>
        <v>0</v>
      </c>
      <c r="AD7657" s="3"/>
    </row>
    <row r="7658" spans="1:30" s="2" customFormat="1" ht="22.5" customHeight="1" x14ac:dyDescent="0.25">
      <c r="A7658" s="39">
        <f>Fre.!D7659</f>
        <v>0</v>
      </c>
      <c r="O7658" s="10"/>
      <c r="P7658" s="39">
        <f>Fre.!F7659</f>
        <v>0</v>
      </c>
      <c r="AD7658" s="3"/>
    </row>
    <row r="7659" spans="1:30" s="2" customFormat="1" ht="22.5" customHeight="1" x14ac:dyDescent="0.25">
      <c r="A7659" s="40">
        <f>Fre.!D7660</f>
        <v>0</v>
      </c>
      <c r="O7659" s="10"/>
      <c r="P7659" s="40">
        <f>Fre.!F7660</f>
        <v>0</v>
      </c>
      <c r="AD7659" s="3"/>
    </row>
    <row r="7660" spans="1:30" s="2" customFormat="1" ht="22.5" customHeight="1" x14ac:dyDescent="0.25">
      <c r="A7660" s="39">
        <f>Fre.!D7661</f>
        <v>0</v>
      </c>
      <c r="O7660" s="10"/>
      <c r="P7660" s="39">
        <f>Fre.!F7661</f>
        <v>0</v>
      </c>
      <c r="AD7660" s="3"/>
    </row>
    <row r="7661" spans="1:30" s="2" customFormat="1" ht="22.5" customHeight="1" x14ac:dyDescent="0.25">
      <c r="A7661" s="40">
        <f>Fre.!D7662</f>
        <v>0</v>
      </c>
      <c r="O7661" s="10"/>
      <c r="P7661" s="40">
        <f>Fre.!F7662</f>
        <v>0</v>
      </c>
      <c r="AD7661" s="3"/>
    </row>
    <row r="7662" spans="1:30" s="2" customFormat="1" ht="22.5" customHeight="1" x14ac:dyDescent="0.25">
      <c r="A7662" s="39">
        <f>Fre.!D7663</f>
        <v>0</v>
      </c>
      <c r="O7662" s="10"/>
      <c r="P7662" s="39">
        <f>Fre.!F7663</f>
        <v>0</v>
      </c>
      <c r="AD7662" s="3"/>
    </row>
    <row r="7663" spans="1:30" s="2" customFormat="1" ht="22.5" customHeight="1" x14ac:dyDescent="0.25">
      <c r="A7663" s="40">
        <f>Fre.!D7664</f>
        <v>0</v>
      </c>
      <c r="O7663" s="10"/>
      <c r="P7663" s="40">
        <f>Fre.!F7664</f>
        <v>0</v>
      </c>
      <c r="AD7663" s="3"/>
    </row>
    <row r="7664" spans="1:30" s="2" customFormat="1" ht="22.5" customHeight="1" x14ac:dyDescent="0.25">
      <c r="A7664" s="39">
        <f>Fre.!D7665</f>
        <v>0</v>
      </c>
      <c r="O7664" s="10"/>
      <c r="P7664" s="39">
        <f>Fre.!F7665</f>
        <v>0</v>
      </c>
      <c r="AD7664" s="3"/>
    </row>
    <row r="7665" spans="1:30" s="2" customFormat="1" ht="22.5" customHeight="1" x14ac:dyDescent="0.25">
      <c r="A7665" s="40">
        <f>Fre.!D7666</f>
        <v>0</v>
      </c>
      <c r="O7665" s="10"/>
      <c r="P7665" s="40">
        <f>Fre.!F7666</f>
        <v>0</v>
      </c>
      <c r="AD7665" s="3"/>
    </row>
    <row r="7666" spans="1:30" s="2" customFormat="1" ht="22.5" customHeight="1" x14ac:dyDescent="0.25">
      <c r="A7666" s="39">
        <f>Fre.!D7667</f>
        <v>0</v>
      </c>
      <c r="O7666" s="10"/>
      <c r="P7666" s="39">
        <f>Fre.!F7667</f>
        <v>0</v>
      </c>
      <c r="AD7666" s="3"/>
    </row>
    <row r="7667" spans="1:30" s="2" customFormat="1" ht="22.5" customHeight="1" x14ac:dyDescent="0.25">
      <c r="A7667" s="40">
        <f>Fre.!D7668</f>
        <v>0</v>
      </c>
      <c r="O7667" s="10"/>
      <c r="P7667" s="40">
        <f>Fre.!F7668</f>
        <v>0</v>
      </c>
      <c r="AD7667" s="3"/>
    </row>
    <row r="7668" spans="1:30" s="2" customFormat="1" ht="22.5" customHeight="1" x14ac:dyDescent="0.25">
      <c r="A7668" s="39">
        <f>Fre.!D7669</f>
        <v>0</v>
      </c>
      <c r="O7668" s="10"/>
      <c r="P7668" s="39">
        <f>Fre.!F7669</f>
        <v>0</v>
      </c>
      <c r="AD7668" s="3"/>
    </row>
    <row r="7669" spans="1:30" s="2" customFormat="1" ht="22.5" customHeight="1" x14ac:dyDescent="0.25">
      <c r="A7669" s="40">
        <f>Fre.!D7670</f>
        <v>0</v>
      </c>
      <c r="O7669" s="10"/>
      <c r="P7669" s="40">
        <f>Fre.!F7670</f>
        <v>0</v>
      </c>
      <c r="AD7669" s="3"/>
    </row>
    <row r="7670" spans="1:30" s="2" customFormat="1" ht="22.5" customHeight="1" x14ac:dyDescent="0.25">
      <c r="A7670" s="39">
        <f>Fre.!D7671</f>
        <v>0</v>
      </c>
      <c r="O7670" s="10"/>
      <c r="P7670" s="39">
        <f>Fre.!F7671</f>
        <v>0</v>
      </c>
      <c r="AD7670" s="3"/>
    </row>
    <row r="7671" spans="1:30" s="2" customFormat="1" ht="22.5" customHeight="1" x14ac:dyDescent="0.25">
      <c r="A7671" s="40">
        <f>Fre.!D7672</f>
        <v>0</v>
      </c>
      <c r="O7671" s="10"/>
      <c r="P7671" s="40">
        <f>Fre.!F7672</f>
        <v>0</v>
      </c>
      <c r="AD7671" s="3"/>
    </row>
    <row r="7672" spans="1:30" s="2" customFormat="1" ht="22.5" customHeight="1" x14ac:dyDescent="0.25">
      <c r="A7672" s="39">
        <f>Fre.!D7673</f>
        <v>0</v>
      </c>
      <c r="O7672" s="10"/>
      <c r="P7672" s="39">
        <f>Fre.!F7673</f>
        <v>0</v>
      </c>
      <c r="AD7672" s="3"/>
    </row>
    <row r="7673" spans="1:30" s="2" customFormat="1" ht="22.5" customHeight="1" x14ac:dyDescent="0.25">
      <c r="A7673" s="40">
        <f>Fre.!D7674</f>
        <v>0</v>
      </c>
      <c r="O7673" s="10"/>
      <c r="P7673" s="40">
        <f>Fre.!F7674</f>
        <v>0</v>
      </c>
      <c r="AD7673" s="3"/>
    </row>
    <row r="7674" spans="1:30" s="2" customFormat="1" ht="22.5" customHeight="1" x14ac:dyDescent="0.25">
      <c r="A7674" s="39">
        <f>Fre.!D7675</f>
        <v>0</v>
      </c>
      <c r="O7674" s="10"/>
      <c r="P7674" s="39">
        <f>Fre.!F7675</f>
        <v>0</v>
      </c>
      <c r="AD7674" s="3"/>
    </row>
    <row r="7675" spans="1:30" s="2" customFormat="1" ht="22.5" customHeight="1" x14ac:dyDescent="0.25">
      <c r="A7675" s="40">
        <f>Fre.!D7676</f>
        <v>0</v>
      </c>
      <c r="O7675" s="10"/>
      <c r="P7675" s="40">
        <f>Fre.!F7676</f>
        <v>0</v>
      </c>
      <c r="AD7675" s="3"/>
    </row>
    <row r="7676" spans="1:30" s="2" customFormat="1" ht="22.5" customHeight="1" x14ac:dyDescent="0.25">
      <c r="A7676" s="39">
        <f>Fre.!D7677</f>
        <v>0</v>
      </c>
      <c r="O7676" s="10"/>
      <c r="P7676" s="39">
        <f>Fre.!F7677</f>
        <v>0</v>
      </c>
      <c r="AD7676" s="3"/>
    </row>
    <row r="7677" spans="1:30" s="2" customFormat="1" ht="22.5" customHeight="1" x14ac:dyDescent="0.25">
      <c r="A7677" s="40">
        <f>Fre.!D7678</f>
        <v>0</v>
      </c>
      <c r="O7677" s="10"/>
      <c r="P7677" s="40">
        <f>Fre.!F7678</f>
        <v>0</v>
      </c>
      <c r="AD7677" s="3"/>
    </row>
    <row r="7678" spans="1:30" s="2" customFormat="1" ht="22.5" customHeight="1" x14ac:dyDescent="0.25">
      <c r="A7678" s="39">
        <f>Fre.!D7679</f>
        <v>0</v>
      </c>
      <c r="O7678" s="10"/>
      <c r="P7678" s="39">
        <f>Fre.!F7679</f>
        <v>0</v>
      </c>
      <c r="AD7678" s="3"/>
    </row>
    <row r="7679" spans="1:30" s="2" customFormat="1" ht="22.5" customHeight="1" x14ac:dyDescent="0.25">
      <c r="A7679" s="40">
        <f>Fre.!D7680</f>
        <v>0</v>
      </c>
      <c r="O7679" s="10"/>
      <c r="P7679" s="40">
        <f>Fre.!F7680</f>
        <v>0</v>
      </c>
      <c r="AD7679" s="3"/>
    </row>
    <row r="7680" spans="1:30" s="2" customFormat="1" ht="22.5" customHeight="1" x14ac:dyDescent="0.25">
      <c r="A7680" s="39">
        <f>Fre.!D7681</f>
        <v>0</v>
      </c>
      <c r="O7680" s="10"/>
      <c r="P7680" s="39">
        <f>Fre.!F7681</f>
        <v>0</v>
      </c>
      <c r="AD7680" s="3"/>
    </row>
    <row r="7681" spans="1:30" s="2" customFormat="1" ht="22.5" customHeight="1" x14ac:dyDescent="0.25">
      <c r="A7681" s="40">
        <f>Fre.!D7682</f>
        <v>0</v>
      </c>
      <c r="O7681" s="10"/>
      <c r="P7681" s="40">
        <f>Fre.!F7682</f>
        <v>0</v>
      </c>
      <c r="AD7681" s="3"/>
    </row>
    <row r="7682" spans="1:30" s="2" customFormat="1" ht="22.5" customHeight="1" x14ac:dyDescent="0.25">
      <c r="A7682" s="39">
        <f>Fre.!D7683</f>
        <v>0</v>
      </c>
      <c r="O7682" s="10"/>
      <c r="P7682" s="39">
        <f>Fre.!F7683</f>
        <v>0</v>
      </c>
      <c r="AD7682" s="3"/>
    </row>
    <row r="7683" spans="1:30" s="2" customFormat="1" ht="22.5" customHeight="1" x14ac:dyDescent="0.25">
      <c r="A7683" s="40">
        <f>Fre.!D7684</f>
        <v>0</v>
      </c>
      <c r="O7683" s="10"/>
      <c r="P7683" s="40">
        <f>Fre.!F7684</f>
        <v>0</v>
      </c>
      <c r="AD7683" s="3"/>
    </row>
    <row r="7684" spans="1:30" s="2" customFormat="1" ht="22.5" customHeight="1" x14ac:dyDescent="0.25">
      <c r="A7684" s="39">
        <f>Fre.!D7685</f>
        <v>0</v>
      </c>
      <c r="O7684" s="10"/>
      <c r="P7684" s="39">
        <f>Fre.!F7685</f>
        <v>0</v>
      </c>
      <c r="AD7684" s="3"/>
    </row>
    <row r="7685" spans="1:30" s="2" customFormat="1" ht="22.5" customHeight="1" x14ac:dyDescent="0.25">
      <c r="A7685" s="40">
        <f>Fre.!D7686</f>
        <v>0</v>
      </c>
      <c r="O7685" s="10"/>
      <c r="P7685" s="40">
        <f>Fre.!F7686</f>
        <v>0</v>
      </c>
      <c r="AD7685" s="3"/>
    </row>
    <row r="7686" spans="1:30" s="2" customFormat="1" ht="22.5" customHeight="1" x14ac:dyDescent="0.25">
      <c r="A7686" s="39">
        <f>Fre.!D7687</f>
        <v>0</v>
      </c>
      <c r="O7686" s="10"/>
      <c r="P7686" s="39">
        <f>Fre.!F7687</f>
        <v>0</v>
      </c>
      <c r="AD7686" s="3"/>
    </row>
    <row r="7687" spans="1:30" s="2" customFormat="1" ht="22.5" customHeight="1" x14ac:dyDescent="0.25">
      <c r="A7687" s="40">
        <f>Fre.!D7688</f>
        <v>0</v>
      </c>
      <c r="O7687" s="10"/>
      <c r="P7687" s="40">
        <f>Fre.!F7688</f>
        <v>0</v>
      </c>
      <c r="AD7687" s="3"/>
    </row>
    <row r="7688" spans="1:30" s="2" customFormat="1" ht="22.5" customHeight="1" x14ac:dyDescent="0.25">
      <c r="A7688" s="39">
        <f>Fre.!D7689</f>
        <v>0</v>
      </c>
      <c r="O7688" s="10"/>
      <c r="P7688" s="39">
        <f>Fre.!F7689</f>
        <v>0</v>
      </c>
      <c r="AD7688" s="3"/>
    </row>
    <row r="7689" spans="1:30" s="2" customFormat="1" ht="22.5" customHeight="1" x14ac:dyDescent="0.25">
      <c r="A7689" s="40">
        <f>Fre.!D7690</f>
        <v>0</v>
      </c>
      <c r="O7689" s="10"/>
      <c r="P7689" s="40">
        <f>Fre.!F7690</f>
        <v>0</v>
      </c>
      <c r="AD7689" s="3"/>
    </row>
    <row r="7690" spans="1:30" s="2" customFormat="1" ht="22.5" customHeight="1" x14ac:dyDescent="0.25">
      <c r="A7690" s="39">
        <f>Fre.!D7691</f>
        <v>0</v>
      </c>
      <c r="O7690" s="10"/>
      <c r="P7690" s="39">
        <f>Fre.!F7691</f>
        <v>0</v>
      </c>
      <c r="AD7690" s="3"/>
    </row>
    <row r="7691" spans="1:30" s="2" customFormat="1" ht="22.5" customHeight="1" x14ac:dyDescent="0.25">
      <c r="A7691" s="40">
        <f>Fre.!D7692</f>
        <v>0</v>
      </c>
      <c r="O7691" s="10"/>
      <c r="P7691" s="40">
        <f>Fre.!F7692</f>
        <v>0</v>
      </c>
      <c r="AD7691" s="3"/>
    </row>
    <row r="7692" spans="1:30" s="2" customFormat="1" ht="22.5" customHeight="1" x14ac:dyDescent="0.25">
      <c r="A7692" s="39">
        <f>Fre.!D7693</f>
        <v>0</v>
      </c>
      <c r="O7692" s="10"/>
      <c r="P7692" s="39">
        <f>Fre.!F7693</f>
        <v>0</v>
      </c>
      <c r="AD7692" s="3"/>
    </row>
    <row r="7693" spans="1:30" s="2" customFormat="1" ht="22.5" customHeight="1" x14ac:dyDescent="0.25">
      <c r="A7693" s="40">
        <f>Fre.!D7694</f>
        <v>0</v>
      </c>
      <c r="O7693" s="10"/>
      <c r="P7693" s="40">
        <f>Fre.!F7694</f>
        <v>0</v>
      </c>
      <c r="AD7693" s="3"/>
    </row>
    <row r="7694" spans="1:30" s="2" customFormat="1" ht="22.5" customHeight="1" x14ac:dyDescent="0.25">
      <c r="A7694" s="39">
        <f>Fre.!D7695</f>
        <v>0</v>
      </c>
      <c r="O7694" s="10"/>
      <c r="P7694" s="39">
        <f>Fre.!F7695</f>
        <v>0</v>
      </c>
      <c r="AD7694" s="3"/>
    </row>
    <row r="7695" spans="1:30" s="2" customFormat="1" ht="22.5" customHeight="1" x14ac:dyDescent="0.25">
      <c r="A7695" s="40">
        <f>Fre.!D7696</f>
        <v>0</v>
      </c>
      <c r="O7695" s="10"/>
      <c r="P7695" s="40">
        <f>Fre.!F7696</f>
        <v>0</v>
      </c>
      <c r="AD7695" s="3"/>
    </row>
    <row r="7696" spans="1:30" s="2" customFormat="1" ht="22.5" customHeight="1" x14ac:dyDescent="0.25">
      <c r="A7696" s="39">
        <f>Fre.!D7697</f>
        <v>0</v>
      </c>
      <c r="O7696" s="10"/>
      <c r="P7696" s="39">
        <f>Fre.!F7697</f>
        <v>0</v>
      </c>
      <c r="AD7696" s="3"/>
    </row>
    <row r="7697" spans="1:30" s="2" customFormat="1" ht="22.5" customHeight="1" x14ac:dyDescent="0.25">
      <c r="A7697" s="40">
        <f>Fre.!D7698</f>
        <v>0</v>
      </c>
      <c r="O7697" s="10"/>
      <c r="P7697" s="40">
        <f>Fre.!F7698</f>
        <v>0</v>
      </c>
      <c r="AD7697" s="3"/>
    </row>
    <row r="7698" spans="1:30" s="2" customFormat="1" ht="22.5" customHeight="1" x14ac:dyDescent="0.25">
      <c r="A7698" s="39">
        <f>Fre.!D7699</f>
        <v>0</v>
      </c>
      <c r="O7698" s="10"/>
      <c r="P7698" s="39">
        <f>Fre.!F7699</f>
        <v>0</v>
      </c>
      <c r="AD7698" s="3"/>
    </row>
    <row r="7699" spans="1:30" s="2" customFormat="1" ht="22.5" customHeight="1" x14ac:dyDescent="0.25">
      <c r="A7699" s="40">
        <f>Fre.!D7700</f>
        <v>0</v>
      </c>
      <c r="O7699" s="10"/>
      <c r="P7699" s="40">
        <f>Fre.!F7700</f>
        <v>0</v>
      </c>
      <c r="AD7699" s="3"/>
    </row>
    <row r="7700" spans="1:30" s="2" customFormat="1" ht="22.5" customHeight="1" x14ac:dyDescent="0.25">
      <c r="A7700" s="39">
        <f>Fre.!D7701</f>
        <v>0</v>
      </c>
      <c r="O7700" s="10"/>
      <c r="P7700" s="39">
        <f>Fre.!F7701</f>
        <v>0</v>
      </c>
      <c r="AD7700" s="3"/>
    </row>
    <row r="7701" spans="1:30" s="2" customFormat="1" ht="22.5" customHeight="1" x14ac:dyDescent="0.25">
      <c r="A7701" s="40">
        <f>Fre.!D7702</f>
        <v>0</v>
      </c>
      <c r="O7701" s="10"/>
      <c r="P7701" s="40">
        <f>Fre.!F7702</f>
        <v>0</v>
      </c>
      <c r="AD7701" s="3"/>
    </row>
    <row r="7702" spans="1:30" s="2" customFormat="1" ht="22.5" customHeight="1" x14ac:dyDescent="0.25">
      <c r="A7702" s="39">
        <f>Fre.!D7703</f>
        <v>0</v>
      </c>
      <c r="O7702" s="10"/>
      <c r="P7702" s="39">
        <f>Fre.!F7703</f>
        <v>0</v>
      </c>
      <c r="AD7702" s="3"/>
    </row>
    <row r="7703" spans="1:30" s="2" customFormat="1" ht="22.5" customHeight="1" x14ac:dyDescent="0.25">
      <c r="A7703" s="40">
        <f>Fre.!D7704</f>
        <v>0</v>
      </c>
      <c r="O7703" s="10"/>
      <c r="P7703" s="40">
        <f>Fre.!F7704</f>
        <v>0</v>
      </c>
      <c r="AD7703" s="3"/>
    </row>
    <row r="7704" spans="1:30" s="2" customFormat="1" ht="22.5" customHeight="1" x14ac:dyDescent="0.25">
      <c r="A7704" s="39">
        <f>Fre.!D7705</f>
        <v>0</v>
      </c>
      <c r="O7704" s="10"/>
      <c r="P7704" s="39">
        <f>Fre.!F7705</f>
        <v>0</v>
      </c>
      <c r="AD7704" s="3"/>
    </row>
    <row r="7705" spans="1:30" s="2" customFormat="1" ht="22.5" customHeight="1" x14ac:dyDescent="0.25">
      <c r="A7705" s="40">
        <f>Fre.!D7706</f>
        <v>0</v>
      </c>
      <c r="O7705" s="10"/>
      <c r="P7705" s="40">
        <f>Fre.!F7706</f>
        <v>0</v>
      </c>
      <c r="AD7705" s="3"/>
    </row>
    <row r="7706" spans="1:30" s="2" customFormat="1" ht="22.5" customHeight="1" x14ac:dyDescent="0.25">
      <c r="A7706" s="39">
        <f>Fre.!D7707</f>
        <v>0</v>
      </c>
      <c r="O7706" s="10"/>
      <c r="P7706" s="39">
        <f>Fre.!F7707</f>
        <v>0</v>
      </c>
      <c r="AD7706" s="3"/>
    </row>
    <row r="7707" spans="1:30" s="2" customFormat="1" ht="22.5" customHeight="1" x14ac:dyDescent="0.25">
      <c r="A7707" s="40">
        <f>Fre.!D7708</f>
        <v>0</v>
      </c>
      <c r="O7707" s="10"/>
      <c r="P7707" s="40">
        <f>Fre.!F7708</f>
        <v>0</v>
      </c>
      <c r="AD7707" s="3"/>
    </row>
    <row r="7708" spans="1:30" s="2" customFormat="1" ht="22.5" customHeight="1" x14ac:dyDescent="0.25">
      <c r="A7708" s="39">
        <f>Fre.!D7709</f>
        <v>0</v>
      </c>
      <c r="O7708" s="10"/>
      <c r="P7708" s="39">
        <f>Fre.!F7709</f>
        <v>0</v>
      </c>
      <c r="AD7708" s="3"/>
    </row>
    <row r="7709" spans="1:30" s="2" customFormat="1" ht="22.5" customHeight="1" x14ac:dyDescent="0.25">
      <c r="A7709" s="40">
        <f>Fre.!D7710</f>
        <v>0</v>
      </c>
      <c r="O7709" s="10"/>
      <c r="P7709" s="40">
        <f>Fre.!F7710</f>
        <v>0</v>
      </c>
      <c r="AD7709" s="3"/>
    </row>
    <row r="7710" spans="1:30" s="2" customFormat="1" ht="22.5" customHeight="1" x14ac:dyDescent="0.25">
      <c r="A7710" s="39">
        <f>Fre.!D7711</f>
        <v>0</v>
      </c>
      <c r="O7710" s="10"/>
      <c r="P7710" s="39">
        <f>Fre.!F7711</f>
        <v>0</v>
      </c>
      <c r="AD7710" s="3"/>
    </row>
    <row r="7711" spans="1:30" s="2" customFormat="1" ht="22.5" customHeight="1" x14ac:dyDescent="0.25">
      <c r="A7711" s="40">
        <f>Fre.!D7712</f>
        <v>0</v>
      </c>
      <c r="O7711" s="10"/>
      <c r="P7711" s="40">
        <f>Fre.!F7712</f>
        <v>0</v>
      </c>
      <c r="AD7711" s="3"/>
    </row>
    <row r="7712" spans="1:30" s="2" customFormat="1" ht="22.5" customHeight="1" x14ac:dyDescent="0.25">
      <c r="A7712" s="39">
        <f>Fre.!D7713</f>
        <v>0</v>
      </c>
      <c r="O7712" s="10"/>
      <c r="P7712" s="39">
        <f>Fre.!F7713</f>
        <v>0</v>
      </c>
      <c r="AD7712" s="3"/>
    </row>
    <row r="7713" spans="1:30" s="2" customFormat="1" ht="22.5" customHeight="1" x14ac:dyDescent="0.25">
      <c r="A7713" s="40">
        <f>Fre.!D7714</f>
        <v>0</v>
      </c>
      <c r="O7713" s="10"/>
      <c r="P7713" s="40">
        <f>Fre.!F7714</f>
        <v>0</v>
      </c>
      <c r="AD7713" s="3"/>
    </row>
    <row r="7714" spans="1:30" s="2" customFormat="1" ht="22.5" customHeight="1" x14ac:dyDescent="0.25">
      <c r="A7714" s="39">
        <f>Fre.!D7715</f>
        <v>0</v>
      </c>
      <c r="O7714" s="10"/>
      <c r="P7714" s="39">
        <f>Fre.!F7715</f>
        <v>0</v>
      </c>
      <c r="AD7714" s="3"/>
    </row>
    <row r="7715" spans="1:30" s="2" customFormat="1" ht="22.5" customHeight="1" x14ac:dyDescent="0.25">
      <c r="A7715" s="40">
        <f>Fre.!D7716</f>
        <v>0</v>
      </c>
      <c r="O7715" s="10"/>
      <c r="P7715" s="40">
        <f>Fre.!F7716</f>
        <v>0</v>
      </c>
      <c r="AD7715" s="3"/>
    </row>
    <row r="7716" spans="1:30" s="2" customFormat="1" ht="22.5" customHeight="1" x14ac:dyDescent="0.25">
      <c r="A7716" s="39">
        <f>Fre.!D7717</f>
        <v>0</v>
      </c>
      <c r="O7716" s="10"/>
      <c r="P7716" s="39">
        <f>Fre.!F7717</f>
        <v>0</v>
      </c>
      <c r="AD7716" s="3"/>
    </row>
    <row r="7717" spans="1:30" s="2" customFormat="1" ht="22.5" customHeight="1" x14ac:dyDescent="0.25">
      <c r="A7717" s="40">
        <f>Fre.!D7718</f>
        <v>0</v>
      </c>
      <c r="O7717" s="10"/>
      <c r="P7717" s="40">
        <f>Fre.!F7718</f>
        <v>0</v>
      </c>
      <c r="AD7717" s="3"/>
    </row>
    <row r="7718" spans="1:30" s="2" customFormat="1" ht="22.5" customHeight="1" x14ac:dyDescent="0.25">
      <c r="A7718" s="39">
        <f>Fre.!D7719</f>
        <v>0</v>
      </c>
      <c r="O7718" s="10"/>
      <c r="P7718" s="39">
        <f>Fre.!F7719</f>
        <v>0</v>
      </c>
      <c r="AD7718" s="3"/>
    </row>
    <row r="7719" spans="1:30" s="2" customFormat="1" ht="22.5" customHeight="1" x14ac:dyDescent="0.25">
      <c r="A7719" s="40">
        <f>Fre.!D7720</f>
        <v>0</v>
      </c>
      <c r="O7719" s="10"/>
      <c r="P7719" s="40">
        <f>Fre.!F7720</f>
        <v>0</v>
      </c>
      <c r="AD7719" s="3"/>
    </row>
    <row r="7720" spans="1:30" s="2" customFormat="1" ht="22.5" customHeight="1" x14ac:dyDescent="0.25">
      <c r="A7720" s="39">
        <f>Fre.!D7721</f>
        <v>0</v>
      </c>
      <c r="O7720" s="10"/>
      <c r="P7720" s="39">
        <f>Fre.!F7721</f>
        <v>0</v>
      </c>
      <c r="AD7720" s="3"/>
    </row>
    <row r="7721" spans="1:30" s="2" customFormat="1" ht="22.5" customHeight="1" x14ac:dyDescent="0.25">
      <c r="A7721" s="40">
        <f>Fre.!D7722</f>
        <v>0</v>
      </c>
      <c r="O7721" s="10"/>
      <c r="P7721" s="40">
        <f>Fre.!F7722</f>
        <v>0</v>
      </c>
      <c r="AD7721" s="3"/>
    </row>
    <row r="7722" spans="1:30" s="2" customFormat="1" ht="22.5" customHeight="1" x14ac:dyDescent="0.25">
      <c r="A7722" s="39">
        <f>Fre.!D7723</f>
        <v>0</v>
      </c>
      <c r="O7722" s="10"/>
      <c r="P7722" s="39">
        <f>Fre.!F7723</f>
        <v>0</v>
      </c>
      <c r="AD7722" s="3"/>
    </row>
    <row r="7723" spans="1:30" s="2" customFormat="1" ht="22.5" customHeight="1" x14ac:dyDescent="0.25">
      <c r="A7723" s="40">
        <f>Fre.!D7724</f>
        <v>0</v>
      </c>
      <c r="O7723" s="10"/>
      <c r="P7723" s="40">
        <f>Fre.!F7724</f>
        <v>0</v>
      </c>
      <c r="AD7723" s="3"/>
    </row>
    <row r="7724" spans="1:30" s="2" customFormat="1" ht="22.5" customHeight="1" x14ac:dyDescent="0.25">
      <c r="A7724" s="39">
        <f>Fre.!D7725</f>
        <v>0</v>
      </c>
      <c r="O7724" s="10"/>
      <c r="P7724" s="39">
        <f>Fre.!F7725</f>
        <v>0</v>
      </c>
      <c r="AD7724" s="3"/>
    </row>
    <row r="7725" spans="1:30" s="2" customFormat="1" ht="22.5" customHeight="1" x14ac:dyDescent="0.25">
      <c r="A7725" s="40">
        <f>Fre.!D7726</f>
        <v>0</v>
      </c>
      <c r="O7725" s="10"/>
      <c r="P7725" s="40">
        <f>Fre.!F7726</f>
        <v>0</v>
      </c>
      <c r="AD7725" s="3"/>
    </row>
    <row r="7726" spans="1:30" s="2" customFormat="1" ht="22.5" customHeight="1" x14ac:dyDescent="0.25">
      <c r="A7726" s="39">
        <f>Fre.!D7727</f>
        <v>0</v>
      </c>
      <c r="O7726" s="10"/>
      <c r="P7726" s="39">
        <f>Fre.!F7727</f>
        <v>0</v>
      </c>
      <c r="AD7726" s="3"/>
    </row>
    <row r="7727" spans="1:30" s="2" customFormat="1" ht="22.5" customHeight="1" x14ac:dyDescent="0.25">
      <c r="A7727" s="40">
        <f>Fre.!D7728</f>
        <v>0</v>
      </c>
      <c r="O7727" s="10"/>
      <c r="P7727" s="40">
        <f>Fre.!F7728</f>
        <v>0</v>
      </c>
      <c r="AD7727" s="3"/>
    </row>
    <row r="7728" spans="1:30" s="2" customFormat="1" ht="22.5" customHeight="1" x14ac:dyDescent="0.25">
      <c r="A7728" s="39">
        <f>Fre.!D7729</f>
        <v>0</v>
      </c>
      <c r="O7728" s="10"/>
      <c r="P7728" s="39">
        <f>Fre.!F7729</f>
        <v>0</v>
      </c>
      <c r="AD7728" s="3"/>
    </row>
    <row r="7729" spans="1:30" s="2" customFormat="1" ht="22.5" customHeight="1" x14ac:dyDescent="0.25">
      <c r="A7729" s="40">
        <f>Fre.!D7730</f>
        <v>0</v>
      </c>
      <c r="O7729" s="10"/>
      <c r="P7729" s="40">
        <f>Fre.!F7730</f>
        <v>0</v>
      </c>
      <c r="AD7729" s="3"/>
    </row>
    <row r="7730" spans="1:30" s="2" customFormat="1" ht="22.5" customHeight="1" x14ac:dyDescent="0.25">
      <c r="A7730" s="39">
        <f>Fre.!D7731</f>
        <v>0</v>
      </c>
      <c r="O7730" s="10"/>
      <c r="P7730" s="39">
        <f>Fre.!F7731</f>
        <v>0</v>
      </c>
      <c r="AD7730" s="3"/>
    </row>
    <row r="7731" spans="1:30" s="2" customFormat="1" ht="22.5" customHeight="1" x14ac:dyDescent="0.25">
      <c r="A7731" s="40">
        <f>Fre.!D7732</f>
        <v>0</v>
      </c>
      <c r="O7731" s="10"/>
      <c r="P7731" s="40">
        <f>Fre.!F7732</f>
        <v>0</v>
      </c>
      <c r="AD7731" s="3"/>
    </row>
    <row r="7732" spans="1:30" s="2" customFormat="1" ht="22.5" customHeight="1" x14ac:dyDescent="0.25">
      <c r="A7732" s="39">
        <f>Fre.!D7733</f>
        <v>0</v>
      </c>
      <c r="O7732" s="10"/>
      <c r="P7732" s="39">
        <f>Fre.!F7733</f>
        <v>0</v>
      </c>
      <c r="AD7732" s="3"/>
    </row>
    <row r="7733" spans="1:30" s="2" customFormat="1" ht="22.5" customHeight="1" x14ac:dyDescent="0.25">
      <c r="A7733" s="40">
        <f>Fre.!D7734</f>
        <v>0</v>
      </c>
      <c r="O7733" s="10"/>
      <c r="P7733" s="40">
        <f>Fre.!F7734</f>
        <v>0</v>
      </c>
      <c r="AD7733" s="3"/>
    </row>
    <row r="7734" spans="1:30" s="2" customFormat="1" ht="22.5" customHeight="1" x14ac:dyDescent="0.25">
      <c r="A7734" s="39">
        <f>Fre.!D7735</f>
        <v>0</v>
      </c>
      <c r="O7734" s="10"/>
      <c r="P7734" s="39">
        <f>Fre.!F7735</f>
        <v>0</v>
      </c>
      <c r="AD7734" s="3"/>
    </row>
    <row r="7735" spans="1:30" s="2" customFormat="1" ht="22.5" customHeight="1" x14ac:dyDescent="0.25">
      <c r="A7735" s="40">
        <f>Fre.!D7736</f>
        <v>0</v>
      </c>
      <c r="O7735" s="10"/>
      <c r="P7735" s="40">
        <f>Fre.!F7736</f>
        <v>0</v>
      </c>
      <c r="AD7735" s="3"/>
    </row>
    <row r="7736" spans="1:30" s="2" customFormat="1" ht="22.5" customHeight="1" x14ac:dyDescent="0.25">
      <c r="A7736" s="39">
        <f>Fre.!D7737</f>
        <v>0</v>
      </c>
      <c r="O7736" s="10"/>
      <c r="P7736" s="39">
        <f>Fre.!F7737</f>
        <v>0</v>
      </c>
      <c r="AD7736" s="3"/>
    </row>
    <row r="7737" spans="1:30" s="2" customFormat="1" ht="22.5" customHeight="1" x14ac:dyDescent="0.25">
      <c r="A7737" s="40">
        <f>Fre.!D7738</f>
        <v>0</v>
      </c>
      <c r="O7737" s="10"/>
      <c r="P7737" s="40">
        <f>Fre.!F7738</f>
        <v>0</v>
      </c>
      <c r="AD7737" s="3"/>
    </row>
    <row r="7738" spans="1:30" s="2" customFormat="1" ht="22.5" customHeight="1" x14ac:dyDescent="0.25">
      <c r="A7738" s="39">
        <f>Fre.!D7739</f>
        <v>0</v>
      </c>
      <c r="O7738" s="10"/>
      <c r="P7738" s="39">
        <f>Fre.!F7739</f>
        <v>0</v>
      </c>
      <c r="AD7738" s="3"/>
    </row>
    <row r="7739" spans="1:30" s="2" customFormat="1" ht="22.5" customHeight="1" x14ac:dyDescent="0.25">
      <c r="A7739" s="40">
        <f>Fre.!D7740</f>
        <v>0</v>
      </c>
      <c r="O7739" s="10"/>
      <c r="P7739" s="40">
        <f>Fre.!F7740</f>
        <v>0</v>
      </c>
      <c r="AD7739" s="3"/>
    </row>
    <row r="7740" spans="1:30" s="2" customFormat="1" ht="22.5" customHeight="1" x14ac:dyDescent="0.25">
      <c r="A7740" s="39">
        <f>Fre.!D7741</f>
        <v>0</v>
      </c>
      <c r="O7740" s="10"/>
      <c r="P7740" s="39">
        <f>Fre.!F7741</f>
        <v>0</v>
      </c>
      <c r="AD7740" s="3"/>
    </row>
    <row r="7741" spans="1:30" s="2" customFormat="1" ht="22.5" customHeight="1" x14ac:dyDescent="0.25">
      <c r="A7741" s="40">
        <f>Fre.!D7742</f>
        <v>0</v>
      </c>
      <c r="O7741" s="10"/>
      <c r="P7741" s="40">
        <f>Fre.!F7742</f>
        <v>0</v>
      </c>
      <c r="AD7741" s="3"/>
    </row>
    <row r="7742" spans="1:30" s="2" customFormat="1" ht="22.5" customHeight="1" x14ac:dyDescent="0.25">
      <c r="A7742" s="39">
        <f>Fre.!D7743</f>
        <v>0</v>
      </c>
      <c r="O7742" s="10"/>
      <c r="P7742" s="39">
        <f>Fre.!F7743</f>
        <v>0</v>
      </c>
      <c r="AD7742" s="3"/>
    </row>
    <row r="7743" spans="1:30" s="2" customFormat="1" ht="22.5" customHeight="1" x14ac:dyDescent="0.25">
      <c r="A7743" s="40">
        <f>Fre.!D7744</f>
        <v>0</v>
      </c>
      <c r="O7743" s="10"/>
      <c r="P7743" s="40">
        <f>Fre.!F7744</f>
        <v>0</v>
      </c>
      <c r="AD7743" s="3"/>
    </row>
    <row r="7744" spans="1:30" s="2" customFormat="1" ht="22.5" customHeight="1" x14ac:dyDescent="0.25">
      <c r="A7744" s="39">
        <f>Fre.!D7745</f>
        <v>0</v>
      </c>
      <c r="O7744" s="10"/>
      <c r="P7744" s="39">
        <f>Fre.!F7745</f>
        <v>0</v>
      </c>
      <c r="AD7744" s="3"/>
    </row>
    <row r="7745" spans="1:30" s="2" customFormat="1" ht="22.5" customHeight="1" x14ac:dyDescent="0.25">
      <c r="A7745" s="40">
        <f>Fre.!D7746</f>
        <v>0</v>
      </c>
      <c r="O7745" s="10"/>
      <c r="P7745" s="40">
        <f>Fre.!F7746</f>
        <v>0</v>
      </c>
      <c r="AD7745" s="3"/>
    </row>
    <row r="7746" spans="1:30" s="2" customFormat="1" ht="22.5" customHeight="1" x14ac:dyDescent="0.25">
      <c r="A7746" s="39">
        <f>Fre.!D7747</f>
        <v>0</v>
      </c>
      <c r="O7746" s="10"/>
      <c r="P7746" s="39">
        <f>Fre.!F7747</f>
        <v>0</v>
      </c>
      <c r="AD7746" s="3"/>
    </row>
    <row r="7747" spans="1:30" s="2" customFormat="1" ht="22.5" customHeight="1" x14ac:dyDescent="0.25">
      <c r="A7747" s="40">
        <f>Fre.!D7748</f>
        <v>0</v>
      </c>
      <c r="O7747" s="10"/>
      <c r="P7747" s="40">
        <f>Fre.!F7748</f>
        <v>0</v>
      </c>
      <c r="AD7747" s="3"/>
    </row>
    <row r="7748" spans="1:30" s="2" customFormat="1" ht="22.5" customHeight="1" x14ac:dyDescent="0.25">
      <c r="A7748" s="39">
        <f>Fre.!D7749</f>
        <v>0</v>
      </c>
      <c r="O7748" s="10"/>
      <c r="P7748" s="39">
        <f>Fre.!F7749</f>
        <v>0</v>
      </c>
      <c r="AD7748" s="3"/>
    </row>
    <row r="7749" spans="1:30" s="2" customFormat="1" ht="22.5" customHeight="1" x14ac:dyDescent="0.25">
      <c r="A7749" s="40">
        <f>Fre.!D7750</f>
        <v>0</v>
      </c>
      <c r="O7749" s="10"/>
      <c r="P7749" s="40">
        <f>Fre.!F7750</f>
        <v>0</v>
      </c>
      <c r="AD7749" s="3"/>
    </row>
    <row r="7750" spans="1:30" s="2" customFormat="1" ht="22.5" customHeight="1" x14ac:dyDescent="0.25">
      <c r="A7750" s="39">
        <f>Fre.!D7751</f>
        <v>0</v>
      </c>
      <c r="O7750" s="10"/>
      <c r="P7750" s="39">
        <f>Fre.!F7751</f>
        <v>0</v>
      </c>
      <c r="AD7750" s="3"/>
    </row>
    <row r="7751" spans="1:30" s="2" customFormat="1" ht="22.5" customHeight="1" x14ac:dyDescent="0.25">
      <c r="A7751" s="40">
        <f>Fre.!D7752</f>
        <v>0</v>
      </c>
      <c r="O7751" s="10"/>
      <c r="P7751" s="40">
        <f>Fre.!F7752</f>
        <v>0</v>
      </c>
      <c r="AD7751" s="3"/>
    </row>
    <row r="7752" spans="1:30" s="2" customFormat="1" ht="22.5" customHeight="1" x14ac:dyDescent="0.25">
      <c r="A7752" s="39">
        <f>Fre.!D7753</f>
        <v>0</v>
      </c>
      <c r="O7752" s="10"/>
      <c r="P7752" s="39">
        <f>Fre.!F7753</f>
        <v>0</v>
      </c>
      <c r="AD7752" s="3"/>
    </row>
    <row r="7753" spans="1:30" s="2" customFormat="1" ht="22.5" customHeight="1" x14ac:dyDescent="0.25">
      <c r="A7753" s="40">
        <f>Fre.!D7754</f>
        <v>0</v>
      </c>
      <c r="O7753" s="10"/>
      <c r="P7753" s="40">
        <f>Fre.!F7754</f>
        <v>0</v>
      </c>
      <c r="AD7753" s="3"/>
    </row>
    <row r="7754" spans="1:30" s="2" customFormat="1" ht="22.5" customHeight="1" x14ac:dyDescent="0.25">
      <c r="A7754" s="39">
        <f>Fre.!D7755</f>
        <v>0</v>
      </c>
      <c r="O7754" s="10"/>
      <c r="P7754" s="39">
        <f>Fre.!F7755</f>
        <v>0</v>
      </c>
      <c r="AD7754" s="3"/>
    </row>
    <row r="7755" spans="1:30" s="2" customFormat="1" ht="22.5" customHeight="1" x14ac:dyDescent="0.25">
      <c r="A7755" s="40">
        <f>Fre.!D7756</f>
        <v>0</v>
      </c>
      <c r="O7755" s="10"/>
      <c r="P7755" s="40">
        <f>Fre.!F7756</f>
        <v>0</v>
      </c>
      <c r="AD7755" s="3"/>
    </row>
    <row r="7756" spans="1:30" s="2" customFormat="1" ht="22.5" customHeight="1" x14ac:dyDescent="0.25">
      <c r="A7756" s="39">
        <f>Fre.!D7757</f>
        <v>0</v>
      </c>
      <c r="O7756" s="10"/>
      <c r="P7756" s="39">
        <f>Fre.!F7757</f>
        <v>0</v>
      </c>
      <c r="AD7756" s="3"/>
    </row>
    <row r="7757" spans="1:30" s="2" customFormat="1" ht="22.5" customHeight="1" x14ac:dyDescent="0.25">
      <c r="A7757" s="40">
        <f>Fre.!D7758</f>
        <v>0</v>
      </c>
      <c r="O7757" s="10"/>
      <c r="P7757" s="40">
        <f>Fre.!F7758</f>
        <v>0</v>
      </c>
      <c r="AD7757" s="3"/>
    </row>
    <row r="7758" spans="1:30" s="2" customFormat="1" ht="22.5" customHeight="1" x14ac:dyDescent="0.25">
      <c r="A7758" s="39">
        <f>Fre.!D7759</f>
        <v>0</v>
      </c>
      <c r="O7758" s="10"/>
      <c r="P7758" s="39">
        <f>Fre.!F7759</f>
        <v>0</v>
      </c>
      <c r="AD7758" s="3"/>
    </row>
    <row r="7759" spans="1:30" s="2" customFormat="1" ht="22.5" customHeight="1" x14ac:dyDescent="0.25">
      <c r="A7759" s="40">
        <f>Fre.!D7760</f>
        <v>0</v>
      </c>
      <c r="O7759" s="10"/>
      <c r="P7759" s="40">
        <f>Fre.!F7760</f>
        <v>0</v>
      </c>
      <c r="AD7759" s="3"/>
    </row>
    <row r="7760" spans="1:30" s="2" customFormat="1" ht="22.5" customHeight="1" x14ac:dyDescent="0.25">
      <c r="A7760" s="39">
        <f>Fre.!D7761</f>
        <v>0</v>
      </c>
      <c r="O7760" s="10"/>
      <c r="P7760" s="39">
        <f>Fre.!F7761</f>
        <v>0</v>
      </c>
      <c r="AD7760" s="3"/>
    </row>
    <row r="7761" spans="1:30" s="2" customFormat="1" ht="22.5" customHeight="1" x14ac:dyDescent="0.25">
      <c r="A7761" s="40">
        <f>Fre.!D7762</f>
        <v>0</v>
      </c>
      <c r="O7761" s="10"/>
      <c r="P7761" s="40">
        <f>Fre.!F7762</f>
        <v>0</v>
      </c>
      <c r="AD7761" s="3"/>
    </row>
    <row r="7762" spans="1:30" s="2" customFormat="1" ht="22.5" customHeight="1" x14ac:dyDescent="0.25">
      <c r="A7762" s="39">
        <f>Fre.!D7763</f>
        <v>0</v>
      </c>
      <c r="O7762" s="10"/>
      <c r="P7762" s="39">
        <f>Fre.!F7763</f>
        <v>0</v>
      </c>
      <c r="AD7762" s="3"/>
    </row>
    <row r="7763" spans="1:30" s="2" customFormat="1" ht="22.5" customHeight="1" x14ac:dyDescent="0.25">
      <c r="A7763" s="40">
        <f>Fre.!D7764</f>
        <v>0</v>
      </c>
      <c r="O7763" s="10"/>
      <c r="P7763" s="40">
        <f>Fre.!F7764</f>
        <v>0</v>
      </c>
      <c r="AD7763" s="3"/>
    </row>
    <row r="7764" spans="1:30" s="2" customFormat="1" ht="22.5" customHeight="1" x14ac:dyDescent="0.25">
      <c r="A7764" s="39">
        <f>Fre.!D7765</f>
        <v>0</v>
      </c>
      <c r="O7764" s="10"/>
      <c r="P7764" s="39">
        <f>Fre.!F7765</f>
        <v>0</v>
      </c>
      <c r="AD7764" s="3"/>
    </row>
    <row r="7765" spans="1:30" s="2" customFormat="1" ht="22.5" customHeight="1" x14ac:dyDescent="0.25">
      <c r="A7765" s="40">
        <f>Fre.!D7766</f>
        <v>0</v>
      </c>
      <c r="O7765" s="10"/>
      <c r="P7765" s="40">
        <f>Fre.!F7766</f>
        <v>0</v>
      </c>
      <c r="AD7765" s="3"/>
    </row>
    <row r="7766" spans="1:30" s="2" customFormat="1" ht="22.5" customHeight="1" x14ac:dyDescent="0.25">
      <c r="A7766" s="39">
        <f>Fre.!D7767</f>
        <v>0</v>
      </c>
      <c r="O7766" s="10"/>
      <c r="P7766" s="39">
        <f>Fre.!F7767</f>
        <v>0</v>
      </c>
      <c r="AD7766" s="3"/>
    </row>
    <row r="7767" spans="1:30" s="2" customFormat="1" ht="22.5" customHeight="1" x14ac:dyDescent="0.25">
      <c r="A7767" s="40">
        <f>Fre.!D7768</f>
        <v>0</v>
      </c>
      <c r="O7767" s="10"/>
      <c r="P7767" s="40">
        <f>Fre.!F7768</f>
        <v>0</v>
      </c>
      <c r="AD7767" s="3"/>
    </row>
    <row r="7768" spans="1:30" s="2" customFormat="1" ht="22.5" customHeight="1" x14ac:dyDescent="0.25">
      <c r="A7768" s="39">
        <f>Fre.!D7769</f>
        <v>0</v>
      </c>
      <c r="O7768" s="10"/>
      <c r="P7768" s="39">
        <f>Fre.!F7769</f>
        <v>0</v>
      </c>
      <c r="AD7768" s="3"/>
    </row>
    <row r="7769" spans="1:30" s="2" customFormat="1" ht="22.5" customHeight="1" x14ac:dyDescent="0.25">
      <c r="A7769" s="40">
        <f>Fre.!D7770</f>
        <v>0</v>
      </c>
      <c r="O7769" s="10"/>
      <c r="P7769" s="40">
        <f>Fre.!F7770</f>
        <v>0</v>
      </c>
      <c r="AD7769" s="3"/>
    </row>
    <row r="7770" spans="1:30" s="2" customFormat="1" ht="22.5" customHeight="1" x14ac:dyDescent="0.25">
      <c r="A7770" s="39">
        <f>Fre.!D7771</f>
        <v>0</v>
      </c>
      <c r="O7770" s="10"/>
      <c r="P7770" s="39">
        <f>Fre.!F7771</f>
        <v>0</v>
      </c>
      <c r="AD7770" s="3"/>
    </row>
    <row r="7771" spans="1:30" s="2" customFormat="1" ht="22.5" customHeight="1" x14ac:dyDescent="0.25">
      <c r="A7771" s="40">
        <f>Fre.!D7772</f>
        <v>0</v>
      </c>
      <c r="O7771" s="10"/>
      <c r="P7771" s="40">
        <f>Fre.!F7772</f>
        <v>0</v>
      </c>
      <c r="AD7771" s="3"/>
    </row>
    <row r="7772" spans="1:30" s="2" customFormat="1" ht="22.5" customHeight="1" x14ac:dyDescent="0.25">
      <c r="A7772" s="39">
        <f>Fre.!D7773</f>
        <v>0</v>
      </c>
      <c r="O7772" s="10"/>
      <c r="P7772" s="39">
        <f>Fre.!F7773</f>
        <v>0</v>
      </c>
      <c r="AD7772" s="3"/>
    </row>
    <row r="7773" spans="1:30" s="2" customFormat="1" ht="22.5" customHeight="1" x14ac:dyDescent="0.25">
      <c r="A7773" s="40">
        <f>Fre.!D7774</f>
        <v>0</v>
      </c>
      <c r="O7773" s="10"/>
      <c r="P7773" s="40">
        <f>Fre.!F7774</f>
        <v>0</v>
      </c>
      <c r="AD7773" s="3"/>
    </row>
    <row r="7774" spans="1:30" s="2" customFormat="1" ht="22.5" customHeight="1" x14ac:dyDescent="0.25">
      <c r="A7774" s="39">
        <f>Fre.!D7775</f>
        <v>0</v>
      </c>
      <c r="O7774" s="10"/>
      <c r="P7774" s="39">
        <f>Fre.!F7775</f>
        <v>0</v>
      </c>
      <c r="AD7774" s="3"/>
    </row>
    <row r="7775" spans="1:30" s="2" customFormat="1" ht="22.5" customHeight="1" x14ac:dyDescent="0.25">
      <c r="A7775" s="40">
        <f>Fre.!D7776</f>
        <v>0</v>
      </c>
      <c r="O7775" s="10"/>
      <c r="P7775" s="40">
        <f>Fre.!F7776</f>
        <v>0</v>
      </c>
      <c r="AD7775" s="3"/>
    </row>
    <row r="7776" spans="1:30" s="2" customFormat="1" ht="22.5" customHeight="1" x14ac:dyDescent="0.25">
      <c r="A7776" s="39">
        <f>Fre.!D7777</f>
        <v>0</v>
      </c>
      <c r="O7776" s="10"/>
      <c r="P7776" s="39">
        <f>Fre.!F7777</f>
        <v>0</v>
      </c>
      <c r="AD7776" s="3"/>
    </row>
    <row r="7777" spans="1:30" s="2" customFormat="1" ht="22.5" customHeight="1" x14ac:dyDescent="0.25">
      <c r="A7777" s="40">
        <f>Fre.!D7778</f>
        <v>0</v>
      </c>
      <c r="O7777" s="10"/>
      <c r="P7777" s="40">
        <f>Fre.!F7778</f>
        <v>0</v>
      </c>
      <c r="AD7777" s="3"/>
    </row>
    <row r="7778" spans="1:30" s="2" customFormat="1" ht="22.5" customHeight="1" x14ac:dyDescent="0.25">
      <c r="A7778" s="39">
        <f>Fre.!D7779</f>
        <v>0</v>
      </c>
      <c r="O7778" s="10"/>
      <c r="P7778" s="39">
        <f>Fre.!F7779</f>
        <v>0</v>
      </c>
      <c r="AD7778" s="3"/>
    </row>
    <row r="7779" spans="1:30" s="2" customFormat="1" ht="22.5" customHeight="1" x14ac:dyDescent="0.25">
      <c r="A7779" s="40">
        <f>Fre.!D7780</f>
        <v>0</v>
      </c>
      <c r="O7779" s="10"/>
      <c r="P7779" s="40">
        <f>Fre.!F7780</f>
        <v>0</v>
      </c>
      <c r="AD7779" s="3"/>
    </row>
    <row r="7780" spans="1:30" s="2" customFormat="1" ht="22.5" customHeight="1" x14ac:dyDescent="0.25">
      <c r="A7780" s="39">
        <f>Fre.!D7781</f>
        <v>0</v>
      </c>
      <c r="O7780" s="10"/>
      <c r="P7780" s="39">
        <f>Fre.!F7781</f>
        <v>0</v>
      </c>
      <c r="AD7780" s="3"/>
    </row>
    <row r="7781" spans="1:30" s="2" customFormat="1" ht="22.5" customHeight="1" x14ac:dyDescent="0.25">
      <c r="A7781" s="40">
        <f>Fre.!D7782</f>
        <v>0</v>
      </c>
      <c r="O7781" s="10"/>
      <c r="P7781" s="40">
        <f>Fre.!F7782</f>
        <v>0</v>
      </c>
      <c r="AD7781" s="3"/>
    </row>
    <row r="7782" spans="1:30" s="2" customFormat="1" ht="22.5" customHeight="1" x14ac:dyDescent="0.25">
      <c r="A7782" s="39">
        <f>Fre.!D7783</f>
        <v>0</v>
      </c>
      <c r="O7782" s="10"/>
      <c r="P7782" s="39">
        <f>Fre.!F7783</f>
        <v>0</v>
      </c>
      <c r="AD7782" s="3"/>
    </row>
    <row r="7783" spans="1:30" s="2" customFormat="1" ht="22.5" customHeight="1" x14ac:dyDescent="0.25">
      <c r="A7783" s="40">
        <f>Fre.!D7784</f>
        <v>0</v>
      </c>
      <c r="O7783" s="10"/>
      <c r="P7783" s="40">
        <f>Fre.!F7784</f>
        <v>0</v>
      </c>
      <c r="AD7783" s="3"/>
    </row>
    <row r="7784" spans="1:30" s="2" customFormat="1" ht="22.5" customHeight="1" x14ac:dyDescent="0.25">
      <c r="A7784" s="39">
        <f>Fre.!D7785</f>
        <v>0</v>
      </c>
      <c r="O7784" s="10"/>
      <c r="P7784" s="39">
        <f>Fre.!F7785</f>
        <v>0</v>
      </c>
      <c r="AD7784" s="3"/>
    </row>
    <row r="7785" spans="1:30" s="2" customFormat="1" ht="22.5" customHeight="1" x14ac:dyDescent="0.25">
      <c r="A7785" s="40">
        <f>Fre.!D7786</f>
        <v>0</v>
      </c>
      <c r="O7785" s="10"/>
      <c r="P7785" s="40">
        <f>Fre.!F7786</f>
        <v>0</v>
      </c>
      <c r="AD7785" s="3"/>
    </row>
    <row r="7786" spans="1:30" s="2" customFormat="1" ht="22.5" customHeight="1" x14ac:dyDescent="0.25">
      <c r="A7786" s="39">
        <f>Fre.!D7787</f>
        <v>0</v>
      </c>
      <c r="O7786" s="10"/>
      <c r="P7786" s="39">
        <f>Fre.!F7787</f>
        <v>0</v>
      </c>
      <c r="AD7786" s="3"/>
    </row>
    <row r="7787" spans="1:30" s="2" customFormat="1" ht="22.5" customHeight="1" x14ac:dyDescent="0.25">
      <c r="A7787" s="40">
        <f>Fre.!D7788</f>
        <v>0</v>
      </c>
      <c r="O7787" s="10"/>
      <c r="P7787" s="40">
        <f>Fre.!F7788</f>
        <v>0</v>
      </c>
      <c r="AD7787" s="3"/>
    </row>
    <row r="7788" spans="1:30" s="2" customFormat="1" ht="22.5" customHeight="1" x14ac:dyDescent="0.25">
      <c r="A7788" s="39">
        <f>Fre.!D7789</f>
        <v>0</v>
      </c>
      <c r="O7788" s="10"/>
      <c r="P7788" s="39">
        <f>Fre.!F7789</f>
        <v>0</v>
      </c>
      <c r="AD7788" s="3"/>
    </row>
    <row r="7789" spans="1:30" s="2" customFormat="1" ht="22.5" customHeight="1" x14ac:dyDescent="0.25">
      <c r="A7789" s="40">
        <f>Fre.!D7790</f>
        <v>0</v>
      </c>
      <c r="O7789" s="10"/>
      <c r="P7789" s="40">
        <f>Fre.!F7790</f>
        <v>0</v>
      </c>
      <c r="AD7789" s="3"/>
    </row>
    <row r="7790" spans="1:30" s="2" customFormat="1" ht="22.5" customHeight="1" x14ac:dyDescent="0.25">
      <c r="A7790" s="39">
        <f>Fre.!D7791</f>
        <v>0</v>
      </c>
      <c r="O7790" s="10"/>
      <c r="P7790" s="39">
        <f>Fre.!F7791</f>
        <v>0</v>
      </c>
      <c r="AD7790" s="3"/>
    </row>
    <row r="7791" spans="1:30" s="2" customFormat="1" ht="22.5" customHeight="1" x14ac:dyDescent="0.25">
      <c r="A7791" s="40">
        <f>Fre.!D7792</f>
        <v>0</v>
      </c>
      <c r="O7791" s="10"/>
      <c r="P7791" s="40">
        <f>Fre.!F7792</f>
        <v>0</v>
      </c>
      <c r="AD7791" s="3"/>
    </row>
    <row r="7792" spans="1:30" s="2" customFormat="1" ht="22.5" customHeight="1" x14ac:dyDescent="0.25">
      <c r="A7792" s="39">
        <f>Fre.!D7793</f>
        <v>0</v>
      </c>
      <c r="O7792" s="10"/>
      <c r="P7792" s="39">
        <f>Fre.!F7793</f>
        <v>0</v>
      </c>
      <c r="AD7792" s="3"/>
    </row>
    <row r="7793" spans="1:30" s="2" customFormat="1" ht="22.5" customHeight="1" x14ac:dyDescent="0.25">
      <c r="A7793" s="40">
        <f>Fre.!D7794</f>
        <v>0</v>
      </c>
      <c r="O7793" s="10"/>
      <c r="P7793" s="40">
        <f>Fre.!F7794</f>
        <v>0</v>
      </c>
      <c r="AD7793" s="3"/>
    </row>
    <row r="7794" spans="1:30" s="2" customFormat="1" ht="22.5" customHeight="1" x14ac:dyDescent="0.25">
      <c r="A7794" s="39">
        <f>Fre.!D7795</f>
        <v>0</v>
      </c>
      <c r="O7794" s="10"/>
      <c r="P7794" s="39">
        <f>Fre.!F7795</f>
        <v>0</v>
      </c>
      <c r="AD7794" s="3"/>
    </row>
    <row r="7795" spans="1:30" s="2" customFormat="1" ht="22.5" customHeight="1" x14ac:dyDescent="0.25">
      <c r="A7795" s="40">
        <f>Fre.!D7796</f>
        <v>0</v>
      </c>
      <c r="O7795" s="10"/>
      <c r="P7795" s="40">
        <f>Fre.!F7796</f>
        <v>0</v>
      </c>
      <c r="AD7795" s="3"/>
    </row>
    <row r="7796" spans="1:30" s="2" customFormat="1" ht="22.5" customHeight="1" x14ac:dyDescent="0.25">
      <c r="A7796" s="39">
        <f>Fre.!D7797</f>
        <v>0</v>
      </c>
      <c r="O7796" s="10"/>
      <c r="P7796" s="39">
        <f>Fre.!F7797</f>
        <v>0</v>
      </c>
      <c r="AD7796" s="3"/>
    </row>
    <row r="7797" spans="1:30" s="2" customFormat="1" ht="22.5" customHeight="1" x14ac:dyDescent="0.25">
      <c r="A7797" s="40">
        <f>Fre.!D7798</f>
        <v>0</v>
      </c>
      <c r="O7797" s="10"/>
      <c r="P7797" s="40">
        <f>Fre.!F7798</f>
        <v>0</v>
      </c>
      <c r="AD7797" s="3"/>
    </row>
    <row r="7798" spans="1:30" s="2" customFormat="1" ht="22.5" customHeight="1" x14ac:dyDescent="0.25">
      <c r="A7798" s="39">
        <f>Fre.!D7799</f>
        <v>0</v>
      </c>
      <c r="O7798" s="10"/>
      <c r="P7798" s="39">
        <f>Fre.!F7799</f>
        <v>0</v>
      </c>
      <c r="AD7798" s="3"/>
    </row>
    <row r="7799" spans="1:30" s="2" customFormat="1" ht="22.5" customHeight="1" x14ac:dyDescent="0.25">
      <c r="A7799" s="40">
        <f>Fre.!D7800</f>
        <v>0</v>
      </c>
      <c r="O7799" s="10"/>
      <c r="P7799" s="40">
        <f>Fre.!F7800</f>
        <v>0</v>
      </c>
      <c r="AD7799" s="3"/>
    </row>
    <row r="7800" spans="1:30" s="2" customFormat="1" ht="22.5" customHeight="1" x14ac:dyDescent="0.25">
      <c r="A7800" s="39">
        <f>Fre.!D7801</f>
        <v>0</v>
      </c>
      <c r="O7800" s="10"/>
      <c r="P7800" s="39">
        <f>Fre.!F7801</f>
        <v>0</v>
      </c>
      <c r="AD7800" s="3"/>
    </row>
    <row r="7801" spans="1:30" s="2" customFormat="1" ht="22.5" customHeight="1" x14ac:dyDescent="0.25">
      <c r="A7801" s="40">
        <f>Fre.!D7802</f>
        <v>0</v>
      </c>
      <c r="O7801" s="10"/>
      <c r="P7801" s="40">
        <f>Fre.!F7802</f>
        <v>0</v>
      </c>
      <c r="AD7801" s="3"/>
    </row>
    <row r="7802" spans="1:30" s="2" customFormat="1" ht="22.5" customHeight="1" x14ac:dyDescent="0.25">
      <c r="A7802" s="39">
        <f>Fre.!D7803</f>
        <v>0</v>
      </c>
      <c r="O7802" s="10"/>
      <c r="P7802" s="39">
        <f>Fre.!F7803</f>
        <v>0</v>
      </c>
      <c r="AD7802" s="3"/>
    </row>
    <row r="7803" spans="1:30" s="2" customFormat="1" ht="22.5" customHeight="1" x14ac:dyDescent="0.25">
      <c r="A7803" s="40">
        <f>Fre.!D7804</f>
        <v>0</v>
      </c>
      <c r="O7803" s="10"/>
      <c r="P7803" s="40">
        <f>Fre.!F7804</f>
        <v>0</v>
      </c>
      <c r="AD7803" s="3"/>
    </row>
    <row r="7804" spans="1:30" s="2" customFormat="1" ht="22.5" customHeight="1" x14ac:dyDescent="0.25">
      <c r="A7804" s="39">
        <f>Fre.!D7805</f>
        <v>0</v>
      </c>
      <c r="O7804" s="10"/>
      <c r="P7804" s="39">
        <f>Fre.!F7805</f>
        <v>0</v>
      </c>
      <c r="AD7804" s="3"/>
    </row>
    <row r="7805" spans="1:30" s="2" customFormat="1" ht="22.5" customHeight="1" x14ac:dyDescent="0.25">
      <c r="A7805" s="40">
        <f>Fre.!D7806</f>
        <v>0</v>
      </c>
      <c r="O7805" s="10"/>
      <c r="P7805" s="40">
        <f>Fre.!F7806</f>
        <v>0</v>
      </c>
      <c r="AD7805" s="3"/>
    </row>
    <row r="7806" spans="1:30" s="2" customFormat="1" ht="22.5" customHeight="1" x14ac:dyDescent="0.25">
      <c r="A7806" s="39">
        <f>Fre.!D7807</f>
        <v>0</v>
      </c>
      <c r="O7806" s="10"/>
      <c r="P7806" s="39">
        <f>Fre.!F7807</f>
        <v>0</v>
      </c>
      <c r="AD7806" s="3"/>
    </row>
    <row r="7807" spans="1:30" s="2" customFormat="1" ht="22.5" customHeight="1" x14ac:dyDescent="0.25">
      <c r="A7807" s="40">
        <f>Fre.!D7808</f>
        <v>0</v>
      </c>
      <c r="O7807" s="10"/>
      <c r="P7807" s="40">
        <f>Fre.!F7808</f>
        <v>0</v>
      </c>
      <c r="AD7807" s="3"/>
    </row>
    <row r="7808" spans="1:30" s="2" customFormat="1" ht="22.5" customHeight="1" x14ac:dyDescent="0.25">
      <c r="A7808" s="39">
        <f>Fre.!D7809</f>
        <v>0</v>
      </c>
      <c r="O7808" s="10"/>
      <c r="P7808" s="39">
        <f>Fre.!F7809</f>
        <v>0</v>
      </c>
      <c r="AD7808" s="3"/>
    </row>
    <row r="7809" spans="1:30" s="2" customFormat="1" ht="22.5" customHeight="1" x14ac:dyDescent="0.25">
      <c r="A7809" s="40">
        <f>Fre.!D7810</f>
        <v>0</v>
      </c>
      <c r="O7809" s="10"/>
      <c r="P7809" s="40">
        <f>Fre.!F7810</f>
        <v>0</v>
      </c>
      <c r="AD7809" s="3"/>
    </row>
    <row r="7810" spans="1:30" s="2" customFormat="1" ht="22.5" customHeight="1" x14ac:dyDescent="0.25">
      <c r="A7810" s="39">
        <f>Fre.!D7811</f>
        <v>0</v>
      </c>
      <c r="O7810" s="10"/>
      <c r="P7810" s="39">
        <f>Fre.!F7811</f>
        <v>0</v>
      </c>
      <c r="AD7810" s="3"/>
    </row>
    <row r="7811" spans="1:30" s="2" customFormat="1" ht="22.5" customHeight="1" x14ac:dyDescent="0.25">
      <c r="A7811" s="40">
        <f>Fre.!D7812</f>
        <v>0</v>
      </c>
      <c r="O7811" s="10"/>
      <c r="P7811" s="40">
        <f>Fre.!F7812</f>
        <v>0</v>
      </c>
      <c r="AD7811" s="3"/>
    </row>
    <row r="7812" spans="1:30" s="2" customFormat="1" ht="22.5" customHeight="1" x14ac:dyDescent="0.25">
      <c r="A7812" s="39">
        <f>Fre.!D7813</f>
        <v>0</v>
      </c>
      <c r="O7812" s="10"/>
      <c r="P7812" s="39">
        <f>Fre.!F7813</f>
        <v>0</v>
      </c>
      <c r="AD7812" s="3"/>
    </row>
    <row r="7813" spans="1:30" s="2" customFormat="1" ht="22.5" customHeight="1" x14ac:dyDescent="0.25">
      <c r="A7813" s="40">
        <f>Fre.!D7814</f>
        <v>0</v>
      </c>
      <c r="O7813" s="10"/>
      <c r="P7813" s="40">
        <f>Fre.!F7814</f>
        <v>0</v>
      </c>
      <c r="AD7813" s="3"/>
    </row>
    <row r="7814" spans="1:30" s="2" customFormat="1" ht="22.5" customHeight="1" x14ac:dyDescent="0.25">
      <c r="A7814" s="39">
        <f>Fre.!D7815</f>
        <v>0</v>
      </c>
      <c r="O7814" s="10"/>
      <c r="P7814" s="39">
        <f>Fre.!F7815</f>
        <v>0</v>
      </c>
      <c r="AD7814" s="3"/>
    </row>
    <row r="7815" spans="1:30" s="2" customFormat="1" ht="22.5" customHeight="1" x14ac:dyDescent="0.25">
      <c r="A7815" s="40">
        <f>Fre.!D7816</f>
        <v>0</v>
      </c>
      <c r="O7815" s="10"/>
      <c r="P7815" s="40">
        <f>Fre.!F7816</f>
        <v>0</v>
      </c>
      <c r="AD7815" s="3"/>
    </row>
    <row r="7816" spans="1:30" s="2" customFormat="1" ht="22.5" customHeight="1" x14ac:dyDescent="0.25">
      <c r="A7816" s="39">
        <f>Fre.!D7817</f>
        <v>0</v>
      </c>
      <c r="O7816" s="10"/>
      <c r="P7816" s="39">
        <f>Fre.!F7817</f>
        <v>0</v>
      </c>
      <c r="AD7816" s="3"/>
    </row>
    <row r="7817" spans="1:30" s="2" customFormat="1" ht="22.5" customHeight="1" x14ac:dyDescent="0.25">
      <c r="A7817" s="40">
        <f>Fre.!D7818</f>
        <v>0</v>
      </c>
      <c r="O7817" s="10"/>
      <c r="P7817" s="40">
        <f>Fre.!F7818</f>
        <v>0</v>
      </c>
      <c r="AD7817" s="3"/>
    </row>
    <row r="7818" spans="1:30" s="2" customFormat="1" ht="22.5" customHeight="1" x14ac:dyDescent="0.25">
      <c r="A7818" s="39">
        <f>Fre.!D7819</f>
        <v>0</v>
      </c>
      <c r="O7818" s="10"/>
      <c r="P7818" s="39">
        <f>Fre.!F7819</f>
        <v>0</v>
      </c>
      <c r="AD7818" s="3"/>
    </row>
    <row r="7819" spans="1:30" s="2" customFormat="1" ht="22.5" customHeight="1" x14ac:dyDescent="0.25">
      <c r="A7819" s="40">
        <f>Fre.!D7820</f>
        <v>0</v>
      </c>
      <c r="O7819" s="10"/>
      <c r="P7819" s="40">
        <f>Fre.!F7820</f>
        <v>0</v>
      </c>
      <c r="AD7819" s="3"/>
    </row>
    <row r="7820" spans="1:30" s="2" customFormat="1" ht="22.5" customHeight="1" x14ac:dyDescent="0.25">
      <c r="A7820" s="39">
        <f>Fre.!D7821</f>
        <v>0</v>
      </c>
      <c r="O7820" s="10"/>
      <c r="P7820" s="39">
        <f>Fre.!F7821</f>
        <v>0</v>
      </c>
      <c r="AD7820" s="3"/>
    </row>
    <row r="7821" spans="1:30" s="2" customFormat="1" ht="22.5" customHeight="1" x14ac:dyDescent="0.25">
      <c r="A7821" s="40">
        <f>Fre.!D7822</f>
        <v>0</v>
      </c>
      <c r="O7821" s="10"/>
      <c r="P7821" s="40">
        <f>Fre.!F7822</f>
        <v>0</v>
      </c>
      <c r="AD7821" s="3"/>
    </row>
    <row r="7822" spans="1:30" s="2" customFormat="1" ht="22.5" customHeight="1" x14ac:dyDescent="0.25">
      <c r="A7822" s="39">
        <f>Fre.!D7823</f>
        <v>0</v>
      </c>
      <c r="O7822" s="10"/>
      <c r="P7822" s="39">
        <f>Fre.!F7823</f>
        <v>0</v>
      </c>
      <c r="AD7822" s="3"/>
    </row>
    <row r="7823" spans="1:30" s="2" customFormat="1" ht="22.5" customHeight="1" x14ac:dyDescent="0.25">
      <c r="A7823" s="40">
        <f>Fre.!D7824</f>
        <v>0</v>
      </c>
      <c r="O7823" s="10"/>
      <c r="P7823" s="40">
        <f>Fre.!F7824</f>
        <v>0</v>
      </c>
      <c r="AD7823" s="3"/>
    </row>
    <row r="7824" spans="1:30" s="2" customFormat="1" ht="22.5" customHeight="1" x14ac:dyDescent="0.25">
      <c r="A7824" s="39">
        <f>Fre.!D7825</f>
        <v>0</v>
      </c>
      <c r="O7824" s="10"/>
      <c r="P7824" s="39">
        <f>Fre.!F7825</f>
        <v>0</v>
      </c>
      <c r="AD7824" s="3"/>
    </row>
    <row r="7825" spans="1:30" s="2" customFormat="1" ht="22.5" customHeight="1" x14ac:dyDescent="0.25">
      <c r="A7825" s="40">
        <f>Fre.!D7826</f>
        <v>0</v>
      </c>
      <c r="O7825" s="10"/>
      <c r="P7825" s="40">
        <f>Fre.!F7826</f>
        <v>0</v>
      </c>
      <c r="AD7825" s="3"/>
    </row>
    <row r="7826" spans="1:30" s="2" customFormat="1" ht="22.5" customHeight="1" x14ac:dyDescent="0.25">
      <c r="A7826" s="39">
        <f>Fre.!D7827</f>
        <v>0</v>
      </c>
      <c r="O7826" s="10"/>
      <c r="P7826" s="39">
        <f>Fre.!F7827</f>
        <v>0</v>
      </c>
      <c r="AD7826" s="3"/>
    </row>
    <row r="7827" spans="1:30" s="2" customFormat="1" ht="22.5" customHeight="1" x14ac:dyDescent="0.25">
      <c r="A7827" s="40">
        <f>Fre.!D7828</f>
        <v>0</v>
      </c>
      <c r="O7827" s="10"/>
      <c r="P7827" s="40">
        <f>Fre.!F7828</f>
        <v>0</v>
      </c>
      <c r="AD7827" s="3"/>
    </row>
    <row r="7828" spans="1:30" s="2" customFormat="1" ht="22.5" customHeight="1" x14ac:dyDescent="0.25">
      <c r="A7828" s="39">
        <f>Fre.!D7829</f>
        <v>0</v>
      </c>
      <c r="O7828" s="10"/>
      <c r="P7828" s="39">
        <f>Fre.!F7829</f>
        <v>0</v>
      </c>
      <c r="AD7828" s="3"/>
    </row>
    <row r="7829" spans="1:30" s="2" customFormat="1" ht="22.5" customHeight="1" x14ac:dyDescent="0.25">
      <c r="A7829" s="40">
        <f>Fre.!D7830</f>
        <v>0</v>
      </c>
      <c r="O7829" s="10"/>
      <c r="P7829" s="40">
        <f>Fre.!F7830</f>
        <v>0</v>
      </c>
      <c r="AD7829" s="3"/>
    </row>
    <row r="7830" spans="1:30" s="2" customFormat="1" ht="22.5" customHeight="1" x14ac:dyDescent="0.25">
      <c r="A7830" s="39">
        <f>Fre.!D7831</f>
        <v>0</v>
      </c>
      <c r="O7830" s="10"/>
      <c r="P7830" s="39">
        <f>Fre.!F7831</f>
        <v>0</v>
      </c>
      <c r="AD7830" s="3"/>
    </row>
    <row r="7831" spans="1:30" s="2" customFormat="1" ht="22.5" customHeight="1" x14ac:dyDescent="0.25">
      <c r="A7831" s="40">
        <f>Fre.!D7832</f>
        <v>0</v>
      </c>
      <c r="O7831" s="10"/>
      <c r="P7831" s="40">
        <f>Fre.!F7832</f>
        <v>0</v>
      </c>
      <c r="AD7831" s="3"/>
    </row>
    <row r="7832" spans="1:30" s="2" customFormat="1" ht="22.5" customHeight="1" x14ac:dyDescent="0.25">
      <c r="A7832" s="39">
        <f>Fre.!D7833</f>
        <v>0</v>
      </c>
      <c r="O7832" s="10"/>
      <c r="P7832" s="39">
        <f>Fre.!F7833</f>
        <v>0</v>
      </c>
      <c r="AD7832" s="3"/>
    </row>
    <row r="7833" spans="1:30" s="2" customFormat="1" ht="22.5" customHeight="1" x14ac:dyDescent="0.25">
      <c r="A7833" s="40">
        <f>Fre.!D7834</f>
        <v>0</v>
      </c>
      <c r="O7833" s="10"/>
      <c r="P7833" s="40">
        <f>Fre.!F7834</f>
        <v>0</v>
      </c>
      <c r="AD7833" s="3"/>
    </row>
    <row r="7834" spans="1:30" s="2" customFormat="1" ht="22.5" customHeight="1" x14ac:dyDescent="0.25">
      <c r="A7834" s="39">
        <f>Fre.!D7835</f>
        <v>0</v>
      </c>
      <c r="O7834" s="10"/>
      <c r="P7834" s="39">
        <f>Fre.!F7835</f>
        <v>0</v>
      </c>
      <c r="AD7834" s="3"/>
    </row>
    <row r="7835" spans="1:30" s="2" customFormat="1" ht="22.5" customHeight="1" x14ac:dyDescent="0.25">
      <c r="A7835" s="40">
        <f>Fre.!D7836</f>
        <v>0</v>
      </c>
      <c r="O7835" s="10"/>
      <c r="P7835" s="40">
        <f>Fre.!F7836</f>
        <v>0</v>
      </c>
      <c r="AD7835" s="3"/>
    </row>
    <row r="7836" spans="1:30" s="2" customFormat="1" ht="22.5" customHeight="1" x14ac:dyDescent="0.25">
      <c r="A7836" s="39">
        <f>Fre.!D7837</f>
        <v>0</v>
      </c>
      <c r="O7836" s="10"/>
      <c r="P7836" s="39">
        <f>Fre.!F7837</f>
        <v>0</v>
      </c>
      <c r="AD7836" s="3"/>
    </row>
    <row r="7837" spans="1:30" s="2" customFormat="1" ht="22.5" customHeight="1" x14ac:dyDescent="0.25">
      <c r="A7837" s="40">
        <f>Fre.!D7838</f>
        <v>0</v>
      </c>
      <c r="O7837" s="10"/>
      <c r="P7837" s="40">
        <f>Fre.!F7838</f>
        <v>0</v>
      </c>
      <c r="AD7837" s="3"/>
    </row>
    <row r="7838" spans="1:30" s="2" customFormat="1" ht="22.5" customHeight="1" x14ac:dyDescent="0.25">
      <c r="A7838" s="39">
        <f>Fre.!D7839</f>
        <v>0</v>
      </c>
      <c r="O7838" s="10"/>
      <c r="P7838" s="39">
        <f>Fre.!F7839</f>
        <v>0</v>
      </c>
      <c r="AD7838" s="3"/>
    </row>
    <row r="7839" spans="1:30" s="2" customFormat="1" ht="22.5" customHeight="1" x14ac:dyDescent="0.25">
      <c r="A7839" s="40">
        <f>Fre.!D7840</f>
        <v>0</v>
      </c>
      <c r="O7839" s="10"/>
      <c r="P7839" s="40">
        <f>Fre.!F7840</f>
        <v>0</v>
      </c>
      <c r="AD7839" s="3"/>
    </row>
    <row r="7840" spans="1:30" s="2" customFormat="1" ht="22.5" customHeight="1" x14ac:dyDescent="0.25">
      <c r="A7840" s="39">
        <f>Fre.!D7841</f>
        <v>0</v>
      </c>
      <c r="O7840" s="10"/>
      <c r="P7840" s="39">
        <f>Fre.!F7841</f>
        <v>0</v>
      </c>
      <c r="AD7840" s="3"/>
    </row>
    <row r="7841" spans="1:30" s="2" customFormat="1" ht="22.5" customHeight="1" x14ac:dyDescent="0.25">
      <c r="A7841" s="40">
        <f>Fre.!D7842</f>
        <v>0</v>
      </c>
      <c r="O7841" s="10"/>
      <c r="P7841" s="40">
        <f>Fre.!F7842</f>
        <v>0</v>
      </c>
      <c r="AD7841" s="3"/>
    </row>
    <row r="7842" spans="1:30" s="2" customFormat="1" ht="22.5" customHeight="1" x14ac:dyDescent="0.25">
      <c r="A7842" s="39">
        <f>Fre.!D7843</f>
        <v>0</v>
      </c>
      <c r="O7842" s="10"/>
      <c r="P7842" s="39">
        <f>Fre.!F7843</f>
        <v>0</v>
      </c>
      <c r="AD7842" s="3"/>
    </row>
    <row r="7843" spans="1:30" s="2" customFormat="1" ht="22.5" customHeight="1" x14ac:dyDescent="0.25">
      <c r="A7843" s="40">
        <f>Fre.!D7844</f>
        <v>0</v>
      </c>
      <c r="O7843" s="10"/>
      <c r="P7843" s="40">
        <f>Fre.!F7844</f>
        <v>0</v>
      </c>
      <c r="AD7843" s="3"/>
    </row>
    <row r="7844" spans="1:30" s="2" customFormat="1" ht="22.5" customHeight="1" x14ac:dyDescent="0.25">
      <c r="A7844" s="39">
        <f>Fre.!D7845</f>
        <v>0</v>
      </c>
      <c r="O7844" s="10"/>
      <c r="P7844" s="39">
        <f>Fre.!F7845</f>
        <v>0</v>
      </c>
      <c r="AD7844" s="3"/>
    </row>
    <row r="7845" spans="1:30" s="2" customFormat="1" ht="22.5" customHeight="1" x14ac:dyDescent="0.25">
      <c r="A7845" s="40">
        <f>Fre.!D7846</f>
        <v>0</v>
      </c>
      <c r="O7845" s="10"/>
      <c r="P7845" s="40">
        <f>Fre.!F7846</f>
        <v>0</v>
      </c>
      <c r="AD7845" s="3"/>
    </row>
    <row r="7846" spans="1:30" s="2" customFormat="1" ht="22.5" customHeight="1" x14ac:dyDescent="0.25">
      <c r="A7846" s="39">
        <f>Fre.!D7847</f>
        <v>0</v>
      </c>
      <c r="O7846" s="10"/>
      <c r="P7846" s="39">
        <f>Fre.!F7847</f>
        <v>0</v>
      </c>
      <c r="AD7846" s="3"/>
    </row>
    <row r="7847" spans="1:30" s="2" customFormat="1" ht="22.5" customHeight="1" x14ac:dyDescent="0.25">
      <c r="A7847" s="40">
        <f>Fre.!D7848</f>
        <v>0</v>
      </c>
      <c r="O7847" s="10"/>
      <c r="P7847" s="40">
        <f>Fre.!F7848</f>
        <v>0</v>
      </c>
      <c r="AD7847" s="3"/>
    </row>
    <row r="7848" spans="1:30" s="2" customFormat="1" ht="22.5" customHeight="1" x14ac:dyDescent="0.25">
      <c r="A7848" s="39">
        <f>Fre.!D7849</f>
        <v>0</v>
      </c>
      <c r="O7848" s="10"/>
      <c r="P7848" s="39">
        <f>Fre.!F7849</f>
        <v>0</v>
      </c>
      <c r="AD7848" s="3"/>
    </row>
    <row r="7849" spans="1:30" s="2" customFormat="1" ht="22.5" customHeight="1" x14ac:dyDescent="0.25">
      <c r="A7849" s="40">
        <f>Fre.!D7850</f>
        <v>0</v>
      </c>
      <c r="O7849" s="10"/>
      <c r="P7849" s="40">
        <f>Fre.!F7850</f>
        <v>0</v>
      </c>
      <c r="AD7849" s="3"/>
    </row>
    <row r="7850" spans="1:30" s="2" customFormat="1" ht="22.5" customHeight="1" x14ac:dyDescent="0.25">
      <c r="A7850" s="39">
        <f>Fre.!D7851</f>
        <v>0</v>
      </c>
      <c r="O7850" s="10"/>
      <c r="P7850" s="39">
        <f>Fre.!F7851</f>
        <v>0</v>
      </c>
      <c r="AD7850" s="3"/>
    </row>
    <row r="7851" spans="1:30" s="2" customFormat="1" ht="22.5" customHeight="1" x14ac:dyDescent="0.25">
      <c r="A7851" s="40">
        <f>Fre.!D7852</f>
        <v>0</v>
      </c>
      <c r="O7851" s="10"/>
      <c r="P7851" s="40">
        <f>Fre.!F7852</f>
        <v>0</v>
      </c>
      <c r="AD7851" s="3"/>
    </row>
    <row r="7852" spans="1:30" s="2" customFormat="1" ht="22.5" customHeight="1" x14ac:dyDescent="0.25">
      <c r="A7852" s="39">
        <f>Fre.!D7853</f>
        <v>0</v>
      </c>
      <c r="O7852" s="10"/>
      <c r="P7852" s="39">
        <f>Fre.!F7853</f>
        <v>0</v>
      </c>
      <c r="AD7852" s="3"/>
    </row>
    <row r="7853" spans="1:30" s="2" customFormat="1" ht="22.5" customHeight="1" x14ac:dyDescent="0.25">
      <c r="A7853" s="40">
        <f>Fre.!D7854</f>
        <v>0</v>
      </c>
      <c r="O7853" s="10"/>
      <c r="P7853" s="40">
        <f>Fre.!F7854</f>
        <v>0</v>
      </c>
      <c r="AD7853" s="3"/>
    </row>
    <row r="7854" spans="1:30" s="2" customFormat="1" ht="22.5" customHeight="1" x14ac:dyDescent="0.25">
      <c r="A7854" s="39">
        <f>Fre.!D7855</f>
        <v>0</v>
      </c>
      <c r="O7854" s="10"/>
      <c r="P7854" s="39">
        <f>Fre.!F7855</f>
        <v>0</v>
      </c>
      <c r="AD7854" s="3"/>
    </row>
    <row r="7855" spans="1:30" s="2" customFormat="1" ht="22.5" customHeight="1" x14ac:dyDescent="0.25">
      <c r="A7855" s="40">
        <f>Fre.!D7856</f>
        <v>0</v>
      </c>
      <c r="O7855" s="10"/>
      <c r="P7855" s="40">
        <f>Fre.!F7856</f>
        <v>0</v>
      </c>
      <c r="AD7855" s="3"/>
    </row>
    <row r="7856" spans="1:30" s="2" customFormat="1" ht="22.5" customHeight="1" x14ac:dyDescent="0.25">
      <c r="A7856" s="39">
        <f>Fre.!D7857</f>
        <v>0</v>
      </c>
      <c r="O7856" s="10"/>
      <c r="P7856" s="39">
        <f>Fre.!F7857</f>
        <v>0</v>
      </c>
      <c r="AD7856" s="3"/>
    </row>
    <row r="7857" spans="1:30" s="2" customFormat="1" ht="22.5" customHeight="1" x14ac:dyDescent="0.25">
      <c r="A7857" s="40">
        <f>Fre.!D7858</f>
        <v>0</v>
      </c>
      <c r="O7857" s="10"/>
      <c r="P7857" s="40">
        <f>Fre.!F7858</f>
        <v>0</v>
      </c>
      <c r="AD7857" s="3"/>
    </row>
    <row r="7858" spans="1:30" s="2" customFormat="1" ht="22.5" customHeight="1" x14ac:dyDescent="0.25">
      <c r="A7858" s="39">
        <f>Fre.!D7859</f>
        <v>0</v>
      </c>
      <c r="O7858" s="10"/>
      <c r="P7858" s="39">
        <f>Fre.!F7859</f>
        <v>0</v>
      </c>
      <c r="AD7858" s="3"/>
    </row>
    <row r="7859" spans="1:30" s="2" customFormat="1" ht="22.5" customHeight="1" x14ac:dyDescent="0.25">
      <c r="A7859" s="40">
        <f>Fre.!D7860</f>
        <v>0</v>
      </c>
      <c r="O7859" s="10"/>
      <c r="P7859" s="40">
        <f>Fre.!F7860</f>
        <v>0</v>
      </c>
      <c r="AD7859" s="3"/>
    </row>
    <row r="7860" spans="1:30" s="2" customFormat="1" ht="22.5" customHeight="1" x14ac:dyDescent="0.25">
      <c r="A7860" s="39">
        <f>Fre.!D7861</f>
        <v>0</v>
      </c>
      <c r="O7860" s="10"/>
      <c r="P7860" s="39">
        <f>Fre.!F7861</f>
        <v>0</v>
      </c>
      <c r="AD7860" s="3"/>
    </row>
    <row r="7861" spans="1:30" s="2" customFormat="1" ht="22.5" customHeight="1" x14ac:dyDescent="0.25">
      <c r="A7861" s="40">
        <f>Fre.!D7862</f>
        <v>0</v>
      </c>
      <c r="O7861" s="10"/>
      <c r="P7861" s="40">
        <f>Fre.!F7862</f>
        <v>0</v>
      </c>
      <c r="AD7861" s="3"/>
    </row>
    <row r="7862" spans="1:30" s="2" customFormat="1" ht="22.5" customHeight="1" x14ac:dyDescent="0.25">
      <c r="A7862" s="39">
        <f>Fre.!D7863</f>
        <v>0</v>
      </c>
      <c r="O7862" s="10"/>
      <c r="P7862" s="39">
        <f>Fre.!F7863</f>
        <v>0</v>
      </c>
      <c r="AD7862" s="3"/>
    </row>
    <row r="7863" spans="1:30" s="2" customFormat="1" ht="22.5" customHeight="1" x14ac:dyDescent="0.25">
      <c r="A7863" s="40">
        <f>Fre.!D7864</f>
        <v>0</v>
      </c>
      <c r="O7863" s="10"/>
      <c r="P7863" s="40">
        <f>Fre.!F7864</f>
        <v>0</v>
      </c>
      <c r="AD7863" s="3"/>
    </row>
    <row r="7864" spans="1:30" s="2" customFormat="1" ht="22.5" customHeight="1" x14ac:dyDescent="0.25">
      <c r="A7864" s="39">
        <f>Fre.!D7865</f>
        <v>0</v>
      </c>
      <c r="O7864" s="10"/>
      <c r="P7864" s="39">
        <f>Fre.!F7865</f>
        <v>0</v>
      </c>
      <c r="AD7864" s="3"/>
    </row>
    <row r="7865" spans="1:30" s="2" customFormat="1" ht="22.5" customHeight="1" x14ac:dyDescent="0.25">
      <c r="A7865" s="40">
        <f>Fre.!D7866</f>
        <v>0</v>
      </c>
      <c r="O7865" s="10"/>
      <c r="P7865" s="40">
        <f>Fre.!F7866</f>
        <v>0</v>
      </c>
      <c r="AD7865" s="3"/>
    </row>
    <row r="7866" spans="1:30" s="2" customFormat="1" ht="22.5" customHeight="1" x14ac:dyDescent="0.25">
      <c r="A7866" s="39">
        <f>Fre.!D7867</f>
        <v>0</v>
      </c>
      <c r="O7866" s="10"/>
      <c r="P7866" s="39">
        <f>Fre.!F7867</f>
        <v>0</v>
      </c>
      <c r="AD7866" s="3"/>
    </row>
    <row r="7867" spans="1:30" s="2" customFormat="1" ht="22.5" customHeight="1" x14ac:dyDescent="0.25">
      <c r="A7867" s="40">
        <f>Fre.!D7868</f>
        <v>0</v>
      </c>
      <c r="O7867" s="10"/>
      <c r="P7867" s="40">
        <f>Fre.!F7868</f>
        <v>0</v>
      </c>
      <c r="AD7867" s="3"/>
    </row>
    <row r="7868" spans="1:30" s="2" customFormat="1" ht="22.5" customHeight="1" x14ac:dyDescent="0.25">
      <c r="A7868" s="39">
        <f>Fre.!D7869</f>
        <v>0</v>
      </c>
      <c r="O7868" s="10"/>
      <c r="P7868" s="39">
        <f>Fre.!F7869</f>
        <v>0</v>
      </c>
      <c r="AD7868" s="3"/>
    </row>
    <row r="7869" spans="1:30" s="2" customFormat="1" ht="22.5" customHeight="1" x14ac:dyDescent="0.25">
      <c r="A7869" s="40">
        <f>Fre.!D7870</f>
        <v>0</v>
      </c>
      <c r="O7869" s="10"/>
      <c r="P7869" s="40">
        <f>Fre.!F7870</f>
        <v>0</v>
      </c>
      <c r="AD7869" s="3"/>
    </row>
    <row r="7870" spans="1:30" s="2" customFormat="1" ht="22.5" customHeight="1" x14ac:dyDescent="0.25">
      <c r="A7870" s="39">
        <f>Fre.!D7871</f>
        <v>0</v>
      </c>
      <c r="O7870" s="10"/>
      <c r="P7870" s="39">
        <f>Fre.!F7871</f>
        <v>0</v>
      </c>
      <c r="AD7870" s="3"/>
    </row>
    <row r="7871" spans="1:30" s="2" customFormat="1" ht="22.5" customHeight="1" x14ac:dyDescent="0.25">
      <c r="A7871" s="40">
        <f>Fre.!D7872</f>
        <v>0</v>
      </c>
      <c r="O7871" s="10"/>
      <c r="P7871" s="40">
        <f>Fre.!F7872</f>
        <v>0</v>
      </c>
      <c r="AD7871" s="3"/>
    </row>
    <row r="7872" spans="1:30" s="2" customFormat="1" ht="22.5" customHeight="1" x14ac:dyDescent="0.25">
      <c r="A7872" s="39">
        <f>Fre.!D7873</f>
        <v>0</v>
      </c>
      <c r="O7872" s="10"/>
      <c r="P7872" s="39">
        <f>Fre.!F7873</f>
        <v>0</v>
      </c>
      <c r="AD7872" s="3"/>
    </row>
    <row r="7873" spans="1:30" s="2" customFormat="1" ht="22.5" customHeight="1" x14ac:dyDescent="0.25">
      <c r="A7873" s="40">
        <f>Fre.!D7874</f>
        <v>0</v>
      </c>
      <c r="O7873" s="10"/>
      <c r="P7873" s="40">
        <f>Fre.!F7874</f>
        <v>0</v>
      </c>
      <c r="AD7873" s="3"/>
    </row>
    <row r="7874" spans="1:30" s="2" customFormat="1" ht="22.5" customHeight="1" x14ac:dyDescent="0.25">
      <c r="A7874" s="39">
        <f>Fre.!D7875</f>
        <v>0</v>
      </c>
      <c r="O7874" s="10"/>
      <c r="P7874" s="39">
        <f>Fre.!F7875</f>
        <v>0</v>
      </c>
      <c r="AD7874" s="3"/>
    </row>
    <row r="7875" spans="1:30" s="2" customFormat="1" ht="22.5" customHeight="1" x14ac:dyDescent="0.25">
      <c r="A7875" s="40">
        <f>Fre.!D7876</f>
        <v>0</v>
      </c>
      <c r="O7875" s="10"/>
      <c r="P7875" s="40">
        <f>Fre.!F7876</f>
        <v>0</v>
      </c>
      <c r="AD7875" s="3"/>
    </row>
    <row r="7876" spans="1:30" s="2" customFormat="1" ht="22.5" customHeight="1" x14ac:dyDescent="0.25">
      <c r="A7876" s="39">
        <f>Fre.!D7877</f>
        <v>0</v>
      </c>
      <c r="O7876" s="10"/>
      <c r="P7876" s="39">
        <f>Fre.!F7877</f>
        <v>0</v>
      </c>
      <c r="AD7876" s="3"/>
    </row>
    <row r="7877" spans="1:30" s="2" customFormat="1" ht="22.5" customHeight="1" x14ac:dyDescent="0.25">
      <c r="A7877" s="40">
        <f>Fre.!D7878</f>
        <v>0</v>
      </c>
      <c r="O7877" s="10"/>
      <c r="P7877" s="40">
        <f>Fre.!F7878</f>
        <v>0</v>
      </c>
      <c r="AD7877" s="3"/>
    </row>
    <row r="7878" spans="1:30" s="2" customFormat="1" ht="22.5" customHeight="1" x14ac:dyDescent="0.25">
      <c r="A7878" s="39">
        <f>Fre.!D7879</f>
        <v>0</v>
      </c>
      <c r="O7878" s="10"/>
      <c r="P7878" s="39">
        <f>Fre.!F7879</f>
        <v>0</v>
      </c>
      <c r="AD7878" s="3"/>
    </row>
    <row r="7879" spans="1:30" s="2" customFormat="1" ht="22.5" customHeight="1" x14ac:dyDescent="0.25">
      <c r="A7879" s="40">
        <f>Fre.!D7880</f>
        <v>0</v>
      </c>
      <c r="O7879" s="10"/>
      <c r="P7879" s="40">
        <f>Fre.!F7880</f>
        <v>0</v>
      </c>
      <c r="AD7879" s="3"/>
    </row>
    <row r="7880" spans="1:30" s="2" customFormat="1" ht="22.5" customHeight="1" x14ac:dyDescent="0.25">
      <c r="A7880" s="39">
        <f>Fre.!D7881</f>
        <v>0</v>
      </c>
      <c r="O7880" s="10"/>
      <c r="P7880" s="39">
        <f>Fre.!F7881</f>
        <v>0</v>
      </c>
      <c r="AD7880" s="3"/>
    </row>
    <row r="7881" spans="1:30" s="2" customFormat="1" ht="22.5" customHeight="1" x14ac:dyDescent="0.25">
      <c r="A7881" s="40">
        <f>Fre.!D7882</f>
        <v>0</v>
      </c>
      <c r="O7881" s="10"/>
      <c r="P7881" s="40">
        <f>Fre.!F7882</f>
        <v>0</v>
      </c>
      <c r="AD7881" s="3"/>
    </row>
    <row r="7882" spans="1:30" s="2" customFormat="1" ht="22.5" customHeight="1" x14ac:dyDescent="0.25">
      <c r="A7882" s="39">
        <f>Fre.!D7883</f>
        <v>0</v>
      </c>
      <c r="O7882" s="10"/>
      <c r="P7882" s="39">
        <f>Fre.!F7883</f>
        <v>0</v>
      </c>
      <c r="AD7882" s="3"/>
    </row>
    <row r="7883" spans="1:30" s="2" customFormat="1" ht="22.5" customHeight="1" x14ac:dyDescent="0.25">
      <c r="A7883" s="40">
        <f>Fre.!D7884</f>
        <v>0</v>
      </c>
      <c r="O7883" s="10"/>
      <c r="P7883" s="40">
        <f>Fre.!F7884</f>
        <v>0</v>
      </c>
      <c r="AD7883" s="3"/>
    </row>
    <row r="7884" spans="1:30" s="2" customFormat="1" ht="22.5" customHeight="1" x14ac:dyDescent="0.25">
      <c r="A7884" s="39">
        <f>Fre.!D7885</f>
        <v>0</v>
      </c>
      <c r="O7884" s="10"/>
      <c r="P7884" s="39">
        <f>Fre.!F7885</f>
        <v>0</v>
      </c>
      <c r="AD7884" s="3"/>
    </row>
    <row r="7885" spans="1:30" s="2" customFormat="1" ht="22.5" customHeight="1" x14ac:dyDescent="0.25">
      <c r="A7885" s="40">
        <f>Fre.!D7886</f>
        <v>0</v>
      </c>
      <c r="O7885" s="10"/>
      <c r="P7885" s="40">
        <f>Fre.!F7886</f>
        <v>0</v>
      </c>
      <c r="AD7885" s="3"/>
    </row>
    <row r="7886" spans="1:30" s="2" customFormat="1" ht="22.5" customHeight="1" x14ac:dyDescent="0.25">
      <c r="A7886" s="39">
        <f>Fre.!D7887</f>
        <v>0</v>
      </c>
      <c r="O7886" s="10"/>
      <c r="P7886" s="39">
        <f>Fre.!F7887</f>
        <v>0</v>
      </c>
      <c r="AD7886" s="3"/>
    </row>
    <row r="7887" spans="1:30" s="2" customFormat="1" ht="22.5" customHeight="1" x14ac:dyDescent="0.25">
      <c r="A7887" s="40">
        <f>Fre.!D7888</f>
        <v>0</v>
      </c>
      <c r="O7887" s="10"/>
      <c r="P7887" s="40">
        <f>Fre.!F7888</f>
        <v>0</v>
      </c>
      <c r="AD7887" s="3"/>
    </row>
    <row r="7888" spans="1:30" s="2" customFormat="1" ht="22.5" customHeight="1" x14ac:dyDescent="0.25">
      <c r="A7888" s="39">
        <f>Fre.!D7889</f>
        <v>0</v>
      </c>
      <c r="O7888" s="10"/>
      <c r="P7888" s="39">
        <f>Fre.!F7889</f>
        <v>0</v>
      </c>
      <c r="AD7888" s="3"/>
    </row>
    <row r="7889" spans="1:30" s="2" customFormat="1" ht="22.5" customHeight="1" x14ac:dyDescent="0.25">
      <c r="A7889" s="40">
        <f>Fre.!D7890</f>
        <v>0</v>
      </c>
      <c r="O7889" s="10"/>
      <c r="P7889" s="40">
        <f>Fre.!F7890</f>
        <v>0</v>
      </c>
      <c r="AD7889" s="3"/>
    </row>
    <row r="7890" spans="1:30" s="2" customFormat="1" ht="22.5" customHeight="1" x14ac:dyDescent="0.25">
      <c r="A7890" s="39">
        <f>Fre.!D7891</f>
        <v>0</v>
      </c>
      <c r="O7890" s="10"/>
      <c r="P7890" s="39">
        <f>Fre.!F7891</f>
        <v>0</v>
      </c>
      <c r="AD7890" s="3"/>
    </row>
    <row r="7891" spans="1:30" s="2" customFormat="1" ht="22.5" customHeight="1" x14ac:dyDescent="0.25">
      <c r="A7891" s="40">
        <f>Fre.!D7892</f>
        <v>0</v>
      </c>
      <c r="O7891" s="10"/>
      <c r="P7891" s="40">
        <f>Fre.!F7892</f>
        <v>0</v>
      </c>
      <c r="AD7891" s="3"/>
    </row>
    <row r="7892" spans="1:30" s="2" customFormat="1" ht="22.5" customHeight="1" x14ac:dyDescent="0.25">
      <c r="A7892" s="39">
        <f>Fre.!D7893</f>
        <v>0</v>
      </c>
      <c r="O7892" s="10"/>
      <c r="P7892" s="39">
        <f>Fre.!F7893</f>
        <v>0</v>
      </c>
      <c r="AD7892" s="3"/>
    </row>
    <row r="7893" spans="1:30" s="2" customFormat="1" ht="22.5" customHeight="1" x14ac:dyDescent="0.25">
      <c r="A7893" s="40">
        <f>Fre.!D7894</f>
        <v>0</v>
      </c>
      <c r="O7893" s="10"/>
      <c r="P7893" s="40">
        <f>Fre.!F7894</f>
        <v>0</v>
      </c>
      <c r="AD7893" s="3"/>
    </row>
    <row r="7894" spans="1:30" s="2" customFormat="1" ht="22.5" customHeight="1" x14ac:dyDescent="0.25">
      <c r="A7894" s="39">
        <f>Fre.!D7895</f>
        <v>0</v>
      </c>
      <c r="O7894" s="10"/>
      <c r="P7894" s="39">
        <f>Fre.!F7895</f>
        <v>0</v>
      </c>
      <c r="AD7894" s="3"/>
    </row>
    <row r="7895" spans="1:30" s="2" customFormat="1" ht="22.5" customHeight="1" x14ac:dyDescent="0.25">
      <c r="A7895" s="40">
        <f>Fre.!D7896</f>
        <v>0</v>
      </c>
      <c r="O7895" s="10"/>
      <c r="P7895" s="40">
        <f>Fre.!F7896</f>
        <v>0</v>
      </c>
      <c r="AD7895" s="3"/>
    </row>
    <row r="7896" spans="1:30" s="2" customFormat="1" ht="22.5" customHeight="1" x14ac:dyDescent="0.25">
      <c r="A7896" s="39">
        <f>Fre.!D7897</f>
        <v>0</v>
      </c>
      <c r="O7896" s="10"/>
      <c r="P7896" s="39">
        <f>Fre.!F7897</f>
        <v>0</v>
      </c>
      <c r="AD7896" s="3"/>
    </row>
    <row r="7897" spans="1:30" s="2" customFormat="1" ht="22.5" customHeight="1" x14ac:dyDescent="0.25">
      <c r="A7897" s="40">
        <f>Fre.!D7898</f>
        <v>0</v>
      </c>
      <c r="O7897" s="10"/>
      <c r="P7897" s="40">
        <f>Fre.!F7898</f>
        <v>0</v>
      </c>
      <c r="AD7897" s="3"/>
    </row>
    <row r="7898" spans="1:30" s="2" customFormat="1" ht="22.5" customHeight="1" x14ac:dyDescent="0.25">
      <c r="A7898" s="39">
        <f>Fre.!D7899</f>
        <v>0</v>
      </c>
      <c r="O7898" s="10"/>
      <c r="P7898" s="39">
        <f>Fre.!F7899</f>
        <v>0</v>
      </c>
      <c r="AD7898" s="3"/>
    </row>
    <row r="7899" spans="1:30" s="2" customFormat="1" ht="22.5" customHeight="1" x14ac:dyDescent="0.25">
      <c r="A7899" s="40">
        <f>Fre.!D7900</f>
        <v>0</v>
      </c>
      <c r="O7899" s="10"/>
      <c r="P7899" s="40">
        <f>Fre.!F7900</f>
        <v>0</v>
      </c>
      <c r="AD7899" s="3"/>
    </row>
    <row r="7900" spans="1:30" s="2" customFormat="1" ht="22.5" customHeight="1" x14ac:dyDescent="0.25">
      <c r="A7900" s="39">
        <f>Fre.!D7901</f>
        <v>0</v>
      </c>
      <c r="O7900" s="10"/>
      <c r="P7900" s="39">
        <f>Fre.!F7901</f>
        <v>0</v>
      </c>
      <c r="AD7900" s="3"/>
    </row>
    <row r="7901" spans="1:30" s="2" customFormat="1" ht="22.5" customHeight="1" x14ac:dyDescent="0.25">
      <c r="A7901" s="40">
        <f>Fre.!D7902</f>
        <v>0</v>
      </c>
      <c r="O7901" s="10"/>
      <c r="P7901" s="40">
        <f>Fre.!F7902</f>
        <v>0</v>
      </c>
      <c r="AD7901" s="3"/>
    </row>
    <row r="7902" spans="1:30" s="2" customFormat="1" ht="22.5" customHeight="1" x14ac:dyDescent="0.25">
      <c r="A7902" s="39">
        <f>Fre.!D7903</f>
        <v>0</v>
      </c>
      <c r="O7902" s="10"/>
      <c r="P7902" s="39">
        <f>Fre.!F7903</f>
        <v>0</v>
      </c>
      <c r="AD7902" s="3"/>
    </row>
    <row r="7903" spans="1:30" s="2" customFormat="1" ht="22.5" customHeight="1" x14ac:dyDescent="0.25">
      <c r="A7903" s="40">
        <f>Fre.!D7904</f>
        <v>0</v>
      </c>
      <c r="O7903" s="10"/>
      <c r="P7903" s="40">
        <f>Fre.!F7904</f>
        <v>0</v>
      </c>
      <c r="AD7903" s="3"/>
    </row>
    <row r="7904" spans="1:30" s="2" customFormat="1" ht="22.5" customHeight="1" x14ac:dyDescent="0.25">
      <c r="A7904" s="39">
        <f>Fre.!D7905</f>
        <v>0</v>
      </c>
      <c r="O7904" s="10"/>
      <c r="P7904" s="39">
        <f>Fre.!F7905</f>
        <v>0</v>
      </c>
      <c r="AD7904" s="3"/>
    </row>
    <row r="7905" spans="1:30" s="2" customFormat="1" ht="22.5" customHeight="1" x14ac:dyDescent="0.25">
      <c r="A7905" s="40">
        <f>Fre.!D7906</f>
        <v>0</v>
      </c>
      <c r="O7905" s="10"/>
      <c r="P7905" s="40">
        <f>Fre.!F7906</f>
        <v>0</v>
      </c>
      <c r="AD7905" s="3"/>
    </row>
    <row r="7906" spans="1:30" s="2" customFormat="1" ht="22.5" customHeight="1" x14ac:dyDescent="0.25">
      <c r="A7906" s="39">
        <f>Fre.!D7907</f>
        <v>0</v>
      </c>
      <c r="O7906" s="10"/>
      <c r="P7906" s="39">
        <f>Fre.!F7907</f>
        <v>0</v>
      </c>
      <c r="AD7906" s="3"/>
    </row>
    <row r="7907" spans="1:30" s="2" customFormat="1" ht="22.5" customHeight="1" x14ac:dyDescent="0.25">
      <c r="A7907" s="40">
        <f>Fre.!D7908</f>
        <v>0</v>
      </c>
      <c r="O7907" s="10"/>
      <c r="P7907" s="40">
        <f>Fre.!F7908</f>
        <v>0</v>
      </c>
      <c r="AD7907" s="3"/>
    </row>
    <row r="7908" spans="1:30" s="2" customFormat="1" ht="22.5" customHeight="1" x14ac:dyDescent="0.25">
      <c r="A7908" s="39">
        <f>Fre.!D7909</f>
        <v>0</v>
      </c>
      <c r="O7908" s="10"/>
      <c r="P7908" s="39">
        <f>Fre.!F7909</f>
        <v>0</v>
      </c>
      <c r="AD7908" s="3"/>
    </row>
    <row r="7909" spans="1:30" s="2" customFormat="1" ht="22.5" customHeight="1" x14ac:dyDescent="0.25">
      <c r="A7909" s="40">
        <f>Fre.!D7910</f>
        <v>0</v>
      </c>
      <c r="O7909" s="10"/>
      <c r="P7909" s="40">
        <f>Fre.!F7910</f>
        <v>0</v>
      </c>
      <c r="AD7909" s="3"/>
    </row>
    <row r="7910" spans="1:30" s="2" customFormat="1" ht="22.5" customHeight="1" x14ac:dyDescent="0.25">
      <c r="A7910" s="39">
        <f>Fre.!D7911</f>
        <v>0</v>
      </c>
      <c r="O7910" s="10"/>
      <c r="P7910" s="39">
        <f>Fre.!F7911</f>
        <v>0</v>
      </c>
      <c r="AD7910" s="3"/>
    </row>
    <row r="7911" spans="1:30" s="2" customFormat="1" ht="22.5" customHeight="1" x14ac:dyDescent="0.25">
      <c r="A7911" s="40">
        <f>Fre.!D7912</f>
        <v>0</v>
      </c>
      <c r="O7911" s="10"/>
      <c r="P7911" s="40">
        <f>Fre.!F7912</f>
        <v>0</v>
      </c>
      <c r="AD7911" s="3"/>
    </row>
    <row r="7912" spans="1:30" s="2" customFormat="1" ht="22.5" customHeight="1" x14ac:dyDescent="0.25">
      <c r="A7912" s="39">
        <f>Fre.!D7913</f>
        <v>0</v>
      </c>
      <c r="O7912" s="10"/>
      <c r="P7912" s="39">
        <f>Fre.!F7913</f>
        <v>0</v>
      </c>
      <c r="AD7912" s="3"/>
    </row>
    <row r="7913" spans="1:30" s="2" customFormat="1" ht="22.5" customHeight="1" x14ac:dyDescent="0.25">
      <c r="A7913" s="40">
        <f>Fre.!D7914</f>
        <v>0</v>
      </c>
      <c r="O7913" s="10"/>
      <c r="P7913" s="40">
        <f>Fre.!F7914</f>
        <v>0</v>
      </c>
      <c r="AD7913" s="3"/>
    </row>
    <row r="7914" spans="1:30" s="2" customFormat="1" ht="22.5" customHeight="1" x14ac:dyDescent="0.25">
      <c r="A7914" s="39">
        <f>Fre.!D7915</f>
        <v>0</v>
      </c>
      <c r="O7914" s="10"/>
      <c r="P7914" s="39">
        <f>Fre.!F7915</f>
        <v>0</v>
      </c>
      <c r="AD7914" s="3"/>
    </row>
    <row r="7915" spans="1:30" s="2" customFormat="1" ht="22.5" customHeight="1" x14ac:dyDescent="0.25">
      <c r="A7915" s="40">
        <f>Fre.!D7916</f>
        <v>0</v>
      </c>
      <c r="O7915" s="10"/>
      <c r="P7915" s="40">
        <f>Fre.!F7916</f>
        <v>0</v>
      </c>
      <c r="AD7915" s="3"/>
    </row>
    <row r="7916" spans="1:30" s="2" customFormat="1" ht="22.5" customHeight="1" x14ac:dyDescent="0.25">
      <c r="A7916" s="39">
        <f>Fre.!D7917</f>
        <v>0</v>
      </c>
      <c r="O7916" s="10"/>
      <c r="P7916" s="39">
        <f>Fre.!F7917</f>
        <v>0</v>
      </c>
      <c r="AD7916" s="3"/>
    </row>
    <row r="7917" spans="1:30" s="2" customFormat="1" ht="22.5" customHeight="1" x14ac:dyDescent="0.25">
      <c r="A7917" s="40">
        <f>Fre.!D7918</f>
        <v>0</v>
      </c>
      <c r="O7917" s="10"/>
      <c r="P7917" s="40">
        <f>Fre.!F7918</f>
        <v>0</v>
      </c>
      <c r="AD7917" s="3"/>
    </row>
    <row r="7918" spans="1:30" s="2" customFormat="1" ht="22.5" customHeight="1" x14ac:dyDescent="0.25">
      <c r="A7918" s="39">
        <f>Fre.!D7919</f>
        <v>0</v>
      </c>
      <c r="O7918" s="10"/>
      <c r="P7918" s="39">
        <f>Fre.!F7919</f>
        <v>0</v>
      </c>
      <c r="AD7918" s="3"/>
    </row>
    <row r="7919" spans="1:30" s="2" customFormat="1" ht="22.5" customHeight="1" x14ac:dyDescent="0.25">
      <c r="A7919" s="40">
        <f>Fre.!D7920</f>
        <v>0</v>
      </c>
      <c r="O7919" s="10"/>
      <c r="P7919" s="40">
        <f>Fre.!F7920</f>
        <v>0</v>
      </c>
      <c r="AD7919" s="3"/>
    </row>
    <row r="7920" spans="1:30" s="2" customFormat="1" ht="22.5" customHeight="1" x14ac:dyDescent="0.25">
      <c r="A7920" s="39">
        <f>Fre.!D7921</f>
        <v>0</v>
      </c>
      <c r="O7920" s="10"/>
      <c r="P7920" s="39">
        <f>Fre.!F7921</f>
        <v>0</v>
      </c>
      <c r="AD7920" s="3"/>
    </row>
    <row r="7921" spans="1:30" s="2" customFormat="1" ht="22.5" customHeight="1" x14ac:dyDescent="0.25">
      <c r="A7921" s="40">
        <f>Fre.!D7922</f>
        <v>0</v>
      </c>
      <c r="O7921" s="10"/>
      <c r="P7921" s="40">
        <f>Fre.!F7922</f>
        <v>0</v>
      </c>
      <c r="AD7921" s="3"/>
    </row>
    <row r="7922" spans="1:30" s="2" customFormat="1" ht="22.5" customHeight="1" x14ac:dyDescent="0.25">
      <c r="A7922" s="39">
        <f>Fre.!D7923</f>
        <v>0</v>
      </c>
      <c r="O7922" s="10"/>
      <c r="P7922" s="39">
        <f>Fre.!F7923</f>
        <v>0</v>
      </c>
      <c r="AD7922" s="3"/>
    </row>
    <row r="7923" spans="1:30" s="2" customFormat="1" ht="22.5" customHeight="1" x14ac:dyDescent="0.25">
      <c r="A7923" s="40">
        <f>Fre.!D7924</f>
        <v>0</v>
      </c>
      <c r="O7923" s="10"/>
      <c r="P7923" s="40">
        <f>Fre.!F7924</f>
        <v>0</v>
      </c>
      <c r="AD7923" s="3"/>
    </row>
    <row r="7924" spans="1:30" s="2" customFormat="1" ht="22.5" customHeight="1" x14ac:dyDescent="0.25">
      <c r="A7924" s="39">
        <f>Fre.!D7925</f>
        <v>0</v>
      </c>
      <c r="O7924" s="10"/>
      <c r="P7924" s="39">
        <f>Fre.!F7925</f>
        <v>0</v>
      </c>
      <c r="AD7924" s="3"/>
    </row>
    <row r="7925" spans="1:30" s="2" customFormat="1" ht="22.5" customHeight="1" x14ac:dyDescent="0.25">
      <c r="A7925" s="40">
        <f>Fre.!D7926</f>
        <v>0</v>
      </c>
      <c r="O7925" s="10"/>
      <c r="P7925" s="40">
        <f>Fre.!F7926</f>
        <v>0</v>
      </c>
      <c r="AD7925" s="3"/>
    </row>
    <row r="7926" spans="1:30" s="2" customFormat="1" ht="22.5" customHeight="1" x14ac:dyDescent="0.25">
      <c r="A7926" s="39">
        <f>Fre.!D7927</f>
        <v>0</v>
      </c>
      <c r="O7926" s="10"/>
      <c r="P7926" s="39">
        <f>Fre.!F7927</f>
        <v>0</v>
      </c>
      <c r="AD7926" s="3"/>
    </row>
    <row r="7927" spans="1:30" s="2" customFormat="1" ht="22.5" customHeight="1" x14ac:dyDescent="0.25">
      <c r="A7927" s="40">
        <f>Fre.!D7928</f>
        <v>0</v>
      </c>
      <c r="O7927" s="10"/>
      <c r="P7927" s="40">
        <f>Fre.!F7928</f>
        <v>0</v>
      </c>
      <c r="AD7927" s="3"/>
    </row>
    <row r="7928" spans="1:30" s="2" customFormat="1" ht="22.5" customHeight="1" x14ac:dyDescent="0.25">
      <c r="A7928" s="39">
        <f>Fre.!D7929</f>
        <v>0</v>
      </c>
      <c r="O7928" s="10"/>
      <c r="P7928" s="39">
        <f>Fre.!F7929</f>
        <v>0</v>
      </c>
      <c r="AD7928" s="3"/>
    </row>
    <row r="7929" spans="1:30" s="2" customFormat="1" ht="22.5" customHeight="1" x14ac:dyDescent="0.25">
      <c r="A7929" s="40">
        <f>Fre.!D7930</f>
        <v>0</v>
      </c>
      <c r="O7929" s="10"/>
      <c r="P7929" s="40">
        <f>Fre.!F7930</f>
        <v>0</v>
      </c>
      <c r="AD7929" s="3"/>
    </row>
    <row r="7930" spans="1:30" s="2" customFormat="1" ht="22.5" customHeight="1" x14ac:dyDescent="0.25">
      <c r="A7930" s="39">
        <f>Fre.!D7931</f>
        <v>0</v>
      </c>
      <c r="O7930" s="10"/>
      <c r="P7930" s="39">
        <f>Fre.!F7931</f>
        <v>0</v>
      </c>
      <c r="AD7930" s="3"/>
    </row>
    <row r="7931" spans="1:30" s="2" customFormat="1" ht="22.5" customHeight="1" x14ac:dyDescent="0.25">
      <c r="A7931" s="40">
        <f>Fre.!D7932</f>
        <v>0</v>
      </c>
      <c r="O7931" s="10"/>
      <c r="P7931" s="40">
        <f>Fre.!F7932</f>
        <v>0</v>
      </c>
      <c r="AD7931" s="3"/>
    </row>
    <row r="7932" spans="1:30" s="2" customFormat="1" ht="22.5" customHeight="1" x14ac:dyDescent="0.25">
      <c r="A7932" s="39">
        <f>Fre.!D7933</f>
        <v>0</v>
      </c>
      <c r="O7932" s="10"/>
      <c r="P7932" s="39">
        <f>Fre.!F7933</f>
        <v>0</v>
      </c>
      <c r="AD7932" s="3"/>
    </row>
    <row r="7933" spans="1:30" s="2" customFormat="1" ht="22.5" customHeight="1" x14ac:dyDescent="0.25">
      <c r="A7933" s="40">
        <f>Fre.!D7934</f>
        <v>0</v>
      </c>
      <c r="O7933" s="10"/>
      <c r="P7933" s="40">
        <f>Fre.!F7934</f>
        <v>0</v>
      </c>
      <c r="AD7933" s="3"/>
    </row>
    <row r="7934" spans="1:30" s="2" customFormat="1" ht="22.5" customHeight="1" x14ac:dyDescent="0.25">
      <c r="A7934" s="39">
        <f>Fre.!D7935</f>
        <v>0</v>
      </c>
      <c r="O7934" s="10"/>
      <c r="P7934" s="39">
        <f>Fre.!F7935</f>
        <v>0</v>
      </c>
      <c r="AD7934" s="3"/>
    </row>
    <row r="7935" spans="1:30" s="2" customFormat="1" ht="22.5" customHeight="1" x14ac:dyDescent="0.25">
      <c r="A7935" s="40">
        <f>Fre.!D7936</f>
        <v>0</v>
      </c>
      <c r="O7935" s="10"/>
      <c r="P7935" s="40">
        <f>Fre.!F7936</f>
        <v>0</v>
      </c>
      <c r="AD7935" s="3"/>
    </row>
    <row r="7936" spans="1:30" s="2" customFormat="1" ht="22.5" customHeight="1" x14ac:dyDescent="0.25">
      <c r="A7936" s="39">
        <f>Fre.!D7937</f>
        <v>0</v>
      </c>
      <c r="O7936" s="10"/>
      <c r="P7936" s="39">
        <f>Fre.!F7937</f>
        <v>0</v>
      </c>
      <c r="AD7936" s="3"/>
    </row>
    <row r="7937" spans="1:30" s="2" customFormat="1" ht="22.5" customHeight="1" x14ac:dyDescent="0.25">
      <c r="A7937" s="40">
        <f>Fre.!D7938</f>
        <v>0</v>
      </c>
      <c r="O7937" s="10"/>
      <c r="P7937" s="40">
        <f>Fre.!F7938</f>
        <v>0</v>
      </c>
      <c r="AD7937" s="3"/>
    </row>
    <row r="7938" spans="1:30" s="2" customFormat="1" ht="22.5" customHeight="1" x14ac:dyDescent="0.25">
      <c r="A7938" s="39">
        <f>Fre.!D7939</f>
        <v>0</v>
      </c>
      <c r="O7938" s="10"/>
      <c r="P7938" s="39">
        <f>Fre.!F7939</f>
        <v>0</v>
      </c>
      <c r="AD7938" s="3"/>
    </row>
    <row r="7939" spans="1:30" s="2" customFormat="1" ht="22.5" customHeight="1" x14ac:dyDescent="0.25">
      <c r="A7939" s="40">
        <f>Fre.!D7940</f>
        <v>0</v>
      </c>
      <c r="O7939" s="10"/>
      <c r="P7939" s="40">
        <f>Fre.!F7940</f>
        <v>0</v>
      </c>
      <c r="AD7939" s="3"/>
    </row>
    <row r="7940" spans="1:30" s="2" customFormat="1" ht="22.5" customHeight="1" x14ac:dyDescent="0.25">
      <c r="A7940" s="39">
        <f>Fre.!D7941</f>
        <v>0</v>
      </c>
      <c r="O7940" s="10"/>
      <c r="P7940" s="39">
        <f>Fre.!F7941</f>
        <v>0</v>
      </c>
      <c r="AD7940" s="3"/>
    </row>
    <row r="7941" spans="1:30" s="2" customFormat="1" ht="22.5" customHeight="1" x14ac:dyDescent="0.25">
      <c r="A7941" s="40">
        <f>Fre.!D7942</f>
        <v>0</v>
      </c>
      <c r="O7941" s="10"/>
      <c r="P7941" s="40">
        <f>Fre.!F7942</f>
        <v>0</v>
      </c>
      <c r="AD7941" s="3"/>
    </row>
    <row r="7942" spans="1:30" s="2" customFormat="1" ht="22.5" customHeight="1" x14ac:dyDescent="0.25">
      <c r="A7942" s="39">
        <f>Fre.!D7943</f>
        <v>0</v>
      </c>
      <c r="O7942" s="10"/>
      <c r="P7942" s="39">
        <f>Fre.!F7943</f>
        <v>0</v>
      </c>
      <c r="AD7942" s="3"/>
    </row>
    <row r="7943" spans="1:30" s="2" customFormat="1" ht="22.5" customHeight="1" x14ac:dyDescent="0.25">
      <c r="A7943" s="40">
        <f>Fre.!D7944</f>
        <v>0</v>
      </c>
      <c r="O7943" s="10"/>
      <c r="P7943" s="40">
        <f>Fre.!F7944</f>
        <v>0</v>
      </c>
      <c r="AD7943" s="3"/>
    </row>
    <row r="7944" spans="1:30" s="2" customFormat="1" ht="22.5" customHeight="1" x14ac:dyDescent="0.25">
      <c r="A7944" s="39">
        <f>Fre.!D7945</f>
        <v>0</v>
      </c>
      <c r="O7944" s="10"/>
      <c r="P7944" s="39">
        <f>Fre.!F7945</f>
        <v>0</v>
      </c>
      <c r="AD7944" s="3"/>
    </row>
    <row r="7945" spans="1:30" s="2" customFormat="1" ht="22.5" customHeight="1" x14ac:dyDescent="0.25">
      <c r="A7945" s="40">
        <f>Fre.!D7946</f>
        <v>0</v>
      </c>
      <c r="O7945" s="10"/>
      <c r="P7945" s="40">
        <f>Fre.!F7946</f>
        <v>0</v>
      </c>
      <c r="AD7945" s="3"/>
    </row>
    <row r="7946" spans="1:30" s="2" customFormat="1" ht="22.5" customHeight="1" x14ac:dyDescent="0.25">
      <c r="A7946" s="39">
        <f>Fre.!D7947</f>
        <v>0</v>
      </c>
      <c r="O7946" s="10"/>
      <c r="P7946" s="39">
        <f>Fre.!F7947</f>
        <v>0</v>
      </c>
      <c r="AD7946" s="3"/>
    </row>
    <row r="7947" spans="1:30" s="2" customFormat="1" ht="22.5" customHeight="1" x14ac:dyDescent="0.25">
      <c r="A7947" s="40">
        <f>Fre.!D7948</f>
        <v>0</v>
      </c>
      <c r="O7947" s="10"/>
      <c r="P7947" s="40">
        <f>Fre.!F7948</f>
        <v>0</v>
      </c>
      <c r="AD7947" s="3"/>
    </row>
    <row r="7948" spans="1:30" s="2" customFormat="1" ht="22.5" customHeight="1" x14ac:dyDescent="0.25">
      <c r="A7948" s="39">
        <f>Fre.!D7949</f>
        <v>0</v>
      </c>
      <c r="O7948" s="10"/>
      <c r="P7948" s="39">
        <f>Fre.!F7949</f>
        <v>0</v>
      </c>
      <c r="AD7948" s="3"/>
    </row>
    <row r="7949" spans="1:30" s="2" customFormat="1" ht="22.5" customHeight="1" x14ac:dyDescent="0.25">
      <c r="A7949" s="40">
        <f>Fre.!D7950</f>
        <v>0</v>
      </c>
      <c r="O7949" s="10"/>
      <c r="P7949" s="40">
        <f>Fre.!F7950</f>
        <v>0</v>
      </c>
      <c r="AD7949" s="3"/>
    </row>
    <row r="7950" spans="1:30" s="2" customFormat="1" ht="22.5" customHeight="1" x14ac:dyDescent="0.25">
      <c r="A7950" s="39">
        <f>Fre.!D7951</f>
        <v>0</v>
      </c>
      <c r="O7950" s="10"/>
      <c r="P7950" s="39">
        <f>Fre.!F7951</f>
        <v>0</v>
      </c>
      <c r="AD7950" s="3"/>
    </row>
    <row r="7951" spans="1:30" s="2" customFormat="1" ht="22.5" customHeight="1" x14ac:dyDescent="0.25">
      <c r="A7951" s="40">
        <f>Fre.!D7952</f>
        <v>0</v>
      </c>
      <c r="O7951" s="10"/>
      <c r="P7951" s="40">
        <f>Fre.!F7952</f>
        <v>0</v>
      </c>
      <c r="AD7951" s="3"/>
    </row>
    <row r="7952" spans="1:30" s="2" customFormat="1" ht="22.5" customHeight="1" x14ac:dyDescent="0.25">
      <c r="A7952" s="39">
        <f>Fre.!D7953</f>
        <v>0</v>
      </c>
      <c r="O7952" s="10"/>
      <c r="P7952" s="39">
        <f>Fre.!F7953</f>
        <v>0</v>
      </c>
      <c r="AD7952" s="3"/>
    </row>
    <row r="7953" spans="1:30" s="2" customFormat="1" ht="22.5" customHeight="1" x14ac:dyDescent="0.25">
      <c r="A7953" s="40">
        <f>Fre.!D7954</f>
        <v>0</v>
      </c>
      <c r="O7953" s="10"/>
      <c r="P7953" s="40">
        <f>Fre.!F7954</f>
        <v>0</v>
      </c>
      <c r="AD7953" s="3"/>
    </row>
    <row r="7954" spans="1:30" s="2" customFormat="1" ht="22.5" customHeight="1" x14ac:dyDescent="0.25">
      <c r="A7954" s="39">
        <f>Fre.!D7955</f>
        <v>0</v>
      </c>
      <c r="O7954" s="10"/>
      <c r="P7954" s="39">
        <f>Fre.!F7955</f>
        <v>0</v>
      </c>
      <c r="AD7954" s="3"/>
    </row>
    <row r="7955" spans="1:30" s="2" customFormat="1" ht="22.5" customHeight="1" x14ac:dyDescent="0.25">
      <c r="A7955" s="40">
        <f>Fre.!D7956</f>
        <v>0</v>
      </c>
      <c r="O7955" s="10"/>
      <c r="P7955" s="40">
        <f>Fre.!F7956</f>
        <v>0</v>
      </c>
      <c r="AD7955" s="3"/>
    </row>
    <row r="7956" spans="1:30" s="2" customFormat="1" ht="22.5" customHeight="1" x14ac:dyDescent="0.25">
      <c r="A7956" s="39">
        <f>Fre.!D7957</f>
        <v>0</v>
      </c>
      <c r="O7956" s="10"/>
      <c r="P7956" s="39">
        <f>Fre.!F7957</f>
        <v>0</v>
      </c>
      <c r="AD7956" s="3"/>
    </row>
    <row r="7957" spans="1:30" s="2" customFormat="1" ht="22.5" customHeight="1" x14ac:dyDescent="0.25">
      <c r="A7957" s="40">
        <f>Fre.!D7958</f>
        <v>0</v>
      </c>
      <c r="O7957" s="10"/>
      <c r="P7957" s="40">
        <f>Fre.!F7958</f>
        <v>0</v>
      </c>
      <c r="AD7957" s="3"/>
    </row>
    <row r="7958" spans="1:30" s="2" customFormat="1" ht="22.5" customHeight="1" x14ac:dyDescent="0.25">
      <c r="A7958" s="39">
        <f>Fre.!D7959</f>
        <v>0</v>
      </c>
      <c r="O7958" s="10"/>
      <c r="P7958" s="39">
        <f>Fre.!F7959</f>
        <v>0</v>
      </c>
      <c r="AD7958" s="3"/>
    </row>
    <row r="7959" spans="1:30" s="2" customFormat="1" ht="22.5" customHeight="1" x14ac:dyDescent="0.25">
      <c r="A7959" s="40">
        <f>Fre.!D7960</f>
        <v>0</v>
      </c>
      <c r="O7959" s="10"/>
      <c r="P7959" s="40">
        <f>Fre.!F7960</f>
        <v>0</v>
      </c>
      <c r="AD7959" s="3"/>
    </row>
    <row r="7960" spans="1:30" s="2" customFormat="1" ht="22.5" customHeight="1" x14ac:dyDescent="0.25">
      <c r="A7960" s="39">
        <f>Fre.!D7961</f>
        <v>0</v>
      </c>
      <c r="O7960" s="10"/>
      <c r="P7960" s="39">
        <f>Fre.!F7961</f>
        <v>0</v>
      </c>
      <c r="AD7960" s="3"/>
    </row>
    <row r="7961" spans="1:30" s="2" customFormat="1" ht="22.5" customHeight="1" x14ac:dyDescent="0.25">
      <c r="A7961" s="40">
        <f>Fre.!D7962</f>
        <v>0</v>
      </c>
      <c r="O7961" s="10"/>
      <c r="P7961" s="40">
        <f>Fre.!F7962</f>
        <v>0</v>
      </c>
      <c r="AD7961" s="3"/>
    </row>
    <row r="7962" spans="1:30" s="2" customFormat="1" ht="22.5" customHeight="1" x14ac:dyDescent="0.25">
      <c r="A7962" s="39">
        <f>Fre.!D7963</f>
        <v>0</v>
      </c>
      <c r="O7962" s="10"/>
      <c r="P7962" s="39">
        <f>Fre.!F7963</f>
        <v>0</v>
      </c>
      <c r="AD7962" s="3"/>
    </row>
    <row r="7963" spans="1:30" s="2" customFormat="1" ht="22.5" customHeight="1" x14ac:dyDescent="0.25">
      <c r="A7963" s="40">
        <f>Fre.!D7964</f>
        <v>0</v>
      </c>
      <c r="O7963" s="10"/>
      <c r="P7963" s="40">
        <f>Fre.!F7964</f>
        <v>0</v>
      </c>
      <c r="AD7963" s="3"/>
    </row>
    <row r="7964" spans="1:30" s="2" customFormat="1" ht="22.5" customHeight="1" x14ac:dyDescent="0.25">
      <c r="A7964" s="39">
        <f>Fre.!D7965</f>
        <v>0</v>
      </c>
      <c r="O7964" s="10"/>
      <c r="P7964" s="39">
        <f>Fre.!F7965</f>
        <v>0</v>
      </c>
      <c r="AD7964" s="3"/>
    </row>
    <row r="7965" spans="1:30" s="2" customFormat="1" ht="22.5" customHeight="1" x14ac:dyDescent="0.25">
      <c r="A7965" s="40">
        <f>Fre.!D7966</f>
        <v>0</v>
      </c>
      <c r="O7965" s="10"/>
      <c r="P7965" s="40">
        <f>Fre.!F7966</f>
        <v>0</v>
      </c>
      <c r="AD7965" s="3"/>
    </row>
    <row r="7966" spans="1:30" s="2" customFormat="1" ht="22.5" customHeight="1" x14ac:dyDescent="0.25">
      <c r="A7966" s="39">
        <f>Fre.!D7967</f>
        <v>0</v>
      </c>
      <c r="O7966" s="10"/>
      <c r="P7966" s="39">
        <f>Fre.!F7967</f>
        <v>0</v>
      </c>
      <c r="AD7966" s="3"/>
    </row>
    <row r="7967" spans="1:30" s="2" customFormat="1" ht="22.5" customHeight="1" x14ac:dyDescent="0.25">
      <c r="A7967" s="40">
        <f>Fre.!D7968</f>
        <v>0</v>
      </c>
      <c r="O7967" s="10"/>
      <c r="P7967" s="40">
        <f>Fre.!F7968</f>
        <v>0</v>
      </c>
      <c r="AD7967" s="3"/>
    </row>
    <row r="7968" spans="1:30" s="2" customFormat="1" ht="22.5" customHeight="1" x14ac:dyDescent="0.25">
      <c r="A7968" s="39">
        <f>Fre.!D7969</f>
        <v>0</v>
      </c>
      <c r="O7968" s="10"/>
      <c r="P7968" s="39">
        <f>Fre.!F7969</f>
        <v>0</v>
      </c>
      <c r="AD7968" s="3"/>
    </row>
    <row r="7969" spans="1:30" s="2" customFormat="1" ht="22.5" customHeight="1" x14ac:dyDescent="0.25">
      <c r="A7969" s="40">
        <f>Fre.!D7970</f>
        <v>0</v>
      </c>
      <c r="O7969" s="10"/>
      <c r="P7969" s="40">
        <f>Fre.!F7970</f>
        <v>0</v>
      </c>
      <c r="AD7969" s="3"/>
    </row>
    <row r="7970" spans="1:30" s="2" customFormat="1" ht="22.5" customHeight="1" x14ac:dyDescent="0.25">
      <c r="A7970" s="39">
        <f>Fre.!D7971</f>
        <v>0</v>
      </c>
      <c r="O7970" s="10"/>
      <c r="P7970" s="39">
        <f>Fre.!F7971</f>
        <v>0</v>
      </c>
      <c r="AD7970" s="3"/>
    </row>
    <row r="7971" spans="1:30" s="2" customFormat="1" ht="22.5" customHeight="1" x14ac:dyDescent="0.25">
      <c r="A7971" s="40">
        <f>Fre.!D7972</f>
        <v>0</v>
      </c>
      <c r="O7971" s="10"/>
      <c r="P7971" s="40">
        <f>Fre.!F7972</f>
        <v>0</v>
      </c>
      <c r="AD7971" s="3"/>
    </row>
    <row r="7972" spans="1:30" s="2" customFormat="1" ht="22.5" customHeight="1" x14ac:dyDescent="0.25">
      <c r="A7972" s="39">
        <f>Fre.!D7973</f>
        <v>0</v>
      </c>
      <c r="O7972" s="10"/>
      <c r="P7972" s="39">
        <f>Fre.!F7973</f>
        <v>0</v>
      </c>
      <c r="AD7972" s="3"/>
    </row>
    <row r="7973" spans="1:30" s="2" customFormat="1" ht="22.5" customHeight="1" x14ac:dyDescent="0.25">
      <c r="A7973" s="40">
        <f>Fre.!D7974</f>
        <v>0</v>
      </c>
      <c r="O7973" s="10"/>
      <c r="P7973" s="40">
        <f>Fre.!F7974</f>
        <v>0</v>
      </c>
      <c r="AD7973" s="3"/>
    </row>
    <row r="7974" spans="1:30" s="2" customFormat="1" ht="22.5" customHeight="1" x14ac:dyDescent="0.25">
      <c r="A7974" s="39">
        <f>Fre.!D7975</f>
        <v>0</v>
      </c>
      <c r="O7974" s="10"/>
      <c r="P7974" s="39">
        <f>Fre.!F7975</f>
        <v>0</v>
      </c>
      <c r="AD7974" s="3"/>
    </row>
    <row r="7975" spans="1:30" s="2" customFormat="1" ht="22.5" customHeight="1" x14ac:dyDescent="0.25">
      <c r="A7975" s="40">
        <f>Fre.!D7976</f>
        <v>0</v>
      </c>
      <c r="O7975" s="10"/>
      <c r="P7975" s="40">
        <f>Fre.!F7976</f>
        <v>0</v>
      </c>
      <c r="AD7975" s="3"/>
    </row>
    <row r="7976" spans="1:30" s="2" customFormat="1" ht="22.5" customHeight="1" x14ac:dyDescent="0.25">
      <c r="A7976" s="39">
        <f>Fre.!D7977</f>
        <v>0</v>
      </c>
      <c r="O7976" s="10"/>
      <c r="P7976" s="39">
        <f>Fre.!F7977</f>
        <v>0</v>
      </c>
      <c r="AD7976" s="3"/>
    </row>
    <row r="7977" spans="1:30" s="2" customFormat="1" ht="22.5" customHeight="1" x14ac:dyDescent="0.25">
      <c r="A7977" s="40">
        <f>Fre.!D7978</f>
        <v>0</v>
      </c>
      <c r="O7977" s="10"/>
      <c r="P7977" s="40">
        <f>Fre.!F7978</f>
        <v>0</v>
      </c>
      <c r="AD7977" s="3"/>
    </row>
    <row r="7978" spans="1:30" s="2" customFormat="1" ht="22.5" customHeight="1" x14ac:dyDescent="0.25">
      <c r="A7978" s="39">
        <f>Fre.!D7979</f>
        <v>0</v>
      </c>
      <c r="O7978" s="10"/>
      <c r="P7978" s="39">
        <f>Fre.!F7979</f>
        <v>0</v>
      </c>
      <c r="AD7978" s="3"/>
    </row>
    <row r="7979" spans="1:30" s="2" customFormat="1" ht="22.5" customHeight="1" x14ac:dyDescent="0.25">
      <c r="A7979" s="40">
        <f>Fre.!D7980</f>
        <v>0</v>
      </c>
      <c r="O7979" s="10"/>
      <c r="P7979" s="40">
        <f>Fre.!F7980</f>
        <v>0</v>
      </c>
      <c r="AD7979" s="3"/>
    </row>
    <row r="7980" spans="1:30" s="2" customFormat="1" ht="22.5" customHeight="1" x14ac:dyDescent="0.25">
      <c r="A7980" s="39">
        <f>Fre.!D7981</f>
        <v>0</v>
      </c>
      <c r="O7980" s="10"/>
      <c r="P7980" s="39">
        <f>Fre.!F7981</f>
        <v>0</v>
      </c>
      <c r="AD7980" s="3"/>
    </row>
    <row r="7981" spans="1:30" s="2" customFormat="1" ht="22.5" customHeight="1" x14ac:dyDescent="0.25">
      <c r="A7981" s="40">
        <f>Fre.!D7982</f>
        <v>0</v>
      </c>
      <c r="O7981" s="10"/>
      <c r="P7981" s="40">
        <f>Fre.!F7982</f>
        <v>0</v>
      </c>
      <c r="AD7981" s="3"/>
    </row>
    <row r="7982" spans="1:30" s="2" customFormat="1" ht="22.5" customHeight="1" x14ac:dyDescent="0.25">
      <c r="A7982" s="39">
        <f>Fre.!D7983</f>
        <v>0</v>
      </c>
      <c r="O7982" s="10"/>
      <c r="P7982" s="39">
        <f>Fre.!F7983</f>
        <v>0</v>
      </c>
      <c r="AD7982" s="3"/>
    </row>
    <row r="7983" spans="1:30" s="2" customFormat="1" ht="22.5" customHeight="1" x14ac:dyDescent="0.25">
      <c r="A7983" s="40">
        <f>Fre.!D7984</f>
        <v>0</v>
      </c>
      <c r="O7983" s="10"/>
      <c r="P7983" s="40">
        <f>Fre.!F7984</f>
        <v>0</v>
      </c>
      <c r="AD7983" s="3"/>
    </row>
    <row r="7984" spans="1:30" s="2" customFormat="1" ht="22.5" customHeight="1" x14ac:dyDescent="0.25">
      <c r="A7984" s="39">
        <f>Fre.!D7985</f>
        <v>0</v>
      </c>
      <c r="O7984" s="10"/>
      <c r="P7984" s="39">
        <f>Fre.!F7985</f>
        <v>0</v>
      </c>
      <c r="AD7984" s="3"/>
    </row>
    <row r="7985" spans="1:30" s="2" customFormat="1" ht="22.5" customHeight="1" x14ac:dyDescent="0.25">
      <c r="A7985" s="40">
        <f>Fre.!D7986</f>
        <v>0</v>
      </c>
      <c r="O7985" s="10"/>
      <c r="P7985" s="40">
        <f>Fre.!F7986</f>
        <v>0</v>
      </c>
      <c r="AD7985" s="3"/>
    </row>
    <row r="7986" spans="1:30" s="2" customFormat="1" ht="22.5" customHeight="1" x14ac:dyDescent="0.25">
      <c r="A7986" s="39">
        <f>Fre.!D7987</f>
        <v>0</v>
      </c>
      <c r="O7986" s="10"/>
      <c r="P7986" s="39">
        <f>Fre.!F7987</f>
        <v>0</v>
      </c>
      <c r="AD7986" s="3"/>
    </row>
    <row r="7987" spans="1:30" s="2" customFormat="1" ht="22.5" customHeight="1" x14ac:dyDescent="0.25">
      <c r="A7987" s="40">
        <f>Fre.!D7988</f>
        <v>0</v>
      </c>
      <c r="O7987" s="10"/>
      <c r="P7987" s="40">
        <f>Fre.!F7988</f>
        <v>0</v>
      </c>
      <c r="AD7987" s="3"/>
    </row>
    <row r="7988" spans="1:30" s="2" customFormat="1" ht="22.5" customHeight="1" x14ac:dyDescent="0.25">
      <c r="A7988" s="39">
        <f>Fre.!D7989</f>
        <v>0</v>
      </c>
      <c r="O7988" s="10"/>
      <c r="P7988" s="39">
        <f>Fre.!F7989</f>
        <v>0</v>
      </c>
      <c r="AD7988" s="3"/>
    </row>
    <row r="7989" spans="1:30" s="2" customFormat="1" ht="22.5" customHeight="1" x14ac:dyDescent="0.25">
      <c r="A7989" s="40">
        <f>Fre.!D7990</f>
        <v>0</v>
      </c>
      <c r="O7989" s="10"/>
      <c r="P7989" s="40">
        <f>Fre.!F7990</f>
        <v>0</v>
      </c>
      <c r="AD7989" s="3"/>
    </row>
    <row r="7990" spans="1:30" s="2" customFormat="1" ht="22.5" customHeight="1" x14ac:dyDescent="0.25">
      <c r="A7990" s="39">
        <f>Fre.!D7991</f>
        <v>0</v>
      </c>
      <c r="O7990" s="10"/>
      <c r="P7990" s="39">
        <f>Fre.!F7991</f>
        <v>0</v>
      </c>
      <c r="AD7990" s="3"/>
    </row>
    <row r="7991" spans="1:30" s="2" customFormat="1" ht="22.5" customHeight="1" x14ac:dyDescent="0.25">
      <c r="A7991" s="40">
        <f>Fre.!D7992</f>
        <v>0</v>
      </c>
      <c r="O7991" s="10"/>
      <c r="P7991" s="40">
        <f>Fre.!F7992</f>
        <v>0</v>
      </c>
      <c r="AD7991" s="3"/>
    </row>
    <row r="7992" spans="1:30" s="2" customFormat="1" ht="22.5" customHeight="1" x14ac:dyDescent="0.25">
      <c r="A7992" s="39">
        <f>Fre.!D7993</f>
        <v>0</v>
      </c>
      <c r="O7992" s="10"/>
      <c r="P7992" s="39">
        <f>Fre.!F7993</f>
        <v>0</v>
      </c>
      <c r="AD7992" s="3"/>
    </row>
    <row r="7993" spans="1:30" s="2" customFormat="1" ht="22.5" customHeight="1" x14ac:dyDescent="0.25">
      <c r="A7993" s="40">
        <f>Fre.!D7994</f>
        <v>0</v>
      </c>
      <c r="O7993" s="10"/>
      <c r="P7993" s="40">
        <f>Fre.!F7994</f>
        <v>0</v>
      </c>
      <c r="AD7993" s="3"/>
    </row>
    <row r="7994" spans="1:30" s="2" customFormat="1" ht="22.5" customHeight="1" x14ac:dyDescent="0.25">
      <c r="A7994" s="39">
        <f>Fre.!D7995</f>
        <v>0</v>
      </c>
      <c r="O7994" s="10"/>
      <c r="P7994" s="39">
        <f>Fre.!F7995</f>
        <v>0</v>
      </c>
      <c r="AD7994" s="3"/>
    </row>
    <row r="7995" spans="1:30" s="2" customFormat="1" ht="22.5" customHeight="1" x14ac:dyDescent="0.25">
      <c r="A7995" s="40">
        <f>Fre.!D7996</f>
        <v>0</v>
      </c>
      <c r="O7995" s="10"/>
      <c r="P7995" s="40">
        <f>Fre.!F7996</f>
        <v>0</v>
      </c>
      <c r="AD7995" s="3"/>
    </row>
    <row r="7996" spans="1:30" s="2" customFormat="1" ht="22.5" customHeight="1" x14ac:dyDescent="0.25">
      <c r="A7996" s="39">
        <f>Fre.!D7997</f>
        <v>0</v>
      </c>
      <c r="O7996" s="10"/>
      <c r="P7996" s="39">
        <f>Fre.!F7997</f>
        <v>0</v>
      </c>
      <c r="AD7996" s="3"/>
    </row>
    <row r="7997" spans="1:30" s="2" customFormat="1" ht="22.5" customHeight="1" x14ac:dyDescent="0.25">
      <c r="A7997" s="40">
        <f>Fre.!D7998</f>
        <v>0</v>
      </c>
      <c r="O7997" s="10"/>
      <c r="P7997" s="40">
        <f>Fre.!F7998</f>
        <v>0</v>
      </c>
      <c r="AD7997" s="3"/>
    </row>
    <row r="7998" spans="1:30" s="2" customFormat="1" ht="22.5" customHeight="1" x14ac:dyDescent="0.25">
      <c r="A7998" s="39">
        <f>Fre.!D7999</f>
        <v>0</v>
      </c>
      <c r="O7998" s="10"/>
      <c r="P7998" s="39">
        <f>Fre.!F7999</f>
        <v>0</v>
      </c>
      <c r="AD7998" s="3"/>
    </row>
    <row r="7999" spans="1:30" s="2" customFormat="1" ht="22.5" customHeight="1" x14ac:dyDescent="0.25">
      <c r="A7999" s="40">
        <f>Fre.!D8000</f>
        <v>0</v>
      </c>
      <c r="O7999" s="10"/>
      <c r="P7999" s="40">
        <f>Fre.!F8000</f>
        <v>0</v>
      </c>
      <c r="AD7999" s="3"/>
    </row>
    <row r="8000" spans="1:30" s="2" customFormat="1" ht="22.5" customHeight="1" x14ac:dyDescent="0.25">
      <c r="A8000" s="39">
        <f>Fre.!D8001</f>
        <v>0</v>
      </c>
      <c r="O8000" s="10"/>
      <c r="P8000" s="39">
        <f>Fre.!F8001</f>
        <v>0</v>
      </c>
      <c r="AD8000" s="3"/>
    </row>
    <row r="8001" spans="1:30" s="2" customFormat="1" ht="22.5" customHeight="1" x14ac:dyDescent="0.25">
      <c r="A8001" s="40">
        <f>Fre.!D8002</f>
        <v>0</v>
      </c>
      <c r="O8001" s="10"/>
      <c r="P8001" s="40">
        <f>Fre.!F8002</f>
        <v>0</v>
      </c>
      <c r="AD8001" s="3"/>
    </row>
    <row r="8002" spans="1:30" s="2" customFormat="1" ht="22.5" customHeight="1" x14ac:dyDescent="0.25">
      <c r="A8002" s="39">
        <f>Fre.!D8003</f>
        <v>0</v>
      </c>
      <c r="O8002" s="10"/>
      <c r="P8002" s="39">
        <f>Fre.!F8003</f>
        <v>0</v>
      </c>
      <c r="AD8002" s="3"/>
    </row>
    <row r="8003" spans="1:30" s="2" customFormat="1" ht="22.5" customHeight="1" x14ac:dyDescent="0.25">
      <c r="A8003" s="40">
        <f>Fre.!D8004</f>
        <v>0</v>
      </c>
      <c r="O8003" s="10"/>
      <c r="P8003" s="40">
        <f>Fre.!F8004</f>
        <v>0</v>
      </c>
      <c r="AD8003" s="3"/>
    </row>
    <row r="8004" spans="1:30" s="2" customFormat="1" ht="22.5" customHeight="1" x14ac:dyDescent="0.25">
      <c r="A8004" s="39">
        <f>Fre.!D8005</f>
        <v>0</v>
      </c>
      <c r="O8004" s="10"/>
      <c r="P8004" s="39">
        <f>Fre.!F8005</f>
        <v>0</v>
      </c>
      <c r="AD8004" s="3"/>
    </row>
    <row r="8005" spans="1:30" s="2" customFormat="1" ht="22.5" customHeight="1" x14ac:dyDescent="0.25">
      <c r="A8005" s="40">
        <f>Fre.!D8006</f>
        <v>0</v>
      </c>
      <c r="O8005" s="10"/>
      <c r="P8005" s="40">
        <f>Fre.!F8006</f>
        <v>0</v>
      </c>
      <c r="AD8005" s="3"/>
    </row>
    <row r="8006" spans="1:30" s="2" customFormat="1" ht="22.5" customHeight="1" x14ac:dyDescent="0.25">
      <c r="A8006" s="39">
        <f>Fre.!D8007</f>
        <v>0</v>
      </c>
      <c r="O8006" s="10"/>
      <c r="P8006" s="39">
        <f>Fre.!F8007</f>
        <v>0</v>
      </c>
      <c r="AD8006" s="3"/>
    </row>
    <row r="8007" spans="1:30" s="2" customFormat="1" ht="22.5" customHeight="1" x14ac:dyDescent="0.25">
      <c r="A8007" s="40">
        <f>Fre.!D8008</f>
        <v>0</v>
      </c>
      <c r="O8007" s="10"/>
      <c r="P8007" s="40">
        <f>Fre.!F8008</f>
        <v>0</v>
      </c>
      <c r="AD8007" s="3"/>
    </row>
    <row r="8008" spans="1:30" s="2" customFormat="1" ht="22.5" customHeight="1" x14ac:dyDescent="0.25">
      <c r="A8008" s="39">
        <f>Fre.!D8009</f>
        <v>0</v>
      </c>
      <c r="O8008" s="10"/>
      <c r="P8008" s="39">
        <f>Fre.!F8009</f>
        <v>0</v>
      </c>
      <c r="AD8008" s="3"/>
    </row>
    <row r="8009" spans="1:30" s="2" customFormat="1" ht="22.5" customHeight="1" x14ac:dyDescent="0.25">
      <c r="A8009" s="40">
        <f>Fre.!D8010</f>
        <v>0</v>
      </c>
      <c r="O8009" s="10"/>
      <c r="P8009" s="40">
        <f>Fre.!F8010</f>
        <v>0</v>
      </c>
      <c r="AD8009" s="3"/>
    </row>
    <row r="8010" spans="1:30" s="2" customFormat="1" ht="22.5" customHeight="1" x14ac:dyDescent="0.25">
      <c r="A8010" s="39">
        <f>Fre.!D8011</f>
        <v>0</v>
      </c>
      <c r="O8010" s="10"/>
      <c r="P8010" s="39">
        <f>Fre.!F8011</f>
        <v>0</v>
      </c>
      <c r="AD8010" s="3"/>
    </row>
    <row r="8011" spans="1:30" s="2" customFormat="1" ht="22.5" customHeight="1" x14ac:dyDescent="0.25">
      <c r="A8011" s="40">
        <f>Fre.!D8012</f>
        <v>0</v>
      </c>
      <c r="O8011" s="10"/>
      <c r="P8011" s="40">
        <f>Fre.!F8012</f>
        <v>0</v>
      </c>
      <c r="AD8011" s="3"/>
    </row>
    <row r="8012" spans="1:30" s="2" customFormat="1" ht="22.5" customHeight="1" x14ac:dyDescent="0.25">
      <c r="A8012" s="39">
        <f>Fre.!D8013</f>
        <v>0</v>
      </c>
      <c r="O8012" s="10"/>
      <c r="P8012" s="39">
        <f>Fre.!F8013</f>
        <v>0</v>
      </c>
      <c r="AD8012" s="3"/>
    </row>
    <row r="8013" spans="1:30" s="2" customFormat="1" ht="22.5" customHeight="1" x14ac:dyDescent="0.25">
      <c r="A8013" s="40">
        <f>Fre.!D8014</f>
        <v>0</v>
      </c>
      <c r="O8013" s="10"/>
      <c r="P8013" s="40">
        <f>Fre.!F8014</f>
        <v>0</v>
      </c>
      <c r="AD8013" s="3"/>
    </row>
    <row r="8014" spans="1:30" s="2" customFormat="1" ht="22.5" customHeight="1" x14ac:dyDescent="0.25">
      <c r="A8014" s="39">
        <f>Fre.!D8015</f>
        <v>0</v>
      </c>
      <c r="O8014" s="10"/>
      <c r="P8014" s="39">
        <f>Fre.!F8015</f>
        <v>0</v>
      </c>
      <c r="AD8014" s="3"/>
    </row>
    <row r="8015" spans="1:30" s="2" customFormat="1" ht="22.5" customHeight="1" x14ac:dyDescent="0.25">
      <c r="A8015" s="40">
        <f>Fre.!D8016</f>
        <v>0</v>
      </c>
      <c r="O8015" s="10"/>
      <c r="P8015" s="40">
        <f>Fre.!F8016</f>
        <v>0</v>
      </c>
      <c r="AD8015" s="3"/>
    </row>
    <row r="8016" spans="1:30" s="2" customFormat="1" ht="22.5" customHeight="1" x14ac:dyDescent="0.25">
      <c r="A8016" s="39">
        <f>Fre.!D8017</f>
        <v>0</v>
      </c>
      <c r="O8016" s="10"/>
      <c r="P8016" s="39">
        <f>Fre.!F8017</f>
        <v>0</v>
      </c>
      <c r="AD8016" s="3"/>
    </row>
    <row r="8017" spans="1:30" s="2" customFormat="1" ht="22.5" customHeight="1" x14ac:dyDescent="0.25">
      <c r="A8017" s="40">
        <f>Fre.!D8018</f>
        <v>0</v>
      </c>
      <c r="O8017" s="10"/>
      <c r="P8017" s="40">
        <f>Fre.!F8018</f>
        <v>0</v>
      </c>
      <c r="AD8017" s="3"/>
    </row>
    <row r="8018" spans="1:30" s="2" customFormat="1" ht="22.5" customHeight="1" x14ac:dyDescent="0.25">
      <c r="A8018" s="39">
        <f>Fre.!D8019</f>
        <v>0</v>
      </c>
      <c r="O8018" s="10"/>
      <c r="P8018" s="39">
        <f>Fre.!F8019</f>
        <v>0</v>
      </c>
      <c r="AD8018" s="3"/>
    </row>
    <row r="8019" spans="1:30" s="2" customFormat="1" ht="22.5" customHeight="1" x14ac:dyDescent="0.25">
      <c r="A8019" s="40">
        <f>Fre.!D8020</f>
        <v>0</v>
      </c>
      <c r="O8019" s="10"/>
      <c r="P8019" s="40">
        <f>Fre.!F8020</f>
        <v>0</v>
      </c>
      <c r="AD8019" s="3"/>
    </row>
    <row r="8020" spans="1:30" s="2" customFormat="1" ht="22.5" customHeight="1" x14ac:dyDescent="0.25">
      <c r="A8020" s="39">
        <f>Fre.!D8021</f>
        <v>0</v>
      </c>
      <c r="O8020" s="10"/>
      <c r="P8020" s="39">
        <f>Fre.!F8021</f>
        <v>0</v>
      </c>
      <c r="AD8020" s="3"/>
    </row>
    <row r="8021" spans="1:30" s="2" customFormat="1" ht="22.5" customHeight="1" x14ac:dyDescent="0.25">
      <c r="A8021" s="40">
        <f>Fre.!D8022</f>
        <v>0</v>
      </c>
      <c r="O8021" s="10"/>
      <c r="P8021" s="40">
        <f>Fre.!F8022</f>
        <v>0</v>
      </c>
      <c r="AD8021" s="3"/>
    </row>
    <row r="8022" spans="1:30" s="2" customFormat="1" ht="22.5" customHeight="1" x14ac:dyDescent="0.25">
      <c r="A8022" s="39">
        <f>Fre.!D8023</f>
        <v>0</v>
      </c>
      <c r="O8022" s="10"/>
      <c r="P8022" s="39">
        <f>Fre.!F8023</f>
        <v>0</v>
      </c>
      <c r="AD8022" s="3"/>
    </row>
    <row r="8023" spans="1:30" s="2" customFormat="1" ht="22.5" customHeight="1" x14ac:dyDescent="0.25">
      <c r="A8023" s="40">
        <f>Fre.!D8024</f>
        <v>0</v>
      </c>
      <c r="O8023" s="10"/>
      <c r="P8023" s="40">
        <f>Fre.!F8024</f>
        <v>0</v>
      </c>
      <c r="AD8023" s="3"/>
    </row>
    <row r="8024" spans="1:30" s="2" customFormat="1" ht="22.5" customHeight="1" x14ac:dyDescent="0.25">
      <c r="A8024" s="39">
        <f>Fre.!D8025</f>
        <v>0</v>
      </c>
      <c r="O8024" s="10"/>
      <c r="P8024" s="39">
        <f>Fre.!F8025</f>
        <v>0</v>
      </c>
      <c r="AD8024" s="3"/>
    </row>
    <row r="8025" spans="1:30" s="2" customFormat="1" ht="22.5" customHeight="1" x14ac:dyDescent="0.25">
      <c r="A8025" s="40">
        <f>Fre.!D8026</f>
        <v>0</v>
      </c>
      <c r="O8025" s="10"/>
      <c r="P8025" s="40">
        <f>Fre.!F8026</f>
        <v>0</v>
      </c>
      <c r="AD8025" s="3"/>
    </row>
    <row r="8026" spans="1:30" s="2" customFormat="1" ht="22.5" customHeight="1" x14ac:dyDescent="0.25">
      <c r="A8026" s="39">
        <f>Fre.!D8027</f>
        <v>0</v>
      </c>
      <c r="O8026" s="10"/>
      <c r="P8026" s="39">
        <f>Fre.!F8027</f>
        <v>0</v>
      </c>
      <c r="AD8026" s="3"/>
    </row>
    <row r="8027" spans="1:30" s="2" customFormat="1" ht="22.5" customHeight="1" x14ac:dyDescent="0.25">
      <c r="A8027" s="40">
        <f>Fre.!D8028</f>
        <v>0</v>
      </c>
      <c r="O8027" s="10"/>
      <c r="P8027" s="40">
        <f>Fre.!F8028</f>
        <v>0</v>
      </c>
      <c r="AD8027" s="3"/>
    </row>
    <row r="8028" spans="1:30" s="2" customFormat="1" ht="22.5" customHeight="1" x14ac:dyDescent="0.25">
      <c r="A8028" s="39">
        <f>Fre.!D8029</f>
        <v>0</v>
      </c>
      <c r="O8028" s="10"/>
      <c r="P8028" s="39">
        <f>Fre.!F8029</f>
        <v>0</v>
      </c>
      <c r="AD8028" s="3"/>
    </row>
    <row r="8029" spans="1:30" s="2" customFormat="1" ht="22.5" customHeight="1" x14ac:dyDescent="0.25">
      <c r="A8029" s="40">
        <f>Fre.!D8030</f>
        <v>0</v>
      </c>
      <c r="O8029" s="10"/>
      <c r="P8029" s="40">
        <f>Fre.!F8030</f>
        <v>0</v>
      </c>
      <c r="AD8029" s="3"/>
    </row>
    <row r="8030" spans="1:30" s="2" customFormat="1" ht="22.5" customHeight="1" x14ac:dyDescent="0.25">
      <c r="A8030" s="39">
        <f>Fre.!D8031</f>
        <v>0</v>
      </c>
      <c r="O8030" s="10"/>
      <c r="P8030" s="39">
        <f>Fre.!F8031</f>
        <v>0</v>
      </c>
      <c r="AD8030" s="3"/>
    </row>
    <row r="8031" spans="1:30" s="2" customFormat="1" ht="22.5" customHeight="1" x14ac:dyDescent="0.25">
      <c r="A8031" s="40">
        <f>Fre.!D8032</f>
        <v>0</v>
      </c>
      <c r="O8031" s="10"/>
      <c r="P8031" s="40">
        <f>Fre.!F8032</f>
        <v>0</v>
      </c>
      <c r="AD8031" s="3"/>
    </row>
    <row r="8032" spans="1:30" s="2" customFormat="1" ht="22.5" customHeight="1" x14ac:dyDescent="0.25">
      <c r="A8032" s="39">
        <f>Fre.!D8033</f>
        <v>0</v>
      </c>
      <c r="O8032" s="10"/>
      <c r="P8032" s="39">
        <f>Fre.!F8033</f>
        <v>0</v>
      </c>
      <c r="AD8032" s="3"/>
    </row>
    <row r="8033" spans="1:30" s="2" customFormat="1" ht="22.5" customHeight="1" x14ac:dyDescent="0.25">
      <c r="A8033" s="40">
        <f>Fre.!D8034</f>
        <v>0</v>
      </c>
      <c r="O8033" s="10"/>
      <c r="P8033" s="40">
        <f>Fre.!F8034</f>
        <v>0</v>
      </c>
      <c r="AD8033" s="3"/>
    </row>
    <row r="8034" spans="1:30" s="2" customFormat="1" ht="22.5" customHeight="1" x14ac:dyDescent="0.25">
      <c r="A8034" s="39">
        <f>Fre.!D8035</f>
        <v>0</v>
      </c>
      <c r="O8034" s="10"/>
      <c r="P8034" s="39">
        <f>Fre.!F8035</f>
        <v>0</v>
      </c>
      <c r="AD8034" s="3"/>
    </row>
    <row r="8035" spans="1:30" s="2" customFormat="1" ht="22.5" customHeight="1" x14ac:dyDescent="0.25">
      <c r="A8035" s="40">
        <f>Fre.!D8036</f>
        <v>0</v>
      </c>
      <c r="O8035" s="10"/>
      <c r="P8035" s="40">
        <f>Fre.!F8036</f>
        <v>0</v>
      </c>
      <c r="AD8035" s="3"/>
    </row>
    <row r="8036" spans="1:30" s="2" customFormat="1" ht="22.5" customHeight="1" x14ac:dyDescent="0.25">
      <c r="A8036" s="39">
        <f>Fre.!D8037</f>
        <v>0</v>
      </c>
      <c r="O8036" s="10"/>
      <c r="P8036" s="39">
        <f>Fre.!F8037</f>
        <v>0</v>
      </c>
      <c r="AD8036" s="3"/>
    </row>
    <row r="8037" spans="1:30" s="2" customFormat="1" ht="22.5" customHeight="1" x14ac:dyDescent="0.25">
      <c r="A8037" s="40">
        <f>Fre.!D8038</f>
        <v>0</v>
      </c>
      <c r="O8037" s="10"/>
      <c r="P8037" s="40">
        <f>Fre.!F8038</f>
        <v>0</v>
      </c>
      <c r="AD8037" s="3"/>
    </row>
    <row r="8038" spans="1:30" s="2" customFormat="1" ht="22.5" customHeight="1" x14ac:dyDescent="0.25">
      <c r="A8038" s="39">
        <f>Fre.!D8039</f>
        <v>0</v>
      </c>
      <c r="O8038" s="10"/>
      <c r="P8038" s="39">
        <f>Fre.!F8039</f>
        <v>0</v>
      </c>
      <c r="AD8038" s="3"/>
    </row>
    <row r="8039" spans="1:30" s="2" customFormat="1" ht="22.5" customHeight="1" x14ac:dyDescent="0.25">
      <c r="A8039" s="40">
        <f>Fre.!D8040</f>
        <v>0</v>
      </c>
      <c r="O8039" s="10"/>
      <c r="P8039" s="40">
        <f>Fre.!F8040</f>
        <v>0</v>
      </c>
      <c r="AD8039" s="3"/>
    </row>
    <row r="8040" spans="1:30" s="2" customFormat="1" ht="22.5" customHeight="1" x14ac:dyDescent="0.25">
      <c r="A8040" s="39">
        <f>Fre.!D8041</f>
        <v>0</v>
      </c>
      <c r="O8040" s="10"/>
      <c r="P8040" s="39">
        <f>Fre.!F8041</f>
        <v>0</v>
      </c>
      <c r="AD8040" s="3"/>
    </row>
    <row r="8041" spans="1:30" s="2" customFormat="1" ht="22.5" customHeight="1" x14ac:dyDescent="0.25">
      <c r="A8041" s="40">
        <f>Fre.!D8042</f>
        <v>0</v>
      </c>
      <c r="O8041" s="10"/>
      <c r="P8041" s="40">
        <f>Fre.!F8042</f>
        <v>0</v>
      </c>
      <c r="AD8041" s="3"/>
    </row>
    <row r="8042" spans="1:30" s="2" customFormat="1" ht="22.5" customHeight="1" x14ac:dyDescent="0.25">
      <c r="A8042" s="39">
        <f>Fre.!D8043</f>
        <v>0</v>
      </c>
      <c r="O8042" s="10"/>
      <c r="P8042" s="39">
        <f>Fre.!F8043</f>
        <v>0</v>
      </c>
      <c r="AD8042" s="3"/>
    </row>
    <row r="8043" spans="1:30" s="2" customFormat="1" ht="22.5" customHeight="1" x14ac:dyDescent="0.25">
      <c r="A8043" s="40">
        <f>Fre.!D8044</f>
        <v>0</v>
      </c>
      <c r="O8043" s="10"/>
      <c r="P8043" s="40">
        <f>Fre.!F8044</f>
        <v>0</v>
      </c>
      <c r="AD8043" s="3"/>
    </row>
    <row r="8044" spans="1:30" s="2" customFormat="1" ht="22.5" customHeight="1" x14ac:dyDescent="0.25">
      <c r="A8044" s="39">
        <f>Fre.!D8045</f>
        <v>0</v>
      </c>
      <c r="O8044" s="10"/>
      <c r="P8044" s="39">
        <f>Fre.!F8045</f>
        <v>0</v>
      </c>
      <c r="AD8044" s="3"/>
    </row>
    <row r="8045" spans="1:30" s="2" customFormat="1" ht="22.5" customHeight="1" x14ac:dyDescent="0.25">
      <c r="A8045" s="40">
        <f>Fre.!D8046</f>
        <v>0</v>
      </c>
      <c r="O8045" s="10"/>
      <c r="P8045" s="40">
        <f>Fre.!F8046</f>
        <v>0</v>
      </c>
      <c r="AD8045" s="3"/>
    </row>
    <row r="8046" spans="1:30" s="2" customFormat="1" ht="22.5" customHeight="1" x14ac:dyDescent="0.25">
      <c r="A8046" s="39">
        <f>Fre.!D8047</f>
        <v>0</v>
      </c>
      <c r="O8046" s="10"/>
      <c r="P8046" s="39">
        <f>Fre.!F8047</f>
        <v>0</v>
      </c>
      <c r="AD8046" s="3"/>
    </row>
    <row r="8047" spans="1:30" s="2" customFormat="1" ht="22.5" customHeight="1" x14ac:dyDescent="0.25">
      <c r="A8047" s="40">
        <f>Fre.!D8048</f>
        <v>0</v>
      </c>
      <c r="O8047" s="10"/>
      <c r="P8047" s="40">
        <f>Fre.!F8048</f>
        <v>0</v>
      </c>
      <c r="AD8047" s="3"/>
    </row>
    <row r="8048" spans="1:30" s="2" customFormat="1" ht="22.5" customHeight="1" x14ac:dyDescent="0.25">
      <c r="A8048" s="39">
        <f>Fre.!D8049</f>
        <v>0</v>
      </c>
      <c r="O8048" s="10"/>
      <c r="P8048" s="39">
        <f>Fre.!F8049</f>
        <v>0</v>
      </c>
      <c r="AD8048" s="3"/>
    </row>
    <row r="8049" spans="1:30" s="2" customFormat="1" ht="22.5" customHeight="1" x14ac:dyDescent="0.25">
      <c r="A8049" s="40">
        <f>Fre.!D8050</f>
        <v>0</v>
      </c>
      <c r="O8049" s="10"/>
      <c r="P8049" s="40">
        <f>Fre.!F8050</f>
        <v>0</v>
      </c>
      <c r="AD8049" s="3"/>
    </row>
    <row r="8050" spans="1:30" s="2" customFormat="1" ht="22.5" customHeight="1" x14ac:dyDescent="0.25">
      <c r="A8050" s="39">
        <f>Fre.!D8051</f>
        <v>0</v>
      </c>
      <c r="O8050" s="10"/>
      <c r="P8050" s="39">
        <f>Fre.!F8051</f>
        <v>0</v>
      </c>
      <c r="AD8050" s="3"/>
    </row>
    <row r="8051" spans="1:30" s="2" customFormat="1" ht="22.5" customHeight="1" x14ac:dyDescent="0.25">
      <c r="A8051" s="40">
        <f>Fre.!D8052</f>
        <v>0</v>
      </c>
      <c r="O8051" s="10"/>
      <c r="P8051" s="40">
        <f>Fre.!F8052</f>
        <v>0</v>
      </c>
      <c r="AD8051" s="3"/>
    </row>
    <row r="8052" spans="1:30" s="2" customFormat="1" ht="22.5" customHeight="1" x14ac:dyDescent="0.25">
      <c r="A8052" s="39">
        <f>Fre.!D8053</f>
        <v>0</v>
      </c>
      <c r="O8052" s="10"/>
      <c r="P8052" s="39">
        <f>Fre.!F8053</f>
        <v>0</v>
      </c>
      <c r="AD8052" s="3"/>
    </row>
    <row r="8053" spans="1:30" s="2" customFormat="1" ht="22.5" customHeight="1" x14ac:dyDescent="0.25">
      <c r="A8053" s="40">
        <f>Fre.!D8054</f>
        <v>0</v>
      </c>
      <c r="O8053" s="10"/>
      <c r="P8053" s="40">
        <f>Fre.!F8054</f>
        <v>0</v>
      </c>
      <c r="AD8053" s="3"/>
    </row>
    <row r="8054" spans="1:30" s="2" customFormat="1" ht="22.5" customHeight="1" x14ac:dyDescent="0.25">
      <c r="A8054" s="39">
        <f>Fre.!D8055</f>
        <v>0</v>
      </c>
      <c r="O8054" s="10"/>
      <c r="P8054" s="39">
        <f>Fre.!F8055</f>
        <v>0</v>
      </c>
      <c r="AD8054" s="3"/>
    </row>
    <row r="8055" spans="1:30" s="2" customFormat="1" ht="22.5" customHeight="1" x14ac:dyDescent="0.25">
      <c r="A8055" s="40">
        <f>Fre.!D8056</f>
        <v>0</v>
      </c>
      <c r="O8055" s="10"/>
      <c r="P8055" s="40">
        <f>Fre.!F8056</f>
        <v>0</v>
      </c>
      <c r="AD8055" s="3"/>
    </row>
    <row r="8056" spans="1:30" s="2" customFormat="1" ht="22.5" customHeight="1" x14ac:dyDescent="0.25">
      <c r="A8056" s="39">
        <f>Fre.!D8057</f>
        <v>0</v>
      </c>
      <c r="O8056" s="10"/>
      <c r="P8056" s="39">
        <f>Fre.!F8057</f>
        <v>0</v>
      </c>
      <c r="AD8056" s="3"/>
    </row>
    <row r="8057" spans="1:30" s="2" customFormat="1" ht="22.5" customHeight="1" x14ac:dyDescent="0.25">
      <c r="A8057" s="40">
        <f>Fre.!D8058</f>
        <v>0</v>
      </c>
      <c r="O8057" s="10"/>
      <c r="P8057" s="40">
        <f>Fre.!F8058</f>
        <v>0</v>
      </c>
      <c r="AD8057" s="3"/>
    </row>
    <row r="8058" spans="1:30" s="2" customFormat="1" ht="22.5" customHeight="1" x14ac:dyDescent="0.25">
      <c r="A8058" s="39">
        <f>Fre.!D8059</f>
        <v>0</v>
      </c>
      <c r="O8058" s="10"/>
      <c r="P8058" s="39">
        <f>Fre.!F8059</f>
        <v>0</v>
      </c>
      <c r="AD8058" s="3"/>
    </row>
    <row r="8059" spans="1:30" s="2" customFormat="1" ht="22.5" customHeight="1" x14ac:dyDescent="0.25">
      <c r="A8059" s="40">
        <f>Fre.!D8060</f>
        <v>0</v>
      </c>
      <c r="O8059" s="10"/>
      <c r="P8059" s="40">
        <f>Fre.!F8060</f>
        <v>0</v>
      </c>
      <c r="AD8059" s="3"/>
    </row>
    <row r="8060" spans="1:30" s="2" customFormat="1" ht="22.5" customHeight="1" x14ac:dyDescent="0.25">
      <c r="A8060" s="39">
        <f>Fre.!D8061</f>
        <v>0</v>
      </c>
      <c r="O8060" s="10"/>
      <c r="P8060" s="39">
        <f>Fre.!F8061</f>
        <v>0</v>
      </c>
      <c r="AD8060" s="3"/>
    </row>
    <row r="8061" spans="1:30" s="2" customFormat="1" ht="22.5" customHeight="1" x14ac:dyDescent="0.25">
      <c r="A8061" s="40">
        <f>Fre.!D8062</f>
        <v>0</v>
      </c>
      <c r="O8061" s="10"/>
      <c r="P8061" s="40">
        <f>Fre.!F8062</f>
        <v>0</v>
      </c>
      <c r="AD8061" s="3"/>
    </row>
    <row r="8062" spans="1:30" s="2" customFormat="1" ht="22.5" customHeight="1" x14ac:dyDescent="0.25">
      <c r="A8062" s="39">
        <f>Fre.!D8063</f>
        <v>0</v>
      </c>
      <c r="O8062" s="10"/>
      <c r="P8062" s="39">
        <f>Fre.!F8063</f>
        <v>0</v>
      </c>
      <c r="AD8062" s="3"/>
    </row>
    <row r="8063" spans="1:30" s="2" customFormat="1" ht="22.5" customHeight="1" x14ac:dyDescent="0.25">
      <c r="A8063" s="40">
        <f>Fre.!D8064</f>
        <v>0</v>
      </c>
      <c r="O8063" s="10"/>
      <c r="P8063" s="40">
        <f>Fre.!F8064</f>
        <v>0</v>
      </c>
      <c r="AD8063" s="3"/>
    </row>
    <row r="8064" spans="1:30" s="2" customFormat="1" ht="22.5" customHeight="1" x14ac:dyDescent="0.25">
      <c r="A8064" s="39">
        <f>Fre.!D8065</f>
        <v>0</v>
      </c>
      <c r="O8064" s="10"/>
      <c r="P8064" s="39">
        <f>Fre.!F8065</f>
        <v>0</v>
      </c>
      <c r="AD8064" s="3"/>
    </row>
    <row r="8065" spans="1:30" s="2" customFormat="1" ht="22.5" customHeight="1" x14ac:dyDescent="0.25">
      <c r="A8065" s="40">
        <f>Fre.!D8066</f>
        <v>0</v>
      </c>
      <c r="O8065" s="10"/>
      <c r="P8065" s="40">
        <f>Fre.!F8066</f>
        <v>0</v>
      </c>
      <c r="AD8065" s="3"/>
    </row>
    <row r="8066" spans="1:30" s="2" customFormat="1" ht="22.5" customHeight="1" x14ac:dyDescent="0.25">
      <c r="A8066" s="39">
        <f>Fre.!D8067</f>
        <v>0</v>
      </c>
      <c r="O8066" s="10"/>
      <c r="P8066" s="39">
        <f>Fre.!F8067</f>
        <v>0</v>
      </c>
      <c r="AD8066" s="3"/>
    </row>
    <row r="8067" spans="1:30" s="2" customFormat="1" ht="22.5" customHeight="1" x14ac:dyDescent="0.25">
      <c r="A8067" s="40">
        <f>Fre.!D8068</f>
        <v>0</v>
      </c>
      <c r="O8067" s="10"/>
      <c r="P8067" s="40">
        <f>Fre.!F8068</f>
        <v>0</v>
      </c>
      <c r="AD8067" s="3"/>
    </row>
    <row r="8068" spans="1:30" s="2" customFormat="1" ht="22.5" customHeight="1" x14ac:dyDescent="0.25">
      <c r="A8068" s="39">
        <f>Fre.!D8069</f>
        <v>0</v>
      </c>
      <c r="O8068" s="10"/>
      <c r="P8068" s="39">
        <f>Fre.!F8069</f>
        <v>0</v>
      </c>
      <c r="AD8068" s="3"/>
    </row>
    <row r="8069" spans="1:30" s="2" customFormat="1" ht="22.5" customHeight="1" x14ac:dyDescent="0.25">
      <c r="A8069" s="40">
        <f>Fre.!D8070</f>
        <v>0</v>
      </c>
      <c r="O8069" s="10"/>
      <c r="P8069" s="40">
        <f>Fre.!F8070</f>
        <v>0</v>
      </c>
      <c r="AD8069" s="3"/>
    </row>
    <row r="8070" spans="1:30" s="2" customFormat="1" ht="22.5" customHeight="1" x14ac:dyDescent="0.25">
      <c r="A8070" s="39">
        <f>Fre.!D8071</f>
        <v>0</v>
      </c>
      <c r="O8070" s="10"/>
      <c r="P8070" s="39">
        <f>Fre.!F8071</f>
        <v>0</v>
      </c>
      <c r="AD8070" s="3"/>
    </row>
    <row r="8071" spans="1:30" s="2" customFormat="1" ht="22.5" customHeight="1" x14ac:dyDescent="0.25">
      <c r="A8071" s="40">
        <f>Fre.!D8072</f>
        <v>0</v>
      </c>
      <c r="O8071" s="10"/>
      <c r="P8071" s="40">
        <f>Fre.!F8072</f>
        <v>0</v>
      </c>
      <c r="AD8071" s="3"/>
    </row>
    <row r="8072" spans="1:30" s="2" customFormat="1" ht="22.5" customHeight="1" x14ac:dyDescent="0.25">
      <c r="A8072" s="39">
        <f>Fre.!D8073</f>
        <v>0</v>
      </c>
      <c r="O8072" s="10"/>
      <c r="P8072" s="39">
        <f>Fre.!F8073</f>
        <v>0</v>
      </c>
      <c r="AD8072" s="3"/>
    </row>
    <row r="8073" spans="1:30" s="2" customFormat="1" ht="22.5" customHeight="1" x14ac:dyDescent="0.25">
      <c r="A8073" s="40">
        <f>Fre.!D8074</f>
        <v>0</v>
      </c>
      <c r="O8073" s="10"/>
      <c r="P8073" s="40">
        <f>Fre.!F8074</f>
        <v>0</v>
      </c>
      <c r="AD8073" s="3"/>
    </row>
    <row r="8074" spans="1:30" s="2" customFormat="1" ht="22.5" customHeight="1" x14ac:dyDescent="0.25">
      <c r="A8074" s="39">
        <f>Fre.!D8075</f>
        <v>0</v>
      </c>
      <c r="O8074" s="10"/>
      <c r="P8074" s="39">
        <f>Fre.!F8075</f>
        <v>0</v>
      </c>
      <c r="AD8074" s="3"/>
    </row>
    <row r="8075" spans="1:30" s="2" customFormat="1" ht="22.5" customHeight="1" x14ac:dyDescent="0.25">
      <c r="A8075" s="40">
        <f>Fre.!D8076</f>
        <v>0</v>
      </c>
      <c r="O8075" s="10"/>
      <c r="P8075" s="40">
        <f>Fre.!F8076</f>
        <v>0</v>
      </c>
      <c r="AD8075" s="3"/>
    </row>
    <row r="8076" spans="1:30" s="2" customFormat="1" ht="22.5" customHeight="1" x14ac:dyDescent="0.25">
      <c r="A8076" s="39">
        <f>Fre.!D8077</f>
        <v>0</v>
      </c>
      <c r="O8076" s="10"/>
      <c r="P8076" s="39">
        <f>Fre.!F8077</f>
        <v>0</v>
      </c>
      <c r="AD8076" s="3"/>
    </row>
    <row r="8077" spans="1:30" s="2" customFormat="1" ht="22.5" customHeight="1" x14ac:dyDescent="0.25">
      <c r="A8077" s="40">
        <f>Fre.!D8078</f>
        <v>0</v>
      </c>
      <c r="O8077" s="10"/>
      <c r="P8077" s="40">
        <f>Fre.!F8078</f>
        <v>0</v>
      </c>
      <c r="AD8077" s="3"/>
    </row>
    <row r="8078" spans="1:30" s="2" customFormat="1" ht="22.5" customHeight="1" x14ac:dyDescent="0.25">
      <c r="A8078" s="39">
        <f>Fre.!D8079</f>
        <v>0</v>
      </c>
      <c r="O8078" s="10"/>
      <c r="P8078" s="39">
        <f>Fre.!F8079</f>
        <v>0</v>
      </c>
      <c r="AD8078" s="3"/>
    </row>
    <row r="8079" spans="1:30" s="2" customFormat="1" ht="22.5" customHeight="1" x14ac:dyDescent="0.25">
      <c r="A8079" s="40">
        <f>Fre.!D8080</f>
        <v>0</v>
      </c>
      <c r="O8079" s="10"/>
      <c r="P8079" s="40">
        <f>Fre.!F8080</f>
        <v>0</v>
      </c>
      <c r="AD8079" s="3"/>
    </row>
    <row r="8080" spans="1:30" s="2" customFormat="1" ht="22.5" customHeight="1" x14ac:dyDescent="0.25">
      <c r="A8080" s="39">
        <f>Fre.!D8081</f>
        <v>0</v>
      </c>
      <c r="O8080" s="10"/>
      <c r="P8080" s="39">
        <f>Fre.!F8081</f>
        <v>0</v>
      </c>
      <c r="AD8080" s="3"/>
    </row>
    <row r="8081" spans="1:30" s="2" customFormat="1" ht="22.5" customHeight="1" x14ac:dyDescent="0.25">
      <c r="A8081" s="40">
        <f>Fre.!D8082</f>
        <v>0</v>
      </c>
      <c r="O8081" s="10"/>
      <c r="P8081" s="40">
        <f>Fre.!F8082</f>
        <v>0</v>
      </c>
      <c r="AD8081" s="3"/>
    </row>
    <row r="8082" spans="1:30" s="2" customFormat="1" ht="22.5" customHeight="1" x14ac:dyDescent="0.25">
      <c r="A8082" s="39">
        <f>Fre.!D8083</f>
        <v>0</v>
      </c>
      <c r="O8082" s="10"/>
      <c r="P8082" s="39">
        <f>Fre.!F8083</f>
        <v>0</v>
      </c>
      <c r="AD8082" s="3"/>
    </row>
    <row r="8083" spans="1:30" s="2" customFormat="1" ht="22.5" customHeight="1" x14ac:dyDescent="0.25">
      <c r="A8083" s="40">
        <f>Fre.!D8084</f>
        <v>0</v>
      </c>
      <c r="O8083" s="10"/>
      <c r="P8083" s="40">
        <f>Fre.!F8084</f>
        <v>0</v>
      </c>
      <c r="AD8083" s="3"/>
    </row>
    <row r="8084" spans="1:30" s="2" customFormat="1" ht="22.5" customHeight="1" x14ac:dyDescent="0.25">
      <c r="A8084" s="39">
        <f>Fre.!D8085</f>
        <v>0</v>
      </c>
      <c r="O8084" s="10"/>
      <c r="P8084" s="39">
        <f>Fre.!F8085</f>
        <v>0</v>
      </c>
      <c r="AD8084" s="3"/>
    </row>
    <row r="8085" spans="1:30" s="2" customFormat="1" ht="22.5" customHeight="1" x14ac:dyDescent="0.25">
      <c r="A8085" s="40">
        <f>Fre.!D8086</f>
        <v>0</v>
      </c>
      <c r="O8085" s="10"/>
      <c r="P8085" s="40">
        <f>Fre.!F8086</f>
        <v>0</v>
      </c>
      <c r="AD8085" s="3"/>
    </row>
    <row r="8086" spans="1:30" s="2" customFormat="1" ht="22.5" customHeight="1" x14ac:dyDescent="0.25">
      <c r="A8086" s="39">
        <f>Fre.!D8087</f>
        <v>0</v>
      </c>
      <c r="O8086" s="10"/>
      <c r="P8086" s="39">
        <f>Fre.!F8087</f>
        <v>0</v>
      </c>
      <c r="AD8086" s="3"/>
    </row>
    <row r="8087" spans="1:30" s="2" customFormat="1" ht="22.5" customHeight="1" x14ac:dyDescent="0.25">
      <c r="A8087" s="40">
        <f>Fre.!D8088</f>
        <v>0</v>
      </c>
      <c r="O8087" s="10"/>
      <c r="P8087" s="40">
        <f>Fre.!F8088</f>
        <v>0</v>
      </c>
      <c r="AD8087" s="3"/>
    </row>
    <row r="8088" spans="1:30" s="2" customFormat="1" ht="22.5" customHeight="1" x14ac:dyDescent="0.25">
      <c r="A8088" s="39">
        <f>Fre.!D8089</f>
        <v>0</v>
      </c>
      <c r="O8088" s="10"/>
      <c r="P8088" s="39">
        <f>Fre.!F8089</f>
        <v>0</v>
      </c>
      <c r="AD8088" s="3"/>
    </row>
    <row r="8089" spans="1:30" s="2" customFormat="1" ht="22.5" customHeight="1" x14ac:dyDescent="0.25">
      <c r="A8089" s="40">
        <f>Fre.!D8090</f>
        <v>0</v>
      </c>
      <c r="O8089" s="10"/>
      <c r="P8089" s="40">
        <f>Fre.!F8090</f>
        <v>0</v>
      </c>
      <c r="AD8089" s="3"/>
    </row>
    <row r="8090" spans="1:30" s="2" customFormat="1" ht="22.5" customHeight="1" x14ac:dyDescent="0.25">
      <c r="A8090" s="39">
        <f>Fre.!D8091</f>
        <v>0</v>
      </c>
      <c r="O8090" s="10"/>
      <c r="P8090" s="39">
        <f>Fre.!F8091</f>
        <v>0</v>
      </c>
      <c r="AD8090" s="3"/>
    </row>
    <row r="8091" spans="1:30" s="2" customFormat="1" ht="22.5" customHeight="1" x14ac:dyDescent="0.25">
      <c r="A8091" s="40">
        <f>Fre.!D8092</f>
        <v>0</v>
      </c>
      <c r="O8091" s="10"/>
      <c r="P8091" s="40">
        <f>Fre.!F8092</f>
        <v>0</v>
      </c>
      <c r="AD8091" s="3"/>
    </row>
    <row r="8092" spans="1:30" s="2" customFormat="1" ht="22.5" customHeight="1" x14ac:dyDescent="0.25">
      <c r="A8092" s="39">
        <f>Fre.!D8093</f>
        <v>0</v>
      </c>
      <c r="O8092" s="10"/>
      <c r="P8092" s="39">
        <f>Fre.!F8093</f>
        <v>0</v>
      </c>
      <c r="AD8092" s="3"/>
    </row>
    <row r="8093" spans="1:30" s="2" customFormat="1" ht="22.5" customHeight="1" x14ac:dyDescent="0.25">
      <c r="A8093" s="40">
        <f>Fre.!D8094</f>
        <v>0</v>
      </c>
      <c r="O8093" s="10"/>
      <c r="P8093" s="40">
        <f>Fre.!F8094</f>
        <v>0</v>
      </c>
      <c r="AD8093" s="3"/>
    </row>
    <row r="8094" spans="1:30" s="2" customFormat="1" ht="22.5" customHeight="1" x14ac:dyDescent="0.25">
      <c r="A8094" s="39">
        <f>Fre.!D8095</f>
        <v>0</v>
      </c>
      <c r="O8094" s="10"/>
      <c r="P8094" s="39">
        <f>Fre.!F8095</f>
        <v>0</v>
      </c>
      <c r="AD8094" s="3"/>
    </row>
    <row r="8095" spans="1:30" s="2" customFormat="1" ht="22.5" customHeight="1" x14ac:dyDescent="0.25">
      <c r="A8095" s="40">
        <f>Fre.!D8096</f>
        <v>0</v>
      </c>
      <c r="O8095" s="10"/>
      <c r="P8095" s="40">
        <f>Fre.!F8096</f>
        <v>0</v>
      </c>
      <c r="AD8095" s="3"/>
    </row>
    <row r="8096" spans="1:30" s="2" customFormat="1" ht="22.5" customHeight="1" x14ac:dyDescent="0.25">
      <c r="A8096" s="39">
        <f>Fre.!D8097</f>
        <v>0</v>
      </c>
      <c r="O8096" s="10"/>
      <c r="P8096" s="39">
        <f>Fre.!F8097</f>
        <v>0</v>
      </c>
      <c r="AD8096" s="3"/>
    </row>
    <row r="8097" spans="1:30" s="2" customFormat="1" ht="22.5" customHeight="1" x14ac:dyDescent="0.25">
      <c r="A8097" s="40">
        <f>Fre.!D8098</f>
        <v>0</v>
      </c>
      <c r="O8097" s="10"/>
      <c r="P8097" s="40">
        <f>Fre.!F8098</f>
        <v>0</v>
      </c>
      <c r="AD8097" s="3"/>
    </row>
    <row r="8098" spans="1:30" s="2" customFormat="1" ht="22.5" customHeight="1" x14ac:dyDescent="0.25">
      <c r="A8098" s="39">
        <f>Fre.!D8099</f>
        <v>0</v>
      </c>
      <c r="O8098" s="10"/>
      <c r="P8098" s="39">
        <f>Fre.!F8099</f>
        <v>0</v>
      </c>
      <c r="AD8098" s="3"/>
    </row>
    <row r="8099" spans="1:30" s="2" customFormat="1" ht="22.5" customHeight="1" x14ac:dyDescent="0.25">
      <c r="A8099" s="40">
        <f>Fre.!D8100</f>
        <v>0</v>
      </c>
      <c r="O8099" s="10"/>
      <c r="P8099" s="40">
        <f>Fre.!F8100</f>
        <v>0</v>
      </c>
      <c r="AD8099" s="3"/>
    </row>
    <row r="8100" spans="1:30" s="2" customFormat="1" ht="22.5" customHeight="1" x14ac:dyDescent="0.25">
      <c r="A8100" s="39">
        <f>Fre.!D8101</f>
        <v>0</v>
      </c>
      <c r="O8100" s="10"/>
      <c r="P8100" s="39">
        <f>Fre.!F8101</f>
        <v>0</v>
      </c>
      <c r="AD8100" s="3"/>
    </row>
    <row r="8101" spans="1:30" s="2" customFormat="1" ht="22.5" customHeight="1" x14ac:dyDescent="0.25">
      <c r="A8101" s="40">
        <f>Fre.!D8102</f>
        <v>0</v>
      </c>
      <c r="O8101" s="10"/>
      <c r="P8101" s="40">
        <f>Fre.!F8102</f>
        <v>0</v>
      </c>
      <c r="AD8101" s="3"/>
    </row>
    <row r="8102" spans="1:30" s="2" customFormat="1" ht="22.5" customHeight="1" x14ac:dyDescent="0.25">
      <c r="A8102" s="39">
        <f>Fre.!D8103</f>
        <v>0</v>
      </c>
      <c r="O8102" s="10"/>
      <c r="P8102" s="39">
        <f>Fre.!F8103</f>
        <v>0</v>
      </c>
      <c r="AD8102" s="3"/>
    </row>
    <row r="8103" spans="1:30" s="2" customFormat="1" ht="22.5" customHeight="1" x14ac:dyDescent="0.25">
      <c r="A8103" s="40">
        <f>Fre.!D8104</f>
        <v>0</v>
      </c>
      <c r="O8103" s="10"/>
      <c r="P8103" s="40">
        <f>Fre.!F8104</f>
        <v>0</v>
      </c>
      <c r="AD8103" s="3"/>
    </row>
    <row r="8104" spans="1:30" s="2" customFormat="1" ht="22.5" customHeight="1" x14ac:dyDescent="0.25">
      <c r="A8104" s="39">
        <f>Fre.!D8105</f>
        <v>0</v>
      </c>
      <c r="O8104" s="10"/>
      <c r="P8104" s="39">
        <f>Fre.!F8105</f>
        <v>0</v>
      </c>
      <c r="AD8104" s="3"/>
    </row>
    <row r="8105" spans="1:30" s="2" customFormat="1" ht="22.5" customHeight="1" x14ac:dyDescent="0.25">
      <c r="A8105" s="40">
        <f>Fre.!D8106</f>
        <v>0</v>
      </c>
      <c r="O8105" s="10"/>
      <c r="P8105" s="40">
        <f>Fre.!F8106</f>
        <v>0</v>
      </c>
      <c r="AD8105" s="3"/>
    </row>
    <row r="8106" spans="1:30" s="2" customFormat="1" ht="22.5" customHeight="1" x14ac:dyDescent="0.25">
      <c r="A8106" s="39">
        <f>Fre.!D8107</f>
        <v>0</v>
      </c>
      <c r="O8106" s="10"/>
      <c r="P8106" s="39">
        <f>Fre.!F8107</f>
        <v>0</v>
      </c>
      <c r="AD8106" s="3"/>
    </row>
    <row r="8107" spans="1:30" s="2" customFormat="1" ht="22.5" customHeight="1" x14ac:dyDescent="0.25">
      <c r="A8107" s="40">
        <f>Fre.!D8108</f>
        <v>0</v>
      </c>
      <c r="O8107" s="10"/>
      <c r="P8107" s="40">
        <f>Fre.!F8108</f>
        <v>0</v>
      </c>
      <c r="AD8107" s="3"/>
    </row>
    <row r="8108" spans="1:30" s="2" customFormat="1" ht="22.5" customHeight="1" x14ac:dyDescent="0.25">
      <c r="A8108" s="39">
        <f>Fre.!D8109</f>
        <v>0</v>
      </c>
      <c r="O8108" s="10"/>
      <c r="P8108" s="39">
        <f>Fre.!F8109</f>
        <v>0</v>
      </c>
      <c r="AD8108" s="3"/>
    </row>
    <row r="8109" spans="1:30" s="2" customFormat="1" ht="22.5" customHeight="1" x14ac:dyDescent="0.25">
      <c r="A8109" s="40">
        <f>Fre.!D8110</f>
        <v>0</v>
      </c>
      <c r="O8109" s="10"/>
      <c r="P8109" s="40">
        <f>Fre.!F8110</f>
        <v>0</v>
      </c>
      <c r="AD8109" s="3"/>
    </row>
    <row r="8110" spans="1:30" s="2" customFormat="1" ht="22.5" customHeight="1" x14ac:dyDescent="0.25">
      <c r="A8110" s="39">
        <f>Fre.!D8111</f>
        <v>0</v>
      </c>
      <c r="O8110" s="10"/>
      <c r="P8110" s="39">
        <f>Fre.!F8111</f>
        <v>0</v>
      </c>
      <c r="AD8110" s="3"/>
    </row>
    <row r="8111" spans="1:30" s="2" customFormat="1" ht="22.5" customHeight="1" x14ac:dyDescent="0.25">
      <c r="A8111" s="40">
        <f>Fre.!D8112</f>
        <v>0</v>
      </c>
      <c r="O8111" s="10"/>
      <c r="P8111" s="40">
        <f>Fre.!F8112</f>
        <v>0</v>
      </c>
      <c r="AD8111" s="3"/>
    </row>
    <row r="8112" spans="1:30" s="2" customFormat="1" ht="22.5" customHeight="1" x14ac:dyDescent="0.25">
      <c r="A8112" s="39">
        <f>Fre.!D8113</f>
        <v>0</v>
      </c>
      <c r="O8112" s="10"/>
      <c r="P8112" s="39">
        <f>Fre.!F8113</f>
        <v>0</v>
      </c>
      <c r="AD8112" s="3"/>
    </row>
    <row r="8113" spans="1:30" s="2" customFormat="1" ht="22.5" customHeight="1" x14ac:dyDescent="0.25">
      <c r="A8113" s="40">
        <f>Fre.!D8114</f>
        <v>0</v>
      </c>
      <c r="O8113" s="10"/>
      <c r="P8113" s="40">
        <f>Fre.!F8114</f>
        <v>0</v>
      </c>
      <c r="AD8113" s="3"/>
    </row>
    <row r="8114" spans="1:30" s="2" customFormat="1" ht="22.5" customHeight="1" x14ac:dyDescent="0.25">
      <c r="A8114" s="39">
        <f>Fre.!D8115</f>
        <v>0</v>
      </c>
      <c r="O8114" s="10"/>
      <c r="P8114" s="39">
        <f>Fre.!F8115</f>
        <v>0</v>
      </c>
      <c r="AD8114" s="3"/>
    </row>
    <row r="8115" spans="1:30" s="2" customFormat="1" ht="22.5" customHeight="1" x14ac:dyDescent="0.25">
      <c r="A8115" s="40">
        <f>Fre.!D8116</f>
        <v>0</v>
      </c>
      <c r="O8115" s="10"/>
      <c r="P8115" s="40">
        <f>Fre.!F8116</f>
        <v>0</v>
      </c>
      <c r="AD8115" s="3"/>
    </row>
    <row r="8116" spans="1:30" s="2" customFormat="1" ht="22.5" customHeight="1" x14ac:dyDescent="0.25">
      <c r="A8116" s="39">
        <f>Fre.!D8117</f>
        <v>0</v>
      </c>
      <c r="O8116" s="10"/>
      <c r="P8116" s="39">
        <f>Fre.!F8117</f>
        <v>0</v>
      </c>
      <c r="AD8116" s="3"/>
    </row>
    <row r="8117" spans="1:30" s="2" customFormat="1" ht="22.5" customHeight="1" x14ac:dyDescent="0.25">
      <c r="A8117" s="40">
        <f>Fre.!D8118</f>
        <v>0</v>
      </c>
      <c r="O8117" s="10"/>
      <c r="P8117" s="40">
        <f>Fre.!F8118</f>
        <v>0</v>
      </c>
      <c r="AD8117" s="3"/>
    </row>
    <row r="8118" spans="1:30" s="2" customFormat="1" ht="22.5" customHeight="1" x14ac:dyDescent="0.25">
      <c r="A8118" s="39">
        <f>Fre.!D8119</f>
        <v>0</v>
      </c>
      <c r="O8118" s="10"/>
      <c r="P8118" s="39">
        <f>Fre.!F8119</f>
        <v>0</v>
      </c>
      <c r="AD8118" s="3"/>
    </row>
    <row r="8119" spans="1:30" s="2" customFormat="1" ht="22.5" customHeight="1" x14ac:dyDescent="0.25">
      <c r="A8119" s="40">
        <f>Fre.!D8120</f>
        <v>0</v>
      </c>
      <c r="O8119" s="10"/>
      <c r="P8119" s="40">
        <f>Fre.!F8120</f>
        <v>0</v>
      </c>
      <c r="AD8119" s="3"/>
    </row>
    <row r="8120" spans="1:30" s="2" customFormat="1" ht="22.5" customHeight="1" x14ac:dyDescent="0.25">
      <c r="A8120" s="39">
        <f>Fre.!D8121</f>
        <v>0</v>
      </c>
      <c r="O8120" s="10"/>
      <c r="P8120" s="39">
        <f>Fre.!F8121</f>
        <v>0</v>
      </c>
      <c r="AD8120" s="3"/>
    </row>
    <row r="8121" spans="1:30" s="2" customFormat="1" ht="22.5" customHeight="1" x14ac:dyDescent="0.25">
      <c r="A8121" s="40">
        <f>Fre.!D8122</f>
        <v>0</v>
      </c>
      <c r="O8121" s="10"/>
      <c r="P8121" s="40">
        <f>Fre.!F8122</f>
        <v>0</v>
      </c>
      <c r="AD8121" s="3"/>
    </row>
    <row r="8122" spans="1:30" s="2" customFormat="1" ht="22.5" customHeight="1" x14ac:dyDescent="0.25">
      <c r="A8122" s="39">
        <f>Fre.!D8123</f>
        <v>0</v>
      </c>
      <c r="O8122" s="10"/>
      <c r="P8122" s="39">
        <f>Fre.!F8123</f>
        <v>0</v>
      </c>
      <c r="AD8122" s="3"/>
    </row>
    <row r="8123" spans="1:30" s="2" customFormat="1" ht="22.5" customHeight="1" x14ac:dyDescent="0.25">
      <c r="A8123" s="40">
        <f>Fre.!D8124</f>
        <v>0</v>
      </c>
      <c r="O8123" s="10"/>
      <c r="P8123" s="40">
        <f>Fre.!F8124</f>
        <v>0</v>
      </c>
      <c r="AD8123" s="3"/>
    </row>
    <row r="8124" spans="1:30" s="2" customFormat="1" ht="22.5" customHeight="1" x14ac:dyDescent="0.25">
      <c r="A8124" s="39">
        <f>Fre.!D8125</f>
        <v>0</v>
      </c>
      <c r="O8124" s="10"/>
      <c r="P8124" s="39">
        <f>Fre.!F8125</f>
        <v>0</v>
      </c>
      <c r="AD8124" s="3"/>
    </row>
    <row r="8125" spans="1:30" s="2" customFormat="1" ht="22.5" customHeight="1" x14ac:dyDescent="0.25">
      <c r="A8125" s="40">
        <f>Fre.!D8126</f>
        <v>0</v>
      </c>
      <c r="O8125" s="10"/>
      <c r="P8125" s="40">
        <f>Fre.!F8126</f>
        <v>0</v>
      </c>
      <c r="AD8125" s="3"/>
    </row>
    <row r="8126" spans="1:30" s="2" customFormat="1" ht="22.5" customHeight="1" x14ac:dyDescent="0.25">
      <c r="A8126" s="39">
        <f>Fre.!D8127</f>
        <v>0</v>
      </c>
      <c r="O8126" s="10"/>
      <c r="P8126" s="39">
        <f>Fre.!F8127</f>
        <v>0</v>
      </c>
      <c r="AD8126" s="3"/>
    </row>
    <row r="8127" spans="1:30" s="2" customFormat="1" ht="22.5" customHeight="1" x14ac:dyDescent="0.25">
      <c r="A8127" s="40">
        <f>Fre.!D8128</f>
        <v>0</v>
      </c>
      <c r="O8127" s="10"/>
      <c r="P8127" s="40">
        <f>Fre.!F8128</f>
        <v>0</v>
      </c>
      <c r="AD8127" s="3"/>
    </row>
    <row r="8128" spans="1:30" s="2" customFormat="1" ht="22.5" customHeight="1" x14ac:dyDescent="0.25">
      <c r="A8128" s="39">
        <f>Fre.!D8129</f>
        <v>0</v>
      </c>
      <c r="O8128" s="10"/>
      <c r="P8128" s="39">
        <f>Fre.!F8129</f>
        <v>0</v>
      </c>
      <c r="AD8128" s="3"/>
    </row>
    <row r="8129" spans="1:30" s="2" customFormat="1" ht="22.5" customHeight="1" x14ac:dyDescent="0.25">
      <c r="A8129" s="40">
        <f>Fre.!D8130</f>
        <v>0</v>
      </c>
      <c r="O8129" s="10"/>
      <c r="P8129" s="40">
        <f>Fre.!F8130</f>
        <v>0</v>
      </c>
      <c r="AD8129" s="3"/>
    </row>
    <row r="8130" spans="1:30" s="2" customFormat="1" ht="22.5" customHeight="1" x14ac:dyDescent="0.25">
      <c r="A8130" s="39">
        <f>Fre.!D8131</f>
        <v>0</v>
      </c>
      <c r="O8130" s="10"/>
      <c r="P8130" s="39">
        <f>Fre.!F8131</f>
        <v>0</v>
      </c>
      <c r="AD8130" s="3"/>
    </row>
    <row r="8131" spans="1:30" s="2" customFormat="1" ht="22.5" customHeight="1" x14ac:dyDescent="0.25">
      <c r="A8131" s="40">
        <f>Fre.!D8132</f>
        <v>0</v>
      </c>
      <c r="O8131" s="10"/>
      <c r="P8131" s="40">
        <f>Fre.!F8132</f>
        <v>0</v>
      </c>
      <c r="AD8131" s="3"/>
    </row>
    <row r="8132" spans="1:30" s="2" customFormat="1" ht="22.5" customHeight="1" x14ac:dyDescent="0.25">
      <c r="A8132" s="39">
        <f>Fre.!D8133</f>
        <v>0</v>
      </c>
      <c r="O8132" s="10"/>
      <c r="P8132" s="39">
        <f>Fre.!F8133</f>
        <v>0</v>
      </c>
      <c r="AD8132" s="3"/>
    </row>
    <row r="8133" spans="1:30" s="2" customFormat="1" ht="22.5" customHeight="1" x14ac:dyDescent="0.25">
      <c r="A8133" s="40">
        <f>Fre.!D8134</f>
        <v>0</v>
      </c>
      <c r="O8133" s="10"/>
      <c r="P8133" s="40">
        <f>Fre.!F8134</f>
        <v>0</v>
      </c>
      <c r="AD8133" s="3"/>
    </row>
    <row r="8134" spans="1:30" s="2" customFormat="1" ht="22.5" customHeight="1" x14ac:dyDescent="0.25">
      <c r="A8134" s="39">
        <f>Fre.!D8135</f>
        <v>0</v>
      </c>
      <c r="O8134" s="10"/>
      <c r="P8134" s="39">
        <f>Fre.!F8135</f>
        <v>0</v>
      </c>
      <c r="AD8134" s="3"/>
    </row>
    <row r="8135" spans="1:30" s="2" customFormat="1" ht="22.5" customHeight="1" x14ac:dyDescent="0.25">
      <c r="A8135" s="40">
        <f>Fre.!D8136</f>
        <v>0</v>
      </c>
      <c r="O8135" s="10"/>
      <c r="P8135" s="40">
        <f>Fre.!F8136</f>
        <v>0</v>
      </c>
      <c r="AD8135" s="3"/>
    </row>
    <row r="8136" spans="1:30" s="2" customFormat="1" ht="22.5" customHeight="1" x14ac:dyDescent="0.25">
      <c r="A8136" s="39">
        <f>Fre.!D8137</f>
        <v>0</v>
      </c>
      <c r="O8136" s="10"/>
      <c r="P8136" s="39">
        <f>Fre.!F8137</f>
        <v>0</v>
      </c>
      <c r="AD8136" s="3"/>
    </row>
    <row r="8137" spans="1:30" s="2" customFormat="1" ht="22.5" customHeight="1" x14ac:dyDescent="0.25">
      <c r="A8137" s="40">
        <f>Fre.!D8138</f>
        <v>0</v>
      </c>
      <c r="O8137" s="10"/>
      <c r="P8137" s="40">
        <f>Fre.!F8138</f>
        <v>0</v>
      </c>
      <c r="AD8137" s="3"/>
    </row>
    <row r="8138" spans="1:30" s="2" customFormat="1" ht="22.5" customHeight="1" x14ac:dyDescent="0.25">
      <c r="A8138" s="39">
        <f>Fre.!D8139</f>
        <v>0</v>
      </c>
      <c r="O8138" s="10"/>
      <c r="P8138" s="39">
        <f>Fre.!F8139</f>
        <v>0</v>
      </c>
      <c r="AD8138" s="3"/>
    </row>
    <row r="8139" spans="1:30" s="2" customFormat="1" ht="22.5" customHeight="1" x14ac:dyDescent="0.25">
      <c r="A8139" s="40">
        <f>Fre.!D8140</f>
        <v>0</v>
      </c>
      <c r="O8139" s="10"/>
      <c r="P8139" s="40">
        <f>Fre.!F8140</f>
        <v>0</v>
      </c>
      <c r="AD8139" s="3"/>
    </row>
    <row r="8140" spans="1:30" s="2" customFormat="1" ht="22.5" customHeight="1" x14ac:dyDescent="0.25">
      <c r="A8140" s="39">
        <f>Fre.!D8141</f>
        <v>0</v>
      </c>
      <c r="O8140" s="10"/>
      <c r="P8140" s="39">
        <f>Fre.!F8141</f>
        <v>0</v>
      </c>
      <c r="AD8140" s="3"/>
    </row>
    <row r="8141" spans="1:30" s="2" customFormat="1" ht="22.5" customHeight="1" x14ac:dyDescent="0.25">
      <c r="A8141" s="40">
        <f>Fre.!D8142</f>
        <v>0</v>
      </c>
      <c r="O8141" s="10"/>
      <c r="P8141" s="40">
        <f>Fre.!F8142</f>
        <v>0</v>
      </c>
      <c r="AD8141" s="3"/>
    </row>
    <row r="8142" spans="1:30" s="2" customFormat="1" ht="22.5" customHeight="1" x14ac:dyDescent="0.25">
      <c r="A8142" s="39">
        <f>Fre.!D8143</f>
        <v>0</v>
      </c>
      <c r="O8142" s="10"/>
      <c r="P8142" s="39">
        <f>Fre.!F8143</f>
        <v>0</v>
      </c>
      <c r="AD8142" s="3"/>
    </row>
    <row r="8143" spans="1:30" s="2" customFormat="1" ht="22.5" customHeight="1" x14ac:dyDescent="0.25">
      <c r="A8143" s="40">
        <f>Fre.!D8144</f>
        <v>0</v>
      </c>
      <c r="O8143" s="10"/>
      <c r="P8143" s="40">
        <f>Fre.!F8144</f>
        <v>0</v>
      </c>
      <c r="AD8143" s="3"/>
    </row>
    <row r="8144" spans="1:30" s="2" customFormat="1" ht="22.5" customHeight="1" x14ac:dyDescent="0.25">
      <c r="A8144" s="39">
        <f>Fre.!D8145</f>
        <v>0</v>
      </c>
      <c r="O8144" s="10"/>
      <c r="P8144" s="39">
        <f>Fre.!F8145</f>
        <v>0</v>
      </c>
      <c r="AD8144" s="3"/>
    </row>
    <row r="8145" spans="1:30" s="2" customFormat="1" ht="22.5" customHeight="1" x14ac:dyDescent="0.25">
      <c r="A8145" s="40">
        <f>Fre.!D8146</f>
        <v>0</v>
      </c>
      <c r="O8145" s="10"/>
      <c r="P8145" s="40">
        <f>Fre.!F8146</f>
        <v>0</v>
      </c>
      <c r="AD8145" s="3"/>
    </row>
    <row r="8146" spans="1:30" s="2" customFormat="1" ht="22.5" customHeight="1" x14ac:dyDescent="0.25">
      <c r="A8146" s="39">
        <f>Fre.!D8147</f>
        <v>0</v>
      </c>
      <c r="O8146" s="10"/>
      <c r="P8146" s="39">
        <f>Fre.!F8147</f>
        <v>0</v>
      </c>
      <c r="AD8146" s="3"/>
    </row>
    <row r="8147" spans="1:30" s="2" customFormat="1" ht="22.5" customHeight="1" x14ac:dyDescent="0.25">
      <c r="A8147" s="40">
        <f>Fre.!D8148</f>
        <v>0</v>
      </c>
      <c r="O8147" s="10"/>
      <c r="P8147" s="40">
        <f>Fre.!F8148</f>
        <v>0</v>
      </c>
      <c r="AD8147" s="3"/>
    </row>
    <row r="8148" spans="1:30" s="2" customFormat="1" ht="22.5" customHeight="1" x14ac:dyDescent="0.25">
      <c r="A8148" s="39">
        <f>Fre.!D8149</f>
        <v>0</v>
      </c>
      <c r="O8148" s="10"/>
      <c r="P8148" s="39">
        <f>Fre.!F8149</f>
        <v>0</v>
      </c>
      <c r="AD8148" s="3"/>
    </row>
    <row r="8149" spans="1:30" s="2" customFormat="1" ht="22.5" customHeight="1" x14ac:dyDescent="0.25">
      <c r="A8149" s="40">
        <f>Fre.!D8150</f>
        <v>0</v>
      </c>
      <c r="O8149" s="10"/>
      <c r="P8149" s="40">
        <f>Fre.!F8150</f>
        <v>0</v>
      </c>
      <c r="AD8149" s="3"/>
    </row>
    <row r="8150" spans="1:30" s="2" customFormat="1" ht="22.5" customHeight="1" x14ac:dyDescent="0.25">
      <c r="A8150" s="39">
        <f>Fre.!D8151</f>
        <v>0</v>
      </c>
      <c r="O8150" s="10"/>
      <c r="P8150" s="39">
        <f>Fre.!F8151</f>
        <v>0</v>
      </c>
      <c r="AD8150" s="3"/>
    </row>
    <row r="8151" spans="1:30" s="2" customFormat="1" ht="22.5" customHeight="1" x14ac:dyDescent="0.25">
      <c r="A8151" s="40">
        <f>Fre.!D8152</f>
        <v>0</v>
      </c>
      <c r="O8151" s="10"/>
      <c r="P8151" s="40">
        <f>Fre.!F8152</f>
        <v>0</v>
      </c>
      <c r="AD8151" s="3"/>
    </row>
    <row r="8152" spans="1:30" s="2" customFormat="1" ht="22.5" customHeight="1" x14ac:dyDescent="0.25">
      <c r="A8152" s="39">
        <f>Fre.!D8153</f>
        <v>0</v>
      </c>
      <c r="O8152" s="10"/>
      <c r="P8152" s="39">
        <f>Fre.!F8153</f>
        <v>0</v>
      </c>
      <c r="AD8152" s="3"/>
    </row>
    <row r="8153" spans="1:30" s="2" customFormat="1" ht="22.5" customHeight="1" x14ac:dyDescent="0.25">
      <c r="A8153" s="40">
        <f>Fre.!D8154</f>
        <v>0</v>
      </c>
      <c r="O8153" s="10"/>
      <c r="P8153" s="40">
        <f>Fre.!F8154</f>
        <v>0</v>
      </c>
      <c r="AD8153" s="3"/>
    </row>
    <row r="8154" spans="1:30" s="2" customFormat="1" ht="22.5" customHeight="1" x14ac:dyDescent="0.25">
      <c r="A8154" s="39">
        <f>Fre.!D8155</f>
        <v>0</v>
      </c>
      <c r="O8154" s="10"/>
      <c r="P8154" s="39">
        <f>Fre.!F8155</f>
        <v>0</v>
      </c>
      <c r="AD8154" s="3"/>
    </row>
    <row r="8155" spans="1:30" s="2" customFormat="1" ht="22.5" customHeight="1" x14ac:dyDescent="0.25">
      <c r="A8155" s="40">
        <f>Fre.!D8156</f>
        <v>0</v>
      </c>
      <c r="O8155" s="10"/>
      <c r="P8155" s="40">
        <f>Fre.!F8156</f>
        <v>0</v>
      </c>
      <c r="AD8155" s="3"/>
    </row>
    <row r="8156" spans="1:30" s="2" customFormat="1" ht="22.5" customHeight="1" x14ac:dyDescent="0.25">
      <c r="A8156" s="39">
        <f>Fre.!D8157</f>
        <v>0</v>
      </c>
      <c r="O8156" s="10"/>
      <c r="P8156" s="39">
        <f>Fre.!F8157</f>
        <v>0</v>
      </c>
      <c r="AD8156" s="3"/>
    </row>
    <row r="8157" spans="1:30" s="2" customFormat="1" ht="22.5" customHeight="1" x14ac:dyDescent="0.25">
      <c r="A8157" s="40">
        <f>Fre.!D8158</f>
        <v>0</v>
      </c>
      <c r="O8157" s="10"/>
      <c r="P8157" s="40">
        <f>Fre.!F8158</f>
        <v>0</v>
      </c>
      <c r="AD8157" s="3"/>
    </row>
    <row r="8158" spans="1:30" s="2" customFormat="1" ht="22.5" customHeight="1" x14ac:dyDescent="0.25">
      <c r="A8158" s="39">
        <f>Fre.!D8159</f>
        <v>0</v>
      </c>
      <c r="O8158" s="10"/>
      <c r="P8158" s="39">
        <f>Fre.!F8159</f>
        <v>0</v>
      </c>
      <c r="AD8158" s="3"/>
    </row>
    <row r="8159" spans="1:30" s="2" customFormat="1" ht="22.5" customHeight="1" x14ac:dyDescent="0.25">
      <c r="A8159" s="40">
        <f>Fre.!D8160</f>
        <v>0</v>
      </c>
      <c r="O8159" s="10"/>
      <c r="P8159" s="40">
        <f>Fre.!F8160</f>
        <v>0</v>
      </c>
      <c r="AD8159" s="3"/>
    </row>
    <row r="8160" spans="1:30" s="2" customFormat="1" ht="22.5" customHeight="1" x14ac:dyDescent="0.25">
      <c r="A8160" s="39">
        <f>Fre.!D8161</f>
        <v>0</v>
      </c>
      <c r="O8160" s="10"/>
      <c r="P8160" s="39">
        <f>Fre.!F8161</f>
        <v>0</v>
      </c>
      <c r="AD8160" s="3"/>
    </row>
    <row r="8161" spans="1:30" s="2" customFormat="1" ht="22.5" customHeight="1" x14ac:dyDescent="0.25">
      <c r="A8161" s="40">
        <f>Fre.!D8162</f>
        <v>0</v>
      </c>
      <c r="O8161" s="10"/>
      <c r="P8161" s="40">
        <f>Fre.!F8162</f>
        <v>0</v>
      </c>
      <c r="AD8161" s="3"/>
    </row>
    <row r="8162" spans="1:30" s="2" customFormat="1" ht="22.5" customHeight="1" x14ac:dyDescent="0.25">
      <c r="A8162" s="39">
        <f>Fre.!D8163</f>
        <v>0</v>
      </c>
      <c r="O8162" s="10"/>
      <c r="P8162" s="39">
        <f>Fre.!F8163</f>
        <v>0</v>
      </c>
      <c r="AD8162" s="3"/>
    </row>
    <row r="8163" spans="1:30" s="2" customFormat="1" ht="22.5" customHeight="1" x14ac:dyDescent="0.25">
      <c r="A8163" s="40">
        <f>Fre.!D8164</f>
        <v>0</v>
      </c>
      <c r="O8163" s="10"/>
      <c r="P8163" s="40">
        <f>Fre.!F8164</f>
        <v>0</v>
      </c>
      <c r="AD8163" s="3"/>
    </row>
    <row r="8164" spans="1:30" s="2" customFormat="1" ht="22.5" customHeight="1" x14ac:dyDescent="0.25">
      <c r="A8164" s="39">
        <f>Fre.!D8165</f>
        <v>0</v>
      </c>
      <c r="O8164" s="10"/>
      <c r="P8164" s="39">
        <f>Fre.!F8165</f>
        <v>0</v>
      </c>
      <c r="AD8164" s="3"/>
    </row>
    <row r="8165" spans="1:30" s="2" customFormat="1" ht="22.5" customHeight="1" x14ac:dyDescent="0.25">
      <c r="A8165" s="40">
        <f>Fre.!D8166</f>
        <v>0</v>
      </c>
      <c r="O8165" s="10"/>
      <c r="P8165" s="40">
        <f>Fre.!F8166</f>
        <v>0</v>
      </c>
      <c r="AD8165" s="3"/>
    </row>
    <row r="8166" spans="1:30" s="2" customFormat="1" ht="22.5" customHeight="1" x14ac:dyDescent="0.25">
      <c r="A8166" s="39">
        <f>Fre.!D8167</f>
        <v>0</v>
      </c>
      <c r="O8166" s="10"/>
      <c r="P8166" s="39">
        <f>Fre.!F8167</f>
        <v>0</v>
      </c>
      <c r="AD8166" s="3"/>
    </row>
    <row r="8167" spans="1:30" s="2" customFormat="1" ht="22.5" customHeight="1" x14ac:dyDescent="0.25">
      <c r="A8167" s="40">
        <f>Fre.!D8168</f>
        <v>0</v>
      </c>
      <c r="O8167" s="10"/>
      <c r="P8167" s="40">
        <f>Fre.!F8168</f>
        <v>0</v>
      </c>
      <c r="AD8167" s="3"/>
    </row>
    <row r="8168" spans="1:30" s="2" customFormat="1" ht="22.5" customHeight="1" x14ac:dyDescent="0.25">
      <c r="A8168" s="39">
        <f>Fre.!D8169</f>
        <v>0</v>
      </c>
      <c r="O8168" s="10"/>
      <c r="P8168" s="39">
        <f>Fre.!F8169</f>
        <v>0</v>
      </c>
      <c r="AD8168" s="3"/>
    </row>
    <row r="8169" spans="1:30" s="2" customFormat="1" ht="22.5" customHeight="1" x14ac:dyDescent="0.25">
      <c r="A8169" s="40">
        <f>Fre.!D8170</f>
        <v>0</v>
      </c>
      <c r="O8169" s="10"/>
      <c r="P8169" s="40">
        <f>Fre.!F8170</f>
        <v>0</v>
      </c>
      <c r="AD8169" s="3"/>
    </row>
    <row r="8170" spans="1:30" s="2" customFormat="1" ht="22.5" customHeight="1" x14ac:dyDescent="0.25">
      <c r="A8170" s="39">
        <f>Fre.!D8171</f>
        <v>0</v>
      </c>
      <c r="O8170" s="10"/>
      <c r="P8170" s="39">
        <f>Fre.!F8171</f>
        <v>0</v>
      </c>
      <c r="AD8170" s="3"/>
    </row>
    <row r="8171" spans="1:30" s="2" customFormat="1" ht="22.5" customHeight="1" x14ac:dyDescent="0.25">
      <c r="A8171" s="40">
        <f>Fre.!D8172</f>
        <v>0</v>
      </c>
      <c r="O8171" s="10"/>
      <c r="P8171" s="40">
        <f>Fre.!F8172</f>
        <v>0</v>
      </c>
      <c r="AD8171" s="3"/>
    </row>
    <row r="8172" spans="1:30" s="2" customFormat="1" ht="22.5" customHeight="1" x14ac:dyDescent="0.25">
      <c r="A8172" s="39">
        <f>Fre.!D8173</f>
        <v>0</v>
      </c>
      <c r="O8172" s="10"/>
      <c r="P8172" s="39">
        <f>Fre.!F8173</f>
        <v>0</v>
      </c>
      <c r="AD8172" s="3"/>
    </row>
    <row r="8173" spans="1:30" s="2" customFormat="1" ht="22.5" customHeight="1" x14ac:dyDescent="0.25">
      <c r="A8173" s="40">
        <f>Fre.!D8174</f>
        <v>0</v>
      </c>
      <c r="O8173" s="10"/>
      <c r="P8173" s="40">
        <f>Fre.!F8174</f>
        <v>0</v>
      </c>
      <c r="AD8173" s="3"/>
    </row>
    <row r="8174" spans="1:30" s="2" customFormat="1" ht="22.5" customHeight="1" x14ac:dyDescent="0.25">
      <c r="A8174" s="39">
        <f>Fre.!D8175</f>
        <v>0</v>
      </c>
      <c r="O8174" s="10"/>
      <c r="P8174" s="39">
        <f>Fre.!F8175</f>
        <v>0</v>
      </c>
      <c r="AD8174" s="3"/>
    </row>
    <row r="8175" spans="1:30" s="2" customFormat="1" ht="22.5" customHeight="1" x14ac:dyDescent="0.25">
      <c r="A8175" s="40">
        <f>Fre.!D8176</f>
        <v>0</v>
      </c>
      <c r="O8175" s="10"/>
      <c r="P8175" s="40">
        <f>Fre.!F8176</f>
        <v>0</v>
      </c>
      <c r="AD8175" s="3"/>
    </row>
    <row r="8176" spans="1:30" s="2" customFormat="1" ht="22.5" customHeight="1" x14ac:dyDescent="0.25">
      <c r="A8176" s="39">
        <f>Fre.!D8177</f>
        <v>0</v>
      </c>
      <c r="O8176" s="10"/>
      <c r="P8176" s="39">
        <f>Fre.!F8177</f>
        <v>0</v>
      </c>
      <c r="AD8176" s="3"/>
    </row>
    <row r="8177" spans="1:30" s="2" customFormat="1" ht="22.5" customHeight="1" x14ac:dyDescent="0.25">
      <c r="A8177" s="40">
        <f>Fre.!D8178</f>
        <v>0</v>
      </c>
      <c r="O8177" s="10"/>
      <c r="P8177" s="40">
        <f>Fre.!F8178</f>
        <v>0</v>
      </c>
      <c r="AD8177" s="3"/>
    </row>
    <row r="8178" spans="1:30" s="2" customFormat="1" ht="22.5" customHeight="1" x14ac:dyDescent="0.25">
      <c r="A8178" s="39">
        <f>Fre.!D8179</f>
        <v>0</v>
      </c>
      <c r="O8178" s="10"/>
      <c r="P8178" s="39">
        <f>Fre.!F8179</f>
        <v>0</v>
      </c>
      <c r="AD8178" s="3"/>
    </row>
    <row r="8179" spans="1:30" s="2" customFormat="1" ht="22.5" customHeight="1" x14ac:dyDescent="0.25">
      <c r="A8179" s="40">
        <f>Fre.!D8180</f>
        <v>0</v>
      </c>
      <c r="O8179" s="10"/>
      <c r="P8179" s="40">
        <f>Fre.!F8180</f>
        <v>0</v>
      </c>
      <c r="AD8179" s="3"/>
    </row>
    <row r="8180" spans="1:30" s="2" customFormat="1" ht="22.5" customHeight="1" x14ac:dyDescent="0.25">
      <c r="A8180" s="39">
        <f>Fre.!D8181</f>
        <v>0</v>
      </c>
      <c r="O8180" s="10"/>
      <c r="P8180" s="39">
        <f>Fre.!F8181</f>
        <v>0</v>
      </c>
      <c r="AD8180" s="3"/>
    </row>
    <row r="8181" spans="1:30" s="2" customFormat="1" ht="22.5" customHeight="1" x14ac:dyDescent="0.25">
      <c r="A8181" s="40">
        <f>Fre.!D8182</f>
        <v>0</v>
      </c>
      <c r="O8181" s="10"/>
      <c r="P8181" s="40">
        <f>Fre.!F8182</f>
        <v>0</v>
      </c>
      <c r="AD8181" s="3"/>
    </row>
    <row r="8182" spans="1:30" s="2" customFormat="1" ht="22.5" customHeight="1" x14ac:dyDescent="0.25">
      <c r="A8182" s="39">
        <f>Fre.!D8183</f>
        <v>0</v>
      </c>
      <c r="O8182" s="10"/>
      <c r="P8182" s="39">
        <f>Fre.!F8183</f>
        <v>0</v>
      </c>
      <c r="AD8182" s="3"/>
    </row>
    <row r="8183" spans="1:30" s="2" customFormat="1" ht="22.5" customHeight="1" x14ac:dyDescent="0.25">
      <c r="A8183" s="40">
        <f>Fre.!D8184</f>
        <v>0</v>
      </c>
      <c r="O8183" s="10"/>
      <c r="P8183" s="40">
        <f>Fre.!F8184</f>
        <v>0</v>
      </c>
      <c r="AD8183" s="3"/>
    </row>
    <row r="8184" spans="1:30" s="2" customFormat="1" ht="22.5" customHeight="1" x14ac:dyDescent="0.25">
      <c r="A8184" s="39">
        <f>Fre.!D8185</f>
        <v>0</v>
      </c>
      <c r="O8184" s="10"/>
      <c r="P8184" s="39">
        <f>Fre.!F8185</f>
        <v>0</v>
      </c>
      <c r="AD8184" s="3"/>
    </row>
    <row r="8185" spans="1:30" s="2" customFormat="1" ht="22.5" customHeight="1" x14ac:dyDescent="0.25">
      <c r="A8185" s="40">
        <f>Fre.!D8186</f>
        <v>0</v>
      </c>
      <c r="O8185" s="10"/>
      <c r="P8185" s="40">
        <f>Fre.!F8186</f>
        <v>0</v>
      </c>
      <c r="AD8185" s="3"/>
    </row>
    <row r="8186" spans="1:30" s="2" customFormat="1" ht="22.5" customHeight="1" x14ac:dyDescent="0.25">
      <c r="A8186" s="39">
        <f>Fre.!D8187</f>
        <v>0</v>
      </c>
      <c r="O8186" s="10"/>
      <c r="P8186" s="39">
        <f>Fre.!F8187</f>
        <v>0</v>
      </c>
      <c r="AD8186" s="3"/>
    </row>
    <row r="8187" spans="1:30" s="2" customFormat="1" ht="22.5" customHeight="1" x14ac:dyDescent="0.25">
      <c r="A8187" s="40">
        <f>Fre.!D8188</f>
        <v>0</v>
      </c>
      <c r="O8187" s="10"/>
      <c r="P8187" s="40">
        <f>Fre.!F8188</f>
        <v>0</v>
      </c>
      <c r="AD8187" s="3"/>
    </row>
    <row r="8188" spans="1:30" s="2" customFormat="1" ht="22.5" customHeight="1" x14ac:dyDescent="0.25">
      <c r="A8188" s="39">
        <f>Fre.!D8189</f>
        <v>0</v>
      </c>
      <c r="O8188" s="10"/>
      <c r="P8188" s="39">
        <f>Fre.!F8189</f>
        <v>0</v>
      </c>
      <c r="AD8188" s="3"/>
    </row>
    <row r="8189" spans="1:30" s="2" customFormat="1" ht="22.5" customHeight="1" x14ac:dyDescent="0.25">
      <c r="A8189" s="40">
        <f>Fre.!D8190</f>
        <v>0</v>
      </c>
      <c r="O8189" s="10"/>
      <c r="P8189" s="40">
        <f>Fre.!F8190</f>
        <v>0</v>
      </c>
      <c r="AD8189" s="3"/>
    </row>
    <row r="8190" spans="1:30" s="2" customFormat="1" ht="22.5" customHeight="1" x14ac:dyDescent="0.25">
      <c r="A8190" s="39">
        <f>Fre.!D8191</f>
        <v>0</v>
      </c>
      <c r="O8190" s="10"/>
      <c r="P8190" s="39">
        <f>Fre.!F8191</f>
        <v>0</v>
      </c>
      <c r="AD8190" s="3"/>
    </row>
    <row r="8191" spans="1:30" s="2" customFormat="1" ht="22.5" customHeight="1" x14ac:dyDescent="0.25">
      <c r="A8191" s="40">
        <f>Fre.!D8192</f>
        <v>0</v>
      </c>
      <c r="O8191" s="10"/>
      <c r="P8191" s="40">
        <f>Fre.!F8192</f>
        <v>0</v>
      </c>
      <c r="AD8191" s="3"/>
    </row>
    <row r="8192" spans="1:30" s="2" customFormat="1" ht="22.5" customHeight="1" x14ac:dyDescent="0.25">
      <c r="A8192" s="39">
        <f>Fre.!D8193</f>
        <v>0</v>
      </c>
      <c r="O8192" s="10"/>
      <c r="P8192" s="39">
        <f>Fre.!F8193</f>
        <v>0</v>
      </c>
      <c r="AD8192" s="3"/>
    </row>
    <row r="8193" spans="1:30" s="2" customFormat="1" ht="22.5" customHeight="1" x14ac:dyDescent="0.25">
      <c r="A8193" s="40">
        <f>Fre.!D8194</f>
        <v>0</v>
      </c>
      <c r="O8193" s="10"/>
      <c r="P8193" s="40">
        <f>Fre.!F8194</f>
        <v>0</v>
      </c>
      <c r="AD8193" s="3"/>
    </row>
    <row r="8194" spans="1:30" s="2" customFormat="1" ht="22.5" customHeight="1" x14ac:dyDescent="0.25">
      <c r="A8194" s="39">
        <f>Fre.!D8195</f>
        <v>0</v>
      </c>
      <c r="O8194" s="10"/>
      <c r="P8194" s="39">
        <f>Fre.!F8195</f>
        <v>0</v>
      </c>
      <c r="AD8194" s="3"/>
    </row>
    <row r="8195" spans="1:30" s="2" customFormat="1" ht="22.5" customHeight="1" x14ac:dyDescent="0.25">
      <c r="A8195" s="40">
        <f>Fre.!D8196</f>
        <v>0</v>
      </c>
      <c r="O8195" s="10"/>
      <c r="P8195" s="40">
        <f>Fre.!F8196</f>
        <v>0</v>
      </c>
      <c r="AD8195" s="3"/>
    </row>
    <row r="8196" spans="1:30" s="2" customFormat="1" ht="22.5" customHeight="1" x14ac:dyDescent="0.25">
      <c r="A8196" s="39">
        <f>Fre.!D8197</f>
        <v>0</v>
      </c>
      <c r="O8196" s="10"/>
      <c r="P8196" s="39">
        <f>Fre.!F8197</f>
        <v>0</v>
      </c>
      <c r="AD8196" s="3"/>
    </row>
    <row r="8197" spans="1:30" s="2" customFormat="1" ht="22.5" customHeight="1" x14ac:dyDescent="0.25">
      <c r="A8197" s="40">
        <f>Fre.!D8198</f>
        <v>0</v>
      </c>
      <c r="O8197" s="10"/>
      <c r="P8197" s="40">
        <f>Fre.!F8198</f>
        <v>0</v>
      </c>
      <c r="AD8197" s="3"/>
    </row>
    <row r="8198" spans="1:30" s="2" customFormat="1" ht="22.5" customHeight="1" x14ac:dyDescent="0.25">
      <c r="A8198" s="39">
        <f>Fre.!D8199</f>
        <v>0</v>
      </c>
      <c r="O8198" s="10"/>
      <c r="P8198" s="39">
        <f>Fre.!F8199</f>
        <v>0</v>
      </c>
      <c r="AD8198" s="3"/>
    </row>
    <row r="8199" spans="1:30" s="2" customFormat="1" ht="22.5" customHeight="1" x14ac:dyDescent="0.25">
      <c r="A8199" s="40">
        <f>Fre.!D8200</f>
        <v>0</v>
      </c>
      <c r="O8199" s="10"/>
      <c r="P8199" s="40">
        <f>Fre.!F8200</f>
        <v>0</v>
      </c>
      <c r="AD8199" s="3"/>
    </row>
    <row r="8200" spans="1:30" s="2" customFormat="1" ht="22.5" customHeight="1" x14ac:dyDescent="0.25">
      <c r="A8200" s="39">
        <f>Fre.!D8201</f>
        <v>0</v>
      </c>
      <c r="O8200" s="10"/>
      <c r="P8200" s="39">
        <f>Fre.!F8201</f>
        <v>0</v>
      </c>
      <c r="AD8200" s="3"/>
    </row>
    <row r="8201" spans="1:30" s="2" customFormat="1" ht="22.5" customHeight="1" x14ac:dyDescent="0.25">
      <c r="A8201" s="40">
        <f>Fre.!D8202</f>
        <v>0</v>
      </c>
      <c r="O8201" s="10"/>
      <c r="P8201" s="40">
        <f>Fre.!F8202</f>
        <v>0</v>
      </c>
      <c r="AD8201" s="3"/>
    </row>
    <row r="8202" spans="1:30" s="2" customFormat="1" ht="22.5" customHeight="1" x14ac:dyDescent="0.25">
      <c r="A8202" s="39">
        <f>Fre.!D8203</f>
        <v>0</v>
      </c>
      <c r="O8202" s="10"/>
      <c r="P8202" s="39">
        <f>Fre.!F8203</f>
        <v>0</v>
      </c>
      <c r="AD8202" s="3"/>
    </row>
    <row r="8203" spans="1:30" s="2" customFormat="1" ht="22.5" customHeight="1" x14ac:dyDescent="0.25">
      <c r="A8203" s="40">
        <f>Fre.!D8204</f>
        <v>0</v>
      </c>
      <c r="O8203" s="10"/>
      <c r="P8203" s="40">
        <f>Fre.!F8204</f>
        <v>0</v>
      </c>
      <c r="AD8203" s="3"/>
    </row>
    <row r="8204" spans="1:30" s="2" customFormat="1" ht="22.5" customHeight="1" x14ac:dyDescent="0.25">
      <c r="A8204" s="39">
        <f>Fre.!D8205</f>
        <v>0</v>
      </c>
      <c r="O8204" s="10"/>
      <c r="P8204" s="39">
        <f>Fre.!F8205</f>
        <v>0</v>
      </c>
      <c r="AD8204" s="3"/>
    </row>
    <row r="8205" spans="1:30" s="2" customFormat="1" ht="22.5" customHeight="1" x14ac:dyDescent="0.25">
      <c r="A8205" s="40">
        <f>Fre.!D8206</f>
        <v>0</v>
      </c>
      <c r="O8205" s="10"/>
      <c r="P8205" s="40">
        <f>Fre.!F8206</f>
        <v>0</v>
      </c>
      <c r="AD8205" s="3"/>
    </row>
    <row r="8206" spans="1:30" s="2" customFormat="1" ht="22.5" customHeight="1" x14ac:dyDescent="0.25">
      <c r="A8206" s="39">
        <f>Fre.!D8207</f>
        <v>0</v>
      </c>
      <c r="O8206" s="10"/>
      <c r="P8206" s="39">
        <f>Fre.!F8207</f>
        <v>0</v>
      </c>
      <c r="AD8206" s="3"/>
    </row>
    <row r="8207" spans="1:30" s="2" customFormat="1" ht="22.5" customHeight="1" x14ac:dyDescent="0.25">
      <c r="A8207" s="40">
        <f>Fre.!D8208</f>
        <v>0</v>
      </c>
      <c r="O8207" s="10"/>
      <c r="P8207" s="40">
        <f>Fre.!F8208</f>
        <v>0</v>
      </c>
      <c r="AD8207" s="3"/>
    </row>
    <row r="8208" spans="1:30" s="2" customFormat="1" ht="22.5" customHeight="1" x14ac:dyDescent="0.25">
      <c r="A8208" s="39">
        <f>Fre.!D8209</f>
        <v>0</v>
      </c>
      <c r="O8208" s="10"/>
      <c r="P8208" s="39">
        <f>Fre.!F8209</f>
        <v>0</v>
      </c>
      <c r="AD8208" s="3"/>
    </row>
    <row r="8209" spans="1:30" s="2" customFormat="1" ht="22.5" customHeight="1" x14ac:dyDescent="0.25">
      <c r="A8209" s="40">
        <f>Fre.!D8210</f>
        <v>0</v>
      </c>
      <c r="O8209" s="10"/>
      <c r="P8209" s="40">
        <f>Fre.!F8210</f>
        <v>0</v>
      </c>
      <c r="AD8209" s="3"/>
    </row>
    <row r="8210" spans="1:30" s="2" customFormat="1" ht="22.5" customHeight="1" x14ac:dyDescent="0.25">
      <c r="A8210" s="39">
        <f>Fre.!D8211</f>
        <v>0</v>
      </c>
      <c r="O8210" s="10"/>
      <c r="P8210" s="39">
        <f>Fre.!F8211</f>
        <v>0</v>
      </c>
      <c r="AD8210" s="3"/>
    </row>
    <row r="8211" spans="1:30" s="2" customFormat="1" ht="22.5" customHeight="1" x14ac:dyDescent="0.25">
      <c r="A8211" s="40">
        <f>Fre.!D8212</f>
        <v>0</v>
      </c>
      <c r="O8211" s="10"/>
      <c r="P8211" s="40">
        <f>Fre.!F8212</f>
        <v>0</v>
      </c>
      <c r="AD8211" s="3"/>
    </row>
    <row r="8212" spans="1:30" s="2" customFormat="1" ht="22.5" customHeight="1" x14ac:dyDescent="0.25">
      <c r="A8212" s="39">
        <f>Fre.!D8213</f>
        <v>0</v>
      </c>
      <c r="O8212" s="10"/>
      <c r="P8212" s="39">
        <f>Fre.!F8213</f>
        <v>0</v>
      </c>
      <c r="AD8212" s="3"/>
    </row>
    <row r="8213" spans="1:30" s="2" customFormat="1" ht="22.5" customHeight="1" x14ac:dyDescent="0.25">
      <c r="A8213" s="40">
        <f>Fre.!D8214</f>
        <v>0</v>
      </c>
      <c r="O8213" s="10"/>
      <c r="P8213" s="40">
        <f>Fre.!F8214</f>
        <v>0</v>
      </c>
      <c r="AD8213" s="3"/>
    </row>
    <row r="8214" spans="1:30" s="2" customFormat="1" ht="22.5" customHeight="1" x14ac:dyDescent="0.25">
      <c r="A8214" s="39">
        <f>Fre.!D8215</f>
        <v>0</v>
      </c>
      <c r="O8214" s="10"/>
      <c r="P8214" s="39">
        <f>Fre.!F8215</f>
        <v>0</v>
      </c>
      <c r="AD8214" s="3"/>
    </row>
    <row r="8215" spans="1:30" s="2" customFormat="1" ht="22.5" customHeight="1" x14ac:dyDescent="0.25">
      <c r="A8215" s="40">
        <f>Fre.!D8216</f>
        <v>0</v>
      </c>
      <c r="O8215" s="10"/>
      <c r="P8215" s="40">
        <f>Fre.!F8216</f>
        <v>0</v>
      </c>
      <c r="AD8215" s="3"/>
    </row>
    <row r="8216" spans="1:30" s="2" customFormat="1" ht="22.5" customHeight="1" x14ac:dyDescent="0.25">
      <c r="A8216" s="39">
        <f>Fre.!D8217</f>
        <v>0</v>
      </c>
      <c r="O8216" s="10"/>
      <c r="P8216" s="39">
        <f>Fre.!F8217</f>
        <v>0</v>
      </c>
      <c r="AD8216" s="3"/>
    </row>
    <row r="8217" spans="1:30" s="2" customFormat="1" ht="22.5" customHeight="1" x14ac:dyDescent="0.25">
      <c r="A8217" s="40">
        <f>Fre.!D8218</f>
        <v>0</v>
      </c>
      <c r="O8217" s="10"/>
      <c r="P8217" s="40">
        <f>Fre.!F8218</f>
        <v>0</v>
      </c>
      <c r="AD8217" s="3"/>
    </row>
    <row r="8218" spans="1:30" s="2" customFormat="1" ht="22.5" customHeight="1" x14ac:dyDescent="0.25">
      <c r="A8218" s="39">
        <f>Fre.!D8219</f>
        <v>0</v>
      </c>
      <c r="O8218" s="10"/>
      <c r="P8218" s="39">
        <f>Fre.!F8219</f>
        <v>0</v>
      </c>
      <c r="AD8218" s="3"/>
    </row>
    <row r="8219" spans="1:30" s="2" customFormat="1" ht="22.5" customHeight="1" x14ac:dyDescent="0.25">
      <c r="A8219" s="40">
        <f>Fre.!D8220</f>
        <v>0</v>
      </c>
      <c r="O8219" s="10"/>
      <c r="P8219" s="40">
        <f>Fre.!F8220</f>
        <v>0</v>
      </c>
      <c r="AD8219" s="3"/>
    </row>
    <row r="8220" spans="1:30" s="2" customFormat="1" ht="22.5" customHeight="1" x14ac:dyDescent="0.25">
      <c r="A8220" s="39">
        <f>Fre.!D8221</f>
        <v>0</v>
      </c>
      <c r="O8220" s="10"/>
      <c r="P8220" s="39">
        <f>Fre.!F8221</f>
        <v>0</v>
      </c>
      <c r="AD8220" s="3"/>
    </row>
    <row r="8221" spans="1:30" s="2" customFormat="1" ht="22.5" customHeight="1" x14ac:dyDescent="0.25">
      <c r="A8221" s="40">
        <f>Fre.!D8222</f>
        <v>0</v>
      </c>
      <c r="O8221" s="10"/>
      <c r="P8221" s="40">
        <f>Fre.!F8222</f>
        <v>0</v>
      </c>
      <c r="AD8221" s="3"/>
    </row>
    <row r="8222" spans="1:30" s="2" customFormat="1" ht="22.5" customHeight="1" x14ac:dyDescent="0.25">
      <c r="A8222" s="39">
        <f>Fre.!D8223</f>
        <v>0</v>
      </c>
      <c r="O8222" s="10"/>
      <c r="P8222" s="39">
        <f>Fre.!F8223</f>
        <v>0</v>
      </c>
      <c r="AD8222" s="3"/>
    </row>
    <row r="8223" spans="1:30" s="2" customFormat="1" ht="22.5" customHeight="1" x14ac:dyDescent="0.25">
      <c r="A8223" s="40">
        <f>Fre.!D8224</f>
        <v>0</v>
      </c>
      <c r="O8223" s="10"/>
      <c r="P8223" s="40">
        <f>Fre.!F8224</f>
        <v>0</v>
      </c>
      <c r="AD8223" s="3"/>
    </row>
    <row r="8224" spans="1:30" s="2" customFormat="1" ht="22.5" customHeight="1" x14ac:dyDescent="0.25">
      <c r="A8224" s="39">
        <f>Fre.!D8225</f>
        <v>0</v>
      </c>
      <c r="O8224" s="10"/>
      <c r="P8224" s="39">
        <f>Fre.!F8225</f>
        <v>0</v>
      </c>
      <c r="AD8224" s="3"/>
    </row>
    <row r="8225" spans="1:30" s="2" customFormat="1" ht="22.5" customHeight="1" x14ac:dyDescent="0.25">
      <c r="A8225" s="40">
        <f>Fre.!D8226</f>
        <v>0</v>
      </c>
      <c r="O8225" s="10"/>
      <c r="P8225" s="40">
        <f>Fre.!F8226</f>
        <v>0</v>
      </c>
      <c r="AD8225" s="3"/>
    </row>
    <row r="8226" spans="1:30" s="2" customFormat="1" ht="22.5" customHeight="1" x14ac:dyDescent="0.25">
      <c r="A8226" s="39">
        <f>Fre.!D8227</f>
        <v>0</v>
      </c>
      <c r="O8226" s="10"/>
      <c r="P8226" s="39">
        <f>Fre.!F8227</f>
        <v>0</v>
      </c>
      <c r="AD8226" s="3"/>
    </row>
    <row r="8227" spans="1:30" s="2" customFormat="1" ht="22.5" customHeight="1" x14ac:dyDescent="0.25">
      <c r="A8227" s="40">
        <f>Fre.!D8228</f>
        <v>0</v>
      </c>
      <c r="O8227" s="10"/>
      <c r="P8227" s="40">
        <f>Fre.!F8228</f>
        <v>0</v>
      </c>
      <c r="AD8227" s="3"/>
    </row>
    <row r="8228" spans="1:30" s="2" customFormat="1" ht="22.5" customHeight="1" x14ac:dyDescent="0.25">
      <c r="A8228" s="39">
        <f>Fre.!D8229</f>
        <v>0</v>
      </c>
      <c r="O8228" s="10"/>
      <c r="P8228" s="39">
        <f>Fre.!F8229</f>
        <v>0</v>
      </c>
      <c r="AD8228" s="3"/>
    </row>
    <row r="8229" spans="1:30" s="2" customFormat="1" ht="22.5" customHeight="1" x14ac:dyDescent="0.25">
      <c r="A8229" s="40">
        <f>Fre.!D8230</f>
        <v>0</v>
      </c>
      <c r="O8229" s="10"/>
      <c r="P8229" s="40">
        <f>Fre.!F8230</f>
        <v>0</v>
      </c>
      <c r="AD8229" s="3"/>
    </row>
    <row r="8230" spans="1:30" s="2" customFormat="1" ht="22.5" customHeight="1" x14ac:dyDescent="0.25">
      <c r="A8230" s="39">
        <f>Fre.!D8231</f>
        <v>0</v>
      </c>
      <c r="O8230" s="10"/>
      <c r="P8230" s="39">
        <f>Fre.!F8231</f>
        <v>0</v>
      </c>
      <c r="AD8230" s="3"/>
    </row>
    <row r="8231" spans="1:30" s="2" customFormat="1" ht="22.5" customHeight="1" x14ac:dyDescent="0.25">
      <c r="A8231" s="40">
        <f>Fre.!D8232</f>
        <v>0</v>
      </c>
      <c r="O8231" s="10"/>
      <c r="P8231" s="40">
        <f>Fre.!F8232</f>
        <v>0</v>
      </c>
      <c r="AD8231" s="3"/>
    </row>
    <row r="8232" spans="1:30" s="2" customFormat="1" ht="22.5" customHeight="1" x14ac:dyDescent="0.25">
      <c r="A8232" s="39">
        <f>Fre.!D8233</f>
        <v>0</v>
      </c>
      <c r="O8232" s="10"/>
      <c r="P8232" s="39">
        <f>Fre.!F8233</f>
        <v>0</v>
      </c>
      <c r="AD8232" s="3"/>
    </row>
    <row r="8233" spans="1:30" s="2" customFormat="1" ht="22.5" customHeight="1" x14ac:dyDescent="0.25">
      <c r="A8233" s="40">
        <f>Fre.!D8234</f>
        <v>0</v>
      </c>
      <c r="O8233" s="10"/>
      <c r="P8233" s="40">
        <f>Fre.!F8234</f>
        <v>0</v>
      </c>
      <c r="AD8233" s="3"/>
    </row>
    <row r="8234" spans="1:30" s="2" customFormat="1" ht="22.5" customHeight="1" x14ac:dyDescent="0.25">
      <c r="A8234" s="39">
        <f>Fre.!D8235</f>
        <v>0</v>
      </c>
      <c r="O8234" s="10"/>
      <c r="P8234" s="39">
        <f>Fre.!F8235</f>
        <v>0</v>
      </c>
      <c r="AD8234" s="3"/>
    </row>
    <row r="8235" spans="1:30" s="2" customFormat="1" ht="22.5" customHeight="1" x14ac:dyDescent="0.25">
      <c r="A8235" s="40">
        <f>Fre.!D8236</f>
        <v>0</v>
      </c>
      <c r="O8235" s="10"/>
      <c r="P8235" s="40">
        <f>Fre.!F8236</f>
        <v>0</v>
      </c>
      <c r="AD8235" s="3"/>
    </row>
    <row r="8236" spans="1:30" s="2" customFormat="1" ht="22.5" customHeight="1" x14ac:dyDescent="0.25">
      <c r="A8236" s="39">
        <f>Fre.!D8237</f>
        <v>0</v>
      </c>
      <c r="O8236" s="10"/>
      <c r="P8236" s="39">
        <f>Fre.!F8237</f>
        <v>0</v>
      </c>
      <c r="AD8236" s="3"/>
    </row>
    <row r="8237" spans="1:30" s="2" customFormat="1" ht="22.5" customHeight="1" x14ac:dyDescent="0.25">
      <c r="A8237" s="40">
        <f>Fre.!D8238</f>
        <v>0</v>
      </c>
      <c r="O8237" s="10"/>
      <c r="P8237" s="40">
        <f>Fre.!F8238</f>
        <v>0</v>
      </c>
      <c r="AD8237" s="3"/>
    </row>
    <row r="8238" spans="1:30" s="2" customFormat="1" ht="22.5" customHeight="1" x14ac:dyDescent="0.25">
      <c r="A8238" s="39">
        <f>Fre.!D8239</f>
        <v>0</v>
      </c>
      <c r="O8238" s="10"/>
      <c r="P8238" s="39">
        <f>Fre.!F8239</f>
        <v>0</v>
      </c>
      <c r="AD8238" s="3"/>
    </row>
    <row r="8239" spans="1:30" s="2" customFormat="1" ht="22.5" customHeight="1" x14ac:dyDescent="0.25">
      <c r="A8239" s="40">
        <f>Fre.!D8240</f>
        <v>0</v>
      </c>
      <c r="O8239" s="10"/>
      <c r="P8239" s="40">
        <f>Fre.!F8240</f>
        <v>0</v>
      </c>
      <c r="AD8239" s="3"/>
    </row>
    <row r="8240" spans="1:30" s="2" customFormat="1" ht="22.5" customHeight="1" x14ac:dyDescent="0.25">
      <c r="A8240" s="39">
        <f>Fre.!D8241</f>
        <v>0</v>
      </c>
      <c r="O8240" s="10"/>
      <c r="P8240" s="39">
        <f>Fre.!F8241</f>
        <v>0</v>
      </c>
      <c r="AD8240" s="3"/>
    </row>
    <row r="8241" spans="1:30" s="2" customFormat="1" ht="22.5" customHeight="1" x14ac:dyDescent="0.25">
      <c r="A8241" s="40">
        <f>Fre.!D8242</f>
        <v>0</v>
      </c>
      <c r="O8241" s="10"/>
      <c r="P8241" s="40">
        <f>Fre.!F8242</f>
        <v>0</v>
      </c>
      <c r="AD8241" s="3"/>
    </row>
    <row r="8242" spans="1:30" s="2" customFormat="1" ht="22.5" customHeight="1" x14ac:dyDescent="0.25">
      <c r="A8242" s="39">
        <f>Fre.!D8243</f>
        <v>0</v>
      </c>
      <c r="O8242" s="10"/>
      <c r="P8242" s="39">
        <f>Fre.!F8243</f>
        <v>0</v>
      </c>
      <c r="AD8242" s="3"/>
    </row>
    <row r="8243" spans="1:30" s="2" customFormat="1" ht="22.5" customHeight="1" x14ac:dyDescent="0.25">
      <c r="A8243" s="40">
        <f>Fre.!D8244</f>
        <v>0</v>
      </c>
      <c r="O8243" s="10"/>
      <c r="P8243" s="40">
        <f>Fre.!F8244</f>
        <v>0</v>
      </c>
      <c r="AD8243" s="3"/>
    </row>
    <row r="8244" spans="1:30" s="2" customFormat="1" ht="22.5" customHeight="1" x14ac:dyDescent="0.25">
      <c r="A8244" s="39">
        <f>Fre.!D8245</f>
        <v>0</v>
      </c>
      <c r="O8244" s="10"/>
      <c r="P8244" s="39">
        <f>Fre.!F8245</f>
        <v>0</v>
      </c>
      <c r="AD8244" s="3"/>
    </row>
    <row r="8245" spans="1:30" s="2" customFormat="1" ht="22.5" customHeight="1" x14ac:dyDescent="0.25">
      <c r="A8245" s="40">
        <f>Fre.!D8246</f>
        <v>0</v>
      </c>
      <c r="O8245" s="10"/>
      <c r="P8245" s="40">
        <f>Fre.!F8246</f>
        <v>0</v>
      </c>
      <c r="AD8245" s="3"/>
    </row>
    <row r="8246" spans="1:30" s="2" customFormat="1" ht="22.5" customHeight="1" x14ac:dyDescent="0.25">
      <c r="A8246" s="39">
        <f>Fre.!D8247</f>
        <v>0</v>
      </c>
      <c r="O8246" s="10"/>
      <c r="P8246" s="39">
        <f>Fre.!F8247</f>
        <v>0</v>
      </c>
      <c r="AD8246" s="3"/>
    </row>
    <row r="8247" spans="1:30" s="2" customFormat="1" ht="22.5" customHeight="1" x14ac:dyDescent="0.25">
      <c r="A8247" s="40">
        <f>Fre.!D8248</f>
        <v>0</v>
      </c>
      <c r="O8247" s="10"/>
      <c r="P8247" s="40">
        <f>Fre.!F8248</f>
        <v>0</v>
      </c>
      <c r="AD8247" s="3"/>
    </row>
    <row r="8248" spans="1:30" s="2" customFormat="1" ht="22.5" customHeight="1" x14ac:dyDescent="0.25">
      <c r="A8248" s="39">
        <f>Fre.!D8249</f>
        <v>0</v>
      </c>
      <c r="O8248" s="10"/>
      <c r="P8248" s="39">
        <f>Fre.!F8249</f>
        <v>0</v>
      </c>
      <c r="AD8248" s="3"/>
    </row>
    <row r="8249" spans="1:30" s="2" customFormat="1" ht="22.5" customHeight="1" x14ac:dyDescent="0.25">
      <c r="A8249" s="40">
        <f>Fre.!D8250</f>
        <v>0</v>
      </c>
      <c r="O8249" s="10"/>
      <c r="P8249" s="40">
        <f>Fre.!F8250</f>
        <v>0</v>
      </c>
      <c r="AD8249" s="3"/>
    </row>
    <row r="8250" spans="1:30" s="2" customFormat="1" ht="22.5" customHeight="1" x14ac:dyDescent="0.25">
      <c r="A8250" s="39">
        <f>Fre.!D8251</f>
        <v>0</v>
      </c>
      <c r="O8250" s="10"/>
      <c r="P8250" s="39">
        <f>Fre.!F8251</f>
        <v>0</v>
      </c>
      <c r="AD8250" s="3"/>
    </row>
    <row r="8251" spans="1:30" s="2" customFormat="1" ht="22.5" customHeight="1" x14ac:dyDescent="0.25">
      <c r="A8251" s="40">
        <f>Fre.!D8252</f>
        <v>0</v>
      </c>
      <c r="O8251" s="10"/>
      <c r="P8251" s="40">
        <f>Fre.!F8252</f>
        <v>0</v>
      </c>
      <c r="AD8251" s="3"/>
    </row>
    <row r="8252" spans="1:30" s="2" customFormat="1" ht="22.5" customHeight="1" x14ac:dyDescent="0.25">
      <c r="A8252" s="39">
        <f>Fre.!D8253</f>
        <v>0</v>
      </c>
      <c r="O8252" s="10"/>
      <c r="P8252" s="39">
        <f>Fre.!F8253</f>
        <v>0</v>
      </c>
      <c r="AD8252" s="3"/>
    </row>
    <row r="8253" spans="1:30" s="2" customFormat="1" ht="22.5" customHeight="1" x14ac:dyDescent="0.25">
      <c r="A8253" s="40">
        <f>Fre.!D8254</f>
        <v>0</v>
      </c>
      <c r="O8253" s="10"/>
      <c r="P8253" s="40">
        <f>Fre.!F8254</f>
        <v>0</v>
      </c>
      <c r="AD8253" s="3"/>
    </row>
    <row r="8254" spans="1:30" s="2" customFormat="1" ht="22.5" customHeight="1" x14ac:dyDescent="0.25">
      <c r="A8254" s="39">
        <f>Fre.!D8255</f>
        <v>0</v>
      </c>
      <c r="O8254" s="10"/>
      <c r="P8254" s="39">
        <f>Fre.!F8255</f>
        <v>0</v>
      </c>
      <c r="AD8254" s="3"/>
    </row>
    <row r="8255" spans="1:30" s="2" customFormat="1" ht="22.5" customHeight="1" x14ac:dyDescent="0.25">
      <c r="A8255" s="40">
        <f>Fre.!D8256</f>
        <v>0</v>
      </c>
      <c r="O8255" s="10"/>
      <c r="P8255" s="40">
        <f>Fre.!F8256</f>
        <v>0</v>
      </c>
      <c r="AD8255" s="3"/>
    </row>
    <row r="8256" spans="1:30" s="2" customFormat="1" ht="22.5" customHeight="1" x14ac:dyDescent="0.25">
      <c r="A8256" s="39">
        <f>Fre.!D8257</f>
        <v>0</v>
      </c>
      <c r="O8256" s="10"/>
      <c r="P8256" s="39">
        <f>Fre.!F8257</f>
        <v>0</v>
      </c>
      <c r="AD8256" s="3"/>
    </row>
    <row r="8257" spans="1:30" s="2" customFormat="1" ht="22.5" customHeight="1" x14ac:dyDescent="0.25">
      <c r="A8257" s="40">
        <f>Fre.!D8258</f>
        <v>0</v>
      </c>
      <c r="O8257" s="10"/>
      <c r="P8257" s="40">
        <f>Fre.!F8258</f>
        <v>0</v>
      </c>
      <c r="AD8257" s="3"/>
    </row>
    <row r="8258" spans="1:30" s="2" customFormat="1" ht="22.5" customHeight="1" x14ac:dyDescent="0.25">
      <c r="A8258" s="39">
        <f>Fre.!D8259</f>
        <v>0</v>
      </c>
      <c r="O8258" s="10"/>
      <c r="P8258" s="39">
        <f>Fre.!F8259</f>
        <v>0</v>
      </c>
      <c r="AD8258" s="3"/>
    </row>
    <row r="8259" spans="1:30" s="2" customFormat="1" ht="22.5" customHeight="1" x14ac:dyDescent="0.25">
      <c r="A8259" s="40">
        <f>Fre.!D8260</f>
        <v>0</v>
      </c>
      <c r="O8259" s="10"/>
      <c r="P8259" s="40">
        <f>Fre.!F8260</f>
        <v>0</v>
      </c>
      <c r="AD8259" s="3"/>
    </row>
    <row r="8260" spans="1:30" s="2" customFormat="1" ht="22.5" customHeight="1" x14ac:dyDescent="0.25">
      <c r="A8260" s="39">
        <f>Fre.!D8261</f>
        <v>0</v>
      </c>
      <c r="O8260" s="10"/>
      <c r="P8260" s="39">
        <f>Fre.!F8261</f>
        <v>0</v>
      </c>
      <c r="AD8260" s="3"/>
    </row>
    <row r="8261" spans="1:30" s="2" customFormat="1" ht="22.5" customHeight="1" x14ac:dyDescent="0.25">
      <c r="A8261" s="40">
        <f>Fre.!D8262</f>
        <v>0</v>
      </c>
      <c r="O8261" s="10"/>
      <c r="P8261" s="40">
        <f>Fre.!F8262</f>
        <v>0</v>
      </c>
      <c r="AD8261" s="3"/>
    </row>
    <row r="8262" spans="1:30" s="2" customFormat="1" ht="22.5" customHeight="1" x14ac:dyDescent="0.25">
      <c r="A8262" s="39">
        <f>Fre.!D8263</f>
        <v>0</v>
      </c>
      <c r="O8262" s="10"/>
      <c r="P8262" s="39">
        <f>Fre.!F8263</f>
        <v>0</v>
      </c>
      <c r="AD8262" s="3"/>
    </row>
    <row r="8263" spans="1:30" s="2" customFormat="1" ht="22.5" customHeight="1" x14ac:dyDescent="0.25">
      <c r="A8263" s="40">
        <f>Fre.!D8264</f>
        <v>0</v>
      </c>
      <c r="O8263" s="10"/>
      <c r="P8263" s="40">
        <f>Fre.!F8264</f>
        <v>0</v>
      </c>
      <c r="AD8263" s="3"/>
    </row>
    <row r="8264" spans="1:30" s="2" customFormat="1" ht="22.5" customHeight="1" x14ac:dyDescent="0.25">
      <c r="A8264" s="39">
        <f>Fre.!D8265</f>
        <v>0</v>
      </c>
      <c r="O8264" s="10"/>
      <c r="P8264" s="39">
        <f>Fre.!F8265</f>
        <v>0</v>
      </c>
      <c r="AD8264" s="3"/>
    </row>
    <row r="8265" spans="1:30" s="2" customFormat="1" ht="22.5" customHeight="1" x14ac:dyDescent="0.25">
      <c r="A8265" s="40">
        <f>Fre.!D8266</f>
        <v>0</v>
      </c>
      <c r="O8265" s="10"/>
      <c r="P8265" s="40">
        <f>Fre.!F8266</f>
        <v>0</v>
      </c>
      <c r="AD8265" s="3"/>
    </row>
    <row r="8266" spans="1:30" s="2" customFormat="1" ht="22.5" customHeight="1" x14ac:dyDescent="0.25">
      <c r="A8266" s="39">
        <f>Fre.!D8267</f>
        <v>0</v>
      </c>
      <c r="O8266" s="10"/>
      <c r="P8266" s="39">
        <f>Fre.!F8267</f>
        <v>0</v>
      </c>
      <c r="AD8266" s="3"/>
    </row>
    <row r="8267" spans="1:30" s="2" customFormat="1" ht="22.5" customHeight="1" x14ac:dyDescent="0.25">
      <c r="A8267" s="40">
        <f>Fre.!D8268</f>
        <v>0</v>
      </c>
      <c r="O8267" s="10"/>
      <c r="P8267" s="40">
        <f>Fre.!F8268</f>
        <v>0</v>
      </c>
      <c r="AD8267" s="3"/>
    </row>
    <row r="8268" spans="1:30" s="2" customFormat="1" ht="22.5" customHeight="1" x14ac:dyDescent="0.25">
      <c r="A8268" s="39">
        <f>Fre.!D8269</f>
        <v>0</v>
      </c>
      <c r="O8268" s="10"/>
      <c r="P8268" s="39">
        <f>Fre.!F8269</f>
        <v>0</v>
      </c>
      <c r="AD8268" s="3"/>
    </row>
    <row r="8269" spans="1:30" s="2" customFormat="1" ht="22.5" customHeight="1" x14ac:dyDescent="0.25">
      <c r="A8269" s="40">
        <f>Fre.!D8270</f>
        <v>0</v>
      </c>
      <c r="O8269" s="10"/>
      <c r="P8269" s="40">
        <f>Fre.!F8270</f>
        <v>0</v>
      </c>
      <c r="AD8269" s="3"/>
    </row>
    <row r="8270" spans="1:30" s="2" customFormat="1" ht="22.5" customHeight="1" x14ac:dyDescent="0.25">
      <c r="A8270" s="39">
        <f>Fre.!D8271</f>
        <v>0</v>
      </c>
      <c r="O8270" s="10"/>
      <c r="P8270" s="39">
        <f>Fre.!F8271</f>
        <v>0</v>
      </c>
      <c r="AD8270" s="3"/>
    </row>
    <row r="8271" spans="1:30" s="2" customFormat="1" ht="22.5" customHeight="1" x14ac:dyDescent="0.25">
      <c r="A8271" s="40">
        <f>Fre.!D8272</f>
        <v>0</v>
      </c>
      <c r="O8271" s="10"/>
      <c r="P8271" s="40">
        <f>Fre.!F8272</f>
        <v>0</v>
      </c>
      <c r="AD8271" s="3"/>
    </row>
    <row r="8272" spans="1:30" s="2" customFormat="1" ht="22.5" customHeight="1" x14ac:dyDescent="0.25">
      <c r="A8272" s="39">
        <f>Fre.!D8273</f>
        <v>0</v>
      </c>
      <c r="O8272" s="10"/>
      <c r="P8272" s="39">
        <f>Fre.!F8273</f>
        <v>0</v>
      </c>
      <c r="AD8272" s="3"/>
    </row>
    <row r="8273" spans="1:30" s="2" customFormat="1" ht="22.5" customHeight="1" x14ac:dyDescent="0.25">
      <c r="A8273" s="40">
        <f>Fre.!D8274</f>
        <v>0</v>
      </c>
      <c r="O8273" s="10"/>
      <c r="P8273" s="40">
        <f>Fre.!F8274</f>
        <v>0</v>
      </c>
      <c r="AD8273" s="3"/>
    </row>
    <row r="8274" spans="1:30" s="2" customFormat="1" ht="22.5" customHeight="1" x14ac:dyDescent="0.25">
      <c r="A8274" s="39">
        <f>Fre.!D8275</f>
        <v>0</v>
      </c>
      <c r="O8274" s="10"/>
      <c r="P8274" s="39">
        <f>Fre.!F8275</f>
        <v>0</v>
      </c>
      <c r="AD8274" s="3"/>
    </row>
    <row r="8275" spans="1:30" s="2" customFormat="1" ht="22.5" customHeight="1" x14ac:dyDescent="0.25">
      <c r="A8275" s="40">
        <f>Fre.!D8276</f>
        <v>0</v>
      </c>
      <c r="O8275" s="10"/>
      <c r="P8275" s="40">
        <f>Fre.!F8276</f>
        <v>0</v>
      </c>
      <c r="AD8275" s="3"/>
    </row>
    <row r="8276" spans="1:30" s="2" customFormat="1" ht="22.5" customHeight="1" x14ac:dyDescent="0.25">
      <c r="A8276" s="39">
        <f>Fre.!D8277</f>
        <v>0</v>
      </c>
      <c r="O8276" s="10"/>
      <c r="P8276" s="39">
        <f>Fre.!F8277</f>
        <v>0</v>
      </c>
      <c r="AD8276" s="3"/>
    </row>
    <row r="8277" spans="1:30" s="2" customFormat="1" ht="22.5" customHeight="1" x14ac:dyDescent="0.25">
      <c r="A8277" s="40">
        <f>Fre.!D8278</f>
        <v>0</v>
      </c>
      <c r="O8277" s="10"/>
      <c r="P8277" s="40">
        <f>Fre.!F8278</f>
        <v>0</v>
      </c>
      <c r="AD8277" s="3"/>
    </row>
    <row r="8278" spans="1:30" s="2" customFormat="1" ht="22.5" customHeight="1" x14ac:dyDescent="0.25">
      <c r="A8278" s="39">
        <f>Fre.!D8279</f>
        <v>0</v>
      </c>
      <c r="O8278" s="10"/>
      <c r="P8278" s="39">
        <f>Fre.!F8279</f>
        <v>0</v>
      </c>
      <c r="AD8278" s="3"/>
    </row>
    <row r="8279" spans="1:30" s="2" customFormat="1" ht="22.5" customHeight="1" x14ac:dyDescent="0.25">
      <c r="A8279" s="40">
        <f>Fre.!D8280</f>
        <v>0</v>
      </c>
      <c r="O8279" s="10"/>
      <c r="P8279" s="40">
        <f>Fre.!F8280</f>
        <v>0</v>
      </c>
      <c r="AD8279" s="3"/>
    </row>
    <row r="8280" spans="1:30" s="2" customFormat="1" ht="22.5" customHeight="1" x14ac:dyDescent="0.25">
      <c r="A8280" s="39">
        <f>Fre.!D8281</f>
        <v>0</v>
      </c>
      <c r="O8280" s="10"/>
      <c r="P8280" s="39">
        <f>Fre.!F8281</f>
        <v>0</v>
      </c>
      <c r="AD8280" s="3"/>
    </row>
    <row r="8281" spans="1:30" s="2" customFormat="1" ht="22.5" customHeight="1" x14ac:dyDescent="0.25">
      <c r="A8281" s="40">
        <f>Fre.!D8282</f>
        <v>0</v>
      </c>
      <c r="O8281" s="10"/>
      <c r="P8281" s="40">
        <f>Fre.!F8282</f>
        <v>0</v>
      </c>
      <c r="AD8281" s="3"/>
    </row>
    <row r="8282" spans="1:30" s="2" customFormat="1" ht="22.5" customHeight="1" x14ac:dyDescent="0.25">
      <c r="A8282" s="39">
        <f>Fre.!D8283</f>
        <v>0</v>
      </c>
      <c r="O8282" s="10"/>
      <c r="P8282" s="39">
        <f>Fre.!F8283</f>
        <v>0</v>
      </c>
      <c r="AD8282" s="3"/>
    </row>
    <row r="8283" spans="1:30" s="2" customFormat="1" ht="22.5" customHeight="1" x14ac:dyDescent="0.25">
      <c r="A8283" s="40">
        <f>Fre.!D8284</f>
        <v>0</v>
      </c>
      <c r="O8283" s="10"/>
      <c r="P8283" s="40">
        <f>Fre.!F8284</f>
        <v>0</v>
      </c>
      <c r="AD8283" s="3"/>
    </row>
    <row r="8284" spans="1:30" s="2" customFormat="1" ht="22.5" customHeight="1" x14ac:dyDescent="0.25">
      <c r="A8284" s="39">
        <f>Fre.!D8285</f>
        <v>0</v>
      </c>
      <c r="O8284" s="10"/>
      <c r="P8284" s="39">
        <f>Fre.!F8285</f>
        <v>0</v>
      </c>
      <c r="AD8284" s="3"/>
    </row>
    <row r="8285" spans="1:30" s="2" customFormat="1" ht="22.5" customHeight="1" x14ac:dyDescent="0.25">
      <c r="A8285" s="40">
        <f>Fre.!D8286</f>
        <v>0</v>
      </c>
      <c r="O8285" s="10"/>
      <c r="P8285" s="40">
        <f>Fre.!F8286</f>
        <v>0</v>
      </c>
      <c r="AD8285" s="3"/>
    </row>
    <row r="8286" spans="1:30" s="2" customFormat="1" ht="22.5" customHeight="1" x14ac:dyDescent="0.25">
      <c r="A8286" s="39">
        <f>Fre.!D8287</f>
        <v>0</v>
      </c>
      <c r="O8286" s="10"/>
      <c r="P8286" s="39">
        <f>Fre.!F8287</f>
        <v>0</v>
      </c>
      <c r="AD8286" s="3"/>
    </row>
    <row r="8287" spans="1:30" s="2" customFormat="1" ht="22.5" customHeight="1" x14ac:dyDescent="0.25">
      <c r="A8287" s="40">
        <f>Fre.!D8288</f>
        <v>0</v>
      </c>
      <c r="O8287" s="10"/>
      <c r="P8287" s="40">
        <f>Fre.!F8288</f>
        <v>0</v>
      </c>
      <c r="AD8287" s="3"/>
    </row>
    <row r="8288" spans="1:30" s="2" customFormat="1" ht="22.5" customHeight="1" x14ac:dyDescent="0.25">
      <c r="A8288" s="39">
        <f>Fre.!D8289</f>
        <v>0</v>
      </c>
      <c r="O8288" s="10"/>
      <c r="P8288" s="39">
        <f>Fre.!F8289</f>
        <v>0</v>
      </c>
      <c r="AD8288" s="3"/>
    </row>
    <row r="8289" spans="1:30" s="2" customFormat="1" ht="22.5" customHeight="1" x14ac:dyDescent="0.25">
      <c r="A8289" s="40">
        <f>Fre.!D8290</f>
        <v>0</v>
      </c>
      <c r="O8289" s="10"/>
      <c r="P8289" s="40">
        <f>Fre.!F8290</f>
        <v>0</v>
      </c>
      <c r="AD8289" s="3"/>
    </row>
    <row r="8290" spans="1:30" s="2" customFormat="1" ht="22.5" customHeight="1" x14ac:dyDescent="0.25">
      <c r="A8290" s="39">
        <f>Fre.!D8291</f>
        <v>0</v>
      </c>
      <c r="O8290" s="10"/>
      <c r="P8290" s="39">
        <f>Fre.!F8291</f>
        <v>0</v>
      </c>
      <c r="AD8290" s="3"/>
    </row>
    <row r="8291" spans="1:30" s="2" customFormat="1" ht="22.5" customHeight="1" x14ac:dyDescent="0.25">
      <c r="A8291" s="40">
        <f>Fre.!D8292</f>
        <v>0</v>
      </c>
      <c r="O8291" s="10"/>
      <c r="P8291" s="40">
        <f>Fre.!F8292</f>
        <v>0</v>
      </c>
      <c r="AD8291" s="3"/>
    </row>
    <row r="8292" spans="1:30" s="2" customFormat="1" ht="22.5" customHeight="1" x14ac:dyDescent="0.25">
      <c r="A8292" s="39">
        <f>Fre.!D8293</f>
        <v>0</v>
      </c>
      <c r="O8292" s="10"/>
      <c r="P8292" s="39">
        <f>Fre.!F8293</f>
        <v>0</v>
      </c>
      <c r="AD8292" s="3"/>
    </row>
    <row r="8293" spans="1:30" s="2" customFormat="1" ht="22.5" customHeight="1" x14ac:dyDescent="0.25">
      <c r="A8293" s="40">
        <f>Fre.!D8294</f>
        <v>0</v>
      </c>
      <c r="O8293" s="10"/>
      <c r="P8293" s="40">
        <f>Fre.!F8294</f>
        <v>0</v>
      </c>
      <c r="AD8293" s="3"/>
    </row>
    <row r="8294" spans="1:30" s="2" customFormat="1" ht="22.5" customHeight="1" x14ac:dyDescent="0.25">
      <c r="A8294" s="39">
        <f>Fre.!D8295</f>
        <v>0</v>
      </c>
      <c r="O8294" s="10"/>
      <c r="P8294" s="39">
        <f>Fre.!F8295</f>
        <v>0</v>
      </c>
      <c r="AD8294" s="3"/>
    </row>
    <row r="8295" spans="1:30" s="2" customFormat="1" ht="22.5" customHeight="1" x14ac:dyDescent="0.25">
      <c r="A8295" s="40">
        <f>Fre.!D8296</f>
        <v>0</v>
      </c>
      <c r="O8295" s="10"/>
      <c r="P8295" s="40">
        <f>Fre.!F8296</f>
        <v>0</v>
      </c>
      <c r="AD8295" s="3"/>
    </row>
    <row r="8296" spans="1:30" s="2" customFormat="1" ht="22.5" customHeight="1" x14ac:dyDescent="0.25">
      <c r="A8296" s="39">
        <f>Fre.!D8297</f>
        <v>0</v>
      </c>
      <c r="O8296" s="10"/>
      <c r="P8296" s="39">
        <f>Fre.!F8297</f>
        <v>0</v>
      </c>
      <c r="AD8296" s="3"/>
    </row>
    <row r="8297" spans="1:30" s="2" customFormat="1" ht="22.5" customHeight="1" x14ac:dyDescent="0.25">
      <c r="A8297" s="40">
        <f>Fre.!D8298</f>
        <v>0</v>
      </c>
      <c r="O8297" s="10"/>
      <c r="P8297" s="40">
        <f>Fre.!F8298</f>
        <v>0</v>
      </c>
      <c r="AD8297" s="3"/>
    </row>
    <row r="8298" spans="1:30" s="2" customFormat="1" ht="22.5" customHeight="1" x14ac:dyDescent="0.25">
      <c r="A8298" s="39">
        <f>Fre.!D8299</f>
        <v>0</v>
      </c>
      <c r="O8298" s="10"/>
      <c r="P8298" s="39">
        <f>Fre.!F8299</f>
        <v>0</v>
      </c>
      <c r="AD8298" s="3"/>
    </row>
    <row r="8299" spans="1:30" s="2" customFormat="1" ht="22.5" customHeight="1" x14ac:dyDescent="0.25">
      <c r="A8299" s="40">
        <f>Fre.!D8300</f>
        <v>0</v>
      </c>
      <c r="O8299" s="10"/>
      <c r="P8299" s="40">
        <f>Fre.!F8300</f>
        <v>0</v>
      </c>
      <c r="AD8299" s="3"/>
    </row>
    <row r="8300" spans="1:30" s="2" customFormat="1" ht="22.5" customHeight="1" x14ac:dyDescent="0.25">
      <c r="A8300" s="39">
        <f>Fre.!D8301</f>
        <v>0</v>
      </c>
      <c r="O8300" s="10"/>
      <c r="P8300" s="39">
        <f>Fre.!F8301</f>
        <v>0</v>
      </c>
      <c r="AD8300" s="3"/>
    </row>
    <row r="8301" spans="1:30" s="2" customFormat="1" ht="22.5" customHeight="1" x14ac:dyDescent="0.25">
      <c r="A8301" s="40">
        <f>Fre.!D8302</f>
        <v>0</v>
      </c>
      <c r="O8301" s="10"/>
      <c r="P8301" s="40">
        <f>Fre.!F8302</f>
        <v>0</v>
      </c>
      <c r="AD8301" s="3"/>
    </row>
    <row r="8302" spans="1:30" s="2" customFormat="1" ht="22.5" customHeight="1" x14ac:dyDescent="0.25">
      <c r="A8302" s="39">
        <f>Fre.!D8303</f>
        <v>0</v>
      </c>
      <c r="O8302" s="10"/>
      <c r="P8302" s="39">
        <f>Fre.!F8303</f>
        <v>0</v>
      </c>
      <c r="AD8302" s="3"/>
    </row>
    <row r="8303" spans="1:30" s="2" customFormat="1" ht="22.5" customHeight="1" x14ac:dyDescent="0.25">
      <c r="A8303" s="40">
        <f>Fre.!D8304</f>
        <v>0</v>
      </c>
      <c r="O8303" s="10"/>
      <c r="P8303" s="40">
        <f>Fre.!F8304</f>
        <v>0</v>
      </c>
      <c r="AD8303" s="3"/>
    </row>
    <row r="8304" spans="1:30" s="2" customFormat="1" ht="22.5" customHeight="1" x14ac:dyDescent="0.25">
      <c r="A8304" s="39">
        <f>Fre.!D8305</f>
        <v>0</v>
      </c>
      <c r="O8304" s="10"/>
      <c r="P8304" s="39">
        <f>Fre.!F8305</f>
        <v>0</v>
      </c>
      <c r="AD8304" s="3"/>
    </row>
    <row r="8305" spans="1:30" s="2" customFormat="1" ht="22.5" customHeight="1" x14ac:dyDescent="0.25">
      <c r="A8305" s="40">
        <f>Fre.!D8306</f>
        <v>0</v>
      </c>
      <c r="O8305" s="10"/>
      <c r="P8305" s="40">
        <f>Fre.!F8306</f>
        <v>0</v>
      </c>
      <c r="AD8305" s="3"/>
    </row>
    <row r="8306" spans="1:30" s="2" customFormat="1" ht="22.5" customHeight="1" x14ac:dyDescent="0.25">
      <c r="A8306" s="39">
        <f>Fre.!D8307</f>
        <v>0</v>
      </c>
      <c r="O8306" s="10"/>
      <c r="P8306" s="39">
        <f>Fre.!F8307</f>
        <v>0</v>
      </c>
      <c r="AD8306" s="3"/>
    </row>
    <row r="8307" spans="1:30" s="2" customFormat="1" ht="22.5" customHeight="1" x14ac:dyDescent="0.25">
      <c r="A8307" s="40">
        <f>Fre.!D8308</f>
        <v>0</v>
      </c>
      <c r="O8307" s="10"/>
      <c r="P8307" s="40">
        <f>Fre.!F8308</f>
        <v>0</v>
      </c>
      <c r="AD8307" s="3"/>
    </row>
    <row r="8308" spans="1:30" s="2" customFormat="1" ht="22.5" customHeight="1" x14ac:dyDescent="0.25">
      <c r="A8308" s="39">
        <f>Fre.!D8309</f>
        <v>0</v>
      </c>
      <c r="O8308" s="10"/>
      <c r="P8308" s="39">
        <f>Fre.!F8309</f>
        <v>0</v>
      </c>
      <c r="AD8308" s="3"/>
    </row>
    <row r="8309" spans="1:30" s="2" customFormat="1" ht="22.5" customHeight="1" x14ac:dyDescent="0.25">
      <c r="A8309" s="40">
        <f>Fre.!D8310</f>
        <v>0</v>
      </c>
      <c r="O8309" s="10"/>
      <c r="P8309" s="40">
        <f>Fre.!F8310</f>
        <v>0</v>
      </c>
      <c r="AD8309" s="3"/>
    </row>
    <row r="8310" spans="1:30" s="2" customFormat="1" ht="22.5" customHeight="1" x14ac:dyDescent="0.25">
      <c r="A8310" s="39">
        <f>Fre.!D8311</f>
        <v>0</v>
      </c>
      <c r="O8310" s="10"/>
      <c r="P8310" s="39">
        <f>Fre.!F8311</f>
        <v>0</v>
      </c>
      <c r="AD8310" s="3"/>
    </row>
    <row r="8311" spans="1:30" s="2" customFormat="1" ht="22.5" customHeight="1" x14ac:dyDescent="0.25">
      <c r="A8311" s="40">
        <f>Fre.!D8312</f>
        <v>0</v>
      </c>
      <c r="O8311" s="10"/>
      <c r="P8311" s="40">
        <f>Fre.!F8312</f>
        <v>0</v>
      </c>
      <c r="AD8311" s="3"/>
    </row>
    <row r="8312" spans="1:30" s="2" customFormat="1" ht="22.5" customHeight="1" x14ac:dyDescent="0.25">
      <c r="A8312" s="39">
        <f>Fre.!D8313</f>
        <v>0</v>
      </c>
      <c r="O8312" s="10"/>
      <c r="P8312" s="39">
        <f>Fre.!F8313</f>
        <v>0</v>
      </c>
      <c r="AD8312" s="3"/>
    </row>
    <row r="8313" spans="1:30" s="2" customFormat="1" ht="22.5" customHeight="1" x14ac:dyDescent="0.25">
      <c r="A8313" s="40">
        <f>Fre.!D8314</f>
        <v>0</v>
      </c>
      <c r="O8313" s="10"/>
      <c r="P8313" s="40">
        <f>Fre.!F8314</f>
        <v>0</v>
      </c>
      <c r="AD8313" s="3"/>
    </row>
    <row r="8314" spans="1:30" s="2" customFormat="1" ht="22.5" customHeight="1" x14ac:dyDescent="0.25">
      <c r="A8314" s="39">
        <f>Fre.!D8315</f>
        <v>0</v>
      </c>
      <c r="O8314" s="10"/>
      <c r="P8314" s="39">
        <f>Fre.!F8315</f>
        <v>0</v>
      </c>
      <c r="AD8314" s="3"/>
    </row>
    <row r="8315" spans="1:30" s="2" customFormat="1" ht="22.5" customHeight="1" x14ac:dyDescent="0.25">
      <c r="A8315" s="40">
        <f>Fre.!D8316</f>
        <v>0</v>
      </c>
      <c r="O8315" s="10"/>
      <c r="P8315" s="40">
        <f>Fre.!F8316</f>
        <v>0</v>
      </c>
      <c r="AD8315" s="3"/>
    </row>
    <row r="8316" spans="1:30" s="2" customFormat="1" ht="22.5" customHeight="1" x14ac:dyDescent="0.25">
      <c r="A8316" s="39">
        <f>Fre.!D8317</f>
        <v>0</v>
      </c>
      <c r="O8316" s="10"/>
      <c r="P8316" s="39">
        <f>Fre.!F8317</f>
        <v>0</v>
      </c>
      <c r="AD8316" s="3"/>
    </row>
    <row r="8317" spans="1:30" s="2" customFormat="1" ht="22.5" customHeight="1" x14ac:dyDescent="0.25">
      <c r="A8317" s="40">
        <f>Fre.!D8318</f>
        <v>0</v>
      </c>
      <c r="O8317" s="10"/>
      <c r="P8317" s="40">
        <f>Fre.!F8318</f>
        <v>0</v>
      </c>
      <c r="AD8317" s="3"/>
    </row>
    <row r="8318" spans="1:30" s="2" customFormat="1" ht="22.5" customHeight="1" x14ac:dyDescent="0.25">
      <c r="A8318" s="39">
        <f>Fre.!D8319</f>
        <v>0</v>
      </c>
      <c r="O8318" s="10"/>
      <c r="P8318" s="39">
        <f>Fre.!F8319</f>
        <v>0</v>
      </c>
      <c r="AD8318" s="3"/>
    </row>
    <row r="8319" spans="1:30" s="2" customFormat="1" ht="22.5" customHeight="1" x14ac:dyDescent="0.25">
      <c r="A8319" s="40">
        <f>Fre.!D8320</f>
        <v>0</v>
      </c>
      <c r="O8319" s="10"/>
      <c r="P8319" s="40">
        <f>Fre.!F8320</f>
        <v>0</v>
      </c>
      <c r="AD8319" s="3"/>
    </row>
    <row r="8320" spans="1:30" s="2" customFormat="1" ht="22.5" customHeight="1" x14ac:dyDescent="0.25">
      <c r="A8320" s="39">
        <f>Fre.!D8321</f>
        <v>0</v>
      </c>
      <c r="O8320" s="10"/>
      <c r="P8320" s="39">
        <f>Fre.!F8321</f>
        <v>0</v>
      </c>
      <c r="AD8320" s="3"/>
    </row>
    <row r="8321" spans="1:30" s="2" customFormat="1" ht="22.5" customHeight="1" x14ac:dyDescent="0.25">
      <c r="A8321" s="40">
        <f>Fre.!D8322</f>
        <v>0</v>
      </c>
      <c r="O8321" s="10"/>
      <c r="P8321" s="40">
        <f>Fre.!F8322</f>
        <v>0</v>
      </c>
      <c r="AD8321" s="3"/>
    </row>
    <row r="8322" spans="1:30" s="2" customFormat="1" ht="22.5" customHeight="1" x14ac:dyDescent="0.25">
      <c r="A8322" s="39">
        <f>Fre.!D8323</f>
        <v>0</v>
      </c>
      <c r="O8322" s="10"/>
      <c r="P8322" s="39">
        <f>Fre.!F8323</f>
        <v>0</v>
      </c>
      <c r="AD8322" s="3"/>
    </row>
    <row r="8323" spans="1:30" s="2" customFormat="1" ht="22.5" customHeight="1" x14ac:dyDescent="0.25">
      <c r="A8323" s="40">
        <f>Fre.!D8324</f>
        <v>0</v>
      </c>
      <c r="O8323" s="10"/>
      <c r="P8323" s="40">
        <f>Fre.!F8324</f>
        <v>0</v>
      </c>
      <c r="AD8323" s="3"/>
    </row>
    <row r="8324" spans="1:30" s="2" customFormat="1" ht="22.5" customHeight="1" x14ac:dyDescent="0.25">
      <c r="A8324" s="39">
        <f>Fre.!D8325</f>
        <v>0</v>
      </c>
      <c r="O8324" s="10"/>
      <c r="P8324" s="39">
        <f>Fre.!F8325</f>
        <v>0</v>
      </c>
      <c r="AD8324" s="3"/>
    </row>
    <row r="8325" spans="1:30" s="2" customFormat="1" ht="22.5" customHeight="1" x14ac:dyDescent="0.25">
      <c r="A8325" s="40">
        <f>Fre.!D8326</f>
        <v>0</v>
      </c>
      <c r="O8325" s="10"/>
      <c r="P8325" s="40">
        <f>Fre.!F8326</f>
        <v>0</v>
      </c>
      <c r="AD8325" s="3"/>
    </row>
    <row r="8326" spans="1:30" s="2" customFormat="1" ht="22.5" customHeight="1" x14ac:dyDescent="0.25">
      <c r="A8326" s="39">
        <f>Fre.!D8327</f>
        <v>0</v>
      </c>
      <c r="O8326" s="10"/>
      <c r="P8326" s="39">
        <f>Fre.!F8327</f>
        <v>0</v>
      </c>
      <c r="AD8326" s="3"/>
    </row>
    <row r="8327" spans="1:30" s="2" customFormat="1" ht="22.5" customHeight="1" x14ac:dyDescent="0.25">
      <c r="A8327" s="40">
        <f>Fre.!D8328</f>
        <v>0</v>
      </c>
      <c r="O8327" s="10"/>
      <c r="P8327" s="40">
        <f>Fre.!F8328</f>
        <v>0</v>
      </c>
      <c r="AD8327" s="3"/>
    </row>
    <row r="8328" spans="1:30" s="2" customFormat="1" ht="22.5" customHeight="1" x14ac:dyDescent="0.25">
      <c r="A8328" s="39">
        <f>Fre.!D8329</f>
        <v>0</v>
      </c>
      <c r="O8328" s="10"/>
      <c r="P8328" s="39">
        <f>Fre.!F8329</f>
        <v>0</v>
      </c>
      <c r="AD8328" s="3"/>
    </row>
    <row r="8329" spans="1:30" s="2" customFormat="1" ht="22.5" customHeight="1" x14ac:dyDescent="0.25">
      <c r="A8329" s="40">
        <f>Fre.!D8330</f>
        <v>0</v>
      </c>
      <c r="O8329" s="10"/>
      <c r="P8329" s="40">
        <f>Fre.!F8330</f>
        <v>0</v>
      </c>
      <c r="AD8329" s="3"/>
    </row>
    <row r="8330" spans="1:30" s="2" customFormat="1" ht="22.5" customHeight="1" x14ac:dyDescent="0.25">
      <c r="A8330" s="39">
        <f>Fre.!D8331</f>
        <v>0</v>
      </c>
      <c r="O8330" s="10"/>
      <c r="P8330" s="39">
        <f>Fre.!F8331</f>
        <v>0</v>
      </c>
      <c r="AD8330" s="3"/>
    </row>
    <row r="8331" spans="1:30" s="2" customFormat="1" ht="22.5" customHeight="1" x14ac:dyDescent="0.25">
      <c r="A8331" s="40">
        <f>Fre.!D8332</f>
        <v>0</v>
      </c>
      <c r="O8331" s="10"/>
      <c r="P8331" s="40">
        <f>Fre.!F8332</f>
        <v>0</v>
      </c>
      <c r="AD8331" s="3"/>
    </row>
    <row r="8332" spans="1:30" s="2" customFormat="1" ht="22.5" customHeight="1" x14ac:dyDescent="0.25">
      <c r="A8332" s="39">
        <f>Fre.!D8333</f>
        <v>0</v>
      </c>
      <c r="O8332" s="10"/>
      <c r="P8332" s="39">
        <f>Fre.!F8333</f>
        <v>0</v>
      </c>
      <c r="AD8332" s="3"/>
    </row>
    <row r="8333" spans="1:30" s="2" customFormat="1" ht="22.5" customHeight="1" x14ac:dyDescent="0.25">
      <c r="A8333" s="40">
        <f>Fre.!D8334</f>
        <v>0</v>
      </c>
      <c r="O8333" s="10"/>
      <c r="P8333" s="40">
        <f>Fre.!F8334</f>
        <v>0</v>
      </c>
      <c r="AD8333" s="3"/>
    </row>
    <row r="8334" spans="1:30" s="2" customFormat="1" ht="22.5" customHeight="1" x14ac:dyDescent="0.25">
      <c r="A8334" s="39">
        <f>Fre.!D8335</f>
        <v>0</v>
      </c>
      <c r="O8334" s="10"/>
      <c r="P8334" s="39">
        <f>Fre.!F8335</f>
        <v>0</v>
      </c>
      <c r="AD8334" s="3"/>
    </row>
    <row r="8335" spans="1:30" s="2" customFormat="1" ht="22.5" customHeight="1" x14ac:dyDescent="0.25">
      <c r="A8335" s="40">
        <f>Fre.!D8336</f>
        <v>0</v>
      </c>
      <c r="O8335" s="10"/>
      <c r="P8335" s="40">
        <f>Fre.!F8336</f>
        <v>0</v>
      </c>
      <c r="AD8335" s="3"/>
    </row>
    <row r="8336" spans="1:30" s="2" customFormat="1" ht="22.5" customHeight="1" x14ac:dyDescent="0.25">
      <c r="A8336" s="39">
        <f>Fre.!D8337</f>
        <v>0</v>
      </c>
      <c r="O8336" s="10"/>
      <c r="P8336" s="39">
        <f>Fre.!F8337</f>
        <v>0</v>
      </c>
      <c r="AD8336" s="3"/>
    </row>
    <row r="8337" spans="1:30" s="2" customFormat="1" ht="22.5" customHeight="1" x14ac:dyDescent="0.25">
      <c r="A8337" s="40">
        <f>Fre.!D8338</f>
        <v>0</v>
      </c>
      <c r="O8337" s="10"/>
      <c r="P8337" s="40">
        <f>Fre.!F8338</f>
        <v>0</v>
      </c>
      <c r="AD8337" s="3"/>
    </row>
    <row r="8338" spans="1:30" s="2" customFormat="1" ht="22.5" customHeight="1" x14ac:dyDescent="0.25">
      <c r="A8338" s="39">
        <f>Fre.!D8339</f>
        <v>0</v>
      </c>
      <c r="O8338" s="10"/>
      <c r="P8338" s="39">
        <f>Fre.!F8339</f>
        <v>0</v>
      </c>
      <c r="AD8338" s="3"/>
    </row>
    <row r="8339" spans="1:30" s="2" customFormat="1" ht="22.5" customHeight="1" x14ac:dyDescent="0.25">
      <c r="A8339" s="40">
        <f>Fre.!D8340</f>
        <v>0</v>
      </c>
      <c r="O8339" s="10"/>
      <c r="P8339" s="40">
        <f>Fre.!F8340</f>
        <v>0</v>
      </c>
      <c r="AD8339" s="3"/>
    </row>
    <row r="8340" spans="1:30" s="2" customFormat="1" ht="22.5" customHeight="1" x14ac:dyDescent="0.25">
      <c r="A8340" s="39">
        <f>Fre.!D8341</f>
        <v>0</v>
      </c>
      <c r="O8340" s="10"/>
      <c r="P8340" s="39">
        <f>Fre.!F8341</f>
        <v>0</v>
      </c>
      <c r="AD8340" s="3"/>
    </row>
    <row r="8341" spans="1:30" s="2" customFormat="1" ht="22.5" customHeight="1" x14ac:dyDescent="0.25">
      <c r="A8341" s="40">
        <f>Fre.!D8342</f>
        <v>0</v>
      </c>
      <c r="O8341" s="10"/>
      <c r="P8341" s="40">
        <f>Fre.!F8342</f>
        <v>0</v>
      </c>
      <c r="AD8341" s="3"/>
    </row>
    <row r="8342" spans="1:30" s="2" customFormat="1" ht="22.5" customHeight="1" x14ac:dyDescent="0.25">
      <c r="A8342" s="39">
        <f>Fre.!D8343</f>
        <v>0</v>
      </c>
      <c r="O8342" s="10"/>
      <c r="P8342" s="39">
        <f>Fre.!F8343</f>
        <v>0</v>
      </c>
      <c r="AD8342" s="3"/>
    </row>
    <row r="8343" spans="1:30" s="2" customFormat="1" ht="22.5" customHeight="1" x14ac:dyDescent="0.25">
      <c r="A8343" s="40">
        <f>Fre.!D8344</f>
        <v>0</v>
      </c>
      <c r="O8343" s="10"/>
      <c r="P8343" s="40">
        <f>Fre.!F8344</f>
        <v>0</v>
      </c>
      <c r="AD8343" s="3"/>
    </row>
    <row r="8344" spans="1:30" s="2" customFormat="1" ht="22.5" customHeight="1" x14ac:dyDescent="0.25">
      <c r="A8344" s="39">
        <f>Fre.!D8345</f>
        <v>0</v>
      </c>
      <c r="O8344" s="10"/>
      <c r="P8344" s="39">
        <f>Fre.!F8345</f>
        <v>0</v>
      </c>
      <c r="AD8344" s="3"/>
    </row>
    <row r="8345" spans="1:30" s="2" customFormat="1" ht="22.5" customHeight="1" x14ac:dyDescent="0.25">
      <c r="A8345" s="40">
        <f>Fre.!D8346</f>
        <v>0</v>
      </c>
      <c r="O8345" s="10"/>
      <c r="P8345" s="40">
        <f>Fre.!F8346</f>
        <v>0</v>
      </c>
      <c r="AD8345" s="3"/>
    </row>
    <row r="8346" spans="1:30" s="2" customFormat="1" ht="22.5" customHeight="1" x14ac:dyDescent="0.25">
      <c r="A8346" s="39">
        <f>Fre.!D8347</f>
        <v>0</v>
      </c>
      <c r="O8346" s="10"/>
      <c r="P8346" s="39">
        <f>Fre.!F8347</f>
        <v>0</v>
      </c>
      <c r="AD8346" s="3"/>
    </row>
    <row r="8347" spans="1:30" s="2" customFormat="1" ht="22.5" customHeight="1" x14ac:dyDescent="0.25">
      <c r="A8347" s="40">
        <f>Fre.!D8348</f>
        <v>0</v>
      </c>
      <c r="O8347" s="10"/>
      <c r="P8347" s="40">
        <f>Fre.!F8348</f>
        <v>0</v>
      </c>
      <c r="AD8347" s="3"/>
    </row>
    <row r="8348" spans="1:30" s="2" customFormat="1" ht="22.5" customHeight="1" x14ac:dyDescent="0.25">
      <c r="A8348" s="39">
        <f>Fre.!D8349</f>
        <v>0</v>
      </c>
      <c r="O8348" s="10"/>
      <c r="P8348" s="39">
        <f>Fre.!F8349</f>
        <v>0</v>
      </c>
      <c r="AD8348" s="3"/>
    </row>
    <row r="8349" spans="1:30" s="2" customFormat="1" ht="22.5" customHeight="1" x14ac:dyDescent="0.25">
      <c r="A8349" s="40">
        <f>Fre.!D8350</f>
        <v>0</v>
      </c>
      <c r="O8349" s="10"/>
      <c r="P8349" s="40">
        <f>Fre.!F8350</f>
        <v>0</v>
      </c>
      <c r="AD8349" s="3"/>
    </row>
    <row r="8350" spans="1:30" s="2" customFormat="1" ht="22.5" customHeight="1" x14ac:dyDescent="0.25">
      <c r="A8350" s="39">
        <f>Fre.!D8351</f>
        <v>0</v>
      </c>
      <c r="O8350" s="10"/>
      <c r="P8350" s="39">
        <f>Fre.!F8351</f>
        <v>0</v>
      </c>
      <c r="AD8350" s="3"/>
    </row>
    <row r="8351" spans="1:30" s="2" customFormat="1" ht="22.5" customHeight="1" x14ac:dyDescent="0.25">
      <c r="A8351" s="40">
        <f>Fre.!D8352</f>
        <v>0</v>
      </c>
      <c r="O8351" s="10"/>
      <c r="P8351" s="40">
        <f>Fre.!F8352</f>
        <v>0</v>
      </c>
      <c r="AD8351" s="3"/>
    </row>
    <row r="8352" spans="1:30" s="2" customFormat="1" ht="22.5" customHeight="1" x14ac:dyDescent="0.25">
      <c r="A8352" s="39">
        <f>Fre.!D8353</f>
        <v>0</v>
      </c>
      <c r="O8352" s="10"/>
      <c r="P8352" s="39">
        <f>Fre.!F8353</f>
        <v>0</v>
      </c>
      <c r="AD8352" s="3"/>
    </row>
    <row r="8353" spans="1:30" s="2" customFormat="1" ht="22.5" customHeight="1" x14ac:dyDescent="0.25">
      <c r="A8353" s="40">
        <f>Fre.!D8354</f>
        <v>0</v>
      </c>
      <c r="O8353" s="10"/>
      <c r="P8353" s="40">
        <f>Fre.!F8354</f>
        <v>0</v>
      </c>
      <c r="AD8353" s="3"/>
    </row>
    <row r="8354" spans="1:30" s="2" customFormat="1" ht="22.5" customHeight="1" x14ac:dyDescent="0.25">
      <c r="A8354" s="39">
        <f>Fre.!D8355</f>
        <v>0</v>
      </c>
      <c r="O8354" s="10"/>
      <c r="P8354" s="39">
        <f>Fre.!F8355</f>
        <v>0</v>
      </c>
      <c r="AD8354" s="3"/>
    </row>
    <row r="8355" spans="1:30" s="2" customFormat="1" ht="22.5" customHeight="1" x14ac:dyDescent="0.25">
      <c r="A8355" s="40">
        <f>Fre.!D8356</f>
        <v>0</v>
      </c>
      <c r="O8355" s="10"/>
      <c r="P8355" s="40">
        <f>Fre.!F8356</f>
        <v>0</v>
      </c>
      <c r="AD8355" s="3"/>
    </row>
    <row r="8356" spans="1:30" s="2" customFormat="1" ht="22.5" customHeight="1" x14ac:dyDescent="0.25">
      <c r="A8356" s="39">
        <f>Fre.!D8357</f>
        <v>0</v>
      </c>
      <c r="O8356" s="10"/>
      <c r="P8356" s="39">
        <f>Fre.!F8357</f>
        <v>0</v>
      </c>
      <c r="AD8356" s="3"/>
    </row>
    <row r="8357" spans="1:30" s="2" customFormat="1" ht="22.5" customHeight="1" x14ac:dyDescent="0.25">
      <c r="A8357" s="40">
        <f>Fre.!D8358</f>
        <v>0</v>
      </c>
      <c r="O8357" s="10"/>
      <c r="P8357" s="40">
        <f>Fre.!F8358</f>
        <v>0</v>
      </c>
      <c r="AD8357" s="3"/>
    </row>
    <row r="8358" spans="1:30" s="2" customFormat="1" ht="22.5" customHeight="1" x14ac:dyDescent="0.25">
      <c r="A8358" s="39">
        <f>Fre.!D8359</f>
        <v>0</v>
      </c>
      <c r="O8358" s="10"/>
      <c r="P8358" s="39">
        <f>Fre.!F8359</f>
        <v>0</v>
      </c>
      <c r="AD8358" s="3"/>
    </row>
    <row r="8359" spans="1:30" s="2" customFormat="1" ht="22.5" customHeight="1" x14ac:dyDescent="0.25">
      <c r="A8359" s="40">
        <f>Fre.!D8360</f>
        <v>0</v>
      </c>
      <c r="O8359" s="10"/>
      <c r="P8359" s="40">
        <f>Fre.!F8360</f>
        <v>0</v>
      </c>
      <c r="AD8359" s="3"/>
    </row>
    <row r="8360" spans="1:30" s="2" customFormat="1" ht="22.5" customHeight="1" x14ac:dyDescent="0.25">
      <c r="A8360" s="39">
        <f>Fre.!D8361</f>
        <v>0</v>
      </c>
      <c r="O8360" s="10"/>
      <c r="P8360" s="39">
        <f>Fre.!F8361</f>
        <v>0</v>
      </c>
      <c r="AD8360" s="3"/>
    </row>
    <row r="8361" spans="1:30" s="2" customFormat="1" ht="22.5" customHeight="1" x14ac:dyDescent="0.25">
      <c r="A8361" s="40">
        <f>Fre.!D8362</f>
        <v>0</v>
      </c>
      <c r="O8361" s="10"/>
      <c r="P8361" s="40">
        <f>Fre.!F8362</f>
        <v>0</v>
      </c>
      <c r="AD8361" s="3"/>
    </row>
    <row r="8362" spans="1:30" s="2" customFormat="1" ht="22.5" customHeight="1" x14ac:dyDescent="0.25">
      <c r="A8362" s="39">
        <f>Fre.!D8363</f>
        <v>0</v>
      </c>
      <c r="O8362" s="10"/>
      <c r="P8362" s="39">
        <f>Fre.!F8363</f>
        <v>0</v>
      </c>
      <c r="AD8362" s="3"/>
    </row>
    <row r="8363" spans="1:30" s="2" customFormat="1" ht="22.5" customHeight="1" x14ac:dyDescent="0.25">
      <c r="A8363" s="40">
        <f>Fre.!D8364</f>
        <v>0</v>
      </c>
      <c r="O8363" s="10"/>
      <c r="P8363" s="40">
        <f>Fre.!F8364</f>
        <v>0</v>
      </c>
      <c r="AD8363" s="3"/>
    </row>
    <row r="8364" spans="1:30" s="2" customFormat="1" ht="22.5" customHeight="1" x14ac:dyDescent="0.25">
      <c r="A8364" s="39">
        <f>Fre.!D8365</f>
        <v>0</v>
      </c>
      <c r="O8364" s="10"/>
      <c r="P8364" s="39">
        <f>Fre.!F8365</f>
        <v>0</v>
      </c>
      <c r="AD8364" s="3"/>
    </row>
    <row r="8365" spans="1:30" s="2" customFormat="1" ht="22.5" customHeight="1" x14ac:dyDescent="0.25">
      <c r="A8365" s="40">
        <f>Fre.!D8366</f>
        <v>0</v>
      </c>
      <c r="O8365" s="10"/>
      <c r="P8365" s="40">
        <f>Fre.!F8366</f>
        <v>0</v>
      </c>
      <c r="AD8365" s="3"/>
    </row>
    <row r="8366" spans="1:30" s="2" customFormat="1" ht="22.5" customHeight="1" x14ac:dyDescent="0.25">
      <c r="A8366" s="39">
        <f>Fre.!D8367</f>
        <v>0</v>
      </c>
      <c r="O8366" s="10"/>
      <c r="P8366" s="39">
        <f>Fre.!F8367</f>
        <v>0</v>
      </c>
      <c r="AD8366" s="3"/>
    </row>
    <row r="8367" spans="1:30" s="2" customFormat="1" ht="22.5" customHeight="1" x14ac:dyDescent="0.25">
      <c r="A8367" s="40">
        <f>Fre.!D8368</f>
        <v>0</v>
      </c>
      <c r="O8367" s="10"/>
      <c r="P8367" s="40">
        <f>Fre.!F8368</f>
        <v>0</v>
      </c>
      <c r="AD8367" s="3"/>
    </row>
    <row r="8368" spans="1:30" s="2" customFormat="1" ht="22.5" customHeight="1" x14ac:dyDescent="0.25">
      <c r="A8368" s="39">
        <f>Fre.!D8369</f>
        <v>0</v>
      </c>
      <c r="O8368" s="10"/>
      <c r="P8368" s="39">
        <f>Fre.!F8369</f>
        <v>0</v>
      </c>
      <c r="AD8368" s="3"/>
    </row>
    <row r="8369" spans="1:30" s="2" customFormat="1" ht="22.5" customHeight="1" x14ac:dyDescent="0.25">
      <c r="A8369" s="40">
        <f>Fre.!D8370</f>
        <v>0</v>
      </c>
      <c r="O8369" s="10"/>
      <c r="P8369" s="40">
        <f>Fre.!F8370</f>
        <v>0</v>
      </c>
      <c r="AD8369" s="3"/>
    </row>
    <row r="8370" spans="1:30" s="2" customFormat="1" ht="22.5" customHeight="1" x14ac:dyDescent="0.25">
      <c r="A8370" s="39">
        <f>Fre.!D8371</f>
        <v>0</v>
      </c>
      <c r="O8370" s="10"/>
      <c r="P8370" s="39">
        <f>Fre.!F8371</f>
        <v>0</v>
      </c>
      <c r="AD8370" s="3"/>
    </row>
    <row r="8371" spans="1:30" s="2" customFormat="1" ht="22.5" customHeight="1" x14ac:dyDescent="0.25">
      <c r="A8371" s="40">
        <f>Fre.!D8372</f>
        <v>0</v>
      </c>
      <c r="O8371" s="10"/>
      <c r="P8371" s="40">
        <f>Fre.!F8372</f>
        <v>0</v>
      </c>
      <c r="AD8371" s="3"/>
    </row>
    <row r="8372" spans="1:30" s="2" customFormat="1" ht="22.5" customHeight="1" x14ac:dyDescent="0.25">
      <c r="A8372" s="39">
        <f>Fre.!D8373</f>
        <v>0</v>
      </c>
      <c r="O8372" s="10"/>
      <c r="P8372" s="39">
        <f>Fre.!F8373</f>
        <v>0</v>
      </c>
      <c r="AD8372" s="3"/>
    </row>
    <row r="8373" spans="1:30" s="2" customFormat="1" ht="22.5" customHeight="1" x14ac:dyDescent="0.25">
      <c r="A8373" s="40">
        <f>Fre.!D8374</f>
        <v>0</v>
      </c>
      <c r="O8373" s="10"/>
      <c r="P8373" s="40">
        <f>Fre.!F8374</f>
        <v>0</v>
      </c>
      <c r="AD8373" s="3"/>
    </row>
    <row r="8374" spans="1:30" s="2" customFormat="1" ht="22.5" customHeight="1" x14ac:dyDescent="0.25">
      <c r="A8374" s="39">
        <f>Fre.!D8375</f>
        <v>0</v>
      </c>
      <c r="O8374" s="10"/>
      <c r="P8374" s="39">
        <f>Fre.!F8375</f>
        <v>0</v>
      </c>
      <c r="AD8374" s="3"/>
    </row>
    <row r="8375" spans="1:30" s="2" customFormat="1" ht="22.5" customHeight="1" x14ac:dyDescent="0.25">
      <c r="A8375" s="40">
        <f>Fre.!D8376</f>
        <v>0</v>
      </c>
      <c r="O8375" s="10"/>
      <c r="P8375" s="40">
        <f>Fre.!F8376</f>
        <v>0</v>
      </c>
      <c r="AD8375" s="3"/>
    </row>
    <row r="8376" spans="1:30" s="2" customFormat="1" ht="22.5" customHeight="1" x14ac:dyDescent="0.25">
      <c r="A8376" s="39">
        <f>Fre.!D8377</f>
        <v>0</v>
      </c>
      <c r="O8376" s="10"/>
      <c r="P8376" s="39">
        <f>Fre.!F8377</f>
        <v>0</v>
      </c>
      <c r="AD8376" s="3"/>
    </row>
    <row r="8377" spans="1:30" s="2" customFormat="1" ht="22.5" customHeight="1" x14ac:dyDescent="0.25">
      <c r="A8377" s="40">
        <f>Fre.!D8378</f>
        <v>0</v>
      </c>
      <c r="O8377" s="10"/>
      <c r="P8377" s="40">
        <f>Fre.!F8378</f>
        <v>0</v>
      </c>
      <c r="AD8377" s="3"/>
    </row>
    <row r="8378" spans="1:30" s="2" customFormat="1" ht="22.5" customHeight="1" x14ac:dyDescent="0.25">
      <c r="A8378" s="39">
        <f>Fre.!D8379</f>
        <v>0</v>
      </c>
      <c r="O8378" s="10"/>
      <c r="P8378" s="39">
        <f>Fre.!F8379</f>
        <v>0</v>
      </c>
      <c r="AD8378" s="3"/>
    </row>
    <row r="8379" spans="1:30" s="2" customFormat="1" ht="22.5" customHeight="1" x14ac:dyDescent="0.25">
      <c r="A8379" s="40">
        <f>Fre.!D8380</f>
        <v>0</v>
      </c>
      <c r="O8379" s="10"/>
      <c r="P8379" s="40">
        <f>Fre.!F8380</f>
        <v>0</v>
      </c>
      <c r="AD8379" s="3"/>
    </row>
    <row r="8380" spans="1:30" s="2" customFormat="1" ht="22.5" customHeight="1" x14ac:dyDescent="0.25">
      <c r="A8380" s="39">
        <f>Fre.!D8381</f>
        <v>0</v>
      </c>
      <c r="O8380" s="10"/>
      <c r="P8380" s="39">
        <f>Fre.!F8381</f>
        <v>0</v>
      </c>
      <c r="AD8380" s="3"/>
    </row>
    <row r="8381" spans="1:30" s="2" customFormat="1" ht="22.5" customHeight="1" x14ac:dyDescent="0.25">
      <c r="A8381" s="40">
        <f>Fre.!D8382</f>
        <v>0</v>
      </c>
      <c r="O8381" s="10"/>
      <c r="P8381" s="40">
        <f>Fre.!F8382</f>
        <v>0</v>
      </c>
      <c r="AD8381" s="3"/>
    </row>
    <row r="8382" spans="1:30" s="2" customFormat="1" ht="22.5" customHeight="1" x14ac:dyDescent="0.25">
      <c r="A8382" s="39">
        <f>Fre.!D8383</f>
        <v>0</v>
      </c>
      <c r="O8382" s="10"/>
      <c r="P8382" s="39">
        <f>Fre.!F8383</f>
        <v>0</v>
      </c>
      <c r="AD8382" s="3"/>
    </row>
    <row r="8383" spans="1:30" s="2" customFormat="1" ht="22.5" customHeight="1" x14ac:dyDescent="0.25">
      <c r="A8383" s="40">
        <f>Fre.!D8384</f>
        <v>0</v>
      </c>
      <c r="O8383" s="10"/>
      <c r="P8383" s="40">
        <f>Fre.!F8384</f>
        <v>0</v>
      </c>
      <c r="AD8383" s="3"/>
    </row>
    <row r="8384" spans="1:30" s="2" customFormat="1" ht="22.5" customHeight="1" x14ac:dyDescent="0.25">
      <c r="A8384" s="39">
        <f>Fre.!D8385</f>
        <v>0</v>
      </c>
      <c r="O8384" s="10"/>
      <c r="P8384" s="39">
        <f>Fre.!F8385</f>
        <v>0</v>
      </c>
      <c r="AD8384" s="3"/>
    </row>
    <row r="8385" spans="1:30" s="2" customFormat="1" ht="22.5" customHeight="1" x14ac:dyDescent="0.25">
      <c r="A8385" s="40">
        <f>Fre.!D8386</f>
        <v>0</v>
      </c>
      <c r="O8385" s="10"/>
      <c r="P8385" s="40">
        <f>Fre.!F8386</f>
        <v>0</v>
      </c>
      <c r="AD8385" s="3"/>
    </row>
    <row r="8386" spans="1:30" s="2" customFormat="1" ht="22.5" customHeight="1" x14ac:dyDescent="0.25">
      <c r="A8386" s="39">
        <f>Fre.!D8387</f>
        <v>0</v>
      </c>
      <c r="O8386" s="10"/>
      <c r="P8386" s="39">
        <f>Fre.!F8387</f>
        <v>0</v>
      </c>
      <c r="AD8386" s="3"/>
    </row>
    <row r="8387" spans="1:30" s="2" customFormat="1" ht="22.5" customHeight="1" x14ac:dyDescent="0.25">
      <c r="A8387" s="40">
        <f>Fre.!D8388</f>
        <v>0</v>
      </c>
      <c r="O8387" s="10"/>
      <c r="P8387" s="40">
        <f>Fre.!F8388</f>
        <v>0</v>
      </c>
      <c r="AD8387" s="3"/>
    </row>
    <row r="8388" spans="1:30" s="2" customFormat="1" ht="22.5" customHeight="1" x14ac:dyDescent="0.25">
      <c r="A8388" s="39">
        <f>Fre.!D8389</f>
        <v>0</v>
      </c>
      <c r="O8388" s="10"/>
      <c r="P8388" s="39">
        <f>Fre.!F8389</f>
        <v>0</v>
      </c>
      <c r="AD8388" s="3"/>
    </row>
    <row r="8389" spans="1:30" s="2" customFormat="1" ht="22.5" customHeight="1" x14ac:dyDescent="0.25">
      <c r="A8389" s="40">
        <f>Fre.!D8390</f>
        <v>0</v>
      </c>
      <c r="O8389" s="10"/>
      <c r="P8389" s="40">
        <f>Fre.!F8390</f>
        <v>0</v>
      </c>
      <c r="AD8389" s="3"/>
    </row>
    <row r="8390" spans="1:30" s="2" customFormat="1" ht="22.5" customHeight="1" x14ac:dyDescent="0.25">
      <c r="A8390" s="39">
        <f>Fre.!D8391</f>
        <v>0</v>
      </c>
      <c r="O8390" s="10"/>
      <c r="P8390" s="39">
        <f>Fre.!F8391</f>
        <v>0</v>
      </c>
      <c r="AD8390" s="3"/>
    </row>
    <row r="8391" spans="1:30" s="2" customFormat="1" ht="22.5" customHeight="1" x14ac:dyDescent="0.25">
      <c r="A8391" s="40">
        <f>Fre.!D8392</f>
        <v>0</v>
      </c>
      <c r="O8391" s="10"/>
      <c r="P8391" s="40">
        <f>Fre.!F8392</f>
        <v>0</v>
      </c>
      <c r="AD8391" s="3"/>
    </row>
    <row r="8392" spans="1:30" s="2" customFormat="1" ht="22.5" customHeight="1" x14ac:dyDescent="0.25">
      <c r="A8392" s="39">
        <f>Fre.!D8393</f>
        <v>0</v>
      </c>
      <c r="O8392" s="10"/>
      <c r="P8392" s="39">
        <f>Fre.!F8393</f>
        <v>0</v>
      </c>
      <c r="AD8392" s="3"/>
    </row>
    <row r="8393" spans="1:30" s="2" customFormat="1" ht="22.5" customHeight="1" x14ac:dyDescent="0.25">
      <c r="A8393" s="40">
        <f>Fre.!D8394</f>
        <v>0</v>
      </c>
      <c r="O8393" s="10"/>
      <c r="P8393" s="40">
        <f>Fre.!F8394</f>
        <v>0</v>
      </c>
      <c r="AD8393" s="3"/>
    </row>
    <row r="8394" spans="1:30" s="2" customFormat="1" ht="22.5" customHeight="1" x14ac:dyDescent="0.25">
      <c r="A8394" s="39">
        <f>Fre.!D8395</f>
        <v>0</v>
      </c>
      <c r="O8394" s="10"/>
      <c r="P8394" s="39">
        <f>Fre.!F8395</f>
        <v>0</v>
      </c>
      <c r="AD8394" s="3"/>
    </row>
    <row r="8395" spans="1:30" s="2" customFormat="1" ht="22.5" customHeight="1" x14ac:dyDescent="0.25">
      <c r="A8395" s="40">
        <f>Fre.!D8396</f>
        <v>0</v>
      </c>
      <c r="O8395" s="10"/>
      <c r="P8395" s="40">
        <f>Fre.!F8396</f>
        <v>0</v>
      </c>
      <c r="AD8395" s="3"/>
    </row>
    <row r="8396" spans="1:30" s="2" customFormat="1" ht="22.5" customHeight="1" x14ac:dyDescent="0.25">
      <c r="A8396" s="39">
        <f>Fre.!D8397</f>
        <v>0</v>
      </c>
      <c r="O8396" s="10"/>
      <c r="P8396" s="39">
        <f>Fre.!F8397</f>
        <v>0</v>
      </c>
      <c r="AD8396" s="3"/>
    </row>
    <row r="8397" spans="1:30" s="2" customFormat="1" ht="22.5" customHeight="1" x14ac:dyDescent="0.25">
      <c r="A8397" s="40">
        <f>Fre.!D8398</f>
        <v>0</v>
      </c>
      <c r="O8397" s="10"/>
      <c r="P8397" s="40">
        <f>Fre.!F8398</f>
        <v>0</v>
      </c>
      <c r="AD8397" s="3"/>
    </row>
    <row r="8398" spans="1:30" s="2" customFormat="1" ht="22.5" customHeight="1" x14ac:dyDescent="0.25">
      <c r="A8398" s="39">
        <f>Fre.!D8399</f>
        <v>0</v>
      </c>
      <c r="O8398" s="10"/>
      <c r="P8398" s="39">
        <f>Fre.!F8399</f>
        <v>0</v>
      </c>
      <c r="AD8398" s="3"/>
    </row>
    <row r="8399" spans="1:30" s="2" customFormat="1" ht="22.5" customHeight="1" x14ac:dyDescent="0.25">
      <c r="A8399" s="40">
        <f>Fre.!D8400</f>
        <v>0</v>
      </c>
      <c r="O8399" s="10"/>
      <c r="P8399" s="40">
        <f>Fre.!F8400</f>
        <v>0</v>
      </c>
      <c r="AD8399" s="3"/>
    </row>
    <row r="8400" spans="1:30" s="2" customFormat="1" ht="22.5" customHeight="1" x14ac:dyDescent="0.25">
      <c r="A8400" s="39">
        <f>Fre.!D8401</f>
        <v>0</v>
      </c>
      <c r="O8400" s="10"/>
      <c r="P8400" s="39">
        <f>Fre.!F8401</f>
        <v>0</v>
      </c>
      <c r="AD8400" s="3"/>
    </row>
    <row r="8401" spans="1:30" s="2" customFormat="1" ht="22.5" customHeight="1" x14ac:dyDescent="0.25">
      <c r="A8401" s="40">
        <f>Fre.!D8402</f>
        <v>0</v>
      </c>
      <c r="O8401" s="10"/>
      <c r="P8401" s="40">
        <f>Fre.!F8402</f>
        <v>0</v>
      </c>
      <c r="AD8401" s="3"/>
    </row>
    <row r="8402" spans="1:30" s="2" customFormat="1" ht="22.5" customHeight="1" x14ac:dyDescent="0.25">
      <c r="A8402" s="39">
        <f>Fre.!D8403</f>
        <v>0</v>
      </c>
      <c r="O8402" s="10"/>
      <c r="P8402" s="39">
        <f>Fre.!F8403</f>
        <v>0</v>
      </c>
      <c r="AD8402" s="3"/>
    </row>
    <row r="8403" spans="1:30" s="2" customFormat="1" ht="22.5" customHeight="1" x14ac:dyDescent="0.25">
      <c r="A8403" s="40">
        <f>Fre.!D8404</f>
        <v>0</v>
      </c>
      <c r="O8403" s="10"/>
      <c r="P8403" s="40">
        <f>Fre.!F8404</f>
        <v>0</v>
      </c>
      <c r="AD8403" s="3"/>
    </row>
    <row r="8404" spans="1:30" s="2" customFormat="1" ht="22.5" customHeight="1" x14ac:dyDescent="0.25">
      <c r="A8404" s="39">
        <f>Fre.!D8405</f>
        <v>0</v>
      </c>
      <c r="O8404" s="10"/>
      <c r="P8404" s="39">
        <f>Fre.!F8405</f>
        <v>0</v>
      </c>
      <c r="AD8404" s="3"/>
    </row>
    <row r="8405" spans="1:30" s="2" customFormat="1" ht="22.5" customHeight="1" x14ac:dyDescent="0.25">
      <c r="A8405" s="40">
        <f>Fre.!D8406</f>
        <v>0</v>
      </c>
      <c r="O8405" s="10"/>
      <c r="P8405" s="40">
        <f>Fre.!F8406</f>
        <v>0</v>
      </c>
      <c r="AD8405" s="3"/>
    </row>
    <row r="8406" spans="1:30" s="2" customFormat="1" ht="22.5" customHeight="1" x14ac:dyDescent="0.25">
      <c r="A8406" s="39">
        <f>Fre.!D8407</f>
        <v>0</v>
      </c>
      <c r="O8406" s="10"/>
      <c r="P8406" s="39">
        <f>Fre.!F8407</f>
        <v>0</v>
      </c>
      <c r="AD8406" s="3"/>
    </row>
    <row r="8407" spans="1:30" s="2" customFormat="1" ht="22.5" customHeight="1" x14ac:dyDescent="0.25">
      <c r="A8407" s="40">
        <f>Fre.!D8408</f>
        <v>0</v>
      </c>
      <c r="O8407" s="10"/>
      <c r="P8407" s="40">
        <f>Fre.!F8408</f>
        <v>0</v>
      </c>
      <c r="AD8407" s="3"/>
    </row>
    <row r="8408" spans="1:30" s="2" customFormat="1" ht="22.5" customHeight="1" x14ac:dyDescent="0.25">
      <c r="A8408" s="39">
        <f>Fre.!D8409</f>
        <v>0</v>
      </c>
      <c r="O8408" s="10"/>
      <c r="P8408" s="39">
        <f>Fre.!F8409</f>
        <v>0</v>
      </c>
      <c r="AD8408" s="3"/>
    </row>
    <row r="8409" spans="1:30" s="2" customFormat="1" ht="22.5" customHeight="1" x14ac:dyDescent="0.25">
      <c r="A8409" s="40">
        <f>Fre.!D8410</f>
        <v>0</v>
      </c>
      <c r="O8409" s="10"/>
      <c r="P8409" s="40">
        <f>Fre.!F8410</f>
        <v>0</v>
      </c>
      <c r="AD8409" s="3"/>
    </row>
    <row r="8410" spans="1:30" s="2" customFormat="1" ht="22.5" customHeight="1" x14ac:dyDescent="0.25">
      <c r="A8410" s="39">
        <f>Fre.!D8411</f>
        <v>0</v>
      </c>
      <c r="O8410" s="10"/>
      <c r="P8410" s="39">
        <f>Fre.!F8411</f>
        <v>0</v>
      </c>
      <c r="AD8410" s="3"/>
    </row>
    <row r="8411" spans="1:30" s="2" customFormat="1" ht="22.5" customHeight="1" x14ac:dyDescent="0.25">
      <c r="A8411" s="40">
        <f>Fre.!D8412</f>
        <v>0</v>
      </c>
      <c r="O8411" s="10"/>
      <c r="P8411" s="40">
        <f>Fre.!F8412</f>
        <v>0</v>
      </c>
      <c r="AD8411" s="3"/>
    </row>
    <row r="8412" spans="1:30" s="2" customFormat="1" ht="22.5" customHeight="1" x14ac:dyDescent="0.25">
      <c r="A8412" s="39">
        <f>Fre.!D8413</f>
        <v>0</v>
      </c>
      <c r="O8412" s="10"/>
      <c r="P8412" s="39">
        <f>Fre.!F8413</f>
        <v>0</v>
      </c>
      <c r="AD8412" s="3"/>
    </row>
    <row r="8413" spans="1:30" s="2" customFormat="1" ht="22.5" customHeight="1" x14ac:dyDescent="0.25">
      <c r="A8413" s="40">
        <f>Fre.!D8414</f>
        <v>0</v>
      </c>
      <c r="O8413" s="10"/>
      <c r="P8413" s="40">
        <f>Fre.!F8414</f>
        <v>0</v>
      </c>
      <c r="AD8413" s="3"/>
    </row>
    <row r="8414" spans="1:30" s="2" customFormat="1" ht="22.5" customHeight="1" x14ac:dyDescent="0.25">
      <c r="A8414" s="39">
        <f>Fre.!D8415</f>
        <v>0</v>
      </c>
      <c r="O8414" s="10"/>
      <c r="P8414" s="39">
        <f>Fre.!F8415</f>
        <v>0</v>
      </c>
      <c r="AD8414" s="3"/>
    </row>
    <row r="8415" spans="1:30" s="2" customFormat="1" ht="22.5" customHeight="1" x14ac:dyDescent="0.25">
      <c r="A8415" s="40">
        <f>Fre.!D8416</f>
        <v>0</v>
      </c>
      <c r="O8415" s="10"/>
      <c r="P8415" s="40">
        <f>Fre.!F8416</f>
        <v>0</v>
      </c>
      <c r="AD8415" s="3"/>
    </row>
    <row r="8416" spans="1:30" s="2" customFormat="1" ht="22.5" customHeight="1" x14ac:dyDescent="0.25">
      <c r="A8416" s="39">
        <f>Fre.!D8417</f>
        <v>0</v>
      </c>
      <c r="O8416" s="10"/>
      <c r="P8416" s="39">
        <f>Fre.!F8417</f>
        <v>0</v>
      </c>
      <c r="AD8416" s="3"/>
    </row>
    <row r="8417" spans="1:30" s="2" customFormat="1" ht="22.5" customHeight="1" x14ac:dyDescent="0.25">
      <c r="A8417" s="40">
        <f>Fre.!D8418</f>
        <v>0</v>
      </c>
      <c r="O8417" s="10"/>
      <c r="P8417" s="40">
        <f>Fre.!F8418</f>
        <v>0</v>
      </c>
      <c r="AD8417" s="3"/>
    </row>
    <row r="8418" spans="1:30" s="2" customFormat="1" ht="22.5" customHeight="1" x14ac:dyDescent="0.25">
      <c r="A8418" s="39">
        <f>Fre.!D8419</f>
        <v>0</v>
      </c>
      <c r="O8418" s="10"/>
      <c r="P8418" s="39">
        <f>Fre.!F8419</f>
        <v>0</v>
      </c>
      <c r="AD8418" s="3"/>
    </row>
    <row r="8419" spans="1:30" s="2" customFormat="1" ht="22.5" customHeight="1" x14ac:dyDescent="0.25">
      <c r="A8419" s="40">
        <f>Fre.!D8420</f>
        <v>0</v>
      </c>
      <c r="O8419" s="10"/>
      <c r="P8419" s="40">
        <f>Fre.!F8420</f>
        <v>0</v>
      </c>
      <c r="AD8419" s="3"/>
    </row>
    <row r="8420" spans="1:30" s="2" customFormat="1" ht="22.5" customHeight="1" x14ac:dyDescent="0.25">
      <c r="A8420" s="39">
        <f>Fre.!D8421</f>
        <v>0</v>
      </c>
      <c r="O8420" s="10"/>
      <c r="P8420" s="39">
        <f>Fre.!F8421</f>
        <v>0</v>
      </c>
      <c r="AD8420" s="3"/>
    </row>
    <row r="8421" spans="1:30" s="2" customFormat="1" ht="22.5" customHeight="1" x14ac:dyDescent="0.25">
      <c r="A8421" s="40">
        <f>Fre.!D8422</f>
        <v>0</v>
      </c>
      <c r="O8421" s="10"/>
      <c r="P8421" s="40">
        <f>Fre.!F8422</f>
        <v>0</v>
      </c>
      <c r="AD8421" s="3"/>
    </row>
    <row r="8422" spans="1:30" s="2" customFormat="1" ht="22.5" customHeight="1" x14ac:dyDescent="0.25">
      <c r="A8422" s="39">
        <f>Fre.!D8423</f>
        <v>0</v>
      </c>
      <c r="O8422" s="10"/>
      <c r="P8422" s="39">
        <f>Fre.!F8423</f>
        <v>0</v>
      </c>
      <c r="AD8422" s="3"/>
    </row>
    <row r="8423" spans="1:30" s="2" customFormat="1" ht="22.5" customHeight="1" x14ac:dyDescent="0.25">
      <c r="A8423" s="40">
        <f>Fre.!D8424</f>
        <v>0</v>
      </c>
      <c r="O8423" s="10"/>
      <c r="P8423" s="40">
        <f>Fre.!F8424</f>
        <v>0</v>
      </c>
      <c r="AD8423" s="3"/>
    </row>
    <row r="8424" spans="1:30" s="2" customFormat="1" ht="22.5" customHeight="1" x14ac:dyDescent="0.25">
      <c r="A8424" s="39">
        <f>Fre.!D8425</f>
        <v>0</v>
      </c>
      <c r="O8424" s="10"/>
      <c r="P8424" s="39">
        <f>Fre.!F8425</f>
        <v>0</v>
      </c>
      <c r="AD8424" s="3"/>
    </row>
    <row r="8425" spans="1:30" s="2" customFormat="1" ht="22.5" customHeight="1" x14ac:dyDescent="0.25">
      <c r="A8425" s="40">
        <f>Fre.!D8426</f>
        <v>0</v>
      </c>
      <c r="O8425" s="10"/>
      <c r="P8425" s="40">
        <f>Fre.!F8426</f>
        <v>0</v>
      </c>
      <c r="AD8425" s="3"/>
    </row>
    <row r="8426" spans="1:30" s="2" customFormat="1" ht="22.5" customHeight="1" x14ac:dyDescent="0.25">
      <c r="A8426" s="39">
        <f>Fre.!D8427</f>
        <v>0</v>
      </c>
      <c r="O8426" s="10"/>
      <c r="P8426" s="39">
        <f>Fre.!F8427</f>
        <v>0</v>
      </c>
      <c r="AD8426" s="3"/>
    </row>
    <row r="8427" spans="1:30" s="2" customFormat="1" ht="22.5" customHeight="1" x14ac:dyDescent="0.25">
      <c r="A8427" s="40">
        <f>Fre.!D8428</f>
        <v>0</v>
      </c>
      <c r="O8427" s="10"/>
      <c r="P8427" s="40">
        <f>Fre.!F8428</f>
        <v>0</v>
      </c>
      <c r="AD8427" s="3"/>
    </row>
    <row r="8428" spans="1:30" s="2" customFormat="1" ht="22.5" customHeight="1" x14ac:dyDescent="0.25">
      <c r="A8428" s="39">
        <f>Fre.!D8429</f>
        <v>0</v>
      </c>
      <c r="O8428" s="10"/>
      <c r="P8428" s="39">
        <f>Fre.!F8429</f>
        <v>0</v>
      </c>
      <c r="AD8428" s="3"/>
    </row>
    <row r="8429" spans="1:30" s="2" customFormat="1" ht="22.5" customHeight="1" x14ac:dyDescent="0.25">
      <c r="A8429" s="40">
        <f>Fre.!D8430</f>
        <v>0</v>
      </c>
      <c r="O8429" s="10"/>
      <c r="P8429" s="40">
        <f>Fre.!F8430</f>
        <v>0</v>
      </c>
      <c r="AD8429" s="3"/>
    </row>
    <row r="8430" spans="1:30" s="2" customFormat="1" ht="22.5" customHeight="1" x14ac:dyDescent="0.25">
      <c r="A8430" s="39">
        <f>Fre.!D8431</f>
        <v>0</v>
      </c>
      <c r="O8430" s="10"/>
      <c r="P8430" s="39">
        <f>Fre.!F8431</f>
        <v>0</v>
      </c>
      <c r="AD8430" s="3"/>
    </row>
    <row r="8431" spans="1:30" s="2" customFormat="1" ht="22.5" customHeight="1" x14ac:dyDescent="0.25">
      <c r="A8431" s="40">
        <f>Fre.!D8432</f>
        <v>0</v>
      </c>
      <c r="O8431" s="10"/>
      <c r="P8431" s="40">
        <f>Fre.!F8432</f>
        <v>0</v>
      </c>
      <c r="AD8431" s="3"/>
    </row>
    <row r="8432" spans="1:30" s="2" customFormat="1" ht="22.5" customHeight="1" x14ac:dyDescent="0.25">
      <c r="A8432" s="39">
        <f>Fre.!D8433</f>
        <v>0</v>
      </c>
      <c r="O8432" s="10"/>
      <c r="P8432" s="39">
        <f>Fre.!F8433</f>
        <v>0</v>
      </c>
      <c r="AD8432" s="3"/>
    </row>
    <row r="8433" spans="1:30" s="2" customFormat="1" ht="22.5" customHeight="1" x14ac:dyDescent="0.25">
      <c r="A8433" s="40">
        <f>Fre.!D8434</f>
        <v>0</v>
      </c>
      <c r="O8433" s="10"/>
      <c r="P8433" s="40">
        <f>Fre.!F8434</f>
        <v>0</v>
      </c>
      <c r="AD8433" s="3"/>
    </row>
    <row r="8434" spans="1:30" s="2" customFormat="1" ht="22.5" customHeight="1" x14ac:dyDescent="0.25">
      <c r="A8434" s="39">
        <f>Fre.!D8435</f>
        <v>0</v>
      </c>
      <c r="O8434" s="10"/>
      <c r="P8434" s="39">
        <f>Fre.!F8435</f>
        <v>0</v>
      </c>
      <c r="AD8434" s="3"/>
    </row>
    <row r="8435" spans="1:30" s="2" customFormat="1" ht="22.5" customHeight="1" x14ac:dyDescent="0.25">
      <c r="A8435" s="40">
        <f>Fre.!D8436</f>
        <v>0</v>
      </c>
      <c r="O8435" s="10"/>
      <c r="P8435" s="40">
        <f>Fre.!F8436</f>
        <v>0</v>
      </c>
      <c r="AD8435" s="3"/>
    </row>
    <row r="8436" spans="1:30" s="2" customFormat="1" ht="22.5" customHeight="1" x14ac:dyDescent="0.25">
      <c r="A8436" s="39">
        <f>Fre.!D8437</f>
        <v>0</v>
      </c>
      <c r="O8436" s="10"/>
      <c r="P8436" s="39">
        <f>Fre.!F8437</f>
        <v>0</v>
      </c>
      <c r="AD8436" s="3"/>
    </row>
    <row r="8437" spans="1:30" s="2" customFormat="1" ht="22.5" customHeight="1" x14ac:dyDescent="0.25">
      <c r="A8437" s="40">
        <f>Fre.!D8438</f>
        <v>0</v>
      </c>
      <c r="O8437" s="10"/>
      <c r="P8437" s="40">
        <f>Fre.!F8438</f>
        <v>0</v>
      </c>
      <c r="AD8437" s="3"/>
    </row>
    <row r="8438" spans="1:30" s="2" customFormat="1" ht="22.5" customHeight="1" x14ac:dyDescent="0.25">
      <c r="A8438" s="39">
        <f>Fre.!D8439</f>
        <v>0</v>
      </c>
      <c r="O8438" s="10"/>
      <c r="P8438" s="39">
        <f>Fre.!F8439</f>
        <v>0</v>
      </c>
      <c r="AD8438" s="3"/>
    </row>
    <row r="8439" spans="1:30" s="2" customFormat="1" ht="22.5" customHeight="1" x14ac:dyDescent="0.25">
      <c r="A8439" s="40">
        <f>Fre.!D8440</f>
        <v>0</v>
      </c>
      <c r="O8439" s="10"/>
      <c r="P8439" s="40">
        <f>Fre.!F8440</f>
        <v>0</v>
      </c>
      <c r="AD8439" s="3"/>
    </row>
    <row r="8440" spans="1:30" s="2" customFormat="1" ht="22.5" customHeight="1" x14ac:dyDescent="0.25">
      <c r="A8440" s="39">
        <f>Fre.!D8441</f>
        <v>0</v>
      </c>
      <c r="O8440" s="10"/>
      <c r="P8440" s="39">
        <f>Fre.!F8441</f>
        <v>0</v>
      </c>
      <c r="AD8440" s="3"/>
    </row>
    <row r="8441" spans="1:30" s="2" customFormat="1" ht="22.5" customHeight="1" x14ac:dyDescent="0.25">
      <c r="A8441" s="40">
        <f>Fre.!D8442</f>
        <v>0</v>
      </c>
      <c r="O8441" s="10"/>
      <c r="P8441" s="40">
        <f>Fre.!F8442</f>
        <v>0</v>
      </c>
      <c r="AD8441" s="3"/>
    </row>
    <row r="8442" spans="1:30" s="2" customFormat="1" ht="22.5" customHeight="1" x14ac:dyDescent="0.25">
      <c r="A8442" s="39">
        <f>Fre.!D8443</f>
        <v>0</v>
      </c>
      <c r="O8442" s="10"/>
      <c r="P8442" s="39">
        <f>Fre.!F8443</f>
        <v>0</v>
      </c>
      <c r="AD8442" s="3"/>
    </row>
    <row r="8443" spans="1:30" s="2" customFormat="1" ht="22.5" customHeight="1" x14ac:dyDescent="0.25">
      <c r="A8443" s="40">
        <f>Fre.!D8444</f>
        <v>0</v>
      </c>
      <c r="O8443" s="10"/>
      <c r="P8443" s="40">
        <f>Fre.!F8444</f>
        <v>0</v>
      </c>
      <c r="AD8443" s="3"/>
    </row>
    <row r="8444" spans="1:30" s="2" customFormat="1" ht="22.5" customHeight="1" x14ac:dyDescent="0.25">
      <c r="A8444" s="39">
        <f>Fre.!D8445</f>
        <v>0</v>
      </c>
      <c r="O8444" s="10"/>
      <c r="P8444" s="39">
        <f>Fre.!F8445</f>
        <v>0</v>
      </c>
      <c r="AD8444" s="3"/>
    </row>
    <row r="8445" spans="1:30" s="2" customFormat="1" ht="22.5" customHeight="1" x14ac:dyDescent="0.25">
      <c r="A8445" s="40">
        <f>Fre.!D8446</f>
        <v>0</v>
      </c>
      <c r="O8445" s="10"/>
      <c r="P8445" s="40">
        <f>Fre.!F8446</f>
        <v>0</v>
      </c>
      <c r="AD8445" s="3"/>
    </row>
    <row r="8446" spans="1:30" s="2" customFormat="1" ht="22.5" customHeight="1" x14ac:dyDescent="0.25">
      <c r="A8446" s="39">
        <f>Fre.!D8447</f>
        <v>0</v>
      </c>
      <c r="O8446" s="10"/>
      <c r="P8446" s="39">
        <f>Fre.!F8447</f>
        <v>0</v>
      </c>
      <c r="AD8446" s="3"/>
    </row>
    <row r="8447" spans="1:30" s="2" customFormat="1" ht="22.5" customHeight="1" x14ac:dyDescent="0.25">
      <c r="A8447" s="40">
        <f>Fre.!D8448</f>
        <v>0</v>
      </c>
      <c r="O8447" s="10"/>
      <c r="P8447" s="40">
        <f>Fre.!F8448</f>
        <v>0</v>
      </c>
      <c r="AD8447" s="3"/>
    </row>
    <row r="8448" spans="1:30" s="2" customFormat="1" ht="22.5" customHeight="1" x14ac:dyDescent="0.25">
      <c r="A8448" s="39">
        <f>Fre.!D8449</f>
        <v>0</v>
      </c>
      <c r="O8448" s="10"/>
      <c r="P8448" s="39">
        <f>Fre.!F8449</f>
        <v>0</v>
      </c>
      <c r="AD8448" s="3"/>
    </row>
    <row r="8449" spans="1:30" s="2" customFormat="1" ht="22.5" customHeight="1" x14ac:dyDescent="0.25">
      <c r="A8449" s="40">
        <f>Fre.!D8450</f>
        <v>0</v>
      </c>
      <c r="O8449" s="10"/>
      <c r="P8449" s="40">
        <f>Fre.!F8450</f>
        <v>0</v>
      </c>
      <c r="AD8449" s="3"/>
    </row>
    <row r="8450" spans="1:30" s="2" customFormat="1" ht="22.5" customHeight="1" x14ac:dyDescent="0.25">
      <c r="A8450" s="39">
        <f>Fre.!D8451</f>
        <v>0</v>
      </c>
      <c r="O8450" s="10"/>
      <c r="P8450" s="39">
        <f>Fre.!F8451</f>
        <v>0</v>
      </c>
      <c r="AD8450" s="3"/>
    </row>
    <row r="8451" spans="1:30" s="2" customFormat="1" ht="22.5" customHeight="1" x14ac:dyDescent="0.25">
      <c r="A8451" s="40">
        <f>Fre.!D8452</f>
        <v>0</v>
      </c>
      <c r="O8451" s="10"/>
      <c r="P8451" s="40">
        <f>Fre.!F8452</f>
        <v>0</v>
      </c>
      <c r="AD8451" s="3"/>
    </row>
    <row r="8452" spans="1:30" s="2" customFormat="1" ht="22.5" customHeight="1" x14ac:dyDescent="0.25">
      <c r="A8452" s="39">
        <f>Fre.!D8453</f>
        <v>0</v>
      </c>
      <c r="O8452" s="10"/>
      <c r="P8452" s="39">
        <f>Fre.!F8453</f>
        <v>0</v>
      </c>
      <c r="AD8452" s="3"/>
    </row>
    <row r="8453" spans="1:30" s="2" customFormat="1" ht="22.5" customHeight="1" x14ac:dyDescent="0.25">
      <c r="A8453" s="40">
        <f>Fre.!D8454</f>
        <v>0</v>
      </c>
      <c r="O8453" s="10"/>
      <c r="P8453" s="40">
        <f>Fre.!F8454</f>
        <v>0</v>
      </c>
      <c r="AD8453" s="3"/>
    </row>
    <row r="8454" spans="1:30" s="2" customFormat="1" ht="22.5" customHeight="1" x14ac:dyDescent="0.25">
      <c r="A8454" s="39">
        <f>Fre.!D8455</f>
        <v>0</v>
      </c>
      <c r="O8454" s="10"/>
      <c r="P8454" s="39">
        <f>Fre.!F8455</f>
        <v>0</v>
      </c>
      <c r="AD8454" s="3"/>
    </row>
    <row r="8455" spans="1:30" s="2" customFormat="1" ht="22.5" customHeight="1" x14ac:dyDescent="0.25">
      <c r="A8455" s="40">
        <f>Fre.!D8456</f>
        <v>0</v>
      </c>
      <c r="O8455" s="10"/>
      <c r="P8455" s="40">
        <f>Fre.!F8456</f>
        <v>0</v>
      </c>
      <c r="AD8455" s="3"/>
    </row>
    <row r="8456" spans="1:30" s="2" customFormat="1" ht="22.5" customHeight="1" x14ac:dyDescent="0.25">
      <c r="A8456" s="39">
        <f>Fre.!D8457</f>
        <v>0</v>
      </c>
      <c r="O8456" s="10"/>
      <c r="P8456" s="39">
        <f>Fre.!F8457</f>
        <v>0</v>
      </c>
      <c r="AD8456" s="3"/>
    </row>
    <row r="8457" spans="1:30" s="2" customFormat="1" ht="22.5" customHeight="1" x14ac:dyDescent="0.25">
      <c r="A8457" s="40">
        <f>Fre.!D8458</f>
        <v>0</v>
      </c>
      <c r="O8457" s="10"/>
      <c r="P8457" s="40">
        <f>Fre.!F8458</f>
        <v>0</v>
      </c>
      <c r="AD8457" s="3"/>
    </row>
    <row r="8458" spans="1:30" s="2" customFormat="1" ht="22.5" customHeight="1" x14ac:dyDescent="0.25">
      <c r="A8458" s="39">
        <f>Fre.!D8459</f>
        <v>0</v>
      </c>
      <c r="O8458" s="10"/>
      <c r="P8458" s="39">
        <f>Fre.!F8459</f>
        <v>0</v>
      </c>
      <c r="AD8458" s="3"/>
    </row>
    <row r="8459" spans="1:30" s="2" customFormat="1" ht="22.5" customHeight="1" x14ac:dyDescent="0.25">
      <c r="A8459" s="40">
        <f>Fre.!D8460</f>
        <v>0</v>
      </c>
      <c r="O8459" s="10"/>
      <c r="P8459" s="40">
        <f>Fre.!F8460</f>
        <v>0</v>
      </c>
      <c r="AD8459" s="3"/>
    </row>
    <row r="8460" spans="1:30" s="2" customFormat="1" ht="22.5" customHeight="1" x14ac:dyDescent="0.25">
      <c r="A8460" s="39">
        <f>Fre.!D8461</f>
        <v>0</v>
      </c>
      <c r="O8460" s="10"/>
      <c r="P8460" s="39">
        <f>Fre.!F8461</f>
        <v>0</v>
      </c>
      <c r="AD8460" s="3"/>
    </row>
    <row r="8461" spans="1:30" s="2" customFormat="1" ht="22.5" customHeight="1" x14ac:dyDescent="0.25">
      <c r="A8461" s="40">
        <f>Fre.!D8462</f>
        <v>0</v>
      </c>
      <c r="O8461" s="10"/>
      <c r="P8461" s="40">
        <f>Fre.!F8462</f>
        <v>0</v>
      </c>
      <c r="AD8461" s="3"/>
    </row>
    <row r="8462" spans="1:30" s="2" customFormat="1" ht="22.5" customHeight="1" x14ac:dyDescent="0.25">
      <c r="A8462" s="39">
        <f>Fre.!D8463</f>
        <v>0</v>
      </c>
      <c r="O8462" s="10"/>
      <c r="P8462" s="39">
        <f>Fre.!F8463</f>
        <v>0</v>
      </c>
      <c r="AD8462" s="3"/>
    </row>
    <row r="8463" spans="1:30" s="2" customFormat="1" ht="22.5" customHeight="1" x14ac:dyDescent="0.25">
      <c r="A8463" s="40">
        <f>Fre.!D8464</f>
        <v>0</v>
      </c>
      <c r="O8463" s="10"/>
      <c r="P8463" s="40">
        <f>Fre.!F8464</f>
        <v>0</v>
      </c>
      <c r="AD8463" s="3"/>
    </row>
    <row r="8464" spans="1:30" s="2" customFormat="1" ht="22.5" customHeight="1" x14ac:dyDescent="0.25">
      <c r="A8464" s="39">
        <f>Fre.!D8465</f>
        <v>0</v>
      </c>
      <c r="O8464" s="10"/>
      <c r="P8464" s="39">
        <f>Fre.!F8465</f>
        <v>0</v>
      </c>
      <c r="AD8464" s="3"/>
    </row>
    <row r="8465" spans="1:30" s="2" customFormat="1" ht="22.5" customHeight="1" x14ac:dyDescent="0.25">
      <c r="A8465" s="40">
        <f>Fre.!D8466</f>
        <v>0</v>
      </c>
      <c r="O8465" s="10"/>
      <c r="P8465" s="40">
        <f>Fre.!F8466</f>
        <v>0</v>
      </c>
      <c r="AD8465" s="3"/>
    </row>
    <row r="8466" spans="1:30" s="2" customFormat="1" ht="22.5" customHeight="1" x14ac:dyDescent="0.25">
      <c r="A8466" s="39">
        <f>Fre.!D8467</f>
        <v>0</v>
      </c>
      <c r="O8466" s="10"/>
      <c r="P8466" s="39">
        <f>Fre.!F8467</f>
        <v>0</v>
      </c>
      <c r="AD8466" s="3"/>
    </row>
    <row r="8467" spans="1:30" s="2" customFormat="1" ht="22.5" customHeight="1" x14ac:dyDescent="0.25">
      <c r="A8467" s="40">
        <f>Fre.!D8468</f>
        <v>0</v>
      </c>
      <c r="O8467" s="10"/>
      <c r="P8467" s="40">
        <f>Fre.!F8468</f>
        <v>0</v>
      </c>
      <c r="AD8467" s="3"/>
    </row>
    <row r="8468" spans="1:30" s="2" customFormat="1" ht="22.5" customHeight="1" x14ac:dyDescent="0.25">
      <c r="A8468" s="39">
        <f>Fre.!D8469</f>
        <v>0</v>
      </c>
      <c r="O8468" s="10"/>
      <c r="P8468" s="39">
        <f>Fre.!F8469</f>
        <v>0</v>
      </c>
      <c r="AD8468" s="3"/>
    </row>
    <row r="8469" spans="1:30" s="2" customFormat="1" ht="22.5" customHeight="1" x14ac:dyDescent="0.25">
      <c r="A8469" s="40">
        <f>Fre.!D8470</f>
        <v>0</v>
      </c>
      <c r="O8469" s="10"/>
      <c r="P8469" s="40">
        <f>Fre.!F8470</f>
        <v>0</v>
      </c>
      <c r="AD8469" s="3"/>
    </row>
    <row r="8470" spans="1:30" s="2" customFormat="1" ht="22.5" customHeight="1" x14ac:dyDescent="0.25">
      <c r="A8470" s="39">
        <f>Fre.!D8471</f>
        <v>0</v>
      </c>
      <c r="O8470" s="10"/>
      <c r="P8470" s="39">
        <f>Fre.!F8471</f>
        <v>0</v>
      </c>
      <c r="AD8470" s="3"/>
    </row>
    <row r="8471" spans="1:30" s="2" customFormat="1" ht="22.5" customHeight="1" x14ac:dyDescent="0.25">
      <c r="A8471" s="40">
        <f>Fre.!D8472</f>
        <v>0</v>
      </c>
      <c r="O8471" s="10"/>
      <c r="P8471" s="40">
        <f>Fre.!F8472</f>
        <v>0</v>
      </c>
      <c r="AD8471" s="3"/>
    </row>
    <row r="8472" spans="1:30" s="2" customFormat="1" ht="22.5" customHeight="1" x14ac:dyDescent="0.25">
      <c r="A8472" s="39">
        <f>Fre.!D8473</f>
        <v>0</v>
      </c>
      <c r="O8472" s="10"/>
      <c r="P8472" s="39">
        <f>Fre.!F8473</f>
        <v>0</v>
      </c>
      <c r="AD8472" s="3"/>
    </row>
    <row r="8473" spans="1:30" s="2" customFormat="1" ht="22.5" customHeight="1" x14ac:dyDescent="0.25">
      <c r="A8473" s="40">
        <f>Fre.!D8474</f>
        <v>0</v>
      </c>
      <c r="O8473" s="10"/>
      <c r="P8473" s="40">
        <f>Fre.!F8474</f>
        <v>0</v>
      </c>
      <c r="AD8473" s="3"/>
    </row>
    <row r="8474" spans="1:30" s="2" customFormat="1" ht="22.5" customHeight="1" x14ac:dyDescent="0.25">
      <c r="A8474" s="39">
        <f>Fre.!D8475</f>
        <v>0</v>
      </c>
      <c r="O8474" s="10"/>
      <c r="P8474" s="39">
        <f>Fre.!F8475</f>
        <v>0</v>
      </c>
      <c r="AD8474" s="3"/>
    </row>
    <row r="8475" spans="1:30" s="2" customFormat="1" ht="22.5" customHeight="1" x14ac:dyDescent="0.25">
      <c r="A8475" s="40">
        <f>Fre.!D8476</f>
        <v>0</v>
      </c>
      <c r="O8475" s="10"/>
      <c r="P8475" s="40">
        <f>Fre.!F8476</f>
        <v>0</v>
      </c>
      <c r="AD8475" s="3"/>
    </row>
    <row r="8476" spans="1:30" s="2" customFormat="1" ht="22.5" customHeight="1" x14ac:dyDescent="0.25">
      <c r="A8476" s="39">
        <f>Fre.!D8477</f>
        <v>0</v>
      </c>
      <c r="O8476" s="10"/>
      <c r="P8476" s="39">
        <f>Fre.!F8477</f>
        <v>0</v>
      </c>
      <c r="AD8476" s="3"/>
    </row>
    <row r="8477" spans="1:30" s="2" customFormat="1" ht="22.5" customHeight="1" x14ac:dyDescent="0.25">
      <c r="A8477" s="40">
        <f>Fre.!D8478</f>
        <v>0</v>
      </c>
      <c r="O8477" s="10"/>
      <c r="P8477" s="40">
        <f>Fre.!F8478</f>
        <v>0</v>
      </c>
      <c r="AD8477" s="3"/>
    </row>
    <row r="8478" spans="1:30" s="2" customFormat="1" ht="22.5" customHeight="1" x14ac:dyDescent="0.25">
      <c r="A8478" s="39">
        <f>Fre.!D8479</f>
        <v>0</v>
      </c>
      <c r="O8478" s="10"/>
      <c r="P8478" s="39">
        <f>Fre.!F8479</f>
        <v>0</v>
      </c>
      <c r="AD8478" s="3"/>
    </row>
    <row r="8479" spans="1:30" s="2" customFormat="1" ht="22.5" customHeight="1" x14ac:dyDescent="0.25">
      <c r="A8479" s="40">
        <f>Fre.!D8480</f>
        <v>0</v>
      </c>
      <c r="O8479" s="10"/>
      <c r="P8479" s="40">
        <f>Fre.!F8480</f>
        <v>0</v>
      </c>
      <c r="AD8479" s="3"/>
    </row>
    <row r="8480" spans="1:30" s="2" customFormat="1" ht="22.5" customHeight="1" x14ac:dyDescent="0.25">
      <c r="A8480" s="39">
        <f>Fre.!D8481</f>
        <v>0</v>
      </c>
      <c r="O8480" s="10"/>
      <c r="P8480" s="39">
        <f>Fre.!F8481</f>
        <v>0</v>
      </c>
      <c r="AD8480" s="3"/>
    </row>
    <row r="8481" spans="1:30" s="2" customFormat="1" ht="22.5" customHeight="1" x14ac:dyDescent="0.25">
      <c r="A8481" s="40">
        <f>Fre.!D8482</f>
        <v>0</v>
      </c>
      <c r="O8481" s="10"/>
      <c r="P8481" s="40">
        <f>Fre.!F8482</f>
        <v>0</v>
      </c>
      <c r="AD8481" s="3"/>
    </row>
    <row r="8482" spans="1:30" s="2" customFormat="1" ht="22.5" customHeight="1" x14ac:dyDescent="0.25">
      <c r="A8482" s="39">
        <f>Fre.!D8483</f>
        <v>0</v>
      </c>
      <c r="O8482" s="10"/>
      <c r="P8482" s="39">
        <f>Fre.!F8483</f>
        <v>0</v>
      </c>
      <c r="AD8482" s="3"/>
    </row>
    <row r="8483" spans="1:30" s="2" customFormat="1" ht="22.5" customHeight="1" x14ac:dyDescent="0.25">
      <c r="A8483" s="40">
        <f>Fre.!D8484</f>
        <v>0</v>
      </c>
      <c r="O8483" s="10"/>
      <c r="P8483" s="40">
        <f>Fre.!F8484</f>
        <v>0</v>
      </c>
      <c r="AD8483" s="3"/>
    </row>
    <row r="8484" spans="1:30" s="2" customFormat="1" ht="22.5" customHeight="1" x14ac:dyDescent="0.25">
      <c r="A8484" s="39">
        <f>Fre.!D8485</f>
        <v>0</v>
      </c>
      <c r="O8484" s="10"/>
      <c r="P8484" s="39">
        <f>Fre.!F8485</f>
        <v>0</v>
      </c>
      <c r="AD8484" s="3"/>
    </row>
    <row r="8485" spans="1:30" s="2" customFormat="1" ht="22.5" customHeight="1" x14ac:dyDescent="0.25">
      <c r="A8485" s="40">
        <f>Fre.!D8486</f>
        <v>0</v>
      </c>
      <c r="O8485" s="10"/>
      <c r="P8485" s="40">
        <f>Fre.!F8486</f>
        <v>0</v>
      </c>
      <c r="AD8485" s="3"/>
    </row>
    <row r="8486" spans="1:30" s="2" customFormat="1" ht="22.5" customHeight="1" x14ac:dyDescent="0.25">
      <c r="A8486" s="39">
        <f>Fre.!D8487</f>
        <v>0</v>
      </c>
      <c r="O8486" s="10"/>
      <c r="P8486" s="39">
        <f>Fre.!F8487</f>
        <v>0</v>
      </c>
      <c r="AD8486" s="3"/>
    </row>
    <row r="8487" spans="1:30" s="2" customFormat="1" ht="22.5" customHeight="1" x14ac:dyDescent="0.25">
      <c r="A8487" s="40">
        <f>Fre.!D8488</f>
        <v>0</v>
      </c>
      <c r="O8487" s="10"/>
      <c r="P8487" s="40">
        <f>Fre.!F8488</f>
        <v>0</v>
      </c>
      <c r="AD8487" s="3"/>
    </row>
    <row r="8488" spans="1:30" s="2" customFormat="1" ht="22.5" customHeight="1" x14ac:dyDescent="0.25">
      <c r="A8488" s="39">
        <f>Fre.!D8489</f>
        <v>0</v>
      </c>
      <c r="O8488" s="10"/>
      <c r="P8488" s="39">
        <f>Fre.!F8489</f>
        <v>0</v>
      </c>
      <c r="AD8488" s="3"/>
    </row>
    <row r="8489" spans="1:30" s="2" customFormat="1" ht="22.5" customHeight="1" x14ac:dyDescent="0.25">
      <c r="A8489" s="40">
        <f>Fre.!D8490</f>
        <v>0</v>
      </c>
      <c r="O8489" s="10"/>
      <c r="P8489" s="40">
        <f>Fre.!F8490</f>
        <v>0</v>
      </c>
      <c r="AD8489" s="3"/>
    </row>
    <row r="8490" spans="1:30" s="2" customFormat="1" ht="22.5" customHeight="1" x14ac:dyDescent="0.25">
      <c r="A8490" s="39">
        <f>Fre.!D8491</f>
        <v>0</v>
      </c>
      <c r="O8490" s="10"/>
      <c r="P8490" s="39">
        <f>Fre.!F8491</f>
        <v>0</v>
      </c>
      <c r="AD8490" s="3"/>
    </row>
    <row r="8491" spans="1:30" s="2" customFormat="1" ht="22.5" customHeight="1" x14ac:dyDescent="0.25">
      <c r="A8491" s="40">
        <f>Fre.!D8492</f>
        <v>0</v>
      </c>
      <c r="O8491" s="10"/>
      <c r="P8491" s="40">
        <f>Fre.!F8492</f>
        <v>0</v>
      </c>
      <c r="AD8491" s="3"/>
    </row>
    <row r="8492" spans="1:30" s="2" customFormat="1" ht="22.5" customHeight="1" x14ac:dyDescent="0.25">
      <c r="A8492" s="39">
        <f>Fre.!D8493</f>
        <v>0</v>
      </c>
      <c r="O8492" s="10"/>
      <c r="P8492" s="39">
        <f>Fre.!F8493</f>
        <v>0</v>
      </c>
      <c r="AD8492" s="3"/>
    </row>
    <row r="8493" spans="1:30" s="2" customFormat="1" ht="22.5" customHeight="1" x14ac:dyDescent="0.25">
      <c r="A8493" s="40">
        <f>Fre.!D8494</f>
        <v>0</v>
      </c>
      <c r="O8493" s="10"/>
      <c r="P8493" s="40">
        <f>Fre.!F8494</f>
        <v>0</v>
      </c>
      <c r="AD8493" s="3"/>
    </row>
    <row r="8494" spans="1:30" s="2" customFormat="1" ht="22.5" customHeight="1" x14ac:dyDescent="0.25">
      <c r="A8494" s="39">
        <f>Fre.!D8495</f>
        <v>0</v>
      </c>
      <c r="O8494" s="10"/>
      <c r="P8494" s="39">
        <f>Fre.!F8495</f>
        <v>0</v>
      </c>
      <c r="AD8494" s="3"/>
    </row>
    <row r="8495" spans="1:30" s="2" customFormat="1" ht="22.5" customHeight="1" x14ac:dyDescent="0.25">
      <c r="A8495" s="40">
        <f>Fre.!D8496</f>
        <v>0</v>
      </c>
      <c r="O8495" s="10"/>
      <c r="P8495" s="40">
        <f>Fre.!F8496</f>
        <v>0</v>
      </c>
      <c r="AD8495" s="3"/>
    </row>
    <row r="8496" spans="1:30" s="2" customFormat="1" ht="22.5" customHeight="1" x14ac:dyDescent="0.25">
      <c r="A8496" s="39">
        <f>Fre.!D8497</f>
        <v>0</v>
      </c>
      <c r="O8496" s="10"/>
      <c r="P8496" s="39">
        <f>Fre.!F8497</f>
        <v>0</v>
      </c>
      <c r="AD8496" s="3"/>
    </row>
    <row r="8497" spans="1:30" s="2" customFormat="1" ht="22.5" customHeight="1" x14ac:dyDescent="0.25">
      <c r="A8497" s="40">
        <f>Fre.!D8498</f>
        <v>0</v>
      </c>
      <c r="O8497" s="10"/>
      <c r="P8497" s="40">
        <f>Fre.!F8498</f>
        <v>0</v>
      </c>
      <c r="AD8497" s="3"/>
    </row>
    <row r="8498" spans="1:30" s="2" customFormat="1" ht="22.5" customHeight="1" x14ac:dyDescent="0.25">
      <c r="A8498" s="39">
        <f>Fre.!D8499</f>
        <v>0</v>
      </c>
      <c r="O8498" s="10"/>
      <c r="P8498" s="39">
        <f>Fre.!F8499</f>
        <v>0</v>
      </c>
      <c r="AD8498" s="3"/>
    </row>
    <row r="8499" spans="1:30" s="2" customFormat="1" ht="22.5" customHeight="1" x14ac:dyDescent="0.25">
      <c r="A8499" s="40">
        <f>Fre.!D8500</f>
        <v>0</v>
      </c>
      <c r="O8499" s="10"/>
      <c r="P8499" s="40">
        <f>Fre.!F8500</f>
        <v>0</v>
      </c>
      <c r="AD8499" s="3"/>
    </row>
    <row r="8500" spans="1:30" s="2" customFormat="1" ht="22.5" customHeight="1" x14ac:dyDescent="0.25">
      <c r="A8500" s="39">
        <f>Fre.!D8501</f>
        <v>0</v>
      </c>
      <c r="O8500" s="10"/>
      <c r="P8500" s="39">
        <f>Fre.!F8501</f>
        <v>0</v>
      </c>
      <c r="AD8500" s="3"/>
    </row>
    <row r="8501" spans="1:30" s="2" customFormat="1" ht="22.5" customHeight="1" x14ac:dyDescent="0.25">
      <c r="A8501" s="40">
        <f>Fre.!D8502</f>
        <v>0</v>
      </c>
      <c r="O8501" s="10"/>
      <c r="P8501" s="40">
        <f>Fre.!F8502</f>
        <v>0</v>
      </c>
      <c r="AD8501" s="3"/>
    </row>
    <row r="8502" spans="1:30" s="2" customFormat="1" ht="22.5" customHeight="1" x14ac:dyDescent="0.25">
      <c r="A8502" s="39">
        <f>Fre.!D8503</f>
        <v>0</v>
      </c>
      <c r="O8502" s="10"/>
      <c r="P8502" s="39">
        <f>Fre.!F8503</f>
        <v>0</v>
      </c>
      <c r="AD8502" s="3"/>
    </row>
    <row r="8503" spans="1:30" s="2" customFormat="1" ht="22.5" customHeight="1" x14ac:dyDescent="0.25">
      <c r="A8503" s="40">
        <f>Fre.!D8504</f>
        <v>0</v>
      </c>
      <c r="O8503" s="10"/>
      <c r="P8503" s="40">
        <f>Fre.!F8504</f>
        <v>0</v>
      </c>
      <c r="AD8503" s="3"/>
    </row>
    <row r="8504" spans="1:30" s="2" customFormat="1" ht="22.5" customHeight="1" x14ac:dyDescent="0.25">
      <c r="A8504" s="39">
        <f>Fre.!D8505</f>
        <v>0</v>
      </c>
      <c r="O8504" s="10"/>
      <c r="P8504" s="39">
        <f>Fre.!F8505</f>
        <v>0</v>
      </c>
      <c r="AD8504" s="3"/>
    </row>
    <row r="8505" spans="1:30" s="2" customFormat="1" ht="22.5" customHeight="1" x14ac:dyDescent="0.25">
      <c r="A8505" s="40">
        <f>Fre.!D8506</f>
        <v>0</v>
      </c>
      <c r="O8505" s="10"/>
      <c r="P8505" s="40">
        <f>Fre.!F8506</f>
        <v>0</v>
      </c>
      <c r="AD8505" s="3"/>
    </row>
    <row r="8506" spans="1:30" s="2" customFormat="1" ht="22.5" customHeight="1" x14ac:dyDescent="0.25">
      <c r="A8506" s="39">
        <f>Fre.!D8507</f>
        <v>0</v>
      </c>
      <c r="O8506" s="10"/>
      <c r="P8506" s="39">
        <f>Fre.!F8507</f>
        <v>0</v>
      </c>
      <c r="AD8506" s="3"/>
    </row>
    <row r="8507" spans="1:30" s="2" customFormat="1" ht="22.5" customHeight="1" x14ac:dyDescent="0.25">
      <c r="A8507" s="40">
        <f>Fre.!D8508</f>
        <v>0</v>
      </c>
      <c r="O8507" s="10"/>
      <c r="P8507" s="40">
        <f>Fre.!F8508</f>
        <v>0</v>
      </c>
      <c r="AD8507" s="3"/>
    </row>
    <row r="8508" spans="1:30" s="2" customFormat="1" ht="22.5" customHeight="1" x14ac:dyDescent="0.25">
      <c r="A8508" s="39">
        <f>Fre.!D8509</f>
        <v>0</v>
      </c>
      <c r="O8508" s="10"/>
      <c r="P8508" s="39">
        <f>Fre.!F8509</f>
        <v>0</v>
      </c>
      <c r="AD8508" s="3"/>
    </row>
    <row r="8509" spans="1:30" s="2" customFormat="1" ht="22.5" customHeight="1" x14ac:dyDescent="0.25">
      <c r="A8509" s="40">
        <f>Fre.!D8510</f>
        <v>0</v>
      </c>
      <c r="O8509" s="10"/>
      <c r="P8509" s="40">
        <f>Fre.!F8510</f>
        <v>0</v>
      </c>
      <c r="AD8509" s="3"/>
    </row>
    <row r="8510" spans="1:30" s="2" customFormat="1" ht="22.5" customHeight="1" x14ac:dyDescent="0.25">
      <c r="A8510" s="39">
        <f>Fre.!D8511</f>
        <v>0</v>
      </c>
      <c r="O8510" s="10"/>
      <c r="P8510" s="39">
        <f>Fre.!F8511</f>
        <v>0</v>
      </c>
      <c r="AD8510" s="3"/>
    </row>
    <row r="8511" spans="1:30" s="2" customFormat="1" ht="22.5" customHeight="1" x14ac:dyDescent="0.25">
      <c r="A8511" s="40">
        <f>Fre.!D8512</f>
        <v>0</v>
      </c>
      <c r="O8511" s="10"/>
      <c r="P8511" s="40">
        <f>Fre.!F8512</f>
        <v>0</v>
      </c>
      <c r="AD8511" s="3"/>
    </row>
    <row r="8512" spans="1:30" s="2" customFormat="1" ht="22.5" customHeight="1" x14ac:dyDescent="0.25">
      <c r="A8512" s="39">
        <f>Fre.!D8513</f>
        <v>0</v>
      </c>
      <c r="O8512" s="10"/>
      <c r="P8512" s="39">
        <f>Fre.!F8513</f>
        <v>0</v>
      </c>
      <c r="AD8512" s="3"/>
    </row>
    <row r="8513" spans="1:30" s="2" customFormat="1" ht="22.5" customHeight="1" x14ac:dyDescent="0.25">
      <c r="A8513" s="40">
        <f>Fre.!D8514</f>
        <v>0</v>
      </c>
      <c r="O8513" s="10"/>
      <c r="P8513" s="40">
        <f>Fre.!F8514</f>
        <v>0</v>
      </c>
      <c r="AD8513" s="3"/>
    </row>
    <row r="8514" spans="1:30" s="2" customFormat="1" ht="22.5" customHeight="1" x14ac:dyDescent="0.25">
      <c r="A8514" s="39">
        <f>Fre.!D8515</f>
        <v>0</v>
      </c>
      <c r="O8514" s="10"/>
      <c r="P8514" s="39">
        <f>Fre.!F8515</f>
        <v>0</v>
      </c>
      <c r="AD8514" s="3"/>
    </row>
    <row r="8515" spans="1:30" s="2" customFormat="1" ht="22.5" customHeight="1" x14ac:dyDescent="0.25">
      <c r="A8515" s="40">
        <f>Fre.!D8516</f>
        <v>0</v>
      </c>
      <c r="O8515" s="10"/>
      <c r="P8515" s="40">
        <f>Fre.!F8516</f>
        <v>0</v>
      </c>
      <c r="AD8515" s="3"/>
    </row>
    <row r="8516" spans="1:30" s="2" customFormat="1" ht="22.5" customHeight="1" x14ac:dyDescent="0.25">
      <c r="A8516" s="39">
        <f>Fre.!D8517</f>
        <v>0</v>
      </c>
      <c r="O8516" s="10"/>
      <c r="P8516" s="39">
        <f>Fre.!F8517</f>
        <v>0</v>
      </c>
      <c r="AD8516" s="3"/>
    </row>
    <row r="8517" spans="1:30" s="2" customFormat="1" ht="22.5" customHeight="1" x14ac:dyDescent="0.25">
      <c r="A8517" s="40">
        <f>Fre.!D8518</f>
        <v>0</v>
      </c>
      <c r="O8517" s="10"/>
      <c r="P8517" s="40">
        <f>Fre.!F8518</f>
        <v>0</v>
      </c>
      <c r="AD8517" s="3"/>
    </row>
    <row r="8518" spans="1:30" s="2" customFormat="1" ht="22.5" customHeight="1" x14ac:dyDescent="0.25">
      <c r="A8518" s="39">
        <f>Fre.!D8519</f>
        <v>0</v>
      </c>
      <c r="O8518" s="10"/>
      <c r="P8518" s="39">
        <f>Fre.!F8519</f>
        <v>0</v>
      </c>
      <c r="AD8518" s="3"/>
    </row>
    <row r="8519" spans="1:30" s="2" customFormat="1" ht="22.5" customHeight="1" x14ac:dyDescent="0.25">
      <c r="A8519" s="40">
        <f>Fre.!D8520</f>
        <v>0</v>
      </c>
      <c r="O8519" s="10"/>
      <c r="P8519" s="40">
        <f>Fre.!F8520</f>
        <v>0</v>
      </c>
      <c r="AD8519" s="3"/>
    </row>
    <row r="8520" spans="1:30" s="2" customFormat="1" ht="22.5" customHeight="1" x14ac:dyDescent="0.25">
      <c r="A8520" s="39">
        <f>Fre.!D8521</f>
        <v>0</v>
      </c>
      <c r="O8520" s="10"/>
      <c r="P8520" s="39">
        <f>Fre.!F8521</f>
        <v>0</v>
      </c>
      <c r="AD8520" s="3"/>
    </row>
    <row r="8521" spans="1:30" s="2" customFormat="1" ht="22.5" customHeight="1" x14ac:dyDescent="0.25">
      <c r="A8521" s="40">
        <f>Fre.!D8522</f>
        <v>0</v>
      </c>
      <c r="O8521" s="10"/>
      <c r="P8521" s="40">
        <f>Fre.!F8522</f>
        <v>0</v>
      </c>
      <c r="AD8521" s="3"/>
    </row>
    <row r="8522" spans="1:30" s="2" customFormat="1" ht="22.5" customHeight="1" x14ac:dyDescent="0.25">
      <c r="A8522" s="39">
        <f>Fre.!D8523</f>
        <v>0</v>
      </c>
      <c r="O8522" s="10"/>
      <c r="P8522" s="39">
        <f>Fre.!F8523</f>
        <v>0</v>
      </c>
      <c r="AD8522" s="3"/>
    </row>
    <row r="8523" spans="1:30" s="2" customFormat="1" ht="22.5" customHeight="1" x14ac:dyDescent="0.25">
      <c r="A8523" s="40">
        <f>Fre.!D8524</f>
        <v>0</v>
      </c>
      <c r="O8523" s="10"/>
      <c r="P8523" s="40">
        <f>Fre.!F8524</f>
        <v>0</v>
      </c>
      <c r="AD8523" s="3"/>
    </row>
    <row r="8524" spans="1:30" s="2" customFormat="1" ht="22.5" customHeight="1" x14ac:dyDescent="0.25">
      <c r="A8524" s="39">
        <f>Fre.!D8525</f>
        <v>0</v>
      </c>
      <c r="O8524" s="10"/>
      <c r="P8524" s="39">
        <f>Fre.!F8525</f>
        <v>0</v>
      </c>
      <c r="AD8524" s="3"/>
    </row>
    <row r="8525" spans="1:30" s="2" customFormat="1" ht="22.5" customHeight="1" x14ac:dyDescent="0.25">
      <c r="A8525" s="40">
        <f>Fre.!D8526</f>
        <v>0</v>
      </c>
      <c r="O8525" s="10"/>
      <c r="P8525" s="40">
        <f>Fre.!F8526</f>
        <v>0</v>
      </c>
      <c r="AD8525" s="3"/>
    </row>
    <row r="8526" spans="1:30" s="2" customFormat="1" ht="22.5" customHeight="1" x14ac:dyDescent="0.25">
      <c r="A8526" s="39">
        <f>Fre.!D8527</f>
        <v>0</v>
      </c>
      <c r="O8526" s="10"/>
      <c r="P8526" s="39">
        <f>Fre.!F8527</f>
        <v>0</v>
      </c>
      <c r="AD8526" s="3"/>
    </row>
    <row r="8527" spans="1:30" s="2" customFormat="1" ht="22.5" customHeight="1" x14ac:dyDescent="0.25">
      <c r="A8527" s="40">
        <f>Fre.!D8528</f>
        <v>0</v>
      </c>
      <c r="O8527" s="10"/>
      <c r="P8527" s="40">
        <f>Fre.!F8528</f>
        <v>0</v>
      </c>
      <c r="AD8527" s="3"/>
    </row>
    <row r="8528" spans="1:30" s="2" customFormat="1" ht="22.5" customHeight="1" x14ac:dyDescent="0.25">
      <c r="A8528" s="39">
        <f>Fre.!D8529</f>
        <v>0</v>
      </c>
      <c r="O8528" s="10"/>
      <c r="P8528" s="39">
        <f>Fre.!F8529</f>
        <v>0</v>
      </c>
      <c r="AD8528" s="3"/>
    </row>
    <row r="8529" spans="1:30" s="2" customFormat="1" ht="22.5" customHeight="1" x14ac:dyDescent="0.25">
      <c r="A8529" s="40">
        <f>Fre.!D8530</f>
        <v>0</v>
      </c>
      <c r="O8529" s="10"/>
      <c r="P8529" s="40">
        <f>Fre.!F8530</f>
        <v>0</v>
      </c>
      <c r="AD8529" s="3"/>
    </row>
    <row r="8530" spans="1:30" s="2" customFormat="1" ht="22.5" customHeight="1" x14ac:dyDescent="0.25">
      <c r="A8530" s="39">
        <f>Fre.!D8531</f>
        <v>0</v>
      </c>
      <c r="O8530" s="10"/>
      <c r="P8530" s="39">
        <f>Fre.!F8531</f>
        <v>0</v>
      </c>
      <c r="AD8530" s="3"/>
    </row>
    <row r="8531" spans="1:30" s="2" customFormat="1" ht="22.5" customHeight="1" x14ac:dyDescent="0.25">
      <c r="A8531" s="40">
        <f>Fre.!D8532</f>
        <v>0</v>
      </c>
      <c r="O8531" s="10"/>
      <c r="P8531" s="40">
        <f>Fre.!F8532</f>
        <v>0</v>
      </c>
      <c r="AD8531" s="3"/>
    </row>
    <row r="8532" spans="1:30" s="2" customFormat="1" ht="22.5" customHeight="1" x14ac:dyDescent="0.25">
      <c r="A8532" s="39">
        <f>Fre.!D8533</f>
        <v>0</v>
      </c>
      <c r="O8532" s="10"/>
      <c r="P8532" s="39">
        <f>Fre.!F8533</f>
        <v>0</v>
      </c>
      <c r="AD8532" s="3"/>
    </row>
    <row r="8533" spans="1:30" s="2" customFormat="1" ht="22.5" customHeight="1" x14ac:dyDescent="0.25">
      <c r="A8533" s="40">
        <f>Fre.!D8534</f>
        <v>0</v>
      </c>
      <c r="O8533" s="10"/>
      <c r="P8533" s="40">
        <f>Fre.!F8534</f>
        <v>0</v>
      </c>
      <c r="AD8533" s="3"/>
    </row>
    <row r="8534" spans="1:30" s="2" customFormat="1" ht="22.5" customHeight="1" x14ac:dyDescent="0.25">
      <c r="A8534" s="39">
        <f>Fre.!D8535</f>
        <v>0</v>
      </c>
      <c r="O8534" s="10"/>
      <c r="P8534" s="39">
        <f>Fre.!F8535</f>
        <v>0</v>
      </c>
      <c r="AD8534" s="3"/>
    </row>
    <row r="8535" spans="1:30" s="2" customFormat="1" ht="22.5" customHeight="1" x14ac:dyDescent="0.25">
      <c r="A8535" s="40">
        <f>Fre.!D8536</f>
        <v>0</v>
      </c>
      <c r="O8535" s="10"/>
      <c r="P8535" s="40">
        <f>Fre.!F8536</f>
        <v>0</v>
      </c>
      <c r="AD8535" s="3"/>
    </row>
    <row r="8536" spans="1:30" s="2" customFormat="1" ht="22.5" customHeight="1" x14ac:dyDescent="0.25">
      <c r="A8536" s="39">
        <f>Fre.!D8537</f>
        <v>0</v>
      </c>
      <c r="O8536" s="10"/>
      <c r="P8536" s="39">
        <f>Fre.!F8537</f>
        <v>0</v>
      </c>
      <c r="AD8536" s="3"/>
    </row>
    <row r="8537" spans="1:30" s="2" customFormat="1" ht="22.5" customHeight="1" x14ac:dyDescent="0.25">
      <c r="A8537" s="40">
        <f>Fre.!D8538</f>
        <v>0</v>
      </c>
      <c r="O8537" s="10"/>
      <c r="P8537" s="40">
        <f>Fre.!F8538</f>
        <v>0</v>
      </c>
      <c r="AD8537" s="3"/>
    </row>
    <row r="8538" spans="1:30" s="2" customFormat="1" ht="22.5" customHeight="1" x14ac:dyDescent="0.25">
      <c r="A8538" s="39">
        <f>Fre.!D8539</f>
        <v>0</v>
      </c>
      <c r="O8538" s="10"/>
      <c r="P8538" s="39">
        <f>Fre.!F8539</f>
        <v>0</v>
      </c>
      <c r="AD8538" s="3"/>
    </row>
    <row r="8539" spans="1:30" s="2" customFormat="1" ht="22.5" customHeight="1" x14ac:dyDescent="0.25">
      <c r="A8539" s="40">
        <f>Fre.!D8540</f>
        <v>0</v>
      </c>
      <c r="O8539" s="10"/>
      <c r="P8539" s="40">
        <f>Fre.!F8540</f>
        <v>0</v>
      </c>
      <c r="AD8539" s="3"/>
    </row>
    <row r="8540" spans="1:30" s="2" customFormat="1" ht="22.5" customHeight="1" x14ac:dyDescent="0.25">
      <c r="A8540" s="39">
        <f>Fre.!D8541</f>
        <v>0</v>
      </c>
      <c r="O8540" s="10"/>
      <c r="P8540" s="39">
        <f>Fre.!F8541</f>
        <v>0</v>
      </c>
      <c r="AD8540" s="3"/>
    </row>
    <row r="8541" spans="1:30" s="2" customFormat="1" ht="22.5" customHeight="1" x14ac:dyDescent="0.25">
      <c r="A8541" s="40">
        <f>Fre.!D8542</f>
        <v>0</v>
      </c>
      <c r="O8541" s="10"/>
      <c r="P8541" s="40">
        <f>Fre.!F8542</f>
        <v>0</v>
      </c>
      <c r="AD8541" s="3"/>
    </row>
    <row r="8542" spans="1:30" s="2" customFormat="1" ht="22.5" customHeight="1" x14ac:dyDescent="0.25">
      <c r="A8542" s="39">
        <f>Fre.!D8543</f>
        <v>0</v>
      </c>
      <c r="O8542" s="10"/>
      <c r="P8542" s="39">
        <f>Fre.!F8543</f>
        <v>0</v>
      </c>
      <c r="AD8542" s="3"/>
    </row>
    <row r="8543" spans="1:30" s="2" customFormat="1" ht="22.5" customHeight="1" x14ac:dyDescent="0.25">
      <c r="A8543" s="40">
        <f>Fre.!D8544</f>
        <v>0</v>
      </c>
      <c r="O8543" s="10"/>
      <c r="P8543" s="40">
        <f>Fre.!F8544</f>
        <v>0</v>
      </c>
      <c r="AD8543" s="3"/>
    </row>
    <row r="8544" spans="1:30" s="2" customFormat="1" ht="22.5" customHeight="1" x14ac:dyDescent="0.25">
      <c r="A8544" s="39">
        <f>Fre.!D8545</f>
        <v>0</v>
      </c>
      <c r="O8544" s="10"/>
      <c r="P8544" s="39">
        <f>Fre.!F8545</f>
        <v>0</v>
      </c>
      <c r="AD8544" s="3"/>
    </row>
    <row r="8545" spans="1:30" s="2" customFormat="1" ht="22.5" customHeight="1" x14ac:dyDescent="0.25">
      <c r="A8545" s="40">
        <f>Fre.!D8546</f>
        <v>0</v>
      </c>
      <c r="O8545" s="10"/>
      <c r="P8545" s="40">
        <f>Fre.!F8546</f>
        <v>0</v>
      </c>
      <c r="AD8545" s="3"/>
    </row>
    <row r="8546" spans="1:30" s="2" customFormat="1" ht="22.5" customHeight="1" x14ac:dyDescent="0.25">
      <c r="A8546" s="39">
        <f>Fre.!D8547</f>
        <v>0</v>
      </c>
      <c r="O8546" s="10"/>
      <c r="P8546" s="39">
        <f>Fre.!F8547</f>
        <v>0</v>
      </c>
      <c r="AD8546" s="3"/>
    </row>
    <row r="8547" spans="1:30" s="2" customFormat="1" ht="22.5" customHeight="1" x14ac:dyDescent="0.25">
      <c r="A8547" s="40">
        <f>Fre.!D8548</f>
        <v>0</v>
      </c>
      <c r="O8547" s="10"/>
      <c r="P8547" s="40">
        <f>Fre.!F8548</f>
        <v>0</v>
      </c>
      <c r="AD8547" s="3"/>
    </row>
    <row r="8548" spans="1:30" s="2" customFormat="1" ht="22.5" customHeight="1" x14ac:dyDescent="0.25">
      <c r="A8548" s="39">
        <f>Fre.!D8549</f>
        <v>0</v>
      </c>
      <c r="O8548" s="10"/>
      <c r="P8548" s="39">
        <f>Fre.!F8549</f>
        <v>0</v>
      </c>
      <c r="AD8548" s="3"/>
    </row>
    <row r="8549" spans="1:30" s="2" customFormat="1" ht="22.5" customHeight="1" x14ac:dyDescent="0.25">
      <c r="A8549" s="40">
        <f>Fre.!D8550</f>
        <v>0</v>
      </c>
      <c r="O8549" s="10"/>
      <c r="P8549" s="40">
        <f>Fre.!F8550</f>
        <v>0</v>
      </c>
      <c r="AD8549" s="3"/>
    </row>
    <row r="8550" spans="1:30" s="2" customFormat="1" ht="22.5" customHeight="1" x14ac:dyDescent="0.25">
      <c r="A8550" s="39">
        <f>Fre.!D8551</f>
        <v>0</v>
      </c>
      <c r="O8550" s="10"/>
      <c r="P8550" s="39">
        <f>Fre.!F8551</f>
        <v>0</v>
      </c>
      <c r="AD8550" s="3"/>
    </row>
    <row r="8551" spans="1:30" s="2" customFormat="1" ht="22.5" customHeight="1" x14ac:dyDescent="0.25">
      <c r="A8551" s="40">
        <f>Fre.!D8552</f>
        <v>0</v>
      </c>
      <c r="O8551" s="10"/>
      <c r="P8551" s="40">
        <f>Fre.!F8552</f>
        <v>0</v>
      </c>
      <c r="AD8551" s="3"/>
    </row>
    <row r="8552" spans="1:30" s="2" customFormat="1" ht="22.5" customHeight="1" x14ac:dyDescent="0.25">
      <c r="A8552" s="39">
        <f>Fre.!D8553</f>
        <v>0</v>
      </c>
      <c r="O8552" s="10"/>
      <c r="P8552" s="39">
        <f>Fre.!F8553</f>
        <v>0</v>
      </c>
      <c r="AD8552" s="3"/>
    </row>
    <row r="8553" spans="1:30" s="2" customFormat="1" ht="22.5" customHeight="1" x14ac:dyDescent="0.25">
      <c r="A8553" s="40">
        <f>Fre.!D8554</f>
        <v>0</v>
      </c>
      <c r="O8553" s="10"/>
      <c r="P8553" s="40">
        <f>Fre.!F8554</f>
        <v>0</v>
      </c>
      <c r="AD8553" s="3"/>
    </row>
    <row r="8554" spans="1:30" s="2" customFormat="1" ht="22.5" customHeight="1" x14ac:dyDescent="0.25">
      <c r="A8554" s="39">
        <f>Fre.!D8555</f>
        <v>0</v>
      </c>
      <c r="O8554" s="10"/>
      <c r="P8554" s="39">
        <f>Fre.!F8555</f>
        <v>0</v>
      </c>
      <c r="AD8554" s="3"/>
    </row>
    <row r="8555" spans="1:30" s="2" customFormat="1" ht="22.5" customHeight="1" x14ac:dyDescent="0.25">
      <c r="A8555" s="40">
        <f>Fre.!D8556</f>
        <v>0</v>
      </c>
      <c r="O8555" s="10"/>
      <c r="P8555" s="40">
        <f>Fre.!F8556</f>
        <v>0</v>
      </c>
      <c r="AD8555" s="3"/>
    </row>
    <row r="8556" spans="1:30" s="2" customFormat="1" ht="22.5" customHeight="1" x14ac:dyDescent="0.25">
      <c r="A8556" s="39">
        <f>Fre.!D8557</f>
        <v>0</v>
      </c>
      <c r="O8556" s="10"/>
      <c r="P8556" s="39">
        <f>Fre.!F8557</f>
        <v>0</v>
      </c>
      <c r="AD8556" s="3"/>
    </row>
    <row r="8557" spans="1:30" s="2" customFormat="1" ht="22.5" customHeight="1" x14ac:dyDescent="0.25">
      <c r="A8557" s="40">
        <f>Fre.!D8558</f>
        <v>0</v>
      </c>
      <c r="O8557" s="10"/>
      <c r="P8557" s="40">
        <f>Fre.!F8558</f>
        <v>0</v>
      </c>
      <c r="AD8557" s="3"/>
    </row>
    <row r="8558" spans="1:30" s="2" customFormat="1" ht="22.5" customHeight="1" x14ac:dyDescent="0.25">
      <c r="A8558" s="39">
        <f>Fre.!D8559</f>
        <v>0</v>
      </c>
      <c r="O8558" s="10"/>
      <c r="P8558" s="39">
        <f>Fre.!F8559</f>
        <v>0</v>
      </c>
      <c r="AD8558" s="3"/>
    </row>
    <row r="8559" spans="1:30" s="2" customFormat="1" ht="22.5" customHeight="1" x14ac:dyDescent="0.25">
      <c r="A8559" s="40">
        <f>Fre.!D8560</f>
        <v>0</v>
      </c>
      <c r="O8559" s="10"/>
      <c r="P8559" s="40">
        <f>Fre.!F8560</f>
        <v>0</v>
      </c>
      <c r="AD8559" s="3"/>
    </row>
    <row r="8560" spans="1:30" s="2" customFormat="1" ht="22.5" customHeight="1" x14ac:dyDescent="0.25">
      <c r="A8560" s="39">
        <f>Fre.!D8561</f>
        <v>0</v>
      </c>
      <c r="O8560" s="10"/>
      <c r="P8560" s="39">
        <f>Fre.!F8561</f>
        <v>0</v>
      </c>
      <c r="AD8560" s="3"/>
    </row>
    <row r="8561" spans="1:30" s="2" customFormat="1" ht="22.5" customHeight="1" x14ac:dyDescent="0.25">
      <c r="A8561" s="40">
        <f>Fre.!D8562</f>
        <v>0</v>
      </c>
      <c r="O8561" s="10"/>
      <c r="P8561" s="40">
        <f>Fre.!F8562</f>
        <v>0</v>
      </c>
      <c r="AD8561" s="3"/>
    </row>
    <row r="8562" spans="1:30" s="2" customFormat="1" ht="22.5" customHeight="1" x14ac:dyDescent="0.25">
      <c r="A8562" s="39">
        <f>Fre.!D8563</f>
        <v>0</v>
      </c>
      <c r="O8562" s="10"/>
      <c r="P8562" s="39">
        <f>Fre.!F8563</f>
        <v>0</v>
      </c>
      <c r="AD8562" s="3"/>
    </row>
    <row r="8563" spans="1:30" s="2" customFormat="1" ht="22.5" customHeight="1" x14ac:dyDescent="0.25">
      <c r="A8563" s="40">
        <f>Fre.!D8564</f>
        <v>0</v>
      </c>
      <c r="O8563" s="10"/>
      <c r="P8563" s="40">
        <f>Fre.!F8564</f>
        <v>0</v>
      </c>
      <c r="AD8563" s="3"/>
    </row>
    <row r="8564" spans="1:30" s="2" customFormat="1" ht="22.5" customHeight="1" x14ac:dyDescent="0.25">
      <c r="A8564" s="39">
        <f>Fre.!D8565</f>
        <v>0</v>
      </c>
      <c r="O8564" s="10"/>
      <c r="P8564" s="39">
        <f>Fre.!F8565</f>
        <v>0</v>
      </c>
      <c r="AD8564" s="3"/>
    </row>
    <row r="8565" spans="1:30" s="2" customFormat="1" ht="22.5" customHeight="1" x14ac:dyDescent="0.25">
      <c r="A8565" s="40">
        <f>Fre.!D8566</f>
        <v>0</v>
      </c>
      <c r="O8565" s="10"/>
      <c r="P8565" s="40">
        <f>Fre.!F8566</f>
        <v>0</v>
      </c>
      <c r="AD8565" s="3"/>
    </row>
    <row r="8566" spans="1:30" s="2" customFormat="1" ht="22.5" customHeight="1" x14ac:dyDescent="0.25">
      <c r="A8566" s="39">
        <f>Fre.!D8567</f>
        <v>0</v>
      </c>
      <c r="O8566" s="10"/>
      <c r="P8566" s="39">
        <f>Fre.!F8567</f>
        <v>0</v>
      </c>
      <c r="AD8566" s="3"/>
    </row>
    <row r="8567" spans="1:30" s="2" customFormat="1" ht="22.5" customHeight="1" x14ac:dyDescent="0.25">
      <c r="A8567" s="40">
        <f>Fre.!D8568</f>
        <v>0</v>
      </c>
      <c r="O8567" s="10"/>
      <c r="P8567" s="40">
        <f>Fre.!F8568</f>
        <v>0</v>
      </c>
      <c r="AD8567" s="3"/>
    </row>
    <row r="8568" spans="1:30" s="2" customFormat="1" ht="22.5" customHeight="1" x14ac:dyDescent="0.25">
      <c r="A8568" s="39">
        <f>Fre.!D8569</f>
        <v>0</v>
      </c>
      <c r="O8568" s="10"/>
      <c r="P8568" s="39">
        <f>Fre.!F8569</f>
        <v>0</v>
      </c>
      <c r="AD8568" s="3"/>
    </row>
    <row r="8569" spans="1:30" s="2" customFormat="1" ht="22.5" customHeight="1" x14ac:dyDescent="0.25">
      <c r="A8569" s="40">
        <f>Fre.!D8570</f>
        <v>0</v>
      </c>
      <c r="O8569" s="10"/>
      <c r="P8569" s="40">
        <f>Fre.!F8570</f>
        <v>0</v>
      </c>
      <c r="AD8569" s="3"/>
    </row>
    <row r="8570" spans="1:30" s="2" customFormat="1" ht="22.5" customHeight="1" x14ac:dyDescent="0.25">
      <c r="A8570" s="39">
        <f>Fre.!D8571</f>
        <v>0</v>
      </c>
      <c r="O8570" s="10"/>
      <c r="P8570" s="39">
        <f>Fre.!F8571</f>
        <v>0</v>
      </c>
      <c r="AD8570" s="3"/>
    </row>
    <row r="8571" spans="1:30" s="2" customFormat="1" ht="22.5" customHeight="1" x14ac:dyDescent="0.25">
      <c r="A8571" s="40">
        <f>Fre.!D8572</f>
        <v>0</v>
      </c>
      <c r="O8571" s="10"/>
      <c r="P8571" s="40">
        <f>Fre.!F8572</f>
        <v>0</v>
      </c>
      <c r="AD8571" s="3"/>
    </row>
    <row r="8572" spans="1:30" s="2" customFormat="1" ht="22.5" customHeight="1" x14ac:dyDescent="0.25">
      <c r="A8572" s="39">
        <f>Fre.!D8573</f>
        <v>0</v>
      </c>
      <c r="O8572" s="10"/>
      <c r="P8572" s="39">
        <f>Fre.!F8573</f>
        <v>0</v>
      </c>
      <c r="AD8572" s="3"/>
    </row>
    <row r="8573" spans="1:30" s="2" customFormat="1" ht="22.5" customHeight="1" x14ac:dyDescent="0.25">
      <c r="A8573" s="40">
        <f>Fre.!D8574</f>
        <v>0</v>
      </c>
      <c r="O8573" s="10"/>
      <c r="P8573" s="40">
        <f>Fre.!F8574</f>
        <v>0</v>
      </c>
      <c r="AD8573" s="3"/>
    </row>
    <row r="8574" spans="1:30" s="2" customFormat="1" ht="22.5" customHeight="1" x14ac:dyDescent="0.25">
      <c r="A8574" s="39">
        <f>Fre.!D8575</f>
        <v>0</v>
      </c>
      <c r="O8574" s="10"/>
      <c r="P8574" s="39">
        <f>Fre.!F8575</f>
        <v>0</v>
      </c>
      <c r="AD8574" s="3"/>
    </row>
    <row r="8575" spans="1:30" s="2" customFormat="1" ht="22.5" customHeight="1" x14ac:dyDescent="0.25">
      <c r="A8575" s="40">
        <f>Fre.!D8576</f>
        <v>0</v>
      </c>
      <c r="O8575" s="10"/>
      <c r="P8575" s="40">
        <f>Fre.!F8576</f>
        <v>0</v>
      </c>
      <c r="AD8575" s="3"/>
    </row>
    <row r="8576" spans="1:30" s="2" customFormat="1" ht="22.5" customHeight="1" x14ac:dyDescent="0.25">
      <c r="A8576" s="39">
        <f>Fre.!D8577</f>
        <v>0</v>
      </c>
      <c r="O8576" s="10"/>
      <c r="P8576" s="39">
        <f>Fre.!F8577</f>
        <v>0</v>
      </c>
      <c r="AD8576" s="3"/>
    </row>
    <row r="8577" spans="1:30" s="2" customFormat="1" ht="22.5" customHeight="1" x14ac:dyDescent="0.25">
      <c r="A8577" s="40">
        <f>Fre.!D8578</f>
        <v>0</v>
      </c>
      <c r="O8577" s="10"/>
      <c r="P8577" s="40">
        <f>Fre.!F8578</f>
        <v>0</v>
      </c>
      <c r="AD8577" s="3"/>
    </row>
    <row r="8578" spans="1:30" s="2" customFormat="1" ht="22.5" customHeight="1" x14ac:dyDescent="0.25">
      <c r="A8578" s="39">
        <f>Fre.!D8579</f>
        <v>0</v>
      </c>
      <c r="O8578" s="10"/>
      <c r="P8578" s="39">
        <f>Fre.!F8579</f>
        <v>0</v>
      </c>
      <c r="AD8578" s="3"/>
    </row>
    <row r="8579" spans="1:30" s="2" customFormat="1" ht="22.5" customHeight="1" x14ac:dyDescent="0.25">
      <c r="A8579" s="40">
        <f>Fre.!D8580</f>
        <v>0</v>
      </c>
      <c r="O8579" s="10"/>
      <c r="P8579" s="40">
        <f>Fre.!F8580</f>
        <v>0</v>
      </c>
      <c r="AD8579" s="3"/>
    </row>
    <row r="8580" spans="1:30" s="2" customFormat="1" ht="22.5" customHeight="1" x14ac:dyDescent="0.25">
      <c r="A8580" s="39">
        <f>Fre.!D8581</f>
        <v>0</v>
      </c>
      <c r="O8580" s="10"/>
      <c r="P8580" s="39">
        <f>Fre.!F8581</f>
        <v>0</v>
      </c>
      <c r="AD8580" s="3"/>
    </row>
    <row r="8581" spans="1:30" s="2" customFormat="1" ht="22.5" customHeight="1" x14ac:dyDescent="0.25">
      <c r="A8581" s="40">
        <f>Fre.!D8582</f>
        <v>0</v>
      </c>
      <c r="O8581" s="10"/>
      <c r="P8581" s="40">
        <f>Fre.!F8582</f>
        <v>0</v>
      </c>
      <c r="AD8581" s="3"/>
    </row>
    <row r="8582" spans="1:30" s="2" customFormat="1" ht="22.5" customHeight="1" x14ac:dyDescent="0.25">
      <c r="A8582" s="39">
        <f>Fre.!D8583</f>
        <v>0</v>
      </c>
      <c r="O8582" s="10"/>
      <c r="P8582" s="39">
        <f>Fre.!F8583</f>
        <v>0</v>
      </c>
      <c r="AD8582" s="3"/>
    </row>
    <row r="8583" spans="1:30" s="2" customFormat="1" ht="22.5" customHeight="1" x14ac:dyDescent="0.25">
      <c r="A8583" s="40">
        <f>Fre.!D8584</f>
        <v>0</v>
      </c>
      <c r="O8583" s="10"/>
      <c r="P8583" s="40">
        <f>Fre.!F8584</f>
        <v>0</v>
      </c>
      <c r="AD8583" s="3"/>
    </row>
    <row r="8584" spans="1:30" s="2" customFormat="1" ht="22.5" customHeight="1" x14ac:dyDescent="0.25">
      <c r="A8584" s="39">
        <f>Fre.!D8585</f>
        <v>0</v>
      </c>
      <c r="O8584" s="10"/>
      <c r="P8584" s="39">
        <f>Fre.!F8585</f>
        <v>0</v>
      </c>
      <c r="AD8584" s="3"/>
    </row>
    <row r="8585" spans="1:30" s="2" customFormat="1" ht="22.5" customHeight="1" x14ac:dyDescent="0.25">
      <c r="A8585" s="40">
        <f>Fre.!D8586</f>
        <v>0</v>
      </c>
      <c r="O8585" s="10"/>
      <c r="P8585" s="40">
        <f>Fre.!F8586</f>
        <v>0</v>
      </c>
      <c r="AD8585" s="3"/>
    </row>
    <row r="8586" spans="1:30" s="2" customFormat="1" ht="22.5" customHeight="1" x14ac:dyDescent="0.25">
      <c r="A8586" s="39">
        <f>Fre.!D8587</f>
        <v>0</v>
      </c>
      <c r="O8586" s="10"/>
      <c r="P8586" s="39">
        <f>Fre.!F8587</f>
        <v>0</v>
      </c>
      <c r="AD8586" s="3"/>
    </row>
    <row r="8587" spans="1:30" s="2" customFormat="1" ht="22.5" customHeight="1" x14ac:dyDescent="0.25">
      <c r="A8587" s="40">
        <f>Fre.!D8588</f>
        <v>0</v>
      </c>
      <c r="O8587" s="10"/>
      <c r="P8587" s="40">
        <f>Fre.!F8588</f>
        <v>0</v>
      </c>
      <c r="AD8587" s="3"/>
    </row>
    <row r="8588" spans="1:30" s="2" customFormat="1" ht="22.5" customHeight="1" x14ac:dyDescent="0.25">
      <c r="A8588" s="39">
        <f>Fre.!D8589</f>
        <v>0</v>
      </c>
      <c r="O8588" s="10"/>
      <c r="P8588" s="39">
        <f>Fre.!F8589</f>
        <v>0</v>
      </c>
      <c r="AD8588" s="3"/>
    </row>
    <row r="8589" spans="1:30" s="2" customFormat="1" ht="22.5" customHeight="1" x14ac:dyDescent="0.25">
      <c r="A8589" s="40">
        <f>Fre.!D8590</f>
        <v>0</v>
      </c>
      <c r="O8589" s="10"/>
      <c r="P8589" s="40">
        <f>Fre.!F8590</f>
        <v>0</v>
      </c>
      <c r="AD8589" s="3"/>
    </row>
    <row r="8590" spans="1:30" s="2" customFormat="1" ht="22.5" customHeight="1" x14ac:dyDescent="0.25">
      <c r="A8590" s="39">
        <f>Fre.!D8591</f>
        <v>0</v>
      </c>
      <c r="O8590" s="10"/>
      <c r="P8590" s="39">
        <f>Fre.!F8591</f>
        <v>0</v>
      </c>
      <c r="AD8590" s="3"/>
    </row>
    <row r="8591" spans="1:30" s="2" customFormat="1" ht="22.5" customHeight="1" x14ac:dyDescent="0.25">
      <c r="A8591" s="40">
        <f>Fre.!D8592</f>
        <v>0</v>
      </c>
      <c r="O8591" s="10"/>
      <c r="P8591" s="40">
        <f>Fre.!F8592</f>
        <v>0</v>
      </c>
      <c r="AD8591" s="3"/>
    </row>
    <row r="8592" spans="1:30" s="2" customFormat="1" ht="22.5" customHeight="1" x14ac:dyDescent="0.25">
      <c r="A8592" s="39">
        <f>Fre.!D8593</f>
        <v>0</v>
      </c>
      <c r="O8592" s="10"/>
      <c r="P8592" s="39">
        <f>Fre.!F8593</f>
        <v>0</v>
      </c>
      <c r="AD8592" s="3"/>
    </row>
    <row r="8593" spans="1:30" s="2" customFormat="1" ht="22.5" customHeight="1" x14ac:dyDescent="0.25">
      <c r="A8593" s="40">
        <f>Fre.!D8594</f>
        <v>0</v>
      </c>
      <c r="O8593" s="10"/>
      <c r="P8593" s="40">
        <f>Fre.!F8594</f>
        <v>0</v>
      </c>
      <c r="AD8593" s="3"/>
    </row>
    <row r="8594" spans="1:30" s="2" customFormat="1" ht="22.5" customHeight="1" x14ac:dyDescent="0.25">
      <c r="A8594" s="39">
        <f>Fre.!D8595</f>
        <v>0</v>
      </c>
      <c r="O8594" s="10"/>
      <c r="P8594" s="39">
        <f>Fre.!F8595</f>
        <v>0</v>
      </c>
      <c r="AD8594" s="3"/>
    </row>
    <row r="8595" spans="1:30" s="2" customFormat="1" ht="22.5" customHeight="1" x14ac:dyDescent="0.25">
      <c r="A8595" s="40">
        <f>Fre.!D8596</f>
        <v>0</v>
      </c>
      <c r="O8595" s="10"/>
      <c r="P8595" s="40">
        <f>Fre.!F8596</f>
        <v>0</v>
      </c>
      <c r="AD8595" s="3"/>
    </row>
    <row r="8596" spans="1:30" s="2" customFormat="1" ht="22.5" customHeight="1" x14ac:dyDescent="0.25">
      <c r="A8596" s="39">
        <f>Fre.!D8597</f>
        <v>0</v>
      </c>
      <c r="O8596" s="10"/>
      <c r="P8596" s="39">
        <f>Fre.!F8597</f>
        <v>0</v>
      </c>
      <c r="AD8596" s="3"/>
    </row>
    <row r="8597" spans="1:30" s="2" customFormat="1" ht="22.5" customHeight="1" x14ac:dyDescent="0.25">
      <c r="A8597" s="40">
        <f>Fre.!D8598</f>
        <v>0</v>
      </c>
      <c r="O8597" s="10"/>
      <c r="P8597" s="40">
        <f>Fre.!F8598</f>
        <v>0</v>
      </c>
      <c r="AD8597" s="3"/>
    </row>
    <row r="8598" spans="1:30" s="2" customFormat="1" ht="22.5" customHeight="1" x14ac:dyDescent="0.25">
      <c r="A8598" s="39">
        <f>Fre.!D8599</f>
        <v>0</v>
      </c>
      <c r="O8598" s="10"/>
      <c r="P8598" s="39">
        <f>Fre.!F8599</f>
        <v>0</v>
      </c>
      <c r="AD8598" s="3"/>
    </row>
    <row r="8599" spans="1:30" s="2" customFormat="1" ht="22.5" customHeight="1" x14ac:dyDescent="0.25">
      <c r="A8599" s="40">
        <f>Fre.!D8600</f>
        <v>0</v>
      </c>
      <c r="O8599" s="10"/>
      <c r="P8599" s="40">
        <f>Fre.!F8600</f>
        <v>0</v>
      </c>
      <c r="AD8599" s="3"/>
    </row>
    <row r="8600" spans="1:30" s="2" customFormat="1" ht="22.5" customHeight="1" x14ac:dyDescent="0.25">
      <c r="A8600" s="39">
        <f>Fre.!D8601</f>
        <v>0</v>
      </c>
      <c r="O8600" s="10"/>
      <c r="P8600" s="39">
        <f>Fre.!F8601</f>
        <v>0</v>
      </c>
      <c r="AD8600" s="3"/>
    </row>
    <row r="8601" spans="1:30" s="2" customFormat="1" ht="22.5" customHeight="1" x14ac:dyDescent="0.25">
      <c r="A8601" s="40">
        <f>Fre.!D8602</f>
        <v>0</v>
      </c>
      <c r="O8601" s="10"/>
      <c r="P8601" s="40">
        <f>Fre.!F8602</f>
        <v>0</v>
      </c>
      <c r="AD8601" s="3"/>
    </row>
    <row r="8602" spans="1:30" s="2" customFormat="1" ht="22.5" customHeight="1" x14ac:dyDescent="0.25">
      <c r="A8602" s="39">
        <f>Fre.!D8603</f>
        <v>0</v>
      </c>
      <c r="O8602" s="10"/>
      <c r="P8602" s="39">
        <f>Fre.!F8603</f>
        <v>0</v>
      </c>
      <c r="AD8602" s="3"/>
    </row>
    <row r="8603" spans="1:30" s="2" customFormat="1" ht="22.5" customHeight="1" x14ac:dyDescent="0.25">
      <c r="A8603" s="40">
        <f>Fre.!D8604</f>
        <v>0</v>
      </c>
      <c r="O8603" s="10"/>
      <c r="P8603" s="40">
        <f>Fre.!F8604</f>
        <v>0</v>
      </c>
      <c r="AD8603" s="3"/>
    </row>
    <row r="8604" spans="1:30" s="2" customFormat="1" ht="22.5" customHeight="1" x14ac:dyDescent="0.25">
      <c r="A8604" s="39">
        <f>Fre.!D8605</f>
        <v>0</v>
      </c>
      <c r="O8604" s="10"/>
      <c r="P8604" s="39">
        <f>Fre.!F8605</f>
        <v>0</v>
      </c>
      <c r="AD8604" s="3"/>
    </row>
    <row r="8605" spans="1:30" s="2" customFormat="1" ht="22.5" customHeight="1" x14ac:dyDescent="0.25">
      <c r="A8605" s="40">
        <f>Fre.!D8606</f>
        <v>0</v>
      </c>
      <c r="O8605" s="10"/>
      <c r="P8605" s="40">
        <f>Fre.!F8606</f>
        <v>0</v>
      </c>
      <c r="AD8605" s="3"/>
    </row>
    <row r="8606" spans="1:30" s="2" customFormat="1" ht="22.5" customHeight="1" x14ac:dyDescent="0.25">
      <c r="A8606" s="39">
        <f>Fre.!D8607</f>
        <v>0</v>
      </c>
      <c r="O8606" s="10"/>
      <c r="P8606" s="39">
        <f>Fre.!F8607</f>
        <v>0</v>
      </c>
      <c r="AD8606" s="3"/>
    </row>
    <row r="8607" spans="1:30" s="2" customFormat="1" ht="22.5" customHeight="1" x14ac:dyDescent="0.25">
      <c r="A8607" s="40">
        <f>Fre.!D8608</f>
        <v>0</v>
      </c>
      <c r="O8607" s="10"/>
      <c r="P8607" s="40">
        <f>Fre.!F8608</f>
        <v>0</v>
      </c>
      <c r="AD8607" s="3"/>
    </row>
    <row r="8608" spans="1:30" s="2" customFormat="1" ht="22.5" customHeight="1" x14ac:dyDescent="0.25">
      <c r="A8608" s="39">
        <f>Fre.!D8609</f>
        <v>0</v>
      </c>
      <c r="O8608" s="10"/>
      <c r="P8608" s="39">
        <f>Fre.!F8609</f>
        <v>0</v>
      </c>
      <c r="AD8608" s="3"/>
    </row>
    <row r="8609" spans="1:30" s="2" customFormat="1" ht="22.5" customHeight="1" x14ac:dyDescent="0.25">
      <c r="A8609" s="40">
        <f>Fre.!D8610</f>
        <v>0</v>
      </c>
      <c r="O8609" s="10"/>
      <c r="P8609" s="40">
        <f>Fre.!F8610</f>
        <v>0</v>
      </c>
      <c r="AD8609" s="3"/>
    </row>
    <row r="8610" spans="1:30" s="2" customFormat="1" ht="22.5" customHeight="1" x14ac:dyDescent="0.25">
      <c r="A8610" s="39">
        <f>Fre.!D8611</f>
        <v>0</v>
      </c>
      <c r="O8610" s="10"/>
      <c r="P8610" s="39">
        <f>Fre.!F8611</f>
        <v>0</v>
      </c>
      <c r="AD8610" s="3"/>
    </row>
    <row r="8611" spans="1:30" s="2" customFormat="1" ht="22.5" customHeight="1" x14ac:dyDescent="0.25">
      <c r="A8611" s="40">
        <f>Fre.!D8612</f>
        <v>0</v>
      </c>
      <c r="O8611" s="10"/>
      <c r="P8611" s="40">
        <f>Fre.!F8612</f>
        <v>0</v>
      </c>
      <c r="AD8611" s="3"/>
    </row>
    <row r="8612" spans="1:30" s="2" customFormat="1" ht="22.5" customHeight="1" x14ac:dyDescent="0.25">
      <c r="A8612" s="39">
        <f>Fre.!D8613</f>
        <v>0</v>
      </c>
      <c r="O8612" s="10"/>
      <c r="P8612" s="39">
        <f>Fre.!F8613</f>
        <v>0</v>
      </c>
      <c r="AD8612" s="3"/>
    </row>
    <row r="8613" spans="1:30" s="2" customFormat="1" ht="22.5" customHeight="1" x14ac:dyDescent="0.25">
      <c r="A8613" s="40">
        <f>Fre.!D8614</f>
        <v>0</v>
      </c>
      <c r="O8613" s="10"/>
      <c r="P8613" s="40">
        <f>Fre.!F8614</f>
        <v>0</v>
      </c>
      <c r="AD8613" s="3"/>
    </row>
    <row r="8614" spans="1:30" s="2" customFormat="1" ht="22.5" customHeight="1" x14ac:dyDescent="0.25">
      <c r="A8614" s="39">
        <f>Fre.!D8615</f>
        <v>0</v>
      </c>
      <c r="O8614" s="10"/>
      <c r="P8614" s="39">
        <f>Fre.!F8615</f>
        <v>0</v>
      </c>
      <c r="AD8614" s="3"/>
    </row>
    <row r="8615" spans="1:30" s="2" customFormat="1" ht="22.5" customHeight="1" x14ac:dyDescent="0.25">
      <c r="A8615" s="40">
        <f>Fre.!D8616</f>
        <v>0</v>
      </c>
      <c r="O8615" s="10"/>
      <c r="P8615" s="40">
        <f>Fre.!F8616</f>
        <v>0</v>
      </c>
      <c r="AD8615" s="3"/>
    </row>
    <row r="8616" spans="1:30" s="2" customFormat="1" ht="22.5" customHeight="1" x14ac:dyDescent="0.25">
      <c r="A8616" s="39">
        <f>Fre.!D8617</f>
        <v>0</v>
      </c>
      <c r="O8616" s="10"/>
      <c r="P8616" s="39">
        <f>Fre.!F8617</f>
        <v>0</v>
      </c>
      <c r="AD8616" s="3"/>
    </row>
    <row r="8617" spans="1:30" s="2" customFormat="1" ht="22.5" customHeight="1" x14ac:dyDescent="0.25">
      <c r="A8617" s="40">
        <f>Fre.!D8618</f>
        <v>0</v>
      </c>
      <c r="O8617" s="10"/>
      <c r="P8617" s="40">
        <f>Fre.!F8618</f>
        <v>0</v>
      </c>
      <c r="AD8617" s="3"/>
    </row>
    <row r="8618" spans="1:30" s="2" customFormat="1" ht="22.5" customHeight="1" x14ac:dyDescent="0.25">
      <c r="A8618" s="39">
        <f>Fre.!D8619</f>
        <v>0</v>
      </c>
      <c r="O8618" s="10"/>
      <c r="P8618" s="39">
        <f>Fre.!F8619</f>
        <v>0</v>
      </c>
      <c r="AD8618" s="3"/>
    </row>
    <row r="8619" spans="1:30" s="2" customFormat="1" ht="22.5" customHeight="1" x14ac:dyDescent="0.25">
      <c r="A8619" s="40">
        <f>Fre.!D8620</f>
        <v>0</v>
      </c>
      <c r="O8619" s="10"/>
      <c r="P8619" s="40">
        <f>Fre.!F8620</f>
        <v>0</v>
      </c>
      <c r="AD8619" s="3"/>
    </row>
    <row r="8620" spans="1:30" s="2" customFormat="1" ht="22.5" customHeight="1" x14ac:dyDescent="0.25">
      <c r="A8620" s="39">
        <f>Fre.!D8621</f>
        <v>0</v>
      </c>
      <c r="O8620" s="10"/>
      <c r="P8620" s="39">
        <f>Fre.!F8621</f>
        <v>0</v>
      </c>
      <c r="AD8620" s="3"/>
    </row>
    <row r="8621" spans="1:30" s="2" customFormat="1" ht="22.5" customHeight="1" x14ac:dyDescent="0.25">
      <c r="A8621" s="40">
        <f>Fre.!D8622</f>
        <v>0</v>
      </c>
      <c r="O8621" s="10"/>
      <c r="P8621" s="40">
        <f>Fre.!F8622</f>
        <v>0</v>
      </c>
      <c r="AD8621" s="3"/>
    </row>
    <row r="8622" spans="1:30" s="2" customFormat="1" ht="22.5" customHeight="1" x14ac:dyDescent="0.25">
      <c r="A8622" s="39">
        <f>Fre.!D8623</f>
        <v>0</v>
      </c>
      <c r="O8622" s="10"/>
      <c r="P8622" s="39">
        <f>Fre.!F8623</f>
        <v>0</v>
      </c>
      <c r="AD8622" s="3"/>
    </row>
    <row r="8623" spans="1:30" s="2" customFormat="1" ht="22.5" customHeight="1" x14ac:dyDescent="0.25">
      <c r="A8623" s="40">
        <f>Fre.!D8624</f>
        <v>0</v>
      </c>
      <c r="O8623" s="10"/>
      <c r="P8623" s="40">
        <f>Fre.!F8624</f>
        <v>0</v>
      </c>
      <c r="AD8623" s="3"/>
    </row>
    <row r="8624" spans="1:30" s="2" customFormat="1" ht="22.5" customHeight="1" x14ac:dyDescent="0.25">
      <c r="A8624" s="39">
        <f>Fre.!D8625</f>
        <v>0</v>
      </c>
      <c r="O8624" s="10"/>
      <c r="P8624" s="39">
        <f>Fre.!F8625</f>
        <v>0</v>
      </c>
      <c r="AD8624" s="3"/>
    </row>
    <row r="8625" spans="1:30" s="2" customFormat="1" ht="22.5" customHeight="1" x14ac:dyDescent="0.25">
      <c r="A8625" s="40">
        <f>Fre.!D8626</f>
        <v>0</v>
      </c>
      <c r="O8625" s="10"/>
      <c r="P8625" s="40">
        <f>Fre.!F8626</f>
        <v>0</v>
      </c>
      <c r="AD8625" s="3"/>
    </row>
    <row r="8626" spans="1:30" s="2" customFormat="1" ht="22.5" customHeight="1" x14ac:dyDescent="0.25">
      <c r="A8626" s="39">
        <f>Fre.!D8627</f>
        <v>0</v>
      </c>
      <c r="O8626" s="10"/>
      <c r="P8626" s="39">
        <f>Fre.!F8627</f>
        <v>0</v>
      </c>
      <c r="AD8626" s="3"/>
    </row>
    <row r="8627" spans="1:30" s="2" customFormat="1" ht="22.5" customHeight="1" x14ac:dyDescent="0.25">
      <c r="A8627" s="40">
        <f>Fre.!D8628</f>
        <v>0</v>
      </c>
      <c r="O8627" s="10"/>
      <c r="P8627" s="40">
        <f>Fre.!F8628</f>
        <v>0</v>
      </c>
      <c r="AD8627" s="3"/>
    </row>
    <row r="8628" spans="1:30" s="2" customFormat="1" ht="22.5" customHeight="1" x14ac:dyDescent="0.25">
      <c r="A8628" s="39">
        <f>Fre.!D8629</f>
        <v>0</v>
      </c>
      <c r="O8628" s="10"/>
      <c r="P8628" s="39">
        <f>Fre.!F8629</f>
        <v>0</v>
      </c>
      <c r="AD8628" s="3"/>
    </row>
    <row r="8629" spans="1:30" s="2" customFormat="1" ht="22.5" customHeight="1" x14ac:dyDescent="0.25">
      <c r="A8629" s="40">
        <f>Fre.!D8630</f>
        <v>0</v>
      </c>
      <c r="O8629" s="10"/>
      <c r="P8629" s="40">
        <f>Fre.!F8630</f>
        <v>0</v>
      </c>
      <c r="AD8629" s="3"/>
    </row>
    <row r="8630" spans="1:30" s="2" customFormat="1" ht="22.5" customHeight="1" x14ac:dyDescent="0.25">
      <c r="A8630" s="39">
        <f>Fre.!D8631</f>
        <v>0</v>
      </c>
      <c r="O8630" s="10"/>
      <c r="P8630" s="39">
        <f>Fre.!F8631</f>
        <v>0</v>
      </c>
      <c r="AD8630" s="3"/>
    </row>
    <row r="8631" spans="1:30" s="2" customFormat="1" ht="22.5" customHeight="1" x14ac:dyDescent="0.25">
      <c r="A8631" s="40">
        <f>Fre.!D8632</f>
        <v>0</v>
      </c>
      <c r="O8631" s="10"/>
      <c r="P8631" s="40">
        <f>Fre.!F8632</f>
        <v>0</v>
      </c>
      <c r="AD8631" s="3"/>
    </row>
    <row r="8632" spans="1:30" s="2" customFormat="1" ht="22.5" customHeight="1" x14ac:dyDescent="0.25">
      <c r="A8632" s="39">
        <f>Fre.!D8633</f>
        <v>0</v>
      </c>
      <c r="O8632" s="10"/>
      <c r="P8632" s="39">
        <f>Fre.!F8633</f>
        <v>0</v>
      </c>
      <c r="AD8632" s="3"/>
    </row>
    <row r="8633" spans="1:30" s="2" customFormat="1" ht="22.5" customHeight="1" x14ac:dyDescent="0.25">
      <c r="A8633" s="40">
        <f>Fre.!D8634</f>
        <v>0</v>
      </c>
      <c r="O8633" s="10"/>
      <c r="P8633" s="40">
        <f>Fre.!F8634</f>
        <v>0</v>
      </c>
      <c r="AD8633" s="3"/>
    </row>
    <row r="8634" spans="1:30" s="2" customFormat="1" ht="22.5" customHeight="1" x14ac:dyDescent="0.25">
      <c r="A8634" s="39">
        <f>Fre.!D8635</f>
        <v>0</v>
      </c>
      <c r="O8634" s="10"/>
      <c r="P8634" s="39">
        <f>Fre.!F8635</f>
        <v>0</v>
      </c>
      <c r="AD8634" s="3"/>
    </row>
    <row r="8635" spans="1:30" s="2" customFormat="1" ht="22.5" customHeight="1" x14ac:dyDescent="0.25">
      <c r="A8635" s="40">
        <f>Fre.!D8636</f>
        <v>0</v>
      </c>
      <c r="O8635" s="10"/>
      <c r="P8635" s="40">
        <f>Fre.!F8636</f>
        <v>0</v>
      </c>
      <c r="AD8635" s="3"/>
    </row>
    <row r="8636" spans="1:30" s="2" customFormat="1" ht="22.5" customHeight="1" x14ac:dyDescent="0.25">
      <c r="A8636" s="39">
        <f>Fre.!D8637</f>
        <v>0</v>
      </c>
      <c r="O8636" s="10"/>
      <c r="P8636" s="39">
        <f>Fre.!F8637</f>
        <v>0</v>
      </c>
      <c r="AD8636" s="3"/>
    </row>
    <row r="8637" spans="1:30" s="2" customFormat="1" ht="22.5" customHeight="1" x14ac:dyDescent="0.25">
      <c r="A8637" s="40">
        <f>Fre.!D8638</f>
        <v>0</v>
      </c>
      <c r="O8637" s="10"/>
      <c r="P8637" s="40">
        <f>Fre.!F8638</f>
        <v>0</v>
      </c>
      <c r="AD8637" s="3"/>
    </row>
    <row r="8638" spans="1:30" s="2" customFormat="1" ht="22.5" customHeight="1" x14ac:dyDescent="0.25">
      <c r="A8638" s="39">
        <f>Fre.!D8639</f>
        <v>0</v>
      </c>
      <c r="O8638" s="10"/>
      <c r="P8638" s="39">
        <f>Fre.!F8639</f>
        <v>0</v>
      </c>
      <c r="AD8638" s="3"/>
    </row>
    <row r="8639" spans="1:30" s="2" customFormat="1" ht="22.5" customHeight="1" x14ac:dyDescent="0.25">
      <c r="A8639" s="40">
        <f>Fre.!D8640</f>
        <v>0</v>
      </c>
      <c r="O8639" s="10"/>
      <c r="P8639" s="40">
        <f>Fre.!F8640</f>
        <v>0</v>
      </c>
      <c r="AD8639" s="3"/>
    </row>
    <row r="8640" spans="1:30" s="2" customFormat="1" ht="22.5" customHeight="1" x14ac:dyDescent="0.25">
      <c r="A8640" s="39">
        <f>Fre.!D8641</f>
        <v>0</v>
      </c>
      <c r="O8640" s="10"/>
      <c r="P8640" s="39">
        <f>Fre.!F8641</f>
        <v>0</v>
      </c>
      <c r="AD8640" s="3"/>
    </row>
    <row r="8641" spans="1:30" s="2" customFormat="1" ht="22.5" customHeight="1" x14ac:dyDescent="0.25">
      <c r="A8641" s="40">
        <f>Fre.!D8642</f>
        <v>0</v>
      </c>
      <c r="O8641" s="10"/>
      <c r="P8641" s="40">
        <f>Fre.!F8642</f>
        <v>0</v>
      </c>
      <c r="AD8641" s="3"/>
    </row>
    <row r="8642" spans="1:30" s="2" customFormat="1" ht="22.5" customHeight="1" x14ac:dyDescent="0.25">
      <c r="A8642" s="39">
        <f>Fre.!D8643</f>
        <v>0</v>
      </c>
      <c r="O8642" s="10"/>
      <c r="P8642" s="39">
        <f>Fre.!F8643</f>
        <v>0</v>
      </c>
      <c r="AD8642" s="3"/>
    </row>
    <row r="8643" spans="1:30" s="2" customFormat="1" ht="22.5" customHeight="1" x14ac:dyDescent="0.25">
      <c r="A8643" s="40">
        <f>Fre.!D8644</f>
        <v>0</v>
      </c>
      <c r="O8643" s="10"/>
      <c r="P8643" s="40">
        <f>Fre.!F8644</f>
        <v>0</v>
      </c>
      <c r="AD8643" s="3"/>
    </row>
    <row r="8644" spans="1:30" s="2" customFormat="1" ht="22.5" customHeight="1" x14ac:dyDescent="0.25">
      <c r="A8644" s="39">
        <f>Fre.!D8645</f>
        <v>0</v>
      </c>
      <c r="O8644" s="10"/>
      <c r="P8644" s="39">
        <f>Fre.!F8645</f>
        <v>0</v>
      </c>
      <c r="AD8644" s="3"/>
    </row>
    <row r="8645" spans="1:30" s="2" customFormat="1" ht="22.5" customHeight="1" x14ac:dyDescent="0.25">
      <c r="A8645" s="40">
        <f>Fre.!D8646</f>
        <v>0</v>
      </c>
      <c r="O8645" s="10"/>
      <c r="P8645" s="40">
        <f>Fre.!F8646</f>
        <v>0</v>
      </c>
      <c r="AD8645" s="3"/>
    </row>
    <row r="8646" spans="1:30" s="2" customFormat="1" ht="22.5" customHeight="1" x14ac:dyDescent="0.25">
      <c r="A8646" s="39">
        <f>Fre.!D8647</f>
        <v>0</v>
      </c>
      <c r="O8646" s="10"/>
      <c r="P8646" s="39">
        <f>Fre.!F8647</f>
        <v>0</v>
      </c>
      <c r="AD8646" s="3"/>
    </row>
    <row r="8647" spans="1:30" s="2" customFormat="1" ht="22.5" customHeight="1" x14ac:dyDescent="0.25">
      <c r="A8647" s="40">
        <f>Fre.!D8648</f>
        <v>0</v>
      </c>
      <c r="O8647" s="10"/>
      <c r="P8647" s="40">
        <f>Fre.!F8648</f>
        <v>0</v>
      </c>
      <c r="AD8647" s="3"/>
    </row>
    <row r="8648" spans="1:30" s="2" customFormat="1" ht="22.5" customHeight="1" x14ac:dyDescent="0.25">
      <c r="A8648" s="39">
        <f>Fre.!D8649</f>
        <v>0</v>
      </c>
      <c r="O8648" s="10"/>
      <c r="P8648" s="39">
        <f>Fre.!F8649</f>
        <v>0</v>
      </c>
      <c r="AD8648" s="3"/>
    </row>
    <row r="8649" spans="1:30" s="2" customFormat="1" ht="22.5" customHeight="1" x14ac:dyDescent="0.25">
      <c r="A8649" s="40">
        <f>Fre.!D8650</f>
        <v>0</v>
      </c>
      <c r="O8649" s="10"/>
      <c r="P8649" s="40">
        <f>Fre.!F8650</f>
        <v>0</v>
      </c>
      <c r="AD8649" s="3"/>
    </row>
    <row r="8650" spans="1:30" s="2" customFormat="1" ht="22.5" customHeight="1" x14ac:dyDescent="0.25">
      <c r="A8650" s="39">
        <f>Fre.!D8651</f>
        <v>0</v>
      </c>
      <c r="O8650" s="10"/>
      <c r="P8650" s="39">
        <f>Fre.!F8651</f>
        <v>0</v>
      </c>
      <c r="AD8650" s="3"/>
    </row>
    <row r="8651" spans="1:30" s="2" customFormat="1" ht="22.5" customHeight="1" x14ac:dyDescent="0.25">
      <c r="A8651" s="40">
        <f>Fre.!D8652</f>
        <v>0</v>
      </c>
      <c r="O8651" s="10"/>
      <c r="P8651" s="40">
        <f>Fre.!F8652</f>
        <v>0</v>
      </c>
      <c r="AD8651" s="3"/>
    </row>
    <row r="8652" spans="1:30" s="2" customFormat="1" ht="22.5" customHeight="1" x14ac:dyDescent="0.25">
      <c r="A8652" s="39">
        <f>Fre.!D8653</f>
        <v>0</v>
      </c>
      <c r="O8652" s="10"/>
      <c r="P8652" s="39">
        <f>Fre.!F8653</f>
        <v>0</v>
      </c>
      <c r="AD8652" s="3"/>
    </row>
    <row r="8653" spans="1:30" s="2" customFormat="1" ht="22.5" customHeight="1" x14ac:dyDescent="0.25">
      <c r="A8653" s="40">
        <f>Fre.!D8654</f>
        <v>0</v>
      </c>
      <c r="O8653" s="10"/>
      <c r="P8653" s="40">
        <f>Fre.!F8654</f>
        <v>0</v>
      </c>
      <c r="AD8653" s="3"/>
    </row>
    <row r="8654" spans="1:30" s="2" customFormat="1" ht="22.5" customHeight="1" x14ac:dyDescent="0.25">
      <c r="A8654" s="39">
        <f>Fre.!D8655</f>
        <v>0</v>
      </c>
      <c r="O8654" s="10"/>
      <c r="P8654" s="39">
        <f>Fre.!F8655</f>
        <v>0</v>
      </c>
      <c r="AD8654" s="3"/>
    </row>
    <row r="8655" spans="1:30" s="2" customFormat="1" ht="22.5" customHeight="1" x14ac:dyDescent="0.25">
      <c r="A8655" s="40">
        <f>Fre.!D8656</f>
        <v>0</v>
      </c>
      <c r="O8655" s="10"/>
      <c r="P8655" s="40">
        <f>Fre.!F8656</f>
        <v>0</v>
      </c>
      <c r="AD8655" s="3"/>
    </row>
    <row r="8656" spans="1:30" s="2" customFormat="1" ht="22.5" customHeight="1" x14ac:dyDescent="0.25">
      <c r="A8656" s="39">
        <f>Fre.!D8657</f>
        <v>0</v>
      </c>
      <c r="O8656" s="10"/>
      <c r="P8656" s="39">
        <f>Fre.!F8657</f>
        <v>0</v>
      </c>
      <c r="AD8656" s="3"/>
    </row>
    <row r="8657" spans="1:30" s="2" customFormat="1" ht="22.5" customHeight="1" x14ac:dyDescent="0.25">
      <c r="A8657" s="40">
        <f>Fre.!D8658</f>
        <v>0</v>
      </c>
      <c r="O8657" s="10"/>
      <c r="P8657" s="40">
        <f>Fre.!F8658</f>
        <v>0</v>
      </c>
      <c r="AD8657" s="3"/>
    </row>
    <row r="8658" spans="1:30" s="2" customFormat="1" ht="22.5" customHeight="1" x14ac:dyDescent="0.25">
      <c r="A8658" s="39">
        <f>Fre.!D8659</f>
        <v>0</v>
      </c>
      <c r="O8658" s="10"/>
      <c r="P8658" s="39">
        <f>Fre.!F8659</f>
        <v>0</v>
      </c>
      <c r="AD8658" s="3"/>
    </row>
    <row r="8659" spans="1:30" s="2" customFormat="1" ht="22.5" customHeight="1" x14ac:dyDescent="0.25">
      <c r="A8659" s="40">
        <f>Fre.!D8660</f>
        <v>0</v>
      </c>
      <c r="O8659" s="10"/>
      <c r="P8659" s="40">
        <f>Fre.!F8660</f>
        <v>0</v>
      </c>
      <c r="AD8659" s="3"/>
    </row>
    <row r="8660" spans="1:30" s="2" customFormat="1" ht="22.5" customHeight="1" x14ac:dyDescent="0.25">
      <c r="A8660" s="39">
        <f>Fre.!D8661</f>
        <v>0</v>
      </c>
      <c r="O8660" s="10"/>
      <c r="P8660" s="39">
        <f>Fre.!F8661</f>
        <v>0</v>
      </c>
      <c r="AD8660" s="3"/>
    </row>
    <row r="8661" spans="1:30" s="2" customFormat="1" ht="22.5" customHeight="1" x14ac:dyDescent="0.25">
      <c r="A8661" s="40">
        <f>Fre.!D8662</f>
        <v>0</v>
      </c>
      <c r="O8661" s="10"/>
      <c r="P8661" s="40">
        <f>Fre.!F8662</f>
        <v>0</v>
      </c>
      <c r="AD8661" s="3"/>
    </row>
    <row r="8662" spans="1:30" s="2" customFormat="1" ht="22.5" customHeight="1" x14ac:dyDescent="0.25">
      <c r="A8662" s="39">
        <f>Fre.!D8663</f>
        <v>0</v>
      </c>
      <c r="O8662" s="10"/>
      <c r="P8662" s="39">
        <f>Fre.!F8663</f>
        <v>0</v>
      </c>
      <c r="AD8662" s="3"/>
    </row>
    <row r="8663" spans="1:30" s="2" customFormat="1" ht="22.5" customHeight="1" x14ac:dyDescent="0.25">
      <c r="A8663" s="40">
        <f>Fre.!D8664</f>
        <v>0</v>
      </c>
      <c r="O8663" s="10"/>
      <c r="P8663" s="40">
        <f>Fre.!F8664</f>
        <v>0</v>
      </c>
      <c r="AD8663" s="3"/>
    </row>
    <row r="8664" spans="1:30" s="2" customFormat="1" ht="22.5" customHeight="1" x14ac:dyDescent="0.25">
      <c r="A8664" s="39">
        <f>Fre.!D8665</f>
        <v>0</v>
      </c>
      <c r="O8664" s="10"/>
      <c r="P8664" s="39">
        <f>Fre.!F8665</f>
        <v>0</v>
      </c>
      <c r="AD8664" s="3"/>
    </row>
    <row r="8665" spans="1:30" s="2" customFormat="1" ht="22.5" customHeight="1" x14ac:dyDescent="0.25">
      <c r="A8665" s="40">
        <f>Fre.!D8666</f>
        <v>0</v>
      </c>
      <c r="O8665" s="10"/>
      <c r="P8665" s="40">
        <f>Fre.!F8666</f>
        <v>0</v>
      </c>
      <c r="AD8665" s="3"/>
    </row>
    <row r="8666" spans="1:30" s="2" customFormat="1" ht="22.5" customHeight="1" x14ac:dyDescent="0.25">
      <c r="A8666" s="39">
        <f>Fre.!D8667</f>
        <v>0</v>
      </c>
      <c r="O8666" s="10"/>
      <c r="P8666" s="39">
        <f>Fre.!F8667</f>
        <v>0</v>
      </c>
      <c r="AD8666" s="3"/>
    </row>
    <row r="8667" spans="1:30" s="2" customFormat="1" ht="22.5" customHeight="1" x14ac:dyDescent="0.25">
      <c r="A8667" s="40">
        <f>Fre.!D8668</f>
        <v>0</v>
      </c>
      <c r="O8667" s="10"/>
      <c r="P8667" s="40">
        <f>Fre.!F8668</f>
        <v>0</v>
      </c>
      <c r="AD8667" s="3"/>
    </row>
    <row r="8668" spans="1:30" s="2" customFormat="1" ht="22.5" customHeight="1" x14ac:dyDescent="0.25">
      <c r="A8668" s="39">
        <f>Fre.!D8669</f>
        <v>0</v>
      </c>
      <c r="O8668" s="10"/>
      <c r="P8668" s="39">
        <f>Fre.!F8669</f>
        <v>0</v>
      </c>
      <c r="AD8668" s="3"/>
    </row>
    <row r="8669" spans="1:30" s="2" customFormat="1" ht="22.5" customHeight="1" x14ac:dyDescent="0.25">
      <c r="A8669" s="40">
        <f>Fre.!D8670</f>
        <v>0</v>
      </c>
      <c r="O8669" s="10"/>
      <c r="P8669" s="40">
        <f>Fre.!F8670</f>
        <v>0</v>
      </c>
      <c r="AD8669" s="3"/>
    </row>
    <row r="8670" spans="1:30" s="2" customFormat="1" ht="22.5" customHeight="1" x14ac:dyDescent="0.25">
      <c r="A8670" s="39">
        <f>Fre.!D8671</f>
        <v>0</v>
      </c>
      <c r="O8670" s="10"/>
      <c r="P8670" s="39">
        <f>Fre.!F8671</f>
        <v>0</v>
      </c>
      <c r="AD8670" s="3"/>
    </row>
    <row r="8671" spans="1:30" s="2" customFormat="1" ht="22.5" customHeight="1" x14ac:dyDescent="0.25">
      <c r="A8671" s="40">
        <f>Fre.!D8672</f>
        <v>0</v>
      </c>
      <c r="O8671" s="10"/>
      <c r="P8671" s="40">
        <f>Fre.!F8672</f>
        <v>0</v>
      </c>
      <c r="AD8671" s="3"/>
    </row>
    <row r="8672" spans="1:30" s="2" customFormat="1" ht="22.5" customHeight="1" x14ac:dyDescent="0.25">
      <c r="A8672" s="39">
        <f>Fre.!D8673</f>
        <v>0</v>
      </c>
      <c r="O8672" s="10"/>
      <c r="P8672" s="39">
        <f>Fre.!F8673</f>
        <v>0</v>
      </c>
      <c r="AD8672" s="3"/>
    </row>
    <row r="8673" spans="1:30" s="2" customFormat="1" ht="22.5" customHeight="1" x14ac:dyDescent="0.25">
      <c r="A8673" s="40">
        <f>Fre.!D8674</f>
        <v>0</v>
      </c>
      <c r="O8673" s="10"/>
      <c r="P8673" s="40">
        <f>Fre.!F8674</f>
        <v>0</v>
      </c>
      <c r="AD8673" s="3"/>
    </row>
    <row r="8674" spans="1:30" s="2" customFormat="1" ht="22.5" customHeight="1" x14ac:dyDescent="0.25">
      <c r="A8674" s="39">
        <f>Fre.!D8675</f>
        <v>0</v>
      </c>
      <c r="O8674" s="10"/>
      <c r="P8674" s="39">
        <f>Fre.!F8675</f>
        <v>0</v>
      </c>
      <c r="AD8674" s="3"/>
    </row>
    <row r="8675" spans="1:30" s="2" customFormat="1" ht="22.5" customHeight="1" x14ac:dyDescent="0.25">
      <c r="A8675" s="40">
        <f>Fre.!D8676</f>
        <v>0</v>
      </c>
      <c r="O8675" s="10"/>
      <c r="P8675" s="40">
        <f>Fre.!F8676</f>
        <v>0</v>
      </c>
      <c r="AD8675" s="3"/>
    </row>
    <row r="8676" spans="1:30" s="2" customFormat="1" ht="22.5" customHeight="1" x14ac:dyDescent="0.25">
      <c r="A8676" s="39">
        <f>Fre.!D8677</f>
        <v>0</v>
      </c>
      <c r="O8676" s="10"/>
      <c r="P8676" s="39">
        <f>Fre.!F8677</f>
        <v>0</v>
      </c>
      <c r="AD8676" s="3"/>
    </row>
    <row r="8677" spans="1:30" s="2" customFormat="1" ht="22.5" customHeight="1" x14ac:dyDescent="0.25">
      <c r="A8677" s="40">
        <f>Fre.!D8678</f>
        <v>0</v>
      </c>
      <c r="O8677" s="10"/>
      <c r="P8677" s="40">
        <f>Fre.!F8678</f>
        <v>0</v>
      </c>
      <c r="AD8677" s="3"/>
    </row>
    <row r="8678" spans="1:30" s="2" customFormat="1" ht="22.5" customHeight="1" x14ac:dyDescent="0.25">
      <c r="A8678" s="39">
        <f>Fre.!D8679</f>
        <v>0</v>
      </c>
      <c r="O8678" s="10"/>
      <c r="P8678" s="39">
        <f>Fre.!F8679</f>
        <v>0</v>
      </c>
      <c r="AD8678" s="3"/>
    </row>
    <row r="8679" spans="1:30" s="2" customFormat="1" ht="22.5" customHeight="1" x14ac:dyDescent="0.25">
      <c r="A8679" s="40">
        <f>Fre.!D8680</f>
        <v>0</v>
      </c>
      <c r="O8679" s="10"/>
      <c r="P8679" s="40">
        <f>Fre.!F8680</f>
        <v>0</v>
      </c>
      <c r="AD8679" s="3"/>
    </row>
    <row r="8680" spans="1:30" s="2" customFormat="1" ht="22.5" customHeight="1" x14ac:dyDescent="0.25">
      <c r="A8680" s="39">
        <f>Fre.!D8681</f>
        <v>0</v>
      </c>
      <c r="O8680" s="10"/>
      <c r="P8680" s="39">
        <f>Fre.!F8681</f>
        <v>0</v>
      </c>
      <c r="AD8680" s="3"/>
    </row>
    <row r="8681" spans="1:30" s="2" customFormat="1" ht="22.5" customHeight="1" x14ac:dyDescent="0.25">
      <c r="A8681" s="40">
        <f>Fre.!D8682</f>
        <v>0</v>
      </c>
      <c r="O8681" s="10"/>
      <c r="P8681" s="40">
        <f>Fre.!F8682</f>
        <v>0</v>
      </c>
      <c r="AD8681" s="3"/>
    </row>
    <row r="8682" spans="1:30" s="2" customFormat="1" ht="22.5" customHeight="1" x14ac:dyDescent="0.25">
      <c r="A8682" s="39">
        <f>Fre.!D8683</f>
        <v>0</v>
      </c>
      <c r="O8682" s="10"/>
      <c r="P8682" s="39">
        <f>Fre.!F8683</f>
        <v>0</v>
      </c>
      <c r="AD8682" s="3"/>
    </row>
    <row r="8683" spans="1:30" s="2" customFormat="1" ht="22.5" customHeight="1" x14ac:dyDescent="0.25">
      <c r="A8683" s="40">
        <f>Fre.!D8684</f>
        <v>0</v>
      </c>
      <c r="O8683" s="10"/>
      <c r="P8683" s="40">
        <f>Fre.!F8684</f>
        <v>0</v>
      </c>
      <c r="AD8683" s="3"/>
    </row>
    <row r="8684" spans="1:30" s="2" customFormat="1" ht="22.5" customHeight="1" x14ac:dyDescent="0.25">
      <c r="A8684" s="39">
        <f>Fre.!D8685</f>
        <v>0</v>
      </c>
      <c r="O8684" s="10"/>
      <c r="P8684" s="39">
        <f>Fre.!F8685</f>
        <v>0</v>
      </c>
      <c r="AD8684" s="3"/>
    </row>
    <row r="8685" spans="1:30" s="2" customFormat="1" ht="22.5" customHeight="1" x14ac:dyDescent="0.25">
      <c r="A8685" s="40">
        <f>Fre.!D8686</f>
        <v>0</v>
      </c>
      <c r="O8685" s="10"/>
      <c r="P8685" s="40">
        <f>Fre.!F8686</f>
        <v>0</v>
      </c>
      <c r="AD8685" s="3"/>
    </row>
    <row r="8686" spans="1:30" s="2" customFormat="1" ht="22.5" customHeight="1" x14ac:dyDescent="0.25">
      <c r="A8686" s="39">
        <f>Fre.!D8687</f>
        <v>0</v>
      </c>
      <c r="O8686" s="10"/>
      <c r="P8686" s="39">
        <f>Fre.!F8687</f>
        <v>0</v>
      </c>
      <c r="AD8686" s="3"/>
    </row>
    <row r="8687" spans="1:30" s="2" customFormat="1" ht="22.5" customHeight="1" x14ac:dyDescent="0.25">
      <c r="A8687" s="40">
        <f>Fre.!D8688</f>
        <v>0</v>
      </c>
      <c r="O8687" s="10"/>
      <c r="P8687" s="40">
        <f>Fre.!F8688</f>
        <v>0</v>
      </c>
      <c r="AD8687" s="3"/>
    </row>
    <row r="8688" spans="1:30" s="2" customFormat="1" ht="22.5" customHeight="1" x14ac:dyDescent="0.25">
      <c r="A8688" s="39">
        <f>Fre.!D8689</f>
        <v>0</v>
      </c>
      <c r="O8688" s="10"/>
      <c r="P8688" s="39">
        <f>Fre.!F8689</f>
        <v>0</v>
      </c>
      <c r="AD8688" s="3"/>
    </row>
    <row r="8689" spans="1:30" s="2" customFormat="1" ht="22.5" customHeight="1" x14ac:dyDescent="0.25">
      <c r="A8689" s="40">
        <f>Fre.!D8690</f>
        <v>0</v>
      </c>
      <c r="O8689" s="10"/>
      <c r="P8689" s="40">
        <f>Fre.!F8690</f>
        <v>0</v>
      </c>
      <c r="AD8689" s="3"/>
    </row>
    <row r="8690" spans="1:30" s="2" customFormat="1" ht="22.5" customHeight="1" x14ac:dyDescent="0.25">
      <c r="A8690" s="39">
        <f>Fre.!D8691</f>
        <v>0</v>
      </c>
      <c r="O8690" s="10"/>
      <c r="P8690" s="39">
        <f>Fre.!F8691</f>
        <v>0</v>
      </c>
      <c r="AD8690" s="3"/>
    </row>
    <row r="8691" spans="1:30" s="2" customFormat="1" ht="22.5" customHeight="1" x14ac:dyDescent="0.25">
      <c r="A8691" s="40">
        <f>Fre.!D8692</f>
        <v>0</v>
      </c>
      <c r="O8691" s="10"/>
      <c r="P8691" s="40">
        <f>Fre.!F8692</f>
        <v>0</v>
      </c>
      <c r="AD8691" s="3"/>
    </row>
    <row r="8692" spans="1:30" s="2" customFormat="1" ht="22.5" customHeight="1" x14ac:dyDescent="0.25">
      <c r="A8692" s="39">
        <f>Fre.!D8693</f>
        <v>0</v>
      </c>
      <c r="O8692" s="10"/>
      <c r="P8692" s="39">
        <f>Fre.!F8693</f>
        <v>0</v>
      </c>
      <c r="AD8692" s="3"/>
    </row>
    <row r="8693" spans="1:30" s="2" customFormat="1" ht="22.5" customHeight="1" x14ac:dyDescent="0.25">
      <c r="A8693" s="40">
        <f>Fre.!D8694</f>
        <v>0</v>
      </c>
      <c r="O8693" s="10"/>
      <c r="P8693" s="40">
        <f>Fre.!F8694</f>
        <v>0</v>
      </c>
      <c r="AD8693" s="3"/>
    </row>
    <row r="8694" spans="1:30" s="2" customFormat="1" ht="22.5" customHeight="1" x14ac:dyDescent="0.25">
      <c r="A8694" s="39">
        <f>Fre.!D8695</f>
        <v>0</v>
      </c>
      <c r="O8694" s="10"/>
      <c r="P8694" s="39">
        <f>Fre.!F8695</f>
        <v>0</v>
      </c>
      <c r="AD8694" s="3"/>
    </row>
    <row r="8695" spans="1:30" s="2" customFormat="1" ht="22.5" customHeight="1" x14ac:dyDescent="0.25">
      <c r="A8695" s="40">
        <f>Fre.!D8696</f>
        <v>0</v>
      </c>
      <c r="O8695" s="10"/>
      <c r="P8695" s="40">
        <f>Fre.!F8696</f>
        <v>0</v>
      </c>
      <c r="AD8695" s="3"/>
    </row>
    <row r="8696" spans="1:30" s="2" customFormat="1" ht="22.5" customHeight="1" x14ac:dyDescent="0.25">
      <c r="A8696" s="39">
        <f>Fre.!D8697</f>
        <v>0</v>
      </c>
      <c r="O8696" s="10"/>
      <c r="P8696" s="39">
        <f>Fre.!F8697</f>
        <v>0</v>
      </c>
      <c r="AD8696" s="3"/>
    </row>
    <row r="8697" spans="1:30" s="2" customFormat="1" ht="22.5" customHeight="1" x14ac:dyDescent="0.25">
      <c r="A8697" s="40">
        <f>Fre.!D8698</f>
        <v>0</v>
      </c>
      <c r="O8697" s="10"/>
      <c r="P8697" s="40">
        <f>Fre.!F8698</f>
        <v>0</v>
      </c>
      <c r="AD8697" s="3"/>
    </row>
    <row r="8698" spans="1:30" s="2" customFormat="1" ht="22.5" customHeight="1" x14ac:dyDescent="0.25">
      <c r="A8698" s="39">
        <f>Fre.!D8699</f>
        <v>0</v>
      </c>
      <c r="O8698" s="10"/>
      <c r="P8698" s="39">
        <f>Fre.!F8699</f>
        <v>0</v>
      </c>
      <c r="AD8698" s="3"/>
    </row>
    <row r="8699" spans="1:30" s="2" customFormat="1" ht="22.5" customHeight="1" x14ac:dyDescent="0.25">
      <c r="A8699" s="40">
        <f>Fre.!D8700</f>
        <v>0</v>
      </c>
      <c r="O8699" s="10"/>
      <c r="P8699" s="40">
        <f>Fre.!F8700</f>
        <v>0</v>
      </c>
      <c r="AD8699" s="3"/>
    </row>
    <row r="8700" spans="1:30" s="2" customFormat="1" ht="22.5" customHeight="1" x14ac:dyDescent="0.25">
      <c r="A8700" s="39">
        <f>Fre.!D8701</f>
        <v>0</v>
      </c>
      <c r="O8700" s="10"/>
      <c r="P8700" s="39">
        <f>Fre.!F8701</f>
        <v>0</v>
      </c>
      <c r="AD8700" s="3"/>
    </row>
    <row r="8701" spans="1:30" s="2" customFormat="1" ht="22.5" customHeight="1" x14ac:dyDescent="0.25">
      <c r="A8701" s="40">
        <f>Fre.!D8702</f>
        <v>0</v>
      </c>
      <c r="O8701" s="10"/>
      <c r="P8701" s="40">
        <f>Fre.!F8702</f>
        <v>0</v>
      </c>
      <c r="AD8701" s="3"/>
    </row>
    <row r="8702" spans="1:30" s="2" customFormat="1" ht="22.5" customHeight="1" x14ac:dyDescent="0.25">
      <c r="A8702" s="39">
        <f>Fre.!D8703</f>
        <v>0</v>
      </c>
      <c r="O8702" s="10"/>
      <c r="P8702" s="39">
        <f>Fre.!F8703</f>
        <v>0</v>
      </c>
      <c r="AD8702" s="3"/>
    </row>
    <row r="8703" spans="1:30" s="2" customFormat="1" ht="22.5" customHeight="1" x14ac:dyDescent="0.25">
      <c r="A8703" s="40">
        <f>Fre.!D8704</f>
        <v>0</v>
      </c>
      <c r="O8703" s="10"/>
      <c r="P8703" s="40">
        <f>Fre.!F8704</f>
        <v>0</v>
      </c>
      <c r="AD8703" s="3"/>
    </row>
    <row r="8704" spans="1:30" s="2" customFormat="1" ht="22.5" customHeight="1" x14ac:dyDescent="0.25">
      <c r="A8704" s="39">
        <f>Fre.!D8705</f>
        <v>0</v>
      </c>
      <c r="O8704" s="10"/>
      <c r="P8704" s="39">
        <f>Fre.!F8705</f>
        <v>0</v>
      </c>
      <c r="AD8704" s="3"/>
    </row>
    <row r="8705" spans="1:30" s="2" customFormat="1" ht="22.5" customHeight="1" x14ac:dyDescent="0.25">
      <c r="A8705" s="40">
        <f>Fre.!D8706</f>
        <v>0</v>
      </c>
      <c r="O8705" s="10"/>
      <c r="P8705" s="40">
        <f>Fre.!F8706</f>
        <v>0</v>
      </c>
      <c r="AD8705" s="3"/>
    </row>
    <row r="8706" spans="1:30" s="2" customFormat="1" ht="22.5" customHeight="1" x14ac:dyDescent="0.25">
      <c r="A8706" s="39">
        <f>Fre.!D8707</f>
        <v>0</v>
      </c>
      <c r="O8706" s="10"/>
      <c r="P8706" s="39">
        <f>Fre.!F8707</f>
        <v>0</v>
      </c>
      <c r="AD8706" s="3"/>
    </row>
    <row r="8707" spans="1:30" s="2" customFormat="1" ht="22.5" customHeight="1" x14ac:dyDescent="0.25">
      <c r="A8707" s="40">
        <f>Fre.!D8708</f>
        <v>0</v>
      </c>
      <c r="O8707" s="10"/>
      <c r="P8707" s="40">
        <f>Fre.!F8708</f>
        <v>0</v>
      </c>
      <c r="AD8707" s="3"/>
    </row>
    <row r="8708" spans="1:30" s="2" customFormat="1" ht="22.5" customHeight="1" x14ac:dyDescent="0.25">
      <c r="A8708" s="39">
        <f>Fre.!D8709</f>
        <v>0</v>
      </c>
      <c r="O8708" s="10"/>
      <c r="P8708" s="39">
        <f>Fre.!F8709</f>
        <v>0</v>
      </c>
      <c r="AD8708" s="3"/>
    </row>
    <row r="8709" spans="1:30" s="2" customFormat="1" ht="22.5" customHeight="1" x14ac:dyDescent="0.25">
      <c r="A8709" s="40">
        <f>Fre.!D8710</f>
        <v>0</v>
      </c>
      <c r="O8709" s="10"/>
      <c r="P8709" s="40">
        <f>Fre.!F8710</f>
        <v>0</v>
      </c>
      <c r="AD8709" s="3"/>
    </row>
    <row r="8710" spans="1:30" s="2" customFormat="1" ht="22.5" customHeight="1" x14ac:dyDescent="0.25">
      <c r="A8710" s="39">
        <f>Fre.!D8711</f>
        <v>0</v>
      </c>
      <c r="O8710" s="10"/>
      <c r="P8710" s="39">
        <f>Fre.!F8711</f>
        <v>0</v>
      </c>
      <c r="AD8710" s="3"/>
    </row>
    <row r="8711" spans="1:30" s="2" customFormat="1" ht="22.5" customHeight="1" x14ac:dyDescent="0.25">
      <c r="A8711" s="40">
        <f>Fre.!D8712</f>
        <v>0</v>
      </c>
      <c r="O8711" s="10"/>
      <c r="P8711" s="40">
        <f>Fre.!F8712</f>
        <v>0</v>
      </c>
      <c r="AD8711" s="3"/>
    </row>
    <row r="8712" spans="1:30" s="2" customFormat="1" ht="22.5" customHeight="1" x14ac:dyDescent="0.25">
      <c r="A8712" s="39">
        <f>Fre.!D8713</f>
        <v>0</v>
      </c>
      <c r="O8712" s="10"/>
      <c r="P8712" s="39">
        <f>Fre.!F8713</f>
        <v>0</v>
      </c>
      <c r="AD8712" s="3"/>
    </row>
    <row r="8713" spans="1:30" s="2" customFormat="1" ht="22.5" customHeight="1" x14ac:dyDescent="0.25">
      <c r="A8713" s="40">
        <f>Fre.!D8714</f>
        <v>0</v>
      </c>
      <c r="O8713" s="10"/>
      <c r="P8713" s="40">
        <f>Fre.!F8714</f>
        <v>0</v>
      </c>
      <c r="AD8713" s="3"/>
    </row>
    <row r="8714" spans="1:30" s="2" customFormat="1" ht="22.5" customHeight="1" x14ac:dyDescent="0.25">
      <c r="A8714" s="39">
        <f>Fre.!D8715</f>
        <v>0</v>
      </c>
      <c r="O8714" s="10"/>
      <c r="P8714" s="39">
        <f>Fre.!F8715</f>
        <v>0</v>
      </c>
      <c r="AD8714" s="3"/>
    </row>
    <row r="8715" spans="1:30" s="2" customFormat="1" ht="22.5" customHeight="1" x14ac:dyDescent="0.25">
      <c r="A8715" s="40">
        <f>Fre.!D8716</f>
        <v>0</v>
      </c>
      <c r="O8715" s="10"/>
      <c r="P8715" s="40">
        <f>Fre.!F8716</f>
        <v>0</v>
      </c>
      <c r="AD8715" s="3"/>
    </row>
    <row r="8716" spans="1:30" s="2" customFormat="1" ht="22.5" customHeight="1" x14ac:dyDescent="0.25">
      <c r="A8716" s="39">
        <f>Fre.!D8717</f>
        <v>0</v>
      </c>
      <c r="O8716" s="10"/>
      <c r="P8716" s="39">
        <f>Fre.!F8717</f>
        <v>0</v>
      </c>
      <c r="AD8716" s="3"/>
    </row>
    <row r="8717" spans="1:30" s="2" customFormat="1" ht="22.5" customHeight="1" x14ac:dyDescent="0.25">
      <c r="A8717" s="40">
        <f>Fre.!D8718</f>
        <v>0</v>
      </c>
      <c r="O8717" s="10"/>
      <c r="P8717" s="40">
        <f>Fre.!F8718</f>
        <v>0</v>
      </c>
      <c r="AD8717" s="3"/>
    </row>
    <row r="8718" spans="1:30" s="2" customFormat="1" ht="22.5" customHeight="1" x14ac:dyDescent="0.25">
      <c r="A8718" s="39">
        <f>Fre.!D8719</f>
        <v>0</v>
      </c>
      <c r="O8718" s="10"/>
      <c r="P8718" s="39">
        <f>Fre.!F8719</f>
        <v>0</v>
      </c>
      <c r="AD8718" s="3"/>
    </row>
    <row r="8719" spans="1:30" s="2" customFormat="1" ht="22.5" customHeight="1" x14ac:dyDescent="0.25">
      <c r="A8719" s="40">
        <f>Fre.!D8720</f>
        <v>0</v>
      </c>
      <c r="O8719" s="10"/>
      <c r="P8719" s="40">
        <f>Fre.!F8720</f>
        <v>0</v>
      </c>
      <c r="AD8719" s="3"/>
    </row>
    <row r="8720" spans="1:30" s="2" customFormat="1" ht="22.5" customHeight="1" x14ac:dyDescent="0.25">
      <c r="A8720" s="39">
        <f>Fre.!D8721</f>
        <v>0</v>
      </c>
      <c r="O8720" s="10"/>
      <c r="P8720" s="39">
        <f>Fre.!F8721</f>
        <v>0</v>
      </c>
      <c r="AD8720" s="3"/>
    </row>
    <row r="8721" spans="1:30" s="2" customFormat="1" ht="22.5" customHeight="1" x14ac:dyDescent="0.25">
      <c r="A8721" s="40">
        <f>Fre.!D8722</f>
        <v>0</v>
      </c>
      <c r="O8721" s="10"/>
      <c r="P8721" s="40">
        <f>Fre.!F8722</f>
        <v>0</v>
      </c>
      <c r="AD8721" s="3"/>
    </row>
    <row r="8722" spans="1:30" s="2" customFormat="1" ht="22.5" customHeight="1" x14ac:dyDescent="0.25">
      <c r="A8722" s="39">
        <f>Fre.!D8723</f>
        <v>0</v>
      </c>
      <c r="O8722" s="10"/>
      <c r="P8722" s="39">
        <f>Fre.!F8723</f>
        <v>0</v>
      </c>
      <c r="AD8722" s="3"/>
    </row>
    <row r="8723" spans="1:30" s="2" customFormat="1" ht="22.5" customHeight="1" x14ac:dyDescent="0.25">
      <c r="A8723" s="40">
        <f>Fre.!D8724</f>
        <v>0</v>
      </c>
      <c r="O8723" s="10"/>
      <c r="P8723" s="40">
        <f>Fre.!F8724</f>
        <v>0</v>
      </c>
      <c r="AD8723" s="3"/>
    </row>
    <row r="8724" spans="1:30" s="2" customFormat="1" ht="22.5" customHeight="1" x14ac:dyDescent="0.25">
      <c r="A8724" s="39">
        <f>Fre.!D8725</f>
        <v>0</v>
      </c>
      <c r="O8724" s="10"/>
      <c r="P8724" s="39">
        <f>Fre.!F8725</f>
        <v>0</v>
      </c>
      <c r="AD8724" s="3"/>
    </row>
    <row r="8725" spans="1:30" s="2" customFormat="1" ht="22.5" customHeight="1" x14ac:dyDescent="0.25">
      <c r="A8725" s="40">
        <f>Fre.!D8726</f>
        <v>0</v>
      </c>
      <c r="O8725" s="10"/>
      <c r="P8725" s="40">
        <f>Fre.!F8726</f>
        <v>0</v>
      </c>
      <c r="AD8725" s="3"/>
    </row>
    <row r="8726" spans="1:30" s="2" customFormat="1" ht="22.5" customHeight="1" x14ac:dyDescent="0.25">
      <c r="A8726" s="39">
        <f>Fre.!D8727</f>
        <v>0</v>
      </c>
      <c r="O8726" s="10"/>
      <c r="P8726" s="39">
        <f>Fre.!F8727</f>
        <v>0</v>
      </c>
      <c r="AD8726" s="3"/>
    </row>
    <row r="8727" spans="1:30" s="2" customFormat="1" ht="22.5" customHeight="1" x14ac:dyDescent="0.25">
      <c r="A8727" s="40">
        <f>Fre.!D8728</f>
        <v>0</v>
      </c>
      <c r="O8727" s="10"/>
      <c r="P8727" s="40">
        <f>Fre.!F8728</f>
        <v>0</v>
      </c>
      <c r="AD8727" s="3"/>
    </row>
    <row r="8728" spans="1:30" s="2" customFormat="1" ht="22.5" customHeight="1" x14ac:dyDescent="0.25">
      <c r="A8728" s="39">
        <f>Fre.!D8729</f>
        <v>0</v>
      </c>
      <c r="O8728" s="10"/>
      <c r="P8728" s="39">
        <f>Fre.!F8729</f>
        <v>0</v>
      </c>
      <c r="AD8728" s="3"/>
    </row>
    <row r="8729" spans="1:30" s="2" customFormat="1" ht="22.5" customHeight="1" x14ac:dyDescent="0.25">
      <c r="A8729" s="40">
        <f>Fre.!D8730</f>
        <v>0</v>
      </c>
      <c r="O8729" s="10"/>
      <c r="P8729" s="40">
        <f>Fre.!F8730</f>
        <v>0</v>
      </c>
      <c r="AD8729" s="3"/>
    </row>
    <row r="8730" spans="1:30" s="2" customFormat="1" ht="22.5" customHeight="1" x14ac:dyDescent="0.25">
      <c r="A8730" s="39">
        <f>Fre.!D8731</f>
        <v>0</v>
      </c>
      <c r="O8730" s="10"/>
      <c r="P8730" s="39">
        <f>Fre.!F8731</f>
        <v>0</v>
      </c>
      <c r="AD8730" s="3"/>
    </row>
    <row r="8731" spans="1:30" s="2" customFormat="1" ht="22.5" customHeight="1" x14ac:dyDescent="0.25">
      <c r="A8731" s="40">
        <f>Fre.!D8732</f>
        <v>0</v>
      </c>
      <c r="O8731" s="10"/>
      <c r="P8731" s="40">
        <f>Fre.!F8732</f>
        <v>0</v>
      </c>
      <c r="AD8731" s="3"/>
    </row>
    <row r="8732" spans="1:30" s="2" customFormat="1" ht="22.5" customHeight="1" x14ac:dyDescent="0.25">
      <c r="A8732" s="39">
        <f>Fre.!D8733</f>
        <v>0</v>
      </c>
      <c r="O8732" s="10"/>
      <c r="P8732" s="39">
        <f>Fre.!F8733</f>
        <v>0</v>
      </c>
      <c r="AD8732" s="3"/>
    </row>
    <row r="8733" spans="1:30" s="2" customFormat="1" ht="22.5" customHeight="1" x14ac:dyDescent="0.25">
      <c r="A8733" s="40">
        <f>Fre.!D8734</f>
        <v>0</v>
      </c>
      <c r="O8733" s="10"/>
      <c r="P8733" s="40">
        <f>Fre.!F8734</f>
        <v>0</v>
      </c>
      <c r="AD8733" s="3"/>
    </row>
    <row r="8734" spans="1:30" s="2" customFormat="1" ht="22.5" customHeight="1" x14ac:dyDescent="0.25">
      <c r="A8734" s="39">
        <f>Fre.!D8735</f>
        <v>0</v>
      </c>
      <c r="O8734" s="10"/>
      <c r="P8734" s="39">
        <f>Fre.!F8735</f>
        <v>0</v>
      </c>
      <c r="AD8734" s="3"/>
    </row>
    <row r="8735" spans="1:30" s="2" customFormat="1" ht="22.5" customHeight="1" x14ac:dyDescent="0.25">
      <c r="A8735" s="40">
        <f>Fre.!D8736</f>
        <v>0</v>
      </c>
      <c r="O8735" s="10"/>
      <c r="P8735" s="40">
        <f>Fre.!F8736</f>
        <v>0</v>
      </c>
      <c r="AD8735" s="3"/>
    </row>
    <row r="8736" spans="1:30" s="2" customFormat="1" ht="22.5" customHeight="1" x14ac:dyDescent="0.25">
      <c r="A8736" s="39">
        <f>Fre.!D8737</f>
        <v>0</v>
      </c>
      <c r="O8736" s="10"/>
      <c r="P8736" s="39">
        <f>Fre.!F8737</f>
        <v>0</v>
      </c>
      <c r="AD8736" s="3"/>
    </row>
    <row r="8737" spans="1:30" s="2" customFormat="1" ht="22.5" customHeight="1" x14ac:dyDescent="0.25">
      <c r="A8737" s="40">
        <f>Fre.!D8738</f>
        <v>0</v>
      </c>
      <c r="O8737" s="10"/>
      <c r="P8737" s="40">
        <f>Fre.!F8738</f>
        <v>0</v>
      </c>
      <c r="AD8737" s="3"/>
    </row>
    <row r="8738" spans="1:30" s="2" customFormat="1" ht="22.5" customHeight="1" x14ac:dyDescent="0.25">
      <c r="A8738" s="39">
        <f>Fre.!D8739</f>
        <v>0</v>
      </c>
      <c r="O8738" s="10"/>
      <c r="P8738" s="39">
        <f>Fre.!F8739</f>
        <v>0</v>
      </c>
      <c r="AD8738" s="3"/>
    </row>
    <row r="8739" spans="1:30" s="2" customFormat="1" ht="22.5" customHeight="1" x14ac:dyDescent="0.25">
      <c r="A8739" s="40">
        <f>Fre.!D8740</f>
        <v>0</v>
      </c>
      <c r="O8739" s="10"/>
      <c r="P8739" s="40">
        <f>Fre.!F8740</f>
        <v>0</v>
      </c>
      <c r="AD8739" s="3"/>
    </row>
    <row r="8740" spans="1:30" s="2" customFormat="1" ht="22.5" customHeight="1" x14ac:dyDescent="0.25">
      <c r="A8740" s="39">
        <f>Fre.!D8741</f>
        <v>0</v>
      </c>
      <c r="O8740" s="10"/>
      <c r="P8740" s="39">
        <f>Fre.!F8741</f>
        <v>0</v>
      </c>
      <c r="AD8740" s="3"/>
    </row>
    <row r="8741" spans="1:30" s="2" customFormat="1" ht="22.5" customHeight="1" x14ac:dyDescent="0.25">
      <c r="A8741" s="40">
        <f>Fre.!D8742</f>
        <v>0</v>
      </c>
      <c r="O8741" s="10"/>
      <c r="P8741" s="40">
        <f>Fre.!F8742</f>
        <v>0</v>
      </c>
      <c r="AD8741" s="3"/>
    </row>
    <row r="8742" spans="1:30" s="2" customFormat="1" ht="22.5" customHeight="1" x14ac:dyDescent="0.25">
      <c r="A8742" s="39">
        <f>Fre.!D8743</f>
        <v>0</v>
      </c>
      <c r="O8742" s="10"/>
      <c r="P8742" s="39">
        <f>Fre.!F8743</f>
        <v>0</v>
      </c>
      <c r="AD8742" s="3"/>
    </row>
    <row r="8743" spans="1:30" s="2" customFormat="1" ht="22.5" customHeight="1" x14ac:dyDescent="0.25">
      <c r="A8743" s="40">
        <f>Fre.!D8744</f>
        <v>0</v>
      </c>
      <c r="O8743" s="10"/>
      <c r="P8743" s="40">
        <f>Fre.!F8744</f>
        <v>0</v>
      </c>
      <c r="AD8743" s="3"/>
    </row>
    <row r="8744" spans="1:30" s="2" customFormat="1" ht="22.5" customHeight="1" x14ac:dyDescent="0.25">
      <c r="A8744" s="39">
        <f>Fre.!D8745</f>
        <v>0</v>
      </c>
      <c r="O8744" s="10"/>
      <c r="P8744" s="39">
        <f>Fre.!F8745</f>
        <v>0</v>
      </c>
      <c r="AD8744" s="3"/>
    </row>
    <row r="8745" spans="1:30" s="2" customFormat="1" ht="22.5" customHeight="1" x14ac:dyDescent="0.25">
      <c r="A8745" s="40">
        <f>Fre.!D8746</f>
        <v>0</v>
      </c>
      <c r="O8745" s="10"/>
      <c r="P8745" s="40">
        <f>Fre.!F8746</f>
        <v>0</v>
      </c>
      <c r="AD8745" s="3"/>
    </row>
    <row r="8746" spans="1:30" s="2" customFormat="1" ht="22.5" customHeight="1" x14ac:dyDescent="0.25">
      <c r="A8746" s="39">
        <f>Fre.!D8747</f>
        <v>0</v>
      </c>
      <c r="O8746" s="10"/>
      <c r="P8746" s="39">
        <f>Fre.!F8747</f>
        <v>0</v>
      </c>
      <c r="AD8746" s="3"/>
    </row>
    <row r="8747" spans="1:30" s="2" customFormat="1" ht="22.5" customHeight="1" x14ac:dyDescent="0.25">
      <c r="A8747" s="40">
        <f>Fre.!D8748</f>
        <v>0</v>
      </c>
      <c r="O8747" s="10"/>
      <c r="P8747" s="40">
        <f>Fre.!F8748</f>
        <v>0</v>
      </c>
      <c r="AD8747" s="3"/>
    </row>
    <row r="8748" spans="1:30" s="2" customFormat="1" ht="22.5" customHeight="1" x14ac:dyDescent="0.25">
      <c r="A8748" s="39">
        <f>Fre.!D8749</f>
        <v>0</v>
      </c>
      <c r="O8748" s="10"/>
      <c r="P8748" s="39">
        <f>Fre.!F8749</f>
        <v>0</v>
      </c>
      <c r="AD8748" s="3"/>
    </row>
    <row r="8749" spans="1:30" s="2" customFormat="1" ht="22.5" customHeight="1" x14ac:dyDescent="0.25">
      <c r="A8749" s="40">
        <f>Fre.!D8750</f>
        <v>0</v>
      </c>
      <c r="O8749" s="10"/>
      <c r="P8749" s="40">
        <f>Fre.!F8750</f>
        <v>0</v>
      </c>
      <c r="AD8749" s="3"/>
    </row>
    <row r="8750" spans="1:30" s="2" customFormat="1" ht="22.5" customHeight="1" x14ac:dyDescent="0.25">
      <c r="A8750" s="39">
        <f>Fre.!D8751</f>
        <v>0</v>
      </c>
      <c r="O8750" s="10"/>
      <c r="P8750" s="39">
        <f>Fre.!F8751</f>
        <v>0</v>
      </c>
      <c r="AD8750" s="3"/>
    </row>
    <row r="8751" spans="1:30" s="2" customFormat="1" ht="22.5" customHeight="1" x14ac:dyDescent="0.25">
      <c r="A8751" s="40">
        <f>Fre.!D8752</f>
        <v>0</v>
      </c>
      <c r="O8751" s="10"/>
      <c r="P8751" s="40">
        <f>Fre.!F8752</f>
        <v>0</v>
      </c>
      <c r="AD8751" s="3"/>
    </row>
    <row r="8752" spans="1:30" s="2" customFormat="1" ht="22.5" customHeight="1" x14ac:dyDescent="0.25">
      <c r="A8752" s="39">
        <f>Fre.!D8753</f>
        <v>0</v>
      </c>
      <c r="O8752" s="10"/>
      <c r="P8752" s="39">
        <f>Fre.!F8753</f>
        <v>0</v>
      </c>
      <c r="AD8752" s="3"/>
    </row>
    <row r="8753" spans="1:30" s="2" customFormat="1" ht="22.5" customHeight="1" x14ac:dyDescent="0.25">
      <c r="A8753" s="40">
        <f>Fre.!D8754</f>
        <v>0</v>
      </c>
      <c r="O8753" s="10"/>
      <c r="P8753" s="40">
        <f>Fre.!F8754</f>
        <v>0</v>
      </c>
      <c r="AD8753" s="3"/>
    </row>
    <row r="8754" spans="1:30" s="2" customFormat="1" ht="22.5" customHeight="1" x14ac:dyDescent="0.25">
      <c r="A8754" s="39">
        <f>Fre.!D8755</f>
        <v>0</v>
      </c>
      <c r="O8754" s="10"/>
      <c r="P8754" s="39">
        <f>Fre.!F8755</f>
        <v>0</v>
      </c>
      <c r="AD8754" s="3"/>
    </row>
    <row r="8755" spans="1:30" s="2" customFormat="1" ht="22.5" customHeight="1" x14ac:dyDescent="0.25">
      <c r="A8755" s="40">
        <f>Fre.!D8756</f>
        <v>0</v>
      </c>
      <c r="O8755" s="10"/>
      <c r="P8755" s="40">
        <f>Fre.!F8756</f>
        <v>0</v>
      </c>
      <c r="AD8755" s="3"/>
    </row>
    <row r="8756" spans="1:30" s="2" customFormat="1" ht="22.5" customHeight="1" x14ac:dyDescent="0.25">
      <c r="A8756" s="39">
        <f>Fre.!D8757</f>
        <v>0</v>
      </c>
      <c r="O8756" s="10"/>
      <c r="P8756" s="39">
        <f>Fre.!F8757</f>
        <v>0</v>
      </c>
      <c r="AD8756" s="3"/>
    </row>
    <row r="8757" spans="1:30" s="2" customFormat="1" ht="22.5" customHeight="1" x14ac:dyDescent="0.25">
      <c r="A8757" s="40">
        <f>Fre.!D8758</f>
        <v>0</v>
      </c>
      <c r="O8757" s="10"/>
      <c r="P8757" s="40">
        <f>Fre.!F8758</f>
        <v>0</v>
      </c>
      <c r="AD8757" s="3"/>
    </row>
    <row r="8758" spans="1:30" s="2" customFormat="1" ht="22.5" customHeight="1" x14ac:dyDescent="0.25">
      <c r="A8758" s="39">
        <f>Fre.!D8759</f>
        <v>0</v>
      </c>
      <c r="O8758" s="10"/>
      <c r="P8758" s="39">
        <f>Fre.!F8759</f>
        <v>0</v>
      </c>
      <c r="AD8758" s="3"/>
    </row>
    <row r="8759" spans="1:30" s="2" customFormat="1" ht="22.5" customHeight="1" x14ac:dyDescent="0.25">
      <c r="A8759" s="40">
        <f>Fre.!D8760</f>
        <v>0</v>
      </c>
      <c r="O8759" s="10"/>
      <c r="P8759" s="40">
        <f>Fre.!F8760</f>
        <v>0</v>
      </c>
      <c r="AD8759" s="3"/>
    </row>
    <row r="8760" spans="1:30" s="2" customFormat="1" ht="22.5" customHeight="1" x14ac:dyDescent="0.25">
      <c r="A8760" s="39">
        <f>Fre.!D8761</f>
        <v>0</v>
      </c>
      <c r="O8760" s="10"/>
      <c r="P8760" s="39">
        <f>Fre.!F8761</f>
        <v>0</v>
      </c>
      <c r="AD8760" s="3"/>
    </row>
    <row r="8761" spans="1:30" s="2" customFormat="1" ht="22.5" customHeight="1" x14ac:dyDescent="0.25">
      <c r="A8761" s="40">
        <f>Fre.!D8762</f>
        <v>0</v>
      </c>
      <c r="O8761" s="10"/>
      <c r="P8761" s="40">
        <f>Fre.!F8762</f>
        <v>0</v>
      </c>
      <c r="AD8761" s="3"/>
    </row>
    <row r="8762" spans="1:30" s="2" customFormat="1" ht="22.5" customHeight="1" x14ac:dyDescent="0.25">
      <c r="A8762" s="39">
        <f>Fre.!D8763</f>
        <v>0</v>
      </c>
      <c r="O8762" s="10"/>
      <c r="P8762" s="39">
        <f>Fre.!F8763</f>
        <v>0</v>
      </c>
      <c r="AD8762" s="3"/>
    </row>
    <row r="8763" spans="1:30" s="2" customFormat="1" ht="22.5" customHeight="1" x14ac:dyDescent="0.25">
      <c r="A8763" s="40">
        <f>Fre.!D8764</f>
        <v>0</v>
      </c>
      <c r="O8763" s="10"/>
      <c r="P8763" s="40">
        <f>Fre.!F8764</f>
        <v>0</v>
      </c>
      <c r="AD8763" s="3"/>
    </row>
    <row r="8764" spans="1:30" s="2" customFormat="1" ht="22.5" customHeight="1" x14ac:dyDescent="0.25">
      <c r="A8764" s="39">
        <f>Fre.!D8765</f>
        <v>0</v>
      </c>
      <c r="O8764" s="10"/>
      <c r="P8764" s="39">
        <f>Fre.!F8765</f>
        <v>0</v>
      </c>
      <c r="AD8764" s="3"/>
    </row>
    <row r="8765" spans="1:30" s="2" customFormat="1" ht="22.5" customHeight="1" x14ac:dyDescent="0.25">
      <c r="A8765" s="40">
        <f>Fre.!D8766</f>
        <v>0</v>
      </c>
      <c r="O8765" s="10"/>
      <c r="P8765" s="40">
        <f>Fre.!F8766</f>
        <v>0</v>
      </c>
      <c r="AD8765" s="3"/>
    </row>
    <row r="8766" spans="1:30" s="2" customFormat="1" ht="22.5" customHeight="1" x14ac:dyDescent="0.25">
      <c r="A8766" s="39">
        <f>Fre.!D8767</f>
        <v>0</v>
      </c>
      <c r="O8766" s="10"/>
      <c r="P8766" s="39">
        <f>Fre.!F8767</f>
        <v>0</v>
      </c>
      <c r="AD8766" s="3"/>
    </row>
    <row r="8767" spans="1:30" s="2" customFormat="1" ht="22.5" customHeight="1" x14ac:dyDescent="0.25">
      <c r="A8767" s="40">
        <f>Fre.!D8768</f>
        <v>0</v>
      </c>
      <c r="O8767" s="10"/>
      <c r="P8767" s="40">
        <f>Fre.!F8768</f>
        <v>0</v>
      </c>
      <c r="AD8767" s="3"/>
    </row>
    <row r="8768" spans="1:30" s="2" customFormat="1" ht="22.5" customHeight="1" x14ac:dyDescent="0.25">
      <c r="A8768" s="39">
        <f>Fre.!D8769</f>
        <v>0</v>
      </c>
      <c r="O8768" s="10"/>
      <c r="P8768" s="39">
        <f>Fre.!F8769</f>
        <v>0</v>
      </c>
      <c r="AD8768" s="3"/>
    </row>
    <row r="8769" spans="1:30" s="2" customFormat="1" ht="22.5" customHeight="1" x14ac:dyDescent="0.25">
      <c r="A8769" s="40">
        <f>Fre.!D8770</f>
        <v>0</v>
      </c>
      <c r="O8769" s="10"/>
      <c r="P8769" s="40">
        <f>Fre.!F8770</f>
        <v>0</v>
      </c>
      <c r="AD8769" s="3"/>
    </row>
    <row r="8770" spans="1:30" s="2" customFormat="1" ht="22.5" customHeight="1" x14ac:dyDescent="0.25">
      <c r="A8770" s="39">
        <f>Fre.!D8771</f>
        <v>0</v>
      </c>
      <c r="O8770" s="10"/>
      <c r="P8770" s="39">
        <f>Fre.!F8771</f>
        <v>0</v>
      </c>
      <c r="AD8770" s="3"/>
    </row>
    <row r="8771" spans="1:30" s="2" customFormat="1" ht="22.5" customHeight="1" x14ac:dyDescent="0.25">
      <c r="A8771" s="40">
        <f>Fre.!D8772</f>
        <v>0</v>
      </c>
      <c r="O8771" s="10"/>
      <c r="P8771" s="40">
        <f>Fre.!F8772</f>
        <v>0</v>
      </c>
      <c r="AD8771" s="3"/>
    </row>
    <row r="8772" spans="1:30" s="2" customFormat="1" ht="22.5" customHeight="1" x14ac:dyDescent="0.25">
      <c r="A8772" s="39">
        <f>Fre.!D8773</f>
        <v>0</v>
      </c>
      <c r="O8772" s="10"/>
      <c r="P8772" s="39">
        <f>Fre.!F8773</f>
        <v>0</v>
      </c>
      <c r="AD8772" s="3"/>
    </row>
    <row r="8773" spans="1:30" s="2" customFormat="1" ht="22.5" customHeight="1" x14ac:dyDescent="0.25">
      <c r="A8773" s="40">
        <f>Fre.!D8774</f>
        <v>0</v>
      </c>
      <c r="O8773" s="10"/>
      <c r="P8773" s="40">
        <f>Fre.!F8774</f>
        <v>0</v>
      </c>
      <c r="AD8773" s="3"/>
    </row>
    <row r="8774" spans="1:30" s="2" customFormat="1" ht="22.5" customHeight="1" x14ac:dyDescent="0.25">
      <c r="A8774" s="39">
        <f>Fre.!D8775</f>
        <v>0</v>
      </c>
      <c r="O8774" s="10"/>
      <c r="P8774" s="39">
        <f>Fre.!F8775</f>
        <v>0</v>
      </c>
      <c r="AD8774" s="3"/>
    </row>
    <row r="8775" spans="1:30" s="2" customFormat="1" ht="22.5" customHeight="1" x14ac:dyDescent="0.25">
      <c r="A8775" s="40">
        <f>Fre.!D8776</f>
        <v>0</v>
      </c>
      <c r="O8775" s="10"/>
      <c r="P8775" s="40">
        <f>Fre.!F8776</f>
        <v>0</v>
      </c>
      <c r="AD8775" s="3"/>
    </row>
    <row r="8776" spans="1:30" s="2" customFormat="1" ht="22.5" customHeight="1" x14ac:dyDescent="0.25">
      <c r="A8776" s="39">
        <f>Fre.!D8777</f>
        <v>0</v>
      </c>
      <c r="O8776" s="10"/>
      <c r="P8776" s="39">
        <f>Fre.!F8777</f>
        <v>0</v>
      </c>
      <c r="AD8776" s="3"/>
    </row>
    <row r="8777" spans="1:30" s="2" customFormat="1" ht="22.5" customHeight="1" x14ac:dyDescent="0.25">
      <c r="A8777" s="40">
        <f>Fre.!D8778</f>
        <v>0</v>
      </c>
      <c r="O8777" s="10"/>
      <c r="P8777" s="40">
        <f>Fre.!F8778</f>
        <v>0</v>
      </c>
      <c r="AD8777" s="3"/>
    </row>
    <row r="8778" spans="1:30" s="2" customFormat="1" ht="22.5" customHeight="1" x14ac:dyDescent="0.25">
      <c r="A8778" s="39">
        <f>Fre.!D8779</f>
        <v>0</v>
      </c>
      <c r="O8778" s="10"/>
      <c r="P8778" s="39">
        <f>Fre.!F8779</f>
        <v>0</v>
      </c>
      <c r="AD8778" s="3"/>
    </row>
    <row r="8779" spans="1:30" s="2" customFormat="1" ht="22.5" customHeight="1" x14ac:dyDescent="0.25">
      <c r="A8779" s="40">
        <f>Fre.!D8780</f>
        <v>0</v>
      </c>
      <c r="O8779" s="10"/>
      <c r="P8779" s="40">
        <f>Fre.!F8780</f>
        <v>0</v>
      </c>
      <c r="AD8779" s="3"/>
    </row>
    <row r="8780" spans="1:30" s="2" customFormat="1" ht="22.5" customHeight="1" x14ac:dyDescent="0.25">
      <c r="A8780" s="39">
        <f>Fre.!D8781</f>
        <v>0</v>
      </c>
      <c r="O8780" s="10"/>
      <c r="P8780" s="39">
        <f>Fre.!F8781</f>
        <v>0</v>
      </c>
      <c r="AD8780" s="3"/>
    </row>
    <row r="8781" spans="1:30" s="2" customFormat="1" ht="22.5" customHeight="1" x14ac:dyDescent="0.25">
      <c r="A8781" s="40">
        <f>Fre.!D8782</f>
        <v>0</v>
      </c>
      <c r="O8781" s="10"/>
      <c r="P8781" s="40">
        <f>Fre.!F8782</f>
        <v>0</v>
      </c>
      <c r="AD8781" s="3"/>
    </row>
    <row r="8782" spans="1:30" s="2" customFormat="1" ht="22.5" customHeight="1" x14ac:dyDescent="0.25">
      <c r="A8782" s="39">
        <f>Fre.!D8783</f>
        <v>0</v>
      </c>
      <c r="O8782" s="10"/>
      <c r="P8782" s="39">
        <f>Fre.!F8783</f>
        <v>0</v>
      </c>
      <c r="AD8782" s="3"/>
    </row>
    <row r="8783" spans="1:30" s="2" customFormat="1" ht="22.5" customHeight="1" x14ac:dyDescent="0.25">
      <c r="A8783" s="40">
        <f>Fre.!D8784</f>
        <v>0</v>
      </c>
      <c r="O8783" s="10"/>
      <c r="P8783" s="40">
        <f>Fre.!F8784</f>
        <v>0</v>
      </c>
      <c r="AD8783" s="3"/>
    </row>
    <row r="8784" spans="1:30" s="2" customFormat="1" ht="22.5" customHeight="1" x14ac:dyDescent="0.25">
      <c r="A8784" s="39">
        <f>Fre.!D8785</f>
        <v>0</v>
      </c>
      <c r="O8784" s="10"/>
      <c r="P8784" s="39">
        <f>Fre.!F8785</f>
        <v>0</v>
      </c>
      <c r="AD8784" s="3"/>
    </row>
    <row r="8785" spans="1:30" s="2" customFormat="1" ht="22.5" customHeight="1" x14ac:dyDescent="0.25">
      <c r="A8785" s="40">
        <f>Fre.!D8786</f>
        <v>0</v>
      </c>
      <c r="O8785" s="10"/>
      <c r="P8785" s="40">
        <f>Fre.!F8786</f>
        <v>0</v>
      </c>
      <c r="AD8785" s="3"/>
    </row>
    <row r="8786" spans="1:30" s="2" customFormat="1" ht="22.5" customHeight="1" x14ac:dyDescent="0.25">
      <c r="A8786" s="39">
        <f>Fre.!D8787</f>
        <v>0</v>
      </c>
      <c r="O8786" s="10"/>
      <c r="P8786" s="39">
        <f>Fre.!F8787</f>
        <v>0</v>
      </c>
      <c r="AD8786" s="3"/>
    </row>
    <row r="8787" spans="1:30" s="2" customFormat="1" ht="22.5" customHeight="1" x14ac:dyDescent="0.25">
      <c r="A8787" s="40">
        <f>Fre.!D8788</f>
        <v>0</v>
      </c>
      <c r="O8787" s="10"/>
      <c r="P8787" s="40">
        <f>Fre.!F8788</f>
        <v>0</v>
      </c>
      <c r="AD8787" s="3"/>
    </row>
    <row r="8788" spans="1:30" s="2" customFormat="1" ht="22.5" customHeight="1" x14ac:dyDescent="0.25">
      <c r="A8788" s="39">
        <f>Fre.!D8789</f>
        <v>0</v>
      </c>
      <c r="O8788" s="10"/>
      <c r="P8788" s="39">
        <f>Fre.!F8789</f>
        <v>0</v>
      </c>
      <c r="AD8788" s="3"/>
    </row>
    <row r="8789" spans="1:30" s="2" customFormat="1" ht="22.5" customHeight="1" x14ac:dyDescent="0.25">
      <c r="A8789" s="40">
        <f>Fre.!D8790</f>
        <v>0</v>
      </c>
      <c r="O8789" s="10"/>
      <c r="P8789" s="40">
        <f>Fre.!F8790</f>
        <v>0</v>
      </c>
      <c r="AD8789" s="3"/>
    </row>
    <row r="8790" spans="1:30" s="2" customFormat="1" ht="22.5" customHeight="1" x14ac:dyDescent="0.25">
      <c r="A8790" s="39">
        <f>Fre.!D8791</f>
        <v>0</v>
      </c>
      <c r="O8790" s="10"/>
      <c r="P8790" s="39">
        <f>Fre.!F8791</f>
        <v>0</v>
      </c>
      <c r="AD8790" s="3"/>
    </row>
    <row r="8791" spans="1:30" s="2" customFormat="1" ht="22.5" customHeight="1" x14ac:dyDescent="0.25">
      <c r="A8791" s="40">
        <f>Fre.!D8792</f>
        <v>0</v>
      </c>
      <c r="O8791" s="10"/>
      <c r="P8791" s="40">
        <f>Fre.!F8792</f>
        <v>0</v>
      </c>
      <c r="AD8791" s="3"/>
    </row>
    <row r="8792" spans="1:30" s="2" customFormat="1" ht="22.5" customHeight="1" x14ac:dyDescent="0.25">
      <c r="A8792" s="39">
        <f>Fre.!D8793</f>
        <v>0</v>
      </c>
      <c r="O8792" s="10"/>
      <c r="P8792" s="39">
        <f>Fre.!F8793</f>
        <v>0</v>
      </c>
      <c r="AD8792" s="3"/>
    </row>
    <row r="8793" spans="1:30" s="2" customFormat="1" ht="22.5" customHeight="1" x14ac:dyDescent="0.25">
      <c r="A8793" s="40">
        <f>Fre.!D8794</f>
        <v>0</v>
      </c>
      <c r="O8793" s="10"/>
      <c r="P8793" s="40">
        <f>Fre.!F8794</f>
        <v>0</v>
      </c>
      <c r="AD8793" s="3"/>
    </row>
    <row r="8794" spans="1:30" s="2" customFormat="1" ht="22.5" customHeight="1" x14ac:dyDescent="0.25">
      <c r="A8794" s="39">
        <f>Fre.!D8795</f>
        <v>0</v>
      </c>
      <c r="O8794" s="10"/>
      <c r="P8794" s="39">
        <f>Fre.!F8795</f>
        <v>0</v>
      </c>
      <c r="AD8794" s="3"/>
    </row>
    <row r="8795" spans="1:30" s="2" customFormat="1" ht="22.5" customHeight="1" x14ac:dyDescent="0.25">
      <c r="A8795" s="40">
        <f>Fre.!D8796</f>
        <v>0</v>
      </c>
      <c r="O8795" s="10"/>
      <c r="P8795" s="40">
        <f>Fre.!F8796</f>
        <v>0</v>
      </c>
      <c r="AD8795" s="3"/>
    </row>
    <row r="8796" spans="1:30" s="2" customFormat="1" ht="22.5" customHeight="1" x14ac:dyDescent="0.25">
      <c r="A8796" s="39">
        <f>Fre.!D8797</f>
        <v>0</v>
      </c>
      <c r="O8796" s="10"/>
      <c r="P8796" s="39">
        <f>Fre.!F8797</f>
        <v>0</v>
      </c>
      <c r="AD8796" s="3"/>
    </row>
    <row r="8797" spans="1:30" s="2" customFormat="1" ht="22.5" customHeight="1" x14ac:dyDescent="0.25">
      <c r="A8797" s="40">
        <f>Fre.!D8798</f>
        <v>0</v>
      </c>
      <c r="O8797" s="10"/>
      <c r="P8797" s="40">
        <f>Fre.!F8798</f>
        <v>0</v>
      </c>
      <c r="AD8797" s="3"/>
    </row>
    <row r="8798" spans="1:30" s="2" customFormat="1" ht="22.5" customHeight="1" x14ac:dyDescent="0.25">
      <c r="A8798" s="39">
        <f>Fre.!D8799</f>
        <v>0</v>
      </c>
      <c r="O8798" s="10"/>
      <c r="P8798" s="39">
        <f>Fre.!F8799</f>
        <v>0</v>
      </c>
      <c r="AD8798" s="3"/>
    </row>
    <row r="8799" spans="1:30" s="2" customFormat="1" ht="22.5" customHeight="1" x14ac:dyDescent="0.25">
      <c r="A8799" s="40">
        <f>Fre.!D8800</f>
        <v>0</v>
      </c>
      <c r="O8799" s="10"/>
      <c r="P8799" s="40">
        <f>Fre.!F8800</f>
        <v>0</v>
      </c>
      <c r="AD8799" s="3"/>
    </row>
    <row r="8800" spans="1:30" s="2" customFormat="1" ht="22.5" customHeight="1" x14ac:dyDescent="0.25">
      <c r="A8800" s="39">
        <f>Fre.!D8801</f>
        <v>0</v>
      </c>
      <c r="O8800" s="10"/>
      <c r="P8800" s="39">
        <f>Fre.!F8801</f>
        <v>0</v>
      </c>
      <c r="AD8800" s="3"/>
    </row>
    <row r="8801" spans="1:30" s="2" customFormat="1" ht="22.5" customHeight="1" x14ac:dyDescent="0.25">
      <c r="A8801" s="40">
        <f>Fre.!D8802</f>
        <v>0</v>
      </c>
      <c r="O8801" s="10"/>
      <c r="P8801" s="40">
        <f>Fre.!F8802</f>
        <v>0</v>
      </c>
      <c r="AD8801" s="3"/>
    </row>
    <row r="8802" spans="1:30" s="2" customFormat="1" ht="22.5" customHeight="1" x14ac:dyDescent="0.25">
      <c r="A8802" s="39">
        <f>Fre.!D8803</f>
        <v>0</v>
      </c>
      <c r="O8802" s="10"/>
      <c r="P8802" s="39">
        <f>Fre.!F8803</f>
        <v>0</v>
      </c>
      <c r="AD8802" s="3"/>
    </row>
    <row r="8803" spans="1:30" s="2" customFormat="1" ht="22.5" customHeight="1" x14ac:dyDescent="0.25">
      <c r="A8803" s="40">
        <f>Fre.!D8804</f>
        <v>0</v>
      </c>
      <c r="O8803" s="10"/>
      <c r="P8803" s="40">
        <f>Fre.!F8804</f>
        <v>0</v>
      </c>
      <c r="AD8803" s="3"/>
    </row>
    <row r="8804" spans="1:30" s="2" customFormat="1" ht="22.5" customHeight="1" x14ac:dyDescent="0.25">
      <c r="A8804" s="39">
        <f>Fre.!D8805</f>
        <v>0</v>
      </c>
      <c r="O8804" s="10"/>
      <c r="P8804" s="39">
        <f>Fre.!F8805</f>
        <v>0</v>
      </c>
      <c r="AD8804" s="3"/>
    </row>
    <row r="8805" spans="1:30" s="2" customFormat="1" ht="22.5" customHeight="1" x14ac:dyDescent="0.25">
      <c r="A8805" s="40">
        <f>Fre.!D8806</f>
        <v>0</v>
      </c>
      <c r="O8805" s="10"/>
      <c r="P8805" s="40">
        <f>Fre.!F8806</f>
        <v>0</v>
      </c>
      <c r="AD8805" s="3"/>
    </row>
    <row r="8806" spans="1:30" s="2" customFormat="1" ht="22.5" customHeight="1" x14ac:dyDescent="0.25">
      <c r="A8806" s="39">
        <f>Fre.!D8807</f>
        <v>0</v>
      </c>
      <c r="O8806" s="10"/>
      <c r="P8806" s="39">
        <f>Fre.!F8807</f>
        <v>0</v>
      </c>
      <c r="AD8806" s="3"/>
    </row>
    <row r="8807" spans="1:30" s="2" customFormat="1" ht="22.5" customHeight="1" x14ac:dyDescent="0.25">
      <c r="A8807" s="40">
        <f>Fre.!D8808</f>
        <v>0</v>
      </c>
      <c r="O8807" s="10"/>
      <c r="P8807" s="40">
        <f>Fre.!F8808</f>
        <v>0</v>
      </c>
      <c r="AD8807" s="3"/>
    </row>
    <row r="8808" spans="1:30" s="2" customFormat="1" ht="22.5" customHeight="1" x14ac:dyDescent="0.25">
      <c r="A8808" s="39">
        <f>Fre.!D8809</f>
        <v>0</v>
      </c>
      <c r="O8808" s="10"/>
      <c r="P8808" s="39">
        <f>Fre.!F8809</f>
        <v>0</v>
      </c>
      <c r="AD8808" s="3"/>
    </row>
    <row r="8809" spans="1:30" s="2" customFormat="1" ht="22.5" customHeight="1" x14ac:dyDescent="0.25">
      <c r="A8809" s="40">
        <f>Fre.!D8810</f>
        <v>0</v>
      </c>
      <c r="O8809" s="10"/>
      <c r="P8809" s="40">
        <f>Fre.!F8810</f>
        <v>0</v>
      </c>
      <c r="AD8809" s="3"/>
    </row>
    <row r="8810" spans="1:30" s="2" customFormat="1" ht="22.5" customHeight="1" x14ac:dyDescent="0.25">
      <c r="A8810" s="39">
        <f>Fre.!D8811</f>
        <v>0</v>
      </c>
      <c r="O8810" s="10"/>
      <c r="P8810" s="39">
        <f>Fre.!F8811</f>
        <v>0</v>
      </c>
      <c r="AD8810" s="3"/>
    </row>
    <row r="8811" spans="1:30" s="2" customFormat="1" ht="22.5" customHeight="1" x14ac:dyDescent="0.25">
      <c r="A8811" s="40">
        <f>Fre.!D8812</f>
        <v>0</v>
      </c>
      <c r="O8811" s="10"/>
      <c r="P8811" s="40">
        <f>Fre.!F8812</f>
        <v>0</v>
      </c>
      <c r="AD8811" s="3"/>
    </row>
    <row r="8812" spans="1:30" s="2" customFormat="1" ht="22.5" customHeight="1" x14ac:dyDescent="0.25">
      <c r="A8812" s="39">
        <f>Fre.!D8813</f>
        <v>0</v>
      </c>
      <c r="O8812" s="10"/>
      <c r="P8812" s="39">
        <f>Fre.!F8813</f>
        <v>0</v>
      </c>
      <c r="AD8812" s="3"/>
    </row>
    <row r="8813" spans="1:30" s="2" customFormat="1" ht="22.5" customHeight="1" x14ac:dyDescent="0.25">
      <c r="A8813" s="40">
        <f>Fre.!D8814</f>
        <v>0</v>
      </c>
      <c r="O8813" s="10"/>
      <c r="P8813" s="40">
        <f>Fre.!F8814</f>
        <v>0</v>
      </c>
      <c r="AD8813" s="3"/>
    </row>
    <row r="8814" spans="1:30" s="2" customFormat="1" ht="22.5" customHeight="1" x14ac:dyDescent="0.25">
      <c r="A8814" s="39">
        <f>Fre.!D8815</f>
        <v>0</v>
      </c>
      <c r="O8814" s="10"/>
      <c r="P8814" s="39">
        <f>Fre.!F8815</f>
        <v>0</v>
      </c>
      <c r="AD8814" s="3"/>
    </row>
    <row r="8815" spans="1:30" s="2" customFormat="1" ht="22.5" customHeight="1" x14ac:dyDescent="0.25">
      <c r="A8815" s="40">
        <f>Fre.!D8816</f>
        <v>0</v>
      </c>
      <c r="O8815" s="10"/>
      <c r="P8815" s="40">
        <f>Fre.!F8816</f>
        <v>0</v>
      </c>
      <c r="AD8815" s="3"/>
    </row>
    <row r="8816" spans="1:30" s="2" customFormat="1" ht="22.5" customHeight="1" x14ac:dyDescent="0.25">
      <c r="A8816" s="39">
        <f>Fre.!D8817</f>
        <v>0</v>
      </c>
      <c r="O8816" s="10"/>
      <c r="P8816" s="39">
        <f>Fre.!F8817</f>
        <v>0</v>
      </c>
      <c r="AD8816" s="3"/>
    </row>
    <row r="8817" spans="1:30" s="2" customFormat="1" ht="22.5" customHeight="1" x14ac:dyDescent="0.25">
      <c r="A8817" s="40">
        <f>Fre.!D8818</f>
        <v>0</v>
      </c>
      <c r="O8817" s="10"/>
      <c r="P8817" s="40">
        <f>Fre.!F8818</f>
        <v>0</v>
      </c>
      <c r="AD8817" s="3"/>
    </row>
    <row r="8818" spans="1:30" s="2" customFormat="1" ht="22.5" customHeight="1" x14ac:dyDescent="0.25">
      <c r="A8818" s="39">
        <f>Fre.!D8819</f>
        <v>0</v>
      </c>
      <c r="O8818" s="10"/>
      <c r="P8818" s="39">
        <f>Fre.!F8819</f>
        <v>0</v>
      </c>
      <c r="AD8818" s="3"/>
    </row>
    <row r="8819" spans="1:30" s="2" customFormat="1" ht="22.5" customHeight="1" x14ac:dyDescent="0.25">
      <c r="A8819" s="40">
        <f>Fre.!D8820</f>
        <v>0</v>
      </c>
      <c r="O8819" s="10"/>
      <c r="P8819" s="40">
        <f>Fre.!F8820</f>
        <v>0</v>
      </c>
      <c r="AD8819" s="3"/>
    </row>
    <row r="8820" spans="1:30" s="2" customFormat="1" ht="22.5" customHeight="1" x14ac:dyDescent="0.25">
      <c r="A8820" s="39">
        <f>Fre.!D8821</f>
        <v>0</v>
      </c>
      <c r="O8820" s="10"/>
      <c r="P8820" s="39">
        <f>Fre.!F8821</f>
        <v>0</v>
      </c>
      <c r="AD8820" s="3"/>
    </row>
    <row r="8821" spans="1:30" s="2" customFormat="1" ht="22.5" customHeight="1" x14ac:dyDescent="0.25">
      <c r="A8821" s="40">
        <f>Fre.!D8822</f>
        <v>0</v>
      </c>
      <c r="O8821" s="10"/>
      <c r="P8821" s="40">
        <f>Fre.!F8822</f>
        <v>0</v>
      </c>
      <c r="AD8821" s="3"/>
    </row>
    <row r="8822" spans="1:30" s="2" customFormat="1" ht="22.5" customHeight="1" x14ac:dyDescent="0.25">
      <c r="A8822" s="39">
        <f>Fre.!D8823</f>
        <v>0</v>
      </c>
      <c r="O8822" s="10"/>
      <c r="P8822" s="39">
        <f>Fre.!F8823</f>
        <v>0</v>
      </c>
      <c r="AD8822" s="3"/>
    </row>
    <row r="8823" spans="1:30" s="2" customFormat="1" ht="22.5" customHeight="1" x14ac:dyDescent="0.25">
      <c r="A8823" s="40">
        <f>Fre.!D8824</f>
        <v>0</v>
      </c>
      <c r="O8823" s="10"/>
      <c r="P8823" s="40">
        <f>Fre.!F8824</f>
        <v>0</v>
      </c>
      <c r="AD8823" s="3"/>
    </row>
    <row r="8824" spans="1:30" s="2" customFormat="1" ht="22.5" customHeight="1" x14ac:dyDescent="0.25">
      <c r="A8824" s="39">
        <f>Fre.!D8825</f>
        <v>0</v>
      </c>
      <c r="O8824" s="10"/>
      <c r="P8824" s="39">
        <f>Fre.!F8825</f>
        <v>0</v>
      </c>
      <c r="AD8824" s="3"/>
    </row>
    <row r="8825" spans="1:30" s="2" customFormat="1" ht="22.5" customHeight="1" x14ac:dyDescent="0.25">
      <c r="A8825" s="40">
        <f>Fre.!D8826</f>
        <v>0</v>
      </c>
      <c r="O8825" s="10"/>
      <c r="P8825" s="40">
        <f>Fre.!F8826</f>
        <v>0</v>
      </c>
      <c r="AD8825" s="3"/>
    </row>
    <row r="8826" spans="1:30" s="2" customFormat="1" ht="22.5" customHeight="1" x14ac:dyDescent="0.25">
      <c r="A8826" s="39">
        <f>Fre.!D8827</f>
        <v>0</v>
      </c>
      <c r="O8826" s="10"/>
      <c r="P8826" s="39">
        <f>Fre.!F8827</f>
        <v>0</v>
      </c>
      <c r="AD8826" s="3"/>
    </row>
    <row r="8827" spans="1:30" s="2" customFormat="1" ht="22.5" customHeight="1" x14ac:dyDescent="0.25">
      <c r="A8827" s="40">
        <f>Fre.!D8828</f>
        <v>0</v>
      </c>
      <c r="O8827" s="10"/>
      <c r="P8827" s="40">
        <f>Fre.!F8828</f>
        <v>0</v>
      </c>
      <c r="AD8827" s="3"/>
    </row>
    <row r="8828" spans="1:30" s="2" customFormat="1" ht="22.5" customHeight="1" x14ac:dyDescent="0.25">
      <c r="A8828" s="39">
        <f>Fre.!D8829</f>
        <v>0</v>
      </c>
      <c r="O8828" s="10"/>
      <c r="P8828" s="39">
        <f>Fre.!F8829</f>
        <v>0</v>
      </c>
      <c r="AD8828" s="3"/>
    </row>
    <row r="8829" spans="1:30" s="2" customFormat="1" ht="22.5" customHeight="1" x14ac:dyDescent="0.25">
      <c r="A8829" s="40">
        <f>Fre.!D8830</f>
        <v>0</v>
      </c>
      <c r="O8829" s="10"/>
      <c r="P8829" s="40">
        <f>Fre.!F8830</f>
        <v>0</v>
      </c>
      <c r="AD8829" s="3"/>
    </row>
    <row r="8830" spans="1:30" s="2" customFormat="1" ht="22.5" customHeight="1" x14ac:dyDescent="0.25">
      <c r="A8830" s="39">
        <f>Fre.!D8831</f>
        <v>0</v>
      </c>
      <c r="O8830" s="10"/>
      <c r="P8830" s="39">
        <f>Fre.!F8831</f>
        <v>0</v>
      </c>
      <c r="AD8830" s="3"/>
    </row>
    <row r="8831" spans="1:30" s="2" customFormat="1" ht="22.5" customHeight="1" x14ac:dyDescent="0.25">
      <c r="A8831" s="40">
        <f>Fre.!D8832</f>
        <v>0</v>
      </c>
      <c r="O8831" s="10"/>
      <c r="P8831" s="40">
        <f>Fre.!F8832</f>
        <v>0</v>
      </c>
      <c r="AD8831" s="3"/>
    </row>
    <row r="8832" spans="1:30" s="2" customFormat="1" ht="22.5" customHeight="1" x14ac:dyDescent="0.25">
      <c r="A8832" s="39">
        <f>Fre.!D8833</f>
        <v>0</v>
      </c>
      <c r="O8832" s="10"/>
      <c r="P8832" s="39">
        <f>Fre.!F8833</f>
        <v>0</v>
      </c>
      <c r="AD8832" s="3"/>
    </row>
    <row r="8833" spans="1:30" s="2" customFormat="1" ht="22.5" customHeight="1" x14ac:dyDescent="0.25">
      <c r="A8833" s="40">
        <f>Fre.!D8834</f>
        <v>0</v>
      </c>
      <c r="O8833" s="10"/>
      <c r="P8833" s="40">
        <f>Fre.!F8834</f>
        <v>0</v>
      </c>
      <c r="AD8833" s="3"/>
    </row>
    <row r="8834" spans="1:30" s="2" customFormat="1" ht="22.5" customHeight="1" x14ac:dyDescent="0.25">
      <c r="A8834" s="39">
        <f>Fre.!D8835</f>
        <v>0</v>
      </c>
      <c r="O8834" s="10"/>
      <c r="P8834" s="39">
        <f>Fre.!F8835</f>
        <v>0</v>
      </c>
      <c r="AD8834" s="3"/>
    </row>
    <row r="8835" spans="1:30" s="2" customFormat="1" ht="22.5" customHeight="1" x14ac:dyDescent="0.25">
      <c r="A8835" s="40">
        <f>Fre.!D8836</f>
        <v>0</v>
      </c>
      <c r="O8835" s="10"/>
      <c r="P8835" s="40">
        <f>Fre.!F8836</f>
        <v>0</v>
      </c>
      <c r="AD8835" s="3"/>
    </row>
    <row r="8836" spans="1:30" s="2" customFormat="1" ht="22.5" customHeight="1" x14ac:dyDescent="0.25">
      <c r="A8836" s="39">
        <f>Fre.!D8837</f>
        <v>0</v>
      </c>
      <c r="O8836" s="10"/>
      <c r="P8836" s="39">
        <f>Fre.!F8837</f>
        <v>0</v>
      </c>
      <c r="AD8836" s="3"/>
    </row>
    <row r="8837" spans="1:30" s="2" customFormat="1" ht="22.5" customHeight="1" x14ac:dyDescent="0.25">
      <c r="A8837" s="40">
        <f>Fre.!D8838</f>
        <v>0</v>
      </c>
      <c r="O8837" s="10"/>
      <c r="P8837" s="40">
        <f>Fre.!F8838</f>
        <v>0</v>
      </c>
      <c r="AD8837" s="3"/>
    </row>
    <row r="8838" spans="1:30" s="2" customFormat="1" ht="22.5" customHeight="1" x14ac:dyDescent="0.25">
      <c r="A8838" s="39">
        <f>Fre.!D8839</f>
        <v>0</v>
      </c>
      <c r="O8838" s="10"/>
      <c r="P8838" s="39">
        <f>Fre.!F8839</f>
        <v>0</v>
      </c>
      <c r="AD8838" s="3"/>
    </row>
    <row r="8839" spans="1:30" s="2" customFormat="1" ht="22.5" customHeight="1" x14ac:dyDescent="0.25">
      <c r="A8839" s="40">
        <f>Fre.!D8840</f>
        <v>0</v>
      </c>
      <c r="O8839" s="10"/>
      <c r="P8839" s="40">
        <f>Fre.!F8840</f>
        <v>0</v>
      </c>
      <c r="AD8839" s="3"/>
    </row>
    <row r="8840" spans="1:30" s="2" customFormat="1" ht="22.5" customHeight="1" x14ac:dyDescent="0.25">
      <c r="A8840" s="39">
        <f>Fre.!D8841</f>
        <v>0</v>
      </c>
      <c r="O8840" s="10"/>
      <c r="P8840" s="39">
        <f>Fre.!F8841</f>
        <v>0</v>
      </c>
      <c r="AD8840" s="3"/>
    </row>
    <row r="8841" spans="1:30" s="2" customFormat="1" ht="22.5" customHeight="1" x14ac:dyDescent="0.25">
      <c r="A8841" s="40">
        <f>Fre.!D8842</f>
        <v>0</v>
      </c>
      <c r="O8841" s="10"/>
      <c r="P8841" s="40">
        <f>Fre.!F8842</f>
        <v>0</v>
      </c>
      <c r="AD8841" s="3"/>
    </row>
    <row r="8842" spans="1:30" s="2" customFormat="1" ht="22.5" customHeight="1" x14ac:dyDescent="0.25">
      <c r="A8842" s="39">
        <f>Fre.!D8843</f>
        <v>0</v>
      </c>
      <c r="O8842" s="10"/>
      <c r="P8842" s="39">
        <f>Fre.!F8843</f>
        <v>0</v>
      </c>
      <c r="AD8842" s="3"/>
    </row>
    <row r="8843" spans="1:30" s="2" customFormat="1" ht="22.5" customHeight="1" x14ac:dyDescent="0.25">
      <c r="A8843" s="40">
        <f>Fre.!D8844</f>
        <v>0</v>
      </c>
      <c r="O8843" s="10"/>
      <c r="P8843" s="40">
        <f>Fre.!F8844</f>
        <v>0</v>
      </c>
      <c r="AD8843" s="3"/>
    </row>
    <row r="8844" spans="1:30" s="2" customFormat="1" ht="22.5" customHeight="1" x14ac:dyDescent="0.25">
      <c r="A8844" s="39">
        <f>Fre.!D8845</f>
        <v>0</v>
      </c>
      <c r="O8844" s="10"/>
      <c r="P8844" s="39">
        <f>Fre.!F8845</f>
        <v>0</v>
      </c>
      <c r="AD8844" s="3"/>
    </row>
    <row r="8845" spans="1:30" s="2" customFormat="1" ht="22.5" customHeight="1" x14ac:dyDescent="0.25">
      <c r="A8845" s="40">
        <f>Fre.!D8846</f>
        <v>0</v>
      </c>
      <c r="O8845" s="10"/>
      <c r="P8845" s="40">
        <f>Fre.!F8846</f>
        <v>0</v>
      </c>
      <c r="AD8845" s="3"/>
    </row>
    <row r="8846" spans="1:30" s="2" customFormat="1" ht="22.5" customHeight="1" x14ac:dyDescent="0.25">
      <c r="A8846" s="39">
        <f>Fre.!D8847</f>
        <v>0</v>
      </c>
      <c r="O8846" s="10"/>
      <c r="P8846" s="39">
        <f>Fre.!F8847</f>
        <v>0</v>
      </c>
      <c r="AD8846" s="3"/>
    </row>
    <row r="8847" spans="1:30" s="2" customFormat="1" ht="22.5" customHeight="1" x14ac:dyDescent="0.25">
      <c r="A8847" s="40">
        <f>Fre.!D8848</f>
        <v>0</v>
      </c>
      <c r="O8847" s="10"/>
      <c r="P8847" s="40">
        <f>Fre.!F8848</f>
        <v>0</v>
      </c>
      <c r="AD8847" s="3"/>
    </row>
    <row r="8848" spans="1:30" s="2" customFormat="1" ht="22.5" customHeight="1" x14ac:dyDescent="0.25">
      <c r="A8848" s="39">
        <f>Fre.!D8849</f>
        <v>0</v>
      </c>
      <c r="O8848" s="10"/>
      <c r="P8848" s="39">
        <f>Fre.!F8849</f>
        <v>0</v>
      </c>
      <c r="AD8848" s="3"/>
    </row>
    <row r="8849" spans="1:30" s="2" customFormat="1" ht="22.5" customHeight="1" x14ac:dyDescent="0.25">
      <c r="A8849" s="40">
        <f>Fre.!D8850</f>
        <v>0</v>
      </c>
      <c r="O8849" s="10"/>
      <c r="P8849" s="40">
        <f>Fre.!F8850</f>
        <v>0</v>
      </c>
      <c r="AD8849" s="3"/>
    </row>
    <row r="8850" spans="1:30" s="2" customFormat="1" ht="22.5" customHeight="1" x14ac:dyDescent="0.25">
      <c r="A8850" s="39">
        <f>Fre.!D8851</f>
        <v>0</v>
      </c>
      <c r="O8850" s="10"/>
      <c r="P8850" s="39">
        <f>Fre.!F8851</f>
        <v>0</v>
      </c>
      <c r="AD8850" s="3"/>
    </row>
    <row r="8851" spans="1:30" s="2" customFormat="1" ht="22.5" customHeight="1" x14ac:dyDescent="0.25">
      <c r="A8851" s="40">
        <f>Fre.!D8852</f>
        <v>0</v>
      </c>
      <c r="O8851" s="10"/>
      <c r="P8851" s="40">
        <f>Fre.!F8852</f>
        <v>0</v>
      </c>
      <c r="AD8851" s="3"/>
    </row>
    <row r="8852" spans="1:30" s="2" customFormat="1" ht="22.5" customHeight="1" x14ac:dyDescent="0.25">
      <c r="A8852" s="39">
        <f>Fre.!D8853</f>
        <v>0</v>
      </c>
      <c r="O8852" s="10"/>
      <c r="P8852" s="39">
        <f>Fre.!F8853</f>
        <v>0</v>
      </c>
      <c r="AD8852" s="3"/>
    </row>
    <row r="8853" spans="1:30" s="2" customFormat="1" ht="22.5" customHeight="1" x14ac:dyDescent="0.25">
      <c r="A8853" s="40">
        <f>Fre.!D8854</f>
        <v>0</v>
      </c>
      <c r="O8853" s="10"/>
      <c r="P8853" s="40">
        <f>Fre.!F8854</f>
        <v>0</v>
      </c>
      <c r="AD8853" s="3"/>
    </row>
    <row r="8854" spans="1:30" s="2" customFormat="1" ht="22.5" customHeight="1" x14ac:dyDescent="0.25">
      <c r="A8854" s="39">
        <f>Fre.!D8855</f>
        <v>0</v>
      </c>
      <c r="O8854" s="10"/>
      <c r="P8854" s="39">
        <f>Fre.!F8855</f>
        <v>0</v>
      </c>
      <c r="AD8854" s="3"/>
    </row>
    <row r="8855" spans="1:30" s="2" customFormat="1" ht="22.5" customHeight="1" x14ac:dyDescent="0.25">
      <c r="A8855" s="40">
        <f>Fre.!D8856</f>
        <v>0</v>
      </c>
      <c r="O8855" s="10"/>
      <c r="P8855" s="40">
        <f>Fre.!F8856</f>
        <v>0</v>
      </c>
      <c r="AD8855" s="3"/>
    </row>
    <row r="8856" spans="1:30" s="2" customFormat="1" ht="22.5" customHeight="1" x14ac:dyDescent="0.25">
      <c r="A8856" s="39">
        <f>Fre.!D8857</f>
        <v>0</v>
      </c>
      <c r="O8856" s="10"/>
      <c r="P8856" s="39">
        <f>Fre.!F8857</f>
        <v>0</v>
      </c>
      <c r="AD8856" s="3"/>
    </row>
    <row r="8857" spans="1:30" s="2" customFormat="1" ht="22.5" customHeight="1" x14ac:dyDescent="0.25">
      <c r="A8857" s="40">
        <f>Fre.!D8858</f>
        <v>0</v>
      </c>
      <c r="O8857" s="10"/>
      <c r="P8857" s="40">
        <f>Fre.!F8858</f>
        <v>0</v>
      </c>
      <c r="AD8857" s="3"/>
    </row>
    <row r="8858" spans="1:30" s="2" customFormat="1" ht="22.5" customHeight="1" x14ac:dyDescent="0.25">
      <c r="A8858" s="39">
        <f>Fre.!D8859</f>
        <v>0</v>
      </c>
      <c r="O8858" s="10"/>
      <c r="P8858" s="39">
        <f>Fre.!F8859</f>
        <v>0</v>
      </c>
      <c r="AD8858" s="3"/>
    </row>
    <row r="8859" spans="1:30" s="2" customFormat="1" ht="22.5" customHeight="1" x14ac:dyDescent="0.25">
      <c r="A8859" s="40">
        <f>Fre.!D8860</f>
        <v>0</v>
      </c>
      <c r="O8859" s="10"/>
      <c r="P8859" s="40">
        <f>Fre.!F8860</f>
        <v>0</v>
      </c>
      <c r="AD8859" s="3"/>
    </row>
    <row r="8860" spans="1:30" s="2" customFormat="1" ht="22.5" customHeight="1" x14ac:dyDescent="0.25">
      <c r="A8860" s="39">
        <f>Fre.!D8861</f>
        <v>0</v>
      </c>
      <c r="O8860" s="10"/>
      <c r="P8860" s="39">
        <f>Fre.!F8861</f>
        <v>0</v>
      </c>
      <c r="AD8860" s="3"/>
    </row>
    <row r="8861" spans="1:30" s="2" customFormat="1" ht="22.5" customHeight="1" x14ac:dyDescent="0.25">
      <c r="A8861" s="40">
        <f>Fre.!D8862</f>
        <v>0</v>
      </c>
      <c r="O8861" s="10"/>
      <c r="P8861" s="40">
        <f>Fre.!F8862</f>
        <v>0</v>
      </c>
      <c r="AD8861" s="3"/>
    </row>
    <row r="8862" spans="1:30" s="2" customFormat="1" ht="22.5" customHeight="1" x14ac:dyDescent="0.25">
      <c r="A8862" s="39">
        <f>Fre.!D8863</f>
        <v>0</v>
      </c>
      <c r="O8862" s="10"/>
      <c r="P8862" s="39">
        <f>Fre.!F8863</f>
        <v>0</v>
      </c>
      <c r="AD8862" s="3"/>
    </row>
    <row r="8863" spans="1:30" s="2" customFormat="1" ht="22.5" customHeight="1" x14ac:dyDescent="0.25">
      <c r="A8863" s="40">
        <f>Fre.!D8864</f>
        <v>0</v>
      </c>
      <c r="O8863" s="10"/>
      <c r="P8863" s="40">
        <f>Fre.!F8864</f>
        <v>0</v>
      </c>
      <c r="AD8863" s="3"/>
    </row>
    <row r="8864" spans="1:30" s="2" customFormat="1" ht="22.5" customHeight="1" x14ac:dyDescent="0.25">
      <c r="A8864" s="39">
        <f>Fre.!D8865</f>
        <v>0</v>
      </c>
      <c r="O8864" s="10"/>
      <c r="P8864" s="39">
        <f>Fre.!F8865</f>
        <v>0</v>
      </c>
      <c r="AD8864" s="3"/>
    </row>
    <row r="8865" spans="1:30" s="2" customFormat="1" ht="22.5" customHeight="1" x14ac:dyDescent="0.25">
      <c r="A8865" s="40">
        <f>Fre.!D8866</f>
        <v>0</v>
      </c>
      <c r="O8865" s="10"/>
      <c r="P8865" s="40">
        <f>Fre.!F8866</f>
        <v>0</v>
      </c>
      <c r="AD8865" s="3"/>
    </row>
    <row r="8866" spans="1:30" s="2" customFormat="1" ht="22.5" customHeight="1" x14ac:dyDescent="0.25">
      <c r="A8866" s="39">
        <f>Fre.!D8867</f>
        <v>0</v>
      </c>
      <c r="O8866" s="10"/>
      <c r="P8866" s="39">
        <f>Fre.!F8867</f>
        <v>0</v>
      </c>
      <c r="AD8866" s="3"/>
    </row>
    <row r="8867" spans="1:30" s="2" customFormat="1" ht="22.5" customHeight="1" x14ac:dyDescent="0.25">
      <c r="A8867" s="40">
        <f>Fre.!D8868</f>
        <v>0</v>
      </c>
      <c r="O8867" s="10"/>
      <c r="P8867" s="40">
        <f>Fre.!F8868</f>
        <v>0</v>
      </c>
      <c r="AD8867" s="3"/>
    </row>
    <row r="8868" spans="1:30" s="2" customFormat="1" ht="22.5" customHeight="1" x14ac:dyDescent="0.25">
      <c r="A8868" s="39">
        <f>Fre.!D8869</f>
        <v>0</v>
      </c>
      <c r="O8868" s="10"/>
      <c r="P8868" s="39">
        <f>Fre.!F8869</f>
        <v>0</v>
      </c>
      <c r="AD8868" s="3"/>
    </row>
    <row r="8869" spans="1:30" s="2" customFormat="1" ht="22.5" customHeight="1" x14ac:dyDescent="0.25">
      <c r="A8869" s="40">
        <f>Fre.!D8870</f>
        <v>0</v>
      </c>
      <c r="O8869" s="10"/>
      <c r="P8869" s="40">
        <f>Fre.!F8870</f>
        <v>0</v>
      </c>
      <c r="AD8869" s="3"/>
    </row>
    <row r="8870" spans="1:30" s="2" customFormat="1" ht="22.5" customHeight="1" x14ac:dyDescent="0.25">
      <c r="A8870" s="39">
        <f>Fre.!D8871</f>
        <v>0</v>
      </c>
      <c r="O8870" s="10"/>
      <c r="P8870" s="39">
        <f>Fre.!F8871</f>
        <v>0</v>
      </c>
      <c r="AD8870" s="3"/>
    </row>
    <row r="8871" spans="1:30" s="2" customFormat="1" ht="22.5" customHeight="1" x14ac:dyDescent="0.25">
      <c r="A8871" s="40">
        <f>Fre.!D8872</f>
        <v>0</v>
      </c>
      <c r="O8871" s="10"/>
      <c r="P8871" s="40">
        <f>Fre.!F8872</f>
        <v>0</v>
      </c>
      <c r="AD8871" s="3"/>
    </row>
    <row r="8872" spans="1:30" s="2" customFormat="1" ht="22.5" customHeight="1" x14ac:dyDescent="0.25">
      <c r="A8872" s="39">
        <f>Fre.!D8873</f>
        <v>0</v>
      </c>
      <c r="O8872" s="10"/>
      <c r="P8872" s="39">
        <f>Fre.!F8873</f>
        <v>0</v>
      </c>
      <c r="AD8872" s="3"/>
    </row>
    <row r="8873" spans="1:30" s="2" customFormat="1" ht="22.5" customHeight="1" x14ac:dyDescent="0.25">
      <c r="A8873" s="40">
        <f>Fre.!D8874</f>
        <v>0</v>
      </c>
      <c r="O8873" s="10"/>
      <c r="P8873" s="40">
        <f>Fre.!F8874</f>
        <v>0</v>
      </c>
      <c r="AD8873" s="3"/>
    </row>
    <row r="8874" spans="1:30" s="2" customFormat="1" ht="22.5" customHeight="1" x14ac:dyDescent="0.25">
      <c r="A8874" s="39">
        <f>Fre.!D8875</f>
        <v>0</v>
      </c>
      <c r="O8874" s="10"/>
      <c r="P8874" s="39">
        <f>Fre.!F8875</f>
        <v>0</v>
      </c>
      <c r="AD8874" s="3"/>
    </row>
    <row r="8875" spans="1:30" s="2" customFormat="1" ht="22.5" customHeight="1" x14ac:dyDescent="0.25">
      <c r="A8875" s="40">
        <f>Fre.!D8876</f>
        <v>0</v>
      </c>
      <c r="O8875" s="10"/>
      <c r="P8875" s="40">
        <f>Fre.!F8876</f>
        <v>0</v>
      </c>
      <c r="AD8875" s="3"/>
    </row>
    <row r="8876" spans="1:30" s="2" customFormat="1" ht="22.5" customHeight="1" x14ac:dyDescent="0.25">
      <c r="A8876" s="39">
        <f>Fre.!D8877</f>
        <v>0</v>
      </c>
      <c r="O8876" s="10"/>
      <c r="P8876" s="39">
        <f>Fre.!F8877</f>
        <v>0</v>
      </c>
      <c r="AD8876" s="3"/>
    </row>
    <row r="8877" spans="1:30" s="2" customFormat="1" ht="22.5" customHeight="1" x14ac:dyDescent="0.25">
      <c r="A8877" s="40">
        <f>Fre.!D8878</f>
        <v>0</v>
      </c>
      <c r="O8877" s="10"/>
      <c r="P8877" s="40">
        <f>Fre.!F8878</f>
        <v>0</v>
      </c>
      <c r="AD8877" s="3"/>
    </row>
    <row r="8878" spans="1:30" s="2" customFormat="1" ht="22.5" customHeight="1" x14ac:dyDescent="0.25">
      <c r="A8878" s="39">
        <f>Fre.!D8879</f>
        <v>0</v>
      </c>
      <c r="O8878" s="10"/>
      <c r="P8878" s="39">
        <f>Fre.!F8879</f>
        <v>0</v>
      </c>
      <c r="AD8878" s="3"/>
    </row>
    <row r="8879" spans="1:30" s="2" customFormat="1" ht="22.5" customHeight="1" x14ac:dyDescent="0.25">
      <c r="A8879" s="40">
        <f>Fre.!D8880</f>
        <v>0</v>
      </c>
      <c r="O8879" s="10"/>
      <c r="P8879" s="40">
        <f>Fre.!F8880</f>
        <v>0</v>
      </c>
      <c r="AD8879" s="3"/>
    </row>
    <row r="8880" spans="1:30" s="2" customFormat="1" ht="22.5" customHeight="1" x14ac:dyDescent="0.25">
      <c r="A8880" s="39">
        <f>Fre.!D8881</f>
        <v>0</v>
      </c>
      <c r="O8880" s="10"/>
      <c r="P8880" s="39">
        <f>Fre.!F8881</f>
        <v>0</v>
      </c>
      <c r="AD8880" s="3"/>
    </row>
    <row r="8881" spans="1:30" s="2" customFormat="1" ht="22.5" customHeight="1" x14ac:dyDescent="0.25">
      <c r="A8881" s="40">
        <f>Fre.!D8882</f>
        <v>0</v>
      </c>
      <c r="O8881" s="10"/>
      <c r="P8881" s="40">
        <f>Fre.!F8882</f>
        <v>0</v>
      </c>
      <c r="AD8881" s="3"/>
    </row>
    <row r="8882" spans="1:30" s="2" customFormat="1" ht="22.5" customHeight="1" x14ac:dyDescent="0.25">
      <c r="A8882" s="39">
        <f>Fre.!D8883</f>
        <v>0</v>
      </c>
      <c r="O8882" s="10"/>
      <c r="P8882" s="39">
        <f>Fre.!F8883</f>
        <v>0</v>
      </c>
      <c r="AD8882" s="3"/>
    </row>
    <row r="8883" spans="1:30" s="2" customFormat="1" ht="22.5" customHeight="1" x14ac:dyDescent="0.25">
      <c r="A8883" s="40">
        <f>Fre.!D8884</f>
        <v>0</v>
      </c>
      <c r="O8883" s="10"/>
      <c r="P8883" s="40">
        <f>Fre.!F8884</f>
        <v>0</v>
      </c>
      <c r="AD8883" s="3"/>
    </row>
    <row r="8884" spans="1:30" s="2" customFormat="1" ht="22.5" customHeight="1" x14ac:dyDescent="0.25">
      <c r="A8884" s="39">
        <f>Fre.!D8885</f>
        <v>0</v>
      </c>
      <c r="O8884" s="10"/>
      <c r="P8884" s="39">
        <f>Fre.!F8885</f>
        <v>0</v>
      </c>
      <c r="AD8884" s="3"/>
    </row>
    <row r="8885" spans="1:30" s="2" customFormat="1" ht="22.5" customHeight="1" x14ac:dyDescent="0.25">
      <c r="A8885" s="40">
        <f>Fre.!D8886</f>
        <v>0</v>
      </c>
      <c r="O8885" s="10"/>
      <c r="P8885" s="40">
        <f>Fre.!F8886</f>
        <v>0</v>
      </c>
      <c r="AD8885" s="3"/>
    </row>
    <row r="8886" spans="1:30" s="2" customFormat="1" ht="22.5" customHeight="1" x14ac:dyDescent="0.25">
      <c r="A8886" s="39">
        <f>Fre.!D8887</f>
        <v>0</v>
      </c>
      <c r="O8886" s="10"/>
      <c r="P8886" s="39">
        <f>Fre.!F8887</f>
        <v>0</v>
      </c>
      <c r="AD8886" s="3"/>
    </row>
    <row r="8887" spans="1:30" s="2" customFormat="1" ht="22.5" customHeight="1" x14ac:dyDescent="0.25">
      <c r="A8887" s="40">
        <f>Fre.!D8888</f>
        <v>0</v>
      </c>
      <c r="O8887" s="10"/>
      <c r="P8887" s="40">
        <f>Fre.!F8888</f>
        <v>0</v>
      </c>
      <c r="AD8887" s="3"/>
    </row>
    <row r="8888" spans="1:30" s="2" customFormat="1" ht="22.5" customHeight="1" x14ac:dyDescent="0.25">
      <c r="A8888" s="39">
        <f>Fre.!D8889</f>
        <v>0</v>
      </c>
      <c r="O8888" s="10"/>
      <c r="P8888" s="39">
        <f>Fre.!F8889</f>
        <v>0</v>
      </c>
      <c r="AD8888" s="3"/>
    </row>
    <row r="8889" spans="1:30" s="2" customFormat="1" ht="22.5" customHeight="1" x14ac:dyDescent="0.25">
      <c r="A8889" s="40">
        <f>Fre.!D8890</f>
        <v>0</v>
      </c>
      <c r="O8889" s="10"/>
      <c r="P8889" s="40">
        <f>Fre.!F8890</f>
        <v>0</v>
      </c>
      <c r="AD8889" s="3"/>
    </row>
    <row r="8890" spans="1:30" s="2" customFormat="1" ht="22.5" customHeight="1" x14ac:dyDescent="0.25">
      <c r="A8890" s="39">
        <f>Fre.!D8891</f>
        <v>0</v>
      </c>
      <c r="O8890" s="10"/>
      <c r="P8890" s="39">
        <f>Fre.!F8891</f>
        <v>0</v>
      </c>
      <c r="AD8890" s="3"/>
    </row>
    <row r="8891" spans="1:30" s="2" customFormat="1" ht="22.5" customHeight="1" x14ac:dyDescent="0.25">
      <c r="A8891" s="40">
        <f>Fre.!D8892</f>
        <v>0</v>
      </c>
      <c r="O8891" s="10"/>
      <c r="P8891" s="40">
        <f>Fre.!F8892</f>
        <v>0</v>
      </c>
      <c r="AD8891" s="3"/>
    </row>
    <row r="8892" spans="1:30" s="2" customFormat="1" ht="22.5" customHeight="1" x14ac:dyDescent="0.25">
      <c r="A8892" s="39">
        <f>Fre.!D8893</f>
        <v>0</v>
      </c>
      <c r="O8892" s="10"/>
      <c r="P8892" s="39">
        <f>Fre.!F8893</f>
        <v>0</v>
      </c>
      <c r="AD8892" s="3"/>
    </row>
    <row r="8893" spans="1:30" s="2" customFormat="1" ht="22.5" customHeight="1" x14ac:dyDescent="0.25">
      <c r="A8893" s="40">
        <f>Fre.!D8894</f>
        <v>0</v>
      </c>
      <c r="O8893" s="10"/>
      <c r="P8893" s="40">
        <f>Fre.!F8894</f>
        <v>0</v>
      </c>
      <c r="AD8893" s="3"/>
    </row>
    <row r="8894" spans="1:30" s="2" customFormat="1" ht="22.5" customHeight="1" x14ac:dyDescent="0.25">
      <c r="A8894" s="39">
        <f>Fre.!D8895</f>
        <v>0</v>
      </c>
      <c r="O8894" s="10"/>
      <c r="P8894" s="39">
        <f>Fre.!F8895</f>
        <v>0</v>
      </c>
      <c r="AD8894" s="3"/>
    </row>
    <row r="8895" spans="1:30" s="2" customFormat="1" ht="22.5" customHeight="1" x14ac:dyDescent="0.25">
      <c r="A8895" s="40">
        <f>Fre.!D8896</f>
        <v>0</v>
      </c>
      <c r="O8895" s="10"/>
      <c r="P8895" s="40">
        <f>Fre.!F8896</f>
        <v>0</v>
      </c>
      <c r="AD8895" s="3"/>
    </row>
    <row r="8896" spans="1:30" s="2" customFormat="1" ht="22.5" customHeight="1" x14ac:dyDescent="0.25">
      <c r="A8896" s="39">
        <f>Fre.!D8897</f>
        <v>0</v>
      </c>
      <c r="O8896" s="10"/>
      <c r="P8896" s="39">
        <f>Fre.!F8897</f>
        <v>0</v>
      </c>
      <c r="AD8896" s="3"/>
    </row>
    <row r="8897" spans="1:30" s="2" customFormat="1" ht="22.5" customHeight="1" x14ac:dyDescent="0.25">
      <c r="A8897" s="40">
        <f>Fre.!D8898</f>
        <v>0</v>
      </c>
      <c r="O8897" s="10"/>
      <c r="P8897" s="40">
        <f>Fre.!F8898</f>
        <v>0</v>
      </c>
      <c r="AD8897" s="3"/>
    </row>
    <row r="8898" spans="1:30" s="2" customFormat="1" ht="22.5" customHeight="1" x14ac:dyDescent="0.25">
      <c r="A8898" s="39">
        <f>Fre.!D8899</f>
        <v>0</v>
      </c>
      <c r="O8898" s="10"/>
      <c r="P8898" s="39">
        <f>Fre.!F8899</f>
        <v>0</v>
      </c>
      <c r="AD8898" s="3"/>
    </row>
    <row r="8899" spans="1:30" s="2" customFormat="1" ht="22.5" customHeight="1" x14ac:dyDescent="0.25">
      <c r="A8899" s="40">
        <f>Fre.!D8900</f>
        <v>0</v>
      </c>
      <c r="O8899" s="10"/>
      <c r="P8899" s="40">
        <f>Fre.!F8900</f>
        <v>0</v>
      </c>
      <c r="AD8899" s="3"/>
    </row>
    <row r="8900" spans="1:30" s="2" customFormat="1" ht="22.5" customHeight="1" x14ac:dyDescent="0.25">
      <c r="A8900" s="39">
        <f>Fre.!D8901</f>
        <v>0</v>
      </c>
      <c r="O8900" s="10"/>
      <c r="P8900" s="39">
        <f>Fre.!F8901</f>
        <v>0</v>
      </c>
      <c r="AD8900" s="3"/>
    </row>
    <row r="8901" spans="1:30" s="2" customFormat="1" ht="22.5" customHeight="1" x14ac:dyDescent="0.25">
      <c r="A8901" s="40">
        <f>Fre.!D8902</f>
        <v>0</v>
      </c>
      <c r="O8901" s="10"/>
      <c r="P8901" s="40">
        <f>Fre.!F8902</f>
        <v>0</v>
      </c>
      <c r="AD8901" s="3"/>
    </row>
    <row r="8902" spans="1:30" s="2" customFormat="1" ht="22.5" customHeight="1" x14ac:dyDescent="0.25">
      <c r="A8902" s="39">
        <f>Fre.!D8903</f>
        <v>0</v>
      </c>
      <c r="O8902" s="10"/>
      <c r="P8902" s="39">
        <f>Fre.!F8903</f>
        <v>0</v>
      </c>
      <c r="AD8902" s="3"/>
    </row>
    <row r="8903" spans="1:30" s="2" customFormat="1" ht="22.5" customHeight="1" x14ac:dyDescent="0.25">
      <c r="A8903" s="40">
        <f>Fre.!D8904</f>
        <v>0</v>
      </c>
      <c r="O8903" s="10"/>
      <c r="P8903" s="40">
        <f>Fre.!F8904</f>
        <v>0</v>
      </c>
      <c r="AD8903" s="3"/>
    </row>
    <row r="8904" spans="1:30" s="2" customFormat="1" ht="22.5" customHeight="1" x14ac:dyDescent="0.25">
      <c r="A8904" s="39">
        <f>Fre.!D8905</f>
        <v>0</v>
      </c>
      <c r="O8904" s="10"/>
      <c r="P8904" s="39">
        <f>Fre.!F8905</f>
        <v>0</v>
      </c>
      <c r="AD8904" s="3"/>
    </row>
    <row r="8905" spans="1:30" s="2" customFormat="1" ht="22.5" customHeight="1" x14ac:dyDescent="0.25">
      <c r="A8905" s="40">
        <f>Fre.!D8906</f>
        <v>0</v>
      </c>
      <c r="O8905" s="10"/>
      <c r="P8905" s="40">
        <f>Fre.!F8906</f>
        <v>0</v>
      </c>
      <c r="AD8905" s="3"/>
    </row>
    <row r="8906" spans="1:30" s="2" customFormat="1" ht="22.5" customHeight="1" x14ac:dyDescent="0.25">
      <c r="A8906" s="39">
        <f>Fre.!D8907</f>
        <v>0</v>
      </c>
      <c r="O8906" s="10"/>
      <c r="P8906" s="39">
        <f>Fre.!F8907</f>
        <v>0</v>
      </c>
      <c r="AD8906" s="3"/>
    </row>
    <row r="8907" spans="1:30" s="2" customFormat="1" ht="22.5" customHeight="1" x14ac:dyDescent="0.25">
      <c r="A8907" s="40">
        <f>Fre.!D8908</f>
        <v>0</v>
      </c>
      <c r="O8907" s="10"/>
      <c r="P8907" s="40">
        <f>Fre.!F8908</f>
        <v>0</v>
      </c>
      <c r="AD8907" s="3"/>
    </row>
    <row r="8908" spans="1:30" s="2" customFormat="1" ht="22.5" customHeight="1" x14ac:dyDescent="0.25">
      <c r="A8908" s="39">
        <f>Fre.!D8909</f>
        <v>0</v>
      </c>
      <c r="O8908" s="10"/>
      <c r="P8908" s="39">
        <f>Fre.!F8909</f>
        <v>0</v>
      </c>
      <c r="AD8908" s="3"/>
    </row>
    <row r="8909" spans="1:30" s="2" customFormat="1" ht="22.5" customHeight="1" x14ac:dyDescent="0.25">
      <c r="A8909" s="40">
        <f>Fre.!D8910</f>
        <v>0</v>
      </c>
      <c r="O8909" s="10"/>
      <c r="P8909" s="40">
        <f>Fre.!F8910</f>
        <v>0</v>
      </c>
      <c r="AD8909" s="3"/>
    </row>
    <row r="8910" spans="1:30" s="2" customFormat="1" ht="22.5" customHeight="1" x14ac:dyDescent="0.25">
      <c r="A8910" s="39">
        <f>Fre.!D8911</f>
        <v>0</v>
      </c>
      <c r="O8910" s="10"/>
      <c r="P8910" s="39">
        <f>Fre.!F8911</f>
        <v>0</v>
      </c>
      <c r="AD8910" s="3"/>
    </row>
    <row r="8911" spans="1:30" s="2" customFormat="1" ht="22.5" customHeight="1" x14ac:dyDescent="0.25">
      <c r="A8911" s="40">
        <f>Fre.!D8912</f>
        <v>0</v>
      </c>
      <c r="O8911" s="10"/>
      <c r="P8911" s="40">
        <f>Fre.!F8912</f>
        <v>0</v>
      </c>
      <c r="AD8911" s="3"/>
    </row>
    <row r="8912" spans="1:30" s="2" customFormat="1" ht="22.5" customHeight="1" x14ac:dyDescent="0.25">
      <c r="A8912" s="39">
        <f>Fre.!D8913</f>
        <v>0</v>
      </c>
      <c r="O8912" s="10"/>
      <c r="P8912" s="39">
        <f>Fre.!F8913</f>
        <v>0</v>
      </c>
      <c r="AD8912" s="3"/>
    </row>
    <row r="8913" spans="1:30" s="2" customFormat="1" ht="22.5" customHeight="1" x14ac:dyDescent="0.25">
      <c r="A8913" s="40">
        <f>Fre.!D8914</f>
        <v>0</v>
      </c>
      <c r="O8913" s="10"/>
      <c r="P8913" s="40">
        <f>Fre.!F8914</f>
        <v>0</v>
      </c>
      <c r="AD8913" s="3"/>
    </row>
    <row r="8914" spans="1:30" s="2" customFormat="1" ht="22.5" customHeight="1" x14ac:dyDescent="0.25">
      <c r="A8914" s="39">
        <f>Fre.!D8915</f>
        <v>0</v>
      </c>
      <c r="O8914" s="10"/>
      <c r="P8914" s="39">
        <f>Fre.!F8915</f>
        <v>0</v>
      </c>
      <c r="AD8914" s="3"/>
    </row>
    <row r="8915" spans="1:30" s="2" customFormat="1" ht="22.5" customHeight="1" x14ac:dyDescent="0.25">
      <c r="A8915" s="40">
        <f>Fre.!D8916</f>
        <v>0</v>
      </c>
      <c r="O8915" s="10"/>
      <c r="P8915" s="40">
        <f>Fre.!F8916</f>
        <v>0</v>
      </c>
      <c r="AD8915" s="3"/>
    </row>
    <row r="8916" spans="1:30" s="2" customFormat="1" ht="22.5" customHeight="1" x14ac:dyDescent="0.25">
      <c r="A8916" s="39">
        <f>Fre.!D8917</f>
        <v>0</v>
      </c>
      <c r="O8916" s="10"/>
      <c r="P8916" s="39">
        <f>Fre.!F8917</f>
        <v>0</v>
      </c>
      <c r="AD8916" s="3"/>
    </row>
    <row r="8917" spans="1:30" s="2" customFormat="1" ht="22.5" customHeight="1" x14ac:dyDescent="0.25">
      <c r="A8917" s="40">
        <f>Fre.!D8918</f>
        <v>0</v>
      </c>
      <c r="O8917" s="10"/>
      <c r="P8917" s="40">
        <f>Fre.!F8918</f>
        <v>0</v>
      </c>
      <c r="AD8917" s="3"/>
    </row>
    <row r="8918" spans="1:30" s="2" customFormat="1" ht="22.5" customHeight="1" x14ac:dyDescent="0.25">
      <c r="A8918" s="39">
        <f>Fre.!D8919</f>
        <v>0</v>
      </c>
      <c r="O8918" s="10"/>
      <c r="P8918" s="39">
        <f>Fre.!F8919</f>
        <v>0</v>
      </c>
      <c r="AD8918" s="3"/>
    </row>
    <row r="8919" spans="1:30" s="2" customFormat="1" ht="22.5" customHeight="1" x14ac:dyDescent="0.25">
      <c r="A8919" s="40">
        <f>Fre.!D8920</f>
        <v>0</v>
      </c>
      <c r="O8919" s="10"/>
      <c r="P8919" s="40">
        <f>Fre.!F8920</f>
        <v>0</v>
      </c>
      <c r="AD8919" s="3"/>
    </row>
    <row r="8920" spans="1:30" s="2" customFormat="1" ht="22.5" customHeight="1" x14ac:dyDescent="0.25">
      <c r="A8920" s="39">
        <f>Fre.!D8921</f>
        <v>0</v>
      </c>
      <c r="O8920" s="10"/>
      <c r="P8920" s="39">
        <f>Fre.!F8921</f>
        <v>0</v>
      </c>
      <c r="AD8920" s="3"/>
    </row>
    <row r="8921" spans="1:30" s="2" customFormat="1" ht="22.5" customHeight="1" x14ac:dyDescent="0.25">
      <c r="A8921" s="40">
        <f>Fre.!D8922</f>
        <v>0</v>
      </c>
      <c r="O8921" s="10"/>
      <c r="P8921" s="40">
        <f>Fre.!F8922</f>
        <v>0</v>
      </c>
      <c r="AD8921" s="3"/>
    </row>
    <row r="8922" spans="1:30" s="2" customFormat="1" ht="22.5" customHeight="1" x14ac:dyDescent="0.25">
      <c r="A8922" s="39">
        <f>Fre.!D8923</f>
        <v>0</v>
      </c>
      <c r="O8922" s="10"/>
      <c r="P8922" s="39">
        <f>Fre.!F8923</f>
        <v>0</v>
      </c>
      <c r="AD8922" s="3"/>
    </row>
    <row r="8923" spans="1:30" s="2" customFormat="1" ht="22.5" customHeight="1" x14ac:dyDescent="0.25">
      <c r="A8923" s="40">
        <f>Fre.!D8924</f>
        <v>0</v>
      </c>
      <c r="O8923" s="10"/>
      <c r="P8923" s="40">
        <f>Fre.!F8924</f>
        <v>0</v>
      </c>
      <c r="AD8923" s="3"/>
    </row>
    <row r="8924" spans="1:30" s="2" customFormat="1" ht="22.5" customHeight="1" x14ac:dyDescent="0.25">
      <c r="A8924" s="39">
        <f>Fre.!D8925</f>
        <v>0</v>
      </c>
      <c r="O8924" s="10"/>
      <c r="P8924" s="39">
        <f>Fre.!F8925</f>
        <v>0</v>
      </c>
      <c r="AD8924" s="3"/>
    </row>
    <row r="8925" spans="1:30" s="2" customFormat="1" ht="22.5" customHeight="1" x14ac:dyDescent="0.25">
      <c r="A8925" s="40">
        <f>Fre.!D8926</f>
        <v>0</v>
      </c>
      <c r="O8925" s="10"/>
      <c r="P8925" s="40">
        <f>Fre.!F8926</f>
        <v>0</v>
      </c>
      <c r="AD8925" s="3"/>
    </row>
    <row r="8926" spans="1:30" s="2" customFormat="1" ht="22.5" customHeight="1" x14ac:dyDescent="0.25">
      <c r="A8926" s="39">
        <f>Fre.!D8927</f>
        <v>0</v>
      </c>
      <c r="O8926" s="10"/>
      <c r="P8926" s="39">
        <f>Fre.!F8927</f>
        <v>0</v>
      </c>
      <c r="AD8926" s="3"/>
    </row>
    <row r="8927" spans="1:30" s="2" customFormat="1" ht="22.5" customHeight="1" x14ac:dyDescent="0.25">
      <c r="A8927" s="40">
        <f>Fre.!D8928</f>
        <v>0</v>
      </c>
      <c r="O8927" s="10"/>
      <c r="P8927" s="40">
        <f>Fre.!F8928</f>
        <v>0</v>
      </c>
      <c r="AD8927" s="3"/>
    </row>
    <row r="8928" spans="1:30" s="2" customFormat="1" ht="22.5" customHeight="1" x14ac:dyDescent="0.25">
      <c r="A8928" s="39">
        <f>Fre.!D8929</f>
        <v>0</v>
      </c>
      <c r="O8928" s="10"/>
      <c r="P8928" s="39">
        <f>Fre.!F8929</f>
        <v>0</v>
      </c>
      <c r="AD8928" s="3"/>
    </row>
    <row r="8929" spans="1:30" s="2" customFormat="1" ht="22.5" customHeight="1" x14ac:dyDescent="0.25">
      <c r="A8929" s="40">
        <f>Fre.!D8930</f>
        <v>0</v>
      </c>
      <c r="O8929" s="10"/>
      <c r="P8929" s="40">
        <f>Fre.!F8930</f>
        <v>0</v>
      </c>
      <c r="AD8929" s="3"/>
    </row>
    <row r="8930" spans="1:30" s="2" customFormat="1" ht="22.5" customHeight="1" x14ac:dyDescent="0.25">
      <c r="A8930" s="39">
        <f>Fre.!D8931</f>
        <v>0</v>
      </c>
      <c r="O8930" s="10"/>
      <c r="P8930" s="39">
        <f>Fre.!F8931</f>
        <v>0</v>
      </c>
      <c r="AD8930" s="3"/>
    </row>
    <row r="8931" spans="1:30" s="2" customFormat="1" ht="22.5" customHeight="1" x14ac:dyDescent="0.25">
      <c r="A8931" s="40">
        <f>Fre.!D8932</f>
        <v>0</v>
      </c>
      <c r="O8931" s="10"/>
      <c r="P8931" s="40">
        <f>Fre.!F8932</f>
        <v>0</v>
      </c>
      <c r="AD8931" s="3"/>
    </row>
    <row r="8932" spans="1:30" s="2" customFormat="1" ht="22.5" customHeight="1" x14ac:dyDescent="0.25">
      <c r="A8932" s="39">
        <f>Fre.!D8933</f>
        <v>0</v>
      </c>
      <c r="O8932" s="10"/>
      <c r="P8932" s="39">
        <f>Fre.!F8933</f>
        <v>0</v>
      </c>
      <c r="AD8932" s="3"/>
    </row>
    <row r="8933" spans="1:30" s="2" customFormat="1" ht="22.5" customHeight="1" x14ac:dyDescent="0.25">
      <c r="A8933" s="40">
        <f>Fre.!D8934</f>
        <v>0</v>
      </c>
      <c r="O8933" s="10"/>
      <c r="P8933" s="40">
        <f>Fre.!F8934</f>
        <v>0</v>
      </c>
      <c r="AD8933" s="3"/>
    </row>
    <row r="8934" spans="1:30" s="2" customFormat="1" ht="22.5" customHeight="1" x14ac:dyDescent="0.25">
      <c r="A8934" s="39">
        <f>Fre.!D8935</f>
        <v>0</v>
      </c>
      <c r="O8934" s="10"/>
      <c r="P8934" s="39">
        <f>Fre.!F8935</f>
        <v>0</v>
      </c>
      <c r="AD8934" s="3"/>
    </row>
    <row r="8935" spans="1:30" s="2" customFormat="1" ht="22.5" customHeight="1" x14ac:dyDescent="0.25">
      <c r="A8935" s="40">
        <f>Fre.!D8936</f>
        <v>0</v>
      </c>
      <c r="O8935" s="10"/>
      <c r="P8935" s="40">
        <f>Fre.!F8936</f>
        <v>0</v>
      </c>
      <c r="AD8935" s="3"/>
    </row>
    <row r="8936" spans="1:30" s="2" customFormat="1" ht="22.5" customHeight="1" x14ac:dyDescent="0.25">
      <c r="A8936" s="39">
        <f>Fre.!D8937</f>
        <v>0</v>
      </c>
      <c r="O8936" s="10"/>
      <c r="P8936" s="39">
        <f>Fre.!F8937</f>
        <v>0</v>
      </c>
      <c r="AD8936" s="3"/>
    </row>
    <row r="8937" spans="1:30" s="2" customFormat="1" ht="22.5" customHeight="1" x14ac:dyDescent="0.25">
      <c r="A8937" s="40">
        <f>Fre.!D8938</f>
        <v>0</v>
      </c>
      <c r="O8937" s="10"/>
      <c r="P8937" s="40">
        <f>Fre.!F8938</f>
        <v>0</v>
      </c>
      <c r="AD8937" s="3"/>
    </row>
    <row r="8938" spans="1:30" s="2" customFormat="1" ht="22.5" customHeight="1" x14ac:dyDescent="0.25">
      <c r="A8938" s="39">
        <f>Fre.!D8939</f>
        <v>0</v>
      </c>
      <c r="O8938" s="10"/>
      <c r="P8938" s="39">
        <f>Fre.!F8939</f>
        <v>0</v>
      </c>
      <c r="AD8938" s="3"/>
    </row>
    <row r="8939" spans="1:30" s="2" customFormat="1" ht="22.5" customHeight="1" x14ac:dyDescent="0.25">
      <c r="A8939" s="40">
        <f>Fre.!D8940</f>
        <v>0</v>
      </c>
      <c r="O8939" s="10"/>
      <c r="P8939" s="40">
        <f>Fre.!F8940</f>
        <v>0</v>
      </c>
      <c r="AD8939" s="3"/>
    </row>
    <row r="8940" spans="1:30" s="2" customFormat="1" ht="22.5" customHeight="1" x14ac:dyDescent="0.25">
      <c r="A8940" s="39">
        <f>Fre.!D8941</f>
        <v>0</v>
      </c>
      <c r="O8940" s="10"/>
      <c r="P8940" s="39">
        <f>Fre.!F8941</f>
        <v>0</v>
      </c>
      <c r="AD8940" s="3"/>
    </row>
    <row r="8941" spans="1:30" s="2" customFormat="1" ht="22.5" customHeight="1" x14ac:dyDescent="0.25">
      <c r="A8941" s="40">
        <f>Fre.!D8942</f>
        <v>0</v>
      </c>
      <c r="O8941" s="10"/>
      <c r="P8941" s="40">
        <f>Fre.!F8942</f>
        <v>0</v>
      </c>
      <c r="AD8941" s="3"/>
    </row>
    <row r="8942" spans="1:30" s="2" customFormat="1" ht="22.5" customHeight="1" x14ac:dyDescent="0.25">
      <c r="A8942" s="39">
        <f>Fre.!D8943</f>
        <v>0</v>
      </c>
      <c r="O8942" s="10"/>
      <c r="P8942" s="39">
        <f>Fre.!F8943</f>
        <v>0</v>
      </c>
      <c r="AD8942" s="3"/>
    </row>
    <row r="8943" spans="1:30" s="2" customFormat="1" ht="22.5" customHeight="1" x14ac:dyDescent="0.25">
      <c r="A8943" s="40">
        <f>Fre.!D8944</f>
        <v>0</v>
      </c>
      <c r="O8943" s="10"/>
      <c r="P8943" s="40">
        <f>Fre.!F8944</f>
        <v>0</v>
      </c>
      <c r="AD8943" s="3"/>
    </row>
    <row r="8944" spans="1:30" s="2" customFormat="1" ht="22.5" customHeight="1" x14ac:dyDescent="0.25">
      <c r="A8944" s="39">
        <f>Fre.!D8945</f>
        <v>0</v>
      </c>
      <c r="O8944" s="10"/>
      <c r="P8944" s="39">
        <f>Fre.!F8945</f>
        <v>0</v>
      </c>
      <c r="AD8944" s="3"/>
    </row>
    <row r="8945" spans="1:30" s="2" customFormat="1" ht="22.5" customHeight="1" x14ac:dyDescent="0.25">
      <c r="A8945" s="40">
        <f>Fre.!D8946</f>
        <v>0</v>
      </c>
      <c r="O8945" s="10"/>
      <c r="P8945" s="40">
        <f>Fre.!F8946</f>
        <v>0</v>
      </c>
      <c r="AD8945" s="3"/>
    </row>
    <row r="8946" spans="1:30" s="2" customFormat="1" ht="22.5" customHeight="1" x14ac:dyDescent="0.25">
      <c r="A8946" s="39">
        <f>Fre.!D8947</f>
        <v>0</v>
      </c>
      <c r="O8946" s="10"/>
      <c r="P8946" s="39">
        <f>Fre.!F8947</f>
        <v>0</v>
      </c>
      <c r="AD8946" s="3"/>
    </row>
    <row r="8947" spans="1:30" s="2" customFormat="1" ht="22.5" customHeight="1" x14ac:dyDescent="0.25">
      <c r="A8947" s="40">
        <f>Fre.!D8948</f>
        <v>0</v>
      </c>
      <c r="O8947" s="10"/>
      <c r="P8947" s="40">
        <f>Fre.!F8948</f>
        <v>0</v>
      </c>
      <c r="AD8947" s="3"/>
    </row>
    <row r="8948" spans="1:30" s="2" customFormat="1" ht="22.5" customHeight="1" x14ac:dyDescent="0.25">
      <c r="A8948" s="39">
        <f>Fre.!D8949</f>
        <v>0</v>
      </c>
      <c r="O8948" s="10"/>
      <c r="P8948" s="39">
        <f>Fre.!F8949</f>
        <v>0</v>
      </c>
      <c r="AD8948" s="3"/>
    </row>
    <row r="8949" spans="1:30" s="2" customFormat="1" ht="22.5" customHeight="1" x14ac:dyDescent="0.25">
      <c r="A8949" s="40">
        <f>Fre.!D8950</f>
        <v>0</v>
      </c>
      <c r="O8949" s="10"/>
      <c r="P8949" s="40">
        <f>Fre.!F8950</f>
        <v>0</v>
      </c>
      <c r="AD8949" s="3"/>
    </row>
    <row r="8950" spans="1:30" s="2" customFormat="1" ht="22.5" customHeight="1" x14ac:dyDescent="0.25">
      <c r="A8950" s="39">
        <f>Fre.!D8951</f>
        <v>0</v>
      </c>
      <c r="O8950" s="10"/>
      <c r="P8950" s="39">
        <f>Fre.!F8951</f>
        <v>0</v>
      </c>
      <c r="AD8950" s="3"/>
    </row>
    <row r="8951" spans="1:30" s="2" customFormat="1" ht="22.5" customHeight="1" x14ac:dyDescent="0.25">
      <c r="A8951" s="40">
        <f>Fre.!D8952</f>
        <v>0</v>
      </c>
      <c r="O8951" s="10"/>
      <c r="P8951" s="40">
        <f>Fre.!F8952</f>
        <v>0</v>
      </c>
      <c r="AD8951" s="3"/>
    </row>
    <row r="8952" spans="1:30" s="2" customFormat="1" ht="22.5" customHeight="1" x14ac:dyDescent="0.25">
      <c r="A8952" s="39">
        <f>Fre.!D8953</f>
        <v>0</v>
      </c>
      <c r="O8952" s="10"/>
      <c r="P8952" s="39">
        <f>Fre.!F8953</f>
        <v>0</v>
      </c>
      <c r="AD8952" s="3"/>
    </row>
    <row r="8953" spans="1:30" s="2" customFormat="1" ht="22.5" customHeight="1" x14ac:dyDescent="0.25">
      <c r="A8953" s="40">
        <f>Fre.!D8954</f>
        <v>0</v>
      </c>
      <c r="O8953" s="10"/>
      <c r="P8953" s="40">
        <f>Fre.!F8954</f>
        <v>0</v>
      </c>
      <c r="AD8953" s="3"/>
    </row>
    <row r="8954" spans="1:30" s="2" customFormat="1" ht="22.5" customHeight="1" x14ac:dyDescent="0.25">
      <c r="A8954" s="39">
        <f>Fre.!D8955</f>
        <v>0</v>
      </c>
      <c r="O8954" s="10"/>
      <c r="P8954" s="39">
        <f>Fre.!F8955</f>
        <v>0</v>
      </c>
      <c r="AD8954" s="3"/>
    </row>
    <row r="8955" spans="1:30" s="2" customFormat="1" ht="22.5" customHeight="1" x14ac:dyDescent="0.25">
      <c r="A8955" s="40">
        <f>Fre.!D8956</f>
        <v>0</v>
      </c>
      <c r="O8955" s="10"/>
      <c r="P8955" s="40">
        <f>Fre.!F8956</f>
        <v>0</v>
      </c>
      <c r="AD8955" s="3"/>
    </row>
    <row r="8956" spans="1:30" s="2" customFormat="1" ht="22.5" customHeight="1" x14ac:dyDescent="0.25">
      <c r="A8956" s="39">
        <f>Fre.!D8957</f>
        <v>0</v>
      </c>
      <c r="O8956" s="10"/>
      <c r="P8956" s="39">
        <f>Fre.!F8957</f>
        <v>0</v>
      </c>
      <c r="AD8956" s="3"/>
    </row>
    <row r="8957" spans="1:30" s="2" customFormat="1" ht="22.5" customHeight="1" x14ac:dyDescent="0.25">
      <c r="A8957" s="40">
        <f>Fre.!D8958</f>
        <v>0</v>
      </c>
      <c r="O8957" s="10"/>
      <c r="P8957" s="40">
        <f>Fre.!F8958</f>
        <v>0</v>
      </c>
      <c r="AD8957" s="3"/>
    </row>
    <row r="8958" spans="1:30" s="2" customFormat="1" ht="22.5" customHeight="1" x14ac:dyDescent="0.25">
      <c r="A8958" s="39">
        <f>Fre.!D8959</f>
        <v>0</v>
      </c>
      <c r="O8958" s="10"/>
      <c r="P8958" s="39">
        <f>Fre.!F8959</f>
        <v>0</v>
      </c>
      <c r="AD8958" s="3"/>
    </row>
    <row r="8959" spans="1:30" s="2" customFormat="1" ht="22.5" customHeight="1" x14ac:dyDescent="0.25">
      <c r="A8959" s="40">
        <f>Fre.!D8960</f>
        <v>0</v>
      </c>
      <c r="O8959" s="10"/>
      <c r="P8959" s="40">
        <f>Fre.!F8960</f>
        <v>0</v>
      </c>
      <c r="AD8959" s="3"/>
    </row>
    <row r="8960" spans="1:30" s="2" customFormat="1" ht="22.5" customHeight="1" x14ac:dyDescent="0.25">
      <c r="A8960" s="39">
        <f>Fre.!D8961</f>
        <v>0</v>
      </c>
      <c r="O8960" s="10"/>
      <c r="P8960" s="39">
        <f>Fre.!F8961</f>
        <v>0</v>
      </c>
      <c r="AD8960" s="3"/>
    </row>
    <row r="8961" spans="1:30" s="2" customFormat="1" ht="22.5" customHeight="1" x14ac:dyDescent="0.25">
      <c r="A8961" s="40">
        <f>Fre.!D8962</f>
        <v>0</v>
      </c>
      <c r="O8961" s="10"/>
      <c r="P8961" s="40">
        <f>Fre.!F8962</f>
        <v>0</v>
      </c>
      <c r="AD8961" s="3"/>
    </row>
    <row r="8962" spans="1:30" s="2" customFormat="1" ht="22.5" customHeight="1" x14ac:dyDescent="0.25">
      <c r="A8962" s="39">
        <f>Fre.!D8963</f>
        <v>0</v>
      </c>
      <c r="O8962" s="10"/>
      <c r="P8962" s="39">
        <f>Fre.!F8963</f>
        <v>0</v>
      </c>
      <c r="AD8962" s="3"/>
    </row>
    <row r="8963" spans="1:30" s="2" customFormat="1" ht="22.5" customHeight="1" x14ac:dyDescent="0.25">
      <c r="A8963" s="40">
        <f>Fre.!D8964</f>
        <v>0</v>
      </c>
      <c r="O8963" s="10"/>
      <c r="P8963" s="40">
        <f>Fre.!F8964</f>
        <v>0</v>
      </c>
      <c r="AD8963" s="3"/>
    </row>
    <row r="8964" spans="1:30" s="2" customFormat="1" ht="22.5" customHeight="1" x14ac:dyDescent="0.25">
      <c r="A8964" s="39">
        <f>Fre.!D8965</f>
        <v>0</v>
      </c>
      <c r="O8964" s="10"/>
      <c r="P8964" s="39">
        <f>Fre.!F8965</f>
        <v>0</v>
      </c>
      <c r="AD8964" s="3"/>
    </row>
    <row r="8965" spans="1:30" s="2" customFormat="1" ht="22.5" customHeight="1" x14ac:dyDescent="0.25">
      <c r="A8965" s="40">
        <f>Fre.!D8966</f>
        <v>0</v>
      </c>
      <c r="O8965" s="10"/>
      <c r="P8965" s="40">
        <f>Fre.!F8966</f>
        <v>0</v>
      </c>
      <c r="AD8965" s="3"/>
    </row>
    <row r="8966" spans="1:30" s="2" customFormat="1" ht="22.5" customHeight="1" x14ac:dyDescent="0.25">
      <c r="A8966" s="39">
        <f>Fre.!D8967</f>
        <v>0</v>
      </c>
      <c r="O8966" s="10"/>
      <c r="P8966" s="39">
        <f>Fre.!F8967</f>
        <v>0</v>
      </c>
      <c r="AD8966" s="3"/>
    </row>
    <row r="8967" spans="1:30" s="2" customFormat="1" ht="22.5" customHeight="1" x14ac:dyDescent="0.25">
      <c r="A8967" s="40">
        <f>Fre.!D8968</f>
        <v>0</v>
      </c>
      <c r="O8967" s="10"/>
      <c r="P8967" s="40">
        <f>Fre.!F8968</f>
        <v>0</v>
      </c>
      <c r="AD8967" s="3"/>
    </row>
    <row r="8968" spans="1:30" s="2" customFormat="1" ht="22.5" customHeight="1" x14ac:dyDescent="0.25">
      <c r="A8968" s="39">
        <f>Fre.!D8969</f>
        <v>0</v>
      </c>
      <c r="O8968" s="10"/>
      <c r="P8968" s="39">
        <f>Fre.!F8969</f>
        <v>0</v>
      </c>
      <c r="AD8968" s="3"/>
    </row>
    <row r="8969" spans="1:30" s="2" customFormat="1" ht="22.5" customHeight="1" x14ac:dyDescent="0.25">
      <c r="A8969" s="40">
        <f>Fre.!D8970</f>
        <v>0</v>
      </c>
      <c r="O8969" s="10"/>
      <c r="P8969" s="40">
        <f>Fre.!F8970</f>
        <v>0</v>
      </c>
      <c r="AD8969" s="3"/>
    </row>
    <row r="8970" spans="1:30" s="2" customFormat="1" ht="22.5" customHeight="1" x14ac:dyDescent="0.25">
      <c r="A8970" s="39">
        <f>Fre.!D8971</f>
        <v>0</v>
      </c>
      <c r="O8970" s="10"/>
      <c r="P8970" s="39">
        <f>Fre.!F8971</f>
        <v>0</v>
      </c>
      <c r="AD8970" s="3"/>
    </row>
    <row r="8971" spans="1:30" s="2" customFormat="1" ht="22.5" customHeight="1" x14ac:dyDescent="0.25">
      <c r="A8971" s="40">
        <f>Fre.!D8972</f>
        <v>0</v>
      </c>
      <c r="O8971" s="10"/>
      <c r="P8971" s="40">
        <f>Fre.!F8972</f>
        <v>0</v>
      </c>
      <c r="AD8971" s="3"/>
    </row>
    <row r="8972" spans="1:30" s="2" customFormat="1" ht="22.5" customHeight="1" x14ac:dyDescent="0.25">
      <c r="A8972" s="39">
        <f>Fre.!D8973</f>
        <v>0</v>
      </c>
      <c r="O8972" s="10"/>
      <c r="P8972" s="39">
        <f>Fre.!F8973</f>
        <v>0</v>
      </c>
      <c r="AD8972" s="3"/>
    </row>
    <row r="8973" spans="1:30" s="2" customFormat="1" ht="22.5" customHeight="1" x14ac:dyDescent="0.25">
      <c r="A8973" s="40">
        <f>Fre.!D8974</f>
        <v>0</v>
      </c>
      <c r="O8973" s="10"/>
      <c r="P8973" s="40">
        <f>Fre.!F8974</f>
        <v>0</v>
      </c>
      <c r="AD8973" s="3"/>
    </row>
    <row r="8974" spans="1:30" s="2" customFormat="1" ht="22.5" customHeight="1" x14ac:dyDescent="0.25">
      <c r="A8974" s="39">
        <f>Fre.!D8975</f>
        <v>0</v>
      </c>
      <c r="O8974" s="10"/>
      <c r="P8974" s="39">
        <f>Fre.!F8975</f>
        <v>0</v>
      </c>
      <c r="AD8974" s="3"/>
    </row>
    <row r="8975" spans="1:30" s="2" customFormat="1" ht="22.5" customHeight="1" x14ac:dyDescent="0.25">
      <c r="A8975" s="40">
        <f>Fre.!D8976</f>
        <v>0</v>
      </c>
      <c r="O8975" s="10"/>
      <c r="P8975" s="40">
        <f>Fre.!F8976</f>
        <v>0</v>
      </c>
      <c r="AD8975" s="3"/>
    </row>
    <row r="8976" spans="1:30" s="2" customFormat="1" ht="22.5" customHeight="1" x14ac:dyDescent="0.25">
      <c r="A8976" s="39">
        <f>Fre.!D8977</f>
        <v>0</v>
      </c>
      <c r="O8976" s="10"/>
      <c r="P8976" s="39">
        <f>Fre.!F8977</f>
        <v>0</v>
      </c>
      <c r="AD8976" s="3"/>
    </row>
    <row r="8977" spans="1:30" s="2" customFormat="1" ht="22.5" customHeight="1" x14ac:dyDescent="0.25">
      <c r="A8977" s="40">
        <f>Fre.!D8978</f>
        <v>0</v>
      </c>
      <c r="O8977" s="10"/>
      <c r="P8977" s="40">
        <f>Fre.!F8978</f>
        <v>0</v>
      </c>
      <c r="AD8977" s="3"/>
    </row>
    <row r="8978" spans="1:30" s="2" customFormat="1" ht="22.5" customHeight="1" x14ac:dyDescent="0.25">
      <c r="A8978" s="39">
        <f>Fre.!D8979</f>
        <v>0</v>
      </c>
      <c r="O8978" s="10"/>
      <c r="P8978" s="39">
        <f>Fre.!F8979</f>
        <v>0</v>
      </c>
      <c r="AD8978" s="3"/>
    </row>
    <row r="8979" spans="1:30" s="2" customFormat="1" ht="22.5" customHeight="1" x14ac:dyDescent="0.25">
      <c r="A8979" s="40">
        <f>Fre.!D8980</f>
        <v>0</v>
      </c>
      <c r="O8979" s="10"/>
      <c r="P8979" s="40">
        <f>Fre.!F8980</f>
        <v>0</v>
      </c>
      <c r="AD8979" s="3"/>
    </row>
    <row r="8980" spans="1:30" s="2" customFormat="1" ht="22.5" customHeight="1" x14ac:dyDescent="0.25">
      <c r="A8980" s="39">
        <f>Fre.!D8981</f>
        <v>0</v>
      </c>
      <c r="O8980" s="10"/>
      <c r="P8980" s="39">
        <f>Fre.!F8981</f>
        <v>0</v>
      </c>
      <c r="AD8980" s="3"/>
    </row>
    <row r="8981" spans="1:30" s="2" customFormat="1" ht="22.5" customHeight="1" x14ac:dyDescent="0.25">
      <c r="A8981" s="40">
        <f>Fre.!D8982</f>
        <v>0</v>
      </c>
      <c r="O8981" s="10"/>
      <c r="P8981" s="40">
        <f>Fre.!F8982</f>
        <v>0</v>
      </c>
      <c r="AD8981" s="3"/>
    </row>
    <row r="8982" spans="1:30" s="2" customFormat="1" ht="22.5" customHeight="1" x14ac:dyDescent="0.25">
      <c r="A8982" s="39">
        <f>Fre.!D8983</f>
        <v>0</v>
      </c>
      <c r="O8982" s="10"/>
      <c r="P8982" s="39">
        <f>Fre.!F8983</f>
        <v>0</v>
      </c>
      <c r="AD8982" s="3"/>
    </row>
    <row r="8983" spans="1:30" s="2" customFormat="1" ht="22.5" customHeight="1" x14ac:dyDescent="0.25">
      <c r="A8983" s="40">
        <f>Fre.!D8984</f>
        <v>0</v>
      </c>
      <c r="O8983" s="10"/>
      <c r="P8983" s="40">
        <f>Fre.!F8984</f>
        <v>0</v>
      </c>
      <c r="AD8983" s="3"/>
    </row>
    <row r="8984" spans="1:30" s="2" customFormat="1" ht="22.5" customHeight="1" x14ac:dyDescent="0.25">
      <c r="A8984" s="39">
        <f>Fre.!D8985</f>
        <v>0</v>
      </c>
      <c r="O8984" s="10"/>
      <c r="P8984" s="39">
        <f>Fre.!F8985</f>
        <v>0</v>
      </c>
      <c r="AD8984" s="3"/>
    </row>
    <row r="8985" spans="1:30" s="2" customFormat="1" ht="22.5" customHeight="1" x14ac:dyDescent="0.25">
      <c r="A8985" s="40">
        <f>Fre.!D8986</f>
        <v>0</v>
      </c>
      <c r="O8985" s="10"/>
      <c r="P8985" s="40">
        <f>Fre.!F8986</f>
        <v>0</v>
      </c>
      <c r="AD8985" s="3"/>
    </row>
    <row r="8986" spans="1:30" s="2" customFormat="1" ht="22.5" customHeight="1" x14ac:dyDescent="0.25">
      <c r="A8986" s="39">
        <f>Fre.!D8987</f>
        <v>0</v>
      </c>
      <c r="O8986" s="10"/>
      <c r="P8986" s="39">
        <f>Fre.!F8987</f>
        <v>0</v>
      </c>
      <c r="AD8986" s="3"/>
    </row>
    <row r="8987" spans="1:30" s="2" customFormat="1" ht="22.5" customHeight="1" x14ac:dyDescent="0.25">
      <c r="A8987" s="40">
        <f>Fre.!D8988</f>
        <v>0</v>
      </c>
      <c r="O8987" s="10"/>
      <c r="P8987" s="40">
        <f>Fre.!F8988</f>
        <v>0</v>
      </c>
      <c r="AD8987" s="3"/>
    </row>
    <row r="8988" spans="1:30" s="2" customFormat="1" ht="22.5" customHeight="1" x14ac:dyDescent="0.25">
      <c r="A8988" s="39">
        <f>Fre.!D8989</f>
        <v>0</v>
      </c>
      <c r="O8988" s="10"/>
      <c r="P8988" s="39">
        <f>Fre.!F8989</f>
        <v>0</v>
      </c>
      <c r="AD8988" s="3"/>
    </row>
    <row r="8989" spans="1:30" s="2" customFormat="1" ht="22.5" customHeight="1" x14ac:dyDescent="0.25">
      <c r="A8989" s="40">
        <f>Fre.!D8990</f>
        <v>0</v>
      </c>
      <c r="O8989" s="10"/>
      <c r="P8989" s="40">
        <f>Fre.!F8990</f>
        <v>0</v>
      </c>
      <c r="AD8989" s="3"/>
    </row>
    <row r="8990" spans="1:30" s="2" customFormat="1" ht="22.5" customHeight="1" x14ac:dyDescent="0.25">
      <c r="A8990" s="39">
        <f>Fre.!D8991</f>
        <v>0</v>
      </c>
      <c r="O8990" s="10"/>
      <c r="P8990" s="39">
        <f>Fre.!F8991</f>
        <v>0</v>
      </c>
      <c r="AD8990" s="3"/>
    </row>
    <row r="8991" spans="1:30" s="2" customFormat="1" ht="22.5" customHeight="1" x14ac:dyDescent="0.25">
      <c r="A8991" s="40">
        <f>Fre.!D8992</f>
        <v>0</v>
      </c>
      <c r="O8991" s="10"/>
      <c r="P8991" s="40">
        <f>Fre.!F8992</f>
        <v>0</v>
      </c>
      <c r="AD8991" s="3"/>
    </row>
    <row r="8992" spans="1:30" s="2" customFormat="1" ht="22.5" customHeight="1" x14ac:dyDescent="0.25">
      <c r="A8992" s="39">
        <f>Fre.!D8993</f>
        <v>0</v>
      </c>
      <c r="O8992" s="10"/>
      <c r="P8992" s="39">
        <f>Fre.!F8993</f>
        <v>0</v>
      </c>
      <c r="AD8992" s="3"/>
    </row>
    <row r="8993" spans="1:30" s="2" customFormat="1" ht="22.5" customHeight="1" x14ac:dyDescent="0.25">
      <c r="A8993" s="40">
        <f>Fre.!D8994</f>
        <v>0</v>
      </c>
      <c r="O8993" s="10"/>
      <c r="P8993" s="40">
        <f>Fre.!F8994</f>
        <v>0</v>
      </c>
      <c r="AD8993" s="3"/>
    </row>
    <row r="8994" spans="1:30" s="2" customFormat="1" ht="22.5" customHeight="1" x14ac:dyDescent="0.25">
      <c r="A8994" s="39">
        <f>Fre.!D8995</f>
        <v>0</v>
      </c>
      <c r="O8994" s="10"/>
      <c r="P8994" s="39">
        <f>Fre.!F8995</f>
        <v>0</v>
      </c>
      <c r="AD8994" s="3"/>
    </row>
    <row r="8995" spans="1:30" s="2" customFormat="1" ht="22.5" customHeight="1" x14ac:dyDescent="0.25">
      <c r="A8995" s="40">
        <f>Fre.!D8996</f>
        <v>0</v>
      </c>
      <c r="O8995" s="10"/>
      <c r="P8995" s="40">
        <f>Fre.!F8996</f>
        <v>0</v>
      </c>
      <c r="AD8995" s="3"/>
    </row>
    <row r="8996" spans="1:30" s="2" customFormat="1" ht="22.5" customHeight="1" x14ac:dyDescent="0.25">
      <c r="A8996" s="39">
        <f>Fre.!D8997</f>
        <v>0</v>
      </c>
      <c r="O8996" s="10"/>
      <c r="P8996" s="39">
        <f>Fre.!F8997</f>
        <v>0</v>
      </c>
      <c r="AD8996" s="3"/>
    </row>
    <row r="8997" spans="1:30" s="2" customFormat="1" ht="22.5" customHeight="1" x14ac:dyDescent="0.25">
      <c r="A8997" s="40">
        <f>Fre.!D8998</f>
        <v>0</v>
      </c>
      <c r="O8997" s="10"/>
      <c r="P8997" s="40">
        <f>Fre.!F8998</f>
        <v>0</v>
      </c>
      <c r="AD8997" s="3"/>
    </row>
    <row r="8998" spans="1:30" s="2" customFormat="1" ht="22.5" customHeight="1" x14ac:dyDescent="0.25">
      <c r="A8998" s="39">
        <f>Fre.!D8999</f>
        <v>0</v>
      </c>
      <c r="O8998" s="10"/>
      <c r="P8998" s="39">
        <f>Fre.!F8999</f>
        <v>0</v>
      </c>
      <c r="AD8998" s="3"/>
    </row>
    <row r="8999" spans="1:30" s="2" customFormat="1" ht="22.5" customHeight="1" x14ac:dyDescent="0.25">
      <c r="A8999" s="40">
        <f>Fre.!D9000</f>
        <v>0</v>
      </c>
      <c r="O8999" s="10"/>
      <c r="P8999" s="40">
        <f>Fre.!F9000</f>
        <v>0</v>
      </c>
      <c r="AD8999" s="3"/>
    </row>
    <row r="9000" spans="1:30" s="2" customFormat="1" ht="22.5" customHeight="1" x14ac:dyDescent="0.25">
      <c r="A9000" s="39">
        <f>Fre.!D9001</f>
        <v>0</v>
      </c>
      <c r="O9000" s="10"/>
      <c r="P9000" s="39">
        <f>Fre.!F9001</f>
        <v>0</v>
      </c>
      <c r="AD9000" s="3"/>
    </row>
    <row r="9001" spans="1:30" s="2" customFormat="1" ht="22.5" customHeight="1" x14ac:dyDescent="0.25">
      <c r="A9001" s="40">
        <f>Fre.!D9002</f>
        <v>0</v>
      </c>
      <c r="O9001" s="10"/>
      <c r="P9001" s="40">
        <f>Fre.!F9002</f>
        <v>0</v>
      </c>
      <c r="AD9001" s="3"/>
    </row>
    <row r="9002" spans="1:30" s="2" customFormat="1" ht="22.5" customHeight="1" x14ac:dyDescent="0.25">
      <c r="A9002" s="39">
        <f>Fre.!D9003</f>
        <v>0</v>
      </c>
      <c r="O9002" s="10"/>
      <c r="P9002" s="39">
        <f>Fre.!F9003</f>
        <v>0</v>
      </c>
      <c r="AD9002" s="3"/>
    </row>
    <row r="9003" spans="1:30" s="2" customFormat="1" ht="22.5" customHeight="1" x14ac:dyDescent="0.25">
      <c r="A9003" s="40">
        <f>Fre.!D9004</f>
        <v>0</v>
      </c>
      <c r="O9003" s="10"/>
      <c r="P9003" s="40">
        <f>Fre.!F9004</f>
        <v>0</v>
      </c>
      <c r="AD9003" s="3"/>
    </row>
    <row r="9004" spans="1:30" s="2" customFormat="1" ht="22.5" customHeight="1" x14ac:dyDescent="0.25">
      <c r="A9004" s="39">
        <f>Fre.!D9005</f>
        <v>0</v>
      </c>
      <c r="O9004" s="10"/>
      <c r="P9004" s="39">
        <f>Fre.!F9005</f>
        <v>0</v>
      </c>
      <c r="AD9004" s="3"/>
    </row>
    <row r="9005" spans="1:30" s="2" customFormat="1" ht="22.5" customHeight="1" x14ac:dyDescent="0.25">
      <c r="A9005" s="40">
        <f>Fre.!D9006</f>
        <v>0</v>
      </c>
      <c r="O9005" s="10"/>
      <c r="P9005" s="40">
        <f>Fre.!F9006</f>
        <v>0</v>
      </c>
      <c r="AD9005" s="3"/>
    </row>
    <row r="9006" spans="1:30" s="2" customFormat="1" ht="22.5" customHeight="1" x14ac:dyDescent="0.25">
      <c r="A9006" s="39">
        <f>Fre.!D9007</f>
        <v>0</v>
      </c>
      <c r="O9006" s="10"/>
      <c r="P9006" s="39">
        <f>Fre.!F9007</f>
        <v>0</v>
      </c>
      <c r="AD9006" s="3"/>
    </row>
    <row r="9007" spans="1:30" s="2" customFormat="1" ht="22.5" customHeight="1" x14ac:dyDescent="0.25">
      <c r="A9007" s="40">
        <f>Fre.!D9008</f>
        <v>0</v>
      </c>
      <c r="O9007" s="10"/>
      <c r="P9007" s="40">
        <f>Fre.!F9008</f>
        <v>0</v>
      </c>
      <c r="AD9007" s="3"/>
    </row>
    <row r="9008" spans="1:30" s="2" customFormat="1" ht="22.5" customHeight="1" x14ac:dyDescent="0.25">
      <c r="A9008" s="39">
        <f>Fre.!D9009</f>
        <v>0</v>
      </c>
      <c r="O9008" s="10"/>
      <c r="P9008" s="39">
        <f>Fre.!F9009</f>
        <v>0</v>
      </c>
      <c r="AD9008" s="3"/>
    </row>
    <row r="9009" spans="1:30" s="2" customFormat="1" ht="22.5" customHeight="1" x14ac:dyDescent="0.25">
      <c r="A9009" s="40">
        <f>Fre.!D9010</f>
        <v>0</v>
      </c>
      <c r="O9009" s="10"/>
      <c r="P9009" s="40">
        <f>Fre.!F9010</f>
        <v>0</v>
      </c>
      <c r="AD9009" s="3"/>
    </row>
    <row r="9010" spans="1:30" s="2" customFormat="1" ht="22.5" customHeight="1" x14ac:dyDescent="0.25">
      <c r="A9010" s="39">
        <f>Fre.!D9011</f>
        <v>0</v>
      </c>
      <c r="O9010" s="10"/>
      <c r="P9010" s="39">
        <f>Fre.!F9011</f>
        <v>0</v>
      </c>
      <c r="AD9010" s="3"/>
    </row>
    <row r="9011" spans="1:30" s="2" customFormat="1" ht="22.5" customHeight="1" x14ac:dyDescent="0.25">
      <c r="A9011" s="40">
        <f>Fre.!D9012</f>
        <v>0</v>
      </c>
      <c r="O9011" s="10"/>
      <c r="P9011" s="40">
        <f>Fre.!F9012</f>
        <v>0</v>
      </c>
      <c r="AD9011" s="3"/>
    </row>
    <row r="9012" spans="1:30" s="2" customFormat="1" ht="22.5" customHeight="1" x14ac:dyDescent="0.25">
      <c r="A9012" s="39">
        <f>Fre.!D9013</f>
        <v>0</v>
      </c>
      <c r="O9012" s="10"/>
      <c r="P9012" s="39">
        <f>Fre.!F9013</f>
        <v>0</v>
      </c>
      <c r="AD9012" s="3"/>
    </row>
    <row r="9013" spans="1:30" s="2" customFormat="1" ht="22.5" customHeight="1" x14ac:dyDescent="0.25">
      <c r="A9013" s="40">
        <f>Fre.!D9014</f>
        <v>0</v>
      </c>
      <c r="O9013" s="10"/>
      <c r="P9013" s="40">
        <f>Fre.!F9014</f>
        <v>0</v>
      </c>
      <c r="AD9013" s="3"/>
    </row>
    <row r="9014" spans="1:30" s="2" customFormat="1" ht="22.5" customHeight="1" x14ac:dyDescent="0.25">
      <c r="A9014" s="39">
        <f>Fre.!D9015</f>
        <v>0</v>
      </c>
      <c r="O9014" s="10"/>
      <c r="P9014" s="39">
        <f>Fre.!F9015</f>
        <v>0</v>
      </c>
      <c r="AD9014" s="3"/>
    </row>
    <row r="9015" spans="1:30" s="2" customFormat="1" ht="22.5" customHeight="1" x14ac:dyDescent="0.25">
      <c r="A9015" s="40">
        <f>Fre.!D9016</f>
        <v>0</v>
      </c>
      <c r="O9015" s="10"/>
      <c r="P9015" s="40">
        <f>Fre.!F9016</f>
        <v>0</v>
      </c>
      <c r="AD9015" s="3"/>
    </row>
    <row r="9016" spans="1:30" s="2" customFormat="1" ht="22.5" customHeight="1" x14ac:dyDescent="0.25">
      <c r="A9016" s="39">
        <f>Fre.!D9017</f>
        <v>0</v>
      </c>
      <c r="O9016" s="10"/>
      <c r="P9016" s="39">
        <f>Fre.!F9017</f>
        <v>0</v>
      </c>
      <c r="AD9016" s="3"/>
    </row>
    <row r="9017" spans="1:30" s="2" customFormat="1" ht="22.5" customHeight="1" x14ac:dyDescent="0.25">
      <c r="A9017" s="40">
        <f>Fre.!D9018</f>
        <v>0</v>
      </c>
      <c r="O9017" s="10"/>
      <c r="P9017" s="40">
        <f>Fre.!F9018</f>
        <v>0</v>
      </c>
      <c r="AD9017" s="3"/>
    </row>
    <row r="9018" spans="1:30" s="2" customFormat="1" ht="22.5" customHeight="1" x14ac:dyDescent="0.25">
      <c r="A9018" s="39">
        <f>Fre.!D9019</f>
        <v>0</v>
      </c>
      <c r="O9018" s="10"/>
      <c r="P9018" s="39">
        <f>Fre.!F9019</f>
        <v>0</v>
      </c>
      <c r="AD9018" s="3"/>
    </row>
    <row r="9019" spans="1:30" s="2" customFormat="1" ht="22.5" customHeight="1" x14ac:dyDescent="0.25">
      <c r="A9019" s="40">
        <f>Fre.!D9020</f>
        <v>0</v>
      </c>
      <c r="O9019" s="10"/>
      <c r="P9019" s="40">
        <f>Fre.!F9020</f>
        <v>0</v>
      </c>
      <c r="AD9019" s="3"/>
    </row>
    <row r="9020" spans="1:30" s="2" customFormat="1" ht="22.5" customHeight="1" x14ac:dyDescent="0.25">
      <c r="A9020" s="39">
        <f>Fre.!D9021</f>
        <v>0</v>
      </c>
      <c r="O9020" s="10"/>
      <c r="P9020" s="39">
        <f>Fre.!F9021</f>
        <v>0</v>
      </c>
      <c r="AD9020" s="3"/>
    </row>
    <row r="9021" spans="1:30" s="2" customFormat="1" ht="22.5" customHeight="1" x14ac:dyDescent="0.25">
      <c r="A9021" s="40">
        <f>Fre.!D9022</f>
        <v>0</v>
      </c>
      <c r="O9021" s="10"/>
      <c r="P9021" s="40">
        <f>Fre.!F9022</f>
        <v>0</v>
      </c>
      <c r="AD9021" s="3"/>
    </row>
    <row r="9022" spans="1:30" s="2" customFormat="1" ht="22.5" customHeight="1" x14ac:dyDescent="0.25">
      <c r="A9022" s="39">
        <f>Fre.!D9023</f>
        <v>0</v>
      </c>
      <c r="O9022" s="10"/>
      <c r="P9022" s="39">
        <f>Fre.!F9023</f>
        <v>0</v>
      </c>
      <c r="AD9022" s="3"/>
    </row>
    <row r="9023" spans="1:30" s="2" customFormat="1" ht="22.5" customHeight="1" x14ac:dyDescent="0.25">
      <c r="A9023" s="40">
        <f>Fre.!D9024</f>
        <v>0</v>
      </c>
      <c r="O9023" s="10"/>
      <c r="P9023" s="40">
        <f>Fre.!F9024</f>
        <v>0</v>
      </c>
      <c r="AD9023" s="3"/>
    </row>
    <row r="9024" spans="1:30" s="2" customFormat="1" ht="22.5" customHeight="1" x14ac:dyDescent="0.25">
      <c r="A9024" s="39">
        <f>Fre.!D9025</f>
        <v>0</v>
      </c>
      <c r="O9024" s="10"/>
      <c r="P9024" s="39">
        <f>Fre.!F9025</f>
        <v>0</v>
      </c>
      <c r="AD9024" s="3"/>
    </row>
    <row r="9025" spans="1:30" s="2" customFormat="1" ht="22.5" customHeight="1" x14ac:dyDescent="0.25">
      <c r="A9025" s="40">
        <f>Fre.!D9026</f>
        <v>0</v>
      </c>
      <c r="O9025" s="10"/>
      <c r="P9025" s="40">
        <f>Fre.!F9026</f>
        <v>0</v>
      </c>
      <c r="AD9025" s="3"/>
    </row>
    <row r="9026" spans="1:30" s="2" customFormat="1" ht="22.5" customHeight="1" x14ac:dyDescent="0.25">
      <c r="A9026" s="39">
        <f>Fre.!D9027</f>
        <v>0</v>
      </c>
      <c r="O9026" s="10"/>
      <c r="P9026" s="39">
        <f>Fre.!F9027</f>
        <v>0</v>
      </c>
      <c r="AD9026" s="3"/>
    </row>
    <row r="9027" spans="1:30" s="2" customFormat="1" ht="22.5" customHeight="1" x14ac:dyDescent="0.25">
      <c r="A9027" s="40">
        <f>Fre.!D9028</f>
        <v>0</v>
      </c>
      <c r="O9027" s="10"/>
      <c r="P9027" s="40">
        <f>Fre.!F9028</f>
        <v>0</v>
      </c>
      <c r="AD9027" s="3"/>
    </row>
    <row r="9028" spans="1:30" s="2" customFormat="1" ht="22.5" customHeight="1" x14ac:dyDescent="0.25">
      <c r="A9028" s="39">
        <f>Fre.!D9029</f>
        <v>0</v>
      </c>
      <c r="O9028" s="10"/>
      <c r="P9028" s="39">
        <f>Fre.!F9029</f>
        <v>0</v>
      </c>
      <c r="AD9028" s="3"/>
    </row>
    <row r="9029" spans="1:30" s="2" customFormat="1" ht="22.5" customHeight="1" x14ac:dyDescent="0.25">
      <c r="A9029" s="40">
        <f>Fre.!D9030</f>
        <v>0</v>
      </c>
      <c r="O9029" s="10"/>
      <c r="P9029" s="40">
        <f>Fre.!F9030</f>
        <v>0</v>
      </c>
      <c r="AD9029" s="3"/>
    </row>
    <row r="9030" spans="1:30" s="2" customFormat="1" ht="22.5" customHeight="1" x14ac:dyDescent="0.25">
      <c r="A9030" s="39">
        <f>Fre.!D9031</f>
        <v>0</v>
      </c>
      <c r="O9030" s="10"/>
      <c r="P9030" s="39">
        <f>Fre.!F9031</f>
        <v>0</v>
      </c>
      <c r="AD9030" s="3"/>
    </row>
    <row r="9031" spans="1:30" s="2" customFormat="1" ht="22.5" customHeight="1" x14ac:dyDescent="0.25">
      <c r="A9031" s="40">
        <f>Fre.!D9032</f>
        <v>0</v>
      </c>
      <c r="O9031" s="10"/>
      <c r="P9031" s="40">
        <f>Fre.!F9032</f>
        <v>0</v>
      </c>
      <c r="AD9031" s="3"/>
    </row>
    <row r="9032" spans="1:30" s="2" customFormat="1" ht="22.5" customHeight="1" x14ac:dyDescent="0.25">
      <c r="A9032" s="39">
        <f>Fre.!D9033</f>
        <v>0</v>
      </c>
      <c r="O9032" s="10"/>
      <c r="P9032" s="39">
        <f>Fre.!F9033</f>
        <v>0</v>
      </c>
      <c r="AD9032" s="3"/>
    </row>
    <row r="9033" spans="1:30" s="2" customFormat="1" ht="22.5" customHeight="1" x14ac:dyDescent="0.25">
      <c r="A9033" s="40">
        <f>Fre.!D9034</f>
        <v>0</v>
      </c>
      <c r="O9033" s="10"/>
      <c r="P9033" s="40">
        <f>Fre.!F9034</f>
        <v>0</v>
      </c>
      <c r="AD9033" s="3"/>
    </row>
    <row r="9034" spans="1:30" s="2" customFormat="1" ht="22.5" customHeight="1" x14ac:dyDescent="0.25">
      <c r="A9034" s="39">
        <f>Fre.!D9035</f>
        <v>0</v>
      </c>
      <c r="O9034" s="10"/>
      <c r="P9034" s="39">
        <f>Fre.!F9035</f>
        <v>0</v>
      </c>
      <c r="AD9034" s="3"/>
    </row>
    <row r="9035" spans="1:30" s="2" customFormat="1" ht="22.5" customHeight="1" x14ac:dyDescent="0.25">
      <c r="A9035" s="40">
        <f>Fre.!D9036</f>
        <v>0</v>
      </c>
      <c r="O9035" s="10"/>
      <c r="P9035" s="40">
        <f>Fre.!F9036</f>
        <v>0</v>
      </c>
      <c r="AD9035" s="3"/>
    </row>
    <row r="9036" spans="1:30" s="2" customFormat="1" ht="22.5" customHeight="1" x14ac:dyDescent="0.25">
      <c r="A9036" s="39">
        <f>Fre.!D9037</f>
        <v>0</v>
      </c>
      <c r="O9036" s="10"/>
      <c r="P9036" s="39">
        <f>Fre.!F9037</f>
        <v>0</v>
      </c>
      <c r="AD9036" s="3"/>
    </row>
    <row r="9037" spans="1:30" s="2" customFormat="1" ht="22.5" customHeight="1" x14ac:dyDescent="0.25">
      <c r="A9037" s="40">
        <f>Fre.!D9038</f>
        <v>0</v>
      </c>
      <c r="O9037" s="10"/>
      <c r="P9037" s="40">
        <f>Fre.!F9038</f>
        <v>0</v>
      </c>
      <c r="AD9037" s="3"/>
    </row>
    <row r="9038" spans="1:30" s="2" customFormat="1" ht="22.5" customHeight="1" x14ac:dyDescent="0.25">
      <c r="A9038" s="39">
        <f>Fre.!D9039</f>
        <v>0</v>
      </c>
      <c r="O9038" s="10"/>
      <c r="P9038" s="39">
        <f>Fre.!F9039</f>
        <v>0</v>
      </c>
      <c r="AD9038" s="3"/>
    </row>
    <row r="9039" spans="1:30" s="2" customFormat="1" ht="22.5" customHeight="1" x14ac:dyDescent="0.25">
      <c r="A9039" s="40">
        <f>Fre.!D9040</f>
        <v>0</v>
      </c>
      <c r="O9039" s="10"/>
      <c r="P9039" s="40">
        <f>Fre.!F9040</f>
        <v>0</v>
      </c>
      <c r="AD9039" s="3"/>
    </row>
    <row r="9040" spans="1:30" s="2" customFormat="1" ht="22.5" customHeight="1" x14ac:dyDescent="0.25">
      <c r="A9040" s="39">
        <f>Fre.!D9041</f>
        <v>0</v>
      </c>
      <c r="O9040" s="10"/>
      <c r="P9040" s="39">
        <f>Fre.!F9041</f>
        <v>0</v>
      </c>
      <c r="AD9040" s="3"/>
    </row>
    <row r="9041" spans="1:30" s="2" customFormat="1" ht="22.5" customHeight="1" x14ac:dyDescent="0.25">
      <c r="A9041" s="40">
        <f>Fre.!D9042</f>
        <v>0</v>
      </c>
      <c r="O9041" s="10"/>
      <c r="P9041" s="40">
        <f>Fre.!F9042</f>
        <v>0</v>
      </c>
      <c r="AD9041" s="3"/>
    </row>
    <row r="9042" spans="1:30" s="2" customFormat="1" ht="22.5" customHeight="1" x14ac:dyDescent="0.25">
      <c r="A9042" s="39">
        <f>Fre.!D9043</f>
        <v>0</v>
      </c>
      <c r="O9042" s="10"/>
      <c r="P9042" s="39">
        <f>Fre.!F9043</f>
        <v>0</v>
      </c>
      <c r="AD9042" s="3"/>
    </row>
    <row r="9043" spans="1:30" s="2" customFormat="1" ht="22.5" customHeight="1" x14ac:dyDescent="0.25">
      <c r="A9043" s="40">
        <f>Fre.!D9044</f>
        <v>0</v>
      </c>
      <c r="O9043" s="10"/>
      <c r="P9043" s="40">
        <f>Fre.!F9044</f>
        <v>0</v>
      </c>
      <c r="AD9043" s="3"/>
    </row>
    <row r="9044" spans="1:30" s="2" customFormat="1" ht="22.5" customHeight="1" x14ac:dyDescent="0.25">
      <c r="A9044" s="39">
        <f>Fre.!D9045</f>
        <v>0</v>
      </c>
      <c r="O9044" s="10"/>
      <c r="P9044" s="39">
        <f>Fre.!F9045</f>
        <v>0</v>
      </c>
      <c r="AD9044" s="3"/>
    </row>
    <row r="9045" spans="1:30" s="2" customFormat="1" ht="22.5" customHeight="1" x14ac:dyDescent="0.25">
      <c r="A9045" s="40">
        <f>Fre.!D9046</f>
        <v>0</v>
      </c>
      <c r="O9045" s="10"/>
      <c r="P9045" s="40">
        <f>Fre.!F9046</f>
        <v>0</v>
      </c>
      <c r="AD9045" s="3"/>
    </row>
    <row r="9046" spans="1:30" s="2" customFormat="1" ht="22.5" customHeight="1" x14ac:dyDescent="0.25">
      <c r="A9046" s="39">
        <f>Fre.!D9047</f>
        <v>0</v>
      </c>
      <c r="O9046" s="10"/>
      <c r="P9046" s="39">
        <f>Fre.!F9047</f>
        <v>0</v>
      </c>
      <c r="AD9046" s="3"/>
    </row>
    <row r="9047" spans="1:30" s="2" customFormat="1" ht="22.5" customHeight="1" x14ac:dyDescent="0.25">
      <c r="A9047" s="40">
        <f>Fre.!D9048</f>
        <v>0</v>
      </c>
      <c r="O9047" s="10"/>
      <c r="P9047" s="40">
        <f>Fre.!F9048</f>
        <v>0</v>
      </c>
      <c r="AD9047" s="3"/>
    </row>
    <row r="9048" spans="1:30" s="2" customFormat="1" ht="22.5" customHeight="1" x14ac:dyDescent="0.25">
      <c r="A9048" s="39">
        <f>Fre.!D9049</f>
        <v>0</v>
      </c>
      <c r="O9048" s="10"/>
      <c r="P9048" s="39">
        <f>Fre.!F9049</f>
        <v>0</v>
      </c>
      <c r="AD9048" s="3"/>
    </row>
    <row r="9049" spans="1:30" s="2" customFormat="1" ht="22.5" customHeight="1" x14ac:dyDescent="0.25">
      <c r="A9049" s="40">
        <f>Fre.!D9050</f>
        <v>0</v>
      </c>
      <c r="O9049" s="10"/>
      <c r="P9049" s="40">
        <f>Fre.!F9050</f>
        <v>0</v>
      </c>
      <c r="AD9049" s="3"/>
    </row>
    <row r="9050" spans="1:30" s="2" customFormat="1" ht="22.5" customHeight="1" x14ac:dyDescent="0.25">
      <c r="A9050" s="39">
        <f>Fre.!D9051</f>
        <v>0</v>
      </c>
      <c r="O9050" s="10"/>
      <c r="P9050" s="39">
        <f>Fre.!F9051</f>
        <v>0</v>
      </c>
      <c r="AD9050" s="3"/>
    </row>
    <row r="9051" spans="1:30" s="2" customFormat="1" ht="22.5" customHeight="1" x14ac:dyDescent="0.25">
      <c r="A9051" s="40">
        <f>Fre.!D9052</f>
        <v>0</v>
      </c>
      <c r="O9051" s="10"/>
      <c r="P9051" s="40">
        <f>Fre.!F9052</f>
        <v>0</v>
      </c>
      <c r="AD9051" s="3"/>
    </row>
    <row r="9052" spans="1:30" s="2" customFormat="1" ht="22.5" customHeight="1" x14ac:dyDescent="0.25">
      <c r="A9052" s="39">
        <f>Fre.!D9053</f>
        <v>0</v>
      </c>
      <c r="O9052" s="10"/>
      <c r="P9052" s="39">
        <f>Fre.!F9053</f>
        <v>0</v>
      </c>
      <c r="AD9052" s="3"/>
    </row>
    <row r="9053" spans="1:30" s="2" customFormat="1" ht="22.5" customHeight="1" x14ac:dyDescent="0.25">
      <c r="A9053" s="40">
        <f>Fre.!D9054</f>
        <v>0</v>
      </c>
      <c r="O9053" s="10"/>
      <c r="P9053" s="40">
        <f>Fre.!F9054</f>
        <v>0</v>
      </c>
      <c r="AD9053" s="3"/>
    </row>
    <row r="9054" spans="1:30" s="2" customFormat="1" ht="22.5" customHeight="1" x14ac:dyDescent="0.25">
      <c r="A9054" s="39">
        <f>Fre.!D9055</f>
        <v>0</v>
      </c>
      <c r="O9054" s="10"/>
      <c r="P9054" s="39">
        <f>Fre.!F9055</f>
        <v>0</v>
      </c>
      <c r="AD9054" s="3"/>
    </row>
    <row r="9055" spans="1:30" s="2" customFormat="1" ht="22.5" customHeight="1" x14ac:dyDescent="0.25">
      <c r="A9055" s="40">
        <f>Fre.!D9056</f>
        <v>0</v>
      </c>
      <c r="O9055" s="10"/>
      <c r="P9055" s="40">
        <f>Fre.!F9056</f>
        <v>0</v>
      </c>
      <c r="AD9055" s="3"/>
    </row>
    <row r="9056" spans="1:30" s="2" customFormat="1" ht="22.5" customHeight="1" x14ac:dyDescent="0.25">
      <c r="A9056" s="39">
        <f>Fre.!D9057</f>
        <v>0</v>
      </c>
      <c r="O9056" s="10"/>
      <c r="P9056" s="39">
        <f>Fre.!F9057</f>
        <v>0</v>
      </c>
      <c r="AD9056" s="3"/>
    </row>
    <row r="9057" spans="1:30" s="2" customFormat="1" ht="22.5" customHeight="1" x14ac:dyDescent="0.25">
      <c r="A9057" s="40">
        <f>Fre.!D9058</f>
        <v>0</v>
      </c>
      <c r="O9057" s="10"/>
      <c r="P9057" s="40">
        <f>Fre.!F9058</f>
        <v>0</v>
      </c>
      <c r="AD9057" s="3"/>
    </row>
    <row r="9058" spans="1:30" s="2" customFormat="1" ht="22.5" customHeight="1" x14ac:dyDescent="0.25">
      <c r="A9058" s="39">
        <f>Fre.!D9059</f>
        <v>0</v>
      </c>
      <c r="O9058" s="10"/>
      <c r="P9058" s="39">
        <f>Fre.!F9059</f>
        <v>0</v>
      </c>
      <c r="AD9058" s="3"/>
    </row>
    <row r="9059" spans="1:30" s="2" customFormat="1" ht="22.5" customHeight="1" x14ac:dyDescent="0.25">
      <c r="A9059" s="40">
        <f>Fre.!D9060</f>
        <v>0</v>
      </c>
      <c r="O9059" s="10"/>
      <c r="P9059" s="40">
        <f>Fre.!F9060</f>
        <v>0</v>
      </c>
      <c r="AD9059" s="3"/>
    </row>
    <row r="9060" spans="1:30" s="2" customFormat="1" ht="22.5" customHeight="1" x14ac:dyDescent="0.25">
      <c r="A9060" s="39">
        <f>Fre.!D9061</f>
        <v>0</v>
      </c>
      <c r="O9060" s="10"/>
      <c r="P9060" s="39">
        <f>Fre.!F9061</f>
        <v>0</v>
      </c>
      <c r="AD9060" s="3"/>
    </row>
    <row r="9061" spans="1:30" s="2" customFormat="1" ht="22.5" customHeight="1" x14ac:dyDescent="0.25">
      <c r="A9061" s="40">
        <f>Fre.!D9062</f>
        <v>0</v>
      </c>
      <c r="O9061" s="10"/>
      <c r="P9061" s="40">
        <f>Fre.!F9062</f>
        <v>0</v>
      </c>
      <c r="AD9061" s="3"/>
    </row>
    <row r="9062" spans="1:30" s="2" customFormat="1" ht="22.5" customHeight="1" x14ac:dyDescent="0.25">
      <c r="A9062" s="39">
        <f>Fre.!D9063</f>
        <v>0</v>
      </c>
      <c r="O9062" s="10"/>
      <c r="P9062" s="39">
        <f>Fre.!F9063</f>
        <v>0</v>
      </c>
      <c r="AD9062" s="3"/>
    </row>
    <row r="9063" spans="1:30" s="2" customFormat="1" ht="22.5" customHeight="1" x14ac:dyDescent="0.25">
      <c r="A9063" s="40">
        <f>Fre.!D9064</f>
        <v>0</v>
      </c>
      <c r="O9063" s="10"/>
      <c r="P9063" s="40">
        <f>Fre.!F9064</f>
        <v>0</v>
      </c>
      <c r="AD9063" s="3"/>
    </row>
    <row r="9064" spans="1:30" s="2" customFormat="1" ht="22.5" customHeight="1" x14ac:dyDescent="0.25">
      <c r="A9064" s="39">
        <f>Fre.!D9065</f>
        <v>0</v>
      </c>
      <c r="O9064" s="10"/>
      <c r="P9064" s="39">
        <f>Fre.!F9065</f>
        <v>0</v>
      </c>
      <c r="AD9064" s="3"/>
    </row>
    <row r="9065" spans="1:30" s="2" customFormat="1" ht="22.5" customHeight="1" x14ac:dyDescent="0.25">
      <c r="A9065" s="40">
        <f>Fre.!D9066</f>
        <v>0</v>
      </c>
      <c r="O9065" s="10"/>
      <c r="P9065" s="40">
        <f>Fre.!F9066</f>
        <v>0</v>
      </c>
      <c r="AD9065" s="3"/>
    </row>
    <row r="9066" spans="1:30" s="2" customFormat="1" ht="22.5" customHeight="1" x14ac:dyDescent="0.25">
      <c r="A9066" s="39">
        <f>Fre.!D9067</f>
        <v>0</v>
      </c>
      <c r="O9066" s="10"/>
      <c r="P9066" s="39">
        <f>Fre.!F9067</f>
        <v>0</v>
      </c>
      <c r="AD9066" s="3"/>
    </row>
    <row r="9067" spans="1:30" s="2" customFormat="1" ht="22.5" customHeight="1" x14ac:dyDescent="0.25">
      <c r="A9067" s="40">
        <f>Fre.!D9068</f>
        <v>0</v>
      </c>
      <c r="O9067" s="10"/>
      <c r="P9067" s="40">
        <f>Fre.!F9068</f>
        <v>0</v>
      </c>
      <c r="AD9067" s="3"/>
    </row>
    <row r="9068" spans="1:30" s="2" customFormat="1" ht="22.5" customHeight="1" x14ac:dyDescent="0.25">
      <c r="A9068" s="39">
        <f>Fre.!D9069</f>
        <v>0</v>
      </c>
      <c r="O9068" s="10"/>
      <c r="P9068" s="39">
        <f>Fre.!F9069</f>
        <v>0</v>
      </c>
      <c r="AD9068" s="3"/>
    </row>
    <row r="9069" spans="1:30" s="2" customFormat="1" ht="22.5" customHeight="1" x14ac:dyDescent="0.25">
      <c r="A9069" s="40">
        <f>Fre.!D9070</f>
        <v>0</v>
      </c>
      <c r="O9069" s="10"/>
      <c r="P9069" s="40">
        <f>Fre.!F9070</f>
        <v>0</v>
      </c>
      <c r="AD9069" s="3"/>
    </row>
    <row r="9070" spans="1:30" s="2" customFormat="1" ht="22.5" customHeight="1" x14ac:dyDescent="0.25">
      <c r="A9070" s="39">
        <f>Fre.!D9071</f>
        <v>0</v>
      </c>
      <c r="O9070" s="10"/>
      <c r="P9070" s="39">
        <f>Fre.!F9071</f>
        <v>0</v>
      </c>
      <c r="AD9070" s="3"/>
    </row>
    <row r="9071" spans="1:30" s="2" customFormat="1" ht="22.5" customHeight="1" x14ac:dyDescent="0.25">
      <c r="A9071" s="40">
        <f>Fre.!D9072</f>
        <v>0</v>
      </c>
      <c r="O9071" s="10"/>
      <c r="P9071" s="40">
        <f>Fre.!F9072</f>
        <v>0</v>
      </c>
      <c r="AD9071" s="3"/>
    </row>
    <row r="9072" spans="1:30" s="2" customFormat="1" ht="22.5" customHeight="1" x14ac:dyDescent="0.25">
      <c r="A9072" s="39">
        <f>Fre.!D9073</f>
        <v>0</v>
      </c>
      <c r="O9072" s="10"/>
      <c r="P9072" s="39">
        <f>Fre.!F9073</f>
        <v>0</v>
      </c>
      <c r="AD9072" s="3"/>
    </row>
    <row r="9073" spans="1:30" s="2" customFormat="1" ht="22.5" customHeight="1" x14ac:dyDescent="0.25">
      <c r="A9073" s="40">
        <f>Fre.!D9074</f>
        <v>0</v>
      </c>
      <c r="O9073" s="10"/>
      <c r="P9073" s="40">
        <f>Fre.!F9074</f>
        <v>0</v>
      </c>
      <c r="AD9073" s="3"/>
    </row>
    <row r="9074" spans="1:30" s="2" customFormat="1" ht="22.5" customHeight="1" x14ac:dyDescent="0.25">
      <c r="A9074" s="39">
        <f>Fre.!D9075</f>
        <v>0</v>
      </c>
      <c r="O9074" s="10"/>
      <c r="P9074" s="39">
        <f>Fre.!F9075</f>
        <v>0</v>
      </c>
      <c r="AD9074" s="3"/>
    </row>
    <row r="9075" spans="1:30" s="2" customFormat="1" ht="22.5" customHeight="1" x14ac:dyDescent="0.25">
      <c r="A9075" s="40">
        <f>Fre.!D9076</f>
        <v>0</v>
      </c>
      <c r="O9075" s="10"/>
      <c r="P9075" s="40">
        <f>Fre.!F9076</f>
        <v>0</v>
      </c>
      <c r="AD9075" s="3"/>
    </row>
    <row r="9076" spans="1:30" s="2" customFormat="1" ht="22.5" customHeight="1" x14ac:dyDescent="0.25">
      <c r="A9076" s="39">
        <f>Fre.!D9077</f>
        <v>0</v>
      </c>
      <c r="O9076" s="10"/>
      <c r="P9076" s="39">
        <f>Fre.!F9077</f>
        <v>0</v>
      </c>
      <c r="AD9076" s="3"/>
    </row>
    <row r="9077" spans="1:30" s="2" customFormat="1" ht="22.5" customHeight="1" x14ac:dyDescent="0.25">
      <c r="A9077" s="40">
        <f>Fre.!D9078</f>
        <v>0</v>
      </c>
      <c r="O9077" s="10"/>
      <c r="P9077" s="40">
        <f>Fre.!F9078</f>
        <v>0</v>
      </c>
      <c r="AD9077" s="3"/>
    </row>
    <row r="9078" spans="1:30" s="2" customFormat="1" ht="22.5" customHeight="1" x14ac:dyDescent="0.25">
      <c r="A9078" s="39">
        <f>Fre.!D9079</f>
        <v>0</v>
      </c>
      <c r="O9078" s="10"/>
      <c r="P9078" s="39">
        <f>Fre.!F9079</f>
        <v>0</v>
      </c>
      <c r="AD9078" s="3"/>
    </row>
    <row r="9079" spans="1:30" s="2" customFormat="1" ht="22.5" customHeight="1" x14ac:dyDescent="0.25">
      <c r="A9079" s="40">
        <f>Fre.!D9080</f>
        <v>0</v>
      </c>
      <c r="O9079" s="10"/>
      <c r="P9079" s="40">
        <f>Fre.!F9080</f>
        <v>0</v>
      </c>
      <c r="AD9079" s="3"/>
    </row>
    <row r="9080" spans="1:30" s="2" customFormat="1" ht="22.5" customHeight="1" x14ac:dyDescent="0.25">
      <c r="A9080" s="39">
        <f>Fre.!D9081</f>
        <v>0</v>
      </c>
      <c r="O9080" s="10"/>
      <c r="P9080" s="39">
        <f>Fre.!F9081</f>
        <v>0</v>
      </c>
      <c r="AD9080" s="3"/>
    </row>
    <row r="9081" spans="1:30" s="2" customFormat="1" ht="22.5" customHeight="1" x14ac:dyDescent="0.25">
      <c r="A9081" s="40">
        <f>Fre.!D9082</f>
        <v>0</v>
      </c>
      <c r="O9081" s="10"/>
      <c r="P9081" s="40">
        <f>Fre.!F9082</f>
        <v>0</v>
      </c>
      <c r="AD9081" s="3"/>
    </row>
    <row r="9082" spans="1:30" s="2" customFormat="1" ht="22.5" customHeight="1" x14ac:dyDescent="0.25">
      <c r="A9082" s="39">
        <f>Fre.!D9083</f>
        <v>0</v>
      </c>
      <c r="O9082" s="10"/>
      <c r="P9082" s="39">
        <f>Fre.!F9083</f>
        <v>0</v>
      </c>
      <c r="AD9082" s="3"/>
    </row>
    <row r="9083" spans="1:30" s="2" customFormat="1" ht="22.5" customHeight="1" x14ac:dyDescent="0.25">
      <c r="A9083" s="40">
        <f>Fre.!D9084</f>
        <v>0</v>
      </c>
      <c r="O9083" s="10"/>
      <c r="P9083" s="40">
        <f>Fre.!F9084</f>
        <v>0</v>
      </c>
      <c r="AD9083" s="3"/>
    </row>
    <row r="9084" spans="1:30" s="2" customFormat="1" ht="22.5" customHeight="1" x14ac:dyDescent="0.25">
      <c r="A9084" s="39">
        <f>Fre.!D9085</f>
        <v>0</v>
      </c>
      <c r="O9084" s="10"/>
      <c r="P9084" s="39">
        <f>Fre.!F9085</f>
        <v>0</v>
      </c>
      <c r="AD9084" s="3"/>
    </row>
    <row r="9085" spans="1:30" s="2" customFormat="1" ht="22.5" customHeight="1" x14ac:dyDescent="0.25">
      <c r="A9085" s="40">
        <f>Fre.!D9086</f>
        <v>0</v>
      </c>
      <c r="O9085" s="10"/>
      <c r="P9085" s="40">
        <f>Fre.!F9086</f>
        <v>0</v>
      </c>
      <c r="AD9085" s="3"/>
    </row>
    <row r="9086" spans="1:30" s="2" customFormat="1" ht="22.5" customHeight="1" x14ac:dyDescent="0.25">
      <c r="A9086" s="39">
        <f>Fre.!D9087</f>
        <v>0</v>
      </c>
      <c r="O9086" s="10"/>
      <c r="P9086" s="39">
        <f>Fre.!F9087</f>
        <v>0</v>
      </c>
      <c r="AD9086" s="3"/>
    </row>
    <row r="9087" spans="1:30" s="2" customFormat="1" ht="22.5" customHeight="1" x14ac:dyDescent="0.25">
      <c r="A9087" s="40">
        <f>Fre.!D9088</f>
        <v>0</v>
      </c>
      <c r="O9087" s="10"/>
      <c r="P9087" s="40">
        <f>Fre.!F9088</f>
        <v>0</v>
      </c>
      <c r="AD9087" s="3"/>
    </row>
    <row r="9088" spans="1:30" s="2" customFormat="1" ht="22.5" customHeight="1" x14ac:dyDescent="0.25">
      <c r="A9088" s="39">
        <f>Fre.!D9089</f>
        <v>0</v>
      </c>
      <c r="O9088" s="10"/>
      <c r="P9088" s="39">
        <f>Fre.!F9089</f>
        <v>0</v>
      </c>
      <c r="AD9088" s="3"/>
    </row>
    <row r="9089" spans="1:30" s="2" customFormat="1" ht="22.5" customHeight="1" x14ac:dyDescent="0.25">
      <c r="A9089" s="40">
        <f>Fre.!D9090</f>
        <v>0</v>
      </c>
      <c r="O9089" s="10"/>
      <c r="P9089" s="40">
        <f>Fre.!F9090</f>
        <v>0</v>
      </c>
      <c r="AD9089" s="3"/>
    </row>
    <row r="9090" spans="1:30" s="2" customFormat="1" ht="22.5" customHeight="1" x14ac:dyDescent="0.25">
      <c r="A9090" s="39">
        <f>Fre.!D9091</f>
        <v>0</v>
      </c>
      <c r="O9090" s="10"/>
      <c r="P9090" s="39">
        <f>Fre.!F9091</f>
        <v>0</v>
      </c>
      <c r="AD9090" s="3"/>
    </row>
    <row r="9091" spans="1:30" s="2" customFormat="1" ht="22.5" customHeight="1" x14ac:dyDescent="0.25">
      <c r="A9091" s="40">
        <f>Fre.!D9092</f>
        <v>0</v>
      </c>
      <c r="O9091" s="10"/>
      <c r="P9091" s="40">
        <f>Fre.!F9092</f>
        <v>0</v>
      </c>
      <c r="AD9091" s="3"/>
    </row>
    <row r="9092" spans="1:30" s="2" customFormat="1" ht="22.5" customHeight="1" x14ac:dyDescent="0.25">
      <c r="A9092" s="39">
        <f>Fre.!D9093</f>
        <v>0</v>
      </c>
      <c r="O9092" s="10"/>
      <c r="P9092" s="39">
        <f>Fre.!F9093</f>
        <v>0</v>
      </c>
      <c r="AD9092" s="3"/>
    </row>
    <row r="9093" spans="1:30" s="2" customFormat="1" ht="22.5" customHeight="1" x14ac:dyDescent="0.25">
      <c r="A9093" s="40">
        <f>Fre.!D9094</f>
        <v>0</v>
      </c>
      <c r="O9093" s="10"/>
      <c r="P9093" s="40">
        <f>Fre.!F9094</f>
        <v>0</v>
      </c>
      <c r="AD9093" s="3"/>
    </row>
    <row r="9094" spans="1:30" s="2" customFormat="1" ht="22.5" customHeight="1" x14ac:dyDescent="0.25">
      <c r="A9094" s="39">
        <f>Fre.!D9095</f>
        <v>0</v>
      </c>
      <c r="O9094" s="10"/>
      <c r="P9094" s="39">
        <f>Fre.!F9095</f>
        <v>0</v>
      </c>
      <c r="AD9094" s="3"/>
    </row>
    <row r="9095" spans="1:30" s="2" customFormat="1" ht="22.5" customHeight="1" x14ac:dyDescent="0.25">
      <c r="A9095" s="40">
        <f>Fre.!D9096</f>
        <v>0</v>
      </c>
      <c r="O9095" s="10"/>
      <c r="P9095" s="40">
        <f>Fre.!F9096</f>
        <v>0</v>
      </c>
      <c r="AD9095" s="3"/>
    </row>
    <row r="9096" spans="1:30" s="2" customFormat="1" ht="22.5" customHeight="1" x14ac:dyDescent="0.25">
      <c r="A9096" s="39">
        <f>Fre.!D9097</f>
        <v>0</v>
      </c>
      <c r="O9096" s="10"/>
      <c r="P9096" s="39">
        <f>Fre.!F9097</f>
        <v>0</v>
      </c>
      <c r="AD9096" s="3"/>
    </row>
    <row r="9097" spans="1:30" s="2" customFormat="1" ht="22.5" customHeight="1" x14ac:dyDescent="0.25">
      <c r="A9097" s="40">
        <f>Fre.!D9098</f>
        <v>0</v>
      </c>
      <c r="O9097" s="10"/>
      <c r="P9097" s="40">
        <f>Fre.!F9098</f>
        <v>0</v>
      </c>
      <c r="AD9097" s="3"/>
    </row>
    <row r="9098" spans="1:30" s="2" customFormat="1" ht="22.5" customHeight="1" x14ac:dyDescent="0.25">
      <c r="A9098" s="39">
        <f>Fre.!D9099</f>
        <v>0</v>
      </c>
      <c r="O9098" s="10"/>
      <c r="P9098" s="39">
        <f>Fre.!F9099</f>
        <v>0</v>
      </c>
      <c r="AD9098" s="3"/>
    </row>
    <row r="9099" spans="1:30" s="2" customFormat="1" ht="22.5" customHeight="1" x14ac:dyDescent="0.25">
      <c r="A9099" s="40">
        <f>Fre.!D9100</f>
        <v>0</v>
      </c>
      <c r="O9099" s="10"/>
      <c r="P9099" s="40">
        <f>Fre.!F9100</f>
        <v>0</v>
      </c>
      <c r="AD9099" s="3"/>
    </row>
    <row r="9100" spans="1:30" s="2" customFormat="1" ht="22.5" customHeight="1" x14ac:dyDescent="0.25">
      <c r="A9100" s="39">
        <f>Fre.!D9101</f>
        <v>0</v>
      </c>
      <c r="O9100" s="10"/>
      <c r="P9100" s="39">
        <f>Fre.!F9101</f>
        <v>0</v>
      </c>
      <c r="AD9100" s="3"/>
    </row>
    <row r="9101" spans="1:30" s="2" customFormat="1" ht="22.5" customHeight="1" x14ac:dyDescent="0.25">
      <c r="A9101" s="40">
        <f>Fre.!D9102</f>
        <v>0</v>
      </c>
      <c r="O9101" s="10"/>
      <c r="P9101" s="40">
        <f>Fre.!F9102</f>
        <v>0</v>
      </c>
      <c r="AD9101" s="3"/>
    </row>
    <row r="9102" spans="1:30" s="2" customFormat="1" ht="22.5" customHeight="1" x14ac:dyDescent="0.25">
      <c r="A9102" s="39">
        <f>Fre.!D9103</f>
        <v>0</v>
      </c>
      <c r="O9102" s="10"/>
      <c r="P9102" s="39">
        <f>Fre.!F9103</f>
        <v>0</v>
      </c>
      <c r="AD9102" s="3"/>
    </row>
    <row r="9103" spans="1:30" s="2" customFormat="1" ht="22.5" customHeight="1" x14ac:dyDescent="0.25">
      <c r="A9103" s="40">
        <f>Fre.!D9104</f>
        <v>0</v>
      </c>
      <c r="O9103" s="10"/>
      <c r="P9103" s="40">
        <f>Fre.!F9104</f>
        <v>0</v>
      </c>
      <c r="AD9103" s="3"/>
    </row>
    <row r="9104" spans="1:30" s="2" customFormat="1" ht="22.5" customHeight="1" x14ac:dyDescent="0.25">
      <c r="A9104" s="39">
        <f>Fre.!D9105</f>
        <v>0</v>
      </c>
      <c r="O9104" s="10"/>
      <c r="P9104" s="39">
        <f>Fre.!F9105</f>
        <v>0</v>
      </c>
      <c r="AD9104" s="3"/>
    </row>
    <row r="9105" spans="1:30" s="2" customFormat="1" ht="22.5" customHeight="1" x14ac:dyDescent="0.25">
      <c r="A9105" s="40">
        <f>Fre.!D9106</f>
        <v>0</v>
      </c>
      <c r="O9105" s="10"/>
      <c r="P9105" s="40">
        <f>Fre.!F9106</f>
        <v>0</v>
      </c>
      <c r="AD9105" s="3"/>
    </row>
    <row r="9106" spans="1:30" s="2" customFormat="1" ht="22.5" customHeight="1" x14ac:dyDescent="0.25">
      <c r="A9106" s="39">
        <f>Fre.!D9107</f>
        <v>0</v>
      </c>
      <c r="O9106" s="10"/>
      <c r="P9106" s="39">
        <f>Fre.!F9107</f>
        <v>0</v>
      </c>
      <c r="AD9106" s="3"/>
    </row>
    <row r="9107" spans="1:30" s="2" customFormat="1" ht="22.5" customHeight="1" x14ac:dyDescent="0.25">
      <c r="A9107" s="40">
        <f>Fre.!D9108</f>
        <v>0</v>
      </c>
      <c r="O9107" s="10"/>
      <c r="P9107" s="40">
        <f>Fre.!F9108</f>
        <v>0</v>
      </c>
      <c r="AD9107" s="3"/>
    </row>
    <row r="9108" spans="1:30" s="2" customFormat="1" ht="22.5" customHeight="1" x14ac:dyDescent="0.25">
      <c r="A9108" s="39">
        <f>Fre.!D9109</f>
        <v>0</v>
      </c>
      <c r="O9108" s="10"/>
      <c r="P9108" s="39">
        <f>Fre.!F9109</f>
        <v>0</v>
      </c>
      <c r="AD9108" s="3"/>
    </row>
    <row r="9109" spans="1:30" s="2" customFormat="1" ht="22.5" customHeight="1" x14ac:dyDescent="0.25">
      <c r="A9109" s="40">
        <f>Fre.!D9110</f>
        <v>0</v>
      </c>
      <c r="O9109" s="10"/>
      <c r="P9109" s="40">
        <f>Fre.!F9110</f>
        <v>0</v>
      </c>
      <c r="AD9109" s="3"/>
    </row>
    <row r="9110" spans="1:30" s="2" customFormat="1" ht="22.5" customHeight="1" x14ac:dyDescent="0.25">
      <c r="A9110" s="39">
        <f>Fre.!D9111</f>
        <v>0</v>
      </c>
      <c r="O9110" s="10"/>
      <c r="P9110" s="39">
        <f>Fre.!F9111</f>
        <v>0</v>
      </c>
      <c r="AD9110" s="3"/>
    </row>
    <row r="9111" spans="1:30" s="2" customFormat="1" ht="22.5" customHeight="1" x14ac:dyDescent="0.25">
      <c r="A9111" s="40">
        <f>Fre.!D9112</f>
        <v>0</v>
      </c>
      <c r="O9111" s="10"/>
      <c r="P9111" s="40">
        <f>Fre.!F9112</f>
        <v>0</v>
      </c>
      <c r="AD9111" s="3"/>
    </row>
    <row r="9112" spans="1:30" s="2" customFormat="1" ht="22.5" customHeight="1" x14ac:dyDescent="0.25">
      <c r="A9112" s="39">
        <f>Fre.!D9113</f>
        <v>0</v>
      </c>
      <c r="O9112" s="10"/>
      <c r="P9112" s="39">
        <f>Fre.!F9113</f>
        <v>0</v>
      </c>
      <c r="AD9112" s="3"/>
    </row>
    <row r="9113" spans="1:30" s="2" customFormat="1" ht="22.5" customHeight="1" x14ac:dyDescent="0.25">
      <c r="A9113" s="40">
        <f>Fre.!D9114</f>
        <v>0</v>
      </c>
      <c r="O9113" s="10"/>
      <c r="P9113" s="40">
        <f>Fre.!F9114</f>
        <v>0</v>
      </c>
      <c r="AD9113" s="3"/>
    </row>
    <row r="9114" spans="1:30" s="2" customFormat="1" ht="22.5" customHeight="1" x14ac:dyDescent="0.25">
      <c r="A9114" s="39">
        <f>Fre.!D9115</f>
        <v>0</v>
      </c>
      <c r="O9114" s="10"/>
      <c r="P9114" s="39">
        <f>Fre.!F9115</f>
        <v>0</v>
      </c>
      <c r="AD9114" s="3"/>
    </row>
    <row r="9115" spans="1:30" s="2" customFormat="1" ht="22.5" customHeight="1" x14ac:dyDescent="0.25">
      <c r="A9115" s="40">
        <f>Fre.!D9116</f>
        <v>0</v>
      </c>
      <c r="O9115" s="10"/>
      <c r="P9115" s="40">
        <f>Fre.!F9116</f>
        <v>0</v>
      </c>
      <c r="AD9115" s="3"/>
    </row>
    <row r="9116" spans="1:30" s="2" customFormat="1" ht="22.5" customHeight="1" x14ac:dyDescent="0.25">
      <c r="A9116" s="39">
        <f>Fre.!D9117</f>
        <v>0</v>
      </c>
      <c r="O9116" s="10"/>
      <c r="P9116" s="39">
        <f>Fre.!F9117</f>
        <v>0</v>
      </c>
      <c r="AD9116" s="3"/>
    </row>
    <row r="9117" spans="1:30" s="2" customFormat="1" ht="22.5" customHeight="1" x14ac:dyDescent="0.25">
      <c r="A9117" s="40">
        <f>Fre.!D9118</f>
        <v>0</v>
      </c>
      <c r="O9117" s="10"/>
      <c r="P9117" s="40">
        <f>Fre.!F9118</f>
        <v>0</v>
      </c>
      <c r="AD9117" s="3"/>
    </row>
    <row r="9118" spans="1:30" s="2" customFormat="1" ht="22.5" customHeight="1" x14ac:dyDescent="0.25">
      <c r="A9118" s="39">
        <f>Fre.!D9119</f>
        <v>0</v>
      </c>
      <c r="O9118" s="10"/>
      <c r="P9118" s="39">
        <f>Fre.!F9119</f>
        <v>0</v>
      </c>
      <c r="AD9118" s="3"/>
    </row>
    <row r="9119" spans="1:30" s="2" customFormat="1" ht="22.5" customHeight="1" x14ac:dyDescent="0.25">
      <c r="A9119" s="40">
        <f>Fre.!D9120</f>
        <v>0</v>
      </c>
      <c r="O9119" s="10"/>
      <c r="P9119" s="40">
        <f>Fre.!F9120</f>
        <v>0</v>
      </c>
      <c r="AD9119" s="3"/>
    </row>
    <row r="9120" spans="1:30" s="2" customFormat="1" ht="22.5" customHeight="1" x14ac:dyDescent="0.25">
      <c r="A9120" s="39">
        <f>Fre.!D9121</f>
        <v>0</v>
      </c>
      <c r="O9120" s="10"/>
      <c r="P9120" s="39">
        <f>Fre.!F9121</f>
        <v>0</v>
      </c>
      <c r="AD9120" s="3"/>
    </row>
    <row r="9121" spans="1:30" s="2" customFormat="1" ht="22.5" customHeight="1" x14ac:dyDescent="0.25">
      <c r="A9121" s="40">
        <f>Fre.!D9122</f>
        <v>0</v>
      </c>
      <c r="O9121" s="10"/>
      <c r="P9121" s="40">
        <f>Fre.!F9122</f>
        <v>0</v>
      </c>
      <c r="AD9121" s="3"/>
    </row>
    <row r="9122" spans="1:30" s="2" customFormat="1" ht="22.5" customHeight="1" x14ac:dyDescent="0.25">
      <c r="A9122" s="39">
        <f>Fre.!D9123</f>
        <v>0</v>
      </c>
      <c r="O9122" s="10"/>
      <c r="P9122" s="39">
        <f>Fre.!F9123</f>
        <v>0</v>
      </c>
      <c r="AD9122" s="3"/>
    </row>
    <row r="9123" spans="1:30" s="2" customFormat="1" ht="22.5" customHeight="1" x14ac:dyDescent="0.25">
      <c r="A9123" s="40">
        <f>Fre.!D9124</f>
        <v>0</v>
      </c>
      <c r="O9123" s="10"/>
      <c r="P9123" s="40">
        <f>Fre.!F9124</f>
        <v>0</v>
      </c>
      <c r="AD9123" s="3"/>
    </row>
    <row r="9124" spans="1:30" s="2" customFormat="1" ht="22.5" customHeight="1" x14ac:dyDescent="0.25">
      <c r="A9124" s="39">
        <f>Fre.!D9125</f>
        <v>0</v>
      </c>
      <c r="O9124" s="10"/>
      <c r="P9124" s="39">
        <f>Fre.!F9125</f>
        <v>0</v>
      </c>
      <c r="AD9124" s="3"/>
    </row>
    <row r="9125" spans="1:30" s="2" customFormat="1" ht="22.5" customHeight="1" x14ac:dyDescent="0.25">
      <c r="A9125" s="40">
        <f>Fre.!D9126</f>
        <v>0</v>
      </c>
      <c r="O9125" s="10"/>
      <c r="P9125" s="40">
        <f>Fre.!F9126</f>
        <v>0</v>
      </c>
      <c r="AD9125" s="3"/>
    </row>
    <row r="9126" spans="1:30" s="2" customFormat="1" ht="22.5" customHeight="1" x14ac:dyDescent="0.25">
      <c r="A9126" s="39">
        <f>Fre.!D9127</f>
        <v>0</v>
      </c>
      <c r="O9126" s="10"/>
      <c r="P9126" s="39">
        <f>Fre.!F9127</f>
        <v>0</v>
      </c>
      <c r="AD9126" s="3"/>
    </row>
    <row r="9127" spans="1:30" s="2" customFormat="1" ht="22.5" customHeight="1" x14ac:dyDescent="0.25">
      <c r="A9127" s="40">
        <f>Fre.!D9128</f>
        <v>0</v>
      </c>
      <c r="O9127" s="10"/>
      <c r="P9127" s="40">
        <f>Fre.!F9128</f>
        <v>0</v>
      </c>
      <c r="AD9127" s="3"/>
    </row>
    <row r="9128" spans="1:30" s="2" customFormat="1" ht="22.5" customHeight="1" x14ac:dyDescent="0.25">
      <c r="A9128" s="39">
        <f>Fre.!D9129</f>
        <v>0</v>
      </c>
      <c r="O9128" s="10"/>
      <c r="P9128" s="39">
        <f>Fre.!F9129</f>
        <v>0</v>
      </c>
      <c r="AD9128" s="3"/>
    </row>
    <row r="9129" spans="1:30" s="2" customFormat="1" ht="22.5" customHeight="1" x14ac:dyDescent="0.25">
      <c r="A9129" s="40">
        <f>Fre.!D9130</f>
        <v>0</v>
      </c>
      <c r="O9129" s="10"/>
      <c r="P9129" s="40">
        <f>Fre.!F9130</f>
        <v>0</v>
      </c>
      <c r="AD9129" s="3"/>
    </row>
    <row r="9130" spans="1:30" s="2" customFormat="1" ht="22.5" customHeight="1" x14ac:dyDescent="0.25">
      <c r="A9130" s="39">
        <f>Fre.!D9131</f>
        <v>0</v>
      </c>
      <c r="O9130" s="10"/>
      <c r="P9130" s="39">
        <f>Fre.!F9131</f>
        <v>0</v>
      </c>
      <c r="AD9130" s="3"/>
    </row>
    <row r="9131" spans="1:30" s="2" customFormat="1" ht="22.5" customHeight="1" x14ac:dyDescent="0.25">
      <c r="A9131" s="40">
        <f>Fre.!D9132</f>
        <v>0</v>
      </c>
      <c r="O9131" s="10"/>
      <c r="P9131" s="40">
        <f>Fre.!F9132</f>
        <v>0</v>
      </c>
      <c r="AD9131" s="3"/>
    </row>
    <row r="9132" spans="1:30" s="2" customFormat="1" ht="22.5" customHeight="1" x14ac:dyDescent="0.25">
      <c r="A9132" s="39">
        <f>Fre.!D9133</f>
        <v>0</v>
      </c>
      <c r="O9132" s="10"/>
      <c r="P9132" s="39">
        <f>Fre.!F9133</f>
        <v>0</v>
      </c>
      <c r="AD9132" s="3"/>
    </row>
    <row r="9133" spans="1:30" s="2" customFormat="1" ht="22.5" customHeight="1" x14ac:dyDescent="0.25">
      <c r="A9133" s="40">
        <f>Fre.!D9134</f>
        <v>0</v>
      </c>
      <c r="O9133" s="10"/>
      <c r="P9133" s="40">
        <f>Fre.!F9134</f>
        <v>0</v>
      </c>
      <c r="AD9133" s="3"/>
    </row>
    <row r="9134" spans="1:30" s="2" customFormat="1" ht="22.5" customHeight="1" x14ac:dyDescent="0.25">
      <c r="A9134" s="39">
        <f>Fre.!D9135</f>
        <v>0</v>
      </c>
      <c r="O9134" s="10"/>
      <c r="P9134" s="39">
        <f>Fre.!F9135</f>
        <v>0</v>
      </c>
      <c r="AD9134" s="3"/>
    </row>
    <row r="9135" spans="1:30" s="2" customFormat="1" ht="22.5" customHeight="1" x14ac:dyDescent="0.25">
      <c r="A9135" s="40">
        <f>Fre.!D9136</f>
        <v>0</v>
      </c>
      <c r="O9135" s="10"/>
      <c r="P9135" s="40">
        <f>Fre.!F9136</f>
        <v>0</v>
      </c>
      <c r="AD9135" s="3"/>
    </row>
    <row r="9136" spans="1:30" s="2" customFormat="1" ht="22.5" customHeight="1" x14ac:dyDescent="0.25">
      <c r="A9136" s="39">
        <f>Fre.!D9137</f>
        <v>0</v>
      </c>
      <c r="O9136" s="10"/>
      <c r="P9136" s="39">
        <f>Fre.!F9137</f>
        <v>0</v>
      </c>
      <c r="AD9136" s="3"/>
    </row>
    <row r="9137" spans="1:30" s="2" customFormat="1" ht="22.5" customHeight="1" x14ac:dyDescent="0.25">
      <c r="A9137" s="40">
        <f>Fre.!D9138</f>
        <v>0</v>
      </c>
      <c r="O9137" s="10"/>
      <c r="P9137" s="40">
        <f>Fre.!F9138</f>
        <v>0</v>
      </c>
      <c r="AD9137" s="3"/>
    </row>
    <row r="9138" spans="1:30" s="2" customFormat="1" ht="22.5" customHeight="1" x14ac:dyDescent="0.25">
      <c r="A9138" s="39">
        <f>Fre.!D9139</f>
        <v>0</v>
      </c>
      <c r="O9138" s="10"/>
      <c r="P9138" s="39">
        <f>Fre.!F9139</f>
        <v>0</v>
      </c>
      <c r="AD9138" s="3"/>
    </row>
    <row r="9139" spans="1:30" s="2" customFormat="1" ht="22.5" customHeight="1" x14ac:dyDescent="0.25">
      <c r="A9139" s="40">
        <f>Fre.!D9140</f>
        <v>0</v>
      </c>
      <c r="O9139" s="10"/>
      <c r="P9139" s="40">
        <f>Fre.!F9140</f>
        <v>0</v>
      </c>
      <c r="AD9139" s="3"/>
    </row>
    <row r="9140" spans="1:30" s="2" customFormat="1" ht="22.5" customHeight="1" x14ac:dyDescent="0.25">
      <c r="A9140" s="39">
        <f>Fre.!D9141</f>
        <v>0</v>
      </c>
      <c r="O9140" s="10"/>
      <c r="P9140" s="39">
        <f>Fre.!F9141</f>
        <v>0</v>
      </c>
      <c r="AD9140" s="3"/>
    </row>
    <row r="9141" spans="1:30" s="2" customFormat="1" ht="22.5" customHeight="1" x14ac:dyDescent="0.25">
      <c r="A9141" s="40">
        <f>Fre.!D9142</f>
        <v>0</v>
      </c>
      <c r="O9141" s="10"/>
      <c r="P9141" s="40">
        <f>Fre.!F9142</f>
        <v>0</v>
      </c>
      <c r="AD9141" s="3"/>
    </row>
    <row r="9142" spans="1:30" s="2" customFormat="1" ht="22.5" customHeight="1" x14ac:dyDescent="0.25">
      <c r="A9142" s="39">
        <f>Fre.!D9143</f>
        <v>0</v>
      </c>
      <c r="O9142" s="10"/>
      <c r="P9142" s="39">
        <f>Fre.!F9143</f>
        <v>0</v>
      </c>
      <c r="AD9142" s="3"/>
    </row>
    <row r="9143" spans="1:30" s="2" customFormat="1" ht="22.5" customHeight="1" x14ac:dyDescent="0.25">
      <c r="A9143" s="40">
        <f>Fre.!D9144</f>
        <v>0</v>
      </c>
      <c r="O9143" s="10"/>
      <c r="P9143" s="40">
        <f>Fre.!F9144</f>
        <v>0</v>
      </c>
      <c r="AD9143" s="3"/>
    </row>
    <row r="9144" spans="1:30" s="2" customFormat="1" ht="22.5" customHeight="1" x14ac:dyDescent="0.25">
      <c r="A9144" s="39">
        <f>Fre.!D9145</f>
        <v>0</v>
      </c>
      <c r="O9144" s="10"/>
      <c r="P9144" s="39">
        <f>Fre.!F9145</f>
        <v>0</v>
      </c>
      <c r="AD9144" s="3"/>
    </row>
    <row r="9145" spans="1:30" s="2" customFormat="1" ht="22.5" customHeight="1" x14ac:dyDescent="0.25">
      <c r="A9145" s="40">
        <f>Fre.!D9146</f>
        <v>0</v>
      </c>
      <c r="O9145" s="10"/>
      <c r="P9145" s="40">
        <f>Fre.!F9146</f>
        <v>0</v>
      </c>
      <c r="AD9145" s="3"/>
    </row>
    <row r="9146" spans="1:30" s="2" customFormat="1" ht="22.5" customHeight="1" x14ac:dyDescent="0.25">
      <c r="A9146" s="39">
        <f>Fre.!D9147</f>
        <v>0</v>
      </c>
      <c r="O9146" s="10"/>
      <c r="P9146" s="39">
        <f>Fre.!F9147</f>
        <v>0</v>
      </c>
      <c r="AD9146" s="3"/>
    </row>
    <row r="9147" spans="1:30" s="2" customFormat="1" ht="22.5" customHeight="1" x14ac:dyDescent="0.25">
      <c r="A9147" s="40">
        <f>Fre.!D9148</f>
        <v>0</v>
      </c>
      <c r="O9147" s="10"/>
      <c r="P9147" s="40">
        <f>Fre.!F9148</f>
        <v>0</v>
      </c>
      <c r="AD9147" s="3"/>
    </row>
    <row r="9148" spans="1:30" s="2" customFormat="1" ht="22.5" customHeight="1" x14ac:dyDescent="0.25">
      <c r="A9148" s="39">
        <f>Fre.!D9149</f>
        <v>0</v>
      </c>
      <c r="O9148" s="10"/>
      <c r="P9148" s="39">
        <f>Fre.!F9149</f>
        <v>0</v>
      </c>
      <c r="AD9148" s="3"/>
    </row>
    <row r="9149" spans="1:30" s="2" customFormat="1" ht="22.5" customHeight="1" x14ac:dyDescent="0.25">
      <c r="A9149" s="40">
        <f>Fre.!D9150</f>
        <v>0</v>
      </c>
      <c r="O9149" s="10"/>
      <c r="P9149" s="40">
        <f>Fre.!F9150</f>
        <v>0</v>
      </c>
      <c r="AD9149" s="3"/>
    </row>
    <row r="9150" spans="1:30" s="2" customFormat="1" ht="22.5" customHeight="1" x14ac:dyDescent="0.25">
      <c r="A9150" s="39">
        <f>Fre.!D9151</f>
        <v>0</v>
      </c>
      <c r="O9150" s="10"/>
      <c r="P9150" s="39">
        <f>Fre.!F9151</f>
        <v>0</v>
      </c>
      <c r="AD9150" s="3"/>
    </row>
    <row r="9151" spans="1:30" s="2" customFormat="1" ht="22.5" customHeight="1" x14ac:dyDescent="0.25">
      <c r="A9151" s="40">
        <f>Fre.!D9152</f>
        <v>0</v>
      </c>
      <c r="O9151" s="10"/>
      <c r="P9151" s="40">
        <f>Fre.!F9152</f>
        <v>0</v>
      </c>
      <c r="AD9151" s="3"/>
    </row>
    <row r="9152" spans="1:30" s="2" customFormat="1" ht="22.5" customHeight="1" x14ac:dyDescent="0.25">
      <c r="A9152" s="39">
        <f>Fre.!D9153</f>
        <v>0</v>
      </c>
      <c r="O9152" s="10"/>
      <c r="P9152" s="39">
        <f>Fre.!F9153</f>
        <v>0</v>
      </c>
      <c r="AD9152" s="3"/>
    </row>
    <row r="9153" spans="1:30" s="2" customFormat="1" ht="22.5" customHeight="1" x14ac:dyDescent="0.25">
      <c r="A9153" s="40">
        <f>Fre.!D9154</f>
        <v>0</v>
      </c>
      <c r="O9153" s="10"/>
      <c r="P9153" s="40">
        <f>Fre.!F9154</f>
        <v>0</v>
      </c>
      <c r="AD9153" s="3"/>
    </row>
    <row r="9154" spans="1:30" s="2" customFormat="1" ht="22.5" customHeight="1" x14ac:dyDescent="0.25">
      <c r="A9154" s="39">
        <f>Fre.!D9155</f>
        <v>0</v>
      </c>
      <c r="O9154" s="10"/>
      <c r="P9154" s="39">
        <f>Fre.!F9155</f>
        <v>0</v>
      </c>
      <c r="AD9154" s="3"/>
    </row>
    <row r="9155" spans="1:30" s="2" customFormat="1" ht="22.5" customHeight="1" x14ac:dyDescent="0.25">
      <c r="A9155" s="40">
        <f>Fre.!D9156</f>
        <v>0</v>
      </c>
      <c r="O9155" s="10"/>
      <c r="P9155" s="40">
        <f>Fre.!F9156</f>
        <v>0</v>
      </c>
      <c r="AD9155" s="3"/>
    </row>
    <row r="9156" spans="1:30" s="2" customFormat="1" ht="22.5" customHeight="1" x14ac:dyDescent="0.25">
      <c r="A9156" s="39">
        <f>Fre.!D9157</f>
        <v>0</v>
      </c>
      <c r="O9156" s="10"/>
      <c r="P9156" s="39">
        <f>Fre.!F9157</f>
        <v>0</v>
      </c>
      <c r="AD9156" s="3"/>
    </row>
    <row r="9157" spans="1:30" s="2" customFormat="1" ht="22.5" customHeight="1" x14ac:dyDescent="0.25">
      <c r="A9157" s="40">
        <f>Fre.!D9158</f>
        <v>0</v>
      </c>
      <c r="O9157" s="10"/>
      <c r="P9157" s="40">
        <f>Fre.!F9158</f>
        <v>0</v>
      </c>
      <c r="AD9157" s="3"/>
    </row>
    <row r="9158" spans="1:30" s="2" customFormat="1" ht="22.5" customHeight="1" x14ac:dyDescent="0.25">
      <c r="A9158" s="39">
        <f>Fre.!D9159</f>
        <v>0</v>
      </c>
      <c r="O9158" s="10"/>
      <c r="P9158" s="39">
        <f>Fre.!F9159</f>
        <v>0</v>
      </c>
      <c r="AD9158" s="3"/>
    </row>
    <row r="9159" spans="1:30" s="2" customFormat="1" ht="22.5" customHeight="1" x14ac:dyDescent="0.25">
      <c r="A9159" s="40">
        <f>Fre.!D9160</f>
        <v>0</v>
      </c>
      <c r="O9159" s="10"/>
      <c r="P9159" s="40">
        <f>Fre.!F9160</f>
        <v>0</v>
      </c>
      <c r="AD9159" s="3"/>
    </row>
    <row r="9160" spans="1:30" s="2" customFormat="1" ht="22.5" customHeight="1" x14ac:dyDescent="0.25">
      <c r="A9160" s="39">
        <f>Fre.!D9161</f>
        <v>0</v>
      </c>
      <c r="O9160" s="10"/>
      <c r="P9160" s="39">
        <f>Fre.!F9161</f>
        <v>0</v>
      </c>
      <c r="AD9160" s="3"/>
    </row>
    <row r="9161" spans="1:30" s="2" customFormat="1" ht="22.5" customHeight="1" x14ac:dyDescent="0.25">
      <c r="A9161" s="40">
        <f>Fre.!D9162</f>
        <v>0</v>
      </c>
      <c r="O9161" s="10"/>
      <c r="P9161" s="40">
        <f>Fre.!F9162</f>
        <v>0</v>
      </c>
      <c r="AD9161" s="3"/>
    </row>
    <row r="9162" spans="1:30" s="2" customFormat="1" ht="22.5" customHeight="1" x14ac:dyDescent="0.25">
      <c r="A9162" s="39">
        <f>Fre.!D9163</f>
        <v>0</v>
      </c>
      <c r="O9162" s="10"/>
      <c r="P9162" s="39">
        <f>Fre.!F9163</f>
        <v>0</v>
      </c>
      <c r="AD9162" s="3"/>
    </row>
    <row r="9163" spans="1:30" s="2" customFormat="1" ht="22.5" customHeight="1" x14ac:dyDescent="0.25">
      <c r="A9163" s="40">
        <f>Fre.!D9164</f>
        <v>0</v>
      </c>
      <c r="O9163" s="10"/>
      <c r="P9163" s="40">
        <f>Fre.!F9164</f>
        <v>0</v>
      </c>
      <c r="AD9163" s="3"/>
    </row>
    <row r="9164" spans="1:30" s="2" customFormat="1" ht="22.5" customHeight="1" x14ac:dyDescent="0.25">
      <c r="A9164" s="39">
        <f>Fre.!D9165</f>
        <v>0</v>
      </c>
      <c r="O9164" s="10"/>
      <c r="P9164" s="39">
        <f>Fre.!F9165</f>
        <v>0</v>
      </c>
      <c r="AD9164" s="3"/>
    </row>
    <row r="9165" spans="1:30" s="2" customFormat="1" ht="22.5" customHeight="1" x14ac:dyDescent="0.25">
      <c r="A9165" s="40">
        <f>Fre.!D9166</f>
        <v>0</v>
      </c>
      <c r="O9165" s="10"/>
      <c r="P9165" s="40">
        <f>Fre.!F9166</f>
        <v>0</v>
      </c>
      <c r="AD9165" s="3"/>
    </row>
    <row r="9166" spans="1:30" s="2" customFormat="1" ht="22.5" customHeight="1" x14ac:dyDescent="0.25">
      <c r="A9166" s="39">
        <f>Fre.!D9167</f>
        <v>0</v>
      </c>
      <c r="O9166" s="10"/>
      <c r="P9166" s="39">
        <f>Fre.!F9167</f>
        <v>0</v>
      </c>
      <c r="AD9166" s="3"/>
    </row>
    <row r="9167" spans="1:30" s="2" customFormat="1" ht="22.5" customHeight="1" x14ac:dyDescent="0.25">
      <c r="A9167" s="40">
        <f>Fre.!D9168</f>
        <v>0</v>
      </c>
      <c r="O9167" s="10"/>
      <c r="P9167" s="40">
        <f>Fre.!F9168</f>
        <v>0</v>
      </c>
      <c r="AD9167" s="3"/>
    </row>
    <row r="9168" spans="1:30" s="2" customFormat="1" ht="22.5" customHeight="1" x14ac:dyDescent="0.25">
      <c r="A9168" s="39">
        <f>Fre.!D9169</f>
        <v>0</v>
      </c>
      <c r="O9168" s="10"/>
      <c r="P9168" s="39">
        <f>Fre.!F9169</f>
        <v>0</v>
      </c>
      <c r="AD9168" s="3"/>
    </row>
    <row r="9169" spans="1:30" s="2" customFormat="1" ht="22.5" customHeight="1" x14ac:dyDescent="0.25">
      <c r="A9169" s="40">
        <f>Fre.!D9170</f>
        <v>0</v>
      </c>
      <c r="O9169" s="10"/>
      <c r="P9169" s="40">
        <f>Fre.!F9170</f>
        <v>0</v>
      </c>
      <c r="AD9169" s="3"/>
    </row>
    <row r="9170" spans="1:30" s="2" customFormat="1" ht="22.5" customHeight="1" x14ac:dyDescent="0.25">
      <c r="A9170" s="39">
        <f>Fre.!D9171</f>
        <v>0</v>
      </c>
      <c r="O9170" s="10"/>
      <c r="P9170" s="39">
        <f>Fre.!F9171</f>
        <v>0</v>
      </c>
      <c r="AD9170" s="3"/>
    </row>
    <row r="9171" spans="1:30" s="2" customFormat="1" ht="22.5" customHeight="1" x14ac:dyDescent="0.25">
      <c r="A9171" s="40">
        <f>Fre.!D9172</f>
        <v>0</v>
      </c>
      <c r="O9171" s="10"/>
      <c r="P9171" s="40">
        <f>Fre.!F9172</f>
        <v>0</v>
      </c>
      <c r="AD9171" s="3"/>
    </row>
    <row r="9172" spans="1:30" s="2" customFormat="1" ht="22.5" customHeight="1" x14ac:dyDescent="0.25">
      <c r="A9172" s="39">
        <f>Fre.!D9173</f>
        <v>0</v>
      </c>
      <c r="O9172" s="10"/>
      <c r="P9172" s="39">
        <f>Fre.!F9173</f>
        <v>0</v>
      </c>
      <c r="AD9172" s="3"/>
    </row>
    <row r="9173" spans="1:30" s="2" customFormat="1" ht="22.5" customHeight="1" x14ac:dyDescent="0.25">
      <c r="A9173" s="40">
        <f>Fre.!D9174</f>
        <v>0</v>
      </c>
      <c r="O9173" s="10"/>
      <c r="P9173" s="40">
        <f>Fre.!F9174</f>
        <v>0</v>
      </c>
      <c r="AD9173" s="3"/>
    </row>
    <row r="9174" spans="1:30" s="2" customFormat="1" ht="22.5" customHeight="1" x14ac:dyDescent="0.25">
      <c r="A9174" s="39">
        <f>Fre.!D9175</f>
        <v>0</v>
      </c>
      <c r="O9174" s="10"/>
      <c r="P9174" s="39">
        <f>Fre.!F9175</f>
        <v>0</v>
      </c>
      <c r="AD9174" s="3"/>
    </row>
    <row r="9175" spans="1:30" s="2" customFormat="1" ht="22.5" customHeight="1" x14ac:dyDescent="0.25">
      <c r="A9175" s="40">
        <f>Fre.!D9176</f>
        <v>0</v>
      </c>
      <c r="O9175" s="10"/>
      <c r="P9175" s="40">
        <f>Fre.!F9176</f>
        <v>0</v>
      </c>
      <c r="AD9175" s="3"/>
    </row>
    <row r="9176" spans="1:30" s="2" customFormat="1" ht="22.5" customHeight="1" x14ac:dyDescent="0.25">
      <c r="A9176" s="39">
        <f>Fre.!D9177</f>
        <v>0</v>
      </c>
      <c r="O9176" s="10"/>
      <c r="P9176" s="39">
        <f>Fre.!F9177</f>
        <v>0</v>
      </c>
      <c r="AD9176" s="3"/>
    </row>
    <row r="9177" spans="1:30" s="2" customFormat="1" ht="22.5" customHeight="1" x14ac:dyDescent="0.25">
      <c r="A9177" s="40">
        <f>Fre.!D9178</f>
        <v>0</v>
      </c>
      <c r="O9177" s="10"/>
      <c r="P9177" s="40">
        <f>Fre.!F9178</f>
        <v>0</v>
      </c>
      <c r="AD9177" s="3"/>
    </row>
    <row r="9178" spans="1:30" s="2" customFormat="1" ht="22.5" customHeight="1" x14ac:dyDescent="0.25">
      <c r="A9178" s="39">
        <f>Fre.!D9179</f>
        <v>0</v>
      </c>
      <c r="O9178" s="10"/>
      <c r="P9178" s="39">
        <f>Fre.!F9179</f>
        <v>0</v>
      </c>
      <c r="AD9178" s="3"/>
    </row>
    <row r="9179" spans="1:30" s="2" customFormat="1" ht="22.5" customHeight="1" x14ac:dyDescent="0.25">
      <c r="A9179" s="40">
        <f>Fre.!D9180</f>
        <v>0</v>
      </c>
      <c r="O9179" s="10"/>
      <c r="P9179" s="40">
        <f>Fre.!F9180</f>
        <v>0</v>
      </c>
      <c r="AD9179" s="3"/>
    </row>
    <row r="9180" spans="1:30" s="2" customFormat="1" ht="22.5" customHeight="1" x14ac:dyDescent="0.25">
      <c r="A9180" s="39">
        <f>Fre.!D9181</f>
        <v>0</v>
      </c>
      <c r="O9180" s="10"/>
      <c r="P9180" s="39">
        <f>Fre.!F9181</f>
        <v>0</v>
      </c>
      <c r="AD9180" s="3"/>
    </row>
    <row r="9181" spans="1:30" s="2" customFormat="1" ht="22.5" customHeight="1" x14ac:dyDescent="0.25">
      <c r="A9181" s="40">
        <f>Fre.!D9182</f>
        <v>0</v>
      </c>
      <c r="O9181" s="10"/>
      <c r="P9181" s="40">
        <f>Fre.!F9182</f>
        <v>0</v>
      </c>
      <c r="AD9181" s="3"/>
    </row>
    <row r="9182" spans="1:30" s="2" customFormat="1" ht="22.5" customHeight="1" x14ac:dyDescent="0.25">
      <c r="A9182" s="39">
        <f>Fre.!D9183</f>
        <v>0</v>
      </c>
      <c r="O9182" s="10"/>
      <c r="P9182" s="39">
        <f>Fre.!F9183</f>
        <v>0</v>
      </c>
      <c r="AD9182" s="3"/>
    </row>
    <row r="9183" spans="1:30" s="2" customFormat="1" ht="22.5" customHeight="1" x14ac:dyDescent="0.25">
      <c r="A9183" s="40">
        <f>Fre.!D9184</f>
        <v>0</v>
      </c>
      <c r="O9183" s="10"/>
      <c r="P9183" s="40">
        <f>Fre.!F9184</f>
        <v>0</v>
      </c>
      <c r="AD9183" s="3"/>
    </row>
    <row r="9184" spans="1:30" s="2" customFormat="1" ht="22.5" customHeight="1" x14ac:dyDescent="0.25">
      <c r="A9184" s="39">
        <f>Fre.!D9185</f>
        <v>0</v>
      </c>
      <c r="O9184" s="10"/>
      <c r="P9184" s="39">
        <f>Fre.!F9185</f>
        <v>0</v>
      </c>
      <c r="AD9184" s="3"/>
    </row>
    <row r="9185" spans="1:30" s="2" customFormat="1" ht="22.5" customHeight="1" x14ac:dyDescent="0.25">
      <c r="A9185" s="40">
        <f>Fre.!D9186</f>
        <v>0</v>
      </c>
      <c r="O9185" s="10"/>
      <c r="P9185" s="40">
        <f>Fre.!F9186</f>
        <v>0</v>
      </c>
      <c r="AD9185" s="3"/>
    </row>
    <row r="9186" spans="1:30" s="2" customFormat="1" ht="22.5" customHeight="1" x14ac:dyDescent="0.25">
      <c r="A9186" s="39">
        <f>Fre.!D9187</f>
        <v>0</v>
      </c>
      <c r="O9186" s="10"/>
      <c r="P9186" s="39">
        <f>Fre.!F9187</f>
        <v>0</v>
      </c>
      <c r="AD9186" s="3"/>
    </row>
    <row r="9187" spans="1:30" s="2" customFormat="1" ht="22.5" customHeight="1" x14ac:dyDescent="0.25">
      <c r="A9187" s="40">
        <f>Fre.!D9188</f>
        <v>0</v>
      </c>
      <c r="O9187" s="10"/>
      <c r="P9187" s="40">
        <f>Fre.!F9188</f>
        <v>0</v>
      </c>
      <c r="AD9187" s="3"/>
    </row>
    <row r="9188" spans="1:30" s="2" customFormat="1" ht="22.5" customHeight="1" x14ac:dyDescent="0.25">
      <c r="A9188" s="39">
        <f>Fre.!D9189</f>
        <v>0</v>
      </c>
      <c r="O9188" s="10"/>
      <c r="P9188" s="39">
        <f>Fre.!F9189</f>
        <v>0</v>
      </c>
      <c r="AD9188" s="3"/>
    </row>
    <row r="9189" spans="1:30" s="2" customFormat="1" ht="22.5" customHeight="1" x14ac:dyDescent="0.25">
      <c r="A9189" s="40">
        <f>Fre.!D9190</f>
        <v>0</v>
      </c>
      <c r="O9189" s="10"/>
      <c r="P9189" s="40">
        <f>Fre.!F9190</f>
        <v>0</v>
      </c>
      <c r="AD9189" s="3"/>
    </row>
    <row r="9190" spans="1:30" s="2" customFormat="1" ht="22.5" customHeight="1" x14ac:dyDescent="0.25">
      <c r="A9190" s="39">
        <f>Fre.!D9191</f>
        <v>0</v>
      </c>
      <c r="O9190" s="10"/>
      <c r="P9190" s="39">
        <f>Fre.!F9191</f>
        <v>0</v>
      </c>
      <c r="AD9190" s="3"/>
    </row>
    <row r="9191" spans="1:30" s="2" customFormat="1" ht="22.5" customHeight="1" x14ac:dyDescent="0.25">
      <c r="A9191" s="40">
        <f>Fre.!D9192</f>
        <v>0</v>
      </c>
      <c r="O9191" s="10"/>
      <c r="P9191" s="40">
        <f>Fre.!F9192</f>
        <v>0</v>
      </c>
      <c r="AD9191" s="3"/>
    </row>
    <row r="9192" spans="1:30" s="2" customFormat="1" ht="22.5" customHeight="1" x14ac:dyDescent="0.25">
      <c r="A9192" s="39">
        <f>Fre.!D9193</f>
        <v>0</v>
      </c>
      <c r="O9192" s="10"/>
      <c r="P9192" s="39">
        <f>Fre.!F9193</f>
        <v>0</v>
      </c>
      <c r="AD9192" s="3"/>
    </row>
    <row r="9193" spans="1:30" s="2" customFormat="1" ht="22.5" customHeight="1" x14ac:dyDescent="0.25">
      <c r="A9193" s="40">
        <f>Fre.!D9194</f>
        <v>0</v>
      </c>
      <c r="O9193" s="10"/>
      <c r="P9193" s="40">
        <f>Fre.!F9194</f>
        <v>0</v>
      </c>
      <c r="AD9193" s="3"/>
    </row>
    <row r="9194" spans="1:30" s="2" customFormat="1" ht="22.5" customHeight="1" x14ac:dyDescent="0.25">
      <c r="A9194" s="39">
        <f>Fre.!D9195</f>
        <v>0</v>
      </c>
      <c r="O9194" s="10"/>
      <c r="P9194" s="39">
        <f>Fre.!F9195</f>
        <v>0</v>
      </c>
      <c r="AD9194" s="3"/>
    </row>
    <row r="9195" spans="1:30" s="2" customFormat="1" ht="22.5" customHeight="1" x14ac:dyDescent="0.25">
      <c r="A9195" s="40">
        <f>Fre.!D9196</f>
        <v>0</v>
      </c>
      <c r="O9195" s="10"/>
      <c r="P9195" s="40">
        <f>Fre.!F9196</f>
        <v>0</v>
      </c>
      <c r="AD9195" s="3"/>
    </row>
    <row r="9196" spans="1:30" s="2" customFormat="1" ht="22.5" customHeight="1" x14ac:dyDescent="0.25">
      <c r="A9196" s="39">
        <f>Fre.!D9197</f>
        <v>0</v>
      </c>
      <c r="O9196" s="10"/>
      <c r="P9196" s="39">
        <f>Fre.!F9197</f>
        <v>0</v>
      </c>
      <c r="AD9196" s="3"/>
    </row>
    <row r="9197" spans="1:30" s="2" customFormat="1" ht="22.5" customHeight="1" x14ac:dyDescent="0.25">
      <c r="A9197" s="40">
        <f>Fre.!D9198</f>
        <v>0</v>
      </c>
      <c r="O9197" s="10"/>
      <c r="P9197" s="40">
        <f>Fre.!F9198</f>
        <v>0</v>
      </c>
      <c r="AD9197" s="3"/>
    </row>
    <row r="9198" spans="1:30" s="2" customFormat="1" ht="22.5" customHeight="1" x14ac:dyDescent="0.25">
      <c r="A9198" s="39">
        <f>Fre.!D9199</f>
        <v>0</v>
      </c>
      <c r="O9198" s="10"/>
      <c r="P9198" s="39">
        <f>Fre.!F9199</f>
        <v>0</v>
      </c>
      <c r="AD9198" s="3"/>
    </row>
    <row r="9199" spans="1:30" s="2" customFormat="1" ht="22.5" customHeight="1" x14ac:dyDescent="0.25">
      <c r="A9199" s="40">
        <f>Fre.!D9200</f>
        <v>0</v>
      </c>
      <c r="O9199" s="10"/>
      <c r="P9199" s="40">
        <f>Fre.!F9200</f>
        <v>0</v>
      </c>
      <c r="AD9199" s="3"/>
    </row>
    <row r="9200" spans="1:30" s="2" customFormat="1" ht="22.5" customHeight="1" x14ac:dyDescent="0.25">
      <c r="A9200" s="39">
        <f>Fre.!D9201</f>
        <v>0</v>
      </c>
      <c r="O9200" s="10"/>
      <c r="P9200" s="39">
        <f>Fre.!F9201</f>
        <v>0</v>
      </c>
      <c r="AD9200" s="3"/>
    </row>
    <row r="9201" spans="1:30" s="2" customFormat="1" ht="22.5" customHeight="1" x14ac:dyDescent="0.25">
      <c r="A9201" s="40">
        <f>Fre.!D9202</f>
        <v>0</v>
      </c>
      <c r="O9201" s="10"/>
      <c r="P9201" s="40">
        <f>Fre.!F9202</f>
        <v>0</v>
      </c>
      <c r="AD9201" s="3"/>
    </row>
    <row r="9202" spans="1:30" s="2" customFormat="1" ht="22.5" customHeight="1" x14ac:dyDescent="0.25">
      <c r="A9202" s="39">
        <f>Fre.!D9203</f>
        <v>0</v>
      </c>
      <c r="O9202" s="10"/>
      <c r="P9202" s="39">
        <f>Fre.!F9203</f>
        <v>0</v>
      </c>
      <c r="AD9202" s="3"/>
    </row>
    <row r="9203" spans="1:30" s="2" customFormat="1" ht="22.5" customHeight="1" x14ac:dyDescent="0.25">
      <c r="A9203" s="40">
        <f>Fre.!D9204</f>
        <v>0</v>
      </c>
      <c r="O9203" s="10"/>
      <c r="P9203" s="40">
        <f>Fre.!F9204</f>
        <v>0</v>
      </c>
      <c r="AD9203" s="3"/>
    </row>
    <row r="9204" spans="1:30" s="2" customFormat="1" ht="22.5" customHeight="1" x14ac:dyDescent="0.25">
      <c r="A9204" s="39">
        <f>Fre.!D9205</f>
        <v>0</v>
      </c>
      <c r="O9204" s="10"/>
      <c r="P9204" s="39">
        <f>Fre.!F9205</f>
        <v>0</v>
      </c>
      <c r="AD9204" s="3"/>
    </row>
    <row r="9205" spans="1:30" s="2" customFormat="1" ht="22.5" customHeight="1" x14ac:dyDescent="0.25">
      <c r="A9205" s="40">
        <f>Fre.!D9206</f>
        <v>0</v>
      </c>
      <c r="O9205" s="10"/>
      <c r="P9205" s="40">
        <f>Fre.!F9206</f>
        <v>0</v>
      </c>
      <c r="AD9205" s="3"/>
    </row>
    <row r="9206" spans="1:30" s="2" customFormat="1" ht="22.5" customHeight="1" x14ac:dyDescent="0.25">
      <c r="A9206" s="39">
        <f>Fre.!D9207</f>
        <v>0</v>
      </c>
      <c r="O9206" s="10"/>
      <c r="P9206" s="39">
        <f>Fre.!F9207</f>
        <v>0</v>
      </c>
      <c r="AD9206" s="3"/>
    </row>
    <row r="9207" spans="1:30" s="2" customFormat="1" ht="22.5" customHeight="1" x14ac:dyDescent="0.25">
      <c r="A9207" s="40">
        <f>Fre.!D9208</f>
        <v>0</v>
      </c>
      <c r="O9207" s="10"/>
      <c r="P9207" s="40">
        <f>Fre.!F9208</f>
        <v>0</v>
      </c>
      <c r="AD9207" s="3"/>
    </row>
    <row r="9208" spans="1:30" s="2" customFormat="1" ht="22.5" customHeight="1" x14ac:dyDescent="0.25">
      <c r="A9208" s="39">
        <f>Fre.!D9209</f>
        <v>0</v>
      </c>
      <c r="O9208" s="10"/>
      <c r="P9208" s="39">
        <f>Fre.!F9209</f>
        <v>0</v>
      </c>
      <c r="AD9208" s="3"/>
    </row>
    <row r="9209" spans="1:30" s="2" customFormat="1" ht="22.5" customHeight="1" x14ac:dyDescent="0.25">
      <c r="A9209" s="40">
        <f>Fre.!D9210</f>
        <v>0</v>
      </c>
      <c r="O9209" s="10"/>
      <c r="P9209" s="40">
        <f>Fre.!F9210</f>
        <v>0</v>
      </c>
      <c r="AD9209" s="3"/>
    </row>
    <row r="9210" spans="1:30" s="2" customFormat="1" ht="22.5" customHeight="1" x14ac:dyDescent="0.25">
      <c r="A9210" s="39">
        <f>Fre.!D9211</f>
        <v>0</v>
      </c>
      <c r="O9210" s="10"/>
      <c r="P9210" s="39">
        <f>Fre.!F9211</f>
        <v>0</v>
      </c>
      <c r="AD9210" s="3"/>
    </row>
    <row r="9211" spans="1:30" s="2" customFormat="1" ht="22.5" customHeight="1" x14ac:dyDescent="0.25">
      <c r="A9211" s="40">
        <f>Fre.!D9212</f>
        <v>0</v>
      </c>
      <c r="O9211" s="10"/>
      <c r="P9211" s="40">
        <f>Fre.!F9212</f>
        <v>0</v>
      </c>
      <c r="AD9211" s="3"/>
    </row>
    <row r="9212" spans="1:30" s="2" customFormat="1" ht="22.5" customHeight="1" x14ac:dyDescent="0.25">
      <c r="A9212" s="39">
        <f>Fre.!D9213</f>
        <v>0</v>
      </c>
      <c r="O9212" s="10"/>
      <c r="P9212" s="39">
        <f>Fre.!F9213</f>
        <v>0</v>
      </c>
      <c r="AD9212" s="3"/>
    </row>
    <row r="9213" spans="1:30" s="2" customFormat="1" ht="22.5" customHeight="1" x14ac:dyDescent="0.25">
      <c r="A9213" s="40">
        <f>Fre.!D9214</f>
        <v>0</v>
      </c>
      <c r="O9213" s="10"/>
      <c r="P9213" s="40">
        <f>Fre.!F9214</f>
        <v>0</v>
      </c>
      <c r="AD9213" s="3"/>
    </row>
    <row r="9214" spans="1:30" s="2" customFormat="1" ht="22.5" customHeight="1" x14ac:dyDescent="0.25">
      <c r="A9214" s="39">
        <f>Fre.!D9215</f>
        <v>0</v>
      </c>
      <c r="O9214" s="10"/>
      <c r="P9214" s="39">
        <f>Fre.!F9215</f>
        <v>0</v>
      </c>
      <c r="AD9214" s="3"/>
    </row>
    <row r="9215" spans="1:30" s="2" customFormat="1" ht="22.5" customHeight="1" x14ac:dyDescent="0.25">
      <c r="A9215" s="40">
        <f>Fre.!D9216</f>
        <v>0</v>
      </c>
      <c r="O9215" s="10"/>
      <c r="P9215" s="40">
        <f>Fre.!F9216</f>
        <v>0</v>
      </c>
      <c r="AD9215" s="3"/>
    </row>
    <row r="9216" spans="1:30" s="2" customFormat="1" ht="22.5" customHeight="1" x14ac:dyDescent="0.25">
      <c r="A9216" s="39">
        <f>Fre.!D9217</f>
        <v>0</v>
      </c>
      <c r="O9216" s="10"/>
      <c r="P9216" s="39">
        <f>Fre.!F9217</f>
        <v>0</v>
      </c>
      <c r="AD9216" s="3"/>
    </row>
    <row r="9217" spans="1:30" s="2" customFormat="1" ht="22.5" customHeight="1" x14ac:dyDescent="0.25">
      <c r="A9217" s="40">
        <f>Fre.!D9218</f>
        <v>0</v>
      </c>
      <c r="O9217" s="10"/>
      <c r="P9217" s="40">
        <f>Fre.!F9218</f>
        <v>0</v>
      </c>
      <c r="AD9217" s="3"/>
    </row>
    <row r="9218" spans="1:30" s="2" customFormat="1" ht="22.5" customHeight="1" x14ac:dyDescent="0.25">
      <c r="A9218" s="39">
        <f>Fre.!D9219</f>
        <v>0</v>
      </c>
      <c r="O9218" s="10"/>
      <c r="P9218" s="39">
        <f>Fre.!F9219</f>
        <v>0</v>
      </c>
      <c r="AD9218" s="3"/>
    </row>
    <row r="9219" spans="1:30" s="2" customFormat="1" ht="22.5" customHeight="1" x14ac:dyDescent="0.25">
      <c r="A9219" s="40">
        <f>Fre.!D9220</f>
        <v>0</v>
      </c>
      <c r="O9219" s="10"/>
      <c r="P9219" s="40">
        <f>Fre.!F9220</f>
        <v>0</v>
      </c>
      <c r="AD9219" s="3"/>
    </row>
    <row r="9220" spans="1:30" s="2" customFormat="1" ht="22.5" customHeight="1" x14ac:dyDescent="0.25">
      <c r="A9220" s="39">
        <f>Fre.!D9221</f>
        <v>0</v>
      </c>
      <c r="O9220" s="10"/>
      <c r="P9220" s="39">
        <f>Fre.!F9221</f>
        <v>0</v>
      </c>
      <c r="AD9220" s="3"/>
    </row>
    <row r="9221" spans="1:30" s="2" customFormat="1" ht="22.5" customHeight="1" x14ac:dyDescent="0.25">
      <c r="A9221" s="40">
        <f>Fre.!D9222</f>
        <v>0</v>
      </c>
      <c r="O9221" s="10"/>
      <c r="P9221" s="40">
        <f>Fre.!F9222</f>
        <v>0</v>
      </c>
      <c r="AD9221" s="3"/>
    </row>
    <row r="9222" spans="1:30" s="2" customFormat="1" ht="22.5" customHeight="1" x14ac:dyDescent="0.25">
      <c r="A9222" s="39">
        <f>Fre.!D9223</f>
        <v>0</v>
      </c>
      <c r="O9222" s="10"/>
      <c r="P9222" s="39">
        <f>Fre.!F9223</f>
        <v>0</v>
      </c>
      <c r="AD9222" s="3"/>
    </row>
    <row r="9223" spans="1:30" s="2" customFormat="1" ht="22.5" customHeight="1" x14ac:dyDescent="0.25">
      <c r="A9223" s="40">
        <f>Fre.!D9224</f>
        <v>0</v>
      </c>
      <c r="O9223" s="10"/>
      <c r="P9223" s="40">
        <f>Fre.!F9224</f>
        <v>0</v>
      </c>
      <c r="AD9223" s="3"/>
    </row>
    <row r="9224" spans="1:30" s="2" customFormat="1" ht="22.5" customHeight="1" x14ac:dyDescent="0.25">
      <c r="A9224" s="39">
        <f>Fre.!D9225</f>
        <v>0</v>
      </c>
      <c r="O9224" s="10"/>
      <c r="P9224" s="39">
        <f>Fre.!F9225</f>
        <v>0</v>
      </c>
      <c r="AD9224" s="3"/>
    </row>
    <row r="9225" spans="1:30" s="2" customFormat="1" ht="22.5" customHeight="1" x14ac:dyDescent="0.25">
      <c r="A9225" s="40">
        <f>Fre.!D9226</f>
        <v>0</v>
      </c>
      <c r="O9225" s="10"/>
      <c r="P9225" s="40">
        <f>Fre.!F9226</f>
        <v>0</v>
      </c>
      <c r="AD9225" s="3"/>
    </row>
    <row r="9226" spans="1:30" s="2" customFormat="1" ht="22.5" customHeight="1" x14ac:dyDescent="0.25">
      <c r="A9226" s="39">
        <f>Fre.!D9227</f>
        <v>0</v>
      </c>
      <c r="O9226" s="10"/>
      <c r="P9226" s="39">
        <f>Fre.!F9227</f>
        <v>0</v>
      </c>
      <c r="AD9226" s="3"/>
    </row>
    <row r="9227" spans="1:30" s="2" customFormat="1" ht="22.5" customHeight="1" x14ac:dyDescent="0.25">
      <c r="A9227" s="40">
        <f>Fre.!D9228</f>
        <v>0</v>
      </c>
      <c r="O9227" s="10"/>
      <c r="P9227" s="40">
        <f>Fre.!F9228</f>
        <v>0</v>
      </c>
      <c r="AD9227" s="3"/>
    </row>
    <row r="9228" spans="1:30" s="2" customFormat="1" ht="22.5" customHeight="1" x14ac:dyDescent="0.25">
      <c r="A9228" s="39">
        <f>Fre.!D9229</f>
        <v>0</v>
      </c>
      <c r="O9228" s="10"/>
      <c r="P9228" s="39">
        <f>Fre.!F9229</f>
        <v>0</v>
      </c>
      <c r="AD9228" s="3"/>
    </row>
    <row r="9229" spans="1:30" s="2" customFormat="1" ht="22.5" customHeight="1" x14ac:dyDescent="0.25">
      <c r="A9229" s="40">
        <f>Fre.!D9230</f>
        <v>0</v>
      </c>
      <c r="O9229" s="10"/>
      <c r="P9229" s="40">
        <f>Fre.!F9230</f>
        <v>0</v>
      </c>
      <c r="AD9229" s="3"/>
    </row>
    <row r="9230" spans="1:30" s="2" customFormat="1" ht="22.5" customHeight="1" x14ac:dyDescent="0.25">
      <c r="A9230" s="39">
        <f>Fre.!D9231</f>
        <v>0</v>
      </c>
      <c r="O9230" s="10"/>
      <c r="P9230" s="39">
        <f>Fre.!F9231</f>
        <v>0</v>
      </c>
      <c r="AD9230" s="3"/>
    </row>
    <row r="9231" spans="1:30" s="2" customFormat="1" ht="22.5" customHeight="1" x14ac:dyDescent="0.25">
      <c r="A9231" s="40">
        <f>Fre.!D9232</f>
        <v>0</v>
      </c>
      <c r="O9231" s="10"/>
      <c r="P9231" s="40">
        <f>Fre.!F9232</f>
        <v>0</v>
      </c>
      <c r="AD9231" s="3"/>
    </row>
    <row r="9232" spans="1:30" s="2" customFormat="1" ht="22.5" customHeight="1" x14ac:dyDescent="0.25">
      <c r="A9232" s="39">
        <f>Fre.!D9233</f>
        <v>0</v>
      </c>
      <c r="O9232" s="10"/>
      <c r="P9232" s="39">
        <f>Fre.!F9233</f>
        <v>0</v>
      </c>
      <c r="AD9232" s="3"/>
    </row>
    <row r="9233" spans="1:30" s="2" customFormat="1" ht="22.5" customHeight="1" x14ac:dyDescent="0.25">
      <c r="A9233" s="40">
        <f>Fre.!D9234</f>
        <v>0</v>
      </c>
      <c r="O9233" s="10"/>
      <c r="P9233" s="40">
        <f>Fre.!F9234</f>
        <v>0</v>
      </c>
      <c r="AD9233" s="3"/>
    </row>
    <row r="9234" spans="1:30" s="2" customFormat="1" ht="22.5" customHeight="1" x14ac:dyDescent="0.25">
      <c r="A9234" s="39">
        <f>Fre.!D9235</f>
        <v>0</v>
      </c>
      <c r="O9234" s="10"/>
      <c r="P9234" s="39">
        <f>Fre.!F9235</f>
        <v>0</v>
      </c>
      <c r="AD9234" s="3"/>
    </row>
    <row r="9235" spans="1:30" s="2" customFormat="1" ht="22.5" customHeight="1" x14ac:dyDescent="0.25">
      <c r="A9235" s="40">
        <f>Fre.!D9236</f>
        <v>0</v>
      </c>
      <c r="O9235" s="10"/>
      <c r="P9235" s="40">
        <f>Fre.!F9236</f>
        <v>0</v>
      </c>
      <c r="AD9235" s="3"/>
    </row>
    <row r="9236" spans="1:30" s="2" customFormat="1" ht="22.5" customHeight="1" x14ac:dyDescent="0.25">
      <c r="A9236" s="39">
        <f>Fre.!D9237</f>
        <v>0</v>
      </c>
      <c r="O9236" s="10"/>
      <c r="P9236" s="39">
        <f>Fre.!F9237</f>
        <v>0</v>
      </c>
      <c r="AD9236" s="3"/>
    </row>
    <row r="9237" spans="1:30" s="2" customFormat="1" ht="22.5" customHeight="1" x14ac:dyDescent="0.25">
      <c r="A9237" s="40">
        <f>Fre.!D9238</f>
        <v>0</v>
      </c>
      <c r="O9237" s="10"/>
      <c r="P9237" s="40">
        <f>Fre.!F9238</f>
        <v>0</v>
      </c>
      <c r="AD9237" s="3"/>
    </row>
    <row r="9238" spans="1:30" s="2" customFormat="1" ht="22.5" customHeight="1" x14ac:dyDescent="0.25">
      <c r="A9238" s="39">
        <f>Fre.!D9239</f>
        <v>0</v>
      </c>
      <c r="O9238" s="10"/>
      <c r="P9238" s="39">
        <f>Fre.!F9239</f>
        <v>0</v>
      </c>
      <c r="AD9238" s="3"/>
    </row>
    <row r="9239" spans="1:30" s="2" customFormat="1" ht="22.5" customHeight="1" x14ac:dyDescent="0.25">
      <c r="A9239" s="40">
        <f>Fre.!D9240</f>
        <v>0</v>
      </c>
      <c r="O9239" s="10"/>
      <c r="P9239" s="40">
        <f>Fre.!F9240</f>
        <v>0</v>
      </c>
      <c r="AD9239" s="3"/>
    </row>
    <row r="9240" spans="1:30" s="2" customFormat="1" ht="22.5" customHeight="1" x14ac:dyDescent="0.25">
      <c r="A9240" s="39">
        <f>Fre.!D9241</f>
        <v>0</v>
      </c>
      <c r="O9240" s="10"/>
      <c r="P9240" s="39">
        <f>Fre.!F9241</f>
        <v>0</v>
      </c>
      <c r="AD9240" s="3"/>
    </row>
    <row r="9241" spans="1:30" s="2" customFormat="1" ht="22.5" customHeight="1" x14ac:dyDescent="0.25">
      <c r="A9241" s="40">
        <f>Fre.!D9242</f>
        <v>0</v>
      </c>
      <c r="O9241" s="10"/>
      <c r="P9241" s="40">
        <f>Fre.!F9242</f>
        <v>0</v>
      </c>
      <c r="AD9241" s="3"/>
    </row>
    <row r="9242" spans="1:30" s="2" customFormat="1" ht="22.5" customHeight="1" x14ac:dyDescent="0.25">
      <c r="A9242" s="39">
        <f>Fre.!D9243</f>
        <v>0</v>
      </c>
      <c r="O9242" s="10"/>
      <c r="P9242" s="39">
        <f>Fre.!F9243</f>
        <v>0</v>
      </c>
      <c r="AD9242" s="3"/>
    </row>
    <row r="9243" spans="1:30" s="2" customFormat="1" ht="22.5" customHeight="1" x14ac:dyDescent="0.25">
      <c r="A9243" s="40">
        <f>Fre.!D9244</f>
        <v>0</v>
      </c>
      <c r="O9243" s="10"/>
      <c r="P9243" s="40">
        <f>Fre.!F9244</f>
        <v>0</v>
      </c>
      <c r="AD9243" s="3"/>
    </row>
    <row r="9244" spans="1:30" s="2" customFormat="1" ht="22.5" customHeight="1" x14ac:dyDescent="0.25">
      <c r="A9244" s="39">
        <f>Fre.!D9245</f>
        <v>0</v>
      </c>
      <c r="O9244" s="10"/>
      <c r="P9244" s="39">
        <f>Fre.!F9245</f>
        <v>0</v>
      </c>
      <c r="AD9244" s="3"/>
    </row>
    <row r="9245" spans="1:30" s="2" customFormat="1" ht="22.5" customHeight="1" x14ac:dyDescent="0.25">
      <c r="A9245" s="40">
        <f>Fre.!D9246</f>
        <v>0</v>
      </c>
      <c r="O9245" s="10"/>
      <c r="P9245" s="40">
        <f>Fre.!F9246</f>
        <v>0</v>
      </c>
      <c r="AD9245" s="3"/>
    </row>
    <row r="9246" spans="1:30" s="2" customFormat="1" ht="22.5" customHeight="1" x14ac:dyDescent="0.25">
      <c r="A9246" s="39">
        <f>Fre.!D9247</f>
        <v>0</v>
      </c>
      <c r="O9246" s="10"/>
      <c r="P9246" s="39">
        <f>Fre.!F9247</f>
        <v>0</v>
      </c>
      <c r="AD9246" s="3"/>
    </row>
    <row r="9247" spans="1:30" s="2" customFormat="1" ht="22.5" customHeight="1" x14ac:dyDescent="0.25">
      <c r="A9247" s="40">
        <f>Fre.!D9248</f>
        <v>0</v>
      </c>
      <c r="O9247" s="10"/>
      <c r="P9247" s="40">
        <f>Fre.!F9248</f>
        <v>0</v>
      </c>
      <c r="AD9247" s="3"/>
    </row>
    <row r="9248" spans="1:30" s="2" customFormat="1" ht="22.5" customHeight="1" x14ac:dyDescent="0.25">
      <c r="A9248" s="39">
        <f>Fre.!D9249</f>
        <v>0</v>
      </c>
      <c r="O9248" s="10"/>
      <c r="P9248" s="39">
        <f>Fre.!F9249</f>
        <v>0</v>
      </c>
      <c r="AD9248" s="3"/>
    </row>
    <row r="9249" spans="1:30" s="2" customFormat="1" ht="22.5" customHeight="1" x14ac:dyDescent="0.25">
      <c r="A9249" s="40">
        <f>Fre.!D9250</f>
        <v>0</v>
      </c>
      <c r="O9249" s="10"/>
      <c r="P9249" s="40">
        <f>Fre.!F9250</f>
        <v>0</v>
      </c>
      <c r="AD9249" s="3"/>
    </row>
    <row r="9250" spans="1:30" s="2" customFormat="1" ht="22.5" customHeight="1" x14ac:dyDescent="0.25">
      <c r="A9250" s="39">
        <f>Fre.!D9251</f>
        <v>0</v>
      </c>
      <c r="O9250" s="10"/>
      <c r="P9250" s="39">
        <f>Fre.!F9251</f>
        <v>0</v>
      </c>
      <c r="AD9250" s="3"/>
    </row>
    <row r="9251" spans="1:30" s="2" customFormat="1" ht="22.5" customHeight="1" x14ac:dyDescent="0.25">
      <c r="A9251" s="40">
        <f>Fre.!D9252</f>
        <v>0</v>
      </c>
      <c r="O9251" s="10"/>
      <c r="P9251" s="40">
        <f>Fre.!F9252</f>
        <v>0</v>
      </c>
      <c r="AD9251" s="3"/>
    </row>
    <row r="9252" spans="1:30" s="2" customFormat="1" ht="22.5" customHeight="1" x14ac:dyDescent="0.25">
      <c r="A9252" s="39">
        <f>Fre.!D9253</f>
        <v>0</v>
      </c>
      <c r="O9252" s="10"/>
      <c r="P9252" s="39">
        <f>Fre.!F9253</f>
        <v>0</v>
      </c>
      <c r="AD9252" s="3"/>
    </row>
    <row r="9253" spans="1:30" s="2" customFormat="1" ht="22.5" customHeight="1" x14ac:dyDescent="0.25">
      <c r="A9253" s="40">
        <f>Fre.!D9254</f>
        <v>0</v>
      </c>
      <c r="O9253" s="10"/>
      <c r="P9253" s="40">
        <f>Fre.!F9254</f>
        <v>0</v>
      </c>
      <c r="AD9253" s="3"/>
    </row>
    <row r="9254" spans="1:30" s="2" customFormat="1" ht="22.5" customHeight="1" x14ac:dyDescent="0.25">
      <c r="A9254" s="39">
        <f>Fre.!D9255</f>
        <v>0</v>
      </c>
      <c r="O9254" s="10"/>
      <c r="P9254" s="39">
        <f>Fre.!F9255</f>
        <v>0</v>
      </c>
      <c r="AD9254" s="3"/>
    </row>
    <row r="9255" spans="1:30" s="2" customFormat="1" ht="22.5" customHeight="1" x14ac:dyDescent="0.25">
      <c r="A9255" s="40">
        <f>Fre.!D9256</f>
        <v>0</v>
      </c>
      <c r="O9255" s="10"/>
      <c r="P9255" s="40">
        <f>Fre.!F9256</f>
        <v>0</v>
      </c>
      <c r="AD9255" s="3"/>
    </row>
    <row r="9256" spans="1:30" s="2" customFormat="1" ht="22.5" customHeight="1" x14ac:dyDescent="0.25">
      <c r="A9256" s="39">
        <f>Fre.!D9257</f>
        <v>0</v>
      </c>
      <c r="O9256" s="10"/>
      <c r="P9256" s="39">
        <f>Fre.!F9257</f>
        <v>0</v>
      </c>
      <c r="AD9256" s="3"/>
    </row>
    <row r="9257" spans="1:30" s="2" customFormat="1" ht="22.5" customHeight="1" x14ac:dyDescent="0.25">
      <c r="A9257" s="40">
        <f>Fre.!D9258</f>
        <v>0</v>
      </c>
      <c r="O9257" s="10"/>
      <c r="P9257" s="40">
        <f>Fre.!F9258</f>
        <v>0</v>
      </c>
      <c r="AD9257" s="3"/>
    </row>
    <row r="9258" spans="1:30" s="2" customFormat="1" ht="22.5" customHeight="1" x14ac:dyDescent="0.25">
      <c r="A9258" s="39">
        <f>Fre.!D9259</f>
        <v>0</v>
      </c>
      <c r="O9258" s="10"/>
      <c r="P9258" s="39">
        <f>Fre.!F9259</f>
        <v>0</v>
      </c>
      <c r="AD9258" s="3"/>
    </row>
    <row r="9259" spans="1:30" s="2" customFormat="1" ht="22.5" customHeight="1" x14ac:dyDescent="0.25">
      <c r="A9259" s="40">
        <f>Fre.!D9260</f>
        <v>0</v>
      </c>
      <c r="O9259" s="10"/>
      <c r="P9259" s="40">
        <f>Fre.!F9260</f>
        <v>0</v>
      </c>
      <c r="AD9259" s="3"/>
    </row>
    <row r="9260" spans="1:30" s="2" customFormat="1" ht="22.5" customHeight="1" x14ac:dyDescent="0.25">
      <c r="A9260" s="39">
        <f>Fre.!D9261</f>
        <v>0</v>
      </c>
      <c r="O9260" s="10"/>
      <c r="P9260" s="39">
        <f>Fre.!F9261</f>
        <v>0</v>
      </c>
      <c r="AD9260" s="3"/>
    </row>
    <row r="9261" spans="1:30" s="2" customFormat="1" ht="22.5" customHeight="1" x14ac:dyDescent="0.25">
      <c r="A9261" s="40">
        <f>Fre.!D9262</f>
        <v>0</v>
      </c>
      <c r="O9261" s="10"/>
      <c r="P9261" s="40">
        <f>Fre.!F9262</f>
        <v>0</v>
      </c>
      <c r="AD9261" s="3"/>
    </row>
    <row r="9262" spans="1:30" s="2" customFormat="1" ht="22.5" customHeight="1" x14ac:dyDescent="0.25">
      <c r="A9262" s="39">
        <f>Fre.!D9263</f>
        <v>0</v>
      </c>
      <c r="O9262" s="10"/>
      <c r="P9262" s="39">
        <f>Fre.!F9263</f>
        <v>0</v>
      </c>
      <c r="AD9262" s="3"/>
    </row>
    <row r="9263" spans="1:30" s="2" customFormat="1" ht="22.5" customHeight="1" x14ac:dyDescent="0.25">
      <c r="A9263" s="40">
        <f>Fre.!D9264</f>
        <v>0</v>
      </c>
      <c r="O9263" s="10"/>
      <c r="P9263" s="40">
        <f>Fre.!F9264</f>
        <v>0</v>
      </c>
      <c r="AD9263" s="3"/>
    </row>
    <row r="9264" spans="1:30" s="2" customFormat="1" ht="22.5" customHeight="1" x14ac:dyDescent="0.25">
      <c r="A9264" s="39">
        <f>Fre.!D9265</f>
        <v>0</v>
      </c>
      <c r="O9264" s="10"/>
      <c r="P9264" s="39">
        <f>Fre.!F9265</f>
        <v>0</v>
      </c>
      <c r="AD9264" s="3"/>
    </row>
    <row r="9265" spans="1:30" s="2" customFormat="1" ht="22.5" customHeight="1" x14ac:dyDescent="0.25">
      <c r="A9265" s="40">
        <f>Fre.!D9266</f>
        <v>0</v>
      </c>
      <c r="O9265" s="10"/>
      <c r="P9265" s="40">
        <f>Fre.!F9266</f>
        <v>0</v>
      </c>
      <c r="AD9265" s="3"/>
    </row>
    <row r="9266" spans="1:30" s="2" customFormat="1" ht="22.5" customHeight="1" x14ac:dyDescent="0.25">
      <c r="A9266" s="39">
        <f>Fre.!D9267</f>
        <v>0</v>
      </c>
      <c r="O9266" s="10"/>
      <c r="P9266" s="39">
        <f>Fre.!F9267</f>
        <v>0</v>
      </c>
      <c r="AD9266" s="3"/>
    </row>
    <row r="9267" spans="1:30" s="2" customFormat="1" ht="22.5" customHeight="1" x14ac:dyDescent="0.25">
      <c r="A9267" s="40">
        <f>Fre.!D9268</f>
        <v>0</v>
      </c>
      <c r="O9267" s="10"/>
      <c r="P9267" s="40">
        <f>Fre.!F9268</f>
        <v>0</v>
      </c>
      <c r="AD9267" s="3"/>
    </row>
    <row r="9268" spans="1:30" s="2" customFormat="1" ht="22.5" customHeight="1" x14ac:dyDescent="0.25">
      <c r="A9268" s="39">
        <f>Fre.!D9269</f>
        <v>0</v>
      </c>
      <c r="O9268" s="10"/>
      <c r="P9268" s="39">
        <f>Fre.!F9269</f>
        <v>0</v>
      </c>
      <c r="AD9268" s="3"/>
    </row>
    <row r="9269" spans="1:30" s="2" customFormat="1" ht="22.5" customHeight="1" x14ac:dyDescent="0.25">
      <c r="A9269" s="40">
        <f>Fre.!D9270</f>
        <v>0</v>
      </c>
      <c r="O9269" s="10"/>
      <c r="P9269" s="40">
        <f>Fre.!F9270</f>
        <v>0</v>
      </c>
      <c r="AD9269" s="3"/>
    </row>
    <row r="9270" spans="1:30" s="2" customFormat="1" ht="22.5" customHeight="1" x14ac:dyDescent="0.25">
      <c r="A9270" s="39">
        <f>Fre.!D9271</f>
        <v>0</v>
      </c>
      <c r="O9270" s="10"/>
      <c r="P9270" s="39">
        <f>Fre.!F9271</f>
        <v>0</v>
      </c>
      <c r="AD9270" s="3"/>
    </row>
    <row r="9271" spans="1:30" s="2" customFormat="1" ht="22.5" customHeight="1" x14ac:dyDescent="0.25">
      <c r="A9271" s="40">
        <f>Fre.!D9272</f>
        <v>0</v>
      </c>
      <c r="O9271" s="10"/>
      <c r="P9271" s="40">
        <f>Fre.!F9272</f>
        <v>0</v>
      </c>
      <c r="AD9271" s="3"/>
    </row>
    <row r="9272" spans="1:30" s="2" customFormat="1" ht="22.5" customHeight="1" x14ac:dyDescent="0.25">
      <c r="A9272" s="39">
        <f>Fre.!D9273</f>
        <v>0</v>
      </c>
      <c r="O9272" s="10"/>
      <c r="P9272" s="39">
        <f>Fre.!F9273</f>
        <v>0</v>
      </c>
      <c r="AD9272" s="3"/>
    </row>
    <row r="9273" spans="1:30" s="2" customFormat="1" ht="22.5" customHeight="1" x14ac:dyDescent="0.25">
      <c r="A9273" s="40">
        <f>Fre.!D9274</f>
        <v>0</v>
      </c>
      <c r="O9273" s="10"/>
      <c r="P9273" s="40">
        <f>Fre.!F9274</f>
        <v>0</v>
      </c>
      <c r="AD9273" s="3"/>
    </row>
    <row r="9274" spans="1:30" s="2" customFormat="1" ht="22.5" customHeight="1" x14ac:dyDescent="0.25">
      <c r="A9274" s="39">
        <f>Fre.!D9275</f>
        <v>0</v>
      </c>
      <c r="O9274" s="10"/>
      <c r="P9274" s="39">
        <f>Fre.!F9275</f>
        <v>0</v>
      </c>
      <c r="AD9274" s="3"/>
    </row>
    <row r="9275" spans="1:30" s="2" customFormat="1" ht="22.5" customHeight="1" x14ac:dyDescent="0.25">
      <c r="A9275" s="40">
        <f>Fre.!D9276</f>
        <v>0</v>
      </c>
      <c r="O9275" s="10"/>
      <c r="P9275" s="40">
        <f>Fre.!F9276</f>
        <v>0</v>
      </c>
      <c r="AD9275" s="3"/>
    </row>
    <row r="9276" spans="1:30" s="2" customFormat="1" ht="22.5" customHeight="1" x14ac:dyDescent="0.25">
      <c r="A9276" s="39">
        <f>Fre.!D9277</f>
        <v>0</v>
      </c>
      <c r="O9276" s="10"/>
      <c r="P9276" s="39">
        <f>Fre.!F9277</f>
        <v>0</v>
      </c>
      <c r="AD9276" s="3"/>
    </row>
    <row r="9277" spans="1:30" s="2" customFormat="1" ht="22.5" customHeight="1" x14ac:dyDescent="0.25">
      <c r="A9277" s="40">
        <f>Fre.!D9278</f>
        <v>0</v>
      </c>
      <c r="O9277" s="10"/>
      <c r="P9277" s="40">
        <f>Fre.!F9278</f>
        <v>0</v>
      </c>
      <c r="AD9277" s="3"/>
    </row>
    <row r="9278" spans="1:30" s="2" customFormat="1" ht="22.5" customHeight="1" x14ac:dyDescent="0.25">
      <c r="A9278" s="39">
        <f>Fre.!D9279</f>
        <v>0</v>
      </c>
      <c r="O9278" s="10"/>
      <c r="P9278" s="39">
        <f>Fre.!F9279</f>
        <v>0</v>
      </c>
      <c r="AD9278" s="3"/>
    </row>
    <row r="9279" spans="1:30" s="2" customFormat="1" ht="22.5" customHeight="1" x14ac:dyDescent="0.25">
      <c r="A9279" s="40">
        <f>Fre.!D9280</f>
        <v>0</v>
      </c>
      <c r="O9279" s="10"/>
      <c r="P9279" s="40">
        <f>Fre.!F9280</f>
        <v>0</v>
      </c>
      <c r="AD9279" s="3"/>
    </row>
    <row r="9280" spans="1:30" s="2" customFormat="1" ht="22.5" customHeight="1" x14ac:dyDescent="0.25">
      <c r="A9280" s="39">
        <f>Fre.!D9281</f>
        <v>0</v>
      </c>
      <c r="O9280" s="10"/>
      <c r="P9280" s="39">
        <f>Fre.!F9281</f>
        <v>0</v>
      </c>
      <c r="AD9280" s="3"/>
    </row>
    <row r="9281" spans="1:30" s="2" customFormat="1" ht="22.5" customHeight="1" x14ac:dyDescent="0.25">
      <c r="A9281" s="40">
        <f>Fre.!D9282</f>
        <v>0</v>
      </c>
      <c r="O9281" s="10"/>
      <c r="P9281" s="40">
        <f>Fre.!F9282</f>
        <v>0</v>
      </c>
      <c r="AD9281" s="3"/>
    </row>
    <row r="9282" spans="1:30" s="2" customFormat="1" ht="22.5" customHeight="1" x14ac:dyDescent="0.25">
      <c r="A9282" s="39">
        <f>Fre.!D9283</f>
        <v>0</v>
      </c>
      <c r="O9282" s="10"/>
      <c r="P9282" s="39">
        <f>Fre.!F9283</f>
        <v>0</v>
      </c>
      <c r="AD9282" s="3"/>
    </row>
    <row r="9283" spans="1:30" s="2" customFormat="1" ht="22.5" customHeight="1" x14ac:dyDescent="0.25">
      <c r="A9283" s="40">
        <f>Fre.!D9284</f>
        <v>0</v>
      </c>
      <c r="O9283" s="10"/>
      <c r="P9283" s="40">
        <f>Fre.!F9284</f>
        <v>0</v>
      </c>
      <c r="AD9283" s="3"/>
    </row>
    <row r="9284" spans="1:30" s="2" customFormat="1" ht="22.5" customHeight="1" x14ac:dyDescent="0.25">
      <c r="A9284" s="39">
        <f>Fre.!D9285</f>
        <v>0</v>
      </c>
      <c r="O9284" s="10"/>
      <c r="P9284" s="39">
        <f>Fre.!F9285</f>
        <v>0</v>
      </c>
      <c r="AD9284" s="3"/>
    </row>
    <row r="9285" spans="1:30" s="2" customFormat="1" ht="22.5" customHeight="1" x14ac:dyDescent="0.25">
      <c r="A9285" s="40">
        <f>Fre.!D9286</f>
        <v>0</v>
      </c>
      <c r="O9285" s="10"/>
      <c r="P9285" s="40">
        <f>Fre.!F9286</f>
        <v>0</v>
      </c>
      <c r="AD9285" s="3"/>
    </row>
    <row r="9286" spans="1:30" s="2" customFormat="1" ht="22.5" customHeight="1" x14ac:dyDescent="0.25">
      <c r="A9286" s="39">
        <f>Fre.!D9287</f>
        <v>0</v>
      </c>
      <c r="O9286" s="10"/>
      <c r="P9286" s="39">
        <f>Fre.!F9287</f>
        <v>0</v>
      </c>
      <c r="AD9286" s="3"/>
    </row>
    <row r="9287" spans="1:30" s="2" customFormat="1" ht="22.5" customHeight="1" x14ac:dyDescent="0.25">
      <c r="A9287" s="40">
        <f>Fre.!D9288</f>
        <v>0</v>
      </c>
      <c r="O9287" s="10"/>
      <c r="P9287" s="40">
        <f>Fre.!F9288</f>
        <v>0</v>
      </c>
      <c r="AD9287" s="3"/>
    </row>
    <row r="9288" spans="1:30" s="2" customFormat="1" ht="22.5" customHeight="1" x14ac:dyDescent="0.25">
      <c r="A9288" s="39">
        <f>Fre.!D9289</f>
        <v>0</v>
      </c>
      <c r="O9288" s="10"/>
      <c r="P9288" s="39">
        <f>Fre.!F9289</f>
        <v>0</v>
      </c>
      <c r="AD9288" s="3"/>
    </row>
    <row r="9289" spans="1:30" s="2" customFormat="1" ht="22.5" customHeight="1" x14ac:dyDescent="0.25">
      <c r="A9289" s="40">
        <f>Fre.!D9290</f>
        <v>0</v>
      </c>
      <c r="O9289" s="10"/>
      <c r="P9289" s="40">
        <f>Fre.!F9290</f>
        <v>0</v>
      </c>
      <c r="AD9289" s="3"/>
    </row>
    <row r="9290" spans="1:30" s="2" customFormat="1" ht="22.5" customHeight="1" x14ac:dyDescent="0.25">
      <c r="A9290" s="39">
        <f>Fre.!D9291</f>
        <v>0</v>
      </c>
      <c r="O9290" s="10"/>
      <c r="P9290" s="39">
        <f>Fre.!F9291</f>
        <v>0</v>
      </c>
      <c r="AD9290" s="3"/>
    </row>
    <row r="9291" spans="1:30" s="2" customFormat="1" ht="22.5" customHeight="1" x14ac:dyDescent="0.25">
      <c r="A9291" s="40">
        <f>Fre.!D9292</f>
        <v>0</v>
      </c>
      <c r="O9291" s="10"/>
      <c r="P9291" s="40">
        <f>Fre.!F9292</f>
        <v>0</v>
      </c>
      <c r="AD9291" s="3"/>
    </row>
    <row r="9292" spans="1:30" s="2" customFormat="1" ht="22.5" customHeight="1" x14ac:dyDescent="0.25">
      <c r="A9292" s="39">
        <f>Fre.!D9293</f>
        <v>0</v>
      </c>
      <c r="O9292" s="10"/>
      <c r="P9292" s="39">
        <f>Fre.!F9293</f>
        <v>0</v>
      </c>
      <c r="AD9292" s="3"/>
    </row>
    <row r="9293" spans="1:30" s="2" customFormat="1" ht="22.5" customHeight="1" x14ac:dyDescent="0.25">
      <c r="A9293" s="40">
        <f>Fre.!D9294</f>
        <v>0</v>
      </c>
      <c r="O9293" s="10"/>
      <c r="P9293" s="40">
        <f>Fre.!F9294</f>
        <v>0</v>
      </c>
      <c r="AD9293" s="3"/>
    </row>
    <row r="9294" spans="1:30" s="2" customFormat="1" ht="22.5" customHeight="1" x14ac:dyDescent="0.25">
      <c r="A9294" s="39">
        <f>Fre.!D9295</f>
        <v>0</v>
      </c>
      <c r="O9294" s="10"/>
      <c r="P9294" s="39">
        <f>Fre.!F9295</f>
        <v>0</v>
      </c>
      <c r="AD9294" s="3"/>
    </row>
    <row r="9295" spans="1:30" s="2" customFormat="1" ht="22.5" customHeight="1" x14ac:dyDescent="0.25">
      <c r="A9295" s="40">
        <f>Fre.!D9296</f>
        <v>0</v>
      </c>
      <c r="O9295" s="10"/>
      <c r="P9295" s="40">
        <f>Fre.!F9296</f>
        <v>0</v>
      </c>
      <c r="AD9295" s="3"/>
    </row>
    <row r="9296" spans="1:30" s="2" customFormat="1" ht="22.5" customHeight="1" x14ac:dyDescent="0.25">
      <c r="A9296" s="39">
        <f>Fre.!D9297</f>
        <v>0</v>
      </c>
      <c r="O9296" s="10"/>
      <c r="P9296" s="39">
        <f>Fre.!F9297</f>
        <v>0</v>
      </c>
      <c r="AD9296" s="3"/>
    </row>
    <row r="9297" spans="1:30" s="2" customFormat="1" ht="22.5" customHeight="1" x14ac:dyDescent="0.25">
      <c r="A9297" s="40">
        <f>Fre.!D9298</f>
        <v>0</v>
      </c>
      <c r="O9297" s="10"/>
      <c r="P9297" s="40">
        <f>Fre.!F9298</f>
        <v>0</v>
      </c>
      <c r="AD9297" s="3"/>
    </row>
    <row r="9298" spans="1:30" s="2" customFormat="1" ht="22.5" customHeight="1" x14ac:dyDescent="0.25">
      <c r="A9298" s="39">
        <f>Fre.!D9299</f>
        <v>0</v>
      </c>
      <c r="O9298" s="10"/>
      <c r="P9298" s="39">
        <f>Fre.!F9299</f>
        <v>0</v>
      </c>
      <c r="AD9298" s="3"/>
    </row>
    <row r="9299" spans="1:30" s="2" customFormat="1" ht="22.5" customHeight="1" x14ac:dyDescent="0.25">
      <c r="A9299" s="40">
        <f>Fre.!D9300</f>
        <v>0</v>
      </c>
      <c r="O9299" s="10"/>
      <c r="P9299" s="40">
        <f>Fre.!F9300</f>
        <v>0</v>
      </c>
      <c r="AD9299" s="3"/>
    </row>
    <row r="9300" spans="1:30" s="2" customFormat="1" ht="22.5" customHeight="1" x14ac:dyDescent="0.25">
      <c r="A9300" s="39">
        <f>Fre.!D9301</f>
        <v>0</v>
      </c>
      <c r="O9300" s="10"/>
      <c r="P9300" s="39">
        <f>Fre.!F9301</f>
        <v>0</v>
      </c>
      <c r="AD9300" s="3"/>
    </row>
    <row r="9301" spans="1:30" s="2" customFormat="1" ht="22.5" customHeight="1" x14ac:dyDescent="0.25">
      <c r="A9301" s="40">
        <f>Fre.!D9302</f>
        <v>0</v>
      </c>
      <c r="O9301" s="10"/>
      <c r="P9301" s="40">
        <f>Fre.!F9302</f>
        <v>0</v>
      </c>
      <c r="AD9301" s="3"/>
    </row>
    <row r="9302" spans="1:30" s="2" customFormat="1" ht="22.5" customHeight="1" x14ac:dyDescent="0.25">
      <c r="A9302" s="39">
        <f>Fre.!D9303</f>
        <v>0</v>
      </c>
      <c r="O9302" s="10"/>
      <c r="P9302" s="39">
        <f>Fre.!F9303</f>
        <v>0</v>
      </c>
      <c r="AD9302" s="3"/>
    </row>
    <row r="9303" spans="1:30" s="2" customFormat="1" ht="22.5" customHeight="1" x14ac:dyDescent="0.25">
      <c r="A9303" s="40">
        <f>Fre.!D9304</f>
        <v>0</v>
      </c>
      <c r="O9303" s="10"/>
      <c r="P9303" s="40">
        <f>Fre.!F9304</f>
        <v>0</v>
      </c>
      <c r="AD9303" s="3"/>
    </row>
    <row r="9304" spans="1:30" s="2" customFormat="1" ht="22.5" customHeight="1" x14ac:dyDescent="0.25">
      <c r="A9304" s="39">
        <f>Fre.!D9305</f>
        <v>0</v>
      </c>
      <c r="O9304" s="10"/>
      <c r="P9304" s="39">
        <f>Fre.!F9305</f>
        <v>0</v>
      </c>
      <c r="AD9304" s="3"/>
    </row>
    <row r="9305" spans="1:30" s="2" customFormat="1" ht="22.5" customHeight="1" x14ac:dyDescent="0.25">
      <c r="A9305" s="40">
        <f>Fre.!D9306</f>
        <v>0</v>
      </c>
      <c r="O9305" s="10"/>
      <c r="P9305" s="40">
        <f>Fre.!F9306</f>
        <v>0</v>
      </c>
      <c r="AD9305" s="3"/>
    </row>
    <row r="9306" spans="1:30" s="2" customFormat="1" ht="22.5" customHeight="1" x14ac:dyDescent="0.25">
      <c r="A9306" s="39">
        <f>Fre.!D9307</f>
        <v>0</v>
      </c>
      <c r="O9306" s="10"/>
      <c r="P9306" s="39">
        <f>Fre.!F9307</f>
        <v>0</v>
      </c>
      <c r="AD9306" s="3"/>
    </row>
    <row r="9307" spans="1:30" s="2" customFormat="1" ht="22.5" customHeight="1" x14ac:dyDescent="0.25">
      <c r="A9307" s="40">
        <f>Fre.!D9308</f>
        <v>0</v>
      </c>
      <c r="O9307" s="10"/>
      <c r="P9307" s="40">
        <f>Fre.!F9308</f>
        <v>0</v>
      </c>
      <c r="AD9307" s="3"/>
    </row>
    <row r="9308" spans="1:30" s="2" customFormat="1" ht="22.5" customHeight="1" x14ac:dyDescent="0.25">
      <c r="A9308" s="39">
        <f>Fre.!D9309</f>
        <v>0</v>
      </c>
      <c r="O9308" s="10"/>
      <c r="P9308" s="39">
        <f>Fre.!F9309</f>
        <v>0</v>
      </c>
      <c r="AD9308" s="3"/>
    </row>
    <row r="9309" spans="1:30" s="2" customFormat="1" ht="22.5" customHeight="1" x14ac:dyDescent="0.25">
      <c r="A9309" s="40">
        <f>Fre.!D9310</f>
        <v>0</v>
      </c>
      <c r="O9309" s="10"/>
      <c r="P9309" s="40">
        <f>Fre.!F9310</f>
        <v>0</v>
      </c>
      <c r="AD9309" s="3"/>
    </row>
    <row r="9310" spans="1:30" s="2" customFormat="1" ht="22.5" customHeight="1" x14ac:dyDescent="0.25">
      <c r="A9310" s="39">
        <f>Fre.!D9311</f>
        <v>0</v>
      </c>
      <c r="O9310" s="10"/>
      <c r="P9310" s="39">
        <f>Fre.!F9311</f>
        <v>0</v>
      </c>
      <c r="AD9310" s="3"/>
    </row>
    <row r="9311" spans="1:30" s="2" customFormat="1" ht="22.5" customHeight="1" x14ac:dyDescent="0.25">
      <c r="A9311" s="40">
        <f>Fre.!D9312</f>
        <v>0</v>
      </c>
      <c r="O9311" s="10"/>
      <c r="P9311" s="40">
        <f>Fre.!F9312</f>
        <v>0</v>
      </c>
      <c r="AD9311" s="3"/>
    </row>
    <row r="9312" spans="1:30" s="2" customFormat="1" ht="22.5" customHeight="1" x14ac:dyDescent="0.25">
      <c r="A9312" s="39">
        <f>Fre.!D9313</f>
        <v>0</v>
      </c>
      <c r="O9312" s="10"/>
      <c r="P9312" s="39">
        <f>Fre.!F9313</f>
        <v>0</v>
      </c>
      <c r="AD9312" s="3"/>
    </row>
    <row r="9313" spans="1:30" s="2" customFormat="1" ht="22.5" customHeight="1" x14ac:dyDescent="0.25">
      <c r="A9313" s="40">
        <f>Fre.!D9314</f>
        <v>0</v>
      </c>
      <c r="O9313" s="10"/>
      <c r="P9313" s="40">
        <f>Fre.!F9314</f>
        <v>0</v>
      </c>
      <c r="AD9313" s="3"/>
    </row>
    <row r="9314" spans="1:30" s="2" customFormat="1" ht="22.5" customHeight="1" x14ac:dyDescent="0.25">
      <c r="A9314" s="39">
        <f>Fre.!D9315</f>
        <v>0</v>
      </c>
      <c r="O9314" s="10"/>
      <c r="P9314" s="39">
        <f>Fre.!F9315</f>
        <v>0</v>
      </c>
      <c r="AD9314" s="3"/>
    </row>
    <row r="9315" spans="1:30" s="2" customFormat="1" ht="22.5" customHeight="1" x14ac:dyDescent="0.25">
      <c r="A9315" s="40">
        <f>Fre.!D9316</f>
        <v>0</v>
      </c>
      <c r="O9315" s="10"/>
      <c r="P9315" s="40">
        <f>Fre.!F9316</f>
        <v>0</v>
      </c>
      <c r="AD9315" s="3"/>
    </row>
    <row r="9316" spans="1:30" s="2" customFormat="1" ht="22.5" customHeight="1" x14ac:dyDescent="0.25">
      <c r="A9316" s="39">
        <f>Fre.!D9317</f>
        <v>0</v>
      </c>
      <c r="O9316" s="10"/>
      <c r="P9316" s="39">
        <f>Fre.!F9317</f>
        <v>0</v>
      </c>
      <c r="AD9316" s="3"/>
    </row>
    <row r="9317" spans="1:30" s="2" customFormat="1" ht="22.5" customHeight="1" x14ac:dyDescent="0.25">
      <c r="A9317" s="40">
        <f>Fre.!D9318</f>
        <v>0</v>
      </c>
      <c r="O9317" s="10"/>
      <c r="P9317" s="40">
        <f>Fre.!F9318</f>
        <v>0</v>
      </c>
      <c r="AD9317" s="3"/>
    </row>
    <row r="9318" spans="1:30" s="2" customFormat="1" ht="22.5" customHeight="1" x14ac:dyDescent="0.25">
      <c r="A9318" s="39">
        <f>Fre.!D9319</f>
        <v>0</v>
      </c>
      <c r="O9318" s="10"/>
      <c r="P9318" s="39">
        <f>Fre.!F9319</f>
        <v>0</v>
      </c>
      <c r="AD9318" s="3"/>
    </row>
    <row r="9319" spans="1:30" s="2" customFormat="1" ht="22.5" customHeight="1" x14ac:dyDescent="0.25">
      <c r="A9319" s="40">
        <f>Fre.!D9320</f>
        <v>0</v>
      </c>
      <c r="O9319" s="10"/>
      <c r="P9319" s="40">
        <f>Fre.!F9320</f>
        <v>0</v>
      </c>
      <c r="AD9319" s="3"/>
    </row>
    <row r="9320" spans="1:30" s="2" customFormat="1" ht="22.5" customHeight="1" x14ac:dyDescent="0.25">
      <c r="A9320" s="39">
        <f>Fre.!D9321</f>
        <v>0</v>
      </c>
      <c r="O9320" s="10"/>
      <c r="P9320" s="39">
        <f>Fre.!F9321</f>
        <v>0</v>
      </c>
      <c r="AD9320" s="3"/>
    </row>
    <row r="9321" spans="1:30" s="2" customFormat="1" ht="22.5" customHeight="1" x14ac:dyDescent="0.25">
      <c r="A9321" s="40">
        <f>Fre.!D9322</f>
        <v>0</v>
      </c>
      <c r="O9321" s="10"/>
      <c r="P9321" s="40">
        <f>Fre.!F9322</f>
        <v>0</v>
      </c>
      <c r="AD9321" s="3"/>
    </row>
    <row r="9322" spans="1:30" s="2" customFormat="1" ht="22.5" customHeight="1" x14ac:dyDescent="0.25">
      <c r="A9322" s="39">
        <f>Fre.!D9323</f>
        <v>0</v>
      </c>
      <c r="O9322" s="10"/>
      <c r="P9322" s="39">
        <f>Fre.!F9323</f>
        <v>0</v>
      </c>
      <c r="AD9322" s="3"/>
    </row>
    <row r="9323" spans="1:30" s="2" customFormat="1" ht="22.5" customHeight="1" x14ac:dyDescent="0.25">
      <c r="A9323" s="40">
        <f>Fre.!D9324</f>
        <v>0</v>
      </c>
      <c r="O9323" s="10"/>
      <c r="P9323" s="40">
        <f>Fre.!F9324</f>
        <v>0</v>
      </c>
      <c r="AD9323" s="3"/>
    </row>
    <row r="9324" spans="1:30" s="2" customFormat="1" ht="22.5" customHeight="1" x14ac:dyDescent="0.25">
      <c r="A9324" s="39">
        <f>Fre.!D9325</f>
        <v>0</v>
      </c>
      <c r="O9324" s="10"/>
      <c r="P9324" s="39">
        <f>Fre.!F9325</f>
        <v>0</v>
      </c>
      <c r="AD9324" s="3"/>
    </row>
    <row r="9325" spans="1:30" s="2" customFormat="1" ht="22.5" customHeight="1" x14ac:dyDescent="0.25">
      <c r="A9325" s="40">
        <f>Fre.!D9326</f>
        <v>0</v>
      </c>
      <c r="O9325" s="10"/>
      <c r="P9325" s="40">
        <f>Fre.!F9326</f>
        <v>0</v>
      </c>
      <c r="AD9325" s="3"/>
    </row>
    <row r="9326" spans="1:30" s="2" customFormat="1" ht="22.5" customHeight="1" x14ac:dyDescent="0.25">
      <c r="A9326" s="39">
        <f>Fre.!D9327</f>
        <v>0</v>
      </c>
      <c r="O9326" s="10"/>
      <c r="P9326" s="39">
        <f>Fre.!F9327</f>
        <v>0</v>
      </c>
      <c r="AD9326" s="3"/>
    </row>
    <row r="9327" spans="1:30" s="2" customFormat="1" ht="22.5" customHeight="1" x14ac:dyDescent="0.25">
      <c r="A9327" s="40">
        <f>Fre.!D9328</f>
        <v>0</v>
      </c>
      <c r="O9327" s="10"/>
      <c r="P9327" s="40">
        <f>Fre.!F9328</f>
        <v>0</v>
      </c>
      <c r="AD9327" s="3"/>
    </row>
    <row r="9328" spans="1:30" s="2" customFormat="1" ht="22.5" customHeight="1" x14ac:dyDescent="0.25">
      <c r="A9328" s="39">
        <f>Fre.!D9329</f>
        <v>0</v>
      </c>
      <c r="O9328" s="10"/>
      <c r="P9328" s="39">
        <f>Fre.!F9329</f>
        <v>0</v>
      </c>
      <c r="AD9328" s="3"/>
    </row>
    <row r="9329" spans="1:30" s="2" customFormat="1" ht="22.5" customHeight="1" x14ac:dyDescent="0.25">
      <c r="A9329" s="40">
        <f>Fre.!D9330</f>
        <v>0</v>
      </c>
      <c r="O9329" s="10"/>
      <c r="P9329" s="40">
        <f>Fre.!F9330</f>
        <v>0</v>
      </c>
      <c r="AD9329" s="3"/>
    </row>
    <row r="9330" spans="1:30" s="2" customFormat="1" ht="22.5" customHeight="1" x14ac:dyDescent="0.25">
      <c r="A9330" s="39">
        <f>Fre.!D9331</f>
        <v>0</v>
      </c>
      <c r="O9330" s="10"/>
      <c r="P9330" s="39">
        <f>Fre.!F9331</f>
        <v>0</v>
      </c>
      <c r="AD9330" s="3"/>
    </row>
    <row r="9331" spans="1:30" s="2" customFormat="1" ht="22.5" customHeight="1" x14ac:dyDescent="0.25">
      <c r="A9331" s="40">
        <f>Fre.!D9332</f>
        <v>0</v>
      </c>
      <c r="O9331" s="10"/>
      <c r="P9331" s="40">
        <f>Fre.!F9332</f>
        <v>0</v>
      </c>
      <c r="AD9331" s="3"/>
    </row>
    <row r="9332" spans="1:30" s="2" customFormat="1" ht="22.5" customHeight="1" x14ac:dyDescent="0.25">
      <c r="A9332" s="39">
        <f>Fre.!D9333</f>
        <v>0</v>
      </c>
      <c r="O9332" s="10"/>
      <c r="P9332" s="39">
        <f>Fre.!F9333</f>
        <v>0</v>
      </c>
      <c r="AD9332" s="3"/>
    </row>
    <row r="9333" spans="1:30" s="2" customFormat="1" ht="22.5" customHeight="1" x14ac:dyDescent="0.25">
      <c r="A9333" s="40">
        <f>Fre.!D9334</f>
        <v>0</v>
      </c>
      <c r="O9333" s="10"/>
      <c r="P9333" s="40">
        <f>Fre.!F9334</f>
        <v>0</v>
      </c>
      <c r="AD9333" s="3"/>
    </row>
    <row r="9334" spans="1:30" s="2" customFormat="1" ht="22.5" customHeight="1" x14ac:dyDescent="0.25">
      <c r="A9334" s="39">
        <f>Fre.!D9335</f>
        <v>0</v>
      </c>
      <c r="O9334" s="10"/>
      <c r="P9334" s="39">
        <f>Fre.!F9335</f>
        <v>0</v>
      </c>
      <c r="AD9334" s="3"/>
    </row>
    <row r="9335" spans="1:30" s="2" customFormat="1" ht="22.5" customHeight="1" x14ac:dyDescent="0.25">
      <c r="A9335" s="40">
        <f>Fre.!D9336</f>
        <v>0</v>
      </c>
      <c r="O9335" s="10"/>
      <c r="P9335" s="40">
        <f>Fre.!F9336</f>
        <v>0</v>
      </c>
      <c r="AD9335" s="3"/>
    </row>
    <row r="9336" spans="1:30" s="2" customFormat="1" ht="22.5" customHeight="1" x14ac:dyDescent="0.25">
      <c r="A9336" s="39">
        <f>Fre.!D9337</f>
        <v>0</v>
      </c>
      <c r="O9336" s="10"/>
      <c r="P9336" s="39">
        <f>Fre.!F9337</f>
        <v>0</v>
      </c>
      <c r="AD9336" s="3"/>
    </row>
    <row r="9337" spans="1:30" s="2" customFormat="1" ht="22.5" customHeight="1" x14ac:dyDescent="0.25">
      <c r="A9337" s="40">
        <f>Fre.!D9338</f>
        <v>0</v>
      </c>
      <c r="O9337" s="10"/>
      <c r="P9337" s="40">
        <f>Fre.!F9338</f>
        <v>0</v>
      </c>
      <c r="AD9337" s="3"/>
    </row>
    <row r="9338" spans="1:30" s="2" customFormat="1" ht="22.5" customHeight="1" x14ac:dyDescent="0.25">
      <c r="A9338" s="39">
        <f>Fre.!D9339</f>
        <v>0</v>
      </c>
      <c r="O9338" s="10"/>
      <c r="P9338" s="39">
        <f>Fre.!F9339</f>
        <v>0</v>
      </c>
      <c r="AD9338" s="3"/>
    </row>
    <row r="9339" spans="1:30" s="2" customFormat="1" ht="22.5" customHeight="1" x14ac:dyDescent="0.25">
      <c r="A9339" s="40">
        <f>Fre.!D9340</f>
        <v>0</v>
      </c>
      <c r="O9339" s="10"/>
      <c r="P9339" s="40">
        <f>Fre.!F9340</f>
        <v>0</v>
      </c>
      <c r="AD9339" s="3"/>
    </row>
    <row r="9340" spans="1:30" s="2" customFormat="1" ht="22.5" customHeight="1" x14ac:dyDescent="0.25">
      <c r="A9340" s="39">
        <f>Fre.!D9341</f>
        <v>0</v>
      </c>
      <c r="O9340" s="10"/>
      <c r="P9340" s="39">
        <f>Fre.!F9341</f>
        <v>0</v>
      </c>
      <c r="AD9340" s="3"/>
    </row>
    <row r="9341" spans="1:30" s="2" customFormat="1" ht="22.5" customHeight="1" x14ac:dyDescent="0.25">
      <c r="A9341" s="40">
        <f>Fre.!D9342</f>
        <v>0</v>
      </c>
      <c r="O9341" s="10"/>
      <c r="P9341" s="40">
        <f>Fre.!F9342</f>
        <v>0</v>
      </c>
      <c r="AD9341" s="3"/>
    </row>
    <row r="9342" spans="1:30" s="2" customFormat="1" ht="22.5" customHeight="1" x14ac:dyDescent="0.25">
      <c r="A9342" s="39">
        <f>Fre.!D9343</f>
        <v>0</v>
      </c>
      <c r="O9342" s="10"/>
      <c r="P9342" s="39">
        <f>Fre.!F9343</f>
        <v>0</v>
      </c>
      <c r="AD9342" s="3"/>
    </row>
    <row r="9343" spans="1:30" s="2" customFormat="1" ht="22.5" customHeight="1" x14ac:dyDescent="0.25">
      <c r="A9343" s="40">
        <f>Fre.!D9344</f>
        <v>0</v>
      </c>
      <c r="O9343" s="10"/>
      <c r="P9343" s="40">
        <f>Fre.!F9344</f>
        <v>0</v>
      </c>
      <c r="AD9343" s="3"/>
    </row>
    <row r="9344" spans="1:30" s="2" customFormat="1" ht="22.5" customHeight="1" x14ac:dyDescent="0.25">
      <c r="A9344" s="39">
        <f>Fre.!D9345</f>
        <v>0</v>
      </c>
      <c r="O9344" s="10"/>
      <c r="P9344" s="39">
        <f>Fre.!F9345</f>
        <v>0</v>
      </c>
      <c r="AD9344" s="3"/>
    </row>
    <row r="9345" spans="1:30" s="2" customFormat="1" ht="22.5" customHeight="1" x14ac:dyDescent="0.25">
      <c r="A9345" s="40">
        <f>Fre.!D9346</f>
        <v>0</v>
      </c>
      <c r="O9345" s="10"/>
      <c r="P9345" s="40">
        <f>Fre.!F9346</f>
        <v>0</v>
      </c>
      <c r="AD9345" s="3"/>
    </row>
    <row r="9346" spans="1:30" s="2" customFormat="1" ht="22.5" customHeight="1" x14ac:dyDescent="0.25">
      <c r="A9346" s="39">
        <f>Fre.!D9347</f>
        <v>0</v>
      </c>
      <c r="O9346" s="10"/>
      <c r="P9346" s="39">
        <f>Fre.!F9347</f>
        <v>0</v>
      </c>
      <c r="AD9346" s="3"/>
    </row>
    <row r="9347" spans="1:30" s="2" customFormat="1" ht="22.5" customHeight="1" x14ac:dyDescent="0.25">
      <c r="A9347" s="40">
        <f>Fre.!D9348</f>
        <v>0</v>
      </c>
      <c r="O9347" s="10"/>
      <c r="P9347" s="40">
        <f>Fre.!F9348</f>
        <v>0</v>
      </c>
      <c r="AD9347" s="3"/>
    </row>
    <row r="9348" spans="1:30" s="2" customFormat="1" ht="22.5" customHeight="1" x14ac:dyDescent="0.25">
      <c r="A9348" s="39">
        <f>Fre.!D9349</f>
        <v>0</v>
      </c>
      <c r="O9348" s="10"/>
      <c r="P9348" s="39">
        <f>Fre.!F9349</f>
        <v>0</v>
      </c>
      <c r="AD9348" s="3"/>
    </row>
    <row r="9349" spans="1:30" s="2" customFormat="1" ht="22.5" customHeight="1" x14ac:dyDescent="0.25">
      <c r="A9349" s="40">
        <f>Fre.!D9350</f>
        <v>0</v>
      </c>
      <c r="O9349" s="10"/>
      <c r="P9349" s="40">
        <f>Fre.!F9350</f>
        <v>0</v>
      </c>
      <c r="AD9349" s="3"/>
    </row>
    <row r="9350" spans="1:30" s="2" customFormat="1" ht="22.5" customHeight="1" x14ac:dyDescent="0.25">
      <c r="A9350" s="39">
        <f>Fre.!D9351</f>
        <v>0</v>
      </c>
      <c r="O9350" s="10"/>
      <c r="P9350" s="39">
        <f>Fre.!F9351</f>
        <v>0</v>
      </c>
      <c r="AD9350" s="3"/>
    </row>
    <row r="9351" spans="1:30" s="2" customFormat="1" ht="22.5" customHeight="1" x14ac:dyDescent="0.25">
      <c r="A9351" s="40">
        <f>Fre.!D9352</f>
        <v>0</v>
      </c>
      <c r="O9351" s="10"/>
      <c r="P9351" s="40">
        <f>Fre.!F9352</f>
        <v>0</v>
      </c>
      <c r="AD9351" s="3"/>
    </row>
    <row r="9352" spans="1:30" s="2" customFormat="1" ht="22.5" customHeight="1" x14ac:dyDescent="0.25">
      <c r="A9352" s="39">
        <f>Fre.!D9353</f>
        <v>0</v>
      </c>
      <c r="O9352" s="10"/>
      <c r="P9352" s="39">
        <f>Fre.!F9353</f>
        <v>0</v>
      </c>
      <c r="AD9352" s="3"/>
    </row>
    <row r="9353" spans="1:30" s="2" customFormat="1" ht="22.5" customHeight="1" x14ac:dyDescent="0.25">
      <c r="A9353" s="40">
        <f>Fre.!D9354</f>
        <v>0</v>
      </c>
      <c r="O9353" s="10"/>
      <c r="P9353" s="40">
        <f>Fre.!F9354</f>
        <v>0</v>
      </c>
      <c r="AD9353" s="3"/>
    </row>
    <row r="9354" spans="1:30" s="2" customFormat="1" ht="22.5" customHeight="1" x14ac:dyDescent="0.25">
      <c r="A9354" s="39">
        <f>Fre.!D9355</f>
        <v>0</v>
      </c>
      <c r="O9354" s="10"/>
      <c r="P9354" s="39">
        <f>Fre.!F9355</f>
        <v>0</v>
      </c>
      <c r="AD9354" s="3"/>
    </row>
    <row r="9355" spans="1:30" s="2" customFormat="1" ht="22.5" customHeight="1" x14ac:dyDescent="0.25">
      <c r="A9355" s="40">
        <f>Fre.!D9356</f>
        <v>0</v>
      </c>
      <c r="O9355" s="10"/>
      <c r="P9355" s="40">
        <f>Fre.!F9356</f>
        <v>0</v>
      </c>
      <c r="AD9355" s="3"/>
    </row>
    <row r="9356" spans="1:30" s="2" customFormat="1" ht="22.5" customHeight="1" x14ac:dyDescent="0.25">
      <c r="A9356" s="39">
        <f>Fre.!D9357</f>
        <v>0</v>
      </c>
      <c r="O9356" s="10"/>
      <c r="P9356" s="39">
        <f>Fre.!F9357</f>
        <v>0</v>
      </c>
      <c r="AD9356" s="3"/>
    </row>
    <row r="9357" spans="1:30" s="2" customFormat="1" ht="22.5" customHeight="1" x14ac:dyDescent="0.25">
      <c r="A9357" s="40">
        <f>Fre.!D9358</f>
        <v>0</v>
      </c>
      <c r="O9357" s="10"/>
      <c r="P9357" s="40">
        <f>Fre.!F9358</f>
        <v>0</v>
      </c>
      <c r="AD9357" s="3"/>
    </row>
    <row r="9358" spans="1:30" s="2" customFormat="1" ht="22.5" customHeight="1" x14ac:dyDescent="0.25">
      <c r="A9358" s="39">
        <f>Fre.!D9359</f>
        <v>0</v>
      </c>
      <c r="O9358" s="10"/>
      <c r="P9358" s="39">
        <f>Fre.!F9359</f>
        <v>0</v>
      </c>
      <c r="AD9358" s="3"/>
    </row>
    <row r="9359" spans="1:30" s="2" customFormat="1" ht="22.5" customHeight="1" x14ac:dyDescent="0.25">
      <c r="A9359" s="40">
        <f>Fre.!D9360</f>
        <v>0</v>
      </c>
      <c r="O9359" s="10"/>
      <c r="P9359" s="40">
        <f>Fre.!F9360</f>
        <v>0</v>
      </c>
      <c r="AD9359" s="3"/>
    </row>
    <row r="9360" spans="1:30" s="2" customFormat="1" ht="22.5" customHeight="1" x14ac:dyDescent="0.25">
      <c r="A9360" s="39">
        <f>Fre.!D9361</f>
        <v>0</v>
      </c>
      <c r="O9360" s="10"/>
      <c r="P9360" s="39">
        <f>Fre.!F9361</f>
        <v>0</v>
      </c>
      <c r="AD9360" s="3"/>
    </row>
    <row r="9361" spans="1:30" s="2" customFormat="1" ht="22.5" customHeight="1" x14ac:dyDescent="0.25">
      <c r="A9361" s="40">
        <f>Fre.!D9362</f>
        <v>0</v>
      </c>
      <c r="O9361" s="10"/>
      <c r="P9361" s="40">
        <f>Fre.!F9362</f>
        <v>0</v>
      </c>
      <c r="AD9361" s="3"/>
    </row>
    <row r="9362" spans="1:30" s="2" customFormat="1" ht="22.5" customHeight="1" x14ac:dyDescent="0.25">
      <c r="A9362" s="39">
        <f>Fre.!D9363</f>
        <v>0</v>
      </c>
      <c r="O9362" s="10"/>
      <c r="P9362" s="39">
        <f>Fre.!F9363</f>
        <v>0</v>
      </c>
      <c r="AD9362" s="3"/>
    </row>
    <row r="9363" spans="1:30" s="2" customFormat="1" ht="22.5" customHeight="1" x14ac:dyDescent="0.25">
      <c r="A9363" s="40">
        <f>Fre.!D9364</f>
        <v>0</v>
      </c>
      <c r="O9363" s="10"/>
      <c r="P9363" s="40">
        <f>Fre.!F9364</f>
        <v>0</v>
      </c>
      <c r="AD9363" s="3"/>
    </row>
    <row r="9364" spans="1:30" s="2" customFormat="1" ht="22.5" customHeight="1" x14ac:dyDescent="0.25">
      <c r="A9364" s="39">
        <f>Fre.!D9365</f>
        <v>0</v>
      </c>
      <c r="O9364" s="10"/>
      <c r="P9364" s="39">
        <f>Fre.!F9365</f>
        <v>0</v>
      </c>
      <c r="AD9364" s="3"/>
    </row>
    <row r="9365" spans="1:30" s="2" customFormat="1" ht="22.5" customHeight="1" x14ac:dyDescent="0.25">
      <c r="A9365" s="40">
        <f>Fre.!D9366</f>
        <v>0</v>
      </c>
      <c r="O9365" s="10"/>
      <c r="P9365" s="40">
        <f>Fre.!F9366</f>
        <v>0</v>
      </c>
      <c r="AD9365" s="3"/>
    </row>
    <row r="9366" spans="1:30" s="2" customFormat="1" ht="22.5" customHeight="1" x14ac:dyDescent="0.25">
      <c r="A9366" s="39">
        <f>Fre.!D9367</f>
        <v>0</v>
      </c>
      <c r="O9366" s="10"/>
      <c r="P9366" s="39">
        <f>Fre.!F9367</f>
        <v>0</v>
      </c>
      <c r="AD9366" s="3"/>
    </row>
    <row r="9367" spans="1:30" s="2" customFormat="1" ht="22.5" customHeight="1" x14ac:dyDescent="0.25">
      <c r="A9367" s="40">
        <f>Fre.!D9368</f>
        <v>0</v>
      </c>
      <c r="O9367" s="10"/>
      <c r="P9367" s="40">
        <f>Fre.!F9368</f>
        <v>0</v>
      </c>
      <c r="AD9367" s="3"/>
    </row>
    <row r="9368" spans="1:30" s="2" customFormat="1" ht="22.5" customHeight="1" x14ac:dyDescent="0.25">
      <c r="A9368" s="39">
        <f>Fre.!D9369</f>
        <v>0</v>
      </c>
      <c r="O9368" s="10"/>
      <c r="P9368" s="39">
        <f>Fre.!F9369</f>
        <v>0</v>
      </c>
      <c r="AD9368" s="3"/>
    </row>
    <row r="9369" spans="1:30" s="2" customFormat="1" ht="22.5" customHeight="1" x14ac:dyDescent="0.25">
      <c r="A9369" s="40">
        <f>Fre.!D9370</f>
        <v>0</v>
      </c>
      <c r="O9369" s="10"/>
      <c r="P9369" s="40">
        <f>Fre.!F9370</f>
        <v>0</v>
      </c>
      <c r="AD9369" s="3"/>
    </row>
    <row r="9370" spans="1:30" s="2" customFormat="1" ht="22.5" customHeight="1" x14ac:dyDescent="0.25">
      <c r="A9370" s="39">
        <f>Fre.!D9371</f>
        <v>0</v>
      </c>
      <c r="O9370" s="10"/>
      <c r="P9370" s="39">
        <f>Fre.!F9371</f>
        <v>0</v>
      </c>
      <c r="AD9370" s="3"/>
    </row>
    <row r="9371" spans="1:30" s="2" customFormat="1" ht="22.5" customHeight="1" x14ac:dyDescent="0.25">
      <c r="A9371" s="40">
        <f>Fre.!D9372</f>
        <v>0</v>
      </c>
      <c r="O9371" s="10"/>
      <c r="P9371" s="40">
        <f>Fre.!F9372</f>
        <v>0</v>
      </c>
      <c r="AD9371" s="3"/>
    </row>
    <row r="9372" spans="1:30" s="2" customFormat="1" ht="22.5" customHeight="1" x14ac:dyDescent="0.25">
      <c r="A9372" s="39">
        <f>Fre.!D9373</f>
        <v>0</v>
      </c>
      <c r="O9372" s="10"/>
      <c r="P9372" s="39">
        <f>Fre.!F9373</f>
        <v>0</v>
      </c>
      <c r="AD9372" s="3"/>
    </row>
    <row r="9373" spans="1:30" s="2" customFormat="1" ht="22.5" customHeight="1" x14ac:dyDescent="0.25">
      <c r="A9373" s="40">
        <f>Fre.!D9374</f>
        <v>0</v>
      </c>
      <c r="O9373" s="10"/>
      <c r="P9373" s="40">
        <f>Fre.!F9374</f>
        <v>0</v>
      </c>
      <c r="AD9373" s="3"/>
    </row>
    <row r="9374" spans="1:30" s="2" customFormat="1" ht="22.5" customHeight="1" x14ac:dyDescent="0.25">
      <c r="A9374" s="39">
        <f>Fre.!D9375</f>
        <v>0</v>
      </c>
      <c r="O9374" s="10"/>
      <c r="P9374" s="39">
        <f>Fre.!F9375</f>
        <v>0</v>
      </c>
      <c r="AD9374" s="3"/>
    </row>
    <row r="9375" spans="1:30" s="2" customFormat="1" ht="22.5" customHeight="1" x14ac:dyDescent="0.25">
      <c r="A9375" s="40">
        <f>Fre.!D9376</f>
        <v>0</v>
      </c>
      <c r="O9375" s="10"/>
      <c r="P9375" s="40">
        <f>Fre.!F9376</f>
        <v>0</v>
      </c>
      <c r="AD9375" s="3"/>
    </row>
    <row r="9376" spans="1:30" s="2" customFormat="1" ht="22.5" customHeight="1" x14ac:dyDescent="0.25">
      <c r="A9376" s="39">
        <f>Fre.!D9377</f>
        <v>0</v>
      </c>
      <c r="O9376" s="10"/>
      <c r="P9376" s="39">
        <f>Fre.!F9377</f>
        <v>0</v>
      </c>
      <c r="AD9376" s="3"/>
    </row>
    <row r="9377" spans="1:30" s="2" customFormat="1" ht="22.5" customHeight="1" x14ac:dyDescent="0.25">
      <c r="A9377" s="40">
        <f>Fre.!D9378</f>
        <v>0</v>
      </c>
      <c r="O9377" s="10"/>
      <c r="P9377" s="40">
        <f>Fre.!F9378</f>
        <v>0</v>
      </c>
      <c r="AD9377" s="3"/>
    </row>
    <row r="9378" spans="1:30" s="2" customFormat="1" ht="22.5" customHeight="1" x14ac:dyDescent="0.25">
      <c r="A9378" s="39">
        <f>Fre.!D9379</f>
        <v>0</v>
      </c>
      <c r="O9378" s="10"/>
      <c r="P9378" s="39">
        <f>Fre.!F9379</f>
        <v>0</v>
      </c>
      <c r="AD9378" s="3"/>
    </row>
    <row r="9379" spans="1:30" s="2" customFormat="1" ht="22.5" customHeight="1" x14ac:dyDescent="0.25">
      <c r="A9379" s="40">
        <f>Fre.!D9380</f>
        <v>0</v>
      </c>
      <c r="O9379" s="10"/>
      <c r="P9379" s="40">
        <f>Fre.!F9380</f>
        <v>0</v>
      </c>
      <c r="AD9379" s="3"/>
    </row>
    <row r="9380" spans="1:30" s="2" customFormat="1" ht="22.5" customHeight="1" x14ac:dyDescent="0.25">
      <c r="A9380" s="39">
        <f>Fre.!D9381</f>
        <v>0</v>
      </c>
      <c r="O9380" s="10"/>
      <c r="P9380" s="39">
        <f>Fre.!F9381</f>
        <v>0</v>
      </c>
      <c r="AD9380" s="3"/>
    </row>
    <row r="9381" spans="1:30" s="2" customFormat="1" ht="22.5" customHeight="1" x14ac:dyDescent="0.25">
      <c r="A9381" s="40">
        <f>Fre.!D9382</f>
        <v>0</v>
      </c>
      <c r="O9381" s="10"/>
      <c r="P9381" s="40">
        <f>Fre.!F9382</f>
        <v>0</v>
      </c>
      <c r="AD9381" s="3"/>
    </row>
    <row r="9382" spans="1:30" s="2" customFormat="1" ht="22.5" customHeight="1" x14ac:dyDescent="0.25">
      <c r="A9382" s="39">
        <f>Fre.!D9383</f>
        <v>0</v>
      </c>
      <c r="O9382" s="10"/>
      <c r="P9382" s="39">
        <f>Fre.!F9383</f>
        <v>0</v>
      </c>
      <c r="AD9382" s="3"/>
    </row>
    <row r="9383" spans="1:30" s="2" customFormat="1" ht="22.5" customHeight="1" x14ac:dyDescent="0.25">
      <c r="A9383" s="40">
        <f>Fre.!D9384</f>
        <v>0</v>
      </c>
      <c r="O9383" s="10"/>
      <c r="P9383" s="40">
        <f>Fre.!F9384</f>
        <v>0</v>
      </c>
      <c r="AD9383" s="3"/>
    </row>
    <row r="9384" spans="1:30" s="2" customFormat="1" ht="22.5" customHeight="1" x14ac:dyDescent="0.25">
      <c r="A9384" s="39">
        <f>Fre.!D9385</f>
        <v>0</v>
      </c>
      <c r="O9384" s="10"/>
      <c r="P9384" s="39">
        <f>Fre.!F9385</f>
        <v>0</v>
      </c>
      <c r="AD9384" s="3"/>
    </row>
    <row r="9385" spans="1:30" s="2" customFormat="1" ht="22.5" customHeight="1" x14ac:dyDescent="0.25">
      <c r="A9385" s="40">
        <f>Fre.!D9386</f>
        <v>0</v>
      </c>
      <c r="O9385" s="10"/>
      <c r="P9385" s="40">
        <f>Fre.!F9386</f>
        <v>0</v>
      </c>
      <c r="AD9385" s="3"/>
    </row>
    <row r="9386" spans="1:30" s="2" customFormat="1" ht="22.5" customHeight="1" x14ac:dyDescent="0.25">
      <c r="A9386" s="39">
        <f>Fre.!D9387</f>
        <v>0</v>
      </c>
      <c r="O9386" s="10"/>
      <c r="P9386" s="39">
        <f>Fre.!F9387</f>
        <v>0</v>
      </c>
      <c r="AD9386" s="3"/>
    </row>
    <row r="9387" spans="1:30" s="2" customFormat="1" ht="22.5" customHeight="1" x14ac:dyDescent="0.25">
      <c r="A9387" s="40">
        <f>Fre.!D9388</f>
        <v>0</v>
      </c>
      <c r="O9387" s="10"/>
      <c r="P9387" s="40">
        <f>Fre.!F9388</f>
        <v>0</v>
      </c>
      <c r="AD9387" s="3"/>
    </row>
    <row r="9388" spans="1:30" s="2" customFormat="1" ht="22.5" customHeight="1" x14ac:dyDescent="0.25">
      <c r="A9388" s="39">
        <f>Fre.!D9389</f>
        <v>0</v>
      </c>
      <c r="O9388" s="10"/>
      <c r="P9388" s="39">
        <f>Fre.!F9389</f>
        <v>0</v>
      </c>
      <c r="AD9388" s="3"/>
    </row>
    <row r="9389" spans="1:30" s="2" customFormat="1" ht="22.5" customHeight="1" x14ac:dyDescent="0.25">
      <c r="A9389" s="40">
        <f>Fre.!D9390</f>
        <v>0</v>
      </c>
      <c r="O9389" s="10"/>
      <c r="P9389" s="40">
        <f>Fre.!F9390</f>
        <v>0</v>
      </c>
      <c r="AD9389" s="3"/>
    </row>
    <row r="9390" spans="1:30" s="2" customFormat="1" ht="22.5" customHeight="1" x14ac:dyDescent="0.25">
      <c r="A9390" s="39">
        <f>Fre.!D9391</f>
        <v>0</v>
      </c>
      <c r="O9390" s="10"/>
      <c r="P9390" s="39">
        <f>Fre.!F9391</f>
        <v>0</v>
      </c>
      <c r="AD9390" s="3"/>
    </row>
    <row r="9391" spans="1:30" s="2" customFormat="1" ht="22.5" customHeight="1" x14ac:dyDescent="0.25">
      <c r="A9391" s="40">
        <f>Fre.!D9392</f>
        <v>0</v>
      </c>
      <c r="O9391" s="10"/>
      <c r="P9391" s="40">
        <f>Fre.!F9392</f>
        <v>0</v>
      </c>
      <c r="AD9391" s="3"/>
    </row>
    <row r="9392" spans="1:30" s="2" customFormat="1" ht="22.5" customHeight="1" x14ac:dyDescent="0.25">
      <c r="A9392" s="39">
        <f>Fre.!D9393</f>
        <v>0</v>
      </c>
      <c r="O9392" s="10"/>
      <c r="P9392" s="39">
        <f>Fre.!F9393</f>
        <v>0</v>
      </c>
      <c r="AD9392" s="3"/>
    </row>
    <row r="9393" spans="1:30" s="2" customFormat="1" ht="22.5" customHeight="1" x14ac:dyDescent="0.25">
      <c r="A9393" s="40">
        <f>Fre.!D9394</f>
        <v>0</v>
      </c>
      <c r="O9393" s="10"/>
      <c r="P9393" s="40">
        <f>Fre.!F9394</f>
        <v>0</v>
      </c>
      <c r="AD9393" s="3"/>
    </row>
    <row r="9394" spans="1:30" s="2" customFormat="1" ht="22.5" customHeight="1" x14ac:dyDescent="0.25">
      <c r="A9394" s="39">
        <f>Fre.!D9395</f>
        <v>0</v>
      </c>
      <c r="O9394" s="10"/>
      <c r="P9394" s="39">
        <f>Fre.!F9395</f>
        <v>0</v>
      </c>
      <c r="AD9394" s="3"/>
    </row>
    <row r="9395" spans="1:30" s="2" customFormat="1" ht="22.5" customHeight="1" x14ac:dyDescent="0.25">
      <c r="A9395" s="40">
        <f>Fre.!D9396</f>
        <v>0</v>
      </c>
      <c r="O9395" s="10"/>
      <c r="P9395" s="40">
        <f>Fre.!F9396</f>
        <v>0</v>
      </c>
      <c r="AD9395" s="3"/>
    </row>
    <row r="9396" spans="1:30" s="2" customFormat="1" ht="22.5" customHeight="1" x14ac:dyDescent="0.25">
      <c r="A9396" s="39">
        <f>Fre.!D9397</f>
        <v>0</v>
      </c>
      <c r="O9396" s="10"/>
      <c r="P9396" s="39">
        <f>Fre.!F9397</f>
        <v>0</v>
      </c>
      <c r="AD9396" s="3"/>
    </row>
    <row r="9397" spans="1:30" s="2" customFormat="1" ht="22.5" customHeight="1" x14ac:dyDescent="0.25">
      <c r="A9397" s="40">
        <f>Fre.!D9398</f>
        <v>0</v>
      </c>
      <c r="O9397" s="10"/>
      <c r="P9397" s="40">
        <f>Fre.!F9398</f>
        <v>0</v>
      </c>
      <c r="AD9397" s="3"/>
    </row>
    <row r="9398" spans="1:30" s="2" customFormat="1" ht="22.5" customHeight="1" x14ac:dyDescent="0.25">
      <c r="A9398" s="39">
        <f>Fre.!D9399</f>
        <v>0</v>
      </c>
      <c r="O9398" s="10"/>
      <c r="P9398" s="39">
        <f>Fre.!F9399</f>
        <v>0</v>
      </c>
      <c r="AD9398" s="3"/>
    </row>
    <row r="9399" spans="1:30" s="2" customFormat="1" ht="22.5" customHeight="1" x14ac:dyDescent="0.25">
      <c r="A9399" s="40">
        <f>Fre.!D9400</f>
        <v>0</v>
      </c>
      <c r="O9399" s="10"/>
      <c r="P9399" s="40">
        <f>Fre.!F9400</f>
        <v>0</v>
      </c>
      <c r="AD9399" s="3"/>
    </row>
    <row r="9400" spans="1:30" s="2" customFormat="1" ht="22.5" customHeight="1" x14ac:dyDescent="0.25">
      <c r="A9400" s="39">
        <f>Fre.!D9401</f>
        <v>0</v>
      </c>
      <c r="O9400" s="10"/>
      <c r="P9400" s="39">
        <f>Fre.!F9401</f>
        <v>0</v>
      </c>
      <c r="AD9400" s="3"/>
    </row>
    <row r="9401" spans="1:30" s="2" customFormat="1" ht="22.5" customHeight="1" x14ac:dyDescent="0.25">
      <c r="A9401" s="40">
        <f>Fre.!D9402</f>
        <v>0</v>
      </c>
      <c r="O9401" s="10"/>
      <c r="P9401" s="40">
        <f>Fre.!F9402</f>
        <v>0</v>
      </c>
      <c r="AD9401" s="3"/>
    </row>
    <row r="9402" spans="1:30" s="2" customFormat="1" ht="22.5" customHeight="1" x14ac:dyDescent="0.25">
      <c r="A9402" s="39">
        <f>Fre.!D9403</f>
        <v>0</v>
      </c>
      <c r="O9402" s="10"/>
      <c r="P9402" s="39">
        <f>Fre.!F9403</f>
        <v>0</v>
      </c>
      <c r="AD9402" s="3"/>
    </row>
    <row r="9403" spans="1:30" s="2" customFormat="1" ht="22.5" customHeight="1" x14ac:dyDescent="0.25">
      <c r="A9403" s="40">
        <f>Fre.!D9404</f>
        <v>0</v>
      </c>
      <c r="O9403" s="10"/>
      <c r="P9403" s="40">
        <f>Fre.!F9404</f>
        <v>0</v>
      </c>
      <c r="AD9403" s="3"/>
    </row>
    <row r="9404" spans="1:30" s="2" customFormat="1" ht="22.5" customHeight="1" x14ac:dyDescent="0.25">
      <c r="A9404" s="39">
        <f>Fre.!D9405</f>
        <v>0</v>
      </c>
      <c r="O9404" s="10"/>
      <c r="P9404" s="39">
        <f>Fre.!F9405</f>
        <v>0</v>
      </c>
      <c r="AD9404" s="3"/>
    </row>
    <row r="9405" spans="1:30" s="2" customFormat="1" ht="22.5" customHeight="1" x14ac:dyDescent="0.25">
      <c r="A9405" s="40">
        <f>Fre.!D9406</f>
        <v>0</v>
      </c>
      <c r="O9405" s="10"/>
      <c r="P9405" s="40">
        <f>Fre.!F9406</f>
        <v>0</v>
      </c>
      <c r="AD9405" s="3"/>
    </row>
    <row r="9406" spans="1:30" s="2" customFormat="1" ht="22.5" customHeight="1" x14ac:dyDescent="0.25">
      <c r="A9406" s="39">
        <f>Fre.!D9407</f>
        <v>0</v>
      </c>
      <c r="O9406" s="10"/>
      <c r="P9406" s="39">
        <f>Fre.!F9407</f>
        <v>0</v>
      </c>
      <c r="AD9406" s="3"/>
    </row>
    <row r="9407" spans="1:30" s="2" customFormat="1" ht="22.5" customHeight="1" x14ac:dyDescent="0.25">
      <c r="A9407" s="40">
        <f>Fre.!D9408</f>
        <v>0</v>
      </c>
      <c r="O9407" s="10"/>
      <c r="P9407" s="40">
        <f>Fre.!F9408</f>
        <v>0</v>
      </c>
      <c r="AD9407" s="3"/>
    </row>
    <row r="9408" spans="1:30" s="2" customFormat="1" ht="22.5" customHeight="1" x14ac:dyDescent="0.25">
      <c r="A9408" s="39">
        <f>Fre.!D9409</f>
        <v>0</v>
      </c>
      <c r="O9408" s="10"/>
      <c r="P9408" s="39">
        <f>Fre.!F9409</f>
        <v>0</v>
      </c>
      <c r="AD9408" s="3"/>
    </row>
    <row r="9409" spans="1:30" s="2" customFormat="1" ht="22.5" customHeight="1" x14ac:dyDescent="0.25">
      <c r="A9409" s="40">
        <f>Fre.!D9410</f>
        <v>0</v>
      </c>
      <c r="O9409" s="10"/>
      <c r="P9409" s="40">
        <f>Fre.!F9410</f>
        <v>0</v>
      </c>
      <c r="AD9409" s="3"/>
    </row>
    <row r="9410" spans="1:30" s="2" customFormat="1" ht="22.5" customHeight="1" x14ac:dyDescent="0.25">
      <c r="A9410" s="39">
        <f>Fre.!D9411</f>
        <v>0</v>
      </c>
      <c r="O9410" s="10"/>
      <c r="P9410" s="39">
        <f>Fre.!F9411</f>
        <v>0</v>
      </c>
      <c r="AD9410" s="3"/>
    </row>
    <row r="9411" spans="1:30" s="2" customFormat="1" ht="22.5" customHeight="1" x14ac:dyDescent="0.25">
      <c r="A9411" s="40">
        <f>Fre.!D9412</f>
        <v>0</v>
      </c>
      <c r="O9411" s="10"/>
      <c r="P9411" s="40">
        <f>Fre.!F9412</f>
        <v>0</v>
      </c>
      <c r="AD9411" s="3"/>
    </row>
    <row r="9412" spans="1:30" s="2" customFormat="1" ht="22.5" customHeight="1" x14ac:dyDescent="0.25">
      <c r="A9412" s="39">
        <f>Fre.!D9413</f>
        <v>0</v>
      </c>
      <c r="O9412" s="10"/>
      <c r="P9412" s="39">
        <f>Fre.!F9413</f>
        <v>0</v>
      </c>
      <c r="AD9412" s="3"/>
    </row>
    <row r="9413" spans="1:30" s="2" customFormat="1" ht="22.5" customHeight="1" x14ac:dyDescent="0.25">
      <c r="A9413" s="40">
        <f>Fre.!D9414</f>
        <v>0</v>
      </c>
      <c r="O9413" s="10"/>
      <c r="P9413" s="40">
        <f>Fre.!F9414</f>
        <v>0</v>
      </c>
      <c r="AD9413" s="3"/>
    </row>
    <row r="9414" spans="1:30" s="2" customFormat="1" ht="22.5" customHeight="1" x14ac:dyDescent="0.25">
      <c r="A9414" s="39">
        <f>Fre.!D9415</f>
        <v>0</v>
      </c>
      <c r="O9414" s="10"/>
      <c r="P9414" s="39">
        <f>Fre.!F9415</f>
        <v>0</v>
      </c>
      <c r="AD9414" s="3"/>
    </row>
    <row r="9415" spans="1:30" s="2" customFormat="1" ht="22.5" customHeight="1" x14ac:dyDescent="0.25">
      <c r="A9415" s="40">
        <f>Fre.!D9416</f>
        <v>0</v>
      </c>
      <c r="O9415" s="10"/>
      <c r="P9415" s="40">
        <f>Fre.!F9416</f>
        <v>0</v>
      </c>
      <c r="AD9415" s="3"/>
    </row>
    <row r="9416" spans="1:30" s="2" customFormat="1" ht="22.5" customHeight="1" x14ac:dyDescent="0.25">
      <c r="A9416" s="39">
        <f>Fre.!D9417</f>
        <v>0</v>
      </c>
      <c r="O9416" s="10"/>
      <c r="P9416" s="39">
        <f>Fre.!F9417</f>
        <v>0</v>
      </c>
      <c r="AD9416" s="3"/>
    </row>
    <row r="9417" spans="1:30" s="2" customFormat="1" ht="22.5" customHeight="1" x14ac:dyDescent="0.25">
      <c r="A9417" s="40">
        <f>Fre.!D9418</f>
        <v>0</v>
      </c>
      <c r="O9417" s="10"/>
      <c r="P9417" s="40">
        <f>Fre.!F9418</f>
        <v>0</v>
      </c>
      <c r="AD9417" s="3"/>
    </row>
    <row r="9418" spans="1:30" s="2" customFormat="1" ht="22.5" customHeight="1" x14ac:dyDescent="0.25">
      <c r="A9418" s="39">
        <f>Fre.!D9419</f>
        <v>0</v>
      </c>
      <c r="O9418" s="10"/>
      <c r="P9418" s="39">
        <f>Fre.!F9419</f>
        <v>0</v>
      </c>
      <c r="AD9418" s="3"/>
    </row>
    <row r="9419" spans="1:30" s="2" customFormat="1" ht="22.5" customHeight="1" x14ac:dyDescent="0.25">
      <c r="A9419" s="40">
        <f>Fre.!D9420</f>
        <v>0</v>
      </c>
      <c r="O9419" s="10"/>
      <c r="P9419" s="40">
        <f>Fre.!F9420</f>
        <v>0</v>
      </c>
      <c r="AD9419" s="3"/>
    </row>
    <row r="9420" spans="1:30" s="2" customFormat="1" ht="22.5" customHeight="1" x14ac:dyDescent="0.25">
      <c r="A9420" s="39">
        <f>Fre.!D9421</f>
        <v>0</v>
      </c>
      <c r="O9420" s="10"/>
      <c r="P9420" s="39">
        <f>Fre.!F9421</f>
        <v>0</v>
      </c>
      <c r="AD9420" s="3"/>
    </row>
    <row r="9421" spans="1:30" s="2" customFormat="1" ht="22.5" customHeight="1" x14ac:dyDescent="0.25">
      <c r="A9421" s="40">
        <f>Fre.!D9422</f>
        <v>0</v>
      </c>
      <c r="O9421" s="10"/>
      <c r="P9421" s="40">
        <f>Fre.!F9422</f>
        <v>0</v>
      </c>
      <c r="AD9421" s="3"/>
    </row>
    <row r="9422" spans="1:30" s="2" customFormat="1" ht="22.5" customHeight="1" x14ac:dyDescent="0.25">
      <c r="A9422" s="39">
        <f>Fre.!D9423</f>
        <v>0</v>
      </c>
      <c r="O9422" s="10"/>
      <c r="P9422" s="39">
        <f>Fre.!F9423</f>
        <v>0</v>
      </c>
      <c r="AD9422" s="3"/>
    </row>
    <row r="9423" spans="1:30" s="2" customFormat="1" ht="22.5" customHeight="1" x14ac:dyDescent="0.25">
      <c r="A9423" s="40">
        <f>Fre.!D9424</f>
        <v>0</v>
      </c>
      <c r="O9423" s="10"/>
      <c r="P9423" s="40">
        <f>Fre.!F9424</f>
        <v>0</v>
      </c>
      <c r="AD9423" s="3"/>
    </row>
    <row r="9424" spans="1:30" s="2" customFormat="1" ht="22.5" customHeight="1" x14ac:dyDescent="0.25">
      <c r="A9424" s="39">
        <f>Fre.!D9425</f>
        <v>0</v>
      </c>
      <c r="O9424" s="10"/>
      <c r="P9424" s="39">
        <f>Fre.!F9425</f>
        <v>0</v>
      </c>
      <c r="AD9424" s="3"/>
    </row>
    <row r="9425" spans="1:30" s="2" customFormat="1" ht="22.5" customHeight="1" x14ac:dyDescent="0.25">
      <c r="A9425" s="40">
        <f>Fre.!D9426</f>
        <v>0</v>
      </c>
      <c r="O9425" s="10"/>
      <c r="P9425" s="40">
        <f>Fre.!F9426</f>
        <v>0</v>
      </c>
      <c r="AD9425" s="3"/>
    </row>
    <row r="9426" spans="1:30" s="2" customFormat="1" ht="22.5" customHeight="1" x14ac:dyDescent="0.25">
      <c r="A9426" s="39">
        <f>Fre.!D9427</f>
        <v>0</v>
      </c>
      <c r="O9426" s="10"/>
      <c r="P9426" s="39">
        <f>Fre.!F9427</f>
        <v>0</v>
      </c>
      <c r="AD9426" s="3"/>
    </row>
    <row r="9427" spans="1:30" s="2" customFormat="1" ht="22.5" customHeight="1" x14ac:dyDescent="0.25">
      <c r="A9427" s="40">
        <f>Fre.!D9428</f>
        <v>0</v>
      </c>
      <c r="O9427" s="10"/>
      <c r="P9427" s="40">
        <f>Fre.!F9428</f>
        <v>0</v>
      </c>
      <c r="AD9427" s="3"/>
    </row>
    <row r="9428" spans="1:30" s="2" customFormat="1" ht="22.5" customHeight="1" x14ac:dyDescent="0.25">
      <c r="A9428" s="39">
        <f>Fre.!D9429</f>
        <v>0</v>
      </c>
      <c r="O9428" s="10"/>
      <c r="P9428" s="39">
        <f>Fre.!F9429</f>
        <v>0</v>
      </c>
      <c r="AD9428" s="3"/>
    </row>
    <row r="9429" spans="1:30" s="2" customFormat="1" ht="22.5" customHeight="1" x14ac:dyDescent="0.25">
      <c r="A9429" s="40">
        <f>Fre.!D9430</f>
        <v>0</v>
      </c>
      <c r="O9429" s="10"/>
      <c r="P9429" s="40">
        <f>Fre.!F9430</f>
        <v>0</v>
      </c>
      <c r="AD9429" s="3"/>
    </row>
    <row r="9430" spans="1:30" s="2" customFormat="1" ht="22.5" customHeight="1" x14ac:dyDescent="0.25">
      <c r="A9430" s="39">
        <f>Fre.!D9431</f>
        <v>0</v>
      </c>
      <c r="O9430" s="10"/>
      <c r="P9430" s="39">
        <f>Fre.!F9431</f>
        <v>0</v>
      </c>
      <c r="AD9430" s="3"/>
    </row>
    <row r="9431" spans="1:30" s="2" customFormat="1" ht="22.5" customHeight="1" x14ac:dyDescent="0.25">
      <c r="A9431" s="40">
        <f>Fre.!D9432</f>
        <v>0</v>
      </c>
      <c r="O9431" s="10"/>
      <c r="P9431" s="40">
        <f>Fre.!F9432</f>
        <v>0</v>
      </c>
      <c r="AD9431" s="3"/>
    </row>
    <row r="9432" spans="1:30" s="2" customFormat="1" ht="22.5" customHeight="1" x14ac:dyDescent="0.25">
      <c r="A9432" s="39">
        <f>Fre.!D9433</f>
        <v>0</v>
      </c>
      <c r="O9432" s="10"/>
      <c r="P9432" s="39">
        <f>Fre.!F9433</f>
        <v>0</v>
      </c>
      <c r="AD9432" s="3"/>
    </row>
    <row r="9433" spans="1:30" s="2" customFormat="1" ht="22.5" customHeight="1" x14ac:dyDescent="0.25">
      <c r="A9433" s="40">
        <f>Fre.!D9434</f>
        <v>0</v>
      </c>
      <c r="O9433" s="10"/>
      <c r="P9433" s="40">
        <f>Fre.!F9434</f>
        <v>0</v>
      </c>
      <c r="AD9433" s="3"/>
    </row>
    <row r="9434" spans="1:30" s="2" customFormat="1" ht="22.5" customHeight="1" x14ac:dyDescent="0.25">
      <c r="A9434" s="39">
        <f>Fre.!D9435</f>
        <v>0</v>
      </c>
      <c r="O9434" s="10"/>
      <c r="P9434" s="39">
        <f>Fre.!F9435</f>
        <v>0</v>
      </c>
      <c r="AD9434" s="3"/>
    </row>
    <row r="9435" spans="1:30" s="2" customFormat="1" ht="22.5" customHeight="1" x14ac:dyDescent="0.25">
      <c r="A9435" s="40">
        <f>Fre.!D9436</f>
        <v>0</v>
      </c>
      <c r="O9435" s="10"/>
      <c r="P9435" s="40">
        <f>Fre.!F9436</f>
        <v>0</v>
      </c>
      <c r="AD9435" s="3"/>
    </row>
    <row r="9436" spans="1:30" s="2" customFormat="1" ht="22.5" customHeight="1" x14ac:dyDescent="0.25">
      <c r="A9436" s="39">
        <f>Fre.!D9437</f>
        <v>0</v>
      </c>
      <c r="O9436" s="10"/>
      <c r="P9436" s="39">
        <f>Fre.!F9437</f>
        <v>0</v>
      </c>
      <c r="AD9436" s="3"/>
    </row>
    <row r="9437" spans="1:30" s="2" customFormat="1" ht="22.5" customHeight="1" x14ac:dyDescent="0.25">
      <c r="A9437" s="40">
        <f>Fre.!D9438</f>
        <v>0</v>
      </c>
      <c r="O9437" s="10"/>
      <c r="P9437" s="40">
        <f>Fre.!F9438</f>
        <v>0</v>
      </c>
      <c r="AD9437" s="3"/>
    </row>
    <row r="9438" spans="1:30" s="2" customFormat="1" ht="22.5" customHeight="1" x14ac:dyDescent="0.25">
      <c r="A9438" s="39">
        <f>Fre.!D9439</f>
        <v>0</v>
      </c>
      <c r="O9438" s="10"/>
      <c r="P9438" s="39">
        <f>Fre.!F9439</f>
        <v>0</v>
      </c>
      <c r="AD9438" s="3"/>
    </row>
    <row r="9439" spans="1:30" s="2" customFormat="1" ht="22.5" customHeight="1" x14ac:dyDescent="0.25">
      <c r="A9439" s="40">
        <f>Fre.!D9440</f>
        <v>0</v>
      </c>
      <c r="O9439" s="10"/>
      <c r="P9439" s="40">
        <f>Fre.!F9440</f>
        <v>0</v>
      </c>
      <c r="AD9439" s="3"/>
    </row>
    <row r="9440" spans="1:30" s="2" customFormat="1" ht="22.5" customHeight="1" x14ac:dyDescent="0.25">
      <c r="A9440" s="39">
        <f>Fre.!D9441</f>
        <v>0</v>
      </c>
      <c r="O9440" s="10"/>
      <c r="P9440" s="39">
        <f>Fre.!F9441</f>
        <v>0</v>
      </c>
      <c r="AD9440" s="3"/>
    </row>
    <row r="9441" spans="1:30" s="2" customFormat="1" ht="22.5" customHeight="1" x14ac:dyDescent="0.25">
      <c r="A9441" s="40">
        <f>Fre.!D9442</f>
        <v>0</v>
      </c>
      <c r="O9441" s="10"/>
      <c r="P9441" s="40">
        <f>Fre.!F9442</f>
        <v>0</v>
      </c>
      <c r="AD9441" s="3"/>
    </row>
    <row r="9442" spans="1:30" s="2" customFormat="1" ht="22.5" customHeight="1" x14ac:dyDescent="0.25">
      <c r="A9442" s="39">
        <f>Fre.!D9443</f>
        <v>0</v>
      </c>
      <c r="O9442" s="10"/>
      <c r="P9442" s="39">
        <f>Fre.!F9443</f>
        <v>0</v>
      </c>
      <c r="AD9442" s="3"/>
    </row>
    <row r="9443" spans="1:30" s="2" customFormat="1" ht="22.5" customHeight="1" x14ac:dyDescent="0.25">
      <c r="A9443" s="40">
        <f>Fre.!D9444</f>
        <v>0</v>
      </c>
      <c r="O9443" s="10"/>
      <c r="P9443" s="40">
        <f>Fre.!F9444</f>
        <v>0</v>
      </c>
      <c r="AD9443" s="3"/>
    </row>
    <row r="9444" spans="1:30" s="2" customFormat="1" ht="22.5" customHeight="1" x14ac:dyDescent="0.25">
      <c r="A9444" s="39">
        <f>Fre.!D9445</f>
        <v>0</v>
      </c>
      <c r="O9444" s="10"/>
      <c r="P9444" s="39">
        <f>Fre.!F9445</f>
        <v>0</v>
      </c>
      <c r="AD9444" s="3"/>
    </row>
    <row r="9445" spans="1:30" s="2" customFormat="1" ht="22.5" customHeight="1" x14ac:dyDescent="0.25">
      <c r="A9445" s="40">
        <f>Fre.!D9446</f>
        <v>0</v>
      </c>
      <c r="O9445" s="10"/>
      <c r="P9445" s="40">
        <f>Fre.!F9446</f>
        <v>0</v>
      </c>
      <c r="AD9445" s="3"/>
    </row>
    <row r="9446" spans="1:30" s="2" customFormat="1" ht="22.5" customHeight="1" x14ac:dyDescent="0.25">
      <c r="A9446" s="39">
        <f>Fre.!D9447</f>
        <v>0</v>
      </c>
      <c r="O9446" s="10"/>
      <c r="P9446" s="39">
        <f>Fre.!F9447</f>
        <v>0</v>
      </c>
      <c r="AD9446" s="3"/>
    </row>
    <row r="9447" spans="1:30" s="2" customFormat="1" ht="22.5" customHeight="1" x14ac:dyDescent="0.25">
      <c r="A9447" s="40">
        <f>Fre.!D9448</f>
        <v>0</v>
      </c>
      <c r="O9447" s="10"/>
      <c r="P9447" s="40">
        <f>Fre.!F9448</f>
        <v>0</v>
      </c>
      <c r="AD9447" s="3"/>
    </row>
    <row r="9448" spans="1:30" s="2" customFormat="1" ht="22.5" customHeight="1" x14ac:dyDescent="0.25">
      <c r="A9448" s="39">
        <f>Fre.!D9449</f>
        <v>0</v>
      </c>
      <c r="O9448" s="10"/>
      <c r="P9448" s="39">
        <f>Fre.!F9449</f>
        <v>0</v>
      </c>
      <c r="AD9448" s="3"/>
    </row>
    <row r="9449" spans="1:30" s="2" customFormat="1" ht="22.5" customHeight="1" x14ac:dyDescent="0.25">
      <c r="A9449" s="40">
        <f>Fre.!D9450</f>
        <v>0</v>
      </c>
      <c r="O9449" s="10"/>
      <c r="P9449" s="40">
        <f>Fre.!F9450</f>
        <v>0</v>
      </c>
      <c r="AD9449" s="3"/>
    </row>
    <row r="9450" spans="1:30" s="2" customFormat="1" ht="22.5" customHeight="1" x14ac:dyDescent="0.25">
      <c r="A9450" s="39">
        <f>Fre.!D9451</f>
        <v>0</v>
      </c>
      <c r="O9450" s="10"/>
      <c r="P9450" s="39">
        <f>Fre.!F9451</f>
        <v>0</v>
      </c>
      <c r="AD9450" s="3"/>
    </row>
    <row r="9451" spans="1:30" s="2" customFormat="1" ht="22.5" customHeight="1" x14ac:dyDescent="0.25">
      <c r="A9451" s="40">
        <f>Fre.!D9452</f>
        <v>0</v>
      </c>
      <c r="O9451" s="10"/>
      <c r="P9451" s="40">
        <f>Fre.!F9452</f>
        <v>0</v>
      </c>
      <c r="AD9451" s="3"/>
    </row>
    <row r="9452" spans="1:30" s="2" customFormat="1" ht="22.5" customHeight="1" x14ac:dyDescent="0.25">
      <c r="A9452" s="39">
        <f>Fre.!D9453</f>
        <v>0</v>
      </c>
      <c r="O9452" s="10"/>
      <c r="P9452" s="39">
        <f>Fre.!F9453</f>
        <v>0</v>
      </c>
      <c r="AD9452" s="3"/>
    </row>
    <row r="9453" spans="1:30" s="2" customFormat="1" ht="22.5" customHeight="1" x14ac:dyDescent="0.25">
      <c r="A9453" s="40">
        <f>Fre.!D9454</f>
        <v>0</v>
      </c>
      <c r="O9453" s="10"/>
      <c r="P9453" s="40">
        <f>Fre.!F9454</f>
        <v>0</v>
      </c>
      <c r="AD9453" s="3"/>
    </row>
    <row r="9454" spans="1:30" s="2" customFormat="1" ht="22.5" customHeight="1" x14ac:dyDescent="0.25">
      <c r="A9454" s="39">
        <f>Fre.!D9455</f>
        <v>0</v>
      </c>
      <c r="O9454" s="10"/>
      <c r="P9454" s="39">
        <f>Fre.!F9455</f>
        <v>0</v>
      </c>
      <c r="AD9454" s="3"/>
    </row>
    <row r="9455" spans="1:30" s="2" customFormat="1" ht="22.5" customHeight="1" x14ac:dyDescent="0.25">
      <c r="A9455" s="40">
        <f>Fre.!D9456</f>
        <v>0</v>
      </c>
      <c r="O9455" s="10"/>
      <c r="P9455" s="40">
        <f>Fre.!F9456</f>
        <v>0</v>
      </c>
      <c r="AD9455" s="3"/>
    </row>
    <row r="9456" spans="1:30" s="2" customFormat="1" ht="22.5" customHeight="1" x14ac:dyDescent="0.25">
      <c r="A9456" s="39">
        <f>Fre.!D9457</f>
        <v>0</v>
      </c>
      <c r="O9456" s="10"/>
      <c r="P9456" s="39">
        <f>Fre.!F9457</f>
        <v>0</v>
      </c>
      <c r="AD9456" s="3"/>
    </row>
    <row r="9457" spans="1:30" s="2" customFormat="1" ht="22.5" customHeight="1" x14ac:dyDescent="0.25">
      <c r="A9457" s="40">
        <f>Fre.!D9458</f>
        <v>0</v>
      </c>
      <c r="O9457" s="10"/>
      <c r="P9457" s="40">
        <f>Fre.!F9458</f>
        <v>0</v>
      </c>
      <c r="AD9457" s="3"/>
    </row>
    <row r="9458" spans="1:30" s="2" customFormat="1" ht="22.5" customHeight="1" x14ac:dyDescent="0.25">
      <c r="A9458" s="39">
        <f>Fre.!D9459</f>
        <v>0</v>
      </c>
      <c r="O9458" s="10"/>
      <c r="P9458" s="39">
        <f>Fre.!F9459</f>
        <v>0</v>
      </c>
      <c r="AD9458" s="3"/>
    </row>
    <row r="9459" spans="1:30" s="2" customFormat="1" ht="22.5" customHeight="1" x14ac:dyDescent="0.25">
      <c r="A9459" s="40">
        <f>Fre.!D9460</f>
        <v>0</v>
      </c>
      <c r="O9459" s="10"/>
      <c r="P9459" s="40">
        <f>Fre.!F9460</f>
        <v>0</v>
      </c>
      <c r="AD9459" s="3"/>
    </row>
    <row r="9460" spans="1:30" s="2" customFormat="1" ht="22.5" customHeight="1" x14ac:dyDescent="0.25">
      <c r="A9460" s="39">
        <f>Fre.!D9461</f>
        <v>0</v>
      </c>
      <c r="O9460" s="10"/>
      <c r="P9460" s="39">
        <f>Fre.!F9461</f>
        <v>0</v>
      </c>
      <c r="AD9460" s="3"/>
    </row>
    <row r="9461" spans="1:30" s="2" customFormat="1" ht="22.5" customHeight="1" x14ac:dyDescent="0.25">
      <c r="A9461" s="40">
        <f>Fre.!D9462</f>
        <v>0</v>
      </c>
      <c r="O9461" s="10"/>
      <c r="P9461" s="40">
        <f>Fre.!F9462</f>
        <v>0</v>
      </c>
      <c r="AD9461" s="3"/>
    </row>
    <row r="9462" spans="1:30" s="2" customFormat="1" ht="22.5" customHeight="1" x14ac:dyDescent="0.25">
      <c r="A9462" s="39">
        <f>Fre.!D9463</f>
        <v>0</v>
      </c>
      <c r="O9462" s="10"/>
      <c r="P9462" s="39">
        <f>Fre.!F9463</f>
        <v>0</v>
      </c>
      <c r="AD9462" s="3"/>
    </row>
    <row r="9463" spans="1:30" s="2" customFormat="1" ht="22.5" customHeight="1" x14ac:dyDescent="0.25">
      <c r="A9463" s="40">
        <f>Fre.!D9464</f>
        <v>0</v>
      </c>
      <c r="O9463" s="10"/>
      <c r="P9463" s="40">
        <f>Fre.!F9464</f>
        <v>0</v>
      </c>
      <c r="AD9463" s="3"/>
    </row>
    <row r="9464" spans="1:30" s="2" customFormat="1" ht="22.5" customHeight="1" x14ac:dyDescent="0.25">
      <c r="A9464" s="39">
        <f>Fre.!D9465</f>
        <v>0</v>
      </c>
      <c r="O9464" s="10"/>
      <c r="P9464" s="39">
        <f>Fre.!F9465</f>
        <v>0</v>
      </c>
      <c r="AD9464" s="3"/>
    </row>
    <row r="9465" spans="1:30" s="2" customFormat="1" ht="22.5" customHeight="1" x14ac:dyDescent="0.25">
      <c r="A9465" s="40">
        <f>Fre.!D9466</f>
        <v>0</v>
      </c>
      <c r="O9465" s="10"/>
      <c r="P9465" s="40">
        <f>Fre.!F9466</f>
        <v>0</v>
      </c>
      <c r="AD9465" s="3"/>
    </row>
    <row r="9466" spans="1:30" s="2" customFormat="1" ht="22.5" customHeight="1" x14ac:dyDescent="0.25">
      <c r="A9466" s="39">
        <f>Fre.!D9467</f>
        <v>0</v>
      </c>
      <c r="O9466" s="10"/>
      <c r="P9466" s="39">
        <f>Fre.!F9467</f>
        <v>0</v>
      </c>
      <c r="AD9466" s="3"/>
    </row>
    <row r="9467" spans="1:30" s="2" customFormat="1" ht="22.5" customHeight="1" x14ac:dyDescent="0.25">
      <c r="A9467" s="40">
        <f>Fre.!D9468</f>
        <v>0</v>
      </c>
      <c r="O9467" s="10"/>
      <c r="P9467" s="40">
        <f>Fre.!F9468</f>
        <v>0</v>
      </c>
      <c r="AD9467" s="3"/>
    </row>
    <row r="9468" spans="1:30" s="2" customFormat="1" ht="22.5" customHeight="1" x14ac:dyDescent="0.25">
      <c r="A9468" s="39">
        <f>Fre.!D9469</f>
        <v>0</v>
      </c>
      <c r="O9468" s="10"/>
      <c r="P9468" s="39">
        <f>Fre.!F9469</f>
        <v>0</v>
      </c>
      <c r="AD9468" s="3"/>
    </row>
    <row r="9469" spans="1:30" s="2" customFormat="1" ht="22.5" customHeight="1" x14ac:dyDescent="0.25">
      <c r="A9469" s="40">
        <f>Fre.!D9470</f>
        <v>0</v>
      </c>
      <c r="O9469" s="10"/>
      <c r="P9469" s="40">
        <f>Fre.!F9470</f>
        <v>0</v>
      </c>
      <c r="AD9469" s="3"/>
    </row>
    <row r="9470" spans="1:30" s="2" customFormat="1" ht="22.5" customHeight="1" x14ac:dyDescent="0.25">
      <c r="A9470" s="39">
        <f>Fre.!D9471</f>
        <v>0</v>
      </c>
      <c r="O9470" s="10"/>
      <c r="P9470" s="39">
        <f>Fre.!F9471</f>
        <v>0</v>
      </c>
      <c r="AD9470" s="3"/>
    </row>
    <row r="9471" spans="1:30" s="2" customFormat="1" ht="22.5" customHeight="1" x14ac:dyDescent="0.25">
      <c r="A9471" s="40">
        <f>Fre.!D9472</f>
        <v>0</v>
      </c>
      <c r="O9471" s="10"/>
      <c r="P9471" s="40">
        <f>Fre.!F9472</f>
        <v>0</v>
      </c>
      <c r="AD9471" s="3"/>
    </row>
    <row r="9472" spans="1:30" s="2" customFormat="1" ht="22.5" customHeight="1" x14ac:dyDescent="0.25">
      <c r="A9472" s="39">
        <f>Fre.!D9473</f>
        <v>0</v>
      </c>
      <c r="O9472" s="10"/>
      <c r="P9472" s="39">
        <f>Fre.!F9473</f>
        <v>0</v>
      </c>
      <c r="AD9472" s="3"/>
    </row>
    <row r="9473" spans="1:30" s="2" customFormat="1" ht="22.5" customHeight="1" x14ac:dyDescent="0.25">
      <c r="A9473" s="40">
        <f>Fre.!D9474</f>
        <v>0</v>
      </c>
      <c r="O9473" s="10"/>
      <c r="P9473" s="40">
        <f>Fre.!F9474</f>
        <v>0</v>
      </c>
      <c r="AD9473" s="3"/>
    </row>
    <row r="9474" spans="1:30" s="2" customFormat="1" ht="22.5" customHeight="1" x14ac:dyDescent="0.25">
      <c r="A9474" s="39">
        <f>Fre.!D9475</f>
        <v>0</v>
      </c>
      <c r="O9474" s="10"/>
      <c r="P9474" s="39">
        <f>Fre.!F9475</f>
        <v>0</v>
      </c>
      <c r="AD9474" s="3"/>
    </row>
    <row r="9475" spans="1:30" s="2" customFormat="1" ht="22.5" customHeight="1" x14ac:dyDescent="0.25">
      <c r="A9475" s="40">
        <f>Fre.!D9476</f>
        <v>0</v>
      </c>
      <c r="O9475" s="10"/>
      <c r="P9475" s="40">
        <f>Fre.!F9476</f>
        <v>0</v>
      </c>
      <c r="AD9475" s="3"/>
    </row>
    <row r="9476" spans="1:30" s="2" customFormat="1" ht="22.5" customHeight="1" x14ac:dyDescent="0.25">
      <c r="A9476" s="39">
        <f>Fre.!D9477</f>
        <v>0</v>
      </c>
      <c r="O9476" s="10"/>
      <c r="P9476" s="39">
        <f>Fre.!F9477</f>
        <v>0</v>
      </c>
      <c r="AD9476" s="3"/>
    </row>
    <row r="9477" spans="1:30" s="2" customFormat="1" ht="22.5" customHeight="1" x14ac:dyDescent="0.25">
      <c r="A9477" s="40">
        <f>Fre.!D9478</f>
        <v>0</v>
      </c>
      <c r="O9477" s="10"/>
      <c r="P9477" s="40">
        <f>Fre.!F9478</f>
        <v>0</v>
      </c>
      <c r="AD9477" s="3"/>
    </row>
    <row r="9478" spans="1:30" s="2" customFormat="1" ht="22.5" customHeight="1" x14ac:dyDescent="0.25">
      <c r="A9478" s="39">
        <f>Fre.!D9479</f>
        <v>0</v>
      </c>
      <c r="O9478" s="10"/>
      <c r="P9478" s="39">
        <f>Fre.!F9479</f>
        <v>0</v>
      </c>
      <c r="AD9478" s="3"/>
    </row>
    <row r="9479" spans="1:30" s="2" customFormat="1" ht="22.5" customHeight="1" x14ac:dyDescent="0.25">
      <c r="A9479" s="40">
        <f>Fre.!D9480</f>
        <v>0</v>
      </c>
      <c r="O9479" s="10"/>
      <c r="P9479" s="40">
        <f>Fre.!F9480</f>
        <v>0</v>
      </c>
      <c r="AD9479" s="3"/>
    </row>
    <row r="9480" spans="1:30" s="2" customFormat="1" ht="22.5" customHeight="1" x14ac:dyDescent="0.25">
      <c r="A9480" s="39">
        <f>Fre.!D9481</f>
        <v>0</v>
      </c>
      <c r="O9480" s="10"/>
      <c r="P9480" s="39">
        <f>Fre.!F9481</f>
        <v>0</v>
      </c>
      <c r="AD9480" s="3"/>
    </row>
    <row r="9481" spans="1:30" s="2" customFormat="1" ht="22.5" customHeight="1" x14ac:dyDescent="0.25">
      <c r="A9481" s="40">
        <f>Fre.!D9482</f>
        <v>0</v>
      </c>
      <c r="O9481" s="10"/>
      <c r="P9481" s="40">
        <f>Fre.!F9482</f>
        <v>0</v>
      </c>
      <c r="AD9481" s="3"/>
    </row>
    <row r="9482" spans="1:30" s="2" customFormat="1" ht="22.5" customHeight="1" x14ac:dyDescent="0.25">
      <c r="A9482" s="39">
        <f>Fre.!D9483</f>
        <v>0</v>
      </c>
      <c r="O9482" s="10"/>
      <c r="P9482" s="39">
        <f>Fre.!F9483</f>
        <v>0</v>
      </c>
      <c r="AD9482" s="3"/>
    </row>
    <row r="9483" spans="1:30" s="2" customFormat="1" ht="22.5" customHeight="1" x14ac:dyDescent="0.25">
      <c r="A9483" s="40">
        <f>Fre.!D9484</f>
        <v>0</v>
      </c>
      <c r="O9483" s="10"/>
      <c r="P9483" s="40">
        <f>Fre.!F9484</f>
        <v>0</v>
      </c>
      <c r="AD9483" s="3"/>
    </row>
    <row r="9484" spans="1:30" s="2" customFormat="1" ht="22.5" customHeight="1" x14ac:dyDescent="0.25">
      <c r="A9484" s="39">
        <f>Fre.!D9485</f>
        <v>0</v>
      </c>
      <c r="O9484" s="10"/>
      <c r="P9484" s="39">
        <f>Fre.!F9485</f>
        <v>0</v>
      </c>
      <c r="AD9484" s="3"/>
    </row>
    <row r="9485" spans="1:30" s="2" customFormat="1" ht="22.5" customHeight="1" x14ac:dyDescent="0.25">
      <c r="A9485" s="40">
        <f>Fre.!D9486</f>
        <v>0</v>
      </c>
      <c r="O9485" s="10"/>
      <c r="P9485" s="40">
        <f>Fre.!F9486</f>
        <v>0</v>
      </c>
      <c r="AD9485" s="3"/>
    </row>
    <row r="9486" spans="1:30" s="2" customFormat="1" ht="22.5" customHeight="1" x14ac:dyDescent="0.25">
      <c r="A9486" s="39">
        <f>Fre.!D9487</f>
        <v>0</v>
      </c>
      <c r="O9486" s="10"/>
      <c r="P9486" s="39">
        <f>Fre.!F9487</f>
        <v>0</v>
      </c>
      <c r="AD9486" s="3"/>
    </row>
    <row r="9487" spans="1:30" s="2" customFormat="1" ht="22.5" customHeight="1" x14ac:dyDescent="0.25">
      <c r="A9487" s="40">
        <f>Fre.!D9488</f>
        <v>0</v>
      </c>
      <c r="O9487" s="10"/>
      <c r="P9487" s="40">
        <f>Fre.!F9488</f>
        <v>0</v>
      </c>
      <c r="AD9487" s="3"/>
    </row>
    <row r="9488" spans="1:30" s="2" customFormat="1" ht="22.5" customHeight="1" x14ac:dyDescent="0.25">
      <c r="A9488" s="39">
        <f>Fre.!D9489</f>
        <v>0</v>
      </c>
      <c r="O9488" s="10"/>
      <c r="P9488" s="39">
        <f>Fre.!F9489</f>
        <v>0</v>
      </c>
      <c r="AD9488" s="3"/>
    </row>
    <row r="9489" spans="1:30" s="2" customFormat="1" ht="22.5" customHeight="1" x14ac:dyDescent="0.25">
      <c r="A9489" s="40">
        <f>Fre.!D9490</f>
        <v>0</v>
      </c>
      <c r="O9489" s="10"/>
      <c r="P9489" s="40">
        <f>Fre.!F9490</f>
        <v>0</v>
      </c>
      <c r="AD9489" s="3"/>
    </row>
    <row r="9490" spans="1:30" s="2" customFormat="1" ht="22.5" customHeight="1" x14ac:dyDescent="0.25">
      <c r="A9490" s="39">
        <f>Fre.!D9491</f>
        <v>0</v>
      </c>
      <c r="O9490" s="10"/>
      <c r="P9490" s="39">
        <f>Fre.!F9491</f>
        <v>0</v>
      </c>
      <c r="AD9490" s="3"/>
    </row>
    <row r="9491" spans="1:30" s="2" customFormat="1" ht="22.5" customHeight="1" x14ac:dyDescent="0.25">
      <c r="A9491" s="40">
        <f>Fre.!D9492</f>
        <v>0</v>
      </c>
      <c r="O9491" s="10"/>
      <c r="P9491" s="40">
        <f>Fre.!F9492</f>
        <v>0</v>
      </c>
      <c r="AD9491" s="3"/>
    </row>
    <row r="9492" spans="1:30" s="2" customFormat="1" ht="22.5" customHeight="1" x14ac:dyDescent="0.25">
      <c r="A9492" s="39">
        <f>Fre.!D9493</f>
        <v>0</v>
      </c>
      <c r="O9492" s="10"/>
      <c r="P9492" s="39">
        <f>Fre.!F9493</f>
        <v>0</v>
      </c>
      <c r="AD9492" s="3"/>
    </row>
    <row r="9493" spans="1:30" s="2" customFormat="1" ht="22.5" customHeight="1" x14ac:dyDescent="0.25">
      <c r="A9493" s="40">
        <f>Fre.!D9494</f>
        <v>0</v>
      </c>
      <c r="O9493" s="10"/>
      <c r="P9493" s="40">
        <f>Fre.!F9494</f>
        <v>0</v>
      </c>
      <c r="AD9493" s="3"/>
    </row>
    <row r="9494" spans="1:30" s="2" customFormat="1" ht="22.5" customHeight="1" x14ac:dyDescent="0.25">
      <c r="A9494" s="39">
        <f>Fre.!D9495</f>
        <v>0</v>
      </c>
      <c r="O9494" s="10"/>
      <c r="P9494" s="39">
        <f>Fre.!F9495</f>
        <v>0</v>
      </c>
      <c r="AD9494" s="3"/>
    </row>
    <row r="9495" spans="1:30" s="2" customFormat="1" ht="22.5" customHeight="1" x14ac:dyDescent="0.25">
      <c r="A9495" s="40">
        <f>Fre.!D9496</f>
        <v>0</v>
      </c>
      <c r="O9495" s="10"/>
      <c r="P9495" s="40">
        <f>Fre.!F9496</f>
        <v>0</v>
      </c>
      <c r="AD9495" s="3"/>
    </row>
    <row r="9496" spans="1:30" s="2" customFormat="1" ht="22.5" customHeight="1" x14ac:dyDescent="0.25">
      <c r="A9496" s="39">
        <f>Fre.!D9497</f>
        <v>0</v>
      </c>
      <c r="O9496" s="10"/>
      <c r="P9496" s="39">
        <f>Fre.!F9497</f>
        <v>0</v>
      </c>
      <c r="AD9496" s="3"/>
    </row>
    <row r="9497" spans="1:30" s="2" customFormat="1" ht="22.5" customHeight="1" x14ac:dyDescent="0.25">
      <c r="A9497" s="40">
        <f>Fre.!D9498</f>
        <v>0</v>
      </c>
      <c r="O9497" s="10"/>
      <c r="P9497" s="40">
        <f>Fre.!F9498</f>
        <v>0</v>
      </c>
      <c r="AD9497" s="3"/>
    </row>
    <row r="9498" spans="1:30" s="2" customFormat="1" ht="22.5" customHeight="1" x14ac:dyDescent="0.25">
      <c r="A9498" s="39">
        <f>Fre.!D9499</f>
        <v>0</v>
      </c>
      <c r="O9498" s="10"/>
      <c r="P9498" s="39">
        <f>Fre.!F9499</f>
        <v>0</v>
      </c>
      <c r="AD9498" s="3"/>
    </row>
    <row r="9499" spans="1:30" s="2" customFormat="1" ht="22.5" customHeight="1" x14ac:dyDescent="0.25">
      <c r="A9499" s="40">
        <f>Fre.!D9500</f>
        <v>0</v>
      </c>
      <c r="O9499" s="10"/>
      <c r="P9499" s="40">
        <f>Fre.!F9500</f>
        <v>0</v>
      </c>
      <c r="AD9499" s="3"/>
    </row>
    <row r="9500" spans="1:30" s="2" customFormat="1" ht="22.5" customHeight="1" x14ac:dyDescent="0.25">
      <c r="A9500" s="39">
        <f>Fre.!D9501</f>
        <v>0</v>
      </c>
      <c r="O9500" s="10"/>
      <c r="P9500" s="39">
        <f>Fre.!F9501</f>
        <v>0</v>
      </c>
      <c r="AD9500" s="3"/>
    </row>
    <row r="9501" spans="1:30" s="2" customFormat="1" ht="22.5" customHeight="1" x14ac:dyDescent="0.25">
      <c r="A9501" s="40">
        <f>Fre.!D9502</f>
        <v>0</v>
      </c>
      <c r="O9501" s="10"/>
      <c r="P9501" s="40">
        <f>Fre.!F9502</f>
        <v>0</v>
      </c>
      <c r="AD9501" s="3"/>
    </row>
    <row r="9502" spans="1:30" s="2" customFormat="1" ht="22.5" customHeight="1" x14ac:dyDescent="0.25">
      <c r="A9502" s="39">
        <f>Fre.!D9503</f>
        <v>0</v>
      </c>
      <c r="O9502" s="10"/>
      <c r="P9502" s="39">
        <f>Fre.!F9503</f>
        <v>0</v>
      </c>
      <c r="AD9502" s="3"/>
    </row>
    <row r="9503" spans="1:30" s="2" customFormat="1" ht="22.5" customHeight="1" x14ac:dyDescent="0.25">
      <c r="A9503" s="40">
        <f>Fre.!D9504</f>
        <v>0</v>
      </c>
      <c r="O9503" s="10"/>
      <c r="P9503" s="40">
        <f>Fre.!F9504</f>
        <v>0</v>
      </c>
      <c r="AD9503" s="3"/>
    </row>
    <row r="9504" spans="1:30" s="2" customFormat="1" ht="22.5" customHeight="1" x14ac:dyDescent="0.25">
      <c r="A9504" s="39">
        <f>Fre.!D9505</f>
        <v>0</v>
      </c>
      <c r="O9504" s="10"/>
      <c r="P9504" s="39">
        <f>Fre.!F9505</f>
        <v>0</v>
      </c>
      <c r="AD9504" s="3"/>
    </row>
    <row r="9505" spans="1:30" s="2" customFormat="1" ht="22.5" customHeight="1" x14ac:dyDescent="0.25">
      <c r="A9505" s="40">
        <f>Fre.!D9506</f>
        <v>0</v>
      </c>
      <c r="O9505" s="10"/>
      <c r="P9505" s="40">
        <f>Fre.!F9506</f>
        <v>0</v>
      </c>
      <c r="AD9505" s="3"/>
    </row>
    <row r="9506" spans="1:30" s="2" customFormat="1" ht="22.5" customHeight="1" x14ac:dyDescent="0.25">
      <c r="A9506" s="39">
        <f>Fre.!D9507</f>
        <v>0</v>
      </c>
      <c r="O9506" s="10"/>
      <c r="P9506" s="39">
        <f>Fre.!F9507</f>
        <v>0</v>
      </c>
      <c r="AD9506" s="3"/>
    </row>
    <row r="9507" spans="1:30" s="2" customFormat="1" ht="22.5" customHeight="1" x14ac:dyDescent="0.25">
      <c r="A9507" s="40">
        <f>Fre.!D9508</f>
        <v>0</v>
      </c>
      <c r="O9507" s="10"/>
      <c r="P9507" s="40">
        <f>Fre.!F9508</f>
        <v>0</v>
      </c>
      <c r="AD9507" s="3"/>
    </row>
    <row r="9508" spans="1:30" s="2" customFormat="1" ht="22.5" customHeight="1" x14ac:dyDescent="0.25">
      <c r="A9508" s="39">
        <f>Fre.!D9509</f>
        <v>0</v>
      </c>
      <c r="O9508" s="10"/>
      <c r="P9508" s="39">
        <f>Fre.!F9509</f>
        <v>0</v>
      </c>
      <c r="AD9508" s="3"/>
    </row>
    <row r="9509" spans="1:30" s="2" customFormat="1" ht="22.5" customHeight="1" x14ac:dyDescent="0.25">
      <c r="A9509" s="40">
        <f>Fre.!D9510</f>
        <v>0</v>
      </c>
      <c r="O9509" s="10"/>
      <c r="P9509" s="40">
        <f>Fre.!F9510</f>
        <v>0</v>
      </c>
      <c r="AD9509" s="3"/>
    </row>
    <row r="9510" spans="1:30" s="2" customFormat="1" ht="22.5" customHeight="1" x14ac:dyDescent="0.25">
      <c r="A9510" s="39">
        <f>Fre.!D9511</f>
        <v>0</v>
      </c>
      <c r="O9510" s="10"/>
      <c r="P9510" s="39">
        <f>Fre.!F9511</f>
        <v>0</v>
      </c>
      <c r="AD9510" s="3"/>
    </row>
    <row r="9511" spans="1:30" s="2" customFormat="1" ht="22.5" customHeight="1" x14ac:dyDescent="0.25">
      <c r="A9511" s="40">
        <f>Fre.!D9512</f>
        <v>0</v>
      </c>
      <c r="O9511" s="10"/>
      <c r="P9511" s="40">
        <f>Fre.!F9512</f>
        <v>0</v>
      </c>
      <c r="AD9511" s="3"/>
    </row>
    <row r="9512" spans="1:30" s="2" customFormat="1" ht="22.5" customHeight="1" x14ac:dyDescent="0.25">
      <c r="A9512" s="39">
        <f>Fre.!D9513</f>
        <v>0</v>
      </c>
      <c r="O9512" s="10"/>
      <c r="P9512" s="39">
        <f>Fre.!F9513</f>
        <v>0</v>
      </c>
      <c r="AD9512" s="3"/>
    </row>
    <row r="9513" spans="1:30" s="2" customFormat="1" ht="22.5" customHeight="1" x14ac:dyDescent="0.25">
      <c r="A9513" s="40">
        <f>Fre.!D9514</f>
        <v>0</v>
      </c>
      <c r="O9513" s="10"/>
      <c r="P9513" s="40">
        <f>Fre.!F9514</f>
        <v>0</v>
      </c>
      <c r="AD9513" s="3"/>
    </row>
    <row r="9514" spans="1:30" s="2" customFormat="1" ht="22.5" customHeight="1" x14ac:dyDescent="0.25">
      <c r="A9514" s="39">
        <f>Fre.!D9515</f>
        <v>0</v>
      </c>
      <c r="O9514" s="10"/>
      <c r="P9514" s="39">
        <f>Fre.!F9515</f>
        <v>0</v>
      </c>
      <c r="AD9514" s="3"/>
    </row>
    <row r="9515" spans="1:30" s="2" customFormat="1" ht="22.5" customHeight="1" x14ac:dyDescent="0.25">
      <c r="A9515" s="40">
        <f>Fre.!D9516</f>
        <v>0</v>
      </c>
      <c r="O9515" s="10"/>
      <c r="P9515" s="40">
        <f>Fre.!F9516</f>
        <v>0</v>
      </c>
      <c r="AD9515" s="3"/>
    </row>
    <row r="9516" spans="1:30" s="2" customFormat="1" ht="22.5" customHeight="1" x14ac:dyDescent="0.25">
      <c r="A9516" s="39">
        <f>Fre.!D9517</f>
        <v>0</v>
      </c>
      <c r="O9516" s="10"/>
      <c r="P9516" s="39">
        <f>Fre.!F9517</f>
        <v>0</v>
      </c>
      <c r="AD9516" s="3"/>
    </row>
    <row r="9517" spans="1:30" s="2" customFormat="1" ht="22.5" customHeight="1" x14ac:dyDescent="0.25">
      <c r="A9517" s="40">
        <f>Fre.!D9518</f>
        <v>0</v>
      </c>
      <c r="O9517" s="10"/>
      <c r="P9517" s="40">
        <f>Fre.!F9518</f>
        <v>0</v>
      </c>
      <c r="AD9517" s="3"/>
    </row>
    <row r="9518" spans="1:30" s="2" customFormat="1" ht="22.5" customHeight="1" x14ac:dyDescent="0.25">
      <c r="A9518" s="39">
        <f>Fre.!D9519</f>
        <v>0</v>
      </c>
      <c r="O9518" s="10"/>
      <c r="P9518" s="39">
        <f>Fre.!F9519</f>
        <v>0</v>
      </c>
      <c r="AD9518" s="3"/>
    </row>
    <row r="9519" spans="1:30" s="2" customFormat="1" ht="22.5" customHeight="1" x14ac:dyDescent="0.25">
      <c r="A9519" s="40">
        <f>Fre.!D9520</f>
        <v>0</v>
      </c>
      <c r="O9519" s="10"/>
      <c r="P9519" s="40">
        <f>Fre.!F9520</f>
        <v>0</v>
      </c>
      <c r="AD9519" s="3"/>
    </row>
    <row r="9520" spans="1:30" s="2" customFormat="1" ht="22.5" customHeight="1" x14ac:dyDescent="0.25">
      <c r="A9520" s="39">
        <f>Fre.!D9521</f>
        <v>0</v>
      </c>
      <c r="O9520" s="10"/>
      <c r="P9520" s="39">
        <f>Fre.!F9521</f>
        <v>0</v>
      </c>
      <c r="AD9520" s="3"/>
    </row>
    <row r="9521" spans="1:30" s="2" customFormat="1" ht="22.5" customHeight="1" x14ac:dyDescent="0.25">
      <c r="A9521" s="40">
        <f>Fre.!D9522</f>
        <v>0</v>
      </c>
      <c r="O9521" s="10"/>
      <c r="P9521" s="40">
        <f>Fre.!F9522</f>
        <v>0</v>
      </c>
      <c r="AD9521" s="3"/>
    </row>
    <row r="9522" spans="1:30" s="2" customFormat="1" ht="22.5" customHeight="1" x14ac:dyDescent="0.25">
      <c r="A9522" s="39">
        <f>Fre.!D9523</f>
        <v>0</v>
      </c>
      <c r="O9522" s="10"/>
      <c r="P9522" s="39">
        <f>Fre.!F9523</f>
        <v>0</v>
      </c>
      <c r="AD9522" s="3"/>
    </row>
    <row r="9523" spans="1:30" s="2" customFormat="1" ht="22.5" customHeight="1" x14ac:dyDescent="0.25">
      <c r="A9523" s="40">
        <f>Fre.!D9524</f>
        <v>0</v>
      </c>
      <c r="O9523" s="10"/>
      <c r="P9523" s="40">
        <f>Fre.!F9524</f>
        <v>0</v>
      </c>
      <c r="AD9523" s="3"/>
    </row>
    <row r="9524" spans="1:30" s="2" customFormat="1" ht="22.5" customHeight="1" x14ac:dyDescent="0.25">
      <c r="A9524" s="39">
        <f>Fre.!D9525</f>
        <v>0</v>
      </c>
      <c r="O9524" s="10"/>
      <c r="P9524" s="39">
        <f>Fre.!F9525</f>
        <v>0</v>
      </c>
      <c r="AD9524" s="3"/>
    </row>
    <row r="9525" spans="1:30" s="2" customFormat="1" ht="22.5" customHeight="1" x14ac:dyDescent="0.25">
      <c r="A9525" s="40">
        <f>Fre.!D9526</f>
        <v>0</v>
      </c>
      <c r="O9525" s="10"/>
      <c r="P9525" s="40">
        <f>Fre.!F9526</f>
        <v>0</v>
      </c>
      <c r="AD9525" s="3"/>
    </row>
    <row r="9526" spans="1:30" s="2" customFormat="1" ht="22.5" customHeight="1" x14ac:dyDescent="0.25">
      <c r="A9526" s="39">
        <f>Fre.!D9527</f>
        <v>0</v>
      </c>
      <c r="O9526" s="10"/>
      <c r="P9526" s="39">
        <f>Fre.!F9527</f>
        <v>0</v>
      </c>
      <c r="AD9526" s="3"/>
    </row>
    <row r="9527" spans="1:30" s="2" customFormat="1" ht="22.5" customHeight="1" x14ac:dyDescent="0.25">
      <c r="A9527" s="40">
        <f>Fre.!D9528</f>
        <v>0</v>
      </c>
      <c r="O9527" s="10"/>
      <c r="P9527" s="40">
        <f>Fre.!F9528</f>
        <v>0</v>
      </c>
      <c r="AD9527" s="3"/>
    </row>
    <row r="9528" spans="1:30" s="2" customFormat="1" ht="22.5" customHeight="1" x14ac:dyDescent="0.25">
      <c r="A9528" s="39">
        <f>Fre.!D9529</f>
        <v>0</v>
      </c>
      <c r="O9528" s="10"/>
      <c r="P9528" s="39">
        <f>Fre.!F9529</f>
        <v>0</v>
      </c>
      <c r="AD9528" s="3"/>
    </row>
    <row r="9529" spans="1:30" s="2" customFormat="1" ht="22.5" customHeight="1" x14ac:dyDescent="0.25">
      <c r="A9529" s="40">
        <f>Fre.!D9530</f>
        <v>0</v>
      </c>
      <c r="O9529" s="10"/>
      <c r="P9529" s="40">
        <f>Fre.!F9530</f>
        <v>0</v>
      </c>
      <c r="AD9529" s="3"/>
    </row>
    <row r="9530" spans="1:30" s="2" customFormat="1" ht="22.5" customHeight="1" x14ac:dyDescent="0.25">
      <c r="A9530" s="39">
        <f>Fre.!D9531</f>
        <v>0</v>
      </c>
      <c r="O9530" s="10"/>
      <c r="P9530" s="39">
        <f>Fre.!F9531</f>
        <v>0</v>
      </c>
      <c r="AD9530" s="3"/>
    </row>
    <row r="9531" spans="1:30" s="2" customFormat="1" ht="22.5" customHeight="1" x14ac:dyDescent="0.25">
      <c r="A9531" s="40">
        <f>Fre.!D9532</f>
        <v>0</v>
      </c>
      <c r="O9531" s="10"/>
      <c r="P9531" s="40">
        <f>Fre.!F9532</f>
        <v>0</v>
      </c>
      <c r="AD9531" s="3"/>
    </row>
    <row r="9532" spans="1:30" s="2" customFormat="1" ht="22.5" customHeight="1" x14ac:dyDescent="0.25">
      <c r="A9532" s="39">
        <f>Fre.!D9533</f>
        <v>0</v>
      </c>
      <c r="O9532" s="10"/>
      <c r="P9532" s="39">
        <f>Fre.!F9533</f>
        <v>0</v>
      </c>
      <c r="AD9532" s="3"/>
    </row>
    <row r="9533" spans="1:30" s="2" customFormat="1" ht="22.5" customHeight="1" x14ac:dyDescent="0.25">
      <c r="A9533" s="40">
        <f>Fre.!D9534</f>
        <v>0</v>
      </c>
      <c r="O9533" s="10"/>
      <c r="P9533" s="40">
        <f>Fre.!F9534</f>
        <v>0</v>
      </c>
      <c r="AD9533" s="3"/>
    </row>
    <row r="9534" spans="1:30" s="2" customFormat="1" ht="22.5" customHeight="1" x14ac:dyDescent="0.25">
      <c r="A9534" s="39">
        <f>Fre.!D9535</f>
        <v>0</v>
      </c>
      <c r="O9534" s="10"/>
      <c r="P9534" s="39">
        <f>Fre.!F9535</f>
        <v>0</v>
      </c>
      <c r="AD9534" s="3"/>
    </row>
    <row r="9535" spans="1:30" s="2" customFormat="1" ht="22.5" customHeight="1" x14ac:dyDescent="0.25">
      <c r="A9535" s="40">
        <f>Fre.!D9536</f>
        <v>0</v>
      </c>
      <c r="O9535" s="10"/>
      <c r="P9535" s="40">
        <f>Fre.!F9536</f>
        <v>0</v>
      </c>
      <c r="AD9535" s="3"/>
    </row>
    <row r="9536" spans="1:30" s="2" customFormat="1" ht="22.5" customHeight="1" x14ac:dyDescent="0.25">
      <c r="A9536" s="39">
        <f>Fre.!D9537</f>
        <v>0</v>
      </c>
      <c r="O9536" s="10"/>
      <c r="P9536" s="39">
        <f>Fre.!F9537</f>
        <v>0</v>
      </c>
      <c r="AD9536" s="3"/>
    </row>
    <row r="9537" spans="1:30" s="2" customFormat="1" ht="22.5" customHeight="1" x14ac:dyDescent="0.25">
      <c r="A9537" s="40">
        <f>Fre.!D9538</f>
        <v>0</v>
      </c>
      <c r="O9537" s="10"/>
      <c r="P9537" s="40">
        <f>Fre.!F9538</f>
        <v>0</v>
      </c>
      <c r="AD9537" s="3"/>
    </row>
    <row r="9538" spans="1:30" s="2" customFormat="1" ht="22.5" customHeight="1" x14ac:dyDescent="0.25">
      <c r="A9538" s="39">
        <f>Fre.!D9539</f>
        <v>0</v>
      </c>
      <c r="O9538" s="10"/>
      <c r="P9538" s="39">
        <f>Fre.!F9539</f>
        <v>0</v>
      </c>
      <c r="AD9538" s="3"/>
    </row>
    <row r="9539" spans="1:30" s="2" customFormat="1" ht="22.5" customHeight="1" x14ac:dyDescent="0.25">
      <c r="A9539" s="40">
        <f>Fre.!D9540</f>
        <v>0</v>
      </c>
      <c r="O9539" s="10"/>
      <c r="P9539" s="40">
        <f>Fre.!F9540</f>
        <v>0</v>
      </c>
      <c r="AD9539" s="3"/>
    </row>
    <row r="9540" spans="1:30" s="2" customFormat="1" ht="22.5" customHeight="1" x14ac:dyDescent="0.25">
      <c r="A9540" s="39">
        <f>Fre.!D9541</f>
        <v>0</v>
      </c>
      <c r="O9540" s="10"/>
      <c r="P9540" s="39">
        <f>Fre.!F9541</f>
        <v>0</v>
      </c>
      <c r="AD9540" s="3"/>
    </row>
    <row r="9541" spans="1:30" s="2" customFormat="1" ht="22.5" customHeight="1" x14ac:dyDescent="0.25">
      <c r="A9541" s="40">
        <f>Fre.!D9542</f>
        <v>0</v>
      </c>
      <c r="O9541" s="10"/>
      <c r="P9541" s="40">
        <f>Fre.!F9542</f>
        <v>0</v>
      </c>
      <c r="AD9541" s="3"/>
    </row>
    <row r="9542" spans="1:30" s="2" customFormat="1" ht="22.5" customHeight="1" x14ac:dyDescent="0.25">
      <c r="A9542" s="39">
        <f>Fre.!D9543</f>
        <v>0</v>
      </c>
      <c r="O9542" s="10"/>
      <c r="P9542" s="39">
        <f>Fre.!F9543</f>
        <v>0</v>
      </c>
      <c r="AD9542" s="3"/>
    </row>
    <row r="9543" spans="1:30" s="2" customFormat="1" ht="22.5" customHeight="1" x14ac:dyDescent="0.25">
      <c r="A9543" s="40">
        <f>Fre.!D9544</f>
        <v>0</v>
      </c>
      <c r="O9543" s="10"/>
      <c r="P9543" s="40">
        <f>Fre.!F9544</f>
        <v>0</v>
      </c>
      <c r="AD9543" s="3"/>
    </row>
    <row r="9544" spans="1:30" s="2" customFormat="1" ht="22.5" customHeight="1" x14ac:dyDescent="0.25">
      <c r="A9544" s="39">
        <f>Fre.!D9545</f>
        <v>0</v>
      </c>
      <c r="O9544" s="10"/>
      <c r="P9544" s="39">
        <f>Fre.!F9545</f>
        <v>0</v>
      </c>
      <c r="AD9544" s="3"/>
    </row>
    <row r="9545" spans="1:30" s="2" customFormat="1" ht="22.5" customHeight="1" x14ac:dyDescent="0.25">
      <c r="A9545" s="40">
        <f>Fre.!D9546</f>
        <v>0</v>
      </c>
      <c r="O9545" s="10"/>
      <c r="P9545" s="40">
        <f>Fre.!F9546</f>
        <v>0</v>
      </c>
      <c r="AD9545" s="3"/>
    </row>
    <row r="9546" spans="1:30" s="2" customFormat="1" ht="22.5" customHeight="1" x14ac:dyDescent="0.25">
      <c r="A9546" s="39">
        <f>Fre.!D9547</f>
        <v>0</v>
      </c>
      <c r="O9546" s="10"/>
      <c r="P9546" s="39">
        <f>Fre.!F9547</f>
        <v>0</v>
      </c>
      <c r="AD9546" s="3"/>
    </row>
    <row r="9547" spans="1:30" s="2" customFormat="1" ht="22.5" customHeight="1" x14ac:dyDescent="0.25">
      <c r="A9547" s="40">
        <f>Fre.!D9548</f>
        <v>0</v>
      </c>
      <c r="O9547" s="10"/>
      <c r="P9547" s="40">
        <f>Fre.!F9548</f>
        <v>0</v>
      </c>
      <c r="AD9547" s="3"/>
    </row>
    <row r="9548" spans="1:30" s="2" customFormat="1" ht="22.5" customHeight="1" x14ac:dyDescent="0.25">
      <c r="A9548" s="39">
        <f>Fre.!D9549</f>
        <v>0</v>
      </c>
      <c r="O9548" s="10"/>
      <c r="P9548" s="39">
        <f>Fre.!F9549</f>
        <v>0</v>
      </c>
      <c r="AD9548" s="3"/>
    </row>
    <row r="9549" spans="1:30" s="2" customFormat="1" ht="22.5" customHeight="1" x14ac:dyDescent="0.25">
      <c r="A9549" s="40">
        <f>Fre.!D9550</f>
        <v>0</v>
      </c>
      <c r="O9549" s="10"/>
      <c r="P9549" s="40">
        <f>Fre.!F9550</f>
        <v>0</v>
      </c>
      <c r="AD9549" s="3"/>
    </row>
    <row r="9550" spans="1:30" s="2" customFormat="1" ht="22.5" customHeight="1" x14ac:dyDescent="0.25">
      <c r="A9550" s="39">
        <f>Fre.!D9551</f>
        <v>0</v>
      </c>
      <c r="O9550" s="10"/>
      <c r="P9550" s="39">
        <f>Fre.!F9551</f>
        <v>0</v>
      </c>
      <c r="AD9550" s="3"/>
    </row>
    <row r="9551" spans="1:30" s="2" customFormat="1" ht="22.5" customHeight="1" x14ac:dyDescent="0.25">
      <c r="A9551" s="40">
        <f>Fre.!D9552</f>
        <v>0</v>
      </c>
      <c r="O9551" s="10"/>
      <c r="P9551" s="40">
        <f>Fre.!F9552</f>
        <v>0</v>
      </c>
      <c r="AD9551" s="3"/>
    </row>
    <row r="9552" spans="1:30" s="2" customFormat="1" ht="22.5" customHeight="1" x14ac:dyDescent="0.25">
      <c r="A9552" s="39">
        <f>Fre.!D9553</f>
        <v>0</v>
      </c>
      <c r="O9552" s="10"/>
      <c r="P9552" s="39">
        <f>Fre.!F9553</f>
        <v>0</v>
      </c>
      <c r="AD9552" s="3"/>
    </row>
    <row r="9553" spans="1:30" s="2" customFormat="1" ht="22.5" customHeight="1" x14ac:dyDescent="0.25">
      <c r="A9553" s="40">
        <f>Fre.!D9554</f>
        <v>0</v>
      </c>
      <c r="O9553" s="10"/>
      <c r="P9553" s="40">
        <f>Fre.!F9554</f>
        <v>0</v>
      </c>
      <c r="AD9553" s="3"/>
    </row>
    <row r="9554" spans="1:30" s="2" customFormat="1" ht="22.5" customHeight="1" x14ac:dyDescent="0.25">
      <c r="A9554" s="39">
        <f>Fre.!D9555</f>
        <v>0</v>
      </c>
      <c r="O9554" s="10"/>
      <c r="P9554" s="39">
        <f>Fre.!F9555</f>
        <v>0</v>
      </c>
      <c r="AD9554" s="3"/>
    </row>
    <row r="9555" spans="1:30" s="2" customFormat="1" ht="22.5" customHeight="1" x14ac:dyDescent="0.25">
      <c r="A9555" s="40">
        <f>Fre.!D9556</f>
        <v>0</v>
      </c>
      <c r="O9555" s="10"/>
      <c r="P9555" s="40">
        <f>Fre.!F9556</f>
        <v>0</v>
      </c>
      <c r="AD9555" s="3"/>
    </row>
    <row r="9556" spans="1:30" s="2" customFormat="1" ht="22.5" customHeight="1" x14ac:dyDescent="0.25">
      <c r="A9556" s="39">
        <f>Fre.!D9557</f>
        <v>0</v>
      </c>
      <c r="O9556" s="10"/>
      <c r="P9556" s="39">
        <f>Fre.!F9557</f>
        <v>0</v>
      </c>
      <c r="AD9556" s="3"/>
    </row>
    <row r="9557" spans="1:30" s="2" customFormat="1" ht="22.5" customHeight="1" x14ac:dyDescent="0.25">
      <c r="A9557" s="40">
        <f>Fre.!D9558</f>
        <v>0</v>
      </c>
      <c r="O9557" s="10"/>
      <c r="P9557" s="40">
        <f>Fre.!F9558</f>
        <v>0</v>
      </c>
      <c r="AD9557" s="3"/>
    </row>
    <row r="9558" spans="1:30" s="2" customFormat="1" ht="22.5" customHeight="1" x14ac:dyDescent="0.25">
      <c r="A9558" s="39">
        <f>Fre.!D9559</f>
        <v>0</v>
      </c>
      <c r="O9558" s="10"/>
      <c r="P9558" s="39">
        <f>Fre.!F9559</f>
        <v>0</v>
      </c>
      <c r="AD9558" s="3"/>
    </row>
    <row r="9559" spans="1:30" s="2" customFormat="1" ht="22.5" customHeight="1" x14ac:dyDescent="0.25">
      <c r="A9559" s="40">
        <f>Fre.!D9560</f>
        <v>0</v>
      </c>
      <c r="O9559" s="10"/>
      <c r="P9559" s="40">
        <f>Fre.!F9560</f>
        <v>0</v>
      </c>
      <c r="AD9559" s="3"/>
    </row>
    <row r="9560" spans="1:30" s="2" customFormat="1" ht="22.5" customHeight="1" x14ac:dyDescent="0.25">
      <c r="A9560" s="39">
        <f>Fre.!D9561</f>
        <v>0</v>
      </c>
      <c r="O9560" s="10"/>
      <c r="P9560" s="39">
        <f>Fre.!F9561</f>
        <v>0</v>
      </c>
      <c r="AD9560" s="3"/>
    </row>
    <row r="9561" spans="1:30" s="2" customFormat="1" ht="22.5" customHeight="1" x14ac:dyDescent="0.25">
      <c r="A9561" s="40">
        <f>Fre.!D9562</f>
        <v>0</v>
      </c>
      <c r="O9561" s="10"/>
      <c r="P9561" s="40">
        <f>Fre.!F9562</f>
        <v>0</v>
      </c>
      <c r="AD9561" s="3"/>
    </row>
    <row r="9562" spans="1:30" s="2" customFormat="1" ht="22.5" customHeight="1" x14ac:dyDescent="0.25">
      <c r="A9562" s="39">
        <f>Fre.!D9563</f>
        <v>0</v>
      </c>
      <c r="O9562" s="10"/>
      <c r="P9562" s="39">
        <f>Fre.!F9563</f>
        <v>0</v>
      </c>
      <c r="AD9562" s="3"/>
    </row>
    <row r="9563" spans="1:30" s="2" customFormat="1" ht="22.5" customHeight="1" x14ac:dyDescent="0.25">
      <c r="A9563" s="40">
        <f>Fre.!D9564</f>
        <v>0</v>
      </c>
      <c r="O9563" s="10"/>
      <c r="P9563" s="40">
        <f>Fre.!F9564</f>
        <v>0</v>
      </c>
      <c r="AD9563" s="3"/>
    </row>
    <row r="9564" spans="1:30" s="2" customFormat="1" ht="22.5" customHeight="1" x14ac:dyDescent="0.25">
      <c r="A9564" s="39">
        <f>Fre.!D9565</f>
        <v>0</v>
      </c>
      <c r="O9564" s="10"/>
      <c r="P9564" s="39">
        <f>Fre.!F9565</f>
        <v>0</v>
      </c>
      <c r="AD9564" s="3"/>
    </row>
    <row r="9565" spans="1:30" s="2" customFormat="1" ht="22.5" customHeight="1" x14ac:dyDescent="0.25">
      <c r="A9565" s="40">
        <f>Fre.!D9566</f>
        <v>0</v>
      </c>
      <c r="O9565" s="10"/>
      <c r="P9565" s="40">
        <f>Fre.!F9566</f>
        <v>0</v>
      </c>
      <c r="AD9565" s="3"/>
    </row>
    <row r="9566" spans="1:30" s="2" customFormat="1" ht="22.5" customHeight="1" x14ac:dyDescent="0.25">
      <c r="A9566" s="39">
        <f>Fre.!D9567</f>
        <v>0</v>
      </c>
      <c r="O9566" s="10"/>
      <c r="P9566" s="39">
        <f>Fre.!F9567</f>
        <v>0</v>
      </c>
      <c r="AD9566" s="3"/>
    </row>
    <row r="9567" spans="1:30" s="2" customFormat="1" ht="22.5" customHeight="1" x14ac:dyDescent="0.25">
      <c r="A9567" s="40">
        <f>Fre.!D9568</f>
        <v>0</v>
      </c>
      <c r="O9567" s="10"/>
      <c r="P9567" s="40">
        <f>Fre.!F9568</f>
        <v>0</v>
      </c>
      <c r="AD9567" s="3"/>
    </row>
    <row r="9568" spans="1:30" s="2" customFormat="1" ht="22.5" customHeight="1" x14ac:dyDescent="0.25">
      <c r="A9568" s="39">
        <f>Fre.!D9569</f>
        <v>0</v>
      </c>
      <c r="O9568" s="10"/>
      <c r="P9568" s="39">
        <f>Fre.!F9569</f>
        <v>0</v>
      </c>
      <c r="AD9568" s="3"/>
    </row>
    <row r="9569" spans="1:30" s="2" customFormat="1" ht="22.5" customHeight="1" x14ac:dyDescent="0.25">
      <c r="A9569" s="40">
        <f>Fre.!D9570</f>
        <v>0</v>
      </c>
      <c r="O9569" s="10"/>
      <c r="P9569" s="40">
        <f>Fre.!F9570</f>
        <v>0</v>
      </c>
      <c r="AD9569" s="3"/>
    </row>
    <row r="9570" spans="1:30" s="2" customFormat="1" ht="22.5" customHeight="1" x14ac:dyDescent="0.25">
      <c r="A9570" s="39">
        <f>Fre.!D9571</f>
        <v>0</v>
      </c>
      <c r="O9570" s="10"/>
      <c r="P9570" s="39">
        <f>Fre.!F9571</f>
        <v>0</v>
      </c>
      <c r="AD9570" s="3"/>
    </row>
    <row r="9571" spans="1:30" s="2" customFormat="1" ht="22.5" customHeight="1" x14ac:dyDescent="0.25">
      <c r="A9571" s="40">
        <f>Fre.!D9572</f>
        <v>0</v>
      </c>
      <c r="O9571" s="10"/>
      <c r="P9571" s="40">
        <f>Fre.!F9572</f>
        <v>0</v>
      </c>
      <c r="AD9571" s="3"/>
    </row>
    <row r="9572" spans="1:30" s="2" customFormat="1" ht="22.5" customHeight="1" x14ac:dyDescent="0.25">
      <c r="A9572" s="39">
        <f>Fre.!D9573</f>
        <v>0</v>
      </c>
      <c r="O9572" s="10"/>
      <c r="P9572" s="39">
        <f>Fre.!F9573</f>
        <v>0</v>
      </c>
      <c r="AD9572" s="3"/>
    </row>
    <row r="9573" spans="1:30" s="2" customFormat="1" ht="22.5" customHeight="1" x14ac:dyDescent="0.25">
      <c r="A9573" s="40">
        <f>Fre.!D9574</f>
        <v>0</v>
      </c>
      <c r="O9573" s="10"/>
      <c r="P9573" s="40">
        <f>Fre.!F9574</f>
        <v>0</v>
      </c>
      <c r="AD9573" s="3"/>
    </row>
    <row r="9574" spans="1:30" s="2" customFormat="1" ht="22.5" customHeight="1" x14ac:dyDescent="0.25">
      <c r="A9574" s="39">
        <f>Fre.!D9575</f>
        <v>0</v>
      </c>
      <c r="O9574" s="10"/>
      <c r="P9574" s="39">
        <f>Fre.!F9575</f>
        <v>0</v>
      </c>
      <c r="AD9574" s="3"/>
    </row>
    <row r="9575" spans="1:30" s="2" customFormat="1" ht="22.5" customHeight="1" x14ac:dyDescent="0.25">
      <c r="A9575" s="40">
        <f>Fre.!D9576</f>
        <v>0</v>
      </c>
      <c r="O9575" s="10"/>
      <c r="P9575" s="40">
        <f>Fre.!F9576</f>
        <v>0</v>
      </c>
      <c r="AD9575" s="3"/>
    </row>
    <row r="9576" spans="1:30" s="2" customFormat="1" ht="22.5" customHeight="1" x14ac:dyDescent="0.25">
      <c r="A9576" s="39">
        <f>Fre.!D9577</f>
        <v>0</v>
      </c>
      <c r="O9576" s="10"/>
      <c r="P9576" s="39">
        <f>Fre.!F9577</f>
        <v>0</v>
      </c>
      <c r="AD9576" s="3"/>
    </row>
    <row r="9577" spans="1:30" s="2" customFormat="1" ht="22.5" customHeight="1" x14ac:dyDescent="0.25">
      <c r="A9577" s="40">
        <f>Fre.!D9578</f>
        <v>0</v>
      </c>
      <c r="O9577" s="10"/>
      <c r="P9577" s="40">
        <f>Fre.!F9578</f>
        <v>0</v>
      </c>
      <c r="AD9577" s="3"/>
    </row>
    <row r="9578" spans="1:30" s="2" customFormat="1" ht="22.5" customHeight="1" x14ac:dyDescent="0.25">
      <c r="A9578" s="39">
        <f>Fre.!D9579</f>
        <v>0</v>
      </c>
      <c r="O9578" s="10"/>
      <c r="P9578" s="39">
        <f>Fre.!F9579</f>
        <v>0</v>
      </c>
      <c r="AD9578" s="3"/>
    </row>
    <row r="9579" spans="1:30" s="2" customFormat="1" ht="22.5" customHeight="1" x14ac:dyDescent="0.25">
      <c r="A9579" s="40">
        <f>Fre.!D9580</f>
        <v>0</v>
      </c>
      <c r="O9579" s="10"/>
      <c r="P9579" s="40">
        <f>Fre.!F9580</f>
        <v>0</v>
      </c>
      <c r="AD9579" s="3"/>
    </row>
    <row r="9580" spans="1:30" s="2" customFormat="1" ht="22.5" customHeight="1" x14ac:dyDescent="0.25">
      <c r="A9580" s="39">
        <f>Fre.!D9581</f>
        <v>0</v>
      </c>
      <c r="O9580" s="10"/>
      <c r="P9580" s="39">
        <f>Fre.!F9581</f>
        <v>0</v>
      </c>
      <c r="AD9580" s="3"/>
    </row>
    <row r="9581" spans="1:30" s="2" customFormat="1" ht="22.5" customHeight="1" x14ac:dyDescent="0.25">
      <c r="A9581" s="40">
        <f>Fre.!D9582</f>
        <v>0</v>
      </c>
      <c r="O9581" s="10"/>
      <c r="P9581" s="40">
        <f>Fre.!F9582</f>
        <v>0</v>
      </c>
      <c r="AD9581" s="3"/>
    </row>
    <row r="9582" spans="1:30" s="2" customFormat="1" ht="22.5" customHeight="1" x14ac:dyDescent="0.25">
      <c r="A9582" s="39">
        <f>Fre.!D9583</f>
        <v>0</v>
      </c>
      <c r="O9582" s="10"/>
      <c r="P9582" s="39">
        <f>Fre.!F9583</f>
        <v>0</v>
      </c>
      <c r="AD9582" s="3"/>
    </row>
    <row r="9583" spans="1:30" s="2" customFormat="1" ht="22.5" customHeight="1" x14ac:dyDescent="0.25">
      <c r="A9583" s="40">
        <f>Fre.!D9584</f>
        <v>0</v>
      </c>
      <c r="O9583" s="10"/>
      <c r="P9583" s="40">
        <f>Fre.!F9584</f>
        <v>0</v>
      </c>
      <c r="AD9583" s="3"/>
    </row>
    <row r="9584" spans="1:30" s="2" customFormat="1" ht="22.5" customHeight="1" x14ac:dyDescent="0.25">
      <c r="A9584" s="39">
        <f>Fre.!D9585</f>
        <v>0</v>
      </c>
      <c r="O9584" s="10"/>
      <c r="P9584" s="39">
        <f>Fre.!F9585</f>
        <v>0</v>
      </c>
      <c r="AD9584" s="3"/>
    </row>
    <row r="9585" spans="1:30" s="2" customFormat="1" ht="22.5" customHeight="1" x14ac:dyDescent="0.25">
      <c r="A9585" s="40">
        <f>Fre.!D9586</f>
        <v>0</v>
      </c>
      <c r="O9585" s="10"/>
      <c r="P9585" s="40">
        <f>Fre.!F9586</f>
        <v>0</v>
      </c>
      <c r="AD9585" s="3"/>
    </row>
    <row r="9586" spans="1:30" s="2" customFormat="1" ht="22.5" customHeight="1" x14ac:dyDescent="0.25">
      <c r="A9586" s="39">
        <f>Fre.!D9587</f>
        <v>0</v>
      </c>
      <c r="O9586" s="10"/>
      <c r="P9586" s="39">
        <f>Fre.!F9587</f>
        <v>0</v>
      </c>
      <c r="AD9586" s="3"/>
    </row>
    <row r="9587" spans="1:30" s="2" customFormat="1" ht="22.5" customHeight="1" x14ac:dyDescent="0.25">
      <c r="A9587" s="40">
        <f>Fre.!D9588</f>
        <v>0</v>
      </c>
      <c r="O9587" s="10"/>
      <c r="P9587" s="40">
        <f>Fre.!F9588</f>
        <v>0</v>
      </c>
      <c r="AD9587" s="3"/>
    </row>
    <row r="9588" spans="1:30" s="2" customFormat="1" ht="22.5" customHeight="1" x14ac:dyDescent="0.25">
      <c r="A9588" s="39">
        <f>Fre.!D9589</f>
        <v>0</v>
      </c>
      <c r="O9588" s="10"/>
      <c r="P9588" s="39">
        <f>Fre.!F9589</f>
        <v>0</v>
      </c>
      <c r="AD9588" s="3"/>
    </row>
    <row r="9589" spans="1:30" s="2" customFormat="1" ht="22.5" customHeight="1" x14ac:dyDescent="0.25">
      <c r="A9589" s="40">
        <f>Fre.!D9590</f>
        <v>0</v>
      </c>
      <c r="O9589" s="10"/>
      <c r="P9589" s="40">
        <f>Fre.!F9590</f>
        <v>0</v>
      </c>
      <c r="AD9589" s="3"/>
    </row>
    <row r="9590" spans="1:30" s="2" customFormat="1" ht="22.5" customHeight="1" x14ac:dyDescent="0.25">
      <c r="A9590" s="39">
        <f>Fre.!D9591</f>
        <v>0</v>
      </c>
      <c r="O9590" s="10"/>
      <c r="P9590" s="39">
        <f>Fre.!F9591</f>
        <v>0</v>
      </c>
      <c r="AD9590" s="3"/>
    </row>
    <row r="9591" spans="1:30" s="2" customFormat="1" ht="22.5" customHeight="1" x14ac:dyDescent="0.25">
      <c r="A9591" s="40">
        <f>Fre.!D9592</f>
        <v>0</v>
      </c>
      <c r="O9591" s="10"/>
      <c r="P9591" s="40">
        <f>Fre.!F9592</f>
        <v>0</v>
      </c>
      <c r="AD9591" s="3"/>
    </row>
    <row r="9592" spans="1:30" s="2" customFormat="1" ht="22.5" customHeight="1" x14ac:dyDescent="0.25">
      <c r="A9592" s="39">
        <f>Fre.!D9593</f>
        <v>0</v>
      </c>
      <c r="O9592" s="10"/>
      <c r="P9592" s="39">
        <f>Fre.!F9593</f>
        <v>0</v>
      </c>
      <c r="AD9592" s="3"/>
    </row>
    <row r="9593" spans="1:30" s="2" customFormat="1" ht="22.5" customHeight="1" x14ac:dyDescent="0.25">
      <c r="A9593" s="40">
        <f>Fre.!D9594</f>
        <v>0</v>
      </c>
      <c r="O9593" s="10"/>
      <c r="P9593" s="40">
        <f>Fre.!F9594</f>
        <v>0</v>
      </c>
      <c r="AD9593" s="3"/>
    </row>
    <row r="9594" spans="1:30" s="2" customFormat="1" ht="22.5" customHeight="1" x14ac:dyDescent="0.25">
      <c r="A9594" s="39">
        <f>Fre.!D9595</f>
        <v>0</v>
      </c>
      <c r="O9594" s="10"/>
      <c r="P9594" s="39">
        <f>Fre.!F9595</f>
        <v>0</v>
      </c>
      <c r="AD9594" s="3"/>
    </row>
    <row r="9595" spans="1:30" s="2" customFormat="1" ht="22.5" customHeight="1" x14ac:dyDescent="0.25">
      <c r="A9595" s="40">
        <f>Fre.!D9596</f>
        <v>0</v>
      </c>
      <c r="O9595" s="10"/>
      <c r="P9595" s="40">
        <f>Fre.!F9596</f>
        <v>0</v>
      </c>
      <c r="AD9595" s="3"/>
    </row>
    <row r="9596" spans="1:30" s="2" customFormat="1" ht="22.5" customHeight="1" x14ac:dyDescent="0.25">
      <c r="A9596" s="39">
        <f>Fre.!D9597</f>
        <v>0</v>
      </c>
      <c r="O9596" s="10"/>
      <c r="P9596" s="39">
        <f>Fre.!F9597</f>
        <v>0</v>
      </c>
      <c r="AD9596" s="3"/>
    </row>
    <row r="9597" spans="1:30" s="2" customFormat="1" ht="22.5" customHeight="1" x14ac:dyDescent="0.25">
      <c r="A9597" s="40">
        <f>Fre.!D9598</f>
        <v>0</v>
      </c>
      <c r="O9597" s="10"/>
      <c r="P9597" s="40">
        <f>Fre.!F9598</f>
        <v>0</v>
      </c>
      <c r="AD9597" s="3"/>
    </row>
    <row r="9598" spans="1:30" s="2" customFormat="1" ht="22.5" customHeight="1" x14ac:dyDescent="0.25">
      <c r="A9598" s="39">
        <f>Fre.!D9599</f>
        <v>0</v>
      </c>
      <c r="O9598" s="10"/>
      <c r="P9598" s="39">
        <f>Fre.!F9599</f>
        <v>0</v>
      </c>
      <c r="AD9598" s="3"/>
    </row>
    <row r="9599" spans="1:30" s="2" customFormat="1" ht="22.5" customHeight="1" x14ac:dyDescent="0.25">
      <c r="A9599" s="40">
        <f>Fre.!D9600</f>
        <v>0</v>
      </c>
      <c r="O9599" s="10"/>
      <c r="P9599" s="40">
        <f>Fre.!F9600</f>
        <v>0</v>
      </c>
      <c r="AD9599" s="3"/>
    </row>
    <row r="9600" spans="1:30" s="2" customFormat="1" ht="22.5" customHeight="1" x14ac:dyDescent="0.25">
      <c r="A9600" s="39">
        <f>Fre.!D9601</f>
        <v>0</v>
      </c>
      <c r="O9600" s="10"/>
      <c r="P9600" s="39">
        <f>Fre.!F9601</f>
        <v>0</v>
      </c>
      <c r="AD9600" s="3"/>
    </row>
    <row r="9601" spans="1:30" s="2" customFormat="1" ht="22.5" customHeight="1" x14ac:dyDescent="0.25">
      <c r="A9601" s="40">
        <f>Fre.!D9602</f>
        <v>0</v>
      </c>
      <c r="O9601" s="10"/>
      <c r="P9601" s="40">
        <f>Fre.!F9602</f>
        <v>0</v>
      </c>
      <c r="AD9601" s="3"/>
    </row>
    <row r="9602" spans="1:30" s="2" customFormat="1" ht="22.5" customHeight="1" x14ac:dyDescent="0.25">
      <c r="A9602" s="39">
        <f>Fre.!D9603</f>
        <v>0</v>
      </c>
      <c r="O9602" s="10"/>
      <c r="P9602" s="39">
        <f>Fre.!F9603</f>
        <v>0</v>
      </c>
      <c r="AD9602" s="3"/>
    </row>
    <row r="9603" spans="1:30" s="2" customFormat="1" ht="22.5" customHeight="1" x14ac:dyDescent="0.25">
      <c r="A9603" s="40">
        <f>Fre.!D9604</f>
        <v>0</v>
      </c>
      <c r="O9603" s="10"/>
      <c r="P9603" s="40">
        <f>Fre.!F9604</f>
        <v>0</v>
      </c>
      <c r="AD9603" s="3"/>
    </row>
    <row r="9604" spans="1:30" s="2" customFormat="1" ht="22.5" customHeight="1" x14ac:dyDescent="0.25">
      <c r="A9604" s="39">
        <f>Fre.!D9605</f>
        <v>0</v>
      </c>
      <c r="O9604" s="10"/>
      <c r="P9604" s="39">
        <f>Fre.!F9605</f>
        <v>0</v>
      </c>
      <c r="AD9604" s="3"/>
    </row>
    <row r="9605" spans="1:30" s="2" customFormat="1" ht="22.5" customHeight="1" x14ac:dyDescent="0.25">
      <c r="A9605" s="40">
        <f>Fre.!D9606</f>
        <v>0</v>
      </c>
      <c r="O9605" s="10"/>
      <c r="P9605" s="40">
        <f>Fre.!F9606</f>
        <v>0</v>
      </c>
      <c r="AD9605" s="3"/>
    </row>
    <row r="9606" spans="1:30" s="2" customFormat="1" ht="22.5" customHeight="1" x14ac:dyDescent="0.25">
      <c r="A9606" s="39">
        <f>Fre.!D9607</f>
        <v>0</v>
      </c>
      <c r="O9606" s="10"/>
      <c r="P9606" s="39">
        <f>Fre.!F9607</f>
        <v>0</v>
      </c>
      <c r="AD9606" s="3"/>
    </row>
    <row r="9607" spans="1:30" s="2" customFormat="1" ht="22.5" customHeight="1" x14ac:dyDescent="0.25">
      <c r="A9607" s="40">
        <f>Fre.!D9608</f>
        <v>0</v>
      </c>
      <c r="O9607" s="10"/>
      <c r="P9607" s="40">
        <f>Fre.!F9608</f>
        <v>0</v>
      </c>
      <c r="AD9607" s="3"/>
    </row>
    <row r="9608" spans="1:30" s="2" customFormat="1" ht="22.5" customHeight="1" x14ac:dyDescent="0.25">
      <c r="A9608" s="39">
        <f>Fre.!D9609</f>
        <v>0</v>
      </c>
      <c r="O9608" s="10"/>
      <c r="P9608" s="39">
        <f>Fre.!F9609</f>
        <v>0</v>
      </c>
      <c r="AD9608" s="3"/>
    </row>
    <row r="9609" spans="1:30" s="2" customFormat="1" ht="22.5" customHeight="1" x14ac:dyDescent="0.25">
      <c r="A9609" s="40">
        <f>Fre.!D9610</f>
        <v>0</v>
      </c>
      <c r="O9609" s="10"/>
      <c r="P9609" s="40">
        <f>Fre.!F9610</f>
        <v>0</v>
      </c>
      <c r="AD9609" s="3"/>
    </row>
    <row r="9610" spans="1:30" s="2" customFormat="1" ht="22.5" customHeight="1" x14ac:dyDescent="0.25">
      <c r="A9610" s="39">
        <f>Fre.!D9611</f>
        <v>0</v>
      </c>
      <c r="O9610" s="10"/>
      <c r="P9610" s="39">
        <f>Fre.!F9611</f>
        <v>0</v>
      </c>
      <c r="AD9610" s="3"/>
    </row>
    <row r="9611" spans="1:30" s="2" customFormat="1" ht="22.5" customHeight="1" x14ac:dyDescent="0.25">
      <c r="A9611" s="40">
        <f>Fre.!D9612</f>
        <v>0</v>
      </c>
      <c r="O9611" s="10"/>
      <c r="P9611" s="40">
        <f>Fre.!F9612</f>
        <v>0</v>
      </c>
      <c r="AD9611" s="3"/>
    </row>
    <row r="9612" spans="1:30" s="2" customFormat="1" ht="22.5" customHeight="1" x14ac:dyDescent="0.25">
      <c r="A9612" s="39">
        <f>Fre.!D9613</f>
        <v>0</v>
      </c>
      <c r="O9612" s="10"/>
      <c r="P9612" s="39">
        <f>Fre.!F9613</f>
        <v>0</v>
      </c>
      <c r="AD9612" s="3"/>
    </row>
    <row r="9613" spans="1:30" s="2" customFormat="1" ht="22.5" customHeight="1" x14ac:dyDescent="0.25">
      <c r="A9613" s="40">
        <f>Fre.!D9614</f>
        <v>0</v>
      </c>
      <c r="O9613" s="10"/>
      <c r="P9613" s="40">
        <f>Fre.!F9614</f>
        <v>0</v>
      </c>
      <c r="AD9613" s="3"/>
    </row>
    <row r="9614" spans="1:30" s="2" customFormat="1" ht="22.5" customHeight="1" x14ac:dyDescent="0.25">
      <c r="A9614" s="39">
        <f>Fre.!D9615</f>
        <v>0</v>
      </c>
      <c r="O9614" s="10"/>
      <c r="P9614" s="39">
        <f>Fre.!F9615</f>
        <v>0</v>
      </c>
      <c r="AD9614" s="3"/>
    </row>
    <row r="9615" spans="1:30" s="2" customFormat="1" ht="22.5" customHeight="1" x14ac:dyDescent="0.25">
      <c r="A9615" s="40">
        <f>Fre.!D9616</f>
        <v>0</v>
      </c>
      <c r="O9615" s="10"/>
      <c r="P9615" s="40">
        <f>Fre.!F9616</f>
        <v>0</v>
      </c>
      <c r="AD9615" s="3"/>
    </row>
    <row r="9616" spans="1:30" s="2" customFormat="1" ht="22.5" customHeight="1" x14ac:dyDescent="0.25">
      <c r="A9616" s="39">
        <f>Fre.!D9617</f>
        <v>0</v>
      </c>
      <c r="O9616" s="10"/>
      <c r="P9616" s="39">
        <f>Fre.!F9617</f>
        <v>0</v>
      </c>
      <c r="AD9616" s="3"/>
    </row>
    <row r="9617" spans="1:30" s="2" customFormat="1" ht="22.5" customHeight="1" x14ac:dyDescent="0.25">
      <c r="A9617" s="40">
        <f>Fre.!D9618</f>
        <v>0</v>
      </c>
      <c r="O9617" s="10"/>
      <c r="P9617" s="40">
        <f>Fre.!F9618</f>
        <v>0</v>
      </c>
      <c r="AD9617" s="3"/>
    </row>
    <row r="9618" spans="1:30" s="2" customFormat="1" ht="22.5" customHeight="1" x14ac:dyDescent="0.25">
      <c r="A9618" s="39">
        <f>Fre.!D9619</f>
        <v>0</v>
      </c>
      <c r="O9618" s="10"/>
      <c r="P9618" s="39">
        <f>Fre.!F9619</f>
        <v>0</v>
      </c>
      <c r="AD9618" s="3"/>
    </row>
    <row r="9619" spans="1:30" s="2" customFormat="1" ht="22.5" customHeight="1" x14ac:dyDescent="0.25">
      <c r="A9619" s="40">
        <f>Fre.!D9620</f>
        <v>0</v>
      </c>
      <c r="O9619" s="10"/>
      <c r="P9619" s="40">
        <f>Fre.!F9620</f>
        <v>0</v>
      </c>
      <c r="AD9619" s="3"/>
    </row>
    <row r="9620" spans="1:30" s="2" customFormat="1" ht="22.5" customHeight="1" x14ac:dyDescent="0.25">
      <c r="A9620" s="39">
        <f>Fre.!D9621</f>
        <v>0</v>
      </c>
      <c r="O9620" s="10"/>
      <c r="P9620" s="39">
        <f>Fre.!F9621</f>
        <v>0</v>
      </c>
      <c r="AD9620" s="3"/>
    </row>
    <row r="9621" spans="1:30" s="2" customFormat="1" ht="22.5" customHeight="1" x14ac:dyDescent="0.25">
      <c r="A9621" s="40">
        <f>Fre.!D9622</f>
        <v>0</v>
      </c>
      <c r="O9621" s="10"/>
      <c r="P9621" s="40">
        <f>Fre.!F9622</f>
        <v>0</v>
      </c>
      <c r="AD9621" s="3"/>
    </row>
    <row r="9622" spans="1:30" s="2" customFormat="1" ht="22.5" customHeight="1" x14ac:dyDescent="0.25">
      <c r="A9622" s="39">
        <f>Fre.!D9623</f>
        <v>0</v>
      </c>
      <c r="O9622" s="10"/>
      <c r="P9622" s="39">
        <f>Fre.!F9623</f>
        <v>0</v>
      </c>
      <c r="AD9622" s="3"/>
    </row>
    <row r="9623" spans="1:30" s="2" customFormat="1" ht="22.5" customHeight="1" x14ac:dyDescent="0.25">
      <c r="A9623" s="40">
        <f>Fre.!D9624</f>
        <v>0</v>
      </c>
      <c r="O9623" s="10"/>
      <c r="P9623" s="40">
        <f>Fre.!F9624</f>
        <v>0</v>
      </c>
      <c r="AD9623" s="3"/>
    </row>
    <row r="9624" spans="1:30" s="2" customFormat="1" ht="22.5" customHeight="1" x14ac:dyDescent="0.25">
      <c r="A9624" s="39">
        <f>Fre.!D9625</f>
        <v>0</v>
      </c>
      <c r="O9624" s="10"/>
      <c r="P9624" s="39">
        <f>Fre.!F9625</f>
        <v>0</v>
      </c>
      <c r="AD9624" s="3"/>
    </row>
    <row r="9625" spans="1:30" s="2" customFormat="1" ht="22.5" customHeight="1" x14ac:dyDescent="0.25">
      <c r="A9625" s="40">
        <f>Fre.!D9626</f>
        <v>0</v>
      </c>
      <c r="O9625" s="10"/>
      <c r="P9625" s="40">
        <f>Fre.!F9626</f>
        <v>0</v>
      </c>
      <c r="AD9625" s="3"/>
    </row>
    <row r="9626" spans="1:30" s="2" customFormat="1" ht="22.5" customHeight="1" x14ac:dyDescent="0.25">
      <c r="A9626" s="39">
        <f>Fre.!D9627</f>
        <v>0</v>
      </c>
      <c r="O9626" s="10"/>
      <c r="P9626" s="39">
        <f>Fre.!F9627</f>
        <v>0</v>
      </c>
      <c r="AD9626" s="3"/>
    </row>
    <row r="9627" spans="1:30" s="2" customFormat="1" ht="22.5" customHeight="1" x14ac:dyDescent="0.25">
      <c r="A9627" s="40">
        <f>Fre.!D9628</f>
        <v>0</v>
      </c>
      <c r="O9627" s="10"/>
      <c r="P9627" s="40">
        <f>Fre.!F9628</f>
        <v>0</v>
      </c>
      <c r="AD9627" s="3"/>
    </row>
    <row r="9628" spans="1:30" s="2" customFormat="1" ht="22.5" customHeight="1" x14ac:dyDescent="0.25">
      <c r="A9628" s="39">
        <f>Fre.!D9629</f>
        <v>0</v>
      </c>
      <c r="O9628" s="10"/>
      <c r="P9628" s="39">
        <f>Fre.!F9629</f>
        <v>0</v>
      </c>
      <c r="AD9628" s="3"/>
    </row>
    <row r="9629" spans="1:30" s="2" customFormat="1" ht="22.5" customHeight="1" x14ac:dyDescent="0.25">
      <c r="A9629" s="40">
        <f>Fre.!D9630</f>
        <v>0</v>
      </c>
      <c r="O9629" s="10"/>
      <c r="P9629" s="40">
        <f>Fre.!F9630</f>
        <v>0</v>
      </c>
      <c r="AD9629" s="3"/>
    </row>
    <row r="9630" spans="1:30" s="2" customFormat="1" ht="22.5" customHeight="1" x14ac:dyDescent="0.25">
      <c r="A9630" s="39">
        <f>Fre.!D9631</f>
        <v>0</v>
      </c>
      <c r="O9630" s="10"/>
      <c r="P9630" s="39">
        <f>Fre.!F9631</f>
        <v>0</v>
      </c>
      <c r="AD9630" s="3"/>
    </row>
    <row r="9631" spans="1:30" s="2" customFormat="1" ht="22.5" customHeight="1" x14ac:dyDescent="0.25">
      <c r="A9631" s="40">
        <f>Fre.!D9632</f>
        <v>0</v>
      </c>
      <c r="O9631" s="10"/>
      <c r="P9631" s="40">
        <f>Fre.!F9632</f>
        <v>0</v>
      </c>
      <c r="AD9631" s="3"/>
    </row>
    <row r="9632" spans="1:30" s="2" customFormat="1" ht="22.5" customHeight="1" x14ac:dyDescent="0.25">
      <c r="A9632" s="39">
        <f>Fre.!D9633</f>
        <v>0</v>
      </c>
      <c r="O9632" s="10"/>
      <c r="P9632" s="39">
        <f>Fre.!F9633</f>
        <v>0</v>
      </c>
      <c r="AD9632" s="3"/>
    </row>
    <row r="9633" spans="1:30" s="2" customFormat="1" ht="22.5" customHeight="1" x14ac:dyDescent="0.25">
      <c r="A9633" s="40">
        <f>Fre.!D9634</f>
        <v>0</v>
      </c>
      <c r="O9633" s="10"/>
      <c r="P9633" s="40">
        <f>Fre.!F9634</f>
        <v>0</v>
      </c>
      <c r="AD9633" s="3"/>
    </row>
    <row r="9634" spans="1:30" s="2" customFormat="1" ht="22.5" customHeight="1" x14ac:dyDescent="0.25">
      <c r="A9634" s="39">
        <f>Fre.!D9635</f>
        <v>0</v>
      </c>
      <c r="O9634" s="10"/>
      <c r="P9634" s="39">
        <f>Fre.!F9635</f>
        <v>0</v>
      </c>
      <c r="AD9634" s="3"/>
    </row>
    <row r="9635" spans="1:30" s="2" customFormat="1" ht="22.5" customHeight="1" x14ac:dyDescent="0.25">
      <c r="A9635" s="40">
        <f>Fre.!D9636</f>
        <v>0</v>
      </c>
      <c r="O9635" s="10"/>
      <c r="P9635" s="40">
        <f>Fre.!F9636</f>
        <v>0</v>
      </c>
      <c r="AD9635" s="3"/>
    </row>
    <row r="9636" spans="1:30" s="2" customFormat="1" ht="22.5" customHeight="1" x14ac:dyDescent="0.25">
      <c r="A9636" s="39">
        <f>Fre.!D9637</f>
        <v>0</v>
      </c>
      <c r="O9636" s="10"/>
      <c r="P9636" s="39">
        <f>Fre.!F9637</f>
        <v>0</v>
      </c>
      <c r="AD9636" s="3"/>
    </row>
    <row r="9637" spans="1:30" s="2" customFormat="1" ht="22.5" customHeight="1" x14ac:dyDescent="0.25">
      <c r="A9637" s="40">
        <f>Fre.!D9638</f>
        <v>0</v>
      </c>
      <c r="O9637" s="10"/>
      <c r="P9637" s="40">
        <f>Fre.!F9638</f>
        <v>0</v>
      </c>
      <c r="AD9637" s="3"/>
    </row>
    <row r="9638" spans="1:30" s="2" customFormat="1" ht="22.5" customHeight="1" x14ac:dyDescent="0.25">
      <c r="A9638" s="39">
        <f>Fre.!D9639</f>
        <v>0</v>
      </c>
      <c r="O9638" s="10"/>
      <c r="P9638" s="39">
        <f>Fre.!F9639</f>
        <v>0</v>
      </c>
      <c r="AD9638" s="3"/>
    </row>
    <row r="9639" spans="1:30" s="2" customFormat="1" ht="22.5" customHeight="1" x14ac:dyDescent="0.25">
      <c r="A9639" s="40">
        <f>Fre.!D9640</f>
        <v>0</v>
      </c>
      <c r="O9639" s="10"/>
      <c r="P9639" s="40">
        <f>Fre.!F9640</f>
        <v>0</v>
      </c>
      <c r="AD9639" s="3"/>
    </row>
    <row r="9640" spans="1:30" s="2" customFormat="1" ht="22.5" customHeight="1" x14ac:dyDescent="0.25">
      <c r="A9640" s="39">
        <f>Fre.!D9641</f>
        <v>0</v>
      </c>
      <c r="O9640" s="10"/>
      <c r="P9640" s="39">
        <f>Fre.!F9641</f>
        <v>0</v>
      </c>
      <c r="AD9640" s="3"/>
    </row>
    <row r="9641" spans="1:30" s="2" customFormat="1" ht="22.5" customHeight="1" x14ac:dyDescent="0.25">
      <c r="A9641" s="40">
        <f>Fre.!D9642</f>
        <v>0</v>
      </c>
      <c r="O9641" s="10"/>
      <c r="P9641" s="40">
        <f>Fre.!F9642</f>
        <v>0</v>
      </c>
      <c r="AD9641" s="3"/>
    </row>
    <row r="9642" spans="1:30" s="2" customFormat="1" ht="22.5" customHeight="1" x14ac:dyDescent="0.25">
      <c r="A9642" s="39">
        <f>Fre.!D9643</f>
        <v>0</v>
      </c>
      <c r="O9642" s="10"/>
      <c r="P9642" s="39">
        <f>Fre.!F9643</f>
        <v>0</v>
      </c>
      <c r="AD9642" s="3"/>
    </row>
    <row r="9643" spans="1:30" s="2" customFormat="1" ht="22.5" customHeight="1" x14ac:dyDescent="0.25">
      <c r="A9643" s="40">
        <f>Fre.!D9644</f>
        <v>0</v>
      </c>
      <c r="O9643" s="10"/>
      <c r="P9643" s="40">
        <f>Fre.!F9644</f>
        <v>0</v>
      </c>
      <c r="AD9643" s="3"/>
    </row>
    <row r="9644" spans="1:30" s="2" customFormat="1" ht="22.5" customHeight="1" x14ac:dyDescent="0.25">
      <c r="A9644" s="39">
        <f>Fre.!D9645</f>
        <v>0</v>
      </c>
      <c r="O9644" s="10"/>
      <c r="P9644" s="39">
        <f>Fre.!F9645</f>
        <v>0</v>
      </c>
      <c r="AD9644" s="3"/>
    </row>
    <row r="9645" spans="1:30" s="2" customFormat="1" ht="22.5" customHeight="1" x14ac:dyDescent="0.25">
      <c r="A9645" s="40">
        <f>Fre.!D9646</f>
        <v>0</v>
      </c>
      <c r="O9645" s="10"/>
      <c r="P9645" s="40">
        <f>Fre.!F9646</f>
        <v>0</v>
      </c>
      <c r="AD9645" s="3"/>
    </row>
    <row r="9646" spans="1:30" s="2" customFormat="1" ht="22.5" customHeight="1" x14ac:dyDescent="0.25">
      <c r="A9646" s="39">
        <f>Fre.!D9647</f>
        <v>0</v>
      </c>
      <c r="O9646" s="10"/>
      <c r="P9646" s="39">
        <f>Fre.!F9647</f>
        <v>0</v>
      </c>
      <c r="AD9646" s="3"/>
    </row>
    <row r="9647" spans="1:30" s="2" customFormat="1" ht="22.5" customHeight="1" x14ac:dyDescent="0.25">
      <c r="A9647" s="40">
        <f>Fre.!D9648</f>
        <v>0</v>
      </c>
      <c r="O9647" s="10"/>
      <c r="P9647" s="40">
        <f>Fre.!F9648</f>
        <v>0</v>
      </c>
      <c r="AD9647" s="3"/>
    </row>
    <row r="9648" spans="1:30" s="2" customFormat="1" ht="22.5" customHeight="1" x14ac:dyDescent="0.25">
      <c r="A9648" s="39">
        <f>Fre.!D9649</f>
        <v>0</v>
      </c>
      <c r="O9648" s="10"/>
      <c r="P9648" s="39">
        <f>Fre.!F9649</f>
        <v>0</v>
      </c>
      <c r="AD9648" s="3"/>
    </row>
    <row r="9649" spans="1:30" s="2" customFormat="1" ht="22.5" customHeight="1" x14ac:dyDescent="0.25">
      <c r="A9649" s="40">
        <f>Fre.!D9650</f>
        <v>0</v>
      </c>
      <c r="O9649" s="10"/>
      <c r="P9649" s="40">
        <f>Fre.!F9650</f>
        <v>0</v>
      </c>
      <c r="AD9649" s="3"/>
    </row>
    <row r="9650" spans="1:30" s="2" customFormat="1" ht="22.5" customHeight="1" x14ac:dyDescent="0.25">
      <c r="A9650" s="39">
        <f>Fre.!D9651</f>
        <v>0</v>
      </c>
      <c r="O9650" s="10"/>
      <c r="P9650" s="39">
        <f>Fre.!F9651</f>
        <v>0</v>
      </c>
      <c r="AD9650" s="3"/>
    </row>
    <row r="9651" spans="1:30" s="2" customFormat="1" ht="22.5" customHeight="1" x14ac:dyDescent="0.25">
      <c r="A9651" s="40">
        <f>Fre.!D9652</f>
        <v>0</v>
      </c>
      <c r="O9651" s="10"/>
      <c r="P9651" s="40">
        <f>Fre.!F9652</f>
        <v>0</v>
      </c>
      <c r="AD9651" s="3"/>
    </row>
    <row r="9652" spans="1:30" s="2" customFormat="1" ht="22.5" customHeight="1" x14ac:dyDescent="0.25">
      <c r="A9652" s="39">
        <f>Fre.!D9653</f>
        <v>0</v>
      </c>
      <c r="O9652" s="10"/>
      <c r="P9652" s="39">
        <f>Fre.!F9653</f>
        <v>0</v>
      </c>
      <c r="AD9652" s="3"/>
    </row>
    <row r="9653" spans="1:30" s="2" customFormat="1" ht="22.5" customHeight="1" x14ac:dyDescent="0.25">
      <c r="A9653" s="40">
        <f>Fre.!D9654</f>
        <v>0</v>
      </c>
      <c r="O9653" s="10"/>
      <c r="P9653" s="40">
        <f>Fre.!F9654</f>
        <v>0</v>
      </c>
      <c r="AD9653" s="3"/>
    </row>
    <row r="9654" spans="1:30" s="2" customFormat="1" ht="22.5" customHeight="1" x14ac:dyDescent="0.25">
      <c r="A9654" s="39">
        <f>Fre.!D9655</f>
        <v>0</v>
      </c>
      <c r="O9654" s="10"/>
      <c r="P9654" s="39">
        <f>Fre.!F9655</f>
        <v>0</v>
      </c>
      <c r="AD9654" s="3"/>
    </row>
    <row r="9655" spans="1:30" s="2" customFormat="1" ht="22.5" customHeight="1" x14ac:dyDescent="0.25">
      <c r="A9655" s="40">
        <f>Fre.!D9656</f>
        <v>0</v>
      </c>
      <c r="O9655" s="10"/>
      <c r="P9655" s="40">
        <f>Fre.!F9656</f>
        <v>0</v>
      </c>
      <c r="AD9655" s="3"/>
    </row>
    <row r="9656" spans="1:30" s="2" customFormat="1" ht="22.5" customHeight="1" x14ac:dyDescent="0.25">
      <c r="A9656" s="39">
        <f>Fre.!D9657</f>
        <v>0</v>
      </c>
      <c r="O9656" s="10"/>
      <c r="P9656" s="39">
        <f>Fre.!F9657</f>
        <v>0</v>
      </c>
      <c r="AD9656" s="3"/>
    </row>
    <row r="9657" spans="1:30" s="2" customFormat="1" ht="22.5" customHeight="1" x14ac:dyDescent="0.25">
      <c r="A9657" s="40">
        <f>Fre.!D9658</f>
        <v>0</v>
      </c>
      <c r="O9657" s="10"/>
      <c r="P9657" s="40">
        <f>Fre.!F9658</f>
        <v>0</v>
      </c>
      <c r="AD9657" s="3"/>
    </row>
    <row r="9658" spans="1:30" s="2" customFormat="1" ht="22.5" customHeight="1" x14ac:dyDescent="0.25">
      <c r="A9658" s="39">
        <f>Fre.!D9659</f>
        <v>0</v>
      </c>
      <c r="O9658" s="10"/>
      <c r="P9658" s="39">
        <f>Fre.!F9659</f>
        <v>0</v>
      </c>
      <c r="AD9658" s="3"/>
    </row>
    <row r="9659" spans="1:30" s="2" customFormat="1" ht="22.5" customHeight="1" x14ac:dyDescent="0.25">
      <c r="A9659" s="40">
        <f>Fre.!D9660</f>
        <v>0</v>
      </c>
      <c r="O9659" s="10"/>
      <c r="P9659" s="40">
        <f>Fre.!F9660</f>
        <v>0</v>
      </c>
      <c r="AD9659" s="3"/>
    </row>
    <row r="9660" spans="1:30" s="2" customFormat="1" ht="22.5" customHeight="1" x14ac:dyDescent="0.25">
      <c r="A9660" s="39">
        <f>Fre.!D9661</f>
        <v>0</v>
      </c>
      <c r="O9660" s="10"/>
      <c r="P9660" s="39">
        <f>Fre.!F9661</f>
        <v>0</v>
      </c>
      <c r="AD9660" s="3"/>
    </row>
    <row r="9661" spans="1:30" s="2" customFormat="1" ht="22.5" customHeight="1" x14ac:dyDescent="0.25">
      <c r="A9661" s="40">
        <f>Fre.!D9662</f>
        <v>0</v>
      </c>
      <c r="O9661" s="10"/>
      <c r="P9661" s="40">
        <f>Fre.!F9662</f>
        <v>0</v>
      </c>
      <c r="AD9661" s="3"/>
    </row>
    <row r="9662" spans="1:30" s="2" customFormat="1" ht="22.5" customHeight="1" x14ac:dyDescent="0.25">
      <c r="A9662" s="39">
        <f>Fre.!D9663</f>
        <v>0</v>
      </c>
      <c r="O9662" s="10"/>
      <c r="P9662" s="39">
        <f>Fre.!F9663</f>
        <v>0</v>
      </c>
      <c r="AD9662" s="3"/>
    </row>
    <row r="9663" spans="1:30" s="2" customFormat="1" ht="22.5" customHeight="1" x14ac:dyDescent="0.25">
      <c r="A9663" s="40">
        <f>Fre.!D9664</f>
        <v>0</v>
      </c>
      <c r="O9663" s="10"/>
      <c r="P9663" s="40">
        <f>Fre.!F9664</f>
        <v>0</v>
      </c>
      <c r="AD9663" s="3"/>
    </row>
    <row r="9664" spans="1:30" s="2" customFormat="1" ht="22.5" customHeight="1" x14ac:dyDescent="0.25">
      <c r="A9664" s="39">
        <f>Fre.!D9665</f>
        <v>0</v>
      </c>
      <c r="O9664" s="10"/>
      <c r="P9664" s="39">
        <f>Fre.!F9665</f>
        <v>0</v>
      </c>
      <c r="AD9664" s="3"/>
    </row>
    <row r="9665" spans="1:30" s="2" customFormat="1" ht="22.5" customHeight="1" x14ac:dyDescent="0.25">
      <c r="A9665" s="40">
        <f>Fre.!D9666</f>
        <v>0</v>
      </c>
      <c r="O9665" s="10"/>
      <c r="P9665" s="40">
        <f>Fre.!F9666</f>
        <v>0</v>
      </c>
      <c r="AD9665" s="3"/>
    </row>
    <row r="9666" spans="1:30" s="2" customFormat="1" ht="22.5" customHeight="1" x14ac:dyDescent="0.25">
      <c r="A9666" s="39">
        <f>Fre.!D9667</f>
        <v>0</v>
      </c>
      <c r="O9666" s="10"/>
      <c r="P9666" s="39">
        <f>Fre.!F9667</f>
        <v>0</v>
      </c>
      <c r="AD9666" s="3"/>
    </row>
    <row r="9667" spans="1:30" s="2" customFormat="1" ht="22.5" customHeight="1" x14ac:dyDescent="0.25">
      <c r="A9667" s="40">
        <f>Fre.!D9668</f>
        <v>0</v>
      </c>
      <c r="O9667" s="10"/>
      <c r="P9667" s="40">
        <f>Fre.!F9668</f>
        <v>0</v>
      </c>
      <c r="AD9667" s="3"/>
    </row>
    <row r="9668" spans="1:30" s="2" customFormat="1" ht="22.5" customHeight="1" x14ac:dyDescent="0.25">
      <c r="A9668" s="39">
        <f>Fre.!D9669</f>
        <v>0</v>
      </c>
      <c r="O9668" s="10"/>
      <c r="P9668" s="39">
        <f>Fre.!F9669</f>
        <v>0</v>
      </c>
      <c r="AD9668" s="3"/>
    </row>
    <row r="9669" spans="1:30" s="2" customFormat="1" ht="22.5" customHeight="1" x14ac:dyDescent="0.25">
      <c r="A9669" s="40">
        <f>Fre.!D9670</f>
        <v>0</v>
      </c>
      <c r="O9669" s="10"/>
      <c r="P9669" s="40">
        <f>Fre.!F9670</f>
        <v>0</v>
      </c>
      <c r="AD9669" s="3"/>
    </row>
    <row r="9670" spans="1:30" s="2" customFormat="1" ht="22.5" customHeight="1" x14ac:dyDescent="0.25">
      <c r="A9670" s="39">
        <f>Fre.!D9671</f>
        <v>0</v>
      </c>
      <c r="O9670" s="10"/>
      <c r="P9670" s="39">
        <f>Fre.!F9671</f>
        <v>0</v>
      </c>
      <c r="AD9670" s="3"/>
    </row>
    <row r="9671" spans="1:30" s="2" customFormat="1" ht="22.5" customHeight="1" x14ac:dyDescent="0.25">
      <c r="A9671" s="40">
        <f>Fre.!D9672</f>
        <v>0</v>
      </c>
      <c r="O9671" s="10"/>
      <c r="P9671" s="40">
        <f>Fre.!F9672</f>
        <v>0</v>
      </c>
      <c r="AD9671" s="3"/>
    </row>
    <row r="9672" spans="1:30" s="2" customFormat="1" ht="22.5" customHeight="1" x14ac:dyDescent="0.25">
      <c r="A9672" s="39">
        <f>Fre.!D9673</f>
        <v>0</v>
      </c>
      <c r="O9672" s="10"/>
      <c r="P9672" s="39">
        <f>Fre.!F9673</f>
        <v>0</v>
      </c>
      <c r="AD9672" s="3"/>
    </row>
    <row r="9673" spans="1:30" s="2" customFormat="1" ht="22.5" customHeight="1" x14ac:dyDescent="0.25">
      <c r="A9673" s="40">
        <f>Fre.!D9674</f>
        <v>0</v>
      </c>
      <c r="O9673" s="10"/>
      <c r="P9673" s="40">
        <f>Fre.!F9674</f>
        <v>0</v>
      </c>
      <c r="AD9673" s="3"/>
    </row>
    <row r="9674" spans="1:30" s="2" customFormat="1" ht="22.5" customHeight="1" x14ac:dyDescent="0.25">
      <c r="A9674" s="39">
        <f>Fre.!D9675</f>
        <v>0</v>
      </c>
      <c r="O9674" s="10"/>
      <c r="P9674" s="39">
        <f>Fre.!F9675</f>
        <v>0</v>
      </c>
      <c r="AD9674" s="3"/>
    </row>
    <row r="9675" spans="1:30" s="2" customFormat="1" ht="22.5" customHeight="1" x14ac:dyDescent="0.25">
      <c r="A9675" s="40">
        <f>Fre.!D9676</f>
        <v>0</v>
      </c>
      <c r="O9675" s="10"/>
      <c r="P9675" s="40">
        <f>Fre.!F9676</f>
        <v>0</v>
      </c>
      <c r="AD9675" s="3"/>
    </row>
    <row r="9676" spans="1:30" s="2" customFormat="1" ht="22.5" customHeight="1" x14ac:dyDescent="0.25">
      <c r="A9676" s="39">
        <f>Fre.!D9677</f>
        <v>0</v>
      </c>
      <c r="O9676" s="10"/>
      <c r="P9676" s="39">
        <f>Fre.!F9677</f>
        <v>0</v>
      </c>
      <c r="AD9676" s="3"/>
    </row>
    <row r="9677" spans="1:30" s="2" customFormat="1" ht="22.5" customHeight="1" x14ac:dyDescent="0.25">
      <c r="A9677" s="40">
        <f>Fre.!D9678</f>
        <v>0</v>
      </c>
      <c r="O9677" s="10"/>
      <c r="P9677" s="40">
        <f>Fre.!F9678</f>
        <v>0</v>
      </c>
      <c r="AD9677" s="3"/>
    </row>
    <row r="9678" spans="1:30" s="2" customFormat="1" ht="22.5" customHeight="1" x14ac:dyDescent="0.25">
      <c r="A9678" s="39">
        <f>Fre.!D9679</f>
        <v>0</v>
      </c>
      <c r="O9678" s="10"/>
      <c r="P9678" s="39">
        <f>Fre.!F9679</f>
        <v>0</v>
      </c>
      <c r="AD9678" s="3"/>
    </row>
    <row r="9679" spans="1:30" s="2" customFormat="1" ht="22.5" customHeight="1" x14ac:dyDescent="0.25">
      <c r="A9679" s="40">
        <f>Fre.!D9680</f>
        <v>0</v>
      </c>
      <c r="O9679" s="10"/>
      <c r="P9679" s="40">
        <f>Fre.!F9680</f>
        <v>0</v>
      </c>
      <c r="AD9679" s="3"/>
    </row>
    <row r="9680" spans="1:30" s="2" customFormat="1" ht="22.5" customHeight="1" x14ac:dyDescent="0.25">
      <c r="A9680" s="39">
        <f>Fre.!D9681</f>
        <v>0</v>
      </c>
      <c r="O9680" s="10"/>
      <c r="P9680" s="39">
        <f>Fre.!F9681</f>
        <v>0</v>
      </c>
      <c r="AD9680" s="3"/>
    </row>
    <row r="9681" spans="1:30" s="2" customFormat="1" ht="22.5" customHeight="1" x14ac:dyDescent="0.25">
      <c r="A9681" s="40">
        <f>Fre.!D9682</f>
        <v>0</v>
      </c>
      <c r="O9681" s="10"/>
      <c r="P9681" s="40">
        <f>Fre.!F9682</f>
        <v>0</v>
      </c>
      <c r="AD9681" s="3"/>
    </row>
    <row r="9682" spans="1:30" s="2" customFormat="1" ht="22.5" customHeight="1" x14ac:dyDescent="0.25">
      <c r="A9682" s="39">
        <f>Fre.!D9683</f>
        <v>0</v>
      </c>
      <c r="O9682" s="10"/>
      <c r="P9682" s="39">
        <f>Fre.!F9683</f>
        <v>0</v>
      </c>
      <c r="AD9682" s="3"/>
    </row>
    <row r="9683" spans="1:30" s="2" customFormat="1" ht="22.5" customHeight="1" x14ac:dyDescent="0.25">
      <c r="A9683" s="40">
        <f>Fre.!D9684</f>
        <v>0</v>
      </c>
      <c r="O9683" s="10"/>
      <c r="P9683" s="40">
        <f>Fre.!F9684</f>
        <v>0</v>
      </c>
      <c r="AD9683" s="3"/>
    </row>
    <row r="9684" spans="1:30" s="2" customFormat="1" ht="22.5" customHeight="1" x14ac:dyDescent="0.25">
      <c r="A9684" s="39">
        <f>Fre.!D9685</f>
        <v>0</v>
      </c>
      <c r="O9684" s="10"/>
      <c r="P9684" s="39">
        <f>Fre.!F9685</f>
        <v>0</v>
      </c>
      <c r="AD9684" s="3"/>
    </row>
    <row r="9685" spans="1:30" s="2" customFormat="1" ht="22.5" customHeight="1" x14ac:dyDescent="0.25">
      <c r="A9685" s="40">
        <f>Fre.!D9686</f>
        <v>0</v>
      </c>
      <c r="O9685" s="10"/>
      <c r="P9685" s="40">
        <f>Fre.!F9686</f>
        <v>0</v>
      </c>
      <c r="AD9685" s="3"/>
    </row>
    <row r="9686" spans="1:30" s="2" customFormat="1" ht="22.5" customHeight="1" x14ac:dyDescent="0.25">
      <c r="A9686" s="39">
        <f>Fre.!D9687</f>
        <v>0</v>
      </c>
      <c r="O9686" s="10"/>
      <c r="P9686" s="39">
        <f>Fre.!F9687</f>
        <v>0</v>
      </c>
      <c r="AD9686" s="3"/>
    </row>
    <row r="9687" spans="1:30" s="2" customFormat="1" ht="22.5" customHeight="1" x14ac:dyDescent="0.25">
      <c r="A9687" s="40">
        <f>Fre.!D9688</f>
        <v>0</v>
      </c>
      <c r="O9687" s="10"/>
      <c r="P9687" s="40">
        <f>Fre.!F9688</f>
        <v>0</v>
      </c>
      <c r="AD9687" s="3"/>
    </row>
    <row r="9688" spans="1:30" s="2" customFormat="1" ht="22.5" customHeight="1" x14ac:dyDescent="0.25">
      <c r="A9688" s="39">
        <f>Fre.!D9689</f>
        <v>0</v>
      </c>
      <c r="O9688" s="10"/>
      <c r="P9688" s="39">
        <f>Fre.!F9689</f>
        <v>0</v>
      </c>
      <c r="AD9688" s="3"/>
    </row>
    <row r="9689" spans="1:30" s="2" customFormat="1" ht="22.5" customHeight="1" x14ac:dyDescent="0.25">
      <c r="A9689" s="40">
        <f>Fre.!D9690</f>
        <v>0</v>
      </c>
      <c r="O9689" s="10"/>
      <c r="P9689" s="40">
        <f>Fre.!F9690</f>
        <v>0</v>
      </c>
      <c r="AD9689" s="3"/>
    </row>
    <row r="9690" spans="1:30" s="2" customFormat="1" ht="22.5" customHeight="1" x14ac:dyDescent="0.25">
      <c r="A9690" s="39">
        <f>Fre.!D9691</f>
        <v>0</v>
      </c>
      <c r="O9690" s="10"/>
      <c r="P9690" s="39">
        <f>Fre.!F9691</f>
        <v>0</v>
      </c>
      <c r="AD9690" s="3"/>
    </row>
    <row r="9691" spans="1:30" s="2" customFormat="1" ht="22.5" customHeight="1" x14ac:dyDescent="0.25">
      <c r="A9691" s="40">
        <f>Fre.!D9692</f>
        <v>0</v>
      </c>
      <c r="O9691" s="10"/>
      <c r="P9691" s="40">
        <f>Fre.!F9692</f>
        <v>0</v>
      </c>
      <c r="AD9691" s="3"/>
    </row>
    <row r="9692" spans="1:30" s="2" customFormat="1" ht="22.5" customHeight="1" x14ac:dyDescent="0.25">
      <c r="A9692" s="39">
        <f>Fre.!D9693</f>
        <v>0</v>
      </c>
      <c r="O9692" s="10"/>
      <c r="P9692" s="39">
        <f>Fre.!F9693</f>
        <v>0</v>
      </c>
      <c r="AD9692" s="3"/>
    </row>
    <row r="9693" spans="1:30" s="2" customFormat="1" ht="22.5" customHeight="1" x14ac:dyDescent="0.25">
      <c r="A9693" s="40">
        <f>Fre.!D9694</f>
        <v>0</v>
      </c>
      <c r="O9693" s="10"/>
      <c r="P9693" s="40">
        <f>Fre.!F9694</f>
        <v>0</v>
      </c>
      <c r="AD9693" s="3"/>
    </row>
    <row r="9694" spans="1:30" s="2" customFormat="1" ht="22.5" customHeight="1" x14ac:dyDescent="0.25">
      <c r="A9694" s="39">
        <f>Fre.!D9695</f>
        <v>0</v>
      </c>
      <c r="O9694" s="10"/>
      <c r="P9694" s="39">
        <f>Fre.!F9695</f>
        <v>0</v>
      </c>
      <c r="AD9694" s="3"/>
    </row>
    <row r="9695" spans="1:30" s="2" customFormat="1" ht="22.5" customHeight="1" x14ac:dyDescent="0.25">
      <c r="A9695" s="40">
        <f>Fre.!D9696</f>
        <v>0</v>
      </c>
      <c r="O9695" s="10"/>
      <c r="P9695" s="40">
        <f>Fre.!F9696</f>
        <v>0</v>
      </c>
      <c r="AD9695" s="3"/>
    </row>
    <row r="9696" spans="1:30" s="2" customFormat="1" ht="22.5" customHeight="1" x14ac:dyDescent="0.25">
      <c r="A9696" s="39">
        <f>Fre.!D9697</f>
        <v>0</v>
      </c>
      <c r="O9696" s="10"/>
      <c r="P9696" s="39">
        <f>Fre.!F9697</f>
        <v>0</v>
      </c>
      <c r="AD9696" s="3"/>
    </row>
    <row r="9697" spans="1:30" s="2" customFormat="1" ht="22.5" customHeight="1" x14ac:dyDescent="0.25">
      <c r="A9697" s="40">
        <f>Fre.!D9698</f>
        <v>0</v>
      </c>
      <c r="O9697" s="10"/>
      <c r="P9697" s="40">
        <f>Fre.!F9698</f>
        <v>0</v>
      </c>
      <c r="AD9697" s="3"/>
    </row>
    <row r="9698" spans="1:30" s="2" customFormat="1" ht="22.5" customHeight="1" x14ac:dyDescent="0.25">
      <c r="A9698" s="39">
        <f>Fre.!D9699</f>
        <v>0</v>
      </c>
      <c r="O9698" s="10"/>
      <c r="P9698" s="39">
        <f>Fre.!F9699</f>
        <v>0</v>
      </c>
      <c r="AD9698" s="3"/>
    </row>
    <row r="9699" spans="1:30" s="2" customFormat="1" ht="22.5" customHeight="1" x14ac:dyDescent="0.25">
      <c r="A9699" s="40">
        <f>Fre.!D9700</f>
        <v>0</v>
      </c>
      <c r="O9699" s="10"/>
      <c r="P9699" s="40">
        <f>Fre.!F9700</f>
        <v>0</v>
      </c>
      <c r="AD9699" s="3"/>
    </row>
    <row r="9700" spans="1:30" s="2" customFormat="1" ht="22.5" customHeight="1" x14ac:dyDescent="0.25">
      <c r="A9700" s="39">
        <f>Fre.!D9701</f>
        <v>0</v>
      </c>
      <c r="O9700" s="10"/>
      <c r="P9700" s="39">
        <f>Fre.!F9701</f>
        <v>0</v>
      </c>
      <c r="AD9700" s="3"/>
    </row>
    <row r="9701" spans="1:30" s="2" customFormat="1" ht="22.5" customHeight="1" x14ac:dyDescent="0.25">
      <c r="A9701" s="40">
        <f>Fre.!D9702</f>
        <v>0</v>
      </c>
      <c r="O9701" s="10"/>
      <c r="P9701" s="40">
        <f>Fre.!F9702</f>
        <v>0</v>
      </c>
      <c r="AD9701" s="3"/>
    </row>
    <row r="9702" spans="1:30" s="2" customFormat="1" ht="22.5" customHeight="1" x14ac:dyDescent="0.25">
      <c r="A9702" s="39">
        <f>Fre.!D9703</f>
        <v>0</v>
      </c>
      <c r="O9702" s="10"/>
      <c r="P9702" s="39">
        <f>Fre.!F9703</f>
        <v>0</v>
      </c>
      <c r="AD9702" s="3"/>
    </row>
    <row r="9703" spans="1:30" s="2" customFormat="1" ht="22.5" customHeight="1" x14ac:dyDescent="0.25">
      <c r="A9703" s="40">
        <f>Fre.!D9704</f>
        <v>0</v>
      </c>
      <c r="O9703" s="10"/>
      <c r="P9703" s="40">
        <f>Fre.!F9704</f>
        <v>0</v>
      </c>
      <c r="AD9703" s="3"/>
    </row>
    <row r="9704" spans="1:30" s="2" customFormat="1" ht="22.5" customHeight="1" x14ac:dyDescent="0.25">
      <c r="A9704" s="39">
        <f>Fre.!D9705</f>
        <v>0</v>
      </c>
      <c r="O9704" s="10"/>
      <c r="P9704" s="39">
        <f>Fre.!F9705</f>
        <v>0</v>
      </c>
      <c r="AD9704" s="3"/>
    </row>
    <row r="9705" spans="1:30" s="2" customFormat="1" ht="22.5" customHeight="1" x14ac:dyDescent="0.25">
      <c r="A9705" s="40">
        <f>Fre.!D9706</f>
        <v>0</v>
      </c>
      <c r="O9705" s="10"/>
      <c r="P9705" s="40">
        <f>Fre.!F9706</f>
        <v>0</v>
      </c>
      <c r="AD9705" s="3"/>
    </row>
    <row r="9706" spans="1:30" s="2" customFormat="1" ht="22.5" customHeight="1" x14ac:dyDescent="0.25">
      <c r="A9706" s="39">
        <f>Fre.!D9707</f>
        <v>0</v>
      </c>
      <c r="O9706" s="10"/>
      <c r="P9706" s="39">
        <f>Fre.!F9707</f>
        <v>0</v>
      </c>
      <c r="AD9706" s="3"/>
    </row>
    <row r="9707" spans="1:30" s="2" customFormat="1" ht="22.5" customHeight="1" x14ac:dyDescent="0.25">
      <c r="A9707" s="40">
        <f>Fre.!D9708</f>
        <v>0</v>
      </c>
      <c r="O9707" s="10"/>
      <c r="P9707" s="40">
        <f>Fre.!F9708</f>
        <v>0</v>
      </c>
      <c r="AD9707" s="3"/>
    </row>
    <row r="9708" spans="1:30" s="2" customFormat="1" ht="22.5" customHeight="1" x14ac:dyDescent="0.25">
      <c r="A9708" s="39">
        <f>Fre.!D9709</f>
        <v>0</v>
      </c>
      <c r="O9708" s="10"/>
      <c r="P9708" s="39">
        <f>Fre.!F9709</f>
        <v>0</v>
      </c>
      <c r="AD9708" s="3"/>
    </row>
    <row r="9709" spans="1:30" s="2" customFormat="1" ht="22.5" customHeight="1" x14ac:dyDescent="0.25">
      <c r="A9709" s="40">
        <f>Fre.!D9710</f>
        <v>0</v>
      </c>
      <c r="O9709" s="10"/>
      <c r="P9709" s="40">
        <f>Fre.!F9710</f>
        <v>0</v>
      </c>
      <c r="AD9709" s="3"/>
    </row>
    <row r="9710" spans="1:30" s="2" customFormat="1" ht="22.5" customHeight="1" x14ac:dyDescent="0.25">
      <c r="A9710" s="39">
        <f>Fre.!D9711</f>
        <v>0</v>
      </c>
      <c r="O9710" s="10"/>
      <c r="P9710" s="39">
        <f>Fre.!F9711</f>
        <v>0</v>
      </c>
      <c r="AD9710" s="3"/>
    </row>
    <row r="9711" spans="1:30" s="2" customFormat="1" ht="22.5" customHeight="1" x14ac:dyDescent="0.25">
      <c r="A9711" s="40">
        <f>Fre.!D9712</f>
        <v>0</v>
      </c>
      <c r="O9711" s="10"/>
      <c r="P9711" s="40">
        <f>Fre.!F9712</f>
        <v>0</v>
      </c>
      <c r="AD9711" s="3"/>
    </row>
    <row r="9712" spans="1:30" s="2" customFormat="1" ht="22.5" customHeight="1" x14ac:dyDescent="0.25">
      <c r="A9712" s="39">
        <f>Fre.!D9713</f>
        <v>0</v>
      </c>
      <c r="O9712" s="10"/>
      <c r="P9712" s="39">
        <f>Fre.!F9713</f>
        <v>0</v>
      </c>
      <c r="AD9712" s="3"/>
    </row>
    <row r="9713" spans="1:30" s="2" customFormat="1" ht="22.5" customHeight="1" x14ac:dyDescent="0.25">
      <c r="A9713" s="40">
        <f>Fre.!D9714</f>
        <v>0</v>
      </c>
      <c r="O9713" s="10"/>
      <c r="P9713" s="40">
        <f>Fre.!F9714</f>
        <v>0</v>
      </c>
      <c r="AD9713" s="3"/>
    </row>
    <row r="9714" spans="1:30" s="2" customFormat="1" ht="22.5" customHeight="1" x14ac:dyDescent="0.25">
      <c r="A9714" s="39">
        <f>Fre.!D9715</f>
        <v>0</v>
      </c>
      <c r="O9714" s="10"/>
      <c r="P9714" s="39">
        <f>Fre.!F9715</f>
        <v>0</v>
      </c>
      <c r="AD9714" s="3"/>
    </row>
    <row r="9715" spans="1:30" s="2" customFormat="1" ht="22.5" customHeight="1" x14ac:dyDescent="0.25">
      <c r="A9715" s="40">
        <f>Fre.!D9716</f>
        <v>0</v>
      </c>
      <c r="O9715" s="10"/>
      <c r="P9715" s="40">
        <f>Fre.!F9716</f>
        <v>0</v>
      </c>
      <c r="AD9715" s="3"/>
    </row>
    <row r="9716" spans="1:30" s="2" customFormat="1" ht="22.5" customHeight="1" x14ac:dyDescent="0.25">
      <c r="A9716" s="39">
        <f>Fre.!D9717</f>
        <v>0</v>
      </c>
      <c r="O9716" s="10"/>
      <c r="P9716" s="39">
        <f>Fre.!F9717</f>
        <v>0</v>
      </c>
      <c r="AD9716" s="3"/>
    </row>
    <row r="9717" spans="1:30" s="2" customFormat="1" ht="22.5" customHeight="1" x14ac:dyDescent="0.25">
      <c r="A9717" s="40">
        <f>Fre.!D9718</f>
        <v>0</v>
      </c>
      <c r="O9717" s="10"/>
      <c r="P9717" s="40">
        <f>Fre.!F9718</f>
        <v>0</v>
      </c>
      <c r="AD9717" s="3"/>
    </row>
    <row r="9718" spans="1:30" s="2" customFormat="1" ht="22.5" customHeight="1" x14ac:dyDescent="0.25">
      <c r="A9718" s="39">
        <f>Fre.!D9719</f>
        <v>0</v>
      </c>
      <c r="O9718" s="10"/>
      <c r="P9718" s="39">
        <f>Fre.!F9719</f>
        <v>0</v>
      </c>
      <c r="AD9718" s="3"/>
    </row>
    <row r="9719" spans="1:30" s="2" customFormat="1" ht="22.5" customHeight="1" x14ac:dyDescent="0.25">
      <c r="A9719" s="40">
        <f>Fre.!D9720</f>
        <v>0</v>
      </c>
      <c r="O9719" s="10"/>
      <c r="P9719" s="40">
        <f>Fre.!F9720</f>
        <v>0</v>
      </c>
      <c r="AD9719" s="3"/>
    </row>
    <row r="9720" spans="1:30" s="2" customFormat="1" ht="22.5" customHeight="1" x14ac:dyDescent="0.25">
      <c r="A9720" s="39">
        <f>Fre.!D9721</f>
        <v>0</v>
      </c>
      <c r="O9720" s="10"/>
      <c r="P9720" s="39">
        <f>Fre.!F9721</f>
        <v>0</v>
      </c>
      <c r="AD9720" s="3"/>
    </row>
    <row r="9721" spans="1:30" s="2" customFormat="1" ht="22.5" customHeight="1" x14ac:dyDescent="0.25">
      <c r="A9721" s="40">
        <f>Fre.!D9722</f>
        <v>0</v>
      </c>
      <c r="O9721" s="10"/>
      <c r="P9721" s="40">
        <f>Fre.!F9722</f>
        <v>0</v>
      </c>
      <c r="AD9721" s="3"/>
    </row>
    <row r="9722" spans="1:30" s="2" customFormat="1" ht="22.5" customHeight="1" x14ac:dyDescent="0.25">
      <c r="A9722" s="39">
        <f>Fre.!D9723</f>
        <v>0</v>
      </c>
      <c r="O9722" s="10"/>
      <c r="P9722" s="39">
        <f>Fre.!F9723</f>
        <v>0</v>
      </c>
      <c r="AD9722" s="3"/>
    </row>
    <row r="9723" spans="1:30" s="2" customFormat="1" ht="22.5" customHeight="1" x14ac:dyDescent="0.25">
      <c r="A9723" s="40">
        <f>Fre.!D9724</f>
        <v>0</v>
      </c>
      <c r="O9723" s="10"/>
      <c r="P9723" s="40">
        <f>Fre.!F9724</f>
        <v>0</v>
      </c>
      <c r="AD9723" s="3"/>
    </row>
    <row r="9724" spans="1:30" s="2" customFormat="1" ht="22.5" customHeight="1" x14ac:dyDescent="0.25">
      <c r="A9724" s="39">
        <f>Fre.!D9725</f>
        <v>0</v>
      </c>
      <c r="O9724" s="10"/>
      <c r="P9724" s="39">
        <f>Fre.!F9725</f>
        <v>0</v>
      </c>
      <c r="AD9724" s="3"/>
    </row>
    <row r="9725" spans="1:30" s="2" customFormat="1" ht="22.5" customHeight="1" x14ac:dyDescent="0.25">
      <c r="A9725" s="40">
        <f>Fre.!D9726</f>
        <v>0</v>
      </c>
      <c r="O9725" s="10"/>
      <c r="P9725" s="40">
        <f>Fre.!F9726</f>
        <v>0</v>
      </c>
      <c r="AD9725" s="3"/>
    </row>
    <row r="9726" spans="1:30" s="2" customFormat="1" ht="22.5" customHeight="1" x14ac:dyDescent="0.25">
      <c r="A9726" s="39">
        <f>Fre.!D9727</f>
        <v>0</v>
      </c>
      <c r="O9726" s="10"/>
      <c r="P9726" s="39">
        <f>Fre.!F9727</f>
        <v>0</v>
      </c>
      <c r="AD9726" s="3"/>
    </row>
    <row r="9727" spans="1:30" s="2" customFormat="1" ht="22.5" customHeight="1" x14ac:dyDescent="0.25">
      <c r="A9727" s="40">
        <f>Fre.!D9728</f>
        <v>0</v>
      </c>
      <c r="O9727" s="10"/>
      <c r="P9727" s="40">
        <f>Fre.!F9728</f>
        <v>0</v>
      </c>
      <c r="AD9727" s="3"/>
    </row>
    <row r="9728" spans="1:30" s="2" customFormat="1" ht="22.5" customHeight="1" x14ac:dyDescent="0.25">
      <c r="A9728" s="39">
        <f>Fre.!D9729</f>
        <v>0</v>
      </c>
      <c r="O9728" s="10"/>
      <c r="P9728" s="39">
        <f>Fre.!F9729</f>
        <v>0</v>
      </c>
      <c r="AD9728" s="3"/>
    </row>
    <row r="9729" spans="1:30" s="2" customFormat="1" ht="22.5" customHeight="1" x14ac:dyDescent="0.25">
      <c r="A9729" s="40">
        <f>Fre.!D9730</f>
        <v>0</v>
      </c>
      <c r="O9729" s="10"/>
      <c r="P9729" s="40">
        <f>Fre.!F9730</f>
        <v>0</v>
      </c>
      <c r="AD9729" s="3"/>
    </row>
    <row r="9730" spans="1:30" s="2" customFormat="1" ht="22.5" customHeight="1" x14ac:dyDescent="0.25">
      <c r="A9730" s="39">
        <f>Fre.!D9731</f>
        <v>0</v>
      </c>
      <c r="O9730" s="10"/>
      <c r="P9730" s="39">
        <f>Fre.!F9731</f>
        <v>0</v>
      </c>
      <c r="AD9730" s="3"/>
    </row>
    <row r="9731" spans="1:30" s="2" customFormat="1" ht="22.5" customHeight="1" x14ac:dyDescent="0.25">
      <c r="A9731" s="40">
        <f>Fre.!D9732</f>
        <v>0</v>
      </c>
      <c r="O9731" s="10"/>
      <c r="P9731" s="40">
        <f>Fre.!F9732</f>
        <v>0</v>
      </c>
      <c r="AD9731" s="3"/>
    </row>
    <row r="9732" spans="1:30" s="2" customFormat="1" ht="22.5" customHeight="1" x14ac:dyDescent="0.25">
      <c r="A9732" s="39">
        <f>Fre.!D9733</f>
        <v>0</v>
      </c>
      <c r="O9732" s="10"/>
      <c r="P9732" s="39">
        <f>Fre.!F9733</f>
        <v>0</v>
      </c>
      <c r="AD9732" s="3"/>
    </row>
    <row r="9733" spans="1:30" s="2" customFormat="1" ht="22.5" customHeight="1" x14ac:dyDescent="0.25">
      <c r="A9733" s="40">
        <f>Fre.!D9734</f>
        <v>0</v>
      </c>
      <c r="O9733" s="10"/>
      <c r="P9733" s="40">
        <f>Fre.!F9734</f>
        <v>0</v>
      </c>
      <c r="AD9733" s="3"/>
    </row>
    <row r="9734" spans="1:30" s="2" customFormat="1" ht="22.5" customHeight="1" x14ac:dyDescent="0.25">
      <c r="A9734" s="39">
        <f>Fre.!D9735</f>
        <v>0</v>
      </c>
      <c r="O9734" s="10"/>
      <c r="P9734" s="39">
        <f>Fre.!F9735</f>
        <v>0</v>
      </c>
      <c r="AD9734" s="3"/>
    </row>
    <row r="9735" spans="1:30" s="2" customFormat="1" ht="22.5" customHeight="1" x14ac:dyDescent="0.25">
      <c r="A9735" s="40">
        <f>Fre.!D9736</f>
        <v>0</v>
      </c>
      <c r="O9735" s="10"/>
      <c r="P9735" s="40">
        <f>Fre.!F9736</f>
        <v>0</v>
      </c>
      <c r="AD9735" s="3"/>
    </row>
    <row r="9736" spans="1:30" s="2" customFormat="1" ht="22.5" customHeight="1" x14ac:dyDescent="0.25">
      <c r="A9736" s="39">
        <f>Fre.!D9737</f>
        <v>0</v>
      </c>
      <c r="O9736" s="10"/>
      <c r="P9736" s="39">
        <f>Fre.!F9737</f>
        <v>0</v>
      </c>
      <c r="AD9736" s="3"/>
    </row>
    <row r="9737" spans="1:30" s="2" customFormat="1" ht="22.5" customHeight="1" x14ac:dyDescent="0.25">
      <c r="A9737" s="40">
        <f>Fre.!D9738</f>
        <v>0</v>
      </c>
      <c r="O9737" s="10"/>
      <c r="P9737" s="40">
        <f>Fre.!F9738</f>
        <v>0</v>
      </c>
      <c r="AD9737" s="3"/>
    </row>
    <row r="9738" spans="1:30" s="2" customFormat="1" ht="22.5" customHeight="1" x14ac:dyDescent="0.25">
      <c r="A9738" s="39">
        <f>Fre.!D9739</f>
        <v>0</v>
      </c>
      <c r="O9738" s="10"/>
      <c r="P9738" s="39">
        <f>Fre.!F9739</f>
        <v>0</v>
      </c>
      <c r="AD9738" s="3"/>
    </row>
    <row r="9739" spans="1:30" s="2" customFormat="1" ht="22.5" customHeight="1" x14ac:dyDescent="0.25">
      <c r="A9739" s="40">
        <f>Fre.!D9740</f>
        <v>0</v>
      </c>
      <c r="O9739" s="10"/>
      <c r="P9739" s="40">
        <f>Fre.!F9740</f>
        <v>0</v>
      </c>
      <c r="AD9739" s="3"/>
    </row>
    <row r="9740" spans="1:30" s="2" customFormat="1" ht="22.5" customHeight="1" x14ac:dyDescent="0.25">
      <c r="A9740" s="39">
        <f>Fre.!D9741</f>
        <v>0</v>
      </c>
      <c r="O9740" s="10"/>
      <c r="P9740" s="39">
        <f>Fre.!F9741</f>
        <v>0</v>
      </c>
      <c r="AD9740" s="3"/>
    </row>
    <row r="9741" spans="1:30" s="2" customFormat="1" ht="22.5" customHeight="1" x14ac:dyDescent="0.25">
      <c r="A9741" s="40">
        <f>Fre.!D9742</f>
        <v>0</v>
      </c>
      <c r="O9741" s="10"/>
      <c r="P9741" s="40">
        <f>Fre.!F9742</f>
        <v>0</v>
      </c>
      <c r="AD9741" s="3"/>
    </row>
    <row r="9742" spans="1:30" s="2" customFormat="1" ht="22.5" customHeight="1" x14ac:dyDescent="0.25">
      <c r="A9742" s="39">
        <f>Fre.!D9743</f>
        <v>0</v>
      </c>
      <c r="O9742" s="10"/>
      <c r="P9742" s="39">
        <f>Fre.!F9743</f>
        <v>0</v>
      </c>
      <c r="AD9742" s="3"/>
    </row>
    <row r="9743" spans="1:30" s="2" customFormat="1" ht="22.5" customHeight="1" x14ac:dyDescent="0.25">
      <c r="A9743" s="40">
        <f>Fre.!D9744</f>
        <v>0</v>
      </c>
      <c r="O9743" s="10"/>
      <c r="P9743" s="40">
        <f>Fre.!F9744</f>
        <v>0</v>
      </c>
      <c r="AD9743" s="3"/>
    </row>
    <row r="9744" spans="1:30" s="2" customFormat="1" ht="22.5" customHeight="1" x14ac:dyDescent="0.25">
      <c r="A9744" s="39">
        <f>Fre.!D9745</f>
        <v>0</v>
      </c>
      <c r="O9744" s="10"/>
      <c r="P9744" s="39">
        <f>Fre.!F9745</f>
        <v>0</v>
      </c>
      <c r="AD9744" s="3"/>
    </row>
    <row r="9745" spans="1:30" s="2" customFormat="1" ht="22.5" customHeight="1" x14ac:dyDescent="0.25">
      <c r="A9745" s="40">
        <f>Fre.!D9746</f>
        <v>0</v>
      </c>
      <c r="O9745" s="10"/>
      <c r="P9745" s="40">
        <f>Fre.!F9746</f>
        <v>0</v>
      </c>
      <c r="AD9745" s="3"/>
    </row>
    <row r="9746" spans="1:30" s="2" customFormat="1" ht="22.5" customHeight="1" x14ac:dyDescent="0.25">
      <c r="A9746" s="39">
        <f>Fre.!D9747</f>
        <v>0</v>
      </c>
      <c r="O9746" s="10"/>
      <c r="P9746" s="39">
        <f>Fre.!F9747</f>
        <v>0</v>
      </c>
      <c r="AD9746" s="3"/>
    </row>
    <row r="9747" spans="1:30" s="2" customFormat="1" ht="22.5" customHeight="1" x14ac:dyDescent="0.25">
      <c r="A9747" s="40">
        <f>Fre.!D9748</f>
        <v>0</v>
      </c>
      <c r="O9747" s="10"/>
      <c r="P9747" s="40">
        <f>Fre.!F9748</f>
        <v>0</v>
      </c>
      <c r="AD9747" s="3"/>
    </row>
    <row r="9748" spans="1:30" s="2" customFormat="1" ht="22.5" customHeight="1" x14ac:dyDescent="0.25">
      <c r="A9748" s="39">
        <f>Fre.!D9749</f>
        <v>0</v>
      </c>
      <c r="O9748" s="10"/>
      <c r="P9748" s="39">
        <f>Fre.!F9749</f>
        <v>0</v>
      </c>
      <c r="AD9748" s="3"/>
    </row>
    <row r="9749" spans="1:30" s="2" customFormat="1" ht="22.5" customHeight="1" x14ac:dyDescent="0.25">
      <c r="A9749" s="40">
        <f>Fre.!D9750</f>
        <v>0</v>
      </c>
      <c r="O9749" s="10"/>
      <c r="P9749" s="40">
        <f>Fre.!F9750</f>
        <v>0</v>
      </c>
      <c r="AD9749" s="3"/>
    </row>
    <row r="9750" spans="1:30" s="2" customFormat="1" ht="22.5" customHeight="1" x14ac:dyDescent="0.25">
      <c r="A9750" s="39">
        <f>Fre.!D9751</f>
        <v>0</v>
      </c>
      <c r="O9750" s="10"/>
      <c r="P9750" s="39">
        <f>Fre.!F9751</f>
        <v>0</v>
      </c>
      <c r="AD9750" s="3"/>
    </row>
    <row r="9751" spans="1:30" s="2" customFormat="1" ht="22.5" customHeight="1" x14ac:dyDescent="0.25">
      <c r="A9751" s="40">
        <f>Fre.!D9752</f>
        <v>0</v>
      </c>
      <c r="O9751" s="10"/>
      <c r="P9751" s="40">
        <f>Fre.!F9752</f>
        <v>0</v>
      </c>
      <c r="AD9751" s="3"/>
    </row>
    <row r="9752" spans="1:30" s="2" customFormat="1" ht="22.5" customHeight="1" x14ac:dyDescent="0.25">
      <c r="A9752" s="39">
        <f>Fre.!D9753</f>
        <v>0</v>
      </c>
      <c r="O9752" s="10"/>
      <c r="P9752" s="39">
        <f>Fre.!F9753</f>
        <v>0</v>
      </c>
      <c r="AD9752" s="3"/>
    </row>
    <row r="9753" spans="1:30" s="2" customFormat="1" ht="22.5" customHeight="1" x14ac:dyDescent="0.25">
      <c r="A9753" s="40">
        <f>Fre.!D9754</f>
        <v>0</v>
      </c>
      <c r="O9753" s="10"/>
      <c r="P9753" s="40">
        <f>Fre.!F9754</f>
        <v>0</v>
      </c>
      <c r="AD9753" s="3"/>
    </row>
    <row r="9754" spans="1:30" s="2" customFormat="1" ht="22.5" customHeight="1" x14ac:dyDescent="0.25">
      <c r="A9754" s="39">
        <f>Fre.!D9755</f>
        <v>0</v>
      </c>
      <c r="O9754" s="10"/>
      <c r="P9754" s="39">
        <f>Fre.!F9755</f>
        <v>0</v>
      </c>
      <c r="AD9754" s="3"/>
    </row>
    <row r="9755" spans="1:30" s="2" customFormat="1" ht="22.5" customHeight="1" x14ac:dyDescent="0.25">
      <c r="A9755" s="40">
        <f>Fre.!D9756</f>
        <v>0</v>
      </c>
      <c r="O9755" s="10"/>
      <c r="P9755" s="40">
        <f>Fre.!F9756</f>
        <v>0</v>
      </c>
      <c r="AD9755" s="3"/>
    </row>
    <row r="9756" spans="1:30" s="2" customFormat="1" ht="22.5" customHeight="1" x14ac:dyDescent="0.25">
      <c r="A9756" s="39">
        <f>Fre.!D9757</f>
        <v>0</v>
      </c>
      <c r="O9756" s="10"/>
      <c r="P9756" s="39">
        <f>Fre.!F9757</f>
        <v>0</v>
      </c>
      <c r="AD9756" s="3"/>
    </row>
    <row r="9757" spans="1:30" s="2" customFormat="1" ht="22.5" customHeight="1" x14ac:dyDescent="0.25">
      <c r="A9757" s="40">
        <f>Fre.!D9758</f>
        <v>0</v>
      </c>
      <c r="O9757" s="10"/>
      <c r="P9757" s="40">
        <f>Fre.!F9758</f>
        <v>0</v>
      </c>
      <c r="AD9757" s="3"/>
    </row>
    <row r="9758" spans="1:30" s="2" customFormat="1" ht="22.5" customHeight="1" x14ac:dyDescent="0.25">
      <c r="A9758" s="39">
        <f>Fre.!D9759</f>
        <v>0</v>
      </c>
      <c r="O9758" s="10"/>
      <c r="P9758" s="39">
        <f>Fre.!F9759</f>
        <v>0</v>
      </c>
      <c r="AD9758" s="3"/>
    </row>
    <row r="9759" spans="1:30" s="2" customFormat="1" ht="22.5" customHeight="1" x14ac:dyDescent="0.25">
      <c r="A9759" s="40">
        <f>Fre.!D9760</f>
        <v>0</v>
      </c>
      <c r="O9759" s="10"/>
      <c r="P9759" s="40">
        <f>Fre.!F9760</f>
        <v>0</v>
      </c>
      <c r="AD9759" s="3"/>
    </row>
    <row r="9760" spans="1:30" s="2" customFormat="1" ht="22.5" customHeight="1" x14ac:dyDescent="0.25">
      <c r="A9760" s="39">
        <f>Fre.!D9761</f>
        <v>0</v>
      </c>
      <c r="O9760" s="10"/>
      <c r="P9760" s="39">
        <f>Fre.!F9761</f>
        <v>0</v>
      </c>
      <c r="AD9760" s="3"/>
    </row>
    <row r="9761" spans="1:30" s="2" customFormat="1" ht="22.5" customHeight="1" x14ac:dyDescent="0.25">
      <c r="A9761" s="40">
        <f>Fre.!D9762</f>
        <v>0</v>
      </c>
      <c r="O9761" s="10"/>
      <c r="P9761" s="40">
        <f>Fre.!F9762</f>
        <v>0</v>
      </c>
      <c r="AD9761" s="3"/>
    </row>
    <row r="9762" spans="1:30" s="2" customFormat="1" ht="22.5" customHeight="1" x14ac:dyDescent="0.25">
      <c r="A9762" s="39">
        <f>Fre.!D9763</f>
        <v>0</v>
      </c>
      <c r="O9762" s="10"/>
      <c r="P9762" s="39">
        <f>Fre.!F9763</f>
        <v>0</v>
      </c>
      <c r="AD9762" s="3"/>
    </row>
    <row r="9763" spans="1:30" s="2" customFormat="1" ht="22.5" customHeight="1" x14ac:dyDescent="0.25">
      <c r="A9763" s="40">
        <f>Fre.!D9764</f>
        <v>0</v>
      </c>
      <c r="O9763" s="10"/>
      <c r="P9763" s="40">
        <f>Fre.!F9764</f>
        <v>0</v>
      </c>
      <c r="AD9763" s="3"/>
    </row>
    <row r="9764" spans="1:30" s="2" customFormat="1" ht="22.5" customHeight="1" x14ac:dyDescent="0.25">
      <c r="A9764" s="39">
        <f>Fre.!D9765</f>
        <v>0</v>
      </c>
      <c r="O9764" s="10"/>
      <c r="P9764" s="39">
        <f>Fre.!F9765</f>
        <v>0</v>
      </c>
      <c r="AD9764" s="3"/>
    </row>
    <row r="9765" spans="1:30" s="2" customFormat="1" ht="22.5" customHeight="1" x14ac:dyDescent="0.25">
      <c r="A9765" s="40">
        <f>Fre.!D9766</f>
        <v>0</v>
      </c>
      <c r="O9765" s="10"/>
      <c r="P9765" s="40">
        <f>Fre.!F9766</f>
        <v>0</v>
      </c>
      <c r="AD9765" s="3"/>
    </row>
    <row r="9766" spans="1:30" s="2" customFormat="1" ht="22.5" customHeight="1" x14ac:dyDescent="0.25">
      <c r="A9766" s="39">
        <f>Fre.!D9767</f>
        <v>0</v>
      </c>
      <c r="O9766" s="10"/>
      <c r="P9766" s="39">
        <f>Fre.!F9767</f>
        <v>0</v>
      </c>
      <c r="AD9766" s="3"/>
    </row>
    <row r="9767" spans="1:30" s="2" customFormat="1" ht="22.5" customHeight="1" x14ac:dyDescent="0.25">
      <c r="A9767" s="40">
        <f>Fre.!D9768</f>
        <v>0</v>
      </c>
      <c r="O9767" s="10"/>
      <c r="P9767" s="40">
        <f>Fre.!F9768</f>
        <v>0</v>
      </c>
      <c r="AD9767" s="3"/>
    </row>
    <row r="9768" spans="1:30" s="2" customFormat="1" ht="22.5" customHeight="1" x14ac:dyDescent="0.25">
      <c r="A9768" s="39">
        <f>Fre.!D9769</f>
        <v>0</v>
      </c>
      <c r="O9768" s="10"/>
      <c r="P9768" s="39">
        <f>Fre.!F9769</f>
        <v>0</v>
      </c>
      <c r="AD9768" s="3"/>
    </row>
    <row r="9769" spans="1:30" s="2" customFormat="1" ht="22.5" customHeight="1" x14ac:dyDescent="0.25">
      <c r="A9769" s="40">
        <f>Fre.!D9770</f>
        <v>0</v>
      </c>
      <c r="O9769" s="10"/>
      <c r="P9769" s="40">
        <f>Fre.!F9770</f>
        <v>0</v>
      </c>
      <c r="AD9769" s="3"/>
    </row>
    <row r="9770" spans="1:30" s="2" customFormat="1" ht="22.5" customHeight="1" x14ac:dyDescent="0.25">
      <c r="A9770" s="39">
        <f>Fre.!D9771</f>
        <v>0</v>
      </c>
      <c r="O9770" s="10"/>
      <c r="P9770" s="39">
        <f>Fre.!F9771</f>
        <v>0</v>
      </c>
      <c r="AD9770" s="3"/>
    </row>
    <row r="9771" spans="1:30" s="2" customFormat="1" ht="22.5" customHeight="1" x14ac:dyDescent="0.25">
      <c r="A9771" s="40">
        <f>Fre.!D9772</f>
        <v>0</v>
      </c>
      <c r="O9771" s="10"/>
      <c r="P9771" s="40">
        <f>Fre.!F9772</f>
        <v>0</v>
      </c>
      <c r="AD9771" s="3"/>
    </row>
    <row r="9772" spans="1:30" s="2" customFormat="1" ht="22.5" customHeight="1" x14ac:dyDescent="0.25">
      <c r="A9772" s="39">
        <f>Fre.!D9773</f>
        <v>0</v>
      </c>
      <c r="O9772" s="10"/>
      <c r="P9772" s="39">
        <f>Fre.!F9773</f>
        <v>0</v>
      </c>
      <c r="AD9772" s="3"/>
    </row>
    <row r="9773" spans="1:30" s="2" customFormat="1" ht="22.5" customHeight="1" x14ac:dyDescent="0.25">
      <c r="A9773" s="40">
        <f>Fre.!D9774</f>
        <v>0</v>
      </c>
      <c r="O9773" s="10"/>
      <c r="P9773" s="40">
        <f>Fre.!F9774</f>
        <v>0</v>
      </c>
      <c r="AD9773" s="3"/>
    </row>
    <row r="9774" spans="1:30" s="2" customFormat="1" ht="22.5" customHeight="1" x14ac:dyDescent="0.25">
      <c r="A9774" s="39">
        <f>Fre.!D9775</f>
        <v>0</v>
      </c>
      <c r="O9774" s="10"/>
      <c r="P9774" s="39">
        <f>Fre.!F9775</f>
        <v>0</v>
      </c>
      <c r="AD9774" s="3"/>
    </row>
    <row r="9775" spans="1:30" s="2" customFormat="1" ht="22.5" customHeight="1" x14ac:dyDescent="0.25">
      <c r="A9775" s="40">
        <f>Fre.!D9776</f>
        <v>0</v>
      </c>
      <c r="O9775" s="10"/>
      <c r="P9775" s="40">
        <f>Fre.!F9776</f>
        <v>0</v>
      </c>
      <c r="AD9775" s="3"/>
    </row>
    <row r="9776" spans="1:30" s="2" customFormat="1" ht="22.5" customHeight="1" x14ac:dyDescent="0.25">
      <c r="A9776" s="39">
        <f>Fre.!D9777</f>
        <v>0</v>
      </c>
      <c r="O9776" s="10"/>
      <c r="P9776" s="39">
        <f>Fre.!F9777</f>
        <v>0</v>
      </c>
      <c r="AD9776" s="3"/>
    </row>
    <row r="9777" spans="1:30" s="2" customFormat="1" ht="22.5" customHeight="1" x14ac:dyDescent="0.25">
      <c r="A9777" s="40">
        <f>Fre.!D9778</f>
        <v>0</v>
      </c>
      <c r="O9777" s="10"/>
      <c r="P9777" s="40">
        <f>Fre.!F9778</f>
        <v>0</v>
      </c>
      <c r="AD9777" s="3"/>
    </row>
    <row r="9778" spans="1:30" s="2" customFormat="1" ht="22.5" customHeight="1" x14ac:dyDescent="0.25">
      <c r="A9778" s="39">
        <f>Fre.!D9779</f>
        <v>0</v>
      </c>
      <c r="O9778" s="10"/>
      <c r="P9778" s="39">
        <f>Fre.!F9779</f>
        <v>0</v>
      </c>
      <c r="AD9778" s="3"/>
    </row>
    <row r="9779" spans="1:30" s="2" customFormat="1" ht="22.5" customHeight="1" x14ac:dyDescent="0.25">
      <c r="A9779" s="40">
        <f>Fre.!D9780</f>
        <v>0</v>
      </c>
      <c r="O9779" s="10"/>
      <c r="P9779" s="40">
        <f>Fre.!F9780</f>
        <v>0</v>
      </c>
      <c r="AD9779" s="3"/>
    </row>
    <row r="9780" spans="1:30" s="2" customFormat="1" ht="22.5" customHeight="1" x14ac:dyDescent="0.25">
      <c r="A9780" s="39">
        <f>Fre.!D9781</f>
        <v>0</v>
      </c>
      <c r="O9780" s="10"/>
      <c r="P9780" s="39">
        <f>Fre.!F9781</f>
        <v>0</v>
      </c>
      <c r="AD9780" s="3"/>
    </row>
    <row r="9781" spans="1:30" s="2" customFormat="1" ht="22.5" customHeight="1" x14ac:dyDescent="0.25">
      <c r="A9781" s="40">
        <f>Fre.!D9782</f>
        <v>0</v>
      </c>
      <c r="O9781" s="10"/>
      <c r="P9781" s="40">
        <f>Fre.!F9782</f>
        <v>0</v>
      </c>
      <c r="AD9781" s="3"/>
    </row>
    <row r="9782" spans="1:30" s="2" customFormat="1" ht="22.5" customHeight="1" x14ac:dyDescent="0.25">
      <c r="A9782" s="39">
        <f>Fre.!D9783</f>
        <v>0</v>
      </c>
      <c r="O9782" s="10"/>
      <c r="P9782" s="39">
        <f>Fre.!F9783</f>
        <v>0</v>
      </c>
      <c r="AD9782" s="3"/>
    </row>
    <row r="9783" spans="1:30" s="2" customFormat="1" ht="22.5" customHeight="1" x14ac:dyDescent="0.25">
      <c r="A9783" s="40">
        <f>Fre.!D9784</f>
        <v>0</v>
      </c>
      <c r="O9783" s="10"/>
      <c r="P9783" s="40">
        <f>Fre.!F9784</f>
        <v>0</v>
      </c>
      <c r="AD9783" s="3"/>
    </row>
    <row r="9784" spans="1:30" s="2" customFormat="1" ht="22.5" customHeight="1" x14ac:dyDescent="0.25">
      <c r="A9784" s="39">
        <f>Fre.!D9785</f>
        <v>0</v>
      </c>
      <c r="O9784" s="10"/>
      <c r="P9784" s="39">
        <f>Fre.!F9785</f>
        <v>0</v>
      </c>
      <c r="AD9784" s="3"/>
    </row>
    <row r="9785" spans="1:30" s="2" customFormat="1" ht="22.5" customHeight="1" x14ac:dyDescent="0.25">
      <c r="A9785" s="40">
        <f>Fre.!D9786</f>
        <v>0</v>
      </c>
      <c r="O9785" s="10"/>
      <c r="P9785" s="40">
        <f>Fre.!F9786</f>
        <v>0</v>
      </c>
      <c r="AD9785" s="3"/>
    </row>
    <row r="9786" spans="1:30" s="2" customFormat="1" ht="22.5" customHeight="1" x14ac:dyDescent="0.25">
      <c r="A9786" s="39">
        <f>Fre.!D9787</f>
        <v>0</v>
      </c>
      <c r="O9786" s="10"/>
      <c r="P9786" s="39">
        <f>Fre.!F9787</f>
        <v>0</v>
      </c>
      <c r="AD9786" s="3"/>
    </row>
    <row r="9787" spans="1:30" s="2" customFormat="1" ht="22.5" customHeight="1" x14ac:dyDescent="0.25">
      <c r="A9787" s="40">
        <f>Fre.!D9788</f>
        <v>0</v>
      </c>
      <c r="O9787" s="10"/>
      <c r="P9787" s="40">
        <f>Fre.!F9788</f>
        <v>0</v>
      </c>
      <c r="AD9787" s="3"/>
    </row>
    <row r="9788" spans="1:30" s="2" customFormat="1" ht="22.5" customHeight="1" x14ac:dyDescent="0.25">
      <c r="A9788" s="39">
        <f>Fre.!D9789</f>
        <v>0</v>
      </c>
      <c r="O9788" s="10"/>
      <c r="P9788" s="39">
        <f>Fre.!F9789</f>
        <v>0</v>
      </c>
      <c r="AD9788" s="3"/>
    </row>
    <row r="9789" spans="1:30" s="2" customFormat="1" ht="22.5" customHeight="1" x14ac:dyDescent="0.25">
      <c r="A9789" s="40">
        <f>Fre.!D9790</f>
        <v>0</v>
      </c>
      <c r="O9789" s="10"/>
      <c r="P9789" s="40">
        <f>Fre.!F9790</f>
        <v>0</v>
      </c>
      <c r="AD9789" s="3"/>
    </row>
    <row r="9790" spans="1:30" s="2" customFormat="1" ht="22.5" customHeight="1" x14ac:dyDescent="0.25">
      <c r="A9790" s="39">
        <f>Fre.!D9791</f>
        <v>0</v>
      </c>
      <c r="O9790" s="10"/>
      <c r="P9790" s="39">
        <f>Fre.!F9791</f>
        <v>0</v>
      </c>
      <c r="AD9790" s="3"/>
    </row>
    <row r="9791" spans="1:30" s="2" customFormat="1" ht="22.5" customHeight="1" x14ac:dyDescent="0.25">
      <c r="A9791" s="40">
        <f>Fre.!D9792</f>
        <v>0</v>
      </c>
      <c r="O9791" s="10"/>
      <c r="P9791" s="40">
        <f>Fre.!F9792</f>
        <v>0</v>
      </c>
      <c r="AD9791" s="3"/>
    </row>
    <row r="9792" spans="1:30" s="2" customFormat="1" ht="22.5" customHeight="1" x14ac:dyDescent="0.25">
      <c r="A9792" s="39">
        <f>Fre.!D9793</f>
        <v>0</v>
      </c>
      <c r="O9792" s="10"/>
      <c r="P9792" s="39">
        <f>Fre.!F9793</f>
        <v>0</v>
      </c>
      <c r="AD9792" s="3"/>
    </row>
    <row r="9793" spans="1:30" s="2" customFormat="1" ht="22.5" customHeight="1" x14ac:dyDescent="0.25">
      <c r="A9793" s="40">
        <f>Fre.!D9794</f>
        <v>0</v>
      </c>
      <c r="O9793" s="10"/>
      <c r="P9793" s="40">
        <f>Fre.!F9794</f>
        <v>0</v>
      </c>
      <c r="AD9793" s="3"/>
    </row>
    <row r="9794" spans="1:30" s="2" customFormat="1" ht="22.5" customHeight="1" x14ac:dyDescent="0.25">
      <c r="A9794" s="39">
        <f>Fre.!D9795</f>
        <v>0</v>
      </c>
      <c r="O9794" s="10"/>
      <c r="P9794" s="39">
        <f>Fre.!F9795</f>
        <v>0</v>
      </c>
      <c r="AD9794" s="3"/>
    </row>
    <row r="9795" spans="1:30" s="2" customFormat="1" ht="22.5" customHeight="1" x14ac:dyDescent="0.25">
      <c r="A9795" s="40">
        <f>Fre.!D9796</f>
        <v>0</v>
      </c>
      <c r="O9795" s="10"/>
      <c r="P9795" s="40">
        <f>Fre.!F9796</f>
        <v>0</v>
      </c>
      <c r="AD9795" s="3"/>
    </row>
    <row r="9796" spans="1:30" s="2" customFormat="1" ht="22.5" customHeight="1" x14ac:dyDescent="0.25">
      <c r="A9796" s="39">
        <f>Fre.!D9797</f>
        <v>0</v>
      </c>
      <c r="O9796" s="10"/>
      <c r="P9796" s="39">
        <f>Fre.!F9797</f>
        <v>0</v>
      </c>
      <c r="AD9796" s="3"/>
    </row>
    <row r="9797" spans="1:30" s="2" customFormat="1" ht="22.5" customHeight="1" x14ac:dyDescent="0.25">
      <c r="A9797" s="40">
        <f>Fre.!D9798</f>
        <v>0</v>
      </c>
      <c r="O9797" s="10"/>
      <c r="P9797" s="40">
        <f>Fre.!F9798</f>
        <v>0</v>
      </c>
      <c r="AD9797" s="3"/>
    </row>
    <row r="9798" spans="1:30" s="2" customFormat="1" ht="22.5" customHeight="1" x14ac:dyDescent="0.25">
      <c r="A9798" s="39">
        <f>Fre.!D9799</f>
        <v>0</v>
      </c>
      <c r="O9798" s="10"/>
      <c r="P9798" s="39">
        <f>Fre.!F9799</f>
        <v>0</v>
      </c>
      <c r="AD9798" s="3"/>
    </row>
    <row r="9799" spans="1:30" s="2" customFormat="1" ht="22.5" customHeight="1" x14ac:dyDescent="0.25">
      <c r="A9799" s="40">
        <f>Fre.!D9800</f>
        <v>0</v>
      </c>
      <c r="O9799" s="10"/>
      <c r="P9799" s="40">
        <f>Fre.!F9800</f>
        <v>0</v>
      </c>
      <c r="AD9799" s="3"/>
    </row>
    <row r="9800" spans="1:30" s="2" customFormat="1" ht="22.5" customHeight="1" x14ac:dyDescent="0.25">
      <c r="A9800" s="39">
        <f>Fre.!D9801</f>
        <v>0</v>
      </c>
      <c r="O9800" s="10"/>
      <c r="P9800" s="39">
        <f>Fre.!F9801</f>
        <v>0</v>
      </c>
      <c r="AD9800" s="3"/>
    </row>
    <row r="9801" spans="1:30" s="2" customFormat="1" ht="22.5" customHeight="1" x14ac:dyDescent="0.25">
      <c r="A9801" s="40">
        <f>Fre.!D9802</f>
        <v>0</v>
      </c>
      <c r="O9801" s="10"/>
      <c r="P9801" s="40">
        <f>Fre.!F9802</f>
        <v>0</v>
      </c>
      <c r="AD9801" s="3"/>
    </row>
    <row r="9802" spans="1:30" s="2" customFormat="1" ht="22.5" customHeight="1" x14ac:dyDescent="0.25">
      <c r="A9802" s="39">
        <f>Fre.!D9803</f>
        <v>0</v>
      </c>
      <c r="O9802" s="10"/>
      <c r="P9802" s="39">
        <f>Fre.!F9803</f>
        <v>0</v>
      </c>
      <c r="AD9802" s="3"/>
    </row>
    <row r="9803" spans="1:30" s="2" customFormat="1" ht="22.5" customHeight="1" x14ac:dyDescent="0.25">
      <c r="A9803" s="40">
        <f>Fre.!D9804</f>
        <v>0</v>
      </c>
      <c r="O9803" s="10"/>
      <c r="P9803" s="40">
        <f>Fre.!F9804</f>
        <v>0</v>
      </c>
      <c r="AD9803" s="3"/>
    </row>
    <row r="9804" spans="1:30" s="2" customFormat="1" ht="22.5" customHeight="1" x14ac:dyDescent="0.25">
      <c r="A9804" s="39">
        <f>Fre.!D9805</f>
        <v>0</v>
      </c>
      <c r="O9804" s="10"/>
      <c r="P9804" s="39">
        <f>Fre.!F9805</f>
        <v>0</v>
      </c>
      <c r="AD9804" s="3"/>
    </row>
    <row r="9805" spans="1:30" s="2" customFormat="1" ht="22.5" customHeight="1" x14ac:dyDescent="0.25">
      <c r="A9805" s="40">
        <f>Fre.!D9806</f>
        <v>0</v>
      </c>
      <c r="O9805" s="10"/>
      <c r="P9805" s="40">
        <f>Fre.!F9806</f>
        <v>0</v>
      </c>
      <c r="AD9805" s="3"/>
    </row>
    <row r="9806" spans="1:30" s="2" customFormat="1" ht="22.5" customHeight="1" x14ac:dyDescent="0.25">
      <c r="A9806" s="39">
        <f>Fre.!D9807</f>
        <v>0</v>
      </c>
      <c r="O9806" s="10"/>
      <c r="P9806" s="39">
        <f>Fre.!F9807</f>
        <v>0</v>
      </c>
      <c r="AD9806" s="3"/>
    </row>
    <row r="9807" spans="1:30" s="2" customFormat="1" ht="22.5" customHeight="1" x14ac:dyDescent="0.25">
      <c r="A9807" s="40">
        <f>Fre.!D9808</f>
        <v>0</v>
      </c>
      <c r="O9807" s="10"/>
      <c r="P9807" s="40">
        <f>Fre.!F9808</f>
        <v>0</v>
      </c>
      <c r="AD9807" s="3"/>
    </row>
    <row r="9808" spans="1:30" s="2" customFormat="1" ht="22.5" customHeight="1" x14ac:dyDescent="0.25">
      <c r="A9808" s="39">
        <f>Fre.!D9809</f>
        <v>0</v>
      </c>
      <c r="O9808" s="10"/>
      <c r="P9808" s="39">
        <f>Fre.!F9809</f>
        <v>0</v>
      </c>
      <c r="AD9808" s="3"/>
    </row>
    <row r="9809" spans="1:30" s="2" customFormat="1" ht="22.5" customHeight="1" x14ac:dyDescent="0.25">
      <c r="A9809" s="40">
        <f>Fre.!D9810</f>
        <v>0</v>
      </c>
      <c r="O9809" s="10"/>
      <c r="P9809" s="40">
        <f>Fre.!F9810</f>
        <v>0</v>
      </c>
      <c r="AD9809" s="3"/>
    </row>
    <row r="9810" spans="1:30" s="2" customFormat="1" ht="22.5" customHeight="1" x14ac:dyDescent="0.25">
      <c r="A9810" s="39">
        <f>Fre.!D9811</f>
        <v>0</v>
      </c>
      <c r="O9810" s="10"/>
      <c r="P9810" s="39">
        <f>Fre.!F9811</f>
        <v>0</v>
      </c>
      <c r="AD9810" s="3"/>
    </row>
    <row r="9811" spans="1:30" s="2" customFormat="1" ht="22.5" customHeight="1" x14ac:dyDescent="0.25">
      <c r="A9811" s="40">
        <f>Fre.!D9812</f>
        <v>0</v>
      </c>
      <c r="O9811" s="10"/>
      <c r="P9811" s="40">
        <f>Fre.!F9812</f>
        <v>0</v>
      </c>
      <c r="AD9811" s="3"/>
    </row>
    <row r="9812" spans="1:30" s="2" customFormat="1" ht="22.5" customHeight="1" x14ac:dyDescent="0.25">
      <c r="A9812" s="39">
        <f>Fre.!D9813</f>
        <v>0</v>
      </c>
      <c r="O9812" s="10"/>
      <c r="P9812" s="39">
        <f>Fre.!F9813</f>
        <v>0</v>
      </c>
      <c r="AD9812" s="3"/>
    </row>
    <row r="9813" spans="1:30" s="2" customFormat="1" ht="22.5" customHeight="1" x14ac:dyDescent="0.25">
      <c r="A9813" s="40">
        <f>Fre.!D9814</f>
        <v>0</v>
      </c>
      <c r="O9813" s="10"/>
      <c r="P9813" s="40">
        <f>Fre.!F9814</f>
        <v>0</v>
      </c>
      <c r="AD9813" s="3"/>
    </row>
    <row r="9814" spans="1:30" s="2" customFormat="1" ht="22.5" customHeight="1" x14ac:dyDescent="0.25">
      <c r="A9814" s="39">
        <f>Fre.!D9815</f>
        <v>0</v>
      </c>
      <c r="O9814" s="10"/>
      <c r="P9814" s="39">
        <f>Fre.!F9815</f>
        <v>0</v>
      </c>
      <c r="AD9814" s="3"/>
    </row>
    <row r="9815" spans="1:30" s="2" customFormat="1" ht="22.5" customHeight="1" x14ac:dyDescent="0.25">
      <c r="A9815" s="40">
        <f>Fre.!D9816</f>
        <v>0</v>
      </c>
      <c r="O9815" s="10"/>
      <c r="P9815" s="40">
        <f>Fre.!F9816</f>
        <v>0</v>
      </c>
      <c r="AD9815" s="3"/>
    </row>
    <row r="9816" spans="1:30" s="2" customFormat="1" ht="22.5" customHeight="1" x14ac:dyDescent="0.25">
      <c r="A9816" s="39">
        <f>Fre.!D9817</f>
        <v>0</v>
      </c>
      <c r="O9816" s="10"/>
      <c r="P9816" s="39">
        <f>Fre.!F9817</f>
        <v>0</v>
      </c>
      <c r="AD9816" s="3"/>
    </row>
    <row r="9817" spans="1:30" s="2" customFormat="1" ht="22.5" customHeight="1" x14ac:dyDescent="0.25">
      <c r="A9817" s="40">
        <f>Fre.!D9818</f>
        <v>0</v>
      </c>
      <c r="O9817" s="10"/>
      <c r="P9817" s="40">
        <f>Fre.!F9818</f>
        <v>0</v>
      </c>
      <c r="AD9817" s="3"/>
    </row>
    <row r="9818" spans="1:30" s="2" customFormat="1" ht="22.5" customHeight="1" x14ac:dyDescent="0.25">
      <c r="A9818" s="39">
        <f>Fre.!D9819</f>
        <v>0</v>
      </c>
      <c r="O9818" s="10"/>
      <c r="P9818" s="39">
        <f>Fre.!F9819</f>
        <v>0</v>
      </c>
      <c r="AD9818" s="3"/>
    </row>
    <row r="9819" spans="1:30" s="2" customFormat="1" ht="22.5" customHeight="1" x14ac:dyDescent="0.25">
      <c r="A9819" s="40">
        <f>Fre.!D9820</f>
        <v>0</v>
      </c>
      <c r="O9819" s="10"/>
      <c r="P9819" s="40">
        <f>Fre.!F9820</f>
        <v>0</v>
      </c>
      <c r="AD9819" s="3"/>
    </row>
    <row r="9820" spans="1:30" s="2" customFormat="1" ht="22.5" customHeight="1" x14ac:dyDescent="0.25">
      <c r="A9820" s="39">
        <f>Fre.!D9821</f>
        <v>0</v>
      </c>
      <c r="O9820" s="10"/>
      <c r="P9820" s="39">
        <f>Fre.!F9821</f>
        <v>0</v>
      </c>
      <c r="AD9820" s="3"/>
    </row>
    <row r="9821" spans="1:30" s="2" customFormat="1" ht="22.5" customHeight="1" x14ac:dyDescent="0.25">
      <c r="A9821" s="40">
        <f>Fre.!D9822</f>
        <v>0</v>
      </c>
      <c r="O9821" s="10"/>
      <c r="P9821" s="40">
        <f>Fre.!F9822</f>
        <v>0</v>
      </c>
      <c r="AD9821" s="3"/>
    </row>
    <row r="9822" spans="1:30" s="2" customFormat="1" ht="22.5" customHeight="1" x14ac:dyDescent="0.25">
      <c r="A9822" s="39">
        <f>Fre.!D9823</f>
        <v>0</v>
      </c>
      <c r="O9822" s="10"/>
      <c r="P9822" s="39">
        <f>Fre.!F9823</f>
        <v>0</v>
      </c>
      <c r="AD9822" s="3"/>
    </row>
    <row r="9823" spans="1:30" s="2" customFormat="1" ht="22.5" customHeight="1" x14ac:dyDescent="0.25">
      <c r="A9823" s="40">
        <f>Fre.!D9824</f>
        <v>0</v>
      </c>
      <c r="O9823" s="10"/>
      <c r="P9823" s="40">
        <f>Fre.!F9824</f>
        <v>0</v>
      </c>
      <c r="AD9823" s="3"/>
    </row>
    <row r="9824" spans="1:30" s="2" customFormat="1" ht="22.5" customHeight="1" x14ac:dyDescent="0.25">
      <c r="A9824" s="39">
        <f>Fre.!D9825</f>
        <v>0</v>
      </c>
      <c r="O9824" s="10"/>
      <c r="P9824" s="39">
        <f>Fre.!F9825</f>
        <v>0</v>
      </c>
      <c r="AD9824" s="3"/>
    </row>
    <row r="9825" spans="1:30" s="2" customFormat="1" ht="22.5" customHeight="1" x14ac:dyDescent="0.25">
      <c r="A9825" s="40">
        <f>Fre.!D9826</f>
        <v>0</v>
      </c>
      <c r="O9825" s="10"/>
      <c r="P9825" s="40">
        <f>Fre.!F9826</f>
        <v>0</v>
      </c>
      <c r="AD9825" s="3"/>
    </row>
    <row r="9826" spans="1:30" s="2" customFormat="1" ht="22.5" customHeight="1" x14ac:dyDescent="0.25">
      <c r="A9826" s="39">
        <f>Fre.!D9827</f>
        <v>0</v>
      </c>
      <c r="O9826" s="10"/>
      <c r="P9826" s="39">
        <f>Fre.!F9827</f>
        <v>0</v>
      </c>
      <c r="AD9826" s="3"/>
    </row>
    <row r="9827" spans="1:30" s="2" customFormat="1" ht="22.5" customHeight="1" x14ac:dyDescent="0.25">
      <c r="A9827" s="40">
        <f>Fre.!D9828</f>
        <v>0</v>
      </c>
      <c r="O9827" s="10"/>
      <c r="P9827" s="40">
        <f>Fre.!F9828</f>
        <v>0</v>
      </c>
      <c r="AD9827" s="3"/>
    </row>
    <row r="9828" spans="1:30" s="2" customFormat="1" ht="22.5" customHeight="1" x14ac:dyDescent="0.25">
      <c r="A9828" s="39">
        <f>Fre.!D9829</f>
        <v>0</v>
      </c>
      <c r="O9828" s="10"/>
      <c r="P9828" s="39">
        <f>Fre.!F9829</f>
        <v>0</v>
      </c>
      <c r="AD9828" s="3"/>
    </row>
    <row r="9829" spans="1:30" s="2" customFormat="1" ht="22.5" customHeight="1" x14ac:dyDescent="0.25">
      <c r="A9829" s="40">
        <f>Fre.!D9830</f>
        <v>0</v>
      </c>
      <c r="O9829" s="10"/>
      <c r="P9829" s="40">
        <f>Fre.!F9830</f>
        <v>0</v>
      </c>
      <c r="AD9829" s="3"/>
    </row>
    <row r="9830" spans="1:30" s="2" customFormat="1" ht="22.5" customHeight="1" x14ac:dyDescent="0.25">
      <c r="A9830" s="39">
        <f>Fre.!D9831</f>
        <v>0</v>
      </c>
      <c r="O9830" s="10"/>
      <c r="P9830" s="39">
        <f>Fre.!F9831</f>
        <v>0</v>
      </c>
      <c r="AD9830" s="3"/>
    </row>
    <row r="9831" spans="1:30" s="2" customFormat="1" ht="22.5" customHeight="1" x14ac:dyDescent="0.25">
      <c r="A9831" s="40">
        <f>Fre.!D9832</f>
        <v>0</v>
      </c>
      <c r="O9831" s="10"/>
      <c r="P9831" s="40">
        <f>Fre.!F9832</f>
        <v>0</v>
      </c>
      <c r="AD9831" s="3"/>
    </row>
    <row r="9832" spans="1:30" s="2" customFormat="1" ht="22.5" customHeight="1" x14ac:dyDescent="0.25">
      <c r="A9832" s="39">
        <f>Fre.!D9833</f>
        <v>0</v>
      </c>
      <c r="O9832" s="10"/>
      <c r="P9832" s="39">
        <f>Fre.!F9833</f>
        <v>0</v>
      </c>
      <c r="AD9832" s="3"/>
    </row>
    <row r="9833" spans="1:30" s="2" customFormat="1" ht="22.5" customHeight="1" x14ac:dyDescent="0.25">
      <c r="A9833" s="40">
        <f>Fre.!D9834</f>
        <v>0</v>
      </c>
      <c r="O9833" s="10"/>
      <c r="P9833" s="40">
        <f>Fre.!F9834</f>
        <v>0</v>
      </c>
      <c r="AD9833" s="3"/>
    </row>
    <row r="9834" spans="1:30" s="2" customFormat="1" ht="22.5" customHeight="1" x14ac:dyDescent="0.25">
      <c r="A9834" s="39">
        <f>Fre.!D9835</f>
        <v>0</v>
      </c>
      <c r="O9834" s="10"/>
      <c r="P9834" s="39">
        <f>Fre.!F9835</f>
        <v>0</v>
      </c>
      <c r="AD9834" s="3"/>
    </row>
    <row r="9835" spans="1:30" s="2" customFormat="1" ht="22.5" customHeight="1" x14ac:dyDescent="0.25">
      <c r="A9835" s="40">
        <f>Fre.!D9836</f>
        <v>0</v>
      </c>
      <c r="O9835" s="10"/>
      <c r="P9835" s="40">
        <f>Fre.!F9836</f>
        <v>0</v>
      </c>
      <c r="AD9835" s="3"/>
    </row>
    <row r="9836" spans="1:30" s="2" customFormat="1" ht="22.5" customHeight="1" x14ac:dyDescent="0.25">
      <c r="A9836" s="39">
        <f>Fre.!D9837</f>
        <v>0</v>
      </c>
      <c r="O9836" s="10"/>
      <c r="P9836" s="39">
        <f>Fre.!F9837</f>
        <v>0</v>
      </c>
      <c r="AD9836" s="3"/>
    </row>
    <row r="9837" spans="1:30" s="2" customFormat="1" ht="22.5" customHeight="1" x14ac:dyDescent="0.25">
      <c r="A9837" s="40">
        <f>Fre.!D9838</f>
        <v>0</v>
      </c>
      <c r="O9837" s="10"/>
      <c r="P9837" s="40">
        <f>Fre.!F9838</f>
        <v>0</v>
      </c>
      <c r="AD9837" s="3"/>
    </row>
    <row r="9838" spans="1:30" s="2" customFormat="1" ht="22.5" customHeight="1" x14ac:dyDescent="0.25">
      <c r="A9838" s="39">
        <f>Fre.!D9839</f>
        <v>0</v>
      </c>
      <c r="O9838" s="10"/>
      <c r="P9838" s="39">
        <f>Fre.!F9839</f>
        <v>0</v>
      </c>
      <c r="AD9838" s="3"/>
    </row>
    <row r="9839" spans="1:30" s="2" customFormat="1" ht="22.5" customHeight="1" x14ac:dyDescent="0.25">
      <c r="A9839" s="40">
        <f>Fre.!D9840</f>
        <v>0</v>
      </c>
      <c r="O9839" s="10"/>
      <c r="P9839" s="40">
        <f>Fre.!F9840</f>
        <v>0</v>
      </c>
      <c r="AD9839" s="3"/>
    </row>
    <row r="9840" spans="1:30" s="2" customFormat="1" ht="22.5" customHeight="1" x14ac:dyDescent="0.25">
      <c r="A9840" s="39">
        <f>Fre.!D9841</f>
        <v>0</v>
      </c>
      <c r="O9840" s="10"/>
      <c r="P9840" s="39">
        <f>Fre.!F9841</f>
        <v>0</v>
      </c>
      <c r="AD9840" s="3"/>
    </row>
    <row r="9841" spans="1:30" s="2" customFormat="1" ht="22.5" customHeight="1" x14ac:dyDescent="0.25">
      <c r="A9841" s="40">
        <f>Fre.!D9842</f>
        <v>0</v>
      </c>
      <c r="O9841" s="10"/>
      <c r="P9841" s="40">
        <f>Fre.!F9842</f>
        <v>0</v>
      </c>
      <c r="AD9841" s="3"/>
    </row>
    <row r="9842" spans="1:30" s="2" customFormat="1" ht="22.5" customHeight="1" x14ac:dyDescent="0.25">
      <c r="A9842" s="39">
        <f>Fre.!D9843</f>
        <v>0</v>
      </c>
      <c r="O9842" s="10"/>
      <c r="P9842" s="39">
        <f>Fre.!F9843</f>
        <v>0</v>
      </c>
      <c r="AD9842" s="3"/>
    </row>
    <row r="9843" spans="1:30" s="2" customFormat="1" ht="22.5" customHeight="1" x14ac:dyDescent="0.25">
      <c r="A9843" s="40">
        <f>Fre.!D9844</f>
        <v>0</v>
      </c>
      <c r="O9843" s="10"/>
      <c r="P9843" s="40">
        <f>Fre.!F9844</f>
        <v>0</v>
      </c>
      <c r="AD9843" s="3"/>
    </row>
    <row r="9844" spans="1:30" s="2" customFormat="1" ht="22.5" customHeight="1" x14ac:dyDescent="0.25">
      <c r="A9844" s="39">
        <f>Fre.!D9845</f>
        <v>0</v>
      </c>
      <c r="O9844" s="10"/>
      <c r="P9844" s="39">
        <f>Fre.!F9845</f>
        <v>0</v>
      </c>
      <c r="AD9844" s="3"/>
    </row>
    <row r="9845" spans="1:30" s="2" customFormat="1" ht="22.5" customHeight="1" x14ac:dyDescent="0.25">
      <c r="A9845" s="40">
        <f>Fre.!D9846</f>
        <v>0</v>
      </c>
      <c r="O9845" s="10"/>
      <c r="P9845" s="40">
        <f>Fre.!F9846</f>
        <v>0</v>
      </c>
      <c r="AD9845" s="3"/>
    </row>
    <row r="9846" spans="1:30" s="2" customFormat="1" ht="22.5" customHeight="1" x14ac:dyDescent="0.25">
      <c r="A9846" s="39">
        <f>Fre.!D9847</f>
        <v>0</v>
      </c>
      <c r="O9846" s="10"/>
      <c r="P9846" s="39">
        <f>Fre.!F9847</f>
        <v>0</v>
      </c>
      <c r="AD9846" s="3"/>
    </row>
    <row r="9847" spans="1:30" s="2" customFormat="1" ht="22.5" customHeight="1" x14ac:dyDescent="0.25">
      <c r="A9847" s="40">
        <f>Fre.!D9848</f>
        <v>0</v>
      </c>
      <c r="O9847" s="10"/>
      <c r="P9847" s="40">
        <f>Fre.!F9848</f>
        <v>0</v>
      </c>
      <c r="AD9847" s="3"/>
    </row>
    <row r="9848" spans="1:30" s="2" customFormat="1" ht="22.5" customHeight="1" x14ac:dyDescent="0.25">
      <c r="A9848" s="39">
        <f>Fre.!D9849</f>
        <v>0</v>
      </c>
      <c r="O9848" s="10"/>
      <c r="P9848" s="39">
        <f>Fre.!F9849</f>
        <v>0</v>
      </c>
      <c r="AD9848" s="3"/>
    </row>
    <row r="9849" spans="1:30" s="2" customFormat="1" ht="22.5" customHeight="1" x14ac:dyDescent="0.25">
      <c r="A9849" s="40">
        <f>Fre.!D9850</f>
        <v>0</v>
      </c>
      <c r="O9849" s="10"/>
      <c r="P9849" s="40">
        <f>Fre.!F9850</f>
        <v>0</v>
      </c>
      <c r="AD9849" s="3"/>
    </row>
    <row r="9850" spans="1:30" s="2" customFormat="1" ht="22.5" customHeight="1" x14ac:dyDescent="0.25">
      <c r="A9850" s="39">
        <f>Fre.!D9851</f>
        <v>0</v>
      </c>
      <c r="O9850" s="10"/>
      <c r="P9850" s="39">
        <f>Fre.!F9851</f>
        <v>0</v>
      </c>
      <c r="AD9850" s="3"/>
    </row>
    <row r="9851" spans="1:30" s="2" customFormat="1" ht="22.5" customHeight="1" x14ac:dyDescent="0.25">
      <c r="A9851" s="40">
        <f>Fre.!D9852</f>
        <v>0</v>
      </c>
      <c r="O9851" s="10"/>
      <c r="P9851" s="40">
        <f>Fre.!F9852</f>
        <v>0</v>
      </c>
      <c r="AD9851" s="3"/>
    </row>
    <row r="9852" spans="1:30" s="2" customFormat="1" ht="22.5" customHeight="1" x14ac:dyDescent="0.25">
      <c r="A9852" s="39">
        <f>Fre.!D9853</f>
        <v>0</v>
      </c>
      <c r="O9852" s="10"/>
      <c r="P9852" s="39">
        <f>Fre.!F9853</f>
        <v>0</v>
      </c>
      <c r="AD9852" s="3"/>
    </row>
    <row r="9853" spans="1:30" s="2" customFormat="1" ht="22.5" customHeight="1" x14ac:dyDescent="0.25">
      <c r="A9853" s="40">
        <f>Fre.!D9854</f>
        <v>0</v>
      </c>
      <c r="O9853" s="10"/>
      <c r="P9853" s="40">
        <f>Fre.!F9854</f>
        <v>0</v>
      </c>
      <c r="AD9853" s="3"/>
    </row>
    <row r="9854" spans="1:30" s="2" customFormat="1" ht="22.5" customHeight="1" x14ac:dyDescent="0.25">
      <c r="A9854" s="39">
        <f>Fre.!D9855</f>
        <v>0</v>
      </c>
      <c r="O9854" s="10"/>
      <c r="P9854" s="39">
        <f>Fre.!F9855</f>
        <v>0</v>
      </c>
      <c r="AD9854" s="3"/>
    </row>
    <row r="9855" spans="1:30" s="2" customFormat="1" ht="22.5" customHeight="1" x14ac:dyDescent="0.25">
      <c r="A9855" s="40">
        <f>Fre.!D9856</f>
        <v>0</v>
      </c>
      <c r="O9855" s="10"/>
      <c r="P9855" s="40">
        <f>Fre.!F9856</f>
        <v>0</v>
      </c>
      <c r="AD9855" s="3"/>
    </row>
    <row r="9856" spans="1:30" s="2" customFormat="1" ht="22.5" customHeight="1" x14ac:dyDescent="0.25">
      <c r="A9856" s="39">
        <f>Fre.!D9857</f>
        <v>0</v>
      </c>
      <c r="O9856" s="10"/>
      <c r="P9856" s="39">
        <f>Fre.!F9857</f>
        <v>0</v>
      </c>
      <c r="AD9856" s="3"/>
    </row>
    <row r="9857" spans="1:30" s="2" customFormat="1" ht="22.5" customHeight="1" x14ac:dyDescent="0.25">
      <c r="A9857" s="40">
        <f>Fre.!D9858</f>
        <v>0</v>
      </c>
      <c r="O9857" s="10"/>
      <c r="P9857" s="40">
        <f>Fre.!F9858</f>
        <v>0</v>
      </c>
      <c r="AD9857" s="3"/>
    </row>
    <row r="9858" spans="1:30" s="2" customFormat="1" ht="22.5" customHeight="1" x14ac:dyDescent="0.25">
      <c r="A9858" s="39">
        <f>Fre.!D9859</f>
        <v>0</v>
      </c>
      <c r="O9858" s="10"/>
      <c r="P9858" s="39">
        <f>Fre.!F9859</f>
        <v>0</v>
      </c>
      <c r="AD9858" s="3"/>
    </row>
    <row r="9859" spans="1:30" s="2" customFormat="1" ht="22.5" customHeight="1" x14ac:dyDescent="0.25">
      <c r="A9859" s="40">
        <f>Fre.!D9860</f>
        <v>0</v>
      </c>
      <c r="O9859" s="10"/>
      <c r="P9859" s="40">
        <f>Fre.!F9860</f>
        <v>0</v>
      </c>
      <c r="AD9859" s="3"/>
    </row>
    <row r="9860" spans="1:30" s="2" customFormat="1" ht="22.5" customHeight="1" x14ac:dyDescent="0.25">
      <c r="A9860" s="39">
        <f>Fre.!D9861</f>
        <v>0</v>
      </c>
      <c r="O9860" s="10"/>
      <c r="P9860" s="39">
        <f>Fre.!F9861</f>
        <v>0</v>
      </c>
      <c r="AD9860" s="3"/>
    </row>
    <row r="9861" spans="1:30" s="2" customFormat="1" ht="22.5" customHeight="1" x14ac:dyDescent="0.25">
      <c r="A9861" s="40">
        <f>Fre.!D9862</f>
        <v>0</v>
      </c>
      <c r="O9861" s="10"/>
      <c r="P9861" s="40">
        <f>Fre.!F9862</f>
        <v>0</v>
      </c>
      <c r="AD9861" s="3"/>
    </row>
    <row r="9862" spans="1:30" s="2" customFormat="1" ht="22.5" customHeight="1" x14ac:dyDescent="0.25">
      <c r="A9862" s="39">
        <f>Fre.!D9863</f>
        <v>0</v>
      </c>
      <c r="O9862" s="10"/>
      <c r="P9862" s="39">
        <f>Fre.!F9863</f>
        <v>0</v>
      </c>
      <c r="AD9862" s="3"/>
    </row>
    <row r="9863" spans="1:30" s="2" customFormat="1" ht="22.5" customHeight="1" x14ac:dyDescent="0.25">
      <c r="A9863" s="40">
        <f>Fre.!D9864</f>
        <v>0</v>
      </c>
      <c r="O9863" s="10"/>
      <c r="P9863" s="40">
        <f>Fre.!F9864</f>
        <v>0</v>
      </c>
      <c r="AD9863" s="3"/>
    </row>
    <row r="9864" spans="1:30" s="2" customFormat="1" ht="22.5" customHeight="1" x14ac:dyDescent="0.25">
      <c r="A9864" s="39">
        <f>Fre.!D9865</f>
        <v>0</v>
      </c>
      <c r="O9864" s="10"/>
      <c r="P9864" s="39">
        <f>Fre.!F9865</f>
        <v>0</v>
      </c>
      <c r="AD9864" s="3"/>
    </row>
    <row r="9865" spans="1:30" s="2" customFormat="1" ht="22.5" customHeight="1" x14ac:dyDescent="0.25">
      <c r="A9865" s="40">
        <f>Fre.!D9866</f>
        <v>0</v>
      </c>
      <c r="O9865" s="10"/>
      <c r="P9865" s="40">
        <f>Fre.!F9866</f>
        <v>0</v>
      </c>
      <c r="AD9865" s="3"/>
    </row>
    <row r="9866" spans="1:30" s="2" customFormat="1" ht="22.5" customHeight="1" x14ac:dyDescent="0.25">
      <c r="A9866" s="39">
        <f>Fre.!D9867</f>
        <v>0</v>
      </c>
      <c r="O9866" s="10"/>
      <c r="P9866" s="39">
        <f>Fre.!F9867</f>
        <v>0</v>
      </c>
      <c r="AD9866" s="3"/>
    </row>
    <row r="9867" spans="1:30" s="2" customFormat="1" ht="22.5" customHeight="1" x14ac:dyDescent="0.25">
      <c r="A9867" s="40">
        <f>Fre.!D9868</f>
        <v>0</v>
      </c>
      <c r="O9867" s="10"/>
      <c r="P9867" s="40">
        <f>Fre.!F9868</f>
        <v>0</v>
      </c>
      <c r="AD9867" s="3"/>
    </row>
    <row r="9868" spans="1:30" s="2" customFormat="1" ht="22.5" customHeight="1" x14ac:dyDescent="0.25">
      <c r="A9868" s="39">
        <f>Fre.!D9869</f>
        <v>0</v>
      </c>
      <c r="O9868" s="10"/>
      <c r="P9868" s="39">
        <f>Fre.!F9869</f>
        <v>0</v>
      </c>
      <c r="AD9868" s="3"/>
    </row>
    <row r="9869" spans="1:30" s="2" customFormat="1" ht="22.5" customHeight="1" x14ac:dyDescent="0.25">
      <c r="A9869" s="40">
        <f>Fre.!D9870</f>
        <v>0</v>
      </c>
      <c r="O9869" s="10"/>
      <c r="P9869" s="40">
        <f>Fre.!F9870</f>
        <v>0</v>
      </c>
      <c r="AD9869" s="3"/>
    </row>
    <row r="9870" spans="1:30" s="2" customFormat="1" ht="22.5" customHeight="1" x14ac:dyDescent="0.25">
      <c r="A9870" s="39">
        <f>Fre.!D9871</f>
        <v>0</v>
      </c>
      <c r="O9870" s="10"/>
      <c r="P9870" s="39">
        <f>Fre.!F9871</f>
        <v>0</v>
      </c>
      <c r="AD9870" s="3"/>
    </row>
    <row r="9871" spans="1:30" s="2" customFormat="1" ht="22.5" customHeight="1" x14ac:dyDescent="0.25">
      <c r="A9871" s="40">
        <f>Fre.!D9872</f>
        <v>0</v>
      </c>
      <c r="O9871" s="10"/>
      <c r="P9871" s="40">
        <f>Fre.!F9872</f>
        <v>0</v>
      </c>
      <c r="AD9871" s="3"/>
    </row>
    <row r="9872" spans="1:30" s="2" customFormat="1" ht="22.5" customHeight="1" x14ac:dyDescent="0.25">
      <c r="A9872" s="39">
        <f>Fre.!D9873</f>
        <v>0</v>
      </c>
      <c r="O9872" s="10"/>
      <c r="P9872" s="39">
        <f>Fre.!F9873</f>
        <v>0</v>
      </c>
      <c r="AD9872" s="3"/>
    </row>
    <row r="9873" spans="1:30" s="2" customFormat="1" ht="22.5" customHeight="1" x14ac:dyDescent="0.25">
      <c r="A9873" s="40">
        <f>Fre.!D9874</f>
        <v>0</v>
      </c>
      <c r="O9873" s="10"/>
      <c r="P9873" s="40">
        <f>Fre.!F9874</f>
        <v>0</v>
      </c>
      <c r="AD9873" s="3"/>
    </row>
    <row r="9874" spans="1:30" s="2" customFormat="1" ht="22.5" customHeight="1" x14ac:dyDescent="0.25">
      <c r="A9874" s="39">
        <f>Fre.!D9875</f>
        <v>0</v>
      </c>
      <c r="O9874" s="10"/>
      <c r="P9874" s="39">
        <f>Fre.!F9875</f>
        <v>0</v>
      </c>
      <c r="AD9874" s="3"/>
    </row>
    <row r="9875" spans="1:30" s="2" customFormat="1" ht="22.5" customHeight="1" x14ac:dyDescent="0.25">
      <c r="A9875" s="40">
        <f>Fre.!D9876</f>
        <v>0</v>
      </c>
      <c r="O9875" s="10"/>
      <c r="P9875" s="40">
        <f>Fre.!F9876</f>
        <v>0</v>
      </c>
      <c r="AD9875" s="3"/>
    </row>
    <row r="9876" spans="1:30" s="2" customFormat="1" ht="22.5" customHeight="1" x14ac:dyDescent="0.25">
      <c r="A9876" s="39">
        <f>Fre.!D9877</f>
        <v>0</v>
      </c>
      <c r="O9876" s="10"/>
      <c r="P9876" s="39">
        <f>Fre.!F9877</f>
        <v>0</v>
      </c>
      <c r="AD9876" s="3"/>
    </row>
    <row r="9877" spans="1:30" s="2" customFormat="1" ht="22.5" customHeight="1" x14ac:dyDescent="0.25">
      <c r="A9877" s="40">
        <f>Fre.!D9878</f>
        <v>0</v>
      </c>
      <c r="O9877" s="10"/>
      <c r="P9877" s="40">
        <f>Fre.!F9878</f>
        <v>0</v>
      </c>
      <c r="AD9877" s="3"/>
    </row>
    <row r="9878" spans="1:30" s="2" customFormat="1" ht="22.5" customHeight="1" x14ac:dyDescent="0.25">
      <c r="A9878" s="39">
        <f>Fre.!D9879</f>
        <v>0</v>
      </c>
      <c r="O9878" s="10"/>
      <c r="P9878" s="39">
        <f>Fre.!F9879</f>
        <v>0</v>
      </c>
      <c r="AD9878" s="3"/>
    </row>
    <row r="9879" spans="1:30" s="2" customFormat="1" ht="22.5" customHeight="1" x14ac:dyDescent="0.25">
      <c r="A9879" s="40">
        <f>Fre.!D9880</f>
        <v>0</v>
      </c>
      <c r="O9879" s="10"/>
      <c r="P9879" s="40">
        <f>Fre.!F9880</f>
        <v>0</v>
      </c>
      <c r="AD9879" s="3"/>
    </row>
    <row r="9880" spans="1:30" s="2" customFormat="1" ht="22.5" customHeight="1" x14ac:dyDescent="0.25">
      <c r="A9880" s="39">
        <f>Fre.!D9881</f>
        <v>0</v>
      </c>
      <c r="O9880" s="10"/>
      <c r="P9880" s="39">
        <f>Fre.!F9881</f>
        <v>0</v>
      </c>
      <c r="AD9880" s="3"/>
    </row>
    <row r="9881" spans="1:30" s="2" customFormat="1" ht="22.5" customHeight="1" x14ac:dyDescent="0.25">
      <c r="A9881" s="40">
        <f>Fre.!D9882</f>
        <v>0</v>
      </c>
      <c r="O9881" s="10"/>
      <c r="P9881" s="40">
        <f>Fre.!F9882</f>
        <v>0</v>
      </c>
      <c r="AD9881" s="3"/>
    </row>
    <row r="9882" spans="1:30" s="2" customFormat="1" ht="22.5" customHeight="1" x14ac:dyDescent="0.25">
      <c r="A9882" s="39">
        <f>Fre.!D9883</f>
        <v>0</v>
      </c>
      <c r="O9882" s="10"/>
      <c r="P9882" s="39">
        <f>Fre.!F9883</f>
        <v>0</v>
      </c>
      <c r="AD9882" s="3"/>
    </row>
    <row r="9883" spans="1:30" s="2" customFormat="1" ht="22.5" customHeight="1" x14ac:dyDescent="0.25">
      <c r="A9883" s="40">
        <f>Fre.!D9884</f>
        <v>0</v>
      </c>
      <c r="O9883" s="10"/>
      <c r="P9883" s="40">
        <f>Fre.!F9884</f>
        <v>0</v>
      </c>
      <c r="AD9883" s="3"/>
    </row>
    <row r="9884" spans="1:30" s="2" customFormat="1" ht="22.5" customHeight="1" x14ac:dyDescent="0.25">
      <c r="A9884" s="39">
        <f>Fre.!D9885</f>
        <v>0</v>
      </c>
      <c r="O9884" s="10"/>
      <c r="P9884" s="39">
        <f>Fre.!F9885</f>
        <v>0</v>
      </c>
      <c r="AD9884" s="3"/>
    </row>
    <row r="9885" spans="1:30" s="2" customFormat="1" ht="22.5" customHeight="1" x14ac:dyDescent="0.25">
      <c r="A9885" s="40">
        <f>Fre.!D9886</f>
        <v>0</v>
      </c>
      <c r="O9885" s="10"/>
      <c r="P9885" s="40">
        <f>Fre.!F9886</f>
        <v>0</v>
      </c>
      <c r="AD9885" s="3"/>
    </row>
    <row r="9886" spans="1:30" s="2" customFormat="1" ht="22.5" customHeight="1" x14ac:dyDescent="0.25">
      <c r="A9886" s="39">
        <f>Fre.!D9887</f>
        <v>0</v>
      </c>
      <c r="O9886" s="10"/>
      <c r="P9886" s="39">
        <f>Fre.!F9887</f>
        <v>0</v>
      </c>
      <c r="AD9886" s="3"/>
    </row>
    <row r="9887" spans="1:30" s="2" customFormat="1" ht="22.5" customHeight="1" x14ac:dyDescent="0.25">
      <c r="A9887" s="40">
        <f>Fre.!D9888</f>
        <v>0</v>
      </c>
      <c r="O9887" s="10"/>
      <c r="P9887" s="40">
        <f>Fre.!F9888</f>
        <v>0</v>
      </c>
      <c r="AD9887" s="3"/>
    </row>
    <row r="9888" spans="1:30" s="2" customFormat="1" ht="22.5" customHeight="1" x14ac:dyDescent="0.25">
      <c r="A9888" s="39">
        <f>Fre.!D9889</f>
        <v>0</v>
      </c>
      <c r="O9888" s="10"/>
      <c r="P9888" s="39">
        <f>Fre.!F9889</f>
        <v>0</v>
      </c>
      <c r="AD9888" s="3"/>
    </row>
    <row r="9889" spans="1:30" s="2" customFormat="1" ht="22.5" customHeight="1" x14ac:dyDescent="0.25">
      <c r="A9889" s="40">
        <f>Fre.!D9890</f>
        <v>0</v>
      </c>
      <c r="O9889" s="10"/>
      <c r="P9889" s="40">
        <f>Fre.!F9890</f>
        <v>0</v>
      </c>
      <c r="AD9889" s="3"/>
    </row>
    <row r="9890" spans="1:30" s="2" customFormat="1" ht="22.5" customHeight="1" x14ac:dyDescent="0.25">
      <c r="A9890" s="39">
        <f>Fre.!D9891</f>
        <v>0</v>
      </c>
      <c r="O9890" s="10"/>
      <c r="P9890" s="39">
        <f>Fre.!F9891</f>
        <v>0</v>
      </c>
      <c r="AD9890" s="3"/>
    </row>
    <row r="9891" spans="1:30" s="2" customFormat="1" ht="22.5" customHeight="1" x14ac:dyDescent="0.25">
      <c r="A9891" s="40">
        <f>Fre.!D9892</f>
        <v>0</v>
      </c>
      <c r="O9891" s="10"/>
      <c r="P9891" s="40">
        <f>Fre.!F9892</f>
        <v>0</v>
      </c>
      <c r="AD9891" s="3"/>
    </row>
    <row r="9892" spans="1:30" s="2" customFormat="1" ht="22.5" customHeight="1" x14ac:dyDescent="0.25">
      <c r="A9892" s="39">
        <f>Fre.!D9893</f>
        <v>0</v>
      </c>
      <c r="O9892" s="10"/>
      <c r="P9892" s="39">
        <f>Fre.!F9893</f>
        <v>0</v>
      </c>
      <c r="AD9892" s="3"/>
    </row>
    <row r="9893" spans="1:30" s="2" customFormat="1" ht="22.5" customHeight="1" x14ac:dyDescent="0.25">
      <c r="A9893" s="40">
        <f>Fre.!D9894</f>
        <v>0</v>
      </c>
      <c r="O9893" s="10"/>
      <c r="P9893" s="40">
        <f>Fre.!F9894</f>
        <v>0</v>
      </c>
      <c r="AD9893" s="3"/>
    </row>
    <row r="9894" spans="1:30" s="2" customFormat="1" ht="22.5" customHeight="1" x14ac:dyDescent="0.25">
      <c r="A9894" s="39">
        <f>Fre.!D9895</f>
        <v>0</v>
      </c>
      <c r="O9894" s="10"/>
      <c r="P9894" s="39">
        <f>Fre.!F9895</f>
        <v>0</v>
      </c>
      <c r="AD9894" s="3"/>
    </row>
    <row r="9895" spans="1:30" s="2" customFormat="1" ht="22.5" customHeight="1" x14ac:dyDescent="0.25">
      <c r="A9895" s="40">
        <f>Fre.!D9896</f>
        <v>0</v>
      </c>
      <c r="O9895" s="10"/>
      <c r="P9895" s="40">
        <f>Fre.!F9896</f>
        <v>0</v>
      </c>
      <c r="AD9895" s="3"/>
    </row>
    <row r="9896" spans="1:30" s="2" customFormat="1" ht="22.5" customHeight="1" x14ac:dyDescent="0.25">
      <c r="A9896" s="39">
        <f>Fre.!D9897</f>
        <v>0</v>
      </c>
      <c r="O9896" s="10"/>
      <c r="P9896" s="39">
        <f>Fre.!F9897</f>
        <v>0</v>
      </c>
      <c r="AD9896" s="3"/>
    </row>
    <row r="9897" spans="1:30" s="2" customFormat="1" ht="22.5" customHeight="1" x14ac:dyDescent="0.25">
      <c r="A9897" s="40">
        <f>Fre.!D9898</f>
        <v>0</v>
      </c>
      <c r="O9897" s="10"/>
      <c r="P9897" s="40">
        <f>Fre.!F9898</f>
        <v>0</v>
      </c>
      <c r="AD9897" s="3"/>
    </row>
    <row r="9898" spans="1:30" s="2" customFormat="1" ht="22.5" customHeight="1" x14ac:dyDescent="0.25">
      <c r="A9898" s="39">
        <f>Fre.!D9899</f>
        <v>0</v>
      </c>
      <c r="O9898" s="10"/>
      <c r="P9898" s="39">
        <f>Fre.!F9899</f>
        <v>0</v>
      </c>
      <c r="AD9898" s="3"/>
    </row>
    <row r="9899" spans="1:30" s="2" customFormat="1" ht="22.5" customHeight="1" x14ac:dyDescent="0.25">
      <c r="A9899" s="40">
        <f>Fre.!D9900</f>
        <v>0</v>
      </c>
      <c r="O9899" s="10"/>
      <c r="P9899" s="40">
        <f>Fre.!F9900</f>
        <v>0</v>
      </c>
      <c r="AD9899" s="3"/>
    </row>
    <row r="9900" spans="1:30" s="2" customFormat="1" ht="22.5" customHeight="1" x14ac:dyDescent="0.25">
      <c r="A9900" s="39">
        <f>Fre.!D9901</f>
        <v>0</v>
      </c>
      <c r="O9900" s="10"/>
      <c r="P9900" s="39">
        <f>Fre.!F9901</f>
        <v>0</v>
      </c>
      <c r="AD9900" s="3"/>
    </row>
    <row r="9901" spans="1:30" s="2" customFormat="1" ht="22.5" customHeight="1" x14ac:dyDescent="0.25">
      <c r="A9901" s="40">
        <f>Fre.!D9902</f>
        <v>0</v>
      </c>
      <c r="O9901" s="10"/>
      <c r="P9901" s="40">
        <f>Fre.!F9902</f>
        <v>0</v>
      </c>
      <c r="AD9901" s="3"/>
    </row>
    <row r="9902" spans="1:30" s="2" customFormat="1" ht="22.5" customHeight="1" x14ac:dyDescent="0.25">
      <c r="A9902" s="39">
        <f>Fre.!D9903</f>
        <v>0</v>
      </c>
      <c r="O9902" s="10"/>
      <c r="P9902" s="39">
        <f>Fre.!F9903</f>
        <v>0</v>
      </c>
      <c r="AD9902" s="3"/>
    </row>
    <row r="9903" spans="1:30" s="2" customFormat="1" ht="22.5" customHeight="1" x14ac:dyDescent="0.25">
      <c r="A9903" s="40">
        <f>Fre.!D9904</f>
        <v>0</v>
      </c>
      <c r="O9903" s="10"/>
      <c r="P9903" s="40">
        <f>Fre.!F9904</f>
        <v>0</v>
      </c>
      <c r="AD9903" s="3"/>
    </row>
    <row r="9904" spans="1:30" s="2" customFormat="1" ht="22.5" customHeight="1" x14ac:dyDescent="0.25">
      <c r="A9904" s="39">
        <f>Fre.!D9905</f>
        <v>0</v>
      </c>
      <c r="O9904" s="10"/>
      <c r="P9904" s="39">
        <f>Fre.!F9905</f>
        <v>0</v>
      </c>
      <c r="AD9904" s="3"/>
    </row>
    <row r="9905" spans="1:30" s="2" customFormat="1" ht="22.5" customHeight="1" x14ac:dyDescent="0.25">
      <c r="A9905" s="40">
        <f>Fre.!D9906</f>
        <v>0</v>
      </c>
      <c r="O9905" s="10"/>
      <c r="P9905" s="40">
        <f>Fre.!F9906</f>
        <v>0</v>
      </c>
      <c r="AD9905" s="3"/>
    </row>
    <row r="9906" spans="1:30" s="2" customFormat="1" ht="22.5" customHeight="1" x14ac:dyDescent="0.25">
      <c r="A9906" s="39">
        <f>Fre.!D9907</f>
        <v>0</v>
      </c>
      <c r="O9906" s="10"/>
      <c r="P9906" s="39">
        <f>Fre.!F9907</f>
        <v>0</v>
      </c>
      <c r="AD9906" s="3"/>
    </row>
    <row r="9907" spans="1:30" s="2" customFormat="1" ht="22.5" customHeight="1" x14ac:dyDescent="0.25">
      <c r="A9907" s="40">
        <f>Fre.!D9908</f>
        <v>0</v>
      </c>
      <c r="O9907" s="10"/>
      <c r="P9907" s="40">
        <f>Fre.!F9908</f>
        <v>0</v>
      </c>
      <c r="AD9907" s="3"/>
    </row>
    <row r="9908" spans="1:30" s="2" customFormat="1" ht="22.5" customHeight="1" x14ac:dyDescent="0.25">
      <c r="A9908" s="39">
        <f>Fre.!D9909</f>
        <v>0</v>
      </c>
      <c r="O9908" s="10"/>
      <c r="P9908" s="39">
        <f>Fre.!F9909</f>
        <v>0</v>
      </c>
      <c r="AD9908" s="3"/>
    </row>
    <row r="9909" spans="1:30" s="2" customFormat="1" ht="22.5" customHeight="1" x14ac:dyDescent="0.25">
      <c r="A9909" s="40">
        <f>Fre.!D9910</f>
        <v>0</v>
      </c>
      <c r="O9909" s="10"/>
      <c r="P9909" s="40">
        <f>Fre.!F9910</f>
        <v>0</v>
      </c>
      <c r="AD9909" s="3"/>
    </row>
    <row r="9910" spans="1:30" s="2" customFormat="1" ht="22.5" customHeight="1" x14ac:dyDescent="0.25">
      <c r="A9910" s="39">
        <f>Fre.!D9911</f>
        <v>0</v>
      </c>
      <c r="O9910" s="10"/>
      <c r="P9910" s="39">
        <f>Fre.!F9911</f>
        <v>0</v>
      </c>
      <c r="AD9910" s="3"/>
    </row>
    <row r="9911" spans="1:30" s="2" customFormat="1" ht="22.5" customHeight="1" x14ac:dyDescent="0.25">
      <c r="A9911" s="40">
        <f>Fre.!D9912</f>
        <v>0</v>
      </c>
      <c r="O9911" s="10"/>
      <c r="P9911" s="40">
        <f>Fre.!F9912</f>
        <v>0</v>
      </c>
      <c r="AD9911" s="3"/>
    </row>
    <row r="9912" spans="1:30" s="2" customFormat="1" ht="22.5" customHeight="1" x14ac:dyDescent="0.25">
      <c r="A9912" s="39">
        <f>Fre.!D9913</f>
        <v>0</v>
      </c>
      <c r="O9912" s="10"/>
      <c r="P9912" s="39">
        <f>Fre.!F9913</f>
        <v>0</v>
      </c>
      <c r="AD9912" s="3"/>
    </row>
    <row r="9913" spans="1:30" s="2" customFormat="1" ht="22.5" customHeight="1" x14ac:dyDescent="0.25">
      <c r="A9913" s="40">
        <f>Fre.!D9914</f>
        <v>0</v>
      </c>
      <c r="O9913" s="10"/>
      <c r="P9913" s="40">
        <f>Fre.!F9914</f>
        <v>0</v>
      </c>
      <c r="AD9913" s="3"/>
    </row>
    <row r="9914" spans="1:30" s="2" customFormat="1" ht="22.5" customHeight="1" x14ac:dyDescent="0.25">
      <c r="A9914" s="39">
        <f>Fre.!D9915</f>
        <v>0</v>
      </c>
      <c r="O9914" s="10"/>
      <c r="P9914" s="39">
        <f>Fre.!F9915</f>
        <v>0</v>
      </c>
      <c r="AD9914" s="3"/>
    </row>
    <row r="9915" spans="1:30" s="2" customFormat="1" ht="22.5" customHeight="1" x14ac:dyDescent="0.25">
      <c r="A9915" s="40">
        <f>Fre.!D9916</f>
        <v>0</v>
      </c>
      <c r="O9915" s="10"/>
      <c r="P9915" s="40">
        <f>Fre.!F9916</f>
        <v>0</v>
      </c>
      <c r="AD9915" s="3"/>
    </row>
    <row r="9916" spans="1:30" s="2" customFormat="1" ht="22.5" customHeight="1" x14ac:dyDescent="0.25">
      <c r="A9916" s="39">
        <f>Fre.!D9917</f>
        <v>0</v>
      </c>
      <c r="O9916" s="10"/>
      <c r="P9916" s="39">
        <f>Fre.!F9917</f>
        <v>0</v>
      </c>
      <c r="AD9916" s="3"/>
    </row>
    <row r="9917" spans="1:30" s="2" customFormat="1" ht="22.5" customHeight="1" x14ac:dyDescent="0.25">
      <c r="A9917" s="40">
        <f>Fre.!D9918</f>
        <v>0</v>
      </c>
      <c r="O9917" s="10"/>
      <c r="P9917" s="40">
        <f>Fre.!F9918</f>
        <v>0</v>
      </c>
      <c r="AD9917" s="3"/>
    </row>
    <row r="9918" spans="1:30" s="2" customFormat="1" ht="22.5" customHeight="1" x14ac:dyDescent="0.25">
      <c r="A9918" s="39">
        <f>Fre.!D9919</f>
        <v>0</v>
      </c>
      <c r="O9918" s="10"/>
      <c r="P9918" s="39">
        <f>Fre.!F9919</f>
        <v>0</v>
      </c>
      <c r="AD9918" s="3"/>
    </row>
    <row r="9919" spans="1:30" s="2" customFormat="1" ht="22.5" customHeight="1" x14ac:dyDescent="0.25">
      <c r="A9919" s="40">
        <f>Fre.!D9920</f>
        <v>0</v>
      </c>
      <c r="O9919" s="10"/>
      <c r="P9919" s="40">
        <f>Fre.!F9920</f>
        <v>0</v>
      </c>
      <c r="AD9919" s="3"/>
    </row>
    <row r="9920" spans="1:30" s="2" customFormat="1" ht="22.5" customHeight="1" x14ac:dyDescent="0.25">
      <c r="A9920" s="39">
        <f>Fre.!D9921</f>
        <v>0</v>
      </c>
      <c r="O9920" s="10"/>
      <c r="P9920" s="39">
        <f>Fre.!F9921</f>
        <v>0</v>
      </c>
      <c r="AD9920" s="3"/>
    </row>
    <row r="9921" spans="1:30" s="2" customFormat="1" ht="22.5" customHeight="1" x14ac:dyDescent="0.25">
      <c r="A9921" s="40">
        <f>Fre.!D9922</f>
        <v>0</v>
      </c>
      <c r="O9921" s="10"/>
      <c r="P9921" s="40">
        <f>Fre.!F9922</f>
        <v>0</v>
      </c>
      <c r="AD9921" s="3"/>
    </row>
    <row r="9922" spans="1:30" s="2" customFormat="1" ht="22.5" customHeight="1" x14ac:dyDescent="0.25">
      <c r="A9922" s="39">
        <f>Fre.!D9923</f>
        <v>0</v>
      </c>
      <c r="O9922" s="10"/>
      <c r="P9922" s="39">
        <f>Fre.!F9923</f>
        <v>0</v>
      </c>
      <c r="AD9922" s="3"/>
    </row>
    <row r="9923" spans="1:30" s="2" customFormat="1" ht="22.5" customHeight="1" x14ac:dyDescent="0.25">
      <c r="A9923" s="40">
        <f>Fre.!D9924</f>
        <v>0</v>
      </c>
      <c r="O9923" s="10"/>
      <c r="P9923" s="40">
        <f>Fre.!F9924</f>
        <v>0</v>
      </c>
      <c r="AD9923" s="3"/>
    </row>
    <row r="9924" spans="1:30" s="2" customFormat="1" ht="22.5" customHeight="1" x14ac:dyDescent="0.25">
      <c r="A9924" s="39">
        <f>Fre.!D9925</f>
        <v>0</v>
      </c>
      <c r="O9924" s="10"/>
      <c r="P9924" s="39">
        <f>Fre.!F9925</f>
        <v>0</v>
      </c>
      <c r="AD9924" s="3"/>
    </row>
    <row r="9925" spans="1:30" s="2" customFormat="1" ht="22.5" customHeight="1" x14ac:dyDescent="0.25">
      <c r="A9925" s="40">
        <f>Fre.!D9926</f>
        <v>0</v>
      </c>
      <c r="O9925" s="10"/>
      <c r="P9925" s="40">
        <f>Fre.!F9926</f>
        <v>0</v>
      </c>
      <c r="AD9925" s="3"/>
    </row>
    <row r="9926" spans="1:30" s="2" customFormat="1" ht="22.5" customHeight="1" x14ac:dyDescent="0.25">
      <c r="A9926" s="39">
        <f>Fre.!D9927</f>
        <v>0</v>
      </c>
      <c r="O9926" s="10"/>
      <c r="P9926" s="39">
        <f>Fre.!F9927</f>
        <v>0</v>
      </c>
      <c r="AD9926" s="3"/>
    </row>
    <row r="9927" spans="1:30" s="2" customFormat="1" ht="22.5" customHeight="1" x14ac:dyDescent="0.25">
      <c r="A9927" s="40">
        <f>Fre.!D9928</f>
        <v>0</v>
      </c>
      <c r="O9927" s="10"/>
      <c r="P9927" s="40">
        <f>Fre.!F9928</f>
        <v>0</v>
      </c>
      <c r="AD9927" s="3"/>
    </row>
    <row r="9928" spans="1:30" s="2" customFormat="1" ht="22.5" customHeight="1" x14ac:dyDescent="0.25">
      <c r="A9928" s="39">
        <f>Fre.!D9929</f>
        <v>0</v>
      </c>
      <c r="O9928" s="10"/>
      <c r="P9928" s="39">
        <f>Fre.!F9929</f>
        <v>0</v>
      </c>
      <c r="AD9928" s="3"/>
    </row>
    <row r="9929" spans="1:30" s="2" customFormat="1" ht="22.5" customHeight="1" x14ac:dyDescent="0.25">
      <c r="A9929" s="40">
        <f>Fre.!D9930</f>
        <v>0</v>
      </c>
      <c r="O9929" s="10"/>
      <c r="P9929" s="40">
        <f>Fre.!F9930</f>
        <v>0</v>
      </c>
      <c r="AD9929" s="3"/>
    </row>
    <row r="9930" spans="1:30" s="2" customFormat="1" ht="22.5" customHeight="1" x14ac:dyDescent="0.25">
      <c r="A9930" s="39">
        <f>Fre.!D9931</f>
        <v>0</v>
      </c>
      <c r="O9930" s="10"/>
      <c r="P9930" s="39">
        <f>Fre.!F9931</f>
        <v>0</v>
      </c>
      <c r="AD9930" s="3"/>
    </row>
    <row r="9931" spans="1:30" s="2" customFormat="1" ht="22.5" customHeight="1" x14ac:dyDescent="0.25">
      <c r="A9931" s="40">
        <f>Fre.!D9932</f>
        <v>0</v>
      </c>
      <c r="O9931" s="10"/>
      <c r="P9931" s="40">
        <f>Fre.!F9932</f>
        <v>0</v>
      </c>
      <c r="AD9931" s="3"/>
    </row>
    <row r="9932" spans="1:30" s="2" customFormat="1" ht="22.5" customHeight="1" x14ac:dyDescent="0.25">
      <c r="A9932" s="39">
        <f>Fre.!D9933</f>
        <v>0</v>
      </c>
      <c r="O9932" s="10"/>
      <c r="P9932" s="39">
        <f>Fre.!F9933</f>
        <v>0</v>
      </c>
      <c r="AD9932" s="3"/>
    </row>
    <row r="9933" spans="1:30" s="2" customFormat="1" ht="22.5" customHeight="1" x14ac:dyDescent="0.25">
      <c r="A9933" s="40">
        <f>Fre.!D9934</f>
        <v>0</v>
      </c>
      <c r="O9933" s="10"/>
      <c r="P9933" s="40">
        <f>Fre.!F9934</f>
        <v>0</v>
      </c>
      <c r="AD9933" s="3"/>
    </row>
    <row r="9934" spans="1:30" s="2" customFormat="1" ht="22.5" customHeight="1" x14ac:dyDescent="0.25">
      <c r="A9934" s="39">
        <f>Fre.!D9935</f>
        <v>0</v>
      </c>
      <c r="O9934" s="10"/>
      <c r="P9934" s="39">
        <f>Fre.!F9935</f>
        <v>0</v>
      </c>
      <c r="AD9934" s="3"/>
    </row>
    <row r="9935" spans="1:30" s="2" customFormat="1" ht="22.5" customHeight="1" x14ac:dyDescent="0.25">
      <c r="A9935" s="40">
        <f>Fre.!D9936</f>
        <v>0</v>
      </c>
      <c r="O9935" s="10"/>
      <c r="P9935" s="40">
        <f>Fre.!F9936</f>
        <v>0</v>
      </c>
      <c r="AD9935" s="3"/>
    </row>
    <row r="9936" spans="1:30" s="2" customFormat="1" ht="22.5" customHeight="1" x14ac:dyDescent="0.25">
      <c r="A9936" s="39">
        <f>Fre.!D9937</f>
        <v>0</v>
      </c>
      <c r="O9936" s="10"/>
      <c r="P9936" s="39">
        <f>Fre.!F9937</f>
        <v>0</v>
      </c>
      <c r="AD9936" s="3"/>
    </row>
    <row r="9937" spans="1:30" s="2" customFormat="1" ht="22.5" customHeight="1" x14ac:dyDescent="0.25">
      <c r="A9937" s="40">
        <f>Fre.!D9938</f>
        <v>0</v>
      </c>
      <c r="O9937" s="10"/>
      <c r="P9937" s="40">
        <f>Fre.!F9938</f>
        <v>0</v>
      </c>
      <c r="AD9937" s="3"/>
    </row>
    <row r="9938" spans="1:30" s="2" customFormat="1" ht="22.5" customHeight="1" x14ac:dyDescent="0.25">
      <c r="A9938" s="39">
        <f>Fre.!D9939</f>
        <v>0</v>
      </c>
      <c r="O9938" s="10"/>
      <c r="P9938" s="39">
        <f>Fre.!F9939</f>
        <v>0</v>
      </c>
      <c r="AD9938" s="3"/>
    </row>
    <row r="9939" spans="1:30" s="2" customFormat="1" ht="22.5" customHeight="1" x14ac:dyDescent="0.25">
      <c r="A9939" s="40">
        <f>Fre.!D9940</f>
        <v>0</v>
      </c>
      <c r="O9939" s="10"/>
      <c r="P9939" s="40">
        <f>Fre.!F9940</f>
        <v>0</v>
      </c>
      <c r="AD9939" s="3"/>
    </row>
    <row r="9940" spans="1:30" s="2" customFormat="1" ht="22.5" customHeight="1" x14ac:dyDescent="0.25">
      <c r="A9940" s="39">
        <f>Fre.!D9941</f>
        <v>0</v>
      </c>
      <c r="O9940" s="10"/>
      <c r="P9940" s="39">
        <f>Fre.!F9941</f>
        <v>0</v>
      </c>
      <c r="AD9940" s="3"/>
    </row>
    <row r="9941" spans="1:30" s="2" customFormat="1" ht="22.5" customHeight="1" x14ac:dyDescent="0.25">
      <c r="A9941" s="40">
        <f>Fre.!D9942</f>
        <v>0</v>
      </c>
      <c r="O9941" s="10"/>
      <c r="P9941" s="40">
        <f>Fre.!F9942</f>
        <v>0</v>
      </c>
      <c r="AD9941" s="3"/>
    </row>
    <row r="9942" spans="1:30" s="2" customFormat="1" ht="22.5" customHeight="1" x14ac:dyDescent="0.25">
      <c r="A9942" s="39">
        <f>Fre.!D9943</f>
        <v>0</v>
      </c>
      <c r="O9942" s="10"/>
      <c r="P9942" s="39">
        <f>Fre.!F9943</f>
        <v>0</v>
      </c>
      <c r="AD9942" s="3"/>
    </row>
    <row r="9943" spans="1:30" s="2" customFormat="1" ht="22.5" customHeight="1" x14ac:dyDescent="0.25">
      <c r="A9943" s="40">
        <f>Fre.!D9944</f>
        <v>0</v>
      </c>
      <c r="O9943" s="10"/>
      <c r="P9943" s="40">
        <f>Fre.!F9944</f>
        <v>0</v>
      </c>
      <c r="AD9943" s="3"/>
    </row>
    <row r="9944" spans="1:30" s="2" customFormat="1" ht="22.5" customHeight="1" x14ac:dyDescent="0.25">
      <c r="A9944" s="39">
        <f>Fre.!D9945</f>
        <v>0</v>
      </c>
      <c r="O9944" s="10"/>
      <c r="P9944" s="39">
        <f>Fre.!F9945</f>
        <v>0</v>
      </c>
      <c r="AD9944" s="3"/>
    </row>
    <row r="9945" spans="1:30" s="2" customFormat="1" ht="22.5" customHeight="1" x14ac:dyDescent="0.25">
      <c r="A9945" s="40">
        <f>Fre.!D9946</f>
        <v>0</v>
      </c>
      <c r="O9945" s="10"/>
      <c r="P9945" s="40">
        <f>Fre.!F9946</f>
        <v>0</v>
      </c>
      <c r="AD9945" s="3"/>
    </row>
    <row r="9946" spans="1:30" s="2" customFormat="1" ht="22.5" customHeight="1" x14ac:dyDescent="0.25">
      <c r="A9946" s="39">
        <f>Fre.!D9947</f>
        <v>0</v>
      </c>
      <c r="O9946" s="10"/>
      <c r="P9946" s="39">
        <f>Fre.!F9947</f>
        <v>0</v>
      </c>
      <c r="AD9946" s="3"/>
    </row>
    <row r="9947" spans="1:30" s="2" customFormat="1" ht="22.5" customHeight="1" x14ac:dyDescent="0.25">
      <c r="A9947" s="40">
        <f>Fre.!D9948</f>
        <v>0</v>
      </c>
      <c r="O9947" s="10"/>
      <c r="P9947" s="40">
        <f>Fre.!F9948</f>
        <v>0</v>
      </c>
      <c r="AD9947" s="3"/>
    </row>
    <row r="9948" spans="1:30" s="2" customFormat="1" ht="22.5" customHeight="1" x14ac:dyDescent="0.25">
      <c r="A9948" s="39">
        <f>Fre.!D9949</f>
        <v>0</v>
      </c>
      <c r="O9948" s="10"/>
      <c r="P9948" s="39">
        <f>Fre.!F9949</f>
        <v>0</v>
      </c>
      <c r="AD9948" s="3"/>
    </row>
    <row r="9949" spans="1:30" s="2" customFormat="1" ht="22.5" customHeight="1" x14ac:dyDescent="0.25">
      <c r="A9949" s="40">
        <f>Fre.!D9950</f>
        <v>0</v>
      </c>
      <c r="O9949" s="10"/>
      <c r="P9949" s="40">
        <f>Fre.!F9950</f>
        <v>0</v>
      </c>
      <c r="AD9949" s="3"/>
    </row>
    <row r="9950" spans="1:30" s="2" customFormat="1" ht="22.5" customHeight="1" x14ac:dyDescent="0.25">
      <c r="A9950" s="39">
        <f>Fre.!D9951</f>
        <v>0</v>
      </c>
      <c r="O9950" s="10"/>
      <c r="P9950" s="39">
        <f>Fre.!F9951</f>
        <v>0</v>
      </c>
      <c r="AD9950" s="3"/>
    </row>
    <row r="9951" spans="1:30" s="2" customFormat="1" ht="22.5" customHeight="1" x14ac:dyDescent="0.25">
      <c r="A9951" s="40">
        <f>Fre.!D9952</f>
        <v>0</v>
      </c>
      <c r="O9951" s="10"/>
      <c r="P9951" s="40">
        <f>Fre.!F9952</f>
        <v>0</v>
      </c>
      <c r="AD9951" s="3"/>
    </row>
    <row r="9952" spans="1:30" s="2" customFormat="1" ht="22.5" customHeight="1" x14ac:dyDescent="0.25">
      <c r="A9952" s="39">
        <f>Fre.!D9953</f>
        <v>0</v>
      </c>
      <c r="O9952" s="10"/>
      <c r="P9952" s="39">
        <f>Fre.!F9953</f>
        <v>0</v>
      </c>
      <c r="AD9952" s="3"/>
    </row>
    <row r="9953" spans="1:30" s="2" customFormat="1" ht="22.5" customHeight="1" x14ac:dyDescent="0.25">
      <c r="A9953" s="40">
        <f>Fre.!D9954</f>
        <v>0</v>
      </c>
      <c r="O9953" s="10"/>
      <c r="P9953" s="40">
        <f>Fre.!F9954</f>
        <v>0</v>
      </c>
      <c r="AD9953" s="3"/>
    </row>
    <row r="9954" spans="1:30" s="2" customFormat="1" ht="22.5" customHeight="1" x14ac:dyDescent="0.25">
      <c r="A9954" s="39">
        <f>Fre.!D9955</f>
        <v>0</v>
      </c>
      <c r="O9954" s="10"/>
      <c r="P9954" s="39">
        <f>Fre.!F9955</f>
        <v>0</v>
      </c>
      <c r="AD9954" s="3"/>
    </row>
    <row r="9955" spans="1:30" s="2" customFormat="1" ht="22.5" customHeight="1" x14ac:dyDescent="0.25">
      <c r="A9955" s="40">
        <f>Fre.!D9956</f>
        <v>0</v>
      </c>
      <c r="O9955" s="10"/>
      <c r="P9955" s="40">
        <f>Fre.!F9956</f>
        <v>0</v>
      </c>
      <c r="AD9955" s="3"/>
    </row>
    <row r="9956" spans="1:30" s="2" customFormat="1" ht="22.5" customHeight="1" x14ac:dyDescent="0.25">
      <c r="A9956" s="39">
        <f>Fre.!D9957</f>
        <v>0</v>
      </c>
      <c r="O9956" s="10"/>
      <c r="P9956" s="39">
        <f>Fre.!F9957</f>
        <v>0</v>
      </c>
      <c r="AD9956" s="3"/>
    </row>
    <row r="9957" spans="1:30" s="2" customFormat="1" ht="22.5" customHeight="1" x14ac:dyDescent="0.25">
      <c r="A9957" s="40">
        <f>Fre.!D9958</f>
        <v>0</v>
      </c>
      <c r="O9957" s="10"/>
      <c r="P9957" s="40">
        <f>Fre.!F9958</f>
        <v>0</v>
      </c>
      <c r="AD9957" s="3"/>
    </row>
    <row r="9958" spans="1:30" s="2" customFormat="1" ht="22.5" customHeight="1" x14ac:dyDescent="0.25">
      <c r="A9958" s="39">
        <f>Fre.!D9959</f>
        <v>0</v>
      </c>
      <c r="O9958" s="10"/>
      <c r="P9958" s="39">
        <f>Fre.!F9959</f>
        <v>0</v>
      </c>
      <c r="AD9958" s="3"/>
    </row>
    <row r="9959" spans="1:30" s="2" customFormat="1" ht="22.5" customHeight="1" x14ac:dyDescent="0.25">
      <c r="A9959" s="40">
        <f>Fre.!D9960</f>
        <v>0</v>
      </c>
      <c r="O9959" s="10"/>
      <c r="P9959" s="40">
        <f>Fre.!F9960</f>
        <v>0</v>
      </c>
      <c r="AD9959" s="3"/>
    </row>
    <row r="9960" spans="1:30" s="2" customFormat="1" ht="22.5" customHeight="1" x14ac:dyDescent="0.25">
      <c r="A9960" s="39">
        <f>Fre.!D9961</f>
        <v>0</v>
      </c>
      <c r="O9960" s="10"/>
      <c r="P9960" s="39">
        <f>Fre.!F9961</f>
        <v>0</v>
      </c>
      <c r="AD9960" s="3"/>
    </row>
    <row r="9961" spans="1:30" s="2" customFormat="1" ht="22.5" customHeight="1" x14ac:dyDescent="0.25">
      <c r="A9961" s="40">
        <f>Fre.!D9962</f>
        <v>0</v>
      </c>
      <c r="O9961" s="10"/>
      <c r="P9961" s="40">
        <f>Fre.!F9962</f>
        <v>0</v>
      </c>
      <c r="AD9961" s="3"/>
    </row>
    <row r="9962" spans="1:30" s="2" customFormat="1" ht="22.5" customHeight="1" x14ac:dyDescent="0.25">
      <c r="A9962" s="39">
        <f>Fre.!D9963</f>
        <v>0</v>
      </c>
      <c r="O9962" s="10"/>
      <c r="P9962" s="39">
        <f>Fre.!F9963</f>
        <v>0</v>
      </c>
      <c r="AD9962" s="3"/>
    </row>
    <row r="9963" spans="1:30" s="2" customFormat="1" ht="22.5" customHeight="1" x14ac:dyDescent="0.25">
      <c r="A9963" s="40">
        <f>Fre.!D9964</f>
        <v>0</v>
      </c>
      <c r="O9963" s="10"/>
      <c r="P9963" s="40">
        <f>Fre.!F9964</f>
        <v>0</v>
      </c>
      <c r="AD9963" s="3"/>
    </row>
    <row r="9964" spans="1:30" s="2" customFormat="1" ht="22.5" customHeight="1" x14ac:dyDescent="0.25">
      <c r="A9964" s="39">
        <f>Fre.!D9965</f>
        <v>0</v>
      </c>
      <c r="O9964" s="10"/>
      <c r="P9964" s="39">
        <f>Fre.!F9965</f>
        <v>0</v>
      </c>
      <c r="AD9964" s="3"/>
    </row>
    <row r="9965" spans="1:30" s="2" customFormat="1" ht="22.5" customHeight="1" x14ac:dyDescent="0.25">
      <c r="A9965" s="40">
        <f>Fre.!D9966</f>
        <v>0</v>
      </c>
      <c r="O9965" s="10"/>
      <c r="P9965" s="40">
        <f>Fre.!F9966</f>
        <v>0</v>
      </c>
      <c r="AD9965" s="3"/>
    </row>
    <row r="9966" spans="1:30" s="2" customFormat="1" ht="22.5" customHeight="1" x14ac:dyDescent="0.25">
      <c r="A9966" s="39">
        <f>Fre.!D9967</f>
        <v>0</v>
      </c>
      <c r="O9966" s="10"/>
      <c r="P9966" s="39">
        <f>Fre.!F9967</f>
        <v>0</v>
      </c>
      <c r="AD9966" s="3"/>
    </row>
    <row r="9967" spans="1:30" s="2" customFormat="1" ht="22.5" customHeight="1" x14ac:dyDescent="0.25">
      <c r="A9967" s="40">
        <f>Fre.!D9968</f>
        <v>0</v>
      </c>
      <c r="O9967" s="10"/>
      <c r="P9967" s="40">
        <f>Fre.!F9968</f>
        <v>0</v>
      </c>
      <c r="AD9967" s="3"/>
    </row>
    <row r="9968" spans="1:30" s="2" customFormat="1" ht="22.5" customHeight="1" x14ac:dyDescent="0.25">
      <c r="A9968" s="39">
        <f>Fre.!D9969</f>
        <v>0</v>
      </c>
      <c r="O9968" s="10"/>
      <c r="P9968" s="39">
        <f>Fre.!F9969</f>
        <v>0</v>
      </c>
      <c r="AD9968" s="3"/>
    </row>
    <row r="9969" spans="1:30" s="2" customFormat="1" ht="22.5" customHeight="1" x14ac:dyDescent="0.25">
      <c r="A9969" s="40">
        <f>Fre.!D9970</f>
        <v>0</v>
      </c>
      <c r="O9969" s="10"/>
      <c r="P9969" s="40">
        <f>Fre.!F9970</f>
        <v>0</v>
      </c>
      <c r="AD9969" s="3"/>
    </row>
    <row r="9970" spans="1:30" s="2" customFormat="1" ht="22.5" customHeight="1" x14ac:dyDescent="0.25">
      <c r="A9970" s="39">
        <f>Fre.!D9971</f>
        <v>0</v>
      </c>
      <c r="O9970" s="10"/>
      <c r="P9970" s="39">
        <f>Fre.!F9971</f>
        <v>0</v>
      </c>
      <c r="AD9970" s="3"/>
    </row>
    <row r="9971" spans="1:30" s="2" customFormat="1" ht="22.5" customHeight="1" x14ac:dyDescent="0.25">
      <c r="A9971" s="40">
        <f>Fre.!D9972</f>
        <v>0</v>
      </c>
      <c r="O9971" s="10"/>
      <c r="P9971" s="40">
        <f>Fre.!F9972</f>
        <v>0</v>
      </c>
      <c r="AD9971" s="3"/>
    </row>
    <row r="9972" spans="1:30" s="2" customFormat="1" ht="22.5" customHeight="1" x14ac:dyDescent="0.25">
      <c r="A9972" s="39">
        <f>Fre.!D9973</f>
        <v>0</v>
      </c>
      <c r="O9972" s="10"/>
      <c r="P9972" s="39">
        <f>Fre.!F9973</f>
        <v>0</v>
      </c>
      <c r="AD9972" s="3"/>
    </row>
    <row r="9973" spans="1:30" s="2" customFormat="1" ht="22.5" customHeight="1" x14ac:dyDescent="0.25">
      <c r="A9973" s="40">
        <f>Fre.!D9974</f>
        <v>0</v>
      </c>
      <c r="O9973" s="10"/>
      <c r="P9973" s="40">
        <f>Fre.!F9974</f>
        <v>0</v>
      </c>
      <c r="AD9973" s="3"/>
    </row>
    <row r="9974" spans="1:30" s="2" customFormat="1" ht="22.5" customHeight="1" x14ac:dyDescent="0.25">
      <c r="A9974" s="39">
        <f>Fre.!D9975</f>
        <v>0</v>
      </c>
      <c r="O9974" s="10"/>
      <c r="P9974" s="39">
        <f>Fre.!F9975</f>
        <v>0</v>
      </c>
      <c r="AD9974" s="3"/>
    </row>
    <row r="9975" spans="1:30" s="2" customFormat="1" ht="22.5" customHeight="1" x14ac:dyDescent="0.25">
      <c r="A9975" s="40">
        <f>Fre.!D9976</f>
        <v>0</v>
      </c>
      <c r="O9975" s="10"/>
      <c r="P9975" s="40">
        <f>Fre.!F9976</f>
        <v>0</v>
      </c>
      <c r="AD9975" s="3"/>
    </row>
    <row r="9976" spans="1:30" s="2" customFormat="1" ht="22.5" customHeight="1" x14ac:dyDescent="0.25">
      <c r="A9976" s="39">
        <f>Fre.!D9977</f>
        <v>0</v>
      </c>
      <c r="O9976" s="10"/>
      <c r="P9976" s="39">
        <f>Fre.!F9977</f>
        <v>0</v>
      </c>
      <c r="AD9976" s="3"/>
    </row>
    <row r="9977" spans="1:30" s="2" customFormat="1" ht="22.5" customHeight="1" x14ac:dyDescent="0.25">
      <c r="A9977" s="40">
        <f>Fre.!D9978</f>
        <v>0</v>
      </c>
      <c r="O9977" s="10"/>
      <c r="P9977" s="40">
        <f>Fre.!F9978</f>
        <v>0</v>
      </c>
      <c r="AD9977" s="3"/>
    </row>
    <row r="9978" spans="1:30" s="2" customFormat="1" ht="22.5" customHeight="1" x14ac:dyDescent="0.25">
      <c r="A9978" s="39">
        <f>Fre.!D9979</f>
        <v>0</v>
      </c>
      <c r="O9978" s="10"/>
      <c r="P9978" s="39">
        <f>Fre.!F9979</f>
        <v>0</v>
      </c>
      <c r="AD9978" s="3"/>
    </row>
    <row r="9979" spans="1:30" s="2" customFormat="1" ht="22.5" customHeight="1" x14ac:dyDescent="0.25">
      <c r="A9979" s="40">
        <f>Fre.!D9980</f>
        <v>0</v>
      </c>
      <c r="O9979" s="10"/>
      <c r="P9979" s="40">
        <f>Fre.!F9980</f>
        <v>0</v>
      </c>
      <c r="AD9979" s="3"/>
    </row>
    <row r="9980" spans="1:30" s="2" customFormat="1" ht="22.5" customHeight="1" x14ac:dyDescent="0.25">
      <c r="A9980" s="39">
        <f>Fre.!D9981</f>
        <v>0</v>
      </c>
      <c r="O9980" s="10"/>
      <c r="P9980" s="39">
        <f>Fre.!F9981</f>
        <v>0</v>
      </c>
      <c r="AD9980" s="3"/>
    </row>
    <row r="9981" spans="1:30" s="2" customFormat="1" ht="22.5" customHeight="1" x14ac:dyDescent="0.25">
      <c r="A9981" s="40">
        <f>Fre.!D9982</f>
        <v>0</v>
      </c>
      <c r="O9981" s="10"/>
      <c r="P9981" s="40">
        <f>Fre.!F9982</f>
        <v>0</v>
      </c>
      <c r="AD9981" s="3"/>
    </row>
    <row r="9982" spans="1:30" s="2" customFormat="1" ht="22.5" customHeight="1" x14ac:dyDescent="0.25">
      <c r="A9982" s="39">
        <f>Fre.!D9983</f>
        <v>0</v>
      </c>
      <c r="O9982" s="10"/>
      <c r="P9982" s="39">
        <f>Fre.!F9983</f>
        <v>0</v>
      </c>
      <c r="AD9982" s="3"/>
    </row>
    <row r="9983" spans="1:30" s="2" customFormat="1" ht="22.5" customHeight="1" x14ac:dyDescent="0.25">
      <c r="A9983" s="40">
        <f>Fre.!D9984</f>
        <v>0</v>
      </c>
      <c r="O9983" s="10"/>
      <c r="P9983" s="40">
        <f>Fre.!F9984</f>
        <v>0</v>
      </c>
      <c r="AD9983" s="3"/>
    </row>
    <row r="9984" spans="1:30" s="2" customFormat="1" ht="22.5" customHeight="1" x14ac:dyDescent="0.25">
      <c r="A9984" s="39">
        <f>Fre.!D9985</f>
        <v>0</v>
      </c>
      <c r="O9984" s="10"/>
      <c r="P9984" s="39">
        <f>Fre.!F9985</f>
        <v>0</v>
      </c>
      <c r="AD9984" s="3"/>
    </row>
    <row r="9985" spans="1:30" s="2" customFormat="1" ht="22.5" customHeight="1" x14ac:dyDescent="0.25">
      <c r="A9985" s="40">
        <f>Fre.!D9986</f>
        <v>0</v>
      </c>
      <c r="O9985" s="10"/>
      <c r="P9985" s="40">
        <f>Fre.!F9986</f>
        <v>0</v>
      </c>
      <c r="AD9985" s="3"/>
    </row>
    <row r="9986" spans="1:30" s="2" customFormat="1" ht="22.5" customHeight="1" x14ac:dyDescent="0.25">
      <c r="A9986" s="39">
        <f>Fre.!D9987</f>
        <v>0</v>
      </c>
      <c r="O9986" s="10"/>
      <c r="P9986" s="39">
        <f>Fre.!F9987</f>
        <v>0</v>
      </c>
      <c r="AD9986" s="3"/>
    </row>
    <row r="9987" spans="1:30" s="2" customFormat="1" ht="22.5" customHeight="1" x14ac:dyDescent="0.25">
      <c r="A9987" s="40">
        <f>Fre.!D9988</f>
        <v>0</v>
      </c>
      <c r="O9987" s="10"/>
      <c r="P9987" s="40">
        <f>Fre.!F9988</f>
        <v>0</v>
      </c>
      <c r="AD9987" s="3"/>
    </row>
    <row r="9988" spans="1:30" s="2" customFormat="1" ht="22.5" customHeight="1" x14ac:dyDescent="0.25">
      <c r="A9988" s="39">
        <f>Fre.!D9989</f>
        <v>0</v>
      </c>
      <c r="O9988" s="10"/>
      <c r="P9988" s="39">
        <f>Fre.!F9989</f>
        <v>0</v>
      </c>
      <c r="AD9988" s="3"/>
    </row>
    <row r="9989" spans="1:30" s="2" customFormat="1" ht="22.5" customHeight="1" x14ac:dyDescent="0.25">
      <c r="A9989" s="40">
        <f>Fre.!D9990</f>
        <v>0</v>
      </c>
      <c r="O9989" s="10"/>
      <c r="P9989" s="40">
        <f>Fre.!F9990</f>
        <v>0</v>
      </c>
      <c r="AD9989" s="3"/>
    </row>
    <row r="9990" spans="1:30" s="2" customFormat="1" ht="22.5" customHeight="1" x14ac:dyDescent="0.25">
      <c r="A9990" s="39">
        <f>Fre.!D9991</f>
        <v>0</v>
      </c>
      <c r="O9990" s="10"/>
      <c r="P9990" s="39">
        <f>Fre.!F9991</f>
        <v>0</v>
      </c>
      <c r="AD9990" s="3"/>
    </row>
    <row r="9991" spans="1:30" s="2" customFormat="1" ht="22.5" customHeight="1" x14ac:dyDescent="0.25">
      <c r="A9991" s="40">
        <f>Fre.!D9992</f>
        <v>0</v>
      </c>
      <c r="O9991" s="10"/>
      <c r="P9991" s="40">
        <f>Fre.!F9992</f>
        <v>0</v>
      </c>
      <c r="AD9991" s="3"/>
    </row>
    <row r="9992" spans="1:30" s="2" customFormat="1" ht="22.5" customHeight="1" x14ac:dyDescent="0.25">
      <c r="A9992" s="39">
        <f>Fre.!D9993</f>
        <v>0</v>
      </c>
      <c r="O9992" s="10"/>
      <c r="P9992" s="39">
        <f>Fre.!F9993</f>
        <v>0</v>
      </c>
      <c r="AD9992" s="3"/>
    </row>
    <row r="9993" spans="1:30" s="2" customFormat="1" ht="22.5" customHeight="1" x14ac:dyDescent="0.25">
      <c r="A9993" s="40">
        <f>Fre.!D9994</f>
        <v>0</v>
      </c>
      <c r="O9993" s="10"/>
      <c r="P9993" s="40">
        <f>Fre.!F9994</f>
        <v>0</v>
      </c>
      <c r="AD9993" s="3"/>
    </row>
    <row r="9994" spans="1:30" s="2" customFormat="1" ht="22.5" customHeight="1" x14ac:dyDescent="0.25">
      <c r="A9994" s="39">
        <f>Fre.!D9995</f>
        <v>0</v>
      </c>
      <c r="O9994" s="10"/>
      <c r="P9994" s="39">
        <f>Fre.!F9995</f>
        <v>0</v>
      </c>
      <c r="AD9994" s="3"/>
    </row>
    <row r="9995" spans="1:30" s="2" customFormat="1" ht="22.5" customHeight="1" x14ac:dyDescent="0.25">
      <c r="A9995" s="40">
        <f>Fre.!D9996</f>
        <v>0</v>
      </c>
      <c r="O9995" s="10"/>
      <c r="P9995" s="40">
        <f>Fre.!F9996</f>
        <v>0</v>
      </c>
      <c r="AD9995" s="3"/>
    </row>
    <row r="9996" spans="1:30" s="2" customFormat="1" ht="22.5" customHeight="1" x14ac:dyDescent="0.25">
      <c r="A9996" s="39">
        <f>Fre.!D9997</f>
        <v>0</v>
      </c>
      <c r="O9996" s="10"/>
      <c r="P9996" s="39">
        <f>Fre.!F9997</f>
        <v>0</v>
      </c>
      <c r="AD9996" s="3"/>
    </row>
    <row r="9997" spans="1:30" s="2" customFormat="1" ht="22.5" customHeight="1" x14ac:dyDescent="0.25">
      <c r="A9997" s="40">
        <f>Fre.!D9998</f>
        <v>0</v>
      </c>
      <c r="O9997" s="10"/>
      <c r="P9997" s="40">
        <f>Fre.!F9998</f>
        <v>0</v>
      </c>
      <c r="AD9997" s="3"/>
    </row>
    <row r="9998" spans="1:30" s="2" customFormat="1" ht="22.5" customHeight="1" x14ac:dyDescent="0.25">
      <c r="A9998" s="39">
        <f>Fre.!D9999</f>
        <v>0</v>
      </c>
      <c r="O9998" s="10"/>
      <c r="P9998" s="39">
        <f>Fre.!F9999</f>
        <v>0</v>
      </c>
      <c r="AD9998" s="3"/>
    </row>
    <row r="9999" spans="1:30" s="2" customFormat="1" ht="22.5" customHeight="1" x14ac:dyDescent="0.25">
      <c r="A9999" s="40">
        <f>Fre.!D10000</f>
        <v>0</v>
      </c>
      <c r="O9999" s="10"/>
      <c r="P9999" s="40">
        <f>Fre.!F10000</f>
        <v>0</v>
      </c>
      <c r="AD9999" s="3"/>
    </row>
    <row r="10000" spans="1:30" s="2" customFormat="1" ht="22.5" customHeight="1" x14ac:dyDescent="0.25">
      <c r="A10000" s="39">
        <f>Fre.!D10001</f>
        <v>0</v>
      </c>
      <c r="O10000" s="10"/>
      <c r="P10000" s="39">
        <f>Fre.!F10001</f>
        <v>0</v>
      </c>
      <c r="AD10000" s="3"/>
    </row>
    <row r="10001" spans="1:30" s="2" customFormat="1" ht="22.5" customHeight="1" x14ac:dyDescent="0.25">
      <c r="A10001" s="40">
        <f>Fre.!D10002</f>
        <v>0</v>
      </c>
      <c r="O10001" s="10"/>
      <c r="P10001" s="40">
        <f>Fre.!F10002</f>
        <v>0</v>
      </c>
      <c r="AD10001" s="3"/>
    </row>
    <row r="10002" spans="1:30" s="2" customFormat="1" ht="22.5" customHeight="1" x14ac:dyDescent="0.25">
      <c r="A10002" s="39">
        <f>Fre.!D10003</f>
        <v>0</v>
      </c>
      <c r="O10002" s="10"/>
      <c r="P10002" s="39">
        <f>Fre.!F10003</f>
        <v>0</v>
      </c>
      <c r="AD10002" s="3"/>
    </row>
    <row r="10003" spans="1:30" s="2" customFormat="1" ht="22.5" customHeight="1" x14ac:dyDescent="0.25">
      <c r="A10003" s="40">
        <f>Fre.!D10004</f>
        <v>0</v>
      </c>
      <c r="O10003" s="10"/>
      <c r="P10003" s="40">
        <f>Fre.!F10004</f>
        <v>0</v>
      </c>
      <c r="AD10003" s="3"/>
    </row>
    <row r="10004" spans="1:30" s="2" customFormat="1" ht="22.5" customHeight="1" x14ac:dyDescent="0.25">
      <c r="A10004" s="39">
        <f>Fre.!D10005</f>
        <v>0</v>
      </c>
      <c r="O10004" s="10"/>
      <c r="P10004" s="39">
        <f>Fre.!F10005</f>
        <v>0</v>
      </c>
      <c r="AD10004" s="3"/>
    </row>
    <row r="10005" spans="1:30" s="2" customFormat="1" ht="22.5" customHeight="1" x14ac:dyDescent="0.25">
      <c r="A10005" s="40">
        <f>Fre.!D10006</f>
        <v>0</v>
      </c>
      <c r="O10005" s="10"/>
      <c r="P10005" s="40">
        <f>Fre.!F10006</f>
        <v>0</v>
      </c>
      <c r="AD10005" s="3"/>
    </row>
    <row r="10006" spans="1:30" s="2" customFormat="1" ht="22.5" customHeight="1" x14ac:dyDescent="0.25">
      <c r="A10006" s="39">
        <f>Fre.!D10007</f>
        <v>0</v>
      </c>
      <c r="O10006" s="10"/>
      <c r="P10006" s="39">
        <f>Fre.!F10007</f>
        <v>0</v>
      </c>
      <c r="AD10006" s="3"/>
    </row>
    <row r="10007" spans="1:30" s="2" customFormat="1" ht="22.5" customHeight="1" x14ac:dyDescent="0.25">
      <c r="A10007" s="40">
        <f>Fre.!D10008</f>
        <v>0</v>
      </c>
      <c r="O10007" s="10"/>
      <c r="P10007" s="40">
        <f>Fre.!F10008</f>
        <v>0</v>
      </c>
      <c r="AD10007" s="3"/>
    </row>
    <row r="10008" spans="1:30" s="2" customFormat="1" ht="22.5" customHeight="1" x14ac:dyDescent="0.25">
      <c r="A10008" s="39">
        <f>Fre.!D10009</f>
        <v>0</v>
      </c>
      <c r="O10008" s="10"/>
      <c r="P10008" s="39">
        <f>Fre.!F10009</f>
        <v>0</v>
      </c>
      <c r="AD10008" s="3"/>
    </row>
    <row r="10009" spans="1:30" s="2" customFormat="1" ht="22.5" customHeight="1" x14ac:dyDescent="0.25">
      <c r="A10009" s="40">
        <f>Fre.!D10010</f>
        <v>0</v>
      </c>
      <c r="O10009" s="10"/>
      <c r="P10009" s="40">
        <f>Fre.!F10010</f>
        <v>0</v>
      </c>
      <c r="AD10009" s="3"/>
    </row>
    <row r="10010" spans="1:30" s="2" customFormat="1" ht="22.5" customHeight="1" x14ac:dyDescent="0.25">
      <c r="A10010" s="39">
        <f>Fre.!D10011</f>
        <v>0</v>
      </c>
      <c r="O10010" s="10"/>
      <c r="P10010" s="39">
        <f>Fre.!F10011</f>
        <v>0</v>
      </c>
      <c r="AD10010" s="3"/>
    </row>
    <row r="10011" spans="1:30" s="2" customFormat="1" ht="22.5" customHeight="1" x14ac:dyDescent="0.25">
      <c r="A10011" s="40">
        <f>Fre.!D10012</f>
        <v>0</v>
      </c>
      <c r="O10011" s="10"/>
      <c r="P10011" s="40">
        <f>Fre.!F10012</f>
        <v>0</v>
      </c>
      <c r="AD10011" s="3"/>
    </row>
    <row r="10012" spans="1:30" s="2" customFormat="1" ht="22.5" customHeight="1" x14ac:dyDescent="0.25">
      <c r="A10012" s="39">
        <f>Fre.!D10013</f>
        <v>0</v>
      </c>
      <c r="O10012" s="10"/>
      <c r="P10012" s="39">
        <f>Fre.!F10013</f>
        <v>0</v>
      </c>
      <c r="AD10012" s="3"/>
    </row>
    <row r="10013" spans="1:30" s="2" customFormat="1" ht="22.5" customHeight="1" x14ac:dyDescent="0.25">
      <c r="A10013" s="40">
        <f>Fre.!D10014</f>
        <v>0</v>
      </c>
      <c r="O10013" s="10"/>
      <c r="P10013" s="40">
        <f>Fre.!F10014</f>
        <v>0</v>
      </c>
      <c r="AD10013" s="3"/>
    </row>
    <row r="10014" spans="1:30" s="2" customFormat="1" ht="22.5" customHeight="1" x14ac:dyDescent="0.25">
      <c r="A10014" s="39">
        <f>Fre.!D10015</f>
        <v>0</v>
      </c>
      <c r="O10014" s="10"/>
      <c r="P10014" s="39">
        <f>Fre.!F10015</f>
        <v>0</v>
      </c>
      <c r="AD10014" s="3"/>
    </row>
    <row r="10015" spans="1:30" s="2" customFormat="1" ht="22.5" customHeight="1" x14ac:dyDescent="0.25">
      <c r="A10015" s="40">
        <f>Fre.!D10016</f>
        <v>0</v>
      </c>
      <c r="O10015" s="10"/>
      <c r="P10015" s="40">
        <f>Fre.!F10016</f>
        <v>0</v>
      </c>
      <c r="AD10015" s="3"/>
    </row>
    <row r="10016" spans="1:30" s="2" customFormat="1" ht="22.5" customHeight="1" x14ac:dyDescent="0.25">
      <c r="A10016" s="39">
        <f>Fre.!D10017</f>
        <v>0</v>
      </c>
      <c r="O10016" s="10"/>
      <c r="P10016" s="39">
        <f>Fre.!F10017</f>
        <v>0</v>
      </c>
      <c r="AD10016" s="3"/>
    </row>
    <row r="10017" spans="1:30" s="2" customFormat="1" ht="22.5" customHeight="1" x14ac:dyDescent="0.25">
      <c r="A10017" s="40">
        <f>Fre.!D10018</f>
        <v>0</v>
      </c>
      <c r="O10017" s="10"/>
      <c r="P10017" s="40">
        <f>Fre.!F10018</f>
        <v>0</v>
      </c>
      <c r="AD10017" s="3"/>
    </row>
    <row r="10018" spans="1:30" s="2" customFormat="1" ht="22.5" customHeight="1" x14ac:dyDescent="0.25">
      <c r="A10018" s="39">
        <f>Fre.!D10019</f>
        <v>0</v>
      </c>
      <c r="O10018" s="10"/>
      <c r="P10018" s="39">
        <f>Fre.!F10019</f>
        <v>0</v>
      </c>
      <c r="AD10018" s="3"/>
    </row>
    <row r="10019" spans="1:30" s="2" customFormat="1" ht="22.5" customHeight="1" x14ac:dyDescent="0.25">
      <c r="A10019" s="40">
        <f>Fre.!D10020</f>
        <v>0</v>
      </c>
      <c r="O10019" s="10"/>
      <c r="P10019" s="40">
        <f>Fre.!F10020</f>
        <v>0</v>
      </c>
      <c r="AD10019" s="3"/>
    </row>
    <row r="10020" spans="1:30" s="2" customFormat="1" ht="22.5" customHeight="1" x14ac:dyDescent="0.25">
      <c r="A10020" s="39">
        <f>Fre.!D10021</f>
        <v>0</v>
      </c>
      <c r="O10020" s="10"/>
      <c r="P10020" s="39">
        <f>Fre.!F10021</f>
        <v>0</v>
      </c>
      <c r="AD10020" s="3"/>
    </row>
    <row r="10021" spans="1:30" s="2" customFormat="1" ht="22.5" customHeight="1" x14ac:dyDescent="0.25">
      <c r="A10021" s="40">
        <f>Fre.!D10022</f>
        <v>0</v>
      </c>
      <c r="O10021" s="10"/>
      <c r="P10021" s="40">
        <f>Fre.!F10022</f>
        <v>0</v>
      </c>
      <c r="AD10021" s="3"/>
    </row>
    <row r="10022" spans="1:30" s="2" customFormat="1" ht="22.5" customHeight="1" x14ac:dyDescent="0.25">
      <c r="A10022" s="39">
        <f>Fre.!D10023</f>
        <v>0</v>
      </c>
      <c r="O10022" s="10"/>
      <c r="P10022" s="39">
        <f>Fre.!F10023</f>
        <v>0</v>
      </c>
      <c r="AD10022" s="3"/>
    </row>
    <row r="10023" spans="1:30" s="2" customFormat="1" ht="22.5" customHeight="1" x14ac:dyDescent="0.25">
      <c r="A10023" s="40">
        <f>Fre.!D10024</f>
        <v>0</v>
      </c>
      <c r="O10023" s="10"/>
      <c r="P10023" s="40">
        <f>Fre.!F10024</f>
        <v>0</v>
      </c>
      <c r="AD10023" s="3"/>
    </row>
    <row r="10024" spans="1:30" s="2" customFormat="1" ht="22.5" customHeight="1" x14ac:dyDescent="0.25">
      <c r="A10024" s="39">
        <f>Fre.!D10025</f>
        <v>0</v>
      </c>
      <c r="O10024" s="10"/>
      <c r="P10024" s="39">
        <f>Fre.!F10025</f>
        <v>0</v>
      </c>
      <c r="AD10024" s="3"/>
    </row>
    <row r="10025" spans="1:30" s="2" customFormat="1" ht="22.5" customHeight="1" x14ac:dyDescent="0.25">
      <c r="A10025" s="40">
        <f>Fre.!D10026</f>
        <v>0</v>
      </c>
      <c r="O10025" s="10"/>
      <c r="P10025" s="40">
        <f>Fre.!F10026</f>
        <v>0</v>
      </c>
      <c r="AD10025" s="3"/>
    </row>
    <row r="10026" spans="1:30" s="2" customFormat="1" ht="22.5" customHeight="1" x14ac:dyDescent="0.25">
      <c r="A10026" s="39">
        <f>Fre.!D10027</f>
        <v>0</v>
      </c>
      <c r="O10026" s="10"/>
      <c r="P10026" s="39">
        <f>Fre.!F10027</f>
        <v>0</v>
      </c>
      <c r="AD10026" s="3"/>
    </row>
    <row r="10027" spans="1:30" s="2" customFormat="1" ht="22.5" customHeight="1" x14ac:dyDescent="0.25">
      <c r="A10027" s="40">
        <f>Fre.!D10028</f>
        <v>0</v>
      </c>
      <c r="O10027" s="10"/>
      <c r="P10027" s="40">
        <f>Fre.!F10028</f>
        <v>0</v>
      </c>
      <c r="AD10027" s="3"/>
    </row>
    <row r="10028" spans="1:30" s="2" customFormat="1" ht="22.5" customHeight="1" x14ac:dyDescent="0.25">
      <c r="A10028" s="39">
        <f>Fre.!D10029</f>
        <v>0</v>
      </c>
      <c r="O10028" s="10"/>
      <c r="P10028" s="39">
        <f>Fre.!F10029</f>
        <v>0</v>
      </c>
      <c r="AD10028" s="3"/>
    </row>
    <row r="10029" spans="1:30" s="2" customFormat="1" ht="22.5" customHeight="1" x14ac:dyDescent="0.25">
      <c r="A10029" s="40">
        <f>Fre.!D10030</f>
        <v>0</v>
      </c>
      <c r="O10029" s="10"/>
      <c r="P10029" s="40">
        <f>Fre.!F10030</f>
        <v>0</v>
      </c>
      <c r="AD10029" s="3"/>
    </row>
    <row r="10030" spans="1:30" s="2" customFormat="1" ht="22.5" customHeight="1" x14ac:dyDescent="0.25">
      <c r="A10030" s="39">
        <f>Fre.!D10031</f>
        <v>0</v>
      </c>
      <c r="O10030" s="10"/>
      <c r="P10030" s="39">
        <f>Fre.!F10031</f>
        <v>0</v>
      </c>
      <c r="AD10030" s="3"/>
    </row>
    <row r="10031" spans="1:30" s="2" customFormat="1" ht="22.5" customHeight="1" x14ac:dyDescent="0.25">
      <c r="A10031" s="40">
        <f>Fre.!D10032</f>
        <v>0</v>
      </c>
      <c r="O10031" s="10"/>
      <c r="P10031" s="40">
        <f>Fre.!F10032</f>
        <v>0</v>
      </c>
      <c r="AD10031" s="3"/>
    </row>
    <row r="10032" spans="1:30" s="2" customFormat="1" ht="22.5" customHeight="1" x14ac:dyDescent="0.25">
      <c r="A10032" s="39">
        <f>Fre.!D10033</f>
        <v>0</v>
      </c>
      <c r="O10032" s="10"/>
      <c r="P10032" s="39">
        <f>Fre.!F10033</f>
        <v>0</v>
      </c>
      <c r="AD10032" s="3"/>
    </row>
    <row r="10033" spans="1:30" s="2" customFormat="1" ht="22.5" customHeight="1" x14ac:dyDescent="0.25">
      <c r="A10033" s="40">
        <f>Fre.!D10034</f>
        <v>0</v>
      </c>
      <c r="O10033" s="10"/>
      <c r="P10033" s="40">
        <f>Fre.!F10034</f>
        <v>0</v>
      </c>
      <c r="AD10033" s="3"/>
    </row>
    <row r="10034" spans="1:30" s="2" customFormat="1" ht="22.5" customHeight="1" x14ac:dyDescent="0.25">
      <c r="A10034" s="39">
        <f>Fre.!D10035</f>
        <v>0</v>
      </c>
      <c r="O10034" s="10"/>
      <c r="P10034" s="39">
        <f>Fre.!F10035</f>
        <v>0</v>
      </c>
      <c r="AD10034" s="3"/>
    </row>
    <row r="10035" spans="1:30" s="2" customFormat="1" ht="22.5" customHeight="1" x14ac:dyDescent="0.25">
      <c r="A10035" s="40">
        <f>Fre.!D10036</f>
        <v>0</v>
      </c>
      <c r="O10035" s="10"/>
      <c r="P10035" s="40">
        <f>Fre.!F10036</f>
        <v>0</v>
      </c>
      <c r="AD10035" s="3"/>
    </row>
    <row r="10036" spans="1:30" s="2" customFormat="1" ht="22.5" customHeight="1" x14ac:dyDescent="0.25">
      <c r="A10036" s="39">
        <f>Fre.!D10037</f>
        <v>0</v>
      </c>
      <c r="O10036" s="10"/>
      <c r="P10036" s="39">
        <f>Fre.!F10037</f>
        <v>0</v>
      </c>
      <c r="AD10036" s="3"/>
    </row>
    <row r="10037" spans="1:30" s="2" customFormat="1" ht="22.5" customHeight="1" x14ac:dyDescent="0.25">
      <c r="A10037" s="40">
        <f>Fre.!D10038</f>
        <v>0</v>
      </c>
      <c r="O10037" s="10"/>
      <c r="P10037" s="40">
        <f>Fre.!F10038</f>
        <v>0</v>
      </c>
      <c r="AD10037" s="3"/>
    </row>
    <row r="10038" spans="1:30" s="2" customFormat="1" ht="22.5" customHeight="1" x14ac:dyDescent="0.25">
      <c r="A10038" s="39">
        <f>Fre.!D10039</f>
        <v>0</v>
      </c>
      <c r="O10038" s="10"/>
      <c r="P10038" s="39">
        <f>Fre.!F10039</f>
        <v>0</v>
      </c>
      <c r="AD10038" s="3"/>
    </row>
    <row r="10039" spans="1:30" s="2" customFormat="1" ht="22.5" customHeight="1" x14ac:dyDescent="0.25">
      <c r="A10039" s="40">
        <f>Fre.!D10040</f>
        <v>0</v>
      </c>
      <c r="O10039" s="10"/>
      <c r="P10039" s="40">
        <f>Fre.!F10040</f>
        <v>0</v>
      </c>
      <c r="AD10039" s="3"/>
    </row>
    <row r="10040" spans="1:30" s="2" customFormat="1" ht="22.5" customHeight="1" x14ac:dyDescent="0.25">
      <c r="A10040" s="39">
        <f>Fre.!D10041</f>
        <v>0</v>
      </c>
      <c r="O10040" s="10"/>
      <c r="P10040" s="39">
        <f>Fre.!F10041</f>
        <v>0</v>
      </c>
      <c r="AD10040" s="3"/>
    </row>
    <row r="10041" spans="1:30" s="2" customFormat="1" ht="22.5" customHeight="1" x14ac:dyDescent="0.25">
      <c r="A10041" s="40">
        <f>Fre.!D10042</f>
        <v>0</v>
      </c>
      <c r="O10041" s="10"/>
      <c r="P10041" s="40">
        <f>Fre.!F10042</f>
        <v>0</v>
      </c>
      <c r="AD10041" s="3"/>
    </row>
    <row r="10042" spans="1:30" s="2" customFormat="1" ht="22.5" customHeight="1" x14ac:dyDescent="0.25">
      <c r="A10042" s="39">
        <f>Fre.!D10043</f>
        <v>0</v>
      </c>
      <c r="O10042" s="10"/>
      <c r="P10042" s="39">
        <f>Fre.!F10043</f>
        <v>0</v>
      </c>
      <c r="AD10042" s="3"/>
    </row>
    <row r="10043" spans="1:30" s="2" customFormat="1" ht="22.5" customHeight="1" x14ac:dyDescent="0.25">
      <c r="A10043" s="40">
        <f>Fre.!D10044</f>
        <v>0</v>
      </c>
      <c r="O10043" s="10"/>
      <c r="P10043" s="40">
        <f>Fre.!F10044</f>
        <v>0</v>
      </c>
      <c r="AD10043" s="3"/>
    </row>
    <row r="10044" spans="1:30" s="2" customFormat="1" ht="22.5" customHeight="1" x14ac:dyDescent="0.25">
      <c r="A10044" s="39">
        <f>Fre.!D10045</f>
        <v>0</v>
      </c>
      <c r="O10044" s="10"/>
      <c r="P10044" s="39">
        <f>Fre.!F10045</f>
        <v>0</v>
      </c>
      <c r="AD10044" s="3"/>
    </row>
    <row r="10045" spans="1:30" s="2" customFormat="1" ht="22.5" customHeight="1" x14ac:dyDescent="0.25">
      <c r="A10045" s="40">
        <f>Fre.!D10046</f>
        <v>0</v>
      </c>
      <c r="O10045" s="10"/>
      <c r="P10045" s="40">
        <f>Fre.!F10046</f>
        <v>0</v>
      </c>
      <c r="AD10045" s="3"/>
    </row>
    <row r="10046" spans="1:30" s="2" customFormat="1" ht="22.5" customHeight="1" x14ac:dyDescent="0.25">
      <c r="A10046" s="39">
        <f>Fre.!D10047</f>
        <v>0</v>
      </c>
      <c r="O10046" s="10"/>
      <c r="P10046" s="39">
        <f>Fre.!F10047</f>
        <v>0</v>
      </c>
      <c r="AD10046" s="3"/>
    </row>
    <row r="10047" spans="1:30" s="2" customFormat="1" ht="22.5" customHeight="1" x14ac:dyDescent="0.25">
      <c r="A10047" s="40">
        <f>Fre.!D10048</f>
        <v>0</v>
      </c>
      <c r="O10047" s="10"/>
      <c r="P10047" s="40">
        <f>Fre.!F10048</f>
        <v>0</v>
      </c>
      <c r="AD10047" s="3"/>
    </row>
    <row r="10048" spans="1:30" s="2" customFormat="1" ht="22.5" customHeight="1" x14ac:dyDescent="0.25">
      <c r="A10048" s="39">
        <f>Fre.!D10049</f>
        <v>0</v>
      </c>
      <c r="O10048" s="10"/>
      <c r="P10048" s="39">
        <f>Fre.!F10049</f>
        <v>0</v>
      </c>
      <c r="AD10048" s="3"/>
    </row>
    <row r="10049" spans="1:30" s="2" customFormat="1" ht="22.5" customHeight="1" x14ac:dyDescent="0.25">
      <c r="A10049" s="40">
        <f>Fre.!D10050</f>
        <v>0</v>
      </c>
      <c r="O10049" s="10"/>
      <c r="P10049" s="40">
        <f>Fre.!F10050</f>
        <v>0</v>
      </c>
      <c r="AD10049" s="3"/>
    </row>
    <row r="10050" spans="1:30" s="2" customFormat="1" ht="22.5" customHeight="1" x14ac:dyDescent="0.25">
      <c r="A10050" s="39">
        <f>Fre.!D10051</f>
        <v>0</v>
      </c>
      <c r="O10050" s="10"/>
      <c r="P10050" s="39">
        <f>Fre.!F10051</f>
        <v>0</v>
      </c>
      <c r="AD10050" s="3"/>
    </row>
    <row r="10051" spans="1:30" s="2" customFormat="1" ht="22.5" customHeight="1" x14ac:dyDescent="0.25">
      <c r="A10051" s="40">
        <f>Fre.!D10052</f>
        <v>0</v>
      </c>
      <c r="O10051" s="10"/>
      <c r="P10051" s="40">
        <f>Fre.!F10052</f>
        <v>0</v>
      </c>
      <c r="AD10051" s="3"/>
    </row>
    <row r="10052" spans="1:30" s="2" customFormat="1" ht="22.5" customHeight="1" x14ac:dyDescent="0.25">
      <c r="A10052" s="39">
        <f>Fre.!D10053</f>
        <v>0</v>
      </c>
      <c r="O10052" s="10"/>
      <c r="P10052" s="39">
        <f>Fre.!F10053</f>
        <v>0</v>
      </c>
      <c r="AD10052" s="3"/>
    </row>
    <row r="10053" spans="1:30" s="2" customFormat="1" ht="22.5" customHeight="1" x14ac:dyDescent="0.25">
      <c r="A10053" s="40">
        <f>Fre.!D10054</f>
        <v>0</v>
      </c>
      <c r="O10053" s="10"/>
      <c r="P10053" s="40">
        <f>Fre.!F10054</f>
        <v>0</v>
      </c>
      <c r="AD10053" s="3"/>
    </row>
    <row r="10054" spans="1:30" s="2" customFormat="1" ht="22.5" customHeight="1" x14ac:dyDescent="0.25">
      <c r="A10054" s="39">
        <f>Fre.!D10055</f>
        <v>0</v>
      </c>
      <c r="O10054" s="10"/>
      <c r="P10054" s="39">
        <f>Fre.!F10055</f>
        <v>0</v>
      </c>
      <c r="AD10054" s="3"/>
    </row>
    <row r="10055" spans="1:30" s="2" customFormat="1" ht="22.5" customHeight="1" x14ac:dyDescent="0.25">
      <c r="A10055" s="40">
        <f>Fre.!D10056</f>
        <v>0</v>
      </c>
      <c r="O10055" s="10"/>
      <c r="P10055" s="40">
        <f>Fre.!F10056</f>
        <v>0</v>
      </c>
      <c r="AD10055" s="3"/>
    </row>
    <row r="10056" spans="1:30" s="2" customFormat="1" ht="22.5" customHeight="1" x14ac:dyDescent="0.25">
      <c r="A10056" s="39">
        <f>Fre.!D10057</f>
        <v>0</v>
      </c>
      <c r="O10056" s="10"/>
      <c r="P10056" s="39">
        <f>Fre.!F10057</f>
        <v>0</v>
      </c>
      <c r="AD10056" s="3"/>
    </row>
    <row r="10057" spans="1:30" s="2" customFormat="1" ht="22.5" customHeight="1" x14ac:dyDescent="0.25">
      <c r="A10057" s="40">
        <f>Fre.!D10058</f>
        <v>0</v>
      </c>
      <c r="O10057" s="10"/>
      <c r="P10057" s="40">
        <f>Fre.!F10058</f>
        <v>0</v>
      </c>
      <c r="AD10057" s="3"/>
    </row>
    <row r="10058" spans="1:30" s="2" customFormat="1" ht="22.5" customHeight="1" x14ac:dyDescent="0.25">
      <c r="A10058" s="39">
        <f>Fre.!D10059</f>
        <v>0</v>
      </c>
      <c r="O10058" s="10"/>
      <c r="P10058" s="39">
        <f>Fre.!F10059</f>
        <v>0</v>
      </c>
      <c r="AD10058" s="3"/>
    </row>
    <row r="10059" spans="1:30" s="2" customFormat="1" ht="22.5" customHeight="1" x14ac:dyDescent="0.25">
      <c r="A10059" s="40">
        <f>Fre.!D10060</f>
        <v>0</v>
      </c>
      <c r="O10059" s="10"/>
      <c r="P10059" s="40">
        <f>Fre.!F10060</f>
        <v>0</v>
      </c>
      <c r="AD10059" s="3"/>
    </row>
    <row r="10060" spans="1:30" s="2" customFormat="1" ht="22.5" customHeight="1" x14ac:dyDescent="0.25">
      <c r="A10060" s="39">
        <f>Fre.!D10061</f>
        <v>0</v>
      </c>
      <c r="O10060" s="10"/>
      <c r="P10060" s="39">
        <f>Fre.!F10061</f>
        <v>0</v>
      </c>
      <c r="AD10060" s="3"/>
    </row>
    <row r="10061" spans="1:30" s="2" customFormat="1" ht="22.5" customHeight="1" x14ac:dyDescent="0.25">
      <c r="A10061" s="40">
        <f>Fre.!D10062</f>
        <v>0</v>
      </c>
      <c r="O10061" s="10"/>
      <c r="P10061" s="40">
        <f>Fre.!F10062</f>
        <v>0</v>
      </c>
      <c r="AD10061" s="3"/>
    </row>
    <row r="10062" spans="1:30" s="2" customFormat="1" ht="22.5" customHeight="1" x14ac:dyDescent="0.25">
      <c r="A10062" s="39">
        <f>Fre.!D10063</f>
        <v>0</v>
      </c>
      <c r="O10062" s="10"/>
      <c r="P10062" s="39">
        <f>Fre.!F10063</f>
        <v>0</v>
      </c>
      <c r="AD10062" s="3"/>
    </row>
    <row r="10063" spans="1:30" s="2" customFormat="1" ht="22.5" customHeight="1" x14ac:dyDescent="0.25">
      <c r="A10063" s="40">
        <f>Fre.!D10064</f>
        <v>0</v>
      </c>
      <c r="O10063" s="10"/>
      <c r="P10063" s="40">
        <f>Fre.!F10064</f>
        <v>0</v>
      </c>
      <c r="AD10063" s="3"/>
    </row>
    <row r="10064" spans="1:30" s="2" customFormat="1" ht="22.5" customHeight="1" x14ac:dyDescent="0.25">
      <c r="A10064" s="39">
        <f>Fre.!D10065</f>
        <v>0</v>
      </c>
      <c r="O10064" s="10"/>
      <c r="P10064" s="39">
        <f>Fre.!F10065</f>
        <v>0</v>
      </c>
      <c r="AD10064" s="3"/>
    </row>
    <row r="10065" spans="1:30" s="2" customFormat="1" ht="22.5" customHeight="1" x14ac:dyDescent="0.25">
      <c r="A10065" s="40">
        <f>Fre.!D10066</f>
        <v>0</v>
      </c>
      <c r="O10065" s="10"/>
      <c r="P10065" s="40">
        <f>Fre.!F10066</f>
        <v>0</v>
      </c>
      <c r="AD10065" s="3"/>
    </row>
    <row r="10066" spans="1:30" s="2" customFormat="1" ht="22.5" customHeight="1" x14ac:dyDescent="0.25">
      <c r="A10066" s="39">
        <f>Fre.!D10067</f>
        <v>0</v>
      </c>
      <c r="O10066" s="10"/>
      <c r="P10066" s="39">
        <f>Fre.!F10067</f>
        <v>0</v>
      </c>
      <c r="AD10066" s="3"/>
    </row>
    <row r="10067" spans="1:30" s="2" customFormat="1" ht="22.5" customHeight="1" x14ac:dyDescent="0.25">
      <c r="A10067" s="40">
        <f>Fre.!D10068</f>
        <v>0</v>
      </c>
      <c r="O10067" s="10"/>
      <c r="P10067" s="40">
        <f>Fre.!F10068</f>
        <v>0</v>
      </c>
      <c r="AD10067" s="3"/>
    </row>
    <row r="10068" spans="1:30" s="2" customFormat="1" ht="22.5" customHeight="1" x14ac:dyDescent="0.25">
      <c r="A10068" s="39">
        <f>Fre.!D10069</f>
        <v>0</v>
      </c>
      <c r="O10068" s="10"/>
      <c r="P10068" s="39">
        <f>Fre.!F10069</f>
        <v>0</v>
      </c>
      <c r="AD10068" s="3"/>
    </row>
    <row r="10069" spans="1:30" s="2" customFormat="1" ht="22.5" customHeight="1" x14ac:dyDescent="0.25">
      <c r="A10069" s="40">
        <f>Fre.!D10070</f>
        <v>0</v>
      </c>
      <c r="O10069" s="10"/>
      <c r="P10069" s="40">
        <f>Fre.!F10070</f>
        <v>0</v>
      </c>
      <c r="AD10069" s="3"/>
    </row>
    <row r="10070" spans="1:30" s="2" customFormat="1" ht="22.5" customHeight="1" x14ac:dyDescent="0.25">
      <c r="A10070" s="39">
        <f>Fre.!D10071</f>
        <v>0</v>
      </c>
      <c r="O10070" s="10"/>
      <c r="P10070" s="39">
        <f>Fre.!F10071</f>
        <v>0</v>
      </c>
      <c r="AD10070" s="3"/>
    </row>
    <row r="10071" spans="1:30" s="2" customFormat="1" ht="22.5" customHeight="1" x14ac:dyDescent="0.25">
      <c r="A10071" s="40">
        <f>Fre.!D10072</f>
        <v>0</v>
      </c>
      <c r="O10071" s="10"/>
      <c r="P10071" s="40">
        <f>Fre.!F10072</f>
        <v>0</v>
      </c>
      <c r="AD10071" s="3"/>
    </row>
    <row r="10072" spans="1:30" s="2" customFormat="1" ht="22.5" customHeight="1" x14ac:dyDescent="0.25">
      <c r="A10072" s="39">
        <f>Fre.!D10073</f>
        <v>0</v>
      </c>
      <c r="O10072" s="10"/>
      <c r="P10072" s="39">
        <f>Fre.!F10073</f>
        <v>0</v>
      </c>
      <c r="AD10072" s="3"/>
    </row>
    <row r="10073" spans="1:30" s="2" customFormat="1" ht="22.5" customHeight="1" x14ac:dyDescent="0.25">
      <c r="A10073" s="40">
        <f>Fre.!D10074</f>
        <v>0</v>
      </c>
      <c r="O10073" s="10"/>
      <c r="P10073" s="40">
        <f>Fre.!F10074</f>
        <v>0</v>
      </c>
      <c r="AD10073" s="3"/>
    </row>
    <row r="10074" spans="1:30" s="2" customFormat="1" ht="22.5" customHeight="1" x14ac:dyDescent="0.25">
      <c r="A10074" s="39">
        <f>Fre.!D10075</f>
        <v>0</v>
      </c>
      <c r="O10074" s="10"/>
      <c r="P10074" s="39">
        <f>Fre.!F10075</f>
        <v>0</v>
      </c>
      <c r="AD10074" s="3"/>
    </row>
    <row r="10075" spans="1:30" s="2" customFormat="1" ht="22.5" customHeight="1" x14ac:dyDescent="0.25">
      <c r="A10075" s="40">
        <f>Fre.!D10076</f>
        <v>0</v>
      </c>
      <c r="O10075" s="10"/>
      <c r="P10075" s="40">
        <f>Fre.!F10076</f>
        <v>0</v>
      </c>
      <c r="AD10075" s="3"/>
    </row>
    <row r="10076" spans="1:30" s="2" customFormat="1" ht="22.5" customHeight="1" x14ac:dyDescent="0.25">
      <c r="A10076" s="39">
        <f>Fre.!D10077</f>
        <v>0</v>
      </c>
      <c r="O10076" s="10"/>
      <c r="P10076" s="39">
        <f>Fre.!F10077</f>
        <v>0</v>
      </c>
      <c r="AD10076" s="3"/>
    </row>
    <row r="10077" spans="1:30" s="2" customFormat="1" ht="22.5" customHeight="1" x14ac:dyDescent="0.25">
      <c r="A10077" s="40">
        <f>Fre.!D10078</f>
        <v>0</v>
      </c>
      <c r="O10077" s="10"/>
      <c r="P10077" s="40">
        <f>Fre.!F10078</f>
        <v>0</v>
      </c>
      <c r="AD10077" s="3"/>
    </row>
    <row r="10078" spans="1:30" s="2" customFormat="1" ht="22.5" customHeight="1" x14ac:dyDescent="0.25">
      <c r="A10078" s="39">
        <f>Fre.!D10079</f>
        <v>0</v>
      </c>
      <c r="O10078" s="10"/>
      <c r="P10078" s="39">
        <f>Fre.!F10079</f>
        <v>0</v>
      </c>
      <c r="AD10078" s="3"/>
    </row>
    <row r="10079" spans="1:30" s="2" customFormat="1" ht="22.5" customHeight="1" x14ac:dyDescent="0.25">
      <c r="A10079" s="40">
        <f>Fre.!D10080</f>
        <v>0</v>
      </c>
      <c r="O10079" s="10"/>
      <c r="P10079" s="40">
        <f>Fre.!F10080</f>
        <v>0</v>
      </c>
      <c r="AD10079" s="3"/>
    </row>
    <row r="10080" spans="1:30" s="2" customFormat="1" ht="22.5" customHeight="1" x14ac:dyDescent="0.25">
      <c r="A10080" s="39">
        <f>Fre.!D10081</f>
        <v>0</v>
      </c>
      <c r="O10080" s="10"/>
      <c r="P10080" s="39">
        <f>Fre.!F10081</f>
        <v>0</v>
      </c>
      <c r="AD10080" s="3"/>
    </row>
    <row r="10081" spans="1:30" s="2" customFormat="1" ht="22.5" customHeight="1" x14ac:dyDescent="0.25">
      <c r="A10081" s="40">
        <f>Fre.!D10082</f>
        <v>0</v>
      </c>
      <c r="O10081" s="10"/>
      <c r="P10081" s="40">
        <f>Fre.!F10082</f>
        <v>0</v>
      </c>
      <c r="AD10081" s="3"/>
    </row>
    <row r="10082" spans="1:30" s="2" customFormat="1" ht="22.5" customHeight="1" x14ac:dyDescent="0.25">
      <c r="A10082" s="39">
        <f>Fre.!D10083</f>
        <v>0</v>
      </c>
      <c r="O10082" s="10"/>
      <c r="P10082" s="39">
        <f>Fre.!F10083</f>
        <v>0</v>
      </c>
      <c r="AD10082" s="3"/>
    </row>
    <row r="10083" spans="1:30" s="2" customFormat="1" ht="22.5" customHeight="1" x14ac:dyDescent="0.25">
      <c r="A10083" s="40">
        <f>Fre.!D10084</f>
        <v>0</v>
      </c>
      <c r="O10083" s="10"/>
      <c r="P10083" s="40">
        <f>Fre.!F10084</f>
        <v>0</v>
      </c>
      <c r="AD10083" s="3"/>
    </row>
    <row r="10084" spans="1:30" s="2" customFormat="1" ht="22.5" customHeight="1" x14ac:dyDescent="0.25">
      <c r="A10084" s="39">
        <f>Fre.!D10085</f>
        <v>0</v>
      </c>
      <c r="O10084" s="10"/>
      <c r="P10084" s="39">
        <f>Fre.!F10085</f>
        <v>0</v>
      </c>
      <c r="AD10084" s="3"/>
    </row>
    <row r="10085" spans="1:30" s="2" customFormat="1" ht="22.5" customHeight="1" x14ac:dyDescent="0.25">
      <c r="A10085" s="40">
        <f>Fre.!D10086</f>
        <v>0</v>
      </c>
      <c r="O10085" s="10"/>
      <c r="P10085" s="40">
        <f>Fre.!F10086</f>
        <v>0</v>
      </c>
      <c r="AD10085" s="3"/>
    </row>
    <row r="10086" spans="1:30" s="2" customFormat="1" ht="22.5" customHeight="1" x14ac:dyDescent="0.25">
      <c r="A10086" s="39">
        <f>Fre.!D10087</f>
        <v>0</v>
      </c>
      <c r="O10086" s="10"/>
      <c r="P10086" s="39">
        <f>Fre.!F10087</f>
        <v>0</v>
      </c>
      <c r="AD10086" s="3"/>
    </row>
    <row r="10087" spans="1:30" s="2" customFormat="1" ht="22.5" customHeight="1" x14ac:dyDescent="0.25">
      <c r="A10087" s="40">
        <f>Fre.!D10088</f>
        <v>0</v>
      </c>
      <c r="O10087" s="10"/>
      <c r="P10087" s="40">
        <f>Fre.!F10088</f>
        <v>0</v>
      </c>
      <c r="AD10087" s="3"/>
    </row>
    <row r="10088" spans="1:30" s="2" customFormat="1" ht="22.5" customHeight="1" x14ac:dyDescent="0.25">
      <c r="A10088" s="39">
        <f>Fre.!D10089</f>
        <v>0</v>
      </c>
      <c r="O10088" s="10"/>
      <c r="P10088" s="39">
        <f>Fre.!F10089</f>
        <v>0</v>
      </c>
      <c r="AD10088" s="3"/>
    </row>
    <row r="10089" spans="1:30" s="2" customFormat="1" ht="22.5" customHeight="1" x14ac:dyDescent="0.25">
      <c r="A10089" s="40">
        <f>Fre.!D10090</f>
        <v>0</v>
      </c>
      <c r="O10089" s="10"/>
      <c r="P10089" s="40">
        <f>Fre.!F10090</f>
        <v>0</v>
      </c>
      <c r="AD10089" s="3"/>
    </row>
    <row r="10090" spans="1:30" s="2" customFormat="1" ht="22.5" customHeight="1" x14ac:dyDescent="0.25">
      <c r="A10090" s="39">
        <f>Fre.!D10091</f>
        <v>0</v>
      </c>
      <c r="O10090" s="10"/>
      <c r="P10090" s="39">
        <f>Fre.!F10091</f>
        <v>0</v>
      </c>
      <c r="AD10090" s="3"/>
    </row>
    <row r="10091" spans="1:30" s="2" customFormat="1" ht="22.5" customHeight="1" x14ac:dyDescent="0.25">
      <c r="A10091" s="40">
        <f>Fre.!D10092</f>
        <v>0</v>
      </c>
      <c r="O10091" s="10"/>
      <c r="P10091" s="40">
        <f>Fre.!F10092</f>
        <v>0</v>
      </c>
      <c r="AD10091" s="3"/>
    </row>
    <row r="10092" spans="1:30" s="2" customFormat="1" ht="22.5" customHeight="1" x14ac:dyDescent="0.25">
      <c r="A10092" s="39">
        <f>Fre.!D10093</f>
        <v>0</v>
      </c>
      <c r="O10092" s="10"/>
      <c r="P10092" s="39">
        <f>Fre.!F10093</f>
        <v>0</v>
      </c>
      <c r="AD10092" s="3"/>
    </row>
    <row r="10093" spans="1:30" s="2" customFormat="1" ht="22.5" customHeight="1" x14ac:dyDescent="0.25">
      <c r="A10093" s="40">
        <f>Fre.!D10094</f>
        <v>0</v>
      </c>
      <c r="O10093" s="10"/>
      <c r="P10093" s="40">
        <f>Fre.!F10094</f>
        <v>0</v>
      </c>
      <c r="AD10093" s="3"/>
    </row>
    <row r="10094" spans="1:30" s="2" customFormat="1" ht="22.5" customHeight="1" x14ac:dyDescent="0.25">
      <c r="A10094" s="39">
        <f>Fre.!D10095</f>
        <v>0</v>
      </c>
      <c r="O10094" s="10"/>
      <c r="P10094" s="39">
        <f>Fre.!F10095</f>
        <v>0</v>
      </c>
      <c r="AD10094" s="3"/>
    </row>
    <row r="10095" spans="1:30" s="2" customFormat="1" ht="22.5" customHeight="1" x14ac:dyDescent="0.25">
      <c r="A10095" s="40">
        <f>Fre.!D10096</f>
        <v>0</v>
      </c>
      <c r="O10095" s="10"/>
      <c r="P10095" s="40">
        <f>Fre.!F10096</f>
        <v>0</v>
      </c>
      <c r="AD10095" s="3"/>
    </row>
    <row r="10096" spans="1:30" s="2" customFormat="1" ht="22.5" customHeight="1" x14ac:dyDescent="0.25">
      <c r="A10096" s="39">
        <f>Fre.!D10097</f>
        <v>0</v>
      </c>
      <c r="O10096" s="10"/>
      <c r="P10096" s="39">
        <f>Fre.!F10097</f>
        <v>0</v>
      </c>
      <c r="AD10096" s="3"/>
    </row>
    <row r="10097" spans="1:30" s="2" customFormat="1" ht="22.5" customHeight="1" x14ac:dyDescent="0.25">
      <c r="A10097" s="40">
        <f>Fre.!D10098</f>
        <v>0</v>
      </c>
      <c r="O10097" s="10"/>
      <c r="P10097" s="40">
        <f>Fre.!F10098</f>
        <v>0</v>
      </c>
      <c r="AD10097" s="3"/>
    </row>
    <row r="10098" spans="1:30" s="2" customFormat="1" ht="22.5" customHeight="1" x14ac:dyDescent="0.25">
      <c r="A10098" s="39">
        <f>Fre.!D10099</f>
        <v>0</v>
      </c>
      <c r="O10098" s="10"/>
      <c r="P10098" s="39">
        <f>Fre.!F10099</f>
        <v>0</v>
      </c>
      <c r="AD10098" s="3"/>
    </row>
    <row r="10099" spans="1:30" s="2" customFormat="1" ht="22.5" customHeight="1" x14ac:dyDescent="0.25">
      <c r="A10099" s="40">
        <f>Fre.!D10100</f>
        <v>0</v>
      </c>
      <c r="O10099" s="10"/>
      <c r="P10099" s="40">
        <f>Fre.!F10100</f>
        <v>0</v>
      </c>
      <c r="AD10099" s="3"/>
    </row>
    <row r="10100" spans="1:30" s="2" customFormat="1" ht="22.5" customHeight="1" x14ac:dyDescent="0.25">
      <c r="A10100" s="39">
        <f>Fre.!D10101</f>
        <v>0</v>
      </c>
      <c r="O10100" s="10"/>
      <c r="P10100" s="39">
        <f>Fre.!F10101</f>
        <v>0</v>
      </c>
      <c r="AD10100" s="3"/>
    </row>
    <row r="10101" spans="1:30" s="2" customFormat="1" ht="22.5" customHeight="1" x14ac:dyDescent="0.25">
      <c r="A10101" s="40">
        <f>Fre.!D10102</f>
        <v>0</v>
      </c>
      <c r="O10101" s="10"/>
      <c r="P10101" s="40">
        <f>Fre.!F10102</f>
        <v>0</v>
      </c>
      <c r="AD10101" s="3"/>
    </row>
    <row r="10102" spans="1:30" s="2" customFormat="1" ht="22.5" customHeight="1" x14ac:dyDescent="0.25">
      <c r="A10102" s="39">
        <f>Fre.!D10103</f>
        <v>0</v>
      </c>
      <c r="O10102" s="10"/>
      <c r="P10102" s="39">
        <f>Fre.!F10103</f>
        <v>0</v>
      </c>
      <c r="AD10102" s="3"/>
    </row>
    <row r="10103" spans="1:30" s="2" customFormat="1" ht="22.5" customHeight="1" x14ac:dyDescent="0.25">
      <c r="A10103" s="40">
        <f>Fre.!D10104</f>
        <v>0</v>
      </c>
      <c r="O10103" s="10"/>
      <c r="P10103" s="40">
        <f>Fre.!F10104</f>
        <v>0</v>
      </c>
      <c r="AD10103" s="3"/>
    </row>
    <row r="10104" spans="1:30" s="2" customFormat="1" ht="22.5" customHeight="1" x14ac:dyDescent="0.25">
      <c r="A10104" s="39">
        <f>Fre.!D10105</f>
        <v>0</v>
      </c>
      <c r="O10104" s="10"/>
      <c r="P10104" s="39">
        <f>Fre.!F10105</f>
        <v>0</v>
      </c>
      <c r="AD10104" s="3"/>
    </row>
    <row r="10105" spans="1:30" s="2" customFormat="1" ht="22.5" customHeight="1" x14ac:dyDescent="0.25">
      <c r="A10105" s="40">
        <f>Fre.!D10106</f>
        <v>0</v>
      </c>
      <c r="O10105" s="10"/>
      <c r="P10105" s="40">
        <f>Fre.!F10106</f>
        <v>0</v>
      </c>
      <c r="AD10105" s="3"/>
    </row>
    <row r="10106" spans="1:30" s="2" customFormat="1" ht="22.5" customHeight="1" x14ac:dyDescent="0.25">
      <c r="A10106" s="39">
        <f>Fre.!D10107</f>
        <v>0</v>
      </c>
      <c r="O10106" s="10"/>
      <c r="P10106" s="39">
        <f>Fre.!F10107</f>
        <v>0</v>
      </c>
      <c r="AD10106" s="3"/>
    </row>
    <row r="10107" spans="1:30" s="2" customFormat="1" ht="22.5" customHeight="1" x14ac:dyDescent="0.25">
      <c r="A10107" s="40">
        <f>Fre.!D10108</f>
        <v>0</v>
      </c>
      <c r="O10107" s="10"/>
      <c r="P10107" s="40">
        <f>Fre.!F10108</f>
        <v>0</v>
      </c>
      <c r="AD10107" s="3"/>
    </row>
    <row r="10108" spans="1:30" s="2" customFormat="1" ht="22.5" customHeight="1" x14ac:dyDescent="0.25">
      <c r="A10108" s="39">
        <f>Fre.!D10109</f>
        <v>0</v>
      </c>
      <c r="O10108" s="10"/>
      <c r="P10108" s="39">
        <f>Fre.!F10109</f>
        <v>0</v>
      </c>
      <c r="AD10108" s="3"/>
    </row>
    <row r="10109" spans="1:30" s="2" customFormat="1" ht="22.5" customHeight="1" x14ac:dyDescent="0.25">
      <c r="A10109" s="40">
        <f>Fre.!D10110</f>
        <v>0</v>
      </c>
      <c r="O10109" s="10"/>
      <c r="P10109" s="40">
        <f>Fre.!F10110</f>
        <v>0</v>
      </c>
      <c r="AD10109" s="3"/>
    </row>
    <row r="10110" spans="1:30" s="2" customFormat="1" ht="22.5" customHeight="1" x14ac:dyDescent="0.25">
      <c r="A10110" s="39">
        <f>Fre.!D10111</f>
        <v>0</v>
      </c>
      <c r="O10110" s="10"/>
      <c r="P10110" s="39">
        <f>Fre.!F10111</f>
        <v>0</v>
      </c>
      <c r="AD10110" s="3"/>
    </row>
    <row r="10111" spans="1:30" s="2" customFormat="1" ht="22.5" customHeight="1" x14ac:dyDescent="0.25">
      <c r="A10111" s="40">
        <f>Fre.!D10112</f>
        <v>0</v>
      </c>
      <c r="O10111" s="10"/>
      <c r="P10111" s="40">
        <f>Fre.!F10112</f>
        <v>0</v>
      </c>
      <c r="AD10111" s="3"/>
    </row>
    <row r="10112" spans="1:30" s="2" customFormat="1" ht="22.5" customHeight="1" x14ac:dyDescent="0.25">
      <c r="A10112" s="39">
        <f>Fre.!D10113</f>
        <v>0</v>
      </c>
      <c r="O10112" s="10"/>
      <c r="P10112" s="39">
        <f>Fre.!F10113</f>
        <v>0</v>
      </c>
      <c r="AD10112" s="3"/>
    </row>
    <row r="10113" spans="1:30" s="2" customFormat="1" ht="22.5" customHeight="1" x14ac:dyDescent="0.25">
      <c r="A10113" s="40">
        <f>Fre.!D10114</f>
        <v>0</v>
      </c>
      <c r="O10113" s="10"/>
      <c r="P10113" s="40">
        <f>Fre.!F10114</f>
        <v>0</v>
      </c>
      <c r="AD10113" s="3"/>
    </row>
    <row r="10114" spans="1:30" s="2" customFormat="1" ht="22.5" customHeight="1" x14ac:dyDescent="0.25">
      <c r="A10114" s="39">
        <f>Fre.!D10115</f>
        <v>0</v>
      </c>
      <c r="O10114" s="10"/>
      <c r="P10114" s="39">
        <f>Fre.!F10115</f>
        <v>0</v>
      </c>
      <c r="AD10114" s="3"/>
    </row>
    <row r="10115" spans="1:30" s="2" customFormat="1" ht="22.5" customHeight="1" x14ac:dyDescent="0.25">
      <c r="A10115" s="40">
        <f>Fre.!D10116</f>
        <v>0</v>
      </c>
      <c r="O10115" s="10"/>
      <c r="P10115" s="40">
        <f>Fre.!F10116</f>
        <v>0</v>
      </c>
      <c r="AD10115" s="3"/>
    </row>
    <row r="10116" spans="1:30" s="2" customFormat="1" ht="22.5" customHeight="1" x14ac:dyDescent="0.25">
      <c r="A10116" s="39">
        <f>Fre.!D10117</f>
        <v>0</v>
      </c>
      <c r="O10116" s="10"/>
      <c r="P10116" s="39">
        <f>Fre.!F10117</f>
        <v>0</v>
      </c>
      <c r="AD10116" s="3"/>
    </row>
    <row r="10117" spans="1:30" s="2" customFormat="1" ht="22.5" customHeight="1" x14ac:dyDescent="0.25">
      <c r="A10117" s="40">
        <f>Fre.!D10118</f>
        <v>0</v>
      </c>
      <c r="O10117" s="10"/>
      <c r="P10117" s="40">
        <f>Fre.!F10118</f>
        <v>0</v>
      </c>
      <c r="AD10117" s="3"/>
    </row>
    <row r="10118" spans="1:30" s="2" customFormat="1" ht="22.5" customHeight="1" x14ac:dyDescent="0.25">
      <c r="A10118" s="39">
        <f>Fre.!D10119</f>
        <v>0</v>
      </c>
      <c r="O10118" s="10"/>
      <c r="P10118" s="39">
        <f>Fre.!F10119</f>
        <v>0</v>
      </c>
      <c r="AD10118" s="3"/>
    </row>
    <row r="10119" spans="1:30" s="2" customFormat="1" ht="22.5" customHeight="1" x14ac:dyDescent="0.25">
      <c r="A10119" s="40">
        <f>Fre.!D10120</f>
        <v>0</v>
      </c>
      <c r="O10119" s="10"/>
      <c r="P10119" s="40">
        <f>Fre.!F10120</f>
        <v>0</v>
      </c>
      <c r="AD10119" s="3"/>
    </row>
    <row r="10120" spans="1:30" s="2" customFormat="1" ht="22.5" customHeight="1" x14ac:dyDescent="0.25">
      <c r="A10120" s="39">
        <f>Fre.!D10121</f>
        <v>0</v>
      </c>
      <c r="O10120" s="10"/>
      <c r="P10120" s="39">
        <f>Fre.!F10121</f>
        <v>0</v>
      </c>
      <c r="AD10120" s="3"/>
    </row>
    <row r="10121" spans="1:30" s="2" customFormat="1" ht="22.5" customHeight="1" x14ac:dyDescent="0.25">
      <c r="A10121" s="40">
        <f>Fre.!D10122</f>
        <v>0</v>
      </c>
      <c r="O10121" s="10"/>
      <c r="P10121" s="40">
        <f>Fre.!F10122</f>
        <v>0</v>
      </c>
      <c r="AD10121" s="3"/>
    </row>
    <row r="10122" spans="1:30" s="2" customFormat="1" ht="22.5" customHeight="1" x14ac:dyDescent="0.25">
      <c r="A10122" s="39">
        <f>Fre.!D10123</f>
        <v>0</v>
      </c>
      <c r="O10122" s="10"/>
      <c r="P10122" s="39">
        <f>Fre.!F10123</f>
        <v>0</v>
      </c>
      <c r="AD10122" s="3"/>
    </row>
    <row r="10123" spans="1:30" s="2" customFormat="1" ht="22.5" customHeight="1" x14ac:dyDescent="0.25">
      <c r="A10123" s="40">
        <f>Fre.!D10124</f>
        <v>0</v>
      </c>
      <c r="O10123" s="10"/>
      <c r="P10123" s="40">
        <f>Fre.!F10124</f>
        <v>0</v>
      </c>
      <c r="AD10123" s="3"/>
    </row>
    <row r="10124" spans="1:30" s="2" customFormat="1" ht="22.5" customHeight="1" x14ac:dyDescent="0.25">
      <c r="A10124" s="39">
        <f>Fre.!D10125</f>
        <v>0</v>
      </c>
      <c r="O10124" s="10"/>
      <c r="P10124" s="39">
        <f>Fre.!F10125</f>
        <v>0</v>
      </c>
      <c r="AD10124" s="3"/>
    </row>
    <row r="10125" spans="1:30" s="2" customFormat="1" ht="22.5" customHeight="1" x14ac:dyDescent="0.25">
      <c r="A10125" s="40">
        <f>Fre.!D10126</f>
        <v>0</v>
      </c>
      <c r="O10125" s="10"/>
      <c r="P10125" s="40">
        <f>Fre.!F10126</f>
        <v>0</v>
      </c>
      <c r="AD10125" s="3"/>
    </row>
    <row r="10126" spans="1:30" s="2" customFormat="1" ht="22.5" customHeight="1" x14ac:dyDescent="0.25">
      <c r="A10126" s="39">
        <f>Fre.!D10127</f>
        <v>0</v>
      </c>
      <c r="O10126" s="10"/>
      <c r="P10126" s="39">
        <f>Fre.!F10127</f>
        <v>0</v>
      </c>
      <c r="AD10126" s="3"/>
    </row>
    <row r="10127" spans="1:30" s="2" customFormat="1" ht="22.5" customHeight="1" x14ac:dyDescent="0.25">
      <c r="A10127" s="40">
        <f>Fre.!D10128</f>
        <v>0</v>
      </c>
      <c r="O10127" s="10"/>
      <c r="P10127" s="40">
        <f>Fre.!F10128</f>
        <v>0</v>
      </c>
      <c r="AD10127" s="3"/>
    </row>
    <row r="10128" spans="1:30" s="2" customFormat="1" ht="22.5" customHeight="1" x14ac:dyDescent="0.25">
      <c r="A10128" s="39">
        <f>Fre.!D10129</f>
        <v>0</v>
      </c>
      <c r="O10128" s="10"/>
      <c r="P10128" s="39">
        <f>Fre.!F10129</f>
        <v>0</v>
      </c>
      <c r="AD10128" s="3"/>
    </row>
    <row r="10129" spans="1:30" s="2" customFormat="1" ht="22.5" customHeight="1" x14ac:dyDescent="0.25">
      <c r="A10129" s="40">
        <f>Fre.!D10130</f>
        <v>0</v>
      </c>
      <c r="O10129" s="10"/>
      <c r="P10129" s="40">
        <f>Fre.!F10130</f>
        <v>0</v>
      </c>
      <c r="AD10129" s="3"/>
    </row>
    <row r="10130" spans="1:30" s="2" customFormat="1" ht="22.5" customHeight="1" x14ac:dyDescent="0.25">
      <c r="A10130" s="39">
        <f>Fre.!D10131</f>
        <v>0</v>
      </c>
      <c r="O10130" s="10"/>
      <c r="P10130" s="39">
        <f>Fre.!F10131</f>
        <v>0</v>
      </c>
      <c r="AD10130" s="3"/>
    </row>
    <row r="10131" spans="1:30" s="2" customFormat="1" ht="22.5" customHeight="1" x14ac:dyDescent="0.25">
      <c r="A10131" s="40">
        <f>Fre.!D10132</f>
        <v>0</v>
      </c>
      <c r="O10131" s="10"/>
      <c r="P10131" s="40">
        <f>Fre.!F10132</f>
        <v>0</v>
      </c>
      <c r="AD10131" s="3"/>
    </row>
    <row r="10132" spans="1:30" s="2" customFormat="1" ht="22.5" customHeight="1" x14ac:dyDescent="0.25">
      <c r="A10132" s="39">
        <f>Fre.!D10133</f>
        <v>0</v>
      </c>
      <c r="O10132" s="10"/>
      <c r="P10132" s="39">
        <f>Fre.!F10133</f>
        <v>0</v>
      </c>
      <c r="AD10132" s="3"/>
    </row>
    <row r="10133" spans="1:30" s="2" customFormat="1" ht="22.5" customHeight="1" x14ac:dyDescent="0.25">
      <c r="A10133" s="40">
        <f>Fre.!D10134</f>
        <v>0</v>
      </c>
      <c r="O10133" s="10"/>
      <c r="P10133" s="40">
        <f>Fre.!F10134</f>
        <v>0</v>
      </c>
      <c r="AD10133" s="3"/>
    </row>
    <row r="10134" spans="1:30" s="2" customFormat="1" ht="22.5" customHeight="1" x14ac:dyDescent="0.25">
      <c r="A10134" s="39">
        <f>Fre.!D10135</f>
        <v>0</v>
      </c>
      <c r="O10134" s="10"/>
      <c r="P10134" s="39">
        <f>Fre.!F10135</f>
        <v>0</v>
      </c>
      <c r="AD10134" s="3"/>
    </row>
    <row r="10135" spans="1:30" s="2" customFormat="1" ht="22.5" customHeight="1" x14ac:dyDescent="0.25">
      <c r="A10135" s="40">
        <f>Fre.!D10136</f>
        <v>0</v>
      </c>
      <c r="O10135" s="10"/>
      <c r="P10135" s="40">
        <f>Fre.!F10136</f>
        <v>0</v>
      </c>
      <c r="AD10135" s="3"/>
    </row>
    <row r="10136" spans="1:30" s="2" customFormat="1" ht="22.5" customHeight="1" x14ac:dyDescent="0.25">
      <c r="A10136" s="39">
        <f>Fre.!D10137</f>
        <v>0</v>
      </c>
      <c r="O10136" s="10"/>
      <c r="P10136" s="39">
        <f>Fre.!F10137</f>
        <v>0</v>
      </c>
      <c r="AD10136" s="3"/>
    </row>
    <row r="10137" spans="1:30" s="2" customFormat="1" ht="22.5" customHeight="1" x14ac:dyDescent="0.25">
      <c r="A10137" s="40">
        <f>Fre.!D10138</f>
        <v>0</v>
      </c>
      <c r="O10137" s="10"/>
      <c r="P10137" s="40">
        <f>Fre.!F10138</f>
        <v>0</v>
      </c>
      <c r="AD10137" s="3"/>
    </row>
    <row r="10138" spans="1:30" s="2" customFormat="1" ht="22.5" customHeight="1" x14ac:dyDescent="0.25">
      <c r="A10138" s="39">
        <f>Fre.!D10139</f>
        <v>0</v>
      </c>
      <c r="O10138" s="10"/>
      <c r="P10138" s="39">
        <f>Fre.!F10139</f>
        <v>0</v>
      </c>
      <c r="AD10138" s="3"/>
    </row>
    <row r="10139" spans="1:30" s="2" customFormat="1" ht="22.5" customHeight="1" x14ac:dyDescent="0.25">
      <c r="A10139" s="40">
        <f>Fre.!D10140</f>
        <v>0</v>
      </c>
      <c r="O10139" s="10"/>
      <c r="P10139" s="40">
        <f>Fre.!F10140</f>
        <v>0</v>
      </c>
      <c r="AD10139" s="3"/>
    </row>
    <row r="10140" spans="1:30" s="2" customFormat="1" ht="22.5" customHeight="1" x14ac:dyDescent="0.25">
      <c r="A10140" s="39">
        <f>Fre.!D10141</f>
        <v>0</v>
      </c>
      <c r="O10140" s="10"/>
      <c r="P10140" s="39">
        <f>Fre.!F10141</f>
        <v>0</v>
      </c>
      <c r="AD10140" s="3"/>
    </row>
    <row r="10141" spans="1:30" s="2" customFormat="1" ht="22.5" customHeight="1" x14ac:dyDescent="0.25">
      <c r="A10141" s="40">
        <f>Fre.!D10142</f>
        <v>0</v>
      </c>
      <c r="O10141" s="10"/>
      <c r="P10141" s="40">
        <f>Fre.!F10142</f>
        <v>0</v>
      </c>
      <c r="AD10141" s="3"/>
    </row>
    <row r="10142" spans="1:30" s="2" customFormat="1" ht="22.5" customHeight="1" x14ac:dyDescent="0.25">
      <c r="A10142" s="39">
        <f>Fre.!D10143</f>
        <v>0</v>
      </c>
      <c r="O10142" s="10"/>
      <c r="P10142" s="39">
        <f>Fre.!F10143</f>
        <v>0</v>
      </c>
      <c r="AD10142" s="3"/>
    </row>
    <row r="10143" spans="1:30" s="2" customFormat="1" ht="22.5" customHeight="1" x14ac:dyDescent="0.25">
      <c r="A10143" s="40">
        <f>Fre.!D10144</f>
        <v>0</v>
      </c>
      <c r="O10143" s="10"/>
      <c r="P10143" s="40">
        <f>Fre.!F10144</f>
        <v>0</v>
      </c>
      <c r="AD10143" s="3"/>
    </row>
    <row r="10144" spans="1:30" s="2" customFormat="1" ht="22.5" customHeight="1" x14ac:dyDescent="0.25">
      <c r="A10144" s="39">
        <f>Fre.!D10145</f>
        <v>0</v>
      </c>
      <c r="O10144" s="10"/>
      <c r="P10144" s="39">
        <f>Fre.!F10145</f>
        <v>0</v>
      </c>
      <c r="AD10144" s="3"/>
    </row>
    <row r="10145" spans="1:30" s="2" customFormat="1" ht="22.5" customHeight="1" x14ac:dyDescent="0.25">
      <c r="A10145" s="40">
        <f>Fre.!D10146</f>
        <v>0</v>
      </c>
      <c r="O10145" s="10"/>
      <c r="P10145" s="40">
        <f>Fre.!F10146</f>
        <v>0</v>
      </c>
      <c r="AD10145" s="3"/>
    </row>
    <row r="10146" spans="1:30" s="2" customFormat="1" ht="22.5" customHeight="1" x14ac:dyDescent="0.25">
      <c r="A10146" s="39">
        <f>Fre.!D10147</f>
        <v>0</v>
      </c>
      <c r="O10146" s="10"/>
      <c r="P10146" s="39">
        <f>Fre.!F10147</f>
        <v>0</v>
      </c>
      <c r="AD10146" s="3"/>
    </row>
    <row r="10147" spans="1:30" s="2" customFormat="1" ht="22.5" customHeight="1" x14ac:dyDescent="0.25">
      <c r="A10147" s="40">
        <f>Fre.!D10148</f>
        <v>0</v>
      </c>
      <c r="O10147" s="10"/>
      <c r="P10147" s="40">
        <f>Fre.!F10148</f>
        <v>0</v>
      </c>
      <c r="AD10147" s="3"/>
    </row>
    <row r="10148" spans="1:30" s="2" customFormat="1" ht="22.5" customHeight="1" x14ac:dyDescent="0.25">
      <c r="A10148" s="39">
        <f>Fre.!D10149</f>
        <v>0</v>
      </c>
      <c r="O10148" s="10"/>
      <c r="P10148" s="39">
        <f>Fre.!F10149</f>
        <v>0</v>
      </c>
      <c r="AD10148" s="3"/>
    </row>
    <row r="10149" spans="1:30" s="2" customFormat="1" ht="22.5" customHeight="1" x14ac:dyDescent="0.25">
      <c r="A10149" s="40">
        <f>Fre.!D10150</f>
        <v>0</v>
      </c>
      <c r="O10149" s="10"/>
      <c r="P10149" s="40">
        <f>Fre.!F10150</f>
        <v>0</v>
      </c>
      <c r="AD10149" s="3"/>
    </row>
    <row r="10150" spans="1:30" s="2" customFormat="1" ht="22.5" customHeight="1" x14ac:dyDescent="0.25">
      <c r="A10150" s="39">
        <f>Fre.!D10151</f>
        <v>0</v>
      </c>
      <c r="O10150" s="10"/>
      <c r="P10150" s="39">
        <f>Fre.!F10151</f>
        <v>0</v>
      </c>
      <c r="AD10150" s="3"/>
    </row>
    <row r="10151" spans="1:30" s="2" customFormat="1" ht="22.5" customHeight="1" x14ac:dyDescent="0.25">
      <c r="A10151" s="40">
        <f>Fre.!D10152</f>
        <v>0</v>
      </c>
      <c r="O10151" s="10"/>
      <c r="P10151" s="40">
        <f>Fre.!F10152</f>
        <v>0</v>
      </c>
      <c r="AD10151" s="3"/>
    </row>
    <row r="10152" spans="1:30" s="2" customFormat="1" ht="22.5" customHeight="1" x14ac:dyDescent="0.25">
      <c r="A10152" s="39">
        <f>Fre.!D10153</f>
        <v>0</v>
      </c>
      <c r="O10152" s="10"/>
      <c r="P10152" s="39">
        <f>Fre.!F10153</f>
        <v>0</v>
      </c>
      <c r="AD10152" s="3"/>
    </row>
    <row r="10153" spans="1:30" s="2" customFormat="1" ht="22.5" customHeight="1" x14ac:dyDescent="0.25">
      <c r="A10153" s="40">
        <f>Fre.!D10154</f>
        <v>0</v>
      </c>
      <c r="O10153" s="10"/>
      <c r="P10153" s="40">
        <f>Fre.!F10154</f>
        <v>0</v>
      </c>
      <c r="AD10153" s="3"/>
    </row>
    <row r="10154" spans="1:30" s="2" customFormat="1" ht="22.5" customHeight="1" x14ac:dyDescent="0.25">
      <c r="A10154" s="39">
        <f>Fre.!D10155</f>
        <v>0</v>
      </c>
      <c r="O10154" s="10"/>
      <c r="P10154" s="39">
        <f>Fre.!F10155</f>
        <v>0</v>
      </c>
      <c r="AD10154" s="3"/>
    </row>
    <row r="10155" spans="1:30" s="2" customFormat="1" ht="22.5" customHeight="1" x14ac:dyDescent="0.25">
      <c r="A10155" s="40">
        <f>Fre.!D10156</f>
        <v>0</v>
      </c>
      <c r="O10155" s="10"/>
      <c r="P10155" s="40">
        <f>Fre.!F10156</f>
        <v>0</v>
      </c>
      <c r="AD10155" s="3"/>
    </row>
    <row r="10156" spans="1:30" s="2" customFormat="1" ht="22.5" customHeight="1" x14ac:dyDescent="0.25">
      <c r="A10156" s="39">
        <f>Fre.!D10157</f>
        <v>0</v>
      </c>
      <c r="O10156" s="10"/>
      <c r="P10156" s="39">
        <f>Fre.!F10157</f>
        <v>0</v>
      </c>
      <c r="AD10156" s="3"/>
    </row>
    <row r="10157" spans="1:30" s="2" customFormat="1" ht="22.5" customHeight="1" x14ac:dyDescent="0.25">
      <c r="A10157" s="40">
        <f>Fre.!D10158</f>
        <v>0</v>
      </c>
      <c r="O10157" s="10"/>
      <c r="P10157" s="40">
        <f>Fre.!F10158</f>
        <v>0</v>
      </c>
      <c r="AD10157" s="3"/>
    </row>
    <row r="10158" spans="1:30" s="2" customFormat="1" ht="22.5" customHeight="1" x14ac:dyDescent="0.25">
      <c r="A10158" s="39">
        <f>Fre.!D10159</f>
        <v>0</v>
      </c>
      <c r="O10158" s="10"/>
      <c r="P10158" s="39">
        <f>Fre.!F10159</f>
        <v>0</v>
      </c>
      <c r="AD10158" s="3"/>
    </row>
    <row r="10159" spans="1:30" s="2" customFormat="1" ht="22.5" customHeight="1" x14ac:dyDescent="0.25">
      <c r="A10159" s="40">
        <f>Fre.!D10160</f>
        <v>0</v>
      </c>
      <c r="O10159" s="10"/>
      <c r="P10159" s="40">
        <f>Fre.!F10160</f>
        <v>0</v>
      </c>
      <c r="AD10159" s="3"/>
    </row>
    <row r="10160" spans="1:30" s="2" customFormat="1" ht="22.5" customHeight="1" x14ac:dyDescent="0.25">
      <c r="A10160" s="39">
        <f>Fre.!D10161</f>
        <v>0</v>
      </c>
      <c r="O10160" s="10"/>
      <c r="P10160" s="39">
        <f>Fre.!F10161</f>
        <v>0</v>
      </c>
      <c r="AD10160" s="3"/>
    </row>
    <row r="10161" spans="1:30" s="2" customFormat="1" ht="22.5" customHeight="1" x14ac:dyDescent="0.25">
      <c r="A10161" s="40">
        <f>Fre.!D10162</f>
        <v>0</v>
      </c>
      <c r="O10161" s="10"/>
      <c r="P10161" s="40">
        <f>Fre.!F10162</f>
        <v>0</v>
      </c>
      <c r="AD10161" s="3"/>
    </row>
    <row r="10162" spans="1:30" s="2" customFormat="1" ht="22.5" customHeight="1" x14ac:dyDescent="0.25">
      <c r="A10162" s="39">
        <f>Fre.!D10163</f>
        <v>0</v>
      </c>
      <c r="O10162" s="10"/>
      <c r="P10162" s="39">
        <f>Fre.!F10163</f>
        <v>0</v>
      </c>
      <c r="AD10162" s="3"/>
    </row>
    <row r="10163" spans="1:30" s="2" customFormat="1" ht="22.5" customHeight="1" x14ac:dyDescent="0.25">
      <c r="A10163" s="40">
        <f>Fre.!D10164</f>
        <v>0</v>
      </c>
      <c r="O10163" s="10"/>
      <c r="P10163" s="40">
        <f>Fre.!F10164</f>
        <v>0</v>
      </c>
      <c r="AD10163" s="3"/>
    </row>
    <row r="10164" spans="1:30" s="2" customFormat="1" ht="22.5" customHeight="1" x14ac:dyDescent="0.25">
      <c r="A10164" s="39">
        <f>Fre.!D10165</f>
        <v>0</v>
      </c>
      <c r="O10164" s="10"/>
      <c r="P10164" s="39">
        <f>Fre.!F10165</f>
        <v>0</v>
      </c>
      <c r="AD10164" s="3"/>
    </row>
    <row r="10165" spans="1:30" s="2" customFormat="1" ht="22.5" customHeight="1" x14ac:dyDescent="0.25">
      <c r="A10165" s="40">
        <f>Fre.!D10166</f>
        <v>0</v>
      </c>
      <c r="O10165" s="10"/>
      <c r="P10165" s="40">
        <f>Fre.!F10166</f>
        <v>0</v>
      </c>
      <c r="AD10165" s="3"/>
    </row>
    <row r="10166" spans="1:30" s="2" customFormat="1" ht="22.5" customHeight="1" x14ac:dyDescent="0.25">
      <c r="A10166" s="39">
        <f>Fre.!D10167</f>
        <v>0</v>
      </c>
      <c r="O10166" s="10"/>
      <c r="P10166" s="39">
        <f>Fre.!F10167</f>
        <v>0</v>
      </c>
      <c r="AD10166" s="3"/>
    </row>
    <row r="10167" spans="1:30" s="2" customFormat="1" ht="22.5" customHeight="1" x14ac:dyDescent="0.25">
      <c r="A10167" s="40">
        <f>Fre.!D10168</f>
        <v>0</v>
      </c>
      <c r="O10167" s="10"/>
      <c r="P10167" s="40">
        <f>Fre.!F10168</f>
        <v>0</v>
      </c>
      <c r="AD10167" s="3"/>
    </row>
    <row r="10168" spans="1:30" s="2" customFormat="1" ht="22.5" customHeight="1" x14ac:dyDescent="0.25">
      <c r="A10168" s="39">
        <f>Fre.!D10169</f>
        <v>0</v>
      </c>
      <c r="O10168" s="10"/>
      <c r="P10168" s="39">
        <f>Fre.!F10169</f>
        <v>0</v>
      </c>
      <c r="AD10168" s="3"/>
    </row>
    <row r="10169" spans="1:30" s="2" customFormat="1" ht="22.5" customHeight="1" x14ac:dyDescent="0.25">
      <c r="A10169" s="40">
        <f>Fre.!D10170</f>
        <v>0</v>
      </c>
      <c r="O10169" s="10"/>
      <c r="P10169" s="40">
        <f>Fre.!F10170</f>
        <v>0</v>
      </c>
      <c r="AD10169" s="3"/>
    </row>
    <row r="10170" spans="1:30" s="2" customFormat="1" ht="22.5" customHeight="1" x14ac:dyDescent="0.25">
      <c r="A10170" s="39">
        <f>Fre.!D10171</f>
        <v>0</v>
      </c>
      <c r="O10170" s="10"/>
      <c r="P10170" s="39">
        <f>Fre.!F10171</f>
        <v>0</v>
      </c>
      <c r="AD10170" s="3"/>
    </row>
    <row r="10171" spans="1:30" s="2" customFormat="1" ht="22.5" customHeight="1" x14ac:dyDescent="0.25">
      <c r="A10171" s="40">
        <f>Fre.!D10172</f>
        <v>0</v>
      </c>
      <c r="O10171" s="10"/>
      <c r="P10171" s="40">
        <f>Fre.!F10172</f>
        <v>0</v>
      </c>
      <c r="AD10171" s="3"/>
    </row>
    <row r="10172" spans="1:30" s="2" customFormat="1" ht="22.5" customHeight="1" x14ac:dyDescent="0.25">
      <c r="A10172" s="39">
        <f>Fre.!D10173</f>
        <v>0</v>
      </c>
      <c r="O10172" s="10"/>
      <c r="P10172" s="39">
        <f>Fre.!F10173</f>
        <v>0</v>
      </c>
      <c r="AD10172" s="3"/>
    </row>
    <row r="10173" spans="1:30" s="2" customFormat="1" ht="22.5" customHeight="1" x14ac:dyDescent="0.25">
      <c r="A10173" s="40">
        <f>Fre.!D10174</f>
        <v>0</v>
      </c>
      <c r="O10173" s="10"/>
      <c r="P10173" s="40">
        <f>Fre.!F10174</f>
        <v>0</v>
      </c>
      <c r="AD10173" s="3"/>
    </row>
    <row r="10174" spans="1:30" s="2" customFormat="1" ht="22.5" customHeight="1" x14ac:dyDescent="0.25">
      <c r="A10174" s="39">
        <f>Fre.!D10175</f>
        <v>0</v>
      </c>
      <c r="O10174" s="10"/>
      <c r="P10174" s="39">
        <f>Fre.!F10175</f>
        <v>0</v>
      </c>
      <c r="AD10174" s="3"/>
    </row>
    <row r="10175" spans="1:30" s="2" customFormat="1" ht="22.5" customHeight="1" x14ac:dyDescent="0.25">
      <c r="A10175" s="40">
        <f>Fre.!D10176</f>
        <v>0</v>
      </c>
      <c r="O10175" s="10"/>
      <c r="P10175" s="40">
        <f>Fre.!F10176</f>
        <v>0</v>
      </c>
      <c r="AD10175" s="3"/>
    </row>
    <row r="10176" spans="1:30" s="2" customFormat="1" ht="22.5" customHeight="1" x14ac:dyDescent="0.25">
      <c r="A10176" s="39">
        <f>Fre.!D10177</f>
        <v>0</v>
      </c>
      <c r="O10176" s="10"/>
      <c r="P10176" s="39">
        <f>Fre.!F10177</f>
        <v>0</v>
      </c>
      <c r="AD10176" s="3"/>
    </row>
    <row r="10177" spans="1:30" s="2" customFormat="1" ht="22.5" customHeight="1" x14ac:dyDescent="0.25">
      <c r="A10177" s="40">
        <f>Fre.!D10178</f>
        <v>0</v>
      </c>
      <c r="O10177" s="10"/>
      <c r="P10177" s="40">
        <f>Fre.!F10178</f>
        <v>0</v>
      </c>
      <c r="AD10177" s="3"/>
    </row>
    <row r="10178" spans="1:30" s="2" customFormat="1" ht="22.5" customHeight="1" x14ac:dyDescent="0.25">
      <c r="A10178" s="39">
        <f>Fre.!D10179</f>
        <v>0</v>
      </c>
      <c r="O10178" s="10"/>
      <c r="P10178" s="39">
        <f>Fre.!F10179</f>
        <v>0</v>
      </c>
      <c r="AD10178" s="3"/>
    </row>
    <row r="10179" spans="1:30" s="2" customFormat="1" ht="22.5" customHeight="1" x14ac:dyDescent="0.25">
      <c r="A10179" s="40">
        <f>Fre.!D10180</f>
        <v>0</v>
      </c>
      <c r="O10179" s="10"/>
      <c r="P10179" s="40">
        <f>Fre.!F10180</f>
        <v>0</v>
      </c>
      <c r="AD10179" s="3"/>
    </row>
    <row r="10180" spans="1:30" s="2" customFormat="1" ht="22.5" customHeight="1" x14ac:dyDescent="0.25">
      <c r="A10180" s="39">
        <f>Fre.!D10181</f>
        <v>0</v>
      </c>
      <c r="O10180" s="10"/>
      <c r="P10180" s="39">
        <f>Fre.!F10181</f>
        <v>0</v>
      </c>
      <c r="AD10180" s="3"/>
    </row>
    <row r="10181" spans="1:30" s="2" customFormat="1" ht="22.5" customHeight="1" x14ac:dyDescent="0.25">
      <c r="A10181" s="40">
        <f>Fre.!D10182</f>
        <v>0</v>
      </c>
      <c r="O10181" s="10"/>
      <c r="P10181" s="40">
        <f>Fre.!F10182</f>
        <v>0</v>
      </c>
      <c r="AD10181" s="3"/>
    </row>
    <row r="10182" spans="1:30" s="2" customFormat="1" ht="22.5" customHeight="1" x14ac:dyDescent="0.25">
      <c r="A10182" s="39">
        <f>Fre.!D10183</f>
        <v>0</v>
      </c>
      <c r="O10182" s="10"/>
      <c r="P10182" s="39">
        <f>Fre.!F10183</f>
        <v>0</v>
      </c>
      <c r="AD10182" s="3"/>
    </row>
    <row r="10183" spans="1:30" s="2" customFormat="1" ht="22.5" customHeight="1" x14ac:dyDescent="0.25">
      <c r="A10183" s="40">
        <f>Fre.!D10184</f>
        <v>0</v>
      </c>
      <c r="O10183" s="10"/>
      <c r="P10183" s="40">
        <f>Fre.!F10184</f>
        <v>0</v>
      </c>
      <c r="AD10183" s="3"/>
    </row>
    <row r="10184" spans="1:30" s="2" customFormat="1" ht="22.5" customHeight="1" x14ac:dyDescent="0.25">
      <c r="A10184" s="39">
        <f>Fre.!D10185</f>
        <v>0</v>
      </c>
      <c r="O10184" s="10"/>
      <c r="P10184" s="39">
        <f>Fre.!F10185</f>
        <v>0</v>
      </c>
      <c r="AD10184" s="3"/>
    </row>
    <row r="10185" spans="1:30" s="2" customFormat="1" ht="22.5" customHeight="1" x14ac:dyDescent="0.25">
      <c r="A10185" s="40">
        <f>Fre.!D10186</f>
        <v>0</v>
      </c>
      <c r="O10185" s="10"/>
      <c r="P10185" s="40">
        <f>Fre.!F10186</f>
        <v>0</v>
      </c>
      <c r="AD10185" s="3"/>
    </row>
    <row r="10186" spans="1:30" s="2" customFormat="1" ht="22.5" customHeight="1" x14ac:dyDescent="0.25">
      <c r="A10186" s="39">
        <f>Fre.!D10187</f>
        <v>0</v>
      </c>
      <c r="O10186" s="10"/>
      <c r="P10186" s="39">
        <f>Fre.!F10187</f>
        <v>0</v>
      </c>
      <c r="AD10186" s="3"/>
    </row>
    <row r="10187" spans="1:30" s="2" customFormat="1" ht="22.5" customHeight="1" x14ac:dyDescent="0.25">
      <c r="A10187" s="40">
        <f>Fre.!D10188</f>
        <v>0</v>
      </c>
      <c r="O10187" s="10"/>
      <c r="P10187" s="40">
        <f>Fre.!F10188</f>
        <v>0</v>
      </c>
      <c r="AD10187" s="3"/>
    </row>
    <row r="10188" spans="1:30" s="2" customFormat="1" ht="22.5" customHeight="1" x14ac:dyDescent="0.25">
      <c r="A10188" s="39">
        <f>Fre.!D10189</f>
        <v>0</v>
      </c>
      <c r="O10188" s="10"/>
      <c r="P10188" s="39">
        <f>Fre.!F10189</f>
        <v>0</v>
      </c>
      <c r="AD10188" s="3"/>
    </row>
    <row r="10189" spans="1:30" s="2" customFormat="1" ht="22.5" customHeight="1" x14ac:dyDescent="0.25">
      <c r="A10189" s="40">
        <f>Fre.!D10190</f>
        <v>0</v>
      </c>
      <c r="O10189" s="10"/>
      <c r="P10189" s="40">
        <f>Fre.!F10190</f>
        <v>0</v>
      </c>
      <c r="AD10189" s="3"/>
    </row>
    <row r="10190" spans="1:30" s="2" customFormat="1" ht="22.5" customHeight="1" x14ac:dyDescent="0.25">
      <c r="A10190" s="39">
        <f>Fre.!D10191</f>
        <v>0</v>
      </c>
      <c r="O10190" s="10"/>
      <c r="P10190" s="39">
        <f>Fre.!F10191</f>
        <v>0</v>
      </c>
      <c r="AD10190" s="3"/>
    </row>
    <row r="10191" spans="1:30" s="2" customFormat="1" ht="22.5" customHeight="1" x14ac:dyDescent="0.25">
      <c r="A10191" s="40">
        <f>Fre.!D10192</f>
        <v>0</v>
      </c>
      <c r="O10191" s="10"/>
      <c r="P10191" s="40">
        <f>Fre.!F10192</f>
        <v>0</v>
      </c>
      <c r="AD10191" s="3"/>
    </row>
    <row r="10192" spans="1:30" s="2" customFormat="1" ht="22.5" customHeight="1" x14ac:dyDescent="0.25">
      <c r="A10192" s="39">
        <f>Fre.!D10193</f>
        <v>0</v>
      </c>
      <c r="O10192" s="10"/>
      <c r="P10192" s="39">
        <f>Fre.!F10193</f>
        <v>0</v>
      </c>
      <c r="AD10192" s="3"/>
    </row>
    <row r="10193" spans="1:30" s="2" customFormat="1" ht="22.5" customHeight="1" x14ac:dyDescent="0.25">
      <c r="A10193" s="40">
        <f>Fre.!D10194</f>
        <v>0</v>
      </c>
      <c r="O10193" s="10"/>
      <c r="P10193" s="40">
        <f>Fre.!F10194</f>
        <v>0</v>
      </c>
      <c r="AD10193" s="3"/>
    </row>
    <row r="10194" spans="1:30" s="2" customFormat="1" ht="22.5" customHeight="1" x14ac:dyDescent="0.25">
      <c r="A10194" s="39">
        <f>Fre.!D10195</f>
        <v>0</v>
      </c>
      <c r="O10194" s="10"/>
      <c r="P10194" s="39">
        <f>Fre.!F10195</f>
        <v>0</v>
      </c>
      <c r="AD10194" s="3"/>
    </row>
    <row r="10195" spans="1:30" s="2" customFormat="1" ht="22.5" customHeight="1" x14ac:dyDescent="0.25">
      <c r="A10195" s="40">
        <f>Fre.!D10196</f>
        <v>0</v>
      </c>
      <c r="O10195" s="10"/>
      <c r="P10195" s="40">
        <f>Fre.!F10196</f>
        <v>0</v>
      </c>
      <c r="AD10195" s="3"/>
    </row>
    <row r="10196" spans="1:30" s="2" customFormat="1" ht="22.5" customHeight="1" x14ac:dyDescent="0.25">
      <c r="A10196" s="39">
        <f>Fre.!D10197</f>
        <v>0</v>
      </c>
      <c r="O10196" s="10"/>
      <c r="P10196" s="39">
        <f>Fre.!F10197</f>
        <v>0</v>
      </c>
      <c r="AD10196" s="3"/>
    </row>
    <row r="10197" spans="1:30" s="2" customFormat="1" ht="22.5" customHeight="1" x14ac:dyDescent="0.25">
      <c r="A10197" s="40">
        <f>Fre.!D10198</f>
        <v>0</v>
      </c>
      <c r="O10197" s="10"/>
      <c r="P10197" s="40">
        <f>Fre.!F10198</f>
        <v>0</v>
      </c>
      <c r="AD10197" s="3"/>
    </row>
    <row r="10198" spans="1:30" s="2" customFormat="1" ht="22.5" customHeight="1" x14ac:dyDescent="0.25">
      <c r="A10198" s="39">
        <f>Fre.!D10199</f>
        <v>0</v>
      </c>
      <c r="O10198" s="10"/>
      <c r="P10198" s="39">
        <f>Fre.!F10199</f>
        <v>0</v>
      </c>
      <c r="AD10198" s="3"/>
    </row>
    <row r="10199" spans="1:30" s="2" customFormat="1" ht="22.5" customHeight="1" x14ac:dyDescent="0.25">
      <c r="A10199" s="40">
        <f>Fre.!D10200</f>
        <v>0</v>
      </c>
      <c r="O10199" s="10"/>
      <c r="P10199" s="40">
        <f>Fre.!F10200</f>
        <v>0</v>
      </c>
      <c r="AD10199" s="3"/>
    </row>
    <row r="10200" spans="1:30" s="2" customFormat="1" ht="22.5" customHeight="1" x14ac:dyDescent="0.25">
      <c r="A10200" s="39">
        <f>Fre.!D10201</f>
        <v>0</v>
      </c>
      <c r="O10200" s="10"/>
      <c r="P10200" s="39">
        <f>Fre.!F10201</f>
        <v>0</v>
      </c>
      <c r="AD10200" s="3"/>
    </row>
    <row r="10201" spans="1:30" s="2" customFormat="1" ht="22.5" customHeight="1" x14ac:dyDescent="0.25">
      <c r="A10201" s="40">
        <f>Fre.!D10202</f>
        <v>0</v>
      </c>
      <c r="O10201" s="10"/>
      <c r="P10201" s="40">
        <f>Fre.!F10202</f>
        <v>0</v>
      </c>
      <c r="AD10201" s="3"/>
    </row>
    <row r="10202" spans="1:30" s="2" customFormat="1" ht="22.5" customHeight="1" x14ac:dyDescent="0.25">
      <c r="A10202" s="39">
        <f>Fre.!D10203</f>
        <v>0</v>
      </c>
      <c r="O10202" s="10"/>
      <c r="P10202" s="39">
        <f>Fre.!F10203</f>
        <v>0</v>
      </c>
      <c r="AD10202" s="3"/>
    </row>
    <row r="10203" spans="1:30" s="2" customFormat="1" ht="22.5" customHeight="1" x14ac:dyDescent="0.25">
      <c r="A10203" s="40">
        <f>Fre.!D10204</f>
        <v>0</v>
      </c>
      <c r="O10203" s="10"/>
      <c r="P10203" s="40">
        <f>Fre.!F10204</f>
        <v>0</v>
      </c>
      <c r="AD10203" s="3"/>
    </row>
    <row r="10204" spans="1:30" s="2" customFormat="1" ht="22.5" customHeight="1" x14ac:dyDescent="0.25">
      <c r="A10204" s="39">
        <f>Fre.!D10205</f>
        <v>0</v>
      </c>
      <c r="O10204" s="10"/>
      <c r="P10204" s="39">
        <f>Fre.!F10205</f>
        <v>0</v>
      </c>
      <c r="AD10204" s="3"/>
    </row>
    <row r="10205" spans="1:30" s="2" customFormat="1" ht="22.5" customHeight="1" x14ac:dyDescent="0.25">
      <c r="A10205" s="40">
        <f>Fre.!D10206</f>
        <v>0</v>
      </c>
      <c r="O10205" s="10"/>
      <c r="P10205" s="40">
        <f>Fre.!F10206</f>
        <v>0</v>
      </c>
      <c r="AD10205" s="3"/>
    </row>
    <row r="10206" spans="1:30" s="2" customFormat="1" ht="22.5" customHeight="1" x14ac:dyDescent="0.25">
      <c r="A10206" s="39">
        <f>Fre.!D10207</f>
        <v>0</v>
      </c>
      <c r="O10206" s="10"/>
      <c r="P10206" s="39">
        <f>Fre.!F10207</f>
        <v>0</v>
      </c>
      <c r="AD10206" s="3"/>
    </row>
    <row r="10207" spans="1:30" s="2" customFormat="1" ht="22.5" customHeight="1" x14ac:dyDescent="0.25">
      <c r="A10207" s="40">
        <f>Fre.!D10208</f>
        <v>0</v>
      </c>
      <c r="O10207" s="10"/>
      <c r="P10207" s="40">
        <f>Fre.!F10208</f>
        <v>0</v>
      </c>
      <c r="AD10207" s="3"/>
    </row>
    <row r="10208" spans="1:30" s="2" customFormat="1" ht="22.5" customHeight="1" x14ac:dyDescent="0.25">
      <c r="A10208" s="39">
        <f>Fre.!D10209</f>
        <v>0</v>
      </c>
      <c r="O10208" s="10"/>
      <c r="P10208" s="39">
        <f>Fre.!F10209</f>
        <v>0</v>
      </c>
      <c r="AD10208" s="3"/>
    </row>
    <row r="10209" spans="1:30" s="2" customFormat="1" ht="22.5" customHeight="1" x14ac:dyDescent="0.25">
      <c r="A10209" s="40">
        <f>Fre.!D10210</f>
        <v>0</v>
      </c>
      <c r="O10209" s="10"/>
      <c r="P10209" s="40">
        <f>Fre.!F10210</f>
        <v>0</v>
      </c>
      <c r="AD10209" s="3"/>
    </row>
    <row r="10210" spans="1:30" s="2" customFormat="1" ht="22.5" customHeight="1" x14ac:dyDescent="0.25">
      <c r="A10210" s="39">
        <f>Fre.!D10211</f>
        <v>0</v>
      </c>
      <c r="O10210" s="10"/>
      <c r="P10210" s="39">
        <f>Fre.!F10211</f>
        <v>0</v>
      </c>
      <c r="AD10210" s="3"/>
    </row>
    <row r="10211" spans="1:30" s="2" customFormat="1" ht="22.5" customHeight="1" x14ac:dyDescent="0.25">
      <c r="A10211" s="40">
        <f>Fre.!D10212</f>
        <v>0</v>
      </c>
      <c r="O10211" s="10"/>
      <c r="P10211" s="40">
        <f>Fre.!F10212</f>
        <v>0</v>
      </c>
      <c r="AD10211" s="3"/>
    </row>
    <row r="10212" spans="1:30" s="2" customFormat="1" ht="22.5" customHeight="1" x14ac:dyDescent="0.25">
      <c r="A10212" s="39">
        <f>Fre.!D10213</f>
        <v>0</v>
      </c>
      <c r="O10212" s="10"/>
      <c r="P10212" s="39">
        <f>Fre.!F10213</f>
        <v>0</v>
      </c>
      <c r="AD10212" s="3"/>
    </row>
    <row r="10213" spans="1:30" s="2" customFormat="1" ht="22.5" customHeight="1" x14ac:dyDescent="0.25">
      <c r="A10213" s="40">
        <f>Fre.!D10214</f>
        <v>0</v>
      </c>
      <c r="O10213" s="10"/>
      <c r="P10213" s="40">
        <f>Fre.!F10214</f>
        <v>0</v>
      </c>
      <c r="AD10213" s="3"/>
    </row>
    <row r="10214" spans="1:30" s="2" customFormat="1" ht="22.5" customHeight="1" x14ac:dyDescent="0.25">
      <c r="A10214" s="39">
        <f>Fre.!D10215</f>
        <v>0</v>
      </c>
      <c r="O10214" s="10"/>
      <c r="P10214" s="39">
        <f>Fre.!F10215</f>
        <v>0</v>
      </c>
      <c r="AD10214" s="3"/>
    </row>
    <row r="10215" spans="1:30" s="2" customFormat="1" ht="22.5" customHeight="1" x14ac:dyDescent="0.25">
      <c r="A10215" s="40">
        <f>Fre.!D10216</f>
        <v>0</v>
      </c>
      <c r="O10215" s="10"/>
      <c r="P10215" s="40">
        <f>Fre.!F10216</f>
        <v>0</v>
      </c>
      <c r="AD10215" s="3"/>
    </row>
    <row r="10216" spans="1:30" s="2" customFormat="1" ht="22.5" customHeight="1" x14ac:dyDescent="0.25">
      <c r="A10216" s="39">
        <f>Fre.!D10217</f>
        <v>0</v>
      </c>
      <c r="O10216" s="10"/>
      <c r="P10216" s="39">
        <f>Fre.!F10217</f>
        <v>0</v>
      </c>
      <c r="AD10216" s="3"/>
    </row>
    <row r="10217" spans="1:30" s="2" customFormat="1" ht="22.5" customHeight="1" x14ac:dyDescent="0.25">
      <c r="A10217" s="40">
        <f>Fre.!D10218</f>
        <v>0</v>
      </c>
      <c r="O10217" s="10"/>
      <c r="P10217" s="40">
        <f>Fre.!F10218</f>
        <v>0</v>
      </c>
      <c r="AD10217" s="3"/>
    </row>
    <row r="10218" spans="1:30" s="2" customFormat="1" ht="22.5" customHeight="1" x14ac:dyDescent="0.25">
      <c r="A10218" s="39">
        <f>Fre.!D10219</f>
        <v>0</v>
      </c>
      <c r="O10218" s="10"/>
      <c r="P10218" s="39">
        <f>Fre.!F10219</f>
        <v>0</v>
      </c>
      <c r="AD10218" s="3"/>
    </row>
    <row r="10219" spans="1:30" s="2" customFormat="1" ht="22.5" customHeight="1" x14ac:dyDescent="0.25">
      <c r="A10219" s="40">
        <f>Fre.!D10220</f>
        <v>0</v>
      </c>
      <c r="O10219" s="10"/>
      <c r="P10219" s="40">
        <f>Fre.!F10220</f>
        <v>0</v>
      </c>
      <c r="AD10219" s="3"/>
    </row>
    <row r="10220" spans="1:30" s="2" customFormat="1" ht="22.5" customHeight="1" x14ac:dyDescent="0.25">
      <c r="A10220" s="39">
        <f>Fre.!D10221</f>
        <v>0</v>
      </c>
      <c r="O10220" s="10"/>
      <c r="P10220" s="39">
        <f>Fre.!F10221</f>
        <v>0</v>
      </c>
      <c r="AD10220" s="3"/>
    </row>
    <row r="10221" spans="1:30" s="2" customFormat="1" ht="22.5" customHeight="1" x14ac:dyDescent="0.25">
      <c r="A10221" s="40">
        <f>Fre.!D10222</f>
        <v>0</v>
      </c>
      <c r="O10221" s="10"/>
      <c r="P10221" s="40">
        <f>Fre.!F10222</f>
        <v>0</v>
      </c>
      <c r="AD10221" s="3"/>
    </row>
    <row r="10222" spans="1:30" s="2" customFormat="1" ht="22.5" customHeight="1" x14ac:dyDescent="0.25">
      <c r="A10222" s="39">
        <f>Fre.!D10223</f>
        <v>0</v>
      </c>
      <c r="O10222" s="10"/>
      <c r="P10222" s="39">
        <f>Fre.!F10223</f>
        <v>0</v>
      </c>
      <c r="AD10222" s="3"/>
    </row>
    <row r="10223" spans="1:30" s="2" customFormat="1" ht="22.5" customHeight="1" x14ac:dyDescent="0.25">
      <c r="A10223" s="40">
        <f>Fre.!D10224</f>
        <v>0</v>
      </c>
      <c r="O10223" s="10"/>
      <c r="P10223" s="40">
        <f>Fre.!F10224</f>
        <v>0</v>
      </c>
      <c r="AD10223" s="3"/>
    </row>
    <row r="10224" spans="1:30" s="2" customFormat="1" ht="22.5" customHeight="1" x14ac:dyDescent="0.25">
      <c r="A10224" s="39">
        <f>Fre.!D10225</f>
        <v>0</v>
      </c>
      <c r="O10224" s="10"/>
      <c r="P10224" s="39">
        <f>Fre.!F10225</f>
        <v>0</v>
      </c>
      <c r="AD10224" s="3"/>
    </row>
    <row r="10225" spans="1:30" s="2" customFormat="1" ht="22.5" customHeight="1" x14ac:dyDescent="0.25">
      <c r="A10225" s="40">
        <f>Fre.!D10226</f>
        <v>0</v>
      </c>
      <c r="O10225" s="10"/>
      <c r="P10225" s="40">
        <f>Fre.!F10226</f>
        <v>0</v>
      </c>
      <c r="AD10225" s="3"/>
    </row>
    <row r="10226" spans="1:30" s="2" customFormat="1" ht="22.5" customHeight="1" x14ac:dyDescent="0.25">
      <c r="A10226" s="39">
        <f>Fre.!D10227</f>
        <v>0</v>
      </c>
      <c r="O10226" s="10"/>
      <c r="P10226" s="39">
        <f>Fre.!F10227</f>
        <v>0</v>
      </c>
      <c r="AD10226" s="3"/>
    </row>
    <row r="10227" spans="1:30" s="2" customFormat="1" ht="22.5" customHeight="1" x14ac:dyDescent="0.25">
      <c r="A10227" s="40">
        <f>Fre.!D10228</f>
        <v>0</v>
      </c>
      <c r="O10227" s="10"/>
      <c r="P10227" s="40">
        <f>Fre.!F10228</f>
        <v>0</v>
      </c>
      <c r="AD10227" s="3"/>
    </row>
    <row r="10228" spans="1:30" s="2" customFormat="1" ht="22.5" customHeight="1" x14ac:dyDescent="0.25">
      <c r="A10228" s="39">
        <f>Fre.!D10229</f>
        <v>0</v>
      </c>
      <c r="O10228" s="10"/>
      <c r="P10228" s="39">
        <f>Fre.!F10229</f>
        <v>0</v>
      </c>
      <c r="AD10228" s="3"/>
    </row>
    <row r="10229" spans="1:30" s="2" customFormat="1" ht="22.5" customHeight="1" x14ac:dyDescent="0.25">
      <c r="A10229" s="40">
        <f>Fre.!D10230</f>
        <v>0</v>
      </c>
      <c r="O10229" s="10"/>
      <c r="P10229" s="40">
        <f>Fre.!F10230</f>
        <v>0</v>
      </c>
      <c r="AD10229" s="3"/>
    </row>
    <row r="10230" spans="1:30" s="2" customFormat="1" ht="22.5" customHeight="1" x14ac:dyDescent="0.25">
      <c r="A10230" s="39">
        <f>Fre.!D10231</f>
        <v>0</v>
      </c>
      <c r="O10230" s="10"/>
      <c r="P10230" s="39">
        <f>Fre.!F10231</f>
        <v>0</v>
      </c>
      <c r="AD10230" s="3"/>
    </row>
    <row r="10231" spans="1:30" s="2" customFormat="1" ht="22.5" customHeight="1" x14ac:dyDescent="0.25">
      <c r="A10231" s="40">
        <f>Fre.!D10232</f>
        <v>0</v>
      </c>
      <c r="O10231" s="10"/>
      <c r="P10231" s="40">
        <f>Fre.!F10232</f>
        <v>0</v>
      </c>
      <c r="AD10231" s="3"/>
    </row>
    <row r="10232" spans="1:30" s="2" customFormat="1" ht="22.5" customHeight="1" x14ac:dyDescent="0.25">
      <c r="A10232" s="39">
        <f>Fre.!D10233</f>
        <v>0</v>
      </c>
      <c r="O10232" s="10"/>
      <c r="P10232" s="39">
        <f>Fre.!F10233</f>
        <v>0</v>
      </c>
      <c r="AD10232" s="3"/>
    </row>
    <row r="10233" spans="1:30" s="2" customFormat="1" ht="22.5" customHeight="1" x14ac:dyDescent="0.25">
      <c r="A10233" s="40">
        <f>Fre.!D10234</f>
        <v>0</v>
      </c>
      <c r="O10233" s="10"/>
      <c r="P10233" s="40">
        <f>Fre.!F10234</f>
        <v>0</v>
      </c>
      <c r="AD10233" s="3"/>
    </row>
    <row r="10234" spans="1:30" s="2" customFormat="1" ht="22.5" customHeight="1" x14ac:dyDescent="0.25">
      <c r="A10234" s="39">
        <f>Fre.!D10235</f>
        <v>0</v>
      </c>
      <c r="O10234" s="10"/>
      <c r="P10234" s="39">
        <f>Fre.!F10235</f>
        <v>0</v>
      </c>
      <c r="AD10234" s="3"/>
    </row>
    <row r="10235" spans="1:30" s="2" customFormat="1" ht="22.5" customHeight="1" x14ac:dyDescent="0.25">
      <c r="A10235" s="40">
        <f>Fre.!D10236</f>
        <v>0</v>
      </c>
      <c r="O10235" s="10"/>
      <c r="P10235" s="40">
        <f>Fre.!F10236</f>
        <v>0</v>
      </c>
      <c r="AD10235" s="3"/>
    </row>
    <row r="10236" spans="1:30" s="2" customFormat="1" ht="22.5" customHeight="1" x14ac:dyDescent="0.25">
      <c r="A10236" s="39">
        <f>Fre.!D10237</f>
        <v>0</v>
      </c>
      <c r="O10236" s="10"/>
      <c r="P10236" s="39">
        <f>Fre.!F10237</f>
        <v>0</v>
      </c>
      <c r="AD10236" s="3"/>
    </row>
    <row r="10237" spans="1:30" s="2" customFormat="1" ht="22.5" customHeight="1" x14ac:dyDescent="0.25">
      <c r="A10237" s="40">
        <f>Fre.!D10238</f>
        <v>0</v>
      </c>
      <c r="O10237" s="10"/>
      <c r="P10237" s="40">
        <f>Fre.!F10238</f>
        <v>0</v>
      </c>
      <c r="AD10237" s="3"/>
    </row>
    <row r="10238" spans="1:30" s="2" customFormat="1" ht="22.5" customHeight="1" x14ac:dyDescent="0.25">
      <c r="A10238" s="39">
        <f>Fre.!D10239</f>
        <v>0</v>
      </c>
      <c r="O10238" s="10"/>
      <c r="P10238" s="39">
        <f>Fre.!F10239</f>
        <v>0</v>
      </c>
      <c r="AD10238" s="3"/>
    </row>
    <row r="10239" spans="1:30" s="2" customFormat="1" ht="22.5" customHeight="1" x14ac:dyDescent="0.25">
      <c r="A10239" s="40">
        <f>Fre.!D10240</f>
        <v>0</v>
      </c>
      <c r="O10239" s="10"/>
      <c r="P10239" s="40">
        <f>Fre.!F10240</f>
        <v>0</v>
      </c>
      <c r="AD10239" s="3"/>
    </row>
    <row r="10240" spans="1:30" s="2" customFormat="1" ht="22.5" customHeight="1" x14ac:dyDescent="0.25">
      <c r="A10240" s="39">
        <f>Fre.!D10241</f>
        <v>0</v>
      </c>
      <c r="O10240" s="10"/>
      <c r="P10240" s="39">
        <f>Fre.!F10241</f>
        <v>0</v>
      </c>
      <c r="AD10240" s="3"/>
    </row>
    <row r="10241" spans="1:30" s="2" customFormat="1" ht="22.5" customHeight="1" x14ac:dyDescent="0.25">
      <c r="A10241" s="40">
        <f>Fre.!D10242</f>
        <v>0</v>
      </c>
      <c r="O10241" s="10"/>
      <c r="P10241" s="40">
        <f>Fre.!F10242</f>
        <v>0</v>
      </c>
      <c r="AD10241" s="3"/>
    </row>
    <row r="10242" spans="1:30" s="2" customFormat="1" ht="22.5" customHeight="1" x14ac:dyDescent="0.25">
      <c r="A10242" s="39">
        <f>Fre.!D10243</f>
        <v>0</v>
      </c>
      <c r="O10242" s="10"/>
      <c r="P10242" s="39">
        <f>Fre.!F10243</f>
        <v>0</v>
      </c>
      <c r="AD10242" s="3"/>
    </row>
    <row r="10243" spans="1:30" s="2" customFormat="1" ht="22.5" customHeight="1" x14ac:dyDescent="0.25">
      <c r="A10243" s="40">
        <f>Fre.!D10244</f>
        <v>0</v>
      </c>
      <c r="O10243" s="10"/>
      <c r="P10243" s="40">
        <f>Fre.!F10244</f>
        <v>0</v>
      </c>
      <c r="AD10243" s="3"/>
    </row>
    <row r="10244" spans="1:30" s="2" customFormat="1" ht="22.5" customHeight="1" x14ac:dyDescent="0.25">
      <c r="A10244" s="39">
        <f>Fre.!D10245</f>
        <v>0</v>
      </c>
      <c r="O10244" s="10"/>
      <c r="P10244" s="39">
        <f>Fre.!F10245</f>
        <v>0</v>
      </c>
      <c r="AD10244" s="3"/>
    </row>
    <row r="10245" spans="1:30" s="2" customFormat="1" ht="22.5" customHeight="1" x14ac:dyDescent="0.25">
      <c r="A10245" s="40">
        <f>Fre.!D10246</f>
        <v>0</v>
      </c>
      <c r="O10245" s="10"/>
      <c r="P10245" s="40">
        <f>Fre.!F10246</f>
        <v>0</v>
      </c>
      <c r="AD10245" s="3"/>
    </row>
    <row r="10246" spans="1:30" s="2" customFormat="1" ht="22.5" customHeight="1" x14ac:dyDescent="0.25">
      <c r="A10246" s="39">
        <f>Fre.!D10247</f>
        <v>0</v>
      </c>
      <c r="O10246" s="10"/>
      <c r="P10246" s="39">
        <f>Fre.!F10247</f>
        <v>0</v>
      </c>
      <c r="AD10246" s="3"/>
    </row>
    <row r="10247" spans="1:30" s="2" customFormat="1" ht="22.5" customHeight="1" x14ac:dyDescent="0.25">
      <c r="A10247" s="40">
        <f>Fre.!D10248</f>
        <v>0</v>
      </c>
      <c r="O10247" s="10"/>
      <c r="P10247" s="40">
        <f>Fre.!F10248</f>
        <v>0</v>
      </c>
      <c r="AD10247" s="3"/>
    </row>
    <row r="10248" spans="1:30" s="2" customFormat="1" ht="22.5" customHeight="1" x14ac:dyDescent="0.25">
      <c r="A10248" s="39">
        <f>Fre.!D10249</f>
        <v>0</v>
      </c>
      <c r="O10248" s="10"/>
      <c r="P10248" s="39">
        <f>Fre.!F10249</f>
        <v>0</v>
      </c>
      <c r="AD10248" s="3"/>
    </row>
    <row r="10249" spans="1:30" s="2" customFormat="1" ht="22.5" customHeight="1" x14ac:dyDescent="0.25">
      <c r="A10249" s="40">
        <f>Fre.!D10250</f>
        <v>0</v>
      </c>
      <c r="O10249" s="10"/>
      <c r="P10249" s="40">
        <f>Fre.!F10250</f>
        <v>0</v>
      </c>
      <c r="AD10249" s="3"/>
    </row>
    <row r="10250" spans="1:30" s="2" customFormat="1" ht="22.5" customHeight="1" x14ac:dyDescent="0.25">
      <c r="A10250" s="39">
        <f>Fre.!D10251</f>
        <v>0</v>
      </c>
      <c r="O10250" s="10"/>
      <c r="P10250" s="39">
        <f>Fre.!F10251</f>
        <v>0</v>
      </c>
      <c r="AD10250" s="3"/>
    </row>
    <row r="10251" spans="1:30" s="2" customFormat="1" ht="22.5" customHeight="1" x14ac:dyDescent="0.25">
      <c r="A10251" s="40">
        <f>Fre.!D10252</f>
        <v>0</v>
      </c>
      <c r="O10251" s="10"/>
      <c r="P10251" s="40">
        <f>Fre.!F10252</f>
        <v>0</v>
      </c>
      <c r="AD10251" s="3"/>
    </row>
    <row r="10252" spans="1:30" s="2" customFormat="1" ht="22.5" customHeight="1" x14ac:dyDescent="0.25">
      <c r="A10252" s="39">
        <f>Fre.!D10253</f>
        <v>0</v>
      </c>
      <c r="O10252" s="10"/>
      <c r="P10252" s="39">
        <f>Fre.!F10253</f>
        <v>0</v>
      </c>
      <c r="AD10252" s="3"/>
    </row>
    <row r="10253" spans="1:30" s="2" customFormat="1" ht="22.5" customHeight="1" x14ac:dyDescent="0.25">
      <c r="A10253" s="40">
        <f>Fre.!D10254</f>
        <v>0</v>
      </c>
      <c r="O10253" s="10"/>
      <c r="P10253" s="40">
        <f>Fre.!F10254</f>
        <v>0</v>
      </c>
      <c r="AD10253" s="3"/>
    </row>
    <row r="10254" spans="1:30" s="2" customFormat="1" ht="22.5" customHeight="1" x14ac:dyDescent="0.25">
      <c r="A10254" s="39">
        <f>Fre.!D10255</f>
        <v>0</v>
      </c>
      <c r="O10254" s="10"/>
      <c r="P10254" s="39">
        <f>Fre.!F10255</f>
        <v>0</v>
      </c>
      <c r="AD10254" s="3"/>
    </row>
    <row r="10255" spans="1:30" s="2" customFormat="1" ht="22.5" customHeight="1" x14ac:dyDescent="0.25">
      <c r="A10255" s="40">
        <f>Fre.!D10256</f>
        <v>0</v>
      </c>
      <c r="O10255" s="10"/>
      <c r="P10255" s="40">
        <f>Fre.!F10256</f>
        <v>0</v>
      </c>
      <c r="AD10255" s="3"/>
    </row>
    <row r="10256" spans="1:30" s="2" customFormat="1" ht="22.5" customHeight="1" x14ac:dyDescent="0.25">
      <c r="A10256" s="39">
        <f>Fre.!D10257</f>
        <v>0</v>
      </c>
      <c r="O10256" s="10"/>
      <c r="P10256" s="39">
        <f>Fre.!F10257</f>
        <v>0</v>
      </c>
      <c r="AD10256" s="3"/>
    </row>
    <row r="10257" spans="1:30" s="2" customFormat="1" ht="22.5" customHeight="1" x14ac:dyDescent="0.25">
      <c r="A10257" s="40">
        <f>Fre.!D10258</f>
        <v>0</v>
      </c>
      <c r="O10257" s="10"/>
      <c r="P10257" s="40">
        <f>Fre.!F10258</f>
        <v>0</v>
      </c>
      <c r="AD10257" s="3"/>
    </row>
    <row r="10258" spans="1:30" s="2" customFormat="1" ht="22.5" customHeight="1" x14ac:dyDescent="0.25">
      <c r="A10258" s="39">
        <f>Fre.!D10259</f>
        <v>0</v>
      </c>
      <c r="O10258" s="10"/>
      <c r="P10258" s="39">
        <f>Fre.!F10259</f>
        <v>0</v>
      </c>
      <c r="AD10258" s="3"/>
    </row>
    <row r="10259" spans="1:30" s="2" customFormat="1" ht="22.5" customHeight="1" x14ac:dyDescent="0.25">
      <c r="A10259" s="40">
        <f>Fre.!D10260</f>
        <v>0</v>
      </c>
      <c r="O10259" s="10"/>
      <c r="P10259" s="40">
        <f>Fre.!F10260</f>
        <v>0</v>
      </c>
      <c r="AD10259" s="3"/>
    </row>
    <row r="10260" spans="1:30" s="2" customFormat="1" ht="22.5" customHeight="1" x14ac:dyDescent="0.25">
      <c r="A10260" s="39">
        <f>Fre.!D10261</f>
        <v>0</v>
      </c>
      <c r="O10260" s="10"/>
      <c r="P10260" s="39">
        <f>Fre.!F10261</f>
        <v>0</v>
      </c>
      <c r="AD10260" s="3"/>
    </row>
    <row r="10261" spans="1:30" s="2" customFormat="1" ht="22.5" customHeight="1" x14ac:dyDescent="0.25">
      <c r="A10261" s="40">
        <f>Fre.!D10262</f>
        <v>0</v>
      </c>
      <c r="O10261" s="10"/>
      <c r="P10261" s="40">
        <f>Fre.!F10262</f>
        <v>0</v>
      </c>
      <c r="AD10261" s="3"/>
    </row>
    <row r="10262" spans="1:30" s="2" customFormat="1" ht="22.5" customHeight="1" x14ac:dyDescent="0.25">
      <c r="A10262" s="39">
        <f>Fre.!D10263</f>
        <v>0</v>
      </c>
      <c r="O10262" s="10"/>
      <c r="P10262" s="39">
        <f>Fre.!F10263</f>
        <v>0</v>
      </c>
      <c r="AD10262" s="3"/>
    </row>
    <row r="10263" spans="1:30" s="2" customFormat="1" ht="22.5" customHeight="1" x14ac:dyDescent="0.25">
      <c r="A10263" s="40">
        <f>Fre.!D10264</f>
        <v>0</v>
      </c>
      <c r="O10263" s="10"/>
      <c r="P10263" s="40">
        <f>Fre.!F10264</f>
        <v>0</v>
      </c>
      <c r="AD10263" s="3"/>
    </row>
    <row r="10264" spans="1:30" s="2" customFormat="1" ht="22.5" customHeight="1" x14ac:dyDescent="0.25">
      <c r="A10264" s="39">
        <f>Fre.!D10265</f>
        <v>0</v>
      </c>
      <c r="O10264" s="10"/>
      <c r="P10264" s="39">
        <f>Fre.!F10265</f>
        <v>0</v>
      </c>
      <c r="AD10264" s="3"/>
    </row>
    <row r="10265" spans="1:30" s="2" customFormat="1" ht="22.5" customHeight="1" x14ac:dyDescent="0.25">
      <c r="A10265" s="40">
        <f>Fre.!D10266</f>
        <v>0</v>
      </c>
      <c r="O10265" s="10"/>
      <c r="P10265" s="40">
        <f>Fre.!F10266</f>
        <v>0</v>
      </c>
      <c r="AD10265" s="3"/>
    </row>
    <row r="10266" spans="1:30" s="2" customFormat="1" ht="22.5" customHeight="1" x14ac:dyDescent="0.25">
      <c r="A10266" s="39">
        <f>Fre.!D10267</f>
        <v>0</v>
      </c>
      <c r="O10266" s="10"/>
      <c r="P10266" s="39">
        <f>Fre.!F10267</f>
        <v>0</v>
      </c>
      <c r="AD10266" s="3"/>
    </row>
    <row r="10267" spans="1:30" s="2" customFormat="1" ht="22.5" customHeight="1" x14ac:dyDescent="0.25">
      <c r="A10267" s="40">
        <f>Fre.!D10268</f>
        <v>0</v>
      </c>
      <c r="O10267" s="10"/>
      <c r="P10267" s="40">
        <f>Fre.!F10268</f>
        <v>0</v>
      </c>
      <c r="AD10267" s="3"/>
    </row>
    <row r="10268" spans="1:30" s="2" customFormat="1" ht="22.5" customHeight="1" x14ac:dyDescent="0.25">
      <c r="A10268" s="39">
        <f>Fre.!D10269</f>
        <v>0</v>
      </c>
      <c r="O10268" s="10"/>
      <c r="P10268" s="39">
        <f>Fre.!F10269</f>
        <v>0</v>
      </c>
      <c r="AD10268" s="3"/>
    </row>
    <row r="10269" spans="1:30" s="2" customFormat="1" ht="22.5" customHeight="1" x14ac:dyDescent="0.25">
      <c r="A10269" s="40">
        <f>Fre.!D10270</f>
        <v>0</v>
      </c>
      <c r="O10269" s="10"/>
      <c r="P10269" s="40">
        <f>Fre.!F10270</f>
        <v>0</v>
      </c>
      <c r="AD10269" s="3"/>
    </row>
    <row r="10270" spans="1:30" s="2" customFormat="1" ht="22.5" customHeight="1" x14ac:dyDescent="0.25">
      <c r="A10270" s="39">
        <f>Fre.!D10271</f>
        <v>0</v>
      </c>
      <c r="O10270" s="10"/>
      <c r="P10270" s="39">
        <f>Fre.!F10271</f>
        <v>0</v>
      </c>
      <c r="AD10270" s="3"/>
    </row>
    <row r="10271" spans="1:30" s="2" customFormat="1" ht="22.5" customHeight="1" x14ac:dyDescent="0.25">
      <c r="A10271" s="40">
        <f>Fre.!D10272</f>
        <v>0</v>
      </c>
      <c r="O10271" s="10"/>
      <c r="P10271" s="40">
        <f>Fre.!F10272</f>
        <v>0</v>
      </c>
      <c r="AD10271" s="3"/>
    </row>
    <row r="10272" spans="1:30" s="2" customFormat="1" ht="22.5" customHeight="1" x14ac:dyDescent="0.25">
      <c r="A10272" s="39">
        <f>Fre.!D10273</f>
        <v>0</v>
      </c>
      <c r="O10272" s="10"/>
      <c r="P10272" s="39">
        <f>Fre.!F10273</f>
        <v>0</v>
      </c>
      <c r="AD10272" s="3"/>
    </row>
    <row r="10273" spans="1:30" s="2" customFormat="1" ht="22.5" customHeight="1" x14ac:dyDescent="0.25">
      <c r="A10273" s="40">
        <f>Fre.!D10274</f>
        <v>0</v>
      </c>
      <c r="O10273" s="10"/>
      <c r="P10273" s="40">
        <f>Fre.!F10274</f>
        <v>0</v>
      </c>
      <c r="AD10273" s="3"/>
    </row>
    <row r="10274" spans="1:30" s="2" customFormat="1" ht="22.5" customHeight="1" x14ac:dyDescent="0.25">
      <c r="A10274" s="39">
        <f>Fre.!D10275</f>
        <v>0</v>
      </c>
      <c r="O10274" s="10"/>
      <c r="P10274" s="39">
        <f>Fre.!F10275</f>
        <v>0</v>
      </c>
      <c r="AD10274" s="3"/>
    </row>
    <row r="10275" spans="1:30" s="2" customFormat="1" ht="22.5" customHeight="1" x14ac:dyDescent="0.25">
      <c r="A10275" s="40">
        <f>Fre.!D10276</f>
        <v>0</v>
      </c>
      <c r="O10275" s="10"/>
      <c r="P10275" s="40">
        <f>Fre.!F10276</f>
        <v>0</v>
      </c>
      <c r="AD10275" s="3"/>
    </row>
    <row r="10276" spans="1:30" s="2" customFormat="1" ht="22.5" customHeight="1" x14ac:dyDescent="0.25">
      <c r="A10276" s="39">
        <f>Fre.!D10277</f>
        <v>0</v>
      </c>
      <c r="O10276" s="10"/>
      <c r="P10276" s="39">
        <f>Fre.!F10277</f>
        <v>0</v>
      </c>
      <c r="AD10276" s="3"/>
    </row>
    <row r="10277" spans="1:30" s="2" customFormat="1" ht="22.5" customHeight="1" x14ac:dyDescent="0.25">
      <c r="A10277" s="40">
        <f>Fre.!D10278</f>
        <v>0</v>
      </c>
      <c r="O10277" s="10"/>
      <c r="P10277" s="40">
        <f>Fre.!F10278</f>
        <v>0</v>
      </c>
      <c r="AD10277" s="3"/>
    </row>
    <row r="10278" spans="1:30" s="2" customFormat="1" ht="22.5" customHeight="1" x14ac:dyDescent="0.25">
      <c r="A10278" s="39">
        <f>Fre.!D10279</f>
        <v>0</v>
      </c>
      <c r="O10278" s="10"/>
      <c r="P10278" s="39">
        <f>Fre.!F10279</f>
        <v>0</v>
      </c>
      <c r="AD10278" s="3"/>
    </row>
    <row r="10279" spans="1:30" s="2" customFormat="1" ht="22.5" customHeight="1" x14ac:dyDescent="0.25">
      <c r="A10279" s="40">
        <f>Fre.!D10280</f>
        <v>0</v>
      </c>
      <c r="O10279" s="10"/>
      <c r="P10279" s="40">
        <f>Fre.!F10280</f>
        <v>0</v>
      </c>
      <c r="AD10279" s="3"/>
    </row>
    <row r="10280" spans="1:30" s="2" customFormat="1" ht="22.5" customHeight="1" x14ac:dyDescent="0.25">
      <c r="A10280" s="39">
        <f>Fre.!D10281</f>
        <v>0</v>
      </c>
      <c r="O10280" s="10"/>
      <c r="P10280" s="39">
        <f>Fre.!F10281</f>
        <v>0</v>
      </c>
      <c r="AD10280" s="3"/>
    </row>
    <row r="10281" spans="1:30" s="2" customFormat="1" ht="22.5" customHeight="1" x14ac:dyDescent="0.25">
      <c r="A10281" s="40">
        <f>Fre.!D10282</f>
        <v>0</v>
      </c>
      <c r="O10281" s="10"/>
      <c r="P10281" s="40">
        <f>Fre.!F10282</f>
        <v>0</v>
      </c>
      <c r="AD10281" s="3"/>
    </row>
    <row r="10282" spans="1:30" s="2" customFormat="1" ht="22.5" customHeight="1" x14ac:dyDescent="0.25">
      <c r="A10282" s="39">
        <f>Fre.!D10283</f>
        <v>0</v>
      </c>
      <c r="O10282" s="10"/>
      <c r="P10282" s="39">
        <f>Fre.!F10283</f>
        <v>0</v>
      </c>
      <c r="AD10282" s="3"/>
    </row>
    <row r="10283" spans="1:30" s="2" customFormat="1" ht="22.5" customHeight="1" x14ac:dyDescent="0.25">
      <c r="A10283" s="40">
        <f>Fre.!D10284</f>
        <v>0</v>
      </c>
      <c r="O10283" s="10"/>
      <c r="P10283" s="40">
        <f>Fre.!F10284</f>
        <v>0</v>
      </c>
      <c r="AD10283" s="3"/>
    </row>
    <row r="10284" spans="1:30" s="2" customFormat="1" ht="22.5" customHeight="1" x14ac:dyDescent="0.25">
      <c r="A10284" s="39">
        <f>Fre.!D10285</f>
        <v>0</v>
      </c>
      <c r="O10284" s="10"/>
      <c r="P10284" s="39">
        <f>Fre.!F10285</f>
        <v>0</v>
      </c>
      <c r="AD10284" s="3"/>
    </row>
    <row r="10285" spans="1:30" s="2" customFormat="1" ht="22.5" customHeight="1" x14ac:dyDescent="0.25">
      <c r="A10285" s="40">
        <f>Fre.!D10286</f>
        <v>0</v>
      </c>
      <c r="O10285" s="10"/>
      <c r="P10285" s="40">
        <f>Fre.!F10286</f>
        <v>0</v>
      </c>
      <c r="AD10285" s="3"/>
    </row>
    <row r="10286" spans="1:30" s="2" customFormat="1" ht="22.5" customHeight="1" x14ac:dyDescent="0.25">
      <c r="A10286" s="39">
        <f>Fre.!D10287</f>
        <v>0</v>
      </c>
      <c r="O10286" s="10"/>
      <c r="P10286" s="39">
        <f>Fre.!F10287</f>
        <v>0</v>
      </c>
      <c r="AD10286" s="3"/>
    </row>
    <row r="10287" spans="1:30" s="2" customFormat="1" ht="22.5" customHeight="1" x14ac:dyDescent="0.25">
      <c r="A10287" s="40">
        <f>Fre.!D10288</f>
        <v>0</v>
      </c>
      <c r="O10287" s="10"/>
      <c r="P10287" s="40">
        <f>Fre.!F10288</f>
        <v>0</v>
      </c>
      <c r="AD10287" s="3"/>
    </row>
    <row r="10288" spans="1:30" s="2" customFormat="1" ht="22.5" customHeight="1" x14ac:dyDescent="0.25">
      <c r="A10288" s="39">
        <f>Fre.!D10289</f>
        <v>0</v>
      </c>
      <c r="O10288" s="10"/>
      <c r="P10288" s="39">
        <f>Fre.!F10289</f>
        <v>0</v>
      </c>
      <c r="AD10288" s="3"/>
    </row>
    <row r="10289" spans="1:30" s="2" customFormat="1" ht="22.5" customHeight="1" x14ac:dyDescent="0.25">
      <c r="A10289" s="40">
        <f>Fre.!D10290</f>
        <v>0</v>
      </c>
      <c r="O10289" s="10"/>
      <c r="P10289" s="40">
        <f>Fre.!F10290</f>
        <v>0</v>
      </c>
      <c r="AD10289" s="3"/>
    </row>
    <row r="10290" spans="1:30" s="2" customFormat="1" ht="22.5" customHeight="1" x14ac:dyDescent="0.25">
      <c r="A10290" s="39">
        <f>Fre.!D10291</f>
        <v>0</v>
      </c>
      <c r="O10290" s="10"/>
      <c r="P10290" s="39">
        <f>Fre.!F10291</f>
        <v>0</v>
      </c>
      <c r="AD10290" s="3"/>
    </row>
    <row r="10291" spans="1:30" s="2" customFormat="1" ht="22.5" customHeight="1" x14ac:dyDescent="0.25">
      <c r="A10291" s="40">
        <f>Fre.!D10292</f>
        <v>0</v>
      </c>
      <c r="O10291" s="10"/>
      <c r="P10291" s="40">
        <f>Fre.!F10292</f>
        <v>0</v>
      </c>
      <c r="AD10291" s="3"/>
    </row>
    <row r="10292" spans="1:30" s="2" customFormat="1" ht="22.5" customHeight="1" x14ac:dyDescent="0.25">
      <c r="A10292" s="39">
        <f>Fre.!D10293</f>
        <v>0</v>
      </c>
      <c r="O10292" s="10"/>
      <c r="P10292" s="39">
        <f>Fre.!F10293</f>
        <v>0</v>
      </c>
      <c r="AD10292" s="3"/>
    </row>
    <row r="10293" spans="1:30" s="2" customFormat="1" ht="22.5" customHeight="1" x14ac:dyDescent="0.25">
      <c r="A10293" s="40">
        <f>Fre.!D10294</f>
        <v>0</v>
      </c>
      <c r="O10293" s="10"/>
      <c r="P10293" s="40">
        <f>Fre.!F10294</f>
        <v>0</v>
      </c>
      <c r="AD10293" s="3"/>
    </row>
    <row r="10294" spans="1:30" s="2" customFormat="1" ht="22.5" customHeight="1" x14ac:dyDescent="0.25">
      <c r="A10294" s="39">
        <f>Fre.!D10295</f>
        <v>0</v>
      </c>
      <c r="O10294" s="10"/>
      <c r="P10294" s="39">
        <f>Fre.!F10295</f>
        <v>0</v>
      </c>
      <c r="AD10294" s="3"/>
    </row>
    <row r="10295" spans="1:30" s="2" customFormat="1" ht="22.5" customHeight="1" x14ac:dyDescent="0.25">
      <c r="A10295" s="40">
        <f>Fre.!D10296</f>
        <v>0</v>
      </c>
      <c r="O10295" s="10"/>
      <c r="P10295" s="40">
        <f>Fre.!F10296</f>
        <v>0</v>
      </c>
      <c r="AD10295" s="3"/>
    </row>
    <row r="10296" spans="1:30" s="2" customFormat="1" ht="22.5" customHeight="1" x14ac:dyDescent="0.25">
      <c r="A10296" s="39">
        <f>Fre.!D10297</f>
        <v>0</v>
      </c>
      <c r="O10296" s="10"/>
      <c r="P10296" s="39">
        <f>Fre.!F10297</f>
        <v>0</v>
      </c>
      <c r="AD10296" s="3"/>
    </row>
    <row r="10297" spans="1:30" s="2" customFormat="1" ht="22.5" customHeight="1" x14ac:dyDescent="0.25">
      <c r="A10297" s="40">
        <f>Fre.!D10298</f>
        <v>0</v>
      </c>
      <c r="O10297" s="10"/>
      <c r="P10297" s="40">
        <f>Fre.!F10298</f>
        <v>0</v>
      </c>
      <c r="AD10297" s="3"/>
    </row>
    <row r="10298" spans="1:30" s="2" customFormat="1" ht="22.5" customHeight="1" x14ac:dyDescent="0.25">
      <c r="A10298" s="39">
        <f>Fre.!D10299</f>
        <v>0</v>
      </c>
      <c r="O10298" s="10"/>
      <c r="P10298" s="39">
        <f>Fre.!F10299</f>
        <v>0</v>
      </c>
      <c r="AD10298" s="3"/>
    </row>
    <row r="10299" spans="1:30" s="2" customFormat="1" ht="22.5" customHeight="1" x14ac:dyDescent="0.25">
      <c r="A10299" s="40">
        <f>Fre.!D10300</f>
        <v>0</v>
      </c>
      <c r="O10299" s="10"/>
      <c r="P10299" s="40">
        <f>Fre.!F10300</f>
        <v>0</v>
      </c>
      <c r="AD10299" s="3"/>
    </row>
    <row r="10300" spans="1:30" s="2" customFormat="1" ht="22.5" customHeight="1" x14ac:dyDescent="0.25">
      <c r="A10300" s="39">
        <f>Fre.!D10301</f>
        <v>0</v>
      </c>
      <c r="O10300" s="10"/>
      <c r="P10300" s="39">
        <f>Fre.!F10301</f>
        <v>0</v>
      </c>
      <c r="AD10300" s="3"/>
    </row>
    <row r="10301" spans="1:30" s="2" customFormat="1" ht="22.5" customHeight="1" x14ac:dyDescent="0.25">
      <c r="A10301" s="40">
        <f>Fre.!D10302</f>
        <v>0</v>
      </c>
      <c r="O10301" s="10"/>
      <c r="P10301" s="40">
        <f>Fre.!F10302</f>
        <v>0</v>
      </c>
      <c r="AD10301" s="3"/>
    </row>
    <row r="10302" spans="1:30" s="2" customFormat="1" ht="22.5" customHeight="1" x14ac:dyDescent="0.25">
      <c r="A10302" s="39">
        <f>Fre.!D10303</f>
        <v>0</v>
      </c>
      <c r="O10302" s="10"/>
      <c r="P10302" s="39">
        <f>Fre.!F10303</f>
        <v>0</v>
      </c>
      <c r="AD10302" s="3"/>
    </row>
    <row r="10303" spans="1:30" s="2" customFormat="1" ht="22.5" customHeight="1" x14ac:dyDescent="0.25">
      <c r="A10303" s="40">
        <f>Fre.!D10304</f>
        <v>0</v>
      </c>
      <c r="O10303" s="10"/>
      <c r="P10303" s="40">
        <f>Fre.!F10304</f>
        <v>0</v>
      </c>
      <c r="AD10303" s="3"/>
    </row>
    <row r="10304" spans="1:30" s="2" customFormat="1" ht="22.5" customHeight="1" x14ac:dyDescent="0.25">
      <c r="A10304" s="39">
        <f>Fre.!D10305</f>
        <v>0</v>
      </c>
      <c r="O10304" s="10"/>
      <c r="P10304" s="39">
        <f>Fre.!F10305</f>
        <v>0</v>
      </c>
      <c r="AD10304" s="3"/>
    </row>
    <row r="10305" spans="1:30" s="2" customFormat="1" ht="22.5" customHeight="1" x14ac:dyDescent="0.25">
      <c r="A10305" s="40">
        <f>Fre.!D10306</f>
        <v>0</v>
      </c>
      <c r="O10305" s="10"/>
      <c r="P10305" s="40">
        <f>Fre.!F10306</f>
        <v>0</v>
      </c>
      <c r="AD10305" s="3"/>
    </row>
    <row r="10306" spans="1:30" s="2" customFormat="1" ht="22.5" customHeight="1" x14ac:dyDescent="0.25">
      <c r="A10306" s="39">
        <f>Fre.!D10307</f>
        <v>0</v>
      </c>
      <c r="O10306" s="10"/>
      <c r="P10306" s="39">
        <f>Fre.!F10307</f>
        <v>0</v>
      </c>
      <c r="AD10306" s="3"/>
    </row>
    <row r="10307" spans="1:30" s="2" customFormat="1" ht="22.5" customHeight="1" x14ac:dyDescent="0.25">
      <c r="A10307" s="40">
        <f>Fre.!D10308</f>
        <v>0</v>
      </c>
      <c r="O10307" s="10"/>
      <c r="P10307" s="40">
        <f>Fre.!F10308</f>
        <v>0</v>
      </c>
      <c r="AD10307" s="3"/>
    </row>
    <row r="10308" spans="1:30" s="2" customFormat="1" ht="22.5" customHeight="1" x14ac:dyDescent="0.25">
      <c r="A10308" s="39">
        <f>Fre.!D10309</f>
        <v>0</v>
      </c>
      <c r="O10308" s="10"/>
      <c r="P10308" s="39">
        <f>Fre.!F10309</f>
        <v>0</v>
      </c>
      <c r="AD10308" s="3"/>
    </row>
    <row r="10309" spans="1:30" s="2" customFormat="1" ht="22.5" customHeight="1" x14ac:dyDescent="0.25">
      <c r="A10309" s="40">
        <f>Fre.!D10310</f>
        <v>0</v>
      </c>
      <c r="O10309" s="10"/>
      <c r="P10309" s="40">
        <f>Fre.!F10310</f>
        <v>0</v>
      </c>
      <c r="AD10309" s="3"/>
    </row>
    <row r="10310" spans="1:30" s="2" customFormat="1" ht="22.5" customHeight="1" x14ac:dyDescent="0.25">
      <c r="A10310" s="39">
        <f>Fre.!D10311</f>
        <v>0</v>
      </c>
      <c r="O10310" s="10"/>
      <c r="P10310" s="39">
        <f>Fre.!F10311</f>
        <v>0</v>
      </c>
      <c r="AD10310" s="3"/>
    </row>
    <row r="10311" spans="1:30" s="2" customFormat="1" ht="22.5" customHeight="1" x14ac:dyDescent="0.25">
      <c r="A10311" s="40">
        <f>Fre.!D10312</f>
        <v>0</v>
      </c>
      <c r="O10311" s="10"/>
      <c r="P10311" s="40">
        <f>Fre.!F10312</f>
        <v>0</v>
      </c>
      <c r="AD10311" s="3"/>
    </row>
    <row r="10312" spans="1:30" s="2" customFormat="1" ht="22.5" customHeight="1" x14ac:dyDescent="0.25">
      <c r="A10312" s="39">
        <f>Fre.!D10313</f>
        <v>0</v>
      </c>
      <c r="O10312" s="10"/>
      <c r="P10312" s="39">
        <f>Fre.!F10313</f>
        <v>0</v>
      </c>
      <c r="AD10312" s="3"/>
    </row>
    <row r="10313" spans="1:30" s="2" customFormat="1" ht="22.5" customHeight="1" x14ac:dyDescent="0.25">
      <c r="A10313" s="40">
        <f>Fre.!D10314</f>
        <v>0</v>
      </c>
      <c r="O10313" s="10"/>
      <c r="P10313" s="40">
        <f>Fre.!F10314</f>
        <v>0</v>
      </c>
      <c r="AD10313" s="3"/>
    </row>
    <row r="10314" spans="1:30" s="2" customFormat="1" ht="22.5" customHeight="1" x14ac:dyDescent="0.25">
      <c r="A10314" s="39">
        <f>Fre.!D10315</f>
        <v>0</v>
      </c>
      <c r="O10314" s="10"/>
      <c r="P10314" s="39">
        <f>Fre.!F10315</f>
        <v>0</v>
      </c>
      <c r="AD10314" s="3"/>
    </row>
    <row r="10315" spans="1:30" s="2" customFormat="1" ht="22.5" customHeight="1" x14ac:dyDescent="0.25">
      <c r="A10315" s="40">
        <f>Fre.!D10316</f>
        <v>0</v>
      </c>
      <c r="O10315" s="10"/>
      <c r="P10315" s="40">
        <f>Fre.!F10316</f>
        <v>0</v>
      </c>
      <c r="AD10315" s="3"/>
    </row>
    <row r="10316" spans="1:30" s="2" customFormat="1" ht="22.5" customHeight="1" x14ac:dyDescent="0.25">
      <c r="A10316" s="39">
        <f>Fre.!D10317</f>
        <v>0</v>
      </c>
      <c r="O10316" s="10"/>
      <c r="P10316" s="39">
        <f>Fre.!F10317</f>
        <v>0</v>
      </c>
      <c r="AD10316" s="3"/>
    </row>
    <row r="10317" spans="1:30" s="2" customFormat="1" ht="22.5" customHeight="1" x14ac:dyDescent="0.25">
      <c r="A10317" s="40">
        <f>Fre.!D10318</f>
        <v>0</v>
      </c>
      <c r="O10317" s="10"/>
      <c r="P10317" s="40">
        <f>Fre.!F10318</f>
        <v>0</v>
      </c>
      <c r="AD10317" s="3"/>
    </row>
    <row r="10318" spans="1:30" s="2" customFormat="1" ht="22.5" customHeight="1" x14ac:dyDescent="0.25">
      <c r="A10318" s="39">
        <f>Fre.!D10319</f>
        <v>0</v>
      </c>
      <c r="O10318" s="10"/>
      <c r="P10318" s="39">
        <f>Fre.!F10319</f>
        <v>0</v>
      </c>
      <c r="AD10318" s="3"/>
    </row>
    <row r="10319" spans="1:30" s="2" customFormat="1" ht="22.5" customHeight="1" x14ac:dyDescent="0.25">
      <c r="A10319" s="40">
        <f>Fre.!D10320</f>
        <v>0</v>
      </c>
      <c r="O10319" s="10"/>
      <c r="P10319" s="40">
        <f>Fre.!F10320</f>
        <v>0</v>
      </c>
      <c r="AD10319" s="3"/>
    </row>
    <row r="10320" spans="1:30" s="2" customFormat="1" ht="22.5" customHeight="1" x14ac:dyDescent="0.25">
      <c r="A10320" s="39">
        <f>Fre.!D10321</f>
        <v>0</v>
      </c>
      <c r="O10320" s="10"/>
      <c r="P10320" s="39">
        <f>Fre.!F10321</f>
        <v>0</v>
      </c>
      <c r="AD10320" s="3"/>
    </row>
    <row r="10321" spans="1:30" s="2" customFormat="1" ht="22.5" customHeight="1" x14ac:dyDescent="0.25">
      <c r="A10321" s="40">
        <f>Fre.!D10322</f>
        <v>0</v>
      </c>
      <c r="O10321" s="10"/>
      <c r="P10321" s="40">
        <f>Fre.!F10322</f>
        <v>0</v>
      </c>
      <c r="AD10321" s="3"/>
    </row>
    <row r="10322" spans="1:30" s="2" customFormat="1" ht="22.5" customHeight="1" x14ac:dyDescent="0.25">
      <c r="A10322" s="39">
        <f>Fre.!D10323</f>
        <v>0</v>
      </c>
      <c r="O10322" s="10"/>
      <c r="P10322" s="39">
        <f>Fre.!F10323</f>
        <v>0</v>
      </c>
      <c r="AD10322" s="3"/>
    </row>
    <row r="10323" spans="1:30" s="2" customFormat="1" ht="22.5" customHeight="1" x14ac:dyDescent="0.25">
      <c r="A10323" s="40">
        <f>Fre.!D10324</f>
        <v>0</v>
      </c>
      <c r="O10323" s="10"/>
      <c r="P10323" s="40">
        <f>Fre.!F10324</f>
        <v>0</v>
      </c>
      <c r="AD10323" s="3"/>
    </row>
    <row r="10324" spans="1:30" s="2" customFormat="1" ht="22.5" customHeight="1" x14ac:dyDescent="0.25">
      <c r="A10324" s="39">
        <f>Fre.!D10325</f>
        <v>0</v>
      </c>
      <c r="O10324" s="10"/>
      <c r="P10324" s="39">
        <f>Fre.!F10325</f>
        <v>0</v>
      </c>
      <c r="AD10324" s="3"/>
    </row>
    <row r="10325" spans="1:30" s="2" customFormat="1" ht="22.5" customHeight="1" x14ac:dyDescent="0.25">
      <c r="A10325" s="40">
        <f>Fre.!D10326</f>
        <v>0</v>
      </c>
      <c r="O10325" s="10"/>
      <c r="P10325" s="40">
        <f>Fre.!F10326</f>
        <v>0</v>
      </c>
      <c r="AD10325" s="3"/>
    </row>
    <row r="10326" spans="1:30" s="2" customFormat="1" ht="22.5" customHeight="1" x14ac:dyDescent="0.25">
      <c r="A10326" s="39">
        <f>Fre.!D10327</f>
        <v>0</v>
      </c>
      <c r="O10326" s="10"/>
      <c r="P10326" s="39">
        <f>Fre.!F10327</f>
        <v>0</v>
      </c>
      <c r="AD10326" s="3"/>
    </row>
    <row r="10327" spans="1:30" s="2" customFormat="1" ht="22.5" customHeight="1" x14ac:dyDescent="0.25">
      <c r="A10327" s="40">
        <f>Fre.!D10328</f>
        <v>0</v>
      </c>
      <c r="O10327" s="10"/>
      <c r="P10327" s="40">
        <f>Fre.!F10328</f>
        <v>0</v>
      </c>
      <c r="AD10327" s="3"/>
    </row>
    <row r="10328" spans="1:30" s="2" customFormat="1" ht="22.5" customHeight="1" x14ac:dyDescent="0.25">
      <c r="A10328" s="39">
        <f>Fre.!D10329</f>
        <v>0</v>
      </c>
      <c r="O10328" s="10"/>
      <c r="P10328" s="39">
        <f>Fre.!F10329</f>
        <v>0</v>
      </c>
      <c r="AD10328" s="3"/>
    </row>
    <row r="10329" spans="1:30" s="2" customFormat="1" ht="22.5" customHeight="1" x14ac:dyDescent="0.25">
      <c r="A10329" s="40">
        <f>Fre.!D10330</f>
        <v>0</v>
      </c>
      <c r="O10329" s="10"/>
      <c r="P10329" s="40">
        <f>Fre.!F10330</f>
        <v>0</v>
      </c>
      <c r="AD10329" s="3"/>
    </row>
    <row r="10330" spans="1:30" s="2" customFormat="1" ht="22.5" customHeight="1" x14ac:dyDescent="0.25">
      <c r="A10330" s="39">
        <f>Fre.!D10331</f>
        <v>0</v>
      </c>
      <c r="O10330" s="10"/>
      <c r="P10330" s="39">
        <f>Fre.!F10331</f>
        <v>0</v>
      </c>
      <c r="AD10330" s="3"/>
    </row>
    <row r="10331" spans="1:30" s="2" customFormat="1" ht="22.5" customHeight="1" x14ac:dyDescent="0.25">
      <c r="A10331" s="40">
        <f>Fre.!D10332</f>
        <v>0</v>
      </c>
      <c r="O10331" s="10"/>
      <c r="P10331" s="40">
        <f>Fre.!F10332</f>
        <v>0</v>
      </c>
      <c r="AD10331" s="3"/>
    </row>
    <row r="10332" spans="1:30" s="2" customFormat="1" ht="22.5" customHeight="1" x14ac:dyDescent="0.25">
      <c r="A10332" s="39">
        <f>Fre.!D10333</f>
        <v>0</v>
      </c>
      <c r="O10332" s="10"/>
      <c r="P10332" s="39">
        <f>Fre.!F10333</f>
        <v>0</v>
      </c>
      <c r="AD10332" s="3"/>
    </row>
    <row r="10333" spans="1:30" s="2" customFormat="1" ht="22.5" customHeight="1" x14ac:dyDescent="0.25">
      <c r="A10333" s="40">
        <f>Fre.!D10334</f>
        <v>0</v>
      </c>
      <c r="O10333" s="10"/>
      <c r="P10333" s="40">
        <f>Fre.!F10334</f>
        <v>0</v>
      </c>
      <c r="AD10333" s="3"/>
    </row>
    <row r="10334" spans="1:30" s="2" customFormat="1" ht="22.5" customHeight="1" x14ac:dyDescent="0.25">
      <c r="A10334" s="39">
        <f>Fre.!D10335</f>
        <v>0</v>
      </c>
      <c r="O10334" s="10"/>
      <c r="P10334" s="39">
        <f>Fre.!F10335</f>
        <v>0</v>
      </c>
      <c r="AD10334" s="3"/>
    </row>
    <row r="10335" spans="1:30" s="2" customFormat="1" ht="22.5" customHeight="1" x14ac:dyDescent="0.25">
      <c r="A10335" s="40">
        <f>Fre.!D10336</f>
        <v>0</v>
      </c>
      <c r="O10335" s="10"/>
      <c r="P10335" s="40">
        <f>Fre.!F10336</f>
        <v>0</v>
      </c>
      <c r="AD10335" s="3"/>
    </row>
    <row r="10336" spans="1:30" s="2" customFormat="1" ht="22.5" customHeight="1" x14ac:dyDescent="0.25">
      <c r="A10336" s="39">
        <f>Fre.!D10337</f>
        <v>0</v>
      </c>
      <c r="O10336" s="10"/>
      <c r="P10336" s="39">
        <f>Fre.!F10337</f>
        <v>0</v>
      </c>
      <c r="AD10336" s="3"/>
    </row>
    <row r="10337" spans="1:30" s="2" customFormat="1" ht="22.5" customHeight="1" x14ac:dyDescent="0.25">
      <c r="A10337" s="40">
        <f>Fre.!D10338</f>
        <v>0</v>
      </c>
      <c r="O10337" s="10"/>
      <c r="P10337" s="40">
        <f>Fre.!F10338</f>
        <v>0</v>
      </c>
      <c r="AD10337" s="3"/>
    </row>
    <row r="10338" spans="1:30" s="2" customFormat="1" ht="22.5" customHeight="1" x14ac:dyDescent="0.25">
      <c r="A10338" s="39">
        <f>Fre.!D10339</f>
        <v>0</v>
      </c>
      <c r="O10338" s="10"/>
      <c r="P10338" s="39">
        <f>Fre.!F10339</f>
        <v>0</v>
      </c>
      <c r="AD10338" s="3"/>
    </row>
    <row r="10339" spans="1:30" s="2" customFormat="1" ht="22.5" customHeight="1" x14ac:dyDescent="0.25">
      <c r="A10339" s="40">
        <f>Fre.!D10340</f>
        <v>0</v>
      </c>
      <c r="O10339" s="10"/>
      <c r="P10339" s="40">
        <f>Fre.!F10340</f>
        <v>0</v>
      </c>
      <c r="AD10339" s="3"/>
    </row>
    <row r="10340" spans="1:30" s="2" customFormat="1" ht="22.5" customHeight="1" x14ac:dyDescent="0.25">
      <c r="A10340" s="39">
        <f>Fre.!D10341</f>
        <v>0</v>
      </c>
      <c r="O10340" s="10"/>
      <c r="P10340" s="39">
        <f>Fre.!F10341</f>
        <v>0</v>
      </c>
      <c r="AD10340" s="3"/>
    </row>
    <row r="10341" spans="1:30" s="2" customFormat="1" ht="22.5" customHeight="1" x14ac:dyDescent="0.25">
      <c r="A10341" s="40">
        <f>Fre.!D10342</f>
        <v>0</v>
      </c>
      <c r="O10341" s="10"/>
      <c r="P10341" s="40">
        <f>Fre.!F10342</f>
        <v>0</v>
      </c>
      <c r="AD10341" s="3"/>
    </row>
    <row r="10342" spans="1:30" s="2" customFormat="1" ht="22.5" customHeight="1" x14ac:dyDescent="0.25">
      <c r="A10342" s="39">
        <f>Fre.!D10343</f>
        <v>0</v>
      </c>
      <c r="O10342" s="10"/>
      <c r="P10342" s="39">
        <f>Fre.!F10343</f>
        <v>0</v>
      </c>
      <c r="AD10342" s="3"/>
    </row>
    <row r="10343" spans="1:30" s="2" customFormat="1" ht="22.5" customHeight="1" x14ac:dyDescent="0.25">
      <c r="A10343" s="40">
        <f>Fre.!D10344</f>
        <v>0</v>
      </c>
      <c r="O10343" s="10"/>
      <c r="P10343" s="40">
        <f>Fre.!F10344</f>
        <v>0</v>
      </c>
      <c r="AD10343" s="3"/>
    </row>
    <row r="10344" spans="1:30" s="2" customFormat="1" ht="22.5" customHeight="1" x14ac:dyDescent="0.25">
      <c r="A10344" s="39">
        <f>Fre.!D10345</f>
        <v>0</v>
      </c>
      <c r="O10344" s="10"/>
      <c r="P10344" s="39">
        <f>Fre.!F10345</f>
        <v>0</v>
      </c>
      <c r="AD10344" s="3"/>
    </row>
    <row r="10345" spans="1:30" s="2" customFormat="1" ht="22.5" customHeight="1" x14ac:dyDescent="0.25">
      <c r="A10345" s="40">
        <f>Fre.!D10346</f>
        <v>0</v>
      </c>
      <c r="O10345" s="10"/>
      <c r="P10345" s="40">
        <f>Fre.!F10346</f>
        <v>0</v>
      </c>
      <c r="AD10345" s="3"/>
    </row>
    <row r="10346" spans="1:30" s="2" customFormat="1" ht="22.5" customHeight="1" x14ac:dyDescent="0.25">
      <c r="A10346" s="39">
        <f>Fre.!D10347</f>
        <v>0</v>
      </c>
      <c r="O10346" s="10"/>
      <c r="P10346" s="39">
        <f>Fre.!F10347</f>
        <v>0</v>
      </c>
      <c r="AD10346" s="3"/>
    </row>
    <row r="10347" spans="1:30" s="2" customFormat="1" ht="22.5" customHeight="1" x14ac:dyDescent="0.25">
      <c r="A10347" s="40">
        <f>Fre.!D10348</f>
        <v>0</v>
      </c>
      <c r="O10347" s="10"/>
      <c r="P10347" s="40">
        <f>Fre.!F10348</f>
        <v>0</v>
      </c>
      <c r="AD10347" s="3"/>
    </row>
    <row r="10348" spans="1:30" s="2" customFormat="1" ht="22.5" customHeight="1" x14ac:dyDescent="0.25">
      <c r="A10348" s="39">
        <f>Fre.!D10349</f>
        <v>0</v>
      </c>
      <c r="O10348" s="10"/>
      <c r="P10348" s="39">
        <f>Fre.!F10349</f>
        <v>0</v>
      </c>
      <c r="AD10348" s="3"/>
    </row>
    <row r="10349" spans="1:30" s="2" customFormat="1" ht="22.5" customHeight="1" x14ac:dyDescent="0.25">
      <c r="A10349" s="40">
        <f>Fre.!D10350</f>
        <v>0</v>
      </c>
      <c r="O10349" s="10"/>
      <c r="P10349" s="40">
        <f>Fre.!F10350</f>
        <v>0</v>
      </c>
      <c r="AD10349" s="3"/>
    </row>
    <row r="10350" spans="1:30" s="2" customFormat="1" ht="22.5" customHeight="1" x14ac:dyDescent="0.25">
      <c r="A10350" s="39">
        <f>Fre.!D10351</f>
        <v>0</v>
      </c>
      <c r="O10350" s="10"/>
      <c r="P10350" s="39">
        <f>Fre.!F10351</f>
        <v>0</v>
      </c>
      <c r="AD10350" s="3"/>
    </row>
    <row r="10351" spans="1:30" s="2" customFormat="1" ht="22.5" customHeight="1" x14ac:dyDescent="0.25">
      <c r="A10351" s="40">
        <f>Fre.!D10352</f>
        <v>0</v>
      </c>
      <c r="O10351" s="10"/>
      <c r="P10351" s="40">
        <f>Fre.!F10352</f>
        <v>0</v>
      </c>
      <c r="AD10351" s="3"/>
    </row>
    <row r="10352" spans="1:30" s="2" customFormat="1" ht="22.5" customHeight="1" x14ac:dyDescent="0.25">
      <c r="A10352" s="39">
        <f>Fre.!D10353</f>
        <v>0</v>
      </c>
      <c r="O10352" s="10"/>
      <c r="P10352" s="39">
        <f>Fre.!F10353</f>
        <v>0</v>
      </c>
      <c r="AD10352" s="3"/>
    </row>
    <row r="10353" spans="1:30" s="2" customFormat="1" ht="22.5" customHeight="1" x14ac:dyDescent="0.25">
      <c r="A10353" s="40">
        <f>Fre.!D10354</f>
        <v>0</v>
      </c>
      <c r="O10353" s="10"/>
      <c r="P10353" s="40">
        <f>Fre.!F10354</f>
        <v>0</v>
      </c>
      <c r="AD10353" s="3"/>
    </row>
    <row r="10354" spans="1:30" s="2" customFormat="1" ht="22.5" customHeight="1" x14ac:dyDescent="0.25">
      <c r="A10354" s="39">
        <f>Fre.!D10355</f>
        <v>0</v>
      </c>
      <c r="O10354" s="10"/>
      <c r="P10354" s="39">
        <f>Fre.!F10355</f>
        <v>0</v>
      </c>
      <c r="AD10354" s="3"/>
    </row>
    <row r="10355" spans="1:30" s="2" customFormat="1" ht="22.5" customHeight="1" x14ac:dyDescent="0.25">
      <c r="A10355" s="40">
        <f>Fre.!D10356</f>
        <v>0</v>
      </c>
      <c r="O10355" s="10"/>
      <c r="P10355" s="40">
        <f>Fre.!F10356</f>
        <v>0</v>
      </c>
      <c r="AD10355" s="3"/>
    </row>
    <row r="10356" spans="1:30" s="2" customFormat="1" ht="22.5" customHeight="1" x14ac:dyDescent="0.25">
      <c r="A10356" s="39">
        <f>Fre.!D10357</f>
        <v>0</v>
      </c>
      <c r="O10356" s="10"/>
      <c r="P10356" s="39">
        <f>Fre.!F10357</f>
        <v>0</v>
      </c>
      <c r="AD10356" s="3"/>
    </row>
    <row r="10357" spans="1:30" s="2" customFormat="1" ht="22.5" customHeight="1" x14ac:dyDescent="0.25">
      <c r="A10357" s="40">
        <f>Fre.!D10358</f>
        <v>0</v>
      </c>
      <c r="O10357" s="10"/>
      <c r="P10357" s="40">
        <f>Fre.!F10358</f>
        <v>0</v>
      </c>
      <c r="AD10357" s="3"/>
    </row>
    <row r="10358" spans="1:30" s="2" customFormat="1" ht="22.5" customHeight="1" x14ac:dyDescent="0.25">
      <c r="A10358" s="39">
        <f>Fre.!D10359</f>
        <v>0</v>
      </c>
      <c r="O10358" s="10"/>
      <c r="P10358" s="39">
        <f>Fre.!F10359</f>
        <v>0</v>
      </c>
      <c r="AD10358" s="3"/>
    </row>
    <row r="10359" spans="1:30" s="2" customFormat="1" ht="22.5" customHeight="1" x14ac:dyDescent="0.25">
      <c r="A10359" s="40">
        <f>Fre.!D10360</f>
        <v>0</v>
      </c>
      <c r="O10359" s="10"/>
      <c r="P10359" s="40">
        <f>Fre.!F10360</f>
        <v>0</v>
      </c>
      <c r="AD10359" s="3"/>
    </row>
    <row r="10360" spans="1:30" s="2" customFormat="1" ht="22.5" customHeight="1" x14ac:dyDescent="0.25">
      <c r="A10360" s="39">
        <f>Fre.!D10361</f>
        <v>0</v>
      </c>
      <c r="O10360" s="10"/>
      <c r="P10360" s="39">
        <f>Fre.!F10361</f>
        <v>0</v>
      </c>
      <c r="AD10360" s="3"/>
    </row>
    <row r="10361" spans="1:30" s="2" customFormat="1" ht="22.5" customHeight="1" x14ac:dyDescent="0.25">
      <c r="A10361" s="40">
        <f>Fre.!D10362</f>
        <v>0</v>
      </c>
      <c r="O10361" s="10"/>
      <c r="P10361" s="40">
        <f>Fre.!F10362</f>
        <v>0</v>
      </c>
      <c r="AD10361" s="3"/>
    </row>
    <row r="10362" spans="1:30" s="2" customFormat="1" ht="22.5" customHeight="1" x14ac:dyDescent="0.25">
      <c r="A10362" s="39">
        <f>Fre.!D10363</f>
        <v>0</v>
      </c>
      <c r="O10362" s="10"/>
      <c r="P10362" s="39">
        <f>Fre.!F10363</f>
        <v>0</v>
      </c>
      <c r="AD10362" s="3"/>
    </row>
    <row r="10363" spans="1:30" s="2" customFormat="1" ht="22.5" customHeight="1" x14ac:dyDescent="0.25">
      <c r="A10363" s="40">
        <f>Fre.!D10364</f>
        <v>0</v>
      </c>
      <c r="O10363" s="10"/>
      <c r="P10363" s="40">
        <f>Fre.!F10364</f>
        <v>0</v>
      </c>
      <c r="AD10363" s="3"/>
    </row>
    <row r="10364" spans="1:30" s="2" customFormat="1" ht="22.5" customHeight="1" x14ac:dyDescent="0.25">
      <c r="A10364" s="39">
        <f>Fre.!D10365</f>
        <v>0</v>
      </c>
      <c r="O10364" s="10"/>
      <c r="P10364" s="39">
        <f>Fre.!F10365</f>
        <v>0</v>
      </c>
      <c r="AD10364" s="3"/>
    </row>
    <row r="10365" spans="1:30" s="2" customFormat="1" ht="22.5" customHeight="1" x14ac:dyDescent="0.25">
      <c r="A10365" s="40">
        <f>Fre.!D10366</f>
        <v>0</v>
      </c>
      <c r="O10365" s="10"/>
      <c r="P10365" s="40">
        <f>Fre.!F10366</f>
        <v>0</v>
      </c>
      <c r="AD10365" s="3"/>
    </row>
    <row r="10366" spans="1:30" s="2" customFormat="1" ht="22.5" customHeight="1" x14ac:dyDescent="0.25">
      <c r="A10366" s="39">
        <f>Fre.!D10367</f>
        <v>0</v>
      </c>
      <c r="O10366" s="10"/>
      <c r="P10366" s="39">
        <f>Fre.!F10367</f>
        <v>0</v>
      </c>
      <c r="AD10366" s="3"/>
    </row>
    <row r="10367" spans="1:30" s="2" customFormat="1" ht="22.5" customHeight="1" x14ac:dyDescent="0.25">
      <c r="A10367" s="40">
        <f>Fre.!D10368</f>
        <v>0</v>
      </c>
      <c r="O10367" s="10"/>
      <c r="P10367" s="40">
        <f>Fre.!F10368</f>
        <v>0</v>
      </c>
      <c r="AD10367" s="3"/>
    </row>
    <row r="10368" spans="1:30" s="2" customFormat="1" ht="22.5" customHeight="1" x14ac:dyDescent="0.25">
      <c r="A10368" s="39">
        <f>Fre.!D10369</f>
        <v>0</v>
      </c>
      <c r="O10368" s="10"/>
      <c r="P10368" s="39">
        <f>Fre.!F10369</f>
        <v>0</v>
      </c>
      <c r="AD10368" s="3"/>
    </row>
    <row r="10369" spans="1:30" s="2" customFormat="1" ht="22.5" customHeight="1" x14ac:dyDescent="0.25">
      <c r="A10369" s="40">
        <f>Fre.!D10370</f>
        <v>0</v>
      </c>
      <c r="O10369" s="10"/>
      <c r="P10369" s="40">
        <f>Fre.!F10370</f>
        <v>0</v>
      </c>
      <c r="AD10369" s="3"/>
    </row>
    <row r="10370" spans="1:30" s="2" customFormat="1" ht="22.5" customHeight="1" x14ac:dyDescent="0.25">
      <c r="A10370" s="39">
        <f>Fre.!D10371</f>
        <v>0</v>
      </c>
      <c r="O10370" s="10"/>
      <c r="P10370" s="39">
        <f>Fre.!F10371</f>
        <v>0</v>
      </c>
      <c r="AD10370" s="3"/>
    </row>
    <row r="10371" spans="1:30" s="2" customFormat="1" ht="22.5" customHeight="1" x14ac:dyDescent="0.25">
      <c r="A10371" s="40">
        <f>Fre.!D10372</f>
        <v>0</v>
      </c>
      <c r="O10371" s="10"/>
      <c r="P10371" s="40">
        <f>Fre.!F10372</f>
        <v>0</v>
      </c>
      <c r="AD10371" s="3"/>
    </row>
    <row r="10372" spans="1:30" s="2" customFormat="1" ht="22.5" customHeight="1" x14ac:dyDescent="0.25">
      <c r="A10372" s="39">
        <f>Fre.!D10373</f>
        <v>0</v>
      </c>
      <c r="O10372" s="10"/>
      <c r="P10372" s="39">
        <f>Fre.!F10373</f>
        <v>0</v>
      </c>
      <c r="AD10372" s="3"/>
    </row>
    <row r="10373" spans="1:30" s="2" customFormat="1" ht="22.5" customHeight="1" x14ac:dyDescent="0.25">
      <c r="A10373" s="40">
        <f>Fre.!D10374</f>
        <v>0</v>
      </c>
      <c r="O10373" s="10"/>
      <c r="P10373" s="40">
        <f>Fre.!F10374</f>
        <v>0</v>
      </c>
      <c r="AD10373" s="3"/>
    </row>
    <row r="10374" spans="1:30" s="2" customFormat="1" ht="22.5" customHeight="1" x14ac:dyDescent="0.25">
      <c r="A10374" s="39">
        <f>Fre.!D10375</f>
        <v>0</v>
      </c>
      <c r="O10374" s="10"/>
      <c r="P10374" s="39">
        <f>Fre.!F10375</f>
        <v>0</v>
      </c>
      <c r="AD10374" s="3"/>
    </row>
    <row r="10375" spans="1:30" s="2" customFormat="1" ht="22.5" customHeight="1" x14ac:dyDescent="0.25">
      <c r="A10375" s="40">
        <f>Fre.!D10376</f>
        <v>0</v>
      </c>
      <c r="O10375" s="10"/>
      <c r="P10375" s="40">
        <f>Fre.!F10376</f>
        <v>0</v>
      </c>
      <c r="AD10375" s="3"/>
    </row>
    <row r="10376" spans="1:30" s="2" customFormat="1" ht="22.5" customHeight="1" x14ac:dyDescent="0.25">
      <c r="A10376" s="39">
        <f>Fre.!D10377</f>
        <v>0</v>
      </c>
      <c r="O10376" s="10"/>
      <c r="P10376" s="39">
        <f>Fre.!F10377</f>
        <v>0</v>
      </c>
      <c r="AD10376" s="3"/>
    </row>
    <row r="10377" spans="1:30" s="2" customFormat="1" ht="22.5" customHeight="1" x14ac:dyDescent="0.25">
      <c r="A10377" s="40">
        <f>Fre.!D10378</f>
        <v>0</v>
      </c>
      <c r="O10377" s="10"/>
      <c r="P10377" s="40">
        <f>Fre.!F10378</f>
        <v>0</v>
      </c>
      <c r="AD10377" s="3"/>
    </row>
    <row r="10378" spans="1:30" s="2" customFormat="1" ht="22.5" customHeight="1" x14ac:dyDescent="0.25">
      <c r="A10378" s="39">
        <f>Fre.!D10379</f>
        <v>0</v>
      </c>
      <c r="O10378" s="10"/>
      <c r="P10378" s="39">
        <f>Fre.!F10379</f>
        <v>0</v>
      </c>
      <c r="AD10378" s="3"/>
    </row>
    <row r="10379" spans="1:30" s="2" customFormat="1" ht="22.5" customHeight="1" x14ac:dyDescent="0.25">
      <c r="A10379" s="40">
        <f>Fre.!D10380</f>
        <v>0</v>
      </c>
      <c r="O10379" s="10"/>
      <c r="P10379" s="40">
        <f>Fre.!F10380</f>
        <v>0</v>
      </c>
      <c r="AD10379" s="3"/>
    </row>
    <row r="10380" spans="1:30" s="2" customFormat="1" ht="22.5" customHeight="1" x14ac:dyDescent="0.25">
      <c r="A10380" s="39">
        <f>Fre.!D10381</f>
        <v>0</v>
      </c>
      <c r="O10380" s="10"/>
      <c r="P10380" s="39">
        <f>Fre.!F10381</f>
        <v>0</v>
      </c>
      <c r="AD10380" s="3"/>
    </row>
    <row r="10381" spans="1:30" s="2" customFormat="1" ht="22.5" customHeight="1" x14ac:dyDescent="0.25">
      <c r="A10381" s="40">
        <f>Fre.!D10382</f>
        <v>0</v>
      </c>
      <c r="O10381" s="10"/>
      <c r="P10381" s="40">
        <f>Fre.!F10382</f>
        <v>0</v>
      </c>
      <c r="AD10381" s="3"/>
    </row>
    <row r="10382" spans="1:30" s="2" customFormat="1" ht="22.5" customHeight="1" x14ac:dyDescent="0.25">
      <c r="A10382" s="39">
        <f>Fre.!D10383</f>
        <v>0</v>
      </c>
      <c r="O10382" s="10"/>
      <c r="P10382" s="39">
        <f>Fre.!F10383</f>
        <v>0</v>
      </c>
      <c r="AD10382" s="3"/>
    </row>
    <row r="10383" spans="1:30" s="2" customFormat="1" ht="22.5" customHeight="1" x14ac:dyDescent="0.25">
      <c r="A10383" s="40">
        <f>Fre.!D10384</f>
        <v>0</v>
      </c>
      <c r="O10383" s="10"/>
      <c r="P10383" s="40">
        <f>Fre.!F10384</f>
        <v>0</v>
      </c>
      <c r="AD10383" s="3"/>
    </row>
    <row r="10384" spans="1:30" s="2" customFormat="1" ht="22.5" customHeight="1" x14ac:dyDescent="0.25">
      <c r="A10384" s="39">
        <f>Fre.!D10385</f>
        <v>0</v>
      </c>
      <c r="O10384" s="10"/>
      <c r="P10384" s="39">
        <f>Fre.!F10385</f>
        <v>0</v>
      </c>
      <c r="AD10384" s="3"/>
    </row>
    <row r="10385" spans="1:30" s="2" customFormat="1" ht="22.5" customHeight="1" x14ac:dyDescent="0.25">
      <c r="A10385" s="40">
        <f>Fre.!D10386</f>
        <v>0</v>
      </c>
      <c r="O10385" s="10"/>
      <c r="P10385" s="40">
        <f>Fre.!F10386</f>
        <v>0</v>
      </c>
      <c r="AD10385" s="3"/>
    </row>
    <row r="10386" spans="1:30" s="2" customFormat="1" ht="22.5" customHeight="1" x14ac:dyDescent="0.25">
      <c r="A10386" s="39">
        <f>Fre.!D10387</f>
        <v>0</v>
      </c>
      <c r="O10386" s="10"/>
      <c r="P10386" s="39">
        <f>Fre.!F10387</f>
        <v>0</v>
      </c>
      <c r="AD10386" s="3"/>
    </row>
    <row r="10387" spans="1:30" s="2" customFormat="1" ht="22.5" customHeight="1" x14ac:dyDescent="0.25">
      <c r="A10387" s="40">
        <f>Fre.!D10388</f>
        <v>0</v>
      </c>
      <c r="O10387" s="10"/>
      <c r="P10387" s="40">
        <f>Fre.!F10388</f>
        <v>0</v>
      </c>
      <c r="AD10387" s="3"/>
    </row>
    <row r="10388" spans="1:30" s="2" customFormat="1" ht="22.5" customHeight="1" x14ac:dyDescent="0.25">
      <c r="A10388" s="39">
        <f>Fre.!D10389</f>
        <v>0</v>
      </c>
      <c r="O10388" s="10"/>
      <c r="P10388" s="39">
        <f>Fre.!F10389</f>
        <v>0</v>
      </c>
      <c r="AD10388" s="3"/>
    </row>
    <row r="10389" spans="1:30" s="2" customFormat="1" ht="22.5" customHeight="1" x14ac:dyDescent="0.25">
      <c r="A10389" s="40">
        <f>Fre.!D10390</f>
        <v>0</v>
      </c>
      <c r="O10389" s="10"/>
      <c r="P10389" s="40">
        <f>Fre.!F10390</f>
        <v>0</v>
      </c>
      <c r="AD10389" s="3"/>
    </row>
    <row r="10390" spans="1:30" s="2" customFormat="1" ht="22.5" customHeight="1" x14ac:dyDescent="0.25">
      <c r="A10390" s="39">
        <f>Fre.!D10391</f>
        <v>0</v>
      </c>
      <c r="O10390" s="10"/>
      <c r="P10390" s="39">
        <f>Fre.!F10391</f>
        <v>0</v>
      </c>
      <c r="AD10390" s="3"/>
    </row>
    <row r="10391" spans="1:30" s="2" customFormat="1" ht="22.5" customHeight="1" x14ac:dyDescent="0.25">
      <c r="A10391" s="40">
        <f>Fre.!D10392</f>
        <v>0</v>
      </c>
      <c r="O10391" s="10"/>
      <c r="P10391" s="40">
        <f>Fre.!F10392</f>
        <v>0</v>
      </c>
      <c r="AD10391" s="3"/>
    </row>
    <row r="10392" spans="1:30" s="2" customFormat="1" ht="22.5" customHeight="1" x14ac:dyDescent="0.25">
      <c r="A10392" s="39">
        <f>Fre.!D10393</f>
        <v>0</v>
      </c>
      <c r="O10392" s="10"/>
      <c r="P10392" s="39">
        <f>Fre.!F10393</f>
        <v>0</v>
      </c>
      <c r="AD10392" s="3"/>
    </row>
    <row r="10393" spans="1:30" s="2" customFormat="1" ht="22.5" customHeight="1" x14ac:dyDescent="0.25">
      <c r="A10393" s="40">
        <f>Fre.!D10394</f>
        <v>0</v>
      </c>
      <c r="O10393" s="10"/>
      <c r="P10393" s="40">
        <f>Fre.!F10394</f>
        <v>0</v>
      </c>
      <c r="AD10393" s="3"/>
    </row>
    <row r="10394" spans="1:30" s="2" customFormat="1" ht="22.5" customHeight="1" x14ac:dyDescent="0.25">
      <c r="A10394" s="39">
        <f>Fre.!D10395</f>
        <v>0</v>
      </c>
      <c r="O10394" s="10"/>
      <c r="P10394" s="39">
        <f>Fre.!F10395</f>
        <v>0</v>
      </c>
      <c r="AD10394" s="3"/>
    </row>
    <row r="10395" spans="1:30" s="2" customFormat="1" ht="22.5" customHeight="1" x14ac:dyDescent="0.25">
      <c r="A10395" s="40">
        <f>Fre.!D10396</f>
        <v>0</v>
      </c>
      <c r="O10395" s="10"/>
      <c r="P10395" s="40">
        <f>Fre.!F10396</f>
        <v>0</v>
      </c>
      <c r="AD10395" s="3"/>
    </row>
    <row r="10396" spans="1:30" s="2" customFormat="1" ht="22.5" customHeight="1" x14ac:dyDescent="0.25">
      <c r="A10396" s="39">
        <f>Fre.!D10397</f>
        <v>0</v>
      </c>
      <c r="O10396" s="10"/>
      <c r="P10396" s="39">
        <f>Fre.!F10397</f>
        <v>0</v>
      </c>
      <c r="AD10396" s="3"/>
    </row>
    <row r="10397" spans="1:30" s="2" customFormat="1" ht="22.5" customHeight="1" x14ac:dyDescent="0.25">
      <c r="A10397" s="40">
        <f>Fre.!D10398</f>
        <v>0</v>
      </c>
      <c r="O10397" s="10"/>
      <c r="P10397" s="40">
        <f>Fre.!F10398</f>
        <v>0</v>
      </c>
      <c r="AD10397" s="3"/>
    </row>
    <row r="10398" spans="1:30" s="2" customFormat="1" ht="22.5" customHeight="1" x14ac:dyDescent="0.25">
      <c r="A10398" s="39">
        <f>Fre.!D10399</f>
        <v>0</v>
      </c>
      <c r="O10398" s="10"/>
      <c r="P10398" s="39">
        <f>Fre.!F10399</f>
        <v>0</v>
      </c>
      <c r="AD10398" s="3"/>
    </row>
    <row r="10399" spans="1:30" s="2" customFormat="1" ht="22.5" customHeight="1" x14ac:dyDescent="0.25">
      <c r="A10399" s="40">
        <f>Fre.!D10400</f>
        <v>0</v>
      </c>
      <c r="O10399" s="10"/>
      <c r="P10399" s="40">
        <f>Fre.!F10400</f>
        <v>0</v>
      </c>
      <c r="AD10399" s="3"/>
    </row>
    <row r="10400" spans="1:30" s="2" customFormat="1" ht="22.5" customHeight="1" x14ac:dyDescent="0.25">
      <c r="A10400" s="39">
        <f>Fre.!D10401</f>
        <v>0</v>
      </c>
      <c r="O10400" s="10"/>
      <c r="P10400" s="39">
        <f>Fre.!F10401</f>
        <v>0</v>
      </c>
      <c r="AD10400" s="3"/>
    </row>
    <row r="10401" spans="1:30" s="2" customFormat="1" ht="22.5" customHeight="1" x14ac:dyDescent="0.25">
      <c r="A10401" s="40">
        <f>Fre.!D10402</f>
        <v>0</v>
      </c>
      <c r="O10401" s="10"/>
      <c r="P10401" s="40">
        <f>Fre.!F10402</f>
        <v>0</v>
      </c>
      <c r="AD10401" s="3"/>
    </row>
    <row r="10402" spans="1:30" s="2" customFormat="1" ht="22.5" customHeight="1" x14ac:dyDescent="0.25">
      <c r="A10402" s="39">
        <f>Fre.!D10403</f>
        <v>0</v>
      </c>
      <c r="O10402" s="10"/>
      <c r="P10402" s="39">
        <f>Fre.!F10403</f>
        <v>0</v>
      </c>
      <c r="AD10402" s="3"/>
    </row>
    <row r="10403" spans="1:30" s="2" customFormat="1" ht="22.5" customHeight="1" x14ac:dyDescent="0.25">
      <c r="A10403" s="40">
        <f>Fre.!D10404</f>
        <v>0</v>
      </c>
      <c r="O10403" s="10"/>
      <c r="P10403" s="40">
        <f>Fre.!F10404</f>
        <v>0</v>
      </c>
      <c r="AD10403" s="3"/>
    </row>
    <row r="10404" spans="1:30" s="2" customFormat="1" ht="22.5" customHeight="1" x14ac:dyDescent="0.25">
      <c r="A10404" s="39">
        <f>Fre.!D10405</f>
        <v>0</v>
      </c>
      <c r="O10404" s="10"/>
      <c r="P10404" s="39">
        <f>Fre.!F10405</f>
        <v>0</v>
      </c>
      <c r="AD10404" s="3"/>
    </row>
    <row r="10405" spans="1:30" s="2" customFormat="1" ht="22.5" customHeight="1" x14ac:dyDescent="0.25">
      <c r="A10405" s="40">
        <f>Fre.!D10406</f>
        <v>0</v>
      </c>
      <c r="O10405" s="10"/>
      <c r="P10405" s="40">
        <f>Fre.!F10406</f>
        <v>0</v>
      </c>
      <c r="AD10405" s="3"/>
    </row>
    <row r="10406" spans="1:30" s="2" customFormat="1" ht="22.5" customHeight="1" x14ac:dyDescent="0.25">
      <c r="A10406" s="39">
        <f>Fre.!D10407</f>
        <v>0</v>
      </c>
      <c r="O10406" s="10"/>
      <c r="P10406" s="39">
        <f>Fre.!F10407</f>
        <v>0</v>
      </c>
      <c r="AD10406" s="3"/>
    </row>
    <row r="10407" spans="1:30" s="2" customFormat="1" ht="22.5" customHeight="1" x14ac:dyDescent="0.25">
      <c r="A10407" s="40">
        <f>Fre.!D10408</f>
        <v>0</v>
      </c>
      <c r="O10407" s="10"/>
      <c r="P10407" s="40">
        <f>Fre.!F10408</f>
        <v>0</v>
      </c>
      <c r="AD10407" s="3"/>
    </row>
    <row r="10408" spans="1:30" s="2" customFormat="1" ht="22.5" customHeight="1" x14ac:dyDescent="0.25">
      <c r="A10408" s="39">
        <f>Fre.!D10409</f>
        <v>0</v>
      </c>
      <c r="O10408" s="10"/>
      <c r="P10408" s="39">
        <f>Fre.!F10409</f>
        <v>0</v>
      </c>
      <c r="AD10408" s="3"/>
    </row>
    <row r="10409" spans="1:30" s="2" customFormat="1" ht="22.5" customHeight="1" x14ac:dyDescent="0.25">
      <c r="A10409" s="40">
        <f>Fre.!D10410</f>
        <v>0</v>
      </c>
      <c r="O10409" s="10"/>
      <c r="P10409" s="40">
        <f>Fre.!F10410</f>
        <v>0</v>
      </c>
      <c r="AD10409" s="3"/>
    </row>
    <row r="10410" spans="1:30" s="2" customFormat="1" ht="22.5" customHeight="1" x14ac:dyDescent="0.25">
      <c r="A10410" s="39">
        <f>Fre.!D10411</f>
        <v>0</v>
      </c>
      <c r="O10410" s="10"/>
      <c r="P10410" s="39">
        <f>Fre.!F10411</f>
        <v>0</v>
      </c>
      <c r="AD10410" s="3"/>
    </row>
    <row r="10411" spans="1:30" s="2" customFormat="1" ht="22.5" customHeight="1" x14ac:dyDescent="0.25">
      <c r="A10411" s="40">
        <f>Fre.!D10412</f>
        <v>0</v>
      </c>
      <c r="O10411" s="10"/>
      <c r="P10411" s="40">
        <f>Fre.!F10412</f>
        <v>0</v>
      </c>
      <c r="AD10411" s="3"/>
    </row>
    <row r="10412" spans="1:30" s="2" customFormat="1" ht="22.5" customHeight="1" x14ac:dyDescent="0.25">
      <c r="A10412" s="39">
        <f>Fre.!D10413</f>
        <v>0</v>
      </c>
      <c r="O10412" s="10"/>
      <c r="P10412" s="39">
        <f>Fre.!F10413</f>
        <v>0</v>
      </c>
      <c r="AD10412" s="3"/>
    </row>
    <row r="10413" spans="1:30" s="2" customFormat="1" ht="22.5" customHeight="1" x14ac:dyDescent="0.25">
      <c r="A10413" s="40">
        <f>Fre.!D10414</f>
        <v>0</v>
      </c>
      <c r="O10413" s="10"/>
      <c r="P10413" s="40">
        <f>Fre.!F10414</f>
        <v>0</v>
      </c>
      <c r="AD10413" s="3"/>
    </row>
    <row r="10414" spans="1:30" s="2" customFormat="1" ht="22.5" customHeight="1" x14ac:dyDescent="0.25">
      <c r="A10414" s="39">
        <f>Fre.!D10415</f>
        <v>0</v>
      </c>
      <c r="O10414" s="10"/>
      <c r="P10414" s="39">
        <f>Fre.!F10415</f>
        <v>0</v>
      </c>
      <c r="AD10414" s="3"/>
    </row>
    <row r="10415" spans="1:30" s="2" customFormat="1" ht="22.5" customHeight="1" x14ac:dyDescent="0.25">
      <c r="A10415" s="40">
        <f>Fre.!D10416</f>
        <v>0</v>
      </c>
      <c r="O10415" s="10"/>
      <c r="P10415" s="40">
        <f>Fre.!F10416</f>
        <v>0</v>
      </c>
      <c r="AD10415" s="3"/>
    </row>
    <row r="10416" spans="1:30" s="2" customFormat="1" ht="22.5" customHeight="1" x14ac:dyDescent="0.25">
      <c r="A10416" s="39">
        <f>Fre.!D10417</f>
        <v>0</v>
      </c>
      <c r="O10416" s="10"/>
      <c r="P10416" s="39">
        <f>Fre.!F10417</f>
        <v>0</v>
      </c>
      <c r="AD10416" s="3"/>
    </row>
    <row r="10417" spans="1:30" s="2" customFormat="1" ht="22.5" customHeight="1" x14ac:dyDescent="0.25">
      <c r="A10417" s="40">
        <f>Fre.!D10418</f>
        <v>0</v>
      </c>
      <c r="O10417" s="10"/>
      <c r="P10417" s="40">
        <f>Fre.!F10418</f>
        <v>0</v>
      </c>
      <c r="AD10417" s="3"/>
    </row>
    <row r="10418" spans="1:30" s="2" customFormat="1" ht="22.5" customHeight="1" x14ac:dyDescent="0.25">
      <c r="A10418" s="39">
        <f>Fre.!D10419</f>
        <v>0</v>
      </c>
      <c r="O10418" s="10"/>
      <c r="P10418" s="39">
        <f>Fre.!F10419</f>
        <v>0</v>
      </c>
      <c r="AD10418" s="3"/>
    </row>
    <row r="10419" spans="1:30" s="2" customFormat="1" ht="22.5" customHeight="1" x14ac:dyDescent="0.25">
      <c r="A10419" s="40">
        <f>Fre.!D10420</f>
        <v>0</v>
      </c>
      <c r="O10419" s="10"/>
      <c r="P10419" s="40">
        <f>Fre.!F10420</f>
        <v>0</v>
      </c>
      <c r="AD10419" s="3"/>
    </row>
    <row r="10420" spans="1:30" s="2" customFormat="1" ht="22.5" customHeight="1" x14ac:dyDescent="0.25">
      <c r="A10420" s="39">
        <f>Fre.!D10421</f>
        <v>0</v>
      </c>
      <c r="O10420" s="10"/>
      <c r="P10420" s="39">
        <f>Fre.!F10421</f>
        <v>0</v>
      </c>
      <c r="AD10420" s="3"/>
    </row>
    <row r="10421" spans="1:30" s="2" customFormat="1" ht="22.5" customHeight="1" x14ac:dyDescent="0.25">
      <c r="A10421" s="40">
        <f>Fre.!D10422</f>
        <v>0</v>
      </c>
      <c r="O10421" s="10"/>
      <c r="P10421" s="40">
        <f>Fre.!F10422</f>
        <v>0</v>
      </c>
      <c r="AD10421" s="3"/>
    </row>
    <row r="10422" spans="1:30" s="2" customFormat="1" ht="22.5" customHeight="1" x14ac:dyDescent="0.25">
      <c r="A10422" s="39">
        <f>Fre.!D10423</f>
        <v>0</v>
      </c>
      <c r="O10422" s="10"/>
      <c r="P10422" s="39">
        <f>Fre.!F10423</f>
        <v>0</v>
      </c>
      <c r="AD10422" s="3"/>
    </row>
    <row r="10423" spans="1:30" s="2" customFormat="1" ht="22.5" customHeight="1" x14ac:dyDescent="0.25">
      <c r="A10423" s="40">
        <f>Fre.!D10424</f>
        <v>0</v>
      </c>
      <c r="O10423" s="10"/>
      <c r="P10423" s="40">
        <f>Fre.!F10424</f>
        <v>0</v>
      </c>
      <c r="AD10423" s="3"/>
    </row>
    <row r="10424" spans="1:30" s="2" customFormat="1" ht="22.5" customHeight="1" x14ac:dyDescent="0.25">
      <c r="A10424" s="39">
        <f>Fre.!D10425</f>
        <v>0</v>
      </c>
      <c r="O10424" s="10"/>
      <c r="P10424" s="39">
        <f>Fre.!F10425</f>
        <v>0</v>
      </c>
      <c r="AD10424" s="3"/>
    </row>
    <row r="10425" spans="1:30" s="2" customFormat="1" ht="22.5" customHeight="1" x14ac:dyDescent="0.25">
      <c r="A10425" s="40">
        <f>Fre.!D10426</f>
        <v>0</v>
      </c>
      <c r="O10425" s="10"/>
      <c r="P10425" s="40">
        <f>Fre.!F10426</f>
        <v>0</v>
      </c>
      <c r="AD10425" s="3"/>
    </row>
    <row r="10426" spans="1:30" s="2" customFormat="1" ht="22.5" customHeight="1" x14ac:dyDescent="0.25">
      <c r="A10426" s="39">
        <f>Fre.!D10427</f>
        <v>0</v>
      </c>
      <c r="O10426" s="10"/>
      <c r="P10426" s="39">
        <f>Fre.!F10427</f>
        <v>0</v>
      </c>
      <c r="AD10426" s="3"/>
    </row>
    <row r="10427" spans="1:30" s="2" customFormat="1" ht="22.5" customHeight="1" x14ac:dyDescent="0.25">
      <c r="A10427" s="40">
        <f>Fre.!D10428</f>
        <v>0</v>
      </c>
      <c r="O10427" s="10"/>
      <c r="P10427" s="40">
        <f>Fre.!F10428</f>
        <v>0</v>
      </c>
      <c r="AD10427" s="3"/>
    </row>
    <row r="10428" spans="1:30" s="2" customFormat="1" ht="22.5" customHeight="1" x14ac:dyDescent="0.25">
      <c r="A10428" s="39">
        <f>Fre.!D10429</f>
        <v>0</v>
      </c>
      <c r="O10428" s="10"/>
      <c r="P10428" s="39">
        <f>Fre.!F10429</f>
        <v>0</v>
      </c>
      <c r="AD10428" s="3"/>
    </row>
    <row r="10429" spans="1:30" s="2" customFormat="1" ht="22.5" customHeight="1" x14ac:dyDescent="0.25">
      <c r="A10429" s="40">
        <f>Fre.!D10430</f>
        <v>0</v>
      </c>
      <c r="O10429" s="10"/>
      <c r="P10429" s="40">
        <f>Fre.!F10430</f>
        <v>0</v>
      </c>
      <c r="AD10429" s="3"/>
    </row>
    <row r="10430" spans="1:30" s="2" customFormat="1" ht="22.5" customHeight="1" x14ac:dyDescent="0.25">
      <c r="A10430" s="39">
        <f>Fre.!D10431</f>
        <v>0</v>
      </c>
      <c r="O10430" s="10"/>
      <c r="P10430" s="39">
        <f>Fre.!F10431</f>
        <v>0</v>
      </c>
      <c r="AD10430" s="3"/>
    </row>
    <row r="10431" spans="1:30" s="2" customFormat="1" ht="22.5" customHeight="1" x14ac:dyDescent="0.25">
      <c r="A10431" s="40">
        <f>Fre.!D10432</f>
        <v>0</v>
      </c>
      <c r="O10431" s="10"/>
      <c r="P10431" s="40">
        <f>Fre.!F10432</f>
        <v>0</v>
      </c>
      <c r="AD10431" s="3"/>
    </row>
    <row r="10432" spans="1:30" s="2" customFormat="1" ht="22.5" customHeight="1" x14ac:dyDescent="0.25">
      <c r="A10432" s="39">
        <f>Fre.!D10433</f>
        <v>0</v>
      </c>
      <c r="O10432" s="10"/>
      <c r="P10432" s="39">
        <f>Fre.!F10433</f>
        <v>0</v>
      </c>
      <c r="AD10432" s="3"/>
    </row>
    <row r="10433" spans="1:30" s="2" customFormat="1" ht="22.5" customHeight="1" x14ac:dyDescent="0.25">
      <c r="A10433" s="40">
        <f>Fre.!D10434</f>
        <v>0</v>
      </c>
      <c r="O10433" s="10"/>
      <c r="P10433" s="40">
        <f>Fre.!F10434</f>
        <v>0</v>
      </c>
      <c r="AD10433" s="3"/>
    </row>
    <row r="10434" spans="1:30" s="2" customFormat="1" ht="22.5" customHeight="1" x14ac:dyDescent="0.25">
      <c r="A10434" s="39">
        <f>Fre.!D10435</f>
        <v>0</v>
      </c>
      <c r="O10434" s="10"/>
      <c r="P10434" s="39">
        <f>Fre.!F10435</f>
        <v>0</v>
      </c>
      <c r="AD10434" s="3"/>
    </row>
    <row r="10435" spans="1:30" s="2" customFormat="1" ht="22.5" customHeight="1" x14ac:dyDescent="0.25">
      <c r="A10435" s="40">
        <f>Fre.!D10436</f>
        <v>0</v>
      </c>
      <c r="O10435" s="10"/>
      <c r="P10435" s="40">
        <f>Fre.!F10436</f>
        <v>0</v>
      </c>
      <c r="AD10435" s="3"/>
    </row>
    <row r="10436" spans="1:30" s="2" customFormat="1" ht="22.5" customHeight="1" x14ac:dyDescent="0.25">
      <c r="A10436" s="39">
        <f>Fre.!D10437</f>
        <v>0</v>
      </c>
      <c r="O10436" s="10"/>
      <c r="P10436" s="39">
        <f>Fre.!F10437</f>
        <v>0</v>
      </c>
      <c r="AD10436" s="3"/>
    </row>
    <row r="10437" spans="1:30" s="2" customFormat="1" ht="22.5" customHeight="1" x14ac:dyDescent="0.25">
      <c r="A10437" s="40">
        <f>Fre.!D10438</f>
        <v>0</v>
      </c>
      <c r="O10437" s="10"/>
      <c r="P10437" s="40">
        <f>Fre.!F10438</f>
        <v>0</v>
      </c>
      <c r="AD10437" s="3"/>
    </row>
    <row r="10438" spans="1:30" s="2" customFormat="1" ht="22.5" customHeight="1" x14ac:dyDescent="0.25">
      <c r="A10438" s="39">
        <f>Fre.!D10439</f>
        <v>0</v>
      </c>
      <c r="O10438" s="10"/>
      <c r="P10438" s="39">
        <f>Fre.!F10439</f>
        <v>0</v>
      </c>
      <c r="AD10438" s="3"/>
    </row>
    <row r="10439" spans="1:30" s="2" customFormat="1" ht="22.5" customHeight="1" x14ac:dyDescent="0.25">
      <c r="A10439" s="40">
        <f>Fre.!D10440</f>
        <v>0</v>
      </c>
      <c r="O10439" s="10"/>
      <c r="P10439" s="40">
        <f>Fre.!F10440</f>
        <v>0</v>
      </c>
      <c r="AD10439" s="3"/>
    </row>
    <row r="10440" spans="1:30" s="2" customFormat="1" ht="22.5" customHeight="1" x14ac:dyDescent="0.25">
      <c r="A10440" s="39">
        <f>Fre.!D10441</f>
        <v>0</v>
      </c>
      <c r="O10440" s="10"/>
      <c r="P10440" s="39">
        <f>Fre.!F10441</f>
        <v>0</v>
      </c>
      <c r="AD10440" s="3"/>
    </row>
    <row r="10441" spans="1:30" s="2" customFormat="1" ht="22.5" customHeight="1" x14ac:dyDescent="0.25">
      <c r="A10441" s="40">
        <f>Fre.!D10442</f>
        <v>0</v>
      </c>
      <c r="O10441" s="10"/>
      <c r="P10441" s="40">
        <f>Fre.!F10442</f>
        <v>0</v>
      </c>
      <c r="AD10441" s="3"/>
    </row>
    <row r="10442" spans="1:30" s="2" customFormat="1" ht="22.5" customHeight="1" x14ac:dyDescent="0.25">
      <c r="A10442" s="39">
        <f>Fre.!D10443</f>
        <v>0</v>
      </c>
      <c r="O10442" s="10"/>
      <c r="P10442" s="39">
        <f>Fre.!F10443</f>
        <v>0</v>
      </c>
      <c r="AD10442" s="3"/>
    </row>
    <row r="10443" spans="1:30" s="2" customFormat="1" ht="22.5" customHeight="1" x14ac:dyDescent="0.25">
      <c r="A10443" s="40">
        <f>Fre.!D10444</f>
        <v>0</v>
      </c>
      <c r="O10443" s="10"/>
      <c r="P10443" s="40">
        <f>Fre.!F10444</f>
        <v>0</v>
      </c>
      <c r="AD10443" s="3"/>
    </row>
    <row r="10444" spans="1:30" s="2" customFormat="1" ht="22.5" customHeight="1" x14ac:dyDescent="0.25">
      <c r="A10444" s="39">
        <f>Fre.!D10445</f>
        <v>0</v>
      </c>
      <c r="O10444" s="10"/>
      <c r="P10444" s="39">
        <f>Fre.!F10445</f>
        <v>0</v>
      </c>
      <c r="AD10444" s="3"/>
    </row>
    <row r="10445" spans="1:30" s="2" customFormat="1" ht="22.5" customHeight="1" x14ac:dyDescent="0.25">
      <c r="A10445" s="40">
        <f>Fre.!D10446</f>
        <v>0</v>
      </c>
      <c r="O10445" s="10"/>
      <c r="P10445" s="40">
        <f>Fre.!F10446</f>
        <v>0</v>
      </c>
      <c r="AD10445" s="3"/>
    </row>
    <row r="10446" spans="1:30" s="2" customFormat="1" ht="22.5" customHeight="1" x14ac:dyDescent="0.25">
      <c r="A10446" s="39">
        <f>Fre.!D10447</f>
        <v>0</v>
      </c>
      <c r="O10446" s="10"/>
      <c r="P10446" s="39">
        <f>Fre.!F10447</f>
        <v>0</v>
      </c>
      <c r="AD10446" s="3"/>
    </row>
    <row r="10447" spans="1:30" s="2" customFormat="1" ht="22.5" customHeight="1" x14ac:dyDescent="0.25">
      <c r="A10447" s="40">
        <f>Fre.!D10448</f>
        <v>0</v>
      </c>
      <c r="O10447" s="10"/>
      <c r="P10447" s="40">
        <f>Fre.!F10448</f>
        <v>0</v>
      </c>
      <c r="AD10447" s="3"/>
    </row>
    <row r="10448" spans="1:30" s="2" customFormat="1" ht="22.5" customHeight="1" x14ac:dyDescent="0.25">
      <c r="A10448" s="39">
        <f>Fre.!D10449</f>
        <v>0</v>
      </c>
      <c r="O10448" s="10"/>
      <c r="P10448" s="39">
        <f>Fre.!F10449</f>
        <v>0</v>
      </c>
      <c r="AD10448" s="3"/>
    </row>
    <row r="10449" spans="1:30" s="2" customFormat="1" ht="22.5" customHeight="1" x14ac:dyDescent="0.25">
      <c r="A10449" s="40">
        <f>Fre.!D10450</f>
        <v>0</v>
      </c>
      <c r="O10449" s="10"/>
      <c r="P10449" s="40">
        <f>Fre.!F10450</f>
        <v>0</v>
      </c>
      <c r="AD10449" s="3"/>
    </row>
    <row r="10450" spans="1:30" s="2" customFormat="1" ht="22.5" customHeight="1" x14ac:dyDescent="0.25">
      <c r="A10450" s="39">
        <f>Fre.!D10451</f>
        <v>0</v>
      </c>
      <c r="O10450" s="10"/>
      <c r="P10450" s="39">
        <f>Fre.!F10451</f>
        <v>0</v>
      </c>
      <c r="AD10450" s="3"/>
    </row>
    <row r="10451" spans="1:30" s="2" customFormat="1" ht="22.5" customHeight="1" x14ac:dyDescent="0.25">
      <c r="A10451" s="40">
        <f>Fre.!D10452</f>
        <v>0</v>
      </c>
      <c r="O10451" s="10"/>
      <c r="P10451" s="40">
        <f>Fre.!F10452</f>
        <v>0</v>
      </c>
      <c r="AD10451" s="3"/>
    </row>
    <row r="10452" spans="1:30" s="2" customFormat="1" ht="22.5" customHeight="1" x14ac:dyDescent="0.25">
      <c r="A10452" s="39">
        <f>Fre.!D10453</f>
        <v>0</v>
      </c>
      <c r="O10452" s="10"/>
      <c r="P10452" s="39">
        <f>Fre.!F10453</f>
        <v>0</v>
      </c>
      <c r="AD10452" s="3"/>
    </row>
    <row r="10453" spans="1:30" s="2" customFormat="1" ht="22.5" customHeight="1" x14ac:dyDescent="0.25">
      <c r="A10453" s="40">
        <f>Fre.!D10454</f>
        <v>0</v>
      </c>
      <c r="O10453" s="10"/>
      <c r="P10453" s="40">
        <f>Fre.!F10454</f>
        <v>0</v>
      </c>
      <c r="AD10453" s="3"/>
    </row>
    <row r="10454" spans="1:30" s="2" customFormat="1" ht="22.5" customHeight="1" x14ac:dyDescent="0.25">
      <c r="A10454" s="39">
        <f>Fre.!D10455</f>
        <v>0</v>
      </c>
      <c r="O10454" s="10"/>
      <c r="P10454" s="39">
        <f>Fre.!F10455</f>
        <v>0</v>
      </c>
      <c r="AD10454" s="3"/>
    </row>
    <row r="10455" spans="1:30" s="2" customFormat="1" ht="22.5" customHeight="1" x14ac:dyDescent="0.25">
      <c r="A10455" s="40">
        <f>Fre.!D10456</f>
        <v>0</v>
      </c>
      <c r="O10455" s="10"/>
      <c r="P10455" s="40">
        <f>Fre.!F10456</f>
        <v>0</v>
      </c>
      <c r="AD10455" s="3"/>
    </row>
    <row r="10456" spans="1:30" s="2" customFormat="1" ht="22.5" customHeight="1" x14ac:dyDescent="0.25">
      <c r="A10456" s="39">
        <f>Fre.!D10457</f>
        <v>0</v>
      </c>
      <c r="O10456" s="10"/>
      <c r="P10456" s="39">
        <f>Fre.!F10457</f>
        <v>0</v>
      </c>
      <c r="AD10456" s="3"/>
    </row>
    <row r="10457" spans="1:30" s="2" customFormat="1" ht="22.5" customHeight="1" x14ac:dyDescent="0.25">
      <c r="A10457" s="40">
        <f>Fre.!D10458</f>
        <v>0</v>
      </c>
      <c r="O10457" s="10"/>
      <c r="P10457" s="40">
        <f>Fre.!F10458</f>
        <v>0</v>
      </c>
      <c r="AD10457" s="3"/>
    </row>
    <row r="10458" spans="1:30" s="2" customFormat="1" ht="22.5" customHeight="1" x14ac:dyDescent="0.25">
      <c r="A10458" s="39">
        <f>Fre.!D10459</f>
        <v>0</v>
      </c>
      <c r="O10458" s="10"/>
      <c r="P10458" s="39">
        <f>Fre.!F10459</f>
        <v>0</v>
      </c>
      <c r="AD10458" s="3"/>
    </row>
    <row r="10459" spans="1:30" s="2" customFormat="1" ht="22.5" customHeight="1" x14ac:dyDescent="0.25">
      <c r="A10459" s="40">
        <f>Fre.!D10460</f>
        <v>0</v>
      </c>
      <c r="O10459" s="10"/>
      <c r="P10459" s="40">
        <f>Fre.!F10460</f>
        <v>0</v>
      </c>
      <c r="AD10459" s="3"/>
    </row>
    <row r="10460" spans="1:30" s="2" customFormat="1" ht="22.5" customHeight="1" x14ac:dyDescent="0.25">
      <c r="A10460" s="39">
        <f>Fre.!D10461</f>
        <v>0</v>
      </c>
      <c r="O10460" s="10"/>
      <c r="P10460" s="39">
        <f>Fre.!F10461</f>
        <v>0</v>
      </c>
      <c r="AD10460" s="3"/>
    </row>
    <row r="10461" spans="1:30" s="2" customFormat="1" ht="22.5" customHeight="1" x14ac:dyDescent="0.25">
      <c r="A10461" s="40">
        <f>Fre.!D10462</f>
        <v>0</v>
      </c>
      <c r="O10461" s="10"/>
      <c r="P10461" s="40">
        <f>Fre.!F10462</f>
        <v>0</v>
      </c>
      <c r="AD10461" s="3"/>
    </row>
    <row r="10462" spans="1:30" s="2" customFormat="1" ht="22.5" customHeight="1" x14ac:dyDescent="0.25">
      <c r="A10462" s="39">
        <f>Fre.!D10463</f>
        <v>0</v>
      </c>
      <c r="O10462" s="10"/>
      <c r="P10462" s="39">
        <f>Fre.!F10463</f>
        <v>0</v>
      </c>
      <c r="AD10462" s="3"/>
    </row>
    <row r="10463" spans="1:30" s="2" customFormat="1" ht="22.5" customHeight="1" x14ac:dyDescent="0.25">
      <c r="A10463" s="40">
        <f>Fre.!D10464</f>
        <v>0</v>
      </c>
      <c r="O10463" s="10"/>
      <c r="P10463" s="40">
        <f>Fre.!F10464</f>
        <v>0</v>
      </c>
      <c r="AD10463" s="3"/>
    </row>
    <row r="10464" spans="1:30" s="2" customFormat="1" ht="22.5" customHeight="1" x14ac:dyDescent="0.25">
      <c r="A10464" s="39">
        <f>Fre.!D10465</f>
        <v>0</v>
      </c>
      <c r="O10464" s="10"/>
      <c r="P10464" s="39">
        <f>Fre.!F10465</f>
        <v>0</v>
      </c>
      <c r="AD10464" s="3"/>
    </row>
    <row r="10465" spans="1:30" s="2" customFormat="1" ht="22.5" customHeight="1" x14ac:dyDescent="0.25">
      <c r="A10465" s="40">
        <f>Fre.!D10466</f>
        <v>0</v>
      </c>
      <c r="O10465" s="10"/>
      <c r="P10465" s="40">
        <f>Fre.!F10466</f>
        <v>0</v>
      </c>
      <c r="AD10465" s="3"/>
    </row>
    <row r="10466" spans="1:30" s="2" customFormat="1" ht="22.5" customHeight="1" x14ac:dyDescent="0.25">
      <c r="A10466" s="39">
        <f>Fre.!D10467</f>
        <v>0</v>
      </c>
      <c r="O10466" s="10"/>
      <c r="P10466" s="39">
        <f>Fre.!F10467</f>
        <v>0</v>
      </c>
      <c r="AD10466" s="3"/>
    </row>
    <row r="10467" spans="1:30" s="2" customFormat="1" ht="22.5" customHeight="1" x14ac:dyDescent="0.25">
      <c r="A10467" s="40">
        <f>Fre.!D10468</f>
        <v>0</v>
      </c>
      <c r="O10467" s="10"/>
      <c r="P10467" s="40">
        <f>Fre.!F10468</f>
        <v>0</v>
      </c>
      <c r="AD10467" s="3"/>
    </row>
    <row r="10468" spans="1:30" s="2" customFormat="1" ht="22.5" customHeight="1" x14ac:dyDescent="0.25">
      <c r="A10468" s="39">
        <f>Fre.!D10469</f>
        <v>0</v>
      </c>
      <c r="O10468" s="10"/>
      <c r="P10468" s="39">
        <f>Fre.!F10469</f>
        <v>0</v>
      </c>
      <c r="AD10468" s="3"/>
    </row>
    <row r="10469" spans="1:30" s="2" customFormat="1" ht="22.5" customHeight="1" x14ac:dyDescent="0.25">
      <c r="A10469" s="40">
        <f>Fre.!D10470</f>
        <v>0</v>
      </c>
      <c r="O10469" s="10"/>
      <c r="P10469" s="40">
        <f>Fre.!F10470</f>
        <v>0</v>
      </c>
      <c r="AD10469" s="3"/>
    </row>
    <row r="10470" spans="1:30" s="2" customFormat="1" ht="22.5" customHeight="1" x14ac:dyDescent="0.25">
      <c r="A10470" s="39">
        <f>Fre.!D10471</f>
        <v>0</v>
      </c>
      <c r="O10470" s="10"/>
      <c r="P10470" s="39">
        <f>Fre.!F10471</f>
        <v>0</v>
      </c>
      <c r="AD10470" s="3"/>
    </row>
    <row r="10471" spans="1:30" s="2" customFormat="1" ht="22.5" customHeight="1" x14ac:dyDescent="0.25">
      <c r="A10471" s="40">
        <f>Fre.!D10472</f>
        <v>0</v>
      </c>
      <c r="O10471" s="10"/>
      <c r="P10471" s="40">
        <f>Fre.!F10472</f>
        <v>0</v>
      </c>
      <c r="AD10471" s="3"/>
    </row>
    <row r="10472" spans="1:30" s="2" customFormat="1" ht="22.5" customHeight="1" x14ac:dyDescent="0.25">
      <c r="A10472" s="39">
        <f>Fre.!D10473</f>
        <v>0</v>
      </c>
      <c r="O10472" s="10"/>
      <c r="P10472" s="39">
        <f>Fre.!F10473</f>
        <v>0</v>
      </c>
      <c r="AD10472" s="3"/>
    </row>
    <row r="10473" spans="1:30" s="2" customFormat="1" ht="22.5" customHeight="1" x14ac:dyDescent="0.25">
      <c r="A10473" s="40">
        <f>Fre.!D10474</f>
        <v>0</v>
      </c>
      <c r="O10473" s="10"/>
      <c r="P10473" s="40">
        <f>Fre.!F10474</f>
        <v>0</v>
      </c>
      <c r="AD10473" s="3"/>
    </row>
    <row r="10474" spans="1:30" s="2" customFormat="1" ht="22.5" customHeight="1" x14ac:dyDescent="0.25">
      <c r="A10474" s="39">
        <f>Fre.!D10475</f>
        <v>0</v>
      </c>
      <c r="O10474" s="10"/>
      <c r="P10474" s="39">
        <f>Fre.!F10475</f>
        <v>0</v>
      </c>
      <c r="AD10474" s="3"/>
    </row>
    <row r="10475" spans="1:30" s="2" customFormat="1" ht="22.5" customHeight="1" x14ac:dyDescent="0.25">
      <c r="A10475" s="40">
        <f>Fre.!D10476</f>
        <v>0</v>
      </c>
      <c r="O10475" s="10"/>
      <c r="P10475" s="40">
        <f>Fre.!F10476</f>
        <v>0</v>
      </c>
      <c r="AD10475" s="3"/>
    </row>
    <row r="10476" spans="1:30" s="2" customFormat="1" ht="22.5" customHeight="1" x14ac:dyDescent="0.25">
      <c r="A10476" s="39">
        <f>Fre.!D10477</f>
        <v>0</v>
      </c>
      <c r="O10476" s="10"/>
      <c r="P10476" s="39">
        <f>Fre.!F10477</f>
        <v>0</v>
      </c>
      <c r="AD10476" s="3"/>
    </row>
    <row r="10477" spans="1:30" s="2" customFormat="1" ht="22.5" customHeight="1" x14ac:dyDescent="0.25">
      <c r="A10477" s="40">
        <f>Fre.!D10478</f>
        <v>0</v>
      </c>
      <c r="O10477" s="10"/>
      <c r="P10477" s="40">
        <f>Fre.!F10478</f>
        <v>0</v>
      </c>
      <c r="AD10477" s="3"/>
    </row>
    <row r="10478" spans="1:30" s="2" customFormat="1" ht="22.5" customHeight="1" x14ac:dyDescent="0.25">
      <c r="A10478" s="39">
        <f>Fre.!D10479</f>
        <v>0</v>
      </c>
      <c r="O10478" s="10"/>
      <c r="P10478" s="39">
        <f>Fre.!F10479</f>
        <v>0</v>
      </c>
      <c r="AD10478" s="3"/>
    </row>
    <row r="10479" spans="1:30" s="2" customFormat="1" ht="22.5" customHeight="1" x14ac:dyDescent="0.25">
      <c r="A10479" s="40">
        <f>Fre.!D10480</f>
        <v>0</v>
      </c>
      <c r="O10479" s="10"/>
      <c r="P10479" s="40">
        <f>Fre.!F10480</f>
        <v>0</v>
      </c>
      <c r="AD10479" s="3"/>
    </row>
    <row r="10480" spans="1:30" s="2" customFormat="1" ht="22.5" customHeight="1" x14ac:dyDescent="0.25">
      <c r="A10480" s="39">
        <f>Fre.!D10481</f>
        <v>0</v>
      </c>
      <c r="O10480" s="10"/>
      <c r="P10480" s="39">
        <f>Fre.!F10481</f>
        <v>0</v>
      </c>
      <c r="AD10480" s="3"/>
    </row>
    <row r="10481" spans="1:30" s="2" customFormat="1" ht="22.5" customHeight="1" x14ac:dyDescent="0.25">
      <c r="A10481" s="40">
        <f>Fre.!D10482</f>
        <v>0</v>
      </c>
      <c r="O10481" s="10"/>
      <c r="P10481" s="40">
        <f>Fre.!F10482</f>
        <v>0</v>
      </c>
      <c r="AD10481" s="3"/>
    </row>
    <row r="10482" spans="1:30" s="2" customFormat="1" ht="22.5" customHeight="1" x14ac:dyDescent="0.25">
      <c r="A10482" s="39">
        <f>Fre.!D10483</f>
        <v>0</v>
      </c>
      <c r="O10482" s="10"/>
      <c r="P10482" s="39">
        <f>Fre.!F10483</f>
        <v>0</v>
      </c>
      <c r="AD10482" s="3"/>
    </row>
    <row r="10483" spans="1:30" s="2" customFormat="1" ht="22.5" customHeight="1" x14ac:dyDescent="0.25">
      <c r="A10483" s="40">
        <f>Fre.!D10484</f>
        <v>0</v>
      </c>
      <c r="O10483" s="10"/>
      <c r="P10483" s="40">
        <f>Fre.!F10484</f>
        <v>0</v>
      </c>
      <c r="AD10483" s="3"/>
    </row>
    <row r="10484" spans="1:30" s="2" customFormat="1" ht="22.5" customHeight="1" x14ac:dyDescent="0.25">
      <c r="A10484" s="39">
        <f>Fre.!D10485</f>
        <v>0</v>
      </c>
      <c r="O10484" s="10"/>
      <c r="P10484" s="39">
        <f>Fre.!F10485</f>
        <v>0</v>
      </c>
      <c r="AD10484" s="3"/>
    </row>
    <row r="10485" spans="1:30" s="2" customFormat="1" ht="22.5" customHeight="1" x14ac:dyDescent="0.25">
      <c r="A10485" s="40">
        <f>Fre.!D10486</f>
        <v>0</v>
      </c>
      <c r="O10485" s="10"/>
      <c r="P10485" s="40">
        <f>Fre.!F10486</f>
        <v>0</v>
      </c>
      <c r="AD10485" s="3"/>
    </row>
    <row r="10486" spans="1:30" s="2" customFormat="1" ht="22.5" customHeight="1" x14ac:dyDescent="0.25">
      <c r="A10486" s="39">
        <f>Fre.!D10487</f>
        <v>0</v>
      </c>
      <c r="O10486" s="10"/>
      <c r="P10486" s="39">
        <f>Fre.!F10487</f>
        <v>0</v>
      </c>
      <c r="AD10486" s="3"/>
    </row>
    <row r="10487" spans="1:30" s="2" customFormat="1" ht="22.5" customHeight="1" x14ac:dyDescent="0.25">
      <c r="A10487" s="40">
        <f>Fre.!D10488</f>
        <v>0</v>
      </c>
      <c r="O10487" s="10"/>
      <c r="P10487" s="40">
        <f>Fre.!F10488</f>
        <v>0</v>
      </c>
      <c r="AD10487" s="3"/>
    </row>
    <row r="10488" spans="1:30" s="2" customFormat="1" ht="22.5" customHeight="1" x14ac:dyDescent="0.25">
      <c r="A10488" s="39">
        <f>Fre.!D10489</f>
        <v>0</v>
      </c>
      <c r="O10488" s="10"/>
      <c r="P10488" s="39">
        <f>Fre.!F10489</f>
        <v>0</v>
      </c>
      <c r="AD10488" s="3"/>
    </row>
    <row r="10489" spans="1:30" s="2" customFormat="1" ht="22.5" customHeight="1" x14ac:dyDescent="0.25">
      <c r="A10489" s="40">
        <f>Fre.!D10490</f>
        <v>0</v>
      </c>
      <c r="O10489" s="10"/>
      <c r="P10489" s="40">
        <f>Fre.!F10490</f>
        <v>0</v>
      </c>
      <c r="AD10489" s="3"/>
    </row>
    <row r="10490" spans="1:30" s="2" customFormat="1" ht="22.5" customHeight="1" x14ac:dyDescent="0.25">
      <c r="A10490" s="39">
        <f>Fre.!D10491</f>
        <v>0</v>
      </c>
      <c r="O10490" s="10"/>
      <c r="P10490" s="39">
        <f>Fre.!F10491</f>
        <v>0</v>
      </c>
      <c r="AD10490" s="3"/>
    </row>
    <row r="10491" spans="1:30" s="2" customFormat="1" ht="22.5" customHeight="1" x14ac:dyDescent="0.25">
      <c r="A10491" s="40">
        <f>Fre.!D10492</f>
        <v>0</v>
      </c>
      <c r="O10491" s="10"/>
      <c r="P10491" s="40">
        <f>Fre.!F10492</f>
        <v>0</v>
      </c>
      <c r="AD10491" s="3"/>
    </row>
    <row r="10492" spans="1:30" s="2" customFormat="1" ht="22.5" customHeight="1" x14ac:dyDescent="0.25">
      <c r="A10492" s="39">
        <f>Fre.!D10493</f>
        <v>0</v>
      </c>
      <c r="O10492" s="10"/>
      <c r="P10492" s="39">
        <f>Fre.!F10493</f>
        <v>0</v>
      </c>
      <c r="AD10492" s="3"/>
    </row>
    <row r="10493" spans="1:30" s="2" customFormat="1" ht="22.5" customHeight="1" x14ac:dyDescent="0.25">
      <c r="A10493" s="40">
        <f>Fre.!D10494</f>
        <v>0</v>
      </c>
      <c r="O10493" s="10"/>
      <c r="P10493" s="40">
        <f>Fre.!F10494</f>
        <v>0</v>
      </c>
      <c r="AD10493" s="3"/>
    </row>
    <row r="10494" spans="1:30" s="2" customFormat="1" ht="22.5" customHeight="1" x14ac:dyDescent="0.25">
      <c r="A10494" s="39">
        <f>Fre.!D10495</f>
        <v>0</v>
      </c>
      <c r="O10494" s="10"/>
      <c r="P10494" s="39">
        <f>Fre.!F10495</f>
        <v>0</v>
      </c>
      <c r="AD10494" s="3"/>
    </row>
    <row r="10495" spans="1:30" s="2" customFormat="1" ht="22.5" customHeight="1" x14ac:dyDescent="0.25">
      <c r="A10495" s="40">
        <f>Fre.!D10496</f>
        <v>0</v>
      </c>
      <c r="O10495" s="10"/>
      <c r="P10495" s="40">
        <f>Fre.!F10496</f>
        <v>0</v>
      </c>
      <c r="AD10495" s="3"/>
    </row>
    <row r="10496" spans="1:30" s="2" customFormat="1" ht="22.5" customHeight="1" x14ac:dyDescent="0.25">
      <c r="A10496" s="39">
        <f>Fre.!D10497</f>
        <v>0</v>
      </c>
      <c r="O10496" s="10"/>
      <c r="P10496" s="39">
        <f>Fre.!F10497</f>
        <v>0</v>
      </c>
      <c r="AD10496" s="3"/>
    </row>
    <row r="10497" spans="1:30" s="2" customFormat="1" ht="22.5" customHeight="1" x14ac:dyDescent="0.25">
      <c r="A10497" s="40">
        <f>Fre.!D10498</f>
        <v>0</v>
      </c>
      <c r="O10497" s="10"/>
      <c r="P10497" s="40">
        <f>Fre.!F10498</f>
        <v>0</v>
      </c>
      <c r="AD10497" s="3"/>
    </row>
    <row r="10498" spans="1:30" s="2" customFormat="1" ht="22.5" customHeight="1" x14ac:dyDescent="0.25">
      <c r="A10498" s="39">
        <f>Fre.!D10499</f>
        <v>0</v>
      </c>
      <c r="O10498" s="10"/>
      <c r="P10498" s="39">
        <f>Fre.!F10499</f>
        <v>0</v>
      </c>
      <c r="AD10498" s="3"/>
    </row>
    <row r="10499" spans="1:30" s="2" customFormat="1" ht="22.5" customHeight="1" x14ac:dyDescent="0.25">
      <c r="A10499" s="40">
        <f>Fre.!D10500</f>
        <v>0</v>
      </c>
      <c r="O10499" s="10"/>
      <c r="P10499" s="40">
        <f>Fre.!F10500</f>
        <v>0</v>
      </c>
      <c r="AD10499" s="3"/>
    </row>
    <row r="10500" spans="1:30" s="2" customFormat="1" ht="22.5" customHeight="1" x14ac:dyDescent="0.25">
      <c r="A10500" s="39">
        <f>Fre.!D10501</f>
        <v>0</v>
      </c>
      <c r="O10500" s="10"/>
      <c r="P10500" s="39">
        <f>Fre.!F10501</f>
        <v>0</v>
      </c>
      <c r="AD10500" s="3"/>
    </row>
    <row r="10501" spans="1:30" s="2" customFormat="1" ht="22.5" customHeight="1" x14ac:dyDescent="0.25">
      <c r="A10501" s="40">
        <f>Fre.!D10502</f>
        <v>0</v>
      </c>
      <c r="O10501" s="10"/>
      <c r="P10501" s="40">
        <f>Fre.!F10502</f>
        <v>0</v>
      </c>
      <c r="AD10501" s="3"/>
    </row>
    <row r="10502" spans="1:30" s="2" customFormat="1" ht="22.5" customHeight="1" x14ac:dyDescent="0.25">
      <c r="A10502" s="39">
        <f>Fre.!D10503</f>
        <v>0</v>
      </c>
      <c r="O10502" s="10"/>
      <c r="P10502" s="39">
        <f>Fre.!F10503</f>
        <v>0</v>
      </c>
      <c r="AD10502" s="3"/>
    </row>
    <row r="10503" spans="1:30" s="2" customFormat="1" ht="22.5" customHeight="1" x14ac:dyDescent="0.25">
      <c r="A10503" s="40">
        <f>Fre.!D10504</f>
        <v>0</v>
      </c>
      <c r="O10503" s="10"/>
      <c r="P10503" s="40">
        <f>Fre.!F10504</f>
        <v>0</v>
      </c>
      <c r="AD10503" s="3"/>
    </row>
    <row r="10504" spans="1:30" s="2" customFormat="1" ht="22.5" customHeight="1" x14ac:dyDescent="0.25">
      <c r="A10504" s="39">
        <f>Fre.!D10505</f>
        <v>0</v>
      </c>
      <c r="O10504" s="10"/>
      <c r="P10504" s="39">
        <f>Fre.!F10505</f>
        <v>0</v>
      </c>
      <c r="AD10504" s="3"/>
    </row>
    <row r="10505" spans="1:30" s="2" customFormat="1" ht="22.5" customHeight="1" x14ac:dyDescent="0.25">
      <c r="A10505" s="40">
        <f>Fre.!D10506</f>
        <v>0</v>
      </c>
      <c r="O10505" s="10"/>
      <c r="P10505" s="40">
        <f>Fre.!F10506</f>
        <v>0</v>
      </c>
      <c r="AD10505" s="3"/>
    </row>
    <row r="10506" spans="1:30" s="2" customFormat="1" ht="22.5" customHeight="1" x14ac:dyDescent="0.25">
      <c r="A10506" s="39">
        <f>Fre.!D10507</f>
        <v>0</v>
      </c>
      <c r="O10506" s="10"/>
      <c r="P10506" s="39">
        <f>Fre.!F10507</f>
        <v>0</v>
      </c>
      <c r="AD10506" s="3"/>
    </row>
    <row r="10507" spans="1:30" s="2" customFormat="1" ht="22.5" customHeight="1" x14ac:dyDescent="0.25">
      <c r="A10507" s="40">
        <f>Fre.!D10508</f>
        <v>0</v>
      </c>
      <c r="O10507" s="10"/>
      <c r="P10507" s="40">
        <f>Fre.!F10508</f>
        <v>0</v>
      </c>
      <c r="AD10507" s="3"/>
    </row>
    <row r="10508" spans="1:30" s="2" customFormat="1" ht="22.5" customHeight="1" x14ac:dyDescent="0.25">
      <c r="A10508" s="39">
        <f>Fre.!D10509</f>
        <v>0</v>
      </c>
      <c r="O10508" s="10"/>
      <c r="P10508" s="39">
        <f>Fre.!F10509</f>
        <v>0</v>
      </c>
      <c r="AD10508" s="3"/>
    </row>
    <row r="10509" spans="1:30" s="2" customFormat="1" ht="22.5" customHeight="1" x14ac:dyDescent="0.25">
      <c r="A10509" s="40">
        <f>Fre.!D10510</f>
        <v>0</v>
      </c>
      <c r="O10509" s="10"/>
      <c r="P10509" s="40">
        <f>Fre.!F10510</f>
        <v>0</v>
      </c>
      <c r="AD10509" s="3"/>
    </row>
    <row r="10510" spans="1:30" s="2" customFormat="1" ht="22.5" customHeight="1" x14ac:dyDescent="0.25">
      <c r="A10510" s="39">
        <f>Fre.!D10511</f>
        <v>0</v>
      </c>
      <c r="O10510" s="10"/>
      <c r="P10510" s="39">
        <f>Fre.!F10511</f>
        <v>0</v>
      </c>
      <c r="AD10510" s="3"/>
    </row>
    <row r="10511" spans="1:30" s="2" customFormat="1" ht="22.5" customHeight="1" x14ac:dyDescent="0.25">
      <c r="A10511" s="40">
        <f>Fre.!D10512</f>
        <v>0</v>
      </c>
      <c r="O10511" s="10"/>
      <c r="P10511" s="40">
        <f>Fre.!F10512</f>
        <v>0</v>
      </c>
      <c r="AD10511" s="3"/>
    </row>
    <row r="10512" spans="1:30" s="2" customFormat="1" ht="22.5" customHeight="1" x14ac:dyDescent="0.25">
      <c r="A10512" s="39">
        <f>Fre.!D10513</f>
        <v>0</v>
      </c>
      <c r="O10512" s="10"/>
      <c r="P10512" s="39">
        <f>Fre.!F10513</f>
        <v>0</v>
      </c>
      <c r="AD10512" s="3"/>
    </row>
    <row r="10513" spans="1:30" s="2" customFormat="1" ht="22.5" customHeight="1" x14ac:dyDescent="0.25">
      <c r="A10513" s="40">
        <f>Fre.!D10514</f>
        <v>0</v>
      </c>
      <c r="O10513" s="10"/>
      <c r="P10513" s="40">
        <f>Fre.!F10514</f>
        <v>0</v>
      </c>
      <c r="AD10513" s="3"/>
    </row>
    <row r="10514" spans="1:30" s="2" customFormat="1" ht="22.5" customHeight="1" x14ac:dyDescent="0.25">
      <c r="A10514" s="39">
        <f>Fre.!D10515</f>
        <v>0</v>
      </c>
      <c r="O10514" s="10"/>
      <c r="P10514" s="39">
        <f>Fre.!F10515</f>
        <v>0</v>
      </c>
      <c r="AD10514" s="3"/>
    </row>
    <row r="10515" spans="1:30" s="2" customFormat="1" ht="22.5" customHeight="1" x14ac:dyDescent="0.25">
      <c r="A10515" s="40">
        <f>Fre.!D10516</f>
        <v>0</v>
      </c>
      <c r="O10515" s="10"/>
      <c r="P10515" s="40">
        <f>Fre.!F10516</f>
        <v>0</v>
      </c>
      <c r="AD10515" s="3"/>
    </row>
    <row r="10516" spans="1:30" s="2" customFormat="1" ht="22.5" customHeight="1" x14ac:dyDescent="0.25">
      <c r="A10516" s="39">
        <f>Fre.!D10517</f>
        <v>0</v>
      </c>
      <c r="O10516" s="10"/>
      <c r="P10516" s="39">
        <f>Fre.!F10517</f>
        <v>0</v>
      </c>
      <c r="AD10516" s="3"/>
    </row>
    <row r="10517" spans="1:30" s="2" customFormat="1" ht="22.5" customHeight="1" x14ac:dyDescent="0.25">
      <c r="A10517" s="40">
        <f>Fre.!D10518</f>
        <v>0</v>
      </c>
      <c r="O10517" s="10"/>
      <c r="P10517" s="40">
        <f>Fre.!F10518</f>
        <v>0</v>
      </c>
      <c r="AD10517" s="3"/>
    </row>
    <row r="10518" spans="1:30" s="2" customFormat="1" ht="22.5" customHeight="1" x14ac:dyDescent="0.25">
      <c r="A10518" s="39">
        <f>Fre.!D10519</f>
        <v>0</v>
      </c>
      <c r="O10518" s="10"/>
      <c r="P10518" s="39">
        <f>Fre.!F10519</f>
        <v>0</v>
      </c>
      <c r="AD10518" s="3"/>
    </row>
    <row r="10519" spans="1:30" s="2" customFormat="1" ht="22.5" customHeight="1" x14ac:dyDescent="0.25">
      <c r="A10519" s="40">
        <f>Fre.!D10520</f>
        <v>0</v>
      </c>
      <c r="O10519" s="10"/>
      <c r="P10519" s="40">
        <f>Fre.!F10520</f>
        <v>0</v>
      </c>
      <c r="AD10519" s="3"/>
    </row>
    <row r="10520" spans="1:30" s="2" customFormat="1" ht="22.5" customHeight="1" x14ac:dyDescent="0.25">
      <c r="A10520" s="39">
        <f>Fre.!D10521</f>
        <v>0</v>
      </c>
      <c r="O10520" s="10"/>
      <c r="P10520" s="39">
        <f>Fre.!F10521</f>
        <v>0</v>
      </c>
      <c r="AD10520" s="3"/>
    </row>
    <row r="10521" spans="1:30" s="2" customFormat="1" ht="22.5" customHeight="1" x14ac:dyDescent="0.25">
      <c r="A10521" s="40">
        <f>Fre.!D10522</f>
        <v>0</v>
      </c>
      <c r="O10521" s="10"/>
      <c r="P10521" s="40">
        <f>Fre.!F10522</f>
        <v>0</v>
      </c>
      <c r="AD10521" s="3"/>
    </row>
    <row r="10522" spans="1:30" s="2" customFormat="1" ht="22.5" customHeight="1" x14ac:dyDescent="0.25">
      <c r="A10522" s="39">
        <f>Fre.!D10523</f>
        <v>0</v>
      </c>
      <c r="O10522" s="10"/>
      <c r="P10522" s="39">
        <f>Fre.!F10523</f>
        <v>0</v>
      </c>
      <c r="AD10522" s="3"/>
    </row>
    <row r="10523" spans="1:30" s="2" customFormat="1" ht="22.5" customHeight="1" x14ac:dyDescent="0.25">
      <c r="A10523" s="40">
        <f>Fre.!D10524</f>
        <v>0</v>
      </c>
      <c r="O10523" s="10"/>
      <c r="P10523" s="40">
        <f>Fre.!F10524</f>
        <v>0</v>
      </c>
      <c r="AD10523" s="3"/>
    </row>
    <row r="10524" spans="1:30" s="2" customFormat="1" ht="22.5" customHeight="1" x14ac:dyDescent="0.25">
      <c r="A10524" s="39">
        <f>Fre.!D10525</f>
        <v>0</v>
      </c>
      <c r="O10524" s="10"/>
      <c r="P10524" s="39">
        <f>Fre.!F10525</f>
        <v>0</v>
      </c>
      <c r="AD10524" s="3"/>
    </row>
    <row r="10525" spans="1:30" s="2" customFormat="1" ht="22.5" customHeight="1" x14ac:dyDescent="0.25">
      <c r="A10525" s="40">
        <f>Fre.!D10526</f>
        <v>0</v>
      </c>
      <c r="O10525" s="10"/>
      <c r="P10525" s="40">
        <f>Fre.!F10526</f>
        <v>0</v>
      </c>
      <c r="AD10525" s="3"/>
    </row>
    <row r="10526" spans="1:30" s="2" customFormat="1" ht="22.5" customHeight="1" x14ac:dyDescent="0.25">
      <c r="A10526" s="39">
        <f>Fre.!D10527</f>
        <v>0</v>
      </c>
      <c r="O10526" s="10"/>
      <c r="P10526" s="39">
        <f>Fre.!F10527</f>
        <v>0</v>
      </c>
      <c r="AD10526" s="3"/>
    </row>
    <row r="10527" spans="1:30" s="2" customFormat="1" ht="22.5" customHeight="1" x14ac:dyDescent="0.25">
      <c r="A10527" s="40">
        <f>Fre.!D10528</f>
        <v>0</v>
      </c>
      <c r="O10527" s="10"/>
      <c r="P10527" s="40">
        <f>Fre.!F10528</f>
        <v>0</v>
      </c>
      <c r="AD10527" s="3"/>
    </row>
    <row r="10528" spans="1:30" s="2" customFormat="1" ht="22.5" customHeight="1" x14ac:dyDescent="0.25">
      <c r="A10528" s="39">
        <f>Fre.!D10529</f>
        <v>0</v>
      </c>
      <c r="O10528" s="10"/>
      <c r="P10528" s="39">
        <f>Fre.!F10529</f>
        <v>0</v>
      </c>
      <c r="AD10528" s="3"/>
    </row>
    <row r="10529" spans="1:30" s="2" customFormat="1" ht="22.5" customHeight="1" x14ac:dyDescent="0.25">
      <c r="A10529" s="40">
        <f>Fre.!D10530</f>
        <v>0</v>
      </c>
      <c r="O10529" s="10"/>
      <c r="P10529" s="40">
        <f>Fre.!F10530</f>
        <v>0</v>
      </c>
      <c r="AD10529" s="3"/>
    </row>
    <row r="10530" spans="1:30" s="2" customFormat="1" ht="22.5" customHeight="1" x14ac:dyDescent="0.25">
      <c r="A10530" s="39">
        <f>Fre.!D10531</f>
        <v>0</v>
      </c>
      <c r="O10530" s="10"/>
      <c r="P10530" s="39">
        <f>Fre.!F10531</f>
        <v>0</v>
      </c>
      <c r="AD10530" s="3"/>
    </row>
    <row r="10531" spans="1:30" s="2" customFormat="1" ht="22.5" customHeight="1" x14ac:dyDescent="0.25">
      <c r="A10531" s="40">
        <f>Fre.!D10532</f>
        <v>0</v>
      </c>
      <c r="O10531" s="10"/>
      <c r="P10531" s="40">
        <f>Fre.!F10532</f>
        <v>0</v>
      </c>
      <c r="AD10531" s="3"/>
    </row>
    <row r="10532" spans="1:30" s="2" customFormat="1" ht="22.5" customHeight="1" x14ac:dyDescent="0.25">
      <c r="A10532" s="39">
        <f>Fre.!D10533</f>
        <v>0</v>
      </c>
      <c r="O10532" s="10"/>
      <c r="P10532" s="39">
        <f>Fre.!F10533</f>
        <v>0</v>
      </c>
      <c r="AD10532" s="3"/>
    </row>
    <row r="10533" spans="1:30" s="2" customFormat="1" ht="22.5" customHeight="1" x14ac:dyDescent="0.25">
      <c r="A10533" s="40">
        <f>Fre.!D10534</f>
        <v>0</v>
      </c>
      <c r="O10533" s="10"/>
      <c r="P10533" s="40">
        <f>Fre.!F10534</f>
        <v>0</v>
      </c>
      <c r="AD10533" s="3"/>
    </row>
    <row r="10534" spans="1:30" s="2" customFormat="1" ht="22.5" customHeight="1" x14ac:dyDescent="0.25">
      <c r="A10534" s="39">
        <f>Fre.!D10535</f>
        <v>0</v>
      </c>
      <c r="O10534" s="10"/>
      <c r="P10534" s="39">
        <f>Fre.!F10535</f>
        <v>0</v>
      </c>
      <c r="AD10534" s="3"/>
    </row>
    <row r="10535" spans="1:30" s="2" customFormat="1" ht="22.5" customHeight="1" x14ac:dyDescent="0.25">
      <c r="A10535" s="40">
        <f>Fre.!D10536</f>
        <v>0</v>
      </c>
      <c r="O10535" s="10"/>
      <c r="P10535" s="40">
        <f>Fre.!F10536</f>
        <v>0</v>
      </c>
      <c r="AD10535" s="3"/>
    </row>
    <row r="10536" spans="1:30" s="2" customFormat="1" ht="22.5" customHeight="1" x14ac:dyDescent="0.25">
      <c r="A10536" s="39">
        <f>Fre.!D10537</f>
        <v>0</v>
      </c>
      <c r="O10536" s="10"/>
      <c r="P10536" s="39">
        <f>Fre.!F10537</f>
        <v>0</v>
      </c>
      <c r="AD10536" s="3"/>
    </row>
    <row r="10537" spans="1:30" s="2" customFormat="1" ht="22.5" customHeight="1" x14ac:dyDescent="0.25">
      <c r="A10537" s="40">
        <f>Fre.!D10538</f>
        <v>0</v>
      </c>
      <c r="O10537" s="10"/>
      <c r="P10537" s="40">
        <f>Fre.!F10538</f>
        <v>0</v>
      </c>
      <c r="AD10537" s="3"/>
    </row>
    <row r="10538" spans="1:30" s="2" customFormat="1" ht="22.5" customHeight="1" x14ac:dyDescent="0.25">
      <c r="A10538" s="39">
        <f>Fre.!D10539</f>
        <v>0</v>
      </c>
      <c r="O10538" s="10"/>
      <c r="P10538" s="39">
        <f>Fre.!F10539</f>
        <v>0</v>
      </c>
      <c r="AD10538" s="3"/>
    </row>
    <row r="10539" spans="1:30" s="2" customFormat="1" ht="22.5" customHeight="1" x14ac:dyDescent="0.25">
      <c r="A10539" s="40">
        <f>Fre.!D10540</f>
        <v>0</v>
      </c>
      <c r="O10539" s="10"/>
      <c r="P10539" s="40">
        <f>Fre.!F10540</f>
        <v>0</v>
      </c>
      <c r="AD10539" s="3"/>
    </row>
    <row r="10540" spans="1:30" s="2" customFormat="1" ht="22.5" customHeight="1" x14ac:dyDescent="0.25">
      <c r="A10540" s="39">
        <f>Fre.!D10541</f>
        <v>0</v>
      </c>
      <c r="O10540" s="10"/>
      <c r="P10540" s="39">
        <f>Fre.!F10541</f>
        <v>0</v>
      </c>
      <c r="AD10540" s="3"/>
    </row>
    <row r="10541" spans="1:30" s="2" customFormat="1" ht="22.5" customHeight="1" x14ac:dyDescent="0.25">
      <c r="A10541" s="40">
        <f>Fre.!D10542</f>
        <v>0</v>
      </c>
      <c r="O10541" s="10"/>
      <c r="P10541" s="40">
        <f>Fre.!F10542</f>
        <v>0</v>
      </c>
      <c r="AD10541" s="3"/>
    </row>
    <row r="10542" spans="1:30" s="2" customFormat="1" ht="22.5" customHeight="1" x14ac:dyDescent="0.25">
      <c r="A10542" s="39">
        <f>Fre.!D10543</f>
        <v>0</v>
      </c>
      <c r="O10542" s="10"/>
      <c r="P10542" s="39">
        <f>Fre.!F10543</f>
        <v>0</v>
      </c>
      <c r="AD10542" s="3"/>
    </row>
    <row r="10543" spans="1:30" s="2" customFormat="1" ht="22.5" customHeight="1" x14ac:dyDescent="0.25">
      <c r="A10543" s="40">
        <f>Fre.!D10544</f>
        <v>0</v>
      </c>
      <c r="O10543" s="10"/>
      <c r="P10543" s="40">
        <f>Fre.!F10544</f>
        <v>0</v>
      </c>
      <c r="AD10543" s="3"/>
    </row>
    <row r="10544" spans="1:30" s="2" customFormat="1" ht="22.5" customHeight="1" x14ac:dyDescent="0.25">
      <c r="A10544" s="39">
        <f>Fre.!D10545</f>
        <v>0</v>
      </c>
      <c r="O10544" s="10"/>
      <c r="P10544" s="39">
        <f>Fre.!F10545</f>
        <v>0</v>
      </c>
      <c r="AD10544" s="3"/>
    </row>
    <row r="10545" spans="1:30" s="2" customFormat="1" ht="22.5" customHeight="1" x14ac:dyDescent="0.25">
      <c r="A10545" s="40">
        <f>Fre.!D10546</f>
        <v>0</v>
      </c>
      <c r="O10545" s="10"/>
      <c r="P10545" s="40">
        <f>Fre.!F10546</f>
        <v>0</v>
      </c>
      <c r="AD10545" s="3"/>
    </row>
    <row r="10546" spans="1:30" s="2" customFormat="1" ht="22.5" customHeight="1" x14ac:dyDescent="0.25">
      <c r="A10546" s="39">
        <f>Fre.!D10547</f>
        <v>0</v>
      </c>
      <c r="O10546" s="10"/>
      <c r="P10546" s="39">
        <f>Fre.!F10547</f>
        <v>0</v>
      </c>
      <c r="AD10546" s="3"/>
    </row>
    <row r="10547" spans="1:30" s="2" customFormat="1" ht="22.5" customHeight="1" x14ac:dyDescent="0.25">
      <c r="A10547" s="40">
        <f>Fre.!D10548</f>
        <v>0</v>
      </c>
      <c r="O10547" s="10"/>
      <c r="P10547" s="40">
        <f>Fre.!F10548</f>
        <v>0</v>
      </c>
      <c r="AD10547" s="3"/>
    </row>
    <row r="10548" spans="1:30" s="2" customFormat="1" ht="22.5" customHeight="1" x14ac:dyDescent="0.25">
      <c r="A10548" s="39">
        <f>Fre.!D10549</f>
        <v>0</v>
      </c>
      <c r="O10548" s="10"/>
      <c r="P10548" s="39">
        <f>Fre.!F10549</f>
        <v>0</v>
      </c>
      <c r="AD10548" s="3"/>
    </row>
    <row r="10549" spans="1:30" s="2" customFormat="1" ht="22.5" customHeight="1" x14ac:dyDescent="0.25">
      <c r="A10549" s="40">
        <f>Fre.!D10550</f>
        <v>0</v>
      </c>
      <c r="O10549" s="10"/>
      <c r="P10549" s="40">
        <f>Fre.!F10550</f>
        <v>0</v>
      </c>
      <c r="AD10549" s="3"/>
    </row>
    <row r="10550" spans="1:30" s="2" customFormat="1" ht="22.5" customHeight="1" x14ac:dyDescent="0.25">
      <c r="A10550" s="39">
        <f>Fre.!D10551</f>
        <v>0</v>
      </c>
      <c r="O10550" s="10"/>
      <c r="P10550" s="39">
        <f>Fre.!F10551</f>
        <v>0</v>
      </c>
      <c r="AD10550" s="3"/>
    </row>
    <row r="10551" spans="1:30" s="2" customFormat="1" ht="22.5" customHeight="1" x14ac:dyDescent="0.25">
      <c r="A10551" s="40">
        <f>Fre.!D10552</f>
        <v>0</v>
      </c>
      <c r="O10551" s="10"/>
      <c r="P10551" s="40">
        <f>Fre.!F10552</f>
        <v>0</v>
      </c>
      <c r="AD10551" s="3"/>
    </row>
    <row r="10552" spans="1:30" s="2" customFormat="1" ht="22.5" customHeight="1" x14ac:dyDescent="0.25">
      <c r="A10552" s="39">
        <f>Fre.!D10553</f>
        <v>0</v>
      </c>
      <c r="O10552" s="10"/>
      <c r="P10552" s="39">
        <f>Fre.!F10553</f>
        <v>0</v>
      </c>
      <c r="AD10552" s="3"/>
    </row>
    <row r="10553" spans="1:30" s="2" customFormat="1" ht="22.5" customHeight="1" x14ac:dyDescent="0.25">
      <c r="A10553" s="40">
        <f>Fre.!D10554</f>
        <v>0</v>
      </c>
      <c r="O10553" s="10"/>
      <c r="P10553" s="40">
        <f>Fre.!F10554</f>
        <v>0</v>
      </c>
      <c r="AD10553" s="3"/>
    </row>
    <row r="10554" spans="1:30" s="2" customFormat="1" ht="22.5" customHeight="1" x14ac:dyDescent="0.25">
      <c r="A10554" s="39">
        <f>Fre.!D10555</f>
        <v>0</v>
      </c>
      <c r="O10554" s="10"/>
      <c r="P10554" s="39">
        <f>Fre.!F10555</f>
        <v>0</v>
      </c>
      <c r="AD10554" s="3"/>
    </row>
    <row r="10555" spans="1:30" s="2" customFormat="1" ht="22.5" customHeight="1" x14ac:dyDescent="0.25">
      <c r="A10555" s="40">
        <f>Fre.!D10556</f>
        <v>0</v>
      </c>
      <c r="O10555" s="10"/>
      <c r="P10555" s="40">
        <f>Fre.!F10556</f>
        <v>0</v>
      </c>
      <c r="AD10555" s="3"/>
    </row>
    <row r="10556" spans="1:30" s="2" customFormat="1" ht="22.5" customHeight="1" x14ac:dyDescent="0.25">
      <c r="A10556" s="39">
        <f>Fre.!D10557</f>
        <v>0</v>
      </c>
      <c r="O10556" s="10"/>
      <c r="P10556" s="39">
        <f>Fre.!F10557</f>
        <v>0</v>
      </c>
      <c r="AD10556" s="3"/>
    </row>
    <row r="10557" spans="1:30" s="2" customFormat="1" ht="22.5" customHeight="1" x14ac:dyDescent="0.25">
      <c r="A10557" s="40">
        <f>Fre.!D10558</f>
        <v>0</v>
      </c>
      <c r="O10557" s="10"/>
      <c r="P10557" s="40">
        <f>Fre.!F10558</f>
        <v>0</v>
      </c>
      <c r="AD10557" s="3"/>
    </row>
    <row r="10558" spans="1:30" s="2" customFormat="1" ht="22.5" customHeight="1" x14ac:dyDescent="0.25">
      <c r="A10558" s="39">
        <f>Fre.!D10559</f>
        <v>0</v>
      </c>
      <c r="O10558" s="10"/>
      <c r="P10558" s="39">
        <f>Fre.!F10559</f>
        <v>0</v>
      </c>
      <c r="AD10558" s="3"/>
    </row>
    <row r="10559" spans="1:30" s="2" customFormat="1" ht="22.5" customHeight="1" x14ac:dyDescent="0.25">
      <c r="A10559" s="40">
        <f>Fre.!D10560</f>
        <v>0</v>
      </c>
      <c r="O10559" s="10"/>
      <c r="P10559" s="40">
        <f>Fre.!F10560</f>
        <v>0</v>
      </c>
      <c r="AD10559" s="3"/>
    </row>
    <row r="10560" spans="1:30" s="2" customFormat="1" ht="22.5" customHeight="1" x14ac:dyDescent="0.25">
      <c r="A10560" s="39">
        <f>Fre.!D10561</f>
        <v>0</v>
      </c>
      <c r="O10560" s="10"/>
      <c r="P10560" s="39">
        <f>Fre.!F10561</f>
        <v>0</v>
      </c>
      <c r="AD10560" s="3"/>
    </row>
    <row r="10561" spans="1:30" s="2" customFormat="1" ht="22.5" customHeight="1" x14ac:dyDescent="0.25">
      <c r="A10561" s="40">
        <f>Fre.!D10562</f>
        <v>0</v>
      </c>
      <c r="O10561" s="10"/>
      <c r="P10561" s="40">
        <f>Fre.!F10562</f>
        <v>0</v>
      </c>
      <c r="AD10561" s="3"/>
    </row>
    <row r="10562" spans="1:30" s="2" customFormat="1" ht="22.5" customHeight="1" x14ac:dyDescent="0.25">
      <c r="A10562" s="39">
        <f>Fre.!D10563</f>
        <v>0</v>
      </c>
      <c r="O10562" s="10"/>
      <c r="P10562" s="39">
        <f>Fre.!F10563</f>
        <v>0</v>
      </c>
      <c r="AD10562" s="3"/>
    </row>
    <row r="10563" spans="1:30" s="2" customFormat="1" ht="22.5" customHeight="1" x14ac:dyDescent="0.25">
      <c r="A10563" s="40">
        <f>Fre.!D10564</f>
        <v>0</v>
      </c>
      <c r="O10563" s="10"/>
      <c r="P10563" s="40">
        <f>Fre.!F10564</f>
        <v>0</v>
      </c>
      <c r="AD10563" s="3"/>
    </row>
    <row r="10564" spans="1:30" s="2" customFormat="1" ht="22.5" customHeight="1" x14ac:dyDescent="0.25">
      <c r="A10564" s="39">
        <f>Fre.!D10565</f>
        <v>0</v>
      </c>
      <c r="O10564" s="10"/>
      <c r="P10564" s="39">
        <f>Fre.!F10565</f>
        <v>0</v>
      </c>
      <c r="AD10564" s="3"/>
    </row>
    <row r="10565" spans="1:30" s="2" customFormat="1" ht="22.5" customHeight="1" x14ac:dyDescent="0.25">
      <c r="A10565" s="40">
        <f>Fre.!D10566</f>
        <v>0</v>
      </c>
      <c r="O10565" s="10"/>
      <c r="P10565" s="40">
        <f>Fre.!F10566</f>
        <v>0</v>
      </c>
      <c r="AD10565" s="3"/>
    </row>
    <row r="10566" spans="1:30" s="2" customFormat="1" ht="22.5" customHeight="1" x14ac:dyDescent="0.25">
      <c r="A10566" s="39">
        <f>Fre.!D10567</f>
        <v>0</v>
      </c>
      <c r="O10566" s="10"/>
      <c r="P10566" s="39">
        <f>Fre.!F10567</f>
        <v>0</v>
      </c>
      <c r="AD10566" s="3"/>
    </row>
    <row r="10567" spans="1:30" s="2" customFormat="1" ht="22.5" customHeight="1" x14ac:dyDescent="0.25">
      <c r="A10567" s="40">
        <f>Fre.!D10568</f>
        <v>0</v>
      </c>
      <c r="O10567" s="10"/>
      <c r="P10567" s="40">
        <f>Fre.!F10568</f>
        <v>0</v>
      </c>
      <c r="AD10567" s="3"/>
    </row>
    <row r="10568" spans="1:30" s="2" customFormat="1" ht="22.5" customHeight="1" x14ac:dyDescent="0.25">
      <c r="A10568" s="39">
        <f>Fre.!D10569</f>
        <v>0</v>
      </c>
      <c r="O10568" s="10"/>
      <c r="P10568" s="39">
        <f>Fre.!F10569</f>
        <v>0</v>
      </c>
      <c r="AD10568" s="3"/>
    </row>
    <row r="10569" spans="1:30" s="2" customFormat="1" ht="22.5" customHeight="1" x14ac:dyDescent="0.25">
      <c r="A10569" s="40">
        <f>Fre.!D10570</f>
        <v>0</v>
      </c>
      <c r="O10569" s="10"/>
      <c r="P10569" s="40">
        <f>Fre.!F10570</f>
        <v>0</v>
      </c>
      <c r="AD10569" s="3"/>
    </row>
    <row r="10570" spans="1:30" s="2" customFormat="1" ht="22.5" customHeight="1" x14ac:dyDescent="0.25">
      <c r="A10570" s="39">
        <f>Fre.!D10571</f>
        <v>0</v>
      </c>
      <c r="O10570" s="10"/>
      <c r="P10570" s="39">
        <f>Fre.!F10571</f>
        <v>0</v>
      </c>
      <c r="AD10570" s="3"/>
    </row>
    <row r="10571" spans="1:30" s="2" customFormat="1" ht="22.5" customHeight="1" x14ac:dyDescent="0.25">
      <c r="A10571" s="40">
        <f>Fre.!D10572</f>
        <v>0</v>
      </c>
      <c r="O10571" s="10"/>
      <c r="P10571" s="40">
        <f>Fre.!F10572</f>
        <v>0</v>
      </c>
      <c r="AD10571" s="3"/>
    </row>
    <row r="10572" spans="1:30" s="2" customFormat="1" ht="22.5" customHeight="1" x14ac:dyDescent="0.25">
      <c r="A10572" s="39">
        <f>Fre.!D10573</f>
        <v>0</v>
      </c>
      <c r="O10572" s="10"/>
      <c r="P10572" s="39">
        <f>Fre.!F10573</f>
        <v>0</v>
      </c>
      <c r="AD10572" s="3"/>
    </row>
    <row r="10573" spans="1:30" s="2" customFormat="1" ht="22.5" customHeight="1" x14ac:dyDescent="0.25">
      <c r="A10573" s="40">
        <f>Fre.!D10574</f>
        <v>0</v>
      </c>
      <c r="O10573" s="10"/>
      <c r="P10573" s="40">
        <f>Fre.!F10574</f>
        <v>0</v>
      </c>
      <c r="AD10573" s="3"/>
    </row>
    <row r="10574" spans="1:30" s="2" customFormat="1" ht="22.5" customHeight="1" x14ac:dyDescent="0.25">
      <c r="A10574" s="39">
        <f>Fre.!D10575</f>
        <v>0</v>
      </c>
      <c r="O10574" s="10"/>
      <c r="P10574" s="39">
        <f>Fre.!F10575</f>
        <v>0</v>
      </c>
      <c r="AD10574" s="3"/>
    </row>
    <row r="10575" spans="1:30" s="2" customFormat="1" ht="22.5" customHeight="1" x14ac:dyDescent="0.25">
      <c r="A10575" s="40">
        <f>Fre.!D10576</f>
        <v>0</v>
      </c>
      <c r="O10575" s="10"/>
      <c r="P10575" s="40">
        <f>Fre.!F10576</f>
        <v>0</v>
      </c>
      <c r="AD10575" s="3"/>
    </row>
    <row r="10576" spans="1:30" s="2" customFormat="1" ht="22.5" customHeight="1" x14ac:dyDescent="0.25">
      <c r="A10576" s="39">
        <f>Fre.!D10577</f>
        <v>0</v>
      </c>
      <c r="O10576" s="10"/>
      <c r="P10576" s="39">
        <f>Fre.!F10577</f>
        <v>0</v>
      </c>
      <c r="AD10576" s="3"/>
    </row>
    <row r="10577" spans="1:30" s="2" customFormat="1" ht="22.5" customHeight="1" x14ac:dyDescent="0.25">
      <c r="A10577" s="40">
        <f>Fre.!D10578</f>
        <v>0</v>
      </c>
      <c r="O10577" s="10"/>
      <c r="P10577" s="40">
        <f>Fre.!F10578</f>
        <v>0</v>
      </c>
      <c r="AD10577" s="3"/>
    </row>
    <row r="10578" spans="1:30" s="2" customFormat="1" ht="22.5" customHeight="1" x14ac:dyDescent="0.25">
      <c r="A10578" s="39">
        <f>Fre.!D10579</f>
        <v>0</v>
      </c>
      <c r="O10578" s="10"/>
      <c r="P10578" s="39">
        <f>Fre.!F10579</f>
        <v>0</v>
      </c>
      <c r="AD10578" s="3"/>
    </row>
    <row r="10579" spans="1:30" s="2" customFormat="1" ht="22.5" customHeight="1" x14ac:dyDescent="0.25">
      <c r="A10579" s="40">
        <f>Fre.!D10580</f>
        <v>0</v>
      </c>
      <c r="O10579" s="10"/>
      <c r="P10579" s="40">
        <f>Fre.!F10580</f>
        <v>0</v>
      </c>
      <c r="AD10579" s="3"/>
    </row>
    <row r="10580" spans="1:30" s="2" customFormat="1" ht="22.5" customHeight="1" x14ac:dyDescent="0.25">
      <c r="A10580" s="39">
        <f>Fre.!D10581</f>
        <v>0</v>
      </c>
      <c r="O10580" s="10"/>
      <c r="P10580" s="39">
        <f>Fre.!F10581</f>
        <v>0</v>
      </c>
      <c r="AD10580" s="3"/>
    </row>
    <row r="10581" spans="1:30" s="2" customFormat="1" ht="22.5" customHeight="1" x14ac:dyDescent="0.25">
      <c r="A10581" s="40">
        <f>Fre.!D10582</f>
        <v>0</v>
      </c>
      <c r="O10581" s="10"/>
      <c r="P10581" s="40">
        <f>Fre.!F10582</f>
        <v>0</v>
      </c>
      <c r="AD10581" s="3"/>
    </row>
    <row r="10582" spans="1:30" s="2" customFormat="1" ht="22.5" customHeight="1" x14ac:dyDescent="0.25">
      <c r="A10582" s="39">
        <f>Fre.!D10583</f>
        <v>0</v>
      </c>
      <c r="O10582" s="10"/>
      <c r="P10582" s="39">
        <f>Fre.!F10583</f>
        <v>0</v>
      </c>
      <c r="AD10582" s="3"/>
    </row>
    <row r="10583" spans="1:30" s="2" customFormat="1" ht="22.5" customHeight="1" x14ac:dyDescent="0.25">
      <c r="A10583" s="40">
        <f>Fre.!D10584</f>
        <v>0</v>
      </c>
      <c r="O10583" s="10"/>
      <c r="P10583" s="40">
        <f>Fre.!F10584</f>
        <v>0</v>
      </c>
      <c r="AD10583" s="3"/>
    </row>
    <row r="10584" spans="1:30" s="2" customFormat="1" ht="22.5" customHeight="1" x14ac:dyDescent="0.25">
      <c r="A10584" s="39">
        <f>Fre.!D10585</f>
        <v>0</v>
      </c>
      <c r="O10584" s="10"/>
      <c r="P10584" s="39">
        <f>Fre.!F10585</f>
        <v>0</v>
      </c>
      <c r="AD10584" s="3"/>
    </row>
    <row r="10585" spans="1:30" s="2" customFormat="1" ht="22.5" customHeight="1" x14ac:dyDescent="0.25">
      <c r="A10585" s="40">
        <f>Fre.!D10586</f>
        <v>0</v>
      </c>
      <c r="O10585" s="10"/>
      <c r="P10585" s="40">
        <f>Fre.!F10586</f>
        <v>0</v>
      </c>
      <c r="AD10585" s="3"/>
    </row>
    <row r="10586" spans="1:30" s="2" customFormat="1" ht="22.5" customHeight="1" x14ac:dyDescent="0.25">
      <c r="A10586" s="39">
        <f>Fre.!D10587</f>
        <v>0</v>
      </c>
      <c r="O10586" s="10"/>
      <c r="P10586" s="39">
        <f>Fre.!F10587</f>
        <v>0</v>
      </c>
      <c r="AD10586" s="3"/>
    </row>
    <row r="10587" spans="1:30" s="2" customFormat="1" ht="22.5" customHeight="1" x14ac:dyDescent="0.25">
      <c r="A10587" s="40">
        <f>Fre.!D10588</f>
        <v>0</v>
      </c>
      <c r="O10587" s="10"/>
      <c r="P10587" s="40">
        <f>Fre.!F10588</f>
        <v>0</v>
      </c>
      <c r="AD10587" s="3"/>
    </row>
    <row r="10588" spans="1:30" s="2" customFormat="1" ht="22.5" customHeight="1" x14ac:dyDescent="0.25">
      <c r="A10588" s="39">
        <f>Fre.!D10589</f>
        <v>0</v>
      </c>
      <c r="O10588" s="10"/>
      <c r="P10588" s="39">
        <f>Fre.!F10589</f>
        <v>0</v>
      </c>
      <c r="AD10588" s="3"/>
    </row>
    <row r="10589" spans="1:30" s="2" customFormat="1" ht="22.5" customHeight="1" x14ac:dyDescent="0.25">
      <c r="A10589" s="40">
        <f>Fre.!D10590</f>
        <v>0</v>
      </c>
      <c r="O10589" s="10"/>
      <c r="P10589" s="40">
        <f>Fre.!F10590</f>
        <v>0</v>
      </c>
      <c r="AD10589" s="3"/>
    </row>
    <row r="10590" spans="1:30" s="2" customFormat="1" ht="22.5" customHeight="1" x14ac:dyDescent="0.25">
      <c r="A10590" s="39">
        <f>Fre.!D10591</f>
        <v>0</v>
      </c>
      <c r="O10590" s="10"/>
      <c r="P10590" s="39">
        <f>Fre.!F10591</f>
        <v>0</v>
      </c>
      <c r="AD10590" s="3"/>
    </row>
    <row r="10591" spans="1:30" s="2" customFormat="1" ht="22.5" customHeight="1" x14ac:dyDescent="0.25">
      <c r="A10591" s="40">
        <f>Fre.!D10592</f>
        <v>0</v>
      </c>
      <c r="O10591" s="10"/>
      <c r="P10591" s="40">
        <f>Fre.!F10592</f>
        <v>0</v>
      </c>
      <c r="AD10591" s="3"/>
    </row>
    <row r="10592" spans="1:30" s="2" customFormat="1" ht="22.5" customHeight="1" x14ac:dyDescent="0.25">
      <c r="A10592" s="39">
        <f>Fre.!D10593</f>
        <v>0</v>
      </c>
      <c r="O10592" s="10"/>
      <c r="P10592" s="39">
        <f>Fre.!F10593</f>
        <v>0</v>
      </c>
      <c r="AD10592" s="3"/>
    </row>
    <row r="10593" spans="1:30" s="2" customFormat="1" ht="22.5" customHeight="1" x14ac:dyDescent="0.25">
      <c r="A10593" s="40">
        <f>Fre.!D10594</f>
        <v>0</v>
      </c>
      <c r="O10593" s="10"/>
      <c r="P10593" s="40">
        <f>Fre.!F10594</f>
        <v>0</v>
      </c>
      <c r="AD10593" s="3"/>
    </row>
    <row r="10594" spans="1:30" s="2" customFormat="1" ht="22.5" customHeight="1" x14ac:dyDescent="0.25">
      <c r="A10594" s="39">
        <f>Fre.!D10595</f>
        <v>0</v>
      </c>
      <c r="O10594" s="10"/>
      <c r="P10594" s="39">
        <f>Fre.!F10595</f>
        <v>0</v>
      </c>
      <c r="AD10594" s="3"/>
    </row>
    <row r="10595" spans="1:30" s="2" customFormat="1" ht="22.5" customHeight="1" x14ac:dyDescent="0.25">
      <c r="A10595" s="40">
        <f>Fre.!D10596</f>
        <v>0</v>
      </c>
      <c r="O10595" s="10"/>
      <c r="P10595" s="40">
        <f>Fre.!F10596</f>
        <v>0</v>
      </c>
      <c r="AD10595" s="3"/>
    </row>
    <row r="10596" spans="1:30" s="2" customFormat="1" ht="22.5" customHeight="1" x14ac:dyDescent="0.25">
      <c r="A10596" s="39">
        <f>Fre.!D10597</f>
        <v>0</v>
      </c>
      <c r="O10596" s="10"/>
      <c r="P10596" s="39">
        <f>Fre.!F10597</f>
        <v>0</v>
      </c>
      <c r="AD10596" s="3"/>
    </row>
    <row r="10597" spans="1:30" s="2" customFormat="1" ht="22.5" customHeight="1" x14ac:dyDescent="0.25">
      <c r="A10597" s="40">
        <f>Fre.!D10598</f>
        <v>0</v>
      </c>
      <c r="O10597" s="10"/>
      <c r="P10597" s="40">
        <f>Fre.!F10598</f>
        <v>0</v>
      </c>
      <c r="AD10597" s="3"/>
    </row>
    <row r="10598" spans="1:30" s="2" customFormat="1" ht="22.5" customHeight="1" x14ac:dyDescent="0.25">
      <c r="A10598" s="39">
        <f>Fre.!D10599</f>
        <v>0</v>
      </c>
      <c r="O10598" s="10"/>
      <c r="P10598" s="39">
        <f>Fre.!F10599</f>
        <v>0</v>
      </c>
      <c r="AD10598" s="3"/>
    </row>
    <row r="10599" spans="1:30" s="2" customFormat="1" ht="22.5" customHeight="1" x14ac:dyDescent="0.25">
      <c r="A10599" s="40">
        <f>Fre.!D10600</f>
        <v>0</v>
      </c>
      <c r="O10599" s="10"/>
      <c r="P10599" s="40">
        <f>Fre.!F10600</f>
        <v>0</v>
      </c>
      <c r="AD10599" s="3"/>
    </row>
    <row r="10600" spans="1:30" s="2" customFormat="1" ht="22.5" customHeight="1" x14ac:dyDescent="0.25">
      <c r="A10600" s="39">
        <f>Fre.!D10601</f>
        <v>0</v>
      </c>
      <c r="O10600" s="10"/>
      <c r="P10600" s="39">
        <f>Fre.!F10601</f>
        <v>0</v>
      </c>
      <c r="AD10600" s="3"/>
    </row>
    <row r="10601" spans="1:30" s="2" customFormat="1" ht="22.5" customHeight="1" x14ac:dyDescent="0.25">
      <c r="A10601" s="40">
        <f>Fre.!D10602</f>
        <v>0</v>
      </c>
      <c r="O10601" s="10"/>
      <c r="P10601" s="40">
        <f>Fre.!F10602</f>
        <v>0</v>
      </c>
      <c r="AD10601" s="3"/>
    </row>
    <row r="10602" spans="1:30" s="2" customFormat="1" ht="22.5" customHeight="1" x14ac:dyDescent="0.25">
      <c r="A10602" s="39">
        <f>Fre.!D10603</f>
        <v>0</v>
      </c>
      <c r="O10602" s="10"/>
      <c r="P10602" s="39">
        <f>Fre.!F10603</f>
        <v>0</v>
      </c>
      <c r="AD10602" s="3"/>
    </row>
    <row r="10603" spans="1:30" s="2" customFormat="1" ht="22.5" customHeight="1" x14ac:dyDescent="0.25">
      <c r="A10603" s="40">
        <f>Fre.!D10604</f>
        <v>0</v>
      </c>
      <c r="O10603" s="10"/>
      <c r="P10603" s="40">
        <f>Fre.!F10604</f>
        <v>0</v>
      </c>
      <c r="AD10603" s="3"/>
    </row>
    <row r="10604" spans="1:30" s="2" customFormat="1" ht="22.5" customHeight="1" x14ac:dyDescent="0.25">
      <c r="A10604" s="39">
        <f>Fre.!D10605</f>
        <v>0</v>
      </c>
      <c r="O10604" s="10"/>
      <c r="P10604" s="39">
        <f>Fre.!F10605</f>
        <v>0</v>
      </c>
      <c r="AD10604" s="3"/>
    </row>
    <row r="10605" spans="1:30" s="2" customFormat="1" ht="22.5" customHeight="1" x14ac:dyDescent="0.25">
      <c r="A10605" s="40">
        <f>Fre.!D10606</f>
        <v>0</v>
      </c>
      <c r="O10605" s="10"/>
      <c r="P10605" s="40">
        <f>Fre.!F10606</f>
        <v>0</v>
      </c>
      <c r="AD10605" s="3"/>
    </row>
    <row r="10606" spans="1:30" s="2" customFormat="1" ht="22.5" customHeight="1" x14ac:dyDescent="0.25">
      <c r="A10606" s="39">
        <f>Fre.!D10607</f>
        <v>0</v>
      </c>
      <c r="O10606" s="10"/>
      <c r="P10606" s="39">
        <f>Fre.!F10607</f>
        <v>0</v>
      </c>
      <c r="AD10606" s="3"/>
    </row>
    <row r="10607" spans="1:30" s="2" customFormat="1" ht="22.5" customHeight="1" x14ac:dyDescent="0.25">
      <c r="A10607" s="40">
        <f>Fre.!D10608</f>
        <v>0</v>
      </c>
      <c r="O10607" s="10"/>
      <c r="P10607" s="40">
        <f>Fre.!F10608</f>
        <v>0</v>
      </c>
      <c r="AD10607" s="3"/>
    </row>
    <row r="10608" spans="1:30" s="2" customFormat="1" ht="22.5" customHeight="1" x14ac:dyDescent="0.25">
      <c r="A10608" s="39">
        <f>Fre.!D10609</f>
        <v>0</v>
      </c>
      <c r="O10608" s="10"/>
      <c r="P10608" s="39">
        <f>Fre.!F10609</f>
        <v>0</v>
      </c>
      <c r="AD10608" s="3"/>
    </row>
    <row r="10609" spans="1:30" s="2" customFormat="1" ht="22.5" customHeight="1" x14ac:dyDescent="0.25">
      <c r="A10609" s="40">
        <f>Fre.!D10610</f>
        <v>0</v>
      </c>
      <c r="O10609" s="10"/>
      <c r="P10609" s="40">
        <f>Fre.!F10610</f>
        <v>0</v>
      </c>
      <c r="AD10609" s="3"/>
    </row>
    <row r="10610" spans="1:30" s="2" customFormat="1" ht="22.5" customHeight="1" x14ac:dyDescent="0.25">
      <c r="A10610" s="39">
        <f>Fre.!D10611</f>
        <v>0</v>
      </c>
      <c r="O10610" s="10"/>
      <c r="P10610" s="39">
        <f>Fre.!F10611</f>
        <v>0</v>
      </c>
      <c r="AD10610" s="3"/>
    </row>
    <row r="10611" spans="1:30" s="2" customFormat="1" ht="22.5" customHeight="1" x14ac:dyDescent="0.25">
      <c r="A10611" s="40">
        <f>Fre.!D10612</f>
        <v>0</v>
      </c>
      <c r="O10611" s="10"/>
      <c r="P10611" s="40">
        <f>Fre.!F10612</f>
        <v>0</v>
      </c>
      <c r="AD10611" s="3"/>
    </row>
    <row r="10612" spans="1:30" s="2" customFormat="1" ht="22.5" customHeight="1" x14ac:dyDescent="0.25">
      <c r="A10612" s="39">
        <f>Fre.!D10613</f>
        <v>0</v>
      </c>
      <c r="O10612" s="10"/>
      <c r="P10612" s="39">
        <f>Fre.!F10613</f>
        <v>0</v>
      </c>
      <c r="AD10612" s="3"/>
    </row>
    <row r="10613" spans="1:30" s="2" customFormat="1" ht="22.5" customHeight="1" x14ac:dyDescent="0.25">
      <c r="A10613" s="40">
        <f>Fre.!D10614</f>
        <v>0</v>
      </c>
      <c r="O10613" s="10"/>
      <c r="P10613" s="40">
        <f>Fre.!F10614</f>
        <v>0</v>
      </c>
      <c r="AD10613" s="3"/>
    </row>
    <row r="10614" spans="1:30" s="2" customFormat="1" ht="22.5" customHeight="1" x14ac:dyDescent="0.25">
      <c r="A10614" s="39">
        <f>Fre.!D10615</f>
        <v>0</v>
      </c>
      <c r="O10614" s="10"/>
      <c r="P10614" s="39">
        <f>Fre.!F10615</f>
        <v>0</v>
      </c>
      <c r="AD10614" s="3"/>
    </row>
    <row r="10615" spans="1:30" s="2" customFormat="1" ht="22.5" customHeight="1" x14ac:dyDescent="0.25">
      <c r="A10615" s="40">
        <f>Fre.!D10616</f>
        <v>0</v>
      </c>
      <c r="O10615" s="10"/>
      <c r="P10615" s="40">
        <f>Fre.!F10616</f>
        <v>0</v>
      </c>
      <c r="AD10615" s="3"/>
    </row>
    <row r="10616" spans="1:30" s="2" customFormat="1" ht="22.5" customHeight="1" x14ac:dyDescent="0.25">
      <c r="A10616" s="39">
        <f>Fre.!D10617</f>
        <v>0</v>
      </c>
      <c r="O10616" s="10"/>
      <c r="P10616" s="39">
        <f>Fre.!F10617</f>
        <v>0</v>
      </c>
      <c r="AD10616" s="3"/>
    </row>
    <row r="10617" spans="1:30" s="2" customFormat="1" ht="22.5" customHeight="1" x14ac:dyDescent="0.25">
      <c r="A10617" s="40">
        <f>Fre.!D10618</f>
        <v>0</v>
      </c>
      <c r="O10617" s="10"/>
      <c r="P10617" s="40">
        <f>Fre.!F10618</f>
        <v>0</v>
      </c>
      <c r="AD10617" s="3"/>
    </row>
    <row r="10618" spans="1:30" s="2" customFormat="1" ht="22.5" customHeight="1" x14ac:dyDescent="0.25">
      <c r="A10618" s="39">
        <f>Fre.!D10619</f>
        <v>0</v>
      </c>
      <c r="O10618" s="10"/>
      <c r="P10618" s="39">
        <f>Fre.!F10619</f>
        <v>0</v>
      </c>
      <c r="AD10618" s="3"/>
    </row>
    <row r="10619" spans="1:30" s="2" customFormat="1" ht="22.5" customHeight="1" x14ac:dyDescent="0.25">
      <c r="A10619" s="40">
        <f>Fre.!D10620</f>
        <v>0</v>
      </c>
      <c r="O10619" s="10"/>
      <c r="P10619" s="40">
        <f>Fre.!F10620</f>
        <v>0</v>
      </c>
      <c r="AD10619" s="3"/>
    </row>
    <row r="10620" spans="1:30" s="2" customFormat="1" ht="22.5" customHeight="1" x14ac:dyDescent="0.25">
      <c r="A10620" s="39">
        <f>Fre.!D10621</f>
        <v>0</v>
      </c>
      <c r="O10620" s="10"/>
      <c r="P10620" s="39">
        <f>Fre.!F10621</f>
        <v>0</v>
      </c>
      <c r="AD10620" s="3"/>
    </row>
    <row r="10621" spans="1:30" s="2" customFormat="1" ht="22.5" customHeight="1" x14ac:dyDescent="0.25">
      <c r="A10621" s="40">
        <f>Fre.!D10622</f>
        <v>0</v>
      </c>
      <c r="O10621" s="10"/>
      <c r="P10621" s="40">
        <f>Fre.!F10622</f>
        <v>0</v>
      </c>
      <c r="AD10621" s="3"/>
    </row>
    <row r="10622" spans="1:30" s="2" customFormat="1" ht="22.5" customHeight="1" x14ac:dyDescent="0.25">
      <c r="A10622" s="39">
        <f>Fre.!D10623</f>
        <v>0</v>
      </c>
      <c r="O10622" s="10"/>
      <c r="P10622" s="39">
        <f>Fre.!F10623</f>
        <v>0</v>
      </c>
      <c r="AD10622" s="3"/>
    </row>
    <row r="10623" spans="1:30" s="2" customFormat="1" ht="22.5" customHeight="1" x14ac:dyDescent="0.25">
      <c r="A10623" s="40">
        <f>Fre.!D10624</f>
        <v>0</v>
      </c>
      <c r="O10623" s="10"/>
      <c r="P10623" s="40">
        <f>Fre.!F10624</f>
        <v>0</v>
      </c>
      <c r="AD10623" s="3"/>
    </row>
    <row r="10624" spans="1:30" s="2" customFormat="1" ht="22.5" customHeight="1" x14ac:dyDescent="0.25">
      <c r="A10624" s="39">
        <f>Fre.!D10625</f>
        <v>0</v>
      </c>
      <c r="O10624" s="10"/>
      <c r="P10624" s="39">
        <f>Fre.!F10625</f>
        <v>0</v>
      </c>
      <c r="AD10624" s="3"/>
    </row>
    <row r="10625" spans="1:30" s="2" customFormat="1" ht="22.5" customHeight="1" x14ac:dyDescent="0.25">
      <c r="A10625" s="40">
        <f>Fre.!D10626</f>
        <v>0</v>
      </c>
      <c r="O10625" s="10"/>
      <c r="P10625" s="40">
        <f>Fre.!F10626</f>
        <v>0</v>
      </c>
      <c r="AD10625" s="3"/>
    </row>
    <row r="10626" spans="1:30" s="2" customFormat="1" ht="22.5" customHeight="1" x14ac:dyDescent="0.25">
      <c r="A10626" s="39">
        <f>Fre.!D10627</f>
        <v>0</v>
      </c>
      <c r="O10626" s="10"/>
      <c r="P10626" s="39">
        <f>Fre.!F10627</f>
        <v>0</v>
      </c>
      <c r="AD10626" s="3"/>
    </row>
    <row r="10627" spans="1:30" s="2" customFormat="1" ht="22.5" customHeight="1" x14ac:dyDescent="0.25">
      <c r="A10627" s="40">
        <f>Fre.!D10628</f>
        <v>0</v>
      </c>
      <c r="O10627" s="10"/>
      <c r="P10627" s="40">
        <f>Fre.!F10628</f>
        <v>0</v>
      </c>
      <c r="AD10627" s="3"/>
    </row>
    <row r="10628" spans="1:30" s="2" customFormat="1" ht="22.5" customHeight="1" x14ac:dyDescent="0.25">
      <c r="A10628" s="39">
        <f>Fre.!D10629</f>
        <v>0</v>
      </c>
      <c r="O10628" s="10"/>
      <c r="P10628" s="39">
        <f>Fre.!F10629</f>
        <v>0</v>
      </c>
      <c r="AD10628" s="3"/>
    </row>
    <row r="10629" spans="1:30" s="2" customFormat="1" ht="22.5" customHeight="1" x14ac:dyDescent="0.25">
      <c r="A10629" s="40">
        <f>Fre.!D10630</f>
        <v>0</v>
      </c>
      <c r="O10629" s="10"/>
      <c r="P10629" s="40">
        <f>Fre.!F10630</f>
        <v>0</v>
      </c>
      <c r="AD10629" s="3"/>
    </row>
    <row r="10630" spans="1:30" s="2" customFormat="1" ht="22.5" customHeight="1" x14ac:dyDescent="0.25">
      <c r="A10630" s="39">
        <f>Fre.!D10631</f>
        <v>0</v>
      </c>
      <c r="O10630" s="10"/>
      <c r="P10630" s="39">
        <f>Fre.!F10631</f>
        <v>0</v>
      </c>
      <c r="AD10630" s="3"/>
    </row>
    <row r="10631" spans="1:30" s="2" customFormat="1" ht="22.5" customHeight="1" x14ac:dyDescent="0.25">
      <c r="A10631" s="40">
        <f>Fre.!D10632</f>
        <v>0</v>
      </c>
      <c r="O10631" s="10"/>
      <c r="P10631" s="40">
        <f>Fre.!F10632</f>
        <v>0</v>
      </c>
      <c r="AD10631" s="3"/>
    </row>
    <row r="10632" spans="1:30" s="2" customFormat="1" ht="22.5" customHeight="1" x14ac:dyDescent="0.25">
      <c r="A10632" s="39">
        <f>Fre.!D10633</f>
        <v>0</v>
      </c>
      <c r="O10632" s="10"/>
      <c r="P10632" s="39">
        <f>Fre.!F10633</f>
        <v>0</v>
      </c>
      <c r="AD10632" s="3"/>
    </row>
    <row r="10633" spans="1:30" s="2" customFormat="1" ht="22.5" customHeight="1" x14ac:dyDescent="0.25">
      <c r="A10633" s="40">
        <f>Fre.!D10634</f>
        <v>0</v>
      </c>
      <c r="O10633" s="10"/>
      <c r="P10633" s="40">
        <f>Fre.!F10634</f>
        <v>0</v>
      </c>
      <c r="AD10633" s="3"/>
    </row>
    <row r="10634" spans="1:30" s="2" customFormat="1" ht="22.5" customHeight="1" x14ac:dyDescent="0.25">
      <c r="A10634" s="39">
        <f>Fre.!D10635</f>
        <v>0</v>
      </c>
      <c r="O10634" s="10"/>
      <c r="P10634" s="39">
        <f>Fre.!F10635</f>
        <v>0</v>
      </c>
      <c r="AD10634" s="3"/>
    </row>
    <row r="10635" spans="1:30" s="2" customFormat="1" ht="22.5" customHeight="1" x14ac:dyDescent="0.25">
      <c r="A10635" s="40">
        <f>Fre.!D10636</f>
        <v>0</v>
      </c>
      <c r="O10635" s="10"/>
      <c r="P10635" s="40">
        <f>Fre.!F10636</f>
        <v>0</v>
      </c>
      <c r="AD10635" s="3"/>
    </row>
    <row r="10636" spans="1:30" s="2" customFormat="1" ht="22.5" customHeight="1" x14ac:dyDescent="0.25">
      <c r="A10636" s="39">
        <f>Fre.!D10637</f>
        <v>0</v>
      </c>
      <c r="O10636" s="10"/>
      <c r="P10636" s="39">
        <f>Fre.!F10637</f>
        <v>0</v>
      </c>
      <c r="AD10636" s="3"/>
    </row>
    <row r="10637" spans="1:30" s="2" customFormat="1" ht="22.5" customHeight="1" x14ac:dyDescent="0.25">
      <c r="A10637" s="40">
        <f>Fre.!D10638</f>
        <v>0</v>
      </c>
      <c r="O10637" s="10"/>
      <c r="P10637" s="40">
        <f>Fre.!F10638</f>
        <v>0</v>
      </c>
      <c r="AD10637" s="3"/>
    </row>
    <row r="10638" spans="1:30" s="2" customFormat="1" ht="22.5" customHeight="1" x14ac:dyDescent="0.25">
      <c r="A10638" s="39">
        <f>Fre.!D10639</f>
        <v>0</v>
      </c>
      <c r="O10638" s="10"/>
      <c r="P10638" s="39">
        <f>Fre.!F10639</f>
        <v>0</v>
      </c>
      <c r="AD10638" s="3"/>
    </row>
    <row r="10639" spans="1:30" s="2" customFormat="1" ht="22.5" customHeight="1" x14ac:dyDescent="0.25">
      <c r="A10639" s="40">
        <f>Fre.!D10640</f>
        <v>0</v>
      </c>
      <c r="O10639" s="10"/>
      <c r="P10639" s="40">
        <f>Fre.!F10640</f>
        <v>0</v>
      </c>
      <c r="AD10639" s="3"/>
    </row>
    <row r="10640" spans="1:30" s="2" customFormat="1" ht="22.5" customHeight="1" x14ac:dyDescent="0.25">
      <c r="A10640" s="39">
        <f>Fre.!D10641</f>
        <v>0</v>
      </c>
      <c r="O10640" s="10"/>
      <c r="P10640" s="39">
        <f>Fre.!F10641</f>
        <v>0</v>
      </c>
      <c r="AD10640" s="3"/>
    </row>
    <row r="10641" spans="1:30" s="2" customFormat="1" ht="22.5" customHeight="1" x14ac:dyDescent="0.25">
      <c r="A10641" s="40">
        <f>Fre.!D10642</f>
        <v>0</v>
      </c>
      <c r="O10641" s="10"/>
      <c r="P10641" s="40">
        <f>Fre.!F10642</f>
        <v>0</v>
      </c>
      <c r="AD10641" s="3"/>
    </row>
    <row r="10642" spans="1:30" s="2" customFormat="1" ht="22.5" customHeight="1" x14ac:dyDescent="0.25">
      <c r="A10642" s="39">
        <f>Fre.!D10643</f>
        <v>0</v>
      </c>
      <c r="O10642" s="10"/>
      <c r="P10642" s="39">
        <f>Fre.!F10643</f>
        <v>0</v>
      </c>
      <c r="AD10642" s="3"/>
    </row>
    <row r="10643" spans="1:30" s="2" customFormat="1" ht="22.5" customHeight="1" x14ac:dyDescent="0.25">
      <c r="A10643" s="40">
        <f>Fre.!D10644</f>
        <v>0</v>
      </c>
      <c r="O10643" s="10"/>
      <c r="P10643" s="40">
        <f>Fre.!F10644</f>
        <v>0</v>
      </c>
      <c r="AD10643" s="3"/>
    </row>
    <row r="10644" spans="1:30" s="2" customFormat="1" ht="22.5" customHeight="1" x14ac:dyDescent="0.25">
      <c r="A10644" s="39">
        <f>Fre.!D10645</f>
        <v>0</v>
      </c>
      <c r="O10644" s="10"/>
      <c r="P10644" s="39">
        <f>Fre.!F10645</f>
        <v>0</v>
      </c>
      <c r="AD10644" s="3"/>
    </row>
    <row r="10645" spans="1:30" s="2" customFormat="1" ht="22.5" customHeight="1" x14ac:dyDescent="0.25">
      <c r="A10645" s="40">
        <f>Fre.!D10646</f>
        <v>0</v>
      </c>
      <c r="O10645" s="10"/>
      <c r="P10645" s="40">
        <f>Fre.!F10646</f>
        <v>0</v>
      </c>
      <c r="AD10645" s="3"/>
    </row>
    <row r="10646" spans="1:30" s="2" customFormat="1" ht="22.5" customHeight="1" x14ac:dyDescent="0.25">
      <c r="A10646" s="39">
        <f>Fre.!D10647</f>
        <v>0</v>
      </c>
      <c r="O10646" s="10"/>
      <c r="P10646" s="39">
        <f>Fre.!F10647</f>
        <v>0</v>
      </c>
      <c r="AD10646" s="3"/>
    </row>
    <row r="10647" spans="1:30" s="2" customFormat="1" ht="22.5" customHeight="1" x14ac:dyDescent="0.25">
      <c r="A10647" s="40">
        <f>Fre.!D10648</f>
        <v>0</v>
      </c>
      <c r="O10647" s="10"/>
      <c r="P10647" s="40">
        <f>Fre.!F10648</f>
        <v>0</v>
      </c>
      <c r="AD10647" s="3"/>
    </row>
    <row r="10648" spans="1:30" s="2" customFormat="1" ht="22.5" customHeight="1" x14ac:dyDescent="0.25">
      <c r="A10648" s="39">
        <f>Fre.!D10649</f>
        <v>0</v>
      </c>
      <c r="O10648" s="10"/>
      <c r="P10648" s="39">
        <f>Fre.!F10649</f>
        <v>0</v>
      </c>
      <c r="AD10648" s="3"/>
    </row>
    <row r="10649" spans="1:30" s="2" customFormat="1" ht="22.5" customHeight="1" x14ac:dyDescent="0.25">
      <c r="A10649" s="40">
        <f>Fre.!D10650</f>
        <v>0</v>
      </c>
      <c r="O10649" s="10"/>
      <c r="P10649" s="40">
        <f>Fre.!F10650</f>
        <v>0</v>
      </c>
      <c r="AD10649" s="3"/>
    </row>
    <row r="10650" spans="1:30" s="2" customFormat="1" ht="22.5" customHeight="1" x14ac:dyDescent="0.25">
      <c r="A10650" s="39">
        <f>Fre.!D10651</f>
        <v>0</v>
      </c>
      <c r="O10650" s="10"/>
      <c r="P10650" s="39">
        <f>Fre.!F10651</f>
        <v>0</v>
      </c>
      <c r="AD10650" s="3"/>
    </row>
    <row r="10651" spans="1:30" s="2" customFormat="1" ht="22.5" customHeight="1" x14ac:dyDescent="0.25">
      <c r="A10651" s="40">
        <f>Fre.!D10652</f>
        <v>0</v>
      </c>
      <c r="O10651" s="10"/>
      <c r="P10651" s="40">
        <f>Fre.!F10652</f>
        <v>0</v>
      </c>
      <c r="AD10651" s="3"/>
    </row>
    <row r="10652" spans="1:30" s="2" customFormat="1" ht="22.5" customHeight="1" x14ac:dyDescent="0.25">
      <c r="A10652" s="39">
        <f>Fre.!D10653</f>
        <v>0</v>
      </c>
      <c r="O10652" s="10"/>
      <c r="P10652" s="39">
        <f>Fre.!F10653</f>
        <v>0</v>
      </c>
      <c r="AD10652" s="3"/>
    </row>
    <row r="10653" spans="1:30" s="2" customFormat="1" ht="22.5" customHeight="1" x14ac:dyDescent="0.25">
      <c r="A10653" s="40">
        <f>Fre.!D10654</f>
        <v>0</v>
      </c>
      <c r="O10653" s="10"/>
      <c r="P10653" s="40">
        <f>Fre.!F10654</f>
        <v>0</v>
      </c>
      <c r="AD10653" s="3"/>
    </row>
    <row r="10654" spans="1:30" s="2" customFormat="1" ht="22.5" customHeight="1" x14ac:dyDescent="0.25">
      <c r="A10654" s="39">
        <f>Fre.!D10655</f>
        <v>0</v>
      </c>
      <c r="O10654" s="10"/>
      <c r="P10654" s="39">
        <f>Fre.!F10655</f>
        <v>0</v>
      </c>
      <c r="AD10654" s="3"/>
    </row>
    <row r="10655" spans="1:30" s="2" customFormat="1" ht="22.5" customHeight="1" x14ac:dyDescent="0.25">
      <c r="A10655" s="40">
        <f>Fre.!D10656</f>
        <v>0</v>
      </c>
      <c r="O10655" s="10"/>
      <c r="P10655" s="40">
        <f>Fre.!F10656</f>
        <v>0</v>
      </c>
      <c r="AD10655" s="3"/>
    </row>
    <row r="10656" spans="1:30" s="2" customFormat="1" ht="22.5" customHeight="1" x14ac:dyDescent="0.25">
      <c r="A10656" s="39">
        <f>Fre.!D10657</f>
        <v>0</v>
      </c>
      <c r="O10656" s="10"/>
      <c r="P10656" s="39">
        <f>Fre.!F10657</f>
        <v>0</v>
      </c>
      <c r="AD10656" s="3"/>
    </row>
    <row r="10657" spans="1:30" s="2" customFormat="1" ht="22.5" customHeight="1" x14ac:dyDescent="0.25">
      <c r="A10657" s="40">
        <f>Fre.!D10658</f>
        <v>0</v>
      </c>
      <c r="O10657" s="10"/>
      <c r="P10657" s="40">
        <f>Fre.!F10658</f>
        <v>0</v>
      </c>
      <c r="AD10657" s="3"/>
    </row>
    <row r="10658" spans="1:30" s="2" customFormat="1" ht="22.5" customHeight="1" x14ac:dyDescent="0.25">
      <c r="A10658" s="39">
        <f>Fre.!D10659</f>
        <v>0</v>
      </c>
      <c r="O10658" s="10"/>
      <c r="P10658" s="39">
        <f>Fre.!F10659</f>
        <v>0</v>
      </c>
      <c r="AD10658" s="3"/>
    </row>
    <row r="10659" spans="1:30" s="2" customFormat="1" ht="22.5" customHeight="1" x14ac:dyDescent="0.25">
      <c r="A10659" s="40">
        <f>Fre.!D10660</f>
        <v>0</v>
      </c>
      <c r="O10659" s="10"/>
      <c r="P10659" s="40">
        <f>Fre.!F10660</f>
        <v>0</v>
      </c>
      <c r="AD10659" s="3"/>
    </row>
    <row r="10660" spans="1:30" s="2" customFormat="1" ht="22.5" customHeight="1" x14ac:dyDescent="0.25">
      <c r="A10660" s="39">
        <f>Fre.!D10661</f>
        <v>0</v>
      </c>
      <c r="O10660" s="10"/>
      <c r="P10660" s="39">
        <f>Fre.!F10661</f>
        <v>0</v>
      </c>
      <c r="AD10660" s="3"/>
    </row>
    <row r="10661" spans="1:30" s="2" customFormat="1" ht="22.5" customHeight="1" x14ac:dyDescent="0.25">
      <c r="A10661" s="40">
        <f>Fre.!D10662</f>
        <v>0</v>
      </c>
      <c r="O10661" s="10"/>
      <c r="P10661" s="40">
        <f>Fre.!F10662</f>
        <v>0</v>
      </c>
      <c r="AD10661" s="3"/>
    </row>
    <row r="10662" spans="1:30" s="2" customFormat="1" ht="22.5" customHeight="1" x14ac:dyDescent="0.25">
      <c r="A10662" s="39">
        <f>Fre.!D10663</f>
        <v>0</v>
      </c>
      <c r="O10662" s="10"/>
      <c r="P10662" s="39">
        <f>Fre.!F10663</f>
        <v>0</v>
      </c>
      <c r="AD10662" s="3"/>
    </row>
    <row r="10663" spans="1:30" s="2" customFormat="1" ht="22.5" customHeight="1" x14ac:dyDescent="0.25">
      <c r="A10663" s="40">
        <f>Fre.!D10664</f>
        <v>0</v>
      </c>
      <c r="O10663" s="10"/>
      <c r="P10663" s="40">
        <f>Fre.!F10664</f>
        <v>0</v>
      </c>
      <c r="AD10663" s="3"/>
    </row>
    <row r="10664" spans="1:30" s="2" customFormat="1" ht="22.5" customHeight="1" x14ac:dyDescent="0.25">
      <c r="A10664" s="39">
        <f>Fre.!D10665</f>
        <v>0</v>
      </c>
      <c r="O10664" s="10"/>
      <c r="P10664" s="39">
        <f>Fre.!F10665</f>
        <v>0</v>
      </c>
      <c r="AD10664" s="3"/>
    </row>
    <row r="10665" spans="1:30" s="2" customFormat="1" ht="22.5" customHeight="1" x14ac:dyDescent="0.25">
      <c r="A10665" s="40">
        <f>Fre.!D10666</f>
        <v>0</v>
      </c>
      <c r="O10665" s="10"/>
      <c r="P10665" s="40">
        <f>Fre.!F10666</f>
        <v>0</v>
      </c>
      <c r="AD10665" s="3"/>
    </row>
    <row r="10666" spans="1:30" s="2" customFormat="1" ht="22.5" customHeight="1" x14ac:dyDescent="0.25">
      <c r="A10666" s="39">
        <f>Fre.!D10667</f>
        <v>0</v>
      </c>
      <c r="O10666" s="10"/>
      <c r="P10666" s="39">
        <f>Fre.!F10667</f>
        <v>0</v>
      </c>
      <c r="AD10666" s="3"/>
    </row>
    <row r="10667" spans="1:30" s="2" customFormat="1" ht="22.5" customHeight="1" x14ac:dyDescent="0.25">
      <c r="A10667" s="40">
        <f>Fre.!D10668</f>
        <v>0</v>
      </c>
      <c r="O10667" s="10"/>
      <c r="P10667" s="40">
        <f>Fre.!F10668</f>
        <v>0</v>
      </c>
      <c r="AD10667" s="3"/>
    </row>
    <row r="10668" spans="1:30" s="2" customFormat="1" ht="22.5" customHeight="1" x14ac:dyDescent="0.25">
      <c r="A10668" s="39">
        <f>Fre.!D10669</f>
        <v>0</v>
      </c>
      <c r="O10668" s="10"/>
      <c r="P10668" s="39">
        <f>Fre.!F10669</f>
        <v>0</v>
      </c>
      <c r="AD10668" s="3"/>
    </row>
    <row r="10669" spans="1:30" s="2" customFormat="1" ht="22.5" customHeight="1" x14ac:dyDescent="0.25">
      <c r="A10669" s="40">
        <f>Fre.!D10670</f>
        <v>0</v>
      </c>
      <c r="O10669" s="10"/>
      <c r="P10669" s="40">
        <f>Fre.!F10670</f>
        <v>0</v>
      </c>
      <c r="AD10669" s="3"/>
    </row>
    <row r="10670" spans="1:30" s="2" customFormat="1" ht="22.5" customHeight="1" x14ac:dyDescent="0.25">
      <c r="A10670" s="39">
        <f>Fre.!D10671</f>
        <v>0</v>
      </c>
      <c r="O10670" s="10"/>
      <c r="P10670" s="39">
        <f>Fre.!F10671</f>
        <v>0</v>
      </c>
      <c r="AD10670" s="3"/>
    </row>
    <row r="10671" spans="1:30" s="2" customFormat="1" ht="22.5" customHeight="1" x14ac:dyDescent="0.25">
      <c r="A10671" s="40">
        <f>Fre.!D10672</f>
        <v>0</v>
      </c>
      <c r="O10671" s="10"/>
      <c r="P10671" s="40">
        <f>Fre.!F10672</f>
        <v>0</v>
      </c>
      <c r="AD10671" s="3"/>
    </row>
    <row r="10672" spans="1:30" s="2" customFormat="1" ht="22.5" customHeight="1" x14ac:dyDescent="0.25">
      <c r="A10672" s="39">
        <f>Fre.!D10673</f>
        <v>0</v>
      </c>
      <c r="O10672" s="10"/>
      <c r="P10672" s="39">
        <f>Fre.!F10673</f>
        <v>0</v>
      </c>
      <c r="AD10672" s="3"/>
    </row>
    <row r="10673" spans="1:30" s="2" customFormat="1" ht="22.5" customHeight="1" x14ac:dyDescent="0.25">
      <c r="A10673" s="40">
        <f>Fre.!D10674</f>
        <v>0</v>
      </c>
      <c r="O10673" s="10"/>
      <c r="P10673" s="40">
        <f>Fre.!F10674</f>
        <v>0</v>
      </c>
      <c r="AD10673" s="3"/>
    </row>
    <row r="10674" spans="1:30" s="2" customFormat="1" ht="22.5" customHeight="1" x14ac:dyDescent="0.25">
      <c r="A10674" s="39">
        <f>Fre.!D10675</f>
        <v>0</v>
      </c>
      <c r="O10674" s="10"/>
      <c r="P10674" s="39">
        <f>Fre.!F10675</f>
        <v>0</v>
      </c>
      <c r="AD10674" s="3"/>
    </row>
    <row r="10675" spans="1:30" s="2" customFormat="1" ht="22.5" customHeight="1" x14ac:dyDescent="0.25">
      <c r="A10675" s="40">
        <f>Fre.!D10676</f>
        <v>0</v>
      </c>
      <c r="O10675" s="10"/>
      <c r="P10675" s="40">
        <f>Fre.!F10676</f>
        <v>0</v>
      </c>
      <c r="AD10675" s="3"/>
    </row>
    <row r="10676" spans="1:30" s="2" customFormat="1" ht="22.5" customHeight="1" x14ac:dyDescent="0.25">
      <c r="A10676" s="39">
        <f>Fre.!D10677</f>
        <v>0</v>
      </c>
      <c r="O10676" s="10"/>
      <c r="P10676" s="39">
        <f>Fre.!F10677</f>
        <v>0</v>
      </c>
      <c r="AD10676" s="3"/>
    </row>
    <row r="10677" spans="1:30" s="2" customFormat="1" ht="22.5" customHeight="1" x14ac:dyDescent="0.25">
      <c r="A10677" s="40">
        <f>Fre.!D10678</f>
        <v>0</v>
      </c>
      <c r="O10677" s="10"/>
      <c r="P10677" s="40">
        <f>Fre.!F10678</f>
        <v>0</v>
      </c>
      <c r="AD10677" s="3"/>
    </row>
    <row r="10678" spans="1:30" s="2" customFormat="1" ht="22.5" customHeight="1" x14ac:dyDescent="0.25">
      <c r="A10678" s="39">
        <f>Fre.!D10679</f>
        <v>0</v>
      </c>
      <c r="O10678" s="10"/>
      <c r="P10678" s="39">
        <f>Fre.!F10679</f>
        <v>0</v>
      </c>
      <c r="AD10678" s="3"/>
    </row>
    <row r="10679" spans="1:30" s="2" customFormat="1" ht="22.5" customHeight="1" x14ac:dyDescent="0.25">
      <c r="A10679" s="40">
        <f>Fre.!D10680</f>
        <v>0</v>
      </c>
      <c r="O10679" s="10"/>
      <c r="P10679" s="40">
        <f>Fre.!F10680</f>
        <v>0</v>
      </c>
      <c r="AD10679" s="3"/>
    </row>
    <row r="10680" spans="1:30" s="2" customFormat="1" ht="22.5" customHeight="1" x14ac:dyDescent="0.25">
      <c r="A10680" s="39">
        <f>Fre.!D10681</f>
        <v>0</v>
      </c>
      <c r="O10680" s="10"/>
      <c r="P10680" s="39">
        <f>Fre.!F10681</f>
        <v>0</v>
      </c>
      <c r="AD10680" s="3"/>
    </row>
    <row r="10681" spans="1:30" s="2" customFormat="1" ht="22.5" customHeight="1" x14ac:dyDescent="0.25">
      <c r="A10681" s="40">
        <f>Fre.!D10682</f>
        <v>0</v>
      </c>
      <c r="O10681" s="10"/>
      <c r="P10681" s="40">
        <f>Fre.!F10682</f>
        <v>0</v>
      </c>
      <c r="AD10681" s="3"/>
    </row>
    <row r="10682" spans="1:30" s="2" customFormat="1" ht="22.5" customHeight="1" x14ac:dyDescent="0.25">
      <c r="A10682" s="39">
        <f>Fre.!D10683</f>
        <v>0</v>
      </c>
      <c r="O10682" s="10"/>
      <c r="P10682" s="39">
        <f>Fre.!F10683</f>
        <v>0</v>
      </c>
      <c r="AD10682" s="3"/>
    </row>
    <row r="10683" spans="1:30" s="2" customFormat="1" ht="22.5" customHeight="1" x14ac:dyDescent="0.25">
      <c r="A10683" s="40">
        <f>Fre.!D10684</f>
        <v>0</v>
      </c>
      <c r="O10683" s="10"/>
      <c r="P10683" s="40">
        <f>Fre.!F10684</f>
        <v>0</v>
      </c>
      <c r="AD10683" s="3"/>
    </row>
    <row r="10684" spans="1:30" s="2" customFormat="1" ht="22.5" customHeight="1" x14ac:dyDescent="0.25">
      <c r="A10684" s="39">
        <f>Fre.!D10685</f>
        <v>0</v>
      </c>
      <c r="O10684" s="10"/>
      <c r="P10684" s="39">
        <f>Fre.!F10685</f>
        <v>0</v>
      </c>
      <c r="AD10684" s="3"/>
    </row>
    <row r="10685" spans="1:30" s="2" customFormat="1" ht="22.5" customHeight="1" x14ac:dyDescent="0.25">
      <c r="A10685" s="40">
        <f>Fre.!D10686</f>
        <v>0</v>
      </c>
      <c r="O10685" s="10"/>
      <c r="P10685" s="40">
        <f>Fre.!F10686</f>
        <v>0</v>
      </c>
      <c r="AD10685" s="3"/>
    </row>
    <row r="10686" spans="1:30" s="2" customFormat="1" ht="22.5" customHeight="1" x14ac:dyDescent="0.25">
      <c r="A10686" s="39">
        <f>Fre.!D10687</f>
        <v>0</v>
      </c>
      <c r="O10686" s="10"/>
      <c r="P10686" s="39">
        <f>Fre.!F10687</f>
        <v>0</v>
      </c>
      <c r="AD10686" s="3"/>
    </row>
    <row r="10687" spans="1:30" s="2" customFormat="1" ht="22.5" customHeight="1" x14ac:dyDescent="0.25">
      <c r="A10687" s="40">
        <f>Fre.!D10688</f>
        <v>0</v>
      </c>
      <c r="O10687" s="10"/>
      <c r="P10687" s="40">
        <f>Fre.!F10688</f>
        <v>0</v>
      </c>
      <c r="AD10687" s="3"/>
    </row>
    <row r="10688" spans="1:30" s="2" customFormat="1" ht="22.5" customHeight="1" x14ac:dyDescent="0.25">
      <c r="A10688" s="39">
        <f>Fre.!D10689</f>
        <v>0</v>
      </c>
      <c r="O10688" s="10"/>
      <c r="P10688" s="39">
        <f>Fre.!F10689</f>
        <v>0</v>
      </c>
      <c r="AD10688" s="3"/>
    </row>
    <row r="10689" spans="1:30" s="2" customFormat="1" ht="22.5" customHeight="1" x14ac:dyDescent="0.25">
      <c r="A10689" s="40">
        <f>Fre.!D10690</f>
        <v>0</v>
      </c>
      <c r="O10689" s="10"/>
      <c r="P10689" s="40">
        <f>Fre.!F10690</f>
        <v>0</v>
      </c>
      <c r="AD10689" s="3"/>
    </row>
    <row r="10690" spans="1:30" s="2" customFormat="1" ht="22.5" customHeight="1" x14ac:dyDescent="0.25">
      <c r="A10690" s="39">
        <f>Fre.!D10691</f>
        <v>0</v>
      </c>
      <c r="O10690" s="10"/>
      <c r="P10690" s="39">
        <f>Fre.!F10691</f>
        <v>0</v>
      </c>
      <c r="AD10690" s="3"/>
    </row>
    <row r="10691" spans="1:30" s="2" customFormat="1" ht="22.5" customHeight="1" x14ac:dyDescent="0.25">
      <c r="A10691" s="40">
        <f>Fre.!D10692</f>
        <v>0</v>
      </c>
      <c r="O10691" s="10"/>
      <c r="P10691" s="40">
        <f>Fre.!F10692</f>
        <v>0</v>
      </c>
      <c r="AD10691" s="3"/>
    </row>
    <row r="10692" spans="1:30" s="2" customFormat="1" ht="22.5" customHeight="1" x14ac:dyDescent="0.25">
      <c r="A10692" s="39">
        <f>Fre.!D10693</f>
        <v>0</v>
      </c>
      <c r="O10692" s="10"/>
      <c r="P10692" s="39">
        <f>Fre.!F10693</f>
        <v>0</v>
      </c>
      <c r="AD10692" s="3"/>
    </row>
    <row r="10693" spans="1:30" s="2" customFormat="1" ht="22.5" customHeight="1" x14ac:dyDescent="0.25">
      <c r="A10693" s="40">
        <f>Fre.!D10694</f>
        <v>0</v>
      </c>
      <c r="O10693" s="10"/>
      <c r="P10693" s="40">
        <f>Fre.!F10694</f>
        <v>0</v>
      </c>
      <c r="AD10693" s="3"/>
    </row>
    <row r="10694" spans="1:30" s="2" customFormat="1" ht="22.5" customHeight="1" x14ac:dyDescent="0.25">
      <c r="A10694" s="39">
        <f>Fre.!D10695</f>
        <v>0</v>
      </c>
      <c r="O10694" s="10"/>
      <c r="P10694" s="39">
        <f>Fre.!F10695</f>
        <v>0</v>
      </c>
      <c r="AD10694" s="3"/>
    </row>
    <row r="10695" spans="1:30" s="2" customFormat="1" ht="22.5" customHeight="1" x14ac:dyDescent="0.25">
      <c r="A10695" s="40">
        <f>Fre.!D10696</f>
        <v>0</v>
      </c>
      <c r="O10695" s="10"/>
      <c r="P10695" s="40">
        <f>Fre.!F10696</f>
        <v>0</v>
      </c>
      <c r="AD10695" s="3"/>
    </row>
    <row r="10696" spans="1:30" s="2" customFormat="1" ht="22.5" customHeight="1" x14ac:dyDescent="0.25">
      <c r="A10696" s="39">
        <f>Fre.!D10697</f>
        <v>0</v>
      </c>
      <c r="O10696" s="10"/>
      <c r="P10696" s="39">
        <f>Fre.!F10697</f>
        <v>0</v>
      </c>
      <c r="AD10696" s="3"/>
    </row>
    <row r="10697" spans="1:30" s="2" customFormat="1" ht="22.5" customHeight="1" x14ac:dyDescent="0.25">
      <c r="A10697" s="40">
        <f>Fre.!D10698</f>
        <v>0</v>
      </c>
      <c r="O10697" s="10"/>
      <c r="P10697" s="40">
        <f>Fre.!F10698</f>
        <v>0</v>
      </c>
      <c r="AD10697" s="3"/>
    </row>
    <row r="10698" spans="1:30" s="2" customFormat="1" ht="22.5" customHeight="1" x14ac:dyDescent="0.25">
      <c r="A10698" s="39">
        <f>Fre.!D10699</f>
        <v>0</v>
      </c>
      <c r="O10698" s="10"/>
      <c r="P10698" s="39">
        <f>Fre.!F10699</f>
        <v>0</v>
      </c>
      <c r="AD10698" s="3"/>
    </row>
    <row r="10699" spans="1:30" s="2" customFormat="1" ht="22.5" customHeight="1" x14ac:dyDescent="0.25">
      <c r="A10699" s="40">
        <f>Fre.!D10700</f>
        <v>0</v>
      </c>
      <c r="O10699" s="10"/>
      <c r="P10699" s="40">
        <f>Fre.!F10700</f>
        <v>0</v>
      </c>
      <c r="AD10699" s="3"/>
    </row>
    <row r="10700" spans="1:30" s="2" customFormat="1" ht="22.5" customHeight="1" x14ac:dyDescent="0.25">
      <c r="A10700" s="39">
        <f>Fre.!D10701</f>
        <v>0</v>
      </c>
      <c r="O10700" s="10"/>
      <c r="P10700" s="39">
        <f>Fre.!F10701</f>
        <v>0</v>
      </c>
      <c r="AD10700" s="3"/>
    </row>
    <row r="10701" spans="1:30" s="2" customFormat="1" ht="22.5" customHeight="1" x14ac:dyDescent="0.25">
      <c r="A10701" s="40">
        <f>Fre.!D10702</f>
        <v>0</v>
      </c>
      <c r="O10701" s="10"/>
      <c r="P10701" s="40">
        <f>Fre.!F10702</f>
        <v>0</v>
      </c>
      <c r="AD10701" s="3"/>
    </row>
    <row r="10702" spans="1:30" s="2" customFormat="1" ht="22.5" customHeight="1" x14ac:dyDescent="0.25">
      <c r="A10702" s="39">
        <f>Fre.!D10703</f>
        <v>0</v>
      </c>
      <c r="O10702" s="10"/>
      <c r="P10702" s="39">
        <f>Fre.!F10703</f>
        <v>0</v>
      </c>
      <c r="AD10702" s="3"/>
    </row>
    <row r="10703" spans="1:30" s="2" customFormat="1" ht="22.5" customHeight="1" x14ac:dyDescent="0.25">
      <c r="A10703" s="40">
        <f>Fre.!D10704</f>
        <v>0</v>
      </c>
      <c r="O10703" s="10"/>
      <c r="P10703" s="40">
        <f>Fre.!F10704</f>
        <v>0</v>
      </c>
      <c r="AD10703" s="3"/>
    </row>
    <row r="10704" spans="1:30" s="2" customFormat="1" ht="22.5" customHeight="1" x14ac:dyDescent="0.25">
      <c r="A10704" s="39">
        <f>Fre.!D10705</f>
        <v>0</v>
      </c>
      <c r="O10704" s="10"/>
      <c r="P10704" s="39">
        <f>Fre.!F10705</f>
        <v>0</v>
      </c>
      <c r="AD10704" s="3"/>
    </row>
    <row r="10705" spans="1:30" s="2" customFormat="1" ht="22.5" customHeight="1" x14ac:dyDescent="0.25">
      <c r="A10705" s="40">
        <f>Fre.!D10706</f>
        <v>0</v>
      </c>
      <c r="O10705" s="10"/>
      <c r="P10705" s="40">
        <f>Fre.!F10706</f>
        <v>0</v>
      </c>
      <c r="AD10705" s="3"/>
    </row>
    <row r="10706" spans="1:30" s="2" customFormat="1" ht="22.5" customHeight="1" x14ac:dyDescent="0.25">
      <c r="A10706" s="39">
        <f>Fre.!D10707</f>
        <v>0</v>
      </c>
      <c r="O10706" s="10"/>
      <c r="P10706" s="39">
        <f>Fre.!F10707</f>
        <v>0</v>
      </c>
      <c r="AD10706" s="3"/>
    </row>
    <row r="10707" spans="1:30" s="2" customFormat="1" ht="22.5" customHeight="1" x14ac:dyDescent="0.25">
      <c r="A10707" s="40">
        <f>Fre.!D10708</f>
        <v>0</v>
      </c>
      <c r="O10707" s="10"/>
      <c r="P10707" s="40">
        <f>Fre.!F10708</f>
        <v>0</v>
      </c>
      <c r="AD10707" s="3"/>
    </row>
    <row r="10708" spans="1:30" s="2" customFormat="1" ht="22.5" customHeight="1" x14ac:dyDescent="0.25">
      <c r="A10708" s="39">
        <f>Fre.!D10709</f>
        <v>0</v>
      </c>
      <c r="O10708" s="10"/>
      <c r="P10708" s="39">
        <f>Fre.!F10709</f>
        <v>0</v>
      </c>
      <c r="AD10708" s="3"/>
    </row>
    <row r="10709" spans="1:30" s="2" customFormat="1" ht="22.5" customHeight="1" x14ac:dyDescent="0.25">
      <c r="A10709" s="40">
        <f>Fre.!D10710</f>
        <v>0</v>
      </c>
      <c r="O10709" s="10"/>
      <c r="P10709" s="40">
        <f>Fre.!F10710</f>
        <v>0</v>
      </c>
      <c r="AD10709" s="3"/>
    </row>
    <row r="10710" spans="1:30" s="2" customFormat="1" ht="22.5" customHeight="1" x14ac:dyDescent="0.25">
      <c r="A10710" s="39">
        <f>Fre.!D10711</f>
        <v>0</v>
      </c>
      <c r="O10710" s="10"/>
      <c r="P10710" s="39">
        <f>Fre.!F10711</f>
        <v>0</v>
      </c>
      <c r="AD10710" s="3"/>
    </row>
    <row r="10711" spans="1:30" s="2" customFormat="1" ht="22.5" customHeight="1" x14ac:dyDescent="0.25">
      <c r="A10711" s="40">
        <f>Fre.!D10712</f>
        <v>0</v>
      </c>
      <c r="O10711" s="10"/>
      <c r="P10711" s="40">
        <f>Fre.!F10712</f>
        <v>0</v>
      </c>
      <c r="AD10711" s="3"/>
    </row>
    <row r="10712" spans="1:30" s="2" customFormat="1" ht="22.5" customHeight="1" x14ac:dyDescent="0.25">
      <c r="A10712" s="39">
        <f>Fre.!D10713</f>
        <v>0</v>
      </c>
      <c r="O10712" s="10"/>
      <c r="P10712" s="39">
        <f>Fre.!F10713</f>
        <v>0</v>
      </c>
      <c r="AD10712" s="3"/>
    </row>
    <row r="10713" spans="1:30" s="2" customFormat="1" ht="22.5" customHeight="1" x14ac:dyDescent="0.25">
      <c r="A10713" s="40">
        <f>Fre.!D10714</f>
        <v>0</v>
      </c>
      <c r="O10713" s="10"/>
      <c r="P10713" s="40">
        <f>Fre.!F10714</f>
        <v>0</v>
      </c>
      <c r="AD10713" s="3"/>
    </row>
    <row r="10714" spans="1:30" s="2" customFormat="1" ht="22.5" customHeight="1" x14ac:dyDescent="0.25">
      <c r="A10714" s="39">
        <f>Fre.!D10715</f>
        <v>0</v>
      </c>
      <c r="O10714" s="10"/>
      <c r="P10714" s="39">
        <f>Fre.!F10715</f>
        <v>0</v>
      </c>
      <c r="AD10714" s="3"/>
    </row>
    <row r="10715" spans="1:30" s="2" customFormat="1" ht="22.5" customHeight="1" x14ac:dyDescent="0.25">
      <c r="A10715" s="40">
        <f>Fre.!D10716</f>
        <v>0</v>
      </c>
      <c r="O10715" s="10"/>
      <c r="P10715" s="40">
        <f>Fre.!F10716</f>
        <v>0</v>
      </c>
      <c r="AD10715" s="3"/>
    </row>
    <row r="10716" spans="1:30" s="2" customFormat="1" ht="22.5" customHeight="1" x14ac:dyDescent="0.25">
      <c r="A10716" s="39">
        <f>Fre.!D10717</f>
        <v>0</v>
      </c>
      <c r="O10716" s="10"/>
      <c r="P10716" s="39">
        <f>Fre.!F10717</f>
        <v>0</v>
      </c>
      <c r="AD10716" s="3"/>
    </row>
    <row r="10717" spans="1:30" s="2" customFormat="1" ht="22.5" customHeight="1" x14ac:dyDescent="0.25">
      <c r="A10717" s="40">
        <f>Fre.!D10718</f>
        <v>0</v>
      </c>
      <c r="O10717" s="10"/>
      <c r="P10717" s="40">
        <f>Fre.!F10718</f>
        <v>0</v>
      </c>
      <c r="AD10717" s="3"/>
    </row>
    <row r="10718" spans="1:30" s="2" customFormat="1" ht="22.5" customHeight="1" x14ac:dyDescent="0.25">
      <c r="A10718" s="39">
        <f>Fre.!D10719</f>
        <v>0</v>
      </c>
      <c r="O10718" s="10"/>
      <c r="P10718" s="39">
        <f>Fre.!F10719</f>
        <v>0</v>
      </c>
      <c r="AD10718" s="3"/>
    </row>
    <row r="10719" spans="1:30" s="2" customFormat="1" ht="22.5" customHeight="1" x14ac:dyDescent="0.25">
      <c r="A10719" s="40">
        <f>Fre.!D10720</f>
        <v>0</v>
      </c>
      <c r="O10719" s="10"/>
      <c r="P10719" s="40">
        <f>Fre.!F10720</f>
        <v>0</v>
      </c>
      <c r="AD10719" s="3"/>
    </row>
    <row r="10720" spans="1:30" s="2" customFormat="1" ht="22.5" customHeight="1" x14ac:dyDescent="0.25">
      <c r="A10720" s="39">
        <f>Fre.!D10721</f>
        <v>0</v>
      </c>
      <c r="O10720" s="10"/>
      <c r="P10720" s="39">
        <f>Fre.!F10721</f>
        <v>0</v>
      </c>
      <c r="AD10720" s="3"/>
    </row>
    <row r="10721" spans="1:30" s="2" customFormat="1" ht="22.5" customHeight="1" x14ac:dyDescent="0.25">
      <c r="A10721" s="40">
        <f>Fre.!D10722</f>
        <v>0</v>
      </c>
      <c r="O10721" s="10"/>
      <c r="P10721" s="40">
        <f>Fre.!F10722</f>
        <v>0</v>
      </c>
      <c r="AD10721" s="3"/>
    </row>
    <row r="10722" spans="1:30" s="2" customFormat="1" ht="22.5" customHeight="1" x14ac:dyDescent="0.25">
      <c r="A10722" s="39">
        <f>Fre.!D10723</f>
        <v>0</v>
      </c>
      <c r="O10722" s="10"/>
      <c r="P10722" s="39">
        <f>Fre.!F10723</f>
        <v>0</v>
      </c>
      <c r="AD10722" s="3"/>
    </row>
    <row r="10723" spans="1:30" s="2" customFormat="1" ht="22.5" customHeight="1" x14ac:dyDescent="0.25">
      <c r="A10723" s="40">
        <f>Fre.!D10724</f>
        <v>0</v>
      </c>
      <c r="O10723" s="10"/>
      <c r="P10723" s="40">
        <f>Fre.!F10724</f>
        <v>0</v>
      </c>
      <c r="AD10723" s="3"/>
    </row>
    <row r="10724" spans="1:30" s="2" customFormat="1" ht="22.5" customHeight="1" x14ac:dyDescent="0.25">
      <c r="A10724" s="39">
        <f>Fre.!D10725</f>
        <v>0</v>
      </c>
      <c r="O10724" s="10"/>
      <c r="P10724" s="39">
        <f>Fre.!F10725</f>
        <v>0</v>
      </c>
      <c r="AD10724" s="3"/>
    </row>
    <row r="10725" spans="1:30" s="2" customFormat="1" ht="22.5" customHeight="1" x14ac:dyDescent="0.25">
      <c r="A10725" s="40">
        <f>Fre.!D10726</f>
        <v>0</v>
      </c>
      <c r="O10725" s="10"/>
      <c r="P10725" s="40">
        <f>Fre.!F10726</f>
        <v>0</v>
      </c>
      <c r="AD10725" s="3"/>
    </row>
    <row r="10726" spans="1:30" s="2" customFormat="1" ht="22.5" customHeight="1" x14ac:dyDescent="0.25">
      <c r="A10726" s="39">
        <f>Fre.!D10727</f>
        <v>0</v>
      </c>
      <c r="O10726" s="10"/>
      <c r="P10726" s="39">
        <f>Fre.!F10727</f>
        <v>0</v>
      </c>
      <c r="AD10726" s="3"/>
    </row>
    <row r="10727" spans="1:30" s="2" customFormat="1" ht="22.5" customHeight="1" x14ac:dyDescent="0.25">
      <c r="A10727" s="40">
        <f>Fre.!D10728</f>
        <v>0</v>
      </c>
      <c r="O10727" s="10"/>
      <c r="P10727" s="40">
        <f>Fre.!F10728</f>
        <v>0</v>
      </c>
      <c r="AD10727" s="3"/>
    </row>
    <row r="10728" spans="1:30" s="2" customFormat="1" ht="22.5" customHeight="1" x14ac:dyDescent="0.25">
      <c r="A10728" s="39">
        <f>Fre.!D10729</f>
        <v>0</v>
      </c>
      <c r="O10728" s="10"/>
      <c r="P10728" s="39">
        <f>Fre.!F10729</f>
        <v>0</v>
      </c>
      <c r="AD10728" s="3"/>
    </row>
    <row r="10729" spans="1:30" s="2" customFormat="1" ht="22.5" customHeight="1" x14ac:dyDescent="0.25">
      <c r="A10729" s="40">
        <f>Fre.!D10730</f>
        <v>0</v>
      </c>
      <c r="O10729" s="10"/>
      <c r="P10729" s="40">
        <f>Fre.!F10730</f>
        <v>0</v>
      </c>
      <c r="AD10729" s="3"/>
    </row>
    <row r="10730" spans="1:30" s="2" customFormat="1" ht="22.5" customHeight="1" x14ac:dyDescent="0.25">
      <c r="A10730" s="39">
        <f>Fre.!D10731</f>
        <v>0</v>
      </c>
      <c r="O10730" s="10"/>
      <c r="P10730" s="39">
        <f>Fre.!F10731</f>
        <v>0</v>
      </c>
      <c r="AD10730" s="3"/>
    </row>
    <row r="10731" spans="1:30" s="2" customFormat="1" ht="22.5" customHeight="1" x14ac:dyDescent="0.25">
      <c r="A10731" s="40">
        <f>Fre.!D10732</f>
        <v>0</v>
      </c>
      <c r="O10731" s="10"/>
      <c r="P10731" s="40">
        <f>Fre.!F10732</f>
        <v>0</v>
      </c>
      <c r="AD10731" s="3"/>
    </row>
    <row r="10732" spans="1:30" s="2" customFormat="1" ht="22.5" customHeight="1" x14ac:dyDescent="0.25">
      <c r="A10732" s="39">
        <f>Fre.!D10733</f>
        <v>0</v>
      </c>
      <c r="O10732" s="10"/>
      <c r="P10732" s="39">
        <f>Fre.!F10733</f>
        <v>0</v>
      </c>
      <c r="AD10732" s="3"/>
    </row>
    <row r="10733" spans="1:30" s="2" customFormat="1" ht="22.5" customHeight="1" x14ac:dyDescent="0.25">
      <c r="A10733" s="40">
        <f>Fre.!D10734</f>
        <v>0</v>
      </c>
      <c r="O10733" s="10"/>
      <c r="P10733" s="40">
        <f>Fre.!F10734</f>
        <v>0</v>
      </c>
      <c r="AD10733" s="3"/>
    </row>
    <row r="10734" spans="1:30" s="2" customFormat="1" ht="22.5" customHeight="1" x14ac:dyDescent="0.25">
      <c r="A10734" s="39">
        <f>Fre.!D10735</f>
        <v>0</v>
      </c>
      <c r="O10734" s="10"/>
      <c r="P10734" s="39">
        <f>Fre.!F10735</f>
        <v>0</v>
      </c>
      <c r="AD10734" s="3"/>
    </row>
    <row r="10735" spans="1:30" s="2" customFormat="1" ht="22.5" customHeight="1" x14ac:dyDescent="0.25">
      <c r="A10735" s="40">
        <f>Fre.!D10736</f>
        <v>0</v>
      </c>
      <c r="O10735" s="10"/>
      <c r="P10735" s="40">
        <f>Fre.!F10736</f>
        <v>0</v>
      </c>
      <c r="AD10735" s="3"/>
    </row>
    <row r="10736" spans="1:30" s="2" customFormat="1" ht="22.5" customHeight="1" x14ac:dyDescent="0.25">
      <c r="A10736" s="39">
        <f>Fre.!D10737</f>
        <v>0</v>
      </c>
      <c r="O10736" s="10"/>
      <c r="P10736" s="39">
        <f>Fre.!F10737</f>
        <v>0</v>
      </c>
      <c r="AD10736" s="3"/>
    </row>
    <row r="10737" spans="1:30" s="2" customFormat="1" ht="22.5" customHeight="1" x14ac:dyDescent="0.25">
      <c r="A10737" s="40">
        <f>Fre.!D10738</f>
        <v>0</v>
      </c>
      <c r="O10737" s="10"/>
      <c r="P10737" s="40">
        <f>Fre.!F10738</f>
        <v>0</v>
      </c>
      <c r="AD10737" s="3"/>
    </row>
    <row r="10738" spans="1:30" s="2" customFormat="1" ht="22.5" customHeight="1" x14ac:dyDescent="0.25">
      <c r="A10738" s="39">
        <f>Fre.!D10739</f>
        <v>0</v>
      </c>
      <c r="O10738" s="10"/>
      <c r="P10738" s="39">
        <f>Fre.!F10739</f>
        <v>0</v>
      </c>
      <c r="AD10738" s="3"/>
    </row>
    <row r="10739" spans="1:30" s="2" customFormat="1" ht="22.5" customHeight="1" x14ac:dyDescent="0.25">
      <c r="A10739" s="40">
        <f>Fre.!D10740</f>
        <v>0</v>
      </c>
      <c r="O10739" s="10"/>
      <c r="P10739" s="40">
        <f>Fre.!F10740</f>
        <v>0</v>
      </c>
      <c r="AD10739" s="3"/>
    </row>
    <row r="10740" spans="1:30" s="2" customFormat="1" ht="22.5" customHeight="1" x14ac:dyDescent="0.25">
      <c r="A10740" s="39">
        <f>Fre.!D10741</f>
        <v>0</v>
      </c>
      <c r="O10740" s="10"/>
      <c r="P10740" s="39">
        <f>Fre.!F10741</f>
        <v>0</v>
      </c>
      <c r="AD10740" s="3"/>
    </row>
    <row r="10741" spans="1:30" s="2" customFormat="1" ht="22.5" customHeight="1" x14ac:dyDescent="0.25">
      <c r="A10741" s="40">
        <f>Fre.!D10742</f>
        <v>0</v>
      </c>
      <c r="O10741" s="10"/>
      <c r="P10741" s="40">
        <f>Fre.!F10742</f>
        <v>0</v>
      </c>
      <c r="AD10741" s="3"/>
    </row>
    <row r="10742" spans="1:30" s="2" customFormat="1" ht="22.5" customHeight="1" x14ac:dyDescent="0.25">
      <c r="A10742" s="39">
        <f>Fre.!D10743</f>
        <v>0</v>
      </c>
      <c r="O10742" s="10"/>
      <c r="P10742" s="39">
        <f>Fre.!F10743</f>
        <v>0</v>
      </c>
      <c r="AD10742" s="3"/>
    </row>
    <row r="10743" spans="1:30" s="2" customFormat="1" ht="22.5" customHeight="1" x14ac:dyDescent="0.25">
      <c r="A10743" s="40">
        <f>Fre.!D10744</f>
        <v>0</v>
      </c>
      <c r="O10743" s="10"/>
      <c r="P10743" s="40">
        <f>Fre.!F10744</f>
        <v>0</v>
      </c>
      <c r="AD10743" s="3"/>
    </row>
    <row r="10744" spans="1:30" s="2" customFormat="1" ht="22.5" customHeight="1" x14ac:dyDescent="0.25">
      <c r="A10744" s="39">
        <f>Fre.!D10745</f>
        <v>0</v>
      </c>
      <c r="O10744" s="10"/>
      <c r="P10744" s="39">
        <f>Fre.!F10745</f>
        <v>0</v>
      </c>
      <c r="AD10744" s="3"/>
    </row>
    <row r="10745" spans="1:30" s="2" customFormat="1" ht="22.5" customHeight="1" x14ac:dyDescent="0.25">
      <c r="A10745" s="40">
        <f>Fre.!D10746</f>
        <v>0</v>
      </c>
      <c r="O10745" s="10"/>
      <c r="P10745" s="40">
        <f>Fre.!F10746</f>
        <v>0</v>
      </c>
      <c r="AD10745" s="3"/>
    </row>
    <row r="10746" spans="1:30" s="2" customFormat="1" ht="22.5" customHeight="1" x14ac:dyDescent="0.25">
      <c r="A10746" s="39">
        <f>Fre.!D10747</f>
        <v>0</v>
      </c>
      <c r="O10746" s="10"/>
      <c r="P10746" s="39">
        <f>Fre.!F10747</f>
        <v>0</v>
      </c>
      <c r="AD10746" s="3"/>
    </row>
    <row r="10747" spans="1:30" s="2" customFormat="1" ht="22.5" customHeight="1" x14ac:dyDescent="0.25">
      <c r="A10747" s="40">
        <f>Fre.!D10748</f>
        <v>0</v>
      </c>
      <c r="O10747" s="10"/>
      <c r="P10747" s="40">
        <f>Fre.!F10748</f>
        <v>0</v>
      </c>
      <c r="AD10747" s="3"/>
    </row>
    <row r="10748" spans="1:30" s="2" customFormat="1" ht="22.5" customHeight="1" x14ac:dyDescent="0.25">
      <c r="A10748" s="39">
        <f>Fre.!D10749</f>
        <v>0</v>
      </c>
      <c r="O10748" s="10"/>
      <c r="P10748" s="39">
        <f>Fre.!F10749</f>
        <v>0</v>
      </c>
      <c r="AD10748" s="3"/>
    </row>
    <row r="10749" spans="1:30" s="2" customFormat="1" ht="22.5" customHeight="1" x14ac:dyDescent="0.25">
      <c r="A10749" s="40">
        <f>Fre.!D10750</f>
        <v>0</v>
      </c>
      <c r="O10749" s="10"/>
      <c r="P10749" s="40">
        <f>Fre.!F10750</f>
        <v>0</v>
      </c>
      <c r="AD10749" s="3"/>
    </row>
    <row r="10750" spans="1:30" s="2" customFormat="1" ht="22.5" customHeight="1" x14ac:dyDescent="0.25">
      <c r="A10750" s="39">
        <f>Fre.!D10751</f>
        <v>0</v>
      </c>
      <c r="O10750" s="10"/>
      <c r="P10750" s="39">
        <f>Fre.!F10751</f>
        <v>0</v>
      </c>
      <c r="AD10750" s="3"/>
    </row>
    <row r="10751" spans="1:30" s="2" customFormat="1" ht="22.5" customHeight="1" x14ac:dyDescent="0.25">
      <c r="A10751" s="40">
        <f>Fre.!D10752</f>
        <v>0</v>
      </c>
      <c r="O10751" s="10"/>
      <c r="P10751" s="40">
        <f>Fre.!F10752</f>
        <v>0</v>
      </c>
      <c r="AD10751" s="3"/>
    </row>
    <row r="10752" spans="1:30" s="2" customFormat="1" ht="22.5" customHeight="1" x14ac:dyDescent="0.25">
      <c r="A10752" s="39">
        <f>Fre.!D10753</f>
        <v>0</v>
      </c>
      <c r="O10752" s="10"/>
      <c r="P10752" s="39">
        <f>Fre.!F10753</f>
        <v>0</v>
      </c>
      <c r="AD10752" s="3"/>
    </row>
    <row r="10753" spans="1:30" s="2" customFormat="1" ht="22.5" customHeight="1" x14ac:dyDescent="0.25">
      <c r="A10753" s="40">
        <f>Fre.!D10754</f>
        <v>0</v>
      </c>
      <c r="O10753" s="10"/>
      <c r="P10753" s="40">
        <f>Fre.!F10754</f>
        <v>0</v>
      </c>
      <c r="AD10753" s="3"/>
    </row>
    <row r="10754" spans="1:30" s="2" customFormat="1" ht="22.5" customHeight="1" x14ac:dyDescent="0.25">
      <c r="A10754" s="39">
        <f>Fre.!D10755</f>
        <v>0</v>
      </c>
      <c r="O10754" s="10"/>
      <c r="P10754" s="39">
        <f>Fre.!F10755</f>
        <v>0</v>
      </c>
      <c r="AD10754" s="3"/>
    </row>
    <row r="10755" spans="1:30" s="2" customFormat="1" ht="22.5" customHeight="1" x14ac:dyDescent="0.25">
      <c r="A10755" s="40">
        <f>Fre.!D10756</f>
        <v>0</v>
      </c>
      <c r="O10755" s="10"/>
      <c r="P10755" s="40">
        <f>Fre.!F10756</f>
        <v>0</v>
      </c>
      <c r="AD10755" s="3"/>
    </row>
    <row r="10756" spans="1:30" s="2" customFormat="1" ht="22.5" customHeight="1" x14ac:dyDescent="0.25">
      <c r="A10756" s="39">
        <f>Fre.!D10757</f>
        <v>0</v>
      </c>
      <c r="O10756" s="10"/>
      <c r="P10756" s="39">
        <f>Fre.!F10757</f>
        <v>0</v>
      </c>
      <c r="AD10756" s="3"/>
    </row>
    <row r="10757" spans="1:30" s="2" customFormat="1" ht="22.5" customHeight="1" x14ac:dyDescent="0.25">
      <c r="A10757" s="40">
        <f>Fre.!D10758</f>
        <v>0</v>
      </c>
      <c r="O10757" s="10"/>
      <c r="P10757" s="40">
        <f>Fre.!F10758</f>
        <v>0</v>
      </c>
      <c r="AD10757" s="3"/>
    </row>
    <row r="10758" spans="1:30" s="2" customFormat="1" ht="22.5" customHeight="1" x14ac:dyDescent="0.25">
      <c r="A10758" s="39">
        <f>Fre.!D10759</f>
        <v>0</v>
      </c>
      <c r="O10758" s="10"/>
      <c r="P10758" s="39">
        <f>Fre.!F10759</f>
        <v>0</v>
      </c>
      <c r="AD10758" s="3"/>
    </row>
    <row r="10759" spans="1:30" s="2" customFormat="1" ht="22.5" customHeight="1" x14ac:dyDescent="0.25">
      <c r="A10759" s="40">
        <f>Fre.!D10760</f>
        <v>0</v>
      </c>
      <c r="O10759" s="10"/>
      <c r="P10759" s="40">
        <f>Fre.!F10760</f>
        <v>0</v>
      </c>
      <c r="AD10759" s="3"/>
    </row>
    <row r="10760" spans="1:30" s="2" customFormat="1" ht="22.5" customHeight="1" x14ac:dyDescent="0.25">
      <c r="A10760" s="39">
        <f>Fre.!D10761</f>
        <v>0</v>
      </c>
      <c r="O10760" s="10"/>
      <c r="P10760" s="39">
        <f>Fre.!F10761</f>
        <v>0</v>
      </c>
      <c r="AD10760" s="3"/>
    </row>
    <row r="10761" spans="1:30" s="2" customFormat="1" ht="22.5" customHeight="1" x14ac:dyDescent="0.25">
      <c r="A10761" s="40">
        <f>Fre.!D10762</f>
        <v>0</v>
      </c>
      <c r="O10761" s="10"/>
      <c r="P10761" s="40">
        <f>Fre.!F10762</f>
        <v>0</v>
      </c>
      <c r="AD10761" s="3"/>
    </row>
    <row r="10762" spans="1:30" s="2" customFormat="1" ht="22.5" customHeight="1" x14ac:dyDescent="0.25">
      <c r="A10762" s="39">
        <f>Fre.!D10763</f>
        <v>0</v>
      </c>
      <c r="O10762" s="10"/>
      <c r="P10762" s="39">
        <f>Fre.!F10763</f>
        <v>0</v>
      </c>
      <c r="AD10762" s="3"/>
    </row>
    <row r="10763" spans="1:30" s="2" customFormat="1" ht="22.5" customHeight="1" x14ac:dyDescent="0.25">
      <c r="A10763" s="40">
        <f>Fre.!D10764</f>
        <v>0</v>
      </c>
      <c r="O10763" s="10"/>
      <c r="P10763" s="40">
        <f>Fre.!F10764</f>
        <v>0</v>
      </c>
      <c r="AD10763" s="3"/>
    </row>
    <row r="10764" spans="1:30" s="2" customFormat="1" ht="22.5" customHeight="1" x14ac:dyDescent="0.25">
      <c r="A10764" s="39">
        <f>Fre.!D10765</f>
        <v>0</v>
      </c>
      <c r="O10764" s="10"/>
      <c r="P10764" s="39">
        <f>Fre.!F10765</f>
        <v>0</v>
      </c>
      <c r="AD10764" s="3"/>
    </row>
    <row r="10765" spans="1:30" s="2" customFormat="1" ht="22.5" customHeight="1" x14ac:dyDescent="0.25">
      <c r="A10765" s="40">
        <f>Fre.!D10766</f>
        <v>0</v>
      </c>
      <c r="O10765" s="10"/>
      <c r="P10765" s="40">
        <f>Fre.!F10766</f>
        <v>0</v>
      </c>
      <c r="AD10765" s="3"/>
    </row>
    <row r="10766" spans="1:30" s="2" customFormat="1" ht="22.5" customHeight="1" x14ac:dyDescent="0.25">
      <c r="A10766" s="39">
        <f>Fre.!D10767</f>
        <v>0</v>
      </c>
      <c r="O10766" s="10"/>
      <c r="P10766" s="39">
        <f>Fre.!F10767</f>
        <v>0</v>
      </c>
      <c r="AD10766" s="3"/>
    </row>
    <row r="10767" spans="1:30" s="2" customFormat="1" ht="22.5" customHeight="1" x14ac:dyDescent="0.25">
      <c r="A10767" s="40">
        <f>Fre.!D10768</f>
        <v>0</v>
      </c>
      <c r="O10767" s="10"/>
      <c r="P10767" s="40">
        <f>Fre.!F10768</f>
        <v>0</v>
      </c>
      <c r="AD10767" s="3"/>
    </row>
    <row r="10768" spans="1:30" s="2" customFormat="1" ht="22.5" customHeight="1" x14ac:dyDescent="0.25">
      <c r="A10768" s="39">
        <f>Fre.!D10769</f>
        <v>0</v>
      </c>
      <c r="O10768" s="10"/>
      <c r="P10768" s="39">
        <f>Fre.!F10769</f>
        <v>0</v>
      </c>
      <c r="AD10768" s="3"/>
    </row>
    <row r="10769" spans="1:30" s="2" customFormat="1" ht="22.5" customHeight="1" x14ac:dyDescent="0.25">
      <c r="A10769" s="40">
        <f>Fre.!D10770</f>
        <v>0</v>
      </c>
      <c r="O10769" s="10"/>
      <c r="P10769" s="40">
        <f>Fre.!F10770</f>
        <v>0</v>
      </c>
      <c r="AD10769" s="3"/>
    </row>
    <row r="10770" spans="1:30" s="2" customFormat="1" ht="22.5" customHeight="1" x14ac:dyDescent="0.25">
      <c r="A10770" s="39">
        <f>Fre.!D10771</f>
        <v>0</v>
      </c>
      <c r="O10770" s="10"/>
      <c r="P10770" s="39">
        <f>Fre.!F10771</f>
        <v>0</v>
      </c>
      <c r="AD10770" s="3"/>
    </row>
    <row r="10771" spans="1:30" s="2" customFormat="1" ht="22.5" customHeight="1" x14ac:dyDescent="0.25">
      <c r="A10771" s="40">
        <f>Fre.!D10772</f>
        <v>0</v>
      </c>
      <c r="O10771" s="10"/>
      <c r="P10771" s="40">
        <f>Fre.!F10772</f>
        <v>0</v>
      </c>
      <c r="AD10771" s="3"/>
    </row>
    <row r="10772" spans="1:30" s="2" customFormat="1" ht="22.5" customHeight="1" x14ac:dyDescent="0.25">
      <c r="A10772" s="39">
        <f>Fre.!D10773</f>
        <v>0</v>
      </c>
      <c r="O10772" s="10"/>
      <c r="P10772" s="39">
        <f>Fre.!F10773</f>
        <v>0</v>
      </c>
      <c r="AD10772" s="3"/>
    </row>
    <row r="10773" spans="1:30" s="2" customFormat="1" ht="22.5" customHeight="1" x14ac:dyDescent="0.25">
      <c r="A10773" s="40">
        <f>Fre.!D10774</f>
        <v>0</v>
      </c>
      <c r="O10773" s="10"/>
      <c r="P10773" s="40">
        <f>Fre.!F10774</f>
        <v>0</v>
      </c>
      <c r="AD10773" s="3"/>
    </row>
    <row r="10774" spans="1:30" s="2" customFormat="1" ht="22.5" customHeight="1" x14ac:dyDescent="0.25">
      <c r="A10774" s="39">
        <f>Fre.!D10775</f>
        <v>0</v>
      </c>
      <c r="O10774" s="10"/>
      <c r="P10774" s="39">
        <f>Fre.!F10775</f>
        <v>0</v>
      </c>
      <c r="AD10774" s="3"/>
    </row>
    <row r="10775" spans="1:30" s="2" customFormat="1" ht="22.5" customHeight="1" x14ac:dyDescent="0.25">
      <c r="A10775" s="40">
        <f>Fre.!D10776</f>
        <v>0</v>
      </c>
      <c r="O10775" s="10"/>
      <c r="P10775" s="40">
        <f>Fre.!F10776</f>
        <v>0</v>
      </c>
      <c r="AD10775" s="3"/>
    </row>
    <row r="10776" spans="1:30" s="2" customFormat="1" ht="22.5" customHeight="1" x14ac:dyDescent="0.25">
      <c r="A10776" s="39">
        <f>Fre.!D10777</f>
        <v>0</v>
      </c>
      <c r="O10776" s="10"/>
      <c r="P10776" s="39">
        <f>Fre.!F10777</f>
        <v>0</v>
      </c>
      <c r="AD10776" s="3"/>
    </row>
    <row r="10777" spans="1:30" s="2" customFormat="1" ht="22.5" customHeight="1" x14ac:dyDescent="0.25">
      <c r="A10777" s="40">
        <f>Fre.!D10778</f>
        <v>0</v>
      </c>
      <c r="O10777" s="10"/>
      <c r="P10777" s="40">
        <f>Fre.!F10778</f>
        <v>0</v>
      </c>
      <c r="AD10777" s="3"/>
    </row>
    <row r="10778" spans="1:30" s="2" customFormat="1" ht="22.5" customHeight="1" x14ac:dyDescent="0.25">
      <c r="A10778" s="39">
        <f>Fre.!D10779</f>
        <v>0</v>
      </c>
      <c r="O10778" s="10"/>
      <c r="P10778" s="39">
        <f>Fre.!F10779</f>
        <v>0</v>
      </c>
      <c r="AD10778" s="3"/>
    </row>
    <row r="10779" spans="1:30" s="2" customFormat="1" ht="22.5" customHeight="1" x14ac:dyDescent="0.25">
      <c r="A10779" s="40">
        <f>Fre.!D10780</f>
        <v>0</v>
      </c>
      <c r="O10779" s="10"/>
      <c r="P10779" s="40">
        <f>Fre.!F10780</f>
        <v>0</v>
      </c>
      <c r="AD10779" s="3"/>
    </row>
    <row r="10780" spans="1:30" s="2" customFormat="1" ht="22.5" customHeight="1" x14ac:dyDescent="0.25">
      <c r="A10780" s="39">
        <f>Fre.!D10781</f>
        <v>0</v>
      </c>
      <c r="O10780" s="10"/>
      <c r="P10780" s="39">
        <f>Fre.!F10781</f>
        <v>0</v>
      </c>
      <c r="AD10780" s="3"/>
    </row>
    <row r="10781" spans="1:30" s="2" customFormat="1" ht="22.5" customHeight="1" x14ac:dyDescent="0.25">
      <c r="A10781" s="40">
        <f>Fre.!D10782</f>
        <v>0</v>
      </c>
      <c r="O10781" s="10"/>
      <c r="P10781" s="40">
        <f>Fre.!F10782</f>
        <v>0</v>
      </c>
      <c r="AD10781" s="3"/>
    </row>
    <row r="10782" spans="1:30" s="2" customFormat="1" ht="22.5" customHeight="1" x14ac:dyDescent="0.25">
      <c r="A10782" s="39">
        <f>Fre.!D10783</f>
        <v>0</v>
      </c>
      <c r="O10782" s="10"/>
      <c r="P10782" s="39">
        <f>Fre.!F10783</f>
        <v>0</v>
      </c>
      <c r="AD10782" s="3"/>
    </row>
    <row r="10783" spans="1:30" s="2" customFormat="1" ht="22.5" customHeight="1" x14ac:dyDescent="0.25">
      <c r="A10783" s="40">
        <f>Fre.!D10784</f>
        <v>0</v>
      </c>
      <c r="O10783" s="10"/>
      <c r="P10783" s="40">
        <f>Fre.!F10784</f>
        <v>0</v>
      </c>
      <c r="AD10783" s="3"/>
    </row>
    <row r="10784" spans="1:30" s="2" customFormat="1" ht="22.5" customHeight="1" x14ac:dyDescent="0.25">
      <c r="A10784" s="39">
        <f>Fre.!D10785</f>
        <v>0</v>
      </c>
      <c r="O10784" s="10"/>
      <c r="P10784" s="39">
        <f>Fre.!F10785</f>
        <v>0</v>
      </c>
      <c r="AD10784" s="3"/>
    </row>
    <row r="10785" spans="1:30" s="2" customFormat="1" ht="22.5" customHeight="1" x14ac:dyDescent="0.25">
      <c r="A10785" s="40">
        <f>Fre.!D10786</f>
        <v>0</v>
      </c>
      <c r="O10785" s="10"/>
      <c r="P10785" s="40">
        <f>Fre.!F10786</f>
        <v>0</v>
      </c>
      <c r="AD10785" s="3"/>
    </row>
    <row r="10786" spans="1:30" s="2" customFormat="1" ht="22.5" customHeight="1" x14ac:dyDescent="0.25">
      <c r="A10786" s="39">
        <f>Fre.!D10787</f>
        <v>0</v>
      </c>
      <c r="O10786" s="10"/>
      <c r="P10786" s="39">
        <f>Fre.!F10787</f>
        <v>0</v>
      </c>
      <c r="AD10786" s="3"/>
    </row>
    <row r="10787" spans="1:30" s="2" customFormat="1" ht="22.5" customHeight="1" x14ac:dyDescent="0.25">
      <c r="A10787" s="40">
        <f>Fre.!D10788</f>
        <v>0</v>
      </c>
      <c r="O10787" s="10"/>
      <c r="P10787" s="40">
        <f>Fre.!F10788</f>
        <v>0</v>
      </c>
      <c r="AD10787" s="3"/>
    </row>
    <row r="10788" spans="1:30" s="2" customFormat="1" ht="22.5" customHeight="1" x14ac:dyDescent="0.25">
      <c r="A10788" s="39">
        <f>Fre.!D10789</f>
        <v>0</v>
      </c>
      <c r="O10788" s="10"/>
      <c r="P10788" s="39">
        <f>Fre.!F10789</f>
        <v>0</v>
      </c>
      <c r="AD10788" s="3"/>
    </row>
    <row r="10789" spans="1:30" s="2" customFormat="1" ht="22.5" customHeight="1" x14ac:dyDescent="0.25">
      <c r="A10789" s="40">
        <f>Fre.!D10790</f>
        <v>0</v>
      </c>
      <c r="O10789" s="10"/>
      <c r="P10789" s="40">
        <f>Fre.!F10790</f>
        <v>0</v>
      </c>
      <c r="AD10789" s="3"/>
    </row>
    <row r="10790" spans="1:30" s="2" customFormat="1" ht="22.5" customHeight="1" x14ac:dyDescent="0.25">
      <c r="A10790" s="39">
        <f>Fre.!D10791</f>
        <v>0</v>
      </c>
      <c r="O10790" s="10"/>
      <c r="P10790" s="39">
        <f>Fre.!F10791</f>
        <v>0</v>
      </c>
      <c r="AD10790" s="3"/>
    </row>
    <row r="10791" spans="1:30" s="2" customFormat="1" ht="22.5" customHeight="1" x14ac:dyDescent="0.25">
      <c r="A10791" s="40">
        <f>Fre.!D10792</f>
        <v>0</v>
      </c>
      <c r="O10791" s="10"/>
      <c r="P10791" s="40">
        <f>Fre.!F10792</f>
        <v>0</v>
      </c>
      <c r="AD10791" s="3"/>
    </row>
    <row r="10792" spans="1:30" s="2" customFormat="1" ht="22.5" customHeight="1" x14ac:dyDescent="0.25">
      <c r="A10792" s="39">
        <f>Fre.!D10793</f>
        <v>0</v>
      </c>
      <c r="O10792" s="10"/>
      <c r="P10792" s="39">
        <f>Fre.!F10793</f>
        <v>0</v>
      </c>
      <c r="AD10792" s="3"/>
    </row>
    <row r="10793" spans="1:30" s="2" customFormat="1" ht="22.5" customHeight="1" x14ac:dyDescent="0.25">
      <c r="A10793" s="40">
        <f>Fre.!D10794</f>
        <v>0</v>
      </c>
      <c r="O10793" s="10"/>
      <c r="P10793" s="40">
        <f>Fre.!F10794</f>
        <v>0</v>
      </c>
      <c r="AD10793" s="3"/>
    </row>
    <row r="10794" spans="1:30" s="2" customFormat="1" ht="22.5" customHeight="1" x14ac:dyDescent="0.25">
      <c r="A10794" s="39">
        <f>Fre.!D10795</f>
        <v>0</v>
      </c>
      <c r="O10794" s="10"/>
      <c r="P10794" s="39">
        <f>Fre.!F10795</f>
        <v>0</v>
      </c>
      <c r="AD10794" s="3"/>
    </row>
    <row r="10795" spans="1:30" s="2" customFormat="1" ht="22.5" customHeight="1" x14ac:dyDescent="0.25">
      <c r="A10795" s="40">
        <f>Fre.!D10796</f>
        <v>0</v>
      </c>
      <c r="O10795" s="10"/>
      <c r="P10795" s="40">
        <f>Fre.!F10796</f>
        <v>0</v>
      </c>
      <c r="AD10795" s="3"/>
    </row>
    <row r="10796" spans="1:30" s="2" customFormat="1" ht="22.5" customHeight="1" x14ac:dyDescent="0.25">
      <c r="A10796" s="39">
        <f>Fre.!D10797</f>
        <v>0</v>
      </c>
      <c r="O10796" s="10"/>
      <c r="P10796" s="39">
        <f>Fre.!F10797</f>
        <v>0</v>
      </c>
      <c r="AD10796" s="3"/>
    </row>
    <row r="10797" spans="1:30" s="2" customFormat="1" ht="22.5" customHeight="1" x14ac:dyDescent="0.25">
      <c r="A10797" s="40">
        <f>Fre.!D10798</f>
        <v>0</v>
      </c>
      <c r="O10797" s="10"/>
      <c r="P10797" s="40">
        <f>Fre.!F10798</f>
        <v>0</v>
      </c>
      <c r="AD10797" s="3"/>
    </row>
    <row r="10798" spans="1:30" s="2" customFormat="1" ht="22.5" customHeight="1" x14ac:dyDescent="0.25">
      <c r="A10798" s="39">
        <f>Fre.!D10799</f>
        <v>0</v>
      </c>
      <c r="O10798" s="10"/>
      <c r="P10798" s="39">
        <f>Fre.!F10799</f>
        <v>0</v>
      </c>
      <c r="AD10798" s="3"/>
    </row>
    <row r="10799" spans="1:30" s="2" customFormat="1" ht="22.5" customHeight="1" x14ac:dyDescent="0.25">
      <c r="A10799" s="40">
        <f>Fre.!D10800</f>
        <v>0</v>
      </c>
      <c r="O10799" s="10"/>
      <c r="P10799" s="40">
        <f>Fre.!F10800</f>
        <v>0</v>
      </c>
      <c r="AD10799" s="3"/>
    </row>
    <row r="10800" spans="1:30" s="2" customFormat="1" ht="22.5" customHeight="1" x14ac:dyDescent="0.25">
      <c r="A10800" s="39">
        <f>Fre.!D10801</f>
        <v>0</v>
      </c>
      <c r="O10800" s="10"/>
      <c r="P10800" s="39">
        <f>Fre.!F10801</f>
        <v>0</v>
      </c>
      <c r="AD10800" s="3"/>
    </row>
    <row r="10801" spans="1:30" s="2" customFormat="1" ht="22.5" customHeight="1" x14ac:dyDescent="0.25">
      <c r="A10801" s="40">
        <f>Fre.!D10802</f>
        <v>0</v>
      </c>
      <c r="O10801" s="10"/>
      <c r="P10801" s="40">
        <f>Fre.!F10802</f>
        <v>0</v>
      </c>
      <c r="AD10801" s="3"/>
    </row>
    <row r="10802" spans="1:30" s="2" customFormat="1" ht="22.5" customHeight="1" x14ac:dyDescent="0.25">
      <c r="A10802" s="39">
        <f>Fre.!D10803</f>
        <v>0</v>
      </c>
      <c r="O10802" s="10"/>
      <c r="P10802" s="39">
        <f>Fre.!F10803</f>
        <v>0</v>
      </c>
      <c r="AD10802" s="3"/>
    </row>
    <row r="10803" spans="1:30" s="2" customFormat="1" ht="22.5" customHeight="1" x14ac:dyDescent="0.25">
      <c r="A10803" s="40">
        <f>Fre.!D10804</f>
        <v>0</v>
      </c>
      <c r="O10803" s="10"/>
      <c r="P10803" s="40">
        <f>Fre.!F10804</f>
        <v>0</v>
      </c>
      <c r="AD10803" s="3"/>
    </row>
    <row r="10804" spans="1:30" s="2" customFormat="1" ht="22.5" customHeight="1" x14ac:dyDescent="0.25">
      <c r="A10804" s="39">
        <f>Fre.!D10805</f>
        <v>0</v>
      </c>
      <c r="O10804" s="10"/>
      <c r="P10804" s="39">
        <f>Fre.!F10805</f>
        <v>0</v>
      </c>
      <c r="AD10804" s="3"/>
    </row>
    <row r="10805" spans="1:30" s="2" customFormat="1" ht="22.5" customHeight="1" x14ac:dyDescent="0.25">
      <c r="A10805" s="40">
        <f>Fre.!D10806</f>
        <v>0</v>
      </c>
      <c r="O10805" s="10"/>
      <c r="P10805" s="40">
        <f>Fre.!F10806</f>
        <v>0</v>
      </c>
      <c r="AD10805" s="3"/>
    </row>
    <row r="10806" spans="1:30" s="2" customFormat="1" ht="22.5" customHeight="1" x14ac:dyDescent="0.25">
      <c r="A10806" s="39">
        <f>Fre.!D10807</f>
        <v>0</v>
      </c>
      <c r="O10806" s="10"/>
      <c r="P10806" s="39">
        <f>Fre.!F10807</f>
        <v>0</v>
      </c>
      <c r="AD10806" s="3"/>
    </row>
    <row r="10807" spans="1:30" s="2" customFormat="1" ht="22.5" customHeight="1" x14ac:dyDescent="0.25">
      <c r="A10807" s="40">
        <f>Fre.!D10808</f>
        <v>0</v>
      </c>
      <c r="O10807" s="10"/>
      <c r="P10807" s="40">
        <f>Fre.!F10808</f>
        <v>0</v>
      </c>
      <c r="AD10807" s="3"/>
    </row>
    <row r="10808" spans="1:30" s="2" customFormat="1" ht="22.5" customHeight="1" x14ac:dyDescent="0.25">
      <c r="A10808" s="39">
        <f>Fre.!D10809</f>
        <v>0</v>
      </c>
      <c r="O10808" s="10"/>
      <c r="P10808" s="39">
        <f>Fre.!F10809</f>
        <v>0</v>
      </c>
      <c r="AD10808" s="3"/>
    </row>
    <row r="10809" spans="1:30" s="2" customFormat="1" ht="22.5" customHeight="1" x14ac:dyDescent="0.25">
      <c r="A10809" s="40">
        <f>Fre.!D10810</f>
        <v>0</v>
      </c>
      <c r="O10809" s="10"/>
      <c r="P10809" s="40">
        <f>Fre.!F10810</f>
        <v>0</v>
      </c>
      <c r="AD10809" s="3"/>
    </row>
    <row r="10810" spans="1:30" s="2" customFormat="1" ht="22.5" customHeight="1" x14ac:dyDescent="0.25">
      <c r="A10810" s="39">
        <f>Fre.!D10811</f>
        <v>0</v>
      </c>
      <c r="O10810" s="10"/>
      <c r="P10810" s="39">
        <f>Fre.!F10811</f>
        <v>0</v>
      </c>
      <c r="AD10810" s="3"/>
    </row>
    <row r="10811" spans="1:30" s="2" customFormat="1" ht="22.5" customHeight="1" x14ac:dyDescent="0.25">
      <c r="A10811" s="40">
        <f>Fre.!D10812</f>
        <v>0</v>
      </c>
      <c r="O10811" s="10"/>
      <c r="P10811" s="40">
        <f>Fre.!F10812</f>
        <v>0</v>
      </c>
      <c r="AD10811" s="3"/>
    </row>
    <row r="10812" spans="1:30" s="2" customFormat="1" ht="22.5" customHeight="1" x14ac:dyDescent="0.25">
      <c r="A10812" s="39">
        <f>Fre.!D10813</f>
        <v>0</v>
      </c>
      <c r="O10812" s="10"/>
      <c r="P10812" s="39">
        <f>Fre.!F10813</f>
        <v>0</v>
      </c>
      <c r="AD10812" s="3"/>
    </row>
    <row r="10813" spans="1:30" s="2" customFormat="1" ht="22.5" customHeight="1" x14ac:dyDescent="0.25">
      <c r="A10813" s="40">
        <f>Fre.!D10814</f>
        <v>0</v>
      </c>
      <c r="O10813" s="10"/>
      <c r="P10813" s="40">
        <f>Fre.!F10814</f>
        <v>0</v>
      </c>
      <c r="AD10813" s="3"/>
    </row>
    <row r="10814" spans="1:30" s="2" customFormat="1" ht="22.5" customHeight="1" x14ac:dyDescent="0.25">
      <c r="A10814" s="39">
        <f>Fre.!D10815</f>
        <v>0</v>
      </c>
      <c r="O10814" s="10"/>
      <c r="P10814" s="39">
        <f>Fre.!F10815</f>
        <v>0</v>
      </c>
      <c r="AD10814" s="3"/>
    </row>
    <row r="10815" spans="1:30" s="2" customFormat="1" ht="22.5" customHeight="1" x14ac:dyDescent="0.25">
      <c r="A10815" s="40">
        <f>Fre.!D10816</f>
        <v>0</v>
      </c>
      <c r="O10815" s="10"/>
      <c r="P10815" s="40">
        <f>Fre.!F10816</f>
        <v>0</v>
      </c>
      <c r="AD10815" s="3"/>
    </row>
    <row r="10816" spans="1:30" s="2" customFormat="1" ht="22.5" customHeight="1" x14ac:dyDescent="0.25">
      <c r="A10816" s="39">
        <f>Fre.!D10817</f>
        <v>0</v>
      </c>
      <c r="O10816" s="10"/>
      <c r="P10816" s="39">
        <f>Fre.!F10817</f>
        <v>0</v>
      </c>
      <c r="AD10816" s="3"/>
    </row>
    <row r="10817" spans="1:30" s="2" customFormat="1" ht="22.5" customHeight="1" x14ac:dyDescent="0.25">
      <c r="A10817" s="40">
        <f>Fre.!D10818</f>
        <v>0</v>
      </c>
      <c r="O10817" s="10"/>
      <c r="P10817" s="40">
        <f>Fre.!F10818</f>
        <v>0</v>
      </c>
      <c r="AD10817" s="3"/>
    </row>
    <row r="10818" spans="1:30" s="2" customFormat="1" ht="22.5" customHeight="1" x14ac:dyDescent="0.25">
      <c r="A10818" s="39">
        <f>Fre.!D10819</f>
        <v>0</v>
      </c>
      <c r="O10818" s="10"/>
      <c r="P10818" s="39">
        <f>Fre.!F10819</f>
        <v>0</v>
      </c>
      <c r="AD10818" s="3"/>
    </row>
    <row r="10819" spans="1:30" s="2" customFormat="1" ht="22.5" customHeight="1" x14ac:dyDescent="0.25">
      <c r="A10819" s="40">
        <f>Fre.!D10820</f>
        <v>0</v>
      </c>
      <c r="O10819" s="10"/>
      <c r="P10819" s="40">
        <f>Fre.!F10820</f>
        <v>0</v>
      </c>
      <c r="AD10819" s="3"/>
    </row>
    <row r="10820" spans="1:30" s="2" customFormat="1" ht="22.5" customHeight="1" x14ac:dyDescent="0.25">
      <c r="A10820" s="39">
        <f>Fre.!D10821</f>
        <v>0</v>
      </c>
      <c r="O10820" s="10"/>
      <c r="P10820" s="39">
        <f>Fre.!F10821</f>
        <v>0</v>
      </c>
      <c r="AD10820" s="3"/>
    </row>
    <row r="10821" spans="1:30" s="2" customFormat="1" ht="22.5" customHeight="1" x14ac:dyDescent="0.25">
      <c r="A10821" s="40">
        <f>Fre.!D10822</f>
        <v>0</v>
      </c>
      <c r="O10821" s="10"/>
      <c r="P10821" s="40">
        <f>Fre.!F10822</f>
        <v>0</v>
      </c>
      <c r="AD10821" s="3"/>
    </row>
    <row r="10822" spans="1:30" s="2" customFormat="1" ht="22.5" customHeight="1" x14ac:dyDescent="0.25">
      <c r="A10822" s="39">
        <f>Fre.!D10823</f>
        <v>0</v>
      </c>
      <c r="O10822" s="10"/>
      <c r="P10822" s="39">
        <f>Fre.!F10823</f>
        <v>0</v>
      </c>
      <c r="AD10822" s="3"/>
    </row>
    <row r="10823" spans="1:30" s="2" customFormat="1" ht="22.5" customHeight="1" x14ac:dyDescent="0.25">
      <c r="A10823" s="40">
        <f>Fre.!D10824</f>
        <v>0</v>
      </c>
      <c r="O10823" s="10"/>
      <c r="P10823" s="40">
        <f>Fre.!F10824</f>
        <v>0</v>
      </c>
      <c r="AD10823" s="3"/>
    </row>
    <row r="10824" spans="1:30" s="2" customFormat="1" ht="22.5" customHeight="1" x14ac:dyDescent="0.25">
      <c r="A10824" s="39">
        <f>Fre.!D10825</f>
        <v>0</v>
      </c>
      <c r="O10824" s="10"/>
      <c r="P10824" s="39">
        <f>Fre.!F10825</f>
        <v>0</v>
      </c>
      <c r="AD10824" s="3"/>
    </row>
    <row r="10825" spans="1:30" s="2" customFormat="1" ht="22.5" customHeight="1" x14ac:dyDescent="0.25">
      <c r="A10825" s="40">
        <f>Fre.!D10826</f>
        <v>0</v>
      </c>
      <c r="O10825" s="10"/>
      <c r="P10825" s="40">
        <f>Fre.!F10826</f>
        <v>0</v>
      </c>
      <c r="AD10825" s="3"/>
    </row>
    <row r="10826" spans="1:30" s="2" customFormat="1" ht="22.5" customHeight="1" x14ac:dyDescent="0.25">
      <c r="A10826" s="39">
        <f>Fre.!D10827</f>
        <v>0</v>
      </c>
      <c r="O10826" s="10"/>
      <c r="P10826" s="39">
        <f>Fre.!F10827</f>
        <v>0</v>
      </c>
      <c r="AD10826" s="3"/>
    </row>
    <row r="10827" spans="1:30" s="2" customFormat="1" ht="22.5" customHeight="1" x14ac:dyDescent="0.25">
      <c r="A10827" s="40">
        <f>Fre.!D10828</f>
        <v>0</v>
      </c>
      <c r="O10827" s="10"/>
      <c r="P10827" s="40">
        <f>Fre.!F10828</f>
        <v>0</v>
      </c>
      <c r="AD10827" s="3"/>
    </row>
    <row r="10828" spans="1:30" s="2" customFormat="1" ht="22.5" customHeight="1" x14ac:dyDescent="0.25">
      <c r="A10828" s="39">
        <f>Fre.!D10829</f>
        <v>0</v>
      </c>
      <c r="O10828" s="10"/>
      <c r="P10828" s="39">
        <f>Fre.!F10829</f>
        <v>0</v>
      </c>
      <c r="AD10828" s="3"/>
    </row>
    <row r="10829" spans="1:30" s="2" customFormat="1" ht="22.5" customHeight="1" x14ac:dyDescent="0.25">
      <c r="A10829" s="40">
        <f>Fre.!D10830</f>
        <v>0</v>
      </c>
      <c r="O10829" s="10"/>
      <c r="P10829" s="40">
        <f>Fre.!F10830</f>
        <v>0</v>
      </c>
      <c r="AD10829" s="3"/>
    </row>
    <row r="10830" spans="1:30" s="2" customFormat="1" ht="22.5" customHeight="1" x14ac:dyDescent="0.25">
      <c r="A10830" s="39">
        <f>Fre.!D10831</f>
        <v>0</v>
      </c>
      <c r="O10830" s="10"/>
      <c r="P10830" s="39">
        <f>Fre.!F10831</f>
        <v>0</v>
      </c>
      <c r="AD10830" s="3"/>
    </row>
    <row r="10831" spans="1:30" s="2" customFormat="1" ht="22.5" customHeight="1" x14ac:dyDescent="0.25">
      <c r="A10831" s="40">
        <f>Fre.!D10832</f>
        <v>0</v>
      </c>
      <c r="O10831" s="10"/>
      <c r="P10831" s="40">
        <f>Fre.!F10832</f>
        <v>0</v>
      </c>
      <c r="AD10831" s="3"/>
    </row>
    <row r="10832" spans="1:30" s="2" customFormat="1" ht="22.5" customHeight="1" x14ac:dyDescent="0.25">
      <c r="A10832" s="39">
        <f>Fre.!D10833</f>
        <v>0</v>
      </c>
      <c r="O10832" s="10"/>
      <c r="P10832" s="39">
        <f>Fre.!F10833</f>
        <v>0</v>
      </c>
      <c r="AD10832" s="3"/>
    </row>
    <row r="10833" spans="1:30" s="2" customFormat="1" ht="22.5" customHeight="1" x14ac:dyDescent="0.25">
      <c r="A10833" s="40">
        <f>Fre.!D10834</f>
        <v>0</v>
      </c>
      <c r="O10833" s="10"/>
      <c r="P10833" s="40">
        <f>Fre.!F10834</f>
        <v>0</v>
      </c>
      <c r="AD10833" s="3"/>
    </row>
    <row r="10834" spans="1:30" s="2" customFormat="1" ht="22.5" customHeight="1" x14ac:dyDescent="0.25">
      <c r="A10834" s="39">
        <f>Fre.!D10835</f>
        <v>0</v>
      </c>
      <c r="O10834" s="10"/>
      <c r="P10834" s="39">
        <f>Fre.!F10835</f>
        <v>0</v>
      </c>
      <c r="AD10834" s="3"/>
    </row>
    <row r="10835" spans="1:30" s="2" customFormat="1" ht="22.5" customHeight="1" x14ac:dyDescent="0.25">
      <c r="A10835" s="40">
        <f>Fre.!D10836</f>
        <v>0</v>
      </c>
      <c r="O10835" s="10"/>
      <c r="P10835" s="40">
        <f>Fre.!F10836</f>
        <v>0</v>
      </c>
      <c r="AD10835" s="3"/>
    </row>
    <row r="10836" spans="1:30" s="2" customFormat="1" ht="22.5" customHeight="1" x14ac:dyDescent="0.25">
      <c r="A10836" s="39">
        <f>Fre.!D10837</f>
        <v>0</v>
      </c>
      <c r="O10836" s="10"/>
      <c r="P10836" s="39">
        <f>Fre.!F10837</f>
        <v>0</v>
      </c>
      <c r="AD10836" s="3"/>
    </row>
    <row r="10837" spans="1:30" s="2" customFormat="1" ht="22.5" customHeight="1" x14ac:dyDescent="0.25">
      <c r="A10837" s="40">
        <f>Fre.!D10838</f>
        <v>0</v>
      </c>
      <c r="O10837" s="10"/>
      <c r="P10837" s="40">
        <f>Fre.!F10838</f>
        <v>0</v>
      </c>
      <c r="AD10837" s="3"/>
    </row>
    <row r="10838" spans="1:30" s="2" customFormat="1" ht="22.5" customHeight="1" x14ac:dyDescent="0.25">
      <c r="A10838" s="39">
        <f>Fre.!D10839</f>
        <v>0</v>
      </c>
      <c r="O10838" s="10"/>
      <c r="P10838" s="39">
        <f>Fre.!F10839</f>
        <v>0</v>
      </c>
      <c r="AD10838" s="3"/>
    </row>
    <row r="10839" spans="1:30" s="2" customFormat="1" ht="22.5" customHeight="1" x14ac:dyDescent="0.25">
      <c r="A10839" s="40">
        <f>Fre.!D10840</f>
        <v>0</v>
      </c>
      <c r="O10839" s="10"/>
      <c r="P10839" s="40">
        <f>Fre.!F10840</f>
        <v>0</v>
      </c>
      <c r="AD10839" s="3"/>
    </row>
    <row r="10840" spans="1:30" s="2" customFormat="1" ht="22.5" customHeight="1" x14ac:dyDescent="0.25">
      <c r="A10840" s="39">
        <f>Fre.!D10841</f>
        <v>0</v>
      </c>
      <c r="O10840" s="10"/>
      <c r="P10840" s="39">
        <f>Fre.!F10841</f>
        <v>0</v>
      </c>
      <c r="AD10840" s="3"/>
    </row>
    <row r="10841" spans="1:30" s="2" customFormat="1" ht="22.5" customHeight="1" x14ac:dyDescent="0.25">
      <c r="A10841" s="40">
        <f>Fre.!D10842</f>
        <v>0</v>
      </c>
      <c r="O10841" s="10"/>
      <c r="P10841" s="40">
        <f>Fre.!F10842</f>
        <v>0</v>
      </c>
      <c r="AD10841" s="3"/>
    </row>
    <row r="10842" spans="1:30" s="2" customFormat="1" ht="22.5" customHeight="1" x14ac:dyDescent="0.25">
      <c r="A10842" s="39">
        <f>Fre.!D10843</f>
        <v>0</v>
      </c>
      <c r="O10842" s="10"/>
      <c r="P10842" s="39">
        <f>Fre.!F10843</f>
        <v>0</v>
      </c>
      <c r="AD10842" s="3"/>
    </row>
    <row r="10843" spans="1:30" s="2" customFormat="1" ht="22.5" customHeight="1" x14ac:dyDescent="0.25">
      <c r="A10843" s="40">
        <f>Fre.!D10844</f>
        <v>0</v>
      </c>
      <c r="O10843" s="10"/>
      <c r="P10843" s="40">
        <f>Fre.!F10844</f>
        <v>0</v>
      </c>
      <c r="AD10843" s="3"/>
    </row>
    <row r="10844" spans="1:30" s="2" customFormat="1" ht="22.5" customHeight="1" x14ac:dyDescent="0.25">
      <c r="A10844" s="39">
        <f>Fre.!D10845</f>
        <v>0</v>
      </c>
      <c r="O10844" s="10"/>
      <c r="P10844" s="39">
        <f>Fre.!F10845</f>
        <v>0</v>
      </c>
      <c r="AD10844" s="3"/>
    </row>
    <row r="10845" spans="1:30" s="2" customFormat="1" ht="22.5" customHeight="1" x14ac:dyDescent="0.25">
      <c r="A10845" s="40">
        <f>Fre.!D10846</f>
        <v>0</v>
      </c>
      <c r="O10845" s="10"/>
      <c r="P10845" s="40">
        <f>Fre.!F10846</f>
        <v>0</v>
      </c>
      <c r="AD10845" s="3"/>
    </row>
    <row r="10846" spans="1:30" s="2" customFormat="1" ht="22.5" customHeight="1" x14ac:dyDescent="0.25">
      <c r="A10846" s="39">
        <f>Fre.!D10847</f>
        <v>0</v>
      </c>
      <c r="O10846" s="10"/>
      <c r="P10846" s="39">
        <f>Fre.!F10847</f>
        <v>0</v>
      </c>
      <c r="AD10846" s="3"/>
    </row>
    <row r="10847" spans="1:30" s="2" customFormat="1" ht="22.5" customHeight="1" x14ac:dyDescent="0.25">
      <c r="A10847" s="40">
        <f>Fre.!D10848</f>
        <v>0</v>
      </c>
      <c r="O10847" s="10"/>
      <c r="P10847" s="40">
        <f>Fre.!F10848</f>
        <v>0</v>
      </c>
      <c r="AD10847" s="3"/>
    </row>
    <row r="10848" spans="1:30" s="2" customFormat="1" ht="22.5" customHeight="1" x14ac:dyDescent="0.25">
      <c r="A10848" s="39">
        <f>Fre.!D10849</f>
        <v>0</v>
      </c>
      <c r="O10848" s="10"/>
      <c r="P10848" s="39">
        <f>Fre.!F10849</f>
        <v>0</v>
      </c>
      <c r="AD10848" s="3"/>
    </row>
    <row r="10849" spans="1:30" s="2" customFormat="1" ht="22.5" customHeight="1" x14ac:dyDescent="0.25">
      <c r="A10849" s="40">
        <f>Fre.!D10850</f>
        <v>0</v>
      </c>
      <c r="O10849" s="10"/>
      <c r="P10849" s="40">
        <f>Fre.!F10850</f>
        <v>0</v>
      </c>
      <c r="AD10849" s="3"/>
    </row>
    <row r="10850" spans="1:30" s="2" customFormat="1" ht="22.5" customHeight="1" x14ac:dyDescent="0.25">
      <c r="A10850" s="39">
        <f>Fre.!D10851</f>
        <v>0</v>
      </c>
      <c r="O10850" s="10"/>
      <c r="P10850" s="39">
        <f>Fre.!F10851</f>
        <v>0</v>
      </c>
      <c r="AD10850" s="3"/>
    </row>
    <row r="10851" spans="1:30" s="2" customFormat="1" ht="22.5" customHeight="1" x14ac:dyDescent="0.25">
      <c r="A10851" s="40">
        <f>Fre.!D10852</f>
        <v>0</v>
      </c>
      <c r="O10851" s="10"/>
      <c r="P10851" s="40">
        <f>Fre.!F10852</f>
        <v>0</v>
      </c>
      <c r="AD10851" s="3"/>
    </row>
    <row r="10852" spans="1:30" s="2" customFormat="1" ht="22.5" customHeight="1" x14ac:dyDescent="0.25">
      <c r="A10852" s="39">
        <f>Fre.!D10853</f>
        <v>0</v>
      </c>
      <c r="O10852" s="10"/>
      <c r="P10852" s="39">
        <f>Fre.!F10853</f>
        <v>0</v>
      </c>
      <c r="AD10852" s="3"/>
    </row>
    <row r="10853" spans="1:30" s="2" customFormat="1" ht="22.5" customHeight="1" x14ac:dyDescent="0.25">
      <c r="A10853" s="40">
        <f>Fre.!D10854</f>
        <v>0</v>
      </c>
      <c r="O10853" s="10"/>
      <c r="P10853" s="40">
        <f>Fre.!F10854</f>
        <v>0</v>
      </c>
      <c r="AD10853" s="3"/>
    </row>
    <row r="10854" spans="1:30" s="2" customFormat="1" ht="22.5" customHeight="1" x14ac:dyDescent="0.25">
      <c r="A10854" s="39">
        <f>Fre.!D10855</f>
        <v>0</v>
      </c>
      <c r="O10854" s="10"/>
      <c r="P10854" s="39">
        <f>Fre.!F10855</f>
        <v>0</v>
      </c>
      <c r="AD10854" s="3"/>
    </row>
    <row r="10855" spans="1:30" s="2" customFormat="1" ht="22.5" customHeight="1" x14ac:dyDescent="0.25">
      <c r="A10855" s="40">
        <f>Fre.!D10856</f>
        <v>0</v>
      </c>
      <c r="O10855" s="10"/>
      <c r="P10855" s="40">
        <f>Fre.!F10856</f>
        <v>0</v>
      </c>
      <c r="AD10855" s="3"/>
    </row>
    <row r="10856" spans="1:30" s="2" customFormat="1" ht="22.5" customHeight="1" x14ac:dyDescent="0.25">
      <c r="A10856" s="39">
        <f>Fre.!D10857</f>
        <v>0</v>
      </c>
      <c r="O10856" s="10"/>
      <c r="P10856" s="39">
        <f>Fre.!F10857</f>
        <v>0</v>
      </c>
      <c r="AD10856" s="3"/>
    </row>
    <row r="10857" spans="1:30" s="2" customFormat="1" ht="22.5" customHeight="1" x14ac:dyDescent="0.25">
      <c r="A10857" s="40">
        <f>Fre.!D10858</f>
        <v>0</v>
      </c>
      <c r="O10857" s="10"/>
      <c r="P10857" s="40">
        <f>Fre.!F10858</f>
        <v>0</v>
      </c>
      <c r="AD10857" s="3"/>
    </row>
    <row r="10858" spans="1:30" s="2" customFormat="1" ht="22.5" customHeight="1" x14ac:dyDescent="0.25">
      <c r="A10858" s="39">
        <f>Fre.!D10859</f>
        <v>0</v>
      </c>
      <c r="O10858" s="10"/>
      <c r="P10858" s="39">
        <f>Fre.!F10859</f>
        <v>0</v>
      </c>
      <c r="AD10858" s="3"/>
    </row>
    <row r="10859" spans="1:30" s="2" customFormat="1" ht="22.5" customHeight="1" x14ac:dyDescent="0.25">
      <c r="A10859" s="40">
        <f>Fre.!D10860</f>
        <v>0</v>
      </c>
      <c r="O10859" s="10"/>
      <c r="P10859" s="40">
        <f>Fre.!F10860</f>
        <v>0</v>
      </c>
      <c r="AD10859" s="3"/>
    </row>
    <row r="10860" spans="1:30" s="2" customFormat="1" ht="22.5" customHeight="1" x14ac:dyDescent="0.25">
      <c r="A10860" s="39">
        <f>Fre.!D10861</f>
        <v>0</v>
      </c>
      <c r="O10860" s="10"/>
      <c r="P10860" s="39">
        <f>Fre.!F10861</f>
        <v>0</v>
      </c>
      <c r="AD10860" s="3"/>
    </row>
    <row r="10861" spans="1:30" s="2" customFormat="1" ht="22.5" customHeight="1" x14ac:dyDescent="0.25">
      <c r="A10861" s="40">
        <f>Fre.!D10862</f>
        <v>0</v>
      </c>
      <c r="O10861" s="10"/>
      <c r="P10861" s="40">
        <f>Fre.!F10862</f>
        <v>0</v>
      </c>
      <c r="AD10861" s="3"/>
    </row>
    <row r="10862" spans="1:30" s="2" customFormat="1" ht="22.5" customHeight="1" x14ac:dyDescent="0.25">
      <c r="A10862" s="39">
        <f>Fre.!D10863</f>
        <v>0</v>
      </c>
      <c r="O10862" s="10"/>
      <c r="P10862" s="39">
        <f>Fre.!F10863</f>
        <v>0</v>
      </c>
      <c r="AD10862" s="3"/>
    </row>
    <row r="10863" spans="1:30" s="2" customFormat="1" ht="22.5" customHeight="1" x14ac:dyDescent="0.25">
      <c r="A10863" s="40">
        <f>Fre.!D10864</f>
        <v>0</v>
      </c>
      <c r="O10863" s="10"/>
      <c r="P10863" s="40">
        <f>Fre.!F10864</f>
        <v>0</v>
      </c>
      <c r="AD10863" s="3"/>
    </row>
    <row r="10864" spans="1:30" s="2" customFormat="1" ht="22.5" customHeight="1" x14ac:dyDescent="0.25">
      <c r="A10864" s="39">
        <f>Fre.!D10865</f>
        <v>0</v>
      </c>
      <c r="O10864" s="10"/>
      <c r="P10864" s="39">
        <f>Fre.!F10865</f>
        <v>0</v>
      </c>
      <c r="AD10864" s="3"/>
    </row>
    <row r="10865" spans="1:30" s="2" customFormat="1" ht="22.5" customHeight="1" x14ac:dyDescent="0.25">
      <c r="A10865" s="40">
        <f>Fre.!D10866</f>
        <v>0</v>
      </c>
      <c r="O10865" s="10"/>
      <c r="P10865" s="40">
        <f>Fre.!F10866</f>
        <v>0</v>
      </c>
      <c r="AD10865" s="3"/>
    </row>
    <row r="10866" spans="1:30" s="2" customFormat="1" ht="22.5" customHeight="1" x14ac:dyDescent="0.25">
      <c r="A10866" s="39">
        <f>Fre.!D10867</f>
        <v>0</v>
      </c>
      <c r="O10866" s="10"/>
      <c r="P10866" s="39">
        <f>Fre.!F10867</f>
        <v>0</v>
      </c>
      <c r="AD10866" s="3"/>
    </row>
    <row r="10867" spans="1:30" s="2" customFormat="1" ht="22.5" customHeight="1" x14ac:dyDescent="0.25">
      <c r="A10867" s="40">
        <f>Fre.!D10868</f>
        <v>0</v>
      </c>
      <c r="O10867" s="10"/>
      <c r="P10867" s="40">
        <f>Fre.!F10868</f>
        <v>0</v>
      </c>
      <c r="AD10867" s="3"/>
    </row>
    <row r="10868" spans="1:30" s="2" customFormat="1" ht="22.5" customHeight="1" x14ac:dyDescent="0.25">
      <c r="A10868" s="39">
        <f>Fre.!D10869</f>
        <v>0</v>
      </c>
      <c r="O10868" s="10"/>
      <c r="P10868" s="39">
        <f>Fre.!F10869</f>
        <v>0</v>
      </c>
      <c r="AD10868" s="3"/>
    </row>
    <row r="10869" spans="1:30" s="2" customFormat="1" ht="22.5" customHeight="1" x14ac:dyDescent="0.25">
      <c r="A10869" s="40">
        <f>Fre.!D10870</f>
        <v>0</v>
      </c>
      <c r="O10869" s="10"/>
      <c r="P10869" s="40">
        <f>Fre.!F10870</f>
        <v>0</v>
      </c>
      <c r="AD10869" s="3"/>
    </row>
    <row r="10870" spans="1:30" s="2" customFormat="1" ht="22.5" customHeight="1" x14ac:dyDescent="0.25">
      <c r="A10870" s="39">
        <f>Fre.!D10871</f>
        <v>0</v>
      </c>
      <c r="O10870" s="10"/>
      <c r="P10870" s="39">
        <f>Fre.!F10871</f>
        <v>0</v>
      </c>
      <c r="AD10870" s="3"/>
    </row>
    <row r="10871" spans="1:30" s="2" customFormat="1" ht="22.5" customHeight="1" x14ac:dyDescent="0.25">
      <c r="A10871" s="40">
        <f>Fre.!D10872</f>
        <v>0</v>
      </c>
      <c r="O10871" s="10"/>
      <c r="P10871" s="40">
        <f>Fre.!F10872</f>
        <v>0</v>
      </c>
      <c r="AD10871" s="3"/>
    </row>
    <row r="10872" spans="1:30" s="2" customFormat="1" ht="22.5" customHeight="1" x14ac:dyDescent="0.25">
      <c r="A10872" s="39">
        <f>Fre.!D10873</f>
        <v>0</v>
      </c>
      <c r="O10872" s="10"/>
      <c r="P10872" s="39">
        <f>Fre.!F10873</f>
        <v>0</v>
      </c>
      <c r="AD10872" s="3"/>
    </row>
    <row r="10873" spans="1:30" s="2" customFormat="1" ht="22.5" customHeight="1" x14ac:dyDescent="0.25">
      <c r="A10873" s="40">
        <f>Fre.!D10874</f>
        <v>0</v>
      </c>
      <c r="O10873" s="10"/>
      <c r="P10873" s="40">
        <f>Fre.!F10874</f>
        <v>0</v>
      </c>
      <c r="AD10873" s="3"/>
    </row>
    <row r="10874" spans="1:30" s="2" customFormat="1" ht="22.5" customHeight="1" x14ac:dyDescent="0.25">
      <c r="A10874" s="39">
        <f>Fre.!D10875</f>
        <v>0</v>
      </c>
      <c r="O10874" s="10"/>
      <c r="P10874" s="39">
        <f>Fre.!F10875</f>
        <v>0</v>
      </c>
      <c r="AD10874" s="3"/>
    </row>
    <row r="10875" spans="1:30" s="2" customFormat="1" ht="22.5" customHeight="1" x14ac:dyDescent="0.25">
      <c r="A10875" s="40">
        <f>Fre.!D10876</f>
        <v>0</v>
      </c>
      <c r="O10875" s="10"/>
      <c r="P10875" s="40">
        <f>Fre.!F10876</f>
        <v>0</v>
      </c>
      <c r="AD10875" s="3"/>
    </row>
    <row r="10876" spans="1:30" s="2" customFormat="1" ht="22.5" customHeight="1" x14ac:dyDescent="0.25">
      <c r="A10876" s="39">
        <f>Fre.!D10877</f>
        <v>0</v>
      </c>
      <c r="O10876" s="10"/>
      <c r="P10876" s="39">
        <f>Fre.!F10877</f>
        <v>0</v>
      </c>
      <c r="AD10876" s="3"/>
    </row>
    <row r="10877" spans="1:30" s="2" customFormat="1" ht="22.5" customHeight="1" x14ac:dyDescent="0.25">
      <c r="A10877" s="40">
        <f>Fre.!D10878</f>
        <v>0</v>
      </c>
      <c r="O10877" s="10"/>
      <c r="P10877" s="40">
        <f>Fre.!F10878</f>
        <v>0</v>
      </c>
      <c r="AD10877" s="3"/>
    </row>
    <row r="10878" spans="1:30" s="2" customFormat="1" ht="22.5" customHeight="1" x14ac:dyDescent="0.25">
      <c r="A10878" s="39">
        <f>Fre.!D10879</f>
        <v>0</v>
      </c>
      <c r="O10878" s="10"/>
      <c r="P10878" s="39">
        <f>Fre.!F10879</f>
        <v>0</v>
      </c>
      <c r="AD10878" s="3"/>
    </row>
    <row r="10879" spans="1:30" s="2" customFormat="1" ht="22.5" customHeight="1" x14ac:dyDescent="0.25">
      <c r="A10879" s="40">
        <f>Fre.!D10880</f>
        <v>0</v>
      </c>
      <c r="O10879" s="10"/>
      <c r="P10879" s="40">
        <f>Fre.!F10880</f>
        <v>0</v>
      </c>
      <c r="AD10879" s="3"/>
    </row>
    <row r="10880" spans="1:30" s="2" customFormat="1" ht="22.5" customHeight="1" x14ac:dyDescent="0.25">
      <c r="A10880" s="39">
        <f>Fre.!D10881</f>
        <v>0</v>
      </c>
      <c r="O10880" s="10"/>
      <c r="P10880" s="39">
        <f>Fre.!F10881</f>
        <v>0</v>
      </c>
      <c r="AD10880" s="3"/>
    </row>
    <row r="10881" spans="1:30" s="2" customFormat="1" ht="22.5" customHeight="1" x14ac:dyDescent="0.25">
      <c r="A10881" s="40">
        <f>Fre.!D10882</f>
        <v>0</v>
      </c>
      <c r="O10881" s="10"/>
      <c r="P10881" s="40">
        <f>Fre.!F10882</f>
        <v>0</v>
      </c>
      <c r="AD10881" s="3"/>
    </row>
    <row r="10882" spans="1:30" s="2" customFormat="1" ht="22.5" customHeight="1" x14ac:dyDescent="0.25">
      <c r="A10882" s="39">
        <f>Fre.!D10883</f>
        <v>0</v>
      </c>
      <c r="O10882" s="10"/>
      <c r="P10882" s="39">
        <f>Fre.!F10883</f>
        <v>0</v>
      </c>
      <c r="AD10882" s="3"/>
    </row>
    <row r="10883" spans="1:30" s="2" customFormat="1" ht="22.5" customHeight="1" x14ac:dyDescent="0.25">
      <c r="A10883" s="40">
        <f>Fre.!D10884</f>
        <v>0</v>
      </c>
      <c r="O10883" s="10"/>
      <c r="P10883" s="40">
        <f>Fre.!F10884</f>
        <v>0</v>
      </c>
      <c r="AD10883" s="3"/>
    </row>
    <row r="10884" spans="1:30" s="2" customFormat="1" ht="22.5" customHeight="1" x14ac:dyDescent="0.25">
      <c r="A10884" s="39">
        <f>Fre.!D10885</f>
        <v>0</v>
      </c>
      <c r="O10884" s="10"/>
      <c r="P10884" s="39">
        <f>Fre.!F10885</f>
        <v>0</v>
      </c>
      <c r="AD10884" s="3"/>
    </row>
    <row r="10885" spans="1:30" s="2" customFormat="1" ht="22.5" customHeight="1" x14ac:dyDescent="0.25">
      <c r="A10885" s="40">
        <f>Fre.!D10886</f>
        <v>0</v>
      </c>
      <c r="O10885" s="10"/>
      <c r="P10885" s="40">
        <f>Fre.!F10886</f>
        <v>0</v>
      </c>
      <c r="AD10885" s="3"/>
    </row>
    <row r="10886" spans="1:30" s="2" customFormat="1" ht="22.5" customHeight="1" x14ac:dyDescent="0.25">
      <c r="A10886" s="39">
        <f>Fre.!D10887</f>
        <v>0</v>
      </c>
      <c r="O10886" s="10"/>
      <c r="P10886" s="39">
        <f>Fre.!F10887</f>
        <v>0</v>
      </c>
      <c r="AD10886" s="3"/>
    </row>
    <row r="10887" spans="1:30" s="2" customFormat="1" ht="22.5" customHeight="1" x14ac:dyDescent="0.25">
      <c r="A10887" s="40">
        <f>Fre.!D10888</f>
        <v>0</v>
      </c>
      <c r="O10887" s="10"/>
      <c r="P10887" s="40">
        <f>Fre.!F10888</f>
        <v>0</v>
      </c>
      <c r="AD10887" s="3"/>
    </row>
    <row r="10888" spans="1:30" s="2" customFormat="1" ht="22.5" customHeight="1" x14ac:dyDescent="0.25">
      <c r="A10888" s="39">
        <f>Fre.!D10889</f>
        <v>0</v>
      </c>
      <c r="O10888" s="10"/>
      <c r="P10888" s="39">
        <f>Fre.!F10889</f>
        <v>0</v>
      </c>
      <c r="AD10888" s="3"/>
    </row>
    <row r="10889" spans="1:30" s="2" customFormat="1" ht="22.5" customHeight="1" x14ac:dyDescent="0.25">
      <c r="A10889" s="40">
        <f>Fre.!D10890</f>
        <v>0</v>
      </c>
      <c r="O10889" s="10"/>
      <c r="P10889" s="40">
        <f>Fre.!F10890</f>
        <v>0</v>
      </c>
      <c r="AD10889" s="3"/>
    </row>
    <row r="10890" spans="1:30" s="2" customFormat="1" ht="22.5" customHeight="1" x14ac:dyDescent="0.25">
      <c r="A10890" s="39">
        <f>Fre.!D10891</f>
        <v>0</v>
      </c>
      <c r="O10890" s="10"/>
      <c r="P10890" s="39">
        <f>Fre.!F10891</f>
        <v>0</v>
      </c>
      <c r="AD10890" s="3"/>
    </row>
    <row r="10891" spans="1:30" s="2" customFormat="1" ht="22.5" customHeight="1" x14ac:dyDescent="0.25">
      <c r="A10891" s="40">
        <f>Fre.!D10892</f>
        <v>0</v>
      </c>
      <c r="O10891" s="10"/>
      <c r="P10891" s="40">
        <f>Fre.!F10892</f>
        <v>0</v>
      </c>
      <c r="AD10891" s="3"/>
    </row>
    <row r="10892" spans="1:30" s="2" customFormat="1" ht="22.5" customHeight="1" x14ac:dyDescent="0.25">
      <c r="A10892" s="39">
        <f>Fre.!D10893</f>
        <v>0</v>
      </c>
      <c r="O10892" s="10"/>
      <c r="P10892" s="39">
        <f>Fre.!F10893</f>
        <v>0</v>
      </c>
      <c r="AD10892" s="3"/>
    </row>
    <row r="10893" spans="1:30" s="2" customFormat="1" ht="22.5" customHeight="1" x14ac:dyDescent="0.25">
      <c r="A10893" s="40">
        <f>Fre.!D10894</f>
        <v>0</v>
      </c>
      <c r="O10893" s="10"/>
      <c r="P10893" s="40">
        <f>Fre.!F10894</f>
        <v>0</v>
      </c>
      <c r="AD10893" s="3"/>
    </row>
    <row r="10894" spans="1:30" s="2" customFormat="1" ht="22.5" customHeight="1" x14ac:dyDescent="0.25">
      <c r="A10894" s="39">
        <f>Fre.!D10895</f>
        <v>0</v>
      </c>
      <c r="O10894" s="10"/>
      <c r="P10894" s="39">
        <f>Fre.!F10895</f>
        <v>0</v>
      </c>
      <c r="AD10894" s="3"/>
    </row>
    <row r="10895" spans="1:30" s="2" customFormat="1" ht="22.5" customHeight="1" x14ac:dyDescent="0.25">
      <c r="A10895" s="40">
        <f>Fre.!D10896</f>
        <v>0</v>
      </c>
      <c r="O10895" s="10"/>
      <c r="P10895" s="40">
        <f>Fre.!F10896</f>
        <v>0</v>
      </c>
      <c r="AD10895" s="3"/>
    </row>
    <row r="10896" spans="1:30" s="2" customFormat="1" ht="22.5" customHeight="1" x14ac:dyDescent="0.25">
      <c r="A10896" s="39">
        <f>Fre.!D10897</f>
        <v>0</v>
      </c>
      <c r="O10896" s="10"/>
      <c r="P10896" s="39">
        <f>Fre.!F10897</f>
        <v>0</v>
      </c>
      <c r="AD10896" s="3"/>
    </row>
    <row r="10897" spans="1:30" s="2" customFormat="1" ht="22.5" customHeight="1" x14ac:dyDescent="0.25">
      <c r="A10897" s="40">
        <f>Fre.!D10898</f>
        <v>0</v>
      </c>
      <c r="O10897" s="10"/>
      <c r="P10897" s="40">
        <f>Fre.!F10898</f>
        <v>0</v>
      </c>
      <c r="AD10897" s="3"/>
    </row>
    <row r="10898" spans="1:30" s="2" customFormat="1" ht="22.5" customHeight="1" x14ac:dyDescent="0.25">
      <c r="A10898" s="39">
        <f>Fre.!D10899</f>
        <v>0</v>
      </c>
      <c r="O10898" s="10"/>
      <c r="P10898" s="39">
        <f>Fre.!F10899</f>
        <v>0</v>
      </c>
      <c r="AD10898" s="3"/>
    </row>
    <row r="10899" spans="1:30" s="2" customFormat="1" ht="22.5" customHeight="1" x14ac:dyDescent="0.25">
      <c r="A10899" s="40">
        <f>Fre.!D10900</f>
        <v>0</v>
      </c>
      <c r="O10899" s="10"/>
      <c r="P10899" s="40">
        <f>Fre.!F10900</f>
        <v>0</v>
      </c>
      <c r="AD10899" s="3"/>
    </row>
    <row r="10900" spans="1:30" s="2" customFormat="1" ht="22.5" customHeight="1" x14ac:dyDescent="0.25">
      <c r="A10900" s="39">
        <f>Fre.!D10901</f>
        <v>0</v>
      </c>
      <c r="O10900" s="10"/>
      <c r="P10900" s="39">
        <f>Fre.!F10901</f>
        <v>0</v>
      </c>
      <c r="AD10900" s="3"/>
    </row>
    <row r="10901" spans="1:30" s="2" customFormat="1" ht="22.5" customHeight="1" x14ac:dyDescent="0.25">
      <c r="A10901" s="40">
        <f>Fre.!D10902</f>
        <v>0</v>
      </c>
      <c r="O10901" s="10"/>
      <c r="P10901" s="40">
        <f>Fre.!F10902</f>
        <v>0</v>
      </c>
      <c r="AD10901" s="3"/>
    </row>
    <row r="10902" spans="1:30" s="2" customFormat="1" ht="22.5" customHeight="1" x14ac:dyDescent="0.25">
      <c r="A10902" s="39">
        <f>Fre.!D10903</f>
        <v>0</v>
      </c>
      <c r="O10902" s="10"/>
      <c r="P10902" s="39">
        <f>Fre.!F10903</f>
        <v>0</v>
      </c>
      <c r="AD10902" s="3"/>
    </row>
    <row r="10903" spans="1:30" s="2" customFormat="1" ht="22.5" customHeight="1" x14ac:dyDescent="0.25">
      <c r="A10903" s="40">
        <f>Fre.!D10904</f>
        <v>0</v>
      </c>
      <c r="O10903" s="10"/>
      <c r="P10903" s="40">
        <f>Fre.!F10904</f>
        <v>0</v>
      </c>
      <c r="AD10903" s="3"/>
    </row>
    <row r="10904" spans="1:30" s="2" customFormat="1" ht="22.5" customHeight="1" x14ac:dyDescent="0.25">
      <c r="A10904" s="39">
        <f>Fre.!D10905</f>
        <v>0</v>
      </c>
      <c r="O10904" s="10"/>
      <c r="P10904" s="39">
        <f>Fre.!F10905</f>
        <v>0</v>
      </c>
      <c r="AD10904" s="3"/>
    </row>
    <row r="10905" spans="1:30" s="2" customFormat="1" ht="22.5" customHeight="1" x14ac:dyDescent="0.25">
      <c r="A10905" s="40">
        <f>Fre.!D10906</f>
        <v>0</v>
      </c>
      <c r="O10905" s="10"/>
      <c r="P10905" s="40">
        <f>Fre.!F10906</f>
        <v>0</v>
      </c>
      <c r="AD10905" s="3"/>
    </row>
    <row r="10906" spans="1:30" s="2" customFormat="1" ht="22.5" customHeight="1" x14ac:dyDescent="0.25">
      <c r="A10906" s="39">
        <f>Fre.!D10907</f>
        <v>0</v>
      </c>
      <c r="O10906" s="10"/>
      <c r="P10906" s="39">
        <f>Fre.!F10907</f>
        <v>0</v>
      </c>
      <c r="AD10906" s="3"/>
    </row>
    <row r="10907" spans="1:30" s="2" customFormat="1" ht="22.5" customHeight="1" x14ac:dyDescent="0.25">
      <c r="A10907" s="40">
        <f>Fre.!D10908</f>
        <v>0</v>
      </c>
      <c r="O10907" s="10"/>
      <c r="P10907" s="40">
        <f>Fre.!F10908</f>
        <v>0</v>
      </c>
      <c r="AD10907" s="3"/>
    </row>
    <row r="10908" spans="1:30" s="2" customFormat="1" ht="22.5" customHeight="1" x14ac:dyDescent="0.25">
      <c r="A10908" s="39">
        <f>Fre.!D10909</f>
        <v>0</v>
      </c>
      <c r="O10908" s="10"/>
      <c r="P10908" s="39">
        <f>Fre.!F10909</f>
        <v>0</v>
      </c>
      <c r="AD10908" s="3"/>
    </row>
    <row r="10909" spans="1:30" s="2" customFormat="1" ht="22.5" customHeight="1" x14ac:dyDescent="0.25">
      <c r="A10909" s="40">
        <f>Fre.!D10910</f>
        <v>0</v>
      </c>
      <c r="O10909" s="10"/>
      <c r="P10909" s="40">
        <f>Fre.!F10910</f>
        <v>0</v>
      </c>
      <c r="AD10909" s="3"/>
    </row>
    <row r="10910" spans="1:30" s="2" customFormat="1" ht="22.5" customHeight="1" x14ac:dyDescent="0.25">
      <c r="A10910" s="39">
        <f>Fre.!D10911</f>
        <v>0</v>
      </c>
      <c r="O10910" s="10"/>
      <c r="P10910" s="39">
        <f>Fre.!F10911</f>
        <v>0</v>
      </c>
      <c r="AD10910" s="3"/>
    </row>
    <row r="10911" spans="1:30" s="2" customFormat="1" ht="22.5" customHeight="1" x14ac:dyDescent="0.25">
      <c r="A10911" s="40">
        <f>Fre.!D10912</f>
        <v>0</v>
      </c>
      <c r="O10911" s="10"/>
      <c r="P10911" s="40">
        <f>Fre.!F10912</f>
        <v>0</v>
      </c>
      <c r="AD10911" s="3"/>
    </row>
    <row r="10912" spans="1:30" s="2" customFormat="1" ht="22.5" customHeight="1" x14ac:dyDescent="0.25">
      <c r="A10912" s="39">
        <f>Fre.!D10913</f>
        <v>0</v>
      </c>
      <c r="O10912" s="10"/>
      <c r="P10912" s="39">
        <f>Fre.!F10913</f>
        <v>0</v>
      </c>
      <c r="AD10912" s="3"/>
    </row>
    <row r="10913" spans="1:30" s="2" customFormat="1" ht="22.5" customHeight="1" x14ac:dyDescent="0.25">
      <c r="A10913" s="40">
        <f>Fre.!D10914</f>
        <v>0</v>
      </c>
      <c r="O10913" s="10"/>
      <c r="P10913" s="40">
        <f>Fre.!F10914</f>
        <v>0</v>
      </c>
      <c r="AD10913" s="3"/>
    </row>
    <row r="10914" spans="1:30" s="2" customFormat="1" ht="22.5" customHeight="1" x14ac:dyDescent="0.25">
      <c r="A10914" s="39">
        <f>Fre.!D10915</f>
        <v>0</v>
      </c>
      <c r="O10914" s="10"/>
      <c r="P10914" s="39">
        <f>Fre.!F10915</f>
        <v>0</v>
      </c>
      <c r="AD10914" s="3"/>
    </row>
    <row r="10915" spans="1:30" s="2" customFormat="1" ht="22.5" customHeight="1" x14ac:dyDescent="0.25">
      <c r="A10915" s="40">
        <f>Fre.!D10916</f>
        <v>0</v>
      </c>
      <c r="O10915" s="10"/>
      <c r="P10915" s="40">
        <f>Fre.!F10916</f>
        <v>0</v>
      </c>
      <c r="AD10915" s="3"/>
    </row>
    <row r="10916" spans="1:30" s="2" customFormat="1" ht="22.5" customHeight="1" x14ac:dyDescent="0.25">
      <c r="A10916" s="39">
        <f>Fre.!D10917</f>
        <v>0</v>
      </c>
      <c r="O10916" s="10"/>
      <c r="P10916" s="39">
        <f>Fre.!F10917</f>
        <v>0</v>
      </c>
      <c r="AD10916" s="3"/>
    </row>
    <row r="10917" spans="1:30" s="2" customFormat="1" ht="22.5" customHeight="1" x14ac:dyDescent="0.25">
      <c r="A10917" s="40">
        <f>Fre.!D10918</f>
        <v>0</v>
      </c>
      <c r="O10917" s="10"/>
      <c r="P10917" s="40">
        <f>Fre.!F10918</f>
        <v>0</v>
      </c>
      <c r="AD10917" s="3"/>
    </row>
    <row r="10918" spans="1:30" s="2" customFormat="1" ht="22.5" customHeight="1" x14ac:dyDescent="0.25">
      <c r="A10918" s="39">
        <f>Fre.!D10919</f>
        <v>0</v>
      </c>
      <c r="O10918" s="10"/>
      <c r="P10918" s="39">
        <f>Fre.!F10919</f>
        <v>0</v>
      </c>
      <c r="AD10918" s="3"/>
    </row>
    <row r="10919" spans="1:30" s="2" customFormat="1" ht="22.5" customHeight="1" x14ac:dyDescent="0.25">
      <c r="A10919" s="40">
        <f>Fre.!D10920</f>
        <v>0</v>
      </c>
      <c r="O10919" s="10"/>
      <c r="P10919" s="40">
        <f>Fre.!F10920</f>
        <v>0</v>
      </c>
      <c r="AD10919" s="3"/>
    </row>
    <row r="10920" spans="1:30" s="2" customFormat="1" ht="22.5" customHeight="1" x14ac:dyDescent="0.25">
      <c r="A10920" s="39">
        <f>Fre.!D10921</f>
        <v>0</v>
      </c>
      <c r="O10920" s="10"/>
      <c r="P10920" s="39">
        <f>Fre.!F10921</f>
        <v>0</v>
      </c>
      <c r="AD10920" s="3"/>
    </row>
    <row r="10921" spans="1:30" s="2" customFormat="1" ht="22.5" customHeight="1" x14ac:dyDescent="0.25">
      <c r="A10921" s="40">
        <f>Fre.!D10922</f>
        <v>0</v>
      </c>
      <c r="O10921" s="10"/>
      <c r="P10921" s="40">
        <f>Fre.!F10922</f>
        <v>0</v>
      </c>
      <c r="AD10921" s="3"/>
    </row>
    <row r="10922" spans="1:30" s="2" customFormat="1" ht="22.5" customHeight="1" x14ac:dyDescent="0.25">
      <c r="A10922" s="39">
        <f>Fre.!D10923</f>
        <v>0</v>
      </c>
      <c r="O10922" s="10"/>
      <c r="P10922" s="39">
        <f>Fre.!F10923</f>
        <v>0</v>
      </c>
      <c r="AD10922" s="3"/>
    </row>
    <row r="10923" spans="1:30" s="2" customFormat="1" ht="22.5" customHeight="1" x14ac:dyDescent="0.25">
      <c r="A10923" s="40">
        <f>Fre.!D10924</f>
        <v>0</v>
      </c>
      <c r="O10923" s="10"/>
      <c r="P10923" s="40">
        <f>Fre.!F10924</f>
        <v>0</v>
      </c>
      <c r="AD10923" s="3"/>
    </row>
    <row r="10924" spans="1:30" s="2" customFormat="1" ht="22.5" customHeight="1" x14ac:dyDescent="0.25">
      <c r="A10924" s="39">
        <f>Fre.!D10925</f>
        <v>0</v>
      </c>
      <c r="O10924" s="10"/>
      <c r="P10924" s="39">
        <f>Fre.!F10925</f>
        <v>0</v>
      </c>
      <c r="AD10924" s="3"/>
    </row>
    <row r="10925" spans="1:30" s="2" customFormat="1" ht="22.5" customHeight="1" x14ac:dyDescent="0.25">
      <c r="A10925" s="40">
        <f>Fre.!D10926</f>
        <v>0</v>
      </c>
      <c r="O10925" s="10"/>
      <c r="P10925" s="40">
        <f>Fre.!F10926</f>
        <v>0</v>
      </c>
      <c r="AD10925" s="3"/>
    </row>
    <row r="10926" spans="1:30" s="2" customFormat="1" ht="22.5" customHeight="1" x14ac:dyDescent="0.25">
      <c r="A10926" s="39">
        <f>Fre.!D10927</f>
        <v>0</v>
      </c>
      <c r="O10926" s="10"/>
      <c r="P10926" s="39">
        <f>Fre.!F10927</f>
        <v>0</v>
      </c>
      <c r="AD10926" s="3"/>
    </row>
    <row r="10927" spans="1:30" s="2" customFormat="1" ht="22.5" customHeight="1" x14ac:dyDescent="0.25">
      <c r="A10927" s="40">
        <f>Fre.!D10928</f>
        <v>0</v>
      </c>
      <c r="O10927" s="10"/>
      <c r="P10927" s="40">
        <f>Fre.!F10928</f>
        <v>0</v>
      </c>
      <c r="AD10927" s="3"/>
    </row>
    <row r="10928" spans="1:30" s="2" customFormat="1" ht="22.5" customHeight="1" x14ac:dyDescent="0.25">
      <c r="A10928" s="39">
        <f>Fre.!D10929</f>
        <v>0</v>
      </c>
      <c r="O10928" s="10"/>
      <c r="P10928" s="39">
        <f>Fre.!F10929</f>
        <v>0</v>
      </c>
      <c r="AD10928" s="3"/>
    </row>
    <row r="10929" spans="1:30" s="2" customFormat="1" ht="22.5" customHeight="1" x14ac:dyDescent="0.25">
      <c r="A10929" s="40">
        <f>Fre.!D10930</f>
        <v>0</v>
      </c>
      <c r="O10929" s="10"/>
      <c r="P10929" s="40">
        <f>Fre.!F10930</f>
        <v>0</v>
      </c>
      <c r="AD10929" s="3"/>
    </row>
    <row r="10930" spans="1:30" s="2" customFormat="1" ht="22.5" customHeight="1" x14ac:dyDescent="0.25">
      <c r="A10930" s="39">
        <f>Fre.!D10931</f>
        <v>0</v>
      </c>
      <c r="O10930" s="10"/>
      <c r="P10930" s="39">
        <f>Fre.!F10931</f>
        <v>0</v>
      </c>
      <c r="AD10930" s="3"/>
    </row>
    <row r="10931" spans="1:30" s="2" customFormat="1" ht="22.5" customHeight="1" x14ac:dyDescent="0.25">
      <c r="A10931" s="40">
        <f>Fre.!D10932</f>
        <v>0</v>
      </c>
      <c r="O10931" s="10"/>
      <c r="P10931" s="40">
        <f>Fre.!F10932</f>
        <v>0</v>
      </c>
      <c r="AD10931" s="3"/>
    </row>
    <row r="10932" spans="1:30" s="2" customFormat="1" ht="22.5" customHeight="1" x14ac:dyDescent="0.25">
      <c r="A10932" s="39">
        <f>Fre.!D10933</f>
        <v>0</v>
      </c>
      <c r="O10932" s="10"/>
      <c r="P10932" s="39">
        <f>Fre.!F10933</f>
        <v>0</v>
      </c>
      <c r="AD10932" s="3"/>
    </row>
    <row r="10933" spans="1:30" s="2" customFormat="1" ht="22.5" customHeight="1" x14ac:dyDescent="0.25">
      <c r="A10933" s="40">
        <f>Fre.!D10934</f>
        <v>0</v>
      </c>
      <c r="O10933" s="10"/>
      <c r="P10933" s="40">
        <f>Fre.!F10934</f>
        <v>0</v>
      </c>
      <c r="AD10933" s="3"/>
    </row>
    <row r="10934" spans="1:30" s="2" customFormat="1" ht="22.5" customHeight="1" x14ac:dyDescent="0.25">
      <c r="A10934" s="39">
        <f>Fre.!D10935</f>
        <v>0</v>
      </c>
      <c r="O10934" s="10"/>
      <c r="P10934" s="39">
        <f>Fre.!F10935</f>
        <v>0</v>
      </c>
      <c r="AD10934" s="3"/>
    </row>
    <row r="10935" spans="1:30" s="2" customFormat="1" ht="22.5" customHeight="1" x14ac:dyDescent="0.25">
      <c r="A10935" s="40">
        <f>Fre.!D10936</f>
        <v>0</v>
      </c>
      <c r="O10935" s="10"/>
      <c r="P10935" s="40">
        <f>Fre.!F10936</f>
        <v>0</v>
      </c>
      <c r="AD10935" s="3"/>
    </row>
    <row r="10936" spans="1:30" s="2" customFormat="1" ht="22.5" customHeight="1" x14ac:dyDescent="0.25">
      <c r="A10936" s="39">
        <f>Fre.!D10937</f>
        <v>0</v>
      </c>
      <c r="O10936" s="10"/>
      <c r="P10936" s="39">
        <f>Fre.!F10937</f>
        <v>0</v>
      </c>
      <c r="AD10936" s="3"/>
    </row>
    <row r="10937" spans="1:30" s="2" customFormat="1" ht="22.5" customHeight="1" x14ac:dyDescent="0.25">
      <c r="A10937" s="40">
        <f>Fre.!D10938</f>
        <v>0</v>
      </c>
      <c r="O10937" s="10"/>
      <c r="P10937" s="40">
        <f>Fre.!F10938</f>
        <v>0</v>
      </c>
      <c r="AD10937" s="3"/>
    </row>
    <row r="10938" spans="1:30" s="2" customFormat="1" ht="22.5" customHeight="1" x14ac:dyDescent="0.25">
      <c r="A10938" s="39">
        <f>Fre.!D10939</f>
        <v>0</v>
      </c>
      <c r="O10938" s="10"/>
      <c r="P10938" s="39">
        <f>Fre.!F10939</f>
        <v>0</v>
      </c>
      <c r="AD10938" s="3"/>
    </row>
    <row r="10939" spans="1:30" s="2" customFormat="1" ht="22.5" customHeight="1" x14ac:dyDescent="0.25">
      <c r="A10939" s="40">
        <f>Fre.!D10940</f>
        <v>0</v>
      </c>
      <c r="O10939" s="10"/>
      <c r="P10939" s="40">
        <f>Fre.!F10940</f>
        <v>0</v>
      </c>
      <c r="AD10939" s="3"/>
    </row>
    <row r="10940" spans="1:30" s="2" customFormat="1" ht="22.5" customHeight="1" x14ac:dyDescent="0.25">
      <c r="A10940" s="39">
        <f>Fre.!D10941</f>
        <v>0</v>
      </c>
      <c r="O10940" s="10"/>
      <c r="P10940" s="39">
        <f>Fre.!F10941</f>
        <v>0</v>
      </c>
      <c r="AD10940" s="3"/>
    </row>
    <row r="10941" spans="1:30" s="2" customFormat="1" ht="22.5" customHeight="1" x14ac:dyDescent="0.25">
      <c r="A10941" s="40">
        <f>Fre.!D10942</f>
        <v>0</v>
      </c>
      <c r="O10941" s="10"/>
      <c r="P10941" s="40">
        <f>Fre.!F10942</f>
        <v>0</v>
      </c>
      <c r="AD10941" s="3"/>
    </row>
    <row r="10942" spans="1:30" s="2" customFormat="1" ht="22.5" customHeight="1" x14ac:dyDescent="0.25">
      <c r="A10942" s="39">
        <f>Fre.!D10943</f>
        <v>0</v>
      </c>
      <c r="O10942" s="10"/>
      <c r="P10942" s="39">
        <f>Fre.!F10943</f>
        <v>0</v>
      </c>
      <c r="AD10942" s="3"/>
    </row>
    <row r="10943" spans="1:30" s="2" customFormat="1" ht="22.5" customHeight="1" x14ac:dyDescent="0.25">
      <c r="A10943" s="40">
        <f>Fre.!D10944</f>
        <v>0</v>
      </c>
      <c r="O10943" s="10"/>
      <c r="P10943" s="40">
        <f>Fre.!F10944</f>
        <v>0</v>
      </c>
      <c r="AD10943" s="3"/>
    </row>
    <row r="10944" spans="1:30" s="2" customFormat="1" ht="22.5" customHeight="1" x14ac:dyDescent="0.25">
      <c r="A10944" s="39">
        <f>Fre.!D10945</f>
        <v>0</v>
      </c>
      <c r="O10944" s="10"/>
      <c r="P10944" s="39">
        <f>Fre.!F10945</f>
        <v>0</v>
      </c>
      <c r="AD10944" s="3"/>
    </row>
    <row r="10945" spans="1:30" s="2" customFormat="1" ht="22.5" customHeight="1" x14ac:dyDescent="0.25">
      <c r="A10945" s="40">
        <f>Fre.!D10946</f>
        <v>0</v>
      </c>
      <c r="O10945" s="10"/>
      <c r="P10945" s="40">
        <f>Fre.!F10946</f>
        <v>0</v>
      </c>
      <c r="AD10945" s="3"/>
    </row>
    <row r="10946" spans="1:30" s="2" customFormat="1" ht="22.5" customHeight="1" x14ac:dyDescent="0.25">
      <c r="A10946" s="39">
        <f>Fre.!D10947</f>
        <v>0</v>
      </c>
      <c r="O10946" s="10"/>
      <c r="P10946" s="39">
        <f>Fre.!F10947</f>
        <v>0</v>
      </c>
      <c r="AD10946" s="3"/>
    </row>
    <row r="10947" spans="1:30" s="2" customFormat="1" ht="22.5" customHeight="1" x14ac:dyDescent="0.25">
      <c r="A10947" s="40">
        <f>Fre.!D10948</f>
        <v>0</v>
      </c>
      <c r="O10947" s="10"/>
      <c r="P10947" s="40">
        <f>Fre.!F10948</f>
        <v>0</v>
      </c>
      <c r="AD10947" s="3"/>
    </row>
    <row r="10948" spans="1:30" s="2" customFormat="1" ht="22.5" customHeight="1" x14ac:dyDescent="0.25">
      <c r="A10948" s="39">
        <f>Fre.!D10949</f>
        <v>0</v>
      </c>
      <c r="O10948" s="10"/>
      <c r="P10948" s="39">
        <f>Fre.!F10949</f>
        <v>0</v>
      </c>
      <c r="AD10948" s="3"/>
    </row>
    <row r="10949" spans="1:30" s="2" customFormat="1" ht="22.5" customHeight="1" x14ac:dyDescent="0.25">
      <c r="A10949" s="40">
        <f>Fre.!D10950</f>
        <v>0</v>
      </c>
      <c r="O10949" s="10"/>
      <c r="P10949" s="40">
        <f>Fre.!F10950</f>
        <v>0</v>
      </c>
      <c r="AD10949" s="3"/>
    </row>
    <row r="10950" spans="1:30" s="2" customFormat="1" ht="22.5" customHeight="1" x14ac:dyDescent="0.25">
      <c r="A10950" s="39">
        <f>Fre.!D10951</f>
        <v>0</v>
      </c>
      <c r="O10950" s="10"/>
      <c r="P10950" s="39">
        <f>Fre.!F10951</f>
        <v>0</v>
      </c>
      <c r="AD10950" s="3"/>
    </row>
    <row r="10951" spans="1:30" s="2" customFormat="1" ht="22.5" customHeight="1" x14ac:dyDescent="0.25">
      <c r="A10951" s="40">
        <f>Fre.!D10952</f>
        <v>0</v>
      </c>
      <c r="O10951" s="10"/>
      <c r="P10951" s="40">
        <f>Fre.!F10952</f>
        <v>0</v>
      </c>
      <c r="AD10951" s="3"/>
    </row>
    <row r="10952" spans="1:30" s="2" customFormat="1" ht="22.5" customHeight="1" x14ac:dyDescent="0.25">
      <c r="A10952" s="39">
        <f>Fre.!D10953</f>
        <v>0</v>
      </c>
      <c r="O10952" s="10"/>
      <c r="P10952" s="39">
        <f>Fre.!F10953</f>
        <v>0</v>
      </c>
      <c r="AD10952" s="3"/>
    </row>
    <row r="10953" spans="1:30" s="2" customFormat="1" ht="22.5" customHeight="1" x14ac:dyDescent="0.25">
      <c r="A10953" s="40">
        <f>Fre.!D10954</f>
        <v>0</v>
      </c>
      <c r="O10953" s="10"/>
      <c r="P10953" s="40">
        <f>Fre.!F10954</f>
        <v>0</v>
      </c>
      <c r="AD10953" s="3"/>
    </row>
    <row r="10954" spans="1:30" s="2" customFormat="1" ht="22.5" customHeight="1" x14ac:dyDescent="0.25">
      <c r="A10954" s="39">
        <f>Fre.!D10955</f>
        <v>0</v>
      </c>
      <c r="O10954" s="10"/>
      <c r="P10954" s="39">
        <f>Fre.!F10955</f>
        <v>0</v>
      </c>
      <c r="AD10954" s="3"/>
    </row>
    <row r="10955" spans="1:30" s="2" customFormat="1" ht="22.5" customHeight="1" x14ac:dyDescent="0.25">
      <c r="A10955" s="40">
        <f>Fre.!D10956</f>
        <v>0</v>
      </c>
      <c r="O10955" s="10"/>
      <c r="P10955" s="40">
        <f>Fre.!F10956</f>
        <v>0</v>
      </c>
      <c r="AD10955" s="3"/>
    </row>
    <row r="10956" spans="1:30" s="2" customFormat="1" ht="22.5" customHeight="1" x14ac:dyDescent="0.25">
      <c r="A10956" s="39">
        <f>Fre.!D10957</f>
        <v>0</v>
      </c>
      <c r="O10956" s="10"/>
      <c r="P10956" s="39">
        <f>Fre.!F10957</f>
        <v>0</v>
      </c>
      <c r="AD10956" s="3"/>
    </row>
    <row r="10957" spans="1:30" s="2" customFormat="1" ht="22.5" customHeight="1" x14ac:dyDescent="0.25">
      <c r="A10957" s="40">
        <f>Fre.!D10958</f>
        <v>0</v>
      </c>
      <c r="O10957" s="10"/>
      <c r="P10957" s="40">
        <f>Fre.!F10958</f>
        <v>0</v>
      </c>
      <c r="AD10957" s="3"/>
    </row>
    <row r="10958" spans="1:30" s="2" customFormat="1" ht="22.5" customHeight="1" x14ac:dyDescent="0.25">
      <c r="A10958" s="39">
        <f>Fre.!D10959</f>
        <v>0</v>
      </c>
      <c r="O10958" s="10"/>
      <c r="P10958" s="39">
        <f>Fre.!F10959</f>
        <v>0</v>
      </c>
      <c r="AD10958" s="3"/>
    </row>
    <row r="10959" spans="1:30" s="2" customFormat="1" ht="22.5" customHeight="1" x14ac:dyDescent="0.25">
      <c r="A10959" s="40">
        <f>Fre.!D10960</f>
        <v>0</v>
      </c>
      <c r="O10959" s="10"/>
      <c r="P10959" s="40">
        <f>Fre.!F10960</f>
        <v>0</v>
      </c>
      <c r="AD10959" s="3"/>
    </row>
    <row r="10960" spans="1:30" s="2" customFormat="1" ht="22.5" customHeight="1" x14ac:dyDescent="0.25">
      <c r="A10960" s="39">
        <f>Fre.!D10961</f>
        <v>0</v>
      </c>
      <c r="O10960" s="10"/>
      <c r="P10960" s="39">
        <f>Fre.!F10961</f>
        <v>0</v>
      </c>
      <c r="AD10960" s="3"/>
    </row>
    <row r="10961" spans="1:30" s="2" customFormat="1" ht="22.5" customHeight="1" x14ac:dyDescent="0.25">
      <c r="A10961" s="40">
        <f>Fre.!D10962</f>
        <v>0</v>
      </c>
      <c r="O10961" s="10"/>
      <c r="P10961" s="40">
        <f>Fre.!F10962</f>
        <v>0</v>
      </c>
      <c r="AD10961" s="3"/>
    </row>
    <row r="10962" spans="1:30" s="2" customFormat="1" ht="22.5" customHeight="1" x14ac:dyDescent="0.25">
      <c r="A10962" s="39">
        <f>Fre.!D10963</f>
        <v>0</v>
      </c>
      <c r="O10962" s="10"/>
      <c r="P10962" s="39">
        <f>Fre.!F10963</f>
        <v>0</v>
      </c>
      <c r="AD10962" s="3"/>
    </row>
    <row r="10963" spans="1:30" s="2" customFormat="1" ht="22.5" customHeight="1" x14ac:dyDescent="0.25">
      <c r="A10963" s="40">
        <f>Fre.!D10964</f>
        <v>0</v>
      </c>
      <c r="O10963" s="10"/>
      <c r="P10963" s="40">
        <f>Fre.!F10964</f>
        <v>0</v>
      </c>
      <c r="AD10963" s="3"/>
    </row>
    <row r="10964" spans="1:30" s="2" customFormat="1" ht="22.5" customHeight="1" x14ac:dyDescent="0.25">
      <c r="A10964" s="39">
        <f>Fre.!D10965</f>
        <v>0</v>
      </c>
      <c r="O10964" s="10"/>
      <c r="P10964" s="39">
        <f>Fre.!F10965</f>
        <v>0</v>
      </c>
      <c r="AD10964" s="3"/>
    </row>
    <row r="10965" spans="1:30" s="2" customFormat="1" ht="22.5" customHeight="1" x14ac:dyDescent="0.25">
      <c r="A10965" s="40">
        <f>Fre.!D10966</f>
        <v>0</v>
      </c>
      <c r="O10965" s="10"/>
      <c r="P10965" s="40">
        <f>Fre.!F10966</f>
        <v>0</v>
      </c>
      <c r="AD10965" s="3"/>
    </row>
    <row r="10966" spans="1:30" s="2" customFormat="1" ht="22.5" customHeight="1" x14ac:dyDescent="0.25">
      <c r="A10966" s="39">
        <f>Fre.!D10967</f>
        <v>0</v>
      </c>
      <c r="O10966" s="10"/>
      <c r="P10966" s="39">
        <f>Fre.!F10967</f>
        <v>0</v>
      </c>
      <c r="AD10966" s="3"/>
    </row>
    <row r="10967" spans="1:30" s="2" customFormat="1" ht="22.5" customHeight="1" x14ac:dyDescent="0.25">
      <c r="A10967" s="40">
        <f>Fre.!D10968</f>
        <v>0</v>
      </c>
      <c r="O10967" s="10"/>
      <c r="P10967" s="40">
        <f>Fre.!F10968</f>
        <v>0</v>
      </c>
      <c r="AD10967" s="3"/>
    </row>
    <row r="10968" spans="1:30" s="2" customFormat="1" ht="22.5" customHeight="1" x14ac:dyDescent="0.25">
      <c r="A10968" s="39">
        <f>Fre.!D10969</f>
        <v>0</v>
      </c>
      <c r="O10968" s="10"/>
      <c r="P10968" s="39">
        <f>Fre.!F10969</f>
        <v>0</v>
      </c>
      <c r="AD10968" s="3"/>
    </row>
    <row r="10969" spans="1:30" s="2" customFormat="1" ht="22.5" customHeight="1" x14ac:dyDescent="0.25">
      <c r="A10969" s="40">
        <f>Fre.!D10970</f>
        <v>0</v>
      </c>
      <c r="O10969" s="10"/>
      <c r="P10969" s="40">
        <f>Fre.!F10970</f>
        <v>0</v>
      </c>
      <c r="AD10969" s="3"/>
    </row>
    <row r="10970" spans="1:30" s="2" customFormat="1" ht="22.5" customHeight="1" x14ac:dyDescent="0.25">
      <c r="A10970" s="39">
        <f>Fre.!D10971</f>
        <v>0</v>
      </c>
      <c r="O10970" s="10"/>
      <c r="P10970" s="39">
        <f>Fre.!F10971</f>
        <v>0</v>
      </c>
      <c r="AD10970" s="3"/>
    </row>
    <row r="10971" spans="1:30" s="2" customFormat="1" ht="22.5" customHeight="1" x14ac:dyDescent="0.25">
      <c r="A10971" s="40">
        <f>Fre.!D10972</f>
        <v>0</v>
      </c>
      <c r="O10971" s="10"/>
      <c r="P10971" s="40">
        <f>Fre.!F10972</f>
        <v>0</v>
      </c>
      <c r="AD10971" s="3"/>
    </row>
    <row r="10972" spans="1:30" s="2" customFormat="1" ht="22.5" customHeight="1" x14ac:dyDescent="0.25">
      <c r="A10972" s="39">
        <f>Fre.!D10973</f>
        <v>0</v>
      </c>
      <c r="O10972" s="10"/>
      <c r="P10972" s="39">
        <f>Fre.!F10973</f>
        <v>0</v>
      </c>
      <c r="AD10972" s="3"/>
    </row>
    <row r="10973" spans="1:30" s="2" customFormat="1" ht="22.5" customHeight="1" x14ac:dyDescent="0.25">
      <c r="A10973" s="40">
        <f>Fre.!D10974</f>
        <v>0</v>
      </c>
      <c r="O10973" s="10"/>
      <c r="P10973" s="40">
        <f>Fre.!F10974</f>
        <v>0</v>
      </c>
      <c r="AD10973" s="3"/>
    </row>
    <row r="10974" spans="1:30" s="2" customFormat="1" ht="22.5" customHeight="1" x14ac:dyDescent="0.25">
      <c r="A10974" s="39">
        <f>Fre.!D10975</f>
        <v>0</v>
      </c>
      <c r="O10974" s="10"/>
      <c r="P10974" s="39">
        <f>Fre.!F10975</f>
        <v>0</v>
      </c>
      <c r="AD10974" s="3"/>
    </row>
    <row r="10975" spans="1:30" s="2" customFormat="1" ht="22.5" customHeight="1" x14ac:dyDescent="0.25">
      <c r="A10975" s="40">
        <f>Fre.!D10976</f>
        <v>0</v>
      </c>
      <c r="O10975" s="10"/>
      <c r="P10975" s="40">
        <f>Fre.!F10976</f>
        <v>0</v>
      </c>
      <c r="AD10975" s="3"/>
    </row>
    <row r="10976" spans="1:30" s="2" customFormat="1" ht="22.5" customHeight="1" x14ac:dyDescent="0.25">
      <c r="A10976" s="39">
        <f>Fre.!D10977</f>
        <v>0</v>
      </c>
      <c r="O10976" s="10"/>
      <c r="P10976" s="39">
        <f>Fre.!F10977</f>
        <v>0</v>
      </c>
      <c r="AD10976" s="3"/>
    </row>
    <row r="10977" spans="1:30" s="2" customFormat="1" ht="22.5" customHeight="1" x14ac:dyDescent="0.25">
      <c r="A10977" s="40">
        <f>Fre.!D10978</f>
        <v>0</v>
      </c>
      <c r="O10977" s="10"/>
      <c r="P10977" s="40">
        <f>Fre.!F10978</f>
        <v>0</v>
      </c>
      <c r="AD10977" s="3"/>
    </row>
    <row r="10978" spans="1:30" s="2" customFormat="1" ht="22.5" customHeight="1" x14ac:dyDescent="0.25">
      <c r="A10978" s="39">
        <f>Fre.!D10979</f>
        <v>0</v>
      </c>
      <c r="O10978" s="10"/>
      <c r="P10978" s="39">
        <f>Fre.!F10979</f>
        <v>0</v>
      </c>
      <c r="AD10978" s="3"/>
    </row>
    <row r="10979" spans="1:30" s="2" customFormat="1" ht="22.5" customHeight="1" x14ac:dyDescent="0.25">
      <c r="A10979" s="40">
        <f>Fre.!D10980</f>
        <v>0</v>
      </c>
      <c r="O10979" s="10"/>
      <c r="P10979" s="40">
        <f>Fre.!F10980</f>
        <v>0</v>
      </c>
      <c r="AD10979" s="3"/>
    </row>
    <row r="10980" spans="1:30" s="2" customFormat="1" ht="22.5" customHeight="1" x14ac:dyDescent="0.25">
      <c r="A10980" s="39">
        <f>Fre.!D10981</f>
        <v>0</v>
      </c>
      <c r="O10980" s="10"/>
      <c r="P10980" s="39">
        <f>Fre.!F10981</f>
        <v>0</v>
      </c>
      <c r="AD10980" s="3"/>
    </row>
    <row r="10981" spans="1:30" s="2" customFormat="1" ht="22.5" customHeight="1" x14ac:dyDescent="0.25">
      <c r="A10981" s="40">
        <f>Fre.!D10982</f>
        <v>0</v>
      </c>
      <c r="O10981" s="10"/>
      <c r="P10981" s="40">
        <f>Fre.!F10982</f>
        <v>0</v>
      </c>
      <c r="AD10981" s="3"/>
    </row>
    <row r="10982" spans="1:30" s="2" customFormat="1" ht="22.5" customHeight="1" x14ac:dyDescent="0.25">
      <c r="A10982" s="39">
        <f>Fre.!D10983</f>
        <v>0</v>
      </c>
      <c r="O10982" s="10"/>
      <c r="P10982" s="39">
        <f>Fre.!F10983</f>
        <v>0</v>
      </c>
      <c r="AD10982" s="3"/>
    </row>
    <row r="10983" spans="1:30" s="2" customFormat="1" ht="22.5" customHeight="1" x14ac:dyDescent="0.25">
      <c r="A10983" s="40">
        <f>Fre.!D10984</f>
        <v>0</v>
      </c>
      <c r="O10983" s="10"/>
      <c r="P10983" s="40">
        <f>Fre.!F10984</f>
        <v>0</v>
      </c>
      <c r="AD10983" s="3"/>
    </row>
    <row r="10984" spans="1:30" s="2" customFormat="1" ht="22.5" customHeight="1" x14ac:dyDescent="0.25">
      <c r="A10984" s="39">
        <f>Fre.!D10985</f>
        <v>0</v>
      </c>
      <c r="O10984" s="10"/>
      <c r="P10984" s="39">
        <f>Fre.!F10985</f>
        <v>0</v>
      </c>
      <c r="AD10984" s="3"/>
    </row>
    <row r="10985" spans="1:30" s="2" customFormat="1" ht="22.5" customHeight="1" x14ac:dyDescent="0.25">
      <c r="A10985" s="40">
        <f>Fre.!D10986</f>
        <v>0</v>
      </c>
      <c r="O10985" s="10"/>
      <c r="P10985" s="40">
        <f>Fre.!F10986</f>
        <v>0</v>
      </c>
      <c r="AD10985" s="3"/>
    </row>
    <row r="10986" spans="1:30" s="2" customFormat="1" ht="22.5" customHeight="1" x14ac:dyDescent="0.25">
      <c r="A10986" s="39">
        <f>Fre.!D10987</f>
        <v>0</v>
      </c>
      <c r="O10986" s="10"/>
      <c r="P10986" s="39">
        <f>Fre.!F10987</f>
        <v>0</v>
      </c>
      <c r="AD10986" s="3"/>
    </row>
    <row r="10987" spans="1:30" s="2" customFormat="1" ht="22.5" customHeight="1" x14ac:dyDescent="0.25">
      <c r="A10987" s="40">
        <f>Fre.!D10988</f>
        <v>0</v>
      </c>
      <c r="O10987" s="10"/>
      <c r="P10987" s="40">
        <f>Fre.!F10988</f>
        <v>0</v>
      </c>
      <c r="AD10987" s="3"/>
    </row>
    <row r="10988" spans="1:30" s="2" customFormat="1" ht="22.5" customHeight="1" x14ac:dyDescent="0.25">
      <c r="A10988" s="39">
        <f>Fre.!D10989</f>
        <v>0</v>
      </c>
      <c r="O10988" s="10"/>
      <c r="P10988" s="39">
        <f>Fre.!F10989</f>
        <v>0</v>
      </c>
      <c r="AD10988" s="3"/>
    </row>
    <row r="10989" spans="1:30" s="2" customFormat="1" ht="22.5" customHeight="1" x14ac:dyDescent="0.25">
      <c r="A10989" s="40">
        <f>Fre.!D10990</f>
        <v>0</v>
      </c>
      <c r="O10989" s="10"/>
      <c r="P10989" s="40">
        <f>Fre.!F10990</f>
        <v>0</v>
      </c>
      <c r="AD10989" s="3"/>
    </row>
    <row r="10990" spans="1:30" s="2" customFormat="1" ht="22.5" customHeight="1" x14ac:dyDescent="0.25">
      <c r="A10990" s="39">
        <f>Fre.!D10991</f>
        <v>0</v>
      </c>
      <c r="O10990" s="10"/>
      <c r="P10990" s="39">
        <f>Fre.!F10991</f>
        <v>0</v>
      </c>
      <c r="AD10990" s="3"/>
    </row>
    <row r="10991" spans="1:30" s="2" customFormat="1" ht="22.5" customHeight="1" x14ac:dyDescent="0.25">
      <c r="A10991" s="40">
        <f>Fre.!D10992</f>
        <v>0</v>
      </c>
      <c r="O10991" s="10"/>
      <c r="P10991" s="40">
        <f>Fre.!F10992</f>
        <v>0</v>
      </c>
      <c r="AD10991" s="3"/>
    </row>
    <row r="10992" spans="1:30" s="2" customFormat="1" ht="22.5" customHeight="1" x14ac:dyDescent="0.25">
      <c r="A10992" s="39">
        <f>Fre.!D10993</f>
        <v>0</v>
      </c>
      <c r="O10992" s="10"/>
      <c r="P10992" s="39">
        <f>Fre.!F10993</f>
        <v>0</v>
      </c>
      <c r="AD10992" s="3"/>
    </row>
    <row r="10993" spans="1:30" s="2" customFormat="1" ht="22.5" customHeight="1" x14ac:dyDescent="0.25">
      <c r="A10993" s="40">
        <f>Fre.!D10994</f>
        <v>0</v>
      </c>
      <c r="O10993" s="10"/>
      <c r="P10993" s="40">
        <f>Fre.!F10994</f>
        <v>0</v>
      </c>
      <c r="AD10993" s="3"/>
    </row>
    <row r="10994" spans="1:30" s="2" customFormat="1" ht="22.5" customHeight="1" x14ac:dyDescent="0.25">
      <c r="A10994" s="39">
        <f>Fre.!D10995</f>
        <v>0</v>
      </c>
      <c r="O10994" s="10"/>
      <c r="P10994" s="39">
        <f>Fre.!F10995</f>
        <v>0</v>
      </c>
      <c r="AD10994" s="3"/>
    </row>
    <row r="10995" spans="1:30" s="2" customFormat="1" ht="22.5" customHeight="1" x14ac:dyDescent="0.25">
      <c r="A10995" s="40">
        <f>Fre.!D10996</f>
        <v>0</v>
      </c>
      <c r="O10995" s="10"/>
      <c r="P10995" s="40">
        <f>Fre.!F10996</f>
        <v>0</v>
      </c>
      <c r="AD10995" s="3"/>
    </row>
    <row r="10996" spans="1:30" s="2" customFormat="1" ht="22.5" customHeight="1" x14ac:dyDescent="0.25">
      <c r="A10996" s="39">
        <f>Fre.!D10997</f>
        <v>0</v>
      </c>
      <c r="O10996" s="10"/>
      <c r="P10996" s="39">
        <f>Fre.!F10997</f>
        <v>0</v>
      </c>
      <c r="AD10996" s="3"/>
    </row>
    <row r="10997" spans="1:30" s="2" customFormat="1" ht="22.5" customHeight="1" x14ac:dyDescent="0.25">
      <c r="A10997" s="40">
        <f>Fre.!D10998</f>
        <v>0</v>
      </c>
      <c r="O10997" s="10"/>
      <c r="P10997" s="40">
        <f>Fre.!F10998</f>
        <v>0</v>
      </c>
      <c r="AD10997" s="3"/>
    </row>
    <row r="10998" spans="1:30" s="2" customFormat="1" ht="22.5" customHeight="1" x14ac:dyDescent="0.25">
      <c r="A10998" s="39">
        <f>Fre.!D10999</f>
        <v>0</v>
      </c>
      <c r="O10998" s="10"/>
      <c r="P10998" s="39">
        <f>Fre.!F10999</f>
        <v>0</v>
      </c>
      <c r="AD10998" s="3"/>
    </row>
    <row r="10999" spans="1:30" s="2" customFormat="1" ht="22.5" customHeight="1" x14ac:dyDescent="0.25">
      <c r="A10999" s="40">
        <f>Fre.!D11000</f>
        <v>0</v>
      </c>
      <c r="O10999" s="10"/>
      <c r="P10999" s="40">
        <f>Fre.!F11000</f>
        <v>0</v>
      </c>
      <c r="AD10999" s="3"/>
    </row>
    <row r="11000" spans="1:30" s="2" customFormat="1" ht="22.5" customHeight="1" x14ac:dyDescent="0.25">
      <c r="A11000" s="39">
        <f>Fre.!D11001</f>
        <v>0</v>
      </c>
      <c r="O11000" s="10"/>
      <c r="P11000" s="39">
        <f>Fre.!F11001</f>
        <v>0</v>
      </c>
      <c r="AD11000" s="3"/>
    </row>
    <row r="11001" spans="1:30" s="2" customFormat="1" ht="22.5" customHeight="1" x14ac:dyDescent="0.25">
      <c r="A11001" s="40">
        <f>Fre.!D11002</f>
        <v>0</v>
      </c>
      <c r="O11001" s="10"/>
      <c r="P11001" s="40">
        <f>Fre.!F11002</f>
        <v>0</v>
      </c>
      <c r="AD11001" s="3"/>
    </row>
    <row r="11002" spans="1:30" s="2" customFormat="1" ht="22.5" customHeight="1" x14ac:dyDescent="0.25">
      <c r="A11002" s="39">
        <f>Fre.!D11003</f>
        <v>0</v>
      </c>
      <c r="O11002" s="10"/>
      <c r="P11002" s="39">
        <f>Fre.!F11003</f>
        <v>0</v>
      </c>
      <c r="AD11002" s="3"/>
    </row>
    <row r="11003" spans="1:30" s="2" customFormat="1" ht="22.5" customHeight="1" x14ac:dyDescent="0.25">
      <c r="A11003" s="40">
        <f>Fre.!D11004</f>
        <v>0</v>
      </c>
      <c r="O11003" s="10"/>
      <c r="P11003" s="40">
        <f>Fre.!F11004</f>
        <v>0</v>
      </c>
      <c r="AD11003" s="3"/>
    </row>
    <row r="11004" spans="1:30" s="2" customFormat="1" ht="22.5" customHeight="1" x14ac:dyDescent="0.25">
      <c r="A11004" s="39">
        <f>Fre.!D11005</f>
        <v>0</v>
      </c>
      <c r="O11004" s="10"/>
      <c r="P11004" s="39">
        <f>Fre.!F11005</f>
        <v>0</v>
      </c>
      <c r="AD11004" s="3"/>
    </row>
    <row r="11005" spans="1:30" s="2" customFormat="1" ht="22.5" customHeight="1" x14ac:dyDescent="0.25">
      <c r="A11005" s="40">
        <f>Fre.!D11006</f>
        <v>0</v>
      </c>
      <c r="O11005" s="10"/>
      <c r="P11005" s="40">
        <f>Fre.!F11006</f>
        <v>0</v>
      </c>
      <c r="AD11005" s="3"/>
    </row>
    <row r="11006" spans="1:30" s="2" customFormat="1" ht="22.5" customHeight="1" x14ac:dyDescent="0.25">
      <c r="A11006" s="39">
        <f>Fre.!D11007</f>
        <v>0</v>
      </c>
      <c r="O11006" s="10"/>
      <c r="P11006" s="39">
        <f>Fre.!F11007</f>
        <v>0</v>
      </c>
      <c r="AD11006" s="3"/>
    </row>
    <row r="11007" spans="1:30" s="2" customFormat="1" ht="22.5" customHeight="1" x14ac:dyDescent="0.25">
      <c r="A11007" s="40">
        <f>Fre.!D11008</f>
        <v>0</v>
      </c>
      <c r="O11007" s="10"/>
      <c r="P11007" s="40">
        <f>Fre.!F11008</f>
        <v>0</v>
      </c>
      <c r="AD11007" s="3"/>
    </row>
    <row r="11008" spans="1:30" s="2" customFormat="1" ht="22.5" customHeight="1" x14ac:dyDescent="0.25">
      <c r="A11008" s="39">
        <f>Fre.!D11009</f>
        <v>0</v>
      </c>
      <c r="O11008" s="10"/>
      <c r="P11008" s="39">
        <f>Fre.!F11009</f>
        <v>0</v>
      </c>
      <c r="AD11008" s="3"/>
    </row>
    <row r="11009" spans="1:30" s="2" customFormat="1" ht="22.5" customHeight="1" x14ac:dyDescent="0.25">
      <c r="A11009" s="40">
        <f>Fre.!D11010</f>
        <v>0</v>
      </c>
      <c r="O11009" s="10"/>
      <c r="P11009" s="40">
        <f>Fre.!F11010</f>
        <v>0</v>
      </c>
      <c r="AD11009" s="3"/>
    </row>
    <row r="11010" spans="1:30" s="2" customFormat="1" ht="22.5" customHeight="1" x14ac:dyDescent="0.25">
      <c r="A11010" s="39">
        <f>Fre.!D11011</f>
        <v>0</v>
      </c>
      <c r="O11010" s="10"/>
      <c r="P11010" s="39">
        <f>Fre.!F11011</f>
        <v>0</v>
      </c>
      <c r="AD11010" s="3"/>
    </row>
    <row r="11011" spans="1:30" s="2" customFormat="1" ht="22.5" customHeight="1" x14ac:dyDescent="0.25">
      <c r="A11011" s="40">
        <f>Fre.!D11012</f>
        <v>0</v>
      </c>
      <c r="O11011" s="10"/>
      <c r="P11011" s="40">
        <f>Fre.!F11012</f>
        <v>0</v>
      </c>
      <c r="AD11011" s="3"/>
    </row>
    <row r="11012" spans="1:30" s="2" customFormat="1" ht="22.5" customHeight="1" x14ac:dyDescent="0.25">
      <c r="A11012" s="39">
        <f>Fre.!D11013</f>
        <v>0</v>
      </c>
      <c r="O11012" s="10"/>
      <c r="P11012" s="39">
        <f>Fre.!F11013</f>
        <v>0</v>
      </c>
      <c r="AD11012" s="3"/>
    </row>
    <row r="11013" spans="1:30" s="2" customFormat="1" ht="22.5" customHeight="1" x14ac:dyDescent="0.25">
      <c r="A11013" s="40">
        <f>Fre.!D11014</f>
        <v>0</v>
      </c>
      <c r="O11013" s="10"/>
      <c r="P11013" s="40">
        <f>Fre.!F11014</f>
        <v>0</v>
      </c>
      <c r="AD11013" s="3"/>
    </row>
    <row r="11014" spans="1:30" s="2" customFormat="1" ht="22.5" customHeight="1" x14ac:dyDescent="0.25">
      <c r="A11014" s="39">
        <f>Fre.!D11015</f>
        <v>0</v>
      </c>
      <c r="O11014" s="10"/>
      <c r="P11014" s="39">
        <f>Fre.!F11015</f>
        <v>0</v>
      </c>
      <c r="AD11014" s="3"/>
    </row>
    <row r="11015" spans="1:30" s="2" customFormat="1" ht="22.5" customHeight="1" x14ac:dyDescent="0.25">
      <c r="A11015" s="40">
        <f>Fre.!D11016</f>
        <v>0</v>
      </c>
      <c r="O11015" s="10"/>
      <c r="P11015" s="40">
        <f>Fre.!F11016</f>
        <v>0</v>
      </c>
      <c r="AD11015" s="3"/>
    </row>
    <row r="11016" spans="1:30" s="2" customFormat="1" ht="22.5" customHeight="1" x14ac:dyDescent="0.25">
      <c r="A11016" s="39">
        <f>Fre.!D11017</f>
        <v>0</v>
      </c>
      <c r="O11016" s="10"/>
      <c r="P11016" s="39">
        <f>Fre.!F11017</f>
        <v>0</v>
      </c>
      <c r="AD11016" s="3"/>
    </row>
    <row r="11017" spans="1:30" s="2" customFormat="1" ht="22.5" customHeight="1" x14ac:dyDescent="0.25">
      <c r="A11017" s="40">
        <f>Fre.!D11018</f>
        <v>0</v>
      </c>
      <c r="O11017" s="10"/>
      <c r="P11017" s="40">
        <f>Fre.!F11018</f>
        <v>0</v>
      </c>
      <c r="AD11017" s="3"/>
    </row>
    <row r="11018" spans="1:30" s="2" customFormat="1" ht="22.5" customHeight="1" x14ac:dyDescent="0.25">
      <c r="A11018" s="39">
        <f>Fre.!D11019</f>
        <v>0</v>
      </c>
      <c r="O11018" s="10"/>
      <c r="P11018" s="39">
        <f>Fre.!F11019</f>
        <v>0</v>
      </c>
      <c r="AD11018" s="3"/>
    </row>
    <row r="11019" spans="1:30" s="2" customFormat="1" ht="22.5" customHeight="1" x14ac:dyDescent="0.25">
      <c r="A11019" s="40">
        <f>Fre.!D11020</f>
        <v>0</v>
      </c>
      <c r="O11019" s="10"/>
      <c r="P11019" s="40">
        <f>Fre.!F11020</f>
        <v>0</v>
      </c>
      <c r="AD11019" s="3"/>
    </row>
    <row r="11020" spans="1:30" s="2" customFormat="1" ht="22.5" customHeight="1" x14ac:dyDescent="0.25">
      <c r="A11020" s="39">
        <f>Fre.!D11021</f>
        <v>0</v>
      </c>
      <c r="O11020" s="10"/>
      <c r="P11020" s="39">
        <f>Fre.!F11021</f>
        <v>0</v>
      </c>
      <c r="AD11020" s="3"/>
    </row>
    <row r="11021" spans="1:30" s="2" customFormat="1" ht="22.5" customHeight="1" x14ac:dyDescent="0.25">
      <c r="A11021" s="40">
        <f>Fre.!D11022</f>
        <v>0</v>
      </c>
      <c r="O11021" s="10"/>
      <c r="P11021" s="40">
        <f>Fre.!F11022</f>
        <v>0</v>
      </c>
      <c r="AD11021" s="3"/>
    </row>
    <row r="11022" spans="1:30" s="2" customFormat="1" ht="22.5" customHeight="1" x14ac:dyDescent="0.25">
      <c r="A11022" s="39">
        <f>Fre.!D11023</f>
        <v>0</v>
      </c>
      <c r="O11022" s="10"/>
      <c r="P11022" s="39">
        <f>Fre.!F11023</f>
        <v>0</v>
      </c>
      <c r="AD11022" s="3"/>
    </row>
    <row r="11023" spans="1:30" s="2" customFormat="1" ht="22.5" customHeight="1" x14ac:dyDescent="0.25">
      <c r="A11023" s="40">
        <f>Fre.!D11024</f>
        <v>0</v>
      </c>
      <c r="O11023" s="10"/>
      <c r="P11023" s="40">
        <f>Fre.!F11024</f>
        <v>0</v>
      </c>
      <c r="AD11023" s="3"/>
    </row>
    <row r="11024" spans="1:30" s="2" customFormat="1" ht="22.5" customHeight="1" x14ac:dyDescent="0.25">
      <c r="A11024" s="39">
        <f>Fre.!D11025</f>
        <v>0</v>
      </c>
      <c r="O11024" s="10"/>
      <c r="P11024" s="39">
        <f>Fre.!F11025</f>
        <v>0</v>
      </c>
      <c r="AD11024" s="3"/>
    </row>
    <row r="11025" spans="1:30" s="2" customFormat="1" ht="22.5" customHeight="1" x14ac:dyDescent="0.25">
      <c r="A11025" s="40">
        <f>Fre.!D11026</f>
        <v>0</v>
      </c>
      <c r="O11025" s="10"/>
      <c r="P11025" s="40">
        <f>Fre.!F11026</f>
        <v>0</v>
      </c>
      <c r="AD11025" s="3"/>
    </row>
    <row r="11026" spans="1:30" s="2" customFormat="1" ht="22.5" customHeight="1" x14ac:dyDescent="0.25">
      <c r="A11026" s="39">
        <f>Fre.!D11027</f>
        <v>0</v>
      </c>
      <c r="O11026" s="10"/>
      <c r="P11026" s="39">
        <f>Fre.!F11027</f>
        <v>0</v>
      </c>
      <c r="AD11026" s="3"/>
    </row>
    <row r="11027" spans="1:30" s="2" customFormat="1" ht="22.5" customHeight="1" x14ac:dyDescent="0.25">
      <c r="A11027" s="40">
        <f>Fre.!D11028</f>
        <v>0</v>
      </c>
      <c r="O11027" s="10"/>
      <c r="P11027" s="40">
        <f>Fre.!F11028</f>
        <v>0</v>
      </c>
      <c r="AD11027" s="3"/>
    </row>
    <row r="11028" spans="1:30" s="2" customFormat="1" ht="22.5" customHeight="1" x14ac:dyDescent="0.25">
      <c r="A11028" s="39">
        <f>Fre.!D11029</f>
        <v>0</v>
      </c>
      <c r="O11028" s="10"/>
      <c r="P11028" s="39">
        <f>Fre.!F11029</f>
        <v>0</v>
      </c>
      <c r="AD11028" s="3"/>
    </row>
    <row r="11029" spans="1:30" s="2" customFormat="1" ht="22.5" customHeight="1" x14ac:dyDescent="0.25">
      <c r="A11029" s="40">
        <f>Fre.!D11030</f>
        <v>0</v>
      </c>
      <c r="O11029" s="10"/>
      <c r="P11029" s="40">
        <f>Fre.!F11030</f>
        <v>0</v>
      </c>
      <c r="AD11029" s="3"/>
    </row>
    <row r="11030" spans="1:30" s="2" customFormat="1" ht="22.5" customHeight="1" x14ac:dyDescent="0.25">
      <c r="A11030" s="39">
        <f>Fre.!D11031</f>
        <v>0</v>
      </c>
      <c r="O11030" s="10"/>
      <c r="P11030" s="39">
        <f>Fre.!F11031</f>
        <v>0</v>
      </c>
      <c r="AD11030" s="3"/>
    </row>
    <row r="11031" spans="1:30" s="2" customFormat="1" ht="22.5" customHeight="1" x14ac:dyDescent="0.25">
      <c r="A11031" s="40">
        <f>Fre.!D11032</f>
        <v>0</v>
      </c>
      <c r="O11031" s="10"/>
      <c r="P11031" s="40">
        <f>Fre.!F11032</f>
        <v>0</v>
      </c>
      <c r="AD11031" s="3"/>
    </row>
    <row r="11032" spans="1:30" s="2" customFormat="1" ht="22.5" customHeight="1" x14ac:dyDescent="0.25">
      <c r="A11032" s="39">
        <f>Fre.!D11033</f>
        <v>0</v>
      </c>
      <c r="O11032" s="10"/>
      <c r="P11032" s="39">
        <f>Fre.!F11033</f>
        <v>0</v>
      </c>
      <c r="AD11032" s="3"/>
    </row>
    <row r="11033" spans="1:30" s="2" customFormat="1" ht="22.5" customHeight="1" x14ac:dyDescent="0.25">
      <c r="A11033" s="40">
        <f>Fre.!D11034</f>
        <v>0</v>
      </c>
      <c r="O11033" s="10"/>
      <c r="P11033" s="40">
        <f>Fre.!F11034</f>
        <v>0</v>
      </c>
      <c r="AD11033" s="3"/>
    </row>
    <row r="11034" spans="1:30" s="2" customFormat="1" ht="22.5" customHeight="1" x14ac:dyDescent="0.25">
      <c r="A11034" s="39">
        <f>Fre.!D11035</f>
        <v>0</v>
      </c>
      <c r="O11034" s="10"/>
      <c r="P11034" s="39">
        <f>Fre.!F11035</f>
        <v>0</v>
      </c>
      <c r="AD11034" s="3"/>
    </row>
    <row r="11035" spans="1:30" s="2" customFormat="1" ht="22.5" customHeight="1" x14ac:dyDescent="0.25">
      <c r="A11035" s="40">
        <f>Fre.!D11036</f>
        <v>0</v>
      </c>
      <c r="O11035" s="10"/>
      <c r="P11035" s="40">
        <f>Fre.!F11036</f>
        <v>0</v>
      </c>
      <c r="AD11035" s="3"/>
    </row>
    <row r="11036" spans="1:30" s="2" customFormat="1" ht="22.5" customHeight="1" x14ac:dyDescent="0.25">
      <c r="A11036" s="39">
        <f>Fre.!D11037</f>
        <v>0</v>
      </c>
      <c r="O11036" s="10"/>
      <c r="P11036" s="39">
        <f>Fre.!F11037</f>
        <v>0</v>
      </c>
      <c r="AD11036" s="3"/>
    </row>
    <row r="11037" spans="1:30" s="2" customFormat="1" ht="22.5" customHeight="1" x14ac:dyDescent="0.25">
      <c r="A11037" s="40">
        <f>Fre.!D11038</f>
        <v>0</v>
      </c>
      <c r="O11037" s="10"/>
      <c r="P11037" s="40">
        <f>Fre.!F11038</f>
        <v>0</v>
      </c>
      <c r="AD11037" s="3"/>
    </row>
    <row r="11038" spans="1:30" s="2" customFormat="1" ht="22.5" customHeight="1" x14ac:dyDescent="0.25">
      <c r="A11038" s="39">
        <f>Fre.!D11039</f>
        <v>0</v>
      </c>
      <c r="O11038" s="10"/>
      <c r="P11038" s="39">
        <f>Fre.!F11039</f>
        <v>0</v>
      </c>
      <c r="AD11038" s="3"/>
    </row>
    <row r="11039" spans="1:30" s="2" customFormat="1" ht="22.5" customHeight="1" x14ac:dyDescent="0.25">
      <c r="A11039" s="40">
        <f>Fre.!D11040</f>
        <v>0</v>
      </c>
      <c r="O11039" s="10"/>
      <c r="P11039" s="40">
        <f>Fre.!F11040</f>
        <v>0</v>
      </c>
      <c r="AD11039" s="3"/>
    </row>
    <row r="11040" spans="1:30" s="2" customFormat="1" ht="22.5" customHeight="1" x14ac:dyDescent="0.25">
      <c r="A11040" s="39">
        <f>Fre.!D11041</f>
        <v>0</v>
      </c>
      <c r="O11040" s="10"/>
      <c r="P11040" s="39">
        <f>Fre.!F11041</f>
        <v>0</v>
      </c>
      <c r="AD11040" s="3"/>
    </row>
    <row r="11041" spans="1:30" s="2" customFormat="1" ht="22.5" customHeight="1" x14ac:dyDescent="0.25">
      <c r="A11041" s="40">
        <f>Fre.!D11042</f>
        <v>0</v>
      </c>
      <c r="O11041" s="10"/>
      <c r="P11041" s="40">
        <f>Fre.!F11042</f>
        <v>0</v>
      </c>
      <c r="AD11041" s="3"/>
    </row>
    <row r="11042" spans="1:30" s="2" customFormat="1" ht="22.5" customHeight="1" x14ac:dyDescent="0.25">
      <c r="A11042" s="39">
        <f>Fre.!D11043</f>
        <v>0</v>
      </c>
      <c r="O11042" s="10"/>
      <c r="P11042" s="39">
        <f>Fre.!F11043</f>
        <v>0</v>
      </c>
      <c r="AD11042" s="3"/>
    </row>
    <row r="11043" spans="1:30" s="2" customFormat="1" ht="22.5" customHeight="1" x14ac:dyDescent="0.25">
      <c r="A11043" s="40">
        <f>Fre.!D11044</f>
        <v>0</v>
      </c>
      <c r="O11043" s="10"/>
      <c r="P11043" s="40">
        <f>Fre.!F11044</f>
        <v>0</v>
      </c>
      <c r="AD11043" s="3"/>
    </row>
    <row r="11044" spans="1:30" s="2" customFormat="1" ht="22.5" customHeight="1" x14ac:dyDescent="0.25">
      <c r="A11044" s="39">
        <f>Fre.!D11045</f>
        <v>0</v>
      </c>
      <c r="O11044" s="10"/>
      <c r="P11044" s="39">
        <f>Fre.!F11045</f>
        <v>0</v>
      </c>
      <c r="AD11044" s="3"/>
    </row>
    <row r="11045" spans="1:30" s="2" customFormat="1" ht="22.5" customHeight="1" x14ac:dyDescent="0.25">
      <c r="A11045" s="40">
        <f>Fre.!D11046</f>
        <v>0</v>
      </c>
      <c r="O11045" s="10"/>
      <c r="P11045" s="40">
        <f>Fre.!F11046</f>
        <v>0</v>
      </c>
      <c r="AD11045" s="3"/>
    </row>
    <row r="11046" spans="1:30" s="2" customFormat="1" ht="22.5" customHeight="1" x14ac:dyDescent="0.25">
      <c r="A11046" s="39">
        <f>Fre.!D11047</f>
        <v>0</v>
      </c>
      <c r="O11046" s="10"/>
      <c r="P11046" s="39">
        <f>Fre.!F11047</f>
        <v>0</v>
      </c>
      <c r="AD11046" s="3"/>
    </row>
    <row r="11047" spans="1:30" s="2" customFormat="1" ht="22.5" customHeight="1" x14ac:dyDescent="0.25">
      <c r="A11047" s="40">
        <f>Fre.!D11048</f>
        <v>0</v>
      </c>
      <c r="O11047" s="10"/>
      <c r="P11047" s="40">
        <f>Fre.!F11048</f>
        <v>0</v>
      </c>
      <c r="AD11047" s="3"/>
    </row>
    <row r="11048" spans="1:30" s="2" customFormat="1" ht="22.5" customHeight="1" x14ac:dyDescent="0.25">
      <c r="A11048" s="39">
        <f>Fre.!D11049</f>
        <v>0</v>
      </c>
      <c r="O11048" s="10"/>
      <c r="P11048" s="39">
        <f>Fre.!F11049</f>
        <v>0</v>
      </c>
      <c r="AD11048" s="3"/>
    </row>
    <row r="11049" spans="1:30" s="2" customFormat="1" ht="22.5" customHeight="1" x14ac:dyDescent="0.25">
      <c r="A11049" s="40">
        <f>Fre.!D11050</f>
        <v>0</v>
      </c>
      <c r="O11049" s="10"/>
      <c r="P11049" s="40">
        <f>Fre.!F11050</f>
        <v>0</v>
      </c>
      <c r="AD11049" s="3"/>
    </row>
    <row r="11050" spans="1:30" s="2" customFormat="1" ht="22.5" customHeight="1" x14ac:dyDescent="0.25">
      <c r="A11050" s="39">
        <f>Fre.!D11051</f>
        <v>0</v>
      </c>
      <c r="O11050" s="10"/>
      <c r="P11050" s="39">
        <f>Fre.!F11051</f>
        <v>0</v>
      </c>
      <c r="AD11050" s="3"/>
    </row>
    <row r="11051" spans="1:30" s="2" customFormat="1" ht="22.5" customHeight="1" x14ac:dyDescent="0.25">
      <c r="A11051" s="40">
        <f>Fre.!D11052</f>
        <v>0</v>
      </c>
      <c r="O11051" s="10"/>
      <c r="P11051" s="40">
        <f>Fre.!F11052</f>
        <v>0</v>
      </c>
      <c r="AD11051" s="3"/>
    </row>
    <row r="11052" spans="1:30" s="2" customFormat="1" ht="22.5" customHeight="1" x14ac:dyDescent="0.25">
      <c r="A11052" s="39">
        <f>Fre.!D11053</f>
        <v>0</v>
      </c>
      <c r="O11052" s="10"/>
      <c r="P11052" s="39">
        <f>Fre.!F11053</f>
        <v>0</v>
      </c>
      <c r="AD11052" s="3"/>
    </row>
    <row r="11053" spans="1:30" s="2" customFormat="1" ht="22.5" customHeight="1" x14ac:dyDescent="0.25">
      <c r="A11053" s="40">
        <f>Fre.!D11054</f>
        <v>0</v>
      </c>
      <c r="O11053" s="10"/>
      <c r="P11053" s="40">
        <f>Fre.!F11054</f>
        <v>0</v>
      </c>
      <c r="AD11053" s="3"/>
    </row>
    <row r="11054" spans="1:30" s="2" customFormat="1" ht="22.5" customHeight="1" x14ac:dyDescent="0.25">
      <c r="A11054" s="39">
        <f>Fre.!D11055</f>
        <v>0</v>
      </c>
      <c r="O11054" s="10"/>
      <c r="P11054" s="39">
        <f>Fre.!F11055</f>
        <v>0</v>
      </c>
      <c r="AD11054" s="3"/>
    </row>
    <row r="11055" spans="1:30" s="2" customFormat="1" ht="22.5" customHeight="1" x14ac:dyDescent="0.25">
      <c r="A11055" s="40">
        <f>Fre.!D11056</f>
        <v>0</v>
      </c>
      <c r="O11055" s="10"/>
      <c r="P11055" s="40">
        <f>Fre.!F11056</f>
        <v>0</v>
      </c>
      <c r="AD11055" s="3"/>
    </row>
    <row r="11056" spans="1:30" s="2" customFormat="1" ht="22.5" customHeight="1" x14ac:dyDescent="0.25">
      <c r="A11056" s="39">
        <f>Fre.!D11057</f>
        <v>0</v>
      </c>
      <c r="O11056" s="10"/>
      <c r="P11056" s="39">
        <f>Fre.!F11057</f>
        <v>0</v>
      </c>
      <c r="AD11056" s="3"/>
    </row>
    <row r="11057" spans="1:30" s="2" customFormat="1" ht="22.5" customHeight="1" x14ac:dyDescent="0.25">
      <c r="A11057" s="40">
        <f>Fre.!D11058</f>
        <v>0</v>
      </c>
      <c r="O11057" s="10"/>
      <c r="P11057" s="40">
        <f>Fre.!F11058</f>
        <v>0</v>
      </c>
      <c r="AD11057" s="3"/>
    </row>
    <row r="11058" spans="1:30" s="2" customFormat="1" ht="22.5" customHeight="1" x14ac:dyDescent="0.25">
      <c r="A11058" s="39">
        <f>Fre.!D11059</f>
        <v>0</v>
      </c>
      <c r="O11058" s="10"/>
      <c r="P11058" s="39">
        <f>Fre.!F11059</f>
        <v>0</v>
      </c>
      <c r="AD11058" s="3"/>
    </row>
    <row r="11059" spans="1:30" s="2" customFormat="1" ht="22.5" customHeight="1" x14ac:dyDescent="0.25">
      <c r="A11059" s="40">
        <f>Fre.!D11060</f>
        <v>0</v>
      </c>
      <c r="O11059" s="10"/>
      <c r="P11059" s="40">
        <f>Fre.!F11060</f>
        <v>0</v>
      </c>
      <c r="AD11059" s="3"/>
    </row>
    <row r="11060" spans="1:30" s="2" customFormat="1" ht="22.5" customHeight="1" x14ac:dyDescent="0.25">
      <c r="A11060" s="39">
        <f>Fre.!D11061</f>
        <v>0</v>
      </c>
      <c r="O11060" s="10"/>
      <c r="P11060" s="39">
        <f>Fre.!F11061</f>
        <v>0</v>
      </c>
      <c r="AD11060" s="3"/>
    </row>
    <row r="11061" spans="1:30" s="2" customFormat="1" ht="22.5" customHeight="1" x14ac:dyDescent="0.25">
      <c r="A11061" s="40">
        <f>Fre.!D11062</f>
        <v>0</v>
      </c>
      <c r="O11061" s="10"/>
      <c r="P11061" s="40">
        <f>Fre.!F11062</f>
        <v>0</v>
      </c>
      <c r="AD11061" s="3"/>
    </row>
    <row r="11062" spans="1:30" s="2" customFormat="1" ht="22.5" customHeight="1" x14ac:dyDescent="0.25">
      <c r="A11062" s="39">
        <f>Fre.!D11063</f>
        <v>0</v>
      </c>
      <c r="O11062" s="10"/>
      <c r="P11062" s="39">
        <f>Fre.!F11063</f>
        <v>0</v>
      </c>
      <c r="AD11062" s="3"/>
    </row>
    <row r="11063" spans="1:30" s="2" customFormat="1" ht="22.5" customHeight="1" x14ac:dyDescent="0.25">
      <c r="A11063" s="40">
        <f>Fre.!D11064</f>
        <v>0</v>
      </c>
      <c r="O11063" s="10"/>
      <c r="P11063" s="40">
        <f>Fre.!F11064</f>
        <v>0</v>
      </c>
      <c r="AD11063" s="3"/>
    </row>
    <row r="11064" spans="1:30" s="2" customFormat="1" ht="22.5" customHeight="1" x14ac:dyDescent="0.25">
      <c r="A11064" s="39">
        <f>Fre.!D11065</f>
        <v>0</v>
      </c>
      <c r="O11064" s="10"/>
      <c r="P11064" s="39">
        <f>Fre.!F11065</f>
        <v>0</v>
      </c>
      <c r="AD11064" s="3"/>
    </row>
    <row r="11065" spans="1:30" s="2" customFormat="1" ht="22.5" customHeight="1" x14ac:dyDescent="0.25">
      <c r="A11065" s="40">
        <f>Fre.!D11066</f>
        <v>0</v>
      </c>
      <c r="O11065" s="10"/>
      <c r="P11065" s="40">
        <f>Fre.!F11066</f>
        <v>0</v>
      </c>
      <c r="AD11065" s="3"/>
    </row>
    <row r="11066" spans="1:30" s="2" customFormat="1" ht="22.5" customHeight="1" x14ac:dyDescent="0.25">
      <c r="A11066" s="39">
        <f>Fre.!D11067</f>
        <v>0</v>
      </c>
      <c r="O11066" s="10"/>
      <c r="P11066" s="39">
        <f>Fre.!F11067</f>
        <v>0</v>
      </c>
      <c r="AD11066" s="3"/>
    </row>
    <row r="11067" spans="1:30" s="2" customFormat="1" ht="22.5" customHeight="1" x14ac:dyDescent="0.25">
      <c r="A11067" s="40">
        <f>Fre.!D11068</f>
        <v>0</v>
      </c>
      <c r="O11067" s="10"/>
      <c r="P11067" s="40">
        <f>Fre.!F11068</f>
        <v>0</v>
      </c>
      <c r="AD11067" s="3"/>
    </row>
    <row r="11068" spans="1:30" s="2" customFormat="1" ht="22.5" customHeight="1" x14ac:dyDescent="0.25">
      <c r="A11068" s="39">
        <f>Fre.!D11069</f>
        <v>0</v>
      </c>
      <c r="O11068" s="10"/>
      <c r="P11068" s="39">
        <f>Fre.!F11069</f>
        <v>0</v>
      </c>
      <c r="AD11068" s="3"/>
    </row>
    <row r="11069" spans="1:30" s="2" customFormat="1" ht="22.5" customHeight="1" x14ac:dyDescent="0.25">
      <c r="A11069" s="40">
        <f>Fre.!D11070</f>
        <v>0</v>
      </c>
      <c r="O11069" s="10"/>
      <c r="P11069" s="40">
        <f>Fre.!F11070</f>
        <v>0</v>
      </c>
      <c r="AD11069" s="3"/>
    </row>
    <row r="11070" spans="1:30" s="2" customFormat="1" ht="22.5" customHeight="1" x14ac:dyDescent="0.25">
      <c r="A11070" s="39">
        <f>Fre.!D11071</f>
        <v>0</v>
      </c>
      <c r="O11070" s="10"/>
      <c r="P11070" s="39">
        <f>Fre.!F11071</f>
        <v>0</v>
      </c>
      <c r="AD11070" s="3"/>
    </row>
    <row r="11071" spans="1:30" s="2" customFormat="1" ht="22.5" customHeight="1" x14ac:dyDescent="0.25">
      <c r="A11071" s="40">
        <f>Fre.!D11072</f>
        <v>0</v>
      </c>
      <c r="O11071" s="10"/>
      <c r="P11071" s="40">
        <f>Fre.!F11072</f>
        <v>0</v>
      </c>
      <c r="AD11071" s="3"/>
    </row>
    <row r="11072" spans="1:30" s="2" customFormat="1" ht="22.5" customHeight="1" x14ac:dyDescent="0.25">
      <c r="A11072" s="39">
        <f>Fre.!D11073</f>
        <v>0</v>
      </c>
      <c r="O11072" s="10"/>
      <c r="P11072" s="39">
        <f>Fre.!F11073</f>
        <v>0</v>
      </c>
      <c r="AD11072" s="3"/>
    </row>
    <row r="11073" spans="1:30" s="2" customFormat="1" ht="22.5" customHeight="1" x14ac:dyDescent="0.25">
      <c r="A11073" s="40">
        <f>Fre.!D11074</f>
        <v>0</v>
      </c>
      <c r="O11073" s="10"/>
      <c r="P11073" s="40">
        <f>Fre.!F11074</f>
        <v>0</v>
      </c>
      <c r="AD11073" s="3"/>
    </row>
    <row r="11074" spans="1:30" s="2" customFormat="1" ht="22.5" customHeight="1" x14ac:dyDescent="0.25">
      <c r="A11074" s="39">
        <f>Fre.!D11075</f>
        <v>0</v>
      </c>
      <c r="O11074" s="10"/>
      <c r="P11074" s="39">
        <f>Fre.!F11075</f>
        <v>0</v>
      </c>
      <c r="AD11074" s="3"/>
    </row>
    <row r="11075" spans="1:30" s="2" customFormat="1" ht="22.5" customHeight="1" x14ac:dyDescent="0.25">
      <c r="A11075" s="40">
        <f>Fre.!D11076</f>
        <v>0</v>
      </c>
      <c r="O11075" s="10"/>
      <c r="P11075" s="40">
        <f>Fre.!F11076</f>
        <v>0</v>
      </c>
      <c r="AD11075" s="3"/>
    </row>
    <row r="11076" spans="1:30" s="2" customFormat="1" ht="22.5" customHeight="1" x14ac:dyDescent="0.25">
      <c r="A11076" s="39">
        <f>Fre.!D11077</f>
        <v>0</v>
      </c>
      <c r="O11076" s="10"/>
      <c r="P11076" s="39">
        <f>Fre.!F11077</f>
        <v>0</v>
      </c>
      <c r="AD11076" s="3"/>
    </row>
    <row r="11077" spans="1:30" s="2" customFormat="1" ht="22.5" customHeight="1" x14ac:dyDescent="0.25">
      <c r="A11077" s="40">
        <f>Fre.!D11078</f>
        <v>0</v>
      </c>
      <c r="O11077" s="10"/>
      <c r="P11077" s="40">
        <f>Fre.!F11078</f>
        <v>0</v>
      </c>
      <c r="AD11077" s="3"/>
    </row>
    <row r="11078" spans="1:30" s="2" customFormat="1" ht="22.5" customHeight="1" x14ac:dyDescent="0.25">
      <c r="A11078" s="39">
        <f>Fre.!D11079</f>
        <v>0</v>
      </c>
      <c r="O11078" s="10"/>
      <c r="P11078" s="39">
        <f>Fre.!F11079</f>
        <v>0</v>
      </c>
      <c r="AD11078" s="3"/>
    </row>
    <row r="11079" spans="1:30" s="2" customFormat="1" ht="22.5" customHeight="1" x14ac:dyDescent="0.25">
      <c r="A11079" s="40">
        <f>Fre.!D11080</f>
        <v>0</v>
      </c>
      <c r="O11079" s="10"/>
      <c r="P11079" s="40">
        <f>Fre.!F11080</f>
        <v>0</v>
      </c>
      <c r="AD11079" s="3"/>
    </row>
    <row r="11080" spans="1:30" s="2" customFormat="1" ht="22.5" customHeight="1" x14ac:dyDescent="0.25">
      <c r="A11080" s="39">
        <f>Fre.!D11081</f>
        <v>0</v>
      </c>
      <c r="O11080" s="10"/>
      <c r="P11080" s="39">
        <f>Fre.!F11081</f>
        <v>0</v>
      </c>
      <c r="AD11080" s="3"/>
    </row>
    <row r="11081" spans="1:30" s="2" customFormat="1" ht="22.5" customHeight="1" x14ac:dyDescent="0.25">
      <c r="A11081" s="40">
        <f>Fre.!D11082</f>
        <v>0</v>
      </c>
      <c r="O11081" s="10"/>
      <c r="P11081" s="40">
        <f>Fre.!F11082</f>
        <v>0</v>
      </c>
      <c r="AD11081" s="3"/>
    </row>
    <row r="11082" spans="1:30" s="2" customFormat="1" ht="22.5" customHeight="1" x14ac:dyDescent="0.25">
      <c r="A11082" s="39">
        <f>Fre.!D11083</f>
        <v>0</v>
      </c>
      <c r="O11082" s="10"/>
      <c r="P11082" s="39">
        <f>Fre.!F11083</f>
        <v>0</v>
      </c>
      <c r="AD11082" s="3"/>
    </row>
    <row r="11083" spans="1:30" s="2" customFormat="1" ht="22.5" customHeight="1" x14ac:dyDescent="0.25">
      <c r="A11083" s="40">
        <f>Fre.!D11084</f>
        <v>0</v>
      </c>
      <c r="O11083" s="10"/>
      <c r="P11083" s="40">
        <f>Fre.!F11084</f>
        <v>0</v>
      </c>
      <c r="AD11083" s="3"/>
    </row>
    <row r="11084" spans="1:30" s="2" customFormat="1" ht="22.5" customHeight="1" x14ac:dyDescent="0.25">
      <c r="A11084" s="39">
        <f>Fre.!D11085</f>
        <v>0</v>
      </c>
      <c r="O11084" s="10"/>
      <c r="P11084" s="39">
        <f>Fre.!F11085</f>
        <v>0</v>
      </c>
      <c r="AD11084" s="3"/>
    </row>
    <row r="11085" spans="1:30" s="2" customFormat="1" ht="22.5" customHeight="1" x14ac:dyDescent="0.25">
      <c r="A11085" s="40">
        <f>Fre.!D11086</f>
        <v>0</v>
      </c>
      <c r="O11085" s="10"/>
      <c r="P11085" s="40">
        <f>Fre.!F11086</f>
        <v>0</v>
      </c>
      <c r="AD11085" s="3"/>
    </row>
    <row r="11086" spans="1:30" s="2" customFormat="1" ht="22.5" customHeight="1" x14ac:dyDescent="0.25">
      <c r="A11086" s="39">
        <f>Fre.!D11087</f>
        <v>0</v>
      </c>
      <c r="O11086" s="10"/>
      <c r="P11086" s="39">
        <f>Fre.!F11087</f>
        <v>0</v>
      </c>
      <c r="AD11086" s="3"/>
    </row>
    <row r="11087" spans="1:30" s="2" customFormat="1" ht="22.5" customHeight="1" x14ac:dyDescent="0.25">
      <c r="A11087" s="40">
        <f>Fre.!D11088</f>
        <v>0</v>
      </c>
      <c r="O11087" s="10"/>
      <c r="P11087" s="40">
        <f>Fre.!F11088</f>
        <v>0</v>
      </c>
      <c r="AD11087" s="3"/>
    </row>
    <row r="11088" spans="1:30" s="2" customFormat="1" ht="22.5" customHeight="1" x14ac:dyDescent="0.25">
      <c r="A11088" s="39">
        <f>Fre.!D11089</f>
        <v>0</v>
      </c>
      <c r="O11088" s="10"/>
      <c r="P11088" s="39">
        <f>Fre.!F11089</f>
        <v>0</v>
      </c>
      <c r="AD11088" s="3"/>
    </row>
    <row r="11089" spans="1:30" s="2" customFormat="1" ht="22.5" customHeight="1" x14ac:dyDescent="0.25">
      <c r="A11089" s="40">
        <f>Fre.!D11090</f>
        <v>0</v>
      </c>
      <c r="O11089" s="10"/>
      <c r="P11089" s="40">
        <f>Fre.!F11090</f>
        <v>0</v>
      </c>
      <c r="AD11089" s="3"/>
    </row>
    <row r="11090" spans="1:30" s="2" customFormat="1" ht="22.5" customHeight="1" x14ac:dyDescent="0.25">
      <c r="A11090" s="39">
        <f>Fre.!D11091</f>
        <v>0</v>
      </c>
      <c r="O11090" s="10"/>
      <c r="P11090" s="39">
        <f>Fre.!F11091</f>
        <v>0</v>
      </c>
      <c r="AD11090" s="3"/>
    </row>
    <row r="11091" spans="1:30" s="2" customFormat="1" ht="22.5" customHeight="1" x14ac:dyDescent="0.25">
      <c r="A11091" s="40">
        <f>Fre.!D11092</f>
        <v>0</v>
      </c>
      <c r="O11091" s="10"/>
      <c r="P11091" s="40">
        <f>Fre.!F11092</f>
        <v>0</v>
      </c>
      <c r="AD11091" s="3"/>
    </row>
    <row r="11092" spans="1:30" s="2" customFormat="1" ht="22.5" customHeight="1" x14ac:dyDescent="0.25">
      <c r="A11092" s="39">
        <f>Fre.!D11093</f>
        <v>0</v>
      </c>
      <c r="O11092" s="10"/>
      <c r="P11092" s="39">
        <f>Fre.!F11093</f>
        <v>0</v>
      </c>
      <c r="AD11092" s="3"/>
    </row>
    <row r="11093" spans="1:30" s="2" customFormat="1" ht="22.5" customHeight="1" x14ac:dyDescent="0.25">
      <c r="A11093" s="40">
        <f>Fre.!D11094</f>
        <v>0</v>
      </c>
      <c r="O11093" s="10"/>
      <c r="P11093" s="40">
        <f>Fre.!F11094</f>
        <v>0</v>
      </c>
      <c r="AD11093" s="3"/>
    </row>
    <row r="11094" spans="1:30" s="2" customFormat="1" ht="22.5" customHeight="1" x14ac:dyDescent="0.25">
      <c r="A11094" s="39">
        <f>Fre.!D11095</f>
        <v>0</v>
      </c>
      <c r="O11094" s="10"/>
      <c r="P11094" s="39">
        <f>Fre.!F11095</f>
        <v>0</v>
      </c>
      <c r="AD11094" s="3"/>
    </row>
    <row r="11095" spans="1:30" s="2" customFormat="1" ht="22.5" customHeight="1" x14ac:dyDescent="0.25">
      <c r="A11095" s="40">
        <f>Fre.!D11096</f>
        <v>0</v>
      </c>
      <c r="O11095" s="10"/>
      <c r="P11095" s="40">
        <f>Fre.!F11096</f>
        <v>0</v>
      </c>
      <c r="AD11095" s="3"/>
    </row>
    <row r="11096" spans="1:30" s="2" customFormat="1" ht="22.5" customHeight="1" x14ac:dyDescent="0.25">
      <c r="A11096" s="39">
        <f>Fre.!D11097</f>
        <v>0</v>
      </c>
      <c r="O11096" s="10"/>
      <c r="P11096" s="39">
        <f>Fre.!F11097</f>
        <v>0</v>
      </c>
      <c r="AD11096" s="3"/>
    </row>
    <row r="11097" spans="1:30" s="2" customFormat="1" ht="22.5" customHeight="1" x14ac:dyDescent="0.25">
      <c r="A11097" s="40">
        <f>Fre.!D11098</f>
        <v>0</v>
      </c>
      <c r="O11097" s="10"/>
      <c r="P11097" s="40">
        <f>Fre.!F11098</f>
        <v>0</v>
      </c>
      <c r="AD11097" s="3"/>
    </row>
    <row r="11098" spans="1:30" s="2" customFormat="1" ht="22.5" customHeight="1" x14ac:dyDescent="0.25">
      <c r="A11098" s="39">
        <f>Fre.!D11099</f>
        <v>0</v>
      </c>
      <c r="O11098" s="10"/>
      <c r="P11098" s="39">
        <f>Fre.!F11099</f>
        <v>0</v>
      </c>
      <c r="AD11098" s="3"/>
    </row>
    <row r="11099" spans="1:30" s="2" customFormat="1" ht="22.5" customHeight="1" x14ac:dyDescent="0.25">
      <c r="A11099" s="40">
        <f>Fre.!D11100</f>
        <v>0</v>
      </c>
      <c r="O11099" s="10"/>
      <c r="P11099" s="40">
        <f>Fre.!F11100</f>
        <v>0</v>
      </c>
      <c r="AD11099" s="3"/>
    </row>
    <row r="11100" spans="1:30" s="2" customFormat="1" ht="22.5" customHeight="1" x14ac:dyDescent="0.25">
      <c r="A11100" s="39">
        <f>Fre.!D11101</f>
        <v>0</v>
      </c>
      <c r="O11100" s="10"/>
      <c r="P11100" s="39">
        <f>Fre.!F11101</f>
        <v>0</v>
      </c>
      <c r="AD11100" s="3"/>
    </row>
    <row r="11101" spans="1:30" s="2" customFormat="1" ht="22.5" customHeight="1" x14ac:dyDescent="0.25">
      <c r="A11101" s="40">
        <f>Fre.!D11102</f>
        <v>0</v>
      </c>
      <c r="O11101" s="10"/>
      <c r="P11101" s="40">
        <f>Fre.!F11102</f>
        <v>0</v>
      </c>
      <c r="AD11101" s="3"/>
    </row>
    <row r="11102" spans="1:30" s="2" customFormat="1" ht="22.5" customHeight="1" x14ac:dyDescent="0.25">
      <c r="A11102" s="39">
        <f>Fre.!D11103</f>
        <v>0</v>
      </c>
      <c r="O11102" s="10"/>
      <c r="P11102" s="39">
        <f>Fre.!F11103</f>
        <v>0</v>
      </c>
      <c r="AD11102" s="3"/>
    </row>
    <row r="11103" spans="1:30" s="2" customFormat="1" ht="22.5" customHeight="1" x14ac:dyDescent="0.25">
      <c r="A11103" s="40">
        <f>Fre.!D11104</f>
        <v>0</v>
      </c>
      <c r="O11103" s="10"/>
      <c r="P11103" s="40">
        <f>Fre.!F11104</f>
        <v>0</v>
      </c>
      <c r="AD11103" s="3"/>
    </row>
    <row r="11104" spans="1:30" s="2" customFormat="1" ht="22.5" customHeight="1" x14ac:dyDescent="0.25">
      <c r="A11104" s="39">
        <f>Fre.!D11105</f>
        <v>0</v>
      </c>
      <c r="O11104" s="10"/>
      <c r="P11104" s="39">
        <f>Fre.!F11105</f>
        <v>0</v>
      </c>
      <c r="AD11104" s="3"/>
    </row>
    <row r="11105" spans="1:30" s="2" customFormat="1" ht="22.5" customHeight="1" x14ac:dyDescent="0.25">
      <c r="A11105" s="40">
        <f>Fre.!D11106</f>
        <v>0</v>
      </c>
      <c r="O11105" s="10"/>
      <c r="P11105" s="40">
        <f>Fre.!F11106</f>
        <v>0</v>
      </c>
      <c r="AD11105" s="3"/>
    </row>
    <row r="11106" spans="1:30" s="2" customFormat="1" ht="22.5" customHeight="1" x14ac:dyDescent="0.25">
      <c r="A11106" s="39">
        <f>Fre.!D11107</f>
        <v>0</v>
      </c>
      <c r="O11106" s="10"/>
      <c r="P11106" s="39">
        <f>Fre.!F11107</f>
        <v>0</v>
      </c>
      <c r="AD11106" s="3"/>
    </row>
    <row r="11107" spans="1:30" s="2" customFormat="1" ht="22.5" customHeight="1" x14ac:dyDescent="0.25">
      <c r="A11107" s="40">
        <f>Fre.!D11108</f>
        <v>0</v>
      </c>
      <c r="O11107" s="10"/>
      <c r="P11107" s="40">
        <f>Fre.!F11108</f>
        <v>0</v>
      </c>
      <c r="AD11107" s="3"/>
    </row>
    <row r="11108" spans="1:30" s="2" customFormat="1" ht="22.5" customHeight="1" x14ac:dyDescent="0.25">
      <c r="A11108" s="39">
        <f>Fre.!D11109</f>
        <v>0</v>
      </c>
      <c r="O11108" s="10"/>
      <c r="P11108" s="39">
        <f>Fre.!F11109</f>
        <v>0</v>
      </c>
      <c r="AD11108" s="3"/>
    </row>
    <row r="11109" spans="1:30" s="2" customFormat="1" ht="22.5" customHeight="1" x14ac:dyDescent="0.25">
      <c r="A11109" s="40">
        <f>Fre.!D11110</f>
        <v>0</v>
      </c>
      <c r="O11109" s="10"/>
      <c r="P11109" s="40">
        <f>Fre.!F11110</f>
        <v>0</v>
      </c>
      <c r="AD11109" s="3"/>
    </row>
    <row r="11110" spans="1:30" s="2" customFormat="1" ht="22.5" customHeight="1" x14ac:dyDescent="0.25">
      <c r="A11110" s="39">
        <f>Fre.!D11111</f>
        <v>0</v>
      </c>
      <c r="O11110" s="10"/>
      <c r="P11110" s="39">
        <f>Fre.!F11111</f>
        <v>0</v>
      </c>
      <c r="AD11110" s="3"/>
    </row>
    <row r="11111" spans="1:30" s="2" customFormat="1" ht="22.5" customHeight="1" x14ac:dyDescent="0.25">
      <c r="A11111" s="40">
        <f>Fre.!D11112</f>
        <v>0</v>
      </c>
      <c r="O11111" s="10"/>
      <c r="P11111" s="40">
        <f>Fre.!F11112</f>
        <v>0</v>
      </c>
      <c r="AD11111" s="3"/>
    </row>
    <row r="11112" spans="1:30" s="2" customFormat="1" ht="22.5" customHeight="1" x14ac:dyDescent="0.25">
      <c r="A11112" s="39">
        <f>Fre.!D11113</f>
        <v>0</v>
      </c>
      <c r="O11112" s="10"/>
      <c r="P11112" s="39">
        <f>Fre.!F11113</f>
        <v>0</v>
      </c>
      <c r="AD11112" s="3"/>
    </row>
    <row r="11113" spans="1:30" s="2" customFormat="1" ht="22.5" customHeight="1" x14ac:dyDescent="0.25">
      <c r="A11113" s="40">
        <f>Fre.!D11114</f>
        <v>0</v>
      </c>
      <c r="O11113" s="10"/>
      <c r="P11113" s="40">
        <f>Fre.!F11114</f>
        <v>0</v>
      </c>
      <c r="AD11113" s="3"/>
    </row>
    <row r="11114" spans="1:30" s="2" customFormat="1" ht="22.5" customHeight="1" x14ac:dyDescent="0.25">
      <c r="A11114" s="39">
        <f>Fre.!D11115</f>
        <v>0</v>
      </c>
      <c r="O11114" s="10"/>
      <c r="P11114" s="39">
        <f>Fre.!F11115</f>
        <v>0</v>
      </c>
      <c r="AD11114" s="3"/>
    </row>
    <row r="11115" spans="1:30" s="2" customFormat="1" ht="22.5" customHeight="1" x14ac:dyDescent="0.25">
      <c r="A11115" s="40">
        <f>Fre.!D11116</f>
        <v>0</v>
      </c>
      <c r="O11115" s="10"/>
      <c r="P11115" s="40">
        <f>Fre.!F11116</f>
        <v>0</v>
      </c>
      <c r="AD11115" s="3"/>
    </row>
    <row r="11116" spans="1:30" s="2" customFormat="1" ht="22.5" customHeight="1" x14ac:dyDescent="0.25">
      <c r="A11116" s="39">
        <f>Fre.!D11117</f>
        <v>0</v>
      </c>
      <c r="O11116" s="10"/>
      <c r="P11116" s="39">
        <f>Fre.!F11117</f>
        <v>0</v>
      </c>
      <c r="AD11116" s="3"/>
    </row>
    <row r="11117" spans="1:30" s="2" customFormat="1" ht="22.5" customHeight="1" x14ac:dyDescent="0.25">
      <c r="A11117" s="40">
        <f>Fre.!D11118</f>
        <v>0</v>
      </c>
      <c r="O11117" s="10"/>
      <c r="P11117" s="40">
        <f>Fre.!F11118</f>
        <v>0</v>
      </c>
      <c r="AD11117" s="3"/>
    </row>
    <row r="11118" spans="1:30" s="2" customFormat="1" ht="22.5" customHeight="1" x14ac:dyDescent="0.25">
      <c r="A11118" s="39">
        <f>Fre.!D11119</f>
        <v>0</v>
      </c>
      <c r="O11118" s="10"/>
      <c r="P11118" s="39">
        <f>Fre.!F11119</f>
        <v>0</v>
      </c>
      <c r="AD11118" s="3"/>
    </row>
    <row r="11119" spans="1:30" s="2" customFormat="1" ht="22.5" customHeight="1" x14ac:dyDescent="0.25">
      <c r="A11119" s="40">
        <f>Fre.!D11120</f>
        <v>0</v>
      </c>
      <c r="O11119" s="10"/>
      <c r="P11119" s="40">
        <f>Fre.!F11120</f>
        <v>0</v>
      </c>
      <c r="AD11119" s="3"/>
    </row>
    <row r="11120" spans="1:30" s="2" customFormat="1" ht="22.5" customHeight="1" x14ac:dyDescent="0.25">
      <c r="A11120" s="39">
        <f>Fre.!D11121</f>
        <v>0</v>
      </c>
      <c r="O11120" s="10"/>
      <c r="P11120" s="39">
        <f>Fre.!F11121</f>
        <v>0</v>
      </c>
      <c r="AD11120" s="3"/>
    </row>
    <row r="11121" spans="1:30" s="2" customFormat="1" ht="22.5" customHeight="1" x14ac:dyDescent="0.25">
      <c r="A11121" s="40">
        <f>Fre.!D11122</f>
        <v>0</v>
      </c>
      <c r="O11121" s="10"/>
      <c r="P11121" s="40">
        <f>Fre.!F11122</f>
        <v>0</v>
      </c>
      <c r="AD11121" s="3"/>
    </row>
    <row r="11122" spans="1:30" s="2" customFormat="1" ht="22.5" customHeight="1" x14ac:dyDescent="0.25">
      <c r="A11122" s="39">
        <f>Fre.!D11123</f>
        <v>0</v>
      </c>
      <c r="O11122" s="10"/>
      <c r="P11122" s="39">
        <f>Fre.!F11123</f>
        <v>0</v>
      </c>
      <c r="AD11122" s="3"/>
    </row>
    <row r="11123" spans="1:30" s="2" customFormat="1" ht="22.5" customHeight="1" x14ac:dyDescent="0.25">
      <c r="A11123" s="40">
        <f>Fre.!D11124</f>
        <v>0</v>
      </c>
      <c r="O11123" s="10"/>
      <c r="P11123" s="40">
        <f>Fre.!F11124</f>
        <v>0</v>
      </c>
      <c r="AD11123" s="3"/>
    </row>
    <row r="11124" spans="1:30" s="2" customFormat="1" ht="22.5" customHeight="1" x14ac:dyDescent="0.25">
      <c r="A11124" s="39">
        <f>Fre.!D11125</f>
        <v>0</v>
      </c>
      <c r="O11124" s="10"/>
      <c r="P11124" s="39">
        <f>Fre.!F11125</f>
        <v>0</v>
      </c>
      <c r="AD11124" s="3"/>
    </row>
    <row r="11125" spans="1:30" s="2" customFormat="1" ht="22.5" customHeight="1" x14ac:dyDescent="0.25">
      <c r="A11125" s="40">
        <f>Fre.!D11126</f>
        <v>0</v>
      </c>
      <c r="O11125" s="10"/>
      <c r="P11125" s="40">
        <f>Fre.!F11126</f>
        <v>0</v>
      </c>
      <c r="AD11125" s="3"/>
    </row>
    <row r="11126" spans="1:30" s="2" customFormat="1" ht="22.5" customHeight="1" x14ac:dyDescent="0.25">
      <c r="A11126" s="39">
        <f>Fre.!D11127</f>
        <v>0</v>
      </c>
      <c r="O11126" s="10"/>
      <c r="P11126" s="39">
        <f>Fre.!F11127</f>
        <v>0</v>
      </c>
      <c r="AD11126" s="3"/>
    </row>
    <row r="11127" spans="1:30" s="2" customFormat="1" ht="22.5" customHeight="1" x14ac:dyDescent="0.25">
      <c r="A11127" s="40">
        <f>Fre.!D11128</f>
        <v>0</v>
      </c>
      <c r="O11127" s="10"/>
      <c r="P11127" s="40">
        <f>Fre.!F11128</f>
        <v>0</v>
      </c>
      <c r="AD11127" s="3"/>
    </row>
    <row r="11128" spans="1:30" s="2" customFormat="1" ht="22.5" customHeight="1" x14ac:dyDescent="0.25">
      <c r="A11128" s="39">
        <f>Fre.!D11129</f>
        <v>0</v>
      </c>
      <c r="O11128" s="10"/>
      <c r="P11128" s="39">
        <f>Fre.!F11129</f>
        <v>0</v>
      </c>
      <c r="AD11128" s="3"/>
    </row>
    <row r="11129" spans="1:30" s="2" customFormat="1" ht="22.5" customHeight="1" x14ac:dyDescent="0.25">
      <c r="A11129" s="40">
        <f>Fre.!D11130</f>
        <v>0</v>
      </c>
      <c r="O11129" s="10"/>
      <c r="P11129" s="40">
        <f>Fre.!F11130</f>
        <v>0</v>
      </c>
      <c r="AD11129" s="3"/>
    </row>
    <row r="11130" spans="1:30" s="2" customFormat="1" ht="22.5" customHeight="1" x14ac:dyDescent="0.25">
      <c r="A11130" s="39">
        <f>Fre.!D11131</f>
        <v>0</v>
      </c>
      <c r="O11130" s="10"/>
      <c r="P11130" s="39">
        <f>Fre.!F11131</f>
        <v>0</v>
      </c>
      <c r="AD11130" s="3"/>
    </row>
    <row r="11131" spans="1:30" s="2" customFormat="1" ht="22.5" customHeight="1" x14ac:dyDescent="0.25">
      <c r="A11131" s="40">
        <f>Fre.!D11132</f>
        <v>0</v>
      </c>
      <c r="O11131" s="10"/>
      <c r="P11131" s="40">
        <f>Fre.!F11132</f>
        <v>0</v>
      </c>
      <c r="AD11131" s="3"/>
    </row>
    <row r="11132" spans="1:30" s="2" customFormat="1" ht="22.5" customHeight="1" x14ac:dyDescent="0.25">
      <c r="A11132" s="39">
        <f>Fre.!D11133</f>
        <v>0</v>
      </c>
      <c r="O11132" s="10"/>
      <c r="P11132" s="39">
        <f>Fre.!F11133</f>
        <v>0</v>
      </c>
      <c r="AD11132" s="3"/>
    </row>
    <row r="11133" spans="1:30" s="2" customFormat="1" ht="22.5" customHeight="1" x14ac:dyDescent="0.25">
      <c r="A11133" s="40">
        <f>Fre.!D11134</f>
        <v>0</v>
      </c>
      <c r="O11133" s="10"/>
      <c r="P11133" s="40">
        <f>Fre.!F11134</f>
        <v>0</v>
      </c>
      <c r="AD11133" s="3"/>
    </row>
    <row r="11134" spans="1:30" s="2" customFormat="1" ht="22.5" customHeight="1" x14ac:dyDescent="0.25">
      <c r="A11134" s="39">
        <f>Fre.!D11135</f>
        <v>0</v>
      </c>
      <c r="O11134" s="10"/>
      <c r="P11134" s="39">
        <f>Fre.!F11135</f>
        <v>0</v>
      </c>
      <c r="AD11134" s="3"/>
    </row>
    <row r="11135" spans="1:30" s="2" customFormat="1" ht="22.5" customHeight="1" x14ac:dyDescent="0.25">
      <c r="A11135" s="40">
        <f>Fre.!D11136</f>
        <v>0</v>
      </c>
      <c r="O11135" s="10"/>
      <c r="P11135" s="40">
        <f>Fre.!F11136</f>
        <v>0</v>
      </c>
      <c r="AD11135" s="3"/>
    </row>
    <row r="11136" spans="1:30" s="2" customFormat="1" ht="22.5" customHeight="1" x14ac:dyDescent="0.25">
      <c r="A11136" s="39">
        <f>Fre.!D11137</f>
        <v>0</v>
      </c>
      <c r="O11136" s="10"/>
      <c r="P11136" s="39">
        <f>Fre.!F11137</f>
        <v>0</v>
      </c>
      <c r="AD11136" s="3"/>
    </row>
    <row r="11137" spans="1:30" s="2" customFormat="1" ht="22.5" customHeight="1" x14ac:dyDescent="0.25">
      <c r="A11137" s="40">
        <f>Fre.!D11138</f>
        <v>0</v>
      </c>
      <c r="O11137" s="10"/>
      <c r="P11137" s="40">
        <f>Fre.!F11138</f>
        <v>0</v>
      </c>
      <c r="AD11137" s="3"/>
    </row>
    <row r="11138" spans="1:30" s="2" customFormat="1" ht="22.5" customHeight="1" x14ac:dyDescent="0.25">
      <c r="A11138" s="39">
        <f>Fre.!D11139</f>
        <v>0</v>
      </c>
      <c r="O11138" s="10"/>
      <c r="P11138" s="39">
        <f>Fre.!F11139</f>
        <v>0</v>
      </c>
      <c r="AD11138" s="3"/>
    </row>
    <row r="11139" spans="1:30" s="2" customFormat="1" ht="22.5" customHeight="1" x14ac:dyDescent="0.25">
      <c r="A11139" s="40">
        <f>Fre.!D11140</f>
        <v>0</v>
      </c>
      <c r="O11139" s="10"/>
      <c r="P11139" s="40">
        <f>Fre.!F11140</f>
        <v>0</v>
      </c>
      <c r="AD11139" s="3"/>
    </row>
    <row r="11140" spans="1:30" s="2" customFormat="1" ht="22.5" customHeight="1" x14ac:dyDescent="0.25">
      <c r="A11140" s="39">
        <f>Fre.!D11141</f>
        <v>0</v>
      </c>
      <c r="O11140" s="10"/>
      <c r="P11140" s="39">
        <f>Fre.!F11141</f>
        <v>0</v>
      </c>
      <c r="AD11140" s="3"/>
    </row>
    <row r="11141" spans="1:30" s="2" customFormat="1" ht="22.5" customHeight="1" x14ac:dyDescent="0.25">
      <c r="A11141" s="40">
        <f>Fre.!D11142</f>
        <v>0</v>
      </c>
      <c r="O11141" s="10"/>
      <c r="P11141" s="40">
        <f>Fre.!F11142</f>
        <v>0</v>
      </c>
      <c r="AD11141" s="3"/>
    </row>
    <row r="11142" spans="1:30" s="2" customFormat="1" ht="22.5" customHeight="1" x14ac:dyDescent="0.25">
      <c r="A11142" s="39">
        <f>Fre.!D11143</f>
        <v>0</v>
      </c>
      <c r="O11142" s="10"/>
      <c r="P11142" s="39">
        <f>Fre.!F11143</f>
        <v>0</v>
      </c>
      <c r="AD11142" s="3"/>
    </row>
    <row r="11143" spans="1:30" s="2" customFormat="1" ht="22.5" customHeight="1" x14ac:dyDescent="0.25">
      <c r="A11143" s="40">
        <f>Fre.!D11144</f>
        <v>0</v>
      </c>
      <c r="O11143" s="10"/>
      <c r="P11143" s="40">
        <f>Fre.!F11144</f>
        <v>0</v>
      </c>
      <c r="AD11143" s="3"/>
    </row>
    <row r="11144" spans="1:30" s="2" customFormat="1" ht="22.5" customHeight="1" x14ac:dyDescent="0.25">
      <c r="A11144" s="39">
        <f>Fre.!D11145</f>
        <v>0</v>
      </c>
      <c r="O11144" s="10"/>
      <c r="P11144" s="39">
        <f>Fre.!F11145</f>
        <v>0</v>
      </c>
      <c r="AD11144" s="3"/>
    </row>
    <row r="11145" spans="1:30" s="2" customFormat="1" ht="22.5" customHeight="1" x14ac:dyDescent="0.25">
      <c r="A11145" s="40">
        <f>Fre.!D11146</f>
        <v>0</v>
      </c>
      <c r="O11145" s="10"/>
      <c r="P11145" s="40">
        <f>Fre.!F11146</f>
        <v>0</v>
      </c>
      <c r="AD11145" s="3"/>
    </row>
    <row r="11146" spans="1:30" s="2" customFormat="1" ht="22.5" customHeight="1" x14ac:dyDescent="0.25">
      <c r="A11146" s="39">
        <f>Fre.!D11147</f>
        <v>0</v>
      </c>
      <c r="O11146" s="10"/>
      <c r="P11146" s="39">
        <f>Fre.!F11147</f>
        <v>0</v>
      </c>
      <c r="AD11146" s="3"/>
    </row>
    <row r="11147" spans="1:30" s="2" customFormat="1" ht="22.5" customHeight="1" x14ac:dyDescent="0.25">
      <c r="A11147" s="40">
        <f>Fre.!D11148</f>
        <v>0</v>
      </c>
      <c r="O11147" s="10"/>
      <c r="P11147" s="40">
        <f>Fre.!F11148</f>
        <v>0</v>
      </c>
      <c r="AD11147" s="3"/>
    </row>
    <row r="11148" spans="1:30" s="2" customFormat="1" ht="22.5" customHeight="1" x14ac:dyDescent="0.25">
      <c r="A11148" s="39">
        <f>Fre.!D11149</f>
        <v>0</v>
      </c>
      <c r="O11148" s="10"/>
      <c r="P11148" s="39">
        <f>Fre.!F11149</f>
        <v>0</v>
      </c>
      <c r="AD11148" s="3"/>
    </row>
    <row r="11149" spans="1:30" s="2" customFormat="1" ht="22.5" customHeight="1" x14ac:dyDescent="0.25">
      <c r="A11149" s="40">
        <f>Fre.!D11150</f>
        <v>0</v>
      </c>
      <c r="O11149" s="10"/>
      <c r="P11149" s="40">
        <f>Fre.!F11150</f>
        <v>0</v>
      </c>
      <c r="AD11149" s="3"/>
    </row>
    <row r="11150" spans="1:30" s="2" customFormat="1" ht="22.5" customHeight="1" x14ac:dyDescent="0.25">
      <c r="A11150" s="39">
        <f>Fre.!D11151</f>
        <v>0</v>
      </c>
      <c r="O11150" s="10"/>
      <c r="P11150" s="39">
        <f>Fre.!F11151</f>
        <v>0</v>
      </c>
      <c r="AD11150" s="3"/>
    </row>
    <row r="11151" spans="1:30" s="2" customFormat="1" ht="22.5" customHeight="1" x14ac:dyDescent="0.25">
      <c r="A11151" s="40">
        <f>Fre.!D11152</f>
        <v>0</v>
      </c>
      <c r="O11151" s="10"/>
      <c r="P11151" s="40">
        <f>Fre.!F11152</f>
        <v>0</v>
      </c>
      <c r="AD11151" s="3"/>
    </row>
    <row r="11152" spans="1:30" s="2" customFormat="1" ht="22.5" customHeight="1" x14ac:dyDescent="0.25">
      <c r="A11152" s="39">
        <f>Fre.!D11153</f>
        <v>0</v>
      </c>
      <c r="O11152" s="10"/>
      <c r="P11152" s="39">
        <f>Fre.!F11153</f>
        <v>0</v>
      </c>
      <c r="AD11152" s="3"/>
    </row>
    <row r="11153" spans="1:30" s="2" customFormat="1" ht="22.5" customHeight="1" x14ac:dyDescent="0.25">
      <c r="A11153" s="40">
        <f>Fre.!D11154</f>
        <v>0</v>
      </c>
      <c r="O11153" s="10"/>
      <c r="P11153" s="40">
        <f>Fre.!F11154</f>
        <v>0</v>
      </c>
      <c r="AD11153" s="3"/>
    </row>
    <row r="11154" spans="1:30" s="2" customFormat="1" ht="22.5" customHeight="1" x14ac:dyDescent="0.25">
      <c r="A11154" s="39">
        <f>Fre.!D11155</f>
        <v>0</v>
      </c>
      <c r="O11154" s="10"/>
      <c r="P11154" s="39">
        <f>Fre.!F11155</f>
        <v>0</v>
      </c>
      <c r="AD11154" s="3"/>
    </row>
    <row r="11155" spans="1:30" s="2" customFormat="1" ht="22.5" customHeight="1" x14ac:dyDescent="0.25">
      <c r="A11155" s="40">
        <f>Fre.!D11156</f>
        <v>0</v>
      </c>
      <c r="O11155" s="10"/>
      <c r="P11155" s="40">
        <f>Fre.!F11156</f>
        <v>0</v>
      </c>
      <c r="AD11155" s="3"/>
    </row>
    <row r="11156" spans="1:30" s="2" customFormat="1" ht="22.5" customHeight="1" x14ac:dyDescent="0.25">
      <c r="A11156" s="39">
        <f>Fre.!D11157</f>
        <v>0</v>
      </c>
      <c r="O11156" s="10"/>
      <c r="P11156" s="39">
        <f>Fre.!F11157</f>
        <v>0</v>
      </c>
      <c r="AD11156" s="3"/>
    </row>
    <row r="11157" spans="1:30" s="2" customFormat="1" ht="22.5" customHeight="1" x14ac:dyDescent="0.25">
      <c r="A11157" s="40">
        <f>Fre.!D11158</f>
        <v>0</v>
      </c>
      <c r="O11157" s="10"/>
      <c r="P11157" s="40">
        <f>Fre.!F11158</f>
        <v>0</v>
      </c>
      <c r="AD11157" s="3"/>
    </row>
    <row r="11158" spans="1:30" s="2" customFormat="1" ht="22.5" customHeight="1" x14ac:dyDescent="0.25">
      <c r="A11158" s="39">
        <f>Fre.!D11159</f>
        <v>0</v>
      </c>
      <c r="O11158" s="10"/>
      <c r="P11158" s="39">
        <f>Fre.!F11159</f>
        <v>0</v>
      </c>
      <c r="AD11158" s="3"/>
    </row>
    <row r="11159" spans="1:30" s="2" customFormat="1" ht="22.5" customHeight="1" x14ac:dyDescent="0.25">
      <c r="A11159" s="40">
        <f>Fre.!D11160</f>
        <v>0</v>
      </c>
      <c r="O11159" s="10"/>
      <c r="P11159" s="40">
        <f>Fre.!F11160</f>
        <v>0</v>
      </c>
      <c r="AD11159" s="3"/>
    </row>
    <row r="11160" spans="1:30" s="2" customFormat="1" ht="22.5" customHeight="1" x14ac:dyDescent="0.25">
      <c r="A11160" s="39">
        <f>Fre.!D11161</f>
        <v>0</v>
      </c>
      <c r="O11160" s="10"/>
      <c r="P11160" s="39">
        <f>Fre.!F11161</f>
        <v>0</v>
      </c>
      <c r="AD11160" s="3"/>
    </row>
    <row r="11161" spans="1:30" s="2" customFormat="1" ht="22.5" customHeight="1" x14ac:dyDescent="0.25">
      <c r="A11161" s="40">
        <f>Fre.!D11162</f>
        <v>0</v>
      </c>
      <c r="O11161" s="10"/>
      <c r="P11161" s="40">
        <f>Fre.!F11162</f>
        <v>0</v>
      </c>
      <c r="AD11161" s="3"/>
    </row>
    <row r="11162" spans="1:30" s="2" customFormat="1" ht="22.5" customHeight="1" x14ac:dyDescent="0.25">
      <c r="A11162" s="39">
        <f>Fre.!D11163</f>
        <v>0</v>
      </c>
      <c r="O11162" s="10"/>
      <c r="P11162" s="39">
        <f>Fre.!F11163</f>
        <v>0</v>
      </c>
      <c r="AD11162" s="3"/>
    </row>
    <row r="11163" spans="1:30" s="2" customFormat="1" ht="22.5" customHeight="1" x14ac:dyDescent="0.25">
      <c r="A11163" s="40">
        <f>Fre.!D11164</f>
        <v>0</v>
      </c>
      <c r="O11163" s="10"/>
      <c r="P11163" s="40">
        <f>Fre.!F11164</f>
        <v>0</v>
      </c>
      <c r="AD11163" s="3"/>
    </row>
    <row r="11164" spans="1:30" s="2" customFormat="1" ht="22.5" customHeight="1" x14ac:dyDescent="0.25">
      <c r="A11164" s="39">
        <f>Fre.!D11165</f>
        <v>0</v>
      </c>
      <c r="O11164" s="10"/>
      <c r="P11164" s="39">
        <f>Fre.!F11165</f>
        <v>0</v>
      </c>
      <c r="AD11164" s="3"/>
    </row>
    <row r="11165" spans="1:30" s="2" customFormat="1" ht="22.5" customHeight="1" x14ac:dyDescent="0.25">
      <c r="A11165" s="40">
        <f>Fre.!D11166</f>
        <v>0</v>
      </c>
      <c r="O11165" s="10"/>
      <c r="P11165" s="40">
        <f>Fre.!F11166</f>
        <v>0</v>
      </c>
      <c r="AD11165" s="3"/>
    </row>
    <row r="11166" spans="1:30" s="2" customFormat="1" ht="22.5" customHeight="1" x14ac:dyDescent="0.25">
      <c r="A11166" s="39">
        <f>Fre.!D11167</f>
        <v>0</v>
      </c>
      <c r="O11166" s="10"/>
      <c r="P11166" s="39">
        <f>Fre.!F11167</f>
        <v>0</v>
      </c>
      <c r="AD11166" s="3"/>
    </row>
    <row r="11167" spans="1:30" s="2" customFormat="1" ht="22.5" customHeight="1" x14ac:dyDescent="0.25">
      <c r="A11167" s="40">
        <f>Fre.!D11168</f>
        <v>0</v>
      </c>
      <c r="O11167" s="10"/>
      <c r="P11167" s="40">
        <f>Fre.!F11168</f>
        <v>0</v>
      </c>
      <c r="AD11167" s="3"/>
    </row>
    <row r="11168" spans="1:30" s="2" customFormat="1" ht="22.5" customHeight="1" x14ac:dyDescent="0.25">
      <c r="A11168" s="39">
        <f>Fre.!D11169</f>
        <v>0</v>
      </c>
      <c r="O11168" s="10"/>
      <c r="P11168" s="39">
        <f>Fre.!F11169</f>
        <v>0</v>
      </c>
      <c r="AD11168" s="3"/>
    </row>
    <row r="11169" spans="1:30" s="2" customFormat="1" ht="22.5" customHeight="1" x14ac:dyDescent="0.25">
      <c r="A11169" s="40">
        <f>Fre.!D11170</f>
        <v>0</v>
      </c>
      <c r="O11169" s="10"/>
      <c r="P11169" s="40">
        <f>Fre.!F11170</f>
        <v>0</v>
      </c>
      <c r="AD11169" s="3"/>
    </row>
    <row r="11170" spans="1:30" s="2" customFormat="1" ht="22.5" customHeight="1" x14ac:dyDescent="0.25">
      <c r="A11170" s="39">
        <f>Fre.!D11171</f>
        <v>0</v>
      </c>
      <c r="O11170" s="10"/>
      <c r="P11170" s="39">
        <f>Fre.!F11171</f>
        <v>0</v>
      </c>
      <c r="AD11170" s="3"/>
    </row>
    <row r="11171" spans="1:30" s="2" customFormat="1" ht="22.5" customHeight="1" x14ac:dyDescent="0.25">
      <c r="A11171" s="40">
        <f>Fre.!D11172</f>
        <v>0</v>
      </c>
      <c r="O11171" s="10"/>
      <c r="P11171" s="40">
        <f>Fre.!F11172</f>
        <v>0</v>
      </c>
      <c r="AD11171" s="3"/>
    </row>
    <row r="11172" spans="1:30" s="2" customFormat="1" ht="22.5" customHeight="1" x14ac:dyDescent="0.25">
      <c r="A11172" s="39">
        <f>Fre.!D11173</f>
        <v>0</v>
      </c>
      <c r="O11172" s="10"/>
      <c r="P11172" s="39">
        <f>Fre.!F11173</f>
        <v>0</v>
      </c>
      <c r="AD11172" s="3"/>
    </row>
    <row r="11173" spans="1:30" s="2" customFormat="1" ht="22.5" customHeight="1" x14ac:dyDescent="0.25">
      <c r="A11173" s="40">
        <f>Fre.!D11174</f>
        <v>0</v>
      </c>
      <c r="O11173" s="10"/>
      <c r="P11173" s="40">
        <f>Fre.!F11174</f>
        <v>0</v>
      </c>
      <c r="AD11173" s="3"/>
    </row>
    <row r="11174" spans="1:30" s="2" customFormat="1" ht="22.5" customHeight="1" x14ac:dyDescent="0.25">
      <c r="A11174" s="39">
        <f>Fre.!D11175</f>
        <v>0</v>
      </c>
      <c r="O11174" s="10"/>
      <c r="P11174" s="39">
        <f>Fre.!F11175</f>
        <v>0</v>
      </c>
      <c r="AD11174" s="3"/>
    </row>
    <row r="11175" spans="1:30" s="2" customFormat="1" ht="22.5" customHeight="1" x14ac:dyDescent="0.25">
      <c r="A11175" s="40">
        <f>Fre.!D11176</f>
        <v>0</v>
      </c>
      <c r="O11175" s="10"/>
      <c r="P11175" s="40">
        <f>Fre.!F11176</f>
        <v>0</v>
      </c>
      <c r="AD11175" s="3"/>
    </row>
    <row r="11176" spans="1:30" s="2" customFormat="1" ht="22.5" customHeight="1" x14ac:dyDescent="0.25">
      <c r="A11176" s="39">
        <f>Fre.!D11177</f>
        <v>0</v>
      </c>
      <c r="O11176" s="10"/>
      <c r="P11176" s="39">
        <f>Fre.!F11177</f>
        <v>0</v>
      </c>
      <c r="AD11176" s="3"/>
    </row>
    <row r="11177" spans="1:30" s="2" customFormat="1" ht="22.5" customHeight="1" x14ac:dyDescent="0.25">
      <c r="A11177" s="40">
        <f>Fre.!D11178</f>
        <v>0</v>
      </c>
      <c r="O11177" s="10"/>
      <c r="P11177" s="40">
        <f>Fre.!F11178</f>
        <v>0</v>
      </c>
      <c r="AD11177" s="3"/>
    </row>
    <row r="11178" spans="1:30" s="2" customFormat="1" ht="22.5" customHeight="1" x14ac:dyDescent="0.25">
      <c r="A11178" s="39">
        <f>Fre.!D11179</f>
        <v>0</v>
      </c>
      <c r="O11178" s="10"/>
      <c r="P11178" s="39">
        <f>Fre.!F11179</f>
        <v>0</v>
      </c>
      <c r="AD11178" s="3"/>
    </row>
    <row r="11179" spans="1:30" s="2" customFormat="1" ht="22.5" customHeight="1" x14ac:dyDescent="0.25">
      <c r="A11179" s="40">
        <f>Fre.!D11180</f>
        <v>0</v>
      </c>
      <c r="O11179" s="10"/>
      <c r="P11179" s="40">
        <f>Fre.!F11180</f>
        <v>0</v>
      </c>
      <c r="AD11179" s="3"/>
    </row>
    <row r="11180" spans="1:30" s="2" customFormat="1" ht="22.5" customHeight="1" x14ac:dyDescent="0.25">
      <c r="A11180" s="39">
        <f>Fre.!D11181</f>
        <v>0</v>
      </c>
      <c r="O11180" s="10"/>
      <c r="P11180" s="39">
        <f>Fre.!F11181</f>
        <v>0</v>
      </c>
      <c r="AD11180" s="3"/>
    </row>
    <row r="11181" spans="1:30" s="2" customFormat="1" ht="22.5" customHeight="1" x14ac:dyDescent="0.25">
      <c r="A11181" s="40">
        <f>Fre.!D11182</f>
        <v>0</v>
      </c>
      <c r="O11181" s="10"/>
      <c r="P11181" s="40">
        <f>Fre.!F11182</f>
        <v>0</v>
      </c>
      <c r="AD11181" s="3"/>
    </row>
    <row r="11182" spans="1:30" s="2" customFormat="1" ht="22.5" customHeight="1" x14ac:dyDescent="0.25">
      <c r="A11182" s="39">
        <f>Fre.!D11183</f>
        <v>0</v>
      </c>
      <c r="O11182" s="10"/>
      <c r="P11182" s="39">
        <f>Fre.!F11183</f>
        <v>0</v>
      </c>
      <c r="AD11182" s="3"/>
    </row>
    <row r="11183" spans="1:30" s="2" customFormat="1" ht="22.5" customHeight="1" x14ac:dyDescent="0.25">
      <c r="A11183" s="40">
        <f>Fre.!D11184</f>
        <v>0</v>
      </c>
      <c r="O11183" s="10"/>
      <c r="P11183" s="40">
        <f>Fre.!F11184</f>
        <v>0</v>
      </c>
      <c r="AD11183" s="3"/>
    </row>
    <row r="11184" spans="1:30" s="2" customFormat="1" ht="22.5" customHeight="1" x14ac:dyDescent="0.25">
      <c r="A11184" s="39">
        <f>Fre.!D11185</f>
        <v>0</v>
      </c>
      <c r="O11184" s="10"/>
      <c r="P11184" s="39">
        <f>Fre.!F11185</f>
        <v>0</v>
      </c>
      <c r="AD11184" s="3"/>
    </row>
    <row r="11185" spans="1:30" s="2" customFormat="1" ht="22.5" customHeight="1" x14ac:dyDescent="0.25">
      <c r="A11185" s="40">
        <f>Fre.!D11186</f>
        <v>0</v>
      </c>
      <c r="O11185" s="10"/>
      <c r="P11185" s="40">
        <f>Fre.!F11186</f>
        <v>0</v>
      </c>
      <c r="AD11185" s="3"/>
    </row>
    <row r="11186" spans="1:30" s="2" customFormat="1" ht="22.5" customHeight="1" x14ac:dyDescent="0.25">
      <c r="A11186" s="39">
        <f>Fre.!D11187</f>
        <v>0</v>
      </c>
      <c r="O11186" s="10"/>
      <c r="P11186" s="39">
        <f>Fre.!F11187</f>
        <v>0</v>
      </c>
      <c r="AD11186" s="3"/>
    </row>
    <row r="11187" spans="1:30" s="2" customFormat="1" ht="22.5" customHeight="1" x14ac:dyDescent="0.25">
      <c r="A11187" s="40">
        <f>Fre.!D11188</f>
        <v>0</v>
      </c>
      <c r="O11187" s="10"/>
      <c r="P11187" s="40">
        <f>Fre.!F11188</f>
        <v>0</v>
      </c>
      <c r="AD11187" s="3"/>
    </row>
    <row r="11188" spans="1:30" s="2" customFormat="1" ht="22.5" customHeight="1" x14ac:dyDescent="0.25">
      <c r="A11188" s="39">
        <f>Fre.!D11189</f>
        <v>0</v>
      </c>
      <c r="O11188" s="10"/>
      <c r="P11188" s="39">
        <f>Fre.!F11189</f>
        <v>0</v>
      </c>
      <c r="AD11188" s="3"/>
    </row>
    <row r="11189" spans="1:30" s="2" customFormat="1" ht="22.5" customHeight="1" x14ac:dyDescent="0.25">
      <c r="A11189" s="40">
        <f>Fre.!D11190</f>
        <v>0</v>
      </c>
      <c r="O11189" s="10"/>
      <c r="P11189" s="40">
        <f>Fre.!F11190</f>
        <v>0</v>
      </c>
      <c r="AD11189" s="3"/>
    </row>
    <row r="11190" spans="1:30" s="2" customFormat="1" ht="22.5" customHeight="1" x14ac:dyDescent="0.25">
      <c r="A11190" s="39">
        <f>Fre.!D11191</f>
        <v>0</v>
      </c>
      <c r="O11190" s="10"/>
      <c r="P11190" s="39">
        <f>Fre.!F11191</f>
        <v>0</v>
      </c>
      <c r="AD11190" s="3"/>
    </row>
    <row r="11191" spans="1:30" s="2" customFormat="1" ht="22.5" customHeight="1" x14ac:dyDescent="0.25">
      <c r="A11191" s="40">
        <f>Fre.!D11192</f>
        <v>0</v>
      </c>
      <c r="O11191" s="10"/>
      <c r="P11191" s="40">
        <f>Fre.!F11192</f>
        <v>0</v>
      </c>
      <c r="AD11191" s="3"/>
    </row>
    <row r="11192" spans="1:30" s="2" customFormat="1" ht="22.5" customHeight="1" x14ac:dyDescent="0.25">
      <c r="A11192" s="39">
        <f>Fre.!D11193</f>
        <v>0</v>
      </c>
      <c r="O11192" s="10"/>
      <c r="P11192" s="39">
        <f>Fre.!F11193</f>
        <v>0</v>
      </c>
      <c r="AD11192" s="3"/>
    </row>
    <row r="11193" spans="1:30" s="2" customFormat="1" ht="22.5" customHeight="1" x14ac:dyDescent="0.25">
      <c r="A11193" s="40">
        <f>Fre.!D11194</f>
        <v>0</v>
      </c>
      <c r="O11193" s="10"/>
      <c r="P11193" s="40">
        <f>Fre.!F11194</f>
        <v>0</v>
      </c>
      <c r="AD11193" s="3"/>
    </row>
    <row r="11194" spans="1:30" s="2" customFormat="1" ht="22.5" customHeight="1" x14ac:dyDescent="0.25">
      <c r="A11194" s="39">
        <f>Fre.!D11195</f>
        <v>0</v>
      </c>
      <c r="O11194" s="10"/>
      <c r="P11194" s="39">
        <f>Fre.!F11195</f>
        <v>0</v>
      </c>
      <c r="AD11194" s="3"/>
    </row>
    <row r="11195" spans="1:30" s="2" customFormat="1" ht="22.5" customHeight="1" x14ac:dyDescent="0.25">
      <c r="A11195" s="40">
        <f>Fre.!D11196</f>
        <v>0</v>
      </c>
      <c r="O11195" s="10"/>
      <c r="P11195" s="40">
        <f>Fre.!F11196</f>
        <v>0</v>
      </c>
      <c r="AD11195" s="3"/>
    </row>
    <row r="11196" spans="1:30" s="2" customFormat="1" ht="22.5" customHeight="1" x14ac:dyDescent="0.25">
      <c r="A11196" s="39">
        <f>Fre.!D11197</f>
        <v>0</v>
      </c>
      <c r="O11196" s="10"/>
      <c r="P11196" s="39">
        <f>Fre.!F11197</f>
        <v>0</v>
      </c>
      <c r="AD11196" s="3"/>
    </row>
    <row r="11197" spans="1:30" s="2" customFormat="1" ht="22.5" customHeight="1" x14ac:dyDescent="0.25">
      <c r="A11197" s="40">
        <f>Fre.!D11198</f>
        <v>0</v>
      </c>
      <c r="O11197" s="10"/>
      <c r="P11197" s="40">
        <f>Fre.!F11198</f>
        <v>0</v>
      </c>
      <c r="AD11197" s="3"/>
    </row>
    <row r="11198" spans="1:30" s="2" customFormat="1" ht="22.5" customHeight="1" x14ac:dyDescent="0.25">
      <c r="A11198" s="39">
        <f>Fre.!D11199</f>
        <v>0</v>
      </c>
      <c r="O11198" s="10"/>
      <c r="P11198" s="39">
        <f>Fre.!F11199</f>
        <v>0</v>
      </c>
      <c r="AD11198" s="3"/>
    </row>
    <row r="11199" spans="1:30" s="2" customFormat="1" ht="22.5" customHeight="1" x14ac:dyDescent="0.25">
      <c r="A11199" s="40">
        <f>Fre.!D11200</f>
        <v>0</v>
      </c>
      <c r="O11199" s="10"/>
      <c r="P11199" s="40">
        <f>Fre.!F11200</f>
        <v>0</v>
      </c>
      <c r="AD11199" s="3"/>
    </row>
    <row r="11200" spans="1:30" s="2" customFormat="1" ht="22.5" customHeight="1" x14ac:dyDescent="0.25">
      <c r="A11200" s="39">
        <f>Fre.!D11201</f>
        <v>0</v>
      </c>
      <c r="O11200" s="10"/>
      <c r="P11200" s="39">
        <f>Fre.!F11201</f>
        <v>0</v>
      </c>
      <c r="AD11200" s="3"/>
    </row>
    <row r="11201" spans="1:30" s="2" customFormat="1" ht="22.5" customHeight="1" x14ac:dyDescent="0.25">
      <c r="A11201" s="40">
        <f>Fre.!D11202</f>
        <v>0</v>
      </c>
      <c r="O11201" s="10"/>
      <c r="P11201" s="40">
        <f>Fre.!F11202</f>
        <v>0</v>
      </c>
      <c r="AD11201" s="3"/>
    </row>
    <row r="11202" spans="1:30" s="2" customFormat="1" ht="22.5" customHeight="1" x14ac:dyDescent="0.25">
      <c r="A11202" s="39">
        <f>Fre.!D11203</f>
        <v>0</v>
      </c>
      <c r="O11202" s="10"/>
      <c r="P11202" s="39">
        <f>Fre.!F11203</f>
        <v>0</v>
      </c>
      <c r="AD11202" s="3"/>
    </row>
    <row r="11203" spans="1:30" s="2" customFormat="1" ht="22.5" customHeight="1" x14ac:dyDescent="0.25">
      <c r="A11203" s="40">
        <f>Fre.!D11204</f>
        <v>0</v>
      </c>
      <c r="O11203" s="10"/>
      <c r="P11203" s="40">
        <f>Fre.!F11204</f>
        <v>0</v>
      </c>
      <c r="AD11203" s="3"/>
    </row>
    <row r="11204" spans="1:30" s="2" customFormat="1" ht="22.5" customHeight="1" x14ac:dyDescent="0.25">
      <c r="A11204" s="39">
        <f>Fre.!D11205</f>
        <v>0</v>
      </c>
      <c r="O11204" s="10"/>
      <c r="P11204" s="39">
        <f>Fre.!F11205</f>
        <v>0</v>
      </c>
      <c r="AD11204" s="3"/>
    </row>
    <row r="11205" spans="1:30" s="2" customFormat="1" ht="22.5" customHeight="1" x14ac:dyDescent="0.25">
      <c r="A11205" s="40">
        <f>Fre.!D11206</f>
        <v>0</v>
      </c>
      <c r="O11205" s="10"/>
      <c r="P11205" s="40">
        <f>Fre.!F11206</f>
        <v>0</v>
      </c>
      <c r="AD11205" s="3"/>
    </row>
    <row r="11206" spans="1:30" s="2" customFormat="1" ht="22.5" customHeight="1" x14ac:dyDescent="0.25">
      <c r="A11206" s="39">
        <f>Fre.!D11207</f>
        <v>0</v>
      </c>
      <c r="O11206" s="10"/>
      <c r="P11206" s="39">
        <f>Fre.!F11207</f>
        <v>0</v>
      </c>
      <c r="AD11206" s="3"/>
    </row>
    <row r="11207" spans="1:30" s="2" customFormat="1" ht="22.5" customHeight="1" x14ac:dyDescent="0.25">
      <c r="A11207" s="40">
        <f>Fre.!D11208</f>
        <v>0</v>
      </c>
      <c r="O11207" s="10"/>
      <c r="P11207" s="40">
        <f>Fre.!F11208</f>
        <v>0</v>
      </c>
      <c r="AD11207" s="3"/>
    </row>
    <row r="11208" spans="1:30" s="2" customFormat="1" ht="22.5" customHeight="1" x14ac:dyDescent="0.25">
      <c r="A11208" s="39">
        <f>Fre.!D11209</f>
        <v>0</v>
      </c>
      <c r="O11208" s="10"/>
      <c r="P11208" s="39">
        <f>Fre.!F11209</f>
        <v>0</v>
      </c>
      <c r="AD11208" s="3"/>
    </row>
    <row r="11209" spans="1:30" s="2" customFormat="1" ht="22.5" customHeight="1" x14ac:dyDescent="0.25">
      <c r="A11209" s="40">
        <f>Fre.!D11210</f>
        <v>0</v>
      </c>
      <c r="O11209" s="10"/>
      <c r="P11209" s="40">
        <f>Fre.!F11210</f>
        <v>0</v>
      </c>
      <c r="AD11209" s="3"/>
    </row>
    <row r="11210" spans="1:30" s="2" customFormat="1" ht="22.5" customHeight="1" x14ac:dyDescent="0.25">
      <c r="A11210" s="39">
        <f>Fre.!D11211</f>
        <v>0</v>
      </c>
      <c r="O11210" s="10"/>
      <c r="P11210" s="39">
        <f>Fre.!F11211</f>
        <v>0</v>
      </c>
      <c r="AD11210" s="3"/>
    </row>
    <row r="11211" spans="1:30" s="2" customFormat="1" ht="22.5" customHeight="1" x14ac:dyDescent="0.25">
      <c r="A11211" s="40">
        <f>Fre.!D11212</f>
        <v>0</v>
      </c>
      <c r="O11211" s="10"/>
      <c r="P11211" s="40">
        <f>Fre.!F11212</f>
        <v>0</v>
      </c>
      <c r="AD11211" s="3"/>
    </row>
    <row r="11212" spans="1:30" s="2" customFormat="1" ht="22.5" customHeight="1" x14ac:dyDescent="0.25">
      <c r="A11212" s="39">
        <f>Fre.!D11213</f>
        <v>0</v>
      </c>
      <c r="O11212" s="10"/>
      <c r="P11212" s="39">
        <f>Fre.!F11213</f>
        <v>0</v>
      </c>
      <c r="AD11212" s="3"/>
    </row>
    <row r="11213" spans="1:30" s="2" customFormat="1" ht="22.5" customHeight="1" x14ac:dyDescent="0.25">
      <c r="A11213" s="40">
        <f>Fre.!D11214</f>
        <v>0</v>
      </c>
      <c r="O11213" s="10"/>
      <c r="P11213" s="40">
        <f>Fre.!F11214</f>
        <v>0</v>
      </c>
      <c r="AD11213" s="3"/>
    </row>
    <row r="11214" spans="1:30" s="2" customFormat="1" ht="22.5" customHeight="1" x14ac:dyDescent="0.25">
      <c r="A11214" s="39">
        <f>Fre.!D11215</f>
        <v>0</v>
      </c>
      <c r="O11214" s="10"/>
      <c r="P11214" s="39">
        <f>Fre.!F11215</f>
        <v>0</v>
      </c>
      <c r="AD11214" s="3"/>
    </row>
    <row r="11215" spans="1:30" s="2" customFormat="1" ht="22.5" customHeight="1" x14ac:dyDescent="0.25">
      <c r="A11215" s="40">
        <f>Fre.!D11216</f>
        <v>0</v>
      </c>
      <c r="O11215" s="10"/>
      <c r="P11215" s="40">
        <f>Fre.!F11216</f>
        <v>0</v>
      </c>
      <c r="AD11215" s="3"/>
    </row>
    <row r="11216" spans="1:30" s="2" customFormat="1" ht="22.5" customHeight="1" x14ac:dyDescent="0.25">
      <c r="A11216" s="39">
        <f>Fre.!D11217</f>
        <v>0</v>
      </c>
      <c r="O11216" s="10"/>
      <c r="P11216" s="39">
        <f>Fre.!F11217</f>
        <v>0</v>
      </c>
      <c r="AD11216" s="3"/>
    </row>
    <row r="11217" spans="1:30" s="2" customFormat="1" ht="22.5" customHeight="1" x14ac:dyDescent="0.25">
      <c r="A11217" s="40">
        <f>Fre.!D11218</f>
        <v>0</v>
      </c>
      <c r="O11217" s="10"/>
      <c r="P11217" s="40">
        <f>Fre.!F11218</f>
        <v>0</v>
      </c>
      <c r="AD11217" s="3"/>
    </row>
    <row r="11218" spans="1:30" s="2" customFormat="1" ht="22.5" customHeight="1" x14ac:dyDescent="0.25">
      <c r="A11218" s="39">
        <f>Fre.!D11219</f>
        <v>0</v>
      </c>
      <c r="O11218" s="10"/>
      <c r="P11218" s="39">
        <f>Fre.!F11219</f>
        <v>0</v>
      </c>
      <c r="AD11218" s="3"/>
    </row>
    <row r="11219" spans="1:30" s="2" customFormat="1" ht="22.5" customHeight="1" x14ac:dyDescent="0.25">
      <c r="A11219" s="40">
        <f>Fre.!D11220</f>
        <v>0</v>
      </c>
      <c r="O11219" s="10"/>
      <c r="P11219" s="40">
        <f>Fre.!F11220</f>
        <v>0</v>
      </c>
      <c r="AD11219" s="3"/>
    </row>
    <row r="11220" spans="1:30" s="2" customFormat="1" ht="22.5" customHeight="1" x14ac:dyDescent="0.25">
      <c r="A11220" s="39">
        <f>Fre.!D11221</f>
        <v>0</v>
      </c>
      <c r="O11220" s="10"/>
      <c r="P11220" s="39">
        <f>Fre.!F11221</f>
        <v>0</v>
      </c>
      <c r="AD11220" s="3"/>
    </row>
    <row r="11221" spans="1:30" s="2" customFormat="1" ht="22.5" customHeight="1" x14ac:dyDescent="0.25">
      <c r="A11221" s="40">
        <f>Fre.!D11222</f>
        <v>0</v>
      </c>
      <c r="O11221" s="10"/>
      <c r="P11221" s="40">
        <f>Fre.!F11222</f>
        <v>0</v>
      </c>
      <c r="AD11221" s="3"/>
    </row>
    <row r="11222" spans="1:30" s="2" customFormat="1" ht="22.5" customHeight="1" x14ac:dyDescent="0.25">
      <c r="A11222" s="39">
        <f>Fre.!D11223</f>
        <v>0</v>
      </c>
      <c r="O11222" s="10"/>
      <c r="P11222" s="39">
        <f>Fre.!F11223</f>
        <v>0</v>
      </c>
      <c r="AD11222" s="3"/>
    </row>
    <row r="11223" spans="1:30" s="2" customFormat="1" ht="22.5" customHeight="1" x14ac:dyDescent="0.25">
      <c r="A11223" s="40">
        <f>Fre.!D11224</f>
        <v>0</v>
      </c>
      <c r="O11223" s="10"/>
      <c r="P11223" s="40">
        <f>Fre.!F11224</f>
        <v>0</v>
      </c>
      <c r="AD11223" s="3"/>
    </row>
    <row r="11224" spans="1:30" s="2" customFormat="1" ht="22.5" customHeight="1" x14ac:dyDescent="0.25">
      <c r="A11224" s="39">
        <f>Fre.!D11225</f>
        <v>0</v>
      </c>
      <c r="O11224" s="10"/>
      <c r="P11224" s="39">
        <f>Fre.!F11225</f>
        <v>0</v>
      </c>
      <c r="AD11224" s="3"/>
    </row>
    <row r="11225" spans="1:30" s="2" customFormat="1" ht="22.5" customHeight="1" x14ac:dyDescent="0.25">
      <c r="A11225" s="40">
        <f>Fre.!D11226</f>
        <v>0</v>
      </c>
      <c r="O11225" s="10"/>
      <c r="P11225" s="40">
        <f>Fre.!F11226</f>
        <v>0</v>
      </c>
      <c r="AD11225" s="3"/>
    </row>
    <row r="11226" spans="1:30" s="2" customFormat="1" ht="22.5" customHeight="1" x14ac:dyDescent="0.25">
      <c r="A11226" s="39">
        <f>Fre.!D11227</f>
        <v>0</v>
      </c>
      <c r="O11226" s="10"/>
      <c r="P11226" s="39">
        <f>Fre.!F11227</f>
        <v>0</v>
      </c>
      <c r="AD11226" s="3"/>
    </row>
    <row r="11227" spans="1:30" s="2" customFormat="1" ht="22.5" customHeight="1" x14ac:dyDescent="0.25">
      <c r="A11227" s="40">
        <f>Fre.!D11228</f>
        <v>0</v>
      </c>
      <c r="O11227" s="10"/>
      <c r="P11227" s="40">
        <f>Fre.!F11228</f>
        <v>0</v>
      </c>
      <c r="AD11227" s="3"/>
    </row>
    <row r="11228" spans="1:30" s="2" customFormat="1" ht="22.5" customHeight="1" x14ac:dyDescent="0.25">
      <c r="A11228" s="39">
        <f>Fre.!D11229</f>
        <v>0</v>
      </c>
      <c r="O11228" s="10"/>
      <c r="P11228" s="39">
        <f>Fre.!F11229</f>
        <v>0</v>
      </c>
      <c r="AD11228" s="3"/>
    </row>
    <row r="11229" spans="1:30" s="2" customFormat="1" ht="22.5" customHeight="1" x14ac:dyDescent="0.25">
      <c r="A11229" s="40">
        <f>Fre.!D11230</f>
        <v>0</v>
      </c>
      <c r="O11229" s="10"/>
      <c r="P11229" s="40">
        <f>Fre.!F11230</f>
        <v>0</v>
      </c>
      <c r="AD11229" s="3"/>
    </row>
    <row r="11230" spans="1:30" s="2" customFormat="1" ht="22.5" customHeight="1" x14ac:dyDescent="0.25">
      <c r="A11230" s="39">
        <f>Fre.!D11231</f>
        <v>0</v>
      </c>
      <c r="O11230" s="10"/>
      <c r="P11230" s="39">
        <f>Fre.!F11231</f>
        <v>0</v>
      </c>
      <c r="AD11230" s="3"/>
    </row>
    <row r="11231" spans="1:30" s="2" customFormat="1" ht="22.5" customHeight="1" x14ac:dyDescent="0.25">
      <c r="A11231" s="40">
        <f>Fre.!D11232</f>
        <v>0</v>
      </c>
      <c r="O11231" s="10"/>
      <c r="P11231" s="40">
        <f>Fre.!F11232</f>
        <v>0</v>
      </c>
      <c r="AD11231" s="3"/>
    </row>
    <row r="11232" spans="1:30" s="2" customFormat="1" ht="22.5" customHeight="1" x14ac:dyDescent="0.25">
      <c r="A11232" s="39">
        <f>Fre.!D11233</f>
        <v>0</v>
      </c>
      <c r="O11232" s="10"/>
      <c r="P11232" s="39">
        <f>Fre.!F11233</f>
        <v>0</v>
      </c>
      <c r="AD11232" s="3"/>
    </row>
    <row r="11233" spans="1:30" s="2" customFormat="1" ht="22.5" customHeight="1" x14ac:dyDescent="0.25">
      <c r="A11233" s="40">
        <f>Fre.!D11234</f>
        <v>0</v>
      </c>
      <c r="O11233" s="10"/>
      <c r="P11233" s="40">
        <f>Fre.!F11234</f>
        <v>0</v>
      </c>
      <c r="AD11233" s="3"/>
    </row>
    <row r="11234" spans="1:30" s="2" customFormat="1" ht="22.5" customHeight="1" x14ac:dyDescent="0.25">
      <c r="A11234" s="39">
        <f>Fre.!D11235</f>
        <v>0</v>
      </c>
      <c r="O11234" s="10"/>
      <c r="P11234" s="39">
        <f>Fre.!F11235</f>
        <v>0</v>
      </c>
      <c r="AD11234" s="3"/>
    </row>
    <row r="11235" spans="1:30" s="2" customFormat="1" ht="22.5" customHeight="1" x14ac:dyDescent="0.25">
      <c r="A11235" s="40">
        <f>Fre.!D11236</f>
        <v>0</v>
      </c>
      <c r="O11235" s="10"/>
      <c r="P11235" s="40">
        <f>Fre.!F11236</f>
        <v>0</v>
      </c>
      <c r="AD11235" s="3"/>
    </row>
    <row r="11236" spans="1:30" s="2" customFormat="1" ht="22.5" customHeight="1" x14ac:dyDescent="0.25">
      <c r="A11236" s="39">
        <f>Fre.!D11237</f>
        <v>0</v>
      </c>
      <c r="O11236" s="10"/>
      <c r="P11236" s="39">
        <f>Fre.!F11237</f>
        <v>0</v>
      </c>
      <c r="AD11236" s="3"/>
    </row>
    <row r="11237" spans="1:30" s="2" customFormat="1" ht="22.5" customHeight="1" x14ac:dyDescent="0.25">
      <c r="A11237" s="40">
        <f>Fre.!D11238</f>
        <v>0</v>
      </c>
      <c r="O11237" s="10"/>
      <c r="P11237" s="40">
        <f>Fre.!F11238</f>
        <v>0</v>
      </c>
      <c r="AD11237" s="3"/>
    </row>
    <row r="11238" spans="1:30" s="2" customFormat="1" ht="22.5" customHeight="1" x14ac:dyDescent="0.25">
      <c r="A11238" s="39">
        <f>Fre.!D11239</f>
        <v>0</v>
      </c>
      <c r="O11238" s="10"/>
      <c r="P11238" s="39">
        <f>Fre.!F11239</f>
        <v>0</v>
      </c>
      <c r="AD11238" s="3"/>
    </row>
    <row r="11239" spans="1:30" s="2" customFormat="1" ht="22.5" customHeight="1" x14ac:dyDescent="0.25">
      <c r="A11239" s="40">
        <f>Fre.!D11240</f>
        <v>0</v>
      </c>
      <c r="O11239" s="10"/>
      <c r="P11239" s="40">
        <f>Fre.!F11240</f>
        <v>0</v>
      </c>
      <c r="AD11239" s="3"/>
    </row>
    <row r="11240" spans="1:30" s="2" customFormat="1" ht="22.5" customHeight="1" x14ac:dyDescent="0.25">
      <c r="A11240" s="39">
        <f>Fre.!D11241</f>
        <v>0</v>
      </c>
      <c r="O11240" s="10"/>
      <c r="P11240" s="39">
        <f>Fre.!F11241</f>
        <v>0</v>
      </c>
      <c r="AD11240" s="3"/>
    </row>
    <row r="11241" spans="1:30" s="2" customFormat="1" ht="22.5" customHeight="1" x14ac:dyDescent="0.25">
      <c r="A11241" s="40">
        <f>Fre.!D11242</f>
        <v>0</v>
      </c>
      <c r="O11241" s="10"/>
      <c r="P11241" s="40">
        <f>Fre.!F11242</f>
        <v>0</v>
      </c>
      <c r="AD11241" s="3"/>
    </row>
    <row r="11242" spans="1:30" s="2" customFormat="1" ht="22.5" customHeight="1" x14ac:dyDescent="0.25">
      <c r="A11242" s="39">
        <f>Fre.!D11243</f>
        <v>0</v>
      </c>
      <c r="O11242" s="10"/>
      <c r="P11242" s="39">
        <f>Fre.!F11243</f>
        <v>0</v>
      </c>
      <c r="AD11242" s="3"/>
    </row>
    <row r="11243" spans="1:30" s="2" customFormat="1" ht="22.5" customHeight="1" x14ac:dyDescent="0.25">
      <c r="A11243" s="40">
        <f>Fre.!D11244</f>
        <v>0</v>
      </c>
      <c r="O11243" s="10"/>
      <c r="P11243" s="40">
        <f>Fre.!F11244</f>
        <v>0</v>
      </c>
      <c r="AD11243" s="3"/>
    </row>
    <row r="11244" spans="1:30" s="2" customFormat="1" ht="22.5" customHeight="1" x14ac:dyDescent="0.25">
      <c r="A11244" s="39">
        <f>Fre.!D11245</f>
        <v>0</v>
      </c>
      <c r="O11244" s="10"/>
      <c r="P11244" s="39">
        <f>Fre.!F11245</f>
        <v>0</v>
      </c>
      <c r="AD11244" s="3"/>
    </row>
    <row r="11245" spans="1:30" s="2" customFormat="1" ht="22.5" customHeight="1" x14ac:dyDescent="0.25">
      <c r="A11245" s="40">
        <f>Fre.!D11246</f>
        <v>0</v>
      </c>
      <c r="O11245" s="10"/>
      <c r="P11245" s="40">
        <f>Fre.!F11246</f>
        <v>0</v>
      </c>
      <c r="AD11245" s="3"/>
    </row>
    <row r="11246" spans="1:30" s="2" customFormat="1" ht="22.5" customHeight="1" x14ac:dyDescent="0.25">
      <c r="A11246" s="39">
        <f>Fre.!D11247</f>
        <v>0</v>
      </c>
      <c r="O11246" s="10"/>
      <c r="P11246" s="39">
        <f>Fre.!F11247</f>
        <v>0</v>
      </c>
      <c r="AD11246" s="3"/>
    </row>
    <row r="11247" spans="1:30" s="2" customFormat="1" ht="22.5" customHeight="1" x14ac:dyDescent="0.25">
      <c r="A11247" s="40">
        <f>Fre.!D11248</f>
        <v>0</v>
      </c>
      <c r="O11247" s="10"/>
      <c r="P11247" s="40">
        <f>Fre.!F11248</f>
        <v>0</v>
      </c>
      <c r="AD11247" s="3"/>
    </row>
    <row r="11248" spans="1:30" s="2" customFormat="1" ht="22.5" customHeight="1" x14ac:dyDescent="0.25">
      <c r="A11248" s="39">
        <f>Fre.!D11249</f>
        <v>0</v>
      </c>
      <c r="O11248" s="10"/>
      <c r="P11248" s="39">
        <f>Fre.!F11249</f>
        <v>0</v>
      </c>
      <c r="AD11248" s="3"/>
    </row>
    <row r="11249" spans="1:30" s="2" customFormat="1" ht="22.5" customHeight="1" x14ac:dyDescent="0.25">
      <c r="A11249" s="40">
        <f>Fre.!D11250</f>
        <v>0</v>
      </c>
      <c r="O11249" s="10"/>
      <c r="P11249" s="40">
        <f>Fre.!F11250</f>
        <v>0</v>
      </c>
      <c r="AD11249" s="3"/>
    </row>
    <row r="11250" spans="1:30" s="2" customFormat="1" ht="22.5" customHeight="1" x14ac:dyDescent="0.25">
      <c r="A11250" s="39">
        <f>Fre.!D11251</f>
        <v>0</v>
      </c>
      <c r="O11250" s="10"/>
      <c r="P11250" s="39">
        <f>Fre.!F11251</f>
        <v>0</v>
      </c>
      <c r="AD11250" s="3"/>
    </row>
    <row r="11251" spans="1:30" s="2" customFormat="1" ht="22.5" customHeight="1" x14ac:dyDescent="0.25">
      <c r="A11251" s="40">
        <f>Fre.!D11252</f>
        <v>0</v>
      </c>
      <c r="O11251" s="10"/>
      <c r="P11251" s="40">
        <f>Fre.!F11252</f>
        <v>0</v>
      </c>
      <c r="AD11251" s="3"/>
    </row>
    <row r="11252" spans="1:30" s="2" customFormat="1" ht="22.5" customHeight="1" x14ac:dyDescent="0.25">
      <c r="A11252" s="39">
        <f>Fre.!D11253</f>
        <v>0</v>
      </c>
      <c r="O11252" s="10"/>
      <c r="P11252" s="39">
        <f>Fre.!F11253</f>
        <v>0</v>
      </c>
      <c r="AD11252" s="3"/>
    </row>
    <row r="11253" spans="1:30" s="2" customFormat="1" ht="22.5" customHeight="1" x14ac:dyDescent="0.25">
      <c r="A11253" s="40">
        <f>Fre.!D11254</f>
        <v>0</v>
      </c>
      <c r="O11253" s="10"/>
      <c r="P11253" s="40">
        <f>Fre.!F11254</f>
        <v>0</v>
      </c>
      <c r="AD11253" s="3"/>
    </row>
    <row r="11254" spans="1:30" s="2" customFormat="1" ht="22.5" customHeight="1" x14ac:dyDescent="0.25">
      <c r="A11254" s="39">
        <f>Fre.!D11255</f>
        <v>0</v>
      </c>
      <c r="O11254" s="10"/>
      <c r="P11254" s="39">
        <f>Fre.!F11255</f>
        <v>0</v>
      </c>
      <c r="AD11254" s="3"/>
    </row>
    <row r="11255" spans="1:30" s="2" customFormat="1" ht="22.5" customHeight="1" x14ac:dyDescent="0.25">
      <c r="A11255" s="40">
        <f>Fre.!D11256</f>
        <v>0</v>
      </c>
      <c r="O11255" s="10"/>
      <c r="P11255" s="40">
        <f>Fre.!F11256</f>
        <v>0</v>
      </c>
      <c r="AD11255" s="3"/>
    </row>
    <row r="11256" spans="1:30" s="2" customFormat="1" ht="22.5" customHeight="1" x14ac:dyDescent="0.25">
      <c r="A11256" s="39">
        <f>Fre.!D11257</f>
        <v>0</v>
      </c>
      <c r="O11256" s="10"/>
      <c r="P11256" s="39">
        <f>Fre.!F11257</f>
        <v>0</v>
      </c>
      <c r="AD11256" s="3"/>
    </row>
    <row r="11257" spans="1:30" s="2" customFormat="1" ht="22.5" customHeight="1" x14ac:dyDescent="0.25">
      <c r="A11257" s="40">
        <f>Fre.!D11258</f>
        <v>0</v>
      </c>
      <c r="O11257" s="10"/>
      <c r="P11257" s="40">
        <f>Fre.!F11258</f>
        <v>0</v>
      </c>
      <c r="AD11257" s="3"/>
    </row>
    <row r="11258" spans="1:30" s="2" customFormat="1" ht="22.5" customHeight="1" x14ac:dyDescent="0.25">
      <c r="A11258" s="39">
        <f>Fre.!D11259</f>
        <v>0</v>
      </c>
      <c r="O11258" s="10"/>
      <c r="P11258" s="39">
        <f>Fre.!F11259</f>
        <v>0</v>
      </c>
      <c r="AD11258" s="3"/>
    </row>
    <row r="11259" spans="1:30" s="2" customFormat="1" ht="22.5" customHeight="1" x14ac:dyDescent="0.25">
      <c r="A11259" s="40">
        <f>Fre.!D11260</f>
        <v>0</v>
      </c>
      <c r="O11259" s="10"/>
      <c r="P11259" s="40">
        <f>Fre.!F11260</f>
        <v>0</v>
      </c>
      <c r="AD11259" s="3"/>
    </row>
    <row r="11260" spans="1:30" s="2" customFormat="1" ht="22.5" customHeight="1" x14ac:dyDescent="0.25">
      <c r="A11260" s="39">
        <f>Fre.!D11261</f>
        <v>0</v>
      </c>
      <c r="O11260" s="10"/>
      <c r="P11260" s="39">
        <f>Fre.!F11261</f>
        <v>0</v>
      </c>
      <c r="AD11260" s="3"/>
    </row>
    <row r="11261" spans="1:30" s="2" customFormat="1" ht="22.5" customHeight="1" x14ac:dyDescent="0.25">
      <c r="A11261" s="40">
        <f>Fre.!D11262</f>
        <v>0</v>
      </c>
      <c r="O11261" s="10"/>
      <c r="P11261" s="40">
        <f>Fre.!F11262</f>
        <v>0</v>
      </c>
      <c r="AD11261" s="3"/>
    </row>
    <row r="11262" spans="1:30" s="2" customFormat="1" ht="22.5" customHeight="1" x14ac:dyDescent="0.25">
      <c r="A11262" s="39">
        <f>Fre.!D11263</f>
        <v>0</v>
      </c>
      <c r="O11262" s="10"/>
      <c r="P11262" s="39">
        <f>Fre.!F11263</f>
        <v>0</v>
      </c>
      <c r="AD11262" s="3"/>
    </row>
    <row r="11263" spans="1:30" s="2" customFormat="1" ht="22.5" customHeight="1" x14ac:dyDescent="0.25">
      <c r="A11263" s="40">
        <f>Fre.!D11264</f>
        <v>0</v>
      </c>
      <c r="O11263" s="10"/>
      <c r="P11263" s="40">
        <f>Fre.!F11264</f>
        <v>0</v>
      </c>
      <c r="AD11263" s="3"/>
    </row>
    <row r="11264" spans="1:30" s="2" customFormat="1" ht="22.5" customHeight="1" x14ac:dyDescent="0.25">
      <c r="A11264" s="39">
        <f>Fre.!D11265</f>
        <v>0</v>
      </c>
      <c r="O11264" s="10"/>
      <c r="P11264" s="39">
        <f>Fre.!F11265</f>
        <v>0</v>
      </c>
      <c r="AD11264" s="3"/>
    </row>
    <row r="11265" spans="1:30" s="2" customFormat="1" ht="22.5" customHeight="1" x14ac:dyDescent="0.25">
      <c r="A11265" s="40">
        <f>Fre.!D11266</f>
        <v>0</v>
      </c>
      <c r="O11265" s="10"/>
      <c r="P11265" s="40">
        <f>Fre.!F11266</f>
        <v>0</v>
      </c>
      <c r="AD11265" s="3"/>
    </row>
    <row r="11266" spans="1:30" s="2" customFormat="1" ht="22.5" customHeight="1" x14ac:dyDescent="0.25">
      <c r="A11266" s="39">
        <f>Fre.!D11267</f>
        <v>0</v>
      </c>
      <c r="O11266" s="10"/>
      <c r="P11266" s="39">
        <f>Fre.!F11267</f>
        <v>0</v>
      </c>
      <c r="AD11266" s="3"/>
    </row>
    <row r="11267" spans="1:30" s="2" customFormat="1" ht="22.5" customHeight="1" x14ac:dyDescent="0.25">
      <c r="A11267" s="40">
        <f>Fre.!D11268</f>
        <v>0</v>
      </c>
      <c r="O11267" s="10"/>
      <c r="P11267" s="40">
        <f>Fre.!F11268</f>
        <v>0</v>
      </c>
      <c r="AD11267" s="3"/>
    </row>
    <row r="11268" spans="1:30" s="2" customFormat="1" ht="22.5" customHeight="1" x14ac:dyDescent="0.25">
      <c r="A11268" s="39">
        <f>Fre.!D11269</f>
        <v>0</v>
      </c>
      <c r="O11268" s="10"/>
      <c r="P11268" s="39">
        <f>Fre.!F11269</f>
        <v>0</v>
      </c>
      <c r="AD11268" s="3"/>
    </row>
    <row r="11269" spans="1:30" s="2" customFormat="1" ht="22.5" customHeight="1" x14ac:dyDescent="0.25">
      <c r="A11269" s="40">
        <f>Fre.!D11270</f>
        <v>0</v>
      </c>
      <c r="O11269" s="10"/>
      <c r="P11269" s="40">
        <f>Fre.!F11270</f>
        <v>0</v>
      </c>
      <c r="AD11269" s="3"/>
    </row>
    <row r="11270" spans="1:30" s="2" customFormat="1" ht="22.5" customHeight="1" x14ac:dyDescent="0.25">
      <c r="A11270" s="39">
        <f>Fre.!D11271</f>
        <v>0</v>
      </c>
      <c r="O11270" s="10"/>
      <c r="P11270" s="39">
        <f>Fre.!F11271</f>
        <v>0</v>
      </c>
      <c r="AD11270" s="3"/>
    </row>
    <row r="11271" spans="1:30" s="2" customFormat="1" ht="22.5" customHeight="1" x14ac:dyDescent="0.25">
      <c r="A11271" s="40">
        <f>Fre.!D11272</f>
        <v>0</v>
      </c>
      <c r="O11271" s="10"/>
      <c r="P11271" s="40">
        <f>Fre.!F11272</f>
        <v>0</v>
      </c>
      <c r="AD11271" s="3"/>
    </row>
    <row r="11272" spans="1:30" s="2" customFormat="1" ht="22.5" customHeight="1" x14ac:dyDescent="0.25">
      <c r="A11272" s="39">
        <f>Fre.!D11273</f>
        <v>0</v>
      </c>
      <c r="O11272" s="10"/>
      <c r="P11272" s="39">
        <f>Fre.!F11273</f>
        <v>0</v>
      </c>
      <c r="AD11272" s="3"/>
    </row>
    <row r="11273" spans="1:30" s="2" customFormat="1" ht="22.5" customHeight="1" x14ac:dyDescent="0.25">
      <c r="A11273" s="40">
        <f>Fre.!D11274</f>
        <v>0</v>
      </c>
      <c r="O11273" s="10"/>
      <c r="P11273" s="40">
        <f>Fre.!F11274</f>
        <v>0</v>
      </c>
      <c r="AD11273" s="3"/>
    </row>
    <row r="11274" spans="1:30" s="2" customFormat="1" ht="22.5" customHeight="1" x14ac:dyDescent="0.25">
      <c r="A11274" s="39">
        <f>Fre.!D11275</f>
        <v>0</v>
      </c>
      <c r="O11274" s="10"/>
      <c r="P11274" s="39">
        <f>Fre.!F11275</f>
        <v>0</v>
      </c>
      <c r="AD11274" s="3"/>
    </row>
    <row r="11275" spans="1:30" s="2" customFormat="1" ht="22.5" customHeight="1" x14ac:dyDescent="0.25">
      <c r="A11275" s="40">
        <f>Fre.!D11276</f>
        <v>0</v>
      </c>
      <c r="O11275" s="10"/>
      <c r="P11275" s="40">
        <f>Fre.!F11276</f>
        <v>0</v>
      </c>
      <c r="AD11275" s="3"/>
    </row>
    <row r="11276" spans="1:30" s="2" customFormat="1" ht="22.5" customHeight="1" x14ac:dyDescent="0.25">
      <c r="A11276" s="39">
        <f>Fre.!D11277</f>
        <v>0</v>
      </c>
      <c r="O11276" s="10"/>
      <c r="P11276" s="39">
        <f>Fre.!F11277</f>
        <v>0</v>
      </c>
      <c r="AD11276" s="3"/>
    </row>
    <row r="11277" spans="1:30" s="2" customFormat="1" ht="22.5" customHeight="1" x14ac:dyDescent="0.25">
      <c r="A11277" s="40">
        <f>Fre.!D11278</f>
        <v>0</v>
      </c>
      <c r="O11277" s="10"/>
      <c r="P11277" s="40">
        <f>Fre.!F11278</f>
        <v>0</v>
      </c>
      <c r="AD11277" s="3"/>
    </row>
    <row r="11278" spans="1:30" s="2" customFormat="1" ht="22.5" customHeight="1" x14ac:dyDescent="0.25">
      <c r="A11278" s="39">
        <f>Fre.!D11279</f>
        <v>0</v>
      </c>
      <c r="O11278" s="10"/>
      <c r="P11278" s="39">
        <f>Fre.!F11279</f>
        <v>0</v>
      </c>
      <c r="AD11278" s="3"/>
    </row>
    <row r="11279" spans="1:30" s="2" customFormat="1" ht="22.5" customHeight="1" x14ac:dyDescent="0.25">
      <c r="A11279" s="40">
        <f>Fre.!D11280</f>
        <v>0</v>
      </c>
      <c r="O11279" s="10"/>
      <c r="P11279" s="40">
        <f>Fre.!F11280</f>
        <v>0</v>
      </c>
      <c r="AD11279" s="3"/>
    </row>
    <row r="11280" spans="1:30" s="2" customFormat="1" ht="22.5" customHeight="1" x14ac:dyDescent="0.25">
      <c r="A11280" s="39">
        <f>Fre.!D11281</f>
        <v>0</v>
      </c>
      <c r="O11280" s="10"/>
      <c r="P11280" s="39">
        <f>Fre.!F11281</f>
        <v>0</v>
      </c>
      <c r="AD11280" s="3"/>
    </row>
    <row r="11281" spans="1:30" s="2" customFormat="1" ht="22.5" customHeight="1" x14ac:dyDescent="0.25">
      <c r="A11281" s="40">
        <f>Fre.!D11282</f>
        <v>0</v>
      </c>
      <c r="O11281" s="10"/>
      <c r="P11281" s="40">
        <f>Fre.!F11282</f>
        <v>0</v>
      </c>
      <c r="AD11281" s="3"/>
    </row>
    <row r="11282" spans="1:30" s="2" customFormat="1" ht="22.5" customHeight="1" x14ac:dyDescent="0.25">
      <c r="A11282" s="39">
        <f>Fre.!D11283</f>
        <v>0</v>
      </c>
      <c r="O11282" s="10"/>
      <c r="P11282" s="39">
        <f>Fre.!F11283</f>
        <v>0</v>
      </c>
      <c r="AD11282" s="3"/>
    </row>
    <row r="11283" spans="1:30" s="2" customFormat="1" ht="22.5" customHeight="1" x14ac:dyDescent="0.25">
      <c r="A11283" s="40">
        <f>Fre.!D11284</f>
        <v>0</v>
      </c>
      <c r="O11283" s="10"/>
      <c r="P11283" s="40">
        <f>Fre.!F11284</f>
        <v>0</v>
      </c>
      <c r="AD11283" s="3"/>
    </row>
    <row r="11284" spans="1:30" s="2" customFormat="1" ht="22.5" customHeight="1" x14ac:dyDescent="0.25">
      <c r="A11284" s="39">
        <f>Fre.!D11285</f>
        <v>0</v>
      </c>
      <c r="O11284" s="10"/>
      <c r="P11284" s="39">
        <f>Fre.!F11285</f>
        <v>0</v>
      </c>
      <c r="AD11284" s="3"/>
    </row>
    <row r="11285" spans="1:30" s="2" customFormat="1" ht="22.5" customHeight="1" x14ac:dyDescent="0.25">
      <c r="A11285" s="40">
        <f>Fre.!D11286</f>
        <v>0</v>
      </c>
      <c r="O11285" s="10"/>
      <c r="P11285" s="40">
        <f>Fre.!F11286</f>
        <v>0</v>
      </c>
      <c r="AD11285" s="3"/>
    </row>
    <row r="11286" spans="1:30" s="2" customFormat="1" ht="22.5" customHeight="1" x14ac:dyDescent="0.25">
      <c r="A11286" s="39">
        <f>Fre.!D11287</f>
        <v>0</v>
      </c>
      <c r="O11286" s="10"/>
      <c r="P11286" s="39">
        <f>Fre.!F11287</f>
        <v>0</v>
      </c>
      <c r="AD11286" s="3"/>
    </row>
    <row r="11287" spans="1:30" s="2" customFormat="1" ht="22.5" customHeight="1" x14ac:dyDescent="0.25">
      <c r="A11287" s="40">
        <f>Fre.!D11288</f>
        <v>0</v>
      </c>
      <c r="O11287" s="10"/>
      <c r="P11287" s="40">
        <f>Fre.!F11288</f>
        <v>0</v>
      </c>
      <c r="AD11287" s="3"/>
    </row>
    <row r="11288" spans="1:30" s="2" customFormat="1" ht="22.5" customHeight="1" x14ac:dyDescent="0.25">
      <c r="A11288" s="39">
        <f>Fre.!D11289</f>
        <v>0</v>
      </c>
      <c r="O11288" s="10"/>
      <c r="P11288" s="39">
        <f>Fre.!F11289</f>
        <v>0</v>
      </c>
      <c r="AD11288" s="3"/>
    </row>
    <row r="11289" spans="1:30" s="2" customFormat="1" ht="22.5" customHeight="1" x14ac:dyDescent="0.25">
      <c r="A11289" s="40">
        <f>Fre.!D11290</f>
        <v>0</v>
      </c>
      <c r="O11289" s="10"/>
      <c r="P11289" s="40">
        <f>Fre.!F11290</f>
        <v>0</v>
      </c>
      <c r="AD11289" s="3"/>
    </row>
    <row r="11290" spans="1:30" s="2" customFormat="1" ht="22.5" customHeight="1" x14ac:dyDescent="0.25">
      <c r="A11290" s="39">
        <f>Fre.!D11291</f>
        <v>0</v>
      </c>
      <c r="O11290" s="10"/>
      <c r="P11290" s="39">
        <f>Fre.!F11291</f>
        <v>0</v>
      </c>
      <c r="AD11290" s="3"/>
    </row>
    <row r="11291" spans="1:30" s="2" customFormat="1" ht="22.5" customHeight="1" x14ac:dyDescent="0.25">
      <c r="A11291" s="40">
        <f>Fre.!D11292</f>
        <v>0</v>
      </c>
      <c r="O11291" s="10"/>
      <c r="P11291" s="40">
        <f>Fre.!F11292</f>
        <v>0</v>
      </c>
      <c r="AD11291" s="3"/>
    </row>
    <row r="11292" spans="1:30" s="2" customFormat="1" ht="22.5" customHeight="1" x14ac:dyDescent="0.25">
      <c r="A11292" s="39">
        <f>Fre.!D11293</f>
        <v>0</v>
      </c>
      <c r="O11292" s="10"/>
      <c r="P11292" s="39">
        <f>Fre.!F11293</f>
        <v>0</v>
      </c>
      <c r="AD11292" s="3"/>
    </row>
    <row r="11293" spans="1:30" s="2" customFormat="1" ht="22.5" customHeight="1" x14ac:dyDescent="0.25">
      <c r="A11293" s="40">
        <f>Fre.!D11294</f>
        <v>0</v>
      </c>
      <c r="O11293" s="10"/>
      <c r="P11293" s="40">
        <f>Fre.!F11294</f>
        <v>0</v>
      </c>
      <c r="AD11293" s="3"/>
    </row>
    <row r="11294" spans="1:30" s="2" customFormat="1" ht="22.5" customHeight="1" x14ac:dyDescent="0.25">
      <c r="A11294" s="39">
        <f>Fre.!D11295</f>
        <v>0</v>
      </c>
      <c r="O11294" s="10"/>
      <c r="P11294" s="39">
        <f>Fre.!F11295</f>
        <v>0</v>
      </c>
      <c r="AD11294" s="3"/>
    </row>
    <row r="11295" spans="1:30" s="2" customFormat="1" ht="22.5" customHeight="1" x14ac:dyDescent="0.25">
      <c r="A11295" s="40">
        <f>Fre.!D11296</f>
        <v>0</v>
      </c>
      <c r="O11295" s="10"/>
      <c r="P11295" s="40">
        <f>Fre.!F11296</f>
        <v>0</v>
      </c>
      <c r="AD11295" s="3"/>
    </row>
    <row r="11296" spans="1:30" s="2" customFormat="1" ht="22.5" customHeight="1" x14ac:dyDescent="0.25">
      <c r="A11296" s="39">
        <f>Fre.!D11297</f>
        <v>0</v>
      </c>
      <c r="O11296" s="10"/>
      <c r="P11296" s="39">
        <f>Fre.!F11297</f>
        <v>0</v>
      </c>
      <c r="AD11296" s="3"/>
    </row>
    <row r="11297" spans="1:30" s="2" customFormat="1" ht="22.5" customHeight="1" x14ac:dyDescent="0.25">
      <c r="A11297" s="40">
        <f>Fre.!D11298</f>
        <v>0</v>
      </c>
      <c r="O11297" s="10"/>
      <c r="P11297" s="40">
        <f>Fre.!F11298</f>
        <v>0</v>
      </c>
      <c r="AD11297" s="3"/>
    </row>
    <row r="11298" spans="1:30" s="2" customFormat="1" ht="22.5" customHeight="1" x14ac:dyDescent="0.25">
      <c r="A11298" s="39">
        <f>Fre.!D11299</f>
        <v>0</v>
      </c>
      <c r="O11298" s="10"/>
      <c r="P11298" s="39">
        <f>Fre.!F11299</f>
        <v>0</v>
      </c>
      <c r="AD11298" s="3"/>
    </row>
    <row r="11299" spans="1:30" s="2" customFormat="1" ht="22.5" customHeight="1" x14ac:dyDescent="0.25">
      <c r="A11299" s="40">
        <f>Fre.!D11300</f>
        <v>0</v>
      </c>
      <c r="O11299" s="10"/>
      <c r="P11299" s="40">
        <f>Fre.!F11300</f>
        <v>0</v>
      </c>
      <c r="AD11299" s="3"/>
    </row>
    <row r="11300" spans="1:30" s="2" customFormat="1" ht="22.5" customHeight="1" x14ac:dyDescent="0.25">
      <c r="A11300" s="39">
        <f>Fre.!D11301</f>
        <v>0</v>
      </c>
      <c r="O11300" s="10"/>
      <c r="P11300" s="39">
        <f>Fre.!F11301</f>
        <v>0</v>
      </c>
      <c r="AD11300" s="3"/>
    </row>
    <row r="11301" spans="1:30" s="2" customFormat="1" ht="22.5" customHeight="1" x14ac:dyDescent="0.25">
      <c r="A11301" s="40">
        <f>Fre.!D11302</f>
        <v>0</v>
      </c>
      <c r="O11301" s="10"/>
      <c r="P11301" s="40">
        <f>Fre.!F11302</f>
        <v>0</v>
      </c>
      <c r="AD11301" s="3"/>
    </row>
    <row r="11302" spans="1:30" s="2" customFormat="1" ht="22.5" customHeight="1" x14ac:dyDescent="0.25">
      <c r="A11302" s="39">
        <f>Fre.!D11303</f>
        <v>0</v>
      </c>
      <c r="O11302" s="10"/>
      <c r="P11302" s="39">
        <f>Fre.!F11303</f>
        <v>0</v>
      </c>
      <c r="AD11302" s="3"/>
    </row>
    <row r="11303" spans="1:30" s="2" customFormat="1" ht="22.5" customHeight="1" x14ac:dyDescent="0.25">
      <c r="A11303" s="40">
        <f>Fre.!D11304</f>
        <v>0</v>
      </c>
      <c r="O11303" s="10"/>
      <c r="P11303" s="40">
        <f>Fre.!F11304</f>
        <v>0</v>
      </c>
      <c r="AD11303" s="3"/>
    </row>
    <row r="11304" spans="1:30" s="2" customFormat="1" ht="22.5" customHeight="1" x14ac:dyDescent="0.25">
      <c r="A11304" s="39">
        <f>Fre.!D11305</f>
        <v>0</v>
      </c>
      <c r="O11304" s="10"/>
      <c r="P11304" s="39">
        <f>Fre.!F11305</f>
        <v>0</v>
      </c>
      <c r="AD11304" s="3"/>
    </row>
    <row r="11305" spans="1:30" s="2" customFormat="1" ht="22.5" customHeight="1" x14ac:dyDescent="0.25">
      <c r="A11305" s="40">
        <f>Fre.!D11306</f>
        <v>0</v>
      </c>
      <c r="O11305" s="10"/>
      <c r="P11305" s="40">
        <f>Fre.!F11306</f>
        <v>0</v>
      </c>
      <c r="AD11305" s="3"/>
    </row>
    <row r="11306" spans="1:30" s="2" customFormat="1" ht="22.5" customHeight="1" x14ac:dyDescent="0.25">
      <c r="A11306" s="39">
        <f>Fre.!D11307</f>
        <v>0</v>
      </c>
      <c r="O11306" s="10"/>
      <c r="P11306" s="39">
        <f>Fre.!F11307</f>
        <v>0</v>
      </c>
      <c r="AD11306" s="3"/>
    </row>
    <row r="11307" spans="1:30" s="2" customFormat="1" ht="22.5" customHeight="1" x14ac:dyDescent="0.25">
      <c r="A11307" s="40">
        <f>Fre.!D11308</f>
        <v>0</v>
      </c>
      <c r="O11307" s="10"/>
      <c r="P11307" s="40">
        <f>Fre.!F11308</f>
        <v>0</v>
      </c>
      <c r="AD11307" s="3"/>
    </row>
    <row r="11308" spans="1:30" s="2" customFormat="1" ht="22.5" customHeight="1" x14ac:dyDescent="0.25">
      <c r="A11308" s="39">
        <f>Fre.!D11309</f>
        <v>0</v>
      </c>
      <c r="O11308" s="10"/>
      <c r="P11308" s="39">
        <f>Fre.!F11309</f>
        <v>0</v>
      </c>
      <c r="AD11308" s="3"/>
    </row>
    <row r="11309" spans="1:30" s="2" customFormat="1" ht="22.5" customHeight="1" x14ac:dyDescent="0.25">
      <c r="A11309" s="40">
        <f>Fre.!D11310</f>
        <v>0</v>
      </c>
      <c r="O11309" s="10"/>
      <c r="P11309" s="40">
        <f>Fre.!F11310</f>
        <v>0</v>
      </c>
      <c r="AD11309" s="3"/>
    </row>
    <row r="11310" spans="1:30" s="2" customFormat="1" ht="22.5" customHeight="1" x14ac:dyDescent="0.25">
      <c r="A11310" s="39">
        <f>Fre.!D11311</f>
        <v>0</v>
      </c>
      <c r="O11310" s="10"/>
      <c r="P11310" s="39">
        <f>Fre.!F11311</f>
        <v>0</v>
      </c>
      <c r="AD11310" s="3"/>
    </row>
    <row r="11311" spans="1:30" s="2" customFormat="1" ht="22.5" customHeight="1" x14ac:dyDescent="0.25">
      <c r="A11311" s="40">
        <f>Fre.!D11312</f>
        <v>0</v>
      </c>
      <c r="O11311" s="10"/>
      <c r="P11311" s="40">
        <f>Fre.!F11312</f>
        <v>0</v>
      </c>
      <c r="AD11311" s="3"/>
    </row>
    <row r="11312" spans="1:30" s="2" customFormat="1" ht="22.5" customHeight="1" x14ac:dyDescent="0.25">
      <c r="A11312" s="39">
        <f>Fre.!D11313</f>
        <v>0</v>
      </c>
      <c r="O11312" s="10"/>
      <c r="P11312" s="39">
        <f>Fre.!F11313</f>
        <v>0</v>
      </c>
      <c r="AD11312" s="3"/>
    </row>
    <row r="11313" spans="1:30" s="2" customFormat="1" ht="22.5" customHeight="1" x14ac:dyDescent="0.25">
      <c r="A11313" s="40">
        <f>Fre.!D11314</f>
        <v>0</v>
      </c>
      <c r="O11313" s="10"/>
      <c r="P11313" s="40">
        <f>Fre.!F11314</f>
        <v>0</v>
      </c>
      <c r="AD11313" s="3"/>
    </row>
    <row r="11314" spans="1:30" s="2" customFormat="1" ht="22.5" customHeight="1" x14ac:dyDescent="0.25">
      <c r="A11314" s="39">
        <f>Fre.!D11315</f>
        <v>0</v>
      </c>
      <c r="O11314" s="10"/>
      <c r="P11314" s="39">
        <f>Fre.!F11315</f>
        <v>0</v>
      </c>
      <c r="AD11314" s="3"/>
    </row>
    <row r="11315" spans="1:30" s="2" customFormat="1" ht="22.5" customHeight="1" x14ac:dyDescent="0.25">
      <c r="A11315" s="40">
        <f>Fre.!D11316</f>
        <v>0</v>
      </c>
      <c r="O11315" s="10"/>
      <c r="P11315" s="40">
        <f>Fre.!F11316</f>
        <v>0</v>
      </c>
      <c r="AD11315" s="3"/>
    </row>
    <row r="11316" spans="1:30" s="2" customFormat="1" ht="22.5" customHeight="1" x14ac:dyDescent="0.25">
      <c r="A11316" s="39">
        <f>Fre.!D11317</f>
        <v>0</v>
      </c>
      <c r="O11316" s="10"/>
      <c r="P11316" s="39">
        <f>Fre.!F11317</f>
        <v>0</v>
      </c>
      <c r="AD11316" s="3"/>
    </row>
    <row r="11317" spans="1:30" s="2" customFormat="1" ht="22.5" customHeight="1" x14ac:dyDescent="0.25">
      <c r="A11317" s="40">
        <f>Fre.!D11318</f>
        <v>0</v>
      </c>
      <c r="O11317" s="10"/>
      <c r="P11317" s="40">
        <f>Fre.!F11318</f>
        <v>0</v>
      </c>
      <c r="AD11317" s="3"/>
    </row>
    <row r="11318" spans="1:30" s="2" customFormat="1" ht="22.5" customHeight="1" x14ac:dyDescent="0.25">
      <c r="A11318" s="39">
        <f>Fre.!D11319</f>
        <v>0</v>
      </c>
      <c r="O11318" s="10"/>
      <c r="P11318" s="39">
        <f>Fre.!F11319</f>
        <v>0</v>
      </c>
      <c r="AD11318" s="3"/>
    </row>
    <row r="11319" spans="1:30" s="2" customFormat="1" ht="22.5" customHeight="1" x14ac:dyDescent="0.25">
      <c r="A11319" s="40">
        <f>Fre.!D11320</f>
        <v>0</v>
      </c>
      <c r="O11319" s="10"/>
      <c r="P11319" s="40">
        <f>Fre.!F11320</f>
        <v>0</v>
      </c>
      <c r="AD11319" s="3"/>
    </row>
    <row r="11320" spans="1:30" s="2" customFormat="1" ht="22.5" customHeight="1" x14ac:dyDescent="0.25">
      <c r="A11320" s="39">
        <f>Fre.!D11321</f>
        <v>0</v>
      </c>
      <c r="O11320" s="10"/>
      <c r="P11320" s="39">
        <f>Fre.!F11321</f>
        <v>0</v>
      </c>
      <c r="AD11320" s="3"/>
    </row>
    <row r="11321" spans="1:30" s="2" customFormat="1" ht="22.5" customHeight="1" x14ac:dyDescent="0.25">
      <c r="A11321" s="40">
        <f>Fre.!D11322</f>
        <v>0</v>
      </c>
      <c r="O11321" s="10"/>
      <c r="P11321" s="40">
        <f>Fre.!F11322</f>
        <v>0</v>
      </c>
      <c r="AD11321" s="3"/>
    </row>
    <row r="11322" spans="1:30" s="2" customFormat="1" ht="22.5" customHeight="1" x14ac:dyDescent="0.25">
      <c r="A11322" s="39">
        <f>Fre.!D11323</f>
        <v>0</v>
      </c>
      <c r="O11322" s="10"/>
      <c r="P11322" s="39">
        <f>Fre.!F11323</f>
        <v>0</v>
      </c>
      <c r="AD11322" s="3"/>
    </row>
    <row r="11323" spans="1:30" s="2" customFormat="1" ht="22.5" customHeight="1" x14ac:dyDescent="0.25">
      <c r="A11323" s="40">
        <f>Fre.!D11324</f>
        <v>0</v>
      </c>
      <c r="O11323" s="10"/>
      <c r="P11323" s="40">
        <f>Fre.!F11324</f>
        <v>0</v>
      </c>
      <c r="AD11323" s="3"/>
    </row>
    <row r="11324" spans="1:30" s="2" customFormat="1" ht="22.5" customHeight="1" x14ac:dyDescent="0.25">
      <c r="A11324" s="39">
        <f>Fre.!D11325</f>
        <v>0</v>
      </c>
      <c r="O11324" s="10"/>
      <c r="P11324" s="39">
        <f>Fre.!F11325</f>
        <v>0</v>
      </c>
      <c r="AD11324" s="3"/>
    </row>
    <row r="11325" spans="1:30" s="2" customFormat="1" ht="22.5" customHeight="1" x14ac:dyDescent="0.25">
      <c r="A11325" s="40">
        <f>Fre.!D11326</f>
        <v>0</v>
      </c>
      <c r="O11325" s="10"/>
      <c r="P11325" s="40">
        <f>Fre.!F11326</f>
        <v>0</v>
      </c>
      <c r="AD11325" s="3"/>
    </row>
    <row r="11326" spans="1:30" s="2" customFormat="1" ht="22.5" customHeight="1" x14ac:dyDescent="0.25">
      <c r="A11326" s="39">
        <f>Fre.!D11327</f>
        <v>0</v>
      </c>
      <c r="O11326" s="10"/>
      <c r="P11326" s="39">
        <f>Fre.!F11327</f>
        <v>0</v>
      </c>
      <c r="AD11326" s="3"/>
    </row>
    <row r="11327" spans="1:30" s="2" customFormat="1" ht="22.5" customHeight="1" x14ac:dyDescent="0.25">
      <c r="A11327" s="40">
        <f>Fre.!D11328</f>
        <v>0</v>
      </c>
      <c r="O11327" s="10"/>
      <c r="P11327" s="40">
        <f>Fre.!F11328</f>
        <v>0</v>
      </c>
      <c r="AD11327" s="3"/>
    </row>
    <row r="11328" spans="1:30" s="2" customFormat="1" ht="22.5" customHeight="1" x14ac:dyDescent="0.25">
      <c r="A11328" s="39">
        <f>Fre.!D11329</f>
        <v>0</v>
      </c>
      <c r="O11328" s="10"/>
      <c r="P11328" s="39">
        <f>Fre.!F11329</f>
        <v>0</v>
      </c>
      <c r="AD11328" s="3"/>
    </row>
    <row r="11329" spans="1:30" s="2" customFormat="1" ht="22.5" customHeight="1" x14ac:dyDescent="0.25">
      <c r="A11329" s="40">
        <f>Fre.!D11330</f>
        <v>0</v>
      </c>
      <c r="O11329" s="10"/>
      <c r="P11329" s="40">
        <f>Fre.!F11330</f>
        <v>0</v>
      </c>
      <c r="AD11329" s="3"/>
    </row>
    <row r="11330" spans="1:30" s="2" customFormat="1" ht="22.5" customHeight="1" x14ac:dyDescent="0.25">
      <c r="A11330" s="39">
        <f>Fre.!D11331</f>
        <v>0</v>
      </c>
      <c r="O11330" s="10"/>
      <c r="P11330" s="39">
        <f>Fre.!F11331</f>
        <v>0</v>
      </c>
      <c r="AD11330" s="3"/>
    </row>
    <row r="11331" spans="1:30" s="2" customFormat="1" ht="22.5" customHeight="1" x14ac:dyDescent="0.25">
      <c r="A11331" s="40">
        <f>Fre.!D11332</f>
        <v>0</v>
      </c>
      <c r="O11331" s="10"/>
      <c r="P11331" s="40">
        <f>Fre.!F11332</f>
        <v>0</v>
      </c>
      <c r="AD11331" s="3"/>
    </row>
    <row r="11332" spans="1:30" s="2" customFormat="1" ht="22.5" customHeight="1" x14ac:dyDescent="0.25">
      <c r="A11332" s="39">
        <f>Fre.!D11333</f>
        <v>0</v>
      </c>
      <c r="O11332" s="10"/>
      <c r="P11332" s="39">
        <f>Fre.!F11333</f>
        <v>0</v>
      </c>
      <c r="AD11332" s="3"/>
    </row>
    <row r="11333" spans="1:30" s="2" customFormat="1" ht="22.5" customHeight="1" x14ac:dyDescent="0.25">
      <c r="A11333" s="40">
        <f>Fre.!D11334</f>
        <v>0</v>
      </c>
      <c r="O11333" s="10"/>
      <c r="P11333" s="40">
        <f>Fre.!F11334</f>
        <v>0</v>
      </c>
      <c r="AD11333" s="3"/>
    </row>
    <row r="11334" spans="1:30" s="2" customFormat="1" ht="22.5" customHeight="1" x14ac:dyDescent="0.25">
      <c r="A11334" s="39">
        <f>Fre.!D11335</f>
        <v>0</v>
      </c>
      <c r="O11334" s="10"/>
      <c r="P11334" s="39">
        <f>Fre.!F11335</f>
        <v>0</v>
      </c>
      <c r="AD11334" s="3"/>
    </row>
    <row r="11335" spans="1:30" s="2" customFormat="1" ht="22.5" customHeight="1" x14ac:dyDescent="0.25">
      <c r="A11335" s="40">
        <f>Fre.!D11336</f>
        <v>0</v>
      </c>
      <c r="O11335" s="10"/>
      <c r="P11335" s="40">
        <f>Fre.!F11336</f>
        <v>0</v>
      </c>
      <c r="AD11335" s="3"/>
    </row>
    <row r="11336" spans="1:30" s="2" customFormat="1" ht="22.5" customHeight="1" x14ac:dyDescent="0.25">
      <c r="A11336" s="39">
        <f>Fre.!D11337</f>
        <v>0</v>
      </c>
      <c r="O11336" s="10"/>
      <c r="P11336" s="39">
        <f>Fre.!F11337</f>
        <v>0</v>
      </c>
      <c r="AD11336" s="3"/>
    </row>
    <row r="11337" spans="1:30" s="2" customFormat="1" ht="22.5" customHeight="1" x14ac:dyDescent="0.25">
      <c r="A11337" s="40">
        <f>Fre.!D11338</f>
        <v>0</v>
      </c>
      <c r="O11337" s="10"/>
      <c r="P11337" s="40">
        <f>Fre.!F11338</f>
        <v>0</v>
      </c>
      <c r="AD11337" s="3"/>
    </row>
    <row r="11338" spans="1:30" s="2" customFormat="1" ht="22.5" customHeight="1" x14ac:dyDescent="0.25">
      <c r="A11338" s="39">
        <f>Fre.!D11339</f>
        <v>0</v>
      </c>
      <c r="O11338" s="10"/>
      <c r="P11338" s="39">
        <f>Fre.!F11339</f>
        <v>0</v>
      </c>
      <c r="AD11338" s="3"/>
    </row>
    <row r="11339" spans="1:30" s="2" customFormat="1" ht="22.5" customHeight="1" x14ac:dyDescent="0.25">
      <c r="A11339" s="40">
        <f>Fre.!D11340</f>
        <v>0</v>
      </c>
      <c r="O11339" s="10"/>
      <c r="P11339" s="40">
        <f>Fre.!F11340</f>
        <v>0</v>
      </c>
      <c r="AD11339" s="3"/>
    </row>
    <row r="11340" spans="1:30" s="2" customFormat="1" ht="22.5" customHeight="1" x14ac:dyDescent="0.25">
      <c r="A11340" s="39">
        <f>Fre.!D11341</f>
        <v>0</v>
      </c>
      <c r="O11340" s="10"/>
      <c r="P11340" s="39">
        <f>Fre.!F11341</f>
        <v>0</v>
      </c>
      <c r="AD11340" s="3"/>
    </row>
    <row r="11341" spans="1:30" s="2" customFormat="1" ht="22.5" customHeight="1" x14ac:dyDescent="0.25">
      <c r="A11341" s="40">
        <f>Fre.!D11342</f>
        <v>0</v>
      </c>
      <c r="O11341" s="10"/>
      <c r="P11341" s="40">
        <f>Fre.!F11342</f>
        <v>0</v>
      </c>
      <c r="AD11341" s="3"/>
    </row>
    <row r="11342" spans="1:30" s="2" customFormat="1" ht="22.5" customHeight="1" x14ac:dyDescent="0.25">
      <c r="A11342" s="39">
        <f>Fre.!D11343</f>
        <v>0</v>
      </c>
      <c r="O11342" s="10"/>
      <c r="P11342" s="39">
        <f>Fre.!F11343</f>
        <v>0</v>
      </c>
      <c r="AD11342" s="3"/>
    </row>
    <row r="11343" spans="1:30" s="2" customFormat="1" ht="22.5" customHeight="1" x14ac:dyDescent="0.25">
      <c r="A11343" s="40">
        <f>Fre.!D11344</f>
        <v>0</v>
      </c>
      <c r="O11343" s="10"/>
      <c r="P11343" s="40">
        <f>Fre.!F11344</f>
        <v>0</v>
      </c>
      <c r="AD11343" s="3"/>
    </row>
    <row r="11344" spans="1:30" s="2" customFormat="1" ht="22.5" customHeight="1" x14ac:dyDescent="0.25">
      <c r="A11344" s="39">
        <f>Fre.!D11345</f>
        <v>0</v>
      </c>
      <c r="O11344" s="10"/>
      <c r="P11344" s="39">
        <f>Fre.!F11345</f>
        <v>0</v>
      </c>
      <c r="AD11344" s="3"/>
    </row>
    <row r="11345" spans="1:30" s="2" customFormat="1" ht="22.5" customHeight="1" x14ac:dyDescent="0.25">
      <c r="A11345" s="40">
        <f>Fre.!D11346</f>
        <v>0</v>
      </c>
      <c r="O11345" s="10"/>
      <c r="P11345" s="40">
        <f>Fre.!F11346</f>
        <v>0</v>
      </c>
      <c r="AD11345" s="3"/>
    </row>
    <row r="11346" spans="1:30" s="2" customFormat="1" ht="22.5" customHeight="1" x14ac:dyDescent="0.25">
      <c r="A11346" s="39">
        <f>Fre.!D11347</f>
        <v>0</v>
      </c>
      <c r="O11346" s="10"/>
      <c r="P11346" s="39">
        <f>Fre.!F11347</f>
        <v>0</v>
      </c>
      <c r="AD11346" s="3"/>
    </row>
    <row r="11347" spans="1:30" s="2" customFormat="1" ht="22.5" customHeight="1" x14ac:dyDescent="0.25">
      <c r="A11347" s="40">
        <f>Fre.!D11348</f>
        <v>0</v>
      </c>
      <c r="O11347" s="10"/>
      <c r="P11347" s="40">
        <f>Fre.!F11348</f>
        <v>0</v>
      </c>
      <c r="AD11347" s="3"/>
    </row>
    <row r="11348" spans="1:30" s="2" customFormat="1" ht="22.5" customHeight="1" x14ac:dyDescent="0.25">
      <c r="A11348" s="39">
        <f>Fre.!D11349</f>
        <v>0</v>
      </c>
      <c r="O11348" s="10"/>
      <c r="P11348" s="39">
        <f>Fre.!F11349</f>
        <v>0</v>
      </c>
      <c r="AD11348" s="3"/>
    </row>
    <row r="11349" spans="1:30" s="2" customFormat="1" ht="22.5" customHeight="1" x14ac:dyDescent="0.25">
      <c r="A11349" s="40">
        <f>Fre.!D11350</f>
        <v>0</v>
      </c>
      <c r="O11349" s="10"/>
      <c r="P11349" s="40">
        <f>Fre.!F11350</f>
        <v>0</v>
      </c>
      <c r="AD11349" s="3"/>
    </row>
    <row r="11350" spans="1:30" s="2" customFormat="1" ht="22.5" customHeight="1" x14ac:dyDescent="0.25">
      <c r="A11350" s="39">
        <f>Fre.!D11351</f>
        <v>0</v>
      </c>
      <c r="O11350" s="10"/>
      <c r="P11350" s="39">
        <f>Fre.!F11351</f>
        <v>0</v>
      </c>
      <c r="AD11350" s="3"/>
    </row>
    <row r="11351" spans="1:30" s="2" customFormat="1" ht="22.5" customHeight="1" x14ac:dyDescent="0.25">
      <c r="A11351" s="40">
        <f>Fre.!D11352</f>
        <v>0</v>
      </c>
      <c r="O11351" s="10"/>
      <c r="P11351" s="40">
        <f>Fre.!F11352</f>
        <v>0</v>
      </c>
      <c r="AD11351" s="3"/>
    </row>
    <row r="11352" spans="1:30" s="2" customFormat="1" ht="22.5" customHeight="1" x14ac:dyDescent="0.25">
      <c r="A11352" s="39">
        <f>Fre.!D11353</f>
        <v>0</v>
      </c>
      <c r="O11352" s="10"/>
      <c r="P11352" s="39">
        <f>Fre.!F11353</f>
        <v>0</v>
      </c>
      <c r="AD11352" s="3"/>
    </row>
    <row r="11353" spans="1:30" s="2" customFormat="1" ht="22.5" customHeight="1" x14ac:dyDescent="0.25">
      <c r="A11353" s="40">
        <f>Fre.!D11354</f>
        <v>0</v>
      </c>
      <c r="O11353" s="10"/>
      <c r="P11353" s="40">
        <f>Fre.!F11354</f>
        <v>0</v>
      </c>
      <c r="AD11353" s="3"/>
    </row>
    <row r="11354" spans="1:30" s="2" customFormat="1" ht="22.5" customHeight="1" x14ac:dyDescent="0.25">
      <c r="A11354" s="39">
        <f>Fre.!D11355</f>
        <v>0</v>
      </c>
      <c r="O11354" s="10"/>
      <c r="P11354" s="39">
        <f>Fre.!F11355</f>
        <v>0</v>
      </c>
      <c r="AD11354" s="3"/>
    </row>
    <row r="11355" spans="1:30" s="2" customFormat="1" ht="22.5" customHeight="1" x14ac:dyDescent="0.25">
      <c r="A11355" s="40">
        <f>Fre.!D11356</f>
        <v>0</v>
      </c>
      <c r="O11355" s="10"/>
      <c r="P11355" s="40">
        <f>Fre.!F11356</f>
        <v>0</v>
      </c>
      <c r="AD11355" s="3"/>
    </row>
    <row r="11356" spans="1:30" s="2" customFormat="1" ht="22.5" customHeight="1" x14ac:dyDescent="0.25">
      <c r="A11356" s="39">
        <f>Fre.!D11357</f>
        <v>0</v>
      </c>
      <c r="O11356" s="10"/>
      <c r="P11356" s="39">
        <f>Fre.!F11357</f>
        <v>0</v>
      </c>
      <c r="AD11356" s="3"/>
    </row>
    <row r="11357" spans="1:30" s="2" customFormat="1" ht="22.5" customHeight="1" x14ac:dyDescent="0.25">
      <c r="A11357" s="40">
        <f>Fre.!D11358</f>
        <v>0</v>
      </c>
      <c r="O11357" s="10"/>
      <c r="P11357" s="40">
        <f>Fre.!F11358</f>
        <v>0</v>
      </c>
      <c r="AD11357" s="3"/>
    </row>
    <row r="11358" spans="1:30" s="2" customFormat="1" ht="22.5" customHeight="1" x14ac:dyDescent="0.25">
      <c r="A11358" s="39">
        <f>Fre.!D11359</f>
        <v>0</v>
      </c>
      <c r="O11358" s="10"/>
      <c r="P11358" s="39">
        <f>Fre.!F11359</f>
        <v>0</v>
      </c>
      <c r="AD11358" s="3"/>
    </row>
    <row r="11359" spans="1:30" s="2" customFormat="1" ht="22.5" customHeight="1" x14ac:dyDescent="0.25">
      <c r="A11359" s="40">
        <f>Fre.!D11360</f>
        <v>0</v>
      </c>
      <c r="O11359" s="10"/>
      <c r="P11359" s="40">
        <f>Fre.!F11360</f>
        <v>0</v>
      </c>
      <c r="AD11359" s="3"/>
    </row>
    <row r="11360" spans="1:30" s="2" customFormat="1" ht="22.5" customHeight="1" x14ac:dyDescent="0.25">
      <c r="A11360" s="39">
        <f>Fre.!D11361</f>
        <v>0</v>
      </c>
      <c r="O11360" s="10"/>
      <c r="P11360" s="39">
        <f>Fre.!F11361</f>
        <v>0</v>
      </c>
      <c r="AD11360" s="3"/>
    </row>
    <row r="11361" spans="1:30" s="2" customFormat="1" ht="22.5" customHeight="1" x14ac:dyDescent="0.25">
      <c r="A11361" s="40">
        <f>Fre.!D11362</f>
        <v>0</v>
      </c>
      <c r="O11361" s="10"/>
      <c r="P11361" s="40">
        <f>Fre.!F11362</f>
        <v>0</v>
      </c>
      <c r="AD11361" s="3"/>
    </row>
    <row r="11362" spans="1:30" s="2" customFormat="1" ht="22.5" customHeight="1" x14ac:dyDescent="0.25">
      <c r="A11362" s="39">
        <f>Fre.!D11363</f>
        <v>0</v>
      </c>
      <c r="O11362" s="10"/>
      <c r="P11362" s="39">
        <f>Fre.!F11363</f>
        <v>0</v>
      </c>
      <c r="AD11362" s="3"/>
    </row>
    <row r="11363" spans="1:30" s="2" customFormat="1" ht="22.5" customHeight="1" x14ac:dyDescent="0.25">
      <c r="A11363" s="40">
        <f>Fre.!D11364</f>
        <v>0</v>
      </c>
      <c r="O11363" s="10"/>
      <c r="P11363" s="40">
        <f>Fre.!F11364</f>
        <v>0</v>
      </c>
      <c r="AD11363" s="3"/>
    </row>
    <row r="11364" spans="1:30" s="2" customFormat="1" ht="22.5" customHeight="1" x14ac:dyDescent="0.25">
      <c r="A11364" s="39">
        <f>Fre.!D11365</f>
        <v>0</v>
      </c>
      <c r="O11364" s="10"/>
      <c r="P11364" s="39">
        <f>Fre.!F11365</f>
        <v>0</v>
      </c>
      <c r="AD11364" s="3"/>
    </row>
    <row r="11365" spans="1:30" s="2" customFormat="1" ht="22.5" customHeight="1" x14ac:dyDescent="0.25">
      <c r="A11365" s="40">
        <f>Fre.!D11366</f>
        <v>0</v>
      </c>
      <c r="O11365" s="10"/>
      <c r="P11365" s="40">
        <f>Fre.!F11366</f>
        <v>0</v>
      </c>
      <c r="AD11365" s="3"/>
    </row>
    <row r="11366" spans="1:30" s="2" customFormat="1" ht="22.5" customHeight="1" x14ac:dyDescent="0.25">
      <c r="A11366" s="39">
        <f>Fre.!D11367</f>
        <v>0</v>
      </c>
      <c r="O11366" s="10"/>
      <c r="P11366" s="39">
        <f>Fre.!F11367</f>
        <v>0</v>
      </c>
      <c r="AD11366" s="3"/>
    </row>
    <row r="11367" spans="1:30" s="2" customFormat="1" ht="22.5" customHeight="1" x14ac:dyDescent="0.25">
      <c r="A11367" s="40">
        <f>Fre.!D11368</f>
        <v>0</v>
      </c>
      <c r="O11367" s="10"/>
      <c r="P11367" s="40">
        <f>Fre.!F11368</f>
        <v>0</v>
      </c>
      <c r="AD11367" s="3"/>
    </row>
    <row r="11368" spans="1:30" s="2" customFormat="1" ht="22.5" customHeight="1" x14ac:dyDescent="0.25">
      <c r="A11368" s="39">
        <f>Fre.!D11369</f>
        <v>0</v>
      </c>
      <c r="O11368" s="10"/>
      <c r="P11368" s="39">
        <f>Fre.!F11369</f>
        <v>0</v>
      </c>
      <c r="AD11368" s="3"/>
    </row>
    <row r="11369" spans="1:30" s="2" customFormat="1" ht="22.5" customHeight="1" x14ac:dyDescent="0.25">
      <c r="A11369" s="40">
        <f>Fre.!D11370</f>
        <v>0</v>
      </c>
      <c r="O11369" s="10"/>
      <c r="P11369" s="40">
        <f>Fre.!F11370</f>
        <v>0</v>
      </c>
      <c r="AD11369" s="3"/>
    </row>
    <row r="11370" spans="1:30" s="2" customFormat="1" ht="22.5" customHeight="1" x14ac:dyDescent="0.25">
      <c r="A11370" s="39">
        <f>Fre.!D11371</f>
        <v>0</v>
      </c>
      <c r="O11370" s="10"/>
      <c r="P11370" s="39">
        <f>Fre.!F11371</f>
        <v>0</v>
      </c>
      <c r="AD11370" s="3"/>
    </row>
    <row r="11371" spans="1:30" s="2" customFormat="1" ht="22.5" customHeight="1" x14ac:dyDescent="0.25">
      <c r="A11371" s="40">
        <f>Fre.!D11372</f>
        <v>0</v>
      </c>
      <c r="O11371" s="10"/>
      <c r="P11371" s="40">
        <f>Fre.!F11372</f>
        <v>0</v>
      </c>
      <c r="AD11371" s="3"/>
    </row>
    <row r="11372" spans="1:30" s="2" customFormat="1" ht="22.5" customHeight="1" x14ac:dyDescent="0.25">
      <c r="A11372" s="39">
        <f>Fre.!D11373</f>
        <v>0</v>
      </c>
      <c r="O11372" s="10"/>
      <c r="P11372" s="39">
        <f>Fre.!F11373</f>
        <v>0</v>
      </c>
      <c r="AD11372" s="3"/>
    </row>
    <row r="11373" spans="1:30" s="2" customFormat="1" ht="22.5" customHeight="1" x14ac:dyDescent="0.25">
      <c r="A11373" s="40">
        <f>Fre.!D11374</f>
        <v>0</v>
      </c>
      <c r="O11373" s="10"/>
      <c r="P11373" s="40">
        <f>Fre.!F11374</f>
        <v>0</v>
      </c>
      <c r="AD11373" s="3"/>
    </row>
    <row r="11374" spans="1:30" s="2" customFormat="1" ht="22.5" customHeight="1" x14ac:dyDescent="0.25">
      <c r="A11374" s="39">
        <f>Fre.!D11375</f>
        <v>0</v>
      </c>
      <c r="O11374" s="10"/>
      <c r="P11374" s="39">
        <f>Fre.!F11375</f>
        <v>0</v>
      </c>
      <c r="AD11374" s="3"/>
    </row>
    <row r="11375" spans="1:30" s="2" customFormat="1" ht="22.5" customHeight="1" x14ac:dyDescent="0.25">
      <c r="A11375" s="40">
        <f>Fre.!D11376</f>
        <v>0</v>
      </c>
      <c r="O11375" s="10"/>
      <c r="P11375" s="40">
        <f>Fre.!F11376</f>
        <v>0</v>
      </c>
      <c r="AD11375" s="3"/>
    </row>
    <row r="11376" spans="1:30" s="2" customFormat="1" ht="22.5" customHeight="1" x14ac:dyDescent="0.25">
      <c r="A11376" s="39">
        <f>Fre.!D11377</f>
        <v>0</v>
      </c>
      <c r="O11376" s="10"/>
      <c r="P11376" s="39">
        <f>Fre.!F11377</f>
        <v>0</v>
      </c>
      <c r="AD11376" s="3"/>
    </row>
    <row r="11377" spans="1:30" s="2" customFormat="1" ht="22.5" customHeight="1" x14ac:dyDescent="0.25">
      <c r="A11377" s="40">
        <f>Fre.!D11378</f>
        <v>0</v>
      </c>
      <c r="O11377" s="10"/>
      <c r="P11377" s="40">
        <f>Fre.!F11378</f>
        <v>0</v>
      </c>
      <c r="AD11377" s="3"/>
    </row>
    <row r="11378" spans="1:30" s="2" customFormat="1" ht="22.5" customHeight="1" x14ac:dyDescent="0.25">
      <c r="A11378" s="39">
        <f>Fre.!D11379</f>
        <v>0</v>
      </c>
      <c r="O11378" s="10"/>
      <c r="P11378" s="39">
        <f>Fre.!F11379</f>
        <v>0</v>
      </c>
      <c r="AD11378" s="3"/>
    </row>
    <row r="11379" spans="1:30" s="2" customFormat="1" ht="22.5" customHeight="1" x14ac:dyDescent="0.25">
      <c r="A11379" s="40">
        <f>Fre.!D11380</f>
        <v>0</v>
      </c>
      <c r="O11379" s="10"/>
      <c r="P11379" s="40">
        <f>Fre.!F11380</f>
        <v>0</v>
      </c>
      <c r="AD11379" s="3"/>
    </row>
    <row r="11380" spans="1:30" s="2" customFormat="1" ht="22.5" customHeight="1" x14ac:dyDescent="0.25">
      <c r="A11380" s="39">
        <f>Fre.!D11381</f>
        <v>0</v>
      </c>
      <c r="O11380" s="10"/>
      <c r="P11380" s="39">
        <f>Fre.!F11381</f>
        <v>0</v>
      </c>
      <c r="AD11380" s="3"/>
    </row>
    <row r="11381" spans="1:30" s="2" customFormat="1" ht="22.5" customHeight="1" x14ac:dyDescent="0.25">
      <c r="A11381" s="40">
        <f>Fre.!D11382</f>
        <v>0</v>
      </c>
      <c r="O11381" s="10"/>
      <c r="P11381" s="40">
        <f>Fre.!F11382</f>
        <v>0</v>
      </c>
      <c r="AD11381" s="3"/>
    </row>
    <row r="11382" spans="1:30" s="2" customFormat="1" ht="22.5" customHeight="1" x14ac:dyDescent="0.25">
      <c r="A11382" s="39">
        <f>Fre.!D11383</f>
        <v>0</v>
      </c>
      <c r="O11382" s="10"/>
      <c r="P11382" s="39">
        <f>Fre.!F11383</f>
        <v>0</v>
      </c>
      <c r="AD11382" s="3"/>
    </row>
    <row r="11383" spans="1:30" s="2" customFormat="1" ht="22.5" customHeight="1" x14ac:dyDescent="0.25">
      <c r="A11383" s="40">
        <f>Fre.!D11384</f>
        <v>0</v>
      </c>
      <c r="O11383" s="10"/>
      <c r="P11383" s="40">
        <f>Fre.!F11384</f>
        <v>0</v>
      </c>
      <c r="AD11383" s="3"/>
    </row>
    <row r="11384" spans="1:30" s="2" customFormat="1" ht="22.5" customHeight="1" x14ac:dyDescent="0.25">
      <c r="A11384" s="39">
        <f>Fre.!D11385</f>
        <v>0</v>
      </c>
      <c r="O11384" s="10"/>
      <c r="P11384" s="39">
        <f>Fre.!F11385</f>
        <v>0</v>
      </c>
      <c r="AD11384" s="3"/>
    </row>
    <row r="11385" spans="1:30" s="2" customFormat="1" ht="22.5" customHeight="1" x14ac:dyDescent="0.25">
      <c r="A11385" s="40">
        <f>Fre.!D11386</f>
        <v>0</v>
      </c>
      <c r="O11385" s="10"/>
      <c r="P11385" s="40">
        <f>Fre.!F11386</f>
        <v>0</v>
      </c>
      <c r="AD11385" s="3"/>
    </row>
    <row r="11386" spans="1:30" s="2" customFormat="1" ht="22.5" customHeight="1" x14ac:dyDescent="0.25">
      <c r="A11386" s="39">
        <f>Fre.!D11387</f>
        <v>0</v>
      </c>
      <c r="O11386" s="10"/>
      <c r="P11386" s="39">
        <f>Fre.!F11387</f>
        <v>0</v>
      </c>
      <c r="AD11386" s="3"/>
    </row>
    <row r="11387" spans="1:30" s="2" customFormat="1" ht="22.5" customHeight="1" x14ac:dyDescent="0.25">
      <c r="A11387" s="40">
        <f>Fre.!D11388</f>
        <v>0</v>
      </c>
      <c r="O11387" s="10"/>
      <c r="P11387" s="40">
        <f>Fre.!F11388</f>
        <v>0</v>
      </c>
      <c r="AD11387" s="3"/>
    </row>
    <row r="11388" spans="1:30" s="2" customFormat="1" ht="22.5" customHeight="1" x14ac:dyDescent="0.25">
      <c r="A11388" s="39">
        <f>Fre.!D11389</f>
        <v>0</v>
      </c>
      <c r="O11388" s="10"/>
      <c r="P11388" s="39">
        <f>Fre.!F11389</f>
        <v>0</v>
      </c>
      <c r="AD11388" s="3"/>
    </row>
    <row r="11389" spans="1:30" s="2" customFormat="1" ht="22.5" customHeight="1" x14ac:dyDescent="0.25">
      <c r="A11389" s="40">
        <f>Fre.!D11390</f>
        <v>0</v>
      </c>
      <c r="O11389" s="10"/>
      <c r="P11389" s="40">
        <f>Fre.!F11390</f>
        <v>0</v>
      </c>
      <c r="AD11389" s="3"/>
    </row>
    <row r="11390" spans="1:30" s="2" customFormat="1" ht="22.5" customHeight="1" x14ac:dyDescent="0.25">
      <c r="A11390" s="39">
        <f>Fre.!D11391</f>
        <v>0</v>
      </c>
      <c r="O11390" s="10"/>
      <c r="P11390" s="39">
        <f>Fre.!F11391</f>
        <v>0</v>
      </c>
      <c r="AD11390" s="3"/>
    </row>
    <row r="11391" spans="1:30" s="2" customFormat="1" ht="22.5" customHeight="1" x14ac:dyDescent="0.25">
      <c r="A11391" s="40">
        <f>Fre.!D11392</f>
        <v>0</v>
      </c>
      <c r="O11391" s="10"/>
      <c r="P11391" s="40">
        <f>Fre.!F11392</f>
        <v>0</v>
      </c>
      <c r="AD11391" s="3"/>
    </row>
    <row r="11392" spans="1:30" s="2" customFormat="1" ht="22.5" customHeight="1" x14ac:dyDescent="0.25">
      <c r="A11392" s="39">
        <f>Fre.!D11393</f>
        <v>0</v>
      </c>
      <c r="O11392" s="10"/>
      <c r="P11392" s="39">
        <f>Fre.!F11393</f>
        <v>0</v>
      </c>
      <c r="AD11392" s="3"/>
    </row>
    <row r="11393" spans="1:30" s="2" customFormat="1" ht="22.5" customHeight="1" x14ac:dyDescent="0.25">
      <c r="A11393" s="40">
        <f>Fre.!D11394</f>
        <v>0</v>
      </c>
      <c r="O11393" s="10"/>
      <c r="P11393" s="40">
        <f>Fre.!F11394</f>
        <v>0</v>
      </c>
      <c r="AD11393" s="3"/>
    </row>
    <row r="11394" spans="1:30" s="2" customFormat="1" ht="22.5" customHeight="1" x14ac:dyDescent="0.25">
      <c r="A11394" s="39">
        <f>Fre.!D11395</f>
        <v>0</v>
      </c>
      <c r="O11394" s="10"/>
      <c r="P11394" s="39">
        <f>Fre.!F11395</f>
        <v>0</v>
      </c>
      <c r="AD11394" s="3"/>
    </row>
    <row r="11395" spans="1:30" s="2" customFormat="1" ht="22.5" customHeight="1" x14ac:dyDescent="0.25">
      <c r="A11395" s="40">
        <f>Fre.!D11396</f>
        <v>0</v>
      </c>
      <c r="O11395" s="10"/>
      <c r="P11395" s="40">
        <f>Fre.!F11396</f>
        <v>0</v>
      </c>
      <c r="AD11395" s="3"/>
    </row>
    <row r="11396" spans="1:30" s="2" customFormat="1" ht="22.5" customHeight="1" x14ac:dyDescent="0.25">
      <c r="A11396" s="39">
        <f>Fre.!D11397</f>
        <v>0</v>
      </c>
      <c r="O11396" s="10"/>
      <c r="P11396" s="39">
        <f>Fre.!F11397</f>
        <v>0</v>
      </c>
      <c r="AD11396" s="3"/>
    </row>
    <row r="11397" spans="1:30" s="2" customFormat="1" ht="22.5" customHeight="1" x14ac:dyDescent="0.25">
      <c r="A11397" s="40">
        <f>Fre.!D11398</f>
        <v>0</v>
      </c>
      <c r="O11397" s="10"/>
      <c r="P11397" s="40">
        <f>Fre.!F11398</f>
        <v>0</v>
      </c>
      <c r="AD11397" s="3"/>
    </row>
    <row r="11398" spans="1:30" s="2" customFormat="1" ht="22.5" customHeight="1" x14ac:dyDescent="0.25">
      <c r="A11398" s="39">
        <f>Fre.!D11399</f>
        <v>0</v>
      </c>
      <c r="O11398" s="10"/>
      <c r="P11398" s="39">
        <f>Fre.!F11399</f>
        <v>0</v>
      </c>
      <c r="AD11398" s="3"/>
    </row>
    <row r="11399" spans="1:30" s="2" customFormat="1" ht="22.5" customHeight="1" x14ac:dyDescent="0.25">
      <c r="A11399" s="40">
        <f>Fre.!D11400</f>
        <v>0</v>
      </c>
      <c r="O11399" s="10"/>
      <c r="P11399" s="40">
        <f>Fre.!F11400</f>
        <v>0</v>
      </c>
      <c r="AD11399" s="3"/>
    </row>
    <row r="11400" spans="1:30" s="2" customFormat="1" ht="22.5" customHeight="1" x14ac:dyDescent="0.25">
      <c r="A11400" s="39">
        <f>Fre.!D11401</f>
        <v>0</v>
      </c>
      <c r="O11400" s="10"/>
      <c r="P11400" s="39">
        <f>Fre.!F11401</f>
        <v>0</v>
      </c>
      <c r="AD11400" s="3"/>
    </row>
    <row r="11401" spans="1:30" s="2" customFormat="1" ht="22.5" customHeight="1" x14ac:dyDescent="0.25">
      <c r="A11401" s="40">
        <f>Fre.!D11402</f>
        <v>0</v>
      </c>
      <c r="O11401" s="10"/>
      <c r="P11401" s="40">
        <f>Fre.!F11402</f>
        <v>0</v>
      </c>
      <c r="AD11401" s="3"/>
    </row>
    <row r="11402" spans="1:30" s="2" customFormat="1" ht="22.5" customHeight="1" x14ac:dyDescent="0.25">
      <c r="A11402" s="39">
        <f>Fre.!D11403</f>
        <v>0</v>
      </c>
      <c r="O11402" s="10"/>
      <c r="P11402" s="39">
        <f>Fre.!F11403</f>
        <v>0</v>
      </c>
      <c r="AD11402" s="3"/>
    </row>
    <row r="11403" spans="1:30" s="2" customFormat="1" ht="22.5" customHeight="1" x14ac:dyDescent="0.25">
      <c r="A11403" s="40">
        <f>Fre.!D11404</f>
        <v>0</v>
      </c>
      <c r="O11403" s="10"/>
      <c r="P11403" s="40">
        <f>Fre.!F11404</f>
        <v>0</v>
      </c>
      <c r="AD11403" s="3"/>
    </row>
    <row r="11404" spans="1:30" s="2" customFormat="1" ht="22.5" customHeight="1" x14ac:dyDescent="0.25">
      <c r="A11404" s="39">
        <f>Fre.!D11405</f>
        <v>0</v>
      </c>
      <c r="O11404" s="10"/>
      <c r="P11404" s="39">
        <f>Fre.!F11405</f>
        <v>0</v>
      </c>
      <c r="AD11404" s="3"/>
    </row>
    <row r="11405" spans="1:30" s="2" customFormat="1" ht="22.5" customHeight="1" x14ac:dyDescent="0.25">
      <c r="A11405" s="40">
        <f>Fre.!D11406</f>
        <v>0</v>
      </c>
      <c r="O11405" s="10"/>
      <c r="P11405" s="40">
        <f>Fre.!F11406</f>
        <v>0</v>
      </c>
      <c r="AD11405" s="3"/>
    </row>
    <row r="11406" spans="1:30" s="2" customFormat="1" ht="22.5" customHeight="1" x14ac:dyDescent="0.25">
      <c r="A11406" s="39">
        <f>Fre.!D11407</f>
        <v>0</v>
      </c>
      <c r="O11406" s="10"/>
      <c r="P11406" s="39">
        <f>Fre.!F11407</f>
        <v>0</v>
      </c>
      <c r="AD11406" s="3"/>
    </row>
    <row r="11407" spans="1:30" s="2" customFormat="1" ht="22.5" customHeight="1" x14ac:dyDescent="0.25">
      <c r="A11407" s="40">
        <f>Fre.!D11408</f>
        <v>0</v>
      </c>
      <c r="O11407" s="10"/>
      <c r="P11407" s="40">
        <f>Fre.!F11408</f>
        <v>0</v>
      </c>
      <c r="AD11407" s="3"/>
    </row>
    <row r="11408" spans="1:30" s="2" customFormat="1" ht="22.5" customHeight="1" x14ac:dyDescent="0.25">
      <c r="A11408" s="39">
        <f>Fre.!D11409</f>
        <v>0</v>
      </c>
      <c r="O11408" s="10"/>
      <c r="P11408" s="39">
        <f>Fre.!F11409</f>
        <v>0</v>
      </c>
      <c r="AD11408" s="3"/>
    </row>
    <row r="11409" spans="1:30" s="2" customFormat="1" ht="22.5" customHeight="1" x14ac:dyDescent="0.25">
      <c r="A11409" s="40">
        <f>Fre.!D11410</f>
        <v>0</v>
      </c>
      <c r="O11409" s="10"/>
      <c r="P11409" s="40">
        <f>Fre.!F11410</f>
        <v>0</v>
      </c>
      <c r="AD11409" s="3"/>
    </row>
    <row r="11410" spans="1:30" s="2" customFormat="1" ht="22.5" customHeight="1" x14ac:dyDescent="0.25">
      <c r="A11410" s="39">
        <f>Fre.!D11411</f>
        <v>0</v>
      </c>
      <c r="O11410" s="10"/>
      <c r="P11410" s="39">
        <f>Fre.!F11411</f>
        <v>0</v>
      </c>
      <c r="AD11410" s="3"/>
    </row>
    <row r="11411" spans="1:30" s="2" customFormat="1" ht="22.5" customHeight="1" x14ac:dyDescent="0.25">
      <c r="A11411" s="40">
        <f>Fre.!D11412</f>
        <v>0</v>
      </c>
      <c r="O11411" s="10"/>
      <c r="P11411" s="40">
        <f>Fre.!F11412</f>
        <v>0</v>
      </c>
      <c r="AD11411" s="3"/>
    </row>
    <row r="11412" spans="1:30" s="2" customFormat="1" ht="22.5" customHeight="1" x14ac:dyDescent="0.25">
      <c r="A11412" s="39">
        <f>Fre.!D11413</f>
        <v>0</v>
      </c>
      <c r="O11412" s="10"/>
      <c r="P11412" s="39">
        <f>Fre.!F11413</f>
        <v>0</v>
      </c>
      <c r="AD11412" s="3"/>
    </row>
    <row r="11413" spans="1:30" s="2" customFormat="1" ht="22.5" customHeight="1" x14ac:dyDescent="0.25">
      <c r="A11413" s="40">
        <f>Fre.!D11414</f>
        <v>0</v>
      </c>
      <c r="O11413" s="10"/>
      <c r="P11413" s="40">
        <f>Fre.!F11414</f>
        <v>0</v>
      </c>
      <c r="AD11413" s="3"/>
    </row>
    <row r="11414" spans="1:30" s="2" customFormat="1" ht="22.5" customHeight="1" x14ac:dyDescent="0.25">
      <c r="A11414" s="39">
        <f>Fre.!D11415</f>
        <v>0</v>
      </c>
      <c r="O11414" s="10"/>
      <c r="P11414" s="39">
        <f>Fre.!F11415</f>
        <v>0</v>
      </c>
      <c r="AD11414" s="3"/>
    </row>
    <row r="11415" spans="1:30" s="2" customFormat="1" ht="22.5" customHeight="1" x14ac:dyDescent="0.25">
      <c r="A11415" s="40">
        <f>Fre.!D11416</f>
        <v>0</v>
      </c>
      <c r="O11415" s="10"/>
      <c r="P11415" s="40">
        <f>Fre.!F11416</f>
        <v>0</v>
      </c>
      <c r="AD11415" s="3"/>
    </row>
    <row r="11416" spans="1:30" s="2" customFormat="1" ht="22.5" customHeight="1" x14ac:dyDescent="0.25">
      <c r="A11416" s="39">
        <f>Fre.!D11417</f>
        <v>0</v>
      </c>
      <c r="O11416" s="10"/>
      <c r="P11416" s="39">
        <f>Fre.!F11417</f>
        <v>0</v>
      </c>
      <c r="AD11416" s="3"/>
    </row>
    <row r="11417" spans="1:30" s="2" customFormat="1" ht="22.5" customHeight="1" x14ac:dyDescent="0.25">
      <c r="A11417" s="40">
        <f>Fre.!D11418</f>
        <v>0</v>
      </c>
      <c r="O11417" s="10"/>
      <c r="P11417" s="40">
        <f>Fre.!F11418</f>
        <v>0</v>
      </c>
      <c r="AD11417" s="3"/>
    </row>
    <row r="11418" spans="1:30" s="2" customFormat="1" ht="22.5" customHeight="1" x14ac:dyDescent="0.25">
      <c r="A11418" s="39">
        <f>Fre.!D11419</f>
        <v>0</v>
      </c>
      <c r="O11418" s="10"/>
      <c r="P11418" s="39">
        <f>Fre.!F11419</f>
        <v>0</v>
      </c>
      <c r="AD11418" s="3"/>
    </row>
    <row r="11419" spans="1:30" s="2" customFormat="1" ht="22.5" customHeight="1" x14ac:dyDescent="0.25">
      <c r="A11419" s="40">
        <f>Fre.!D11420</f>
        <v>0</v>
      </c>
      <c r="O11419" s="10"/>
      <c r="P11419" s="40">
        <f>Fre.!F11420</f>
        <v>0</v>
      </c>
      <c r="AD11419" s="3"/>
    </row>
    <row r="11420" spans="1:30" s="2" customFormat="1" ht="22.5" customHeight="1" x14ac:dyDescent="0.25">
      <c r="A11420" s="39">
        <f>Fre.!D11421</f>
        <v>0</v>
      </c>
      <c r="O11420" s="10"/>
      <c r="P11420" s="39">
        <f>Fre.!F11421</f>
        <v>0</v>
      </c>
      <c r="AD11420" s="3"/>
    </row>
    <row r="11421" spans="1:30" s="2" customFormat="1" ht="22.5" customHeight="1" x14ac:dyDescent="0.25">
      <c r="A11421" s="40">
        <f>Fre.!D11422</f>
        <v>0</v>
      </c>
      <c r="O11421" s="10"/>
      <c r="P11421" s="40">
        <f>Fre.!F11422</f>
        <v>0</v>
      </c>
      <c r="AD11421" s="3"/>
    </row>
    <row r="11422" spans="1:30" s="2" customFormat="1" ht="22.5" customHeight="1" x14ac:dyDescent="0.25">
      <c r="A11422" s="39">
        <f>Fre.!D11423</f>
        <v>0</v>
      </c>
      <c r="O11422" s="10"/>
      <c r="P11422" s="39">
        <f>Fre.!F11423</f>
        <v>0</v>
      </c>
      <c r="AD11422" s="3"/>
    </row>
    <row r="11423" spans="1:30" s="2" customFormat="1" ht="22.5" customHeight="1" x14ac:dyDescent="0.25">
      <c r="A11423" s="40">
        <f>Fre.!D11424</f>
        <v>0</v>
      </c>
      <c r="O11423" s="10"/>
      <c r="P11423" s="40">
        <f>Fre.!F11424</f>
        <v>0</v>
      </c>
      <c r="AD11423" s="3"/>
    </row>
    <row r="11424" spans="1:30" s="2" customFormat="1" ht="22.5" customHeight="1" x14ac:dyDescent="0.25">
      <c r="A11424" s="39">
        <f>Fre.!D11425</f>
        <v>0</v>
      </c>
      <c r="O11424" s="10"/>
      <c r="P11424" s="39">
        <f>Fre.!F11425</f>
        <v>0</v>
      </c>
      <c r="AD11424" s="3"/>
    </row>
    <row r="11425" spans="1:30" s="2" customFormat="1" ht="22.5" customHeight="1" x14ac:dyDescent="0.25">
      <c r="A11425" s="40">
        <f>Fre.!D11426</f>
        <v>0</v>
      </c>
      <c r="O11425" s="10"/>
      <c r="P11425" s="40">
        <f>Fre.!F11426</f>
        <v>0</v>
      </c>
      <c r="AD11425" s="3"/>
    </row>
    <row r="11426" spans="1:30" s="2" customFormat="1" ht="22.5" customHeight="1" x14ac:dyDescent="0.25">
      <c r="A11426" s="39">
        <f>Fre.!D11427</f>
        <v>0</v>
      </c>
      <c r="O11426" s="10"/>
      <c r="P11426" s="39">
        <f>Fre.!F11427</f>
        <v>0</v>
      </c>
      <c r="AD11426" s="3"/>
    </row>
    <row r="11427" spans="1:30" s="2" customFormat="1" ht="22.5" customHeight="1" x14ac:dyDescent="0.25">
      <c r="A11427" s="40">
        <f>Fre.!D11428</f>
        <v>0</v>
      </c>
      <c r="O11427" s="10"/>
      <c r="P11427" s="40">
        <f>Fre.!F11428</f>
        <v>0</v>
      </c>
      <c r="AD11427" s="3"/>
    </row>
    <row r="11428" spans="1:30" s="2" customFormat="1" ht="22.5" customHeight="1" x14ac:dyDescent="0.25">
      <c r="A11428" s="39">
        <f>Fre.!D11429</f>
        <v>0</v>
      </c>
      <c r="O11428" s="10"/>
      <c r="P11428" s="39">
        <f>Fre.!F11429</f>
        <v>0</v>
      </c>
      <c r="AD11428" s="3"/>
    </row>
    <row r="11429" spans="1:30" s="2" customFormat="1" ht="22.5" customHeight="1" x14ac:dyDescent="0.25">
      <c r="A11429" s="40">
        <f>Fre.!D11430</f>
        <v>0</v>
      </c>
      <c r="O11429" s="10"/>
      <c r="P11429" s="40">
        <f>Fre.!F11430</f>
        <v>0</v>
      </c>
      <c r="AD11429" s="3"/>
    </row>
    <row r="11430" spans="1:30" s="2" customFormat="1" ht="22.5" customHeight="1" x14ac:dyDescent="0.25">
      <c r="A11430" s="39">
        <f>Fre.!D11431</f>
        <v>0</v>
      </c>
      <c r="O11430" s="10"/>
      <c r="P11430" s="39">
        <f>Fre.!F11431</f>
        <v>0</v>
      </c>
      <c r="AD11430" s="3"/>
    </row>
    <row r="11431" spans="1:30" s="2" customFormat="1" ht="22.5" customHeight="1" x14ac:dyDescent="0.25">
      <c r="A11431" s="40">
        <f>Fre.!D11432</f>
        <v>0</v>
      </c>
      <c r="O11431" s="10"/>
      <c r="P11431" s="40">
        <f>Fre.!F11432</f>
        <v>0</v>
      </c>
      <c r="AD11431" s="3"/>
    </row>
    <row r="11432" spans="1:30" s="2" customFormat="1" ht="22.5" customHeight="1" x14ac:dyDescent="0.25">
      <c r="A11432" s="39">
        <f>Fre.!D11433</f>
        <v>0</v>
      </c>
      <c r="O11432" s="10"/>
      <c r="P11432" s="39">
        <f>Fre.!F11433</f>
        <v>0</v>
      </c>
      <c r="AD11432" s="3"/>
    </row>
    <row r="11433" spans="1:30" s="2" customFormat="1" ht="22.5" customHeight="1" x14ac:dyDescent="0.25">
      <c r="A11433" s="40">
        <f>Fre.!D11434</f>
        <v>0</v>
      </c>
      <c r="O11433" s="10"/>
      <c r="P11433" s="40">
        <f>Fre.!F11434</f>
        <v>0</v>
      </c>
      <c r="AD11433" s="3"/>
    </row>
    <row r="11434" spans="1:30" s="2" customFormat="1" ht="22.5" customHeight="1" x14ac:dyDescent="0.25">
      <c r="A11434" s="39">
        <f>Fre.!D11435</f>
        <v>0</v>
      </c>
      <c r="O11434" s="10"/>
      <c r="P11434" s="39">
        <f>Fre.!F11435</f>
        <v>0</v>
      </c>
      <c r="AD11434" s="3"/>
    </row>
    <row r="11435" spans="1:30" s="2" customFormat="1" ht="22.5" customHeight="1" x14ac:dyDescent="0.25">
      <c r="A11435" s="40">
        <f>Fre.!D11436</f>
        <v>0</v>
      </c>
      <c r="O11435" s="10"/>
      <c r="P11435" s="40">
        <f>Fre.!F11436</f>
        <v>0</v>
      </c>
      <c r="AD11435" s="3"/>
    </row>
    <row r="11436" spans="1:30" s="2" customFormat="1" ht="22.5" customHeight="1" x14ac:dyDescent="0.25">
      <c r="A11436" s="39">
        <f>Fre.!D11437</f>
        <v>0</v>
      </c>
      <c r="O11436" s="10"/>
      <c r="P11436" s="39">
        <f>Fre.!F11437</f>
        <v>0</v>
      </c>
      <c r="AD11436" s="3"/>
    </row>
    <row r="11437" spans="1:30" s="2" customFormat="1" ht="22.5" customHeight="1" x14ac:dyDescent="0.25">
      <c r="A11437" s="40">
        <f>Fre.!D11438</f>
        <v>0</v>
      </c>
      <c r="O11437" s="10"/>
      <c r="P11437" s="40">
        <f>Fre.!F11438</f>
        <v>0</v>
      </c>
      <c r="AD11437" s="3"/>
    </row>
    <row r="11438" spans="1:30" s="2" customFormat="1" ht="22.5" customHeight="1" x14ac:dyDescent="0.25">
      <c r="A11438" s="39">
        <f>Fre.!D11439</f>
        <v>0</v>
      </c>
      <c r="O11438" s="10"/>
      <c r="P11438" s="39">
        <f>Fre.!F11439</f>
        <v>0</v>
      </c>
      <c r="AD11438" s="3"/>
    </row>
    <row r="11439" spans="1:30" s="2" customFormat="1" ht="22.5" customHeight="1" x14ac:dyDescent="0.25">
      <c r="A11439" s="40">
        <f>Fre.!D11440</f>
        <v>0</v>
      </c>
      <c r="O11439" s="10"/>
      <c r="P11439" s="40">
        <f>Fre.!F11440</f>
        <v>0</v>
      </c>
      <c r="AD11439" s="3"/>
    </row>
    <row r="11440" spans="1:30" s="2" customFormat="1" ht="22.5" customHeight="1" x14ac:dyDescent="0.25">
      <c r="A11440" s="39">
        <f>Fre.!D11441</f>
        <v>0</v>
      </c>
      <c r="O11440" s="10"/>
      <c r="P11440" s="39">
        <f>Fre.!F11441</f>
        <v>0</v>
      </c>
      <c r="AD11440" s="3"/>
    </row>
    <row r="11441" spans="1:30" s="2" customFormat="1" ht="22.5" customHeight="1" x14ac:dyDescent="0.25">
      <c r="A11441" s="40">
        <f>Fre.!D11442</f>
        <v>0</v>
      </c>
      <c r="O11441" s="10"/>
      <c r="P11441" s="40">
        <f>Fre.!F11442</f>
        <v>0</v>
      </c>
      <c r="AD11441" s="3"/>
    </row>
    <row r="11442" spans="1:30" s="2" customFormat="1" ht="22.5" customHeight="1" x14ac:dyDescent="0.25">
      <c r="A11442" s="39">
        <f>Fre.!D11443</f>
        <v>0</v>
      </c>
      <c r="O11442" s="10"/>
      <c r="P11442" s="39">
        <f>Fre.!F11443</f>
        <v>0</v>
      </c>
      <c r="AD11442" s="3"/>
    </row>
    <row r="11443" spans="1:30" s="2" customFormat="1" ht="22.5" customHeight="1" x14ac:dyDescent="0.25">
      <c r="A11443" s="40">
        <f>Fre.!D11444</f>
        <v>0</v>
      </c>
      <c r="O11443" s="10"/>
      <c r="P11443" s="40">
        <f>Fre.!F11444</f>
        <v>0</v>
      </c>
      <c r="AD11443" s="3"/>
    </row>
    <row r="11444" spans="1:30" s="2" customFormat="1" ht="22.5" customHeight="1" x14ac:dyDescent="0.25">
      <c r="A11444" s="39">
        <f>Fre.!D11445</f>
        <v>0</v>
      </c>
      <c r="O11444" s="10"/>
      <c r="P11444" s="39">
        <f>Fre.!F11445</f>
        <v>0</v>
      </c>
      <c r="AD11444" s="3"/>
    </row>
    <row r="11445" spans="1:30" s="2" customFormat="1" ht="22.5" customHeight="1" x14ac:dyDescent="0.25">
      <c r="A11445" s="40">
        <f>Fre.!D11446</f>
        <v>0</v>
      </c>
      <c r="O11445" s="10"/>
      <c r="P11445" s="40">
        <f>Fre.!F11446</f>
        <v>0</v>
      </c>
      <c r="AD11445" s="3"/>
    </row>
    <row r="11446" spans="1:30" s="2" customFormat="1" ht="22.5" customHeight="1" x14ac:dyDescent="0.25">
      <c r="A11446" s="39">
        <f>Fre.!D11447</f>
        <v>0</v>
      </c>
      <c r="O11446" s="10"/>
      <c r="P11446" s="39">
        <f>Fre.!F11447</f>
        <v>0</v>
      </c>
      <c r="AD11446" s="3"/>
    </row>
    <row r="11447" spans="1:30" s="2" customFormat="1" ht="22.5" customHeight="1" x14ac:dyDescent="0.25">
      <c r="A11447" s="40">
        <f>Fre.!D11448</f>
        <v>0</v>
      </c>
      <c r="O11447" s="10"/>
      <c r="P11447" s="40">
        <f>Fre.!F11448</f>
        <v>0</v>
      </c>
      <c r="AD11447" s="3"/>
    </row>
    <row r="11448" spans="1:30" s="2" customFormat="1" ht="22.5" customHeight="1" x14ac:dyDescent="0.25">
      <c r="A11448" s="39">
        <f>Fre.!D11449</f>
        <v>0</v>
      </c>
      <c r="O11448" s="10"/>
      <c r="P11448" s="39">
        <f>Fre.!F11449</f>
        <v>0</v>
      </c>
      <c r="AD11448" s="3"/>
    </row>
    <row r="11449" spans="1:30" s="2" customFormat="1" ht="22.5" customHeight="1" x14ac:dyDescent="0.25">
      <c r="A11449" s="40">
        <f>Fre.!D11450</f>
        <v>0</v>
      </c>
      <c r="O11449" s="10"/>
      <c r="P11449" s="40">
        <f>Fre.!F11450</f>
        <v>0</v>
      </c>
      <c r="AD11449" s="3"/>
    </row>
    <row r="11450" spans="1:30" s="2" customFormat="1" ht="22.5" customHeight="1" x14ac:dyDescent="0.25">
      <c r="A11450" s="39">
        <f>Fre.!D11451</f>
        <v>0</v>
      </c>
      <c r="O11450" s="10"/>
      <c r="P11450" s="39">
        <f>Fre.!F11451</f>
        <v>0</v>
      </c>
      <c r="AD11450" s="3"/>
    </row>
    <row r="11451" spans="1:30" s="2" customFormat="1" ht="22.5" customHeight="1" x14ac:dyDescent="0.25">
      <c r="A11451" s="40">
        <f>Fre.!D11452</f>
        <v>0</v>
      </c>
      <c r="O11451" s="10"/>
      <c r="P11451" s="40">
        <f>Fre.!F11452</f>
        <v>0</v>
      </c>
      <c r="AD11451" s="3"/>
    </row>
    <row r="11452" spans="1:30" s="2" customFormat="1" ht="22.5" customHeight="1" x14ac:dyDescent="0.25">
      <c r="A11452" s="39">
        <f>Fre.!D11453</f>
        <v>0</v>
      </c>
      <c r="O11452" s="10"/>
      <c r="P11452" s="39">
        <f>Fre.!F11453</f>
        <v>0</v>
      </c>
      <c r="AD11452" s="3"/>
    </row>
    <row r="11453" spans="1:30" s="2" customFormat="1" ht="22.5" customHeight="1" x14ac:dyDescent="0.25">
      <c r="A11453" s="40">
        <f>Fre.!D11454</f>
        <v>0</v>
      </c>
      <c r="O11453" s="10"/>
      <c r="P11453" s="40">
        <f>Fre.!F11454</f>
        <v>0</v>
      </c>
      <c r="AD11453" s="3"/>
    </row>
    <row r="11454" spans="1:30" s="2" customFormat="1" ht="22.5" customHeight="1" x14ac:dyDescent="0.25">
      <c r="A11454" s="39">
        <f>Fre.!D11455</f>
        <v>0</v>
      </c>
      <c r="O11454" s="10"/>
      <c r="P11454" s="39">
        <f>Fre.!F11455</f>
        <v>0</v>
      </c>
      <c r="AD11454" s="3"/>
    </row>
    <row r="11455" spans="1:30" s="2" customFormat="1" ht="22.5" customHeight="1" x14ac:dyDescent="0.25">
      <c r="A11455" s="40">
        <f>Fre.!D11456</f>
        <v>0</v>
      </c>
      <c r="O11455" s="10"/>
      <c r="P11455" s="40">
        <f>Fre.!F11456</f>
        <v>0</v>
      </c>
      <c r="AD11455" s="3"/>
    </row>
    <row r="11456" spans="1:30" s="2" customFormat="1" ht="22.5" customHeight="1" x14ac:dyDescent="0.25">
      <c r="A11456" s="39">
        <f>Fre.!D11457</f>
        <v>0</v>
      </c>
      <c r="O11456" s="10"/>
      <c r="P11456" s="39">
        <f>Fre.!F11457</f>
        <v>0</v>
      </c>
      <c r="AD11456" s="3"/>
    </row>
    <row r="11457" spans="1:30" s="2" customFormat="1" ht="22.5" customHeight="1" x14ac:dyDescent="0.25">
      <c r="A11457" s="40">
        <f>Fre.!D11458</f>
        <v>0</v>
      </c>
      <c r="O11457" s="10"/>
      <c r="P11457" s="40">
        <f>Fre.!F11458</f>
        <v>0</v>
      </c>
      <c r="AD11457" s="3"/>
    </row>
    <row r="11458" spans="1:30" s="2" customFormat="1" ht="22.5" customHeight="1" x14ac:dyDescent="0.25">
      <c r="A11458" s="39">
        <f>Fre.!D11459</f>
        <v>0</v>
      </c>
      <c r="O11458" s="10"/>
      <c r="P11458" s="39">
        <f>Fre.!F11459</f>
        <v>0</v>
      </c>
      <c r="AD11458" s="3"/>
    </row>
    <row r="11459" spans="1:30" s="2" customFormat="1" ht="22.5" customHeight="1" x14ac:dyDescent="0.25">
      <c r="A11459" s="40">
        <f>Fre.!D11460</f>
        <v>0</v>
      </c>
      <c r="O11459" s="10"/>
      <c r="P11459" s="40">
        <f>Fre.!F11460</f>
        <v>0</v>
      </c>
      <c r="AD11459" s="3"/>
    </row>
    <row r="11460" spans="1:30" s="2" customFormat="1" ht="22.5" customHeight="1" x14ac:dyDescent="0.25">
      <c r="A11460" s="39">
        <f>Fre.!D11461</f>
        <v>0</v>
      </c>
      <c r="O11460" s="10"/>
      <c r="P11460" s="39">
        <f>Fre.!F11461</f>
        <v>0</v>
      </c>
      <c r="AD11460" s="3"/>
    </row>
    <row r="11461" spans="1:30" s="2" customFormat="1" ht="22.5" customHeight="1" x14ac:dyDescent="0.25">
      <c r="A11461" s="40">
        <f>Fre.!D11462</f>
        <v>0</v>
      </c>
      <c r="O11461" s="10"/>
      <c r="P11461" s="40">
        <f>Fre.!F11462</f>
        <v>0</v>
      </c>
      <c r="AD11461" s="3"/>
    </row>
    <row r="11462" spans="1:30" s="2" customFormat="1" ht="22.5" customHeight="1" x14ac:dyDescent="0.25">
      <c r="A11462" s="39">
        <f>Fre.!D11463</f>
        <v>0</v>
      </c>
      <c r="O11462" s="10"/>
      <c r="P11462" s="39">
        <f>Fre.!F11463</f>
        <v>0</v>
      </c>
      <c r="AD11462" s="3"/>
    </row>
    <row r="11463" spans="1:30" s="2" customFormat="1" ht="22.5" customHeight="1" x14ac:dyDescent="0.25">
      <c r="A11463" s="40">
        <f>Fre.!D11464</f>
        <v>0</v>
      </c>
      <c r="O11463" s="10"/>
      <c r="P11463" s="40">
        <f>Fre.!F11464</f>
        <v>0</v>
      </c>
      <c r="AD11463" s="3"/>
    </row>
    <row r="11464" spans="1:30" s="2" customFormat="1" ht="22.5" customHeight="1" x14ac:dyDescent="0.25">
      <c r="A11464" s="39">
        <f>Fre.!D11465</f>
        <v>0</v>
      </c>
      <c r="O11464" s="10"/>
      <c r="P11464" s="39">
        <f>Fre.!F11465</f>
        <v>0</v>
      </c>
      <c r="AD11464" s="3"/>
    </row>
    <row r="11465" spans="1:30" s="2" customFormat="1" ht="22.5" customHeight="1" x14ac:dyDescent="0.25">
      <c r="A11465" s="40">
        <f>Fre.!D11466</f>
        <v>0</v>
      </c>
      <c r="O11465" s="10"/>
      <c r="P11465" s="40">
        <f>Fre.!F11466</f>
        <v>0</v>
      </c>
      <c r="AD11465" s="3"/>
    </row>
    <row r="11466" spans="1:30" s="2" customFormat="1" ht="22.5" customHeight="1" x14ac:dyDescent="0.25">
      <c r="A11466" s="39">
        <f>Fre.!D11467</f>
        <v>0</v>
      </c>
      <c r="O11466" s="10"/>
      <c r="P11466" s="39">
        <f>Fre.!F11467</f>
        <v>0</v>
      </c>
      <c r="AD11466" s="3"/>
    </row>
    <row r="11467" spans="1:30" s="2" customFormat="1" ht="22.5" customHeight="1" x14ac:dyDescent="0.25">
      <c r="A11467" s="40">
        <f>Fre.!D11468</f>
        <v>0</v>
      </c>
      <c r="O11467" s="10"/>
      <c r="P11467" s="40">
        <f>Fre.!F11468</f>
        <v>0</v>
      </c>
      <c r="AD11467" s="3"/>
    </row>
    <row r="11468" spans="1:30" s="2" customFormat="1" ht="22.5" customHeight="1" x14ac:dyDescent="0.25">
      <c r="A11468" s="39">
        <f>Fre.!D11469</f>
        <v>0</v>
      </c>
      <c r="O11468" s="10"/>
      <c r="P11468" s="39">
        <f>Fre.!F11469</f>
        <v>0</v>
      </c>
      <c r="AD11468" s="3"/>
    </row>
    <row r="11469" spans="1:30" s="2" customFormat="1" ht="22.5" customHeight="1" x14ac:dyDescent="0.25">
      <c r="A11469" s="40">
        <f>Fre.!D11470</f>
        <v>0</v>
      </c>
      <c r="O11469" s="10"/>
      <c r="P11469" s="40">
        <f>Fre.!F11470</f>
        <v>0</v>
      </c>
      <c r="AD11469" s="3"/>
    </row>
    <row r="11470" spans="1:30" s="2" customFormat="1" ht="22.5" customHeight="1" x14ac:dyDescent="0.25">
      <c r="A11470" s="39">
        <f>Fre.!D11471</f>
        <v>0</v>
      </c>
      <c r="O11470" s="10"/>
      <c r="P11470" s="39">
        <f>Fre.!F11471</f>
        <v>0</v>
      </c>
      <c r="AD11470" s="3"/>
    </row>
    <row r="11471" spans="1:30" s="2" customFormat="1" ht="22.5" customHeight="1" x14ac:dyDescent="0.25">
      <c r="A11471" s="40">
        <f>Fre.!D11472</f>
        <v>0</v>
      </c>
      <c r="O11471" s="10"/>
      <c r="P11471" s="40">
        <f>Fre.!F11472</f>
        <v>0</v>
      </c>
      <c r="AD11471" s="3"/>
    </row>
    <row r="11472" spans="1:30" s="2" customFormat="1" ht="22.5" customHeight="1" x14ac:dyDescent="0.25">
      <c r="A11472" s="39">
        <f>Fre.!D11473</f>
        <v>0</v>
      </c>
      <c r="O11472" s="10"/>
      <c r="P11472" s="39">
        <f>Fre.!F11473</f>
        <v>0</v>
      </c>
      <c r="AD11472" s="3"/>
    </row>
    <row r="11473" spans="1:30" s="2" customFormat="1" ht="22.5" customHeight="1" x14ac:dyDescent="0.25">
      <c r="A11473" s="40">
        <f>Fre.!D11474</f>
        <v>0</v>
      </c>
      <c r="O11473" s="10"/>
      <c r="P11473" s="40">
        <f>Fre.!F11474</f>
        <v>0</v>
      </c>
      <c r="AD11473" s="3"/>
    </row>
    <row r="11474" spans="1:30" s="2" customFormat="1" ht="22.5" customHeight="1" x14ac:dyDescent="0.25">
      <c r="A11474" s="39">
        <f>Fre.!D11475</f>
        <v>0</v>
      </c>
      <c r="O11474" s="10"/>
      <c r="P11474" s="39">
        <f>Fre.!F11475</f>
        <v>0</v>
      </c>
      <c r="AD11474" s="3"/>
    </row>
    <row r="11475" spans="1:30" s="2" customFormat="1" ht="22.5" customHeight="1" x14ac:dyDescent="0.25">
      <c r="A11475" s="40">
        <f>Fre.!D11476</f>
        <v>0</v>
      </c>
      <c r="O11475" s="10"/>
      <c r="P11475" s="40">
        <f>Fre.!F11476</f>
        <v>0</v>
      </c>
      <c r="AD11475" s="3"/>
    </row>
    <row r="11476" spans="1:30" s="2" customFormat="1" ht="22.5" customHeight="1" x14ac:dyDescent="0.25">
      <c r="A11476" s="39">
        <f>Fre.!D11477</f>
        <v>0</v>
      </c>
      <c r="O11476" s="10"/>
      <c r="P11476" s="39">
        <f>Fre.!F11477</f>
        <v>0</v>
      </c>
      <c r="AD11476" s="3"/>
    </row>
    <row r="11477" spans="1:30" s="2" customFormat="1" ht="22.5" customHeight="1" x14ac:dyDescent="0.25">
      <c r="A11477" s="40">
        <f>Fre.!D11478</f>
        <v>0</v>
      </c>
      <c r="O11477" s="10"/>
      <c r="P11477" s="40">
        <f>Fre.!F11478</f>
        <v>0</v>
      </c>
      <c r="AD11477" s="3"/>
    </row>
    <row r="11478" spans="1:30" s="2" customFormat="1" ht="22.5" customHeight="1" x14ac:dyDescent="0.25">
      <c r="A11478" s="39">
        <f>Fre.!D11479</f>
        <v>0</v>
      </c>
      <c r="O11478" s="10"/>
      <c r="P11478" s="39">
        <f>Fre.!F11479</f>
        <v>0</v>
      </c>
      <c r="AD11478" s="3"/>
    </row>
    <row r="11479" spans="1:30" s="2" customFormat="1" ht="22.5" customHeight="1" x14ac:dyDescent="0.25">
      <c r="A11479" s="40">
        <f>Fre.!D11480</f>
        <v>0</v>
      </c>
      <c r="O11479" s="10"/>
      <c r="P11479" s="40">
        <f>Fre.!F11480</f>
        <v>0</v>
      </c>
      <c r="AD11479" s="3"/>
    </row>
    <row r="11480" spans="1:30" s="2" customFormat="1" ht="22.5" customHeight="1" x14ac:dyDescent="0.25">
      <c r="A11480" s="39">
        <f>Fre.!D11481</f>
        <v>0</v>
      </c>
      <c r="O11480" s="10"/>
      <c r="P11480" s="39">
        <f>Fre.!F11481</f>
        <v>0</v>
      </c>
      <c r="AD11480" s="3"/>
    </row>
    <row r="11481" spans="1:30" s="2" customFormat="1" ht="22.5" customHeight="1" x14ac:dyDescent="0.25">
      <c r="A11481" s="40">
        <f>Fre.!D11482</f>
        <v>0</v>
      </c>
      <c r="O11481" s="10"/>
      <c r="P11481" s="40">
        <f>Fre.!F11482</f>
        <v>0</v>
      </c>
      <c r="AD11481" s="3"/>
    </row>
    <row r="11482" spans="1:30" s="2" customFormat="1" ht="22.5" customHeight="1" x14ac:dyDescent="0.25">
      <c r="A11482" s="39">
        <f>Fre.!D11483</f>
        <v>0</v>
      </c>
      <c r="O11482" s="10"/>
      <c r="P11482" s="39">
        <f>Fre.!F11483</f>
        <v>0</v>
      </c>
      <c r="AD11482" s="3"/>
    </row>
    <row r="11483" spans="1:30" s="2" customFormat="1" ht="22.5" customHeight="1" x14ac:dyDescent="0.25">
      <c r="A11483" s="40">
        <f>Fre.!D11484</f>
        <v>0</v>
      </c>
      <c r="O11483" s="10"/>
      <c r="P11483" s="40">
        <f>Fre.!F11484</f>
        <v>0</v>
      </c>
      <c r="AD11483" s="3"/>
    </row>
    <row r="11484" spans="1:30" s="2" customFormat="1" ht="22.5" customHeight="1" x14ac:dyDescent="0.25">
      <c r="A11484" s="39">
        <f>Fre.!D11485</f>
        <v>0</v>
      </c>
      <c r="O11484" s="10"/>
      <c r="P11484" s="39">
        <f>Fre.!F11485</f>
        <v>0</v>
      </c>
      <c r="AD11484" s="3"/>
    </row>
    <row r="11485" spans="1:30" s="2" customFormat="1" ht="22.5" customHeight="1" x14ac:dyDescent="0.25">
      <c r="A11485" s="40">
        <f>Fre.!D11486</f>
        <v>0</v>
      </c>
      <c r="O11485" s="10"/>
      <c r="P11485" s="40">
        <f>Fre.!F11486</f>
        <v>0</v>
      </c>
      <c r="AD11485" s="3"/>
    </row>
    <row r="11486" spans="1:30" s="2" customFormat="1" ht="22.5" customHeight="1" x14ac:dyDescent="0.25">
      <c r="A11486" s="39">
        <f>Fre.!D11487</f>
        <v>0</v>
      </c>
      <c r="O11486" s="10"/>
      <c r="P11486" s="39">
        <f>Fre.!F11487</f>
        <v>0</v>
      </c>
      <c r="AD11486" s="3"/>
    </row>
    <row r="11487" spans="1:30" s="2" customFormat="1" ht="22.5" customHeight="1" x14ac:dyDescent="0.25">
      <c r="A11487" s="40">
        <f>Fre.!D11488</f>
        <v>0</v>
      </c>
      <c r="O11487" s="10"/>
      <c r="P11487" s="40">
        <f>Fre.!F11488</f>
        <v>0</v>
      </c>
      <c r="AD11487" s="3"/>
    </row>
    <row r="11488" spans="1:30" s="2" customFormat="1" ht="22.5" customHeight="1" x14ac:dyDescent="0.25">
      <c r="A11488" s="39">
        <f>Fre.!D11489</f>
        <v>0</v>
      </c>
      <c r="O11488" s="10"/>
      <c r="P11488" s="39">
        <f>Fre.!F11489</f>
        <v>0</v>
      </c>
      <c r="AD11488" s="3"/>
    </row>
    <row r="11489" spans="1:30" s="2" customFormat="1" ht="22.5" customHeight="1" x14ac:dyDescent="0.25">
      <c r="A11489" s="40">
        <f>Fre.!D11490</f>
        <v>0</v>
      </c>
      <c r="O11489" s="10"/>
      <c r="P11489" s="40">
        <f>Fre.!F11490</f>
        <v>0</v>
      </c>
      <c r="AD11489" s="3"/>
    </row>
    <row r="11490" spans="1:30" s="2" customFormat="1" ht="22.5" customHeight="1" x14ac:dyDescent="0.25">
      <c r="A11490" s="39">
        <f>Fre.!D11491</f>
        <v>0</v>
      </c>
      <c r="O11490" s="10"/>
      <c r="P11490" s="39">
        <f>Fre.!F11491</f>
        <v>0</v>
      </c>
      <c r="AD11490" s="3"/>
    </row>
    <row r="11491" spans="1:30" s="2" customFormat="1" ht="22.5" customHeight="1" x14ac:dyDescent="0.25">
      <c r="A11491" s="40">
        <f>Fre.!D11492</f>
        <v>0</v>
      </c>
      <c r="O11491" s="10"/>
      <c r="P11491" s="40">
        <f>Fre.!F11492</f>
        <v>0</v>
      </c>
      <c r="AD11491" s="3"/>
    </row>
    <row r="11492" spans="1:30" s="2" customFormat="1" ht="22.5" customHeight="1" x14ac:dyDescent="0.25">
      <c r="A11492" s="39">
        <f>Fre.!D11493</f>
        <v>0</v>
      </c>
      <c r="O11492" s="10"/>
      <c r="P11492" s="39">
        <f>Fre.!F11493</f>
        <v>0</v>
      </c>
      <c r="AD11492" s="3"/>
    </row>
    <row r="11493" spans="1:30" s="2" customFormat="1" ht="22.5" customHeight="1" x14ac:dyDescent="0.25">
      <c r="A11493" s="40">
        <f>Fre.!D11494</f>
        <v>0</v>
      </c>
      <c r="O11493" s="10"/>
      <c r="P11493" s="40">
        <f>Fre.!F11494</f>
        <v>0</v>
      </c>
      <c r="AD11493" s="3"/>
    </row>
    <row r="11494" spans="1:30" s="2" customFormat="1" ht="22.5" customHeight="1" x14ac:dyDescent="0.25">
      <c r="A11494" s="39">
        <f>Fre.!D11495</f>
        <v>0</v>
      </c>
      <c r="O11494" s="10"/>
      <c r="P11494" s="39">
        <f>Fre.!F11495</f>
        <v>0</v>
      </c>
      <c r="AD11494" s="3"/>
    </row>
    <row r="11495" spans="1:30" s="2" customFormat="1" ht="22.5" customHeight="1" x14ac:dyDescent="0.25">
      <c r="A11495" s="40">
        <f>Fre.!D11496</f>
        <v>0</v>
      </c>
      <c r="O11495" s="10"/>
      <c r="P11495" s="40">
        <f>Fre.!F11496</f>
        <v>0</v>
      </c>
      <c r="AD11495" s="3"/>
    </row>
    <row r="11496" spans="1:30" s="2" customFormat="1" ht="22.5" customHeight="1" x14ac:dyDescent="0.25">
      <c r="A11496" s="39">
        <f>Fre.!D11497</f>
        <v>0</v>
      </c>
      <c r="O11496" s="10"/>
      <c r="P11496" s="39">
        <f>Fre.!F11497</f>
        <v>0</v>
      </c>
      <c r="AD11496" s="3"/>
    </row>
    <row r="11497" spans="1:30" s="2" customFormat="1" ht="22.5" customHeight="1" x14ac:dyDescent="0.25">
      <c r="A11497" s="40">
        <f>Fre.!D11498</f>
        <v>0</v>
      </c>
      <c r="O11497" s="10"/>
      <c r="P11497" s="40">
        <f>Fre.!F11498</f>
        <v>0</v>
      </c>
      <c r="AD11497" s="3"/>
    </row>
    <row r="11498" spans="1:30" s="2" customFormat="1" ht="22.5" customHeight="1" x14ac:dyDescent="0.25">
      <c r="A11498" s="39">
        <f>Fre.!D11499</f>
        <v>0</v>
      </c>
      <c r="O11498" s="10"/>
      <c r="P11498" s="39">
        <f>Fre.!F11499</f>
        <v>0</v>
      </c>
      <c r="AD11498" s="3"/>
    </row>
    <row r="11499" spans="1:30" s="2" customFormat="1" ht="22.5" customHeight="1" x14ac:dyDescent="0.25">
      <c r="A11499" s="40">
        <f>Fre.!D11500</f>
        <v>0</v>
      </c>
      <c r="O11499" s="10"/>
      <c r="P11499" s="40">
        <f>Fre.!F11500</f>
        <v>0</v>
      </c>
      <c r="AD11499" s="3"/>
    </row>
    <row r="11500" spans="1:30" s="2" customFormat="1" ht="22.5" customHeight="1" x14ac:dyDescent="0.25">
      <c r="A11500" s="39">
        <f>Fre.!D11501</f>
        <v>0</v>
      </c>
      <c r="O11500" s="10"/>
      <c r="P11500" s="39">
        <f>Fre.!F11501</f>
        <v>0</v>
      </c>
      <c r="AD11500" s="3"/>
    </row>
    <row r="11501" spans="1:30" s="2" customFormat="1" ht="22.5" customHeight="1" x14ac:dyDescent="0.25">
      <c r="A11501" s="40">
        <f>Fre.!D11502</f>
        <v>0</v>
      </c>
      <c r="O11501" s="10"/>
      <c r="P11501" s="40">
        <f>Fre.!F11502</f>
        <v>0</v>
      </c>
      <c r="AD11501" s="3"/>
    </row>
    <row r="11502" spans="1:30" s="2" customFormat="1" ht="22.5" customHeight="1" x14ac:dyDescent="0.25">
      <c r="A11502" s="39">
        <f>Fre.!D11503</f>
        <v>0</v>
      </c>
      <c r="O11502" s="10"/>
      <c r="P11502" s="39">
        <f>Fre.!F11503</f>
        <v>0</v>
      </c>
      <c r="AD11502" s="3"/>
    </row>
    <row r="11503" spans="1:30" s="2" customFormat="1" ht="22.5" customHeight="1" x14ac:dyDescent="0.25">
      <c r="A11503" s="40">
        <f>Fre.!D11504</f>
        <v>0</v>
      </c>
      <c r="O11503" s="10"/>
      <c r="P11503" s="40">
        <f>Fre.!F11504</f>
        <v>0</v>
      </c>
      <c r="AD11503" s="3"/>
    </row>
    <row r="11504" spans="1:30" s="2" customFormat="1" ht="22.5" customHeight="1" x14ac:dyDescent="0.25">
      <c r="A11504" s="39">
        <f>Fre.!D11505</f>
        <v>0</v>
      </c>
      <c r="O11504" s="10"/>
      <c r="P11504" s="39">
        <f>Fre.!F11505</f>
        <v>0</v>
      </c>
      <c r="AD11504" s="3"/>
    </row>
    <row r="11505" spans="1:30" s="2" customFormat="1" ht="22.5" customHeight="1" x14ac:dyDescent="0.25">
      <c r="A11505" s="40">
        <f>Fre.!D11506</f>
        <v>0</v>
      </c>
      <c r="O11505" s="10"/>
      <c r="P11505" s="40">
        <f>Fre.!F11506</f>
        <v>0</v>
      </c>
      <c r="AD11505" s="3"/>
    </row>
    <row r="11506" spans="1:30" s="2" customFormat="1" ht="22.5" customHeight="1" x14ac:dyDescent="0.25">
      <c r="A11506" s="39">
        <f>Fre.!D11507</f>
        <v>0</v>
      </c>
      <c r="O11506" s="10"/>
      <c r="P11506" s="39">
        <f>Fre.!F11507</f>
        <v>0</v>
      </c>
      <c r="AD11506" s="3"/>
    </row>
    <row r="11507" spans="1:30" s="2" customFormat="1" ht="22.5" customHeight="1" x14ac:dyDescent="0.25">
      <c r="A11507" s="40">
        <f>Fre.!D11508</f>
        <v>0</v>
      </c>
      <c r="O11507" s="10"/>
      <c r="P11507" s="40">
        <f>Fre.!F11508</f>
        <v>0</v>
      </c>
      <c r="AD11507" s="3"/>
    </row>
    <row r="11508" spans="1:30" s="2" customFormat="1" ht="22.5" customHeight="1" x14ac:dyDescent="0.25">
      <c r="A11508" s="39">
        <f>Fre.!D11509</f>
        <v>0</v>
      </c>
      <c r="O11508" s="10"/>
      <c r="P11508" s="39">
        <f>Fre.!F11509</f>
        <v>0</v>
      </c>
      <c r="AD11508" s="3"/>
    </row>
    <row r="11509" spans="1:30" s="2" customFormat="1" ht="22.5" customHeight="1" x14ac:dyDescent="0.25">
      <c r="A11509" s="40">
        <f>Fre.!D11510</f>
        <v>0</v>
      </c>
      <c r="O11509" s="10"/>
      <c r="P11509" s="40">
        <f>Fre.!F11510</f>
        <v>0</v>
      </c>
      <c r="AD11509" s="3"/>
    </row>
    <row r="11510" spans="1:30" s="2" customFormat="1" ht="22.5" customHeight="1" x14ac:dyDescent="0.25">
      <c r="A11510" s="39">
        <f>Fre.!D11511</f>
        <v>0</v>
      </c>
      <c r="O11510" s="10"/>
      <c r="P11510" s="39">
        <f>Fre.!F11511</f>
        <v>0</v>
      </c>
      <c r="AD11510" s="3"/>
    </row>
    <row r="11511" spans="1:30" s="2" customFormat="1" ht="22.5" customHeight="1" x14ac:dyDescent="0.25">
      <c r="A11511" s="40">
        <f>Fre.!D11512</f>
        <v>0</v>
      </c>
      <c r="O11511" s="10"/>
      <c r="P11511" s="40">
        <f>Fre.!F11512</f>
        <v>0</v>
      </c>
      <c r="AD11511" s="3"/>
    </row>
    <row r="11512" spans="1:30" s="2" customFormat="1" ht="22.5" customHeight="1" x14ac:dyDescent="0.25">
      <c r="A11512" s="39">
        <f>Fre.!D11513</f>
        <v>0</v>
      </c>
      <c r="O11512" s="10"/>
      <c r="P11512" s="39">
        <f>Fre.!F11513</f>
        <v>0</v>
      </c>
      <c r="AD11512" s="3"/>
    </row>
    <row r="11513" spans="1:30" s="2" customFormat="1" ht="22.5" customHeight="1" x14ac:dyDescent="0.25">
      <c r="A11513" s="40">
        <f>Fre.!D11514</f>
        <v>0</v>
      </c>
      <c r="O11513" s="10"/>
      <c r="P11513" s="40">
        <f>Fre.!F11514</f>
        <v>0</v>
      </c>
      <c r="AD11513" s="3"/>
    </row>
    <row r="11514" spans="1:30" s="2" customFormat="1" ht="22.5" customHeight="1" x14ac:dyDescent="0.25">
      <c r="A11514" s="39">
        <f>Fre.!D11515</f>
        <v>0</v>
      </c>
      <c r="O11514" s="10"/>
      <c r="P11514" s="39">
        <f>Fre.!F11515</f>
        <v>0</v>
      </c>
      <c r="AD11514" s="3"/>
    </row>
    <row r="11515" spans="1:30" s="2" customFormat="1" ht="22.5" customHeight="1" x14ac:dyDescent="0.25">
      <c r="A11515" s="40">
        <f>Fre.!D11516</f>
        <v>0</v>
      </c>
      <c r="O11515" s="10"/>
      <c r="P11515" s="40">
        <f>Fre.!F11516</f>
        <v>0</v>
      </c>
      <c r="AD11515" s="3"/>
    </row>
    <row r="11516" spans="1:30" s="2" customFormat="1" ht="22.5" customHeight="1" x14ac:dyDescent="0.25">
      <c r="A11516" s="39">
        <f>Fre.!D11517</f>
        <v>0</v>
      </c>
      <c r="O11516" s="10"/>
      <c r="P11516" s="39">
        <f>Fre.!F11517</f>
        <v>0</v>
      </c>
      <c r="AD11516" s="3"/>
    </row>
    <row r="11517" spans="1:30" s="2" customFormat="1" ht="22.5" customHeight="1" x14ac:dyDescent="0.25">
      <c r="A11517" s="40">
        <f>Fre.!D11518</f>
        <v>0</v>
      </c>
      <c r="O11517" s="10"/>
      <c r="P11517" s="40">
        <f>Fre.!F11518</f>
        <v>0</v>
      </c>
      <c r="AD11517" s="3"/>
    </row>
    <row r="11518" spans="1:30" s="2" customFormat="1" ht="22.5" customHeight="1" x14ac:dyDescent="0.25">
      <c r="A11518" s="39">
        <f>Fre.!D11519</f>
        <v>0</v>
      </c>
      <c r="O11518" s="10"/>
      <c r="P11518" s="39">
        <f>Fre.!F11519</f>
        <v>0</v>
      </c>
      <c r="AD11518" s="3"/>
    </row>
    <row r="11519" spans="1:30" s="2" customFormat="1" ht="22.5" customHeight="1" x14ac:dyDescent="0.25">
      <c r="A11519" s="40">
        <f>Fre.!D11520</f>
        <v>0</v>
      </c>
      <c r="O11519" s="10"/>
      <c r="P11519" s="40">
        <f>Fre.!F11520</f>
        <v>0</v>
      </c>
      <c r="AD11519" s="3"/>
    </row>
    <row r="11520" spans="1:30" s="2" customFormat="1" ht="22.5" customHeight="1" x14ac:dyDescent="0.25">
      <c r="A11520" s="39">
        <f>Fre.!D11521</f>
        <v>0</v>
      </c>
      <c r="O11520" s="10"/>
      <c r="P11520" s="39">
        <f>Fre.!F11521</f>
        <v>0</v>
      </c>
      <c r="AD11520" s="3"/>
    </row>
    <row r="11521" spans="1:30" s="2" customFormat="1" ht="22.5" customHeight="1" x14ac:dyDescent="0.25">
      <c r="A11521" s="40">
        <f>Fre.!D11522</f>
        <v>0</v>
      </c>
      <c r="O11521" s="10"/>
      <c r="P11521" s="40">
        <f>Fre.!F11522</f>
        <v>0</v>
      </c>
      <c r="AD11521" s="3"/>
    </row>
    <row r="11522" spans="1:30" s="2" customFormat="1" ht="22.5" customHeight="1" x14ac:dyDescent="0.25">
      <c r="A11522" s="39">
        <f>Fre.!D11523</f>
        <v>0</v>
      </c>
      <c r="O11522" s="10"/>
      <c r="P11522" s="39">
        <f>Fre.!F11523</f>
        <v>0</v>
      </c>
      <c r="AD11522" s="3"/>
    </row>
    <row r="11523" spans="1:30" s="2" customFormat="1" ht="22.5" customHeight="1" x14ac:dyDescent="0.25">
      <c r="A11523" s="40">
        <f>Fre.!D11524</f>
        <v>0</v>
      </c>
      <c r="O11523" s="10"/>
      <c r="P11523" s="40">
        <f>Fre.!F11524</f>
        <v>0</v>
      </c>
      <c r="AD11523" s="3"/>
    </row>
    <row r="11524" spans="1:30" s="2" customFormat="1" ht="22.5" customHeight="1" x14ac:dyDescent="0.25">
      <c r="A11524" s="39">
        <f>Fre.!D11525</f>
        <v>0</v>
      </c>
      <c r="O11524" s="10"/>
      <c r="P11524" s="39">
        <f>Fre.!F11525</f>
        <v>0</v>
      </c>
      <c r="AD11524" s="3"/>
    </row>
    <row r="11525" spans="1:30" s="2" customFormat="1" ht="22.5" customHeight="1" x14ac:dyDescent="0.25">
      <c r="A11525" s="40">
        <f>Fre.!D11526</f>
        <v>0</v>
      </c>
      <c r="O11525" s="10"/>
      <c r="P11525" s="40">
        <f>Fre.!F11526</f>
        <v>0</v>
      </c>
      <c r="AD11525" s="3"/>
    </row>
    <row r="11526" spans="1:30" s="2" customFormat="1" ht="22.5" customHeight="1" x14ac:dyDescent="0.25">
      <c r="A11526" s="39">
        <f>Fre.!D11527</f>
        <v>0</v>
      </c>
      <c r="O11526" s="10"/>
      <c r="P11526" s="39">
        <f>Fre.!F11527</f>
        <v>0</v>
      </c>
      <c r="AD11526" s="3"/>
    </row>
    <row r="11527" spans="1:30" s="2" customFormat="1" ht="22.5" customHeight="1" x14ac:dyDescent="0.25">
      <c r="A11527" s="40">
        <f>Fre.!D11528</f>
        <v>0</v>
      </c>
      <c r="O11527" s="10"/>
      <c r="P11527" s="40">
        <f>Fre.!F11528</f>
        <v>0</v>
      </c>
      <c r="AD11527" s="3"/>
    </row>
    <row r="11528" spans="1:30" s="2" customFormat="1" ht="22.5" customHeight="1" x14ac:dyDescent="0.25">
      <c r="A11528" s="39">
        <f>Fre.!D11529</f>
        <v>0</v>
      </c>
      <c r="O11528" s="10"/>
      <c r="P11528" s="39">
        <f>Fre.!F11529</f>
        <v>0</v>
      </c>
      <c r="AD11528" s="3"/>
    </row>
    <row r="11529" spans="1:30" s="2" customFormat="1" ht="22.5" customHeight="1" x14ac:dyDescent="0.25">
      <c r="A11529" s="40">
        <f>Fre.!D11530</f>
        <v>0</v>
      </c>
      <c r="O11529" s="10"/>
      <c r="P11529" s="40">
        <f>Fre.!F11530</f>
        <v>0</v>
      </c>
      <c r="AD11529" s="3"/>
    </row>
    <row r="11530" spans="1:30" s="2" customFormat="1" ht="22.5" customHeight="1" x14ac:dyDescent="0.25">
      <c r="A11530" s="39">
        <f>Fre.!D11531</f>
        <v>0</v>
      </c>
      <c r="O11530" s="10"/>
      <c r="P11530" s="39">
        <f>Fre.!F11531</f>
        <v>0</v>
      </c>
      <c r="AD11530" s="3"/>
    </row>
    <row r="11531" spans="1:30" s="2" customFormat="1" ht="22.5" customHeight="1" x14ac:dyDescent="0.25">
      <c r="A11531" s="40">
        <f>Fre.!D11532</f>
        <v>0</v>
      </c>
      <c r="O11531" s="10"/>
      <c r="P11531" s="40">
        <f>Fre.!F11532</f>
        <v>0</v>
      </c>
      <c r="AD11531" s="3"/>
    </row>
    <row r="11532" spans="1:30" s="2" customFormat="1" ht="22.5" customHeight="1" x14ac:dyDescent="0.25">
      <c r="A11532" s="39">
        <f>Fre.!D11533</f>
        <v>0</v>
      </c>
      <c r="O11532" s="10"/>
      <c r="P11532" s="39">
        <f>Fre.!F11533</f>
        <v>0</v>
      </c>
      <c r="AD11532" s="3"/>
    </row>
    <row r="11533" spans="1:30" s="2" customFormat="1" ht="22.5" customHeight="1" x14ac:dyDescent="0.25">
      <c r="A11533" s="40">
        <f>Fre.!D11534</f>
        <v>0</v>
      </c>
      <c r="O11533" s="10"/>
      <c r="P11533" s="40">
        <f>Fre.!F11534</f>
        <v>0</v>
      </c>
      <c r="AD11533" s="3"/>
    </row>
    <row r="11534" spans="1:30" s="2" customFormat="1" ht="22.5" customHeight="1" x14ac:dyDescent="0.25">
      <c r="A11534" s="39">
        <f>Fre.!D11535</f>
        <v>0</v>
      </c>
      <c r="O11534" s="10"/>
      <c r="P11534" s="39">
        <f>Fre.!F11535</f>
        <v>0</v>
      </c>
      <c r="AD11534" s="3"/>
    </row>
    <row r="11535" spans="1:30" s="2" customFormat="1" ht="22.5" customHeight="1" x14ac:dyDescent="0.25">
      <c r="A11535" s="40">
        <f>Fre.!D11536</f>
        <v>0</v>
      </c>
      <c r="O11535" s="10"/>
      <c r="P11535" s="40">
        <f>Fre.!F11536</f>
        <v>0</v>
      </c>
      <c r="AD11535" s="3"/>
    </row>
    <row r="11536" spans="1:30" s="2" customFormat="1" ht="22.5" customHeight="1" x14ac:dyDescent="0.25">
      <c r="A11536" s="39">
        <f>Fre.!D11537</f>
        <v>0</v>
      </c>
      <c r="O11536" s="10"/>
      <c r="P11536" s="39">
        <f>Fre.!F11537</f>
        <v>0</v>
      </c>
      <c r="AD11536" s="3"/>
    </row>
    <row r="11537" spans="1:30" s="2" customFormat="1" ht="22.5" customHeight="1" x14ac:dyDescent="0.25">
      <c r="A11537" s="40">
        <f>Fre.!D11538</f>
        <v>0</v>
      </c>
      <c r="O11537" s="10"/>
      <c r="P11537" s="40">
        <f>Fre.!F11538</f>
        <v>0</v>
      </c>
      <c r="AD11537" s="3"/>
    </row>
    <row r="11538" spans="1:30" s="2" customFormat="1" ht="22.5" customHeight="1" x14ac:dyDescent="0.25">
      <c r="A11538" s="39">
        <f>Fre.!D11539</f>
        <v>0</v>
      </c>
      <c r="O11538" s="10"/>
      <c r="P11538" s="39">
        <f>Fre.!F11539</f>
        <v>0</v>
      </c>
      <c r="AD11538" s="3"/>
    </row>
    <row r="11539" spans="1:30" s="2" customFormat="1" ht="22.5" customHeight="1" x14ac:dyDescent="0.25">
      <c r="A11539" s="40">
        <f>Fre.!D11540</f>
        <v>0</v>
      </c>
      <c r="O11539" s="10"/>
      <c r="P11539" s="40">
        <f>Fre.!F11540</f>
        <v>0</v>
      </c>
      <c r="AD11539" s="3"/>
    </row>
    <row r="11540" spans="1:30" s="2" customFormat="1" ht="22.5" customHeight="1" x14ac:dyDescent="0.25">
      <c r="A11540" s="39">
        <f>Fre.!D11541</f>
        <v>0</v>
      </c>
      <c r="O11540" s="10"/>
      <c r="P11540" s="39">
        <f>Fre.!F11541</f>
        <v>0</v>
      </c>
      <c r="AD11540" s="3"/>
    </row>
    <row r="11541" spans="1:30" s="2" customFormat="1" ht="22.5" customHeight="1" x14ac:dyDescent="0.25">
      <c r="A11541" s="40">
        <f>Fre.!D11542</f>
        <v>0</v>
      </c>
      <c r="O11541" s="10"/>
      <c r="P11541" s="40">
        <f>Fre.!F11542</f>
        <v>0</v>
      </c>
      <c r="AD11541" s="3"/>
    </row>
    <row r="11542" spans="1:30" s="2" customFormat="1" ht="22.5" customHeight="1" x14ac:dyDescent="0.25">
      <c r="A11542" s="39">
        <f>Fre.!D11543</f>
        <v>0</v>
      </c>
      <c r="O11542" s="10"/>
      <c r="P11542" s="39">
        <f>Fre.!F11543</f>
        <v>0</v>
      </c>
      <c r="AD11542" s="3"/>
    </row>
    <row r="11543" spans="1:30" s="2" customFormat="1" ht="22.5" customHeight="1" x14ac:dyDescent="0.25">
      <c r="A11543" s="40">
        <f>Fre.!D11544</f>
        <v>0</v>
      </c>
      <c r="O11543" s="10"/>
      <c r="P11543" s="40">
        <f>Fre.!F11544</f>
        <v>0</v>
      </c>
      <c r="AD11543" s="3"/>
    </row>
    <row r="11544" spans="1:30" s="2" customFormat="1" ht="22.5" customHeight="1" x14ac:dyDescent="0.25">
      <c r="A11544" s="39">
        <f>Fre.!D11545</f>
        <v>0</v>
      </c>
      <c r="O11544" s="10"/>
      <c r="P11544" s="39">
        <f>Fre.!F11545</f>
        <v>0</v>
      </c>
      <c r="AD11544" s="3"/>
    </row>
    <row r="11545" spans="1:30" s="2" customFormat="1" ht="22.5" customHeight="1" x14ac:dyDescent="0.25">
      <c r="A11545" s="40">
        <f>Fre.!D11546</f>
        <v>0</v>
      </c>
      <c r="O11545" s="10"/>
      <c r="P11545" s="40">
        <f>Fre.!F11546</f>
        <v>0</v>
      </c>
      <c r="AD11545" s="3"/>
    </row>
    <row r="11546" spans="1:30" s="2" customFormat="1" ht="22.5" customHeight="1" x14ac:dyDescent="0.25">
      <c r="A11546" s="39">
        <f>Fre.!D11547</f>
        <v>0</v>
      </c>
      <c r="O11546" s="10"/>
      <c r="P11546" s="39">
        <f>Fre.!F11547</f>
        <v>0</v>
      </c>
      <c r="AD11546" s="3"/>
    </row>
    <row r="11547" spans="1:30" s="2" customFormat="1" ht="22.5" customHeight="1" x14ac:dyDescent="0.25">
      <c r="A11547" s="40">
        <f>Fre.!D11548</f>
        <v>0</v>
      </c>
      <c r="O11547" s="10"/>
      <c r="P11547" s="40">
        <f>Fre.!F11548</f>
        <v>0</v>
      </c>
      <c r="AD11547" s="3"/>
    </row>
    <row r="11548" spans="1:30" s="2" customFormat="1" ht="22.5" customHeight="1" x14ac:dyDescent="0.25">
      <c r="A11548" s="39">
        <f>Fre.!D11549</f>
        <v>0</v>
      </c>
      <c r="O11548" s="10"/>
      <c r="P11548" s="39">
        <f>Fre.!F11549</f>
        <v>0</v>
      </c>
      <c r="AD11548" s="3"/>
    </row>
    <row r="11549" spans="1:30" s="2" customFormat="1" ht="22.5" customHeight="1" x14ac:dyDescent="0.25">
      <c r="A11549" s="40">
        <f>Fre.!D11550</f>
        <v>0</v>
      </c>
      <c r="O11549" s="10"/>
      <c r="P11549" s="40">
        <f>Fre.!F11550</f>
        <v>0</v>
      </c>
      <c r="AD11549" s="3"/>
    </row>
    <row r="11550" spans="1:30" s="2" customFormat="1" ht="22.5" customHeight="1" x14ac:dyDescent="0.25">
      <c r="A11550" s="39">
        <f>Fre.!D11551</f>
        <v>0</v>
      </c>
      <c r="O11550" s="10"/>
      <c r="P11550" s="39">
        <f>Fre.!F11551</f>
        <v>0</v>
      </c>
      <c r="AD11550" s="3"/>
    </row>
    <row r="11551" spans="1:30" s="2" customFormat="1" ht="22.5" customHeight="1" x14ac:dyDescent="0.25">
      <c r="A11551" s="40">
        <f>Fre.!D11552</f>
        <v>0</v>
      </c>
      <c r="O11551" s="10"/>
      <c r="P11551" s="40">
        <f>Fre.!F11552</f>
        <v>0</v>
      </c>
      <c r="AD11551" s="3"/>
    </row>
    <row r="11552" spans="1:30" s="2" customFormat="1" ht="22.5" customHeight="1" x14ac:dyDescent="0.25">
      <c r="A11552" s="39">
        <f>Fre.!D11553</f>
        <v>0</v>
      </c>
      <c r="O11552" s="10"/>
      <c r="P11552" s="39">
        <f>Fre.!F11553</f>
        <v>0</v>
      </c>
      <c r="AD11552" s="3"/>
    </row>
    <row r="11553" spans="1:30" s="2" customFormat="1" ht="22.5" customHeight="1" x14ac:dyDescent="0.25">
      <c r="A11553" s="40">
        <f>Fre.!D11554</f>
        <v>0</v>
      </c>
      <c r="O11553" s="10"/>
      <c r="P11553" s="40">
        <f>Fre.!F11554</f>
        <v>0</v>
      </c>
      <c r="AD11553" s="3"/>
    </row>
    <row r="11554" spans="1:30" s="2" customFormat="1" ht="22.5" customHeight="1" x14ac:dyDescent="0.25">
      <c r="A11554" s="39">
        <f>Fre.!D11555</f>
        <v>0</v>
      </c>
      <c r="O11554" s="10"/>
      <c r="P11554" s="39">
        <f>Fre.!F11555</f>
        <v>0</v>
      </c>
      <c r="AD11554" s="3"/>
    </row>
    <row r="11555" spans="1:30" s="2" customFormat="1" ht="22.5" customHeight="1" x14ac:dyDescent="0.25">
      <c r="A11555" s="40">
        <f>Fre.!D11556</f>
        <v>0</v>
      </c>
      <c r="O11555" s="10"/>
      <c r="P11555" s="40">
        <f>Fre.!F11556</f>
        <v>0</v>
      </c>
      <c r="AD11555" s="3"/>
    </row>
    <row r="11556" spans="1:30" s="2" customFormat="1" ht="22.5" customHeight="1" x14ac:dyDescent="0.25">
      <c r="A11556" s="39">
        <f>Fre.!D11557</f>
        <v>0</v>
      </c>
      <c r="O11556" s="10"/>
      <c r="P11556" s="39">
        <f>Fre.!F11557</f>
        <v>0</v>
      </c>
      <c r="AD11556" s="3"/>
    </row>
    <row r="11557" spans="1:30" s="2" customFormat="1" ht="22.5" customHeight="1" x14ac:dyDescent="0.25">
      <c r="A11557" s="40">
        <f>Fre.!D11558</f>
        <v>0</v>
      </c>
      <c r="O11557" s="10"/>
      <c r="P11557" s="40">
        <f>Fre.!F11558</f>
        <v>0</v>
      </c>
      <c r="AD11557" s="3"/>
    </row>
    <row r="11558" spans="1:30" s="2" customFormat="1" ht="22.5" customHeight="1" x14ac:dyDescent="0.25">
      <c r="A11558" s="39">
        <f>Fre.!D11559</f>
        <v>0</v>
      </c>
      <c r="O11558" s="10"/>
      <c r="P11558" s="39">
        <f>Fre.!F11559</f>
        <v>0</v>
      </c>
      <c r="AD11558" s="3"/>
    </row>
    <row r="11559" spans="1:30" s="2" customFormat="1" ht="22.5" customHeight="1" x14ac:dyDescent="0.25">
      <c r="A11559" s="40">
        <f>Fre.!D11560</f>
        <v>0</v>
      </c>
      <c r="O11559" s="10"/>
      <c r="P11559" s="40">
        <f>Fre.!F11560</f>
        <v>0</v>
      </c>
      <c r="AD11559" s="3"/>
    </row>
    <row r="11560" spans="1:30" s="2" customFormat="1" ht="22.5" customHeight="1" x14ac:dyDescent="0.25">
      <c r="A11560" s="39">
        <f>Fre.!D11561</f>
        <v>0</v>
      </c>
      <c r="O11560" s="10"/>
      <c r="P11560" s="39">
        <f>Fre.!F11561</f>
        <v>0</v>
      </c>
      <c r="AD11560" s="3"/>
    </row>
    <row r="11561" spans="1:30" s="2" customFormat="1" ht="22.5" customHeight="1" x14ac:dyDescent="0.25">
      <c r="A11561" s="40">
        <f>Fre.!D11562</f>
        <v>0</v>
      </c>
      <c r="O11561" s="10"/>
      <c r="P11561" s="40">
        <f>Fre.!F11562</f>
        <v>0</v>
      </c>
      <c r="AD11561" s="3"/>
    </row>
    <row r="11562" spans="1:30" s="2" customFormat="1" ht="22.5" customHeight="1" x14ac:dyDescent="0.25">
      <c r="A11562" s="39">
        <f>Fre.!D11563</f>
        <v>0</v>
      </c>
      <c r="O11562" s="10"/>
      <c r="P11562" s="39">
        <f>Fre.!F11563</f>
        <v>0</v>
      </c>
      <c r="AD11562" s="3"/>
    </row>
    <row r="11563" spans="1:30" s="2" customFormat="1" ht="22.5" customHeight="1" x14ac:dyDescent="0.25">
      <c r="A11563" s="40">
        <f>Fre.!D11564</f>
        <v>0</v>
      </c>
      <c r="O11563" s="10"/>
      <c r="P11563" s="40">
        <f>Fre.!F11564</f>
        <v>0</v>
      </c>
      <c r="AD11563" s="3"/>
    </row>
    <row r="11564" spans="1:30" s="2" customFormat="1" ht="22.5" customHeight="1" x14ac:dyDescent="0.25">
      <c r="A11564" s="39">
        <f>Fre.!D11565</f>
        <v>0</v>
      </c>
      <c r="O11564" s="10"/>
      <c r="P11564" s="39">
        <f>Fre.!F11565</f>
        <v>0</v>
      </c>
      <c r="AD11564" s="3"/>
    </row>
    <row r="11565" spans="1:30" s="2" customFormat="1" ht="22.5" customHeight="1" x14ac:dyDescent="0.25">
      <c r="A11565" s="40">
        <f>Fre.!D11566</f>
        <v>0</v>
      </c>
      <c r="O11565" s="10"/>
      <c r="P11565" s="40">
        <f>Fre.!F11566</f>
        <v>0</v>
      </c>
      <c r="AD11565" s="3"/>
    </row>
    <row r="11566" spans="1:30" s="2" customFormat="1" ht="22.5" customHeight="1" x14ac:dyDescent="0.25">
      <c r="A11566" s="39">
        <f>Fre.!D11567</f>
        <v>0</v>
      </c>
      <c r="O11566" s="10"/>
      <c r="P11566" s="39">
        <f>Fre.!F11567</f>
        <v>0</v>
      </c>
      <c r="AD11566" s="3"/>
    </row>
    <row r="11567" spans="1:30" s="2" customFormat="1" ht="22.5" customHeight="1" x14ac:dyDescent="0.25">
      <c r="A11567" s="40">
        <f>Fre.!D11568</f>
        <v>0</v>
      </c>
      <c r="O11567" s="10"/>
      <c r="P11567" s="40">
        <f>Fre.!F11568</f>
        <v>0</v>
      </c>
      <c r="AD11567" s="3"/>
    </row>
    <row r="11568" spans="1:30" s="2" customFormat="1" ht="22.5" customHeight="1" x14ac:dyDescent="0.25">
      <c r="A11568" s="39">
        <f>Fre.!D11569</f>
        <v>0</v>
      </c>
      <c r="O11568" s="10"/>
      <c r="P11568" s="39">
        <f>Fre.!F11569</f>
        <v>0</v>
      </c>
      <c r="AD11568" s="3"/>
    </row>
    <row r="11569" spans="1:30" s="2" customFormat="1" ht="22.5" customHeight="1" x14ac:dyDescent="0.25">
      <c r="A11569" s="40">
        <f>Fre.!D11570</f>
        <v>0</v>
      </c>
      <c r="O11569" s="10"/>
      <c r="P11569" s="40">
        <f>Fre.!F11570</f>
        <v>0</v>
      </c>
      <c r="AD11569" s="3"/>
    </row>
    <row r="11570" spans="1:30" s="2" customFormat="1" ht="22.5" customHeight="1" x14ac:dyDescent="0.25">
      <c r="A11570" s="39">
        <f>Fre.!D11571</f>
        <v>0</v>
      </c>
      <c r="O11570" s="10"/>
      <c r="P11570" s="39">
        <f>Fre.!F11571</f>
        <v>0</v>
      </c>
      <c r="AD11570" s="3"/>
    </row>
    <row r="11571" spans="1:30" s="2" customFormat="1" ht="22.5" customHeight="1" x14ac:dyDescent="0.25">
      <c r="A11571" s="40">
        <f>Fre.!D11572</f>
        <v>0</v>
      </c>
      <c r="O11571" s="10"/>
      <c r="P11571" s="40">
        <f>Fre.!F11572</f>
        <v>0</v>
      </c>
      <c r="AD11571" s="3"/>
    </row>
    <row r="11572" spans="1:30" s="2" customFormat="1" ht="22.5" customHeight="1" x14ac:dyDescent="0.25">
      <c r="A11572" s="39">
        <f>Fre.!D11573</f>
        <v>0</v>
      </c>
      <c r="O11572" s="10"/>
      <c r="P11572" s="39">
        <f>Fre.!F11573</f>
        <v>0</v>
      </c>
      <c r="AD11572" s="3"/>
    </row>
    <row r="11573" spans="1:30" s="2" customFormat="1" ht="22.5" customHeight="1" x14ac:dyDescent="0.25">
      <c r="A11573" s="40">
        <f>Fre.!D11574</f>
        <v>0</v>
      </c>
      <c r="O11573" s="10"/>
      <c r="P11573" s="40">
        <f>Fre.!F11574</f>
        <v>0</v>
      </c>
      <c r="AD11573" s="3"/>
    </row>
    <row r="11574" spans="1:30" s="2" customFormat="1" ht="22.5" customHeight="1" x14ac:dyDescent="0.25">
      <c r="A11574" s="39">
        <f>Fre.!D11575</f>
        <v>0</v>
      </c>
      <c r="O11574" s="10"/>
      <c r="P11574" s="39">
        <f>Fre.!F11575</f>
        <v>0</v>
      </c>
      <c r="AD11574" s="3"/>
    </row>
    <row r="11575" spans="1:30" s="2" customFormat="1" ht="22.5" customHeight="1" x14ac:dyDescent="0.25">
      <c r="A11575" s="40">
        <f>Fre.!D11576</f>
        <v>0</v>
      </c>
      <c r="O11575" s="10"/>
      <c r="P11575" s="40">
        <f>Fre.!F11576</f>
        <v>0</v>
      </c>
      <c r="AD11575" s="3"/>
    </row>
    <row r="11576" spans="1:30" s="2" customFormat="1" ht="22.5" customHeight="1" x14ac:dyDescent="0.25">
      <c r="A11576" s="39">
        <f>Fre.!D11577</f>
        <v>0</v>
      </c>
      <c r="O11576" s="10"/>
      <c r="P11576" s="39">
        <f>Fre.!F11577</f>
        <v>0</v>
      </c>
      <c r="AD11576" s="3"/>
    </row>
    <row r="11577" spans="1:30" s="2" customFormat="1" ht="22.5" customHeight="1" x14ac:dyDescent="0.25">
      <c r="A11577" s="40">
        <f>Fre.!D11578</f>
        <v>0</v>
      </c>
      <c r="O11577" s="10"/>
      <c r="P11577" s="40">
        <f>Fre.!F11578</f>
        <v>0</v>
      </c>
      <c r="AD11577" s="3"/>
    </row>
    <row r="11578" spans="1:30" s="2" customFormat="1" ht="22.5" customHeight="1" x14ac:dyDescent="0.25">
      <c r="A11578" s="39">
        <f>Fre.!D11579</f>
        <v>0</v>
      </c>
      <c r="O11578" s="10"/>
      <c r="P11578" s="39">
        <f>Fre.!F11579</f>
        <v>0</v>
      </c>
      <c r="AD11578" s="3"/>
    </row>
    <row r="11579" spans="1:30" s="2" customFormat="1" ht="22.5" customHeight="1" x14ac:dyDescent="0.25">
      <c r="A11579" s="40">
        <f>Fre.!D11580</f>
        <v>0</v>
      </c>
      <c r="O11579" s="10"/>
      <c r="P11579" s="40">
        <f>Fre.!F11580</f>
        <v>0</v>
      </c>
      <c r="AD11579" s="3"/>
    </row>
    <row r="11580" spans="1:30" s="2" customFormat="1" ht="22.5" customHeight="1" x14ac:dyDescent="0.25">
      <c r="A11580" s="39">
        <f>Fre.!D11581</f>
        <v>0</v>
      </c>
      <c r="O11580" s="10"/>
      <c r="P11580" s="39">
        <f>Fre.!F11581</f>
        <v>0</v>
      </c>
      <c r="AD11580" s="3"/>
    </row>
    <row r="11581" spans="1:30" s="2" customFormat="1" ht="22.5" customHeight="1" x14ac:dyDescent="0.25">
      <c r="A11581" s="40">
        <f>Fre.!D11582</f>
        <v>0</v>
      </c>
      <c r="O11581" s="10"/>
      <c r="P11581" s="40">
        <f>Fre.!F11582</f>
        <v>0</v>
      </c>
      <c r="AD11581" s="3"/>
    </row>
    <row r="11582" spans="1:30" s="2" customFormat="1" ht="22.5" customHeight="1" x14ac:dyDescent="0.25">
      <c r="A11582" s="39">
        <f>Fre.!D11583</f>
        <v>0</v>
      </c>
      <c r="O11582" s="10"/>
      <c r="P11582" s="39">
        <f>Fre.!F11583</f>
        <v>0</v>
      </c>
      <c r="AD11582" s="3"/>
    </row>
    <row r="11583" spans="1:30" s="2" customFormat="1" ht="22.5" customHeight="1" x14ac:dyDescent="0.25">
      <c r="A11583" s="40">
        <f>Fre.!D11584</f>
        <v>0</v>
      </c>
      <c r="O11583" s="10"/>
      <c r="P11583" s="40">
        <f>Fre.!F11584</f>
        <v>0</v>
      </c>
      <c r="AD11583" s="3"/>
    </row>
    <row r="11584" spans="1:30" s="2" customFormat="1" ht="22.5" customHeight="1" x14ac:dyDescent="0.25">
      <c r="A11584" s="39">
        <f>Fre.!D11585</f>
        <v>0</v>
      </c>
      <c r="O11584" s="10"/>
      <c r="P11584" s="39">
        <f>Fre.!F11585</f>
        <v>0</v>
      </c>
      <c r="AD11584" s="3"/>
    </row>
    <row r="11585" spans="1:30" s="2" customFormat="1" ht="22.5" customHeight="1" x14ac:dyDescent="0.25">
      <c r="A11585" s="40">
        <f>Fre.!D11586</f>
        <v>0</v>
      </c>
      <c r="O11585" s="10"/>
      <c r="P11585" s="40">
        <f>Fre.!F11586</f>
        <v>0</v>
      </c>
      <c r="AD11585" s="3"/>
    </row>
    <row r="11586" spans="1:30" s="2" customFormat="1" ht="22.5" customHeight="1" x14ac:dyDescent="0.25">
      <c r="A11586" s="39">
        <f>Fre.!D11587</f>
        <v>0</v>
      </c>
      <c r="O11586" s="10"/>
      <c r="P11586" s="39">
        <f>Fre.!F11587</f>
        <v>0</v>
      </c>
      <c r="AD11586" s="3"/>
    </row>
    <row r="11587" spans="1:30" s="2" customFormat="1" ht="22.5" customHeight="1" x14ac:dyDescent="0.25">
      <c r="A11587" s="40">
        <f>Fre.!D11588</f>
        <v>0</v>
      </c>
      <c r="O11587" s="10"/>
      <c r="P11587" s="40">
        <f>Fre.!F11588</f>
        <v>0</v>
      </c>
      <c r="AD11587" s="3"/>
    </row>
    <row r="11588" spans="1:30" s="2" customFormat="1" ht="22.5" customHeight="1" x14ac:dyDescent="0.25">
      <c r="A11588" s="39">
        <f>Fre.!D11589</f>
        <v>0</v>
      </c>
      <c r="O11588" s="10"/>
      <c r="P11588" s="39">
        <f>Fre.!F11589</f>
        <v>0</v>
      </c>
      <c r="AD11588" s="3"/>
    </row>
    <row r="11589" spans="1:30" s="2" customFormat="1" ht="22.5" customHeight="1" x14ac:dyDescent="0.25">
      <c r="A11589" s="40">
        <f>Fre.!D11590</f>
        <v>0</v>
      </c>
      <c r="O11589" s="10"/>
      <c r="P11589" s="40">
        <f>Fre.!F11590</f>
        <v>0</v>
      </c>
      <c r="AD11589" s="3"/>
    </row>
    <row r="11590" spans="1:30" s="2" customFormat="1" ht="22.5" customHeight="1" x14ac:dyDescent="0.25">
      <c r="A11590" s="39">
        <f>Fre.!D11591</f>
        <v>0</v>
      </c>
      <c r="O11590" s="10"/>
      <c r="P11590" s="39">
        <f>Fre.!F11591</f>
        <v>0</v>
      </c>
      <c r="AD11590" s="3"/>
    </row>
    <row r="11591" spans="1:30" s="2" customFormat="1" ht="22.5" customHeight="1" x14ac:dyDescent="0.25">
      <c r="A11591" s="40">
        <f>Fre.!D11592</f>
        <v>0</v>
      </c>
      <c r="O11591" s="10"/>
      <c r="P11591" s="40">
        <f>Fre.!F11592</f>
        <v>0</v>
      </c>
      <c r="AD11591" s="3"/>
    </row>
    <row r="11592" spans="1:30" s="2" customFormat="1" ht="22.5" customHeight="1" x14ac:dyDescent="0.25">
      <c r="A11592" s="39">
        <f>Fre.!D11593</f>
        <v>0</v>
      </c>
      <c r="O11592" s="10"/>
      <c r="P11592" s="39">
        <f>Fre.!F11593</f>
        <v>0</v>
      </c>
      <c r="AD11592" s="3"/>
    </row>
    <row r="11593" spans="1:30" s="2" customFormat="1" ht="22.5" customHeight="1" x14ac:dyDescent="0.25">
      <c r="A11593" s="40">
        <f>Fre.!D11594</f>
        <v>0</v>
      </c>
      <c r="O11593" s="10"/>
      <c r="P11593" s="40">
        <f>Fre.!F11594</f>
        <v>0</v>
      </c>
      <c r="AD11593" s="3"/>
    </row>
    <row r="11594" spans="1:30" s="2" customFormat="1" ht="22.5" customHeight="1" x14ac:dyDescent="0.25">
      <c r="A11594" s="39">
        <f>Fre.!D11595</f>
        <v>0</v>
      </c>
      <c r="O11594" s="10"/>
      <c r="P11594" s="39">
        <f>Fre.!F11595</f>
        <v>0</v>
      </c>
      <c r="AD11594" s="3"/>
    </row>
    <row r="11595" spans="1:30" s="2" customFormat="1" ht="22.5" customHeight="1" x14ac:dyDescent="0.25">
      <c r="A11595" s="40">
        <f>Fre.!D11596</f>
        <v>0</v>
      </c>
      <c r="O11595" s="10"/>
      <c r="P11595" s="40">
        <f>Fre.!F11596</f>
        <v>0</v>
      </c>
      <c r="AD11595" s="3"/>
    </row>
    <row r="11596" spans="1:30" s="2" customFormat="1" ht="22.5" customHeight="1" x14ac:dyDescent="0.25">
      <c r="A11596" s="39">
        <f>Fre.!D11597</f>
        <v>0</v>
      </c>
      <c r="O11596" s="10"/>
      <c r="P11596" s="39">
        <f>Fre.!F11597</f>
        <v>0</v>
      </c>
      <c r="AD11596" s="3"/>
    </row>
    <row r="11597" spans="1:30" s="2" customFormat="1" ht="22.5" customHeight="1" x14ac:dyDescent="0.25">
      <c r="A11597" s="40">
        <f>Fre.!D11598</f>
        <v>0</v>
      </c>
      <c r="O11597" s="10"/>
      <c r="P11597" s="40">
        <f>Fre.!F11598</f>
        <v>0</v>
      </c>
      <c r="AD11597" s="3"/>
    </row>
    <row r="11598" spans="1:30" s="2" customFormat="1" ht="22.5" customHeight="1" x14ac:dyDescent="0.25">
      <c r="A11598" s="39">
        <f>Fre.!D11599</f>
        <v>0</v>
      </c>
      <c r="O11598" s="10"/>
      <c r="P11598" s="39">
        <f>Fre.!F11599</f>
        <v>0</v>
      </c>
      <c r="AD11598" s="3"/>
    </row>
    <row r="11599" spans="1:30" s="2" customFormat="1" ht="22.5" customHeight="1" x14ac:dyDescent="0.25">
      <c r="A11599" s="40">
        <f>Fre.!D11600</f>
        <v>0</v>
      </c>
      <c r="O11599" s="10"/>
      <c r="P11599" s="40">
        <f>Fre.!F11600</f>
        <v>0</v>
      </c>
      <c r="AD11599" s="3"/>
    </row>
    <row r="11600" spans="1:30" s="2" customFormat="1" ht="22.5" customHeight="1" x14ac:dyDescent="0.25">
      <c r="A11600" s="39">
        <f>Fre.!D11601</f>
        <v>0</v>
      </c>
      <c r="O11600" s="10"/>
      <c r="P11600" s="39">
        <f>Fre.!F11601</f>
        <v>0</v>
      </c>
      <c r="AD11600" s="3"/>
    </row>
    <row r="11601" spans="1:30" s="2" customFormat="1" ht="22.5" customHeight="1" x14ac:dyDescent="0.25">
      <c r="A11601" s="40">
        <f>Fre.!D11602</f>
        <v>0</v>
      </c>
      <c r="O11601" s="10"/>
      <c r="P11601" s="40">
        <f>Fre.!F11602</f>
        <v>0</v>
      </c>
      <c r="AD11601" s="3"/>
    </row>
    <row r="11602" spans="1:30" s="2" customFormat="1" ht="22.5" customHeight="1" x14ac:dyDescent="0.25">
      <c r="A11602" s="39">
        <f>Fre.!D11603</f>
        <v>0</v>
      </c>
      <c r="O11602" s="10"/>
      <c r="P11602" s="39">
        <f>Fre.!F11603</f>
        <v>0</v>
      </c>
      <c r="AD11602" s="3"/>
    </row>
    <row r="11603" spans="1:30" s="2" customFormat="1" ht="22.5" customHeight="1" x14ac:dyDescent="0.25">
      <c r="A11603" s="40">
        <f>Fre.!D11604</f>
        <v>0</v>
      </c>
      <c r="O11603" s="10"/>
      <c r="P11603" s="40">
        <f>Fre.!F11604</f>
        <v>0</v>
      </c>
      <c r="AD11603" s="3"/>
    </row>
    <row r="11604" spans="1:30" s="2" customFormat="1" ht="22.5" customHeight="1" x14ac:dyDescent="0.25">
      <c r="A11604" s="39">
        <f>Fre.!D11605</f>
        <v>0</v>
      </c>
      <c r="O11604" s="10"/>
      <c r="P11604" s="39">
        <f>Fre.!F11605</f>
        <v>0</v>
      </c>
      <c r="AD11604" s="3"/>
    </row>
    <row r="11605" spans="1:30" s="2" customFormat="1" ht="22.5" customHeight="1" x14ac:dyDescent="0.25">
      <c r="A11605" s="40">
        <f>Fre.!D11606</f>
        <v>0</v>
      </c>
      <c r="O11605" s="10"/>
      <c r="P11605" s="40">
        <f>Fre.!F11606</f>
        <v>0</v>
      </c>
      <c r="AD11605" s="3"/>
    </row>
    <row r="11606" spans="1:30" s="2" customFormat="1" ht="22.5" customHeight="1" x14ac:dyDescent="0.25">
      <c r="A11606" s="39">
        <f>Fre.!D11607</f>
        <v>0</v>
      </c>
      <c r="O11606" s="10"/>
      <c r="P11606" s="39">
        <f>Fre.!F11607</f>
        <v>0</v>
      </c>
      <c r="AD11606" s="3"/>
    </row>
    <row r="11607" spans="1:30" s="2" customFormat="1" ht="22.5" customHeight="1" x14ac:dyDescent="0.25">
      <c r="A11607" s="40">
        <f>Fre.!D11608</f>
        <v>0</v>
      </c>
      <c r="O11607" s="10"/>
      <c r="P11607" s="40">
        <f>Fre.!F11608</f>
        <v>0</v>
      </c>
      <c r="AD11607" s="3"/>
    </row>
    <row r="11608" spans="1:30" s="2" customFormat="1" ht="22.5" customHeight="1" x14ac:dyDescent="0.25">
      <c r="A11608" s="39">
        <f>Fre.!D11609</f>
        <v>0</v>
      </c>
      <c r="O11608" s="10"/>
      <c r="P11608" s="39">
        <f>Fre.!F11609</f>
        <v>0</v>
      </c>
      <c r="AD11608" s="3"/>
    </row>
    <row r="11609" spans="1:30" s="2" customFormat="1" ht="22.5" customHeight="1" x14ac:dyDescent="0.25">
      <c r="A11609" s="40">
        <f>Fre.!D11610</f>
        <v>0</v>
      </c>
      <c r="O11609" s="10"/>
      <c r="P11609" s="40">
        <f>Fre.!F11610</f>
        <v>0</v>
      </c>
      <c r="AD11609" s="3"/>
    </row>
    <row r="11610" spans="1:30" s="2" customFormat="1" ht="22.5" customHeight="1" x14ac:dyDescent="0.25">
      <c r="A11610" s="39">
        <f>Fre.!D11611</f>
        <v>0</v>
      </c>
      <c r="O11610" s="10"/>
      <c r="P11610" s="39">
        <f>Fre.!F11611</f>
        <v>0</v>
      </c>
      <c r="AD11610" s="3"/>
    </row>
    <row r="11611" spans="1:30" s="2" customFormat="1" ht="22.5" customHeight="1" x14ac:dyDescent="0.25">
      <c r="A11611" s="40">
        <f>Fre.!D11612</f>
        <v>0</v>
      </c>
      <c r="O11611" s="10"/>
      <c r="P11611" s="40">
        <f>Fre.!F11612</f>
        <v>0</v>
      </c>
      <c r="AD11611" s="3"/>
    </row>
    <row r="11612" spans="1:30" s="2" customFormat="1" ht="22.5" customHeight="1" x14ac:dyDescent="0.25">
      <c r="A11612" s="39">
        <f>Fre.!D11613</f>
        <v>0</v>
      </c>
      <c r="O11612" s="10"/>
      <c r="P11612" s="39">
        <f>Fre.!F11613</f>
        <v>0</v>
      </c>
      <c r="AD11612" s="3"/>
    </row>
    <row r="11613" spans="1:30" s="2" customFormat="1" ht="22.5" customHeight="1" x14ac:dyDescent="0.25">
      <c r="A11613" s="40">
        <f>Fre.!D11614</f>
        <v>0</v>
      </c>
      <c r="O11613" s="10"/>
      <c r="P11613" s="40">
        <f>Fre.!F11614</f>
        <v>0</v>
      </c>
      <c r="AD11613" s="3"/>
    </row>
    <row r="11614" spans="1:30" s="2" customFormat="1" ht="22.5" customHeight="1" x14ac:dyDescent="0.25">
      <c r="A11614" s="39">
        <f>Fre.!D11615</f>
        <v>0</v>
      </c>
      <c r="O11614" s="10"/>
      <c r="P11614" s="39">
        <f>Fre.!F11615</f>
        <v>0</v>
      </c>
      <c r="AD11614" s="3"/>
    </row>
    <row r="11615" spans="1:30" s="2" customFormat="1" ht="22.5" customHeight="1" x14ac:dyDescent="0.25">
      <c r="A11615" s="40">
        <f>Fre.!D11616</f>
        <v>0</v>
      </c>
      <c r="O11615" s="10"/>
      <c r="P11615" s="40">
        <f>Fre.!F11616</f>
        <v>0</v>
      </c>
      <c r="AD11615" s="3"/>
    </row>
    <row r="11616" spans="1:30" s="2" customFormat="1" ht="22.5" customHeight="1" x14ac:dyDescent="0.25">
      <c r="A11616" s="39">
        <f>Fre.!D11617</f>
        <v>0</v>
      </c>
      <c r="O11616" s="10"/>
      <c r="P11616" s="39">
        <f>Fre.!F11617</f>
        <v>0</v>
      </c>
      <c r="AD11616" s="3"/>
    </row>
    <row r="11617" spans="1:30" s="2" customFormat="1" ht="22.5" customHeight="1" x14ac:dyDescent="0.25">
      <c r="A11617" s="40">
        <f>Fre.!D11618</f>
        <v>0</v>
      </c>
      <c r="O11617" s="10"/>
      <c r="P11617" s="40">
        <f>Fre.!F11618</f>
        <v>0</v>
      </c>
      <c r="AD11617" s="3"/>
    </row>
    <row r="11618" spans="1:30" s="2" customFormat="1" ht="22.5" customHeight="1" x14ac:dyDescent="0.25">
      <c r="A11618" s="39">
        <f>Fre.!D11619</f>
        <v>0</v>
      </c>
      <c r="O11618" s="10"/>
      <c r="P11618" s="39">
        <f>Fre.!F11619</f>
        <v>0</v>
      </c>
      <c r="AD11618" s="3"/>
    </row>
    <row r="11619" spans="1:30" s="2" customFormat="1" ht="22.5" customHeight="1" x14ac:dyDescent="0.25">
      <c r="A11619" s="40">
        <f>Fre.!D11620</f>
        <v>0</v>
      </c>
      <c r="O11619" s="10"/>
      <c r="P11619" s="40">
        <f>Fre.!F11620</f>
        <v>0</v>
      </c>
      <c r="AD11619" s="3"/>
    </row>
    <row r="11620" spans="1:30" s="2" customFormat="1" ht="22.5" customHeight="1" x14ac:dyDescent="0.25">
      <c r="A11620" s="39">
        <f>Fre.!D11621</f>
        <v>0</v>
      </c>
      <c r="O11620" s="10"/>
      <c r="P11620" s="39">
        <f>Fre.!F11621</f>
        <v>0</v>
      </c>
      <c r="AD11620" s="3"/>
    </row>
    <row r="11621" spans="1:30" s="2" customFormat="1" ht="22.5" customHeight="1" x14ac:dyDescent="0.25">
      <c r="A11621" s="40">
        <f>Fre.!D11622</f>
        <v>0</v>
      </c>
      <c r="O11621" s="10"/>
      <c r="P11621" s="40">
        <f>Fre.!F11622</f>
        <v>0</v>
      </c>
      <c r="AD11621" s="3"/>
    </row>
    <row r="11622" spans="1:30" s="2" customFormat="1" ht="22.5" customHeight="1" x14ac:dyDescent="0.25">
      <c r="A11622" s="39">
        <f>Fre.!D11623</f>
        <v>0</v>
      </c>
      <c r="O11622" s="10"/>
      <c r="P11622" s="39">
        <f>Fre.!F11623</f>
        <v>0</v>
      </c>
      <c r="AD11622" s="3"/>
    </row>
    <row r="11623" spans="1:30" s="2" customFormat="1" ht="22.5" customHeight="1" x14ac:dyDescent="0.25">
      <c r="A11623" s="40">
        <f>Fre.!D11624</f>
        <v>0</v>
      </c>
      <c r="O11623" s="10"/>
      <c r="P11623" s="40">
        <f>Fre.!F11624</f>
        <v>0</v>
      </c>
      <c r="AD11623" s="3"/>
    </row>
    <row r="11624" spans="1:30" s="2" customFormat="1" ht="22.5" customHeight="1" x14ac:dyDescent="0.25">
      <c r="A11624" s="39">
        <f>Fre.!D11625</f>
        <v>0</v>
      </c>
      <c r="O11624" s="10"/>
      <c r="P11624" s="39">
        <f>Fre.!F11625</f>
        <v>0</v>
      </c>
      <c r="AD11624" s="3"/>
    </row>
    <row r="11625" spans="1:30" s="2" customFormat="1" ht="22.5" customHeight="1" x14ac:dyDescent="0.25">
      <c r="A11625" s="40">
        <f>Fre.!D11626</f>
        <v>0</v>
      </c>
      <c r="O11625" s="10"/>
      <c r="P11625" s="40">
        <f>Fre.!F11626</f>
        <v>0</v>
      </c>
      <c r="AD11625" s="3"/>
    </row>
    <row r="11626" spans="1:30" s="2" customFormat="1" ht="22.5" customHeight="1" x14ac:dyDescent="0.25">
      <c r="A11626" s="39">
        <f>Fre.!D11627</f>
        <v>0</v>
      </c>
      <c r="O11626" s="10"/>
      <c r="P11626" s="39">
        <f>Fre.!F11627</f>
        <v>0</v>
      </c>
      <c r="AD11626" s="3"/>
    </row>
    <row r="11627" spans="1:30" s="2" customFormat="1" ht="22.5" customHeight="1" x14ac:dyDescent="0.25">
      <c r="A11627" s="40">
        <f>Fre.!D11628</f>
        <v>0</v>
      </c>
      <c r="O11627" s="10"/>
      <c r="P11627" s="40">
        <f>Fre.!F11628</f>
        <v>0</v>
      </c>
      <c r="AD11627" s="3"/>
    </row>
    <row r="11628" spans="1:30" s="2" customFormat="1" ht="22.5" customHeight="1" x14ac:dyDescent="0.25">
      <c r="A11628" s="39">
        <f>Fre.!D11629</f>
        <v>0</v>
      </c>
      <c r="O11628" s="10"/>
      <c r="P11628" s="39">
        <f>Fre.!F11629</f>
        <v>0</v>
      </c>
      <c r="AD11628" s="3"/>
    </row>
    <row r="11629" spans="1:30" s="2" customFormat="1" ht="22.5" customHeight="1" x14ac:dyDescent="0.25">
      <c r="A11629" s="40">
        <f>Fre.!D11630</f>
        <v>0</v>
      </c>
      <c r="O11629" s="10"/>
      <c r="P11629" s="40">
        <f>Fre.!F11630</f>
        <v>0</v>
      </c>
      <c r="AD11629" s="3"/>
    </row>
    <row r="11630" spans="1:30" s="2" customFormat="1" ht="22.5" customHeight="1" x14ac:dyDescent="0.25">
      <c r="A11630" s="39">
        <f>Fre.!D11631</f>
        <v>0</v>
      </c>
      <c r="O11630" s="10"/>
      <c r="P11630" s="39">
        <f>Fre.!F11631</f>
        <v>0</v>
      </c>
      <c r="AD11630" s="3"/>
    </row>
    <row r="11631" spans="1:30" s="2" customFormat="1" ht="22.5" customHeight="1" x14ac:dyDescent="0.25">
      <c r="A11631" s="40">
        <f>Fre.!D11632</f>
        <v>0</v>
      </c>
      <c r="O11631" s="10"/>
      <c r="P11631" s="40">
        <f>Fre.!F11632</f>
        <v>0</v>
      </c>
      <c r="AD11631" s="3"/>
    </row>
    <row r="11632" spans="1:30" s="2" customFormat="1" ht="22.5" customHeight="1" x14ac:dyDescent="0.25">
      <c r="A11632" s="39">
        <f>Fre.!D11633</f>
        <v>0</v>
      </c>
      <c r="O11632" s="10"/>
      <c r="P11632" s="39">
        <f>Fre.!F11633</f>
        <v>0</v>
      </c>
      <c r="AD11632" s="3"/>
    </row>
    <row r="11633" spans="1:30" s="2" customFormat="1" ht="22.5" customHeight="1" x14ac:dyDescent="0.25">
      <c r="A11633" s="40">
        <f>Fre.!D11634</f>
        <v>0</v>
      </c>
      <c r="O11633" s="10"/>
      <c r="P11633" s="40">
        <f>Fre.!F11634</f>
        <v>0</v>
      </c>
      <c r="AD11633" s="3"/>
    </row>
    <row r="11634" spans="1:30" s="2" customFormat="1" ht="22.5" customHeight="1" x14ac:dyDescent="0.25">
      <c r="A11634" s="39">
        <f>Fre.!D11635</f>
        <v>0</v>
      </c>
      <c r="O11634" s="10"/>
      <c r="P11634" s="39">
        <f>Fre.!F11635</f>
        <v>0</v>
      </c>
      <c r="AD11634" s="3"/>
    </row>
    <row r="11635" spans="1:30" s="2" customFormat="1" ht="22.5" customHeight="1" x14ac:dyDescent="0.25">
      <c r="A11635" s="40">
        <f>Fre.!D11636</f>
        <v>0</v>
      </c>
      <c r="O11635" s="10"/>
      <c r="P11635" s="40">
        <f>Fre.!F11636</f>
        <v>0</v>
      </c>
      <c r="AD11635" s="3"/>
    </row>
    <row r="11636" spans="1:30" s="2" customFormat="1" ht="22.5" customHeight="1" x14ac:dyDescent="0.25">
      <c r="A11636" s="39">
        <f>Fre.!D11637</f>
        <v>0</v>
      </c>
      <c r="O11636" s="10"/>
      <c r="P11636" s="39">
        <f>Fre.!F11637</f>
        <v>0</v>
      </c>
      <c r="AD11636" s="3"/>
    </row>
    <row r="11637" spans="1:30" s="2" customFormat="1" ht="22.5" customHeight="1" x14ac:dyDescent="0.25">
      <c r="A11637" s="40">
        <f>Fre.!D11638</f>
        <v>0</v>
      </c>
      <c r="O11637" s="10"/>
      <c r="P11637" s="40">
        <f>Fre.!F11638</f>
        <v>0</v>
      </c>
      <c r="AD11637" s="3"/>
    </row>
    <row r="11638" spans="1:30" s="2" customFormat="1" ht="22.5" customHeight="1" x14ac:dyDescent="0.25">
      <c r="A11638" s="39">
        <f>Fre.!D11639</f>
        <v>0</v>
      </c>
      <c r="O11638" s="10"/>
      <c r="P11638" s="39">
        <f>Fre.!F11639</f>
        <v>0</v>
      </c>
      <c r="AD11638" s="3"/>
    </row>
    <row r="11639" spans="1:30" s="2" customFormat="1" ht="22.5" customHeight="1" x14ac:dyDescent="0.25">
      <c r="A11639" s="40">
        <f>Fre.!D11640</f>
        <v>0</v>
      </c>
      <c r="O11639" s="10"/>
      <c r="P11639" s="40">
        <f>Fre.!F11640</f>
        <v>0</v>
      </c>
      <c r="AD11639" s="3"/>
    </row>
    <row r="11640" spans="1:30" s="2" customFormat="1" ht="22.5" customHeight="1" x14ac:dyDescent="0.25">
      <c r="A11640" s="39">
        <f>Fre.!D11641</f>
        <v>0</v>
      </c>
      <c r="O11640" s="10"/>
      <c r="P11640" s="39">
        <f>Fre.!F11641</f>
        <v>0</v>
      </c>
      <c r="AD11640" s="3"/>
    </row>
    <row r="11641" spans="1:30" s="2" customFormat="1" ht="22.5" customHeight="1" x14ac:dyDescent="0.25">
      <c r="A11641" s="40">
        <f>Fre.!D11642</f>
        <v>0</v>
      </c>
      <c r="O11641" s="10"/>
      <c r="P11641" s="40">
        <f>Fre.!F11642</f>
        <v>0</v>
      </c>
      <c r="AD11641" s="3"/>
    </row>
    <row r="11642" spans="1:30" s="2" customFormat="1" ht="22.5" customHeight="1" x14ac:dyDescent="0.25">
      <c r="A11642" s="39">
        <f>Fre.!D11643</f>
        <v>0</v>
      </c>
      <c r="O11642" s="10"/>
      <c r="P11642" s="39">
        <f>Fre.!F11643</f>
        <v>0</v>
      </c>
      <c r="AD11642" s="3"/>
    </row>
    <row r="11643" spans="1:30" s="2" customFormat="1" ht="22.5" customHeight="1" x14ac:dyDescent="0.25">
      <c r="A11643" s="40">
        <f>Fre.!D11644</f>
        <v>0</v>
      </c>
      <c r="O11643" s="10"/>
      <c r="P11643" s="40">
        <f>Fre.!F11644</f>
        <v>0</v>
      </c>
      <c r="AD11643" s="3"/>
    </row>
    <row r="11644" spans="1:30" s="2" customFormat="1" ht="22.5" customHeight="1" x14ac:dyDescent="0.25">
      <c r="A11644" s="39">
        <f>Fre.!D11645</f>
        <v>0</v>
      </c>
      <c r="O11644" s="10"/>
      <c r="P11644" s="39">
        <f>Fre.!F11645</f>
        <v>0</v>
      </c>
      <c r="AD11644" s="3"/>
    </row>
    <row r="11645" spans="1:30" s="2" customFormat="1" ht="22.5" customHeight="1" x14ac:dyDescent="0.25">
      <c r="A11645" s="40">
        <f>Fre.!D11646</f>
        <v>0</v>
      </c>
      <c r="O11645" s="10"/>
      <c r="P11645" s="40">
        <f>Fre.!F11646</f>
        <v>0</v>
      </c>
      <c r="AD11645" s="3"/>
    </row>
    <row r="11646" spans="1:30" s="2" customFormat="1" ht="22.5" customHeight="1" x14ac:dyDescent="0.25">
      <c r="A11646" s="39">
        <f>Fre.!D11647</f>
        <v>0</v>
      </c>
      <c r="O11646" s="10"/>
      <c r="P11646" s="39">
        <f>Fre.!F11647</f>
        <v>0</v>
      </c>
      <c r="AD11646" s="3"/>
    </row>
    <row r="11647" spans="1:30" s="2" customFormat="1" ht="22.5" customHeight="1" x14ac:dyDescent="0.25">
      <c r="A11647" s="40">
        <f>Fre.!D11648</f>
        <v>0</v>
      </c>
      <c r="O11647" s="10"/>
      <c r="P11647" s="40">
        <f>Fre.!F11648</f>
        <v>0</v>
      </c>
      <c r="AD11647" s="3"/>
    </row>
    <row r="11648" spans="1:30" s="2" customFormat="1" ht="22.5" customHeight="1" x14ac:dyDescent="0.25">
      <c r="A11648" s="39">
        <f>Fre.!D11649</f>
        <v>0</v>
      </c>
      <c r="O11648" s="10"/>
      <c r="P11648" s="39">
        <f>Fre.!F11649</f>
        <v>0</v>
      </c>
      <c r="AD11648" s="3"/>
    </row>
    <row r="11649" spans="1:30" s="2" customFormat="1" ht="22.5" customHeight="1" x14ac:dyDescent="0.25">
      <c r="A11649" s="40">
        <f>Fre.!D11650</f>
        <v>0</v>
      </c>
      <c r="O11649" s="10"/>
      <c r="P11649" s="40">
        <f>Fre.!F11650</f>
        <v>0</v>
      </c>
      <c r="AD11649" s="3"/>
    </row>
    <row r="11650" spans="1:30" s="2" customFormat="1" ht="22.5" customHeight="1" x14ac:dyDescent="0.25">
      <c r="A11650" s="39">
        <f>Fre.!D11651</f>
        <v>0</v>
      </c>
      <c r="O11650" s="10"/>
      <c r="P11650" s="39">
        <f>Fre.!F11651</f>
        <v>0</v>
      </c>
      <c r="AD11650" s="3"/>
    </row>
    <row r="11651" spans="1:30" s="2" customFormat="1" ht="22.5" customHeight="1" x14ac:dyDescent="0.25">
      <c r="A11651" s="40">
        <f>Fre.!D11652</f>
        <v>0</v>
      </c>
      <c r="O11651" s="10"/>
      <c r="P11651" s="40">
        <f>Fre.!F11652</f>
        <v>0</v>
      </c>
      <c r="AD11651" s="3"/>
    </row>
    <row r="11652" spans="1:30" s="2" customFormat="1" ht="22.5" customHeight="1" x14ac:dyDescent="0.25">
      <c r="A11652" s="39">
        <f>Fre.!D11653</f>
        <v>0</v>
      </c>
      <c r="O11652" s="10"/>
      <c r="P11652" s="39">
        <f>Fre.!F11653</f>
        <v>0</v>
      </c>
      <c r="AD11652" s="3"/>
    </row>
    <row r="11653" spans="1:30" s="2" customFormat="1" ht="22.5" customHeight="1" x14ac:dyDescent="0.25">
      <c r="A11653" s="40">
        <f>Fre.!D11654</f>
        <v>0</v>
      </c>
      <c r="O11653" s="10"/>
      <c r="P11653" s="40">
        <f>Fre.!F11654</f>
        <v>0</v>
      </c>
      <c r="AD11653" s="3"/>
    </row>
    <row r="11654" spans="1:30" s="2" customFormat="1" ht="22.5" customHeight="1" x14ac:dyDescent="0.25">
      <c r="A11654" s="39">
        <f>Fre.!D11655</f>
        <v>0</v>
      </c>
      <c r="O11654" s="10"/>
      <c r="P11654" s="39">
        <f>Fre.!F11655</f>
        <v>0</v>
      </c>
      <c r="AD11654" s="3"/>
    </row>
    <row r="11655" spans="1:30" s="2" customFormat="1" ht="22.5" customHeight="1" x14ac:dyDescent="0.25">
      <c r="A11655" s="40">
        <f>Fre.!D11656</f>
        <v>0</v>
      </c>
      <c r="O11655" s="10"/>
      <c r="P11655" s="40">
        <f>Fre.!F11656</f>
        <v>0</v>
      </c>
      <c r="AD11655" s="3"/>
    </row>
    <row r="11656" spans="1:30" s="2" customFormat="1" ht="22.5" customHeight="1" x14ac:dyDescent="0.25">
      <c r="A11656" s="39">
        <f>Fre.!D11657</f>
        <v>0</v>
      </c>
      <c r="O11656" s="10"/>
      <c r="P11656" s="39">
        <f>Fre.!F11657</f>
        <v>0</v>
      </c>
      <c r="AD11656" s="3"/>
    </row>
    <row r="11657" spans="1:30" s="2" customFormat="1" ht="22.5" customHeight="1" x14ac:dyDescent="0.25">
      <c r="A11657" s="40">
        <f>Fre.!D11658</f>
        <v>0</v>
      </c>
      <c r="O11657" s="10"/>
      <c r="P11657" s="40">
        <f>Fre.!F11658</f>
        <v>0</v>
      </c>
      <c r="AD11657" s="3"/>
    </row>
    <row r="11658" spans="1:30" s="2" customFormat="1" ht="22.5" customHeight="1" x14ac:dyDescent="0.25">
      <c r="A11658" s="39">
        <f>Fre.!D11659</f>
        <v>0</v>
      </c>
      <c r="O11658" s="10"/>
      <c r="P11658" s="39">
        <f>Fre.!F11659</f>
        <v>0</v>
      </c>
      <c r="AD11658" s="3"/>
    </row>
    <row r="11659" spans="1:30" s="2" customFormat="1" ht="22.5" customHeight="1" x14ac:dyDescent="0.25">
      <c r="A11659" s="40">
        <f>Fre.!D11660</f>
        <v>0</v>
      </c>
      <c r="O11659" s="10"/>
      <c r="P11659" s="40">
        <f>Fre.!F11660</f>
        <v>0</v>
      </c>
      <c r="AD11659" s="3"/>
    </row>
    <row r="11660" spans="1:30" s="2" customFormat="1" ht="22.5" customHeight="1" x14ac:dyDescent="0.25">
      <c r="A11660" s="39">
        <f>Fre.!D11661</f>
        <v>0</v>
      </c>
      <c r="O11660" s="10"/>
      <c r="P11660" s="39">
        <f>Fre.!F11661</f>
        <v>0</v>
      </c>
      <c r="AD11660" s="3"/>
    </row>
    <row r="11661" spans="1:30" s="2" customFormat="1" ht="22.5" customHeight="1" x14ac:dyDescent="0.25">
      <c r="A11661" s="40">
        <f>Fre.!D11662</f>
        <v>0</v>
      </c>
      <c r="O11661" s="10"/>
      <c r="P11661" s="40">
        <f>Fre.!F11662</f>
        <v>0</v>
      </c>
      <c r="AD11661" s="3"/>
    </row>
    <row r="11662" spans="1:30" s="2" customFormat="1" ht="22.5" customHeight="1" x14ac:dyDescent="0.25">
      <c r="A11662" s="39">
        <f>Fre.!D11663</f>
        <v>0</v>
      </c>
      <c r="O11662" s="10"/>
      <c r="P11662" s="39">
        <f>Fre.!F11663</f>
        <v>0</v>
      </c>
      <c r="AD11662" s="3"/>
    </row>
    <row r="11663" spans="1:30" s="2" customFormat="1" ht="22.5" customHeight="1" x14ac:dyDescent="0.25">
      <c r="A11663" s="40">
        <f>Fre.!D11664</f>
        <v>0</v>
      </c>
      <c r="O11663" s="10"/>
      <c r="P11663" s="40">
        <f>Fre.!F11664</f>
        <v>0</v>
      </c>
      <c r="AD11663" s="3"/>
    </row>
    <row r="11664" spans="1:30" s="2" customFormat="1" ht="22.5" customHeight="1" x14ac:dyDescent="0.25">
      <c r="A11664" s="39">
        <f>Fre.!D11665</f>
        <v>0</v>
      </c>
      <c r="O11664" s="10"/>
      <c r="P11664" s="39">
        <f>Fre.!F11665</f>
        <v>0</v>
      </c>
      <c r="AD11664" s="3"/>
    </row>
    <row r="11665" spans="1:30" s="2" customFormat="1" ht="22.5" customHeight="1" x14ac:dyDescent="0.25">
      <c r="A11665" s="40">
        <f>Fre.!D11666</f>
        <v>0</v>
      </c>
      <c r="O11665" s="10"/>
      <c r="P11665" s="40">
        <f>Fre.!F11666</f>
        <v>0</v>
      </c>
      <c r="AD11665" s="3"/>
    </row>
    <row r="11666" spans="1:30" s="2" customFormat="1" ht="22.5" customHeight="1" x14ac:dyDescent="0.25">
      <c r="A11666" s="39">
        <f>Fre.!D11667</f>
        <v>0</v>
      </c>
      <c r="O11666" s="10"/>
      <c r="P11666" s="39">
        <f>Fre.!F11667</f>
        <v>0</v>
      </c>
      <c r="AD11666" s="3"/>
    </row>
    <row r="11667" spans="1:30" s="2" customFormat="1" ht="22.5" customHeight="1" x14ac:dyDescent="0.25">
      <c r="A11667" s="40">
        <f>Fre.!D11668</f>
        <v>0</v>
      </c>
      <c r="O11667" s="10"/>
      <c r="P11667" s="40">
        <f>Fre.!F11668</f>
        <v>0</v>
      </c>
      <c r="AD11667" s="3"/>
    </row>
    <row r="11668" spans="1:30" s="2" customFormat="1" ht="22.5" customHeight="1" x14ac:dyDescent="0.25">
      <c r="A11668" s="39">
        <f>Fre.!D11669</f>
        <v>0</v>
      </c>
      <c r="O11668" s="10"/>
      <c r="P11668" s="39">
        <f>Fre.!F11669</f>
        <v>0</v>
      </c>
      <c r="AD11668" s="3"/>
    </row>
    <row r="11669" spans="1:30" s="2" customFormat="1" ht="22.5" customHeight="1" x14ac:dyDescent="0.25">
      <c r="A11669" s="40">
        <f>Fre.!D11670</f>
        <v>0</v>
      </c>
      <c r="O11669" s="10"/>
      <c r="P11669" s="40">
        <f>Fre.!F11670</f>
        <v>0</v>
      </c>
      <c r="AD11669" s="3"/>
    </row>
    <row r="11670" spans="1:30" s="2" customFormat="1" ht="22.5" cu